
      <c r="BB209" s="102">
        <f t="shared" ca="1" si="340"/>
        <v>0</v>
      </c>
      <c r="BD209" s="102">
        <f t="shared" ca="1" si="341"/>
        <v>1072.3979999999999</v>
      </c>
      <c r="BE209" s="102">
        <f t="shared" ca="1" si="342"/>
        <v>1834.5577080440958</v>
      </c>
      <c r="BF209" s="102">
        <f t="shared" ca="1" si="343"/>
        <v>0</v>
      </c>
      <c r="BG209" s="102">
        <f ca="1">IF(IF(ISNA(MATCH(AM209,'Coincident Peak'!$D$5:$D$16,0))=TRUE,0,SUMIFS($O$7:$O$8790,$F$7:$F$8790,DAY(AM209),$E$7:$E$8790,MONTH(AM209),$G$7:$G$8790,"&lt;"&amp;HOUR(VLOOKUP(AM209,'Coincident Peak'!$D$5:$E$16,2))-Values!$E$5,$I$7:$I$8790,0))&gt;(Effective_Battery_Capacity/Rndtrp_eff),(Effective_Battery_Capacity/Rndtrp_eff),IF(ISNA(MATCH(AM209,'Coincident Peak'!$D$5:$D$16,0))=TRUE,0,SUMIFS($O$7:$O$8790,$F$7:$F$8790,DAY(AM209),$E$7:$E$8790,MONTH(AM209),$G$7:$G$8790,"&lt;"&amp;HOUR(VLOOKUP(AM209,'Coincident Peak'!$D$5:$E$16,2))-Values!$E$5,$I$7:$I$8790,0)))</f>
        <v>0</v>
      </c>
      <c r="BH209" s="102">
        <f ca="1">IF((IF(ISNA(MATCH(AM209,'Coincident Peak'!$D$5:$D$16,0))=TRUE,0,SUMIFS($O$7:$O$8790,$F$7:$F$8790,DAY(AM209),$E$7:$E$8790,MONTH(AM209),$G$7:$G$8790,"&lt;"&amp;HOUR(VLOOKUP(AM209,'Coincident Peak'!$D$5:$E$16,2))-Values!$E$5)))&gt;(Effective_Battery_Capacity/Rndtrp_eff),(Effective_Battery_Capacity/Rndtrp_eff),(IF(ISNA(MATCH(AM209,'Coincident Peak'!$D$5:$D$16,0))=TRUE,0,SUMIFS($O$7:$O$8790,$F$7:$F$8790,DAY(AM209),$E$7:$E$8790,MONTH(AM209),$G$7:$G$8790,"&lt;"&amp;HOUR(VLOOKUP(AM209,'Coincident Peak'!$D$5:$E$16,2))-Values!$E$5))))</f>
        <v>0</v>
      </c>
      <c r="BI209" s="206">
        <f t="shared" ca="1" si="344"/>
        <v>0</v>
      </c>
      <c r="BJ209" s="206">
        <f t="shared" ca="1" si="345"/>
        <v>0</v>
      </c>
      <c r="BK209" s="102">
        <f>IF(WholesaleEnergyCost_2&gt;PPACostPerKWh,(IF((SUMIFS('Time Series Data'!$AG$7:$AG$8790,'Time Series Data'!$I$7:$I$8790,1,$F$7:$F$8790,DAY(AM209),$E$7:$E$8790,MONTH(AM209))-BP209)&gt;(Effective_Battery_Capacity/Rndtrp_eff),(Effective_Battery_Capacity/Rndtrp_eff),(SUMIFS('Time Series Data'!$AG$7:$AG$8790,'Time Series Data'!$I$7:$I$8790,1,$F$7:$F$8790,DAY(AM209),$E$7:$E$8790,MONTH(AM209))))-BP209),0)</f>
        <v>0</v>
      </c>
      <c r="BL209" s="102">
        <f t="shared" ca="1" si="346"/>
        <v>0</v>
      </c>
      <c r="BM209" s="102">
        <f ca="1">SUMIFS('Time Series Data'!$AG$7:$AG$8790,$F$7:$F$8790,DAY(AM209),$E$7:$E$8790,MONTH(AM209),'Time Series Data'!$I$7:$I$8790,1)-BL209-BP209</f>
        <v>3466.4426800000001</v>
      </c>
      <c r="BN209" s="102">
        <f ca="1">SUMIFS('Time Series Data'!$AG$7:$AG$8790,'Time Series Data'!$I$7:$I$8790,0,$F$7:$F$8790,DAY(AM209),$E$7:$E$8790,MONTH(AM209))-BQ209</f>
        <v>1072.3979999999999</v>
      </c>
      <c r="BO209" s="102">
        <f ca="1">IF((IF(ISNA(MATCH(AM209,'Coincident Peak'!$D$5:$D$16,0))=TRUE,0,SUMIFS($U$7:$U$8790,$F$7:$F$8790,DAY(AM209),$E$7:$E$8790,MONTH(AM209),$G$7:$G$8790,"&lt;"&amp;HOUR(VLOOKUP(AM209,'Coincident Peak'!$D$5:$E$16,2))-Values!$E$5)))&gt;(Effective_Battery_Capacity/Rndtrp_eff),(Effective_Battery_Capacity/Rndtrp_eff),(IF(ISNA(MATCH(AM209,'Coincident Peak'!$D$5:$D$16,0))=TRUE,0,SUMIFS($U$7:$U$8790,$F$7:$F$8790,DAY(AM209),$E$7:$E$8790,MONTH(AM209),$G$7:$G$8790,"&lt;"&amp;HOUR(VLOOKUP(AM209,'Coincident Peak'!$D$5:$E$16,2))-Values!$E$5))))</f>
        <v>0</v>
      </c>
      <c r="BP209" s="102">
        <f>IF(WholesaleEnergyCost_2&gt;PPACostPerKWh,(IF((IF(ISNA(MATCH(AM209,'Coincident Peak'!$D$5:$D$16,0))=TRUE,0,SUMIFS($U$7:$U$8790,$F$7:$F$8790,DAY(AM209),$E$7:$E$8790,MONTH(AM209),$G$7:$G$8790,"&lt;"&amp;HOUR(VLOOKUP(AM209,'Coincident Peak'!$D$5:$E$16,2))-Values!$E$5,$I$7:$I$8790,1)))&gt;(Effective_Battery_Capacity/Rndtrp_eff),(Effective_Battery_Capacity/Rndtrp_eff),(IF(ISNA(MATCH(AM209,'Coincident Peak'!$D$5:$D$16,0))=TRUE,0,SUMIFS($U$7:$U$8790,$F$7:$F$8790,DAY(AM209),$E$7:$E$8790,MONTH(AM209),$G$7:$G$8790,"&lt;"&amp;HOUR(VLOOKUP(AM209,'Coincident Peak'!$D$5:$E$16,2))-Values!$E$5,$I$7:$I$8790,1))))),0)</f>
        <v>0</v>
      </c>
      <c r="BQ209" s="102">
        <f>IF(WholesaleEnergyCost_1&gt;PPACostPerKWh,(IF((IF(ISNA(MATCH(AM209,'Coincident Peak'!$D$5:$D$16,0))=TRUE,0,SUMIFS($U$7:$U$8790,$F$7:$F$8790,DAY(AM209),$E$7:$E$8790,MONTH(AM209),$G$7:$G$8790,"&lt;"&amp;HOUR(VLOOKUP(AM209,'Coincident Peak'!$D$5:$E$16,2))-Values!$E$5,$I$7:$I$8790,0)))&gt;(Effective_Battery_Capacity/Rndtrp_eff),(Effective_Battery_Capacity/Rndtrp_eff),(IF(ISNA(MATCH(AM209,'Coincident Peak'!$D$5:$D$16,0))=TRUE,0,SUMIFS($U$7:$U$8790,$F$7:$F$8790,DAY(AM209),$E$7:$E$8790,MONTH(AM209),$G$7:$G$8790,"&lt;"&amp;HOUR(VLOOKUP(AM209,'Coincident Peak'!$D$5:$E$16,2))-Values!$E$5,$I$7:$I$8790,0))))),0)</f>
        <v>0</v>
      </c>
      <c r="BR209" s="102">
        <f t="shared" ca="1" si="347"/>
        <v>0</v>
      </c>
      <c r="BS209" s="102">
        <f t="shared" ca="1" si="348"/>
        <v>1834.5577080440958</v>
      </c>
      <c r="BT209" s="102">
        <f t="shared" ca="1" si="349"/>
        <v>0</v>
      </c>
      <c r="BU209" s="102"/>
      <c r="BV209" s="110">
        <f ca="1">IF(ISNA(MATCH(AM209,'Coincident Peak'!$D$5:$D$16,0))=TRUE,0,1)</f>
        <v>0</v>
      </c>
      <c r="BW209" s="114">
        <f t="shared" ca="1" si="350"/>
        <v>0</v>
      </c>
      <c r="BX209" s="114">
        <f t="shared" ca="1" si="351"/>
        <v>0</v>
      </c>
      <c r="BY209" s="114">
        <f t="shared" ca="1" si="352"/>
        <v>0</v>
      </c>
      <c r="BZ209" s="114">
        <f t="shared" ca="1" si="353"/>
        <v>0</v>
      </c>
      <c r="CA209" s="114">
        <f t="shared" ca="1" si="354"/>
        <v>0</v>
      </c>
      <c r="CB209" s="110">
        <f t="shared" ca="1" si="355"/>
        <v>1</v>
      </c>
      <c r="CC209" s="110">
        <f t="shared" ca="1" si="356"/>
        <v>1</v>
      </c>
      <c r="CD209" s="110">
        <f ca="1">IF(ISNA(MATCH(AM209,'Coincident Peak'!$D$5:$D$16,0))=TRUE,1,0)</f>
        <v>1</v>
      </c>
      <c r="CE209" s="110">
        <f ca="1">VLOOKUP(MONTH($AM209),'Value Stacking Basis'!$B$38:$D$49,3)</f>
        <v>3</v>
      </c>
      <c r="CF209">
        <f ca="1">VLOOKUP(MONTH($AM209),'Value Stacking Basis'!$B$38:$F$49,5)</f>
        <v>2</v>
      </c>
      <c r="CG209" s="110">
        <f t="shared" ca="1" si="357"/>
        <v>1</v>
      </c>
      <c r="CK209" s="111">
        <f t="shared" ca="1" si="358"/>
        <v>3016.16564163872</v>
      </c>
      <c r="CL209" s="111">
        <f t="shared" ca="1" si="359"/>
        <v>1596.2559999999999</v>
      </c>
      <c r="CM209" s="111">
        <f t="shared" ca="1" si="360"/>
        <v>1596.2559999999999</v>
      </c>
      <c r="CN209" s="111">
        <f t="shared" ca="1" si="361"/>
        <v>1596.2559999999999</v>
      </c>
      <c r="CO209" s="111">
        <f t="shared" ca="1" si="362"/>
        <v>0</v>
      </c>
      <c r="CQ209" s="111">
        <f t="shared" ca="1" si="363"/>
        <v>0</v>
      </c>
      <c r="CR209" s="111">
        <f t="shared" ca="1" si="364"/>
        <v>3016.16564163872</v>
      </c>
      <c r="CS209" s="111">
        <f t="shared" ca="1" si="365"/>
        <v>1596.2559999999999</v>
      </c>
      <c r="CT209" s="111">
        <f t="shared" ca="1" si="366"/>
        <v>1596.2559999999999</v>
      </c>
      <c r="CU209" s="111">
        <f t="shared" ca="1" si="367"/>
        <v>1596.2559999999999</v>
      </c>
      <c r="CW209" s="205">
        <f t="array" aca="1" ref="CW209" ca="1">IF($BV209=0,0,IF($CB209=0,INDEX('Time Series Data'!N$7:N$8790,MATCH(1,(MONTH($AM209)='Time Series Data'!$E$7:$E$8790)*(DAY($AM209)='Time Series Data'!$F$7:$F$8790)*(HOUR(VLOOKUP('Time Series Data'!$AM209,'Coincident Peak'!$D$5:$I$16,2))='Time Series Data'!$G$7:$G$8790),0)),IF(($AT209*Rndtrp_eff)&gt;Effective_Battery_Capacity,BatteryPower,(($AT209*Rndtrp_eff)/Effective_Battery_Capacity)*BatteryPower)))</f>
        <v>0</v>
      </c>
      <c r="CX209" s="111">
        <f t="shared" ca="1" si="368"/>
        <v>3016.16564163872</v>
      </c>
      <c r="CY209" s="111">
        <f t="shared" ca="1" si="369"/>
        <v>1596.2559999999999</v>
      </c>
      <c r="CZ209" s="111">
        <f t="shared" ca="1" si="370"/>
        <v>1596.2559999999999</v>
      </c>
      <c r="DA209" s="111">
        <f t="shared" ca="1" si="371"/>
        <v>1596.2559999999999</v>
      </c>
      <c r="DC209" s="205">
        <f t="array" aca="1" ref="DC209" ca="1">IF($BV209=0,0,IF($CB209=0,INDEX('Time Series Data'!N$7:N$8790,MATCH(1,(MONTH($AM209)='Time Series Data'!$E$7:$E$8790)*(DAY($AM209)='Time Series Data'!$F$7:$F$8790)*(HOUR(VLOOKUP('Time Series Data'!$AM209,'Coincident Peak'!$D$5:$I$16,2))='Time Series Data'!$G$7:$G$8790),0)),IF(($AT209*Rndtrp_eff)&gt;Effective_Battery_Capacity,BatteryPower,(($AT209*Rndtrp_eff)/Effective_Battery_Capacity)*BatteryPower)))</f>
        <v>0</v>
      </c>
      <c r="DD209" s="111">
        <f t="shared" ca="1" si="372"/>
        <v>0</v>
      </c>
      <c r="DF209" s="102">
        <f t="shared" ca="1" si="373"/>
        <v>0</v>
      </c>
      <c r="DG209" s="206">
        <f t="shared" ca="1" si="417"/>
        <v>0</v>
      </c>
      <c r="DH209" s="206">
        <f t="shared" ca="1" si="374"/>
        <v>3016.16564163872</v>
      </c>
      <c r="DI209" s="205">
        <f t="shared" ca="1" si="375"/>
        <v>1596.2559999999999</v>
      </c>
      <c r="DJ209" s="205">
        <f t="shared" ca="1" si="376"/>
        <v>1596.2559999999999</v>
      </c>
      <c r="DK209" s="205">
        <f t="shared" ca="1" si="377"/>
        <v>1596.2559999999999</v>
      </c>
      <c r="DM209" s="102">
        <f t="shared" ca="1" si="378"/>
        <v>0</v>
      </c>
      <c r="DN209" s="102">
        <f t="shared" ca="1" si="418"/>
        <v>0</v>
      </c>
      <c r="DO209" s="102">
        <f t="shared" ca="1" si="379"/>
        <v>3016.16564163872</v>
      </c>
      <c r="DP209" s="102">
        <f t="shared" ca="1" si="380"/>
        <v>0</v>
      </c>
      <c r="DR209" s="102">
        <f t="shared" ca="1" si="381"/>
        <v>0</v>
      </c>
      <c r="DS209" s="111">
        <f t="shared" ca="1" si="382"/>
        <v>1596.2559999999999</v>
      </c>
      <c r="DT209" s="111">
        <f t="shared" ca="1" si="383"/>
        <v>1596.2559999999999</v>
      </c>
      <c r="DU209" s="111">
        <f t="shared" ca="1" si="419"/>
        <v>1596.2559999999999</v>
      </c>
      <c r="DV209" s="111">
        <f t="shared" ca="1" si="384"/>
        <v>0</v>
      </c>
      <c r="DX209" s="102">
        <f t="shared" ca="1" si="385"/>
        <v>0</v>
      </c>
      <c r="DY209" s="111">
        <f t="shared" ca="1" si="386"/>
        <v>0</v>
      </c>
      <c r="DZ209" s="111">
        <f t="shared" ca="1" si="387"/>
        <v>1596.2559999999999</v>
      </c>
      <c r="EA209" s="111">
        <f t="shared" ca="1" si="388"/>
        <v>1596.2559999999999</v>
      </c>
      <c r="EB209" s="111">
        <f t="shared" ca="1" si="420"/>
        <v>1596.2559999999999</v>
      </c>
      <c r="EF209" s="111">
        <f t="shared" ca="1" si="389"/>
        <v>1596.2559999999999</v>
      </c>
      <c r="EG209" s="111">
        <f t="shared" ca="1" si="390"/>
        <v>1596.2559999999999</v>
      </c>
      <c r="EH209" s="111">
        <f t="shared" ca="1" si="391"/>
        <v>1596.2559999999999</v>
      </c>
      <c r="EI209" s="111">
        <f t="shared" ca="1" si="392"/>
        <v>0</v>
      </c>
      <c r="EK209" s="111">
        <f t="shared" ca="1" si="393"/>
        <v>0</v>
      </c>
      <c r="EL209" s="111">
        <f t="shared" ca="1" si="394"/>
        <v>1596.2559999999999</v>
      </c>
      <c r="EM209" s="111">
        <f t="shared" ca="1" si="395"/>
        <v>1596.2559999999999</v>
      </c>
      <c r="EN209" s="111">
        <f t="shared" ca="1" si="396"/>
        <v>1596.2559999999999</v>
      </c>
      <c r="EP209" s="111">
        <f ca="1">IF($BV209=0,0,IF($CC209=0,VLOOKUP('Time Series Data'!$AM209,'Coincident Peak'!$D$5:$I$16,3),BatteryPower))</f>
        <v>0</v>
      </c>
      <c r="EQ209" s="111">
        <f t="shared" ca="1" si="397"/>
        <v>1596.2559999999999</v>
      </c>
      <c r="ER209" s="111">
        <f t="shared" ca="1" si="398"/>
        <v>1596.2559999999999</v>
      </c>
      <c r="ES209" s="111">
        <f t="shared" ca="1" si="399"/>
        <v>1596.2559999999999</v>
      </c>
      <c r="EU209" s="111">
        <f ca="1">IF($BV209=0,0,IF($CC209=0,VLOOKUP('Time Series Data'!$AM209,'Coincident Peak'!$D$5:$I$16,3),BatteryPower))</f>
        <v>0</v>
      </c>
      <c r="EV209" s="111">
        <f t="shared" ca="1" si="400"/>
        <v>0</v>
      </c>
      <c r="EX209" s="111">
        <f t="shared" ca="1" si="401"/>
        <v>0</v>
      </c>
      <c r="EY209" s="111">
        <f t="shared" ca="1" si="421"/>
        <v>0</v>
      </c>
      <c r="EZ209" s="111">
        <f t="shared" ca="1" si="402"/>
        <v>1596.2559999999999</v>
      </c>
      <c r="FA209" s="111">
        <f t="shared" ca="1" si="403"/>
        <v>1596.2559999999999</v>
      </c>
      <c r="FB209" s="111">
        <f t="shared" ca="1" si="422"/>
        <v>1596.2559999999999</v>
      </c>
      <c r="FD209" s="111">
        <f t="shared" ca="1" si="404"/>
        <v>0</v>
      </c>
      <c r="FE209" s="111">
        <f t="shared" ca="1" si="423"/>
        <v>0</v>
      </c>
      <c r="FF209" s="188">
        <f t="shared" ca="1" si="405"/>
        <v>0</v>
      </c>
      <c r="FH209" s="111">
        <f t="shared" ca="1" si="406"/>
        <v>0</v>
      </c>
      <c r="FI209" s="111">
        <f t="shared" ca="1" si="407"/>
        <v>1596.2559999999999</v>
      </c>
      <c r="FJ209" s="111">
        <f t="shared" ca="1" si="408"/>
        <v>1596.2559999999999</v>
      </c>
      <c r="FK209" s="111">
        <f t="shared" ca="1" si="424"/>
        <v>1596.2559999999999</v>
      </c>
      <c r="FL209" s="111">
        <f t="shared" ca="1" si="409"/>
        <v>0</v>
      </c>
      <c r="FN209" s="111">
        <f t="shared" ca="1" si="410"/>
        <v>0</v>
      </c>
      <c r="FO209" s="111">
        <f t="shared" ca="1" si="411"/>
        <v>0</v>
      </c>
      <c r="FP209" s="111">
        <f t="shared" ca="1" si="412"/>
        <v>1596.2559999999999</v>
      </c>
      <c r="FQ209" s="111">
        <f t="shared" ca="1" si="413"/>
        <v>1596.2559999999999</v>
      </c>
      <c r="FR209" s="111">
        <f t="shared" ca="1" si="425"/>
        <v>1596.2559999999999</v>
      </c>
      <c r="FT209" s="111">
        <f t="shared" ca="1" si="414"/>
        <v>0</v>
      </c>
    </row>
    <row r="210" spans="1:176" x14ac:dyDescent="0.2">
      <c r="A210" s="77"/>
      <c r="B210" s="77">
        <f t="shared" si="320"/>
        <v>43474.458333333336</v>
      </c>
      <c r="C210" s="112">
        <f t="shared" si="321"/>
        <v>43474</v>
      </c>
      <c r="D210" s="106">
        <f t="shared" si="415"/>
        <v>11791</v>
      </c>
      <c r="E210" s="469">
        <v>1</v>
      </c>
      <c r="F210" s="469">
        <v>9</v>
      </c>
      <c r="G210" s="110">
        <v>11</v>
      </c>
      <c r="H210" s="110">
        <f t="shared" si="322"/>
        <v>3</v>
      </c>
      <c r="I210" s="110" cm="1">
        <f t="array" ref="I210">INDEX(Values!$V$6:$AG$29,'Time Series Data'!G210+1,'Time Series Data'!E210)</f>
        <v>1</v>
      </c>
      <c r="J210" s="113">
        <v>203.5</v>
      </c>
      <c r="K210" s="108">
        <v>11791</v>
      </c>
      <c r="L210" s="108">
        <v>0</v>
      </c>
      <c r="M210">
        <v>0</v>
      </c>
      <c r="N210">
        <v>0</v>
      </c>
      <c r="O210">
        <v>325.23</v>
      </c>
      <c r="P210">
        <v>95</v>
      </c>
      <c r="T210" s="185">
        <f t="shared" si="323"/>
        <v>0</v>
      </c>
      <c r="U210" s="185">
        <f t="shared" si="324"/>
        <v>325.23</v>
      </c>
      <c r="V210" s="102">
        <f t="shared" si="325"/>
        <v>11465.77</v>
      </c>
      <c r="W210">
        <f>IF(V210+O210&gt;VLOOKUP(E210,'Coincident Peak'!$C$22:$I$33,7),0,1)</f>
        <v>1</v>
      </c>
      <c r="X210" s="421">
        <f>IF((AND(E210=MONTH(VLOOKUP('Time Series Data'!E210,'Coincident Peak'!$C$5:$D$16,2)),F210=DAY(VLOOKUP('Time Series Data'!E210,'Coincident Peak'!$C$5:$D$16,2)),IF(AND(G210&lt;=HOUR(VLOOKUP('Time Series Data'!E210,'Coincident Peak'!$C$5:$E$16,3))+Values!$E$5,G210&gt;=HOUR(VLOOKUP('Time Series Data'!E210,'Coincident Peak'!$C$5:$E$16,3))-Values!$E$5),"TRUE","FALSE"))),BatteryPower,0)</f>
        <v>0</v>
      </c>
      <c r="Y210" s="185">
        <f>IF((AND(E210=MONTH(VLOOKUP('Time Series Data'!E210,'Coincident Peak'!$C$5:$D$16,2)),F210=DAY(VLOOKUP('Time Series Data'!E210,'Coincident Peak'!$C$5:$D$16,2)))),0,N210)</f>
        <v>0</v>
      </c>
      <c r="Z210" s="185">
        <f>IF((AND(E210=MONTH(VLOOKUP('Time Series Data'!E210,'Coincident Peak'!$C$5:$D$16,2)),F210=DAY(VLOOKUP('Time Series Data'!E210,'Coincident Peak'!$C$5:$D$16,2)),IF(AND(G210&lt;=HOUR(VLOOKUP('Time Series Data'!E210,'Coincident Peak'!$C$5:$E$16,3))+Values!$E$5,G210&gt;=HOUR(VLOOKUP('Time Series Data'!E210,'Coincident Peak'!$C$5:$E$16,3))-Values!$E$5),"TRUE","FALSE"))),BatteryPower,Y210)</f>
        <v>0</v>
      </c>
      <c r="AA210" s="185">
        <f>IF((AND(E210=MONTH(VLOOKUP('Time Series Data'!E210,'Coincident Peak'!$C$5:$D$16,2)),F210=DAY(VLOOKUP('Time Series Data'!E210,'Coincident Peak'!$C$5:$D$16,2))-1)),VLOOKUP(E210,'Coincident Peak'!$C$5:$N$16,11)*Z210,Z210)</f>
        <v>0</v>
      </c>
      <c r="AB210" s="185">
        <f>IF((AND(E210=MONTH(VLOOKUP('Time Series Data'!E210,'Coincident Peak'!$C$5:$D$16,2)),F210=DAY(VLOOKUP('Time Series Data'!E210,'Coincident Peak'!$C$5:$D$16,2))+1)),VLOOKUP(E210,'Coincident Peak'!$C$5:$N$16,12)*AA210,AA210)</f>
        <v>0</v>
      </c>
      <c r="AC210" s="185">
        <f>IF((AND(E210=MONTH(VLOOKUP('Time Series Data'!E210,'Coincident Peak'!$C$5:$D$16,2)),F210=DAY(VLOOKUP('Time Series Data'!E210,'Coincident Peak'!$C$5:$D$16,2)))),0,O210)</f>
        <v>325.23</v>
      </c>
      <c r="AD210" s="185">
        <f>IF((AND(E210=MONTH(VLOOKUP('Time Series Data'!E210,'Coincident Peak'!$C$5:$D$16,2)),F210=DAY(VLOOKUP('Time Series Data'!E210,'Coincident Peak'!$C$5:$D$16,2))-1)),VLOOKUP(E210,'Coincident Peak'!$C$5:$N$16,11)*AC210,AC210)</f>
        <v>325.23</v>
      </c>
      <c r="AE210" s="185">
        <f>IF((AND(E210=MONTH(VLOOKUP('Time Series Data'!E210,'Coincident Peak'!$C$5:$D$16,2)),F210=DAY(VLOOKUP('Time Series Data'!E210,'Coincident Peak'!$C$5:$D$16,2))+1)),VLOOKUP(E210,'Coincident Peak'!$C$5:$N$16,12)*AD210,AD210)</f>
        <v>325.23</v>
      </c>
      <c r="AF210" s="102">
        <f t="shared" si="326"/>
        <v>11465.77</v>
      </c>
      <c r="AG210" s="185">
        <f>IF((AND(E210=MONTH(VLOOKUP('Time Series Data'!E210,'Coincident Peak'!$C$5:$D$16,2)),F210=DAY(VLOOKUP('Time Series Data'!E210,'Coincident Peak'!$C$5:$D$16,2)))),U210,O210)</f>
        <v>325.23</v>
      </c>
      <c r="AH210" s="102">
        <f t="shared" si="416"/>
        <v>11465.77</v>
      </c>
      <c r="AL210" s="108">
        <v>203</v>
      </c>
      <c r="AM210" s="116">
        <f t="shared" ca="1" si="327"/>
        <v>43669</v>
      </c>
      <c r="AN210" s="110">
        <f t="shared" ca="1" si="328"/>
        <v>1</v>
      </c>
      <c r="AO210" s="111">
        <f t="shared" ca="1" si="329"/>
        <v>0</v>
      </c>
      <c r="AP210" s="111">
        <f t="shared" ca="1" si="330"/>
        <v>0</v>
      </c>
      <c r="AQ210" s="111">
        <f t="shared" ca="1" si="331"/>
        <v>0</v>
      </c>
      <c r="AR210" s="205">
        <f t="shared" ca="1" si="332"/>
        <v>1296.1670000000001</v>
      </c>
      <c r="AS210" s="111">
        <f t="shared" ca="1" si="333"/>
        <v>1079.2498543552001</v>
      </c>
      <c r="AT210" s="111">
        <f ca="1">IF(ISNA(MATCH(AM210,'Coincident Peak'!$D$5:$D$16,0))=TRUE,0,SUMIFS($O$7:$O$8790,$F$7:$F$8790,DAY(AM210),$E$7:$E$8790,MONTH(AM210),$G$7:$G$8790,"&lt;"&amp;HOUR(VLOOKUP(AM210,'Coincident Peak'!$D$5:$E$16,2))-Values!$E$5))</f>
        <v>0</v>
      </c>
      <c r="AU210" s="111">
        <f t="shared" ca="1" si="334"/>
        <v>0</v>
      </c>
      <c r="AV210" s="102">
        <f t="shared" ca="1" si="335"/>
        <v>0</v>
      </c>
      <c r="AW210" s="102">
        <f t="shared" ca="1" si="336"/>
        <v>0</v>
      </c>
      <c r="AX210" s="102">
        <f t="shared" ca="1" si="337"/>
        <v>55.798200000000001</v>
      </c>
      <c r="AY210" s="102">
        <f ca="1">IF(IF(ISNA(MATCH(AM210,'Coincident Peak'!$D$5:$D$16,0))=TRUE,0,SUMIFS($O$7:$O$8790,$F$7:$F$8790,DAY(AM210),$E$7:$E$8790,MONTH(AM210),$G$7:$G$8790,"&lt;"&amp;HOUR(VLOOKUP(AM210,'Coincident Peak'!$D$5:$E$16,2))-Values!$E$5,$I$7:$I$8790,1))*Rndtrp_eff&gt;Effective_Battery_Capacity,Effective_Battery_Capacity,IF(ISNA(MATCH(AM210,'Coincident Peak'!$D$5:$D$16,0))=TRUE,0,SUMIFS($O$7:$O$8790,$F$7:$F$8790,DAY(AM210),$E$7:$E$8790,MONTH(AM210),$G$7:$G$8790,"&lt;"&amp;HOUR(VLOOKUP(AM210,'Coincident Peak'!$D$5:$E$16,2))-Values!$E$5,$I$7:$I$8790,1)))</f>
        <v>0</v>
      </c>
      <c r="AZ210" s="102">
        <f t="shared" ca="1" si="338"/>
        <v>55.798200000000001</v>
      </c>
      <c r="BA210" s="102">
        <f t="shared" ca="1" si="339"/>
        <v>55.798200000000001</v>
      </c>
      <c r="BB210" s="102">
        <f t="shared" ca="1" si="340"/>
        <v>0</v>
      </c>
      <c r="BD210" s="102">
        <f t="shared" ca="1" si="341"/>
        <v>55.798200000000001</v>
      </c>
      <c r="BE210" s="102">
        <f t="shared" ca="1" si="342"/>
        <v>1240.3688000000002</v>
      </c>
      <c r="BF210" s="102">
        <f t="shared" ca="1" si="343"/>
        <v>0</v>
      </c>
      <c r="BG210" s="102">
        <f ca="1">IF(IF(ISNA(MATCH(AM210,'Coincident Peak'!$D$5:$D$16,0))=TRUE,0,SUMIFS($O$7:$O$8790,$F$7:$F$8790,DAY(AM210),$E$7:$E$8790,MONTH(AM210),$G$7:$G$8790,"&lt;"&amp;HOUR(VLOOKUP(AM210,'Coincident Peak'!$D$5:$E$16,2))-Values!$E$5,$I$7:$I$8790,0))&gt;(Effective_Battery_Capacity/Rndtrp_eff),(Effective_Battery_Capacity/Rndtrp_eff),IF(ISNA(MATCH(AM210,'Coincident Peak'!$D$5:$D$16,0))=TRUE,0,SUMIFS($O$7:$O$8790,$F$7:$F$8790,DAY(AM210),$E$7:$E$8790,MONTH(AM210),$G$7:$G$8790,"&lt;"&amp;HOUR(VLOOKUP(AM210,'Coincident Peak'!$D$5:$E$16,2))-Values!$E$5,$I$7:$I$8790,0)))</f>
        <v>0</v>
      </c>
      <c r="BH210" s="102">
        <f ca="1">IF((IF(ISNA(MATCH(AM210,'Coincident Peak'!$D$5:$D$16,0))=TRUE,0,SUMIFS($O$7:$O$8790,$F$7:$F$8790,DAY(AM210),$E$7:$E$8790,MONTH(AM210),$G$7:$G$8790,"&lt;"&amp;HOUR(VLOOKUP(AM210,'Coincident Peak'!$D$5:$E$16,2))-Values!$E$5)))&gt;(Effective_Battery_Capacity/Rndtrp_eff),(Effective_Battery_Capacity/Rndtrp_eff),(IF(ISNA(MATCH(AM210,'Coincident Peak'!$D$5:$D$16,0))=TRUE,0,SUMIFS($O$7:$O$8790,$F$7:$F$8790,DAY(AM210),$E$7:$E$8790,MONTH(AM210),$G$7:$G$8790,"&lt;"&amp;HOUR(VLOOKUP(AM210,'Coincident Peak'!$D$5:$E$16,2))-Values!$E$5))))</f>
        <v>0</v>
      </c>
      <c r="BI210" s="206">
        <f t="shared" ca="1" si="344"/>
        <v>0</v>
      </c>
      <c r="BJ210" s="206">
        <f t="shared" ca="1" si="345"/>
        <v>0</v>
      </c>
      <c r="BK210" s="102">
        <f>IF(WholesaleEnergyCost_2&gt;PPACostPerKWh,(IF((SUMIFS('Time Series Data'!$AG$7:$AG$8790,'Time Series Data'!$I$7:$I$8790,1,$F$7:$F$8790,DAY(AM210),$E$7:$E$8790,MONTH(AM210))-BP210)&gt;(Effective_Battery_Capacity/Rndtrp_eff),(Effective_Battery_Capacity/Rndtrp_eff),(SUMIFS('Time Series Data'!$AG$7:$AG$8790,'Time Series Data'!$I$7:$I$8790,1,$F$7:$F$8790,DAY(AM210),$E$7:$E$8790,MONTH(AM210))))-BP210),0)</f>
        <v>0</v>
      </c>
      <c r="BL210" s="102">
        <f t="shared" ca="1" si="346"/>
        <v>0</v>
      </c>
      <c r="BM210" s="102">
        <f ca="1">SUMIFS('Time Series Data'!$AG$7:$AG$8790,$F$7:$F$8790,DAY(AM210),$E$7:$E$8790,MONTH(AM210),'Time Series Data'!$I$7:$I$8790,1)-BL210-BP210</f>
        <v>1240.3688000000002</v>
      </c>
      <c r="BN210" s="102">
        <f ca="1">SUMIFS('Time Series Data'!$AG$7:$AG$8790,'Time Series Data'!$I$7:$I$8790,0,$F$7:$F$8790,DAY(AM210),$E$7:$E$8790,MONTH(AM210))-BQ210</f>
        <v>55.798200000000001</v>
      </c>
      <c r="BO210" s="102">
        <f ca="1">IF((IF(ISNA(MATCH(AM210,'Coincident Peak'!$D$5:$D$16,0))=TRUE,0,SUMIFS($U$7:$U$8790,$F$7:$F$8790,DAY(AM210),$E$7:$E$8790,MONTH(AM210),$G$7:$G$8790,"&lt;"&amp;HOUR(VLOOKUP(AM210,'Coincident Peak'!$D$5:$E$16,2))-Values!$E$5)))&gt;(Effective_Battery_Capacity/Rndtrp_eff),(Effective_Battery_Capacity/Rndtrp_eff),(IF(ISNA(MATCH(AM210,'Coincident Peak'!$D$5:$D$16,0))=TRUE,0,SUMIFS($U$7:$U$8790,$F$7:$F$8790,DAY(AM210),$E$7:$E$8790,MONTH(AM210),$G$7:$G$8790,"&lt;"&amp;HOUR(VLOOKUP(AM210,'Coincident Peak'!$D$5:$E$16,2))-Values!$E$5))))</f>
        <v>0</v>
      </c>
      <c r="BP210" s="102">
        <f>IF(WholesaleEnergyCost_2&gt;PPACostPerKWh,(IF((IF(ISNA(MATCH(AM210,'Coincident Peak'!$D$5:$D$16,0))=TRUE,0,SUMIFS($U$7:$U$8790,$F$7:$F$8790,DAY(AM210),$E$7:$E$8790,MONTH(AM210),$G$7:$G$8790,"&lt;"&amp;HOUR(VLOOKUP(AM210,'Coincident Peak'!$D$5:$E$16,2))-Values!$E$5,$I$7:$I$8790,1)))&gt;(Effective_Battery_Capacity/Rndtrp_eff),(Effective_Battery_Capacity/Rndtrp_eff),(IF(ISNA(MATCH(AM210,'Coincident Peak'!$D$5:$D$16,0))=TRUE,0,SUMIFS($U$7:$U$8790,$F$7:$F$8790,DAY(AM210),$E$7:$E$8790,MONTH(AM210),$G$7:$G$8790,"&lt;"&amp;HOUR(VLOOKUP(AM210,'Coincident Peak'!$D$5:$E$16,2))-Values!$E$5,$I$7:$I$8790,1))))),0)</f>
        <v>0</v>
      </c>
      <c r="BQ210" s="102">
        <f>IF(WholesaleEnergyCost_1&gt;PPACostPerKWh,(IF((IF(ISNA(MATCH(AM210,'Coincident Peak'!$D$5:$D$16,0))=TRUE,0,SUMIFS($U$7:$U$8790,$F$7:$F$8790,DAY(AM210),$E$7:$E$8790,MONTH(AM210),$G$7:$G$8790,"&lt;"&amp;HOUR(VLOOKUP(AM210,'Coincident Peak'!$D$5:$E$16,2))-Values!$E$5,$I$7:$I$8790,0)))&gt;(Effective_Battery_Capacity/Rndtrp_eff),(Effective_Battery_Capacity/Rndtrp_eff),(IF(ISNA(MATCH(AM210,'Coincident Peak'!$D$5:$D$16,0))=TRUE,0,SUMIFS($U$7:$U$8790,$F$7:$F$8790,DAY(AM210),$E$7:$E$8790,MONTH(AM210),$G$7:$G$8790,"&lt;"&amp;HOUR(VLOOKUP(AM210,'Coincident Peak'!$D$5:$E$16,2))-Values!$E$5,$I$7:$I$8790,0))))),0)</f>
        <v>0</v>
      </c>
      <c r="BR210" s="102">
        <f t="shared" ca="1" si="347"/>
        <v>0</v>
      </c>
      <c r="BS210" s="102">
        <f t="shared" ca="1" si="348"/>
        <v>1240.3688000000002</v>
      </c>
      <c r="BT210" s="102">
        <f t="shared" ca="1" si="349"/>
        <v>0</v>
      </c>
      <c r="BU210" s="102"/>
      <c r="BV210" s="110">
        <f ca="1">IF(ISNA(MATCH(AM210,'Coincident Peak'!$D$5:$D$16,0))=TRUE,0,1)</f>
        <v>0</v>
      </c>
      <c r="BW210" s="114">
        <f t="shared" ca="1" si="350"/>
        <v>0</v>
      </c>
      <c r="BX210" s="114">
        <f t="shared" ca="1" si="351"/>
        <v>0</v>
      </c>
      <c r="BY210" s="114">
        <f t="shared" ca="1" si="352"/>
        <v>0</v>
      </c>
      <c r="BZ210" s="114">
        <f t="shared" ca="1" si="353"/>
        <v>0</v>
      </c>
      <c r="CA210" s="114">
        <f t="shared" ca="1" si="354"/>
        <v>0</v>
      </c>
      <c r="CB210" s="110">
        <f t="shared" ca="1" si="355"/>
        <v>1</v>
      </c>
      <c r="CC210" s="110">
        <f t="shared" ca="1" si="356"/>
        <v>1</v>
      </c>
      <c r="CD210" s="110">
        <f ca="1">IF(ISNA(MATCH(AM210,'Coincident Peak'!$D$5:$D$16,0))=TRUE,1,0)</f>
        <v>1</v>
      </c>
      <c r="CE210" s="110">
        <f ca="1">VLOOKUP(MONTH($AM210),'Value Stacking Basis'!$B$38:$D$49,3)</f>
        <v>3</v>
      </c>
      <c r="CF210">
        <f ca="1">VLOOKUP(MONTH($AM210),'Value Stacking Basis'!$B$38:$F$49,5)</f>
        <v>2</v>
      </c>
      <c r="CG210" s="110">
        <f t="shared" ca="1" si="357"/>
        <v>1</v>
      </c>
      <c r="CK210" s="111">
        <f t="shared" ca="1" si="358"/>
        <v>1079.2498543552001</v>
      </c>
      <c r="CL210" s="111">
        <f t="shared" ca="1" si="359"/>
        <v>1079.2498543552001</v>
      </c>
      <c r="CM210" s="111">
        <f t="shared" ca="1" si="360"/>
        <v>1079.2498543552001</v>
      </c>
      <c r="CN210" s="111">
        <f t="shared" ca="1" si="361"/>
        <v>1079.2498543552001</v>
      </c>
      <c r="CO210" s="111">
        <f t="shared" ca="1" si="362"/>
        <v>0</v>
      </c>
      <c r="CQ210" s="111">
        <f t="shared" ca="1" si="363"/>
        <v>0</v>
      </c>
      <c r="CR210" s="111">
        <f t="shared" ca="1" si="364"/>
        <v>1079.2498543552001</v>
      </c>
      <c r="CS210" s="111">
        <f t="shared" ca="1" si="365"/>
        <v>1079.2498543552001</v>
      </c>
      <c r="CT210" s="111">
        <f t="shared" ca="1" si="366"/>
        <v>1079.2498543552001</v>
      </c>
      <c r="CU210" s="111">
        <f t="shared" ca="1" si="367"/>
        <v>1079.2498543552001</v>
      </c>
      <c r="CW210" s="205">
        <f t="array" aca="1" ref="CW210" ca="1">IF($BV210=0,0,IF($CB210=0,INDEX('Time Series Data'!N$7:N$8790,MATCH(1,(MONTH($AM210)='Time Series Data'!$E$7:$E$8790)*(DAY($AM210)='Time Series Data'!$F$7:$F$8790)*(HOUR(VLOOKUP('Time Series Data'!$AM210,'Coincident Peak'!$D$5:$I$16,2))='Time Series Data'!$G$7:$G$8790),0)),IF(($AT210*Rndtrp_eff)&gt;Effective_Battery_Capacity,BatteryPower,(($AT210*Rndtrp_eff)/Effective_Battery_Capacity)*BatteryPower)))</f>
        <v>0</v>
      </c>
      <c r="CX210" s="111">
        <f t="shared" ca="1" si="368"/>
        <v>1079.2498543552001</v>
      </c>
      <c r="CY210" s="111">
        <f t="shared" ca="1" si="369"/>
        <v>1079.2498543552001</v>
      </c>
      <c r="CZ210" s="111">
        <f t="shared" ca="1" si="370"/>
        <v>1079.2498543552001</v>
      </c>
      <c r="DA210" s="111">
        <f t="shared" ca="1" si="371"/>
        <v>1079.2498543552001</v>
      </c>
      <c r="DC210" s="205">
        <f t="array" aca="1" ref="DC210" ca="1">IF($BV210=0,0,IF($CB210=0,INDEX('Time Series Data'!N$7:N$8790,MATCH(1,(MONTH($AM210)='Time Series Data'!$E$7:$E$8790)*(DAY($AM210)='Time Series Data'!$F$7:$F$8790)*(HOUR(VLOOKUP('Time Series Data'!$AM210,'Coincident Peak'!$D$5:$I$16,2))='Time Series Data'!$G$7:$G$8790),0)),IF(($AT210*Rndtrp_eff)&gt;Effective_Battery_Capacity,BatteryPower,(($AT210*Rndtrp_eff)/Effective_Battery_Capacity)*BatteryPower)))</f>
        <v>0</v>
      </c>
      <c r="DD210" s="111">
        <f t="shared" ca="1" si="372"/>
        <v>0</v>
      </c>
      <c r="DF210" s="102">
        <f t="shared" ca="1" si="373"/>
        <v>0</v>
      </c>
      <c r="DG210" s="206">
        <f t="shared" ca="1" si="417"/>
        <v>0</v>
      </c>
      <c r="DH210" s="206">
        <f t="shared" ca="1" si="374"/>
        <v>1079.2498543552001</v>
      </c>
      <c r="DI210" s="205">
        <f t="shared" ca="1" si="375"/>
        <v>1079.2498543552001</v>
      </c>
      <c r="DJ210" s="205">
        <f t="shared" ca="1" si="376"/>
        <v>1079.2498543552001</v>
      </c>
      <c r="DK210" s="205">
        <f t="shared" ca="1" si="377"/>
        <v>1079.2498543552001</v>
      </c>
      <c r="DM210" s="102">
        <f t="shared" ca="1" si="378"/>
        <v>0</v>
      </c>
      <c r="DN210" s="102">
        <f t="shared" ca="1" si="418"/>
        <v>0</v>
      </c>
      <c r="DO210" s="102">
        <f t="shared" ca="1" si="379"/>
        <v>1079.2498543552001</v>
      </c>
      <c r="DP210" s="102">
        <f t="shared" ca="1" si="380"/>
        <v>0</v>
      </c>
      <c r="DR210" s="102">
        <f t="shared" ca="1" si="381"/>
        <v>0</v>
      </c>
      <c r="DS210" s="111">
        <f t="shared" ca="1" si="382"/>
        <v>1079.2498543552001</v>
      </c>
      <c r="DT210" s="111">
        <f t="shared" ca="1" si="383"/>
        <v>1079.2498543552001</v>
      </c>
      <c r="DU210" s="111">
        <f t="shared" ca="1" si="419"/>
        <v>1079.2498543552001</v>
      </c>
      <c r="DV210" s="111">
        <f t="shared" ca="1" si="384"/>
        <v>0</v>
      </c>
      <c r="DX210" s="102">
        <f t="shared" ca="1" si="385"/>
        <v>0</v>
      </c>
      <c r="DY210" s="111">
        <f t="shared" ca="1" si="386"/>
        <v>0</v>
      </c>
      <c r="DZ210" s="111">
        <f t="shared" ca="1" si="387"/>
        <v>1079.2498543552001</v>
      </c>
      <c r="EA210" s="111">
        <f t="shared" ca="1" si="388"/>
        <v>1079.2498543552001</v>
      </c>
      <c r="EB210" s="111">
        <f t="shared" ca="1" si="420"/>
        <v>1079.2498543552001</v>
      </c>
      <c r="EF210" s="111">
        <f t="shared" ca="1" si="389"/>
        <v>1596.2559999999999</v>
      </c>
      <c r="EG210" s="111">
        <f t="shared" ca="1" si="390"/>
        <v>1596.2559999999999</v>
      </c>
      <c r="EH210" s="111">
        <f t="shared" ca="1" si="391"/>
        <v>1596.2559999999999</v>
      </c>
      <c r="EI210" s="111">
        <f t="shared" ca="1" si="392"/>
        <v>0</v>
      </c>
      <c r="EK210" s="111">
        <f t="shared" ca="1" si="393"/>
        <v>0</v>
      </c>
      <c r="EL210" s="111">
        <f t="shared" ca="1" si="394"/>
        <v>1596.2559999999999</v>
      </c>
      <c r="EM210" s="111">
        <f t="shared" ca="1" si="395"/>
        <v>1596.2559999999999</v>
      </c>
      <c r="EN210" s="111">
        <f t="shared" ca="1" si="396"/>
        <v>1596.2559999999999</v>
      </c>
      <c r="EP210" s="111">
        <f ca="1">IF($BV210=0,0,IF($CC210=0,VLOOKUP('Time Series Data'!$AM210,'Coincident Peak'!$D$5:$I$16,3),BatteryPower))</f>
        <v>0</v>
      </c>
      <c r="EQ210" s="111">
        <f t="shared" ca="1" si="397"/>
        <v>1596.2559999999999</v>
      </c>
      <c r="ER210" s="111">
        <f t="shared" ca="1" si="398"/>
        <v>1596.2559999999999</v>
      </c>
      <c r="ES210" s="111">
        <f t="shared" ca="1" si="399"/>
        <v>1596.2559999999999</v>
      </c>
      <c r="EU210" s="111">
        <f ca="1">IF($BV210=0,0,IF($CC210=0,VLOOKUP('Time Series Data'!$AM210,'Coincident Peak'!$D$5:$I$16,3),BatteryPower))</f>
        <v>0</v>
      </c>
      <c r="EV210" s="111">
        <f t="shared" ca="1" si="400"/>
        <v>0</v>
      </c>
      <c r="EX210" s="111">
        <f t="shared" ca="1" si="401"/>
        <v>0</v>
      </c>
      <c r="EY210" s="111">
        <f t="shared" ca="1" si="421"/>
        <v>0</v>
      </c>
      <c r="EZ210" s="111">
        <f t="shared" ca="1" si="402"/>
        <v>1596.2559999999999</v>
      </c>
      <c r="FA210" s="111">
        <f t="shared" ca="1" si="403"/>
        <v>1596.2559999999999</v>
      </c>
      <c r="FB210" s="111">
        <f t="shared" ca="1" si="422"/>
        <v>1596.2559999999999</v>
      </c>
      <c r="FD210" s="111">
        <f t="shared" ca="1" si="404"/>
        <v>0</v>
      </c>
      <c r="FE210" s="111">
        <f t="shared" ca="1" si="423"/>
        <v>0</v>
      </c>
      <c r="FF210" s="188">
        <f t="shared" ca="1" si="405"/>
        <v>0</v>
      </c>
      <c r="FH210" s="111">
        <f t="shared" ca="1" si="406"/>
        <v>0</v>
      </c>
      <c r="FI210" s="111">
        <f t="shared" ca="1" si="407"/>
        <v>1596.2559999999999</v>
      </c>
      <c r="FJ210" s="111">
        <f t="shared" ca="1" si="408"/>
        <v>1596.2559999999999</v>
      </c>
      <c r="FK210" s="111">
        <f t="shared" ca="1" si="424"/>
        <v>1596.2559999999999</v>
      </c>
      <c r="FL210" s="111">
        <f t="shared" ca="1" si="409"/>
        <v>0</v>
      </c>
      <c r="FN210" s="111">
        <f t="shared" ca="1" si="410"/>
        <v>0</v>
      </c>
      <c r="FO210" s="111">
        <f t="shared" ca="1" si="411"/>
        <v>0</v>
      </c>
      <c r="FP210" s="111">
        <f t="shared" ca="1" si="412"/>
        <v>1596.2559999999999</v>
      </c>
      <c r="FQ210" s="111">
        <f t="shared" ca="1" si="413"/>
        <v>1596.2559999999999</v>
      </c>
      <c r="FR210" s="111">
        <f t="shared" ca="1" si="425"/>
        <v>1596.2559999999999</v>
      </c>
      <c r="FT210" s="111">
        <f t="shared" ca="1" si="414"/>
        <v>0</v>
      </c>
    </row>
    <row r="211" spans="1:176" x14ac:dyDescent="0.2">
      <c r="A211" s="77"/>
      <c r="B211" s="77">
        <f t="shared" si="320"/>
        <v>43474.5</v>
      </c>
      <c r="C211" s="112">
        <f t="shared" si="321"/>
        <v>43474</v>
      </c>
      <c r="D211" s="106">
        <f t="shared" si="415"/>
        <v>11421</v>
      </c>
      <c r="E211" s="469">
        <v>1</v>
      </c>
      <c r="F211" s="469">
        <v>9</v>
      </c>
      <c r="G211" s="110">
        <v>12</v>
      </c>
      <c r="H211" s="110">
        <f t="shared" si="322"/>
        <v>3</v>
      </c>
      <c r="I211" s="110" cm="1">
        <f t="array" ref="I211">INDEX(Values!$V$6:$AG$29,'Time Series Data'!G211+1,'Time Series Data'!E211)</f>
        <v>1</v>
      </c>
      <c r="J211" s="113">
        <v>204.5</v>
      </c>
      <c r="K211" s="108">
        <v>11421</v>
      </c>
      <c r="L211" s="108">
        <v>0</v>
      </c>
      <c r="M211">
        <v>0</v>
      </c>
      <c r="N211">
        <v>0</v>
      </c>
      <c r="O211">
        <v>313.65300000000002</v>
      </c>
      <c r="P211">
        <v>95</v>
      </c>
      <c r="T211" s="185">
        <f t="shared" si="323"/>
        <v>0</v>
      </c>
      <c r="U211" s="185">
        <f t="shared" si="324"/>
        <v>313.65300000000002</v>
      </c>
      <c r="V211" s="102">
        <f t="shared" si="325"/>
        <v>11107.347</v>
      </c>
      <c r="W211">
        <f>IF(V211+O211&gt;VLOOKUP(E211,'Coincident Peak'!$C$22:$I$33,7),0,1)</f>
        <v>1</v>
      </c>
      <c r="X211" s="421">
        <f>IF((AND(E211=MONTH(VLOOKUP('Time Series Data'!E211,'Coincident Peak'!$C$5:$D$16,2)),F211=DAY(VLOOKUP('Time Series Data'!E211,'Coincident Peak'!$C$5:$D$16,2)),IF(AND(G211&lt;=HOUR(VLOOKUP('Time Series Data'!E211,'Coincident Peak'!$C$5:$E$16,3))+Values!$E$5,G211&gt;=HOUR(VLOOKUP('Time Series Data'!E211,'Coincident Peak'!$C$5:$E$16,3))-Values!$E$5),"TRUE","FALSE"))),BatteryPower,0)</f>
        <v>0</v>
      </c>
      <c r="Y211" s="185">
        <f>IF((AND(E211=MONTH(VLOOKUP('Time Series Data'!E211,'Coincident Peak'!$C$5:$D$16,2)),F211=DAY(VLOOKUP('Time Series Data'!E211,'Coincident Peak'!$C$5:$D$16,2)))),0,N211)</f>
        <v>0</v>
      </c>
      <c r="Z211" s="185">
        <f>IF((AND(E211=MONTH(VLOOKUP('Time Series Data'!E211,'Coincident Peak'!$C$5:$D$16,2)),F211=DAY(VLOOKUP('Time Series Data'!E211,'Coincident Peak'!$C$5:$D$16,2)),IF(AND(G211&lt;=HOUR(VLOOKUP('Time Series Data'!E211,'Coincident Peak'!$C$5:$E$16,3))+Values!$E$5,G211&gt;=HOUR(VLOOKUP('Time Series Data'!E211,'Coincident Peak'!$C$5:$E$16,3))-Values!$E$5),"TRUE","FALSE"))),BatteryPower,Y211)</f>
        <v>0</v>
      </c>
      <c r="AA211" s="185">
        <f>IF((AND(E211=MONTH(VLOOKUP('Time Series Data'!E211,'Coincident Peak'!$C$5:$D$16,2)),F211=DAY(VLOOKUP('Time Series Data'!E211,'Coincident Peak'!$C$5:$D$16,2))-1)),VLOOKUP(E211,'Coincident Peak'!$C$5:$N$16,11)*Z211,Z211)</f>
        <v>0</v>
      </c>
      <c r="AB211" s="185">
        <f>IF((AND(E211=MONTH(VLOOKUP('Time Series Data'!E211,'Coincident Peak'!$C$5:$D$16,2)),F211=DAY(VLOOKUP('Time Series Data'!E211,'Coincident Peak'!$C$5:$D$16,2))+1)),VLOOKUP(E211,'Coincident Peak'!$C$5:$N$16,12)*AA211,AA211)</f>
        <v>0</v>
      </c>
      <c r="AC211" s="185">
        <f>IF((AND(E211=MONTH(VLOOKUP('Time Series Data'!E211,'Coincident Peak'!$C$5:$D$16,2)),F211=DAY(VLOOKUP('Time Series Data'!E211,'Coincident Peak'!$C$5:$D$16,2)))),0,O211)</f>
        <v>313.65300000000002</v>
      </c>
      <c r="AD211" s="185">
        <f>IF((AND(E211=MONTH(VLOOKUP('Time Series Data'!E211,'Coincident Peak'!$C$5:$D$16,2)),F211=DAY(VLOOKUP('Time Series Data'!E211,'Coincident Peak'!$C$5:$D$16,2))-1)),VLOOKUP(E211,'Coincident Peak'!$C$5:$N$16,11)*AC211,AC211)</f>
        <v>313.65300000000002</v>
      </c>
      <c r="AE211" s="185">
        <f>IF((AND(E211=MONTH(VLOOKUP('Time Series Data'!E211,'Coincident Peak'!$C$5:$D$16,2)),F211=DAY(VLOOKUP('Time Series Data'!E211,'Coincident Peak'!$C$5:$D$16,2))+1)),VLOOKUP(E211,'Coincident Peak'!$C$5:$N$16,12)*AD211,AD211)</f>
        <v>313.65300000000002</v>
      </c>
      <c r="AF211" s="102">
        <f t="shared" si="326"/>
        <v>11107.347</v>
      </c>
      <c r="AG211" s="185">
        <f>IF((AND(E211=MONTH(VLOOKUP('Time Series Data'!E211,'Coincident Peak'!$C$5:$D$16,2)),F211=DAY(VLOOKUP('Time Series Data'!E211,'Coincident Peak'!$C$5:$D$16,2)))),U211,O211)</f>
        <v>313.65300000000002</v>
      </c>
      <c r="AH211" s="102">
        <f t="shared" si="416"/>
        <v>11107.347</v>
      </c>
      <c r="AL211" s="108">
        <v>204</v>
      </c>
      <c r="AM211" s="116">
        <f t="shared" ca="1" si="327"/>
        <v>43670</v>
      </c>
      <c r="AN211" s="110">
        <f t="shared" ca="1" si="328"/>
        <v>1</v>
      </c>
      <c r="AO211" s="111">
        <f t="shared" ca="1" si="329"/>
        <v>0</v>
      </c>
      <c r="AP211" s="111">
        <f t="shared" ca="1" si="330"/>
        <v>0</v>
      </c>
      <c r="AQ211" s="111">
        <f t="shared" ca="1" si="331"/>
        <v>0</v>
      </c>
      <c r="AR211" s="205">
        <f t="shared" ca="1" si="332"/>
        <v>4706.1226499999993</v>
      </c>
      <c r="AS211" s="111">
        <f t="shared" ca="1" si="333"/>
        <v>2775.8707340636001</v>
      </c>
      <c r="AT211" s="111">
        <f ca="1">IF(ISNA(MATCH(AM211,'Coincident Peak'!$D$5:$D$16,0))=TRUE,0,SUMIFS($O$7:$O$8790,$F$7:$F$8790,DAY(AM211),$E$7:$E$8790,MONTH(AM211),$G$7:$G$8790,"&lt;"&amp;HOUR(VLOOKUP(AM211,'Coincident Peak'!$D$5:$E$16,2))-Values!$E$5))</f>
        <v>0</v>
      </c>
      <c r="AU211" s="111">
        <f t="shared" ca="1" si="334"/>
        <v>0</v>
      </c>
      <c r="AV211" s="102">
        <f t="shared" ca="1" si="335"/>
        <v>0</v>
      </c>
      <c r="AW211" s="102">
        <f t="shared" ca="1" si="336"/>
        <v>0</v>
      </c>
      <c r="AX211" s="102">
        <f t="shared" ca="1" si="337"/>
        <v>1515.848</v>
      </c>
      <c r="AY211" s="102">
        <f ca="1">IF(IF(ISNA(MATCH(AM211,'Coincident Peak'!$D$5:$D$16,0))=TRUE,0,SUMIFS($O$7:$O$8790,$F$7:$F$8790,DAY(AM211),$E$7:$E$8790,MONTH(AM211),$G$7:$G$8790,"&lt;"&amp;HOUR(VLOOKUP(AM211,'Coincident Peak'!$D$5:$E$16,2))-Values!$E$5,$I$7:$I$8790,1))*Rndtrp_eff&gt;Effective_Battery_Capacity,Effective_Battery_Capacity,IF(ISNA(MATCH(AM211,'Coincident Peak'!$D$5:$D$16,0))=TRUE,0,SUMIFS($O$7:$O$8790,$F$7:$F$8790,DAY(AM211),$E$7:$E$8790,MONTH(AM211),$G$7:$G$8790,"&lt;"&amp;HOUR(VLOOKUP(AM211,'Coincident Peak'!$D$5:$E$16,2))-Values!$E$5,$I$7:$I$8790,1)))</f>
        <v>0</v>
      </c>
      <c r="AZ211" s="102">
        <f t="shared" ca="1" si="338"/>
        <v>1515.848</v>
      </c>
      <c r="BA211" s="102">
        <f t="shared" ca="1" si="339"/>
        <v>1515.848</v>
      </c>
      <c r="BB211" s="102">
        <f t="shared" ca="1" si="340"/>
        <v>0</v>
      </c>
      <c r="BD211" s="102">
        <f t="shared" ca="1" si="341"/>
        <v>1515.848</v>
      </c>
      <c r="BE211" s="102">
        <f t="shared" ca="1" si="342"/>
        <v>1834.5577080440958</v>
      </c>
      <c r="BF211" s="102">
        <f t="shared" ca="1" si="343"/>
        <v>0</v>
      </c>
      <c r="BG211" s="102">
        <f ca="1">IF(IF(ISNA(MATCH(AM211,'Coincident Peak'!$D$5:$D$16,0))=TRUE,0,SUMIFS($O$7:$O$8790,$F$7:$F$8790,DAY(AM211),$E$7:$E$8790,MONTH(AM211),$G$7:$G$8790,"&lt;"&amp;HOUR(VLOOKUP(AM211,'Coincident Peak'!$D$5:$E$16,2))-Values!$E$5,$I$7:$I$8790,0))&gt;(Effective_Battery_Capacity/Rndtrp_eff),(Effective_Battery_Capacity/Rndtrp_eff),IF(ISNA(MATCH(AM211,'Coincident Peak'!$D$5:$D$16,0))=TRUE,0,SUMIFS($O$7:$O$8790,$F$7:$F$8790,DAY(AM211),$E$7:$E$8790,MONTH(AM211),$G$7:$G$8790,"&lt;"&amp;HOUR(VLOOKUP(AM211,'Coincident Peak'!$D$5:$E$16,2))-Values!$E$5,$I$7:$I$8790,0)))</f>
        <v>0</v>
      </c>
      <c r="BH211" s="102">
        <f ca="1">IF((IF(ISNA(MATCH(AM211,'Coincident Peak'!$D$5:$D$16,0))=TRUE,0,SUMIFS($O$7:$O$8790,$F$7:$F$8790,DAY(AM211),$E$7:$E$8790,MONTH(AM211),$G$7:$G$8790,"&lt;"&amp;HOUR(VLOOKUP(AM211,'Coincident Peak'!$D$5:$E$16,2))-Values!$E$5)))&gt;(Effective_Battery_Capacity/Rndtrp_eff),(Effective_Battery_Capacity/Rndtrp_eff),(IF(ISNA(MATCH(AM211,'Coincident Peak'!$D$5:$D$16,0))=TRUE,0,SUMIFS($O$7:$O$8790,$F$7:$F$8790,DAY(AM211),$E$7:$E$8790,MONTH(AM211),$G$7:$G$8790,"&lt;"&amp;HOUR(VLOOKUP(AM211,'Coincident Peak'!$D$5:$E$16,2))-Values!$E$5))))</f>
        <v>0</v>
      </c>
      <c r="BI211" s="206">
        <f t="shared" ca="1" si="344"/>
        <v>0</v>
      </c>
      <c r="BJ211" s="206">
        <f t="shared" ca="1" si="345"/>
        <v>0</v>
      </c>
      <c r="BK211" s="102">
        <f>IF(WholesaleEnergyCost_2&gt;PPACostPerKWh,(IF((SUMIFS('Time Series Data'!$AG$7:$AG$8790,'Time Series Data'!$I$7:$I$8790,1,$F$7:$F$8790,DAY(AM211),$E$7:$E$8790,MONTH(AM211))-BP211)&gt;(Effective_Battery_Capacity/Rndtrp_eff),(Effective_Battery_Capacity/Rndtrp_eff),(SUMIFS('Time Series Data'!$AG$7:$AG$8790,'Time Series Data'!$I$7:$I$8790,1,$F$7:$F$8790,DAY(AM211),$E$7:$E$8790,MONTH(AM211))))-BP211),0)</f>
        <v>0</v>
      </c>
      <c r="BL211" s="102">
        <f t="shared" ca="1" si="346"/>
        <v>0</v>
      </c>
      <c r="BM211" s="102">
        <f ca="1">SUMIFS('Time Series Data'!$AG$7:$AG$8790,$F$7:$F$8790,DAY(AM211),$E$7:$E$8790,MONTH(AM211),'Time Series Data'!$I$7:$I$8790,1)-BL211-BP211</f>
        <v>3190.2746500000003</v>
      </c>
      <c r="BN211" s="102">
        <f ca="1">SUMIFS('Time Series Data'!$AG$7:$AG$8790,'Time Series Data'!$I$7:$I$8790,0,$F$7:$F$8790,DAY(AM211),$E$7:$E$8790,MONTH(AM211))-BQ211</f>
        <v>1515.848</v>
      </c>
      <c r="BO211" s="102">
        <f ca="1">IF((IF(ISNA(MATCH(AM211,'Coincident Peak'!$D$5:$D$16,0))=TRUE,0,SUMIFS($U$7:$U$8790,$F$7:$F$8790,DAY(AM211),$E$7:$E$8790,MONTH(AM211),$G$7:$G$8790,"&lt;"&amp;HOUR(VLOOKUP(AM211,'Coincident Peak'!$D$5:$E$16,2))-Values!$E$5)))&gt;(Effective_Battery_Capacity/Rndtrp_eff),(Effective_Battery_Capacity/Rndtrp_eff),(IF(ISNA(MATCH(AM211,'Coincident Peak'!$D$5:$D$16,0))=TRUE,0,SUMIFS($U$7:$U$8790,$F$7:$F$8790,DAY(AM211),$E$7:$E$8790,MONTH(AM211),$G$7:$G$8790,"&lt;"&amp;HOUR(VLOOKUP(AM211,'Coincident Peak'!$D$5:$E$16,2))-Values!$E$5))))</f>
        <v>0</v>
      </c>
      <c r="BP211" s="102">
        <f>IF(WholesaleEnergyCost_2&gt;PPACostPerKWh,(IF((IF(ISNA(MATCH(AM211,'Coincident Peak'!$D$5:$D$16,0))=TRUE,0,SUMIFS($U$7:$U$8790,$F$7:$F$8790,DAY(AM211),$E$7:$E$8790,MONTH(AM211),$G$7:$G$8790,"&lt;"&amp;HOUR(VLOOKUP(AM211,'Coincident Peak'!$D$5:$E$16,2))-Values!$E$5,$I$7:$I$8790,1)))&gt;(Effective_Battery_Capacity/Rndtrp_eff),(Effective_Battery_Capacity/Rndtrp_eff),(IF(ISNA(MATCH(AM211,'Coincident Peak'!$D$5:$D$16,0))=TRUE,0,SUMIFS($U$7:$U$8790,$F$7:$F$8790,DAY(AM211),$E$7:$E$8790,MONTH(AM211),$G$7:$G$8790,"&lt;"&amp;HOUR(VLOOKUP(AM211,'Coincident Peak'!$D$5:$E$16,2))-Values!$E$5,$I$7:$I$8790,1))))),0)</f>
        <v>0</v>
      </c>
      <c r="BQ211" s="102">
        <f>IF(WholesaleEnergyCost_1&gt;PPACostPerKWh,(IF((IF(ISNA(MATCH(AM211,'Coincident Peak'!$D$5:$D$16,0))=TRUE,0,SUMIFS($U$7:$U$8790,$F$7:$F$8790,DAY(AM211),$E$7:$E$8790,MONTH(AM211),$G$7:$G$8790,"&lt;"&amp;HOUR(VLOOKUP(AM211,'Coincident Peak'!$D$5:$E$16,2))-Values!$E$5,$I$7:$I$8790,0)))&gt;(Effective_Battery_Capacity/Rndtrp_eff),(Effective_Battery_Capacity/Rndtrp_eff),(IF(ISNA(MATCH(AM211,'Coincident Peak'!$D$5:$D$16,0))=TRUE,0,SUMIFS($U$7:$U$8790,$F$7:$F$8790,DAY(AM211),$E$7:$E$8790,MONTH(AM211),$G$7:$G$8790,"&lt;"&amp;HOUR(VLOOKUP(AM211,'Coincident Peak'!$D$5:$E$16,2))-Values!$E$5,$I$7:$I$8790,0))))),0)</f>
        <v>0</v>
      </c>
      <c r="BR211" s="102">
        <f t="shared" ca="1" si="347"/>
        <v>0</v>
      </c>
      <c r="BS211" s="102">
        <f t="shared" ca="1" si="348"/>
        <v>1834.5577080440958</v>
      </c>
      <c r="BT211" s="102">
        <f t="shared" ca="1" si="349"/>
        <v>0</v>
      </c>
      <c r="BU211" s="102"/>
      <c r="BV211" s="110">
        <f ca="1">IF(ISNA(MATCH(AM211,'Coincident Peak'!$D$5:$D$16,0))=TRUE,0,1)</f>
        <v>0</v>
      </c>
      <c r="BW211" s="114">
        <f t="shared" ca="1" si="350"/>
        <v>0</v>
      </c>
      <c r="BX211" s="114">
        <f t="shared" ca="1" si="351"/>
        <v>0</v>
      </c>
      <c r="BY211" s="114">
        <f t="shared" ca="1" si="352"/>
        <v>0</v>
      </c>
      <c r="BZ211" s="114">
        <f t="shared" ca="1" si="353"/>
        <v>0</v>
      </c>
      <c r="CA211" s="114">
        <f t="shared" ca="1" si="354"/>
        <v>0</v>
      </c>
      <c r="CB211" s="110">
        <f t="shared" ca="1" si="355"/>
        <v>1</v>
      </c>
      <c r="CC211" s="110">
        <f t="shared" ca="1" si="356"/>
        <v>1</v>
      </c>
      <c r="CD211" s="110">
        <f ca="1">IF(ISNA(MATCH(AM211,'Coincident Peak'!$D$5:$D$16,0))=TRUE,1,0)</f>
        <v>1</v>
      </c>
      <c r="CE211" s="110">
        <f ca="1">VLOOKUP(MONTH($AM211),'Value Stacking Basis'!$B$38:$D$49,3)</f>
        <v>3</v>
      </c>
      <c r="CF211">
        <f ca="1">VLOOKUP(MONTH($AM211),'Value Stacking Basis'!$B$38:$F$49,5)</f>
        <v>2</v>
      </c>
      <c r="CG211" s="110">
        <f t="shared" ca="1" si="357"/>
        <v>1</v>
      </c>
      <c r="CK211" s="111">
        <f t="shared" ca="1" si="358"/>
        <v>2775.8707340636001</v>
      </c>
      <c r="CL211" s="111">
        <f t="shared" ca="1" si="359"/>
        <v>1596.2559999999999</v>
      </c>
      <c r="CM211" s="111">
        <f t="shared" ca="1" si="360"/>
        <v>1596.2559999999999</v>
      </c>
      <c r="CN211" s="111">
        <f t="shared" ca="1" si="361"/>
        <v>1596.2559999999999</v>
      </c>
      <c r="CO211" s="111">
        <f t="shared" ca="1" si="362"/>
        <v>0</v>
      </c>
      <c r="CQ211" s="111">
        <f t="shared" ca="1" si="363"/>
        <v>0</v>
      </c>
      <c r="CR211" s="111">
        <f t="shared" ca="1" si="364"/>
        <v>2775.8707340636001</v>
      </c>
      <c r="CS211" s="111">
        <f t="shared" ca="1" si="365"/>
        <v>1596.2559999999999</v>
      </c>
      <c r="CT211" s="111">
        <f t="shared" ca="1" si="366"/>
        <v>1596.2559999999999</v>
      </c>
      <c r="CU211" s="111">
        <f t="shared" ca="1" si="367"/>
        <v>1596.2559999999999</v>
      </c>
      <c r="CW211" s="205">
        <f t="array" aca="1" ref="CW211" ca="1">IF($BV211=0,0,IF($CB211=0,INDEX('Time Series Data'!N$7:N$8790,MATCH(1,(MONTH($AM211)='Time Series Data'!$E$7:$E$8790)*(DAY($AM211)='Time Series Data'!$F$7:$F$8790)*(HOUR(VLOOKUP('Time Series Data'!$AM211,'Coincident Peak'!$D$5:$I$16,2))='Time Series Data'!$G$7:$G$8790),0)),IF(($AT211*Rndtrp_eff)&gt;Effective_Battery_Capacity,BatteryPower,(($AT211*Rndtrp_eff)/Effective_Battery_Capacity)*BatteryPower)))</f>
        <v>0</v>
      </c>
      <c r="CX211" s="111">
        <f t="shared" ca="1" si="368"/>
        <v>2775.8707340636001</v>
      </c>
      <c r="CY211" s="111">
        <f t="shared" ca="1" si="369"/>
        <v>1596.2559999999999</v>
      </c>
      <c r="CZ211" s="111">
        <f t="shared" ca="1" si="370"/>
        <v>1596.2559999999999</v>
      </c>
      <c r="DA211" s="111">
        <f t="shared" ca="1" si="371"/>
        <v>1596.2559999999999</v>
      </c>
      <c r="DC211" s="205">
        <f t="array" aca="1" ref="DC211" ca="1">IF($BV211=0,0,IF($CB211=0,INDEX('Time Series Data'!N$7:N$8790,MATCH(1,(MONTH($AM211)='Time Series Data'!$E$7:$E$8790)*(DAY($AM211)='Time Series Data'!$F$7:$F$8790)*(HOUR(VLOOKUP('Time Series Data'!$AM211,'Coincident Peak'!$D$5:$I$16,2))='Time Series Data'!$G$7:$G$8790),0)),IF(($AT211*Rndtrp_eff)&gt;Effective_Battery_Capacity,BatteryPower,(($AT211*Rndtrp_eff)/Effective_Battery_Capacity)*BatteryPower)))</f>
        <v>0</v>
      </c>
      <c r="DD211" s="111">
        <f t="shared" ca="1" si="372"/>
        <v>0</v>
      </c>
      <c r="DF211" s="102">
        <f t="shared" ca="1" si="373"/>
        <v>0</v>
      </c>
      <c r="DG211" s="206">
        <f t="shared" ca="1" si="417"/>
        <v>0</v>
      </c>
      <c r="DH211" s="206">
        <f t="shared" ca="1" si="374"/>
        <v>2775.8707340636001</v>
      </c>
      <c r="DI211" s="205">
        <f t="shared" ca="1" si="375"/>
        <v>1596.2559999999999</v>
      </c>
      <c r="DJ211" s="205">
        <f t="shared" ca="1" si="376"/>
        <v>1596.2559999999999</v>
      </c>
      <c r="DK211" s="205">
        <f t="shared" ca="1" si="377"/>
        <v>1596.2559999999999</v>
      </c>
      <c r="DM211" s="102">
        <f t="shared" ca="1" si="378"/>
        <v>0</v>
      </c>
      <c r="DN211" s="102">
        <f t="shared" ca="1" si="418"/>
        <v>0</v>
      </c>
      <c r="DO211" s="102">
        <f t="shared" ca="1" si="379"/>
        <v>2775.8707340636001</v>
      </c>
      <c r="DP211" s="102">
        <f t="shared" ca="1" si="380"/>
        <v>0</v>
      </c>
      <c r="DR211" s="102">
        <f t="shared" ca="1" si="381"/>
        <v>0</v>
      </c>
      <c r="DS211" s="111">
        <f t="shared" ca="1" si="382"/>
        <v>1596.2559999999999</v>
      </c>
      <c r="DT211" s="111">
        <f t="shared" ca="1" si="383"/>
        <v>1596.2559999999999</v>
      </c>
      <c r="DU211" s="111">
        <f t="shared" ca="1" si="419"/>
        <v>1596.2559999999999</v>
      </c>
      <c r="DV211" s="111">
        <f t="shared" ca="1" si="384"/>
        <v>0</v>
      </c>
      <c r="DX211" s="102">
        <f t="shared" ca="1" si="385"/>
        <v>0</v>
      </c>
      <c r="DY211" s="111">
        <f t="shared" ca="1" si="386"/>
        <v>0</v>
      </c>
      <c r="DZ211" s="111">
        <f t="shared" ca="1" si="387"/>
        <v>1596.2559999999999</v>
      </c>
      <c r="EA211" s="111">
        <f t="shared" ca="1" si="388"/>
        <v>1596.2559999999999</v>
      </c>
      <c r="EB211" s="111">
        <f t="shared" ca="1" si="420"/>
        <v>1596.2559999999999</v>
      </c>
      <c r="EF211" s="111">
        <f t="shared" ca="1" si="389"/>
        <v>1596.2559999999999</v>
      </c>
      <c r="EG211" s="111">
        <f t="shared" ca="1" si="390"/>
        <v>1596.2559999999999</v>
      </c>
      <c r="EH211" s="111">
        <f t="shared" ca="1" si="391"/>
        <v>1596.2559999999999</v>
      </c>
      <c r="EI211" s="111">
        <f t="shared" ca="1" si="392"/>
        <v>0</v>
      </c>
      <c r="EK211" s="111">
        <f t="shared" ca="1" si="393"/>
        <v>0</v>
      </c>
      <c r="EL211" s="111">
        <f t="shared" ca="1" si="394"/>
        <v>1596.2559999999999</v>
      </c>
      <c r="EM211" s="111">
        <f t="shared" ca="1" si="395"/>
        <v>1596.2559999999999</v>
      </c>
      <c r="EN211" s="111">
        <f t="shared" ca="1" si="396"/>
        <v>1596.2559999999999</v>
      </c>
      <c r="EP211" s="111">
        <f ca="1">IF($BV211=0,0,IF($CC211=0,VLOOKUP('Time Series Data'!$AM211,'Coincident Peak'!$D$5:$I$16,3),BatteryPower))</f>
        <v>0</v>
      </c>
      <c r="EQ211" s="111">
        <f t="shared" ca="1" si="397"/>
        <v>1596.2559999999999</v>
      </c>
      <c r="ER211" s="111">
        <f t="shared" ca="1" si="398"/>
        <v>1596.2559999999999</v>
      </c>
      <c r="ES211" s="111">
        <f t="shared" ca="1" si="399"/>
        <v>1596.2559999999999</v>
      </c>
      <c r="EU211" s="111">
        <f ca="1">IF($BV211=0,0,IF($CC211=0,VLOOKUP('Time Series Data'!$AM211,'Coincident Peak'!$D$5:$I$16,3),BatteryPower))</f>
        <v>0</v>
      </c>
      <c r="EV211" s="111">
        <f t="shared" ca="1" si="400"/>
        <v>0</v>
      </c>
      <c r="EX211" s="111">
        <f t="shared" ca="1" si="401"/>
        <v>0</v>
      </c>
      <c r="EY211" s="111">
        <f t="shared" ca="1" si="421"/>
        <v>0</v>
      </c>
      <c r="EZ211" s="111">
        <f t="shared" ca="1" si="402"/>
        <v>1596.2559999999999</v>
      </c>
      <c r="FA211" s="111">
        <f t="shared" ca="1" si="403"/>
        <v>1596.2559999999999</v>
      </c>
      <c r="FB211" s="111">
        <f t="shared" ca="1" si="422"/>
        <v>1596.2559999999999</v>
      </c>
      <c r="FD211" s="111">
        <f t="shared" ca="1" si="404"/>
        <v>0</v>
      </c>
      <c r="FE211" s="111">
        <f t="shared" ca="1" si="423"/>
        <v>0</v>
      </c>
      <c r="FF211" s="188">
        <f t="shared" ca="1" si="405"/>
        <v>0</v>
      </c>
      <c r="FH211" s="111">
        <f t="shared" ca="1" si="406"/>
        <v>0</v>
      </c>
      <c r="FI211" s="111">
        <f t="shared" ca="1" si="407"/>
        <v>1596.2559999999999</v>
      </c>
      <c r="FJ211" s="111">
        <f t="shared" ca="1" si="408"/>
        <v>1596.2559999999999</v>
      </c>
      <c r="FK211" s="111">
        <f t="shared" ca="1" si="424"/>
        <v>1596.2559999999999</v>
      </c>
      <c r="FL211" s="111">
        <f t="shared" ca="1" si="409"/>
        <v>0</v>
      </c>
      <c r="FN211" s="111">
        <f t="shared" ca="1" si="410"/>
        <v>0</v>
      </c>
      <c r="FO211" s="111">
        <f t="shared" ca="1" si="411"/>
        <v>0</v>
      </c>
      <c r="FP211" s="111">
        <f t="shared" ca="1" si="412"/>
        <v>1596.2559999999999</v>
      </c>
      <c r="FQ211" s="111">
        <f t="shared" ca="1" si="413"/>
        <v>1596.2559999999999</v>
      </c>
      <c r="FR211" s="111">
        <f t="shared" ca="1" si="425"/>
        <v>1596.2559999999999</v>
      </c>
      <c r="FT211" s="111">
        <f t="shared" ca="1" si="414"/>
        <v>0</v>
      </c>
    </row>
    <row r="212" spans="1:176" x14ac:dyDescent="0.2">
      <c r="A212" s="77"/>
      <c r="B212" s="77">
        <f t="shared" si="320"/>
        <v>43474.541666666664</v>
      </c>
      <c r="C212" s="112">
        <f t="shared" si="321"/>
        <v>43474</v>
      </c>
      <c r="D212" s="106">
        <f t="shared" si="415"/>
        <v>11020</v>
      </c>
      <c r="E212" s="469">
        <v>1</v>
      </c>
      <c r="F212" s="469">
        <v>9</v>
      </c>
      <c r="G212" s="110">
        <v>13</v>
      </c>
      <c r="H212" s="110">
        <f t="shared" si="322"/>
        <v>3</v>
      </c>
      <c r="I212" s="110" cm="1">
        <f t="array" ref="I212">INDEX(Values!$V$6:$AG$29,'Time Series Data'!G212+1,'Time Series Data'!E212)</f>
        <v>1</v>
      </c>
      <c r="J212" s="113">
        <v>205.5</v>
      </c>
      <c r="K212" s="108">
        <v>11020</v>
      </c>
      <c r="L212" s="108">
        <v>0</v>
      </c>
      <c r="M212">
        <v>0</v>
      </c>
      <c r="N212">
        <v>0</v>
      </c>
      <c r="O212">
        <v>331.68299999999999</v>
      </c>
      <c r="P212">
        <v>95</v>
      </c>
      <c r="T212" s="185">
        <f t="shared" si="323"/>
        <v>0</v>
      </c>
      <c r="U212" s="185">
        <f t="shared" si="324"/>
        <v>331.68299999999999</v>
      </c>
      <c r="V212" s="102">
        <f t="shared" si="325"/>
        <v>10688.316999999999</v>
      </c>
      <c r="W212">
        <f>IF(V212+O212&gt;VLOOKUP(E212,'Coincident Peak'!$C$22:$I$33,7),0,1)</f>
        <v>1</v>
      </c>
      <c r="X212" s="421">
        <f>IF((AND(E212=MONTH(VLOOKUP('Time Series Data'!E212,'Coincident Peak'!$C$5:$D$16,2)),F212=DAY(VLOOKUP('Time Series Data'!E212,'Coincident Peak'!$C$5:$D$16,2)),IF(AND(G212&lt;=HOUR(VLOOKUP('Time Series Data'!E212,'Coincident Peak'!$C$5:$E$16,3))+Values!$E$5,G212&gt;=HOUR(VLOOKUP('Time Series Data'!E212,'Coincident Peak'!$C$5:$E$16,3))-Values!$E$5),"TRUE","FALSE"))),BatteryPower,0)</f>
        <v>0</v>
      </c>
      <c r="Y212" s="185">
        <f>IF((AND(E212=MONTH(VLOOKUP('Time Series Data'!E212,'Coincident Peak'!$C$5:$D$16,2)),F212=DAY(VLOOKUP('Time Series Data'!E212,'Coincident Peak'!$C$5:$D$16,2)))),0,N212)</f>
        <v>0</v>
      </c>
      <c r="Z212" s="185">
        <f>IF((AND(E212=MONTH(VLOOKUP('Time Series Data'!E212,'Coincident Peak'!$C$5:$D$16,2)),F212=DAY(VLOOKUP('Time Series Data'!E212,'Coincident Peak'!$C$5:$D$16,2)),IF(AND(G212&lt;=HOUR(VLOOKUP('Time Series Data'!E212,'Coincident Peak'!$C$5:$E$16,3))+Values!$E$5,G212&gt;=HOUR(VLOOKUP('Time Series Data'!E212,'Coincident Peak'!$C$5:$E$16,3))-Values!$E$5),"TRUE","FALSE"))),BatteryPower,Y212)</f>
        <v>0</v>
      </c>
      <c r="AA212" s="185">
        <f>IF((AND(E212=MONTH(VLOOKUP('Time Series Data'!E212,'Coincident Peak'!$C$5:$D$16,2)),F212=DAY(VLOOKUP('Time Series Data'!E212,'Coincident Peak'!$C$5:$D$16,2))-1)),VLOOKUP(E212,'Coincident Peak'!$C$5:$N$16,11)*Z212,Z212)</f>
        <v>0</v>
      </c>
      <c r="AB212" s="185">
        <f>IF((AND(E212=MONTH(VLOOKUP('Time Series Data'!E212,'Coincident Peak'!$C$5:$D$16,2)),F212=DAY(VLOOKUP('Time Series Data'!E212,'Coincident Peak'!$C$5:$D$16,2))+1)),VLOOKUP(E212,'Coincident Peak'!$C$5:$N$16,12)*AA212,AA212)</f>
        <v>0</v>
      </c>
      <c r="AC212" s="185">
        <f>IF((AND(E212=MONTH(VLOOKUP('Time Series Data'!E212,'Coincident Peak'!$C$5:$D$16,2)),F212=DAY(VLOOKUP('Time Series Data'!E212,'Coincident Peak'!$C$5:$D$16,2)))),0,O212)</f>
        <v>331.68299999999999</v>
      </c>
      <c r="AD212" s="185">
        <f>IF((AND(E212=MONTH(VLOOKUP('Time Series Data'!E212,'Coincident Peak'!$C$5:$D$16,2)),F212=DAY(VLOOKUP('Time Series Data'!E212,'Coincident Peak'!$C$5:$D$16,2))-1)),VLOOKUP(E212,'Coincident Peak'!$C$5:$N$16,11)*AC212,AC212)</f>
        <v>331.68299999999999</v>
      </c>
      <c r="AE212" s="185">
        <f>IF((AND(E212=MONTH(VLOOKUP('Time Series Data'!E212,'Coincident Peak'!$C$5:$D$16,2)),F212=DAY(VLOOKUP('Time Series Data'!E212,'Coincident Peak'!$C$5:$D$16,2))+1)),VLOOKUP(E212,'Coincident Peak'!$C$5:$N$16,12)*AD212,AD212)</f>
        <v>331.68299999999999</v>
      </c>
      <c r="AF212" s="102">
        <f t="shared" si="326"/>
        <v>10688.316999999999</v>
      </c>
      <c r="AG212" s="185">
        <f>IF((AND(E212=MONTH(VLOOKUP('Time Series Data'!E212,'Coincident Peak'!$C$5:$D$16,2)),F212=DAY(VLOOKUP('Time Series Data'!E212,'Coincident Peak'!$C$5:$D$16,2)))),U212,O212)</f>
        <v>331.68299999999999</v>
      </c>
      <c r="AH212" s="102">
        <f t="shared" si="416"/>
        <v>10688.316999999999</v>
      </c>
      <c r="AL212" s="108">
        <v>205</v>
      </c>
      <c r="AM212" s="116">
        <f t="shared" ca="1" si="327"/>
        <v>43671</v>
      </c>
      <c r="AN212" s="110">
        <f t="shared" ca="1" si="328"/>
        <v>1</v>
      </c>
      <c r="AO212" s="111">
        <f t="shared" ca="1" si="329"/>
        <v>0</v>
      </c>
      <c r="AP212" s="111">
        <f t="shared" ca="1" si="330"/>
        <v>0</v>
      </c>
      <c r="AQ212" s="111">
        <f t="shared" ca="1" si="331"/>
        <v>0</v>
      </c>
      <c r="AR212" s="205">
        <f t="shared" ca="1" si="332"/>
        <v>5225.5448799999995</v>
      </c>
      <c r="AS212" s="111">
        <f t="shared" ca="1" si="333"/>
        <v>3106.4469365955197</v>
      </c>
      <c r="AT212" s="111">
        <f ca="1">IF(ISNA(MATCH(AM212,'Coincident Peak'!$D$5:$D$16,0))=TRUE,0,SUMIFS($O$7:$O$8790,$F$7:$F$8790,DAY(AM212),$E$7:$E$8790,MONTH(AM212),$G$7:$G$8790,"&lt;"&amp;HOUR(VLOOKUP(AM212,'Coincident Peak'!$D$5:$E$16,2))-Values!$E$5))</f>
        <v>0</v>
      </c>
      <c r="AU212" s="111">
        <f t="shared" ca="1" si="334"/>
        <v>0</v>
      </c>
      <c r="AV212" s="102">
        <f t="shared" ca="1" si="335"/>
        <v>0</v>
      </c>
      <c r="AW212" s="102">
        <f t="shared" ca="1" si="336"/>
        <v>0</v>
      </c>
      <c r="AX212" s="102">
        <f t="shared" ca="1" si="337"/>
        <v>1655.3430000000001</v>
      </c>
      <c r="AY212" s="102">
        <f ca="1">IF(IF(ISNA(MATCH(AM212,'Coincident Peak'!$D$5:$D$16,0))=TRUE,0,SUMIFS($O$7:$O$8790,$F$7:$F$8790,DAY(AM212),$E$7:$E$8790,MONTH(AM212),$G$7:$G$8790,"&lt;"&amp;HOUR(VLOOKUP(AM212,'Coincident Peak'!$D$5:$E$16,2))-Values!$E$5,$I$7:$I$8790,1))*Rndtrp_eff&gt;Effective_Battery_Capacity,Effective_Battery_Capacity,IF(ISNA(MATCH(AM212,'Coincident Peak'!$D$5:$D$16,0))=TRUE,0,SUMIFS($O$7:$O$8790,$F$7:$F$8790,DAY(AM212),$E$7:$E$8790,MONTH(AM212),$G$7:$G$8790,"&lt;"&amp;HOUR(VLOOKUP(AM212,'Coincident Peak'!$D$5:$E$16,2))-Values!$E$5,$I$7:$I$8790,1)))</f>
        <v>0</v>
      </c>
      <c r="AZ212" s="102">
        <f t="shared" ca="1" si="338"/>
        <v>1655.3430000000001</v>
      </c>
      <c r="BA212" s="102">
        <f t="shared" ca="1" si="339"/>
        <v>1655.3430000000001</v>
      </c>
      <c r="BB212" s="102">
        <f t="shared" ca="1" si="340"/>
        <v>0</v>
      </c>
      <c r="BD212" s="102">
        <f t="shared" ca="1" si="341"/>
        <v>1655.3430000000001</v>
      </c>
      <c r="BE212" s="102">
        <f t="shared" ca="1" si="342"/>
        <v>1834.5577080440958</v>
      </c>
      <c r="BF212" s="102">
        <f t="shared" ca="1" si="343"/>
        <v>0</v>
      </c>
      <c r="BG212" s="102">
        <f ca="1">IF(IF(ISNA(MATCH(AM212,'Coincident Peak'!$D$5:$D$16,0))=TRUE,0,SUMIFS($O$7:$O$8790,$F$7:$F$8790,DAY(AM212),$E$7:$E$8790,MONTH(AM212),$G$7:$G$8790,"&lt;"&amp;HOUR(VLOOKUP(AM212,'Coincident Peak'!$D$5:$E$16,2))-Values!$E$5,$I$7:$I$8790,0))&gt;(Effective_Battery_Capacity/Rndtrp_eff),(Effective_Battery_Capacity/Rndtrp_eff),IF(ISNA(MATCH(AM212,'Coincident Peak'!$D$5:$D$16,0))=TRUE,0,SUMIFS($O$7:$O$8790,$F$7:$F$8790,DAY(AM212),$E$7:$E$8790,MONTH(AM212),$G$7:$G$8790,"&lt;"&amp;HOUR(VLOOKUP(AM212,'Coincident Peak'!$D$5:$E$16,2))-Values!$E$5,$I$7:$I$8790,0)))</f>
        <v>0</v>
      </c>
      <c r="BH212" s="102">
        <f ca="1">IF((IF(ISNA(MATCH(AM212,'Coincident Peak'!$D$5:$D$16,0))=TRUE,0,SUMIFS($O$7:$O$8790,$F$7:$F$8790,DAY(AM212),$E$7:$E$8790,MONTH(AM212),$G$7:$G$8790,"&lt;"&amp;HOUR(VLOOKUP(AM212,'Coincident Peak'!$D$5:$E$16,2))-Values!$E$5)))&gt;(Effective_Battery_Capacity/Rndtrp_eff),(Effective_Battery_Capacity/Rndtrp_eff),(IF(ISNA(MATCH(AM212,'Coincident Peak'!$D$5:$D$16,0))=TRUE,0,SUMIFS($O$7:$O$8790,$F$7:$F$8790,DAY(AM212),$E$7:$E$8790,MONTH(AM212),$G$7:$G$8790,"&lt;"&amp;HOUR(VLOOKUP(AM212,'Coincident Peak'!$D$5:$E$16,2))-Values!$E$5))))</f>
        <v>0</v>
      </c>
      <c r="BI212" s="206">
        <f t="shared" ca="1" si="344"/>
        <v>0</v>
      </c>
      <c r="BJ212" s="206">
        <f t="shared" ca="1" si="345"/>
        <v>0</v>
      </c>
      <c r="BK212" s="102">
        <f>IF(WholesaleEnergyCost_2&gt;PPACostPerKWh,(IF((SUMIFS('Time Series Data'!$AG$7:$AG$8790,'Time Series Data'!$I$7:$I$8790,1,$F$7:$F$8790,DAY(AM212),$E$7:$E$8790,MONTH(AM212))-BP212)&gt;(Effective_Battery_Capacity/Rndtrp_eff),(Effective_Battery_Capacity/Rndtrp_eff),(SUMIFS('Time Series Data'!$AG$7:$AG$8790,'Time Series Data'!$I$7:$I$8790,1,$F$7:$F$8790,DAY(AM212),$E$7:$E$8790,MONTH(AM212))))-BP212),0)</f>
        <v>0</v>
      </c>
      <c r="BL212" s="102">
        <f t="shared" ca="1" si="346"/>
        <v>0</v>
      </c>
      <c r="BM212" s="102">
        <f ca="1">SUMIFS('Time Series Data'!$AG$7:$AG$8790,$F$7:$F$8790,DAY(AM212),$E$7:$E$8790,MONTH(AM212),'Time Series Data'!$I$7:$I$8790,1)-BL212-BP212</f>
        <v>3570.2018799999996</v>
      </c>
      <c r="BN212" s="102">
        <f ca="1">SUMIFS('Time Series Data'!$AG$7:$AG$8790,'Time Series Data'!$I$7:$I$8790,0,$F$7:$F$8790,DAY(AM212),$E$7:$E$8790,MONTH(AM212))-BQ212</f>
        <v>1655.3430000000001</v>
      </c>
      <c r="BO212" s="102">
        <f ca="1">IF((IF(ISNA(MATCH(AM212,'Coincident Peak'!$D$5:$D$16,0))=TRUE,0,SUMIFS($U$7:$U$8790,$F$7:$F$8790,DAY(AM212),$E$7:$E$8790,MONTH(AM212),$G$7:$G$8790,"&lt;"&amp;HOUR(VLOOKUP(AM212,'Coincident Peak'!$D$5:$E$16,2))-Values!$E$5)))&gt;(Effective_Battery_Capacity/Rndtrp_eff),(Effective_Battery_Capacity/Rndtrp_eff),(IF(ISNA(MATCH(AM212,'Coincident Peak'!$D$5:$D$16,0))=TRUE,0,SUMIFS($U$7:$U$8790,$F$7:$F$8790,DAY(AM212),$E$7:$E$8790,MONTH(AM212),$G$7:$G$8790,"&lt;"&amp;HOUR(VLOOKUP(AM212,'Coincident Peak'!$D$5:$E$16,2))-Values!$E$5))))</f>
        <v>0</v>
      </c>
      <c r="BP212" s="102">
        <f>IF(WholesaleEnergyCost_2&gt;PPACostPerKWh,(IF((IF(ISNA(MATCH(AM212,'Coincident Peak'!$D$5:$D$16,0))=TRUE,0,SUMIFS($U$7:$U$8790,$F$7:$F$8790,DAY(AM212),$E$7:$E$8790,MONTH(AM212),$G$7:$G$8790,"&lt;"&amp;HOUR(VLOOKUP(AM212,'Coincident Peak'!$D$5:$E$16,2))-Values!$E$5,$I$7:$I$8790,1)))&gt;(Effective_Battery_Capacity/Rndtrp_eff),(Effective_Battery_Capacity/Rndtrp_eff),(IF(ISNA(MATCH(AM212,'Coincident Peak'!$D$5:$D$16,0))=TRUE,0,SUMIFS($U$7:$U$8790,$F$7:$F$8790,DAY(AM212),$E$7:$E$8790,MONTH(AM212),$G$7:$G$8790,"&lt;"&amp;HOUR(VLOOKUP(AM212,'Coincident Peak'!$D$5:$E$16,2))-Values!$E$5,$I$7:$I$8790,1))))),0)</f>
        <v>0</v>
      </c>
      <c r="BQ212" s="102">
        <f>IF(WholesaleEnergyCost_1&gt;PPACostPerKWh,(IF((IF(ISNA(MATCH(AM212,'Coincident Peak'!$D$5:$D$16,0))=TRUE,0,SUMIFS($U$7:$U$8790,$F$7:$F$8790,DAY(AM212),$E$7:$E$8790,MONTH(AM212),$G$7:$G$8790,"&lt;"&amp;HOUR(VLOOKUP(AM212,'Coincident Peak'!$D$5:$E$16,2))-Values!$E$5,$I$7:$I$8790,0)))&gt;(Effective_Battery_Capacity/Rndtrp_eff),(Effective_Battery_Capacity/Rndtrp_eff),(IF(ISNA(MATCH(AM212,'Coincident Peak'!$D$5:$D$16,0))=TRUE,0,SUMIFS($U$7:$U$8790,$F$7:$F$8790,DAY(AM212),$E$7:$E$8790,MONTH(AM212),$G$7:$G$8790,"&lt;"&amp;HOUR(VLOOKUP(AM212,'Coincident Peak'!$D$5:$E$16,2))-Values!$E$5,$I$7:$I$8790,0))))),0)</f>
        <v>0</v>
      </c>
      <c r="BR212" s="102">
        <f t="shared" ca="1" si="347"/>
        <v>0</v>
      </c>
      <c r="BS212" s="102">
        <f t="shared" ca="1" si="348"/>
        <v>1834.5577080440958</v>
      </c>
      <c r="BT212" s="102">
        <f t="shared" ca="1" si="349"/>
        <v>0</v>
      </c>
      <c r="BU212" s="102"/>
      <c r="BV212" s="110">
        <f ca="1">IF(ISNA(MATCH(AM212,'Coincident Peak'!$D$5:$D$16,0))=TRUE,0,1)</f>
        <v>0</v>
      </c>
      <c r="BW212" s="114">
        <f t="shared" ca="1" si="350"/>
        <v>0</v>
      </c>
      <c r="BX212" s="114">
        <f t="shared" ca="1" si="351"/>
        <v>0</v>
      </c>
      <c r="BY212" s="114">
        <f t="shared" ca="1" si="352"/>
        <v>0</v>
      </c>
      <c r="BZ212" s="114">
        <f t="shared" ca="1" si="353"/>
        <v>0</v>
      </c>
      <c r="CA212" s="114">
        <f t="shared" ca="1" si="354"/>
        <v>0</v>
      </c>
      <c r="CB212" s="110">
        <f t="shared" ca="1" si="355"/>
        <v>1</v>
      </c>
      <c r="CC212" s="110">
        <f t="shared" ca="1" si="356"/>
        <v>1</v>
      </c>
      <c r="CD212" s="110">
        <f ca="1">IF(ISNA(MATCH(AM212,'Coincident Peak'!$D$5:$D$16,0))=TRUE,1,0)</f>
        <v>1</v>
      </c>
      <c r="CE212" s="110">
        <f ca="1">VLOOKUP(MONTH($AM212),'Value Stacking Basis'!$B$38:$D$49,3)</f>
        <v>3</v>
      </c>
      <c r="CF212">
        <f ca="1">VLOOKUP(MONTH($AM212),'Value Stacking Basis'!$B$38:$F$49,5)</f>
        <v>2</v>
      </c>
      <c r="CG212" s="110">
        <f t="shared" ca="1" si="357"/>
        <v>1</v>
      </c>
      <c r="CK212" s="111">
        <f t="shared" ca="1" si="358"/>
        <v>3106.4469365955197</v>
      </c>
      <c r="CL212" s="111">
        <f t="shared" ca="1" si="359"/>
        <v>1596.2559999999999</v>
      </c>
      <c r="CM212" s="111">
        <f t="shared" ca="1" si="360"/>
        <v>1596.2559999999999</v>
      </c>
      <c r="CN212" s="111">
        <f t="shared" ca="1" si="361"/>
        <v>1596.2559999999999</v>
      </c>
      <c r="CO212" s="111">
        <f t="shared" ca="1" si="362"/>
        <v>0</v>
      </c>
      <c r="CQ212" s="111">
        <f t="shared" ca="1" si="363"/>
        <v>0</v>
      </c>
      <c r="CR212" s="111">
        <f t="shared" ca="1" si="364"/>
        <v>3106.4469365955197</v>
      </c>
      <c r="CS212" s="111">
        <f t="shared" ca="1" si="365"/>
        <v>1596.2559999999999</v>
      </c>
      <c r="CT212" s="111">
        <f t="shared" ca="1" si="366"/>
        <v>1596.2559999999999</v>
      </c>
      <c r="CU212" s="111">
        <f t="shared" ca="1" si="367"/>
        <v>1596.2559999999999</v>
      </c>
      <c r="CW212" s="205">
        <f t="array" aca="1" ref="CW212" ca="1">IF($BV212=0,0,IF($CB212=0,INDEX('Time Series Data'!N$7:N$8790,MATCH(1,(MONTH($AM212)='Time Series Data'!$E$7:$E$8790)*(DAY($AM212)='Time Series Data'!$F$7:$F$8790)*(HOUR(VLOOKUP('Time Series Data'!$AM212,'Coincident Peak'!$D$5:$I$16,2))='Time Series Data'!$G$7:$G$8790),0)),IF(($AT212*Rndtrp_eff)&gt;Effective_Battery_Capacity,BatteryPower,(($AT212*Rndtrp_eff)/Effective_Battery_Capacity)*BatteryPower)))</f>
        <v>0</v>
      </c>
      <c r="CX212" s="111">
        <f t="shared" ca="1" si="368"/>
        <v>3106.4469365955197</v>
      </c>
      <c r="CY212" s="111">
        <f t="shared" ca="1" si="369"/>
        <v>1596.2559999999999</v>
      </c>
      <c r="CZ212" s="111">
        <f t="shared" ca="1" si="370"/>
        <v>1596.2559999999999</v>
      </c>
      <c r="DA212" s="111">
        <f t="shared" ca="1" si="371"/>
        <v>1596.2559999999999</v>
      </c>
      <c r="DC212" s="205">
        <f t="array" aca="1" ref="DC212" ca="1">IF($BV212=0,0,IF($CB212=0,INDEX('Time Series Data'!N$7:N$8790,MATCH(1,(MONTH($AM212)='Time Series Data'!$E$7:$E$8790)*(DAY($AM212)='Time Series Data'!$F$7:$F$8790)*(HOUR(VLOOKUP('Time Series Data'!$AM212,'Coincident Peak'!$D$5:$I$16,2))='Time Series Data'!$G$7:$G$8790),0)),IF(($AT212*Rndtrp_eff)&gt;Effective_Battery_Capacity,BatteryPower,(($AT212*Rndtrp_eff)/Effective_Battery_Capacity)*BatteryPower)))</f>
        <v>0</v>
      </c>
      <c r="DD212" s="111">
        <f t="shared" ca="1" si="372"/>
        <v>0</v>
      </c>
      <c r="DF212" s="102">
        <f t="shared" ca="1" si="373"/>
        <v>0</v>
      </c>
      <c r="DG212" s="206">
        <f t="shared" ca="1" si="417"/>
        <v>0</v>
      </c>
      <c r="DH212" s="206">
        <f t="shared" ca="1" si="374"/>
        <v>3106.4469365955197</v>
      </c>
      <c r="DI212" s="205">
        <f t="shared" ca="1" si="375"/>
        <v>1596.2559999999999</v>
      </c>
      <c r="DJ212" s="205">
        <f t="shared" ca="1" si="376"/>
        <v>1596.2559999999999</v>
      </c>
      <c r="DK212" s="205">
        <f t="shared" ca="1" si="377"/>
        <v>1596.2559999999999</v>
      </c>
      <c r="DM212" s="102">
        <f t="shared" ca="1" si="378"/>
        <v>0</v>
      </c>
      <c r="DN212" s="102">
        <f t="shared" ca="1" si="418"/>
        <v>0</v>
      </c>
      <c r="DO212" s="102">
        <f t="shared" ca="1" si="379"/>
        <v>3106.4469365955197</v>
      </c>
      <c r="DP212" s="102">
        <f t="shared" ca="1" si="380"/>
        <v>0</v>
      </c>
      <c r="DR212" s="102">
        <f t="shared" ca="1" si="381"/>
        <v>0</v>
      </c>
      <c r="DS212" s="111">
        <f t="shared" ca="1" si="382"/>
        <v>1596.2559999999999</v>
      </c>
      <c r="DT212" s="111">
        <f t="shared" ca="1" si="383"/>
        <v>1596.2559999999999</v>
      </c>
      <c r="DU212" s="111">
        <f t="shared" ca="1" si="419"/>
        <v>1596.2559999999999</v>
      </c>
      <c r="DV212" s="111">
        <f t="shared" ca="1" si="384"/>
        <v>0</v>
      </c>
      <c r="DX212" s="102">
        <f t="shared" ca="1" si="385"/>
        <v>0</v>
      </c>
      <c r="DY212" s="111">
        <f t="shared" ca="1" si="386"/>
        <v>0</v>
      </c>
      <c r="DZ212" s="111">
        <f t="shared" ca="1" si="387"/>
        <v>1596.2559999999999</v>
      </c>
      <c r="EA212" s="111">
        <f t="shared" ca="1" si="388"/>
        <v>1596.2559999999999</v>
      </c>
      <c r="EB212" s="111">
        <f t="shared" ca="1" si="420"/>
        <v>1596.2559999999999</v>
      </c>
      <c r="EF212" s="111">
        <f t="shared" ca="1" si="389"/>
        <v>1596.2559999999999</v>
      </c>
      <c r="EG212" s="111">
        <f t="shared" ca="1" si="390"/>
        <v>1596.2559999999999</v>
      </c>
      <c r="EH212" s="111">
        <f t="shared" ca="1" si="391"/>
        <v>1596.2559999999999</v>
      </c>
      <c r="EI212" s="111">
        <f t="shared" ca="1" si="392"/>
        <v>0</v>
      </c>
      <c r="EK212" s="111">
        <f t="shared" ca="1" si="393"/>
        <v>0</v>
      </c>
      <c r="EL212" s="111">
        <f t="shared" ca="1" si="394"/>
        <v>1596.2559999999999</v>
      </c>
      <c r="EM212" s="111">
        <f t="shared" ca="1" si="395"/>
        <v>1596.2559999999999</v>
      </c>
      <c r="EN212" s="111">
        <f t="shared" ca="1" si="396"/>
        <v>1596.2559999999999</v>
      </c>
      <c r="EP212" s="111">
        <f ca="1">IF($BV212=0,0,IF($CC212=0,VLOOKUP('Time Series Data'!$AM212,'Coincident Peak'!$D$5:$I$16,3),BatteryPower))</f>
        <v>0</v>
      </c>
      <c r="EQ212" s="111">
        <f t="shared" ca="1" si="397"/>
        <v>1596.2559999999999</v>
      </c>
      <c r="ER212" s="111">
        <f t="shared" ca="1" si="398"/>
        <v>1596.2559999999999</v>
      </c>
      <c r="ES212" s="111">
        <f t="shared" ca="1" si="399"/>
        <v>1596.2559999999999</v>
      </c>
      <c r="EU212" s="111">
        <f ca="1">IF($BV212=0,0,IF($CC212=0,VLOOKUP('Time Series Data'!$AM212,'Coincident Peak'!$D$5:$I$16,3),BatteryPower))</f>
        <v>0</v>
      </c>
      <c r="EV212" s="111">
        <f t="shared" ca="1" si="400"/>
        <v>0</v>
      </c>
      <c r="EX212" s="111">
        <f t="shared" ca="1" si="401"/>
        <v>0</v>
      </c>
      <c r="EY212" s="111">
        <f t="shared" ca="1" si="421"/>
        <v>0</v>
      </c>
      <c r="EZ212" s="111">
        <f t="shared" ca="1" si="402"/>
        <v>1596.2559999999999</v>
      </c>
      <c r="FA212" s="111">
        <f t="shared" ca="1" si="403"/>
        <v>1596.2559999999999</v>
      </c>
      <c r="FB212" s="111">
        <f t="shared" ca="1" si="422"/>
        <v>1596.2559999999999</v>
      </c>
      <c r="FD212" s="111">
        <f t="shared" ca="1" si="404"/>
        <v>0</v>
      </c>
      <c r="FE212" s="111">
        <f t="shared" ca="1" si="423"/>
        <v>0</v>
      </c>
      <c r="FF212" s="188">
        <f t="shared" ca="1" si="405"/>
        <v>0</v>
      </c>
      <c r="FH212" s="111">
        <f t="shared" ca="1" si="406"/>
        <v>0</v>
      </c>
      <c r="FI212" s="111">
        <f t="shared" ca="1" si="407"/>
        <v>1596.2559999999999</v>
      </c>
      <c r="FJ212" s="111">
        <f t="shared" ca="1" si="408"/>
        <v>1596.2559999999999</v>
      </c>
      <c r="FK212" s="111">
        <f t="shared" ca="1" si="424"/>
        <v>1596.2559999999999</v>
      </c>
      <c r="FL212" s="111">
        <f t="shared" ca="1" si="409"/>
        <v>0</v>
      </c>
      <c r="FN212" s="111">
        <f t="shared" ca="1" si="410"/>
        <v>0</v>
      </c>
      <c r="FO212" s="111">
        <f t="shared" ca="1" si="411"/>
        <v>0</v>
      </c>
      <c r="FP212" s="111">
        <f t="shared" ca="1" si="412"/>
        <v>1596.2559999999999</v>
      </c>
      <c r="FQ212" s="111">
        <f t="shared" ca="1" si="413"/>
        <v>1596.2559999999999</v>
      </c>
      <c r="FR212" s="111">
        <f t="shared" ca="1" si="425"/>
        <v>1596.2559999999999</v>
      </c>
      <c r="FT212" s="111">
        <f t="shared" ca="1" si="414"/>
        <v>0</v>
      </c>
    </row>
    <row r="213" spans="1:176" x14ac:dyDescent="0.2">
      <c r="A213" s="77"/>
      <c r="B213" s="77">
        <f t="shared" si="320"/>
        <v>43474.583333333336</v>
      </c>
      <c r="C213" s="112">
        <f t="shared" si="321"/>
        <v>43474</v>
      </c>
      <c r="D213" s="106">
        <f t="shared" si="415"/>
        <v>10760</v>
      </c>
      <c r="E213" s="469">
        <v>1</v>
      </c>
      <c r="F213" s="469">
        <v>9</v>
      </c>
      <c r="G213" s="110">
        <v>14</v>
      </c>
      <c r="H213" s="110">
        <f t="shared" si="322"/>
        <v>3</v>
      </c>
      <c r="I213" s="110" cm="1">
        <f t="array" ref="I213">INDEX(Values!$V$6:$AG$29,'Time Series Data'!G213+1,'Time Series Data'!E213)</f>
        <v>0</v>
      </c>
      <c r="J213" s="113">
        <v>206.5</v>
      </c>
      <c r="K213" s="108">
        <v>10760</v>
      </c>
      <c r="L213" s="108">
        <v>0</v>
      </c>
      <c r="M213">
        <v>0</v>
      </c>
      <c r="N213">
        <v>0</v>
      </c>
      <c r="O213">
        <v>358.74900000000002</v>
      </c>
      <c r="P213">
        <v>95</v>
      </c>
      <c r="T213" s="185">
        <f t="shared" si="323"/>
        <v>0</v>
      </c>
      <c r="U213" s="185">
        <f t="shared" si="324"/>
        <v>358.74900000000002</v>
      </c>
      <c r="V213" s="102">
        <f t="shared" si="325"/>
        <v>10401.251</v>
      </c>
      <c r="W213">
        <f>IF(V213+O213&gt;VLOOKUP(E213,'Coincident Peak'!$C$22:$I$33,7),0,1)</f>
        <v>1</v>
      </c>
      <c r="X213" s="421">
        <f>IF((AND(E213=MONTH(VLOOKUP('Time Series Data'!E213,'Coincident Peak'!$C$5:$D$16,2)),F213=DAY(VLOOKUP('Time Series Data'!E213,'Coincident Peak'!$C$5:$D$16,2)),IF(AND(G213&lt;=HOUR(VLOOKUP('Time Series Data'!E213,'Coincident Peak'!$C$5:$E$16,3))+Values!$E$5,G213&gt;=HOUR(VLOOKUP('Time Series Data'!E213,'Coincident Peak'!$C$5:$E$16,3))-Values!$E$5),"TRUE","FALSE"))),BatteryPower,0)</f>
        <v>0</v>
      </c>
      <c r="Y213" s="185">
        <f>IF((AND(E213=MONTH(VLOOKUP('Time Series Data'!E213,'Coincident Peak'!$C$5:$D$16,2)),F213=DAY(VLOOKUP('Time Series Data'!E213,'Coincident Peak'!$C$5:$D$16,2)))),0,N213)</f>
        <v>0</v>
      </c>
      <c r="Z213" s="185">
        <f>IF((AND(E213=MONTH(VLOOKUP('Time Series Data'!E213,'Coincident Peak'!$C$5:$D$16,2)),F213=DAY(VLOOKUP('Time Series Data'!E213,'Coincident Peak'!$C$5:$D$16,2)),IF(AND(G213&lt;=HOUR(VLOOKUP('Time Series Data'!E213,'Coincident Peak'!$C$5:$E$16,3))+Values!$E$5,G213&gt;=HOUR(VLOOKUP('Time Series Data'!E213,'Coincident Peak'!$C$5:$E$16,3))-Values!$E$5),"TRUE","FALSE"))),BatteryPower,Y213)</f>
        <v>0</v>
      </c>
      <c r="AA213" s="185">
        <f>IF((AND(E213=MONTH(VLOOKUP('Time Series Data'!E213,'Coincident Peak'!$C$5:$D$16,2)),F213=DAY(VLOOKUP('Time Series Data'!E213,'Coincident Peak'!$C$5:$D$16,2))-1)),VLOOKUP(E213,'Coincident Peak'!$C$5:$N$16,11)*Z213,Z213)</f>
        <v>0</v>
      </c>
      <c r="AB213" s="185">
        <f>IF((AND(E213=MONTH(VLOOKUP('Time Series Data'!E213,'Coincident Peak'!$C$5:$D$16,2)),F213=DAY(VLOOKUP('Time Series Data'!E213,'Coincident Peak'!$C$5:$D$16,2))+1)),VLOOKUP(E213,'Coincident Peak'!$C$5:$N$16,12)*AA213,AA213)</f>
        <v>0</v>
      </c>
      <c r="AC213" s="185">
        <f>IF((AND(E213=MONTH(VLOOKUP('Time Series Data'!E213,'Coincident Peak'!$C$5:$D$16,2)),F213=DAY(VLOOKUP('Time Series Data'!E213,'Coincident Peak'!$C$5:$D$16,2)))),0,O213)</f>
        <v>358.74900000000002</v>
      </c>
      <c r="AD213" s="185">
        <f>IF((AND(E213=MONTH(VLOOKUP('Time Series Data'!E213,'Coincident Peak'!$C$5:$D$16,2)),F213=DAY(VLOOKUP('Time Series Data'!E213,'Coincident Peak'!$C$5:$D$16,2))-1)),VLOOKUP(E213,'Coincident Peak'!$C$5:$N$16,11)*AC213,AC213)</f>
        <v>358.74900000000002</v>
      </c>
      <c r="AE213" s="185">
        <f>IF((AND(E213=MONTH(VLOOKUP('Time Series Data'!E213,'Coincident Peak'!$C$5:$D$16,2)),F213=DAY(VLOOKUP('Time Series Data'!E213,'Coincident Peak'!$C$5:$D$16,2))+1)),VLOOKUP(E213,'Coincident Peak'!$C$5:$N$16,12)*AD213,AD213)</f>
        <v>358.74900000000002</v>
      </c>
      <c r="AF213" s="102">
        <f t="shared" si="326"/>
        <v>10401.251</v>
      </c>
      <c r="AG213" s="185">
        <f>IF((AND(E213=MONTH(VLOOKUP('Time Series Data'!E213,'Coincident Peak'!$C$5:$D$16,2)),F213=DAY(VLOOKUP('Time Series Data'!E213,'Coincident Peak'!$C$5:$D$16,2)))),U213,O213)</f>
        <v>358.74900000000002</v>
      </c>
      <c r="AH213" s="102">
        <f t="shared" si="416"/>
        <v>10401.251</v>
      </c>
      <c r="AL213" s="108">
        <v>206</v>
      </c>
      <c r="AM213" s="116">
        <f t="shared" ca="1" si="327"/>
        <v>43672</v>
      </c>
      <c r="AN213" s="110">
        <f t="shared" ca="1" si="328"/>
        <v>1</v>
      </c>
      <c r="AO213" s="111">
        <f t="shared" ca="1" si="329"/>
        <v>0</v>
      </c>
      <c r="AP213" s="111">
        <f t="shared" ca="1" si="330"/>
        <v>0</v>
      </c>
      <c r="AQ213" s="111">
        <f t="shared" ca="1" si="331"/>
        <v>0</v>
      </c>
      <c r="AR213" s="205">
        <f t="shared" ca="1" si="332"/>
        <v>3590.5264899999997</v>
      </c>
      <c r="AS213" s="111">
        <f t="shared" ca="1" si="333"/>
        <v>2335.6724517493599</v>
      </c>
      <c r="AT213" s="111">
        <f ca="1">IF(ISNA(MATCH(AM213,'Coincident Peak'!$D$5:$D$16,0))=TRUE,0,SUMIFS($O$7:$O$8790,$F$7:$F$8790,DAY(AM213),$E$7:$E$8790,MONTH(AM213),$G$7:$G$8790,"&lt;"&amp;HOUR(VLOOKUP(AM213,'Coincident Peak'!$D$5:$E$16,2))-Values!$E$5))</f>
        <v>0</v>
      </c>
      <c r="AU213" s="111">
        <f t="shared" ca="1" si="334"/>
        <v>0</v>
      </c>
      <c r="AV213" s="102">
        <f t="shared" ca="1" si="335"/>
        <v>0</v>
      </c>
      <c r="AW213" s="102">
        <f t="shared" ca="1" si="336"/>
        <v>0</v>
      </c>
      <c r="AX213" s="102">
        <f t="shared" ca="1" si="337"/>
        <v>906.16639999999995</v>
      </c>
      <c r="AY213" s="102">
        <f ca="1">IF(IF(ISNA(MATCH(AM213,'Coincident Peak'!$D$5:$D$16,0))=TRUE,0,SUMIFS($O$7:$O$8790,$F$7:$F$8790,DAY(AM213),$E$7:$E$8790,MONTH(AM213),$G$7:$G$8790,"&lt;"&amp;HOUR(VLOOKUP(AM213,'Coincident Peak'!$D$5:$E$16,2))-Values!$E$5,$I$7:$I$8790,1))*Rndtrp_eff&gt;Effective_Battery_Capacity,Effective_Battery_Capacity,IF(ISNA(MATCH(AM213,'Coincident Peak'!$D$5:$D$16,0))=TRUE,0,SUMIFS($O$7:$O$8790,$F$7:$F$8790,DAY(AM213),$E$7:$E$8790,MONTH(AM213),$G$7:$G$8790,"&lt;"&amp;HOUR(VLOOKUP(AM213,'Coincident Peak'!$D$5:$E$16,2))-Values!$E$5,$I$7:$I$8790,1)))</f>
        <v>0</v>
      </c>
      <c r="AZ213" s="102">
        <f t="shared" ca="1" si="338"/>
        <v>906.16639999999995</v>
      </c>
      <c r="BA213" s="102">
        <f t="shared" ca="1" si="339"/>
        <v>906.16639999999995</v>
      </c>
      <c r="BB213" s="102">
        <f t="shared" ca="1" si="340"/>
        <v>0</v>
      </c>
      <c r="BD213" s="102">
        <f t="shared" ca="1" si="341"/>
        <v>906.16639999999995</v>
      </c>
      <c r="BE213" s="102">
        <f t="shared" ca="1" si="342"/>
        <v>1834.5577080440958</v>
      </c>
      <c r="BF213" s="102">
        <f t="shared" ca="1" si="343"/>
        <v>0</v>
      </c>
      <c r="BG213" s="102">
        <f ca="1">IF(IF(ISNA(MATCH(AM213,'Coincident Peak'!$D$5:$D$16,0))=TRUE,0,SUMIFS($O$7:$O$8790,$F$7:$F$8790,DAY(AM213),$E$7:$E$8790,MONTH(AM213),$G$7:$G$8790,"&lt;"&amp;HOUR(VLOOKUP(AM213,'Coincident Peak'!$D$5:$E$16,2))-Values!$E$5,$I$7:$I$8790,0))&gt;(Effective_Battery_Capacity/Rndtrp_eff),(Effective_Battery_Capacity/Rndtrp_eff),IF(ISNA(MATCH(AM213,'Coincident Peak'!$D$5:$D$16,0))=TRUE,0,SUMIFS($O$7:$O$8790,$F$7:$F$8790,DAY(AM213),$E$7:$E$8790,MONTH(AM213),$G$7:$G$8790,"&lt;"&amp;HOUR(VLOOKUP(AM213,'Coincident Peak'!$D$5:$E$16,2))-Values!$E$5,$I$7:$I$8790,0)))</f>
        <v>0</v>
      </c>
      <c r="BH213" s="102">
        <f ca="1">IF((IF(ISNA(MATCH(AM213,'Coincident Peak'!$D$5:$D$16,0))=TRUE,0,SUMIFS($O$7:$O$8790,$F$7:$F$8790,DAY(AM213),$E$7:$E$8790,MONTH(AM213),$G$7:$G$8790,"&lt;"&amp;HOUR(VLOOKUP(AM213,'Coincident Peak'!$D$5:$E$16,2))-Values!$E$5)))&gt;(Effective_Battery_Capacity/Rndtrp_eff),(Effective_Battery_Capacity/Rndtrp_eff),(IF(ISNA(MATCH(AM213,'Coincident Peak'!$D$5:$D$16,0))=TRUE,0,SUMIFS($O$7:$O$8790,$F$7:$F$8790,DAY(AM213),$E$7:$E$8790,MONTH(AM213),$G$7:$G$8790,"&lt;"&amp;HOUR(VLOOKUP(AM213,'Coincident Peak'!$D$5:$E$16,2))-Values!$E$5))))</f>
        <v>0</v>
      </c>
      <c r="BI213" s="206">
        <f t="shared" ca="1" si="344"/>
        <v>0</v>
      </c>
      <c r="BJ213" s="206">
        <f t="shared" ca="1" si="345"/>
        <v>0</v>
      </c>
      <c r="BK213" s="102">
        <f>IF(WholesaleEnergyCost_2&gt;PPACostPerKWh,(IF((SUMIFS('Time Series Data'!$AG$7:$AG$8790,'Time Series Data'!$I$7:$I$8790,1,$F$7:$F$8790,DAY(AM213),$E$7:$E$8790,MONTH(AM213))-BP213)&gt;(Effective_Battery_Capacity/Rndtrp_eff),(Effective_Battery_Capacity/Rndtrp_eff),(SUMIFS('Time Series Data'!$AG$7:$AG$8790,'Time Series Data'!$I$7:$I$8790,1,$F$7:$F$8790,DAY(AM213),$E$7:$E$8790,MONTH(AM213))))-BP213),0)</f>
        <v>0</v>
      </c>
      <c r="BL213" s="102">
        <f t="shared" ca="1" si="346"/>
        <v>0</v>
      </c>
      <c r="BM213" s="102">
        <f ca="1">SUMIFS('Time Series Data'!$AG$7:$AG$8790,$F$7:$F$8790,DAY(AM213),$E$7:$E$8790,MONTH(AM213),'Time Series Data'!$I$7:$I$8790,1)-BL213-BP213</f>
        <v>2684.3600900000001</v>
      </c>
      <c r="BN213" s="102">
        <f ca="1">SUMIFS('Time Series Data'!$AG$7:$AG$8790,'Time Series Data'!$I$7:$I$8790,0,$F$7:$F$8790,DAY(AM213),$E$7:$E$8790,MONTH(AM213))-BQ213</f>
        <v>906.16639999999995</v>
      </c>
      <c r="BO213" s="102">
        <f ca="1">IF((IF(ISNA(MATCH(AM213,'Coincident Peak'!$D$5:$D$16,0))=TRUE,0,SUMIFS($U$7:$U$8790,$F$7:$F$8790,DAY(AM213),$E$7:$E$8790,MONTH(AM213),$G$7:$G$8790,"&lt;"&amp;HOUR(VLOOKUP(AM213,'Coincident Peak'!$D$5:$E$16,2))-Values!$E$5)))&gt;(Effective_Battery_Capacity/Rndtrp_eff),(Effective_Battery_Capacity/Rndtrp_eff),(IF(ISNA(MATCH(AM213,'Coincident Peak'!$D$5:$D$16,0))=TRUE,0,SUMIFS($U$7:$U$8790,$F$7:$F$8790,DAY(AM213),$E$7:$E$8790,MONTH(AM213),$G$7:$G$8790,"&lt;"&amp;HOUR(VLOOKUP(AM213,'Coincident Peak'!$D$5:$E$16,2))-Values!$E$5))))</f>
        <v>0</v>
      </c>
      <c r="BP213" s="102">
        <f>IF(WholesaleEnergyCost_2&gt;PPACostPerKWh,(IF((IF(ISNA(MATCH(AM213,'Coincident Peak'!$D$5:$D$16,0))=TRUE,0,SUMIFS($U$7:$U$8790,$F$7:$F$8790,DAY(AM213),$E$7:$E$8790,MONTH(AM213),$G$7:$G$8790,"&lt;"&amp;HOUR(VLOOKUP(AM213,'Coincident Peak'!$D$5:$E$16,2))-Values!$E$5,$I$7:$I$8790,1)))&gt;(Effective_Battery_Capacity/Rndtrp_eff),(Effective_Battery_Capacity/Rndtrp_eff),(IF(ISNA(MATCH(AM213,'Coincident Peak'!$D$5:$D$16,0))=TRUE,0,SUMIFS($U$7:$U$8790,$F$7:$F$8790,DAY(AM213),$E$7:$E$8790,MONTH(AM213),$G$7:$G$8790,"&lt;"&amp;HOUR(VLOOKUP(AM213,'Coincident Peak'!$D$5:$E$16,2))-Values!$E$5,$I$7:$I$8790,1))))),0)</f>
        <v>0</v>
      </c>
      <c r="BQ213" s="102">
        <f>IF(WholesaleEnergyCost_1&gt;PPACostPerKWh,(IF((IF(ISNA(MATCH(AM213,'Coincident Peak'!$D$5:$D$16,0))=TRUE,0,SUMIFS($U$7:$U$8790,$F$7:$F$8790,DAY(AM213),$E$7:$E$8790,MONTH(AM213),$G$7:$G$8790,"&lt;"&amp;HOUR(VLOOKUP(AM213,'Coincident Peak'!$D$5:$E$16,2))-Values!$E$5,$I$7:$I$8790,0)))&gt;(Effective_Battery_Capacity/Rndtrp_eff),(Effective_Battery_Capacity/Rndtrp_eff),(IF(ISNA(MATCH(AM213,'Coincident Peak'!$D$5:$D$16,0))=TRUE,0,SUMIFS($U$7:$U$8790,$F$7:$F$8790,DAY(AM213),$E$7:$E$8790,MONTH(AM213),$G$7:$G$8790,"&lt;"&amp;HOUR(VLOOKUP(AM213,'Coincident Peak'!$D$5:$E$16,2))-Values!$E$5,$I$7:$I$8790,0))))),0)</f>
        <v>0</v>
      </c>
      <c r="BR213" s="102">
        <f t="shared" ca="1" si="347"/>
        <v>0</v>
      </c>
      <c r="BS213" s="102">
        <f t="shared" ca="1" si="348"/>
        <v>1834.5577080440958</v>
      </c>
      <c r="BT213" s="102">
        <f t="shared" ca="1" si="349"/>
        <v>0</v>
      </c>
      <c r="BU213" s="102"/>
      <c r="BV213" s="110">
        <f ca="1">IF(ISNA(MATCH(AM213,'Coincident Peak'!$D$5:$D$16,0))=TRUE,0,1)</f>
        <v>0</v>
      </c>
      <c r="BW213" s="114">
        <f t="shared" ca="1" si="350"/>
        <v>0</v>
      </c>
      <c r="BX213" s="114">
        <f t="shared" ca="1" si="351"/>
        <v>0</v>
      </c>
      <c r="BY213" s="114">
        <f t="shared" ca="1" si="352"/>
        <v>0</v>
      </c>
      <c r="BZ213" s="114">
        <f t="shared" ca="1" si="353"/>
        <v>0</v>
      </c>
      <c r="CA213" s="114">
        <f t="shared" ca="1" si="354"/>
        <v>0</v>
      </c>
      <c r="CB213" s="110">
        <f t="shared" ca="1" si="355"/>
        <v>1</v>
      </c>
      <c r="CC213" s="110">
        <f t="shared" ca="1" si="356"/>
        <v>1</v>
      </c>
      <c r="CD213" s="110">
        <f ca="1">IF(ISNA(MATCH(AM213,'Coincident Peak'!$D$5:$D$16,0))=TRUE,1,0)</f>
        <v>1</v>
      </c>
      <c r="CE213" s="110">
        <f ca="1">VLOOKUP(MONTH($AM213),'Value Stacking Basis'!$B$38:$D$49,3)</f>
        <v>3</v>
      </c>
      <c r="CF213">
        <f ca="1">VLOOKUP(MONTH($AM213),'Value Stacking Basis'!$B$38:$F$49,5)</f>
        <v>2</v>
      </c>
      <c r="CG213" s="110">
        <f t="shared" ca="1" si="357"/>
        <v>1</v>
      </c>
      <c r="CK213" s="111">
        <f t="shared" ca="1" si="358"/>
        <v>2335.6724517493599</v>
      </c>
      <c r="CL213" s="111">
        <f t="shared" ca="1" si="359"/>
        <v>1596.2559999999999</v>
      </c>
      <c r="CM213" s="111">
        <f t="shared" ca="1" si="360"/>
        <v>1596.2559999999999</v>
      </c>
      <c r="CN213" s="111">
        <f t="shared" ca="1" si="361"/>
        <v>1596.2559999999999</v>
      </c>
      <c r="CO213" s="111">
        <f t="shared" ca="1" si="362"/>
        <v>0</v>
      </c>
      <c r="CQ213" s="111">
        <f t="shared" ca="1" si="363"/>
        <v>0</v>
      </c>
      <c r="CR213" s="111">
        <f t="shared" ca="1" si="364"/>
        <v>2335.6724517493599</v>
      </c>
      <c r="CS213" s="111">
        <f t="shared" ca="1" si="365"/>
        <v>1596.2559999999999</v>
      </c>
      <c r="CT213" s="111">
        <f t="shared" ca="1" si="366"/>
        <v>1596.2559999999999</v>
      </c>
      <c r="CU213" s="111">
        <f t="shared" ca="1" si="367"/>
        <v>1596.2559999999999</v>
      </c>
      <c r="CW213" s="205">
        <f t="array" aca="1" ref="CW213" ca="1">IF($BV213=0,0,IF($CB213=0,INDEX('Time Series Data'!N$7:N$8790,MATCH(1,(MONTH($AM213)='Time Series Data'!$E$7:$E$8790)*(DAY($AM213)='Time Series Data'!$F$7:$F$8790)*(HOUR(VLOOKUP('Time Series Data'!$AM213,'Coincident Peak'!$D$5:$I$16,2))='Time Series Data'!$G$7:$G$8790),0)),IF(($AT213*Rndtrp_eff)&gt;Effective_Battery_Capacity,BatteryPower,(($AT213*Rndtrp_eff)/Effective_Battery_Capacity)*BatteryPower)))</f>
        <v>0</v>
      </c>
      <c r="CX213" s="111">
        <f t="shared" ca="1" si="368"/>
        <v>2335.6724517493599</v>
      </c>
      <c r="CY213" s="111">
        <f t="shared" ca="1" si="369"/>
        <v>1596.2559999999999</v>
      </c>
      <c r="CZ213" s="111">
        <f t="shared" ca="1" si="370"/>
        <v>1596.2559999999999</v>
      </c>
      <c r="DA213" s="111">
        <f t="shared" ca="1" si="371"/>
        <v>1596.2559999999999</v>
      </c>
      <c r="DC213" s="205">
        <f t="array" aca="1" ref="DC213" ca="1">IF($BV213=0,0,IF($CB213=0,INDEX('Time Series Data'!N$7:N$8790,MATCH(1,(MONTH($AM213)='Time Series Data'!$E$7:$E$8790)*(DAY($AM213)='Time Series Data'!$F$7:$F$8790)*(HOUR(VLOOKUP('Time Series Data'!$AM213,'Coincident Peak'!$D$5:$I$16,2))='Time Series Data'!$G$7:$G$8790),0)),IF(($AT213*Rndtrp_eff)&gt;Effective_Battery_Capacity,BatteryPower,(($AT213*Rndtrp_eff)/Effective_Battery_Capacity)*BatteryPower)))</f>
        <v>0</v>
      </c>
      <c r="DD213" s="111">
        <f t="shared" ca="1" si="372"/>
        <v>0</v>
      </c>
      <c r="DF213" s="102">
        <f t="shared" ca="1" si="373"/>
        <v>0</v>
      </c>
      <c r="DG213" s="206">
        <f t="shared" ca="1" si="417"/>
        <v>0</v>
      </c>
      <c r="DH213" s="206">
        <f t="shared" ca="1" si="374"/>
        <v>2335.6724517493599</v>
      </c>
      <c r="DI213" s="205">
        <f t="shared" ca="1" si="375"/>
        <v>1596.2559999999999</v>
      </c>
      <c r="DJ213" s="205">
        <f t="shared" ca="1" si="376"/>
        <v>1596.2559999999999</v>
      </c>
      <c r="DK213" s="205">
        <f t="shared" ca="1" si="377"/>
        <v>1596.2559999999999</v>
      </c>
      <c r="DM213" s="102">
        <f t="shared" ca="1" si="378"/>
        <v>0</v>
      </c>
      <c r="DN213" s="102">
        <f t="shared" ca="1" si="418"/>
        <v>0</v>
      </c>
      <c r="DO213" s="102">
        <f t="shared" ca="1" si="379"/>
        <v>2335.6724517493599</v>
      </c>
      <c r="DP213" s="102">
        <f t="shared" ca="1" si="380"/>
        <v>0</v>
      </c>
      <c r="DR213" s="102">
        <f t="shared" ca="1" si="381"/>
        <v>0</v>
      </c>
      <c r="DS213" s="111">
        <f t="shared" ca="1" si="382"/>
        <v>1596.2559999999999</v>
      </c>
      <c r="DT213" s="111">
        <f t="shared" ca="1" si="383"/>
        <v>1596.2559999999999</v>
      </c>
      <c r="DU213" s="111">
        <f t="shared" ca="1" si="419"/>
        <v>1596.2559999999999</v>
      </c>
      <c r="DV213" s="111">
        <f t="shared" ca="1" si="384"/>
        <v>0</v>
      </c>
      <c r="DX213" s="102">
        <f t="shared" ca="1" si="385"/>
        <v>0</v>
      </c>
      <c r="DY213" s="111">
        <f t="shared" ca="1" si="386"/>
        <v>0</v>
      </c>
      <c r="DZ213" s="111">
        <f t="shared" ca="1" si="387"/>
        <v>1596.2559999999999</v>
      </c>
      <c r="EA213" s="111">
        <f t="shared" ca="1" si="388"/>
        <v>1596.2559999999999</v>
      </c>
      <c r="EB213" s="111">
        <f t="shared" ca="1" si="420"/>
        <v>1596.2559999999999</v>
      </c>
      <c r="EF213" s="111">
        <f t="shared" ca="1" si="389"/>
        <v>1596.2559999999999</v>
      </c>
      <c r="EG213" s="111">
        <f t="shared" ca="1" si="390"/>
        <v>1596.2559999999999</v>
      </c>
      <c r="EH213" s="111">
        <f t="shared" ca="1" si="391"/>
        <v>1596.2559999999999</v>
      </c>
      <c r="EI213" s="111">
        <f t="shared" ca="1" si="392"/>
        <v>0</v>
      </c>
      <c r="EK213" s="111">
        <f t="shared" ca="1" si="393"/>
        <v>0</v>
      </c>
      <c r="EL213" s="111">
        <f t="shared" ca="1" si="394"/>
        <v>1596.2559999999999</v>
      </c>
      <c r="EM213" s="111">
        <f t="shared" ca="1" si="395"/>
        <v>1596.2559999999999</v>
      </c>
      <c r="EN213" s="111">
        <f t="shared" ca="1" si="396"/>
        <v>1596.2559999999999</v>
      </c>
      <c r="EP213" s="111">
        <f ca="1">IF($BV213=0,0,IF($CC213=0,VLOOKUP('Time Series Data'!$AM213,'Coincident Peak'!$D$5:$I$16,3),BatteryPower))</f>
        <v>0</v>
      </c>
      <c r="EQ213" s="111">
        <f t="shared" ca="1" si="397"/>
        <v>1596.2559999999999</v>
      </c>
      <c r="ER213" s="111">
        <f t="shared" ca="1" si="398"/>
        <v>1596.2559999999999</v>
      </c>
      <c r="ES213" s="111">
        <f t="shared" ca="1" si="399"/>
        <v>1596.2559999999999</v>
      </c>
      <c r="EU213" s="111">
        <f ca="1">IF($BV213=0,0,IF($CC213=0,VLOOKUP('Time Series Data'!$AM213,'Coincident Peak'!$D$5:$I$16,3),BatteryPower))</f>
        <v>0</v>
      </c>
      <c r="EV213" s="111">
        <f t="shared" ca="1" si="400"/>
        <v>0</v>
      </c>
      <c r="EX213" s="111">
        <f t="shared" ca="1" si="401"/>
        <v>0</v>
      </c>
      <c r="EY213" s="111">
        <f t="shared" ca="1" si="421"/>
        <v>0</v>
      </c>
      <c r="EZ213" s="111">
        <f t="shared" ca="1" si="402"/>
        <v>1596.2559999999999</v>
      </c>
      <c r="FA213" s="111">
        <f t="shared" ca="1" si="403"/>
        <v>1596.2559999999999</v>
      </c>
      <c r="FB213" s="111">
        <f t="shared" ca="1" si="422"/>
        <v>1596.2559999999999</v>
      </c>
      <c r="FD213" s="111">
        <f t="shared" ca="1" si="404"/>
        <v>0</v>
      </c>
      <c r="FE213" s="111">
        <f t="shared" ca="1" si="423"/>
        <v>0</v>
      </c>
      <c r="FF213" s="188">
        <f t="shared" ca="1" si="405"/>
        <v>0</v>
      </c>
      <c r="FH213" s="111">
        <f t="shared" ca="1" si="406"/>
        <v>0</v>
      </c>
      <c r="FI213" s="111">
        <f t="shared" ca="1" si="407"/>
        <v>1596.2559999999999</v>
      </c>
      <c r="FJ213" s="111">
        <f t="shared" ca="1" si="408"/>
        <v>1596.2559999999999</v>
      </c>
      <c r="FK213" s="111">
        <f t="shared" ca="1" si="424"/>
        <v>1596.2559999999999</v>
      </c>
      <c r="FL213" s="111">
        <f t="shared" ca="1" si="409"/>
        <v>0</v>
      </c>
      <c r="FN213" s="111">
        <f t="shared" ca="1" si="410"/>
        <v>0</v>
      </c>
      <c r="FO213" s="111">
        <f t="shared" ca="1" si="411"/>
        <v>0</v>
      </c>
      <c r="FP213" s="111">
        <f t="shared" ca="1" si="412"/>
        <v>1596.2559999999999</v>
      </c>
      <c r="FQ213" s="111">
        <f t="shared" ca="1" si="413"/>
        <v>1596.2559999999999</v>
      </c>
      <c r="FR213" s="111">
        <f t="shared" ca="1" si="425"/>
        <v>1596.2559999999999</v>
      </c>
      <c r="FT213" s="111">
        <f t="shared" ca="1" si="414"/>
        <v>0</v>
      </c>
    </row>
    <row r="214" spans="1:176" x14ac:dyDescent="0.2">
      <c r="A214" s="77"/>
      <c r="B214" s="77">
        <f t="shared" si="320"/>
        <v>43474.625</v>
      </c>
      <c r="C214" s="112">
        <f t="shared" si="321"/>
        <v>43474</v>
      </c>
      <c r="D214" s="106">
        <f t="shared" si="415"/>
        <v>10789</v>
      </c>
      <c r="E214" s="469">
        <v>1</v>
      </c>
      <c r="F214" s="469">
        <v>9</v>
      </c>
      <c r="G214" s="110">
        <v>15</v>
      </c>
      <c r="H214" s="110">
        <f t="shared" si="322"/>
        <v>3</v>
      </c>
      <c r="I214" s="110" cm="1">
        <f t="array" ref="I214">INDEX(Values!$V$6:$AG$29,'Time Series Data'!G214+1,'Time Series Data'!E214)</f>
        <v>0</v>
      </c>
      <c r="J214" s="113">
        <v>207.5</v>
      </c>
      <c r="K214" s="108">
        <v>10789</v>
      </c>
      <c r="L214" s="108">
        <v>0</v>
      </c>
      <c r="M214">
        <v>0</v>
      </c>
      <c r="N214">
        <v>0</v>
      </c>
      <c r="O214">
        <v>365.81700000000001</v>
      </c>
      <c r="P214">
        <v>95</v>
      </c>
      <c r="T214" s="185">
        <f t="shared" si="323"/>
        <v>0</v>
      </c>
      <c r="U214" s="185">
        <f t="shared" si="324"/>
        <v>365.81700000000001</v>
      </c>
      <c r="V214" s="102">
        <f t="shared" si="325"/>
        <v>10423.183000000001</v>
      </c>
      <c r="W214">
        <f>IF(V214+O214&gt;VLOOKUP(E214,'Coincident Peak'!$C$22:$I$33,7),0,1)</f>
        <v>1</v>
      </c>
      <c r="X214" s="421">
        <f>IF((AND(E214=MONTH(VLOOKUP('Time Series Data'!E214,'Coincident Peak'!$C$5:$D$16,2)),F214=DAY(VLOOKUP('Time Series Data'!E214,'Coincident Peak'!$C$5:$D$16,2)),IF(AND(G214&lt;=HOUR(VLOOKUP('Time Series Data'!E214,'Coincident Peak'!$C$5:$E$16,3))+Values!$E$5,G214&gt;=HOUR(VLOOKUP('Time Series Data'!E214,'Coincident Peak'!$C$5:$E$16,3))-Values!$E$5),"TRUE","FALSE"))),BatteryPower,0)</f>
        <v>0</v>
      </c>
      <c r="Y214" s="185">
        <f>IF((AND(E214=MONTH(VLOOKUP('Time Series Data'!E214,'Coincident Peak'!$C$5:$D$16,2)),F214=DAY(VLOOKUP('Time Series Data'!E214,'Coincident Peak'!$C$5:$D$16,2)))),0,N214)</f>
        <v>0</v>
      </c>
      <c r="Z214" s="185">
        <f>IF((AND(E214=MONTH(VLOOKUP('Time Series Data'!E214,'Coincident Peak'!$C$5:$D$16,2)),F214=DAY(VLOOKUP('Time Series Data'!E214,'Coincident Peak'!$C$5:$D$16,2)),IF(AND(G214&lt;=HOUR(VLOOKUP('Time Series Data'!E214,'Coincident Peak'!$C$5:$E$16,3))+Values!$E$5,G214&gt;=HOUR(VLOOKUP('Time Series Data'!E214,'Coincident Peak'!$C$5:$E$16,3))-Values!$E$5),"TRUE","FALSE"))),BatteryPower,Y214)</f>
        <v>0</v>
      </c>
      <c r="AA214" s="185">
        <f>IF((AND(E214=MONTH(VLOOKUP('Time Series Data'!E214,'Coincident Peak'!$C$5:$D$16,2)),F214=DAY(VLOOKUP('Time Series Data'!E214,'Coincident Peak'!$C$5:$D$16,2))-1)),VLOOKUP(E214,'Coincident Peak'!$C$5:$N$16,11)*Z214,Z214)</f>
        <v>0</v>
      </c>
      <c r="AB214" s="185">
        <f>IF((AND(E214=MONTH(VLOOKUP('Time Series Data'!E214,'Coincident Peak'!$C$5:$D$16,2)),F214=DAY(VLOOKUP('Time Series Data'!E214,'Coincident Peak'!$C$5:$D$16,2))+1)),VLOOKUP(E214,'Coincident Peak'!$C$5:$N$16,12)*AA214,AA214)</f>
        <v>0</v>
      </c>
      <c r="AC214" s="185">
        <f>IF((AND(E214=MONTH(VLOOKUP('Time Series Data'!E214,'Coincident Peak'!$C$5:$D$16,2)),F214=DAY(VLOOKUP('Time Series Data'!E214,'Coincident Peak'!$C$5:$D$16,2)))),0,O214)</f>
        <v>365.81700000000001</v>
      </c>
      <c r="AD214" s="185">
        <f>IF((AND(E214=MONTH(VLOOKUP('Time Series Data'!E214,'Coincident Peak'!$C$5:$D$16,2)),F214=DAY(VLOOKUP('Time Series Data'!E214,'Coincident Peak'!$C$5:$D$16,2))-1)),VLOOKUP(E214,'Coincident Peak'!$C$5:$N$16,11)*AC214,AC214)</f>
        <v>365.81700000000001</v>
      </c>
      <c r="AE214" s="185">
        <f>IF((AND(E214=MONTH(VLOOKUP('Time Series Data'!E214,'Coincident Peak'!$C$5:$D$16,2)),F214=DAY(VLOOKUP('Time Series Data'!E214,'Coincident Peak'!$C$5:$D$16,2))+1)),VLOOKUP(E214,'Coincident Peak'!$C$5:$N$16,12)*AD214,AD214)</f>
        <v>365.81700000000001</v>
      </c>
      <c r="AF214" s="102">
        <f t="shared" si="326"/>
        <v>10423.183000000001</v>
      </c>
      <c r="AG214" s="185">
        <f>IF((AND(E214=MONTH(VLOOKUP('Time Series Data'!E214,'Coincident Peak'!$C$5:$D$16,2)),F214=DAY(VLOOKUP('Time Series Data'!E214,'Coincident Peak'!$C$5:$D$16,2)))),U214,O214)</f>
        <v>365.81700000000001</v>
      </c>
      <c r="AH214" s="102">
        <f t="shared" si="416"/>
        <v>10423.183000000001</v>
      </c>
      <c r="AL214" s="108">
        <v>207</v>
      </c>
      <c r="AM214" s="116">
        <f t="shared" ca="1" si="327"/>
        <v>43673</v>
      </c>
      <c r="AN214" s="110">
        <f t="shared" ca="1" si="328"/>
        <v>0</v>
      </c>
      <c r="AO214" s="111">
        <f t="shared" ca="1" si="329"/>
        <v>0</v>
      </c>
      <c r="AP214" s="111">
        <f t="shared" ca="1" si="330"/>
        <v>0</v>
      </c>
      <c r="AQ214" s="111">
        <f t="shared" ca="1" si="331"/>
        <v>0</v>
      </c>
      <c r="AR214" s="205">
        <f t="shared" ca="1" si="332"/>
        <v>4863.9845400000004</v>
      </c>
      <c r="AS214" s="111">
        <f t="shared" ca="1" si="333"/>
        <v>2890.43375161616</v>
      </c>
      <c r="AT214" s="111">
        <f ca="1">IF(ISNA(MATCH(AM214,'Coincident Peak'!$D$5:$D$16,0))=TRUE,0,SUMIFS($O$7:$O$8790,$F$7:$F$8790,DAY(AM214),$E$7:$E$8790,MONTH(AM214),$G$7:$G$8790,"&lt;"&amp;HOUR(VLOOKUP(AM214,'Coincident Peak'!$D$5:$E$16,2))-Values!$E$5))</f>
        <v>0</v>
      </c>
      <c r="AU214" s="111">
        <f t="shared" ca="1" si="334"/>
        <v>0</v>
      </c>
      <c r="AV214" s="102">
        <f t="shared" ca="1" si="335"/>
        <v>0</v>
      </c>
      <c r="AW214" s="102">
        <f t="shared" ca="1" si="336"/>
        <v>0</v>
      </c>
      <c r="AX214" s="102">
        <f t="shared" ca="1" si="337"/>
        <v>0</v>
      </c>
      <c r="AY214" s="102">
        <f ca="1">IF(IF(ISNA(MATCH(AM214,'Coincident Peak'!$D$5:$D$16,0))=TRUE,0,SUMIFS($O$7:$O$8790,$F$7:$F$8790,DAY(AM214),$E$7:$E$8790,MONTH(AM214),$G$7:$G$8790,"&lt;"&amp;HOUR(VLOOKUP(AM214,'Coincident Peak'!$D$5:$E$16,2))-Values!$E$5,$I$7:$I$8790,1))*Rndtrp_eff&gt;Effective_Battery_Capacity,Effective_Battery_Capacity,IF(ISNA(MATCH(AM214,'Coincident Peak'!$D$5:$D$16,0))=TRUE,0,SUMIFS($O$7:$O$8790,$F$7:$F$8790,DAY(AM214),$E$7:$E$8790,MONTH(AM214),$G$7:$G$8790,"&lt;"&amp;HOUR(VLOOKUP(AM214,'Coincident Peak'!$D$5:$E$16,2))-Values!$E$5,$I$7:$I$8790,1)))</f>
        <v>0</v>
      </c>
      <c r="AZ214" s="102">
        <f t="shared" ca="1" si="338"/>
        <v>0</v>
      </c>
      <c r="BA214" s="102">
        <f t="shared" ca="1" si="339"/>
        <v>0</v>
      </c>
      <c r="BB214" s="102">
        <f t="shared" ca="1" si="340"/>
        <v>0</v>
      </c>
      <c r="BD214" s="102">
        <f t="shared" ca="1" si="341"/>
        <v>0</v>
      </c>
      <c r="BE214" s="102">
        <f t="shared" ca="1" si="342"/>
        <v>0</v>
      </c>
      <c r="BF214" s="102">
        <f t="shared" ca="1" si="343"/>
        <v>0</v>
      </c>
      <c r="BG214" s="102">
        <f ca="1">IF(IF(ISNA(MATCH(AM214,'Coincident Peak'!$D$5:$D$16,0))=TRUE,0,SUMIFS($O$7:$O$8790,$F$7:$F$8790,DAY(AM214),$E$7:$E$8790,MONTH(AM214),$G$7:$G$8790,"&lt;"&amp;HOUR(VLOOKUP(AM214,'Coincident Peak'!$D$5:$E$16,2))-Values!$E$5,$I$7:$I$8790,0))&gt;(Effective_Battery_Capacity/Rndtrp_eff),(Effective_Battery_Capacity/Rndtrp_eff),IF(ISNA(MATCH(AM214,'Coincident Peak'!$D$5:$D$16,0))=TRUE,0,SUMIFS($O$7:$O$8790,$F$7:$F$8790,DAY(AM214),$E$7:$E$8790,MONTH(AM214),$G$7:$G$8790,"&lt;"&amp;HOUR(VLOOKUP(AM214,'Coincident Peak'!$D$5:$E$16,2))-Values!$E$5,$I$7:$I$8790,0)))</f>
        <v>0</v>
      </c>
      <c r="BH214" s="102">
        <f ca="1">IF((IF(ISNA(MATCH(AM214,'Coincident Peak'!$D$5:$D$16,0))=TRUE,0,SUMIFS($O$7:$O$8790,$F$7:$F$8790,DAY(AM214),$E$7:$E$8790,MONTH(AM214),$G$7:$G$8790,"&lt;"&amp;HOUR(VLOOKUP(AM214,'Coincident Peak'!$D$5:$E$16,2))-Values!$E$5)))&gt;(Effective_Battery_Capacity/Rndtrp_eff),(Effective_Battery_Capacity/Rndtrp_eff),(IF(ISNA(MATCH(AM214,'Coincident Peak'!$D$5:$D$16,0))=TRUE,0,SUMIFS($O$7:$O$8790,$F$7:$F$8790,DAY(AM214),$E$7:$E$8790,MONTH(AM214),$G$7:$G$8790,"&lt;"&amp;HOUR(VLOOKUP(AM214,'Coincident Peak'!$D$5:$E$16,2))-Values!$E$5))))</f>
        <v>0</v>
      </c>
      <c r="BI214" s="206">
        <f t="shared" ca="1" si="344"/>
        <v>0</v>
      </c>
      <c r="BJ214" s="206">
        <f t="shared" ca="1" si="345"/>
        <v>0</v>
      </c>
      <c r="BK214" s="102">
        <f>IF(WholesaleEnergyCost_2&gt;PPACostPerKWh,(IF((SUMIFS('Time Series Data'!$AG$7:$AG$8790,'Time Series Data'!$I$7:$I$8790,1,$F$7:$F$8790,DAY(AM214),$E$7:$E$8790,MONTH(AM214))-BP214)&gt;(Effective_Battery_Capacity/Rndtrp_eff),(Effective_Battery_Capacity/Rndtrp_eff),(SUMIFS('Time Series Data'!$AG$7:$AG$8790,'Time Series Data'!$I$7:$I$8790,1,$F$7:$F$8790,DAY(AM214),$E$7:$E$8790,MONTH(AM214))))-BP214),0)</f>
        <v>0</v>
      </c>
      <c r="BL214" s="102">
        <f t="shared" ca="1" si="346"/>
        <v>0</v>
      </c>
      <c r="BM214" s="102">
        <f ca="1">SUMIFS('Time Series Data'!$AG$7:$AG$8790,$F$7:$F$8790,DAY(AM214),$E$7:$E$8790,MONTH(AM214),'Time Series Data'!$I$7:$I$8790,1)-BL214-BP214</f>
        <v>3321.9405400000001</v>
      </c>
      <c r="BN214" s="102">
        <f ca="1">SUMIFS('Time Series Data'!$AG$7:$AG$8790,'Time Series Data'!$I$7:$I$8790,0,$F$7:$F$8790,DAY(AM214),$E$7:$E$8790,MONTH(AM214))-BQ214</f>
        <v>1542.0439999999999</v>
      </c>
      <c r="BO214" s="102">
        <f ca="1">IF((IF(ISNA(MATCH(AM214,'Coincident Peak'!$D$5:$D$16,0))=TRUE,0,SUMIFS($U$7:$U$8790,$F$7:$F$8790,DAY(AM214),$E$7:$E$8790,MONTH(AM214),$G$7:$G$8790,"&lt;"&amp;HOUR(VLOOKUP(AM214,'Coincident Peak'!$D$5:$E$16,2))-Values!$E$5)))&gt;(Effective_Battery_Capacity/Rndtrp_eff),(Effective_Battery_Capacity/Rndtrp_eff),(IF(ISNA(MATCH(AM214,'Coincident Peak'!$D$5:$D$16,0))=TRUE,0,SUMIFS($U$7:$U$8790,$F$7:$F$8790,DAY(AM214),$E$7:$E$8790,MONTH(AM214),$G$7:$G$8790,"&lt;"&amp;HOUR(VLOOKUP(AM214,'Coincident Peak'!$D$5:$E$16,2))-Values!$E$5))))</f>
        <v>0</v>
      </c>
      <c r="BP214" s="102">
        <f>IF(WholesaleEnergyCost_2&gt;PPACostPerKWh,(IF((IF(ISNA(MATCH(AM214,'Coincident Peak'!$D$5:$D$16,0))=TRUE,0,SUMIFS($U$7:$U$8790,$F$7:$F$8790,DAY(AM214),$E$7:$E$8790,MONTH(AM214),$G$7:$G$8790,"&lt;"&amp;HOUR(VLOOKUP(AM214,'Coincident Peak'!$D$5:$E$16,2))-Values!$E$5,$I$7:$I$8790,1)))&gt;(Effective_Battery_Capacity/Rndtrp_eff),(Effective_Battery_Capacity/Rndtrp_eff),(IF(ISNA(MATCH(AM214,'Coincident Peak'!$D$5:$D$16,0))=TRUE,0,SUMIFS($U$7:$U$8790,$F$7:$F$8790,DAY(AM214),$E$7:$E$8790,MONTH(AM214),$G$7:$G$8790,"&lt;"&amp;HOUR(VLOOKUP(AM214,'Coincident Peak'!$D$5:$E$16,2))-Values!$E$5,$I$7:$I$8790,1))))),0)</f>
        <v>0</v>
      </c>
      <c r="BQ214" s="102">
        <f>IF(WholesaleEnergyCost_1&gt;PPACostPerKWh,(IF((IF(ISNA(MATCH(AM214,'Coincident Peak'!$D$5:$D$16,0))=TRUE,0,SUMIFS($U$7:$U$8790,$F$7:$F$8790,DAY(AM214),$E$7:$E$8790,MONTH(AM214),$G$7:$G$8790,"&lt;"&amp;HOUR(VLOOKUP(AM214,'Coincident Peak'!$D$5:$E$16,2))-Values!$E$5,$I$7:$I$8790,0)))&gt;(Effective_Battery_Capacity/Rndtrp_eff),(Effective_Battery_Capacity/Rndtrp_eff),(IF(ISNA(MATCH(AM214,'Coincident Peak'!$D$5:$D$16,0))=TRUE,0,SUMIFS($U$7:$U$8790,$F$7:$F$8790,DAY(AM214),$E$7:$E$8790,MONTH(AM214),$G$7:$G$8790,"&lt;"&amp;HOUR(VLOOKUP(AM214,'Coincident Peak'!$D$5:$E$16,2))-Values!$E$5,$I$7:$I$8790,0))))),0)</f>
        <v>0</v>
      </c>
      <c r="BR214" s="102">
        <f t="shared" ca="1" si="347"/>
        <v>0</v>
      </c>
      <c r="BS214" s="102">
        <f t="shared" ca="1" si="348"/>
        <v>1834.5577080440958</v>
      </c>
      <c r="BT214" s="102">
        <f t="shared" ca="1" si="349"/>
        <v>0</v>
      </c>
      <c r="BU214" s="102"/>
      <c r="BV214" s="110">
        <f ca="1">IF(ISNA(MATCH(AM214,'Coincident Peak'!$D$5:$D$16,0))=TRUE,0,1)</f>
        <v>0</v>
      </c>
      <c r="BW214" s="114">
        <f t="shared" ca="1" si="350"/>
        <v>0</v>
      </c>
      <c r="BX214" s="114">
        <f t="shared" ca="1" si="351"/>
        <v>0</v>
      </c>
      <c r="BY214" s="114">
        <f t="shared" ca="1" si="352"/>
        <v>0</v>
      </c>
      <c r="BZ214" s="114">
        <f t="shared" ca="1" si="353"/>
        <v>0</v>
      </c>
      <c r="CA214" s="114">
        <f t="shared" ca="1" si="354"/>
        <v>0</v>
      </c>
      <c r="CB214" s="110">
        <f t="shared" ca="1" si="355"/>
        <v>1</v>
      </c>
      <c r="CC214" s="110">
        <f t="shared" ca="1" si="356"/>
        <v>1</v>
      </c>
      <c r="CD214" s="110">
        <f ca="1">IF(ISNA(MATCH(AM214,'Coincident Peak'!$D$5:$D$16,0))=TRUE,1,0)</f>
        <v>1</v>
      </c>
      <c r="CE214" s="110">
        <f ca="1">VLOOKUP(MONTH($AM214),'Value Stacking Basis'!$B$38:$D$49,3)</f>
        <v>3</v>
      </c>
      <c r="CF214">
        <f ca="1">VLOOKUP(MONTH($AM214),'Value Stacking Basis'!$B$38:$F$49,5)</f>
        <v>2</v>
      </c>
      <c r="CG214" s="110">
        <f t="shared" ca="1" si="357"/>
        <v>1</v>
      </c>
      <c r="CK214" s="111">
        <f t="shared" ca="1" si="358"/>
        <v>2890.43375161616</v>
      </c>
      <c r="CL214" s="111">
        <f t="shared" ca="1" si="359"/>
        <v>1596.2559999999999</v>
      </c>
      <c r="CM214" s="111">
        <f t="shared" ca="1" si="360"/>
        <v>0</v>
      </c>
      <c r="CN214" s="111">
        <f t="shared" ca="1" si="361"/>
        <v>0</v>
      </c>
      <c r="CO214" s="111">
        <f t="shared" ca="1" si="362"/>
        <v>24</v>
      </c>
      <c r="CQ214" s="111">
        <f t="shared" ca="1" si="363"/>
        <v>24</v>
      </c>
      <c r="CR214" s="111">
        <f t="shared" ca="1" si="364"/>
        <v>0</v>
      </c>
      <c r="CS214" s="111">
        <f t="shared" ca="1" si="365"/>
        <v>0</v>
      </c>
      <c r="CT214" s="111">
        <f t="shared" ca="1" si="366"/>
        <v>0</v>
      </c>
      <c r="CU214" s="111">
        <f t="shared" ca="1" si="367"/>
        <v>0</v>
      </c>
      <c r="CW214" s="205">
        <f t="array" aca="1" ref="CW214" ca="1">IF($BV214=0,0,IF($CB214=0,INDEX('Time Series Data'!N$7:N$8790,MATCH(1,(MONTH($AM214)='Time Series Data'!$E$7:$E$8790)*(DAY($AM214)='Time Series Data'!$F$7:$F$8790)*(HOUR(VLOOKUP('Time Series Data'!$AM214,'Coincident Peak'!$D$5:$I$16,2))='Time Series Data'!$G$7:$G$8790),0)),IF(($AT214*Rndtrp_eff)&gt;Effective_Battery_Capacity,BatteryPower,(($AT214*Rndtrp_eff)/Effective_Battery_Capacity)*BatteryPower)))</f>
        <v>0</v>
      </c>
      <c r="CX214" s="111">
        <f t="shared" ca="1" si="368"/>
        <v>2890.43375161616</v>
      </c>
      <c r="CY214" s="111">
        <f t="shared" ca="1" si="369"/>
        <v>1596.2559999999999</v>
      </c>
      <c r="CZ214" s="111">
        <f t="shared" ca="1" si="370"/>
        <v>0</v>
      </c>
      <c r="DA214" s="111">
        <f t="shared" ca="1" si="371"/>
        <v>0</v>
      </c>
      <c r="DC214" s="205">
        <f t="array" aca="1" ref="DC214" ca="1">IF($BV214=0,0,IF($CB214=0,INDEX('Time Series Data'!N$7:N$8790,MATCH(1,(MONTH($AM214)='Time Series Data'!$E$7:$E$8790)*(DAY($AM214)='Time Series Data'!$F$7:$F$8790)*(HOUR(VLOOKUP('Time Series Data'!$AM214,'Coincident Peak'!$D$5:$I$16,2))='Time Series Data'!$G$7:$G$8790),0)),IF(($AT214*Rndtrp_eff)&gt;Effective_Battery_Capacity,BatteryPower,(($AT214*Rndtrp_eff)/Effective_Battery_Capacity)*BatteryPower)))</f>
        <v>0</v>
      </c>
      <c r="DD214" s="111">
        <f t="shared" ca="1" si="372"/>
        <v>24</v>
      </c>
      <c r="DF214" s="102">
        <f t="shared" ca="1" si="373"/>
        <v>0</v>
      </c>
      <c r="DG214" s="206">
        <f t="shared" ca="1" si="417"/>
        <v>0</v>
      </c>
      <c r="DH214" s="206">
        <f t="shared" ca="1" si="374"/>
        <v>2890.43375161616</v>
      </c>
      <c r="DI214" s="205">
        <f t="shared" ca="1" si="375"/>
        <v>1596.2559999999999</v>
      </c>
      <c r="DJ214" s="205">
        <f t="shared" ca="1" si="376"/>
        <v>0</v>
      </c>
      <c r="DK214" s="205">
        <f t="shared" ca="1" si="377"/>
        <v>0</v>
      </c>
      <c r="DM214" s="102">
        <f t="shared" ca="1" si="378"/>
        <v>0</v>
      </c>
      <c r="DN214" s="102">
        <f t="shared" ca="1" si="418"/>
        <v>0</v>
      </c>
      <c r="DO214" s="102">
        <f t="shared" ca="1" si="379"/>
        <v>2890.43375161616</v>
      </c>
      <c r="DP214" s="102">
        <f t="shared" ca="1" si="380"/>
        <v>24</v>
      </c>
      <c r="DR214" s="102">
        <f t="shared" ca="1" si="381"/>
        <v>0</v>
      </c>
      <c r="DS214" s="111">
        <f t="shared" ca="1" si="382"/>
        <v>1596.2559999999999</v>
      </c>
      <c r="DT214" s="111">
        <f t="shared" ca="1" si="383"/>
        <v>0</v>
      </c>
      <c r="DU214" s="111">
        <f t="shared" ca="1" si="419"/>
        <v>0</v>
      </c>
      <c r="DV214" s="111">
        <f t="shared" ca="1" si="384"/>
        <v>24</v>
      </c>
      <c r="DX214" s="102">
        <f t="shared" ca="1" si="385"/>
        <v>0</v>
      </c>
      <c r="DY214" s="111">
        <f t="shared" ca="1" si="386"/>
        <v>24</v>
      </c>
      <c r="DZ214" s="111">
        <f t="shared" ca="1" si="387"/>
        <v>0</v>
      </c>
      <c r="EA214" s="111">
        <f t="shared" ca="1" si="388"/>
        <v>0</v>
      </c>
      <c r="EB214" s="111">
        <f t="shared" ca="1" si="420"/>
        <v>0</v>
      </c>
      <c r="EF214" s="111">
        <f t="shared" ca="1" si="389"/>
        <v>1596.2559999999999</v>
      </c>
      <c r="EG214" s="111">
        <f t="shared" ca="1" si="390"/>
        <v>0</v>
      </c>
      <c r="EH214" s="111">
        <f t="shared" ca="1" si="391"/>
        <v>0</v>
      </c>
      <c r="EI214" s="111">
        <f t="shared" ca="1" si="392"/>
        <v>24</v>
      </c>
      <c r="EK214" s="111">
        <f t="shared" ca="1" si="393"/>
        <v>24</v>
      </c>
      <c r="EL214" s="111">
        <f t="shared" ca="1" si="394"/>
        <v>0</v>
      </c>
      <c r="EM214" s="111">
        <f t="shared" ca="1" si="395"/>
        <v>0</v>
      </c>
      <c r="EN214" s="111">
        <f t="shared" ca="1" si="396"/>
        <v>0</v>
      </c>
      <c r="EP214" s="111">
        <f ca="1">IF($BV214=0,0,IF($CC214=0,VLOOKUP('Time Series Data'!$AM214,'Coincident Peak'!$D$5:$I$16,3),BatteryPower))</f>
        <v>0</v>
      </c>
      <c r="EQ214" s="111">
        <f t="shared" ca="1" si="397"/>
        <v>1596.2559999999999</v>
      </c>
      <c r="ER214" s="111">
        <f t="shared" ca="1" si="398"/>
        <v>0</v>
      </c>
      <c r="ES214" s="111">
        <f t="shared" ca="1" si="399"/>
        <v>0</v>
      </c>
      <c r="EU214" s="111">
        <f ca="1">IF($BV214=0,0,IF($CC214=0,VLOOKUP('Time Series Data'!$AM214,'Coincident Peak'!$D$5:$I$16,3),BatteryPower))</f>
        <v>0</v>
      </c>
      <c r="EV214" s="111">
        <f t="shared" ca="1" si="400"/>
        <v>24</v>
      </c>
      <c r="EX214" s="111">
        <f t="shared" ca="1" si="401"/>
        <v>0</v>
      </c>
      <c r="EY214" s="111">
        <f t="shared" ca="1" si="421"/>
        <v>0</v>
      </c>
      <c r="EZ214" s="111">
        <f t="shared" ca="1" si="402"/>
        <v>1596.2559999999999</v>
      </c>
      <c r="FA214" s="111">
        <f t="shared" ca="1" si="403"/>
        <v>0</v>
      </c>
      <c r="FB214" s="111">
        <f t="shared" ca="1" si="422"/>
        <v>0</v>
      </c>
      <c r="FD214" s="111">
        <f t="shared" ca="1" si="404"/>
        <v>0</v>
      </c>
      <c r="FE214" s="111">
        <f t="shared" ca="1" si="423"/>
        <v>0</v>
      </c>
      <c r="FF214" s="188">
        <f t="shared" ca="1" si="405"/>
        <v>24</v>
      </c>
      <c r="FH214" s="111">
        <f t="shared" ca="1" si="406"/>
        <v>0</v>
      </c>
      <c r="FI214" s="111">
        <f t="shared" ca="1" si="407"/>
        <v>1596.2559999999999</v>
      </c>
      <c r="FJ214" s="111">
        <f t="shared" ca="1" si="408"/>
        <v>0</v>
      </c>
      <c r="FK214" s="111">
        <f t="shared" ca="1" si="424"/>
        <v>0</v>
      </c>
      <c r="FL214" s="111">
        <f t="shared" ca="1" si="409"/>
        <v>24</v>
      </c>
      <c r="FN214" s="111">
        <f t="shared" ca="1" si="410"/>
        <v>0</v>
      </c>
      <c r="FO214" s="111">
        <f t="shared" ca="1" si="411"/>
        <v>24</v>
      </c>
      <c r="FP214" s="111">
        <f t="shared" ca="1" si="412"/>
        <v>0</v>
      </c>
      <c r="FQ214" s="111">
        <f t="shared" ca="1" si="413"/>
        <v>0</v>
      </c>
      <c r="FR214" s="111">
        <f t="shared" ca="1" si="425"/>
        <v>0</v>
      </c>
      <c r="FT214" s="111">
        <f t="shared" ca="1" si="414"/>
        <v>0</v>
      </c>
    </row>
    <row r="215" spans="1:176" x14ac:dyDescent="0.2">
      <c r="A215" s="77"/>
      <c r="B215" s="77">
        <f t="shared" si="320"/>
        <v>43474.666666666664</v>
      </c>
      <c r="C215" s="112">
        <f t="shared" si="321"/>
        <v>43474</v>
      </c>
      <c r="D215" s="106">
        <f t="shared" si="415"/>
        <v>11469</v>
      </c>
      <c r="E215" s="469">
        <v>1</v>
      </c>
      <c r="F215" s="469">
        <v>9</v>
      </c>
      <c r="G215" s="110">
        <v>16</v>
      </c>
      <c r="H215" s="110">
        <f t="shared" si="322"/>
        <v>3</v>
      </c>
      <c r="I215" s="110" cm="1">
        <f t="array" ref="I215">INDEX(Values!$V$6:$AG$29,'Time Series Data'!G215+1,'Time Series Data'!E215)</f>
        <v>0</v>
      </c>
      <c r="J215" s="113">
        <v>208.5</v>
      </c>
      <c r="K215" s="108">
        <v>11469</v>
      </c>
      <c r="L215" s="108">
        <v>0</v>
      </c>
      <c r="M215">
        <v>0</v>
      </c>
      <c r="N215">
        <v>0</v>
      </c>
      <c r="O215">
        <v>196.471</v>
      </c>
      <c r="P215">
        <v>95</v>
      </c>
      <c r="T215" s="185">
        <f t="shared" si="323"/>
        <v>0</v>
      </c>
      <c r="U215" s="185">
        <f t="shared" si="324"/>
        <v>196.471</v>
      </c>
      <c r="V215" s="102">
        <f t="shared" si="325"/>
        <v>11272.529</v>
      </c>
      <c r="W215">
        <f>IF(V215+O215&gt;VLOOKUP(E215,'Coincident Peak'!$C$22:$I$33,7),0,1)</f>
        <v>1</v>
      </c>
      <c r="X215" s="421">
        <f>IF((AND(E215=MONTH(VLOOKUP('Time Series Data'!E215,'Coincident Peak'!$C$5:$D$16,2)),F215=DAY(VLOOKUP('Time Series Data'!E215,'Coincident Peak'!$C$5:$D$16,2)),IF(AND(G215&lt;=HOUR(VLOOKUP('Time Series Data'!E215,'Coincident Peak'!$C$5:$E$16,3))+Values!$E$5,G215&gt;=HOUR(VLOOKUP('Time Series Data'!E215,'Coincident Peak'!$C$5:$E$16,3))-Values!$E$5),"TRUE","FALSE"))),BatteryPower,0)</f>
        <v>0</v>
      </c>
      <c r="Y215" s="185">
        <f>IF((AND(E215=MONTH(VLOOKUP('Time Series Data'!E215,'Coincident Peak'!$C$5:$D$16,2)),F215=DAY(VLOOKUP('Time Series Data'!E215,'Coincident Peak'!$C$5:$D$16,2)))),0,N215)</f>
        <v>0</v>
      </c>
      <c r="Z215" s="185">
        <f>IF((AND(E215=MONTH(VLOOKUP('Time Series Data'!E215,'Coincident Peak'!$C$5:$D$16,2)),F215=DAY(VLOOKUP('Time Series Data'!E215,'Coincident Peak'!$C$5:$D$16,2)),IF(AND(G215&lt;=HOUR(VLOOKUP('Time Series Data'!E215,'Coincident Peak'!$C$5:$E$16,3))+Values!$E$5,G215&gt;=HOUR(VLOOKUP('Time Series Data'!E215,'Coincident Peak'!$C$5:$E$16,3))-Values!$E$5),"TRUE","FALSE"))),BatteryPower,Y215)</f>
        <v>0</v>
      </c>
      <c r="AA215" s="185">
        <f>IF((AND(E215=MONTH(VLOOKUP('Time Series Data'!E215,'Coincident Peak'!$C$5:$D$16,2)),F215=DAY(VLOOKUP('Time Series Data'!E215,'Coincident Peak'!$C$5:$D$16,2))-1)),VLOOKUP(E215,'Coincident Peak'!$C$5:$N$16,11)*Z215,Z215)</f>
        <v>0</v>
      </c>
      <c r="AB215" s="185">
        <f>IF((AND(E215=MONTH(VLOOKUP('Time Series Data'!E215,'Coincident Peak'!$C$5:$D$16,2)),F215=DAY(VLOOKUP('Time Series Data'!E215,'Coincident Peak'!$C$5:$D$16,2))+1)),VLOOKUP(E215,'Coincident Peak'!$C$5:$N$16,12)*AA215,AA215)</f>
        <v>0</v>
      </c>
      <c r="AC215" s="185">
        <f>IF((AND(E215=MONTH(VLOOKUP('Time Series Data'!E215,'Coincident Peak'!$C$5:$D$16,2)),F215=DAY(VLOOKUP('Time Series Data'!E215,'Coincident Peak'!$C$5:$D$16,2)))),0,O215)</f>
        <v>196.471</v>
      </c>
      <c r="AD215" s="185">
        <f>IF((AND(E215=MONTH(VLOOKUP('Time Series Data'!E215,'Coincident Peak'!$C$5:$D$16,2)),F215=DAY(VLOOKUP('Time Series Data'!E215,'Coincident Peak'!$C$5:$D$16,2))-1)),VLOOKUP(E215,'Coincident Peak'!$C$5:$N$16,11)*AC215,AC215)</f>
        <v>196.471</v>
      </c>
      <c r="AE215" s="185">
        <f>IF((AND(E215=MONTH(VLOOKUP('Time Series Data'!E215,'Coincident Peak'!$C$5:$D$16,2)),F215=DAY(VLOOKUP('Time Series Data'!E215,'Coincident Peak'!$C$5:$D$16,2))+1)),VLOOKUP(E215,'Coincident Peak'!$C$5:$N$16,12)*AD215,AD215)</f>
        <v>196.471</v>
      </c>
      <c r="AF215" s="102">
        <f t="shared" si="326"/>
        <v>11272.529</v>
      </c>
      <c r="AG215" s="185">
        <f>IF((AND(E215=MONTH(VLOOKUP('Time Series Data'!E215,'Coincident Peak'!$C$5:$D$16,2)),F215=DAY(VLOOKUP('Time Series Data'!E215,'Coincident Peak'!$C$5:$D$16,2)))),U215,O215)</f>
        <v>196.471</v>
      </c>
      <c r="AH215" s="102">
        <f t="shared" si="416"/>
        <v>11272.529</v>
      </c>
      <c r="AL215" s="108">
        <v>208</v>
      </c>
      <c r="AM215" s="116">
        <f t="shared" ca="1" si="327"/>
        <v>43674</v>
      </c>
      <c r="AN215" s="110">
        <f t="shared" ca="1" si="328"/>
        <v>0</v>
      </c>
      <c r="AO215" s="111">
        <f t="shared" ca="1" si="329"/>
        <v>0</v>
      </c>
      <c r="AP215" s="111">
        <f t="shared" ca="1" si="330"/>
        <v>0</v>
      </c>
      <c r="AQ215" s="111">
        <f t="shared" ca="1" si="331"/>
        <v>0</v>
      </c>
      <c r="AR215" s="205">
        <f t="shared" ca="1" si="332"/>
        <v>4827.1873100000003</v>
      </c>
      <c r="AS215" s="111">
        <f t="shared" ca="1" si="333"/>
        <v>2900.8774098042404</v>
      </c>
      <c r="AT215" s="111">
        <f ca="1">IF(ISNA(MATCH(AM215,'Coincident Peak'!$D$5:$D$16,0))=TRUE,0,SUMIFS($O$7:$O$8790,$F$7:$F$8790,DAY(AM215),$E$7:$E$8790,MONTH(AM215),$G$7:$G$8790,"&lt;"&amp;HOUR(VLOOKUP(AM215,'Coincident Peak'!$D$5:$E$16,2))-Values!$E$5))</f>
        <v>0</v>
      </c>
      <c r="AU215" s="111">
        <f t="shared" ca="1" si="334"/>
        <v>0</v>
      </c>
      <c r="AV215" s="102">
        <f t="shared" ca="1" si="335"/>
        <v>0</v>
      </c>
      <c r="AW215" s="102">
        <f t="shared" ca="1" si="336"/>
        <v>0</v>
      </c>
      <c r="AX215" s="102">
        <f t="shared" ca="1" si="337"/>
        <v>0</v>
      </c>
      <c r="AY215" s="102">
        <f ca="1">IF(IF(ISNA(MATCH(AM215,'Coincident Peak'!$D$5:$D$16,0))=TRUE,0,SUMIFS($O$7:$O$8790,$F$7:$F$8790,DAY(AM215),$E$7:$E$8790,MONTH(AM215),$G$7:$G$8790,"&lt;"&amp;HOUR(VLOOKUP(AM215,'Coincident Peak'!$D$5:$E$16,2))-Values!$E$5,$I$7:$I$8790,1))*Rndtrp_eff&gt;Effective_Battery_Capacity,Effective_Battery_Capacity,IF(ISNA(MATCH(AM215,'Coincident Peak'!$D$5:$D$16,0))=TRUE,0,SUMIFS($O$7:$O$8790,$F$7:$F$8790,DAY(AM215),$E$7:$E$8790,MONTH(AM215),$G$7:$G$8790,"&lt;"&amp;HOUR(VLOOKUP(AM215,'Coincident Peak'!$D$5:$E$16,2))-Values!$E$5,$I$7:$I$8790,1)))</f>
        <v>0</v>
      </c>
      <c r="AZ215" s="102">
        <f t="shared" ca="1" si="338"/>
        <v>0</v>
      </c>
      <c r="BA215" s="102">
        <f t="shared" ca="1" si="339"/>
        <v>0</v>
      </c>
      <c r="BB215" s="102">
        <f t="shared" ca="1" si="340"/>
        <v>0</v>
      </c>
      <c r="BD215" s="102">
        <f t="shared" ca="1" si="341"/>
        <v>0</v>
      </c>
      <c r="BE215" s="102">
        <f t="shared" ca="1" si="342"/>
        <v>0</v>
      </c>
      <c r="BF215" s="102">
        <f t="shared" ca="1" si="343"/>
        <v>0</v>
      </c>
      <c r="BG215" s="102">
        <f ca="1">IF(IF(ISNA(MATCH(AM215,'Coincident Peak'!$D$5:$D$16,0))=TRUE,0,SUMIFS($O$7:$O$8790,$F$7:$F$8790,DAY(AM215),$E$7:$E$8790,MONTH(AM215),$G$7:$G$8790,"&lt;"&amp;HOUR(VLOOKUP(AM215,'Coincident Peak'!$D$5:$E$16,2))-Values!$E$5,$I$7:$I$8790,0))&gt;(Effective_Battery_Capacity/Rndtrp_eff),(Effective_Battery_Capacity/Rndtrp_eff),IF(ISNA(MATCH(AM215,'Coincident Peak'!$D$5:$D$16,0))=TRUE,0,SUMIFS($O$7:$O$8790,$F$7:$F$8790,DAY(AM215),$E$7:$E$8790,MONTH(AM215),$G$7:$G$8790,"&lt;"&amp;HOUR(VLOOKUP(AM215,'Coincident Peak'!$D$5:$E$16,2))-Values!$E$5,$I$7:$I$8790,0)))</f>
        <v>0</v>
      </c>
      <c r="BH215" s="102">
        <f ca="1">IF((IF(ISNA(MATCH(AM215,'Coincident Peak'!$D$5:$D$16,0))=TRUE,0,SUMIFS($O$7:$O$8790,$F$7:$F$8790,DAY(AM215),$E$7:$E$8790,MONTH(AM215),$G$7:$G$8790,"&lt;"&amp;HOUR(VLOOKUP(AM215,'Coincident Peak'!$D$5:$E$16,2))-Values!$E$5)))&gt;(Effective_Battery_Capacity/Rndtrp_eff),(Effective_Battery_Capacity/Rndtrp_eff),(IF(ISNA(MATCH(AM215,'Coincident Peak'!$D$5:$D$16,0))=TRUE,0,SUMIFS($O$7:$O$8790,$F$7:$F$8790,DAY(AM215),$E$7:$E$8790,MONTH(AM215),$G$7:$G$8790,"&lt;"&amp;HOUR(VLOOKUP(AM215,'Coincident Peak'!$D$5:$E$16,2))-Values!$E$5))))</f>
        <v>0</v>
      </c>
      <c r="BI215" s="206">
        <f t="shared" ca="1" si="344"/>
        <v>0</v>
      </c>
      <c r="BJ215" s="206">
        <f t="shared" ca="1" si="345"/>
        <v>0</v>
      </c>
      <c r="BK215" s="102">
        <f>IF(WholesaleEnergyCost_2&gt;PPACostPerKWh,(IF((SUMIFS('Time Series Data'!$AG$7:$AG$8790,'Time Series Data'!$I$7:$I$8790,1,$F$7:$F$8790,DAY(AM215),$E$7:$E$8790,MONTH(AM215))-BP215)&gt;(Effective_Battery_Capacity/Rndtrp_eff),(Effective_Battery_Capacity/Rndtrp_eff),(SUMIFS('Time Series Data'!$AG$7:$AG$8790,'Time Series Data'!$I$7:$I$8790,1,$F$7:$F$8790,DAY(AM215),$E$7:$E$8790,MONTH(AM215))))-BP215),0)</f>
        <v>0</v>
      </c>
      <c r="BL215" s="102">
        <f t="shared" ca="1" si="346"/>
        <v>0</v>
      </c>
      <c r="BM215" s="102">
        <f ca="1">SUMIFS('Time Series Data'!$AG$7:$AG$8790,$F$7:$F$8790,DAY(AM215),$E$7:$E$8790,MONTH(AM215),'Time Series Data'!$I$7:$I$8790,1)-BL215-BP215</f>
        <v>3333.9433100000006</v>
      </c>
      <c r="BN215" s="102">
        <f ca="1">SUMIFS('Time Series Data'!$AG$7:$AG$8790,'Time Series Data'!$I$7:$I$8790,0,$F$7:$F$8790,DAY(AM215),$E$7:$E$8790,MONTH(AM215))-BQ215</f>
        <v>1493.2440000000001</v>
      </c>
      <c r="BO215" s="102">
        <f ca="1">IF((IF(ISNA(MATCH(AM215,'Coincident Peak'!$D$5:$D$16,0))=TRUE,0,SUMIFS($U$7:$U$8790,$F$7:$F$8790,DAY(AM215),$E$7:$E$8790,MONTH(AM215),$G$7:$G$8790,"&lt;"&amp;HOUR(VLOOKUP(AM215,'Coincident Peak'!$D$5:$E$16,2))-Values!$E$5)))&gt;(Effective_Battery_Capacity/Rndtrp_eff),(Effective_Battery_Capacity/Rndtrp_eff),(IF(ISNA(MATCH(AM215,'Coincident Peak'!$D$5:$D$16,0))=TRUE,0,SUMIFS($U$7:$U$8790,$F$7:$F$8790,DAY(AM215),$E$7:$E$8790,MONTH(AM215),$G$7:$G$8790,"&lt;"&amp;HOUR(VLOOKUP(AM215,'Coincident Peak'!$D$5:$E$16,2))-Values!$E$5))))</f>
        <v>0</v>
      </c>
      <c r="BP215" s="102">
        <f>IF(WholesaleEnergyCost_2&gt;PPACostPerKWh,(IF((IF(ISNA(MATCH(AM215,'Coincident Peak'!$D$5:$D$16,0))=TRUE,0,SUMIFS($U$7:$U$8790,$F$7:$F$8790,DAY(AM215),$E$7:$E$8790,MONTH(AM215),$G$7:$G$8790,"&lt;"&amp;HOUR(VLOOKUP(AM215,'Coincident Peak'!$D$5:$E$16,2))-Values!$E$5,$I$7:$I$8790,1)))&gt;(Effective_Battery_Capacity/Rndtrp_eff),(Effective_Battery_Capacity/Rndtrp_eff),(IF(ISNA(MATCH(AM215,'Coincident Peak'!$D$5:$D$16,0))=TRUE,0,SUMIFS($U$7:$U$8790,$F$7:$F$8790,DAY(AM215),$E$7:$E$8790,MONTH(AM215),$G$7:$G$8790,"&lt;"&amp;HOUR(VLOOKUP(AM215,'Coincident Peak'!$D$5:$E$16,2))-Values!$E$5,$I$7:$I$8790,1))))),0)</f>
        <v>0</v>
      </c>
      <c r="BQ215" s="102">
        <f>IF(WholesaleEnergyCost_1&gt;PPACostPerKWh,(IF((IF(ISNA(MATCH(AM215,'Coincident Peak'!$D$5:$D$16,0))=TRUE,0,SUMIFS($U$7:$U$8790,$F$7:$F$8790,DAY(AM215),$E$7:$E$8790,MONTH(AM215),$G$7:$G$8790,"&lt;"&amp;HOUR(VLOOKUP(AM215,'Coincident Peak'!$D$5:$E$16,2))-Values!$E$5,$I$7:$I$8790,0)))&gt;(Effective_Battery_Capacity/Rndtrp_eff),(Effective_Battery_Capacity/Rndtrp_eff),(IF(ISNA(MATCH(AM215,'Coincident Peak'!$D$5:$D$16,0))=TRUE,0,SUMIFS($U$7:$U$8790,$F$7:$F$8790,DAY(AM215),$E$7:$E$8790,MONTH(AM215),$G$7:$G$8790,"&lt;"&amp;HOUR(VLOOKUP(AM215,'Coincident Peak'!$D$5:$E$16,2))-Values!$E$5,$I$7:$I$8790,0))))),0)</f>
        <v>0</v>
      </c>
      <c r="BR215" s="102">
        <f t="shared" ca="1" si="347"/>
        <v>0</v>
      </c>
      <c r="BS215" s="102">
        <f t="shared" ca="1" si="348"/>
        <v>1834.5577080440958</v>
      </c>
      <c r="BT215" s="102">
        <f t="shared" ca="1" si="349"/>
        <v>0</v>
      </c>
      <c r="BU215" s="102"/>
      <c r="BV215" s="110">
        <f ca="1">IF(ISNA(MATCH(AM215,'Coincident Peak'!$D$5:$D$16,0))=TRUE,0,1)</f>
        <v>0</v>
      </c>
      <c r="BW215" s="114">
        <f t="shared" ca="1" si="350"/>
        <v>0</v>
      </c>
      <c r="BX215" s="114">
        <f t="shared" ca="1" si="351"/>
        <v>0</v>
      </c>
      <c r="BY215" s="114">
        <f t="shared" ca="1" si="352"/>
        <v>0</v>
      </c>
      <c r="BZ215" s="114">
        <f t="shared" ca="1" si="353"/>
        <v>0</v>
      </c>
      <c r="CA215" s="114">
        <f t="shared" ca="1" si="354"/>
        <v>0</v>
      </c>
      <c r="CB215" s="110">
        <f t="shared" ca="1" si="355"/>
        <v>1</v>
      </c>
      <c r="CC215" s="110">
        <f t="shared" ca="1" si="356"/>
        <v>1</v>
      </c>
      <c r="CD215" s="110">
        <f ca="1">IF(ISNA(MATCH(AM215,'Coincident Peak'!$D$5:$D$16,0))=TRUE,1,0)</f>
        <v>1</v>
      </c>
      <c r="CE215" s="110">
        <f ca="1">VLOOKUP(MONTH($AM215),'Value Stacking Basis'!$B$38:$D$49,3)</f>
        <v>3</v>
      </c>
      <c r="CF215">
        <f ca="1">VLOOKUP(MONTH($AM215),'Value Stacking Basis'!$B$38:$F$49,5)</f>
        <v>2</v>
      </c>
      <c r="CG215" s="110">
        <f t="shared" ca="1" si="357"/>
        <v>1</v>
      </c>
      <c r="CK215" s="111">
        <f t="shared" ca="1" si="358"/>
        <v>2900.8774098042404</v>
      </c>
      <c r="CL215" s="111">
        <f t="shared" ca="1" si="359"/>
        <v>1596.2559999999999</v>
      </c>
      <c r="CM215" s="111">
        <f t="shared" ca="1" si="360"/>
        <v>0</v>
      </c>
      <c r="CN215" s="111">
        <f t="shared" ca="1" si="361"/>
        <v>0</v>
      </c>
      <c r="CO215" s="111">
        <f t="shared" ca="1" si="362"/>
        <v>24</v>
      </c>
      <c r="CQ215" s="111">
        <f t="shared" ca="1" si="363"/>
        <v>24</v>
      </c>
      <c r="CR215" s="111">
        <f t="shared" ca="1" si="364"/>
        <v>0</v>
      </c>
      <c r="CS215" s="111">
        <f t="shared" ca="1" si="365"/>
        <v>0</v>
      </c>
      <c r="CT215" s="111">
        <f t="shared" ca="1" si="366"/>
        <v>0</v>
      </c>
      <c r="CU215" s="111">
        <f t="shared" ca="1" si="367"/>
        <v>0</v>
      </c>
      <c r="CW215" s="205">
        <f t="array" aca="1" ref="CW215" ca="1">IF($BV215=0,0,IF($CB215=0,INDEX('Time Series Data'!N$7:N$8790,MATCH(1,(MONTH($AM215)='Time Series Data'!$E$7:$E$8790)*(DAY($AM215)='Time Series Data'!$F$7:$F$8790)*(HOUR(VLOOKUP('Time Series Data'!$AM215,'Coincident Peak'!$D$5:$I$16,2))='Time Series Data'!$G$7:$G$8790),0)),IF(($AT215*Rndtrp_eff)&gt;Effective_Battery_Capacity,BatteryPower,(($AT215*Rndtrp_eff)/Effective_Battery_Capacity)*BatteryPower)))</f>
        <v>0</v>
      </c>
      <c r="CX215" s="111">
        <f t="shared" ca="1" si="368"/>
        <v>2900.8774098042404</v>
      </c>
      <c r="CY215" s="111">
        <f t="shared" ca="1" si="369"/>
        <v>1596.2559999999999</v>
      </c>
      <c r="CZ215" s="111">
        <f t="shared" ca="1" si="370"/>
        <v>0</v>
      </c>
      <c r="DA215" s="111">
        <f t="shared" ca="1" si="371"/>
        <v>0</v>
      </c>
      <c r="DC215" s="205">
        <f t="array" aca="1" ref="DC215" ca="1">IF($BV215=0,0,IF($CB215=0,INDEX('Time Series Data'!N$7:N$8790,MATCH(1,(MONTH($AM215)='Time Series Data'!$E$7:$E$8790)*(DAY($AM215)='Time Series Data'!$F$7:$F$8790)*(HOUR(VLOOKUP('Time Series Data'!$AM215,'Coincident Peak'!$D$5:$I$16,2))='Time Series Data'!$G$7:$G$8790),0)),IF(($AT215*Rndtrp_eff)&gt;Effective_Battery_Capacity,BatteryPower,(($AT215*Rndtrp_eff)/Effective_Battery_Capacity)*BatteryPower)))</f>
        <v>0</v>
      </c>
      <c r="DD215" s="111">
        <f t="shared" ca="1" si="372"/>
        <v>24</v>
      </c>
      <c r="DF215" s="102">
        <f t="shared" ca="1" si="373"/>
        <v>0</v>
      </c>
      <c r="DG215" s="206">
        <f t="shared" ca="1" si="417"/>
        <v>0</v>
      </c>
      <c r="DH215" s="206">
        <f t="shared" ca="1" si="374"/>
        <v>2900.8774098042404</v>
      </c>
      <c r="DI215" s="205">
        <f t="shared" ca="1" si="375"/>
        <v>1596.2559999999999</v>
      </c>
      <c r="DJ215" s="205">
        <f t="shared" ca="1" si="376"/>
        <v>0</v>
      </c>
      <c r="DK215" s="205">
        <f t="shared" ca="1" si="377"/>
        <v>0</v>
      </c>
      <c r="DM215" s="102">
        <f t="shared" ca="1" si="378"/>
        <v>0</v>
      </c>
      <c r="DN215" s="102">
        <f t="shared" ca="1" si="418"/>
        <v>0</v>
      </c>
      <c r="DO215" s="102">
        <f t="shared" ca="1" si="379"/>
        <v>2900.8774098042404</v>
      </c>
      <c r="DP215" s="102">
        <f t="shared" ca="1" si="380"/>
        <v>24</v>
      </c>
      <c r="DR215" s="102">
        <f t="shared" ca="1" si="381"/>
        <v>0</v>
      </c>
      <c r="DS215" s="111">
        <f t="shared" ca="1" si="382"/>
        <v>1596.2559999999999</v>
      </c>
      <c r="DT215" s="111">
        <f t="shared" ca="1" si="383"/>
        <v>0</v>
      </c>
      <c r="DU215" s="111">
        <f t="shared" ca="1" si="419"/>
        <v>0</v>
      </c>
      <c r="DV215" s="111">
        <f t="shared" ca="1" si="384"/>
        <v>24</v>
      </c>
      <c r="DX215" s="102">
        <f t="shared" ca="1" si="385"/>
        <v>0</v>
      </c>
      <c r="DY215" s="111">
        <f t="shared" ca="1" si="386"/>
        <v>24</v>
      </c>
      <c r="DZ215" s="111">
        <f t="shared" ca="1" si="387"/>
        <v>0</v>
      </c>
      <c r="EA215" s="111">
        <f t="shared" ca="1" si="388"/>
        <v>0</v>
      </c>
      <c r="EB215" s="111">
        <f t="shared" ca="1" si="420"/>
        <v>0</v>
      </c>
      <c r="EF215" s="111">
        <f t="shared" ca="1" si="389"/>
        <v>1596.2559999999999</v>
      </c>
      <c r="EG215" s="111">
        <f t="shared" ca="1" si="390"/>
        <v>0</v>
      </c>
      <c r="EH215" s="111">
        <f t="shared" ca="1" si="391"/>
        <v>0</v>
      </c>
      <c r="EI215" s="111">
        <f t="shared" ca="1" si="392"/>
        <v>24</v>
      </c>
      <c r="EK215" s="111">
        <f t="shared" ca="1" si="393"/>
        <v>24</v>
      </c>
      <c r="EL215" s="111">
        <f t="shared" ca="1" si="394"/>
        <v>0</v>
      </c>
      <c r="EM215" s="111">
        <f t="shared" ca="1" si="395"/>
        <v>0</v>
      </c>
      <c r="EN215" s="111">
        <f t="shared" ca="1" si="396"/>
        <v>0</v>
      </c>
      <c r="EP215" s="111">
        <f ca="1">IF($BV215=0,0,IF($CC215=0,VLOOKUP('Time Series Data'!$AM215,'Coincident Peak'!$D$5:$I$16,3),BatteryPower))</f>
        <v>0</v>
      </c>
      <c r="EQ215" s="111">
        <f t="shared" ca="1" si="397"/>
        <v>1596.2559999999999</v>
      </c>
      <c r="ER215" s="111">
        <f t="shared" ca="1" si="398"/>
        <v>0</v>
      </c>
      <c r="ES215" s="111">
        <f t="shared" ca="1" si="399"/>
        <v>0</v>
      </c>
      <c r="EU215" s="111">
        <f ca="1">IF($BV215=0,0,IF($CC215=0,VLOOKUP('Time Series Data'!$AM215,'Coincident Peak'!$D$5:$I$16,3),BatteryPower))</f>
        <v>0</v>
      </c>
      <c r="EV215" s="111">
        <f t="shared" ca="1" si="400"/>
        <v>24</v>
      </c>
      <c r="EX215" s="111">
        <f t="shared" ca="1" si="401"/>
        <v>0</v>
      </c>
      <c r="EY215" s="111">
        <f t="shared" ca="1" si="421"/>
        <v>0</v>
      </c>
      <c r="EZ215" s="111">
        <f t="shared" ca="1" si="402"/>
        <v>1596.2559999999999</v>
      </c>
      <c r="FA215" s="111">
        <f t="shared" ca="1" si="403"/>
        <v>0</v>
      </c>
      <c r="FB215" s="111">
        <f t="shared" ca="1" si="422"/>
        <v>0</v>
      </c>
      <c r="FD215" s="111">
        <f t="shared" ca="1" si="404"/>
        <v>0</v>
      </c>
      <c r="FE215" s="111">
        <f t="shared" ca="1" si="423"/>
        <v>0</v>
      </c>
      <c r="FF215" s="188">
        <f t="shared" ca="1" si="405"/>
        <v>24</v>
      </c>
      <c r="FH215" s="111">
        <f t="shared" ca="1" si="406"/>
        <v>0</v>
      </c>
      <c r="FI215" s="111">
        <f t="shared" ca="1" si="407"/>
        <v>1596.2559999999999</v>
      </c>
      <c r="FJ215" s="111">
        <f t="shared" ca="1" si="408"/>
        <v>0</v>
      </c>
      <c r="FK215" s="111">
        <f t="shared" ca="1" si="424"/>
        <v>0</v>
      </c>
      <c r="FL215" s="111">
        <f t="shared" ca="1" si="409"/>
        <v>24</v>
      </c>
      <c r="FN215" s="111">
        <f t="shared" ca="1" si="410"/>
        <v>0</v>
      </c>
      <c r="FO215" s="111">
        <f t="shared" ca="1" si="411"/>
        <v>24</v>
      </c>
      <c r="FP215" s="111">
        <f t="shared" ca="1" si="412"/>
        <v>0</v>
      </c>
      <c r="FQ215" s="111">
        <f t="shared" ca="1" si="413"/>
        <v>0</v>
      </c>
      <c r="FR215" s="111">
        <f t="shared" ca="1" si="425"/>
        <v>0</v>
      </c>
      <c r="FT215" s="111">
        <f t="shared" ca="1" si="414"/>
        <v>0</v>
      </c>
    </row>
    <row r="216" spans="1:176" x14ac:dyDescent="0.2">
      <c r="A216" s="77"/>
      <c r="B216" s="77">
        <f t="shared" si="320"/>
        <v>43474.708333333336</v>
      </c>
      <c r="C216" s="112">
        <f t="shared" si="321"/>
        <v>43474</v>
      </c>
      <c r="D216" s="106">
        <f t="shared" si="415"/>
        <v>13277</v>
      </c>
      <c r="E216" s="469">
        <v>1</v>
      </c>
      <c r="F216" s="469">
        <v>9</v>
      </c>
      <c r="G216" s="110">
        <v>17</v>
      </c>
      <c r="H216" s="110">
        <f t="shared" si="322"/>
        <v>3</v>
      </c>
      <c r="I216" s="110" cm="1">
        <f t="array" ref="I216">INDEX(Values!$V$6:$AG$29,'Time Series Data'!G216+1,'Time Series Data'!E216)</f>
        <v>0</v>
      </c>
      <c r="J216" s="113">
        <v>209.5</v>
      </c>
      <c r="K216" s="108">
        <v>13277</v>
      </c>
      <c r="L216" s="108">
        <v>0</v>
      </c>
      <c r="M216">
        <v>0</v>
      </c>
      <c r="N216">
        <v>0</v>
      </c>
      <c r="O216">
        <v>0</v>
      </c>
      <c r="P216">
        <v>95</v>
      </c>
      <c r="T216" s="185">
        <f t="shared" si="323"/>
        <v>0</v>
      </c>
      <c r="U216" s="185">
        <f t="shared" si="324"/>
        <v>0</v>
      </c>
      <c r="V216" s="102">
        <f t="shared" si="325"/>
        <v>13277</v>
      </c>
      <c r="W216">
        <f>IF(V216+O216&gt;VLOOKUP(E216,'Coincident Peak'!$C$22:$I$33,7),0,1)</f>
        <v>1</v>
      </c>
      <c r="X216" s="421">
        <f>IF((AND(E216=MONTH(VLOOKUP('Time Series Data'!E216,'Coincident Peak'!$C$5:$D$16,2)),F216=DAY(VLOOKUP('Time Series Data'!E216,'Coincident Peak'!$C$5:$D$16,2)),IF(AND(G216&lt;=HOUR(VLOOKUP('Time Series Data'!E216,'Coincident Peak'!$C$5:$E$16,3))+Values!$E$5,G216&gt;=HOUR(VLOOKUP('Time Series Data'!E216,'Coincident Peak'!$C$5:$E$16,3))-Values!$E$5),"TRUE","FALSE"))),BatteryPower,0)</f>
        <v>0</v>
      </c>
      <c r="Y216" s="185">
        <f>IF((AND(E216=MONTH(VLOOKUP('Time Series Data'!E216,'Coincident Peak'!$C$5:$D$16,2)),F216=DAY(VLOOKUP('Time Series Data'!E216,'Coincident Peak'!$C$5:$D$16,2)))),0,N216)</f>
        <v>0</v>
      </c>
      <c r="Z216" s="185">
        <f>IF((AND(E216=MONTH(VLOOKUP('Time Series Data'!E216,'Coincident Peak'!$C$5:$D$16,2)),F216=DAY(VLOOKUP('Time Series Data'!E216,'Coincident Peak'!$C$5:$D$16,2)),IF(AND(G216&lt;=HOUR(VLOOKUP('Time Series Data'!E216,'Coincident Peak'!$C$5:$E$16,3))+Values!$E$5,G216&gt;=HOUR(VLOOKUP('Time Series Data'!E216,'Coincident Peak'!$C$5:$E$16,3))-Values!$E$5),"TRUE","FALSE"))),BatteryPower,Y216)</f>
        <v>0</v>
      </c>
      <c r="AA216" s="185">
        <f>IF((AND(E216=MONTH(VLOOKUP('Time Series Data'!E216,'Coincident Peak'!$C$5:$D$16,2)),F216=DAY(VLOOKUP('Time Series Data'!E216,'Coincident Peak'!$C$5:$D$16,2))-1)),VLOOKUP(E216,'Coincident Peak'!$C$5:$N$16,11)*Z216,Z216)</f>
        <v>0</v>
      </c>
      <c r="AB216" s="185">
        <f>IF((AND(E216=MONTH(VLOOKUP('Time Series Data'!E216,'Coincident Peak'!$C$5:$D$16,2)),F216=DAY(VLOOKUP('Time Series Data'!E216,'Coincident Peak'!$C$5:$D$16,2))+1)),VLOOKUP(E216,'Coincident Peak'!$C$5:$N$16,12)*AA216,AA216)</f>
        <v>0</v>
      </c>
      <c r="AC216" s="185">
        <f>IF((AND(E216=MONTH(VLOOKUP('Time Series Data'!E216,'Coincident Peak'!$C$5:$D$16,2)),F216=DAY(VLOOKUP('Time Series Data'!E216,'Coincident Peak'!$C$5:$D$16,2)))),0,O216)</f>
        <v>0</v>
      </c>
      <c r="AD216" s="185">
        <f>IF((AND(E216=MONTH(VLOOKUP('Time Series Data'!E216,'Coincident Peak'!$C$5:$D$16,2)),F216=DAY(VLOOKUP('Time Series Data'!E216,'Coincident Peak'!$C$5:$D$16,2))-1)),VLOOKUP(E216,'Coincident Peak'!$C$5:$N$16,11)*AC216,AC216)</f>
        <v>0</v>
      </c>
      <c r="AE216" s="185">
        <f>IF((AND(E216=MONTH(VLOOKUP('Time Series Data'!E216,'Coincident Peak'!$C$5:$D$16,2)),F216=DAY(VLOOKUP('Time Series Data'!E216,'Coincident Peak'!$C$5:$D$16,2))+1)),VLOOKUP(E216,'Coincident Peak'!$C$5:$N$16,12)*AD216,AD216)</f>
        <v>0</v>
      </c>
      <c r="AF216" s="102">
        <f t="shared" si="326"/>
        <v>13277</v>
      </c>
      <c r="AG216" s="185">
        <f>IF((AND(E216=MONTH(VLOOKUP('Time Series Data'!E216,'Coincident Peak'!$C$5:$D$16,2)),F216=DAY(VLOOKUP('Time Series Data'!E216,'Coincident Peak'!$C$5:$D$16,2)))),U216,O216)</f>
        <v>0</v>
      </c>
      <c r="AH216" s="102">
        <f t="shared" si="416"/>
        <v>13277</v>
      </c>
      <c r="AL216" s="108">
        <v>209</v>
      </c>
      <c r="AM216" s="116">
        <f t="shared" ca="1" si="327"/>
        <v>43675</v>
      </c>
      <c r="AN216" s="110">
        <f t="shared" ca="1" si="328"/>
        <v>1</v>
      </c>
      <c r="AO216" s="111">
        <f t="shared" ca="1" si="329"/>
        <v>0</v>
      </c>
      <c r="AP216" s="111">
        <f t="shared" ca="1" si="330"/>
        <v>0</v>
      </c>
      <c r="AQ216" s="111">
        <f t="shared" ca="1" si="331"/>
        <v>0</v>
      </c>
      <c r="AR216" s="205">
        <f t="shared" ca="1" si="332"/>
        <v>4966.0552700000007</v>
      </c>
      <c r="AS216" s="111">
        <f t="shared" ca="1" si="333"/>
        <v>2901.9867576000802</v>
      </c>
      <c r="AT216" s="111">
        <f ca="1">IF(ISNA(MATCH(AM216,'Coincident Peak'!$D$5:$D$16,0))=TRUE,0,SUMIFS($O$7:$O$8790,$F$7:$F$8790,DAY(AM216),$E$7:$E$8790,MONTH(AM216),$G$7:$G$8790,"&lt;"&amp;HOUR(VLOOKUP(AM216,'Coincident Peak'!$D$5:$E$16,2))-Values!$E$5))</f>
        <v>0</v>
      </c>
      <c r="AU216" s="111">
        <f t="shared" ca="1" si="334"/>
        <v>0</v>
      </c>
      <c r="AV216" s="102">
        <f t="shared" ca="1" si="335"/>
        <v>0</v>
      </c>
      <c r="AW216" s="102">
        <f t="shared" ca="1" si="336"/>
        <v>0</v>
      </c>
      <c r="AX216" s="102">
        <f t="shared" ca="1" si="337"/>
        <v>1630.837</v>
      </c>
      <c r="AY216" s="102">
        <f ca="1">IF(IF(ISNA(MATCH(AM216,'Coincident Peak'!$D$5:$D$16,0))=TRUE,0,SUMIFS($O$7:$O$8790,$F$7:$F$8790,DAY(AM216),$E$7:$E$8790,MONTH(AM216),$G$7:$G$8790,"&lt;"&amp;HOUR(VLOOKUP(AM216,'Coincident Peak'!$D$5:$E$16,2))-Values!$E$5,$I$7:$I$8790,1))*Rndtrp_eff&gt;Effective_Battery_Capacity,Effective_Battery_Capacity,IF(ISNA(MATCH(AM216,'Coincident Peak'!$D$5:$D$16,0))=TRUE,0,SUMIFS($O$7:$O$8790,$F$7:$F$8790,DAY(AM216),$E$7:$E$8790,MONTH(AM216),$G$7:$G$8790,"&lt;"&amp;HOUR(VLOOKUP(AM216,'Coincident Peak'!$D$5:$E$16,2))-Values!$E$5,$I$7:$I$8790,1)))</f>
        <v>0</v>
      </c>
      <c r="AZ216" s="102">
        <f t="shared" ca="1" si="338"/>
        <v>1630.837</v>
      </c>
      <c r="BA216" s="102">
        <f t="shared" ca="1" si="339"/>
        <v>1630.837</v>
      </c>
      <c r="BB216" s="102">
        <f t="shared" ca="1" si="340"/>
        <v>0</v>
      </c>
      <c r="BD216" s="102">
        <f t="shared" ca="1" si="341"/>
        <v>1630.837</v>
      </c>
      <c r="BE216" s="102">
        <f t="shared" ca="1" si="342"/>
        <v>1834.5577080440958</v>
      </c>
      <c r="BF216" s="102">
        <f t="shared" ca="1" si="343"/>
        <v>0</v>
      </c>
      <c r="BG216" s="102">
        <f ca="1">IF(IF(ISNA(MATCH(AM216,'Coincident Peak'!$D$5:$D$16,0))=TRUE,0,SUMIFS($O$7:$O$8790,$F$7:$F$8790,DAY(AM216),$E$7:$E$8790,MONTH(AM216),$G$7:$G$8790,"&lt;"&amp;HOUR(VLOOKUP(AM216,'Coincident Peak'!$D$5:$E$16,2))-Values!$E$5,$I$7:$I$8790,0))&gt;(Effective_Battery_Capacity/Rndtrp_eff),(Effective_Battery_Capacity/Rndtrp_eff),IF(ISNA(MATCH(AM216,'Coincident Peak'!$D$5:$D$16,0))=TRUE,0,SUMIFS($O$7:$O$8790,$F$7:$F$8790,DAY(AM216),$E$7:$E$8790,MONTH(AM216),$G$7:$G$8790,"&lt;"&amp;HOUR(VLOOKUP(AM216,'Coincident Peak'!$D$5:$E$16,2))-Values!$E$5,$I$7:$I$8790,0)))</f>
        <v>0</v>
      </c>
      <c r="BH216" s="102">
        <f ca="1">IF((IF(ISNA(MATCH(AM216,'Coincident Peak'!$D$5:$D$16,0))=TRUE,0,SUMIFS($O$7:$O$8790,$F$7:$F$8790,DAY(AM216),$E$7:$E$8790,MONTH(AM216),$G$7:$G$8790,"&lt;"&amp;HOUR(VLOOKUP(AM216,'Coincident Peak'!$D$5:$E$16,2))-Values!$E$5)))&gt;(Effective_Battery_Capacity/Rndtrp_eff),(Effective_Battery_Capacity/Rndtrp_eff),(IF(ISNA(MATCH(AM216,'Coincident Peak'!$D$5:$D$16,0))=TRUE,0,SUMIFS($O$7:$O$8790,$F$7:$F$8790,DAY(AM216),$E$7:$E$8790,MONTH(AM216),$G$7:$G$8790,"&lt;"&amp;HOUR(VLOOKUP(AM216,'Coincident Peak'!$D$5:$E$16,2))-Values!$E$5))))</f>
        <v>0</v>
      </c>
      <c r="BI216" s="206">
        <f t="shared" ca="1" si="344"/>
        <v>0</v>
      </c>
      <c r="BJ216" s="206">
        <f t="shared" ca="1" si="345"/>
        <v>0</v>
      </c>
      <c r="BK216" s="102">
        <f>IF(WholesaleEnergyCost_2&gt;PPACostPerKWh,(IF((SUMIFS('Time Series Data'!$AG$7:$AG$8790,'Time Series Data'!$I$7:$I$8790,1,$F$7:$F$8790,DAY(AM216),$E$7:$E$8790,MONTH(AM216))-BP216)&gt;(Effective_Battery_Capacity/Rndtrp_eff),(Effective_Battery_Capacity/Rndtrp_eff),(SUMIFS('Time Series Data'!$AG$7:$AG$8790,'Time Series Data'!$I$7:$I$8790,1,$F$7:$F$8790,DAY(AM216),$E$7:$E$8790,MONTH(AM216))))-BP216),0)</f>
        <v>0</v>
      </c>
      <c r="BL216" s="102">
        <f t="shared" ca="1" si="346"/>
        <v>0</v>
      </c>
      <c r="BM216" s="102">
        <f ca="1">SUMIFS('Time Series Data'!$AG$7:$AG$8790,$F$7:$F$8790,DAY(AM216),$E$7:$E$8790,MONTH(AM216),'Time Series Data'!$I$7:$I$8790,1)-BL216-BP216</f>
        <v>3335.2182700000003</v>
      </c>
      <c r="BN216" s="102">
        <f ca="1">SUMIFS('Time Series Data'!$AG$7:$AG$8790,'Time Series Data'!$I$7:$I$8790,0,$F$7:$F$8790,DAY(AM216),$E$7:$E$8790,MONTH(AM216))-BQ216</f>
        <v>1630.837</v>
      </c>
      <c r="BO216" s="102">
        <f ca="1">IF((IF(ISNA(MATCH(AM216,'Coincident Peak'!$D$5:$D$16,0))=TRUE,0,SUMIFS($U$7:$U$8790,$F$7:$F$8790,DAY(AM216),$E$7:$E$8790,MONTH(AM216),$G$7:$G$8790,"&lt;"&amp;HOUR(VLOOKUP(AM216,'Coincident Peak'!$D$5:$E$16,2))-Values!$E$5)))&gt;(Effective_Battery_Capacity/Rndtrp_eff),(Effective_Battery_Capacity/Rndtrp_eff),(IF(ISNA(MATCH(AM216,'Coincident Peak'!$D$5:$D$16,0))=TRUE,0,SUMIFS($U$7:$U$8790,$F$7:$F$8790,DAY(AM216),$E$7:$E$8790,MONTH(AM216),$G$7:$G$8790,"&lt;"&amp;HOUR(VLOOKUP(AM216,'Coincident Peak'!$D$5:$E$16,2))-Values!$E$5))))</f>
        <v>0</v>
      </c>
      <c r="BP216" s="102">
        <f>IF(WholesaleEnergyCost_2&gt;PPACostPerKWh,(IF((IF(ISNA(MATCH(AM216,'Coincident Peak'!$D$5:$D$16,0))=TRUE,0,SUMIFS($U$7:$U$8790,$F$7:$F$8790,DAY(AM216),$E$7:$E$8790,MONTH(AM216),$G$7:$G$8790,"&lt;"&amp;HOUR(VLOOKUP(AM216,'Coincident Peak'!$D$5:$E$16,2))-Values!$E$5,$I$7:$I$8790,1)))&gt;(Effective_Battery_Capacity/Rndtrp_eff),(Effective_Battery_Capacity/Rndtrp_eff),(IF(ISNA(MATCH(AM216,'Coincident Peak'!$D$5:$D$16,0))=TRUE,0,SUMIFS($U$7:$U$8790,$F$7:$F$8790,DAY(AM216),$E$7:$E$8790,MONTH(AM216),$G$7:$G$8790,"&lt;"&amp;HOUR(VLOOKUP(AM216,'Coincident Peak'!$D$5:$E$16,2))-Values!$E$5,$I$7:$I$8790,1))))),0)</f>
        <v>0</v>
      </c>
      <c r="BQ216" s="102">
        <f>IF(WholesaleEnergyCost_1&gt;PPACostPerKWh,(IF((IF(ISNA(MATCH(AM216,'Coincident Peak'!$D$5:$D$16,0))=TRUE,0,SUMIFS($U$7:$U$8790,$F$7:$F$8790,DAY(AM216),$E$7:$E$8790,MONTH(AM216),$G$7:$G$8790,"&lt;"&amp;HOUR(VLOOKUP(AM216,'Coincident Peak'!$D$5:$E$16,2))-Values!$E$5,$I$7:$I$8790,0)))&gt;(Effective_Battery_Capacity/Rndtrp_eff),(Effective_Battery_Capacity/Rndtrp_eff),(IF(ISNA(MATCH(AM216,'Coincident Peak'!$D$5:$D$16,0))=TRUE,0,SUMIFS($U$7:$U$8790,$F$7:$F$8790,DAY(AM216),$E$7:$E$8790,MONTH(AM216),$G$7:$G$8790,"&lt;"&amp;HOUR(VLOOKUP(AM216,'Coincident Peak'!$D$5:$E$16,2))-Values!$E$5,$I$7:$I$8790,0))))),0)</f>
        <v>0</v>
      </c>
      <c r="BR216" s="102">
        <f t="shared" ca="1" si="347"/>
        <v>0</v>
      </c>
      <c r="BS216" s="102">
        <f t="shared" ca="1" si="348"/>
        <v>1834.5577080440958</v>
      </c>
      <c r="BT216" s="102">
        <f t="shared" ca="1" si="349"/>
        <v>0</v>
      </c>
      <c r="BU216" s="102"/>
      <c r="BV216" s="110">
        <f ca="1">IF(ISNA(MATCH(AM216,'Coincident Peak'!$D$5:$D$16,0))=TRUE,0,1)</f>
        <v>0</v>
      </c>
      <c r="BW216" s="114">
        <f t="shared" ca="1" si="350"/>
        <v>0</v>
      </c>
      <c r="BX216" s="114">
        <f t="shared" ca="1" si="351"/>
        <v>0</v>
      </c>
      <c r="BY216" s="114">
        <f t="shared" ca="1" si="352"/>
        <v>0</v>
      </c>
      <c r="BZ216" s="114">
        <f t="shared" ca="1" si="353"/>
        <v>0</v>
      </c>
      <c r="CA216" s="114">
        <f t="shared" ca="1" si="354"/>
        <v>0</v>
      </c>
      <c r="CB216" s="110">
        <f t="shared" ca="1" si="355"/>
        <v>1</v>
      </c>
      <c r="CC216" s="110">
        <f t="shared" ca="1" si="356"/>
        <v>1</v>
      </c>
      <c r="CD216" s="110">
        <f ca="1">IF(ISNA(MATCH(AM216,'Coincident Peak'!$D$5:$D$16,0))=TRUE,1,0)</f>
        <v>1</v>
      </c>
      <c r="CE216" s="110">
        <f ca="1">VLOOKUP(MONTH($AM216),'Value Stacking Basis'!$B$38:$D$49,3)</f>
        <v>3</v>
      </c>
      <c r="CF216">
        <f ca="1">VLOOKUP(MONTH($AM216),'Value Stacking Basis'!$B$38:$F$49,5)</f>
        <v>2</v>
      </c>
      <c r="CG216" s="110">
        <f t="shared" ca="1" si="357"/>
        <v>1</v>
      </c>
      <c r="CK216" s="111">
        <f t="shared" ca="1" si="358"/>
        <v>2901.9867576000802</v>
      </c>
      <c r="CL216" s="111">
        <f t="shared" ca="1" si="359"/>
        <v>1596.2559999999999</v>
      </c>
      <c r="CM216" s="111">
        <f t="shared" ca="1" si="360"/>
        <v>1596.2559999999999</v>
      </c>
      <c r="CN216" s="111">
        <f t="shared" ca="1" si="361"/>
        <v>1596.2559999999999</v>
      </c>
      <c r="CO216" s="111">
        <f t="shared" ca="1" si="362"/>
        <v>0</v>
      </c>
      <c r="CQ216" s="111">
        <f t="shared" ca="1" si="363"/>
        <v>0</v>
      </c>
      <c r="CR216" s="111">
        <f t="shared" ca="1" si="364"/>
        <v>2901.9867576000802</v>
      </c>
      <c r="CS216" s="111">
        <f t="shared" ca="1" si="365"/>
        <v>1596.2559999999999</v>
      </c>
      <c r="CT216" s="111">
        <f t="shared" ca="1" si="366"/>
        <v>1596.2559999999999</v>
      </c>
      <c r="CU216" s="111">
        <f t="shared" ca="1" si="367"/>
        <v>1596.2559999999999</v>
      </c>
      <c r="CW216" s="205">
        <f t="array" aca="1" ref="CW216" ca="1">IF($BV216=0,0,IF($CB216=0,INDEX('Time Series Data'!N$7:N$8790,MATCH(1,(MONTH($AM216)='Time Series Data'!$E$7:$E$8790)*(DAY($AM216)='Time Series Data'!$F$7:$F$8790)*(HOUR(VLOOKUP('Time Series Data'!$AM216,'Coincident Peak'!$D$5:$I$16,2))='Time Series Data'!$G$7:$G$8790),0)),IF(($AT216*Rndtrp_eff)&gt;Effective_Battery_Capacity,BatteryPower,(($AT216*Rndtrp_eff)/Effective_Battery_Capacity)*BatteryPower)))</f>
        <v>0</v>
      </c>
      <c r="CX216" s="111">
        <f t="shared" ca="1" si="368"/>
        <v>2901.9867576000802</v>
      </c>
      <c r="CY216" s="111">
        <f t="shared" ca="1" si="369"/>
        <v>1596.2559999999999</v>
      </c>
      <c r="CZ216" s="111">
        <f t="shared" ca="1" si="370"/>
        <v>1596.2559999999999</v>
      </c>
      <c r="DA216" s="111">
        <f t="shared" ca="1" si="371"/>
        <v>1596.2559999999999</v>
      </c>
      <c r="DC216" s="205">
        <f t="array" aca="1" ref="DC216" ca="1">IF($BV216=0,0,IF($CB216=0,INDEX('Time Series Data'!N$7:N$8790,MATCH(1,(MONTH($AM216)='Time Series Data'!$E$7:$E$8790)*(DAY($AM216)='Time Series Data'!$F$7:$F$8790)*(HOUR(VLOOKUP('Time Series Data'!$AM216,'Coincident Peak'!$D$5:$I$16,2))='Time Series Data'!$G$7:$G$8790),0)),IF(($AT216*Rndtrp_eff)&gt;Effective_Battery_Capacity,BatteryPower,(($AT216*Rndtrp_eff)/Effective_Battery_Capacity)*BatteryPower)))</f>
        <v>0</v>
      </c>
      <c r="DD216" s="111">
        <f t="shared" ca="1" si="372"/>
        <v>0</v>
      </c>
      <c r="DF216" s="102">
        <f t="shared" ca="1" si="373"/>
        <v>0</v>
      </c>
      <c r="DG216" s="206">
        <f t="shared" ca="1" si="417"/>
        <v>0</v>
      </c>
      <c r="DH216" s="206">
        <f t="shared" ca="1" si="374"/>
        <v>2901.9867576000802</v>
      </c>
      <c r="DI216" s="205">
        <f t="shared" ca="1" si="375"/>
        <v>1596.2559999999999</v>
      </c>
      <c r="DJ216" s="205">
        <f t="shared" ca="1" si="376"/>
        <v>1596.2559999999999</v>
      </c>
      <c r="DK216" s="205">
        <f t="shared" ca="1" si="377"/>
        <v>1596.2559999999999</v>
      </c>
      <c r="DM216" s="102">
        <f t="shared" ca="1" si="378"/>
        <v>0</v>
      </c>
      <c r="DN216" s="102">
        <f t="shared" ca="1" si="418"/>
        <v>0</v>
      </c>
      <c r="DO216" s="102">
        <f t="shared" ca="1" si="379"/>
        <v>2901.9867576000802</v>
      </c>
      <c r="DP216" s="102">
        <f t="shared" ca="1" si="380"/>
        <v>0</v>
      </c>
      <c r="DR216" s="102">
        <f t="shared" ca="1" si="381"/>
        <v>0</v>
      </c>
      <c r="DS216" s="111">
        <f t="shared" ca="1" si="382"/>
        <v>1596.2559999999999</v>
      </c>
      <c r="DT216" s="111">
        <f t="shared" ca="1" si="383"/>
        <v>1596.2559999999999</v>
      </c>
      <c r="DU216" s="111">
        <f t="shared" ca="1" si="419"/>
        <v>1596.2559999999999</v>
      </c>
      <c r="DV216" s="111">
        <f t="shared" ca="1" si="384"/>
        <v>0</v>
      </c>
      <c r="DX216" s="102">
        <f t="shared" ca="1" si="385"/>
        <v>0</v>
      </c>
      <c r="DY216" s="111">
        <f t="shared" ca="1" si="386"/>
        <v>0</v>
      </c>
      <c r="DZ216" s="111">
        <f t="shared" ca="1" si="387"/>
        <v>1596.2559999999999</v>
      </c>
      <c r="EA216" s="111">
        <f t="shared" ca="1" si="388"/>
        <v>1596.2559999999999</v>
      </c>
      <c r="EB216" s="111">
        <f t="shared" ca="1" si="420"/>
        <v>1596.2559999999999</v>
      </c>
      <c r="EF216" s="111">
        <f t="shared" ca="1" si="389"/>
        <v>1596.2559999999999</v>
      </c>
      <c r="EG216" s="111">
        <f t="shared" ca="1" si="390"/>
        <v>1596.2559999999999</v>
      </c>
      <c r="EH216" s="111">
        <f t="shared" ca="1" si="391"/>
        <v>1596.2559999999999</v>
      </c>
      <c r="EI216" s="111">
        <f t="shared" ca="1" si="392"/>
        <v>0</v>
      </c>
      <c r="EK216" s="111">
        <f t="shared" ca="1" si="393"/>
        <v>0</v>
      </c>
      <c r="EL216" s="111">
        <f t="shared" ca="1" si="394"/>
        <v>1596.2559999999999</v>
      </c>
      <c r="EM216" s="111">
        <f t="shared" ca="1" si="395"/>
        <v>1596.2559999999999</v>
      </c>
      <c r="EN216" s="111">
        <f t="shared" ca="1" si="396"/>
        <v>1596.2559999999999</v>
      </c>
      <c r="EP216" s="111">
        <f ca="1">IF($BV216=0,0,IF($CC216=0,VLOOKUP('Time Series Data'!$AM216,'Coincident Peak'!$D$5:$I$16,3),BatteryPower))</f>
        <v>0</v>
      </c>
      <c r="EQ216" s="111">
        <f t="shared" ca="1" si="397"/>
        <v>1596.2559999999999</v>
      </c>
      <c r="ER216" s="111">
        <f t="shared" ca="1" si="398"/>
        <v>1596.2559999999999</v>
      </c>
      <c r="ES216" s="111">
        <f t="shared" ca="1" si="399"/>
        <v>1596.2559999999999</v>
      </c>
      <c r="EU216" s="111">
        <f ca="1">IF($BV216=0,0,IF($CC216=0,VLOOKUP('Time Series Data'!$AM216,'Coincident Peak'!$D$5:$I$16,3),BatteryPower))</f>
        <v>0</v>
      </c>
      <c r="EV216" s="111">
        <f t="shared" ca="1" si="400"/>
        <v>0</v>
      </c>
      <c r="EX216" s="111">
        <f t="shared" ca="1" si="401"/>
        <v>0</v>
      </c>
      <c r="EY216" s="111">
        <f t="shared" ca="1" si="421"/>
        <v>0</v>
      </c>
      <c r="EZ216" s="111">
        <f t="shared" ca="1" si="402"/>
        <v>1596.2559999999999</v>
      </c>
      <c r="FA216" s="111">
        <f t="shared" ca="1" si="403"/>
        <v>1596.2559999999999</v>
      </c>
      <c r="FB216" s="111">
        <f t="shared" ca="1" si="422"/>
        <v>1596.2559999999999</v>
      </c>
      <c r="FD216" s="111">
        <f t="shared" ca="1" si="404"/>
        <v>0</v>
      </c>
      <c r="FE216" s="111">
        <f t="shared" ca="1" si="423"/>
        <v>0</v>
      </c>
      <c r="FF216" s="188">
        <f t="shared" ca="1" si="405"/>
        <v>0</v>
      </c>
      <c r="FH216" s="111">
        <f t="shared" ca="1" si="406"/>
        <v>0</v>
      </c>
      <c r="FI216" s="111">
        <f t="shared" ca="1" si="407"/>
        <v>1596.2559999999999</v>
      </c>
      <c r="FJ216" s="111">
        <f t="shared" ca="1" si="408"/>
        <v>1596.2559999999999</v>
      </c>
      <c r="FK216" s="111">
        <f t="shared" ca="1" si="424"/>
        <v>1596.2559999999999</v>
      </c>
      <c r="FL216" s="111">
        <f t="shared" ca="1" si="409"/>
        <v>0</v>
      </c>
      <c r="FN216" s="111">
        <f t="shared" ca="1" si="410"/>
        <v>0</v>
      </c>
      <c r="FO216" s="111">
        <f t="shared" ca="1" si="411"/>
        <v>0</v>
      </c>
      <c r="FP216" s="111">
        <f t="shared" ca="1" si="412"/>
        <v>1596.2559999999999</v>
      </c>
      <c r="FQ216" s="111">
        <f t="shared" ca="1" si="413"/>
        <v>1596.2559999999999</v>
      </c>
      <c r="FR216" s="111">
        <f t="shared" ca="1" si="425"/>
        <v>1596.2559999999999</v>
      </c>
      <c r="FT216" s="111">
        <f t="shared" ca="1" si="414"/>
        <v>0</v>
      </c>
    </row>
    <row r="217" spans="1:176" x14ac:dyDescent="0.2">
      <c r="A217" s="77"/>
      <c r="B217" s="77">
        <f t="shared" si="320"/>
        <v>43474.75</v>
      </c>
      <c r="C217" s="112">
        <f t="shared" si="321"/>
        <v>43474</v>
      </c>
      <c r="D217" s="106">
        <f t="shared" si="415"/>
        <v>14963</v>
      </c>
      <c r="E217" s="469">
        <v>1</v>
      </c>
      <c r="F217" s="469">
        <v>9</v>
      </c>
      <c r="G217" s="110">
        <v>18</v>
      </c>
      <c r="H217" s="110">
        <f t="shared" si="322"/>
        <v>3</v>
      </c>
      <c r="I217" s="110" cm="1">
        <f t="array" ref="I217">INDEX(Values!$V$6:$AG$29,'Time Series Data'!G217+1,'Time Series Data'!E217)</f>
        <v>1</v>
      </c>
      <c r="J217" s="113">
        <v>210.5</v>
      </c>
      <c r="K217" s="108">
        <v>14963</v>
      </c>
      <c r="L217" s="108">
        <v>0</v>
      </c>
      <c r="M217">
        <v>0</v>
      </c>
      <c r="N217">
        <v>0</v>
      </c>
      <c r="O217">
        <v>0</v>
      </c>
      <c r="P217">
        <v>95</v>
      </c>
      <c r="T217" s="185">
        <f t="shared" si="323"/>
        <v>0</v>
      </c>
      <c r="U217" s="185">
        <f t="shared" si="324"/>
        <v>0</v>
      </c>
      <c r="V217" s="102">
        <f t="shared" si="325"/>
        <v>14963</v>
      </c>
      <c r="W217">
        <f>IF(V217+O217&gt;VLOOKUP(E217,'Coincident Peak'!$C$22:$I$33,7),0,1)</f>
        <v>1</v>
      </c>
      <c r="X217" s="421">
        <f>IF((AND(E217=MONTH(VLOOKUP('Time Series Data'!E217,'Coincident Peak'!$C$5:$D$16,2)),F217=DAY(VLOOKUP('Time Series Data'!E217,'Coincident Peak'!$C$5:$D$16,2)),IF(AND(G217&lt;=HOUR(VLOOKUP('Time Series Data'!E217,'Coincident Peak'!$C$5:$E$16,3))+Values!$E$5,G217&gt;=HOUR(VLOOKUP('Time Series Data'!E217,'Coincident Peak'!$C$5:$E$16,3))-Values!$E$5),"TRUE","FALSE"))),BatteryPower,0)</f>
        <v>0</v>
      </c>
      <c r="Y217" s="185">
        <f>IF((AND(E217=MONTH(VLOOKUP('Time Series Data'!E217,'Coincident Peak'!$C$5:$D$16,2)),F217=DAY(VLOOKUP('Time Series Data'!E217,'Coincident Peak'!$C$5:$D$16,2)))),0,N217)</f>
        <v>0</v>
      </c>
      <c r="Z217" s="185">
        <f>IF((AND(E217=MONTH(VLOOKUP('Time Series Data'!E217,'Coincident Peak'!$C$5:$D$16,2)),F217=DAY(VLOOKUP('Time Series Data'!E217,'Coincident Peak'!$C$5:$D$16,2)),IF(AND(G217&lt;=HOUR(VLOOKUP('Time Series Data'!E217,'Coincident Peak'!$C$5:$E$16,3))+Values!$E$5,G217&gt;=HOUR(VLOOKUP('Time Series Data'!E217,'Coincident Peak'!$C$5:$E$16,3))-Values!$E$5),"TRUE","FALSE"))),BatteryPower,Y217)</f>
        <v>0</v>
      </c>
      <c r="AA217" s="185">
        <f>IF((AND(E217=MONTH(VLOOKUP('Time Series Data'!E217,'Coincident Peak'!$C$5:$D$16,2)),F217=DAY(VLOOKUP('Time Series Data'!E217,'Coincident Peak'!$C$5:$D$16,2))-1)),VLOOKUP(E217,'Coincident Peak'!$C$5:$N$16,11)*Z217,Z217)</f>
        <v>0</v>
      </c>
      <c r="AB217" s="185">
        <f>IF((AND(E217=MONTH(VLOOKUP('Time Series Data'!E217,'Coincident Peak'!$C$5:$D$16,2)),F217=DAY(VLOOKUP('Time Series Data'!E217,'Coincident Peak'!$C$5:$D$16,2))+1)),VLOOKUP(E217,'Coincident Peak'!$C$5:$N$16,12)*AA217,AA217)</f>
        <v>0</v>
      </c>
      <c r="AC217" s="185">
        <f>IF((AND(E217=MONTH(VLOOKUP('Time Series Data'!E217,'Coincident Peak'!$C$5:$D$16,2)),F217=DAY(VLOOKUP('Time Series Data'!E217,'Coincident Peak'!$C$5:$D$16,2)))),0,O217)</f>
        <v>0</v>
      </c>
      <c r="AD217" s="185">
        <f>IF((AND(E217=MONTH(VLOOKUP('Time Series Data'!E217,'Coincident Peak'!$C$5:$D$16,2)),F217=DAY(VLOOKUP('Time Series Data'!E217,'Coincident Peak'!$C$5:$D$16,2))-1)),VLOOKUP(E217,'Coincident Peak'!$C$5:$N$16,11)*AC217,AC217)</f>
        <v>0</v>
      </c>
      <c r="AE217" s="185">
        <f>IF((AND(E217=MONTH(VLOOKUP('Time Series Data'!E217,'Coincident Peak'!$C$5:$D$16,2)),F217=DAY(VLOOKUP('Time Series Data'!E217,'Coincident Peak'!$C$5:$D$16,2))+1)),VLOOKUP(E217,'Coincident Peak'!$C$5:$N$16,12)*AD217,AD217)</f>
        <v>0</v>
      </c>
      <c r="AF217" s="102">
        <f t="shared" si="326"/>
        <v>14963</v>
      </c>
      <c r="AG217" s="185">
        <f>IF((AND(E217=MONTH(VLOOKUP('Time Series Data'!E217,'Coincident Peak'!$C$5:$D$16,2)),F217=DAY(VLOOKUP('Time Series Data'!E217,'Coincident Peak'!$C$5:$D$16,2)))),U217,O217)</f>
        <v>0</v>
      </c>
      <c r="AH217" s="102">
        <f t="shared" si="416"/>
        <v>14963</v>
      </c>
      <c r="AL217" s="108">
        <v>210</v>
      </c>
      <c r="AM217" s="116">
        <f t="shared" ca="1" si="327"/>
        <v>43676</v>
      </c>
      <c r="AN217" s="110">
        <f t="shared" ca="1" si="328"/>
        <v>1</v>
      </c>
      <c r="AO217" s="111">
        <f t="shared" ca="1" si="329"/>
        <v>0</v>
      </c>
      <c r="AP217" s="111">
        <f t="shared" ca="1" si="330"/>
        <v>0</v>
      </c>
      <c r="AQ217" s="111">
        <f t="shared" ca="1" si="331"/>
        <v>0</v>
      </c>
      <c r="AR217" s="205">
        <f t="shared" ca="1" si="332"/>
        <v>4982.9282799999992</v>
      </c>
      <c r="AS217" s="111">
        <f t="shared" ca="1" si="333"/>
        <v>2936.8674954531198</v>
      </c>
      <c r="AT217" s="111">
        <f ca="1">IF(ISNA(MATCH(AM217,'Coincident Peak'!$D$5:$D$16,0))=TRUE,0,SUMIFS($O$7:$O$8790,$F$7:$F$8790,DAY(AM217),$E$7:$E$8790,MONTH(AM217),$G$7:$G$8790,"&lt;"&amp;HOUR(VLOOKUP(AM217,'Coincident Peak'!$D$5:$E$16,2))-Values!$E$5))</f>
        <v>0</v>
      </c>
      <c r="AU217" s="111">
        <f t="shared" ca="1" si="334"/>
        <v>0</v>
      </c>
      <c r="AV217" s="102">
        <f t="shared" ca="1" si="335"/>
        <v>0</v>
      </c>
      <c r="AW217" s="102">
        <f t="shared" ca="1" si="336"/>
        <v>0</v>
      </c>
      <c r="AX217" s="102">
        <f t="shared" ca="1" si="337"/>
        <v>1607.6220000000001</v>
      </c>
      <c r="AY217" s="102">
        <f ca="1">IF(IF(ISNA(MATCH(AM217,'Coincident Peak'!$D$5:$D$16,0))=TRUE,0,SUMIFS($O$7:$O$8790,$F$7:$F$8790,DAY(AM217),$E$7:$E$8790,MONTH(AM217),$G$7:$G$8790,"&lt;"&amp;HOUR(VLOOKUP(AM217,'Coincident Peak'!$D$5:$E$16,2))-Values!$E$5,$I$7:$I$8790,1))*Rndtrp_eff&gt;Effective_Battery_Capacity,Effective_Battery_Capacity,IF(ISNA(MATCH(AM217,'Coincident Peak'!$D$5:$D$16,0))=TRUE,0,SUMIFS($O$7:$O$8790,$F$7:$F$8790,DAY(AM217),$E$7:$E$8790,MONTH(AM217),$G$7:$G$8790,"&lt;"&amp;HOUR(VLOOKUP(AM217,'Coincident Peak'!$D$5:$E$16,2))-Values!$E$5,$I$7:$I$8790,1)))</f>
        <v>0</v>
      </c>
      <c r="AZ217" s="102">
        <f t="shared" ca="1" si="338"/>
        <v>1607.6220000000001</v>
      </c>
      <c r="BA217" s="102">
        <f t="shared" ca="1" si="339"/>
        <v>1607.6220000000001</v>
      </c>
      <c r="BB217" s="102">
        <f t="shared" ca="1" si="340"/>
        <v>0</v>
      </c>
      <c r="BD217" s="102">
        <f t="shared" ca="1" si="341"/>
        <v>1607.6220000000001</v>
      </c>
      <c r="BE217" s="102">
        <f t="shared" ca="1" si="342"/>
        <v>1834.5577080440958</v>
      </c>
      <c r="BF217" s="102">
        <f t="shared" ca="1" si="343"/>
        <v>0</v>
      </c>
      <c r="BG217" s="102">
        <f ca="1">IF(IF(ISNA(MATCH(AM217,'Coincident Peak'!$D$5:$D$16,0))=TRUE,0,SUMIFS($O$7:$O$8790,$F$7:$F$8790,DAY(AM217),$E$7:$E$8790,MONTH(AM217),$G$7:$G$8790,"&lt;"&amp;HOUR(VLOOKUP(AM217,'Coincident Peak'!$D$5:$E$16,2))-Values!$E$5,$I$7:$I$8790,0))&gt;(Effective_Battery_Capacity/Rndtrp_eff),(Effective_Battery_Capacity/Rndtrp_eff),IF(ISNA(MATCH(AM217,'Coincident Peak'!$D$5:$D$16,0))=TRUE,0,SUMIFS($O$7:$O$8790,$F$7:$F$8790,DAY(AM217),$E$7:$E$8790,MONTH(AM217),$G$7:$G$8790,"&lt;"&amp;HOUR(VLOOKUP(AM217,'Coincident Peak'!$D$5:$E$16,2))-Values!$E$5,$I$7:$I$8790,0)))</f>
        <v>0</v>
      </c>
      <c r="BH217" s="102">
        <f ca="1">IF((IF(ISNA(MATCH(AM217,'Coincident Peak'!$D$5:$D$16,0))=TRUE,0,SUMIFS($O$7:$O$8790,$F$7:$F$8790,DAY(AM217),$E$7:$E$8790,MONTH(AM217),$G$7:$G$8790,"&lt;"&amp;HOUR(VLOOKUP(AM217,'Coincident Peak'!$D$5:$E$16,2))-Values!$E$5)))&gt;(Effective_Battery_Capacity/Rndtrp_eff),(Effective_Battery_Capacity/Rndtrp_eff),(IF(ISNA(MATCH(AM217,'Coincident Peak'!$D$5:$D$16,0))=TRUE,0,SUMIFS($O$7:$O$8790,$F$7:$F$8790,DAY(AM217),$E$7:$E$8790,MONTH(AM217),$G$7:$G$8790,"&lt;"&amp;HOUR(VLOOKUP(AM217,'Coincident Peak'!$D$5:$E$16,2))-Values!$E$5))))</f>
        <v>0</v>
      </c>
      <c r="BI217" s="206">
        <f t="shared" ca="1" si="344"/>
        <v>0</v>
      </c>
      <c r="BJ217" s="206">
        <f t="shared" ca="1" si="345"/>
        <v>0</v>
      </c>
      <c r="BK217" s="102">
        <f>IF(WholesaleEnergyCost_2&gt;PPACostPerKWh,(IF((SUMIFS('Time Series Data'!$AG$7:$AG$8790,'Time Series Data'!$I$7:$I$8790,1,$F$7:$F$8790,DAY(AM217),$E$7:$E$8790,MONTH(AM217))-BP217)&gt;(Effective_Battery_Capacity/Rndtrp_eff),(Effective_Battery_Capacity/Rndtrp_eff),(SUMIFS('Time Series Data'!$AG$7:$AG$8790,'Time Series Data'!$I$7:$I$8790,1,$F$7:$F$8790,DAY(AM217),$E$7:$E$8790,MONTH(AM217))))-BP217),0)</f>
        <v>0</v>
      </c>
      <c r="BL217" s="102">
        <f t="shared" ca="1" si="346"/>
        <v>0</v>
      </c>
      <c r="BM217" s="102">
        <f ca="1">SUMIFS('Time Series Data'!$AG$7:$AG$8790,$F$7:$F$8790,DAY(AM217),$E$7:$E$8790,MONTH(AM217),'Time Series Data'!$I$7:$I$8790,1)-BL217-BP217</f>
        <v>3375.3062799999998</v>
      </c>
      <c r="BN217" s="102">
        <f ca="1">SUMIFS('Time Series Data'!$AG$7:$AG$8790,'Time Series Data'!$I$7:$I$8790,0,$F$7:$F$8790,DAY(AM217),$E$7:$E$8790,MONTH(AM217))-BQ217</f>
        <v>1607.6220000000001</v>
      </c>
      <c r="BO217" s="102">
        <f ca="1">IF((IF(ISNA(MATCH(AM217,'Coincident Peak'!$D$5:$D$16,0))=TRUE,0,SUMIFS($U$7:$U$8790,$F$7:$F$8790,DAY(AM217),$E$7:$E$8790,MONTH(AM217),$G$7:$G$8790,"&lt;"&amp;HOUR(VLOOKUP(AM217,'Coincident Peak'!$D$5:$E$16,2))-Values!$E$5)))&gt;(Effective_Battery_Capacity/Rndtrp_eff),(Effective_Battery_Capacity/Rndtrp_eff),(IF(ISNA(MATCH(AM217,'Coincident Peak'!$D$5:$D$16,0))=TRUE,0,SUMIFS($U$7:$U$8790,$F$7:$F$8790,DAY(AM217),$E$7:$E$8790,MONTH(AM217),$G$7:$G$8790,"&lt;"&amp;HOUR(VLOOKUP(AM217,'Coincident Peak'!$D$5:$E$16,2))-Values!$E$5))))</f>
        <v>0</v>
      </c>
      <c r="BP217" s="102">
        <f>IF(WholesaleEnergyCost_2&gt;PPACostPerKWh,(IF((IF(ISNA(MATCH(AM217,'Coincident Peak'!$D$5:$D$16,0))=TRUE,0,SUMIFS($U$7:$U$8790,$F$7:$F$8790,DAY(AM217),$E$7:$E$8790,MONTH(AM217),$G$7:$G$8790,"&lt;"&amp;HOUR(VLOOKUP(AM217,'Coincident Peak'!$D$5:$E$16,2))-Values!$E$5,$I$7:$I$8790,1)))&gt;(Effective_Battery_Capacity/Rndtrp_eff),(Effective_Battery_Capacity/Rndtrp_eff),(IF(ISNA(MATCH(AM217,'Coincident Peak'!$D$5:$D$16,0))=TRUE,0,SUMIFS($U$7:$U$8790,$F$7:$F$8790,DAY(AM217),$E$7:$E$8790,MONTH(AM217),$G$7:$G$8790,"&lt;"&amp;HOUR(VLOOKUP(AM217,'Coincident Peak'!$D$5:$E$16,2))-Values!$E$5,$I$7:$I$8790,1))))),0)</f>
        <v>0</v>
      </c>
      <c r="BQ217" s="102">
        <f>IF(WholesaleEnergyCost_1&gt;PPACostPerKWh,(IF((IF(ISNA(MATCH(AM217,'Coincident Peak'!$D$5:$D$16,0))=TRUE,0,SUMIFS($U$7:$U$8790,$F$7:$F$8790,DAY(AM217),$E$7:$E$8790,MONTH(AM217),$G$7:$G$8790,"&lt;"&amp;HOUR(VLOOKUP(AM217,'Coincident Peak'!$D$5:$E$16,2))-Values!$E$5,$I$7:$I$8790,0)))&gt;(Effective_Battery_Capacity/Rndtrp_eff),(Effective_Battery_Capacity/Rndtrp_eff),(IF(ISNA(MATCH(AM217,'Coincident Peak'!$D$5:$D$16,0))=TRUE,0,SUMIFS($U$7:$U$8790,$F$7:$F$8790,DAY(AM217),$E$7:$E$8790,MONTH(AM217),$G$7:$G$8790,"&lt;"&amp;HOUR(VLOOKUP(AM217,'Coincident Peak'!$D$5:$E$16,2))-Values!$E$5,$I$7:$I$8790,0))))),0)</f>
        <v>0</v>
      </c>
      <c r="BR217" s="102">
        <f t="shared" ca="1" si="347"/>
        <v>0</v>
      </c>
      <c r="BS217" s="102">
        <f t="shared" ca="1" si="348"/>
        <v>1834.5577080440958</v>
      </c>
      <c r="BT217" s="102">
        <f t="shared" ca="1" si="349"/>
        <v>0</v>
      </c>
      <c r="BU217" s="102"/>
      <c r="BV217" s="110">
        <f ca="1">IF(ISNA(MATCH(AM217,'Coincident Peak'!$D$5:$D$16,0))=TRUE,0,1)</f>
        <v>0</v>
      </c>
      <c r="BW217" s="114">
        <f t="shared" ca="1" si="350"/>
        <v>0</v>
      </c>
      <c r="BX217" s="114">
        <f t="shared" ca="1" si="351"/>
        <v>0</v>
      </c>
      <c r="BY217" s="114">
        <f t="shared" ca="1" si="352"/>
        <v>0</v>
      </c>
      <c r="BZ217" s="114">
        <f t="shared" ca="1" si="353"/>
        <v>0</v>
      </c>
      <c r="CA217" s="114">
        <f t="shared" ca="1" si="354"/>
        <v>0</v>
      </c>
      <c r="CB217" s="110">
        <f t="shared" ca="1" si="355"/>
        <v>1</v>
      </c>
      <c r="CC217" s="110">
        <f t="shared" ca="1" si="356"/>
        <v>1</v>
      </c>
      <c r="CD217" s="110">
        <f ca="1">IF(ISNA(MATCH(AM217,'Coincident Peak'!$D$5:$D$16,0))=TRUE,1,0)</f>
        <v>1</v>
      </c>
      <c r="CE217" s="110">
        <f ca="1">VLOOKUP(MONTH($AM217),'Value Stacking Basis'!$B$38:$D$49,3)</f>
        <v>3</v>
      </c>
      <c r="CF217">
        <f ca="1">VLOOKUP(MONTH($AM217),'Value Stacking Basis'!$B$38:$F$49,5)</f>
        <v>2</v>
      </c>
      <c r="CG217" s="110">
        <f t="shared" ca="1" si="357"/>
        <v>1</v>
      </c>
      <c r="CK217" s="111">
        <f t="shared" ca="1" si="358"/>
        <v>2936.8674954531198</v>
      </c>
      <c r="CL217" s="111">
        <f t="shared" ca="1" si="359"/>
        <v>1596.2559999999999</v>
      </c>
      <c r="CM217" s="111">
        <f t="shared" ca="1" si="360"/>
        <v>1596.2559999999999</v>
      </c>
      <c r="CN217" s="111">
        <f t="shared" ca="1" si="361"/>
        <v>1596.2559999999999</v>
      </c>
      <c r="CO217" s="111">
        <f t="shared" ca="1" si="362"/>
        <v>0</v>
      </c>
      <c r="CQ217" s="111">
        <f t="shared" ca="1" si="363"/>
        <v>0</v>
      </c>
      <c r="CR217" s="111">
        <f t="shared" ca="1" si="364"/>
        <v>2936.8674954531198</v>
      </c>
      <c r="CS217" s="111">
        <f t="shared" ca="1" si="365"/>
        <v>1596.2559999999999</v>
      </c>
      <c r="CT217" s="111">
        <f t="shared" ca="1" si="366"/>
        <v>1596.2559999999999</v>
      </c>
      <c r="CU217" s="111">
        <f t="shared" ca="1" si="367"/>
        <v>1596.2559999999999</v>
      </c>
      <c r="CW217" s="205">
        <f t="array" aca="1" ref="CW217" ca="1">IF($BV217=0,0,IF($CB217=0,INDEX('Time Series Data'!N$7:N$8790,MATCH(1,(MONTH($AM217)='Time Series Data'!$E$7:$E$8790)*(DAY($AM217)='Time Series Data'!$F$7:$F$8790)*(HOUR(VLOOKUP('Time Series Data'!$AM217,'Coincident Peak'!$D$5:$I$16,2))='Time Series Data'!$G$7:$G$8790),0)),IF(($AT217*Rndtrp_eff)&gt;Effective_Battery_Capacity,BatteryPower,(($AT217*Rndtrp_eff)/Effective_Battery_Capacity)*BatteryPower)))</f>
        <v>0</v>
      </c>
      <c r="CX217" s="111">
        <f t="shared" ca="1" si="368"/>
        <v>2936.8674954531198</v>
      </c>
      <c r="CY217" s="111">
        <f t="shared" ca="1" si="369"/>
        <v>1596.2559999999999</v>
      </c>
      <c r="CZ217" s="111">
        <f t="shared" ca="1" si="370"/>
        <v>1596.2559999999999</v>
      </c>
      <c r="DA217" s="111">
        <f t="shared" ca="1" si="371"/>
        <v>1596.2559999999999</v>
      </c>
      <c r="DC217" s="205">
        <f t="array" aca="1" ref="DC217" ca="1">IF($BV217=0,0,IF($CB217=0,INDEX('Time Series Data'!N$7:N$8790,MATCH(1,(MONTH($AM217)='Time Series Data'!$E$7:$E$8790)*(DAY($AM217)='Time Series Data'!$F$7:$F$8790)*(HOUR(VLOOKUP('Time Series Data'!$AM217,'Coincident Peak'!$D$5:$I$16,2))='Time Series Data'!$G$7:$G$8790),0)),IF(($AT217*Rndtrp_eff)&gt;Effective_Battery_Capacity,BatteryPower,(($AT217*Rndtrp_eff)/Effective_Battery_Capacity)*BatteryPower)))</f>
        <v>0</v>
      </c>
      <c r="DD217" s="111">
        <f t="shared" ca="1" si="372"/>
        <v>0</v>
      </c>
      <c r="DF217" s="102">
        <f t="shared" ca="1" si="373"/>
        <v>0</v>
      </c>
      <c r="DG217" s="206">
        <f t="shared" ca="1" si="417"/>
        <v>0</v>
      </c>
      <c r="DH217" s="206">
        <f t="shared" ca="1" si="374"/>
        <v>2936.8674954531198</v>
      </c>
      <c r="DI217" s="205">
        <f t="shared" ca="1" si="375"/>
        <v>1596.2559999999999</v>
      </c>
      <c r="DJ217" s="205">
        <f t="shared" ca="1" si="376"/>
        <v>1596.2559999999999</v>
      </c>
      <c r="DK217" s="205">
        <f t="shared" ca="1" si="377"/>
        <v>1596.2559999999999</v>
      </c>
      <c r="DM217" s="102">
        <f t="shared" ca="1" si="378"/>
        <v>0</v>
      </c>
      <c r="DN217" s="102">
        <f t="shared" ca="1" si="418"/>
        <v>0</v>
      </c>
      <c r="DO217" s="102">
        <f t="shared" ca="1" si="379"/>
        <v>2936.8674954531198</v>
      </c>
      <c r="DP217" s="102">
        <f t="shared" ca="1" si="380"/>
        <v>0</v>
      </c>
      <c r="DR217" s="102">
        <f t="shared" ca="1" si="381"/>
        <v>0</v>
      </c>
      <c r="DS217" s="111">
        <f t="shared" ca="1" si="382"/>
        <v>1596.2559999999999</v>
      </c>
      <c r="DT217" s="111">
        <f t="shared" ca="1" si="383"/>
        <v>1596.2559999999999</v>
      </c>
      <c r="DU217" s="111">
        <f t="shared" ca="1" si="419"/>
        <v>1596.2559999999999</v>
      </c>
      <c r="DV217" s="111">
        <f t="shared" ca="1" si="384"/>
        <v>0</v>
      </c>
      <c r="DX217" s="102">
        <f t="shared" ca="1" si="385"/>
        <v>0</v>
      </c>
      <c r="DY217" s="111">
        <f t="shared" ca="1" si="386"/>
        <v>0</v>
      </c>
      <c r="DZ217" s="111">
        <f t="shared" ca="1" si="387"/>
        <v>1596.2559999999999</v>
      </c>
      <c r="EA217" s="111">
        <f t="shared" ca="1" si="388"/>
        <v>1596.2559999999999</v>
      </c>
      <c r="EB217" s="111">
        <f t="shared" ca="1" si="420"/>
        <v>1596.2559999999999</v>
      </c>
      <c r="EF217" s="111">
        <f t="shared" ca="1" si="389"/>
        <v>1596.2559999999999</v>
      </c>
      <c r="EG217" s="111">
        <f t="shared" ca="1" si="390"/>
        <v>1596.2559999999999</v>
      </c>
      <c r="EH217" s="111">
        <f t="shared" ca="1" si="391"/>
        <v>1596.2559999999999</v>
      </c>
      <c r="EI217" s="111">
        <f t="shared" ca="1" si="392"/>
        <v>0</v>
      </c>
      <c r="EK217" s="111">
        <f t="shared" ca="1" si="393"/>
        <v>0</v>
      </c>
      <c r="EL217" s="111">
        <f t="shared" ca="1" si="394"/>
        <v>1596.2559999999999</v>
      </c>
      <c r="EM217" s="111">
        <f t="shared" ca="1" si="395"/>
        <v>1596.2559999999999</v>
      </c>
      <c r="EN217" s="111">
        <f t="shared" ca="1" si="396"/>
        <v>1596.2559999999999</v>
      </c>
      <c r="EP217" s="111">
        <f ca="1">IF($BV217=0,0,IF($CC217=0,VLOOKUP('Time Series Data'!$AM217,'Coincident Peak'!$D$5:$I$16,3),BatteryPower))</f>
        <v>0</v>
      </c>
      <c r="EQ217" s="111">
        <f t="shared" ca="1" si="397"/>
        <v>1596.2559999999999</v>
      </c>
      <c r="ER217" s="111">
        <f t="shared" ca="1" si="398"/>
        <v>1596.2559999999999</v>
      </c>
      <c r="ES217" s="111">
        <f t="shared" ca="1" si="399"/>
        <v>1596.2559999999999</v>
      </c>
      <c r="EU217" s="111">
        <f ca="1">IF($BV217=0,0,IF($CC217=0,VLOOKUP('Time Series Data'!$AM217,'Coincident Peak'!$D$5:$I$16,3),BatteryPower))</f>
        <v>0</v>
      </c>
      <c r="EV217" s="111">
        <f t="shared" ca="1" si="400"/>
        <v>0</v>
      </c>
      <c r="EX217" s="111">
        <f t="shared" ca="1" si="401"/>
        <v>0</v>
      </c>
      <c r="EY217" s="111">
        <f t="shared" ca="1" si="421"/>
        <v>0</v>
      </c>
      <c r="EZ217" s="111">
        <f t="shared" ca="1" si="402"/>
        <v>1596.2559999999999</v>
      </c>
      <c r="FA217" s="111">
        <f t="shared" ca="1" si="403"/>
        <v>1596.2559999999999</v>
      </c>
      <c r="FB217" s="111">
        <f t="shared" ca="1" si="422"/>
        <v>1596.2559999999999</v>
      </c>
      <c r="FD217" s="111">
        <f t="shared" ca="1" si="404"/>
        <v>0</v>
      </c>
      <c r="FE217" s="111">
        <f t="shared" ca="1" si="423"/>
        <v>0</v>
      </c>
      <c r="FF217" s="188">
        <f t="shared" ca="1" si="405"/>
        <v>0</v>
      </c>
      <c r="FH217" s="111">
        <f t="shared" ca="1" si="406"/>
        <v>0</v>
      </c>
      <c r="FI217" s="111">
        <f t="shared" ca="1" si="407"/>
        <v>1596.2559999999999</v>
      </c>
      <c r="FJ217" s="111">
        <f t="shared" ca="1" si="408"/>
        <v>1596.2559999999999</v>
      </c>
      <c r="FK217" s="111">
        <f t="shared" ca="1" si="424"/>
        <v>1596.2559999999999</v>
      </c>
      <c r="FL217" s="111">
        <f t="shared" ca="1" si="409"/>
        <v>0</v>
      </c>
      <c r="FN217" s="111">
        <f t="shared" ca="1" si="410"/>
        <v>0</v>
      </c>
      <c r="FO217" s="111">
        <f t="shared" ca="1" si="411"/>
        <v>0</v>
      </c>
      <c r="FP217" s="111">
        <f t="shared" ca="1" si="412"/>
        <v>1596.2559999999999</v>
      </c>
      <c r="FQ217" s="111">
        <f t="shared" ca="1" si="413"/>
        <v>1596.2559999999999</v>
      </c>
      <c r="FR217" s="111">
        <f t="shared" ca="1" si="425"/>
        <v>1596.2559999999999</v>
      </c>
      <c r="FT217" s="111">
        <f t="shared" ca="1" si="414"/>
        <v>0</v>
      </c>
    </row>
    <row r="218" spans="1:176" x14ac:dyDescent="0.2">
      <c r="A218" s="77"/>
      <c r="B218" s="77">
        <f t="shared" si="320"/>
        <v>43474.791666666664</v>
      </c>
      <c r="C218" s="112">
        <f t="shared" si="321"/>
        <v>43474</v>
      </c>
      <c r="D218" s="106">
        <f t="shared" si="415"/>
        <v>15344</v>
      </c>
      <c r="E218" s="469">
        <v>1</v>
      </c>
      <c r="F218" s="469">
        <v>9</v>
      </c>
      <c r="G218" s="110">
        <v>19</v>
      </c>
      <c r="H218" s="110">
        <f t="shared" si="322"/>
        <v>3</v>
      </c>
      <c r="I218" s="110" cm="1">
        <f t="array" ref="I218">INDEX(Values!$V$6:$AG$29,'Time Series Data'!G218+1,'Time Series Data'!E218)</f>
        <v>1</v>
      </c>
      <c r="J218" s="113">
        <v>211.5</v>
      </c>
      <c r="K218" s="108">
        <v>15344</v>
      </c>
      <c r="L218" s="108">
        <v>0</v>
      </c>
      <c r="M218">
        <v>0</v>
      </c>
      <c r="N218">
        <v>177.15199999999999</v>
      </c>
      <c r="O218">
        <v>0</v>
      </c>
      <c r="P218">
        <v>86.890600000000006</v>
      </c>
      <c r="T218" s="185">
        <f t="shared" si="323"/>
        <v>0</v>
      </c>
      <c r="U218" s="185">
        <f t="shared" si="324"/>
        <v>0</v>
      </c>
      <c r="V218" s="102">
        <f t="shared" si="325"/>
        <v>15166.848</v>
      </c>
      <c r="W218">
        <f>IF(V218+O218&gt;VLOOKUP(E218,'Coincident Peak'!$C$22:$I$33,7),0,1)</f>
        <v>1</v>
      </c>
      <c r="X218" s="421">
        <f>IF((AND(E218=MONTH(VLOOKUP('Time Series Data'!E218,'Coincident Peak'!$C$5:$D$16,2)),F218=DAY(VLOOKUP('Time Series Data'!E218,'Coincident Peak'!$C$5:$D$16,2)),IF(AND(G218&lt;=HOUR(VLOOKUP('Time Series Data'!E218,'Coincident Peak'!$C$5:$E$16,3))+Values!$E$5,G218&gt;=HOUR(VLOOKUP('Time Series Data'!E218,'Coincident Peak'!$C$5:$E$16,3))-Values!$E$5),"TRUE","FALSE"))),BatteryPower,0)</f>
        <v>0</v>
      </c>
      <c r="Y218" s="185">
        <f>IF((AND(E218=MONTH(VLOOKUP('Time Series Data'!E218,'Coincident Peak'!$C$5:$D$16,2)),F218=DAY(VLOOKUP('Time Series Data'!E218,'Coincident Peak'!$C$5:$D$16,2)))),0,N218)</f>
        <v>177.15199999999999</v>
      </c>
      <c r="Z218" s="185">
        <f>IF((AND(E218=MONTH(VLOOKUP('Time Series Data'!E218,'Coincident Peak'!$C$5:$D$16,2)),F218=DAY(VLOOKUP('Time Series Data'!E218,'Coincident Peak'!$C$5:$D$16,2)),IF(AND(G218&lt;=HOUR(VLOOKUP('Time Series Data'!E218,'Coincident Peak'!$C$5:$E$16,3))+Values!$E$5,G218&gt;=HOUR(VLOOKUP('Time Series Data'!E218,'Coincident Peak'!$C$5:$E$16,3))-Values!$E$5),"TRUE","FALSE"))),BatteryPower,Y218)</f>
        <v>177.15199999999999</v>
      </c>
      <c r="AA218" s="185">
        <f>IF((AND(E218=MONTH(VLOOKUP('Time Series Data'!E218,'Coincident Peak'!$C$5:$D$16,2)),F218=DAY(VLOOKUP('Time Series Data'!E218,'Coincident Peak'!$C$5:$D$16,2))-1)),VLOOKUP(E218,'Coincident Peak'!$C$5:$N$16,11)*Z218,Z218)</f>
        <v>177.15199999999999</v>
      </c>
      <c r="AB218" s="185">
        <f>IF((AND(E218=MONTH(VLOOKUP('Time Series Data'!E218,'Coincident Peak'!$C$5:$D$16,2)),F218=DAY(VLOOKUP('Time Series Data'!E218,'Coincident Peak'!$C$5:$D$16,2))+1)),VLOOKUP(E218,'Coincident Peak'!$C$5:$N$16,12)*AA218,AA218)</f>
        <v>177.15199999999999</v>
      </c>
      <c r="AC218" s="185">
        <f>IF((AND(E218=MONTH(VLOOKUP('Time Series Data'!E218,'Coincident Peak'!$C$5:$D$16,2)),F218=DAY(VLOOKUP('Time Series Data'!E218,'Coincident Peak'!$C$5:$D$16,2)))),0,O218)</f>
        <v>0</v>
      </c>
      <c r="AD218" s="185">
        <f>IF((AND(E218=MONTH(VLOOKUP('Time Series Data'!E218,'Coincident Peak'!$C$5:$D$16,2)),F218=DAY(VLOOKUP('Time Series Data'!E218,'Coincident Peak'!$C$5:$D$16,2))-1)),VLOOKUP(E218,'Coincident Peak'!$C$5:$N$16,11)*AC218,AC218)</f>
        <v>0</v>
      </c>
      <c r="AE218" s="185">
        <f>IF((AND(E218=MONTH(VLOOKUP('Time Series Data'!E218,'Coincident Peak'!$C$5:$D$16,2)),F218=DAY(VLOOKUP('Time Series Data'!E218,'Coincident Peak'!$C$5:$D$16,2))+1)),VLOOKUP(E218,'Coincident Peak'!$C$5:$N$16,12)*AD218,AD218)</f>
        <v>0</v>
      </c>
      <c r="AF218" s="102">
        <f t="shared" si="326"/>
        <v>15166.848</v>
      </c>
      <c r="AG218" s="185">
        <f>IF((AND(E218=MONTH(VLOOKUP('Time Series Data'!E218,'Coincident Peak'!$C$5:$D$16,2)),F218=DAY(VLOOKUP('Time Series Data'!E218,'Coincident Peak'!$C$5:$D$16,2)))),U218,O218)</f>
        <v>0</v>
      </c>
      <c r="AH218" s="102">
        <f t="shared" si="416"/>
        <v>15166.848</v>
      </c>
      <c r="AL218" s="108">
        <v>211</v>
      </c>
      <c r="AM218" s="116">
        <f t="shared" ca="1" si="327"/>
        <v>43677</v>
      </c>
      <c r="AN218" s="110">
        <f t="shared" ca="1" si="328"/>
        <v>1</v>
      </c>
      <c r="AO218" s="111">
        <f t="shared" ca="1" si="329"/>
        <v>0</v>
      </c>
      <c r="AP218" s="111">
        <f t="shared" ca="1" si="330"/>
        <v>0</v>
      </c>
      <c r="AQ218" s="111">
        <f t="shared" ca="1" si="331"/>
        <v>0</v>
      </c>
      <c r="AR218" s="205">
        <f t="shared" ca="1" si="332"/>
        <v>4078.2352099999994</v>
      </c>
      <c r="AS218" s="111">
        <f t="shared" ca="1" si="333"/>
        <v>2720.5188592786399</v>
      </c>
      <c r="AT218" s="111">
        <f ca="1">IF(ISNA(MATCH(AM218,'Coincident Peak'!$D$5:$D$16,0))=TRUE,0,SUMIFS($O$7:$O$8790,$F$7:$F$8790,DAY(AM218),$E$7:$E$8790,MONTH(AM218),$G$7:$G$8790,"&lt;"&amp;HOUR(VLOOKUP(AM218,'Coincident Peak'!$D$5:$E$16,2))-Values!$E$5))</f>
        <v>0</v>
      </c>
      <c r="AU218" s="111">
        <f t="shared" ca="1" si="334"/>
        <v>0</v>
      </c>
      <c r="AV218" s="102">
        <f t="shared" ca="1" si="335"/>
        <v>0</v>
      </c>
      <c r="AW218" s="102">
        <f t="shared" ca="1" si="336"/>
        <v>0</v>
      </c>
      <c r="AX218" s="102">
        <f t="shared" ca="1" si="337"/>
        <v>951.57579999999996</v>
      </c>
      <c r="AY218" s="102">
        <f ca="1">IF(IF(ISNA(MATCH(AM218,'Coincident Peak'!$D$5:$D$16,0))=TRUE,0,SUMIFS($O$7:$O$8790,$F$7:$F$8790,DAY(AM218),$E$7:$E$8790,MONTH(AM218),$G$7:$G$8790,"&lt;"&amp;HOUR(VLOOKUP(AM218,'Coincident Peak'!$D$5:$E$16,2))-Values!$E$5,$I$7:$I$8790,1))*Rndtrp_eff&gt;Effective_Battery_Capacity,Effective_Battery_Capacity,IF(ISNA(MATCH(AM218,'Coincident Peak'!$D$5:$D$16,0))=TRUE,0,SUMIFS($O$7:$O$8790,$F$7:$F$8790,DAY(AM218),$E$7:$E$8790,MONTH(AM218),$G$7:$G$8790,"&lt;"&amp;HOUR(VLOOKUP(AM218,'Coincident Peak'!$D$5:$E$16,2))-Values!$E$5,$I$7:$I$8790,1)))</f>
        <v>0</v>
      </c>
      <c r="AZ218" s="102">
        <f t="shared" ca="1" si="338"/>
        <v>951.57579999999996</v>
      </c>
      <c r="BA218" s="102">
        <f t="shared" ca="1" si="339"/>
        <v>951.57579999999996</v>
      </c>
      <c r="BB218" s="102">
        <f t="shared" ca="1" si="340"/>
        <v>0</v>
      </c>
      <c r="BD218" s="102">
        <f t="shared" ca="1" si="341"/>
        <v>951.57579999999996</v>
      </c>
      <c r="BE218" s="102">
        <f t="shared" ca="1" si="342"/>
        <v>1834.5577080440958</v>
      </c>
      <c r="BF218" s="102">
        <f t="shared" ca="1" si="343"/>
        <v>0</v>
      </c>
      <c r="BG218" s="102">
        <f ca="1">IF(IF(ISNA(MATCH(AM218,'Coincident Peak'!$D$5:$D$16,0))=TRUE,0,SUMIFS($O$7:$O$8790,$F$7:$F$8790,DAY(AM218),$E$7:$E$8790,MONTH(AM218),$G$7:$G$8790,"&lt;"&amp;HOUR(VLOOKUP(AM218,'Coincident Peak'!$D$5:$E$16,2))-Values!$E$5,$I$7:$I$8790,0))&gt;(Effective_Battery_Capacity/Rndtrp_eff),(Effective_Battery_Capacity/Rndtrp_eff),IF(ISNA(MATCH(AM218,'Coincident Peak'!$D$5:$D$16,0))=TRUE,0,SUMIFS($O$7:$O$8790,$F$7:$F$8790,DAY(AM218),$E$7:$E$8790,MONTH(AM218),$G$7:$G$8790,"&lt;"&amp;HOUR(VLOOKUP(AM218,'Coincident Peak'!$D$5:$E$16,2))-Values!$E$5,$I$7:$I$8790,0)))</f>
        <v>0</v>
      </c>
      <c r="BH218" s="102">
        <f ca="1">IF((IF(ISNA(MATCH(AM218,'Coincident Peak'!$D$5:$D$16,0))=TRUE,0,SUMIFS($O$7:$O$8790,$F$7:$F$8790,DAY(AM218),$E$7:$E$8790,MONTH(AM218),$G$7:$G$8790,"&lt;"&amp;HOUR(VLOOKUP(AM218,'Coincident Peak'!$D$5:$E$16,2))-Values!$E$5)))&gt;(Effective_Battery_Capacity/Rndtrp_eff),(Effective_Battery_Capacity/Rndtrp_eff),(IF(ISNA(MATCH(AM218,'Coincident Peak'!$D$5:$D$16,0))=TRUE,0,SUMIFS($O$7:$O$8790,$F$7:$F$8790,DAY(AM218),$E$7:$E$8790,MONTH(AM218),$G$7:$G$8790,"&lt;"&amp;HOUR(VLOOKUP(AM218,'Coincident Peak'!$D$5:$E$16,2))-Values!$E$5))))</f>
        <v>0</v>
      </c>
      <c r="BI218" s="206">
        <f t="shared" ca="1" si="344"/>
        <v>0</v>
      </c>
      <c r="BJ218" s="206">
        <f t="shared" ca="1" si="345"/>
        <v>0</v>
      </c>
      <c r="BK218" s="102">
        <f>IF(WholesaleEnergyCost_2&gt;PPACostPerKWh,(IF((SUMIFS('Time Series Data'!$AG$7:$AG$8790,'Time Series Data'!$I$7:$I$8790,1,$F$7:$F$8790,DAY(AM218),$E$7:$E$8790,MONTH(AM218))-BP218)&gt;(Effective_Battery_Capacity/Rndtrp_eff),(Effective_Battery_Capacity/Rndtrp_eff),(SUMIFS('Time Series Data'!$AG$7:$AG$8790,'Time Series Data'!$I$7:$I$8790,1,$F$7:$F$8790,DAY(AM218),$E$7:$E$8790,MONTH(AM218))))-BP218),0)</f>
        <v>0</v>
      </c>
      <c r="BL218" s="102">
        <f t="shared" ca="1" si="346"/>
        <v>0</v>
      </c>
      <c r="BM218" s="102">
        <f ca="1">SUMIFS('Time Series Data'!$AG$7:$AG$8790,$F$7:$F$8790,DAY(AM218),$E$7:$E$8790,MONTH(AM218),'Time Series Data'!$I$7:$I$8790,1)-BL218-BP218</f>
        <v>3126.6594099999998</v>
      </c>
      <c r="BN218" s="102">
        <f ca="1">SUMIFS('Time Series Data'!$AG$7:$AG$8790,'Time Series Data'!$I$7:$I$8790,0,$F$7:$F$8790,DAY(AM218),$E$7:$E$8790,MONTH(AM218))-BQ218</f>
        <v>951.57579999999996</v>
      </c>
      <c r="BO218" s="102">
        <f ca="1">IF((IF(ISNA(MATCH(AM218,'Coincident Peak'!$D$5:$D$16,0))=TRUE,0,SUMIFS($U$7:$U$8790,$F$7:$F$8790,DAY(AM218),$E$7:$E$8790,MONTH(AM218),$G$7:$G$8790,"&lt;"&amp;HOUR(VLOOKUP(AM218,'Coincident Peak'!$D$5:$E$16,2))-Values!$E$5)))&gt;(Effective_Battery_Capacity/Rndtrp_eff),(Effective_Battery_Capacity/Rndtrp_eff),(IF(ISNA(MATCH(AM218,'Coincident Peak'!$D$5:$D$16,0))=TRUE,0,SUMIFS($U$7:$U$8790,$F$7:$F$8790,DAY(AM218),$E$7:$E$8790,MONTH(AM218),$G$7:$G$8790,"&lt;"&amp;HOUR(VLOOKUP(AM218,'Coincident Peak'!$D$5:$E$16,2))-Values!$E$5))))</f>
        <v>0</v>
      </c>
      <c r="BP218" s="102">
        <f>IF(WholesaleEnergyCost_2&gt;PPACostPerKWh,(IF((IF(ISNA(MATCH(AM218,'Coincident Peak'!$D$5:$D$16,0))=TRUE,0,SUMIFS($U$7:$U$8790,$F$7:$F$8790,DAY(AM218),$E$7:$E$8790,MONTH(AM218),$G$7:$G$8790,"&lt;"&amp;HOUR(VLOOKUP(AM218,'Coincident Peak'!$D$5:$E$16,2))-Values!$E$5,$I$7:$I$8790,1)))&gt;(Effective_Battery_Capacity/Rndtrp_eff),(Effective_Battery_Capacity/Rndtrp_eff),(IF(ISNA(MATCH(AM218,'Coincident Peak'!$D$5:$D$16,0))=TRUE,0,SUMIFS($U$7:$U$8790,$F$7:$F$8790,DAY(AM218),$E$7:$E$8790,MONTH(AM218),$G$7:$G$8790,"&lt;"&amp;HOUR(VLOOKUP(AM218,'Coincident Peak'!$D$5:$E$16,2))-Values!$E$5,$I$7:$I$8790,1))))),0)</f>
        <v>0</v>
      </c>
      <c r="BQ218" s="102">
        <f>IF(WholesaleEnergyCost_1&gt;PPACostPerKWh,(IF((IF(ISNA(MATCH(AM218,'Coincident Peak'!$D$5:$D$16,0))=TRUE,0,SUMIFS($U$7:$U$8790,$F$7:$F$8790,DAY(AM218),$E$7:$E$8790,MONTH(AM218),$G$7:$G$8790,"&lt;"&amp;HOUR(VLOOKUP(AM218,'Coincident Peak'!$D$5:$E$16,2))-Values!$E$5,$I$7:$I$8790,0)))&gt;(Effective_Battery_Capacity/Rndtrp_eff),(Effective_Battery_Capacity/Rndtrp_eff),(IF(ISNA(MATCH(AM218,'Coincident Peak'!$D$5:$D$16,0))=TRUE,0,SUMIFS($U$7:$U$8790,$F$7:$F$8790,DAY(AM218),$E$7:$E$8790,MONTH(AM218),$G$7:$G$8790,"&lt;"&amp;HOUR(VLOOKUP(AM218,'Coincident Peak'!$D$5:$E$16,2))-Values!$E$5,$I$7:$I$8790,0))))),0)</f>
        <v>0</v>
      </c>
      <c r="BR218" s="102">
        <f t="shared" ca="1" si="347"/>
        <v>0</v>
      </c>
      <c r="BS218" s="102">
        <f t="shared" ca="1" si="348"/>
        <v>1834.5577080440958</v>
      </c>
      <c r="BT218" s="102">
        <f t="shared" ca="1" si="349"/>
        <v>0</v>
      </c>
      <c r="BU218" s="102"/>
      <c r="BV218" s="110">
        <f ca="1">IF(ISNA(MATCH(AM218,'Coincident Peak'!$D$5:$D$16,0))=TRUE,0,1)</f>
        <v>0</v>
      </c>
      <c r="BW218" s="114">
        <f t="shared" ca="1" si="350"/>
        <v>0</v>
      </c>
      <c r="BX218" s="114">
        <f t="shared" ca="1" si="351"/>
        <v>0</v>
      </c>
      <c r="BY218" s="114">
        <f t="shared" ca="1" si="352"/>
        <v>0</v>
      </c>
      <c r="BZ218" s="114">
        <f t="shared" ca="1" si="353"/>
        <v>0</v>
      </c>
      <c r="CA218" s="114">
        <f t="shared" ca="1" si="354"/>
        <v>0</v>
      </c>
      <c r="CB218" s="110">
        <f t="shared" ca="1" si="355"/>
        <v>0</v>
      </c>
      <c r="CC218" s="110">
        <f t="shared" ca="1" si="356"/>
        <v>1</v>
      </c>
      <c r="CD218" s="110">
        <f ca="1">IF(ISNA(MATCH(AM218,'Coincident Peak'!$D$5:$D$16,0))=TRUE,1,0)</f>
        <v>1</v>
      </c>
      <c r="CE218" s="110">
        <f ca="1">VLOOKUP(MONTH($AM218),'Value Stacking Basis'!$B$38:$D$49,3)</f>
        <v>3</v>
      </c>
      <c r="CF218">
        <f ca="1">VLOOKUP(MONTH($AM218),'Value Stacking Basis'!$B$38:$F$49,5)</f>
        <v>2</v>
      </c>
      <c r="CG218" s="110">
        <f t="shared" ca="1" si="357"/>
        <v>1</v>
      </c>
      <c r="CK218" s="111">
        <f t="shared" ca="1" si="358"/>
        <v>0</v>
      </c>
      <c r="CL218" s="111">
        <f t="shared" ca="1" si="359"/>
        <v>0</v>
      </c>
      <c r="CM218" s="111">
        <f t="shared" ca="1" si="360"/>
        <v>0</v>
      </c>
      <c r="CN218" s="111">
        <f t="shared" ca="1" si="361"/>
        <v>0</v>
      </c>
      <c r="CO218" s="111">
        <f t="shared" ca="1" si="362"/>
        <v>0</v>
      </c>
      <c r="CQ218" s="111">
        <f t="shared" ca="1" si="363"/>
        <v>0</v>
      </c>
      <c r="CR218" s="111">
        <f t="shared" ca="1" si="364"/>
        <v>0</v>
      </c>
      <c r="CS218" s="111">
        <f t="shared" ca="1" si="365"/>
        <v>0</v>
      </c>
      <c r="CT218" s="111">
        <f t="shared" ca="1" si="366"/>
        <v>0</v>
      </c>
      <c r="CU218" s="111">
        <f t="shared" ca="1" si="367"/>
        <v>0</v>
      </c>
      <c r="CW218" s="205">
        <f t="array" aca="1" ref="CW218" ca="1">IF($BV218=0,0,IF($CB218=0,INDEX('Time Series Data'!N$7:N$8790,MATCH(1,(MONTH($AM218)='Time Series Data'!$E$7:$E$8790)*(DAY($AM218)='Time Series Data'!$F$7:$F$8790)*(HOUR(VLOOKUP('Time Series Data'!$AM218,'Coincident Peak'!$D$5:$I$16,2))='Time Series Data'!$G$7:$G$8790),0)),IF(($AT218*Rndtrp_eff)&gt;Effective_Battery_Capacity,BatteryPower,(($AT218*Rndtrp_eff)/Effective_Battery_Capacity)*BatteryPower)))</f>
        <v>0</v>
      </c>
      <c r="CX218" s="111">
        <f t="shared" ca="1" si="368"/>
        <v>0</v>
      </c>
      <c r="CY218" s="111">
        <f t="shared" ca="1" si="369"/>
        <v>0</v>
      </c>
      <c r="CZ218" s="111">
        <f t="shared" ca="1" si="370"/>
        <v>0</v>
      </c>
      <c r="DA218" s="111">
        <f t="shared" ca="1" si="371"/>
        <v>0</v>
      </c>
      <c r="DC218" s="205">
        <f t="array" aca="1" ref="DC218" ca="1">IF($BV218=0,0,IF($CB218=0,INDEX('Time Series Data'!N$7:N$8790,MATCH(1,(MONTH($AM218)='Time Series Data'!$E$7:$E$8790)*(DAY($AM218)='Time Series Data'!$F$7:$F$8790)*(HOUR(VLOOKUP('Time Series Data'!$AM218,'Coincident Peak'!$D$5:$I$16,2))='Time Series Data'!$G$7:$G$8790),0)),IF(($AT218*Rndtrp_eff)&gt;Effective_Battery_Capacity,BatteryPower,(($AT218*Rndtrp_eff)/Effective_Battery_Capacity)*BatteryPower)))</f>
        <v>0</v>
      </c>
      <c r="DD218" s="111">
        <f t="shared" ca="1" si="372"/>
        <v>0</v>
      </c>
      <c r="DF218" s="102">
        <f t="shared" ca="1" si="373"/>
        <v>0</v>
      </c>
      <c r="DG218" s="206">
        <f t="shared" ca="1" si="417"/>
        <v>0</v>
      </c>
      <c r="DH218" s="206">
        <f t="shared" ca="1" si="374"/>
        <v>0</v>
      </c>
      <c r="DI218" s="205">
        <f t="shared" ca="1" si="375"/>
        <v>0</v>
      </c>
      <c r="DJ218" s="205">
        <f t="shared" ca="1" si="376"/>
        <v>0</v>
      </c>
      <c r="DK218" s="205">
        <f t="shared" ca="1" si="377"/>
        <v>0</v>
      </c>
      <c r="DM218" s="102">
        <f t="shared" ca="1" si="378"/>
        <v>0</v>
      </c>
      <c r="DN218" s="102">
        <f t="shared" ca="1" si="418"/>
        <v>0</v>
      </c>
      <c r="DO218" s="102">
        <f t="shared" ca="1" si="379"/>
        <v>0</v>
      </c>
      <c r="DP218" s="102">
        <f t="shared" ca="1" si="380"/>
        <v>0</v>
      </c>
      <c r="DR218" s="102">
        <f t="shared" ca="1" si="381"/>
        <v>0</v>
      </c>
      <c r="DS218" s="111">
        <f t="shared" ca="1" si="382"/>
        <v>1596.2559999999999</v>
      </c>
      <c r="DT218" s="111">
        <f t="shared" ca="1" si="383"/>
        <v>1596.2559999999999</v>
      </c>
      <c r="DU218" s="111">
        <f t="shared" ca="1" si="419"/>
        <v>1596.2559999999999</v>
      </c>
      <c r="DV218" s="111">
        <f t="shared" ca="1" si="384"/>
        <v>0</v>
      </c>
      <c r="DX218" s="102">
        <f t="shared" ca="1" si="385"/>
        <v>0</v>
      </c>
      <c r="DY218" s="111">
        <f t="shared" ca="1" si="386"/>
        <v>0</v>
      </c>
      <c r="DZ218" s="111">
        <f t="shared" ca="1" si="387"/>
        <v>1596.2559999999999</v>
      </c>
      <c r="EA218" s="111">
        <f t="shared" ca="1" si="388"/>
        <v>1596.2559999999999</v>
      </c>
      <c r="EB218" s="111">
        <f t="shared" ca="1" si="420"/>
        <v>1596.2559999999999</v>
      </c>
      <c r="EF218" s="111">
        <f t="shared" ca="1" si="389"/>
        <v>1596.2559999999999</v>
      </c>
      <c r="EG218" s="111">
        <f t="shared" ca="1" si="390"/>
        <v>1596.2559999999999</v>
      </c>
      <c r="EH218" s="111">
        <f t="shared" ca="1" si="391"/>
        <v>1596.2559999999999</v>
      </c>
      <c r="EI218" s="111">
        <f t="shared" ca="1" si="392"/>
        <v>0</v>
      </c>
      <c r="EK218" s="111">
        <f t="shared" ca="1" si="393"/>
        <v>0</v>
      </c>
      <c r="EL218" s="111">
        <f t="shared" ca="1" si="394"/>
        <v>1596.2559999999999</v>
      </c>
      <c r="EM218" s="111">
        <f t="shared" ca="1" si="395"/>
        <v>1596.2559999999999</v>
      </c>
      <c r="EN218" s="111">
        <f t="shared" ca="1" si="396"/>
        <v>1596.2559999999999</v>
      </c>
      <c r="EP218" s="111">
        <f ca="1">IF($BV218=0,0,IF($CC218=0,VLOOKUP('Time Series Data'!$AM218,'Coincident Peak'!$D$5:$I$16,3),BatteryPower))</f>
        <v>0</v>
      </c>
      <c r="EQ218" s="111">
        <f t="shared" ca="1" si="397"/>
        <v>1596.2559999999999</v>
      </c>
      <c r="ER218" s="111">
        <f t="shared" ca="1" si="398"/>
        <v>1596.2559999999999</v>
      </c>
      <c r="ES218" s="111">
        <f t="shared" ca="1" si="399"/>
        <v>1596.2559999999999</v>
      </c>
      <c r="EU218" s="111">
        <f ca="1">IF($BV218=0,0,IF($CC218=0,VLOOKUP('Time Series Data'!$AM218,'Coincident Peak'!$D$5:$I$16,3),BatteryPower))</f>
        <v>0</v>
      </c>
      <c r="EV218" s="111">
        <f t="shared" ca="1" si="400"/>
        <v>0</v>
      </c>
      <c r="EX218" s="111">
        <f t="shared" ca="1" si="401"/>
        <v>0</v>
      </c>
      <c r="EY218" s="111">
        <f t="shared" ca="1" si="421"/>
        <v>0</v>
      </c>
      <c r="EZ218" s="111">
        <f t="shared" ca="1" si="402"/>
        <v>1596.2559999999999</v>
      </c>
      <c r="FA218" s="111">
        <f t="shared" ca="1" si="403"/>
        <v>1596.2559999999999</v>
      </c>
      <c r="FB218" s="111">
        <f t="shared" ca="1" si="422"/>
        <v>1596.2559999999999</v>
      </c>
      <c r="FD218" s="111">
        <f t="shared" ca="1" si="404"/>
        <v>0</v>
      </c>
      <c r="FE218" s="111">
        <f t="shared" ca="1" si="423"/>
        <v>0</v>
      </c>
      <c r="FF218" s="188">
        <f t="shared" ca="1" si="405"/>
        <v>0</v>
      </c>
      <c r="FH218" s="111">
        <f t="shared" ca="1" si="406"/>
        <v>0</v>
      </c>
      <c r="FI218" s="111">
        <f t="shared" ca="1" si="407"/>
        <v>1596.2559999999999</v>
      </c>
      <c r="FJ218" s="111">
        <f t="shared" ca="1" si="408"/>
        <v>1596.2559999999999</v>
      </c>
      <c r="FK218" s="111">
        <f t="shared" ca="1" si="424"/>
        <v>1596.2559999999999</v>
      </c>
      <c r="FL218" s="111">
        <f t="shared" ca="1" si="409"/>
        <v>0</v>
      </c>
      <c r="FN218" s="111">
        <f t="shared" ca="1" si="410"/>
        <v>0</v>
      </c>
      <c r="FO218" s="111">
        <f t="shared" ca="1" si="411"/>
        <v>0</v>
      </c>
      <c r="FP218" s="111">
        <f t="shared" ca="1" si="412"/>
        <v>1596.2559999999999</v>
      </c>
      <c r="FQ218" s="111">
        <f t="shared" ca="1" si="413"/>
        <v>1596.2559999999999</v>
      </c>
      <c r="FR218" s="111">
        <f t="shared" ca="1" si="425"/>
        <v>1596.2559999999999</v>
      </c>
      <c r="FT218" s="111">
        <f t="shared" ca="1" si="414"/>
        <v>0</v>
      </c>
    </row>
    <row r="219" spans="1:176" x14ac:dyDescent="0.2">
      <c r="A219" s="77"/>
      <c r="B219" s="77">
        <f t="shared" si="320"/>
        <v>43474.833333333336</v>
      </c>
      <c r="C219" s="112">
        <f t="shared" si="321"/>
        <v>43474</v>
      </c>
      <c r="D219" s="106">
        <f t="shared" si="415"/>
        <v>15419</v>
      </c>
      <c r="E219" s="469">
        <v>1</v>
      </c>
      <c r="F219" s="469">
        <v>9</v>
      </c>
      <c r="G219" s="110">
        <v>20</v>
      </c>
      <c r="H219" s="110">
        <f t="shared" si="322"/>
        <v>3</v>
      </c>
      <c r="I219" s="110" cm="1">
        <f t="array" ref="I219">INDEX(Values!$V$6:$AG$29,'Time Series Data'!G219+1,'Time Series Data'!E219)</f>
        <v>1</v>
      </c>
      <c r="J219" s="113">
        <v>212.5</v>
      </c>
      <c r="K219" s="108">
        <v>15419</v>
      </c>
      <c r="L219" s="108">
        <v>0</v>
      </c>
      <c r="M219">
        <v>0</v>
      </c>
      <c r="N219">
        <v>252.15199999999999</v>
      </c>
      <c r="O219">
        <v>0</v>
      </c>
      <c r="P219">
        <v>74.894300000000001</v>
      </c>
      <c r="T219" s="185">
        <f t="shared" si="323"/>
        <v>0</v>
      </c>
      <c r="U219" s="185">
        <f t="shared" si="324"/>
        <v>0</v>
      </c>
      <c r="V219" s="102">
        <f t="shared" si="325"/>
        <v>15166.848</v>
      </c>
      <c r="W219">
        <f>IF(V219+O219&gt;VLOOKUP(E219,'Coincident Peak'!$C$22:$I$33,7),0,1)</f>
        <v>1</v>
      </c>
      <c r="X219" s="421">
        <f>IF((AND(E219=MONTH(VLOOKUP('Time Series Data'!E219,'Coincident Peak'!$C$5:$D$16,2)),F219=DAY(VLOOKUP('Time Series Data'!E219,'Coincident Peak'!$C$5:$D$16,2)),IF(AND(G219&lt;=HOUR(VLOOKUP('Time Series Data'!E219,'Coincident Peak'!$C$5:$E$16,3))+Values!$E$5,G219&gt;=HOUR(VLOOKUP('Time Series Data'!E219,'Coincident Peak'!$C$5:$E$16,3))-Values!$E$5),"TRUE","FALSE"))),BatteryPower,0)</f>
        <v>0</v>
      </c>
      <c r="Y219" s="185">
        <f>IF((AND(E219=MONTH(VLOOKUP('Time Series Data'!E219,'Coincident Peak'!$C$5:$D$16,2)),F219=DAY(VLOOKUP('Time Series Data'!E219,'Coincident Peak'!$C$5:$D$16,2)))),0,N219)</f>
        <v>252.15199999999999</v>
      </c>
      <c r="Z219" s="185">
        <f>IF((AND(E219=MONTH(VLOOKUP('Time Series Data'!E219,'Coincident Peak'!$C$5:$D$16,2)),F219=DAY(VLOOKUP('Time Series Data'!E219,'Coincident Peak'!$C$5:$D$16,2)),IF(AND(G219&lt;=HOUR(VLOOKUP('Time Series Data'!E219,'Coincident Peak'!$C$5:$E$16,3))+Values!$E$5,G219&gt;=HOUR(VLOOKUP('Time Series Data'!E219,'Coincident Peak'!$C$5:$E$16,3))-Values!$E$5),"TRUE","FALSE"))),BatteryPower,Y219)</f>
        <v>252.15199999999999</v>
      </c>
      <c r="AA219" s="185">
        <f>IF((AND(E219=MONTH(VLOOKUP('Time Series Data'!E219,'Coincident Peak'!$C$5:$D$16,2)),F219=DAY(VLOOKUP('Time Series Data'!E219,'Coincident Peak'!$C$5:$D$16,2))-1)),VLOOKUP(E219,'Coincident Peak'!$C$5:$N$16,11)*Z219,Z219)</f>
        <v>252.15199999999999</v>
      </c>
      <c r="AB219" s="185">
        <f>IF((AND(E219=MONTH(VLOOKUP('Time Series Data'!E219,'Coincident Peak'!$C$5:$D$16,2)),F219=DAY(VLOOKUP('Time Series Data'!E219,'Coincident Peak'!$C$5:$D$16,2))+1)),VLOOKUP(E219,'Coincident Peak'!$C$5:$N$16,12)*AA219,AA219)</f>
        <v>252.15199999999999</v>
      </c>
      <c r="AC219" s="185">
        <f>IF((AND(E219=MONTH(VLOOKUP('Time Series Data'!E219,'Coincident Peak'!$C$5:$D$16,2)),F219=DAY(VLOOKUP('Time Series Data'!E219,'Coincident Peak'!$C$5:$D$16,2)))),0,O219)</f>
        <v>0</v>
      </c>
      <c r="AD219" s="185">
        <f>IF((AND(E219=MONTH(VLOOKUP('Time Series Data'!E219,'Coincident Peak'!$C$5:$D$16,2)),F219=DAY(VLOOKUP('Time Series Data'!E219,'Coincident Peak'!$C$5:$D$16,2))-1)),VLOOKUP(E219,'Coincident Peak'!$C$5:$N$16,11)*AC219,AC219)</f>
        <v>0</v>
      </c>
      <c r="AE219" s="185">
        <f>IF((AND(E219=MONTH(VLOOKUP('Time Series Data'!E219,'Coincident Peak'!$C$5:$D$16,2)),F219=DAY(VLOOKUP('Time Series Data'!E219,'Coincident Peak'!$C$5:$D$16,2))+1)),VLOOKUP(E219,'Coincident Peak'!$C$5:$N$16,12)*AD219,AD219)</f>
        <v>0</v>
      </c>
      <c r="AF219" s="102">
        <f t="shared" si="326"/>
        <v>15166.848</v>
      </c>
      <c r="AG219" s="185">
        <f>IF((AND(E219=MONTH(VLOOKUP('Time Series Data'!E219,'Coincident Peak'!$C$5:$D$16,2)),F219=DAY(VLOOKUP('Time Series Data'!E219,'Coincident Peak'!$C$5:$D$16,2)))),U219,O219)</f>
        <v>0</v>
      </c>
      <c r="AH219" s="102">
        <f t="shared" si="416"/>
        <v>15166.848</v>
      </c>
      <c r="AL219" s="108">
        <v>212</v>
      </c>
      <c r="AM219" s="116">
        <f t="shared" ca="1" si="327"/>
        <v>43678</v>
      </c>
      <c r="AN219" s="110">
        <f t="shared" ca="1" si="328"/>
        <v>1</v>
      </c>
      <c r="AO219" s="111">
        <f t="shared" ca="1" si="329"/>
        <v>481.47199999999998</v>
      </c>
      <c r="AP219" s="111">
        <f t="shared" ca="1" si="330"/>
        <v>148.303</v>
      </c>
      <c r="AQ219" s="111">
        <f t="shared" ca="1" si="331"/>
        <v>539.68399999999997</v>
      </c>
      <c r="AR219" s="205">
        <f t="shared" ca="1" si="332"/>
        <v>3487.0154400000001</v>
      </c>
      <c r="AS219" s="111">
        <f t="shared" ca="1" si="333"/>
        <v>2440.2528183161603</v>
      </c>
      <c r="AT219" s="111">
        <f ca="1">IF(ISNA(MATCH(AM219,'Coincident Peak'!$D$5:$D$16,0))=TRUE,0,SUMIFS($O$7:$O$8790,$F$7:$F$8790,DAY(AM219),$E$7:$E$8790,MONTH(AM219),$G$7:$G$8790,"&lt;"&amp;HOUR(VLOOKUP(AM219,'Coincident Peak'!$D$5:$E$16,2))-Values!$E$5))</f>
        <v>0</v>
      </c>
      <c r="AU219" s="111">
        <f t="shared" ca="1" si="334"/>
        <v>0</v>
      </c>
      <c r="AV219" s="102">
        <f t="shared" ca="1" si="335"/>
        <v>539.68399999999997</v>
      </c>
      <c r="AW219" s="102">
        <f t="shared" ca="1" si="336"/>
        <v>539.68399999999997</v>
      </c>
      <c r="AX219" s="102">
        <f t="shared" ca="1" si="337"/>
        <v>740.67439999999999</v>
      </c>
      <c r="AY219" s="102">
        <f ca="1">IF(IF(ISNA(MATCH(AM219,'Coincident Peak'!$D$5:$D$16,0))=TRUE,0,SUMIFS($O$7:$O$8790,$F$7:$F$8790,DAY(AM219),$E$7:$E$8790,MONTH(AM219),$G$7:$G$8790,"&lt;"&amp;HOUR(VLOOKUP(AM219,'Coincident Peak'!$D$5:$E$16,2))-Values!$E$5,$I$7:$I$8790,1))*Rndtrp_eff&gt;Effective_Battery_Capacity,Effective_Battery_Capacity,IF(ISNA(MATCH(AM219,'Coincident Peak'!$D$5:$D$16,0))=TRUE,0,SUMIFS($O$7:$O$8790,$F$7:$F$8790,DAY(AM219),$E$7:$E$8790,MONTH(AM219),$G$7:$G$8790,"&lt;"&amp;HOUR(VLOOKUP(AM219,'Coincident Peak'!$D$5:$E$16,2))-Values!$E$5,$I$7:$I$8790,1)))</f>
        <v>0</v>
      </c>
      <c r="AZ219" s="102">
        <f t="shared" ca="1" si="338"/>
        <v>740.67439999999999</v>
      </c>
      <c r="BA219" s="102">
        <f t="shared" ca="1" si="339"/>
        <v>682.4624</v>
      </c>
      <c r="BB219" s="102">
        <f t="shared" ca="1" si="340"/>
        <v>0</v>
      </c>
      <c r="BD219" s="102">
        <f t="shared" ca="1" si="341"/>
        <v>341.7849807258392</v>
      </c>
      <c r="BE219" s="102">
        <f t="shared" ca="1" si="342"/>
        <v>1834.5577080440958</v>
      </c>
      <c r="BF219" s="102">
        <f t="shared" ca="1" si="343"/>
        <v>0</v>
      </c>
      <c r="BG219" s="102">
        <f ca="1">IF(IF(ISNA(MATCH(AM219,'Coincident Peak'!$D$5:$D$16,0))=TRUE,0,SUMIFS($O$7:$O$8790,$F$7:$F$8790,DAY(AM219),$E$7:$E$8790,MONTH(AM219),$G$7:$G$8790,"&lt;"&amp;HOUR(VLOOKUP(AM219,'Coincident Peak'!$D$5:$E$16,2))-Values!$E$5,$I$7:$I$8790,0))&gt;(Effective_Battery_Capacity/Rndtrp_eff),(Effective_Battery_Capacity/Rndtrp_eff),IF(ISNA(MATCH(AM219,'Coincident Peak'!$D$5:$D$16,0))=TRUE,0,SUMIFS($O$7:$O$8790,$F$7:$F$8790,DAY(AM219),$E$7:$E$8790,MONTH(AM219),$G$7:$G$8790,"&lt;"&amp;HOUR(VLOOKUP(AM219,'Coincident Peak'!$D$5:$E$16,2))-Values!$E$5,$I$7:$I$8790,0)))</f>
        <v>0</v>
      </c>
      <c r="BH219" s="102">
        <f ca="1">IF((IF(ISNA(MATCH(AM219,'Coincident Peak'!$D$5:$D$16,0))=TRUE,0,SUMIFS($O$7:$O$8790,$F$7:$F$8790,DAY(AM219),$E$7:$E$8790,MONTH(AM219),$G$7:$G$8790,"&lt;"&amp;HOUR(VLOOKUP(AM219,'Coincident Peak'!$D$5:$E$16,2))-Values!$E$5)))&gt;(Effective_Battery_Capacity/Rndtrp_eff),(Effective_Battery_Capacity/Rndtrp_eff),(IF(ISNA(MATCH(AM219,'Coincident Peak'!$D$5:$D$16,0))=TRUE,0,SUMIFS($O$7:$O$8790,$F$7:$F$8790,DAY(AM219),$E$7:$E$8790,MONTH(AM219),$G$7:$G$8790,"&lt;"&amp;HOUR(VLOOKUP(AM219,'Coincident Peak'!$D$5:$E$16,2))-Values!$E$5))))</f>
        <v>0</v>
      </c>
      <c r="BI219" s="206">
        <f t="shared" ca="1" si="344"/>
        <v>0</v>
      </c>
      <c r="BJ219" s="206">
        <f t="shared" ca="1" si="345"/>
        <v>481.47199999999998</v>
      </c>
      <c r="BK219" s="102">
        <f>IF(WholesaleEnergyCost_2&gt;PPACostPerKWh,(IF((SUMIFS('Time Series Data'!$AG$7:$AG$8790,'Time Series Data'!$I$7:$I$8790,1,$F$7:$F$8790,DAY(AM219),$E$7:$E$8790,MONTH(AM219))-BP219)&gt;(Effective_Battery_Capacity/Rndtrp_eff),(Effective_Battery_Capacity/Rndtrp_eff),(SUMIFS('Time Series Data'!$AG$7:$AG$8790,'Time Series Data'!$I$7:$I$8790,1,$F$7:$F$8790,DAY(AM219),$E$7:$E$8790,MONTH(AM219))))-BP219),0)</f>
        <v>0</v>
      </c>
      <c r="BL219" s="102">
        <f t="shared" ca="1" si="346"/>
        <v>0</v>
      </c>
      <c r="BM219" s="102">
        <f ca="1">SUMIFS('Time Series Data'!$AG$7:$AG$8790,$F$7:$F$8790,DAY(AM219),$E$7:$E$8790,MONTH(AM219),'Time Series Data'!$I$7:$I$8790,1)-BL219-BP219</f>
        <v>2804.5530400000002</v>
      </c>
      <c r="BN219" s="102">
        <f ca="1">SUMIFS('Time Series Data'!$AG$7:$AG$8790,'Time Series Data'!$I$7:$I$8790,0,$F$7:$F$8790,DAY(AM219),$E$7:$E$8790,MONTH(AM219))-BQ219</f>
        <v>200.99040000000002</v>
      </c>
      <c r="BO219" s="102">
        <f ca="1">IF((IF(ISNA(MATCH(AM219,'Coincident Peak'!$D$5:$D$16,0))=TRUE,0,SUMIFS($U$7:$U$8790,$F$7:$F$8790,DAY(AM219),$E$7:$E$8790,MONTH(AM219),$G$7:$G$8790,"&lt;"&amp;HOUR(VLOOKUP(AM219,'Coincident Peak'!$D$5:$E$16,2))-Values!$E$5)))&gt;(Effective_Battery_Capacity/Rndtrp_eff),(Effective_Battery_Capacity/Rndtrp_eff),(IF(ISNA(MATCH(AM219,'Coincident Peak'!$D$5:$D$16,0))=TRUE,0,SUMIFS($U$7:$U$8790,$F$7:$F$8790,DAY(AM219),$E$7:$E$8790,MONTH(AM219),$G$7:$G$8790,"&lt;"&amp;HOUR(VLOOKUP(AM219,'Coincident Peak'!$D$5:$E$16,2))-Values!$E$5))))</f>
        <v>0</v>
      </c>
      <c r="BP219" s="102">
        <f>IF(WholesaleEnergyCost_2&gt;PPACostPerKWh,(IF((IF(ISNA(MATCH(AM219,'Coincident Peak'!$D$5:$D$16,0))=TRUE,0,SUMIFS($U$7:$U$8790,$F$7:$F$8790,DAY(AM219),$E$7:$E$8790,MONTH(AM219),$G$7:$G$8790,"&lt;"&amp;HOUR(VLOOKUP(AM219,'Coincident Peak'!$D$5:$E$16,2))-Values!$E$5,$I$7:$I$8790,1)))&gt;(Effective_Battery_Capacity/Rndtrp_eff),(Effective_Battery_Capacity/Rndtrp_eff),(IF(ISNA(MATCH(AM219,'Coincident Peak'!$D$5:$D$16,0))=TRUE,0,SUMIFS($U$7:$U$8790,$F$7:$F$8790,DAY(AM219),$E$7:$E$8790,MONTH(AM219),$G$7:$G$8790,"&lt;"&amp;HOUR(VLOOKUP(AM219,'Coincident Peak'!$D$5:$E$16,2))-Values!$E$5,$I$7:$I$8790,1))))),0)</f>
        <v>0</v>
      </c>
      <c r="BQ219" s="102">
        <f>IF(WholesaleEnergyCost_1&gt;PPACostPerKWh,(IF((IF(ISNA(MATCH(AM219,'Coincident Peak'!$D$5:$D$16,0))=TRUE,0,SUMIFS($U$7:$U$8790,$F$7:$F$8790,DAY(AM219),$E$7:$E$8790,MONTH(AM219),$G$7:$G$8790,"&lt;"&amp;HOUR(VLOOKUP(AM219,'Coincident Peak'!$D$5:$E$16,2))-Values!$E$5,$I$7:$I$8790,0)))&gt;(Effective_Battery_Capacity/Rndtrp_eff),(Effective_Battery_Capacity/Rndtrp_eff),(IF(ISNA(MATCH(AM219,'Coincident Peak'!$D$5:$D$16,0))=TRUE,0,SUMIFS($U$7:$U$8790,$F$7:$F$8790,DAY(AM219),$E$7:$E$8790,MONTH(AM219),$G$7:$G$8790,"&lt;"&amp;HOUR(VLOOKUP(AM219,'Coincident Peak'!$D$5:$E$16,2))-Values!$E$5,$I$7:$I$8790,0))))),0)</f>
        <v>0</v>
      </c>
      <c r="BR219" s="102">
        <f t="shared" ca="1" si="347"/>
        <v>481.47199999999998</v>
      </c>
      <c r="BS219" s="102">
        <f t="shared" ca="1" si="348"/>
        <v>1834.5577080440958</v>
      </c>
      <c r="BT219" s="102">
        <f t="shared" ca="1" si="349"/>
        <v>539.68399999999997</v>
      </c>
      <c r="BU219" s="102"/>
      <c r="BV219" s="110">
        <f ca="1">IF(ISNA(MATCH(AM219,'Coincident Peak'!$D$5:$D$16,0))=TRUE,0,1)</f>
        <v>0</v>
      </c>
      <c r="BW219" s="114">
        <f t="shared" ca="1" si="350"/>
        <v>1</v>
      </c>
      <c r="BX219" s="114">
        <f t="shared" ca="1" si="351"/>
        <v>1</v>
      </c>
      <c r="BY219" s="114">
        <f t="shared" ca="1" si="352"/>
        <v>2</v>
      </c>
      <c r="BZ219" s="114">
        <f t="shared" ca="1" si="353"/>
        <v>1</v>
      </c>
      <c r="CA219" s="114">
        <f t="shared" ca="1" si="354"/>
        <v>1</v>
      </c>
      <c r="CB219" s="110">
        <f t="shared" ca="1" si="355"/>
        <v>0</v>
      </c>
      <c r="CC219" s="110">
        <f t="shared" ca="1" si="356"/>
        <v>0</v>
      </c>
      <c r="CD219" s="110">
        <f ca="1">IF(ISNA(MATCH(AM219,'Coincident Peak'!$D$5:$D$16,0))=TRUE,1,0)</f>
        <v>1</v>
      </c>
      <c r="CE219" s="110">
        <f ca="1">VLOOKUP(MONTH($AM219),'Value Stacking Basis'!$B$38:$D$49,3)</f>
        <v>3</v>
      </c>
      <c r="CF219">
        <f ca="1">VLOOKUP(MONTH($AM219),'Value Stacking Basis'!$B$38:$F$49,5)</f>
        <v>2</v>
      </c>
      <c r="CG219" s="110">
        <f t="shared" ca="1" si="357"/>
        <v>1</v>
      </c>
      <c r="CK219" s="111">
        <f t="shared" ca="1" si="358"/>
        <v>0</v>
      </c>
      <c r="CL219" s="111">
        <f t="shared" ca="1" si="359"/>
        <v>0</v>
      </c>
      <c r="CM219" s="111">
        <f t="shared" ca="1" si="360"/>
        <v>0</v>
      </c>
      <c r="CN219" s="111">
        <f t="shared" ca="1" si="361"/>
        <v>0</v>
      </c>
      <c r="CO219" s="111">
        <f t="shared" ca="1" si="362"/>
        <v>0</v>
      </c>
      <c r="CQ219" s="111">
        <f t="shared" ca="1" si="363"/>
        <v>0</v>
      </c>
      <c r="CR219" s="111">
        <f t="shared" ca="1" si="364"/>
        <v>0</v>
      </c>
      <c r="CS219" s="111">
        <f t="shared" ca="1" si="365"/>
        <v>0</v>
      </c>
      <c r="CT219" s="111">
        <f t="shared" ca="1" si="366"/>
        <v>0</v>
      </c>
      <c r="CU219" s="111">
        <f t="shared" ca="1" si="367"/>
        <v>0</v>
      </c>
      <c r="CW219" s="205">
        <f t="array" aca="1" ref="CW219" ca="1">IF($BV219=0,0,IF($CB219=0,INDEX('Time Series Data'!N$7:N$8790,MATCH(1,(MONTH($AM219)='Time Series Data'!$E$7:$E$8790)*(DAY($AM219)='Time Series Data'!$F$7:$F$8790)*(HOUR(VLOOKUP('Time Series Data'!$AM219,'Coincident Peak'!$D$5:$I$16,2))='Time Series Data'!$G$7:$G$8790),0)),IF(($AT219*Rndtrp_eff)&gt;Effective_Battery_Capacity,BatteryPower,(($AT219*Rndtrp_eff)/Effective_Battery_Capacity)*BatteryPower)))</f>
        <v>0</v>
      </c>
      <c r="CX219" s="111">
        <f t="shared" ca="1" si="368"/>
        <v>0</v>
      </c>
      <c r="CY219" s="111">
        <f t="shared" ca="1" si="369"/>
        <v>0</v>
      </c>
      <c r="CZ219" s="111">
        <f t="shared" ca="1" si="370"/>
        <v>0</v>
      </c>
      <c r="DA219" s="111">
        <f t="shared" ca="1" si="371"/>
        <v>0</v>
      </c>
      <c r="DC219" s="205">
        <f t="array" aca="1" ref="DC219" ca="1">IF($BV219=0,0,IF($CB219=0,INDEX('Time Series Data'!N$7:N$8790,MATCH(1,(MONTH($AM219)='Time Series Data'!$E$7:$E$8790)*(DAY($AM219)='Time Series Data'!$F$7:$F$8790)*(HOUR(VLOOKUP('Time Series Data'!$AM219,'Coincident Peak'!$D$5:$I$16,2))='Time Series Data'!$G$7:$G$8790),0)),IF(($AT219*Rndtrp_eff)&gt;Effective_Battery_Capacity,BatteryPower,(($AT219*Rndtrp_eff)/Effective_Battery_Capacity)*BatteryPower)))</f>
        <v>0</v>
      </c>
      <c r="DD219" s="111">
        <f t="shared" ca="1" si="372"/>
        <v>0</v>
      </c>
      <c r="DF219" s="102">
        <f t="shared" ca="1" si="373"/>
        <v>0</v>
      </c>
      <c r="DG219" s="206">
        <f t="shared" ca="1" si="417"/>
        <v>539.68399999999997</v>
      </c>
      <c r="DH219" s="206">
        <f t="shared" ca="1" si="374"/>
        <v>0</v>
      </c>
      <c r="DI219" s="205">
        <f t="shared" ca="1" si="375"/>
        <v>0</v>
      </c>
      <c r="DJ219" s="205">
        <f t="shared" ca="1" si="376"/>
        <v>0</v>
      </c>
      <c r="DK219" s="205">
        <f t="shared" ca="1" si="377"/>
        <v>0</v>
      </c>
      <c r="DM219" s="102">
        <f t="shared" ca="1" si="378"/>
        <v>0</v>
      </c>
      <c r="DN219" s="102">
        <f t="shared" ca="1" si="418"/>
        <v>539.68399999999997</v>
      </c>
      <c r="DO219" s="102">
        <f t="shared" ca="1" si="379"/>
        <v>0</v>
      </c>
      <c r="DP219" s="102">
        <f t="shared" ca="1" si="380"/>
        <v>0</v>
      </c>
      <c r="DR219" s="102">
        <f t="shared" ca="1" si="381"/>
        <v>0</v>
      </c>
      <c r="DS219" s="111">
        <f t="shared" ca="1" si="382"/>
        <v>1596.2559999999999</v>
      </c>
      <c r="DT219" s="111">
        <f t="shared" ca="1" si="383"/>
        <v>1596.2559999999999</v>
      </c>
      <c r="DU219" s="111">
        <f t="shared" ca="1" si="419"/>
        <v>1596.2559999999999</v>
      </c>
      <c r="DV219" s="111">
        <f t="shared" ca="1" si="384"/>
        <v>0</v>
      </c>
      <c r="DX219" s="102">
        <f t="shared" ca="1" si="385"/>
        <v>0</v>
      </c>
      <c r="DY219" s="111">
        <f t="shared" ca="1" si="386"/>
        <v>0</v>
      </c>
      <c r="DZ219" s="111">
        <f t="shared" ca="1" si="387"/>
        <v>1596.2559999999999</v>
      </c>
      <c r="EA219" s="111">
        <f t="shared" ca="1" si="388"/>
        <v>1596.2559999999999</v>
      </c>
      <c r="EB219" s="111">
        <f t="shared" ca="1" si="420"/>
        <v>1596.2559999999999</v>
      </c>
      <c r="EF219" s="111">
        <f t="shared" ca="1" si="389"/>
        <v>0</v>
      </c>
      <c r="EG219" s="111">
        <f t="shared" ca="1" si="390"/>
        <v>0</v>
      </c>
      <c r="EH219" s="111">
        <f t="shared" ca="1" si="391"/>
        <v>0</v>
      </c>
      <c r="EI219" s="111">
        <f t="shared" ca="1" si="392"/>
        <v>0</v>
      </c>
      <c r="EK219" s="111">
        <f t="shared" ca="1" si="393"/>
        <v>0</v>
      </c>
      <c r="EL219" s="111">
        <f t="shared" ca="1" si="394"/>
        <v>0</v>
      </c>
      <c r="EM219" s="111">
        <f t="shared" ca="1" si="395"/>
        <v>0</v>
      </c>
      <c r="EN219" s="111">
        <f t="shared" ca="1" si="396"/>
        <v>0</v>
      </c>
      <c r="EP219" s="111">
        <f ca="1">IF($BV219=0,0,IF($CC219=0,VLOOKUP('Time Series Data'!$AM219,'Coincident Peak'!$D$5:$I$16,3),BatteryPower))</f>
        <v>0</v>
      </c>
      <c r="EQ219" s="111">
        <f t="shared" ca="1" si="397"/>
        <v>0</v>
      </c>
      <c r="ER219" s="111">
        <f t="shared" ca="1" si="398"/>
        <v>0</v>
      </c>
      <c r="ES219" s="111">
        <f t="shared" ca="1" si="399"/>
        <v>0</v>
      </c>
      <c r="EU219" s="111">
        <f ca="1">IF($BV219=0,0,IF($CC219=0,VLOOKUP('Time Series Data'!$AM219,'Coincident Peak'!$D$5:$I$16,3),BatteryPower))</f>
        <v>0</v>
      </c>
      <c r="EV219" s="111">
        <f t="shared" ca="1" si="400"/>
        <v>0</v>
      </c>
      <c r="EX219" s="111">
        <f t="shared" ca="1" si="401"/>
        <v>0</v>
      </c>
      <c r="EY219" s="111">
        <f t="shared" ca="1" si="421"/>
        <v>539.68399999999997</v>
      </c>
      <c r="EZ219" s="111">
        <f t="shared" ca="1" si="402"/>
        <v>0</v>
      </c>
      <c r="FA219" s="111">
        <f t="shared" ca="1" si="403"/>
        <v>0</v>
      </c>
      <c r="FB219" s="111">
        <f t="shared" ca="1" si="422"/>
        <v>0</v>
      </c>
      <c r="FD219" s="111">
        <f t="shared" ca="1" si="404"/>
        <v>0</v>
      </c>
      <c r="FE219" s="111">
        <f t="shared" ca="1" si="423"/>
        <v>539.68399999999997</v>
      </c>
      <c r="FF219" s="188">
        <f t="shared" ca="1" si="405"/>
        <v>0</v>
      </c>
      <c r="FH219" s="111">
        <f t="shared" ca="1" si="406"/>
        <v>0</v>
      </c>
      <c r="FI219" s="111">
        <f t="shared" ca="1" si="407"/>
        <v>1596.2559999999999</v>
      </c>
      <c r="FJ219" s="111">
        <f t="shared" ca="1" si="408"/>
        <v>1596.2559999999999</v>
      </c>
      <c r="FK219" s="111">
        <f t="shared" ca="1" si="424"/>
        <v>1596.2559999999999</v>
      </c>
      <c r="FL219" s="111">
        <f t="shared" ca="1" si="409"/>
        <v>0</v>
      </c>
      <c r="FN219" s="111">
        <f t="shared" ca="1" si="410"/>
        <v>0</v>
      </c>
      <c r="FO219" s="111">
        <f t="shared" ca="1" si="411"/>
        <v>0</v>
      </c>
      <c r="FP219" s="111">
        <f t="shared" ca="1" si="412"/>
        <v>1596.2559999999999</v>
      </c>
      <c r="FQ219" s="111">
        <f t="shared" ca="1" si="413"/>
        <v>1596.2559999999999</v>
      </c>
      <c r="FR219" s="111">
        <f t="shared" ca="1" si="425"/>
        <v>1596.2559999999999</v>
      </c>
      <c r="FT219" s="111">
        <f t="shared" ca="1" si="414"/>
        <v>0</v>
      </c>
    </row>
    <row r="220" spans="1:176" x14ac:dyDescent="0.2">
      <c r="A220" s="77"/>
      <c r="B220" s="77">
        <f t="shared" si="320"/>
        <v>43474.875</v>
      </c>
      <c r="C220" s="112">
        <f t="shared" si="321"/>
        <v>43474</v>
      </c>
      <c r="D220" s="106">
        <f t="shared" si="415"/>
        <v>15062</v>
      </c>
      <c r="E220" s="469">
        <v>1</v>
      </c>
      <c r="F220" s="469">
        <v>9</v>
      </c>
      <c r="G220" s="110">
        <v>21</v>
      </c>
      <c r="H220" s="110">
        <f t="shared" si="322"/>
        <v>3</v>
      </c>
      <c r="I220" s="110" cm="1">
        <f t="array" ref="I220">INDEX(Values!$V$6:$AG$29,'Time Series Data'!G220+1,'Time Series Data'!E220)</f>
        <v>1</v>
      </c>
      <c r="J220" s="113">
        <v>213.5</v>
      </c>
      <c r="K220" s="108">
        <v>15062</v>
      </c>
      <c r="L220" s="108">
        <v>104.848</v>
      </c>
      <c r="M220">
        <v>0</v>
      </c>
      <c r="N220">
        <v>0</v>
      </c>
      <c r="O220">
        <v>0</v>
      </c>
      <c r="P220">
        <v>79.432299999999998</v>
      </c>
      <c r="T220" s="185">
        <f t="shared" si="323"/>
        <v>104.848</v>
      </c>
      <c r="U220" s="185">
        <f t="shared" si="324"/>
        <v>0</v>
      </c>
      <c r="V220" s="102">
        <f t="shared" si="325"/>
        <v>15062</v>
      </c>
      <c r="W220">
        <f>IF(V220+O220&gt;VLOOKUP(E220,'Coincident Peak'!$C$22:$I$33,7),0,1)</f>
        <v>1</v>
      </c>
      <c r="X220" s="421">
        <f>IF((AND(E220=MONTH(VLOOKUP('Time Series Data'!E220,'Coincident Peak'!$C$5:$D$16,2)),F220=DAY(VLOOKUP('Time Series Data'!E220,'Coincident Peak'!$C$5:$D$16,2)),IF(AND(G220&lt;=HOUR(VLOOKUP('Time Series Data'!E220,'Coincident Peak'!$C$5:$E$16,3))+Values!$E$5,G220&gt;=HOUR(VLOOKUP('Time Series Data'!E220,'Coincident Peak'!$C$5:$E$16,3))-Values!$E$5),"TRUE","FALSE"))),BatteryPower,0)</f>
        <v>0</v>
      </c>
      <c r="Y220" s="185">
        <f>IF((AND(E220=MONTH(VLOOKUP('Time Series Data'!E220,'Coincident Peak'!$C$5:$D$16,2)),F220=DAY(VLOOKUP('Time Series Data'!E220,'Coincident Peak'!$C$5:$D$16,2)))),0,N220)</f>
        <v>0</v>
      </c>
      <c r="Z220" s="185">
        <f>IF((AND(E220=MONTH(VLOOKUP('Time Series Data'!E220,'Coincident Peak'!$C$5:$D$16,2)),F220=DAY(VLOOKUP('Time Series Data'!E220,'Coincident Peak'!$C$5:$D$16,2)),IF(AND(G220&lt;=HOUR(VLOOKUP('Time Series Data'!E220,'Coincident Peak'!$C$5:$E$16,3))+Values!$E$5,G220&gt;=HOUR(VLOOKUP('Time Series Data'!E220,'Coincident Peak'!$C$5:$E$16,3))-Values!$E$5),"TRUE","FALSE"))),BatteryPower,Y220)</f>
        <v>0</v>
      </c>
      <c r="AA220" s="185">
        <f>IF((AND(E220=MONTH(VLOOKUP('Time Series Data'!E220,'Coincident Peak'!$C$5:$D$16,2)),F220=DAY(VLOOKUP('Time Series Data'!E220,'Coincident Peak'!$C$5:$D$16,2))-1)),VLOOKUP(E220,'Coincident Peak'!$C$5:$N$16,11)*Z220,Z220)</f>
        <v>0</v>
      </c>
      <c r="AB220" s="185">
        <f>IF((AND(E220=MONTH(VLOOKUP('Time Series Data'!E220,'Coincident Peak'!$C$5:$D$16,2)),F220=DAY(VLOOKUP('Time Series Data'!E220,'Coincident Peak'!$C$5:$D$16,2))+1)),VLOOKUP(E220,'Coincident Peak'!$C$5:$N$16,12)*AA220,AA220)</f>
        <v>0</v>
      </c>
      <c r="AC220" s="185">
        <f>IF((AND(E220=MONTH(VLOOKUP('Time Series Data'!E220,'Coincident Peak'!$C$5:$D$16,2)),F220=DAY(VLOOKUP('Time Series Data'!E220,'Coincident Peak'!$C$5:$D$16,2)))),0,O220)</f>
        <v>0</v>
      </c>
      <c r="AD220" s="185">
        <f>IF((AND(E220=MONTH(VLOOKUP('Time Series Data'!E220,'Coincident Peak'!$C$5:$D$16,2)),F220=DAY(VLOOKUP('Time Series Data'!E220,'Coincident Peak'!$C$5:$D$16,2))-1)),VLOOKUP(E220,'Coincident Peak'!$C$5:$N$16,11)*AC220,AC220)</f>
        <v>0</v>
      </c>
      <c r="AE220" s="185">
        <f>IF((AND(E220=MONTH(VLOOKUP('Time Series Data'!E220,'Coincident Peak'!$C$5:$D$16,2)),F220=DAY(VLOOKUP('Time Series Data'!E220,'Coincident Peak'!$C$5:$D$16,2))+1)),VLOOKUP(E220,'Coincident Peak'!$C$5:$N$16,12)*AD220,AD220)</f>
        <v>0</v>
      </c>
      <c r="AF220" s="102">
        <f t="shared" si="326"/>
        <v>15062</v>
      </c>
      <c r="AG220" s="185">
        <f>IF((AND(E220=MONTH(VLOOKUP('Time Series Data'!E220,'Coincident Peak'!$C$5:$D$16,2)),F220=DAY(VLOOKUP('Time Series Data'!E220,'Coincident Peak'!$C$5:$D$16,2)))),U220,O220)</f>
        <v>0</v>
      </c>
      <c r="AH220" s="102">
        <f t="shared" si="416"/>
        <v>15062</v>
      </c>
      <c r="AL220" s="108">
        <v>213</v>
      </c>
      <c r="AM220" s="116">
        <f t="shared" ca="1" si="327"/>
        <v>43679</v>
      </c>
      <c r="AN220" s="110">
        <f t="shared" ca="1" si="328"/>
        <v>1</v>
      </c>
      <c r="AO220" s="111">
        <f t="shared" ca="1" si="329"/>
        <v>0</v>
      </c>
      <c r="AP220" s="111">
        <f t="shared" ca="1" si="330"/>
        <v>0</v>
      </c>
      <c r="AQ220" s="111">
        <f t="shared" ca="1" si="331"/>
        <v>0</v>
      </c>
      <c r="AR220" s="205">
        <f t="shared" ca="1" si="332"/>
        <v>2855.1897888000008</v>
      </c>
      <c r="AS220" s="111">
        <f t="shared" ca="1" si="333"/>
        <v>1917.1834894180356</v>
      </c>
      <c r="AT220" s="111">
        <f ca="1">IF(ISNA(MATCH(AM220,'Coincident Peak'!$D$5:$D$16,0))=TRUE,0,SUMIFS($O$7:$O$8790,$F$7:$F$8790,DAY(AM220),$E$7:$E$8790,MONTH(AM220),$G$7:$G$8790,"&lt;"&amp;HOUR(VLOOKUP(AM220,'Coincident Peak'!$D$5:$E$16,2))-Values!$E$5))</f>
        <v>0</v>
      </c>
      <c r="AU220" s="111">
        <f t="shared" ca="1" si="334"/>
        <v>0</v>
      </c>
      <c r="AV220" s="102">
        <f t="shared" ca="1" si="335"/>
        <v>0</v>
      </c>
      <c r="AW220" s="102">
        <f t="shared" ca="1" si="336"/>
        <v>0</v>
      </c>
      <c r="AX220" s="102">
        <f t="shared" ca="1" si="337"/>
        <v>651.79399999999998</v>
      </c>
      <c r="AY220" s="102">
        <f ca="1">IF(IF(ISNA(MATCH(AM220,'Coincident Peak'!$D$5:$D$16,0))=TRUE,0,SUMIFS($O$7:$O$8790,$F$7:$F$8790,DAY(AM220),$E$7:$E$8790,MONTH(AM220),$G$7:$G$8790,"&lt;"&amp;HOUR(VLOOKUP(AM220,'Coincident Peak'!$D$5:$E$16,2))-Values!$E$5,$I$7:$I$8790,1))*Rndtrp_eff&gt;Effective_Battery_Capacity,Effective_Battery_Capacity,IF(ISNA(MATCH(AM220,'Coincident Peak'!$D$5:$D$16,0))=TRUE,0,SUMIFS($O$7:$O$8790,$F$7:$F$8790,DAY(AM220),$E$7:$E$8790,MONTH(AM220),$G$7:$G$8790,"&lt;"&amp;HOUR(VLOOKUP(AM220,'Coincident Peak'!$D$5:$E$16,2))-Values!$E$5,$I$7:$I$8790,1)))</f>
        <v>0</v>
      </c>
      <c r="AZ220" s="102">
        <f t="shared" ca="1" si="338"/>
        <v>651.79399999999998</v>
      </c>
      <c r="BA220" s="102">
        <f t="shared" ca="1" si="339"/>
        <v>651.79399999999998</v>
      </c>
      <c r="BB220" s="102">
        <f t="shared" ca="1" si="340"/>
        <v>0</v>
      </c>
      <c r="BD220" s="102">
        <f t="shared" ca="1" si="341"/>
        <v>651.79399999999998</v>
      </c>
      <c r="BE220" s="102">
        <f t="shared" ca="1" si="342"/>
        <v>1834.5577080440958</v>
      </c>
      <c r="BF220" s="102">
        <f t="shared" ca="1" si="343"/>
        <v>0</v>
      </c>
      <c r="BG220" s="102">
        <f ca="1">IF(IF(ISNA(MATCH(AM220,'Coincident Peak'!$D$5:$D$16,0))=TRUE,0,SUMIFS($O$7:$O$8790,$F$7:$F$8790,DAY(AM220),$E$7:$E$8790,MONTH(AM220),$G$7:$G$8790,"&lt;"&amp;HOUR(VLOOKUP(AM220,'Coincident Peak'!$D$5:$E$16,2))-Values!$E$5,$I$7:$I$8790,0))&gt;(Effective_Battery_Capacity/Rndtrp_eff),(Effective_Battery_Capacity/Rndtrp_eff),IF(ISNA(MATCH(AM220,'Coincident Peak'!$D$5:$D$16,0))=TRUE,0,SUMIFS($O$7:$O$8790,$F$7:$F$8790,DAY(AM220),$E$7:$E$8790,MONTH(AM220),$G$7:$G$8790,"&lt;"&amp;HOUR(VLOOKUP(AM220,'Coincident Peak'!$D$5:$E$16,2))-Values!$E$5,$I$7:$I$8790,0)))</f>
        <v>0</v>
      </c>
      <c r="BH220" s="102">
        <f ca="1">IF((IF(ISNA(MATCH(AM220,'Coincident Peak'!$D$5:$D$16,0))=TRUE,0,SUMIFS($O$7:$O$8790,$F$7:$F$8790,DAY(AM220),$E$7:$E$8790,MONTH(AM220),$G$7:$G$8790,"&lt;"&amp;HOUR(VLOOKUP(AM220,'Coincident Peak'!$D$5:$E$16,2))-Values!$E$5)))&gt;(Effective_Battery_Capacity/Rndtrp_eff),(Effective_Battery_Capacity/Rndtrp_eff),(IF(ISNA(MATCH(AM220,'Coincident Peak'!$D$5:$D$16,0))=TRUE,0,SUMIFS($O$7:$O$8790,$F$7:$F$8790,DAY(AM220),$E$7:$E$8790,MONTH(AM220),$G$7:$G$8790,"&lt;"&amp;HOUR(VLOOKUP(AM220,'Coincident Peak'!$D$5:$E$16,2))-Values!$E$5))))</f>
        <v>0</v>
      </c>
      <c r="BI220" s="206">
        <f t="shared" ca="1" si="344"/>
        <v>0</v>
      </c>
      <c r="BJ220" s="206">
        <f t="shared" ca="1" si="345"/>
        <v>0</v>
      </c>
      <c r="BK220" s="102">
        <f>IF(WholesaleEnergyCost_2&gt;PPACostPerKWh,(IF((SUMIFS('Time Series Data'!$AG$7:$AG$8790,'Time Series Data'!$I$7:$I$8790,1,$F$7:$F$8790,DAY(AM220),$E$7:$E$8790,MONTH(AM220))-BP220)&gt;(Effective_Battery_Capacity/Rndtrp_eff),(Effective_Battery_Capacity/Rndtrp_eff),(SUMIFS('Time Series Data'!$AG$7:$AG$8790,'Time Series Data'!$I$7:$I$8790,1,$F$7:$F$8790,DAY(AM220),$E$7:$E$8790,MONTH(AM220))))-BP220),0)</f>
        <v>0</v>
      </c>
      <c r="BL220" s="102">
        <f t="shared" ca="1" si="346"/>
        <v>0</v>
      </c>
      <c r="BM220" s="102">
        <f ca="1">SUMIFS('Time Series Data'!$AG$7:$AG$8790,$F$7:$F$8790,DAY(AM220),$E$7:$E$8790,MONTH(AM220),'Time Series Data'!$I$7:$I$8790,1)-BL220-BP220</f>
        <v>2203.3957888000004</v>
      </c>
      <c r="BN220" s="102">
        <f ca="1">SUMIFS('Time Series Data'!$AG$7:$AG$8790,'Time Series Data'!$I$7:$I$8790,0,$F$7:$F$8790,DAY(AM220),$E$7:$E$8790,MONTH(AM220))-BQ220</f>
        <v>651.79399999999998</v>
      </c>
      <c r="BO220" s="102">
        <f ca="1">IF((IF(ISNA(MATCH(AM220,'Coincident Peak'!$D$5:$D$16,0))=TRUE,0,SUMIFS($U$7:$U$8790,$F$7:$F$8790,DAY(AM220),$E$7:$E$8790,MONTH(AM220),$G$7:$G$8790,"&lt;"&amp;HOUR(VLOOKUP(AM220,'Coincident Peak'!$D$5:$E$16,2))-Values!$E$5)))&gt;(Effective_Battery_Capacity/Rndtrp_eff),(Effective_Battery_Capacity/Rndtrp_eff),(IF(ISNA(MATCH(AM220,'Coincident Peak'!$D$5:$D$16,0))=TRUE,0,SUMIFS($U$7:$U$8790,$F$7:$F$8790,DAY(AM220),$E$7:$E$8790,MONTH(AM220),$G$7:$G$8790,"&lt;"&amp;HOUR(VLOOKUP(AM220,'Coincident Peak'!$D$5:$E$16,2))-Values!$E$5))))</f>
        <v>0</v>
      </c>
      <c r="BP220" s="102">
        <f>IF(WholesaleEnergyCost_2&gt;PPACostPerKWh,(IF((IF(ISNA(MATCH(AM220,'Coincident Peak'!$D$5:$D$16,0))=TRUE,0,SUMIFS($U$7:$U$8790,$F$7:$F$8790,DAY(AM220),$E$7:$E$8790,MONTH(AM220),$G$7:$G$8790,"&lt;"&amp;HOUR(VLOOKUP(AM220,'Coincident Peak'!$D$5:$E$16,2))-Values!$E$5,$I$7:$I$8790,1)))&gt;(Effective_Battery_Capacity/Rndtrp_eff),(Effective_Battery_Capacity/Rndtrp_eff),(IF(ISNA(MATCH(AM220,'Coincident Peak'!$D$5:$D$16,0))=TRUE,0,SUMIFS($U$7:$U$8790,$F$7:$F$8790,DAY(AM220),$E$7:$E$8790,MONTH(AM220),$G$7:$G$8790,"&lt;"&amp;HOUR(VLOOKUP(AM220,'Coincident Peak'!$D$5:$E$16,2))-Values!$E$5,$I$7:$I$8790,1))))),0)</f>
        <v>0</v>
      </c>
      <c r="BQ220" s="102">
        <f>IF(WholesaleEnergyCost_1&gt;PPACostPerKWh,(IF((IF(ISNA(MATCH(AM220,'Coincident Peak'!$D$5:$D$16,0))=TRUE,0,SUMIFS($U$7:$U$8790,$F$7:$F$8790,DAY(AM220),$E$7:$E$8790,MONTH(AM220),$G$7:$G$8790,"&lt;"&amp;HOUR(VLOOKUP(AM220,'Coincident Peak'!$D$5:$E$16,2))-Values!$E$5,$I$7:$I$8790,0)))&gt;(Effective_Battery_Capacity/Rndtrp_eff),(Effective_Battery_Capacity/Rndtrp_eff),(IF(ISNA(MATCH(AM220,'Coincident Peak'!$D$5:$D$16,0))=TRUE,0,SUMIFS($U$7:$U$8790,$F$7:$F$8790,DAY(AM220),$E$7:$E$8790,MONTH(AM220),$G$7:$G$8790,"&lt;"&amp;HOUR(VLOOKUP(AM220,'Coincident Peak'!$D$5:$E$16,2))-Values!$E$5,$I$7:$I$8790,0))))),0)</f>
        <v>0</v>
      </c>
      <c r="BR220" s="102">
        <f t="shared" ca="1" si="347"/>
        <v>0</v>
      </c>
      <c r="BS220" s="102">
        <f t="shared" ca="1" si="348"/>
        <v>1834.5577080440958</v>
      </c>
      <c r="BT220" s="102">
        <f t="shared" ca="1" si="349"/>
        <v>0</v>
      </c>
      <c r="BU220" s="102"/>
      <c r="BV220" s="110">
        <f ca="1">IF(ISNA(MATCH(AM220,'Coincident Peak'!$D$5:$D$16,0))=TRUE,0,1)</f>
        <v>0</v>
      </c>
      <c r="BW220" s="114">
        <f t="shared" ca="1" si="350"/>
        <v>0</v>
      </c>
      <c r="BX220" s="114">
        <f t="shared" ca="1" si="351"/>
        <v>0</v>
      </c>
      <c r="BY220" s="114">
        <f t="shared" ca="1" si="352"/>
        <v>0</v>
      </c>
      <c r="BZ220" s="114">
        <f t="shared" ca="1" si="353"/>
        <v>0</v>
      </c>
      <c r="CA220" s="114">
        <f t="shared" ca="1" si="354"/>
        <v>0</v>
      </c>
      <c r="CB220" s="110">
        <f t="shared" ca="1" si="355"/>
        <v>1</v>
      </c>
      <c r="CC220" s="110">
        <f t="shared" ca="1" si="356"/>
        <v>1</v>
      </c>
      <c r="CD220" s="110">
        <f ca="1">IF(ISNA(MATCH(AM220,'Coincident Peak'!$D$5:$D$16,0))=TRUE,1,0)</f>
        <v>1</v>
      </c>
      <c r="CE220" s="110">
        <f ca="1">VLOOKUP(MONTH($AM220),'Value Stacking Basis'!$B$38:$D$49,3)</f>
        <v>3</v>
      </c>
      <c r="CF220">
        <f ca="1">VLOOKUP(MONTH($AM220),'Value Stacking Basis'!$B$38:$F$49,5)</f>
        <v>2</v>
      </c>
      <c r="CG220" s="110">
        <f t="shared" ca="1" si="357"/>
        <v>1</v>
      </c>
      <c r="CK220" s="111">
        <f t="shared" ca="1" si="358"/>
        <v>1917.1834894180356</v>
      </c>
      <c r="CL220" s="111">
        <f t="shared" ca="1" si="359"/>
        <v>1596.2559999999999</v>
      </c>
      <c r="CM220" s="111">
        <f t="shared" ca="1" si="360"/>
        <v>1596.2559999999999</v>
      </c>
      <c r="CN220" s="111">
        <f t="shared" ca="1" si="361"/>
        <v>1596.2559999999999</v>
      </c>
      <c r="CO220" s="111">
        <f t="shared" ca="1" si="362"/>
        <v>0</v>
      </c>
      <c r="CQ220" s="111">
        <f t="shared" ca="1" si="363"/>
        <v>0</v>
      </c>
      <c r="CR220" s="111">
        <f t="shared" ca="1" si="364"/>
        <v>1917.1834894180356</v>
      </c>
      <c r="CS220" s="111">
        <f t="shared" ca="1" si="365"/>
        <v>1596.2559999999999</v>
      </c>
      <c r="CT220" s="111">
        <f t="shared" ca="1" si="366"/>
        <v>1596.2559999999999</v>
      </c>
      <c r="CU220" s="111">
        <f t="shared" ca="1" si="367"/>
        <v>1596.2559999999999</v>
      </c>
      <c r="CW220" s="205">
        <f t="array" aca="1" ref="CW220" ca="1">IF($BV220=0,0,IF($CB220=0,INDEX('Time Series Data'!N$7:N$8790,MATCH(1,(MONTH($AM220)='Time Series Data'!$E$7:$E$8790)*(DAY($AM220)='Time Series Data'!$F$7:$F$8790)*(HOUR(VLOOKUP('Time Series Data'!$AM220,'Coincident Peak'!$D$5:$I$16,2))='Time Series Data'!$G$7:$G$8790),0)),IF(($AT220*Rndtrp_eff)&gt;Effective_Battery_Capacity,BatteryPower,(($AT220*Rndtrp_eff)/Effective_Battery_Capacity)*BatteryPower)))</f>
        <v>0</v>
      </c>
      <c r="CX220" s="111">
        <f t="shared" ca="1" si="368"/>
        <v>1917.1834894180356</v>
      </c>
      <c r="CY220" s="111">
        <f t="shared" ca="1" si="369"/>
        <v>1596.2559999999999</v>
      </c>
      <c r="CZ220" s="111">
        <f t="shared" ca="1" si="370"/>
        <v>1596.2559999999999</v>
      </c>
      <c r="DA220" s="111">
        <f t="shared" ca="1" si="371"/>
        <v>1596.2559999999999</v>
      </c>
      <c r="DC220" s="205">
        <f t="array" aca="1" ref="DC220" ca="1">IF($BV220=0,0,IF($CB220=0,INDEX('Time Series Data'!N$7:N$8790,MATCH(1,(MONTH($AM220)='Time Series Data'!$E$7:$E$8790)*(DAY($AM220)='Time Series Data'!$F$7:$F$8790)*(HOUR(VLOOKUP('Time Series Data'!$AM220,'Coincident Peak'!$D$5:$I$16,2))='Time Series Data'!$G$7:$G$8790),0)),IF(($AT220*Rndtrp_eff)&gt;Effective_Battery_Capacity,BatteryPower,(($AT220*Rndtrp_eff)/Effective_Battery_Capacity)*BatteryPower)))</f>
        <v>0</v>
      </c>
      <c r="DD220" s="111">
        <f t="shared" ca="1" si="372"/>
        <v>0</v>
      </c>
      <c r="DF220" s="102">
        <f t="shared" ca="1" si="373"/>
        <v>0</v>
      </c>
      <c r="DG220" s="206">
        <f t="shared" ca="1" si="417"/>
        <v>0</v>
      </c>
      <c r="DH220" s="206">
        <f t="shared" ca="1" si="374"/>
        <v>1917.1834894180356</v>
      </c>
      <c r="DI220" s="205">
        <f t="shared" ca="1" si="375"/>
        <v>1596.2559999999999</v>
      </c>
      <c r="DJ220" s="205">
        <f t="shared" ca="1" si="376"/>
        <v>1596.2559999999999</v>
      </c>
      <c r="DK220" s="205">
        <f t="shared" ca="1" si="377"/>
        <v>1596.2559999999999</v>
      </c>
      <c r="DM220" s="102">
        <f t="shared" ca="1" si="378"/>
        <v>0</v>
      </c>
      <c r="DN220" s="102">
        <f t="shared" ca="1" si="418"/>
        <v>0</v>
      </c>
      <c r="DO220" s="102">
        <f t="shared" ca="1" si="379"/>
        <v>1917.1834894180356</v>
      </c>
      <c r="DP220" s="102">
        <f t="shared" ca="1" si="380"/>
        <v>0</v>
      </c>
      <c r="DR220" s="102">
        <f t="shared" ca="1" si="381"/>
        <v>0</v>
      </c>
      <c r="DS220" s="111">
        <f t="shared" ca="1" si="382"/>
        <v>1596.2559999999999</v>
      </c>
      <c r="DT220" s="111">
        <f t="shared" ca="1" si="383"/>
        <v>1596.2559999999999</v>
      </c>
      <c r="DU220" s="111">
        <f t="shared" ca="1" si="419"/>
        <v>1596.2559999999999</v>
      </c>
      <c r="DV220" s="111">
        <f t="shared" ca="1" si="384"/>
        <v>0</v>
      </c>
      <c r="DX220" s="102">
        <f t="shared" ca="1" si="385"/>
        <v>0</v>
      </c>
      <c r="DY220" s="111">
        <f t="shared" ca="1" si="386"/>
        <v>0</v>
      </c>
      <c r="DZ220" s="111">
        <f t="shared" ca="1" si="387"/>
        <v>1596.2559999999999</v>
      </c>
      <c r="EA220" s="111">
        <f t="shared" ca="1" si="388"/>
        <v>1596.2559999999999</v>
      </c>
      <c r="EB220" s="111">
        <f t="shared" ca="1" si="420"/>
        <v>1596.2559999999999</v>
      </c>
      <c r="EF220" s="111">
        <f t="shared" ca="1" si="389"/>
        <v>1596.2559999999999</v>
      </c>
      <c r="EG220" s="111">
        <f t="shared" ca="1" si="390"/>
        <v>1596.2559999999999</v>
      </c>
      <c r="EH220" s="111">
        <f t="shared" ca="1" si="391"/>
        <v>1596.2559999999999</v>
      </c>
      <c r="EI220" s="111">
        <f t="shared" ca="1" si="392"/>
        <v>0</v>
      </c>
      <c r="EK220" s="111">
        <f t="shared" ca="1" si="393"/>
        <v>0</v>
      </c>
      <c r="EL220" s="111">
        <f t="shared" ca="1" si="394"/>
        <v>1596.2559999999999</v>
      </c>
      <c r="EM220" s="111">
        <f t="shared" ca="1" si="395"/>
        <v>1596.2559999999999</v>
      </c>
      <c r="EN220" s="111">
        <f t="shared" ca="1" si="396"/>
        <v>1596.2559999999999</v>
      </c>
      <c r="EP220" s="111">
        <f ca="1">IF($BV220=0,0,IF($CC220=0,VLOOKUP('Time Series Data'!$AM220,'Coincident Peak'!$D$5:$I$16,3),BatteryPower))</f>
        <v>0</v>
      </c>
      <c r="EQ220" s="111">
        <f t="shared" ca="1" si="397"/>
        <v>1596.2559999999999</v>
      </c>
      <c r="ER220" s="111">
        <f t="shared" ca="1" si="398"/>
        <v>1596.2559999999999</v>
      </c>
      <c r="ES220" s="111">
        <f t="shared" ca="1" si="399"/>
        <v>1596.2559999999999</v>
      </c>
      <c r="EU220" s="111">
        <f ca="1">IF($BV220=0,0,IF($CC220=0,VLOOKUP('Time Series Data'!$AM220,'Coincident Peak'!$D$5:$I$16,3),BatteryPower))</f>
        <v>0</v>
      </c>
      <c r="EV220" s="111">
        <f t="shared" ca="1" si="400"/>
        <v>0</v>
      </c>
      <c r="EX220" s="111">
        <f t="shared" ca="1" si="401"/>
        <v>0</v>
      </c>
      <c r="EY220" s="111">
        <f t="shared" ca="1" si="421"/>
        <v>0</v>
      </c>
      <c r="EZ220" s="111">
        <f t="shared" ca="1" si="402"/>
        <v>1596.2559999999999</v>
      </c>
      <c r="FA220" s="111">
        <f t="shared" ca="1" si="403"/>
        <v>1596.2559999999999</v>
      </c>
      <c r="FB220" s="111">
        <f t="shared" ca="1" si="422"/>
        <v>1596.2559999999999</v>
      </c>
      <c r="FD220" s="111">
        <f t="shared" ca="1" si="404"/>
        <v>0</v>
      </c>
      <c r="FE220" s="111">
        <f t="shared" ca="1" si="423"/>
        <v>0</v>
      </c>
      <c r="FF220" s="188">
        <f t="shared" ca="1" si="405"/>
        <v>0</v>
      </c>
      <c r="FH220" s="111">
        <f t="shared" ca="1" si="406"/>
        <v>0</v>
      </c>
      <c r="FI220" s="111">
        <f t="shared" ca="1" si="407"/>
        <v>1596.2559999999999</v>
      </c>
      <c r="FJ220" s="111">
        <f t="shared" ca="1" si="408"/>
        <v>1596.2559999999999</v>
      </c>
      <c r="FK220" s="111">
        <f t="shared" ca="1" si="424"/>
        <v>1596.2559999999999</v>
      </c>
      <c r="FL220" s="111">
        <f t="shared" ca="1" si="409"/>
        <v>0</v>
      </c>
      <c r="FN220" s="111">
        <f t="shared" ca="1" si="410"/>
        <v>0</v>
      </c>
      <c r="FO220" s="111">
        <f t="shared" ca="1" si="411"/>
        <v>0</v>
      </c>
      <c r="FP220" s="111">
        <f t="shared" ca="1" si="412"/>
        <v>1596.2559999999999</v>
      </c>
      <c r="FQ220" s="111">
        <f t="shared" ca="1" si="413"/>
        <v>1596.2559999999999</v>
      </c>
      <c r="FR220" s="111">
        <f t="shared" ca="1" si="425"/>
        <v>1596.2559999999999</v>
      </c>
      <c r="FT220" s="111">
        <f t="shared" ca="1" si="414"/>
        <v>0</v>
      </c>
    </row>
    <row r="221" spans="1:176" x14ac:dyDescent="0.2">
      <c r="A221" s="77"/>
      <c r="B221" s="77">
        <f t="shared" si="320"/>
        <v>43474.916666666664</v>
      </c>
      <c r="C221" s="112">
        <f t="shared" si="321"/>
        <v>43474</v>
      </c>
      <c r="D221" s="106">
        <f t="shared" si="415"/>
        <v>14169</v>
      </c>
      <c r="E221" s="469">
        <v>1</v>
      </c>
      <c r="F221" s="469">
        <v>9</v>
      </c>
      <c r="G221" s="110">
        <v>22</v>
      </c>
      <c r="H221" s="110">
        <f t="shared" si="322"/>
        <v>3</v>
      </c>
      <c r="I221" s="110" cm="1">
        <f t="array" ref="I221">INDEX(Values!$V$6:$AG$29,'Time Series Data'!G221+1,'Time Series Data'!E221)</f>
        <v>1</v>
      </c>
      <c r="J221" s="113">
        <v>214.5</v>
      </c>
      <c r="K221" s="108">
        <v>14169</v>
      </c>
      <c r="L221" s="108">
        <v>382.69</v>
      </c>
      <c r="M221">
        <v>0</v>
      </c>
      <c r="N221">
        <v>0</v>
      </c>
      <c r="O221">
        <v>0</v>
      </c>
      <c r="P221">
        <v>95</v>
      </c>
      <c r="T221" s="185">
        <f t="shared" si="323"/>
        <v>382.69</v>
      </c>
      <c r="U221" s="185">
        <f t="shared" si="324"/>
        <v>0</v>
      </c>
      <c r="V221" s="102">
        <f t="shared" si="325"/>
        <v>14169</v>
      </c>
      <c r="W221">
        <f>IF(V221+O221&gt;VLOOKUP(E221,'Coincident Peak'!$C$22:$I$33,7),0,1)</f>
        <v>1</v>
      </c>
      <c r="X221" s="421">
        <f>IF((AND(E221=MONTH(VLOOKUP('Time Series Data'!E221,'Coincident Peak'!$C$5:$D$16,2)),F221=DAY(VLOOKUP('Time Series Data'!E221,'Coincident Peak'!$C$5:$D$16,2)),IF(AND(G221&lt;=HOUR(VLOOKUP('Time Series Data'!E221,'Coincident Peak'!$C$5:$E$16,3))+Values!$E$5,G221&gt;=HOUR(VLOOKUP('Time Series Data'!E221,'Coincident Peak'!$C$5:$E$16,3))-Values!$E$5),"TRUE","FALSE"))),BatteryPower,0)</f>
        <v>0</v>
      </c>
      <c r="Y221" s="185">
        <f>IF((AND(E221=MONTH(VLOOKUP('Time Series Data'!E221,'Coincident Peak'!$C$5:$D$16,2)),F221=DAY(VLOOKUP('Time Series Data'!E221,'Coincident Peak'!$C$5:$D$16,2)))),0,N221)</f>
        <v>0</v>
      </c>
      <c r="Z221" s="185">
        <f>IF((AND(E221=MONTH(VLOOKUP('Time Series Data'!E221,'Coincident Peak'!$C$5:$D$16,2)),F221=DAY(VLOOKUP('Time Series Data'!E221,'Coincident Peak'!$C$5:$D$16,2)),IF(AND(G221&lt;=HOUR(VLOOKUP('Time Series Data'!E221,'Coincident Peak'!$C$5:$E$16,3))+Values!$E$5,G221&gt;=HOUR(VLOOKUP('Time Series Data'!E221,'Coincident Peak'!$C$5:$E$16,3))-Values!$E$5),"TRUE","FALSE"))),BatteryPower,Y221)</f>
        <v>0</v>
      </c>
      <c r="AA221" s="185">
        <f>IF((AND(E221=MONTH(VLOOKUP('Time Series Data'!E221,'Coincident Peak'!$C$5:$D$16,2)),F221=DAY(VLOOKUP('Time Series Data'!E221,'Coincident Peak'!$C$5:$D$16,2))-1)),VLOOKUP(E221,'Coincident Peak'!$C$5:$N$16,11)*Z221,Z221)</f>
        <v>0</v>
      </c>
      <c r="AB221" s="185">
        <f>IF((AND(E221=MONTH(VLOOKUP('Time Series Data'!E221,'Coincident Peak'!$C$5:$D$16,2)),F221=DAY(VLOOKUP('Time Series Data'!E221,'Coincident Peak'!$C$5:$D$16,2))+1)),VLOOKUP(E221,'Coincident Peak'!$C$5:$N$16,12)*AA221,AA221)</f>
        <v>0</v>
      </c>
      <c r="AC221" s="185">
        <f>IF((AND(E221=MONTH(VLOOKUP('Time Series Data'!E221,'Coincident Peak'!$C$5:$D$16,2)),F221=DAY(VLOOKUP('Time Series Data'!E221,'Coincident Peak'!$C$5:$D$16,2)))),0,O221)</f>
        <v>0</v>
      </c>
      <c r="AD221" s="185">
        <f>IF((AND(E221=MONTH(VLOOKUP('Time Series Data'!E221,'Coincident Peak'!$C$5:$D$16,2)),F221=DAY(VLOOKUP('Time Series Data'!E221,'Coincident Peak'!$C$5:$D$16,2))-1)),VLOOKUP(E221,'Coincident Peak'!$C$5:$N$16,11)*AC221,AC221)</f>
        <v>0</v>
      </c>
      <c r="AE221" s="185">
        <f>IF((AND(E221=MONTH(VLOOKUP('Time Series Data'!E221,'Coincident Peak'!$C$5:$D$16,2)),F221=DAY(VLOOKUP('Time Series Data'!E221,'Coincident Peak'!$C$5:$D$16,2))+1)),VLOOKUP(E221,'Coincident Peak'!$C$5:$N$16,12)*AD221,AD221)</f>
        <v>0</v>
      </c>
      <c r="AF221" s="102">
        <f t="shared" si="326"/>
        <v>14169</v>
      </c>
      <c r="AG221" s="185">
        <f>IF((AND(E221=MONTH(VLOOKUP('Time Series Data'!E221,'Coincident Peak'!$C$5:$D$16,2)),F221=DAY(VLOOKUP('Time Series Data'!E221,'Coincident Peak'!$C$5:$D$16,2)))),U221,O221)</f>
        <v>0</v>
      </c>
      <c r="AH221" s="102">
        <f t="shared" si="416"/>
        <v>14169</v>
      </c>
      <c r="AL221" s="108">
        <v>214</v>
      </c>
      <c r="AM221" s="116">
        <f t="shared" ca="1" si="327"/>
        <v>43680</v>
      </c>
      <c r="AN221" s="110">
        <f t="shared" ca="1" si="328"/>
        <v>0</v>
      </c>
      <c r="AO221" s="111">
        <f t="shared" ca="1" si="329"/>
        <v>0</v>
      </c>
      <c r="AP221" s="111">
        <f t="shared" ca="1" si="330"/>
        <v>0</v>
      </c>
      <c r="AQ221" s="111">
        <f t="shared" ca="1" si="331"/>
        <v>0</v>
      </c>
      <c r="AR221" s="205">
        <f t="shared" ca="1" si="332"/>
        <v>3238.7660980000001</v>
      </c>
      <c r="AS221" s="111">
        <f t="shared" ca="1" si="333"/>
        <v>1416.4397765581919</v>
      </c>
      <c r="AT221" s="111">
        <f ca="1">IF(ISNA(MATCH(AM221,'Coincident Peak'!$D$5:$D$16,0))=TRUE,0,SUMIFS($O$7:$O$8790,$F$7:$F$8790,DAY(AM221),$E$7:$E$8790,MONTH(AM221),$G$7:$G$8790,"&lt;"&amp;HOUR(VLOOKUP(AM221,'Coincident Peak'!$D$5:$E$16,2))-Values!$E$5))</f>
        <v>0</v>
      </c>
      <c r="AU221" s="111">
        <f t="shared" ca="1" si="334"/>
        <v>0</v>
      </c>
      <c r="AV221" s="102">
        <f t="shared" ca="1" si="335"/>
        <v>0</v>
      </c>
      <c r="AW221" s="102">
        <f t="shared" ca="1" si="336"/>
        <v>0</v>
      </c>
      <c r="AX221" s="102">
        <f t="shared" ca="1" si="337"/>
        <v>0</v>
      </c>
      <c r="AY221" s="102">
        <f ca="1">IF(IF(ISNA(MATCH(AM221,'Coincident Peak'!$D$5:$D$16,0))=TRUE,0,SUMIFS($O$7:$O$8790,$F$7:$F$8790,DAY(AM221),$E$7:$E$8790,MONTH(AM221),$G$7:$G$8790,"&lt;"&amp;HOUR(VLOOKUP(AM221,'Coincident Peak'!$D$5:$E$16,2))-Values!$E$5,$I$7:$I$8790,1))*Rndtrp_eff&gt;Effective_Battery_Capacity,Effective_Battery_Capacity,IF(ISNA(MATCH(AM221,'Coincident Peak'!$D$5:$D$16,0))=TRUE,0,SUMIFS($O$7:$O$8790,$F$7:$F$8790,DAY(AM221),$E$7:$E$8790,MONTH(AM221),$G$7:$G$8790,"&lt;"&amp;HOUR(VLOOKUP(AM221,'Coincident Peak'!$D$5:$E$16,2))-Values!$E$5,$I$7:$I$8790,1)))</f>
        <v>0</v>
      </c>
      <c r="AZ221" s="102">
        <f t="shared" ca="1" si="338"/>
        <v>0</v>
      </c>
      <c r="BA221" s="102">
        <f t="shared" ca="1" si="339"/>
        <v>0</v>
      </c>
      <c r="BB221" s="102">
        <f t="shared" ca="1" si="340"/>
        <v>0</v>
      </c>
      <c r="BD221" s="102">
        <f t="shared" ca="1" si="341"/>
        <v>0</v>
      </c>
      <c r="BE221" s="102">
        <f t="shared" ca="1" si="342"/>
        <v>0</v>
      </c>
      <c r="BF221" s="102">
        <f t="shared" ca="1" si="343"/>
        <v>0</v>
      </c>
      <c r="BG221" s="102">
        <f ca="1">IF(IF(ISNA(MATCH(AM221,'Coincident Peak'!$D$5:$D$16,0))=TRUE,0,SUMIFS($O$7:$O$8790,$F$7:$F$8790,DAY(AM221),$E$7:$E$8790,MONTH(AM221),$G$7:$G$8790,"&lt;"&amp;HOUR(VLOOKUP(AM221,'Coincident Peak'!$D$5:$E$16,2))-Values!$E$5,$I$7:$I$8790,0))&gt;(Effective_Battery_Capacity/Rndtrp_eff),(Effective_Battery_Capacity/Rndtrp_eff),IF(ISNA(MATCH(AM221,'Coincident Peak'!$D$5:$D$16,0))=TRUE,0,SUMIFS($O$7:$O$8790,$F$7:$F$8790,DAY(AM221),$E$7:$E$8790,MONTH(AM221),$G$7:$G$8790,"&lt;"&amp;HOUR(VLOOKUP(AM221,'Coincident Peak'!$D$5:$E$16,2))-Values!$E$5,$I$7:$I$8790,0)))</f>
        <v>0</v>
      </c>
      <c r="BH221" s="102">
        <f ca="1">IF((IF(ISNA(MATCH(AM221,'Coincident Peak'!$D$5:$D$16,0))=TRUE,0,SUMIFS($O$7:$O$8790,$F$7:$F$8790,DAY(AM221),$E$7:$E$8790,MONTH(AM221),$G$7:$G$8790,"&lt;"&amp;HOUR(VLOOKUP(AM221,'Coincident Peak'!$D$5:$E$16,2))-Values!$E$5)))&gt;(Effective_Battery_Capacity/Rndtrp_eff),(Effective_Battery_Capacity/Rndtrp_eff),(IF(ISNA(MATCH(AM221,'Coincident Peak'!$D$5:$D$16,0))=TRUE,0,SUMIFS($O$7:$O$8790,$F$7:$F$8790,DAY(AM221),$E$7:$E$8790,MONTH(AM221),$G$7:$G$8790,"&lt;"&amp;HOUR(VLOOKUP(AM221,'Coincident Peak'!$D$5:$E$16,2))-Values!$E$5))))</f>
        <v>0</v>
      </c>
      <c r="BI221" s="206">
        <f t="shared" ca="1" si="344"/>
        <v>0</v>
      </c>
      <c r="BJ221" s="206">
        <f t="shared" ca="1" si="345"/>
        <v>0</v>
      </c>
      <c r="BK221" s="102">
        <f>IF(WholesaleEnergyCost_2&gt;PPACostPerKWh,(IF((SUMIFS('Time Series Data'!$AG$7:$AG$8790,'Time Series Data'!$I$7:$I$8790,1,$F$7:$F$8790,DAY(AM221),$E$7:$E$8790,MONTH(AM221))-BP221)&gt;(Effective_Battery_Capacity/Rndtrp_eff),(Effective_Battery_Capacity/Rndtrp_eff),(SUMIFS('Time Series Data'!$AG$7:$AG$8790,'Time Series Data'!$I$7:$I$8790,1,$F$7:$F$8790,DAY(AM221),$E$7:$E$8790,MONTH(AM221))))-BP221),0)</f>
        <v>0</v>
      </c>
      <c r="BL221" s="102">
        <f t="shared" ca="1" si="346"/>
        <v>0</v>
      </c>
      <c r="BM221" s="102">
        <f ca="1">SUMIFS('Time Series Data'!$AG$7:$AG$8790,$F$7:$F$8790,DAY(AM221),$E$7:$E$8790,MONTH(AM221),'Time Series Data'!$I$7:$I$8790,1)-BL221-BP221</f>
        <v>1627.8970979999999</v>
      </c>
      <c r="BN221" s="102">
        <f ca="1">SUMIFS('Time Series Data'!$AG$7:$AG$8790,'Time Series Data'!$I$7:$I$8790,0,$F$7:$F$8790,DAY(AM221),$E$7:$E$8790,MONTH(AM221))-BQ221</f>
        <v>1610.8689999999999</v>
      </c>
      <c r="BO221" s="102">
        <f ca="1">IF((IF(ISNA(MATCH(AM221,'Coincident Peak'!$D$5:$D$16,0))=TRUE,0,SUMIFS($U$7:$U$8790,$F$7:$F$8790,DAY(AM221),$E$7:$E$8790,MONTH(AM221),$G$7:$G$8790,"&lt;"&amp;HOUR(VLOOKUP(AM221,'Coincident Peak'!$D$5:$E$16,2))-Values!$E$5)))&gt;(Effective_Battery_Capacity/Rndtrp_eff),(Effective_Battery_Capacity/Rndtrp_eff),(IF(ISNA(MATCH(AM221,'Coincident Peak'!$D$5:$D$16,0))=TRUE,0,SUMIFS($U$7:$U$8790,$F$7:$F$8790,DAY(AM221),$E$7:$E$8790,MONTH(AM221),$G$7:$G$8790,"&lt;"&amp;HOUR(VLOOKUP(AM221,'Coincident Peak'!$D$5:$E$16,2))-Values!$E$5))))</f>
        <v>0</v>
      </c>
      <c r="BP221" s="102">
        <f>IF(WholesaleEnergyCost_2&gt;PPACostPerKWh,(IF((IF(ISNA(MATCH(AM221,'Coincident Peak'!$D$5:$D$16,0))=TRUE,0,SUMIFS($U$7:$U$8790,$F$7:$F$8790,DAY(AM221),$E$7:$E$8790,MONTH(AM221),$G$7:$G$8790,"&lt;"&amp;HOUR(VLOOKUP(AM221,'Coincident Peak'!$D$5:$E$16,2))-Values!$E$5,$I$7:$I$8790,1)))&gt;(Effective_Battery_Capacity/Rndtrp_eff),(Effective_Battery_Capacity/Rndtrp_eff),(IF(ISNA(MATCH(AM221,'Coincident Peak'!$D$5:$D$16,0))=TRUE,0,SUMIFS($U$7:$U$8790,$F$7:$F$8790,DAY(AM221),$E$7:$E$8790,MONTH(AM221),$G$7:$G$8790,"&lt;"&amp;HOUR(VLOOKUP(AM221,'Coincident Peak'!$D$5:$E$16,2))-Values!$E$5,$I$7:$I$8790,1))))),0)</f>
        <v>0</v>
      </c>
      <c r="BQ221" s="102">
        <f>IF(WholesaleEnergyCost_1&gt;PPACostPerKWh,(IF((IF(ISNA(MATCH(AM221,'Coincident Peak'!$D$5:$D$16,0))=TRUE,0,SUMIFS($U$7:$U$8790,$F$7:$F$8790,DAY(AM221),$E$7:$E$8790,MONTH(AM221),$G$7:$G$8790,"&lt;"&amp;HOUR(VLOOKUP(AM221,'Coincident Peak'!$D$5:$E$16,2))-Values!$E$5,$I$7:$I$8790,0)))&gt;(Effective_Battery_Capacity/Rndtrp_eff),(Effective_Battery_Capacity/Rndtrp_eff),(IF(ISNA(MATCH(AM221,'Coincident Peak'!$D$5:$D$16,0))=TRUE,0,SUMIFS($U$7:$U$8790,$F$7:$F$8790,DAY(AM221),$E$7:$E$8790,MONTH(AM221),$G$7:$G$8790,"&lt;"&amp;HOUR(VLOOKUP(AM221,'Coincident Peak'!$D$5:$E$16,2))-Values!$E$5,$I$7:$I$8790,0))))),0)</f>
        <v>0</v>
      </c>
      <c r="BR221" s="102">
        <f t="shared" ca="1" si="347"/>
        <v>0</v>
      </c>
      <c r="BS221" s="102">
        <f t="shared" ca="1" si="348"/>
        <v>1627.8970979999999</v>
      </c>
      <c r="BT221" s="102">
        <f t="shared" ca="1" si="349"/>
        <v>0</v>
      </c>
      <c r="BU221" s="102"/>
      <c r="BV221" s="110">
        <f ca="1">IF(ISNA(MATCH(AM221,'Coincident Peak'!$D$5:$D$16,0))=TRUE,0,1)</f>
        <v>0</v>
      </c>
      <c r="BW221" s="114">
        <f t="shared" ca="1" si="350"/>
        <v>0</v>
      </c>
      <c r="BX221" s="114">
        <f t="shared" ca="1" si="351"/>
        <v>0</v>
      </c>
      <c r="BY221" s="114">
        <f t="shared" ca="1" si="352"/>
        <v>0</v>
      </c>
      <c r="BZ221" s="114">
        <f t="shared" ca="1" si="353"/>
        <v>0</v>
      </c>
      <c r="CA221" s="114">
        <f t="shared" ca="1" si="354"/>
        <v>0</v>
      </c>
      <c r="CB221" s="110">
        <f t="shared" ca="1" si="355"/>
        <v>1</v>
      </c>
      <c r="CC221" s="110">
        <f t="shared" ca="1" si="356"/>
        <v>1</v>
      </c>
      <c r="CD221" s="110">
        <f ca="1">IF(ISNA(MATCH(AM221,'Coincident Peak'!$D$5:$D$16,0))=TRUE,1,0)</f>
        <v>1</v>
      </c>
      <c r="CE221" s="110">
        <f ca="1">VLOOKUP(MONTH($AM221),'Value Stacking Basis'!$B$38:$D$49,3)</f>
        <v>3</v>
      </c>
      <c r="CF221">
        <f ca="1">VLOOKUP(MONTH($AM221),'Value Stacking Basis'!$B$38:$F$49,5)</f>
        <v>2</v>
      </c>
      <c r="CG221" s="110">
        <f t="shared" ca="1" si="357"/>
        <v>1</v>
      </c>
      <c r="CK221" s="111">
        <f t="shared" ca="1" si="358"/>
        <v>1416.4397765581919</v>
      </c>
      <c r="CL221" s="111">
        <f t="shared" ca="1" si="359"/>
        <v>1416.4397765581919</v>
      </c>
      <c r="CM221" s="111">
        <f t="shared" ca="1" si="360"/>
        <v>0</v>
      </c>
      <c r="CN221" s="111">
        <f t="shared" ca="1" si="361"/>
        <v>0</v>
      </c>
      <c r="CO221" s="111">
        <f t="shared" ca="1" si="362"/>
        <v>24</v>
      </c>
      <c r="CQ221" s="111">
        <f t="shared" ca="1" si="363"/>
        <v>24</v>
      </c>
      <c r="CR221" s="111">
        <f t="shared" ca="1" si="364"/>
        <v>0</v>
      </c>
      <c r="CS221" s="111">
        <f t="shared" ca="1" si="365"/>
        <v>0</v>
      </c>
      <c r="CT221" s="111">
        <f t="shared" ca="1" si="366"/>
        <v>0</v>
      </c>
      <c r="CU221" s="111">
        <f t="shared" ca="1" si="367"/>
        <v>0</v>
      </c>
      <c r="CW221" s="205">
        <f t="array" aca="1" ref="CW221" ca="1">IF($BV221=0,0,IF($CB221=0,INDEX('Time Series Data'!N$7:N$8790,MATCH(1,(MONTH($AM221)='Time Series Data'!$E$7:$E$8790)*(DAY($AM221)='Time Series Data'!$F$7:$F$8790)*(HOUR(VLOOKUP('Time Series Data'!$AM221,'Coincident Peak'!$D$5:$I$16,2))='Time Series Data'!$G$7:$G$8790),0)),IF(($AT221*Rndtrp_eff)&gt;Effective_Battery_Capacity,BatteryPower,(($AT221*Rndtrp_eff)/Effective_Battery_Capacity)*BatteryPower)))</f>
        <v>0</v>
      </c>
      <c r="CX221" s="111">
        <f t="shared" ca="1" si="368"/>
        <v>1416.4397765581919</v>
      </c>
      <c r="CY221" s="111">
        <f t="shared" ca="1" si="369"/>
        <v>1416.4397765581919</v>
      </c>
      <c r="CZ221" s="111">
        <f t="shared" ca="1" si="370"/>
        <v>0</v>
      </c>
      <c r="DA221" s="111">
        <f t="shared" ca="1" si="371"/>
        <v>0</v>
      </c>
      <c r="DC221" s="205">
        <f t="array" aca="1" ref="DC221" ca="1">IF($BV221=0,0,IF($CB221=0,INDEX('Time Series Data'!N$7:N$8790,MATCH(1,(MONTH($AM221)='Time Series Data'!$E$7:$E$8790)*(DAY($AM221)='Time Series Data'!$F$7:$F$8790)*(HOUR(VLOOKUP('Time Series Data'!$AM221,'Coincident Peak'!$D$5:$I$16,2))='Time Series Data'!$G$7:$G$8790),0)),IF(($AT221*Rndtrp_eff)&gt;Effective_Battery_Capacity,BatteryPower,(($AT221*Rndtrp_eff)/Effective_Battery_Capacity)*BatteryPower)))</f>
        <v>0</v>
      </c>
      <c r="DD221" s="111">
        <f t="shared" ca="1" si="372"/>
        <v>24</v>
      </c>
      <c r="DF221" s="102">
        <f t="shared" ca="1" si="373"/>
        <v>0</v>
      </c>
      <c r="DG221" s="206">
        <f t="shared" ca="1" si="417"/>
        <v>0</v>
      </c>
      <c r="DH221" s="206">
        <f t="shared" ca="1" si="374"/>
        <v>1416.4397765581919</v>
      </c>
      <c r="DI221" s="205">
        <f t="shared" ca="1" si="375"/>
        <v>1416.4397765581919</v>
      </c>
      <c r="DJ221" s="205">
        <f t="shared" ca="1" si="376"/>
        <v>0</v>
      </c>
      <c r="DK221" s="205">
        <f t="shared" ca="1" si="377"/>
        <v>0</v>
      </c>
      <c r="DM221" s="102">
        <f t="shared" ca="1" si="378"/>
        <v>0</v>
      </c>
      <c r="DN221" s="102">
        <f t="shared" ca="1" si="418"/>
        <v>0</v>
      </c>
      <c r="DO221" s="102">
        <f t="shared" ca="1" si="379"/>
        <v>1416.4397765581919</v>
      </c>
      <c r="DP221" s="102">
        <f t="shared" ca="1" si="380"/>
        <v>24</v>
      </c>
      <c r="DR221" s="102">
        <f t="shared" ca="1" si="381"/>
        <v>0</v>
      </c>
      <c r="DS221" s="111">
        <f t="shared" ca="1" si="382"/>
        <v>1416.4397765581919</v>
      </c>
      <c r="DT221" s="111">
        <f t="shared" ca="1" si="383"/>
        <v>0</v>
      </c>
      <c r="DU221" s="111">
        <f t="shared" ca="1" si="419"/>
        <v>0</v>
      </c>
      <c r="DV221" s="111">
        <f t="shared" ca="1" si="384"/>
        <v>24</v>
      </c>
      <c r="DX221" s="102">
        <f t="shared" ca="1" si="385"/>
        <v>0</v>
      </c>
      <c r="DY221" s="111">
        <f t="shared" ca="1" si="386"/>
        <v>24</v>
      </c>
      <c r="DZ221" s="111">
        <f t="shared" ca="1" si="387"/>
        <v>0</v>
      </c>
      <c r="EA221" s="111">
        <f t="shared" ca="1" si="388"/>
        <v>0</v>
      </c>
      <c r="EB221" s="111">
        <f t="shared" ca="1" si="420"/>
        <v>0</v>
      </c>
      <c r="EF221" s="111">
        <f t="shared" ca="1" si="389"/>
        <v>1596.2559999999999</v>
      </c>
      <c r="EG221" s="111">
        <f t="shared" ca="1" si="390"/>
        <v>0</v>
      </c>
      <c r="EH221" s="111">
        <f t="shared" ca="1" si="391"/>
        <v>0</v>
      </c>
      <c r="EI221" s="111">
        <f t="shared" ca="1" si="392"/>
        <v>24</v>
      </c>
      <c r="EK221" s="111">
        <f t="shared" ca="1" si="393"/>
        <v>24</v>
      </c>
      <c r="EL221" s="111">
        <f t="shared" ca="1" si="394"/>
        <v>0</v>
      </c>
      <c r="EM221" s="111">
        <f t="shared" ca="1" si="395"/>
        <v>0</v>
      </c>
      <c r="EN221" s="111">
        <f t="shared" ca="1" si="396"/>
        <v>0</v>
      </c>
      <c r="EP221" s="111">
        <f ca="1">IF($BV221=0,0,IF($CC221=0,VLOOKUP('Time Series Data'!$AM221,'Coincident Peak'!$D$5:$I$16,3),BatteryPower))</f>
        <v>0</v>
      </c>
      <c r="EQ221" s="111">
        <f t="shared" ca="1" si="397"/>
        <v>1596.2559999999999</v>
      </c>
      <c r="ER221" s="111">
        <f t="shared" ca="1" si="398"/>
        <v>0</v>
      </c>
      <c r="ES221" s="111">
        <f t="shared" ca="1" si="399"/>
        <v>0</v>
      </c>
      <c r="EU221" s="111">
        <f ca="1">IF($BV221=0,0,IF($CC221=0,VLOOKUP('Time Series Data'!$AM221,'Coincident Peak'!$D$5:$I$16,3),BatteryPower))</f>
        <v>0</v>
      </c>
      <c r="EV221" s="111">
        <f t="shared" ca="1" si="400"/>
        <v>24</v>
      </c>
      <c r="EX221" s="111">
        <f t="shared" ca="1" si="401"/>
        <v>0</v>
      </c>
      <c r="EY221" s="111">
        <f t="shared" ca="1" si="421"/>
        <v>0</v>
      </c>
      <c r="EZ221" s="111">
        <f t="shared" ca="1" si="402"/>
        <v>1596.2559999999999</v>
      </c>
      <c r="FA221" s="111">
        <f t="shared" ca="1" si="403"/>
        <v>0</v>
      </c>
      <c r="FB221" s="111">
        <f t="shared" ca="1" si="422"/>
        <v>0</v>
      </c>
      <c r="FD221" s="111">
        <f t="shared" ca="1" si="404"/>
        <v>0</v>
      </c>
      <c r="FE221" s="111">
        <f t="shared" ca="1" si="423"/>
        <v>0</v>
      </c>
      <c r="FF221" s="188">
        <f t="shared" ca="1" si="405"/>
        <v>24</v>
      </c>
      <c r="FH221" s="111">
        <f t="shared" ca="1" si="406"/>
        <v>0</v>
      </c>
      <c r="FI221" s="111">
        <f t="shared" ca="1" si="407"/>
        <v>1596.2559999999999</v>
      </c>
      <c r="FJ221" s="111">
        <f t="shared" ca="1" si="408"/>
        <v>0</v>
      </c>
      <c r="FK221" s="111">
        <f t="shared" ca="1" si="424"/>
        <v>0</v>
      </c>
      <c r="FL221" s="111">
        <f t="shared" ca="1" si="409"/>
        <v>24</v>
      </c>
      <c r="FN221" s="111">
        <f t="shared" ca="1" si="410"/>
        <v>0</v>
      </c>
      <c r="FO221" s="111">
        <f t="shared" ca="1" si="411"/>
        <v>24</v>
      </c>
      <c r="FP221" s="111">
        <f t="shared" ca="1" si="412"/>
        <v>0</v>
      </c>
      <c r="FQ221" s="111">
        <f t="shared" ca="1" si="413"/>
        <v>0</v>
      </c>
      <c r="FR221" s="111">
        <f t="shared" ca="1" si="425"/>
        <v>0</v>
      </c>
      <c r="FT221" s="111">
        <f t="shared" ca="1" si="414"/>
        <v>0</v>
      </c>
    </row>
    <row r="222" spans="1:176" x14ac:dyDescent="0.2">
      <c r="A222" s="77"/>
      <c r="B222" s="77">
        <f t="shared" si="320"/>
        <v>43474.958333333336</v>
      </c>
      <c r="C222" s="112">
        <f t="shared" si="321"/>
        <v>43474</v>
      </c>
      <c r="D222" s="106">
        <f t="shared" si="415"/>
        <v>13333</v>
      </c>
      <c r="E222" s="469">
        <v>1</v>
      </c>
      <c r="F222" s="469">
        <v>9</v>
      </c>
      <c r="G222" s="110">
        <v>23</v>
      </c>
      <c r="H222" s="110">
        <f t="shared" si="322"/>
        <v>3</v>
      </c>
      <c r="I222" s="110" cm="1">
        <f t="array" ref="I222">INDEX(Values!$V$6:$AG$29,'Time Series Data'!G222+1,'Time Series Data'!E222)</f>
        <v>1</v>
      </c>
      <c r="J222" s="113">
        <v>215.5</v>
      </c>
      <c r="K222" s="108">
        <v>13333</v>
      </c>
      <c r="L222" s="108">
        <v>0</v>
      </c>
      <c r="M222">
        <v>0</v>
      </c>
      <c r="N222">
        <v>0</v>
      </c>
      <c r="O222">
        <v>0</v>
      </c>
      <c r="P222">
        <v>95</v>
      </c>
      <c r="T222" s="185">
        <f t="shared" si="323"/>
        <v>0</v>
      </c>
      <c r="U222" s="185">
        <f t="shared" si="324"/>
        <v>0</v>
      </c>
      <c r="V222" s="102">
        <f t="shared" si="325"/>
        <v>13333</v>
      </c>
      <c r="W222">
        <f>IF(V222+O222&gt;VLOOKUP(E222,'Coincident Peak'!$C$22:$I$33,7),0,1)</f>
        <v>1</v>
      </c>
      <c r="X222" s="421">
        <f>IF((AND(E222=MONTH(VLOOKUP('Time Series Data'!E222,'Coincident Peak'!$C$5:$D$16,2)),F222=DAY(VLOOKUP('Time Series Data'!E222,'Coincident Peak'!$C$5:$D$16,2)),IF(AND(G222&lt;=HOUR(VLOOKUP('Time Series Data'!E222,'Coincident Peak'!$C$5:$E$16,3))+Values!$E$5,G222&gt;=HOUR(VLOOKUP('Time Series Data'!E222,'Coincident Peak'!$C$5:$E$16,3))-Values!$E$5),"TRUE","FALSE"))),BatteryPower,0)</f>
        <v>0</v>
      </c>
      <c r="Y222" s="185">
        <f>IF((AND(E222=MONTH(VLOOKUP('Time Series Data'!E222,'Coincident Peak'!$C$5:$D$16,2)),F222=DAY(VLOOKUP('Time Series Data'!E222,'Coincident Peak'!$C$5:$D$16,2)))),0,N222)</f>
        <v>0</v>
      </c>
      <c r="Z222" s="185">
        <f>IF((AND(E222=MONTH(VLOOKUP('Time Series Data'!E222,'Coincident Peak'!$C$5:$D$16,2)),F222=DAY(VLOOKUP('Time Series Data'!E222,'Coincident Peak'!$C$5:$D$16,2)),IF(AND(G222&lt;=HOUR(VLOOKUP('Time Series Data'!E222,'Coincident Peak'!$C$5:$E$16,3))+Values!$E$5,G222&gt;=HOUR(VLOOKUP('Time Series Data'!E222,'Coincident Peak'!$C$5:$E$16,3))-Values!$E$5),"TRUE","FALSE"))),BatteryPower,Y222)</f>
        <v>0</v>
      </c>
      <c r="AA222" s="185">
        <f>IF((AND(E222=MONTH(VLOOKUP('Time Series Data'!E222,'Coincident Peak'!$C$5:$D$16,2)),F222=DAY(VLOOKUP('Time Series Data'!E222,'Coincident Peak'!$C$5:$D$16,2))-1)),VLOOKUP(E222,'Coincident Peak'!$C$5:$N$16,11)*Z222,Z222)</f>
        <v>0</v>
      </c>
      <c r="AB222" s="185">
        <f>IF((AND(E222=MONTH(VLOOKUP('Time Series Data'!E222,'Coincident Peak'!$C$5:$D$16,2)),F222=DAY(VLOOKUP('Time Series Data'!E222,'Coincident Peak'!$C$5:$D$16,2))+1)),VLOOKUP(E222,'Coincident Peak'!$C$5:$N$16,12)*AA222,AA222)</f>
        <v>0</v>
      </c>
      <c r="AC222" s="185">
        <f>IF((AND(E222=MONTH(VLOOKUP('Time Series Data'!E222,'Coincident Peak'!$C$5:$D$16,2)),F222=DAY(VLOOKUP('Time Series Data'!E222,'Coincident Peak'!$C$5:$D$16,2)))),0,O222)</f>
        <v>0</v>
      </c>
      <c r="AD222" s="185">
        <f>IF((AND(E222=MONTH(VLOOKUP('Time Series Data'!E222,'Coincident Peak'!$C$5:$D$16,2)),F222=DAY(VLOOKUP('Time Series Data'!E222,'Coincident Peak'!$C$5:$D$16,2))-1)),VLOOKUP(E222,'Coincident Peak'!$C$5:$N$16,11)*AC222,AC222)</f>
        <v>0</v>
      </c>
      <c r="AE222" s="185">
        <f>IF((AND(E222=MONTH(VLOOKUP('Time Series Data'!E222,'Coincident Peak'!$C$5:$D$16,2)),F222=DAY(VLOOKUP('Time Series Data'!E222,'Coincident Peak'!$C$5:$D$16,2))+1)),VLOOKUP(E222,'Coincident Peak'!$C$5:$N$16,12)*AD222,AD222)</f>
        <v>0</v>
      </c>
      <c r="AF222" s="102">
        <f t="shared" si="326"/>
        <v>13333</v>
      </c>
      <c r="AG222" s="185">
        <f>IF((AND(E222=MONTH(VLOOKUP('Time Series Data'!E222,'Coincident Peak'!$C$5:$D$16,2)),F222=DAY(VLOOKUP('Time Series Data'!E222,'Coincident Peak'!$C$5:$D$16,2)))),U222,O222)</f>
        <v>0</v>
      </c>
      <c r="AH222" s="102">
        <f t="shared" si="416"/>
        <v>13333</v>
      </c>
      <c r="AL222" s="108">
        <v>215</v>
      </c>
      <c r="AM222" s="116">
        <f t="shared" ca="1" si="327"/>
        <v>43681</v>
      </c>
      <c r="AN222" s="110">
        <f t="shared" ca="1" si="328"/>
        <v>0</v>
      </c>
      <c r="AO222" s="111">
        <f t="shared" ca="1" si="329"/>
        <v>0</v>
      </c>
      <c r="AP222" s="111">
        <f t="shared" ca="1" si="330"/>
        <v>0</v>
      </c>
      <c r="AQ222" s="111">
        <f t="shared" ca="1" si="331"/>
        <v>0</v>
      </c>
      <c r="AR222" s="205">
        <f t="shared" ca="1" si="332"/>
        <v>3062.3951199999992</v>
      </c>
      <c r="AS222" s="111">
        <f t="shared" ca="1" si="333"/>
        <v>2401.5469553614394</v>
      </c>
      <c r="AT222" s="111">
        <f ca="1">IF(ISNA(MATCH(AM222,'Coincident Peak'!$D$5:$D$16,0))=TRUE,0,SUMIFS($O$7:$O$8790,$F$7:$F$8790,DAY(AM222),$E$7:$E$8790,MONTH(AM222),$G$7:$G$8790,"&lt;"&amp;HOUR(VLOOKUP(AM222,'Coincident Peak'!$D$5:$E$16,2))-Values!$E$5))</f>
        <v>0</v>
      </c>
      <c r="AU222" s="111">
        <f t="shared" ca="1" si="334"/>
        <v>0</v>
      </c>
      <c r="AV222" s="102">
        <f t="shared" ca="1" si="335"/>
        <v>0</v>
      </c>
      <c r="AW222" s="102">
        <f t="shared" ca="1" si="336"/>
        <v>0</v>
      </c>
      <c r="AX222" s="102">
        <f t="shared" ca="1" si="337"/>
        <v>0</v>
      </c>
      <c r="AY222" s="102">
        <f ca="1">IF(IF(ISNA(MATCH(AM222,'Coincident Peak'!$D$5:$D$16,0))=TRUE,0,SUMIFS($O$7:$O$8790,$F$7:$F$8790,DAY(AM222),$E$7:$E$8790,MONTH(AM222),$G$7:$G$8790,"&lt;"&amp;HOUR(VLOOKUP(AM222,'Coincident Peak'!$D$5:$E$16,2))-Values!$E$5,$I$7:$I$8790,1))*Rndtrp_eff&gt;Effective_Battery_Capacity,Effective_Battery_Capacity,IF(ISNA(MATCH(AM222,'Coincident Peak'!$D$5:$D$16,0))=TRUE,0,SUMIFS($O$7:$O$8790,$F$7:$F$8790,DAY(AM222),$E$7:$E$8790,MONTH(AM222),$G$7:$G$8790,"&lt;"&amp;HOUR(VLOOKUP(AM222,'Coincident Peak'!$D$5:$E$16,2))-Values!$E$5,$I$7:$I$8790,1)))</f>
        <v>0</v>
      </c>
      <c r="AZ222" s="102">
        <f t="shared" ca="1" si="338"/>
        <v>0</v>
      </c>
      <c r="BA222" s="102">
        <f t="shared" ca="1" si="339"/>
        <v>0</v>
      </c>
      <c r="BB222" s="102">
        <f t="shared" ca="1" si="340"/>
        <v>0</v>
      </c>
      <c r="BD222" s="102">
        <f t="shared" ca="1" si="341"/>
        <v>0</v>
      </c>
      <c r="BE222" s="102">
        <f t="shared" ca="1" si="342"/>
        <v>0</v>
      </c>
      <c r="BF222" s="102">
        <f t="shared" ca="1" si="343"/>
        <v>0</v>
      </c>
      <c r="BG222" s="102">
        <f ca="1">IF(IF(ISNA(MATCH(AM222,'Coincident Peak'!$D$5:$D$16,0))=TRUE,0,SUMIFS($O$7:$O$8790,$F$7:$F$8790,DAY(AM222),$E$7:$E$8790,MONTH(AM222),$G$7:$G$8790,"&lt;"&amp;HOUR(VLOOKUP(AM222,'Coincident Peak'!$D$5:$E$16,2))-Values!$E$5,$I$7:$I$8790,0))&gt;(Effective_Battery_Capacity/Rndtrp_eff),(Effective_Battery_Capacity/Rndtrp_eff),IF(ISNA(MATCH(AM222,'Coincident Peak'!$D$5:$D$16,0))=TRUE,0,SUMIFS($O$7:$O$8790,$F$7:$F$8790,DAY(AM222),$E$7:$E$8790,MONTH(AM222),$G$7:$G$8790,"&lt;"&amp;HOUR(VLOOKUP(AM222,'Coincident Peak'!$D$5:$E$16,2))-Values!$E$5,$I$7:$I$8790,0)))</f>
        <v>0</v>
      </c>
      <c r="BH222" s="102">
        <f ca="1">IF((IF(ISNA(MATCH(AM222,'Coincident Peak'!$D$5:$D$16,0))=TRUE,0,SUMIFS($O$7:$O$8790,$F$7:$F$8790,DAY(AM222),$E$7:$E$8790,MONTH(AM222),$G$7:$G$8790,"&lt;"&amp;HOUR(VLOOKUP(AM222,'Coincident Peak'!$D$5:$E$16,2))-Values!$E$5)))&gt;(Effective_Battery_Capacity/Rndtrp_eff),(Effective_Battery_Capacity/Rndtrp_eff),(IF(ISNA(MATCH(AM222,'Coincident Peak'!$D$5:$D$16,0))=TRUE,0,SUMIFS($O$7:$O$8790,$F$7:$F$8790,DAY(AM222),$E$7:$E$8790,MONTH(AM222),$G$7:$G$8790,"&lt;"&amp;HOUR(VLOOKUP(AM222,'Coincident Peak'!$D$5:$E$16,2))-Values!$E$5))))</f>
        <v>0</v>
      </c>
      <c r="BI222" s="206">
        <f t="shared" ca="1" si="344"/>
        <v>0</v>
      </c>
      <c r="BJ222" s="206">
        <f t="shared" ca="1" si="345"/>
        <v>0</v>
      </c>
      <c r="BK222" s="102">
        <f>IF(WholesaleEnergyCost_2&gt;PPACostPerKWh,(IF((SUMIFS('Time Series Data'!$AG$7:$AG$8790,'Time Series Data'!$I$7:$I$8790,1,$F$7:$F$8790,DAY(AM222),$E$7:$E$8790,MONTH(AM222))-BP222)&gt;(Effective_Battery_Capacity/Rndtrp_eff),(Effective_Battery_Capacity/Rndtrp_eff),(SUMIFS('Time Series Data'!$AG$7:$AG$8790,'Time Series Data'!$I$7:$I$8790,1,$F$7:$F$8790,DAY(AM222),$E$7:$E$8790,MONTH(AM222))))-BP222),0)</f>
        <v>0</v>
      </c>
      <c r="BL222" s="102">
        <f t="shared" ca="1" si="346"/>
        <v>0</v>
      </c>
      <c r="BM222" s="102">
        <f ca="1">SUMIFS('Time Series Data'!$AG$7:$AG$8790,$F$7:$F$8790,DAY(AM222),$E$7:$E$8790,MONTH(AM222),'Time Series Data'!$I$7:$I$8790,1)-BL222-BP222</f>
        <v>2760.0688599999994</v>
      </c>
      <c r="BN222" s="102">
        <f ca="1">SUMIFS('Time Series Data'!$AG$7:$AG$8790,'Time Series Data'!$I$7:$I$8790,0,$F$7:$F$8790,DAY(AM222),$E$7:$E$8790,MONTH(AM222))-BQ222</f>
        <v>302.32625999999999</v>
      </c>
      <c r="BO222" s="102">
        <f ca="1">IF((IF(ISNA(MATCH(AM222,'Coincident Peak'!$D$5:$D$16,0))=TRUE,0,SUMIFS($U$7:$U$8790,$F$7:$F$8790,DAY(AM222),$E$7:$E$8790,MONTH(AM222),$G$7:$G$8790,"&lt;"&amp;HOUR(VLOOKUP(AM222,'Coincident Peak'!$D$5:$E$16,2))-Values!$E$5)))&gt;(Effective_Battery_Capacity/Rndtrp_eff),(Effective_Battery_Capacity/Rndtrp_eff),(IF(ISNA(MATCH(AM222,'Coincident Peak'!$D$5:$D$16,0))=TRUE,0,SUMIFS($U$7:$U$8790,$F$7:$F$8790,DAY(AM222),$E$7:$E$8790,MONTH(AM222),$G$7:$G$8790,"&lt;"&amp;HOUR(VLOOKUP(AM222,'Coincident Peak'!$D$5:$E$16,2))-Values!$E$5))))</f>
        <v>0</v>
      </c>
      <c r="BP222" s="102">
        <f>IF(WholesaleEnergyCost_2&gt;PPACostPerKWh,(IF((IF(ISNA(MATCH(AM222,'Coincident Peak'!$D$5:$D$16,0))=TRUE,0,SUMIFS($U$7:$U$8790,$F$7:$F$8790,DAY(AM222),$E$7:$E$8790,MONTH(AM222),$G$7:$G$8790,"&lt;"&amp;HOUR(VLOOKUP(AM222,'Coincident Peak'!$D$5:$E$16,2))-Values!$E$5,$I$7:$I$8790,1)))&gt;(Effective_Battery_Capacity/Rndtrp_eff),(Effective_Battery_Capacity/Rndtrp_eff),(IF(ISNA(MATCH(AM222,'Coincident Peak'!$D$5:$D$16,0))=TRUE,0,SUMIFS($U$7:$U$8790,$F$7:$F$8790,DAY(AM222),$E$7:$E$8790,MONTH(AM222),$G$7:$G$8790,"&lt;"&amp;HOUR(VLOOKUP(AM222,'Coincident Peak'!$D$5:$E$16,2))-Values!$E$5,$I$7:$I$8790,1))))),0)</f>
        <v>0</v>
      </c>
      <c r="BQ222" s="102">
        <f>IF(WholesaleEnergyCost_1&gt;PPACostPerKWh,(IF((IF(ISNA(MATCH(AM222,'Coincident Peak'!$D$5:$D$16,0))=TRUE,0,SUMIFS($U$7:$U$8790,$F$7:$F$8790,DAY(AM222),$E$7:$E$8790,MONTH(AM222),$G$7:$G$8790,"&lt;"&amp;HOUR(VLOOKUP(AM222,'Coincident Peak'!$D$5:$E$16,2))-Values!$E$5,$I$7:$I$8790,0)))&gt;(Effective_Battery_Capacity/Rndtrp_eff),(Effective_Battery_Capacity/Rndtrp_eff),(IF(ISNA(MATCH(AM222,'Coincident Peak'!$D$5:$D$16,0))=TRUE,0,SUMIFS($U$7:$U$8790,$F$7:$F$8790,DAY(AM222),$E$7:$E$8790,MONTH(AM222),$G$7:$G$8790,"&lt;"&amp;HOUR(VLOOKUP(AM222,'Coincident Peak'!$D$5:$E$16,2))-Values!$E$5,$I$7:$I$8790,0))))),0)</f>
        <v>0</v>
      </c>
      <c r="BR222" s="102">
        <f t="shared" ca="1" si="347"/>
        <v>0</v>
      </c>
      <c r="BS222" s="102">
        <f t="shared" ca="1" si="348"/>
        <v>1834.5577080440958</v>
      </c>
      <c r="BT222" s="102">
        <f t="shared" ca="1" si="349"/>
        <v>0</v>
      </c>
      <c r="BU222" s="102"/>
      <c r="BV222" s="110">
        <f ca="1">IF(ISNA(MATCH(AM222,'Coincident Peak'!$D$5:$D$16,0))=TRUE,0,1)</f>
        <v>0</v>
      </c>
      <c r="BW222" s="114">
        <f t="shared" ca="1" si="350"/>
        <v>0</v>
      </c>
      <c r="BX222" s="114">
        <f t="shared" ca="1" si="351"/>
        <v>0</v>
      </c>
      <c r="BY222" s="114">
        <f t="shared" ca="1" si="352"/>
        <v>0</v>
      </c>
      <c r="BZ222" s="114">
        <f t="shared" ca="1" si="353"/>
        <v>0</v>
      </c>
      <c r="CA222" s="114">
        <f t="shared" ca="1" si="354"/>
        <v>0</v>
      </c>
      <c r="CB222" s="110">
        <f t="shared" ca="1" si="355"/>
        <v>1</v>
      </c>
      <c r="CC222" s="110">
        <f t="shared" ca="1" si="356"/>
        <v>1</v>
      </c>
      <c r="CD222" s="110">
        <f ca="1">IF(ISNA(MATCH(AM222,'Coincident Peak'!$D$5:$D$16,0))=TRUE,1,0)</f>
        <v>1</v>
      </c>
      <c r="CE222" s="110">
        <f ca="1">VLOOKUP(MONTH($AM222),'Value Stacking Basis'!$B$38:$D$49,3)</f>
        <v>3</v>
      </c>
      <c r="CF222">
        <f ca="1">VLOOKUP(MONTH($AM222),'Value Stacking Basis'!$B$38:$F$49,5)</f>
        <v>2</v>
      </c>
      <c r="CG222" s="110">
        <f t="shared" ca="1" si="357"/>
        <v>1</v>
      </c>
      <c r="CK222" s="111">
        <f t="shared" ca="1" si="358"/>
        <v>2401.5469553614394</v>
      </c>
      <c r="CL222" s="111">
        <f t="shared" ca="1" si="359"/>
        <v>1596.2559999999999</v>
      </c>
      <c r="CM222" s="111">
        <f t="shared" ca="1" si="360"/>
        <v>0</v>
      </c>
      <c r="CN222" s="111">
        <f t="shared" ca="1" si="361"/>
        <v>0</v>
      </c>
      <c r="CO222" s="111">
        <f t="shared" ca="1" si="362"/>
        <v>24</v>
      </c>
      <c r="CQ222" s="111">
        <f t="shared" ca="1" si="363"/>
        <v>24</v>
      </c>
      <c r="CR222" s="111">
        <f t="shared" ca="1" si="364"/>
        <v>0</v>
      </c>
      <c r="CS222" s="111">
        <f t="shared" ca="1" si="365"/>
        <v>0</v>
      </c>
      <c r="CT222" s="111">
        <f t="shared" ca="1" si="366"/>
        <v>0</v>
      </c>
      <c r="CU222" s="111">
        <f t="shared" ca="1" si="367"/>
        <v>0</v>
      </c>
      <c r="CW222" s="205">
        <f t="array" aca="1" ref="CW222" ca="1">IF($BV222=0,0,IF($CB222=0,INDEX('Time Series Data'!N$7:N$8790,MATCH(1,(MONTH($AM222)='Time Series Data'!$E$7:$E$8790)*(DAY($AM222)='Time Series Data'!$F$7:$F$8790)*(HOUR(VLOOKUP('Time Series Data'!$AM222,'Coincident Peak'!$D$5:$I$16,2))='Time Series Data'!$G$7:$G$8790),0)),IF(($AT222*Rndtrp_eff)&gt;Effective_Battery_Capacity,BatteryPower,(($AT222*Rndtrp_eff)/Effective_Battery_Capacity)*BatteryPower)))</f>
        <v>0</v>
      </c>
      <c r="CX222" s="111">
        <f t="shared" ca="1" si="368"/>
        <v>2401.5469553614394</v>
      </c>
      <c r="CY222" s="111">
        <f t="shared" ca="1" si="369"/>
        <v>1596.2559999999999</v>
      </c>
      <c r="CZ222" s="111">
        <f t="shared" ca="1" si="370"/>
        <v>0</v>
      </c>
      <c r="DA222" s="111">
        <f t="shared" ca="1" si="371"/>
        <v>0</v>
      </c>
      <c r="DC222" s="205">
        <f t="array" aca="1" ref="DC222" ca="1">IF($BV222=0,0,IF($CB222=0,INDEX('Time Series Data'!N$7:N$8790,MATCH(1,(MONTH($AM222)='Time Series Data'!$E$7:$E$8790)*(DAY($AM222)='Time Series Data'!$F$7:$F$8790)*(HOUR(VLOOKUP('Time Series Data'!$AM222,'Coincident Peak'!$D$5:$I$16,2))='Time Series Data'!$G$7:$G$8790),0)),IF(($AT222*Rndtrp_eff)&gt;Effective_Battery_Capacity,BatteryPower,(($AT222*Rndtrp_eff)/Effective_Battery_Capacity)*BatteryPower)))</f>
        <v>0</v>
      </c>
      <c r="DD222" s="111">
        <f t="shared" ca="1" si="372"/>
        <v>24</v>
      </c>
      <c r="DF222" s="102">
        <f t="shared" ca="1" si="373"/>
        <v>0</v>
      </c>
      <c r="DG222" s="206">
        <f t="shared" ca="1" si="417"/>
        <v>0</v>
      </c>
      <c r="DH222" s="206">
        <f t="shared" ca="1" si="374"/>
        <v>2401.5469553614394</v>
      </c>
      <c r="DI222" s="205">
        <f t="shared" ca="1" si="375"/>
        <v>1596.2559999999999</v>
      </c>
      <c r="DJ222" s="205">
        <f t="shared" ca="1" si="376"/>
        <v>0</v>
      </c>
      <c r="DK222" s="205">
        <f t="shared" ca="1" si="377"/>
        <v>0</v>
      </c>
      <c r="DM222" s="102">
        <f t="shared" ca="1" si="378"/>
        <v>0</v>
      </c>
      <c r="DN222" s="102">
        <f t="shared" ca="1" si="418"/>
        <v>0</v>
      </c>
      <c r="DO222" s="102">
        <f t="shared" ca="1" si="379"/>
        <v>2401.5469553614394</v>
      </c>
      <c r="DP222" s="102">
        <f t="shared" ca="1" si="380"/>
        <v>24</v>
      </c>
      <c r="DR222" s="102">
        <f t="shared" ca="1" si="381"/>
        <v>0</v>
      </c>
      <c r="DS222" s="111">
        <f t="shared" ca="1" si="382"/>
        <v>1596.2559999999999</v>
      </c>
      <c r="DT222" s="111">
        <f t="shared" ca="1" si="383"/>
        <v>0</v>
      </c>
      <c r="DU222" s="111">
        <f t="shared" ca="1" si="419"/>
        <v>0</v>
      </c>
      <c r="DV222" s="111">
        <f t="shared" ca="1" si="384"/>
        <v>24</v>
      </c>
      <c r="DX222" s="102">
        <f t="shared" ca="1" si="385"/>
        <v>0</v>
      </c>
      <c r="DY222" s="111">
        <f t="shared" ca="1" si="386"/>
        <v>24</v>
      </c>
      <c r="DZ222" s="111">
        <f t="shared" ca="1" si="387"/>
        <v>0</v>
      </c>
      <c r="EA222" s="111">
        <f t="shared" ca="1" si="388"/>
        <v>0</v>
      </c>
      <c r="EB222" s="111">
        <f t="shared" ca="1" si="420"/>
        <v>0</v>
      </c>
      <c r="EF222" s="111">
        <f t="shared" ca="1" si="389"/>
        <v>1596.2559999999999</v>
      </c>
      <c r="EG222" s="111">
        <f t="shared" ca="1" si="390"/>
        <v>0</v>
      </c>
      <c r="EH222" s="111">
        <f t="shared" ca="1" si="391"/>
        <v>0</v>
      </c>
      <c r="EI222" s="111">
        <f t="shared" ca="1" si="392"/>
        <v>24</v>
      </c>
      <c r="EK222" s="111">
        <f t="shared" ca="1" si="393"/>
        <v>24</v>
      </c>
      <c r="EL222" s="111">
        <f t="shared" ca="1" si="394"/>
        <v>0</v>
      </c>
      <c r="EM222" s="111">
        <f t="shared" ca="1" si="395"/>
        <v>0</v>
      </c>
      <c r="EN222" s="111">
        <f t="shared" ca="1" si="396"/>
        <v>0</v>
      </c>
      <c r="EP222" s="111">
        <f ca="1">IF($BV222=0,0,IF($CC222=0,VLOOKUP('Time Series Data'!$AM222,'Coincident Peak'!$D$5:$I$16,3),BatteryPower))</f>
        <v>0</v>
      </c>
      <c r="EQ222" s="111">
        <f t="shared" ca="1" si="397"/>
        <v>1596.2559999999999</v>
      </c>
      <c r="ER222" s="111">
        <f t="shared" ca="1" si="398"/>
        <v>0</v>
      </c>
      <c r="ES222" s="111">
        <f t="shared" ca="1" si="399"/>
        <v>0</v>
      </c>
      <c r="EU222" s="111">
        <f ca="1">IF($BV222=0,0,IF($CC222=0,VLOOKUP('Time Series Data'!$AM222,'Coincident Peak'!$D$5:$I$16,3),BatteryPower))</f>
        <v>0</v>
      </c>
      <c r="EV222" s="111">
        <f t="shared" ca="1" si="400"/>
        <v>24</v>
      </c>
      <c r="EX222" s="111">
        <f t="shared" ca="1" si="401"/>
        <v>0</v>
      </c>
      <c r="EY222" s="111">
        <f t="shared" ca="1" si="421"/>
        <v>0</v>
      </c>
      <c r="EZ222" s="111">
        <f t="shared" ca="1" si="402"/>
        <v>1596.2559999999999</v>
      </c>
      <c r="FA222" s="111">
        <f t="shared" ca="1" si="403"/>
        <v>0</v>
      </c>
      <c r="FB222" s="111">
        <f t="shared" ca="1" si="422"/>
        <v>0</v>
      </c>
      <c r="FD222" s="111">
        <f t="shared" ca="1" si="404"/>
        <v>0</v>
      </c>
      <c r="FE222" s="111">
        <f t="shared" ca="1" si="423"/>
        <v>0</v>
      </c>
      <c r="FF222" s="188">
        <f t="shared" ca="1" si="405"/>
        <v>24</v>
      </c>
      <c r="FH222" s="111">
        <f t="shared" ca="1" si="406"/>
        <v>0</v>
      </c>
      <c r="FI222" s="111">
        <f t="shared" ca="1" si="407"/>
        <v>1596.2559999999999</v>
      </c>
      <c r="FJ222" s="111">
        <f t="shared" ca="1" si="408"/>
        <v>0</v>
      </c>
      <c r="FK222" s="111">
        <f t="shared" ca="1" si="424"/>
        <v>0</v>
      </c>
      <c r="FL222" s="111">
        <f t="shared" ca="1" si="409"/>
        <v>24</v>
      </c>
      <c r="FN222" s="111">
        <f t="shared" ca="1" si="410"/>
        <v>0</v>
      </c>
      <c r="FO222" s="111">
        <f t="shared" ca="1" si="411"/>
        <v>24</v>
      </c>
      <c r="FP222" s="111">
        <f t="shared" ca="1" si="412"/>
        <v>0</v>
      </c>
      <c r="FQ222" s="111">
        <f t="shared" ca="1" si="413"/>
        <v>0</v>
      </c>
      <c r="FR222" s="111">
        <f t="shared" ca="1" si="425"/>
        <v>0</v>
      </c>
      <c r="FT222" s="111">
        <f t="shared" ca="1" si="414"/>
        <v>0</v>
      </c>
    </row>
    <row r="223" spans="1:176" x14ac:dyDescent="0.2">
      <c r="A223" s="77"/>
      <c r="B223" s="77">
        <f t="shared" si="320"/>
        <v>43475</v>
      </c>
      <c r="C223" s="112">
        <f t="shared" si="321"/>
        <v>43475</v>
      </c>
      <c r="D223" s="106">
        <f t="shared" si="415"/>
        <v>12898</v>
      </c>
      <c r="E223" s="469">
        <v>1</v>
      </c>
      <c r="F223" s="469">
        <v>10</v>
      </c>
      <c r="G223" s="110">
        <v>0</v>
      </c>
      <c r="H223" s="110">
        <f t="shared" si="322"/>
        <v>4</v>
      </c>
      <c r="I223" s="110" cm="1">
        <f t="array" ref="I223">INDEX(Values!$V$6:$AG$29,'Time Series Data'!G223+1,'Time Series Data'!E223)</f>
        <v>1</v>
      </c>
      <c r="J223" s="113">
        <v>216.5</v>
      </c>
      <c r="K223" s="108">
        <v>12898</v>
      </c>
      <c r="L223" s="108">
        <v>0</v>
      </c>
      <c r="M223">
        <v>0</v>
      </c>
      <c r="N223">
        <v>0</v>
      </c>
      <c r="O223">
        <v>0</v>
      </c>
      <c r="P223">
        <v>95</v>
      </c>
      <c r="T223" s="185">
        <f t="shared" si="323"/>
        <v>0</v>
      </c>
      <c r="U223" s="185">
        <f t="shared" si="324"/>
        <v>0</v>
      </c>
      <c r="V223" s="102">
        <f t="shared" si="325"/>
        <v>12898</v>
      </c>
      <c r="W223">
        <f>IF(V223+O223&gt;VLOOKUP(E223,'Coincident Peak'!$C$22:$I$33,7),0,1)</f>
        <v>1</v>
      </c>
      <c r="X223" s="421">
        <f>IF((AND(E223=MONTH(VLOOKUP('Time Series Data'!E223,'Coincident Peak'!$C$5:$D$16,2)),F223=DAY(VLOOKUP('Time Series Data'!E223,'Coincident Peak'!$C$5:$D$16,2)),IF(AND(G223&lt;=HOUR(VLOOKUP('Time Series Data'!E223,'Coincident Peak'!$C$5:$E$16,3))+Values!$E$5,G223&gt;=HOUR(VLOOKUP('Time Series Data'!E223,'Coincident Peak'!$C$5:$E$16,3))-Values!$E$5),"TRUE","FALSE"))),BatteryPower,0)</f>
        <v>0</v>
      </c>
      <c r="Y223" s="185">
        <f>IF((AND(E223=MONTH(VLOOKUP('Time Series Data'!E223,'Coincident Peak'!$C$5:$D$16,2)),F223=DAY(VLOOKUP('Time Series Data'!E223,'Coincident Peak'!$C$5:$D$16,2)))),0,N223)</f>
        <v>0</v>
      </c>
      <c r="Z223" s="185">
        <f>IF((AND(E223=MONTH(VLOOKUP('Time Series Data'!E223,'Coincident Peak'!$C$5:$D$16,2)),F223=DAY(VLOOKUP('Time Series Data'!E223,'Coincident Peak'!$C$5:$D$16,2)),IF(AND(G223&lt;=HOUR(VLOOKUP('Time Series Data'!E223,'Coincident Peak'!$C$5:$E$16,3))+Values!$E$5,G223&gt;=HOUR(VLOOKUP('Time Series Data'!E223,'Coincident Peak'!$C$5:$E$16,3))-Values!$E$5),"TRUE","FALSE"))),BatteryPower,Y223)</f>
        <v>0</v>
      </c>
      <c r="AA223" s="185">
        <f>IF((AND(E223=MONTH(VLOOKUP('Time Series Data'!E223,'Coincident Peak'!$C$5:$D$16,2)),F223=DAY(VLOOKUP('Time Series Data'!E223,'Coincident Peak'!$C$5:$D$16,2))-1)),VLOOKUP(E223,'Coincident Peak'!$C$5:$N$16,11)*Z223,Z223)</f>
        <v>0</v>
      </c>
      <c r="AB223" s="185">
        <f>IF((AND(E223=MONTH(VLOOKUP('Time Series Data'!E223,'Coincident Peak'!$C$5:$D$16,2)),F223=DAY(VLOOKUP('Time Series Data'!E223,'Coincident Peak'!$C$5:$D$16,2))+1)),VLOOKUP(E223,'Coincident Peak'!$C$5:$N$16,12)*AA223,AA223)</f>
        <v>0</v>
      </c>
      <c r="AC223" s="185">
        <f>IF((AND(E223=MONTH(VLOOKUP('Time Series Data'!E223,'Coincident Peak'!$C$5:$D$16,2)),F223=DAY(VLOOKUP('Time Series Data'!E223,'Coincident Peak'!$C$5:$D$16,2)))),0,O223)</f>
        <v>0</v>
      </c>
      <c r="AD223" s="185">
        <f>IF((AND(E223=MONTH(VLOOKUP('Time Series Data'!E223,'Coincident Peak'!$C$5:$D$16,2)),F223=DAY(VLOOKUP('Time Series Data'!E223,'Coincident Peak'!$C$5:$D$16,2))-1)),VLOOKUP(E223,'Coincident Peak'!$C$5:$N$16,11)*AC223,AC223)</f>
        <v>0</v>
      </c>
      <c r="AE223" s="185">
        <f>IF((AND(E223=MONTH(VLOOKUP('Time Series Data'!E223,'Coincident Peak'!$C$5:$D$16,2)),F223=DAY(VLOOKUP('Time Series Data'!E223,'Coincident Peak'!$C$5:$D$16,2))+1)),VLOOKUP(E223,'Coincident Peak'!$C$5:$N$16,12)*AD223,AD223)</f>
        <v>0</v>
      </c>
      <c r="AF223" s="102">
        <f t="shared" si="326"/>
        <v>12898</v>
      </c>
      <c r="AG223" s="185">
        <f>IF((AND(E223=MONTH(VLOOKUP('Time Series Data'!E223,'Coincident Peak'!$C$5:$D$16,2)),F223=DAY(VLOOKUP('Time Series Data'!E223,'Coincident Peak'!$C$5:$D$16,2)))),U223,O223)</f>
        <v>0</v>
      </c>
      <c r="AH223" s="102">
        <f t="shared" si="416"/>
        <v>12898</v>
      </c>
      <c r="AL223" s="108">
        <v>216</v>
      </c>
      <c r="AM223" s="116">
        <f t="shared" ca="1" si="327"/>
        <v>43682</v>
      </c>
      <c r="AN223" s="110">
        <f t="shared" ca="1" si="328"/>
        <v>1</v>
      </c>
      <c r="AO223" s="111">
        <f t="shared" ca="1" si="329"/>
        <v>0</v>
      </c>
      <c r="AP223" s="111">
        <f t="shared" ca="1" si="330"/>
        <v>0</v>
      </c>
      <c r="AQ223" s="111">
        <f t="shared" ca="1" si="331"/>
        <v>0</v>
      </c>
      <c r="AR223" s="205">
        <f t="shared" ca="1" si="332"/>
        <v>1544.9968999999999</v>
      </c>
      <c r="AS223" s="111">
        <f t="shared" ca="1" si="333"/>
        <v>1124.5650446959999</v>
      </c>
      <c r="AT223" s="111">
        <f ca="1">IF(ISNA(MATCH(AM223,'Coincident Peak'!$D$5:$D$16,0))=TRUE,0,SUMIFS($O$7:$O$8790,$F$7:$F$8790,DAY(AM223),$E$7:$E$8790,MONTH(AM223),$G$7:$G$8790,"&lt;"&amp;HOUR(VLOOKUP(AM223,'Coincident Peak'!$D$5:$E$16,2))-Values!$E$5))</f>
        <v>0</v>
      </c>
      <c r="AU223" s="111">
        <f t="shared" ca="1" si="334"/>
        <v>0</v>
      </c>
      <c r="AV223" s="102">
        <f t="shared" ca="1" si="335"/>
        <v>0</v>
      </c>
      <c r="AW223" s="102">
        <f t="shared" ca="1" si="336"/>
        <v>0</v>
      </c>
      <c r="AX223" s="102">
        <f t="shared" ca="1" si="337"/>
        <v>252.5479</v>
      </c>
      <c r="AY223" s="102">
        <f ca="1">IF(IF(ISNA(MATCH(AM223,'Coincident Peak'!$D$5:$D$16,0))=TRUE,0,SUMIFS($O$7:$O$8790,$F$7:$F$8790,DAY(AM223),$E$7:$E$8790,MONTH(AM223),$G$7:$G$8790,"&lt;"&amp;HOUR(VLOOKUP(AM223,'Coincident Peak'!$D$5:$E$16,2))-Values!$E$5,$I$7:$I$8790,1))*Rndtrp_eff&gt;Effective_Battery_Capacity,Effective_Battery_Capacity,IF(ISNA(MATCH(AM223,'Coincident Peak'!$D$5:$D$16,0))=TRUE,0,SUMIFS($O$7:$O$8790,$F$7:$F$8790,DAY(AM223),$E$7:$E$8790,MONTH(AM223),$G$7:$G$8790,"&lt;"&amp;HOUR(VLOOKUP(AM223,'Coincident Peak'!$D$5:$E$16,2))-Values!$E$5,$I$7:$I$8790,1)))</f>
        <v>0</v>
      </c>
      <c r="AZ223" s="102">
        <f t="shared" ca="1" si="338"/>
        <v>252.5479</v>
      </c>
      <c r="BA223" s="102">
        <f t="shared" ca="1" si="339"/>
        <v>252.5479</v>
      </c>
      <c r="BB223" s="102">
        <f t="shared" ca="1" si="340"/>
        <v>0</v>
      </c>
      <c r="BD223" s="102">
        <f t="shared" ca="1" si="341"/>
        <v>252.5479</v>
      </c>
      <c r="BE223" s="102">
        <f t="shared" ca="1" si="342"/>
        <v>1292.4489999999998</v>
      </c>
      <c r="BF223" s="102">
        <f t="shared" ca="1" si="343"/>
        <v>0</v>
      </c>
      <c r="BG223" s="102">
        <f ca="1">IF(IF(ISNA(MATCH(AM223,'Coincident Peak'!$D$5:$D$16,0))=TRUE,0,SUMIFS($O$7:$O$8790,$F$7:$F$8790,DAY(AM223),$E$7:$E$8790,MONTH(AM223),$G$7:$G$8790,"&lt;"&amp;HOUR(VLOOKUP(AM223,'Coincident Peak'!$D$5:$E$16,2))-Values!$E$5,$I$7:$I$8790,0))&gt;(Effective_Battery_Capacity/Rndtrp_eff),(Effective_Battery_Capacity/Rndtrp_eff),IF(ISNA(MATCH(AM223,'Coincident Peak'!$D$5:$D$16,0))=TRUE,0,SUMIFS($O$7:$O$8790,$F$7:$F$8790,DAY(AM223),$E$7:$E$8790,MONTH(AM223),$G$7:$G$8790,"&lt;"&amp;HOUR(VLOOKUP(AM223,'Coincident Peak'!$D$5:$E$16,2))-Values!$E$5,$I$7:$I$8790,0)))</f>
        <v>0</v>
      </c>
      <c r="BH223" s="102">
        <f ca="1">IF((IF(ISNA(MATCH(AM223,'Coincident Peak'!$D$5:$D$16,0))=TRUE,0,SUMIFS($O$7:$O$8790,$F$7:$F$8790,DAY(AM223),$E$7:$E$8790,MONTH(AM223),$G$7:$G$8790,"&lt;"&amp;HOUR(VLOOKUP(AM223,'Coincident Peak'!$D$5:$E$16,2))-Values!$E$5)))&gt;(Effective_Battery_Capacity/Rndtrp_eff),(Effective_Battery_Capacity/Rndtrp_eff),(IF(ISNA(MATCH(AM223,'Coincident Peak'!$D$5:$D$16,0))=TRUE,0,SUMIFS($O$7:$O$8790,$F$7:$F$8790,DAY(AM223),$E$7:$E$8790,MONTH(AM223),$G$7:$G$8790,"&lt;"&amp;HOUR(VLOOKUP(AM223,'Coincident Peak'!$D$5:$E$16,2))-Values!$E$5))))</f>
        <v>0</v>
      </c>
      <c r="BI223" s="206">
        <f t="shared" ca="1" si="344"/>
        <v>0</v>
      </c>
      <c r="BJ223" s="206">
        <f t="shared" ca="1" si="345"/>
        <v>0</v>
      </c>
      <c r="BK223" s="102">
        <f>IF(WholesaleEnergyCost_2&gt;PPACostPerKWh,(IF((SUMIFS('Time Series Data'!$AG$7:$AG$8790,'Time Series Data'!$I$7:$I$8790,1,$F$7:$F$8790,DAY(AM223),$E$7:$E$8790,MONTH(AM223))-BP223)&gt;(Effective_Battery_Capacity/Rndtrp_eff),(Effective_Battery_Capacity/Rndtrp_eff),(SUMIFS('Time Series Data'!$AG$7:$AG$8790,'Time Series Data'!$I$7:$I$8790,1,$F$7:$F$8790,DAY(AM223),$E$7:$E$8790,MONTH(AM223))))-BP223),0)</f>
        <v>0</v>
      </c>
      <c r="BL223" s="102">
        <f t="shared" ca="1" si="346"/>
        <v>0</v>
      </c>
      <c r="BM223" s="102">
        <f ca="1">SUMIFS('Time Series Data'!$AG$7:$AG$8790,$F$7:$F$8790,DAY(AM223),$E$7:$E$8790,MONTH(AM223),'Time Series Data'!$I$7:$I$8790,1)-BL223-BP223</f>
        <v>1292.4489999999998</v>
      </c>
      <c r="BN223" s="102">
        <f ca="1">SUMIFS('Time Series Data'!$AG$7:$AG$8790,'Time Series Data'!$I$7:$I$8790,0,$F$7:$F$8790,DAY(AM223),$E$7:$E$8790,MONTH(AM223))-BQ223</f>
        <v>252.5479</v>
      </c>
      <c r="BO223" s="102">
        <f ca="1">IF((IF(ISNA(MATCH(AM223,'Coincident Peak'!$D$5:$D$16,0))=TRUE,0,SUMIFS($U$7:$U$8790,$F$7:$F$8790,DAY(AM223),$E$7:$E$8790,MONTH(AM223),$G$7:$G$8790,"&lt;"&amp;HOUR(VLOOKUP(AM223,'Coincident Peak'!$D$5:$E$16,2))-Values!$E$5)))&gt;(Effective_Battery_Capacity/Rndtrp_eff),(Effective_Battery_Capacity/Rndtrp_eff),(IF(ISNA(MATCH(AM223,'Coincident Peak'!$D$5:$D$16,0))=TRUE,0,SUMIFS($U$7:$U$8790,$F$7:$F$8790,DAY(AM223),$E$7:$E$8790,MONTH(AM223),$G$7:$G$8790,"&lt;"&amp;HOUR(VLOOKUP(AM223,'Coincident Peak'!$D$5:$E$16,2))-Values!$E$5))))</f>
        <v>0</v>
      </c>
      <c r="BP223" s="102">
        <f>IF(WholesaleEnergyCost_2&gt;PPACostPerKWh,(IF((IF(ISNA(MATCH(AM223,'Coincident Peak'!$D$5:$D$16,0))=TRUE,0,SUMIFS($U$7:$U$8790,$F$7:$F$8790,DAY(AM223),$E$7:$E$8790,MONTH(AM223),$G$7:$G$8790,"&lt;"&amp;HOUR(VLOOKUP(AM223,'Coincident Peak'!$D$5:$E$16,2))-Values!$E$5,$I$7:$I$8790,1)))&gt;(Effective_Battery_Capacity/Rndtrp_eff),(Effective_Battery_Capacity/Rndtrp_eff),(IF(ISNA(MATCH(AM223,'Coincident Peak'!$D$5:$D$16,0))=TRUE,0,SUMIFS($U$7:$U$8790,$F$7:$F$8790,DAY(AM223),$E$7:$E$8790,MONTH(AM223),$G$7:$G$8790,"&lt;"&amp;HOUR(VLOOKUP(AM223,'Coincident Peak'!$D$5:$E$16,2))-Values!$E$5,$I$7:$I$8790,1))))),0)</f>
        <v>0</v>
      </c>
      <c r="BQ223" s="102">
        <f>IF(WholesaleEnergyCost_1&gt;PPACostPerKWh,(IF((IF(ISNA(MATCH(AM223,'Coincident Peak'!$D$5:$D$16,0))=TRUE,0,SUMIFS($U$7:$U$8790,$F$7:$F$8790,DAY(AM223),$E$7:$E$8790,MONTH(AM223),$G$7:$G$8790,"&lt;"&amp;HOUR(VLOOKUP(AM223,'Coincident Peak'!$D$5:$E$16,2))-Values!$E$5,$I$7:$I$8790,0)))&gt;(Effective_Battery_Capacity/Rndtrp_eff),(Effective_Battery_Capacity/Rndtrp_eff),(IF(ISNA(MATCH(AM223,'Coincident Peak'!$D$5:$D$16,0))=TRUE,0,SUMIFS($U$7:$U$8790,$F$7:$F$8790,DAY(AM223),$E$7:$E$8790,MONTH(AM223),$G$7:$G$8790,"&lt;"&amp;HOUR(VLOOKUP(AM223,'Coincident Peak'!$D$5:$E$16,2))-Values!$E$5,$I$7:$I$8790,0))))),0)</f>
        <v>0</v>
      </c>
      <c r="BR223" s="102">
        <f t="shared" ca="1" si="347"/>
        <v>0</v>
      </c>
      <c r="BS223" s="102">
        <f t="shared" ca="1" si="348"/>
        <v>1292.4489999999998</v>
      </c>
      <c r="BT223" s="102">
        <f t="shared" ca="1" si="349"/>
        <v>0</v>
      </c>
      <c r="BU223" s="102"/>
      <c r="BV223" s="110">
        <f ca="1">IF(ISNA(MATCH(AM223,'Coincident Peak'!$D$5:$D$16,0))=TRUE,0,1)</f>
        <v>0</v>
      </c>
      <c r="BW223" s="114">
        <f t="shared" ca="1" si="350"/>
        <v>0</v>
      </c>
      <c r="BX223" s="114">
        <f t="shared" ca="1" si="351"/>
        <v>0</v>
      </c>
      <c r="BY223" s="114">
        <f t="shared" ca="1" si="352"/>
        <v>0</v>
      </c>
      <c r="BZ223" s="114">
        <f t="shared" ca="1" si="353"/>
        <v>0</v>
      </c>
      <c r="CA223" s="114">
        <f t="shared" ca="1" si="354"/>
        <v>0</v>
      </c>
      <c r="CB223" s="110">
        <f t="shared" ca="1" si="355"/>
        <v>1</v>
      </c>
      <c r="CC223" s="110">
        <f t="shared" ca="1" si="356"/>
        <v>1</v>
      </c>
      <c r="CD223" s="110">
        <f ca="1">IF(ISNA(MATCH(AM223,'Coincident Peak'!$D$5:$D$16,0))=TRUE,1,0)</f>
        <v>1</v>
      </c>
      <c r="CE223" s="110">
        <f ca="1">VLOOKUP(MONTH($AM223),'Value Stacking Basis'!$B$38:$D$49,3)</f>
        <v>3</v>
      </c>
      <c r="CF223">
        <f ca="1">VLOOKUP(MONTH($AM223),'Value Stacking Basis'!$B$38:$F$49,5)</f>
        <v>2</v>
      </c>
      <c r="CG223" s="110">
        <f t="shared" ca="1" si="357"/>
        <v>1</v>
      </c>
      <c r="CK223" s="111">
        <f t="shared" ca="1" si="358"/>
        <v>1124.5650446959999</v>
      </c>
      <c r="CL223" s="111">
        <f t="shared" ca="1" si="359"/>
        <v>1124.5650446959999</v>
      </c>
      <c r="CM223" s="111">
        <f t="shared" ca="1" si="360"/>
        <v>1124.5650446959999</v>
      </c>
      <c r="CN223" s="111">
        <f t="shared" ca="1" si="361"/>
        <v>1124.5650446959999</v>
      </c>
      <c r="CO223" s="111">
        <f t="shared" ca="1" si="362"/>
        <v>0</v>
      </c>
      <c r="CQ223" s="111">
        <f t="shared" ca="1" si="363"/>
        <v>0</v>
      </c>
      <c r="CR223" s="111">
        <f t="shared" ca="1" si="364"/>
        <v>1124.5650446959999</v>
      </c>
      <c r="CS223" s="111">
        <f t="shared" ca="1" si="365"/>
        <v>1124.5650446959999</v>
      </c>
      <c r="CT223" s="111">
        <f t="shared" ca="1" si="366"/>
        <v>1124.5650446959999</v>
      </c>
      <c r="CU223" s="111">
        <f t="shared" ca="1" si="367"/>
        <v>1124.5650446959999</v>
      </c>
      <c r="CW223" s="205">
        <f t="array" aca="1" ref="CW223" ca="1">IF($BV223=0,0,IF($CB223=0,INDEX('Time Series Data'!N$7:N$8790,MATCH(1,(MONTH($AM223)='Time Series Data'!$E$7:$E$8790)*(DAY($AM223)='Time Series Data'!$F$7:$F$8790)*(HOUR(VLOOKUP('Time Series Data'!$AM223,'Coincident Peak'!$D$5:$I$16,2))='Time Series Data'!$G$7:$G$8790),0)),IF(($AT223*Rndtrp_eff)&gt;Effective_Battery_Capacity,BatteryPower,(($AT223*Rndtrp_eff)/Effective_Battery_Capacity)*BatteryPower)))</f>
        <v>0</v>
      </c>
      <c r="CX223" s="111">
        <f t="shared" ca="1" si="368"/>
        <v>1124.5650446959999</v>
      </c>
      <c r="CY223" s="111">
        <f t="shared" ca="1" si="369"/>
        <v>1124.5650446959999</v>
      </c>
      <c r="CZ223" s="111">
        <f t="shared" ca="1" si="370"/>
        <v>1124.5650446959999</v>
      </c>
      <c r="DA223" s="111">
        <f t="shared" ca="1" si="371"/>
        <v>1124.5650446959999</v>
      </c>
      <c r="DC223" s="205">
        <f t="array" aca="1" ref="DC223" ca="1">IF($BV223=0,0,IF($CB223=0,INDEX('Time Series Data'!N$7:N$8790,MATCH(1,(MONTH($AM223)='Time Series Data'!$E$7:$E$8790)*(DAY($AM223)='Time Series Data'!$F$7:$F$8790)*(HOUR(VLOOKUP('Time Series Data'!$AM223,'Coincident Peak'!$D$5:$I$16,2))='Time Series Data'!$G$7:$G$8790),0)),IF(($AT223*Rndtrp_eff)&gt;Effective_Battery_Capacity,BatteryPower,(($AT223*Rndtrp_eff)/Effective_Battery_Capacity)*BatteryPower)))</f>
        <v>0</v>
      </c>
      <c r="DD223" s="111">
        <f t="shared" ca="1" si="372"/>
        <v>0</v>
      </c>
      <c r="DF223" s="102">
        <f t="shared" ca="1" si="373"/>
        <v>0</v>
      </c>
      <c r="DG223" s="206">
        <f t="shared" ca="1" si="417"/>
        <v>0</v>
      </c>
      <c r="DH223" s="206">
        <f t="shared" ca="1" si="374"/>
        <v>1124.5650446959999</v>
      </c>
      <c r="DI223" s="205">
        <f t="shared" ca="1" si="375"/>
        <v>1124.5650446959999</v>
      </c>
      <c r="DJ223" s="205">
        <f t="shared" ca="1" si="376"/>
        <v>1124.5650446959999</v>
      </c>
      <c r="DK223" s="205">
        <f t="shared" ca="1" si="377"/>
        <v>1124.5650446959999</v>
      </c>
      <c r="DM223" s="102">
        <f t="shared" ca="1" si="378"/>
        <v>0</v>
      </c>
      <c r="DN223" s="102">
        <f t="shared" ca="1" si="418"/>
        <v>0</v>
      </c>
      <c r="DO223" s="102">
        <f t="shared" ca="1" si="379"/>
        <v>1124.5650446959999</v>
      </c>
      <c r="DP223" s="102">
        <f t="shared" ca="1" si="380"/>
        <v>0</v>
      </c>
      <c r="DR223" s="102">
        <f t="shared" ca="1" si="381"/>
        <v>0</v>
      </c>
      <c r="DS223" s="111">
        <f t="shared" ca="1" si="382"/>
        <v>1124.5650446959999</v>
      </c>
      <c r="DT223" s="111">
        <f t="shared" ca="1" si="383"/>
        <v>1124.5650446959999</v>
      </c>
      <c r="DU223" s="111">
        <f t="shared" ca="1" si="419"/>
        <v>1124.5650446959999</v>
      </c>
      <c r="DV223" s="111">
        <f t="shared" ca="1" si="384"/>
        <v>0</v>
      </c>
      <c r="DX223" s="102">
        <f t="shared" ca="1" si="385"/>
        <v>0</v>
      </c>
      <c r="DY223" s="111">
        <f t="shared" ca="1" si="386"/>
        <v>0</v>
      </c>
      <c r="DZ223" s="111">
        <f t="shared" ca="1" si="387"/>
        <v>1124.5650446959999</v>
      </c>
      <c r="EA223" s="111">
        <f t="shared" ca="1" si="388"/>
        <v>1124.5650446959999</v>
      </c>
      <c r="EB223" s="111">
        <f t="shared" ca="1" si="420"/>
        <v>1124.5650446959999</v>
      </c>
      <c r="EF223" s="111">
        <f t="shared" ca="1" si="389"/>
        <v>1596.2559999999999</v>
      </c>
      <c r="EG223" s="111">
        <f t="shared" ca="1" si="390"/>
        <v>1596.2559999999999</v>
      </c>
      <c r="EH223" s="111">
        <f t="shared" ca="1" si="391"/>
        <v>1596.2559999999999</v>
      </c>
      <c r="EI223" s="111">
        <f t="shared" ca="1" si="392"/>
        <v>0</v>
      </c>
      <c r="EK223" s="111">
        <f t="shared" ca="1" si="393"/>
        <v>0</v>
      </c>
      <c r="EL223" s="111">
        <f t="shared" ca="1" si="394"/>
        <v>1596.2559999999999</v>
      </c>
      <c r="EM223" s="111">
        <f t="shared" ca="1" si="395"/>
        <v>1596.2559999999999</v>
      </c>
      <c r="EN223" s="111">
        <f t="shared" ca="1" si="396"/>
        <v>1596.2559999999999</v>
      </c>
      <c r="EP223" s="111">
        <f ca="1">IF($BV223=0,0,IF($CC223=0,VLOOKUP('Time Series Data'!$AM223,'Coincident Peak'!$D$5:$I$16,3),BatteryPower))</f>
        <v>0</v>
      </c>
      <c r="EQ223" s="111">
        <f t="shared" ca="1" si="397"/>
        <v>1596.2559999999999</v>
      </c>
      <c r="ER223" s="111">
        <f t="shared" ca="1" si="398"/>
        <v>1596.2559999999999</v>
      </c>
      <c r="ES223" s="111">
        <f t="shared" ca="1" si="399"/>
        <v>1596.2559999999999</v>
      </c>
      <c r="EU223" s="111">
        <f ca="1">IF($BV223=0,0,IF($CC223=0,VLOOKUP('Time Series Data'!$AM223,'Coincident Peak'!$D$5:$I$16,3),BatteryPower))</f>
        <v>0</v>
      </c>
      <c r="EV223" s="111">
        <f t="shared" ca="1" si="400"/>
        <v>0</v>
      </c>
      <c r="EX223" s="111">
        <f t="shared" ca="1" si="401"/>
        <v>0</v>
      </c>
      <c r="EY223" s="111">
        <f t="shared" ca="1" si="421"/>
        <v>0</v>
      </c>
      <c r="EZ223" s="111">
        <f t="shared" ca="1" si="402"/>
        <v>1596.2559999999999</v>
      </c>
      <c r="FA223" s="111">
        <f t="shared" ca="1" si="403"/>
        <v>1596.2559999999999</v>
      </c>
      <c r="FB223" s="111">
        <f t="shared" ca="1" si="422"/>
        <v>1596.2559999999999</v>
      </c>
      <c r="FD223" s="111">
        <f t="shared" ca="1" si="404"/>
        <v>0</v>
      </c>
      <c r="FE223" s="111">
        <f t="shared" ca="1" si="423"/>
        <v>0</v>
      </c>
      <c r="FF223" s="188">
        <f t="shared" ca="1" si="405"/>
        <v>0</v>
      </c>
      <c r="FH223" s="111">
        <f t="shared" ca="1" si="406"/>
        <v>0</v>
      </c>
      <c r="FI223" s="111">
        <f t="shared" ca="1" si="407"/>
        <v>1596.2559999999999</v>
      </c>
      <c r="FJ223" s="111">
        <f t="shared" ca="1" si="408"/>
        <v>1596.2559999999999</v>
      </c>
      <c r="FK223" s="111">
        <f t="shared" ca="1" si="424"/>
        <v>1596.2559999999999</v>
      </c>
      <c r="FL223" s="111">
        <f t="shared" ca="1" si="409"/>
        <v>0</v>
      </c>
      <c r="FN223" s="111">
        <f t="shared" ca="1" si="410"/>
        <v>0</v>
      </c>
      <c r="FO223" s="111">
        <f t="shared" ca="1" si="411"/>
        <v>0</v>
      </c>
      <c r="FP223" s="111">
        <f t="shared" ca="1" si="412"/>
        <v>1596.2559999999999</v>
      </c>
      <c r="FQ223" s="111">
        <f t="shared" ca="1" si="413"/>
        <v>1596.2559999999999</v>
      </c>
      <c r="FR223" s="111">
        <f t="shared" ca="1" si="425"/>
        <v>1596.2559999999999</v>
      </c>
      <c r="FT223" s="111">
        <f t="shared" ca="1" si="414"/>
        <v>0</v>
      </c>
    </row>
    <row r="224" spans="1:176" x14ac:dyDescent="0.2">
      <c r="A224" s="77"/>
      <c r="B224" s="77">
        <f t="shared" si="320"/>
        <v>43475.041666666664</v>
      </c>
      <c r="C224" s="112">
        <f t="shared" si="321"/>
        <v>43475</v>
      </c>
      <c r="D224" s="106">
        <f t="shared" si="415"/>
        <v>12957</v>
      </c>
      <c r="E224" s="469">
        <v>1</v>
      </c>
      <c r="F224" s="469">
        <v>10</v>
      </c>
      <c r="G224" s="110">
        <v>1</v>
      </c>
      <c r="H224" s="110">
        <f t="shared" si="322"/>
        <v>4</v>
      </c>
      <c r="I224" s="110" cm="1">
        <f t="array" ref="I224">INDEX(Values!$V$6:$AG$29,'Time Series Data'!G224+1,'Time Series Data'!E224)</f>
        <v>1</v>
      </c>
      <c r="J224" s="113">
        <v>217.5</v>
      </c>
      <c r="K224" s="108">
        <v>12957</v>
      </c>
      <c r="L224" s="108">
        <v>0</v>
      </c>
      <c r="M224">
        <v>0</v>
      </c>
      <c r="N224">
        <v>0</v>
      </c>
      <c r="O224">
        <v>0</v>
      </c>
      <c r="P224">
        <v>95</v>
      </c>
      <c r="T224" s="185">
        <f t="shared" si="323"/>
        <v>0</v>
      </c>
      <c r="U224" s="185">
        <f t="shared" si="324"/>
        <v>0</v>
      </c>
      <c r="V224" s="102">
        <f t="shared" si="325"/>
        <v>12957</v>
      </c>
      <c r="W224">
        <f>IF(V224+O224&gt;VLOOKUP(E224,'Coincident Peak'!$C$22:$I$33,7),0,1)</f>
        <v>1</v>
      </c>
      <c r="X224" s="421">
        <f>IF((AND(E224=MONTH(VLOOKUP('Time Series Data'!E224,'Coincident Peak'!$C$5:$D$16,2)),F224=DAY(VLOOKUP('Time Series Data'!E224,'Coincident Peak'!$C$5:$D$16,2)),IF(AND(G224&lt;=HOUR(VLOOKUP('Time Series Data'!E224,'Coincident Peak'!$C$5:$E$16,3))+Values!$E$5,G224&gt;=HOUR(VLOOKUP('Time Series Data'!E224,'Coincident Peak'!$C$5:$E$16,3))-Values!$E$5),"TRUE","FALSE"))),BatteryPower,0)</f>
        <v>0</v>
      </c>
      <c r="Y224" s="185">
        <f>IF((AND(E224=MONTH(VLOOKUP('Time Series Data'!E224,'Coincident Peak'!$C$5:$D$16,2)),F224=DAY(VLOOKUP('Time Series Data'!E224,'Coincident Peak'!$C$5:$D$16,2)))),0,N224)</f>
        <v>0</v>
      </c>
      <c r="Z224" s="185">
        <f>IF((AND(E224=MONTH(VLOOKUP('Time Series Data'!E224,'Coincident Peak'!$C$5:$D$16,2)),F224=DAY(VLOOKUP('Time Series Data'!E224,'Coincident Peak'!$C$5:$D$16,2)),IF(AND(G224&lt;=HOUR(VLOOKUP('Time Series Data'!E224,'Coincident Peak'!$C$5:$E$16,3))+Values!$E$5,G224&gt;=HOUR(VLOOKUP('Time Series Data'!E224,'Coincident Peak'!$C$5:$E$16,3))-Values!$E$5),"TRUE","FALSE"))),BatteryPower,Y224)</f>
        <v>0</v>
      </c>
      <c r="AA224" s="185">
        <f>IF((AND(E224=MONTH(VLOOKUP('Time Series Data'!E224,'Coincident Peak'!$C$5:$D$16,2)),F224=DAY(VLOOKUP('Time Series Data'!E224,'Coincident Peak'!$C$5:$D$16,2))-1)),VLOOKUP(E224,'Coincident Peak'!$C$5:$N$16,11)*Z224,Z224)</f>
        <v>0</v>
      </c>
      <c r="AB224" s="185">
        <f>IF((AND(E224=MONTH(VLOOKUP('Time Series Data'!E224,'Coincident Peak'!$C$5:$D$16,2)),F224=DAY(VLOOKUP('Time Series Data'!E224,'Coincident Peak'!$C$5:$D$16,2))+1)),VLOOKUP(E224,'Coincident Peak'!$C$5:$N$16,12)*AA224,AA224)</f>
        <v>0</v>
      </c>
      <c r="AC224" s="185">
        <f>IF((AND(E224=MONTH(VLOOKUP('Time Series Data'!E224,'Coincident Peak'!$C$5:$D$16,2)),F224=DAY(VLOOKUP('Time Series Data'!E224,'Coincident Peak'!$C$5:$D$16,2)))),0,O224)</f>
        <v>0</v>
      </c>
      <c r="AD224" s="185">
        <f>IF((AND(E224=MONTH(VLOOKUP('Time Series Data'!E224,'Coincident Peak'!$C$5:$D$16,2)),F224=DAY(VLOOKUP('Time Series Data'!E224,'Coincident Peak'!$C$5:$D$16,2))-1)),VLOOKUP(E224,'Coincident Peak'!$C$5:$N$16,11)*AC224,AC224)</f>
        <v>0</v>
      </c>
      <c r="AE224" s="185">
        <f>IF((AND(E224=MONTH(VLOOKUP('Time Series Data'!E224,'Coincident Peak'!$C$5:$D$16,2)),F224=DAY(VLOOKUP('Time Series Data'!E224,'Coincident Peak'!$C$5:$D$16,2))+1)),VLOOKUP(E224,'Coincident Peak'!$C$5:$N$16,12)*AD224,AD224)</f>
        <v>0</v>
      </c>
      <c r="AF224" s="102">
        <f t="shared" si="326"/>
        <v>12957</v>
      </c>
      <c r="AG224" s="185">
        <f>IF((AND(E224=MONTH(VLOOKUP('Time Series Data'!E224,'Coincident Peak'!$C$5:$D$16,2)),F224=DAY(VLOOKUP('Time Series Data'!E224,'Coincident Peak'!$C$5:$D$16,2)))),U224,O224)</f>
        <v>0</v>
      </c>
      <c r="AH224" s="102">
        <f t="shared" si="416"/>
        <v>12957</v>
      </c>
      <c r="AL224" s="108">
        <v>217</v>
      </c>
      <c r="AM224" s="116">
        <f t="shared" ca="1" si="327"/>
        <v>43683</v>
      </c>
      <c r="AN224" s="110">
        <f t="shared" ca="1" si="328"/>
        <v>1</v>
      </c>
      <c r="AO224" s="111">
        <f t="shared" ca="1" si="329"/>
        <v>0</v>
      </c>
      <c r="AP224" s="111">
        <f t="shared" ca="1" si="330"/>
        <v>0</v>
      </c>
      <c r="AQ224" s="111">
        <f t="shared" ca="1" si="331"/>
        <v>0</v>
      </c>
      <c r="AR224" s="205">
        <f t="shared" ca="1" si="332"/>
        <v>4157.1360100000002</v>
      </c>
      <c r="AS224" s="111">
        <f t="shared" ca="1" si="333"/>
        <v>2445.8614825970399</v>
      </c>
      <c r="AT224" s="111">
        <f ca="1">IF(ISNA(MATCH(AM224,'Coincident Peak'!$D$5:$D$16,0))=TRUE,0,SUMIFS($O$7:$O$8790,$F$7:$F$8790,DAY(AM224),$E$7:$E$8790,MONTH(AM224),$G$7:$G$8790,"&lt;"&amp;HOUR(VLOOKUP(AM224,'Coincident Peak'!$D$5:$E$16,2))-Values!$E$5))</f>
        <v>0</v>
      </c>
      <c r="AU224" s="111">
        <f t="shared" ca="1" si="334"/>
        <v>0</v>
      </c>
      <c r="AV224" s="102">
        <f t="shared" ca="1" si="335"/>
        <v>0</v>
      </c>
      <c r="AW224" s="102">
        <f t="shared" ca="1" si="336"/>
        <v>0</v>
      </c>
      <c r="AX224" s="102">
        <f t="shared" ca="1" si="337"/>
        <v>1346.1369999999999</v>
      </c>
      <c r="AY224" s="102">
        <f ca="1">IF(IF(ISNA(MATCH(AM224,'Coincident Peak'!$D$5:$D$16,0))=TRUE,0,SUMIFS($O$7:$O$8790,$F$7:$F$8790,DAY(AM224),$E$7:$E$8790,MONTH(AM224),$G$7:$G$8790,"&lt;"&amp;HOUR(VLOOKUP(AM224,'Coincident Peak'!$D$5:$E$16,2))-Values!$E$5,$I$7:$I$8790,1))*Rndtrp_eff&gt;Effective_Battery_Capacity,Effective_Battery_Capacity,IF(ISNA(MATCH(AM224,'Coincident Peak'!$D$5:$D$16,0))=TRUE,0,SUMIFS($O$7:$O$8790,$F$7:$F$8790,DAY(AM224),$E$7:$E$8790,MONTH(AM224),$G$7:$G$8790,"&lt;"&amp;HOUR(VLOOKUP(AM224,'Coincident Peak'!$D$5:$E$16,2))-Values!$E$5,$I$7:$I$8790,1)))</f>
        <v>0</v>
      </c>
      <c r="AZ224" s="102">
        <f t="shared" ca="1" si="338"/>
        <v>1346.1369999999999</v>
      </c>
      <c r="BA224" s="102">
        <f t="shared" ca="1" si="339"/>
        <v>1346.1369999999999</v>
      </c>
      <c r="BB224" s="102">
        <f t="shared" ca="1" si="340"/>
        <v>0</v>
      </c>
      <c r="BD224" s="102">
        <f t="shared" ca="1" si="341"/>
        <v>1346.1369999999999</v>
      </c>
      <c r="BE224" s="102">
        <f t="shared" ca="1" si="342"/>
        <v>1834.5577080440958</v>
      </c>
      <c r="BF224" s="102">
        <f t="shared" ca="1" si="343"/>
        <v>0</v>
      </c>
      <c r="BG224" s="102">
        <f ca="1">IF(IF(ISNA(MATCH(AM224,'Coincident Peak'!$D$5:$D$16,0))=TRUE,0,SUMIFS($O$7:$O$8790,$F$7:$F$8790,DAY(AM224),$E$7:$E$8790,MONTH(AM224),$G$7:$G$8790,"&lt;"&amp;HOUR(VLOOKUP(AM224,'Coincident Peak'!$D$5:$E$16,2))-Values!$E$5,$I$7:$I$8790,0))&gt;(Effective_Battery_Capacity/Rndtrp_eff),(Effective_Battery_Capacity/Rndtrp_eff),IF(ISNA(MATCH(AM224,'Coincident Peak'!$D$5:$D$16,0))=TRUE,0,SUMIFS($O$7:$O$8790,$F$7:$F$8790,DAY(AM224),$E$7:$E$8790,MONTH(AM224),$G$7:$G$8790,"&lt;"&amp;HOUR(VLOOKUP(AM224,'Coincident Peak'!$D$5:$E$16,2))-Values!$E$5,$I$7:$I$8790,0)))</f>
        <v>0</v>
      </c>
      <c r="BH224" s="102">
        <f ca="1">IF((IF(ISNA(MATCH(AM224,'Coincident Peak'!$D$5:$D$16,0))=TRUE,0,SUMIFS($O$7:$O$8790,$F$7:$F$8790,DAY(AM224),$E$7:$E$8790,MONTH(AM224),$G$7:$G$8790,"&lt;"&amp;HOUR(VLOOKUP(AM224,'Coincident Peak'!$D$5:$E$16,2))-Values!$E$5)))&gt;(Effective_Battery_Capacity/Rndtrp_eff),(Effective_Battery_Capacity/Rndtrp_eff),(IF(ISNA(MATCH(AM224,'Coincident Peak'!$D$5:$D$16,0))=TRUE,0,SUMIFS($O$7:$O$8790,$F$7:$F$8790,DAY(AM224),$E$7:$E$8790,MONTH(AM224),$G$7:$G$8790,"&lt;"&amp;HOUR(VLOOKUP(AM224,'Coincident Peak'!$D$5:$E$16,2))-Values!$E$5))))</f>
        <v>0</v>
      </c>
      <c r="BI224" s="206">
        <f t="shared" ca="1" si="344"/>
        <v>0</v>
      </c>
      <c r="BJ224" s="206">
        <f t="shared" ca="1" si="345"/>
        <v>0</v>
      </c>
      <c r="BK224" s="102">
        <f>IF(WholesaleEnergyCost_2&gt;PPACostPerKWh,(IF((SUMIFS('Time Series Data'!$AG$7:$AG$8790,'Time Series Data'!$I$7:$I$8790,1,$F$7:$F$8790,DAY(AM224),$E$7:$E$8790,MONTH(AM224))-BP224)&gt;(Effective_Battery_Capacity/Rndtrp_eff),(Effective_Battery_Capacity/Rndtrp_eff),(SUMIFS('Time Series Data'!$AG$7:$AG$8790,'Time Series Data'!$I$7:$I$8790,1,$F$7:$F$8790,DAY(AM224),$E$7:$E$8790,MONTH(AM224))))-BP224),0)</f>
        <v>0</v>
      </c>
      <c r="BL224" s="102">
        <f t="shared" ca="1" si="346"/>
        <v>0</v>
      </c>
      <c r="BM224" s="102">
        <f ca="1">SUMIFS('Time Series Data'!$AG$7:$AG$8790,$F$7:$F$8790,DAY(AM224),$E$7:$E$8790,MONTH(AM224),'Time Series Data'!$I$7:$I$8790,1)-BL224-BP224</f>
        <v>2810.99901</v>
      </c>
      <c r="BN224" s="102">
        <f ca="1">SUMIFS('Time Series Data'!$AG$7:$AG$8790,'Time Series Data'!$I$7:$I$8790,0,$F$7:$F$8790,DAY(AM224),$E$7:$E$8790,MONTH(AM224))-BQ224</f>
        <v>1346.1369999999999</v>
      </c>
      <c r="BO224" s="102">
        <f ca="1">IF((IF(ISNA(MATCH(AM224,'Coincident Peak'!$D$5:$D$16,0))=TRUE,0,SUMIFS($U$7:$U$8790,$F$7:$F$8790,DAY(AM224),$E$7:$E$8790,MONTH(AM224),$G$7:$G$8790,"&lt;"&amp;HOUR(VLOOKUP(AM224,'Coincident Peak'!$D$5:$E$16,2))-Values!$E$5)))&gt;(Effective_Battery_Capacity/Rndtrp_eff),(Effective_Battery_Capacity/Rndtrp_eff),(IF(ISNA(MATCH(AM224,'Coincident Peak'!$D$5:$D$16,0))=TRUE,0,SUMIFS($U$7:$U$8790,$F$7:$F$8790,DAY(AM224),$E$7:$E$8790,MONTH(AM224),$G$7:$G$8790,"&lt;"&amp;HOUR(VLOOKUP(AM224,'Coincident Peak'!$D$5:$E$16,2))-Values!$E$5))))</f>
        <v>0</v>
      </c>
      <c r="BP224" s="102">
        <f>IF(WholesaleEnergyCost_2&gt;PPACostPerKWh,(IF((IF(ISNA(MATCH(AM224,'Coincident Peak'!$D$5:$D$16,0))=TRUE,0,SUMIFS($U$7:$U$8790,$F$7:$F$8790,DAY(AM224),$E$7:$E$8790,MONTH(AM224),$G$7:$G$8790,"&lt;"&amp;HOUR(VLOOKUP(AM224,'Coincident Peak'!$D$5:$E$16,2))-Values!$E$5,$I$7:$I$8790,1)))&gt;(Effective_Battery_Capacity/Rndtrp_eff),(Effective_Battery_Capacity/Rndtrp_eff),(IF(ISNA(MATCH(AM224,'Coincident Peak'!$D$5:$D$16,0))=TRUE,0,SUMIFS($U$7:$U$8790,$F$7:$F$8790,DAY(AM224),$E$7:$E$8790,MONTH(AM224),$G$7:$G$8790,"&lt;"&amp;HOUR(VLOOKUP(AM224,'Coincident Peak'!$D$5:$E$16,2))-Values!$E$5,$I$7:$I$8790,1))))),0)</f>
        <v>0</v>
      </c>
      <c r="BQ224" s="102">
        <f>IF(WholesaleEnergyCost_1&gt;PPACostPerKWh,(IF((IF(ISNA(MATCH(AM224,'Coincident Peak'!$D$5:$D$16,0))=TRUE,0,SUMIFS($U$7:$U$8790,$F$7:$F$8790,DAY(AM224),$E$7:$E$8790,MONTH(AM224),$G$7:$G$8790,"&lt;"&amp;HOUR(VLOOKUP(AM224,'Coincident Peak'!$D$5:$E$16,2))-Values!$E$5,$I$7:$I$8790,0)))&gt;(Effective_Battery_Capacity/Rndtrp_eff),(Effective_Battery_Capacity/Rndtrp_eff),(IF(ISNA(MATCH(AM224,'Coincident Peak'!$D$5:$D$16,0))=TRUE,0,SUMIFS($U$7:$U$8790,$F$7:$F$8790,DAY(AM224),$E$7:$E$8790,MONTH(AM224),$G$7:$G$8790,"&lt;"&amp;HOUR(VLOOKUP(AM224,'Coincident Peak'!$D$5:$E$16,2))-Values!$E$5,$I$7:$I$8790,0))))),0)</f>
        <v>0</v>
      </c>
      <c r="BR224" s="102">
        <f t="shared" ca="1" si="347"/>
        <v>0</v>
      </c>
      <c r="BS224" s="102">
        <f t="shared" ca="1" si="348"/>
        <v>1834.5577080440958</v>
      </c>
      <c r="BT224" s="102">
        <f t="shared" ca="1" si="349"/>
        <v>0</v>
      </c>
      <c r="BU224" s="102"/>
      <c r="BV224" s="110">
        <f ca="1">IF(ISNA(MATCH(AM224,'Coincident Peak'!$D$5:$D$16,0))=TRUE,0,1)</f>
        <v>0</v>
      </c>
      <c r="BW224" s="114">
        <f t="shared" ca="1" si="350"/>
        <v>0</v>
      </c>
      <c r="BX224" s="114">
        <f t="shared" ca="1" si="351"/>
        <v>0</v>
      </c>
      <c r="BY224" s="114">
        <f t="shared" ca="1" si="352"/>
        <v>0</v>
      </c>
      <c r="BZ224" s="114">
        <f t="shared" ca="1" si="353"/>
        <v>0</v>
      </c>
      <c r="CA224" s="114">
        <f t="shared" ca="1" si="354"/>
        <v>0</v>
      </c>
      <c r="CB224" s="110">
        <f t="shared" ca="1" si="355"/>
        <v>0</v>
      </c>
      <c r="CC224" s="110">
        <f t="shared" ca="1" si="356"/>
        <v>1</v>
      </c>
      <c r="CD224" s="110">
        <f ca="1">IF(ISNA(MATCH(AM224,'Coincident Peak'!$D$5:$D$16,0))=TRUE,1,0)</f>
        <v>1</v>
      </c>
      <c r="CE224" s="110">
        <f ca="1">VLOOKUP(MONTH($AM224),'Value Stacking Basis'!$B$38:$D$49,3)</f>
        <v>3</v>
      </c>
      <c r="CF224">
        <f ca="1">VLOOKUP(MONTH($AM224),'Value Stacking Basis'!$B$38:$F$49,5)</f>
        <v>2</v>
      </c>
      <c r="CG224" s="110">
        <f t="shared" ca="1" si="357"/>
        <v>1</v>
      </c>
      <c r="CK224" s="111">
        <f t="shared" ca="1" si="358"/>
        <v>0</v>
      </c>
      <c r="CL224" s="111">
        <f t="shared" ca="1" si="359"/>
        <v>0</v>
      </c>
      <c r="CM224" s="111">
        <f t="shared" ca="1" si="360"/>
        <v>0</v>
      </c>
      <c r="CN224" s="111">
        <f t="shared" ca="1" si="361"/>
        <v>0</v>
      </c>
      <c r="CO224" s="111">
        <f t="shared" ca="1" si="362"/>
        <v>0</v>
      </c>
      <c r="CQ224" s="111">
        <f t="shared" ca="1" si="363"/>
        <v>0</v>
      </c>
      <c r="CR224" s="111">
        <f t="shared" ca="1" si="364"/>
        <v>0</v>
      </c>
      <c r="CS224" s="111">
        <f t="shared" ca="1" si="365"/>
        <v>0</v>
      </c>
      <c r="CT224" s="111">
        <f t="shared" ca="1" si="366"/>
        <v>0</v>
      </c>
      <c r="CU224" s="111">
        <f t="shared" ca="1" si="367"/>
        <v>0</v>
      </c>
      <c r="CW224" s="205">
        <f t="array" aca="1" ref="CW224" ca="1">IF($BV224=0,0,IF($CB224=0,INDEX('Time Series Data'!N$7:N$8790,MATCH(1,(MONTH($AM224)='Time Series Data'!$E$7:$E$8790)*(DAY($AM224)='Time Series Data'!$F$7:$F$8790)*(HOUR(VLOOKUP('Time Series Data'!$AM224,'Coincident Peak'!$D$5:$I$16,2))='Time Series Data'!$G$7:$G$8790),0)),IF(($AT224*Rndtrp_eff)&gt;Effective_Battery_Capacity,BatteryPower,(($AT224*Rndtrp_eff)/Effective_Battery_Capacity)*BatteryPower)))</f>
        <v>0</v>
      </c>
      <c r="CX224" s="111">
        <f t="shared" ca="1" si="368"/>
        <v>0</v>
      </c>
      <c r="CY224" s="111">
        <f t="shared" ca="1" si="369"/>
        <v>0</v>
      </c>
      <c r="CZ224" s="111">
        <f t="shared" ca="1" si="370"/>
        <v>0</v>
      </c>
      <c r="DA224" s="111">
        <f t="shared" ca="1" si="371"/>
        <v>0</v>
      </c>
      <c r="DC224" s="205">
        <f t="array" aca="1" ref="DC224" ca="1">IF($BV224=0,0,IF($CB224=0,INDEX('Time Series Data'!N$7:N$8790,MATCH(1,(MONTH($AM224)='Time Series Data'!$E$7:$E$8790)*(DAY($AM224)='Time Series Data'!$F$7:$F$8790)*(HOUR(VLOOKUP('Time Series Data'!$AM224,'Coincident Peak'!$D$5:$I$16,2))='Time Series Data'!$G$7:$G$8790),0)),IF(($AT224*Rndtrp_eff)&gt;Effective_Battery_Capacity,BatteryPower,(($AT224*Rndtrp_eff)/Effective_Battery_Capacity)*BatteryPower)))</f>
        <v>0</v>
      </c>
      <c r="DD224" s="111">
        <f t="shared" ca="1" si="372"/>
        <v>0</v>
      </c>
      <c r="DF224" s="102">
        <f t="shared" ca="1" si="373"/>
        <v>0</v>
      </c>
      <c r="DG224" s="206">
        <f t="shared" ca="1" si="417"/>
        <v>0</v>
      </c>
      <c r="DH224" s="206">
        <f t="shared" ca="1" si="374"/>
        <v>0</v>
      </c>
      <c r="DI224" s="205">
        <f t="shared" ca="1" si="375"/>
        <v>0</v>
      </c>
      <c r="DJ224" s="205">
        <f t="shared" ca="1" si="376"/>
        <v>0</v>
      </c>
      <c r="DK224" s="205">
        <f t="shared" ca="1" si="377"/>
        <v>0</v>
      </c>
      <c r="DM224" s="102">
        <f t="shared" ca="1" si="378"/>
        <v>0</v>
      </c>
      <c r="DN224" s="102">
        <f t="shared" ca="1" si="418"/>
        <v>0</v>
      </c>
      <c r="DO224" s="102">
        <f t="shared" ca="1" si="379"/>
        <v>0</v>
      </c>
      <c r="DP224" s="102">
        <f t="shared" ca="1" si="380"/>
        <v>0</v>
      </c>
      <c r="DR224" s="102">
        <f t="shared" ca="1" si="381"/>
        <v>0</v>
      </c>
      <c r="DS224" s="111">
        <f t="shared" ca="1" si="382"/>
        <v>1596.2559999999999</v>
      </c>
      <c r="DT224" s="111">
        <f t="shared" ca="1" si="383"/>
        <v>1596.2559999999999</v>
      </c>
      <c r="DU224" s="111">
        <f t="shared" ca="1" si="419"/>
        <v>1596.2559999999999</v>
      </c>
      <c r="DV224" s="111">
        <f t="shared" ca="1" si="384"/>
        <v>0</v>
      </c>
      <c r="DX224" s="102">
        <f t="shared" ca="1" si="385"/>
        <v>0</v>
      </c>
      <c r="DY224" s="111">
        <f t="shared" ca="1" si="386"/>
        <v>0</v>
      </c>
      <c r="DZ224" s="111">
        <f t="shared" ca="1" si="387"/>
        <v>1596.2559999999999</v>
      </c>
      <c r="EA224" s="111">
        <f t="shared" ca="1" si="388"/>
        <v>1596.2559999999999</v>
      </c>
      <c r="EB224" s="111">
        <f t="shared" ca="1" si="420"/>
        <v>1596.2559999999999</v>
      </c>
      <c r="EF224" s="111">
        <f t="shared" ca="1" si="389"/>
        <v>1596.2559999999999</v>
      </c>
      <c r="EG224" s="111">
        <f t="shared" ca="1" si="390"/>
        <v>1596.2559999999999</v>
      </c>
      <c r="EH224" s="111">
        <f t="shared" ca="1" si="391"/>
        <v>1596.2559999999999</v>
      </c>
      <c r="EI224" s="111">
        <f t="shared" ca="1" si="392"/>
        <v>0</v>
      </c>
      <c r="EK224" s="111">
        <f t="shared" ca="1" si="393"/>
        <v>0</v>
      </c>
      <c r="EL224" s="111">
        <f t="shared" ca="1" si="394"/>
        <v>1596.2559999999999</v>
      </c>
      <c r="EM224" s="111">
        <f t="shared" ca="1" si="395"/>
        <v>1596.2559999999999</v>
      </c>
      <c r="EN224" s="111">
        <f t="shared" ca="1" si="396"/>
        <v>1596.2559999999999</v>
      </c>
      <c r="EP224" s="111">
        <f ca="1">IF($BV224=0,0,IF($CC224=0,VLOOKUP('Time Series Data'!$AM224,'Coincident Peak'!$D$5:$I$16,3),BatteryPower))</f>
        <v>0</v>
      </c>
      <c r="EQ224" s="111">
        <f t="shared" ca="1" si="397"/>
        <v>1596.2559999999999</v>
      </c>
      <c r="ER224" s="111">
        <f t="shared" ca="1" si="398"/>
        <v>1596.2559999999999</v>
      </c>
      <c r="ES224" s="111">
        <f t="shared" ca="1" si="399"/>
        <v>1596.2559999999999</v>
      </c>
      <c r="EU224" s="111">
        <f ca="1">IF($BV224=0,0,IF($CC224=0,VLOOKUP('Time Series Data'!$AM224,'Coincident Peak'!$D$5:$I$16,3),BatteryPower))</f>
        <v>0</v>
      </c>
      <c r="EV224" s="111">
        <f t="shared" ca="1" si="400"/>
        <v>0</v>
      </c>
      <c r="EX224" s="111">
        <f t="shared" ca="1" si="401"/>
        <v>0</v>
      </c>
      <c r="EY224" s="111">
        <f t="shared" ca="1" si="421"/>
        <v>0</v>
      </c>
      <c r="EZ224" s="111">
        <f t="shared" ca="1" si="402"/>
        <v>1596.2559999999999</v>
      </c>
      <c r="FA224" s="111">
        <f t="shared" ca="1" si="403"/>
        <v>1596.2559999999999</v>
      </c>
      <c r="FB224" s="111">
        <f t="shared" ca="1" si="422"/>
        <v>1596.2559999999999</v>
      </c>
      <c r="FD224" s="111">
        <f t="shared" ca="1" si="404"/>
        <v>0</v>
      </c>
      <c r="FE224" s="111">
        <f t="shared" ca="1" si="423"/>
        <v>0</v>
      </c>
      <c r="FF224" s="188">
        <f t="shared" ca="1" si="405"/>
        <v>0</v>
      </c>
      <c r="FH224" s="111">
        <f t="shared" ca="1" si="406"/>
        <v>0</v>
      </c>
      <c r="FI224" s="111">
        <f t="shared" ca="1" si="407"/>
        <v>1596.2559999999999</v>
      </c>
      <c r="FJ224" s="111">
        <f t="shared" ca="1" si="408"/>
        <v>1596.2559999999999</v>
      </c>
      <c r="FK224" s="111">
        <f t="shared" ca="1" si="424"/>
        <v>1596.2559999999999</v>
      </c>
      <c r="FL224" s="111">
        <f t="shared" ca="1" si="409"/>
        <v>0</v>
      </c>
      <c r="FN224" s="111">
        <f t="shared" ca="1" si="410"/>
        <v>0</v>
      </c>
      <c r="FO224" s="111">
        <f t="shared" ca="1" si="411"/>
        <v>0</v>
      </c>
      <c r="FP224" s="111">
        <f t="shared" ca="1" si="412"/>
        <v>1596.2559999999999</v>
      </c>
      <c r="FQ224" s="111">
        <f t="shared" ca="1" si="413"/>
        <v>1596.2559999999999</v>
      </c>
      <c r="FR224" s="111">
        <f t="shared" ca="1" si="425"/>
        <v>1596.2559999999999</v>
      </c>
      <c r="FT224" s="111">
        <f t="shared" ca="1" si="414"/>
        <v>0</v>
      </c>
    </row>
    <row r="225" spans="1:176" x14ac:dyDescent="0.2">
      <c r="A225" s="77"/>
      <c r="B225" s="77">
        <f t="shared" si="320"/>
        <v>43475.083333333336</v>
      </c>
      <c r="C225" s="112">
        <f t="shared" si="321"/>
        <v>43475</v>
      </c>
      <c r="D225" s="106">
        <f t="shared" si="415"/>
        <v>13255</v>
      </c>
      <c r="E225" s="469">
        <v>1</v>
      </c>
      <c r="F225" s="469">
        <v>10</v>
      </c>
      <c r="G225" s="110">
        <v>2</v>
      </c>
      <c r="H225" s="110">
        <f t="shared" si="322"/>
        <v>4</v>
      </c>
      <c r="I225" s="110" cm="1">
        <f t="array" ref="I225">INDEX(Values!$V$6:$AG$29,'Time Series Data'!G225+1,'Time Series Data'!E225)</f>
        <v>1</v>
      </c>
      <c r="J225" s="113">
        <v>218.5</v>
      </c>
      <c r="K225" s="108">
        <v>13255</v>
      </c>
      <c r="L225" s="108">
        <v>0</v>
      </c>
      <c r="M225">
        <v>0</v>
      </c>
      <c r="N225">
        <v>0</v>
      </c>
      <c r="O225">
        <v>0</v>
      </c>
      <c r="P225">
        <v>95</v>
      </c>
      <c r="T225" s="185">
        <f t="shared" si="323"/>
        <v>0</v>
      </c>
      <c r="U225" s="185">
        <f t="shared" si="324"/>
        <v>0</v>
      </c>
      <c r="V225" s="102">
        <f t="shared" si="325"/>
        <v>13255</v>
      </c>
      <c r="W225">
        <f>IF(V225+O225&gt;VLOOKUP(E225,'Coincident Peak'!$C$22:$I$33,7),0,1)</f>
        <v>1</v>
      </c>
      <c r="X225" s="421">
        <f>IF((AND(E225=MONTH(VLOOKUP('Time Series Data'!E225,'Coincident Peak'!$C$5:$D$16,2)),F225=DAY(VLOOKUP('Time Series Data'!E225,'Coincident Peak'!$C$5:$D$16,2)),IF(AND(G225&lt;=HOUR(VLOOKUP('Time Series Data'!E225,'Coincident Peak'!$C$5:$E$16,3))+Values!$E$5,G225&gt;=HOUR(VLOOKUP('Time Series Data'!E225,'Coincident Peak'!$C$5:$E$16,3))-Values!$E$5),"TRUE","FALSE"))),BatteryPower,0)</f>
        <v>0</v>
      </c>
      <c r="Y225" s="185">
        <f>IF((AND(E225=MONTH(VLOOKUP('Time Series Data'!E225,'Coincident Peak'!$C$5:$D$16,2)),F225=DAY(VLOOKUP('Time Series Data'!E225,'Coincident Peak'!$C$5:$D$16,2)))),0,N225)</f>
        <v>0</v>
      </c>
      <c r="Z225" s="185">
        <f>IF((AND(E225=MONTH(VLOOKUP('Time Series Data'!E225,'Coincident Peak'!$C$5:$D$16,2)),F225=DAY(VLOOKUP('Time Series Data'!E225,'Coincident Peak'!$C$5:$D$16,2)),IF(AND(G225&lt;=HOUR(VLOOKUP('Time Series Data'!E225,'Coincident Peak'!$C$5:$E$16,3))+Values!$E$5,G225&gt;=HOUR(VLOOKUP('Time Series Data'!E225,'Coincident Peak'!$C$5:$E$16,3))-Values!$E$5),"TRUE","FALSE"))),BatteryPower,Y225)</f>
        <v>0</v>
      </c>
      <c r="AA225" s="185">
        <f>IF((AND(E225=MONTH(VLOOKUP('Time Series Data'!E225,'Coincident Peak'!$C$5:$D$16,2)),F225=DAY(VLOOKUP('Time Series Data'!E225,'Coincident Peak'!$C$5:$D$16,2))-1)),VLOOKUP(E225,'Coincident Peak'!$C$5:$N$16,11)*Z225,Z225)</f>
        <v>0</v>
      </c>
      <c r="AB225" s="185">
        <f>IF((AND(E225=MONTH(VLOOKUP('Time Series Data'!E225,'Coincident Peak'!$C$5:$D$16,2)),F225=DAY(VLOOKUP('Time Series Data'!E225,'Coincident Peak'!$C$5:$D$16,2))+1)),VLOOKUP(E225,'Coincident Peak'!$C$5:$N$16,12)*AA225,AA225)</f>
        <v>0</v>
      </c>
      <c r="AC225" s="185">
        <f>IF((AND(E225=MONTH(VLOOKUP('Time Series Data'!E225,'Coincident Peak'!$C$5:$D$16,2)),F225=DAY(VLOOKUP('Time Series Data'!E225,'Coincident Peak'!$C$5:$D$16,2)))),0,O225)</f>
        <v>0</v>
      </c>
      <c r="AD225" s="185">
        <f>IF((AND(E225=MONTH(VLOOKUP('Time Series Data'!E225,'Coincident Peak'!$C$5:$D$16,2)),F225=DAY(VLOOKUP('Time Series Data'!E225,'Coincident Peak'!$C$5:$D$16,2))-1)),VLOOKUP(E225,'Coincident Peak'!$C$5:$N$16,11)*AC225,AC225)</f>
        <v>0</v>
      </c>
      <c r="AE225" s="185">
        <f>IF((AND(E225=MONTH(VLOOKUP('Time Series Data'!E225,'Coincident Peak'!$C$5:$D$16,2)),F225=DAY(VLOOKUP('Time Series Data'!E225,'Coincident Peak'!$C$5:$D$16,2))+1)),VLOOKUP(E225,'Coincident Peak'!$C$5:$N$16,12)*AD225,AD225)</f>
        <v>0</v>
      </c>
      <c r="AF225" s="102">
        <f t="shared" si="326"/>
        <v>13255</v>
      </c>
      <c r="AG225" s="185">
        <f>IF((AND(E225=MONTH(VLOOKUP('Time Series Data'!E225,'Coincident Peak'!$C$5:$D$16,2)),F225=DAY(VLOOKUP('Time Series Data'!E225,'Coincident Peak'!$C$5:$D$16,2)))),U225,O225)</f>
        <v>0</v>
      </c>
      <c r="AH225" s="102">
        <f t="shared" si="416"/>
        <v>13255</v>
      </c>
      <c r="AL225" s="108">
        <v>218</v>
      </c>
      <c r="AM225" s="116">
        <f t="shared" ca="1" si="327"/>
        <v>43684</v>
      </c>
      <c r="AN225" s="110">
        <f t="shared" ca="1" si="328"/>
        <v>1</v>
      </c>
      <c r="AO225" s="111">
        <f t="shared" ca="1" si="329"/>
        <v>0</v>
      </c>
      <c r="AP225" s="111">
        <f t="shared" ca="1" si="330"/>
        <v>90.662499999999994</v>
      </c>
      <c r="AQ225" s="111">
        <f t="shared" ca="1" si="331"/>
        <v>82.088099999999997</v>
      </c>
      <c r="AR225" s="205">
        <f t="shared" ca="1" si="332"/>
        <v>4055.0250899999996</v>
      </c>
      <c r="AS225" s="111">
        <f t="shared" ca="1" si="333"/>
        <v>2412.9507385093598</v>
      </c>
      <c r="AT225" s="111">
        <f ca="1">IF(ISNA(MATCH(AM225,'Coincident Peak'!$D$5:$D$16,0))=TRUE,0,SUMIFS($O$7:$O$8790,$F$7:$F$8790,DAY(AM225),$E$7:$E$8790,MONTH(AM225),$G$7:$G$8790,"&lt;"&amp;HOUR(VLOOKUP(AM225,'Coincident Peak'!$D$5:$E$16,2))-Values!$E$5))</f>
        <v>0</v>
      </c>
      <c r="AU225" s="111">
        <f t="shared" ca="1" si="334"/>
        <v>0</v>
      </c>
      <c r="AV225" s="102">
        <f t="shared" ca="1" si="335"/>
        <v>82.088099999999997</v>
      </c>
      <c r="AW225" s="102">
        <f t="shared" ca="1" si="336"/>
        <v>82.088099999999997</v>
      </c>
      <c r="AX225" s="102">
        <f t="shared" ca="1" si="337"/>
        <v>1281.8499999999999</v>
      </c>
      <c r="AY225" s="102">
        <f ca="1">IF(IF(ISNA(MATCH(AM225,'Coincident Peak'!$D$5:$D$16,0))=TRUE,0,SUMIFS($O$7:$O$8790,$F$7:$F$8790,DAY(AM225),$E$7:$E$8790,MONTH(AM225),$G$7:$G$8790,"&lt;"&amp;HOUR(VLOOKUP(AM225,'Coincident Peak'!$D$5:$E$16,2))-Values!$E$5,$I$7:$I$8790,1))*Rndtrp_eff&gt;Effective_Battery_Capacity,Effective_Battery_Capacity,IF(ISNA(MATCH(AM225,'Coincident Peak'!$D$5:$D$16,0))=TRUE,0,SUMIFS($O$7:$O$8790,$F$7:$F$8790,DAY(AM225),$E$7:$E$8790,MONTH(AM225),$G$7:$G$8790,"&lt;"&amp;HOUR(VLOOKUP(AM225,'Coincident Peak'!$D$5:$E$16,2))-Values!$E$5,$I$7:$I$8790,1)))</f>
        <v>0</v>
      </c>
      <c r="AZ225" s="102">
        <f t="shared" ca="1" si="338"/>
        <v>1281.8499999999999</v>
      </c>
      <c r="BA225" s="102">
        <f t="shared" ca="1" si="339"/>
        <v>1281.8499999999999</v>
      </c>
      <c r="BB225" s="102">
        <f t="shared" ca="1" si="340"/>
        <v>0</v>
      </c>
      <c r="BD225" s="102">
        <f t="shared" ca="1" si="341"/>
        <v>1281.8499999999999</v>
      </c>
      <c r="BE225" s="102">
        <f t="shared" ca="1" si="342"/>
        <v>1834.5577080440958</v>
      </c>
      <c r="BF225" s="102">
        <f t="shared" ca="1" si="343"/>
        <v>0</v>
      </c>
      <c r="BG225" s="102">
        <f ca="1">IF(IF(ISNA(MATCH(AM225,'Coincident Peak'!$D$5:$D$16,0))=TRUE,0,SUMIFS($O$7:$O$8790,$F$7:$F$8790,DAY(AM225),$E$7:$E$8790,MONTH(AM225),$G$7:$G$8790,"&lt;"&amp;HOUR(VLOOKUP(AM225,'Coincident Peak'!$D$5:$E$16,2))-Values!$E$5,$I$7:$I$8790,0))&gt;(Effective_Battery_Capacity/Rndtrp_eff),(Effective_Battery_Capacity/Rndtrp_eff),IF(ISNA(MATCH(AM225,'Coincident Peak'!$D$5:$D$16,0))=TRUE,0,SUMIFS($O$7:$O$8790,$F$7:$F$8790,DAY(AM225),$E$7:$E$8790,MONTH(AM225),$G$7:$G$8790,"&lt;"&amp;HOUR(VLOOKUP(AM225,'Coincident Peak'!$D$5:$E$16,2))-Values!$E$5,$I$7:$I$8790,0)))</f>
        <v>0</v>
      </c>
      <c r="BH225" s="102">
        <f ca="1">IF((IF(ISNA(MATCH(AM225,'Coincident Peak'!$D$5:$D$16,0))=TRUE,0,SUMIFS($O$7:$O$8790,$F$7:$F$8790,DAY(AM225),$E$7:$E$8790,MONTH(AM225),$G$7:$G$8790,"&lt;"&amp;HOUR(VLOOKUP(AM225,'Coincident Peak'!$D$5:$E$16,2))-Values!$E$5)))&gt;(Effective_Battery_Capacity/Rndtrp_eff),(Effective_Battery_Capacity/Rndtrp_eff),(IF(ISNA(MATCH(AM225,'Coincident Peak'!$D$5:$D$16,0))=TRUE,0,SUMIFS($O$7:$O$8790,$F$7:$F$8790,DAY(AM225),$E$7:$E$8790,MONTH(AM225),$G$7:$G$8790,"&lt;"&amp;HOUR(VLOOKUP(AM225,'Coincident Peak'!$D$5:$E$16,2))-Values!$E$5))))</f>
        <v>0</v>
      </c>
      <c r="BI225" s="206">
        <f t="shared" ca="1" si="344"/>
        <v>0</v>
      </c>
      <c r="BJ225" s="206">
        <f t="shared" ca="1" si="345"/>
        <v>0</v>
      </c>
      <c r="BK225" s="102">
        <f>IF(WholesaleEnergyCost_2&gt;PPACostPerKWh,(IF((SUMIFS('Time Series Data'!$AG$7:$AG$8790,'Time Series Data'!$I$7:$I$8790,1,$F$7:$F$8790,DAY(AM225),$E$7:$E$8790,MONTH(AM225))-BP225)&gt;(Effective_Battery_Capacity/Rndtrp_eff),(Effective_Battery_Capacity/Rndtrp_eff),(SUMIFS('Time Series Data'!$AG$7:$AG$8790,'Time Series Data'!$I$7:$I$8790,1,$F$7:$F$8790,DAY(AM225),$E$7:$E$8790,MONTH(AM225))))-BP225),0)</f>
        <v>0</v>
      </c>
      <c r="BL225" s="102">
        <f t="shared" ca="1" si="346"/>
        <v>0</v>
      </c>
      <c r="BM225" s="102">
        <f ca="1">SUMIFS('Time Series Data'!$AG$7:$AG$8790,$F$7:$F$8790,DAY(AM225),$E$7:$E$8790,MONTH(AM225),'Time Series Data'!$I$7:$I$8790,1)-BL225-BP225</f>
        <v>2773.1750899999997</v>
      </c>
      <c r="BN225" s="102">
        <f ca="1">SUMIFS('Time Series Data'!$AG$7:$AG$8790,'Time Series Data'!$I$7:$I$8790,0,$F$7:$F$8790,DAY(AM225),$E$7:$E$8790,MONTH(AM225))-BQ225</f>
        <v>1281.8499999999999</v>
      </c>
      <c r="BO225" s="102">
        <f ca="1">IF((IF(ISNA(MATCH(AM225,'Coincident Peak'!$D$5:$D$16,0))=TRUE,0,SUMIFS($U$7:$U$8790,$F$7:$F$8790,DAY(AM225),$E$7:$E$8790,MONTH(AM225),$G$7:$G$8790,"&lt;"&amp;HOUR(VLOOKUP(AM225,'Coincident Peak'!$D$5:$E$16,2))-Values!$E$5)))&gt;(Effective_Battery_Capacity/Rndtrp_eff),(Effective_Battery_Capacity/Rndtrp_eff),(IF(ISNA(MATCH(AM225,'Coincident Peak'!$D$5:$D$16,0))=TRUE,0,SUMIFS($U$7:$U$8790,$F$7:$F$8790,DAY(AM225),$E$7:$E$8790,MONTH(AM225),$G$7:$G$8790,"&lt;"&amp;HOUR(VLOOKUP(AM225,'Coincident Peak'!$D$5:$E$16,2))-Values!$E$5))))</f>
        <v>0</v>
      </c>
      <c r="BP225" s="102">
        <f>IF(WholesaleEnergyCost_2&gt;PPACostPerKWh,(IF((IF(ISNA(MATCH(AM225,'Coincident Peak'!$D$5:$D$16,0))=TRUE,0,SUMIFS($U$7:$U$8790,$F$7:$F$8790,DAY(AM225),$E$7:$E$8790,MONTH(AM225),$G$7:$G$8790,"&lt;"&amp;HOUR(VLOOKUP(AM225,'Coincident Peak'!$D$5:$E$16,2))-Values!$E$5,$I$7:$I$8790,1)))&gt;(Effective_Battery_Capacity/Rndtrp_eff),(Effective_Battery_Capacity/Rndtrp_eff),(IF(ISNA(MATCH(AM225,'Coincident Peak'!$D$5:$D$16,0))=TRUE,0,SUMIFS($U$7:$U$8790,$F$7:$F$8790,DAY(AM225),$E$7:$E$8790,MONTH(AM225),$G$7:$G$8790,"&lt;"&amp;HOUR(VLOOKUP(AM225,'Coincident Peak'!$D$5:$E$16,2))-Values!$E$5,$I$7:$I$8790,1))))),0)</f>
        <v>0</v>
      </c>
      <c r="BQ225" s="102">
        <f>IF(WholesaleEnergyCost_1&gt;PPACostPerKWh,(IF((IF(ISNA(MATCH(AM225,'Coincident Peak'!$D$5:$D$16,0))=TRUE,0,SUMIFS($U$7:$U$8790,$F$7:$F$8790,DAY(AM225),$E$7:$E$8790,MONTH(AM225),$G$7:$G$8790,"&lt;"&amp;HOUR(VLOOKUP(AM225,'Coincident Peak'!$D$5:$E$16,2))-Values!$E$5,$I$7:$I$8790,0)))&gt;(Effective_Battery_Capacity/Rndtrp_eff),(Effective_Battery_Capacity/Rndtrp_eff),(IF(ISNA(MATCH(AM225,'Coincident Peak'!$D$5:$D$16,0))=TRUE,0,SUMIFS($U$7:$U$8790,$F$7:$F$8790,DAY(AM225),$E$7:$E$8790,MONTH(AM225),$G$7:$G$8790,"&lt;"&amp;HOUR(VLOOKUP(AM225,'Coincident Peak'!$D$5:$E$16,2))-Values!$E$5,$I$7:$I$8790,0))))),0)</f>
        <v>0</v>
      </c>
      <c r="BR225" s="102">
        <f t="shared" ca="1" si="347"/>
        <v>0</v>
      </c>
      <c r="BS225" s="102">
        <f t="shared" ca="1" si="348"/>
        <v>1834.5577080440958</v>
      </c>
      <c r="BT225" s="102">
        <f t="shared" ca="1" si="349"/>
        <v>82.088099999999997</v>
      </c>
      <c r="BU225" s="102"/>
      <c r="BV225" s="110">
        <f ca="1">IF(ISNA(MATCH(AM225,'Coincident Peak'!$D$5:$D$16,0))=TRUE,0,1)</f>
        <v>0</v>
      </c>
      <c r="BW225" s="114">
        <f t="shared" ca="1" si="350"/>
        <v>0</v>
      </c>
      <c r="BX225" s="114">
        <f t="shared" ca="1" si="351"/>
        <v>1</v>
      </c>
      <c r="BY225" s="114">
        <f t="shared" ca="1" si="352"/>
        <v>1</v>
      </c>
      <c r="BZ225" s="114">
        <f t="shared" ca="1" si="353"/>
        <v>1</v>
      </c>
      <c r="CA225" s="114">
        <f t="shared" ca="1" si="354"/>
        <v>1</v>
      </c>
      <c r="CB225" s="110">
        <f t="shared" ca="1" si="355"/>
        <v>0</v>
      </c>
      <c r="CC225" s="110">
        <f t="shared" ca="1" si="356"/>
        <v>0</v>
      </c>
      <c r="CD225" s="110">
        <f ca="1">IF(ISNA(MATCH(AM225,'Coincident Peak'!$D$5:$D$16,0))=TRUE,1,0)</f>
        <v>1</v>
      </c>
      <c r="CE225" s="110">
        <f ca="1">VLOOKUP(MONTH($AM225),'Value Stacking Basis'!$B$38:$D$49,3)</f>
        <v>3</v>
      </c>
      <c r="CF225">
        <f ca="1">VLOOKUP(MONTH($AM225),'Value Stacking Basis'!$B$38:$F$49,5)</f>
        <v>2</v>
      </c>
      <c r="CG225" s="110">
        <f t="shared" ca="1" si="357"/>
        <v>1</v>
      </c>
      <c r="CK225" s="111">
        <f t="shared" ca="1" si="358"/>
        <v>0</v>
      </c>
      <c r="CL225" s="111">
        <f t="shared" ca="1" si="359"/>
        <v>0</v>
      </c>
      <c r="CM225" s="111">
        <f t="shared" ca="1" si="360"/>
        <v>0</v>
      </c>
      <c r="CN225" s="111">
        <f t="shared" ca="1" si="361"/>
        <v>0</v>
      </c>
      <c r="CO225" s="111">
        <f t="shared" ca="1" si="362"/>
        <v>0</v>
      </c>
      <c r="CQ225" s="111">
        <f t="shared" ca="1" si="363"/>
        <v>0</v>
      </c>
      <c r="CR225" s="111">
        <f t="shared" ca="1" si="364"/>
        <v>0</v>
      </c>
      <c r="CS225" s="111">
        <f t="shared" ca="1" si="365"/>
        <v>0</v>
      </c>
      <c r="CT225" s="111">
        <f t="shared" ca="1" si="366"/>
        <v>0</v>
      </c>
      <c r="CU225" s="111">
        <f t="shared" ca="1" si="367"/>
        <v>0</v>
      </c>
      <c r="CW225" s="205">
        <f t="array" aca="1" ref="CW225" ca="1">IF($BV225=0,0,IF($CB225=0,INDEX('Time Series Data'!N$7:N$8790,MATCH(1,(MONTH($AM225)='Time Series Data'!$E$7:$E$8790)*(DAY($AM225)='Time Series Data'!$F$7:$F$8790)*(HOUR(VLOOKUP('Time Series Data'!$AM225,'Coincident Peak'!$D$5:$I$16,2))='Time Series Data'!$G$7:$G$8790),0)),IF(($AT225*Rndtrp_eff)&gt;Effective_Battery_Capacity,BatteryPower,(($AT225*Rndtrp_eff)/Effective_Battery_Capacity)*BatteryPower)))</f>
        <v>0</v>
      </c>
      <c r="CX225" s="111">
        <f t="shared" ca="1" si="368"/>
        <v>0</v>
      </c>
      <c r="CY225" s="111">
        <f t="shared" ca="1" si="369"/>
        <v>0</v>
      </c>
      <c r="CZ225" s="111">
        <f t="shared" ca="1" si="370"/>
        <v>0</v>
      </c>
      <c r="DA225" s="111">
        <f t="shared" ca="1" si="371"/>
        <v>0</v>
      </c>
      <c r="DC225" s="205">
        <f t="array" aca="1" ref="DC225" ca="1">IF($BV225=0,0,IF($CB225=0,INDEX('Time Series Data'!N$7:N$8790,MATCH(1,(MONTH($AM225)='Time Series Data'!$E$7:$E$8790)*(DAY($AM225)='Time Series Data'!$F$7:$F$8790)*(HOUR(VLOOKUP('Time Series Data'!$AM225,'Coincident Peak'!$D$5:$I$16,2))='Time Series Data'!$G$7:$G$8790),0)),IF(($AT225*Rndtrp_eff)&gt;Effective_Battery_Capacity,BatteryPower,(($AT225*Rndtrp_eff)/Effective_Battery_Capacity)*BatteryPower)))</f>
        <v>0</v>
      </c>
      <c r="DD225" s="111">
        <f t="shared" ca="1" si="372"/>
        <v>0</v>
      </c>
      <c r="DF225" s="102">
        <f t="shared" ca="1" si="373"/>
        <v>0</v>
      </c>
      <c r="DG225" s="206">
        <f t="shared" ca="1" si="417"/>
        <v>82.088099999999997</v>
      </c>
      <c r="DH225" s="206">
        <f t="shared" ca="1" si="374"/>
        <v>0</v>
      </c>
      <c r="DI225" s="205">
        <f t="shared" ca="1" si="375"/>
        <v>0</v>
      </c>
      <c r="DJ225" s="205">
        <f t="shared" ca="1" si="376"/>
        <v>0</v>
      </c>
      <c r="DK225" s="205">
        <f t="shared" ca="1" si="377"/>
        <v>0</v>
      </c>
      <c r="DM225" s="102">
        <f t="shared" ca="1" si="378"/>
        <v>0</v>
      </c>
      <c r="DN225" s="102">
        <f t="shared" ca="1" si="418"/>
        <v>82.088099999999997</v>
      </c>
      <c r="DO225" s="102">
        <f t="shared" ca="1" si="379"/>
        <v>0</v>
      </c>
      <c r="DP225" s="102">
        <f t="shared" ca="1" si="380"/>
        <v>0</v>
      </c>
      <c r="DR225" s="102">
        <f t="shared" ca="1" si="381"/>
        <v>0</v>
      </c>
      <c r="DS225" s="111">
        <f t="shared" ca="1" si="382"/>
        <v>1596.2559999999999</v>
      </c>
      <c r="DT225" s="111">
        <f t="shared" ca="1" si="383"/>
        <v>1596.2559999999999</v>
      </c>
      <c r="DU225" s="111">
        <f t="shared" ca="1" si="419"/>
        <v>1596.2559999999999</v>
      </c>
      <c r="DV225" s="111">
        <f t="shared" ca="1" si="384"/>
        <v>0</v>
      </c>
      <c r="DX225" s="102">
        <f t="shared" ca="1" si="385"/>
        <v>0</v>
      </c>
      <c r="DY225" s="111">
        <f t="shared" ca="1" si="386"/>
        <v>0</v>
      </c>
      <c r="DZ225" s="111">
        <f t="shared" ca="1" si="387"/>
        <v>1596.2559999999999</v>
      </c>
      <c r="EA225" s="111">
        <f t="shared" ca="1" si="388"/>
        <v>1596.2559999999999</v>
      </c>
      <c r="EB225" s="111">
        <f t="shared" ca="1" si="420"/>
        <v>1596.2559999999999</v>
      </c>
      <c r="EF225" s="111">
        <f t="shared" ca="1" si="389"/>
        <v>0</v>
      </c>
      <c r="EG225" s="111">
        <f t="shared" ca="1" si="390"/>
        <v>0</v>
      </c>
      <c r="EH225" s="111">
        <f t="shared" ca="1" si="391"/>
        <v>0</v>
      </c>
      <c r="EI225" s="111">
        <f t="shared" ca="1" si="392"/>
        <v>0</v>
      </c>
      <c r="EK225" s="111">
        <f t="shared" ca="1" si="393"/>
        <v>0</v>
      </c>
      <c r="EL225" s="111">
        <f t="shared" ca="1" si="394"/>
        <v>0</v>
      </c>
      <c r="EM225" s="111">
        <f t="shared" ca="1" si="395"/>
        <v>0</v>
      </c>
      <c r="EN225" s="111">
        <f t="shared" ca="1" si="396"/>
        <v>0</v>
      </c>
      <c r="EP225" s="111">
        <f ca="1">IF($BV225=0,0,IF($CC225=0,VLOOKUP('Time Series Data'!$AM225,'Coincident Peak'!$D$5:$I$16,3),BatteryPower))</f>
        <v>0</v>
      </c>
      <c r="EQ225" s="111">
        <f t="shared" ca="1" si="397"/>
        <v>0</v>
      </c>
      <c r="ER225" s="111">
        <f t="shared" ca="1" si="398"/>
        <v>0</v>
      </c>
      <c r="ES225" s="111">
        <f t="shared" ca="1" si="399"/>
        <v>0</v>
      </c>
      <c r="EU225" s="111">
        <f ca="1">IF($BV225=0,0,IF($CC225=0,VLOOKUP('Time Series Data'!$AM225,'Coincident Peak'!$D$5:$I$16,3),BatteryPower))</f>
        <v>0</v>
      </c>
      <c r="EV225" s="111">
        <f t="shared" ca="1" si="400"/>
        <v>0</v>
      </c>
      <c r="EX225" s="111">
        <f t="shared" ca="1" si="401"/>
        <v>0</v>
      </c>
      <c r="EY225" s="111">
        <f t="shared" ca="1" si="421"/>
        <v>82.088099999999997</v>
      </c>
      <c r="EZ225" s="111">
        <f t="shared" ca="1" si="402"/>
        <v>0</v>
      </c>
      <c r="FA225" s="111">
        <f t="shared" ca="1" si="403"/>
        <v>0</v>
      </c>
      <c r="FB225" s="111">
        <f t="shared" ca="1" si="422"/>
        <v>0</v>
      </c>
      <c r="FD225" s="111">
        <f t="shared" ca="1" si="404"/>
        <v>0</v>
      </c>
      <c r="FE225" s="111">
        <f t="shared" ca="1" si="423"/>
        <v>82.088099999999997</v>
      </c>
      <c r="FF225" s="188">
        <f t="shared" ca="1" si="405"/>
        <v>0</v>
      </c>
      <c r="FH225" s="111">
        <f t="shared" ca="1" si="406"/>
        <v>0</v>
      </c>
      <c r="FI225" s="111">
        <f t="shared" ca="1" si="407"/>
        <v>1596.2559999999999</v>
      </c>
      <c r="FJ225" s="111">
        <f t="shared" ca="1" si="408"/>
        <v>1596.2559999999999</v>
      </c>
      <c r="FK225" s="111">
        <f t="shared" ca="1" si="424"/>
        <v>1596.2559999999999</v>
      </c>
      <c r="FL225" s="111">
        <f t="shared" ca="1" si="409"/>
        <v>0</v>
      </c>
      <c r="FN225" s="111">
        <f t="shared" ca="1" si="410"/>
        <v>0</v>
      </c>
      <c r="FO225" s="111">
        <f t="shared" ca="1" si="411"/>
        <v>0</v>
      </c>
      <c r="FP225" s="111">
        <f t="shared" ca="1" si="412"/>
        <v>1596.2559999999999</v>
      </c>
      <c r="FQ225" s="111">
        <f t="shared" ca="1" si="413"/>
        <v>1596.2559999999999</v>
      </c>
      <c r="FR225" s="111">
        <f t="shared" ca="1" si="425"/>
        <v>1596.2559999999999</v>
      </c>
      <c r="FT225" s="111">
        <f t="shared" ca="1" si="414"/>
        <v>0</v>
      </c>
    </row>
    <row r="226" spans="1:176" x14ac:dyDescent="0.2">
      <c r="A226" s="77"/>
      <c r="B226" s="77">
        <f t="shared" si="320"/>
        <v>43475.125</v>
      </c>
      <c r="C226" s="112">
        <f t="shared" si="321"/>
        <v>43475</v>
      </c>
      <c r="D226" s="106">
        <f t="shared" si="415"/>
        <v>13731</v>
      </c>
      <c r="E226" s="469">
        <v>1</v>
      </c>
      <c r="F226" s="469">
        <v>10</v>
      </c>
      <c r="G226" s="110">
        <v>3</v>
      </c>
      <c r="H226" s="110">
        <f t="shared" si="322"/>
        <v>4</v>
      </c>
      <c r="I226" s="110" cm="1">
        <f t="array" ref="I226">INDEX(Values!$V$6:$AG$29,'Time Series Data'!G226+1,'Time Series Data'!E226)</f>
        <v>1</v>
      </c>
      <c r="J226" s="113">
        <v>219.5</v>
      </c>
      <c r="K226" s="108">
        <v>13731</v>
      </c>
      <c r="L226" s="108">
        <v>0</v>
      </c>
      <c r="M226">
        <v>0</v>
      </c>
      <c r="N226">
        <v>0</v>
      </c>
      <c r="O226">
        <v>0</v>
      </c>
      <c r="P226">
        <v>95</v>
      </c>
      <c r="T226" s="185">
        <f t="shared" si="323"/>
        <v>0</v>
      </c>
      <c r="U226" s="185">
        <f t="shared" si="324"/>
        <v>0</v>
      </c>
      <c r="V226" s="102">
        <f t="shared" si="325"/>
        <v>13731</v>
      </c>
      <c r="W226">
        <f>IF(V226+O226&gt;VLOOKUP(E226,'Coincident Peak'!$C$22:$I$33,7),0,1)</f>
        <v>1</v>
      </c>
      <c r="X226" s="421">
        <f>IF((AND(E226=MONTH(VLOOKUP('Time Series Data'!E226,'Coincident Peak'!$C$5:$D$16,2)),F226=DAY(VLOOKUP('Time Series Data'!E226,'Coincident Peak'!$C$5:$D$16,2)),IF(AND(G226&lt;=HOUR(VLOOKUP('Time Series Data'!E226,'Coincident Peak'!$C$5:$E$16,3))+Values!$E$5,G226&gt;=HOUR(VLOOKUP('Time Series Data'!E226,'Coincident Peak'!$C$5:$E$16,3))-Values!$E$5),"TRUE","FALSE"))),BatteryPower,0)</f>
        <v>0</v>
      </c>
      <c r="Y226" s="185">
        <f>IF((AND(E226=MONTH(VLOOKUP('Time Series Data'!E226,'Coincident Peak'!$C$5:$D$16,2)),F226=DAY(VLOOKUP('Time Series Data'!E226,'Coincident Peak'!$C$5:$D$16,2)))),0,N226)</f>
        <v>0</v>
      </c>
      <c r="Z226" s="185">
        <f>IF((AND(E226=MONTH(VLOOKUP('Time Series Data'!E226,'Coincident Peak'!$C$5:$D$16,2)),F226=DAY(VLOOKUP('Time Series Data'!E226,'Coincident Peak'!$C$5:$D$16,2)),IF(AND(G226&lt;=HOUR(VLOOKUP('Time Series Data'!E226,'Coincident Peak'!$C$5:$E$16,3))+Values!$E$5,G226&gt;=HOUR(VLOOKUP('Time Series Data'!E226,'Coincident Peak'!$C$5:$E$16,3))-Values!$E$5),"TRUE","FALSE"))),BatteryPower,Y226)</f>
        <v>0</v>
      </c>
      <c r="AA226" s="185">
        <f>IF((AND(E226=MONTH(VLOOKUP('Time Series Data'!E226,'Coincident Peak'!$C$5:$D$16,2)),F226=DAY(VLOOKUP('Time Series Data'!E226,'Coincident Peak'!$C$5:$D$16,2))-1)),VLOOKUP(E226,'Coincident Peak'!$C$5:$N$16,11)*Z226,Z226)</f>
        <v>0</v>
      </c>
      <c r="AB226" s="185">
        <f>IF((AND(E226=MONTH(VLOOKUP('Time Series Data'!E226,'Coincident Peak'!$C$5:$D$16,2)),F226=DAY(VLOOKUP('Time Series Data'!E226,'Coincident Peak'!$C$5:$D$16,2))+1)),VLOOKUP(E226,'Coincident Peak'!$C$5:$N$16,12)*AA226,AA226)</f>
        <v>0</v>
      </c>
      <c r="AC226" s="185">
        <f>IF((AND(E226=MONTH(VLOOKUP('Time Series Data'!E226,'Coincident Peak'!$C$5:$D$16,2)),F226=DAY(VLOOKUP('Time Series Data'!E226,'Coincident Peak'!$C$5:$D$16,2)))),0,O226)</f>
        <v>0</v>
      </c>
      <c r="AD226" s="185">
        <f>IF((AND(E226=MONTH(VLOOKUP('Time Series Data'!E226,'Coincident Peak'!$C$5:$D$16,2)),F226=DAY(VLOOKUP('Time Series Data'!E226,'Coincident Peak'!$C$5:$D$16,2))-1)),VLOOKUP(E226,'Coincident Peak'!$C$5:$N$16,11)*AC226,AC226)</f>
        <v>0</v>
      </c>
      <c r="AE226" s="185">
        <f>IF((AND(E226=MONTH(VLOOKUP('Time Series Data'!E226,'Coincident Peak'!$C$5:$D$16,2)),F226=DAY(VLOOKUP('Time Series Data'!E226,'Coincident Peak'!$C$5:$D$16,2))+1)),VLOOKUP(E226,'Coincident Peak'!$C$5:$N$16,12)*AD226,AD226)</f>
        <v>0</v>
      </c>
      <c r="AF226" s="102">
        <f t="shared" si="326"/>
        <v>13731</v>
      </c>
      <c r="AG226" s="185">
        <f>IF((AND(E226=MONTH(VLOOKUP('Time Series Data'!E226,'Coincident Peak'!$C$5:$D$16,2)),F226=DAY(VLOOKUP('Time Series Data'!E226,'Coincident Peak'!$C$5:$D$16,2)))),U226,O226)</f>
        <v>0</v>
      </c>
      <c r="AH226" s="102">
        <f t="shared" si="416"/>
        <v>13731</v>
      </c>
      <c r="AL226" s="108">
        <v>219</v>
      </c>
      <c r="AM226" s="116">
        <f t="shared" ca="1" si="327"/>
        <v>43685</v>
      </c>
      <c r="AN226" s="110">
        <f t="shared" ca="1" si="328"/>
        <v>1</v>
      </c>
      <c r="AO226" s="111">
        <f t="shared" ca="1" si="329"/>
        <v>114.607</v>
      </c>
      <c r="AP226" s="111">
        <f t="shared" ca="1" si="330"/>
        <v>202.95</v>
      </c>
      <c r="AQ226" s="111">
        <f t="shared" ca="1" si="331"/>
        <v>280.53800000000001</v>
      </c>
      <c r="AR226" s="205">
        <f t="shared" ca="1" si="332"/>
        <v>4753.9661599999999</v>
      </c>
      <c r="AS226" s="111">
        <f t="shared" ca="1" si="333"/>
        <v>2781.4093897766402</v>
      </c>
      <c r="AT226" s="111">
        <f ca="1">IF(ISNA(MATCH(AM226,'Coincident Peak'!$D$5:$D$16,0))=TRUE,0,SUMIFS($O$7:$O$8790,$F$7:$F$8790,DAY(AM226),$E$7:$E$8790,MONTH(AM226),$G$7:$G$8790,"&lt;"&amp;HOUR(VLOOKUP(AM226,'Coincident Peak'!$D$5:$E$16,2))-Values!$E$5))</f>
        <v>0</v>
      </c>
      <c r="AU226" s="111">
        <f t="shared" ca="1" si="334"/>
        <v>0</v>
      </c>
      <c r="AV226" s="102">
        <f t="shared" ca="1" si="335"/>
        <v>280.53800000000001</v>
      </c>
      <c r="AW226" s="102">
        <f t="shared" ca="1" si="336"/>
        <v>280.53800000000001</v>
      </c>
      <c r="AX226" s="102">
        <f t="shared" ca="1" si="337"/>
        <v>1837.864</v>
      </c>
      <c r="AY226" s="102">
        <f ca="1">IF(IF(ISNA(MATCH(AM226,'Coincident Peak'!$D$5:$D$16,0))=TRUE,0,SUMIFS($O$7:$O$8790,$F$7:$F$8790,DAY(AM226),$E$7:$E$8790,MONTH(AM226),$G$7:$G$8790,"&lt;"&amp;HOUR(VLOOKUP(AM226,'Coincident Peak'!$D$5:$E$16,2))-Values!$E$5,$I$7:$I$8790,1))*Rndtrp_eff&gt;Effective_Battery_Capacity,Effective_Battery_Capacity,IF(ISNA(MATCH(AM226,'Coincident Peak'!$D$5:$D$16,0))=TRUE,0,SUMIFS($O$7:$O$8790,$F$7:$F$8790,DAY(AM226),$E$7:$E$8790,MONTH(AM226),$G$7:$G$8790,"&lt;"&amp;HOUR(VLOOKUP(AM226,'Coincident Peak'!$D$5:$E$16,2))-Values!$E$5,$I$7:$I$8790,1)))</f>
        <v>0</v>
      </c>
      <c r="AZ226" s="102">
        <f t="shared" ca="1" si="338"/>
        <v>1837.864</v>
      </c>
      <c r="BA226" s="102">
        <f t="shared" ca="1" si="339"/>
        <v>1557.326</v>
      </c>
      <c r="BB226" s="102">
        <f t="shared" ca="1" si="340"/>
        <v>0</v>
      </c>
      <c r="BD226" s="102">
        <f t="shared" ca="1" si="341"/>
        <v>1630.5136988898421</v>
      </c>
      <c r="BE226" s="102">
        <f t="shared" ca="1" si="342"/>
        <v>1834.5577080440958</v>
      </c>
      <c r="BF226" s="102">
        <f t="shared" ca="1" si="343"/>
        <v>0</v>
      </c>
      <c r="BG226" s="102">
        <f ca="1">IF(IF(ISNA(MATCH(AM226,'Coincident Peak'!$D$5:$D$16,0))=TRUE,0,SUMIFS($O$7:$O$8790,$F$7:$F$8790,DAY(AM226),$E$7:$E$8790,MONTH(AM226),$G$7:$G$8790,"&lt;"&amp;HOUR(VLOOKUP(AM226,'Coincident Peak'!$D$5:$E$16,2))-Values!$E$5,$I$7:$I$8790,0))&gt;(Effective_Battery_Capacity/Rndtrp_eff),(Effective_Battery_Capacity/Rndtrp_eff),IF(ISNA(MATCH(AM226,'Coincident Peak'!$D$5:$D$16,0))=TRUE,0,SUMIFS($O$7:$O$8790,$F$7:$F$8790,DAY(AM226),$E$7:$E$8790,MONTH(AM226),$G$7:$G$8790,"&lt;"&amp;HOUR(VLOOKUP(AM226,'Coincident Peak'!$D$5:$E$16,2))-Values!$E$5,$I$7:$I$8790,0)))</f>
        <v>0</v>
      </c>
      <c r="BH226" s="102">
        <f ca="1">IF((IF(ISNA(MATCH(AM226,'Coincident Peak'!$D$5:$D$16,0))=TRUE,0,SUMIFS($O$7:$O$8790,$F$7:$F$8790,DAY(AM226),$E$7:$E$8790,MONTH(AM226),$G$7:$G$8790,"&lt;"&amp;HOUR(VLOOKUP(AM226,'Coincident Peak'!$D$5:$E$16,2))-Values!$E$5)))&gt;(Effective_Battery_Capacity/Rndtrp_eff),(Effective_Battery_Capacity/Rndtrp_eff),(IF(ISNA(MATCH(AM226,'Coincident Peak'!$D$5:$D$16,0))=TRUE,0,SUMIFS($O$7:$O$8790,$F$7:$F$8790,DAY(AM226),$E$7:$E$8790,MONTH(AM226),$G$7:$G$8790,"&lt;"&amp;HOUR(VLOOKUP(AM226,'Coincident Peak'!$D$5:$E$16,2))-Values!$E$5))))</f>
        <v>0</v>
      </c>
      <c r="BI226" s="206">
        <f t="shared" ca="1" si="344"/>
        <v>114.607</v>
      </c>
      <c r="BJ226" s="206">
        <f t="shared" ca="1" si="345"/>
        <v>0</v>
      </c>
      <c r="BK226" s="102">
        <f>IF(WholesaleEnergyCost_2&gt;PPACostPerKWh,(IF((SUMIFS('Time Series Data'!$AG$7:$AG$8790,'Time Series Data'!$I$7:$I$8790,1,$F$7:$F$8790,DAY(AM226),$E$7:$E$8790,MONTH(AM226))-BP226)&gt;(Effective_Battery_Capacity/Rndtrp_eff),(Effective_Battery_Capacity/Rndtrp_eff),(SUMIFS('Time Series Data'!$AG$7:$AG$8790,'Time Series Data'!$I$7:$I$8790,1,$F$7:$F$8790,DAY(AM226),$E$7:$E$8790,MONTH(AM226))))-BP226),0)</f>
        <v>0</v>
      </c>
      <c r="BL226" s="102">
        <f t="shared" ca="1" si="346"/>
        <v>0</v>
      </c>
      <c r="BM226" s="102">
        <f ca="1">SUMIFS('Time Series Data'!$AG$7:$AG$8790,$F$7:$F$8790,DAY(AM226),$E$7:$E$8790,MONTH(AM226),'Time Series Data'!$I$7:$I$8790,1)-BL226-BP226</f>
        <v>3082.0331600000004</v>
      </c>
      <c r="BN226" s="102">
        <f ca="1">SUMIFS('Time Series Data'!$AG$7:$AG$8790,'Time Series Data'!$I$7:$I$8790,0,$F$7:$F$8790,DAY(AM226),$E$7:$E$8790,MONTH(AM226))-BQ226</f>
        <v>1557.326</v>
      </c>
      <c r="BO226" s="102">
        <f ca="1">IF((IF(ISNA(MATCH(AM226,'Coincident Peak'!$D$5:$D$16,0))=TRUE,0,SUMIFS($U$7:$U$8790,$F$7:$F$8790,DAY(AM226),$E$7:$E$8790,MONTH(AM226),$G$7:$G$8790,"&lt;"&amp;HOUR(VLOOKUP(AM226,'Coincident Peak'!$D$5:$E$16,2))-Values!$E$5)))&gt;(Effective_Battery_Capacity/Rndtrp_eff),(Effective_Battery_Capacity/Rndtrp_eff),(IF(ISNA(MATCH(AM226,'Coincident Peak'!$D$5:$D$16,0))=TRUE,0,SUMIFS($U$7:$U$8790,$F$7:$F$8790,DAY(AM226),$E$7:$E$8790,MONTH(AM226),$G$7:$G$8790,"&lt;"&amp;HOUR(VLOOKUP(AM226,'Coincident Peak'!$D$5:$E$16,2))-Values!$E$5))))</f>
        <v>0</v>
      </c>
      <c r="BP226" s="102">
        <f>IF(WholesaleEnergyCost_2&gt;PPACostPerKWh,(IF((IF(ISNA(MATCH(AM226,'Coincident Peak'!$D$5:$D$16,0))=TRUE,0,SUMIFS($U$7:$U$8790,$F$7:$F$8790,DAY(AM226),$E$7:$E$8790,MONTH(AM226),$G$7:$G$8790,"&lt;"&amp;HOUR(VLOOKUP(AM226,'Coincident Peak'!$D$5:$E$16,2))-Values!$E$5,$I$7:$I$8790,1)))&gt;(Effective_Battery_Capacity/Rndtrp_eff),(Effective_Battery_Capacity/Rndtrp_eff),(IF(ISNA(MATCH(AM226,'Coincident Peak'!$D$5:$D$16,0))=TRUE,0,SUMIFS($U$7:$U$8790,$F$7:$F$8790,DAY(AM226),$E$7:$E$8790,MONTH(AM226),$G$7:$G$8790,"&lt;"&amp;HOUR(VLOOKUP(AM226,'Coincident Peak'!$D$5:$E$16,2))-Values!$E$5,$I$7:$I$8790,1))))),0)</f>
        <v>0</v>
      </c>
      <c r="BQ226" s="102">
        <f>IF(WholesaleEnergyCost_1&gt;PPACostPerKWh,(IF((IF(ISNA(MATCH(AM226,'Coincident Peak'!$D$5:$D$16,0))=TRUE,0,SUMIFS($U$7:$U$8790,$F$7:$F$8790,DAY(AM226),$E$7:$E$8790,MONTH(AM226),$G$7:$G$8790,"&lt;"&amp;HOUR(VLOOKUP(AM226,'Coincident Peak'!$D$5:$E$16,2))-Values!$E$5,$I$7:$I$8790,0)))&gt;(Effective_Battery_Capacity/Rndtrp_eff),(Effective_Battery_Capacity/Rndtrp_eff),(IF(ISNA(MATCH(AM226,'Coincident Peak'!$D$5:$D$16,0))=TRUE,0,SUMIFS($U$7:$U$8790,$F$7:$F$8790,DAY(AM226),$E$7:$E$8790,MONTH(AM226),$G$7:$G$8790,"&lt;"&amp;HOUR(VLOOKUP(AM226,'Coincident Peak'!$D$5:$E$16,2))-Values!$E$5,$I$7:$I$8790,0))))),0)</f>
        <v>0</v>
      </c>
      <c r="BR226" s="102">
        <f t="shared" ca="1" si="347"/>
        <v>114.607</v>
      </c>
      <c r="BS226" s="102">
        <f t="shared" ca="1" si="348"/>
        <v>1834.5577080440958</v>
      </c>
      <c r="BT226" s="102">
        <f t="shared" ca="1" si="349"/>
        <v>280.53800000000001</v>
      </c>
      <c r="BU226" s="102"/>
      <c r="BV226" s="110">
        <f ca="1">IF(ISNA(MATCH(AM226,'Coincident Peak'!$D$5:$D$16,0))=TRUE,0,1)</f>
        <v>0</v>
      </c>
      <c r="BW226" s="114">
        <f t="shared" ca="1" si="350"/>
        <v>1</v>
      </c>
      <c r="BX226" s="114">
        <f t="shared" ca="1" si="351"/>
        <v>1</v>
      </c>
      <c r="BY226" s="114">
        <f t="shared" ca="1" si="352"/>
        <v>2</v>
      </c>
      <c r="BZ226" s="114">
        <f t="shared" ca="1" si="353"/>
        <v>1</v>
      </c>
      <c r="CA226" s="114">
        <f t="shared" ca="1" si="354"/>
        <v>1</v>
      </c>
      <c r="CB226" s="110">
        <f t="shared" ca="1" si="355"/>
        <v>0</v>
      </c>
      <c r="CC226" s="110">
        <f t="shared" ca="1" si="356"/>
        <v>0</v>
      </c>
      <c r="CD226" s="110">
        <f ca="1">IF(ISNA(MATCH(AM226,'Coincident Peak'!$D$5:$D$16,0))=TRUE,1,0)</f>
        <v>1</v>
      </c>
      <c r="CE226" s="110">
        <f ca="1">VLOOKUP(MONTH($AM226),'Value Stacking Basis'!$B$38:$D$49,3)</f>
        <v>3</v>
      </c>
      <c r="CF226">
        <f ca="1">VLOOKUP(MONTH($AM226),'Value Stacking Basis'!$B$38:$F$49,5)</f>
        <v>2</v>
      </c>
      <c r="CG226" s="110">
        <f t="shared" ca="1" si="357"/>
        <v>1</v>
      </c>
      <c r="CK226" s="111">
        <f t="shared" ca="1" si="358"/>
        <v>0</v>
      </c>
      <c r="CL226" s="111">
        <f t="shared" ca="1" si="359"/>
        <v>0</v>
      </c>
      <c r="CM226" s="111">
        <f t="shared" ca="1" si="360"/>
        <v>0</v>
      </c>
      <c r="CN226" s="111">
        <f t="shared" ca="1" si="361"/>
        <v>0</v>
      </c>
      <c r="CO226" s="111">
        <f t="shared" ca="1" si="362"/>
        <v>0</v>
      </c>
      <c r="CQ226" s="111">
        <f t="shared" ca="1" si="363"/>
        <v>0</v>
      </c>
      <c r="CR226" s="111">
        <f t="shared" ca="1" si="364"/>
        <v>0</v>
      </c>
      <c r="CS226" s="111">
        <f t="shared" ca="1" si="365"/>
        <v>0</v>
      </c>
      <c r="CT226" s="111">
        <f t="shared" ca="1" si="366"/>
        <v>0</v>
      </c>
      <c r="CU226" s="111">
        <f t="shared" ca="1" si="367"/>
        <v>0</v>
      </c>
      <c r="CW226" s="205">
        <f t="array" aca="1" ref="CW226" ca="1">IF($BV226=0,0,IF($CB226=0,INDEX('Time Series Data'!N$7:N$8790,MATCH(1,(MONTH($AM226)='Time Series Data'!$E$7:$E$8790)*(DAY($AM226)='Time Series Data'!$F$7:$F$8790)*(HOUR(VLOOKUP('Time Series Data'!$AM226,'Coincident Peak'!$D$5:$I$16,2))='Time Series Data'!$G$7:$G$8790),0)),IF(($AT226*Rndtrp_eff)&gt;Effective_Battery_Capacity,BatteryPower,(($AT226*Rndtrp_eff)/Effective_Battery_Capacity)*BatteryPower)))</f>
        <v>0</v>
      </c>
      <c r="CX226" s="111">
        <f t="shared" ca="1" si="368"/>
        <v>0</v>
      </c>
      <c r="CY226" s="111">
        <f t="shared" ca="1" si="369"/>
        <v>0</v>
      </c>
      <c r="CZ226" s="111">
        <f t="shared" ca="1" si="370"/>
        <v>0</v>
      </c>
      <c r="DA226" s="111">
        <f t="shared" ca="1" si="371"/>
        <v>0</v>
      </c>
      <c r="DC226" s="205">
        <f t="array" aca="1" ref="DC226" ca="1">IF($BV226=0,0,IF($CB226=0,INDEX('Time Series Data'!N$7:N$8790,MATCH(1,(MONTH($AM226)='Time Series Data'!$E$7:$E$8790)*(DAY($AM226)='Time Series Data'!$F$7:$F$8790)*(HOUR(VLOOKUP('Time Series Data'!$AM226,'Coincident Peak'!$D$5:$I$16,2))='Time Series Data'!$G$7:$G$8790),0)),IF(($AT226*Rndtrp_eff)&gt;Effective_Battery_Capacity,BatteryPower,(($AT226*Rndtrp_eff)/Effective_Battery_Capacity)*BatteryPower)))</f>
        <v>0</v>
      </c>
      <c r="DD226" s="111">
        <f t="shared" ca="1" si="372"/>
        <v>0</v>
      </c>
      <c r="DF226" s="102">
        <f t="shared" ca="1" si="373"/>
        <v>0</v>
      </c>
      <c r="DG226" s="206">
        <f t="shared" ca="1" si="417"/>
        <v>280.53800000000001</v>
      </c>
      <c r="DH226" s="206">
        <f t="shared" ca="1" si="374"/>
        <v>0</v>
      </c>
      <c r="DI226" s="205">
        <f t="shared" ca="1" si="375"/>
        <v>0</v>
      </c>
      <c r="DJ226" s="205">
        <f t="shared" ca="1" si="376"/>
        <v>0</v>
      </c>
      <c r="DK226" s="205">
        <f t="shared" ca="1" si="377"/>
        <v>0</v>
      </c>
      <c r="DM226" s="102">
        <f t="shared" ca="1" si="378"/>
        <v>0</v>
      </c>
      <c r="DN226" s="102">
        <f t="shared" ca="1" si="418"/>
        <v>280.53800000000001</v>
      </c>
      <c r="DO226" s="102">
        <f t="shared" ca="1" si="379"/>
        <v>0</v>
      </c>
      <c r="DP226" s="102">
        <f t="shared" ca="1" si="380"/>
        <v>0</v>
      </c>
      <c r="DR226" s="102">
        <f t="shared" ca="1" si="381"/>
        <v>0</v>
      </c>
      <c r="DS226" s="111">
        <f t="shared" ca="1" si="382"/>
        <v>1596.2559999999999</v>
      </c>
      <c r="DT226" s="111">
        <f t="shared" ca="1" si="383"/>
        <v>1596.2559999999999</v>
      </c>
      <c r="DU226" s="111">
        <f t="shared" ca="1" si="419"/>
        <v>1596.2559999999999</v>
      </c>
      <c r="DV226" s="111">
        <f t="shared" ca="1" si="384"/>
        <v>0</v>
      </c>
      <c r="DX226" s="102">
        <f t="shared" ca="1" si="385"/>
        <v>0</v>
      </c>
      <c r="DY226" s="111">
        <f t="shared" ca="1" si="386"/>
        <v>0</v>
      </c>
      <c r="DZ226" s="111">
        <f t="shared" ca="1" si="387"/>
        <v>1596.2559999999999</v>
      </c>
      <c r="EA226" s="111">
        <f t="shared" ca="1" si="388"/>
        <v>1596.2559999999999</v>
      </c>
      <c r="EB226" s="111">
        <f t="shared" ca="1" si="420"/>
        <v>1596.2559999999999</v>
      </c>
      <c r="EF226" s="111">
        <f t="shared" ca="1" si="389"/>
        <v>0</v>
      </c>
      <c r="EG226" s="111">
        <f t="shared" ca="1" si="390"/>
        <v>0</v>
      </c>
      <c r="EH226" s="111">
        <f t="shared" ca="1" si="391"/>
        <v>0</v>
      </c>
      <c r="EI226" s="111">
        <f t="shared" ca="1" si="392"/>
        <v>0</v>
      </c>
      <c r="EK226" s="111">
        <f t="shared" ca="1" si="393"/>
        <v>0</v>
      </c>
      <c r="EL226" s="111">
        <f t="shared" ca="1" si="394"/>
        <v>0</v>
      </c>
      <c r="EM226" s="111">
        <f t="shared" ca="1" si="395"/>
        <v>0</v>
      </c>
      <c r="EN226" s="111">
        <f t="shared" ca="1" si="396"/>
        <v>0</v>
      </c>
      <c r="EP226" s="111">
        <f ca="1">IF($BV226=0,0,IF($CC226=0,VLOOKUP('Time Series Data'!$AM226,'Coincident Peak'!$D$5:$I$16,3),BatteryPower))</f>
        <v>0</v>
      </c>
      <c r="EQ226" s="111">
        <f t="shared" ca="1" si="397"/>
        <v>0</v>
      </c>
      <c r="ER226" s="111">
        <f t="shared" ca="1" si="398"/>
        <v>0</v>
      </c>
      <c r="ES226" s="111">
        <f t="shared" ca="1" si="399"/>
        <v>0</v>
      </c>
      <c r="EU226" s="111">
        <f ca="1">IF($BV226=0,0,IF($CC226=0,VLOOKUP('Time Series Data'!$AM226,'Coincident Peak'!$D$5:$I$16,3),BatteryPower))</f>
        <v>0</v>
      </c>
      <c r="EV226" s="111">
        <f t="shared" ca="1" si="400"/>
        <v>0</v>
      </c>
      <c r="EX226" s="111">
        <f t="shared" ca="1" si="401"/>
        <v>0</v>
      </c>
      <c r="EY226" s="111">
        <f t="shared" ca="1" si="421"/>
        <v>280.53800000000001</v>
      </c>
      <c r="EZ226" s="111">
        <f t="shared" ca="1" si="402"/>
        <v>0</v>
      </c>
      <c r="FA226" s="111">
        <f t="shared" ca="1" si="403"/>
        <v>0</v>
      </c>
      <c r="FB226" s="111">
        <f t="shared" ca="1" si="422"/>
        <v>0</v>
      </c>
      <c r="FD226" s="111">
        <f t="shared" ca="1" si="404"/>
        <v>0</v>
      </c>
      <c r="FE226" s="111">
        <f t="shared" ca="1" si="423"/>
        <v>280.53800000000001</v>
      </c>
      <c r="FF226" s="188">
        <f t="shared" ca="1" si="405"/>
        <v>0</v>
      </c>
      <c r="FH226" s="111">
        <f t="shared" ca="1" si="406"/>
        <v>0</v>
      </c>
      <c r="FI226" s="111">
        <f t="shared" ca="1" si="407"/>
        <v>1596.2559999999999</v>
      </c>
      <c r="FJ226" s="111">
        <f t="shared" ca="1" si="408"/>
        <v>1596.2559999999999</v>
      </c>
      <c r="FK226" s="111">
        <f t="shared" ca="1" si="424"/>
        <v>1596.2559999999999</v>
      </c>
      <c r="FL226" s="111">
        <f t="shared" ca="1" si="409"/>
        <v>0</v>
      </c>
      <c r="FN226" s="111">
        <f t="shared" ca="1" si="410"/>
        <v>0</v>
      </c>
      <c r="FO226" s="111">
        <f t="shared" ca="1" si="411"/>
        <v>0</v>
      </c>
      <c r="FP226" s="111">
        <f t="shared" ca="1" si="412"/>
        <v>1596.2559999999999</v>
      </c>
      <c r="FQ226" s="111">
        <f t="shared" ca="1" si="413"/>
        <v>1596.2559999999999</v>
      </c>
      <c r="FR226" s="111">
        <f t="shared" ca="1" si="425"/>
        <v>1596.2559999999999</v>
      </c>
      <c r="FT226" s="111">
        <f t="shared" ca="1" si="414"/>
        <v>0</v>
      </c>
    </row>
    <row r="227" spans="1:176" x14ac:dyDescent="0.2">
      <c r="A227" s="77"/>
      <c r="B227" s="77">
        <f t="shared" si="320"/>
        <v>43475.166666666664</v>
      </c>
      <c r="C227" s="112">
        <f t="shared" si="321"/>
        <v>43475</v>
      </c>
      <c r="D227" s="106">
        <f t="shared" si="415"/>
        <v>14661</v>
      </c>
      <c r="E227" s="469">
        <v>1</v>
      </c>
      <c r="F227" s="469">
        <v>10</v>
      </c>
      <c r="G227" s="110">
        <v>4</v>
      </c>
      <c r="H227" s="110">
        <f t="shared" si="322"/>
        <v>4</v>
      </c>
      <c r="I227" s="110" cm="1">
        <f t="array" ref="I227">INDEX(Values!$V$6:$AG$29,'Time Series Data'!G227+1,'Time Series Data'!E227)</f>
        <v>1</v>
      </c>
      <c r="J227" s="113">
        <v>220.5</v>
      </c>
      <c r="K227" s="108">
        <v>14661</v>
      </c>
      <c r="L227" s="108">
        <v>0</v>
      </c>
      <c r="M227">
        <v>0</v>
      </c>
      <c r="N227">
        <v>0</v>
      </c>
      <c r="O227">
        <v>0</v>
      </c>
      <c r="P227">
        <v>95</v>
      </c>
      <c r="T227" s="185">
        <f t="shared" si="323"/>
        <v>0</v>
      </c>
      <c r="U227" s="185">
        <f t="shared" si="324"/>
        <v>0</v>
      </c>
      <c r="V227" s="102">
        <f t="shared" si="325"/>
        <v>14661</v>
      </c>
      <c r="W227">
        <f>IF(V227+O227&gt;VLOOKUP(E227,'Coincident Peak'!$C$22:$I$33,7),0,1)</f>
        <v>1</v>
      </c>
      <c r="X227" s="421">
        <f>IF((AND(E227=MONTH(VLOOKUP('Time Series Data'!E227,'Coincident Peak'!$C$5:$D$16,2)),F227=DAY(VLOOKUP('Time Series Data'!E227,'Coincident Peak'!$C$5:$D$16,2)),IF(AND(G227&lt;=HOUR(VLOOKUP('Time Series Data'!E227,'Coincident Peak'!$C$5:$E$16,3))+Values!$E$5,G227&gt;=HOUR(VLOOKUP('Time Series Data'!E227,'Coincident Peak'!$C$5:$E$16,3))-Values!$E$5),"TRUE","FALSE"))),BatteryPower,0)</f>
        <v>0</v>
      </c>
      <c r="Y227" s="185">
        <f>IF((AND(E227=MONTH(VLOOKUP('Time Series Data'!E227,'Coincident Peak'!$C$5:$D$16,2)),F227=DAY(VLOOKUP('Time Series Data'!E227,'Coincident Peak'!$C$5:$D$16,2)))),0,N227)</f>
        <v>0</v>
      </c>
      <c r="Z227" s="185">
        <f>IF((AND(E227=MONTH(VLOOKUP('Time Series Data'!E227,'Coincident Peak'!$C$5:$D$16,2)),F227=DAY(VLOOKUP('Time Series Data'!E227,'Coincident Peak'!$C$5:$D$16,2)),IF(AND(G227&lt;=HOUR(VLOOKUP('Time Series Data'!E227,'Coincident Peak'!$C$5:$E$16,3))+Values!$E$5,G227&gt;=HOUR(VLOOKUP('Time Series Data'!E227,'Coincident Peak'!$C$5:$E$16,3))-Values!$E$5),"TRUE","FALSE"))),BatteryPower,Y227)</f>
        <v>0</v>
      </c>
      <c r="AA227" s="185">
        <f>IF((AND(E227=MONTH(VLOOKUP('Time Series Data'!E227,'Coincident Peak'!$C$5:$D$16,2)),F227=DAY(VLOOKUP('Time Series Data'!E227,'Coincident Peak'!$C$5:$D$16,2))-1)),VLOOKUP(E227,'Coincident Peak'!$C$5:$N$16,11)*Z227,Z227)</f>
        <v>0</v>
      </c>
      <c r="AB227" s="185">
        <f>IF((AND(E227=MONTH(VLOOKUP('Time Series Data'!E227,'Coincident Peak'!$C$5:$D$16,2)),F227=DAY(VLOOKUP('Time Series Data'!E227,'Coincident Peak'!$C$5:$D$16,2))+1)),VLOOKUP(E227,'Coincident Peak'!$C$5:$N$16,12)*AA227,AA227)</f>
        <v>0</v>
      </c>
      <c r="AC227" s="185">
        <f>IF((AND(E227=MONTH(VLOOKUP('Time Series Data'!E227,'Coincident Peak'!$C$5:$D$16,2)),F227=DAY(VLOOKUP('Time Series Data'!E227,'Coincident Peak'!$C$5:$D$16,2)))),0,O227)</f>
        <v>0</v>
      </c>
      <c r="AD227" s="185">
        <f>IF((AND(E227=MONTH(VLOOKUP('Time Series Data'!E227,'Coincident Peak'!$C$5:$D$16,2)),F227=DAY(VLOOKUP('Time Series Data'!E227,'Coincident Peak'!$C$5:$D$16,2))-1)),VLOOKUP(E227,'Coincident Peak'!$C$5:$N$16,11)*AC227,AC227)</f>
        <v>0</v>
      </c>
      <c r="AE227" s="185">
        <f>IF((AND(E227=MONTH(VLOOKUP('Time Series Data'!E227,'Coincident Peak'!$C$5:$D$16,2)),F227=DAY(VLOOKUP('Time Series Data'!E227,'Coincident Peak'!$C$5:$D$16,2))+1)),VLOOKUP(E227,'Coincident Peak'!$C$5:$N$16,12)*AD227,AD227)</f>
        <v>0</v>
      </c>
      <c r="AF227" s="102">
        <f t="shared" si="326"/>
        <v>14661</v>
      </c>
      <c r="AG227" s="185">
        <f>IF((AND(E227=MONTH(VLOOKUP('Time Series Data'!E227,'Coincident Peak'!$C$5:$D$16,2)),F227=DAY(VLOOKUP('Time Series Data'!E227,'Coincident Peak'!$C$5:$D$16,2)))),U227,O227)</f>
        <v>0</v>
      </c>
      <c r="AH227" s="102">
        <f t="shared" si="416"/>
        <v>14661</v>
      </c>
      <c r="AL227" s="108">
        <v>220</v>
      </c>
      <c r="AM227" s="116">
        <f t="shared" ca="1" si="327"/>
        <v>43686</v>
      </c>
      <c r="AN227" s="110">
        <f t="shared" ca="1" si="328"/>
        <v>1</v>
      </c>
      <c r="AO227" s="111">
        <f t="shared" ca="1" si="329"/>
        <v>63.965400000000002</v>
      </c>
      <c r="AP227" s="111">
        <f t="shared" ca="1" si="330"/>
        <v>0</v>
      </c>
      <c r="AQ227" s="111">
        <f t="shared" ca="1" si="331"/>
        <v>58.2059</v>
      </c>
      <c r="AR227" s="205">
        <f t="shared" ca="1" si="332"/>
        <v>4864.7379470000014</v>
      </c>
      <c r="AS227" s="111">
        <f t="shared" ca="1" si="333"/>
        <v>2860.4459713884885</v>
      </c>
      <c r="AT227" s="111">
        <f ca="1">IF(ISNA(MATCH(AM227,'Coincident Peak'!$D$5:$D$16,0))=TRUE,0,SUMIFS($O$7:$O$8790,$F$7:$F$8790,DAY(AM227),$E$7:$E$8790,MONTH(AM227),$G$7:$G$8790,"&lt;"&amp;HOUR(VLOOKUP(AM227,'Coincident Peak'!$D$5:$E$16,2))-Values!$E$5))</f>
        <v>0</v>
      </c>
      <c r="AU227" s="111">
        <f t="shared" ca="1" si="334"/>
        <v>0</v>
      </c>
      <c r="AV227" s="102">
        <f t="shared" ca="1" si="335"/>
        <v>58.2059</v>
      </c>
      <c r="AW227" s="102">
        <f t="shared" ca="1" si="336"/>
        <v>58.2059</v>
      </c>
      <c r="AX227" s="102">
        <f t="shared" ca="1" si="337"/>
        <v>1635.4678999999999</v>
      </c>
      <c r="AY227" s="102">
        <f ca="1">IF(IF(ISNA(MATCH(AM227,'Coincident Peak'!$D$5:$D$16,0))=TRUE,0,SUMIFS($O$7:$O$8790,$F$7:$F$8790,DAY(AM227),$E$7:$E$8790,MONTH(AM227),$G$7:$G$8790,"&lt;"&amp;HOUR(VLOOKUP(AM227,'Coincident Peak'!$D$5:$E$16,2))-Values!$E$5,$I$7:$I$8790,1))*Rndtrp_eff&gt;Effective_Battery_Capacity,Effective_Battery_Capacity,IF(ISNA(MATCH(AM227,'Coincident Peak'!$D$5:$D$16,0))=TRUE,0,SUMIFS($O$7:$O$8790,$F$7:$F$8790,DAY(AM227),$E$7:$E$8790,MONTH(AM227),$G$7:$G$8790,"&lt;"&amp;HOUR(VLOOKUP(AM227,'Coincident Peak'!$D$5:$E$16,2))-Values!$E$5,$I$7:$I$8790,1)))</f>
        <v>0</v>
      </c>
      <c r="AZ227" s="102">
        <f t="shared" ca="1" si="338"/>
        <v>1635.4678999999999</v>
      </c>
      <c r="BA227" s="102">
        <f t="shared" ca="1" si="339"/>
        <v>1577.2619999999999</v>
      </c>
      <c r="BB227" s="102">
        <f t="shared" ca="1" si="340"/>
        <v>0</v>
      </c>
      <c r="BD227" s="102">
        <f t="shared" ca="1" si="341"/>
        <v>1592.4469513535144</v>
      </c>
      <c r="BE227" s="102">
        <f t="shared" ca="1" si="342"/>
        <v>1834.5577080440958</v>
      </c>
      <c r="BF227" s="102">
        <f t="shared" ca="1" si="343"/>
        <v>0</v>
      </c>
      <c r="BG227" s="102">
        <f ca="1">IF(IF(ISNA(MATCH(AM227,'Coincident Peak'!$D$5:$D$16,0))=TRUE,0,SUMIFS($O$7:$O$8790,$F$7:$F$8790,DAY(AM227),$E$7:$E$8790,MONTH(AM227),$G$7:$G$8790,"&lt;"&amp;HOUR(VLOOKUP(AM227,'Coincident Peak'!$D$5:$E$16,2))-Values!$E$5,$I$7:$I$8790,0))&gt;(Effective_Battery_Capacity/Rndtrp_eff),(Effective_Battery_Capacity/Rndtrp_eff),IF(ISNA(MATCH(AM227,'Coincident Peak'!$D$5:$D$16,0))=TRUE,0,SUMIFS($O$7:$O$8790,$F$7:$F$8790,DAY(AM227),$E$7:$E$8790,MONTH(AM227),$G$7:$G$8790,"&lt;"&amp;HOUR(VLOOKUP(AM227,'Coincident Peak'!$D$5:$E$16,2))-Values!$E$5,$I$7:$I$8790,0)))</f>
        <v>0</v>
      </c>
      <c r="BH227" s="102">
        <f ca="1">IF((IF(ISNA(MATCH(AM227,'Coincident Peak'!$D$5:$D$16,0))=TRUE,0,SUMIFS($O$7:$O$8790,$F$7:$F$8790,DAY(AM227),$E$7:$E$8790,MONTH(AM227),$G$7:$G$8790,"&lt;"&amp;HOUR(VLOOKUP(AM227,'Coincident Peak'!$D$5:$E$16,2))-Values!$E$5)))&gt;(Effective_Battery_Capacity/Rndtrp_eff),(Effective_Battery_Capacity/Rndtrp_eff),(IF(ISNA(MATCH(AM227,'Coincident Peak'!$D$5:$D$16,0))=TRUE,0,SUMIFS($O$7:$O$8790,$F$7:$F$8790,DAY(AM227),$E$7:$E$8790,MONTH(AM227),$G$7:$G$8790,"&lt;"&amp;HOUR(VLOOKUP(AM227,'Coincident Peak'!$D$5:$E$16,2))-Values!$E$5))))</f>
        <v>0</v>
      </c>
      <c r="BI227" s="206">
        <f t="shared" ca="1" si="344"/>
        <v>63.965400000000002</v>
      </c>
      <c r="BJ227" s="206">
        <f t="shared" ca="1" si="345"/>
        <v>0</v>
      </c>
      <c r="BK227" s="102">
        <f>IF(WholesaleEnergyCost_2&gt;PPACostPerKWh,(IF((SUMIFS('Time Series Data'!$AG$7:$AG$8790,'Time Series Data'!$I$7:$I$8790,1,$F$7:$F$8790,DAY(AM227),$E$7:$E$8790,MONTH(AM227))-BP227)&gt;(Effective_Battery_Capacity/Rndtrp_eff),(Effective_Battery_Capacity/Rndtrp_eff),(SUMIFS('Time Series Data'!$AG$7:$AG$8790,'Time Series Data'!$I$7:$I$8790,1,$F$7:$F$8790,DAY(AM227),$E$7:$E$8790,MONTH(AM227))))-BP227),0)</f>
        <v>0</v>
      </c>
      <c r="BL227" s="102">
        <f t="shared" ca="1" si="346"/>
        <v>0</v>
      </c>
      <c r="BM227" s="102">
        <f ca="1">SUMIFS('Time Series Data'!$AG$7:$AG$8790,$F$7:$F$8790,DAY(AM227),$E$7:$E$8790,MONTH(AM227),'Time Series Data'!$I$7:$I$8790,1)-BL227-BP227</f>
        <v>3223.5105470000003</v>
      </c>
      <c r="BN227" s="102">
        <f ca="1">SUMIFS('Time Series Data'!$AG$7:$AG$8790,'Time Series Data'!$I$7:$I$8790,0,$F$7:$F$8790,DAY(AM227),$E$7:$E$8790,MONTH(AM227))-BQ227</f>
        <v>1577.2619999999999</v>
      </c>
      <c r="BO227" s="102">
        <f ca="1">IF((IF(ISNA(MATCH(AM227,'Coincident Peak'!$D$5:$D$16,0))=TRUE,0,SUMIFS($U$7:$U$8790,$F$7:$F$8790,DAY(AM227),$E$7:$E$8790,MONTH(AM227),$G$7:$G$8790,"&lt;"&amp;HOUR(VLOOKUP(AM227,'Coincident Peak'!$D$5:$E$16,2))-Values!$E$5)))&gt;(Effective_Battery_Capacity/Rndtrp_eff),(Effective_Battery_Capacity/Rndtrp_eff),(IF(ISNA(MATCH(AM227,'Coincident Peak'!$D$5:$D$16,0))=TRUE,0,SUMIFS($U$7:$U$8790,$F$7:$F$8790,DAY(AM227),$E$7:$E$8790,MONTH(AM227),$G$7:$G$8790,"&lt;"&amp;HOUR(VLOOKUP(AM227,'Coincident Peak'!$D$5:$E$16,2))-Values!$E$5))))</f>
        <v>0</v>
      </c>
      <c r="BP227" s="102">
        <f>IF(WholesaleEnergyCost_2&gt;PPACostPerKWh,(IF((IF(ISNA(MATCH(AM227,'Coincident Peak'!$D$5:$D$16,0))=TRUE,0,SUMIFS($U$7:$U$8790,$F$7:$F$8790,DAY(AM227),$E$7:$E$8790,MONTH(AM227),$G$7:$G$8790,"&lt;"&amp;HOUR(VLOOKUP(AM227,'Coincident Peak'!$D$5:$E$16,2))-Values!$E$5,$I$7:$I$8790,1)))&gt;(Effective_Battery_Capacity/Rndtrp_eff),(Effective_Battery_Capacity/Rndtrp_eff),(IF(ISNA(MATCH(AM227,'Coincident Peak'!$D$5:$D$16,0))=TRUE,0,SUMIFS($U$7:$U$8790,$F$7:$F$8790,DAY(AM227),$E$7:$E$8790,MONTH(AM227),$G$7:$G$8790,"&lt;"&amp;HOUR(VLOOKUP(AM227,'Coincident Peak'!$D$5:$E$16,2))-Values!$E$5,$I$7:$I$8790,1))))),0)</f>
        <v>0</v>
      </c>
      <c r="BQ227" s="102">
        <f>IF(WholesaleEnergyCost_1&gt;PPACostPerKWh,(IF((IF(ISNA(MATCH(AM227,'Coincident Peak'!$D$5:$D$16,0))=TRUE,0,SUMIFS($U$7:$U$8790,$F$7:$F$8790,DAY(AM227),$E$7:$E$8790,MONTH(AM227),$G$7:$G$8790,"&lt;"&amp;HOUR(VLOOKUP(AM227,'Coincident Peak'!$D$5:$E$16,2))-Values!$E$5,$I$7:$I$8790,0)))&gt;(Effective_Battery_Capacity/Rndtrp_eff),(Effective_Battery_Capacity/Rndtrp_eff),(IF(ISNA(MATCH(AM227,'Coincident Peak'!$D$5:$D$16,0))=TRUE,0,SUMIFS($U$7:$U$8790,$F$7:$F$8790,DAY(AM227),$E$7:$E$8790,MONTH(AM227),$G$7:$G$8790,"&lt;"&amp;HOUR(VLOOKUP(AM227,'Coincident Peak'!$D$5:$E$16,2))-Values!$E$5,$I$7:$I$8790,0))))),0)</f>
        <v>0</v>
      </c>
      <c r="BR227" s="102">
        <f t="shared" ca="1" si="347"/>
        <v>63.965400000000002</v>
      </c>
      <c r="BS227" s="102">
        <f t="shared" ca="1" si="348"/>
        <v>1834.5577080440958</v>
      </c>
      <c r="BT227" s="102">
        <f t="shared" ca="1" si="349"/>
        <v>58.2059</v>
      </c>
      <c r="BU227" s="102"/>
      <c r="BV227" s="110">
        <f ca="1">IF(ISNA(MATCH(AM227,'Coincident Peak'!$D$5:$D$16,0))=TRUE,0,1)</f>
        <v>0</v>
      </c>
      <c r="BW227" s="114">
        <f t="shared" ca="1" si="350"/>
        <v>1</v>
      </c>
      <c r="BX227" s="114">
        <f t="shared" ca="1" si="351"/>
        <v>0</v>
      </c>
      <c r="BY227" s="114">
        <f t="shared" ca="1" si="352"/>
        <v>1</v>
      </c>
      <c r="BZ227" s="114">
        <f t="shared" ca="1" si="353"/>
        <v>1</v>
      </c>
      <c r="CA227" s="114">
        <f t="shared" ca="1" si="354"/>
        <v>1</v>
      </c>
      <c r="CB227" s="110">
        <f t="shared" ca="1" si="355"/>
        <v>0</v>
      </c>
      <c r="CC227" s="110">
        <f t="shared" ca="1" si="356"/>
        <v>0</v>
      </c>
      <c r="CD227" s="110">
        <f ca="1">IF(ISNA(MATCH(AM227,'Coincident Peak'!$D$5:$D$16,0))=TRUE,1,0)</f>
        <v>1</v>
      </c>
      <c r="CE227" s="110">
        <f ca="1">VLOOKUP(MONTH($AM227),'Value Stacking Basis'!$B$38:$D$49,3)</f>
        <v>3</v>
      </c>
      <c r="CF227">
        <f ca="1">VLOOKUP(MONTH($AM227),'Value Stacking Basis'!$B$38:$F$49,5)</f>
        <v>2</v>
      </c>
      <c r="CG227" s="110">
        <f t="shared" ca="1" si="357"/>
        <v>1</v>
      </c>
      <c r="CK227" s="111">
        <f t="shared" ca="1" si="358"/>
        <v>0</v>
      </c>
      <c r="CL227" s="111">
        <f t="shared" ca="1" si="359"/>
        <v>0</v>
      </c>
      <c r="CM227" s="111">
        <f t="shared" ca="1" si="360"/>
        <v>0</v>
      </c>
      <c r="CN227" s="111">
        <f t="shared" ca="1" si="361"/>
        <v>0</v>
      </c>
      <c r="CO227" s="111">
        <f t="shared" ca="1" si="362"/>
        <v>0</v>
      </c>
      <c r="CQ227" s="111">
        <f t="shared" ca="1" si="363"/>
        <v>0</v>
      </c>
      <c r="CR227" s="111">
        <f t="shared" ca="1" si="364"/>
        <v>0</v>
      </c>
      <c r="CS227" s="111">
        <f t="shared" ca="1" si="365"/>
        <v>0</v>
      </c>
      <c r="CT227" s="111">
        <f t="shared" ca="1" si="366"/>
        <v>0</v>
      </c>
      <c r="CU227" s="111">
        <f t="shared" ca="1" si="367"/>
        <v>0</v>
      </c>
      <c r="CW227" s="205">
        <f t="array" aca="1" ref="CW227" ca="1">IF($BV227=0,0,IF($CB227=0,INDEX('Time Series Data'!N$7:N$8790,MATCH(1,(MONTH($AM227)='Time Series Data'!$E$7:$E$8790)*(DAY($AM227)='Time Series Data'!$F$7:$F$8790)*(HOUR(VLOOKUP('Time Series Data'!$AM227,'Coincident Peak'!$D$5:$I$16,2))='Time Series Data'!$G$7:$G$8790),0)),IF(($AT227*Rndtrp_eff)&gt;Effective_Battery_Capacity,BatteryPower,(($AT227*Rndtrp_eff)/Effective_Battery_Capacity)*BatteryPower)))</f>
        <v>0</v>
      </c>
      <c r="CX227" s="111">
        <f t="shared" ca="1" si="368"/>
        <v>0</v>
      </c>
      <c r="CY227" s="111">
        <f t="shared" ca="1" si="369"/>
        <v>0</v>
      </c>
      <c r="CZ227" s="111">
        <f t="shared" ca="1" si="370"/>
        <v>0</v>
      </c>
      <c r="DA227" s="111">
        <f t="shared" ca="1" si="371"/>
        <v>0</v>
      </c>
      <c r="DC227" s="205">
        <f t="array" aca="1" ref="DC227" ca="1">IF($BV227=0,0,IF($CB227=0,INDEX('Time Series Data'!N$7:N$8790,MATCH(1,(MONTH($AM227)='Time Series Data'!$E$7:$E$8790)*(DAY($AM227)='Time Series Data'!$F$7:$F$8790)*(HOUR(VLOOKUP('Time Series Data'!$AM227,'Coincident Peak'!$D$5:$I$16,2))='Time Series Data'!$G$7:$G$8790),0)),IF(($AT227*Rndtrp_eff)&gt;Effective_Battery_Capacity,BatteryPower,(($AT227*Rndtrp_eff)/Effective_Battery_Capacity)*BatteryPower)))</f>
        <v>0</v>
      </c>
      <c r="DD227" s="111">
        <f t="shared" ca="1" si="372"/>
        <v>0</v>
      </c>
      <c r="DF227" s="102">
        <f t="shared" ca="1" si="373"/>
        <v>0</v>
      </c>
      <c r="DG227" s="206">
        <f t="shared" ca="1" si="417"/>
        <v>58.2059</v>
      </c>
      <c r="DH227" s="206">
        <f t="shared" ca="1" si="374"/>
        <v>0</v>
      </c>
      <c r="DI227" s="205">
        <f t="shared" ca="1" si="375"/>
        <v>0</v>
      </c>
      <c r="DJ227" s="205">
        <f t="shared" ca="1" si="376"/>
        <v>0</v>
      </c>
      <c r="DK227" s="205">
        <f t="shared" ca="1" si="377"/>
        <v>0</v>
      </c>
      <c r="DM227" s="102">
        <f t="shared" ca="1" si="378"/>
        <v>0</v>
      </c>
      <c r="DN227" s="102">
        <f t="shared" ca="1" si="418"/>
        <v>58.2059</v>
      </c>
      <c r="DO227" s="102">
        <f t="shared" ca="1" si="379"/>
        <v>0</v>
      </c>
      <c r="DP227" s="102">
        <f t="shared" ca="1" si="380"/>
        <v>0</v>
      </c>
      <c r="DR227" s="102">
        <f t="shared" ca="1" si="381"/>
        <v>0</v>
      </c>
      <c r="DS227" s="111">
        <f t="shared" ca="1" si="382"/>
        <v>1596.2559999999999</v>
      </c>
      <c r="DT227" s="111">
        <f t="shared" ca="1" si="383"/>
        <v>1596.2559999999999</v>
      </c>
      <c r="DU227" s="111">
        <f t="shared" ca="1" si="419"/>
        <v>1596.2559999999999</v>
      </c>
      <c r="DV227" s="111">
        <f t="shared" ca="1" si="384"/>
        <v>0</v>
      </c>
      <c r="DX227" s="102">
        <f t="shared" ca="1" si="385"/>
        <v>0</v>
      </c>
      <c r="DY227" s="111">
        <f t="shared" ca="1" si="386"/>
        <v>0</v>
      </c>
      <c r="DZ227" s="111">
        <f t="shared" ca="1" si="387"/>
        <v>1596.2559999999999</v>
      </c>
      <c r="EA227" s="111">
        <f t="shared" ca="1" si="388"/>
        <v>1596.2559999999999</v>
      </c>
      <c r="EB227" s="111">
        <f t="shared" ca="1" si="420"/>
        <v>1596.2559999999999</v>
      </c>
      <c r="EF227" s="111">
        <f t="shared" ca="1" si="389"/>
        <v>0</v>
      </c>
      <c r="EG227" s="111">
        <f t="shared" ca="1" si="390"/>
        <v>0</v>
      </c>
      <c r="EH227" s="111">
        <f t="shared" ca="1" si="391"/>
        <v>0</v>
      </c>
      <c r="EI227" s="111">
        <f t="shared" ca="1" si="392"/>
        <v>0</v>
      </c>
      <c r="EK227" s="111">
        <f t="shared" ca="1" si="393"/>
        <v>0</v>
      </c>
      <c r="EL227" s="111">
        <f t="shared" ca="1" si="394"/>
        <v>0</v>
      </c>
      <c r="EM227" s="111">
        <f t="shared" ca="1" si="395"/>
        <v>0</v>
      </c>
      <c r="EN227" s="111">
        <f t="shared" ca="1" si="396"/>
        <v>0</v>
      </c>
      <c r="EP227" s="111">
        <f ca="1">IF($BV227=0,0,IF($CC227=0,VLOOKUP('Time Series Data'!$AM227,'Coincident Peak'!$D$5:$I$16,3),BatteryPower))</f>
        <v>0</v>
      </c>
      <c r="EQ227" s="111">
        <f t="shared" ca="1" si="397"/>
        <v>0</v>
      </c>
      <c r="ER227" s="111">
        <f t="shared" ca="1" si="398"/>
        <v>0</v>
      </c>
      <c r="ES227" s="111">
        <f t="shared" ca="1" si="399"/>
        <v>0</v>
      </c>
      <c r="EU227" s="111">
        <f ca="1">IF($BV227=0,0,IF($CC227=0,VLOOKUP('Time Series Data'!$AM227,'Coincident Peak'!$D$5:$I$16,3),BatteryPower))</f>
        <v>0</v>
      </c>
      <c r="EV227" s="111">
        <f t="shared" ca="1" si="400"/>
        <v>0</v>
      </c>
      <c r="EX227" s="111">
        <f t="shared" ca="1" si="401"/>
        <v>0</v>
      </c>
      <c r="EY227" s="111">
        <f t="shared" ca="1" si="421"/>
        <v>58.2059</v>
      </c>
      <c r="EZ227" s="111">
        <f t="shared" ca="1" si="402"/>
        <v>0</v>
      </c>
      <c r="FA227" s="111">
        <f t="shared" ca="1" si="403"/>
        <v>0</v>
      </c>
      <c r="FB227" s="111">
        <f t="shared" ca="1" si="422"/>
        <v>0</v>
      </c>
      <c r="FD227" s="111">
        <f t="shared" ca="1" si="404"/>
        <v>0</v>
      </c>
      <c r="FE227" s="111">
        <f t="shared" ca="1" si="423"/>
        <v>58.2059</v>
      </c>
      <c r="FF227" s="188">
        <f t="shared" ca="1" si="405"/>
        <v>0</v>
      </c>
      <c r="FH227" s="111">
        <f t="shared" ca="1" si="406"/>
        <v>0</v>
      </c>
      <c r="FI227" s="111">
        <f t="shared" ca="1" si="407"/>
        <v>1596.2559999999999</v>
      </c>
      <c r="FJ227" s="111">
        <f t="shared" ca="1" si="408"/>
        <v>1596.2559999999999</v>
      </c>
      <c r="FK227" s="111">
        <f t="shared" ca="1" si="424"/>
        <v>1596.2559999999999</v>
      </c>
      <c r="FL227" s="111">
        <f t="shared" ca="1" si="409"/>
        <v>0</v>
      </c>
      <c r="FN227" s="111">
        <f t="shared" ca="1" si="410"/>
        <v>0</v>
      </c>
      <c r="FO227" s="111">
        <f t="shared" ca="1" si="411"/>
        <v>0</v>
      </c>
      <c r="FP227" s="111">
        <f t="shared" ca="1" si="412"/>
        <v>1596.2559999999999</v>
      </c>
      <c r="FQ227" s="111">
        <f t="shared" ca="1" si="413"/>
        <v>1596.2559999999999</v>
      </c>
      <c r="FR227" s="111">
        <f t="shared" ca="1" si="425"/>
        <v>1596.2559999999999</v>
      </c>
      <c r="FT227" s="111">
        <f t="shared" ca="1" si="414"/>
        <v>0</v>
      </c>
    </row>
    <row r="228" spans="1:176" x14ac:dyDescent="0.2">
      <c r="A228" s="77"/>
      <c r="B228" s="77">
        <f t="shared" si="320"/>
        <v>43475.208333333336</v>
      </c>
      <c r="C228" s="112">
        <f t="shared" si="321"/>
        <v>43475</v>
      </c>
      <c r="D228" s="106">
        <f t="shared" si="415"/>
        <v>16676</v>
      </c>
      <c r="E228" s="469">
        <v>1</v>
      </c>
      <c r="F228" s="469">
        <v>10</v>
      </c>
      <c r="G228" s="110">
        <v>5</v>
      </c>
      <c r="H228" s="110">
        <f t="shared" si="322"/>
        <v>4</v>
      </c>
      <c r="I228" s="110" cm="1">
        <f t="array" ref="I228">INDEX(Values!$V$6:$AG$29,'Time Series Data'!G228+1,'Time Series Data'!E228)</f>
        <v>1</v>
      </c>
      <c r="J228" s="113">
        <v>221.5</v>
      </c>
      <c r="K228" s="108">
        <v>16676</v>
      </c>
      <c r="L228" s="108">
        <v>0</v>
      </c>
      <c r="M228">
        <v>0</v>
      </c>
      <c r="N228">
        <v>0</v>
      </c>
      <c r="O228">
        <v>0</v>
      </c>
      <c r="P228">
        <v>95</v>
      </c>
      <c r="T228" s="185">
        <f t="shared" si="323"/>
        <v>0</v>
      </c>
      <c r="U228" s="185">
        <f t="shared" si="324"/>
        <v>0</v>
      </c>
      <c r="V228" s="102">
        <f t="shared" si="325"/>
        <v>16676</v>
      </c>
      <c r="W228">
        <f>IF(V228+O228&gt;VLOOKUP(E228,'Coincident Peak'!$C$22:$I$33,7),0,1)</f>
        <v>1</v>
      </c>
      <c r="X228" s="421">
        <f>IF((AND(E228=MONTH(VLOOKUP('Time Series Data'!E228,'Coincident Peak'!$C$5:$D$16,2)),F228=DAY(VLOOKUP('Time Series Data'!E228,'Coincident Peak'!$C$5:$D$16,2)),IF(AND(G228&lt;=HOUR(VLOOKUP('Time Series Data'!E228,'Coincident Peak'!$C$5:$E$16,3))+Values!$E$5,G228&gt;=HOUR(VLOOKUP('Time Series Data'!E228,'Coincident Peak'!$C$5:$E$16,3))-Values!$E$5),"TRUE","FALSE"))),BatteryPower,0)</f>
        <v>0</v>
      </c>
      <c r="Y228" s="185">
        <f>IF((AND(E228=MONTH(VLOOKUP('Time Series Data'!E228,'Coincident Peak'!$C$5:$D$16,2)),F228=DAY(VLOOKUP('Time Series Data'!E228,'Coincident Peak'!$C$5:$D$16,2)))),0,N228)</f>
        <v>0</v>
      </c>
      <c r="Z228" s="185">
        <f>IF((AND(E228=MONTH(VLOOKUP('Time Series Data'!E228,'Coincident Peak'!$C$5:$D$16,2)),F228=DAY(VLOOKUP('Time Series Data'!E228,'Coincident Peak'!$C$5:$D$16,2)),IF(AND(G228&lt;=HOUR(VLOOKUP('Time Series Data'!E228,'Coincident Peak'!$C$5:$E$16,3))+Values!$E$5,G228&gt;=HOUR(VLOOKUP('Time Series Data'!E228,'Coincident Peak'!$C$5:$E$16,3))-Values!$E$5),"TRUE","FALSE"))),BatteryPower,Y228)</f>
        <v>0</v>
      </c>
      <c r="AA228" s="185">
        <f>IF((AND(E228=MONTH(VLOOKUP('Time Series Data'!E228,'Coincident Peak'!$C$5:$D$16,2)),F228=DAY(VLOOKUP('Time Series Data'!E228,'Coincident Peak'!$C$5:$D$16,2))-1)),VLOOKUP(E228,'Coincident Peak'!$C$5:$N$16,11)*Z228,Z228)</f>
        <v>0</v>
      </c>
      <c r="AB228" s="185">
        <f>IF((AND(E228=MONTH(VLOOKUP('Time Series Data'!E228,'Coincident Peak'!$C$5:$D$16,2)),F228=DAY(VLOOKUP('Time Series Data'!E228,'Coincident Peak'!$C$5:$D$16,2))+1)),VLOOKUP(E228,'Coincident Peak'!$C$5:$N$16,12)*AA228,AA228)</f>
        <v>0</v>
      </c>
      <c r="AC228" s="185">
        <f>IF((AND(E228=MONTH(VLOOKUP('Time Series Data'!E228,'Coincident Peak'!$C$5:$D$16,2)),F228=DAY(VLOOKUP('Time Series Data'!E228,'Coincident Peak'!$C$5:$D$16,2)))),0,O228)</f>
        <v>0</v>
      </c>
      <c r="AD228" s="185">
        <f>IF((AND(E228=MONTH(VLOOKUP('Time Series Data'!E228,'Coincident Peak'!$C$5:$D$16,2)),F228=DAY(VLOOKUP('Time Series Data'!E228,'Coincident Peak'!$C$5:$D$16,2))-1)),VLOOKUP(E228,'Coincident Peak'!$C$5:$N$16,11)*AC228,AC228)</f>
        <v>0</v>
      </c>
      <c r="AE228" s="185">
        <f>IF((AND(E228=MONTH(VLOOKUP('Time Series Data'!E228,'Coincident Peak'!$C$5:$D$16,2)),F228=DAY(VLOOKUP('Time Series Data'!E228,'Coincident Peak'!$C$5:$D$16,2))+1)),VLOOKUP(E228,'Coincident Peak'!$C$5:$N$16,12)*AD228,AD228)</f>
        <v>0</v>
      </c>
      <c r="AF228" s="102">
        <f t="shared" si="326"/>
        <v>16676</v>
      </c>
      <c r="AG228" s="185">
        <f>IF((AND(E228=MONTH(VLOOKUP('Time Series Data'!E228,'Coincident Peak'!$C$5:$D$16,2)),F228=DAY(VLOOKUP('Time Series Data'!E228,'Coincident Peak'!$C$5:$D$16,2)))),U228,O228)</f>
        <v>0</v>
      </c>
      <c r="AH228" s="102">
        <f t="shared" si="416"/>
        <v>16676</v>
      </c>
      <c r="AL228" s="108">
        <v>221</v>
      </c>
      <c r="AM228" s="116">
        <f t="shared" ca="1" si="327"/>
        <v>43687</v>
      </c>
      <c r="AN228" s="110">
        <f t="shared" ca="1" si="328"/>
        <v>0</v>
      </c>
      <c r="AO228" s="111">
        <f t="shared" ca="1" si="329"/>
        <v>0</v>
      </c>
      <c r="AP228" s="111">
        <f t="shared" ca="1" si="330"/>
        <v>0</v>
      </c>
      <c r="AQ228" s="111">
        <f t="shared" ca="1" si="331"/>
        <v>0</v>
      </c>
      <c r="AR228" s="205">
        <f t="shared" ca="1" si="332"/>
        <v>4036.4224369999993</v>
      </c>
      <c r="AS228" s="111">
        <f t="shared" ca="1" si="333"/>
        <v>2386.9575535394474</v>
      </c>
      <c r="AT228" s="111">
        <f ca="1">IF(ISNA(MATCH(AM228,'Coincident Peak'!$D$5:$D$16,0))=TRUE,0,SUMIFS($O$7:$O$8790,$F$7:$F$8790,DAY(AM228),$E$7:$E$8790,MONTH(AM228),$G$7:$G$8790,"&lt;"&amp;HOUR(VLOOKUP(AM228,'Coincident Peak'!$D$5:$E$16,2))-Values!$E$5))</f>
        <v>0</v>
      </c>
      <c r="AU228" s="111">
        <f t="shared" ca="1" si="334"/>
        <v>0</v>
      </c>
      <c r="AV228" s="102">
        <f t="shared" ca="1" si="335"/>
        <v>0</v>
      </c>
      <c r="AW228" s="102">
        <f t="shared" ca="1" si="336"/>
        <v>0</v>
      </c>
      <c r="AX228" s="102">
        <f t="shared" ca="1" si="337"/>
        <v>0</v>
      </c>
      <c r="AY228" s="102">
        <f ca="1">IF(IF(ISNA(MATCH(AM228,'Coincident Peak'!$D$5:$D$16,0))=TRUE,0,SUMIFS($O$7:$O$8790,$F$7:$F$8790,DAY(AM228),$E$7:$E$8790,MONTH(AM228),$G$7:$G$8790,"&lt;"&amp;HOUR(VLOOKUP(AM228,'Coincident Peak'!$D$5:$E$16,2))-Values!$E$5,$I$7:$I$8790,1))*Rndtrp_eff&gt;Effective_Battery_Capacity,Effective_Battery_Capacity,IF(ISNA(MATCH(AM228,'Coincident Peak'!$D$5:$D$16,0))=TRUE,0,SUMIFS($O$7:$O$8790,$F$7:$F$8790,DAY(AM228),$E$7:$E$8790,MONTH(AM228),$G$7:$G$8790,"&lt;"&amp;HOUR(VLOOKUP(AM228,'Coincident Peak'!$D$5:$E$16,2))-Values!$E$5,$I$7:$I$8790,1)))</f>
        <v>0</v>
      </c>
      <c r="AZ228" s="102">
        <f t="shared" ca="1" si="338"/>
        <v>0</v>
      </c>
      <c r="BA228" s="102">
        <f t="shared" ca="1" si="339"/>
        <v>0</v>
      </c>
      <c r="BB228" s="102">
        <f t="shared" ca="1" si="340"/>
        <v>0</v>
      </c>
      <c r="BD228" s="102">
        <f t="shared" ca="1" si="341"/>
        <v>0</v>
      </c>
      <c r="BE228" s="102">
        <f t="shared" ca="1" si="342"/>
        <v>0</v>
      </c>
      <c r="BF228" s="102">
        <f t="shared" ca="1" si="343"/>
        <v>0</v>
      </c>
      <c r="BG228" s="102">
        <f ca="1">IF(IF(ISNA(MATCH(AM228,'Coincident Peak'!$D$5:$D$16,0))=TRUE,0,SUMIFS($O$7:$O$8790,$F$7:$F$8790,DAY(AM228),$E$7:$E$8790,MONTH(AM228),$G$7:$G$8790,"&lt;"&amp;HOUR(VLOOKUP(AM228,'Coincident Peak'!$D$5:$E$16,2))-Values!$E$5,$I$7:$I$8790,0))&gt;(Effective_Battery_Capacity/Rndtrp_eff),(Effective_Battery_Capacity/Rndtrp_eff),IF(ISNA(MATCH(AM228,'Coincident Peak'!$D$5:$D$16,0))=TRUE,0,SUMIFS($O$7:$O$8790,$F$7:$F$8790,DAY(AM228),$E$7:$E$8790,MONTH(AM228),$G$7:$G$8790,"&lt;"&amp;HOUR(VLOOKUP(AM228,'Coincident Peak'!$D$5:$E$16,2))-Values!$E$5,$I$7:$I$8790,0)))</f>
        <v>0</v>
      </c>
      <c r="BH228" s="102">
        <f ca="1">IF((IF(ISNA(MATCH(AM228,'Coincident Peak'!$D$5:$D$16,0))=TRUE,0,SUMIFS($O$7:$O$8790,$F$7:$F$8790,DAY(AM228),$E$7:$E$8790,MONTH(AM228),$G$7:$G$8790,"&lt;"&amp;HOUR(VLOOKUP(AM228,'Coincident Peak'!$D$5:$E$16,2))-Values!$E$5)))&gt;(Effective_Battery_Capacity/Rndtrp_eff),(Effective_Battery_Capacity/Rndtrp_eff),(IF(ISNA(MATCH(AM228,'Coincident Peak'!$D$5:$D$16,0))=TRUE,0,SUMIFS($O$7:$O$8790,$F$7:$F$8790,DAY(AM228),$E$7:$E$8790,MONTH(AM228),$G$7:$G$8790,"&lt;"&amp;HOUR(VLOOKUP(AM228,'Coincident Peak'!$D$5:$E$16,2))-Values!$E$5))))</f>
        <v>0</v>
      </c>
      <c r="BI228" s="206">
        <f t="shared" ca="1" si="344"/>
        <v>0</v>
      </c>
      <c r="BJ228" s="206">
        <f t="shared" ca="1" si="345"/>
        <v>0</v>
      </c>
      <c r="BK228" s="102">
        <f>IF(WholesaleEnergyCost_2&gt;PPACostPerKWh,(IF((SUMIFS('Time Series Data'!$AG$7:$AG$8790,'Time Series Data'!$I$7:$I$8790,1,$F$7:$F$8790,DAY(AM228),$E$7:$E$8790,MONTH(AM228))-BP228)&gt;(Effective_Battery_Capacity/Rndtrp_eff),(Effective_Battery_Capacity/Rndtrp_eff),(SUMIFS('Time Series Data'!$AG$7:$AG$8790,'Time Series Data'!$I$7:$I$8790,1,$F$7:$F$8790,DAY(AM228),$E$7:$E$8790,MONTH(AM228))))-BP228),0)</f>
        <v>0</v>
      </c>
      <c r="BL228" s="102">
        <f t="shared" ca="1" si="346"/>
        <v>0</v>
      </c>
      <c r="BM228" s="102">
        <f ca="1">SUMIFS('Time Series Data'!$AG$7:$AG$8790,$F$7:$F$8790,DAY(AM228),$E$7:$E$8790,MONTH(AM228),'Time Series Data'!$I$7:$I$8790,1)-BL228-BP228</f>
        <v>2743.3014369999996</v>
      </c>
      <c r="BN228" s="102">
        <f ca="1">SUMIFS('Time Series Data'!$AG$7:$AG$8790,'Time Series Data'!$I$7:$I$8790,0,$F$7:$F$8790,DAY(AM228),$E$7:$E$8790,MONTH(AM228))-BQ228</f>
        <v>1293.1209999999999</v>
      </c>
      <c r="BO228" s="102">
        <f ca="1">IF((IF(ISNA(MATCH(AM228,'Coincident Peak'!$D$5:$D$16,0))=TRUE,0,SUMIFS($U$7:$U$8790,$F$7:$F$8790,DAY(AM228),$E$7:$E$8790,MONTH(AM228),$G$7:$G$8790,"&lt;"&amp;HOUR(VLOOKUP(AM228,'Coincident Peak'!$D$5:$E$16,2))-Values!$E$5)))&gt;(Effective_Battery_Capacity/Rndtrp_eff),(Effective_Battery_Capacity/Rndtrp_eff),(IF(ISNA(MATCH(AM228,'Coincident Peak'!$D$5:$D$16,0))=TRUE,0,SUMIFS($U$7:$U$8790,$F$7:$F$8790,DAY(AM228),$E$7:$E$8790,MONTH(AM228),$G$7:$G$8790,"&lt;"&amp;HOUR(VLOOKUP(AM228,'Coincident Peak'!$D$5:$E$16,2))-Values!$E$5))))</f>
        <v>0</v>
      </c>
      <c r="BP228" s="102">
        <f>IF(WholesaleEnergyCost_2&gt;PPACostPerKWh,(IF((IF(ISNA(MATCH(AM228,'Coincident Peak'!$D$5:$D$16,0))=TRUE,0,SUMIFS($U$7:$U$8790,$F$7:$F$8790,DAY(AM228),$E$7:$E$8790,MONTH(AM228),$G$7:$G$8790,"&lt;"&amp;HOUR(VLOOKUP(AM228,'Coincident Peak'!$D$5:$E$16,2))-Values!$E$5,$I$7:$I$8790,1)))&gt;(Effective_Battery_Capacity/Rndtrp_eff),(Effective_Battery_Capacity/Rndtrp_eff),(IF(ISNA(MATCH(AM228,'Coincident Peak'!$D$5:$D$16,0))=TRUE,0,SUMIFS($U$7:$U$8790,$F$7:$F$8790,DAY(AM228),$E$7:$E$8790,MONTH(AM228),$G$7:$G$8790,"&lt;"&amp;HOUR(VLOOKUP(AM228,'Coincident Peak'!$D$5:$E$16,2))-Values!$E$5,$I$7:$I$8790,1))))),0)</f>
        <v>0</v>
      </c>
      <c r="BQ228" s="102">
        <f>IF(WholesaleEnergyCost_1&gt;PPACostPerKWh,(IF((IF(ISNA(MATCH(AM228,'Coincident Peak'!$D$5:$D$16,0))=TRUE,0,SUMIFS($U$7:$U$8790,$F$7:$F$8790,DAY(AM228),$E$7:$E$8790,MONTH(AM228),$G$7:$G$8790,"&lt;"&amp;HOUR(VLOOKUP(AM228,'Coincident Peak'!$D$5:$E$16,2))-Values!$E$5,$I$7:$I$8790,0)))&gt;(Effective_Battery_Capacity/Rndtrp_eff),(Effective_Battery_Capacity/Rndtrp_eff),(IF(ISNA(MATCH(AM228,'Coincident Peak'!$D$5:$D$16,0))=TRUE,0,SUMIFS($U$7:$U$8790,$F$7:$F$8790,DAY(AM228),$E$7:$E$8790,MONTH(AM228),$G$7:$G$8790,"&lt;"&amp;HOUR(VLOOKUP(AM228,'Coincident Peak'!$D$5:$E$16,2))-Values!$E$5,$I$7:$I$8790,0))))),0)</f>
        <v>0</v>
      </c>
      <c r="BR228" s="102">
        <f t="shared" ca="1" si="347"/>
        <v>0</v>
      </c>
      <c r="BS228" s="102">
        <f t="shared" ca="1" si="348"/>
        <v>1834.5577080440958</v>
      </c>
      <c r="BT228" s="102">
        <f t="shared" ca="1" si="349"/>
        <v>0</v>
      </c>
      <c r="BU228" s="102"/>
      <c r="BV228" s="110">
        <f ca="1">IF(ISNA(MATCH(AM228,'Coincident Peak'!$D$5:$D$16,0))=TRUE,0,1)</f>
        <v>0</v>
      </c>
      <c r="BW228" s="114">
        <f t="shared" ca="1" si="350"/>
        <v>0</v>
      </c>
      <c r="BX228" s="114">
        <f t="shared" ca="1" si="351"/>
        <v>0</v>
      </c>
      <c r="BY228" s="114">
        <f t="shared" ca="1" si="352"/>
        <v>0</v>
      </c>
      <c r="BZ228" s="114">
        <f t="shared" ca="1" si="353"/>
        <v>0</v>
      </c>
      <c r="CA228" s="114">
        <f t="shared" ca="1" si="354"/>
        <v>0</v>
      </c>
      <c r="CB228" s="110">
        <f t="shared" ca="1" si="355"/>
        <v>1</v>
      </c>
      <c r="CC228" s="110">
        <f t="shared" ca="1" si="356"/>
        <v>1</v>
      </c>
      <c r="CD228" s="110">
        <f ca="1">IF(ISNA(MATCH(AM228,'Coincident Peak'!$D$5:$D$16,0))=TRUE,1,0)</f>
        <v>1</v>
      </c>
      <c r="CE228" s="110">
        <f ca="1">VLOOKUP(MONTH($AM228),'Value Stacking Basis'!$B$38:$D$49,3)</f>
        <v>3</v>
      </c>
      <c r="CF228">
        <f ca="1">VLOOKUP(MONTH($AM228),'Value Stacking Basis'!$B$38:$F$49,5)</f>
        <v>2</v>
      </c>
      <c r="CG228" s="110">
        <f t="shared" ca="1" si="357"/>
        <v>1</v>
      </c>
      <c r="CK228" s="111">
        <f t="shared" ca="1" si="358"/>
        <v>2386.9575535394474</v>
      </c>
      <c r="CL228" s="111">
        <f t="shared" ca="1" si="359"/>
        <v>1596.2559999999999</v>
      </c>
      <c r="CM228" s="111">
        <f t="shared" ca="1" si="360"/>
        <v>0</v>
      </c>
      <c r="CN228" s="111">
        <f t="shared" ca="1" si="361"/>
        <v>0</v>
      </c>
      <c r="CO228" s="111">
        <f t="shared" ca="1" si="362"/>
        <v>24</v>
      </c>
      <c r="CQ228" s="111">
        <f t="shared" ca="1" si="363"/>
        <v>24</v>
      </c>
      <c r="CR228" s="111">
        <f t="shared" ca="1" si="364"/>
        <v>0</v>
      </c>
      <c r="CS228" s="111">
        <f t="shared" ca="1" si="365"/>
        <v>0</v>
      </c>
      <c r="CT228" s="111">
        <f t="shared" ca="1" si="366"/>
        <v>0</v>
      </c>
      <c r="CU228" s="111">
        <f t="shared" ca="1" si="367"/>
        <v>0</v>
      </c>
      <c r="CW228" s="205">
        <f t="array" aca="1" ref="CW228" ca="1">IF($BV228=0,0,IF($CB228=0,INDEX('Time Series Data'!N$7:N$8790,MATCH(1,(MONTH($AM228)='Time Series Data'!$E$7:$E$8790)*(DAY($AM228)='Time Series Data'!$F$7:$F$8790)*(HOUR(VLOOKUP('Time Series Data'!$AM228,'Coincident Peak'!$D$5:$I$16,2))='Time Series Data'!$G$7:$G$8790),0)),IF(($AT228*Rndtrp_eff)&gt;Effective_Battery_Capacity,BatteryPower,(($AT228*Rndtrp_eff)/Effective_Battery_Capacity)*BatteryPower)))</f>
        <v>0</v>
      </c>
      <c r="CX228" s="111">
        <f t="shared" ca="1" si="368"/>
        <v>2386.9575535394474</v>
      </c>
      <c r="CY228" s="111">
        <f t="shared" ca="1" si="369"/>
        <v>1596.2559999999999</v>
      </c>
      <c r="CZ228" s="111">
        <f t="shared" ca="1" si="370"/>
        <v>0</v>
      </c>
      <c r="DA228" s="111">
        <f t="shared" ca="1" si="371"/>
        <v>0</v>
      </c>
      <c r="DC228" s="205">
        <f t="array" aca="1" ref="DC228" ca="1">IF($BV228=0,0,IF($CB228=0,INDEX('Time Series Data'!N$7:N$8790,MATCH(1,(MONTH($AM228)='Time Series Data'!$E$7:$E$8790)*(DAY($AM228)='Time Series Data'!$F$7:$F$8790)*(HOUR(VLOOKUP('Time Series Data'!$AM228,'Coincident Peak'!$D$5:$I$16,2))='Time Series Data'!$G$7:$G$8790),0)),IF(($AT228*Rndtrp_eff)&gt;Effective_Battery_Capacity,BatteryPower,(($AT228*Rndtrp_eff)/Effective_Battery_Capacity)*BatteryPower)))</f>
        <v>0</v>
      </c>
      <c r="DD228" s="111">
        <f t="shared" ca="1" si="372"/>
        <v>24</v>
      </c>
      <c r="DF228" s="102">
        <f t="shared" ca="1" si="373"/>
        <v>0</v>
      </c>
      <c r="DG228" s="206">
        <f t="shared" ca="1" si="417"/>
        <v>0</v>
      </c>
      <c r="DH228" s="206">
        <f t="shared" ca="1" si="374"/>
        <v>2386.9575535394474</v>
      </c>
      <c r="DI228" s="205">
        <f t="shared" ca="1" si="375"/>
        <v>1596.2559999999999</v>
      </c>
      <c r="DJ228" s="205">
        <f t="shared" ca="1" si="376"/>
        <v>0</v>
      </c>
      <c r="DK228" s="205">
        <f t="shared" ca="1" si="377"/>
        <v>0</v>
      </c>
      <c r="DM228" s="102">
        <f t="shared" ca="1" si="378"/>
        <v>0</v>
      </c>
      <c r="DN228" s="102">
        <f t="shared" ca="1" si="418"/>
        <v>0</v>
      </c>
      <c r="DO228" s="102">
        <f t="shared" ca="1" si="379"/>
        <v>2386.9575535394474</v>
      </c>
      <c r="DP228" s="102">
        <f t="shared" ca="1" si="380"/>
        <v>24</v>
      </c>
      <c r="DR228" s="102">
        <f t="shared" ca="1" si="381"/>
        <v>0</v>
      </c>
      <c r="DS228" s="111">
        <f t="shared" ca="1" si="382"/>
        <v>1596.2559999999999</v>
      </c>
      <c r="DT228" s="111">
        <f t="shared" ca="1" si="383"/>
        <v>0</v>
      </c>
      <c r="DU228" s="111">
        <f t="shared" ca="1" si="419"/>
        <v>0</v>
      </c>
      <c r="DV228" s="111">
        <f t="shared" ca="1" si="384"/>
        <v>24</v>
      </c>
      <c r="DX228" s="102">
        <f t="shared" ca="1" si="385"/>
        <v>0</v>
      </c>
      <c r="DY228" s="111">
        <f t="shared" ca="1" si="386"/>
        <v>24</v>
      </c>
      <c r="DZ228" s="111">
        <f t="shared" ca="1" si="387"/>
        <v>0</v>
      </c>
      <c r="EA228" s="111">
        <f t="shared" ca="1" si="388"/>
        <v>0</v>
      </c>
      <c r="EB228" s="111">
        <f t="shared" ca="1" si="420"/>
        <v>0</v>
      </c>
      <c r="EF228" s="111">
        <f t="shared" ca="1" si="389"/>
        <v>1596.2559999999999</v>
      </c>
      <c r="EG228" s="111">
        <f t="shared" ca="1" si="390"/>
        <v>0</v>
      </c>
      <c r="EH228" s="111">
        <f t="shared" ca="1" si="391"/>
        <v>0</v>
      </c>
      <c r="EI228" s="111">
        <f t="shared" ca="1" si="392"/>
        <v>24</v>
      </c>
      <c r="EK228" s="111">
        <f t="shared" ca="1" si="393"/>
        <v>24</v>
      </c>
      <c r="EL228" s="111">
        <f t="shared" ca="1" si="394"/>
        <v>0</v>
      </c>
      <c r="EM228" s="111">
        <f t="shared" ca="1" si="395"/>
        <v>0</v>
      </c>
      <c r="EN228" s="111">
        <f t="shared" ca="1" si="396"/>
        <v>0</v>
      </c>
      <c r="EP228" s="111">
        <f ca="1">IF($BV228=0,0,IF($CC228=0,VLOOKUP('Time Series Data'!$AM228,'Coincident Peak'!$D$5:$I$16,3),BatteryPower))</f>
        <v>0</v>
      </c>
      <c r="EQ228" s="111">
        <f t="shared" ca="1" si="397"/>
        <v>1596.2559999999999</v>
      </c>
      <c r="ER228" s="111">
        <f t="shared" ca="1" si="398"/>
        <v>0</v>
      </c>
      <c r="ES228" s="111">
        <f t="shared" ca="1" si="399"/>
        <v>0</v>
      </c>
      <c r="EU228" s="111">
        <f ca="1">IF($BV228=0,0,IF($CC228=0,VLOOKUP('Time Series Data'!$AM228,'Coincident Peak'!$D$5:$I$16,3),BatteryPower))</f>
        <v>0</v>
      </c>
      <c r="EV228" s="111">
        <f t="shared" ca="1" si="400"/>
        <v>24</v>
      </c>
      <c r="EX228" s="111">
        <f t="shared" ca="1" si="401"/>
        <v>0</v>
      </c>
      <c r="EY228" s="111">
        <f t="shared" ca="1" si="421"/>
        <v>0</v>
      </c>
      <c r="EZ228" s="111">
        <f t="shared" ca="1" si="402"/>
        <v>1596.2559999999999</v>
      </c>
      <c r="FA228" s="111">
        <f t="shared" ca="1" si="403"/>
        <v>0</v>
      </c>
      <c r="FB228" s="111">
        <f t="shared" ca="1" si="422"/>
        <v>0</v>
      </c>
      <c r="FD228" s="111">
        <f t="shared" ca="1" si="404"/>
        <v>0</v>
      </c>
      <c r="FE228" s="111">
        <f t="shared" ca="1" si="423"/>
        <v>0</v>
      </c>
      <c r="FF228" s="188">
        <f t="shared" ca="1" si="405"/>
        <v>24</v>
      </c>
      <c r="FH228" s="111">
        <f t="shared" ca="1" si="406"/>
        <v>0</v>
      </c>
      <c r="FI228" s="111">
        <f t="shared" ca="1" si="407"/>
        <v>1596.2559999999999</v>
      </c>
      <c r="FJ228" s="111">
        <f t="shared" ca="1" si="408"/>
        <v>0</v>
      </c>
      <c r="FK228" s="111">
        <f t="shared" ca="1" si="424"/>
        <v>0</v>
      </c>
      <c r="FL228" s="111">
        <f t="shared" ca="1" si="409"/>
        <v>24</v>
      </c>
      <c r="FN228" s="111">
        <f t="shared" ca="1" si="410"/>
        <v>0</v>
      </c>
      <c r="FO228" s="111">
        <f t="shared" ca="1" si="411"/>
        <v>24</v>
      </c>
      <c r="FP228" s="111">
        <f t="shared" ca="1" si="412"/>
        <v>0</v>
      </c>
      <c r="FQ228" s="111">
        <f t="shared" ca="1" si="413"/>
        <v>0</v>
      </c>
      <c r="FR228" s="111">
        <f t="shared" ca="1" si="425"/>
        <v>0</v>
      </c>
      <c r="FT228" s="111">
        <f t="shared" ca="1" si="414"/>
        <v>0</v>
      </c>
    </row>
    <row r="229" spans="1:176" x14ac:dyDescent="0.2">
      <c r="A229" s="77"/>
      <c r="B229" s="77">
        <f t="shared" si="320"/>
        <v>43475.25</v>
      </c>
      <c r="C229" s="112">
        <f t="shared" si="321"/>
        <v>43475</v>
      </c>
      <c r="D229" s="106">
        <f t="shared" si="415"/>
        <v>18354</v>
      </c>
      <c r="E229" s="469">
        <v>1</v>
      </c>
      <c r="F229" s="469">
        <v>10</v>
      </c>
      <c r="G229" s="110">
        <v>6</v>
      </c>
      <c r="H229" s="110">
        <f t="shared" si="322"/>
        <v>4</v>
      </c>
      <c r="I229" s="110" cm="1">
        <f t="array" ref="I229">INDEX(Values!$V$6:$AG$29,'Time Series Data'!G229+1,'Time Series Data'!E229)</f>
        <v>1</v>
      </c>
      <c r="J229" s="113">
        <v>222.5</v>
      </c>
      <c r="K229" s="108">
        <v>18354</v>
      </c>
      <c r="L229" s="108">
        <v>0</v>
      </c>
      <c r="M229">
        <v>0</v>
      </c>
      <c r="N229">
        <v>0</v>
      </c>
      <c r="O229">
        <v>0</v>
      </c>
      <c r="P229">
        <v>95</v>
      </c>
      <c r="T229" s="185">
        <f t="shared" si="323"/>
        <v>0</v>
      </c>
      <c r="U229" s="185">
        <f t="shared" si="324"/>
        <v>0</v>
      </c>
      <c r="V229" s="102">
        <f t="shared" si="325"/>
        <v>18354</v>
      </c>
      <c r="W229">
        <f>IF(V229+O229&gt;VLOOKUP(E229,'Coincident Peak'!$C$22:$I$33,7),0,1)</f>
        <v>1</v>
      </c>
      <c r="X229" s="421">
        <f>IF((AND(E229=MONTH(VLOOKUP('Time Series Data'!E229,'Coincident Peak'!$C$5:$D$16,2)),F229=DAY(VLOOKUP('Time Series Data'!E229,'Coincident Peak'!$C$5:$D$16,2)),IF(AND(G229&lt;=HOUR(VLOOKUP('Time Series Data'!E229,'Coincident Peak'!$C$5:$E$16,3))+Values!$E$5,G229&gt;=HOUR(VLOOKUP('Time Series Data'!E229,'Coincident Peak'!$C$5:$E$16,3))-Values!$E$5),"TRUE","FALSE"))),BatteryPower,0)</f>
        <v>0</v>
      </c>
      <c r="Y229" s="185">
        <f>IF((AND(E229=MONTH(VLOOKUP('Time Series Data'!E229,'Coincident Peak'!$C$5:$D$16,2)),F229=DAY(VLOOKUP('Time Series Data'!E229,'Coincident Peak'!$C$5:$D$16,2)))),0,N229)</f>
        <v>0</v>
      </c>
      <c r="Z229" s="185">
        <f>IF((AND(E229=MONTH(VLOOKUP('Time Series Data'!E229,'Coincident Peak'!$C$5:$D$16,2)),F229=DAY(VLOOKUP('Time Series Data'!E229,'Coincident Peak'!$C$5:$D$16,2)),IF(AND(G229&lt;=HOUR(VLOOKUP('Time Series Data'!E229,'Coincident Peak'!$C$5:$E$16,3))+Values!$E$5,G229&gt;=HOUR(VLOOKUP('Time Series Data'!E229,'Coincident Peak'!$C$5:$E$16,3))-Values!$E$5),"TRUE","FALSE"))),BatteryPower,Y229)</f>
        <v>0</v>
      </c>
      <c r="AA229" s="185">
        <f>IF((AND(E229=MONTH(VLOOKUP('Time Series Data'!E229,'Coincident Peak'!$C$5:$D$16,2)),F229=DAY(VLOOKUP('Time Series Data'!E229,'Coincident Peak'!$C$5:$D$16,2))-1)),VLOOKUP(E229,'Coincident Peak'!$C$5:$N$16,11)*Z229,Z229)</f>
        <v>0</v>
      </c>
      <c r="AB229" s="185">
        <f>IF((AND(E229=MONTH(VLOOKUP('Time Series Data'!E229,'Coincident Peak'!$C$5:$D$16,2)),F229=DAY(VLOOKUP('Time Series Data'!E229,'Coincident Peak'!$C$5:$D$16,2))+1)),VLOOKUP(E229,'Coincident Peak'!$C$5:$N$16,12)*AA229,AA229)</f>
        <v>0</v>
      </c>
      <c r="AC229" s="185">
        <f>IF((AND(E229=MONTH(VLOOKUP('Time Series Data'!E229,'Coincident Peak'!$C$5:$D$16,2)),F229=DAY(VLOOKUP('Time Series Data'!E229,'Coincident Peak'!$C$5:$D$16,2)))),0,O229)</f>
        <v>0</v>
      </c>
      <c r="AD229" s="185">
        <f>IF((AND(E229=MONTH(VLOOKUP('Time Series Data'!E229,'Coincident Peak'!$C$5:$D$16,2)),F229=DAY(VLOOKUP('Time Series Data'!E229,'Coincident Peak'!$C$5:$D$16,2))-1)),VLOOKUP(E229,'Coincident Peak'!$C$5:$N$16,11)*AC229,AC229)</f>
        <v>0</v>
      </c>
      <c r="AE229" s="185">
        <f>IF((AND(E229=MONTH(VLOOKUP('Time Series Data'!E229,'Coincident Peak'!$C$5:$D$16,2)),F229=DAY(VLOOKUP('Time Series Data'!E229,'Coincident Peak'!$C$5:$D$16,2))+1)),VLOOKUP(E229,'Coincident Peak'!$C$5:$N$16,12)*AD229,AD229)</f>
        <v>0</v>
      </c>
      <c r="AF229" s="102">
        <f t="shared" si="326"/>
        <v>18354</v>
      </c>
      <c r="AG229" s="185">
        <f>IF((AND(E229=MONTH(VLOOKUP('Time Series Data'!E229,'Coincident Peak'!$C$5:$D$16,2)),F229=DAY(VLOOKUP('Time Series Data'!E229,'Coincident Peak'!$C$5:$D$16,2)))),U229,O229)</f>
        <v>0</v>
      </c>
      <c r="AH229" s="102">
        <f t="shared" si="416"/>
        <v>18354</v>
      </c>
      <c r="AL229" s="108">
        <v>222</v>
      </c>
      <c r="AM229" s="116">
        <f t="shared" ca="1" si="327"/>
        <v>43688</v>
      </c>
      <c r="AN229" s="110">
        <f t="shared" ca="1" si="328"/>
        <v>0</v>
      </c>
      <c r="AO229" s="111">
        <f t="shared" ca="1" si="329"/>
        <v>0</v>
      </c>
      <c r="AP229" s="111">
        <f t="shared" ca="1" si="330"/>
        <v>0</v>
      </c>
      <c r="AQ229" s="111">
        <f t="shared" ca="1" si="331"/>
        <v>0</v>
      </c>
      <c r="AR229" s="205">
        <f t="shared" ca="1" si="332"/>
        <v>4215.9135449999994</v>
      </c>
      <c r="AS229" s="111">
        <f t="shared" ca="1" si="333"/>
        <v>2334.3842236226797</v>
      </c>
      <c r="AT229" s="111">
        <f ca="1">IF(ISNA(MATCH(AM229,'Coincident Peak'!$D$5:$D$16,0))=TRUE,0,SUMIFS($O$7:$O$8790,$F$7:$F$8790,DAY(AM229),$E$7:$E$8790,MONTH(AM229),$G$7:$G$8790,"&lt;"&amp;HOUR(VLOOKUP(AM229,'Coincident Peak'!$D$5:$E$16,2))-Values!$E$5))</f>
        <v>0</v>
      </c>
      <c r="AU229" s="111">
        <f t="shared" ca="1" si="334"/>
        <v>0</v>
      </c>
      <c r="AV229" s="102">
        <f t="shared" ca="1" si="335"/>
        <v>0</v>
      </c>
      <c r="AW229" s="102">
        <f t="shared" ca="1" si="336"/>
        <v>0</v>
      </c>
      <c r="AX229" s="102">
        <f t="shared" ca="1" si="337"/>
        <v>0</v>
      </c>
      <c r="AY229" s="102">
        <f ca="1">IF(IF(ISNA(MATCH(AM229,'Coincident Peak'!$D$5:$D$16,0))=TRUE,0,SUMIFS($O$7:$O$8790,$F$7:$F$8790,DAY(AM229),$E$7:$E$8790,MONTH(AM229),$G$7:$G$8790,"&lt;"&amp;HOUR(VLOOKUP(AM229,'Coincident Peak'!$D$5:$E$16,2))-Values!$E$5,$I$7:$I$8790,1))*Rndtrp_eff&gt;Effective_Battery_Capacity,Effective_Battery_Capacity,IF(ISNA(MATCH(AM229,'Coincident Peak'!$D$5:$D$16,0))=TRUE,0,SUMIFS($O$7:$O$8790,$F$7:$F$8790,DAY(AM229),$E$7:$E$8790,MONTH(AM229),$G$7:$G$8790,"&lt;"&amp;HOUR(VLOOKUP(AM229,'Coincident Peak'!$D$5:$E$16,2))-Values!$E$5,$I$7:$I$8790,1)))</f>
        <v>0</v>
      </c>
      <c r="AZ229" s="102">
        <f t="shared" ca="1" si="338"/>
        <v>0</v>
      </c>
      <c r="BA229" s="102">
        <f t="shared" ca="1" si="339"/>
        <v>0</v>
      </c>
      <c r="BB229" s="102">
        <f t="shared" ca="1" si="340"/>
        <v>0</v>
      </c>
      <c r="BD229" s="102">
        <f t="shared" ca="1" si="341"/>
        <v>0</v>
      </c>
      <c r="BE229" s="102">
        <f t="shared" ca="1" si="342"/>
        <v>0</v>
      </c>
      <c r="BF229" s="102">
        <f t="shared" ca="1" si="343"/>
        <v>0</v>
      </c>
      <c r="BG229" s="102">
        <f ca="1">IF(IF(ISNA(MATCH(AM229,'Coincident Peak'!$D$5:$D$16,0))=TRUE,0,SUMIFS($O$7:$O$8790,$F$7:$F$8790,DAY(AM229),$E$7:$E$8790,MONTH(AM229),$G$7:$G$8790,"&lt;"&amp;HOUR(VLOOKUP(AM229,'Coincident Peak'!$D$5:$E$16,2))-Values!$E$5,$I$7:$I$8790,0))&gt;(Effective_Battery_Capacity/Rndtrp_eff),(Effective_Battery_Capacity/Rndtrp_eff),IF(ISNA(MATCH(AM229,'Coincident Peak'!$D$5:$D$16,0))=TRUE,0,SUMIFS($O$7:$O$8790,$F$7:$F$8790,DAY(AM229),$E$7:$E$8790,MONTH(AM229),$G$7:$G$8790,"&lt;"&amp;HOUR(VLOOKUP(AM229,'Coincident Peak'!$D$5:$E$16,2))-Values!$E$5,$I$7:$I$8790,0)))</f>
        <v>0</v>
      </c>
      <c r="BH229" s="102">
        <f ca="1">IF((IF(ISNA(MATCH(AM229,'Coincident Peak'!$D$5:$D$16,0))=TRUE,0,SUMIFS($O$7:$O$8790,$F$7:$F$8790,DAY(AM229),$E$7:$E$8790,MONTH(AM229),$G$7:$G$8790,"&lt;"&amp;HOUR(VLOOKUP(AM229,'Coincident Peak'!$D$5:$E$16,2))-Values!$E$5)))&gt;(Effective_Battery_Capacity/Rndtrp_eff),(Effective_Battery_Capacity/Rndtrp_eff),(IF(ISNA(MATCH(AM229,'Coincident Peak'!$D$5:$D$16,0))=TRUE,0,SUMIFS($O$7:$O$8790,$F$7:$F$8790,DAY(AM229),$E$7:$E$8790,MONTH(AM229),$G$7:$G$8790,"&lt;"&amp;HOUR(VLOOKUP(AM229,'Coincident Peak'!$D$5:$E$16,2))-Values!$E$5))))</f>
        <v>0</v>
      </c>
      <c r="BI229" s="206">
        <f t="shared" ca="1" si="344"/>
        <v>0</v>
      </c>
      <c r="BJ229" s="206">
        <f t="shared" ca="1" si="345"/>
        <v>0</v>
      </c>
      <c r="BK229" s="102">
        <f>IF(WholesaleEnergyCost_2&gt;PPACostPerKWh,(IF((SUMIFS('Time Series Data'!$AG$7:$AG$8790,'Time Series Data'!$I$7:$I$8790,1,$F$7:$F$8790,DAY(AM229),$E$7:$E$8790,MONTH(AM229))-BP229)&gt;(Effective_Battery_Capacity/Rndtrp_eff),(Effective_Battery_Capacity/Rndtrp_eff),(SUMIFS('Time Series Data'!$AG$7:$AG$8790,'Time Series Data'!$I$7:$I$8790,1,$F$7:$F$8790,DAY(AM229),$E$7:$E$8790,MONTH(AM229))))-BP229),0)</f>
        <v>0</v>
      </c>
      <c r="BL229" s="102">
        <f t="shared" ca="1" si="346"/>
        <v>0</v>
      </c>
      <c r="BM229" s="102">
        <f ca="1">SUMIFS('Time Series Data'!$AG$7:$AG$8790,$F$7:$F$8790,DAY(AM229),$E$7:$E$8790,MONTH(AM229),'Time Series Data'!$I$7:$I$8790,1)-BL229-BP229</f>
        <v>2682.8795449999998</v>
      </c>
      <c r="BN229" s="102">
        <f ca="1">SUMIFS('Time Series Data'!$AG$7:$AG$8790,'Time Series Data'!$I$7:$I$8790,0,$F$7:$F$8790,DAY(AM229),$E$7:$E$8790,MONTH(AM229))-BQ229</f>
        <v>1533.0340000000001</v>
      </c>
      <c r="BO229" s="102">
        <f ca="1">IF((IF(ISNA(MATCH(AM229,'Coincident Peak'!$D$5:$D$16,0))=TRUE,0,SUMIFS($U$7:$U$8790,$F$7:$F$8790,DAY(AM229),$E$7:$E$8790,MONTH(AM229),$G$7:$G$8790,"&lt;"&amp;HOUR(VLOOKUP(AM229,'Coincident Peak'!$D$5:$E$16,2))-Values!$E$5)))&gt;(Effective_Battery_Capacity/Rndtrp_eff),(Effective_Battery_Capacity/Rndtrp_eff),(IF(ISNA(MATCH(AM229,'Coincident Peak'!$D$5:$D$16,0))=TRUE,0,SUMIFS($U$7:$U$8790,$F$7:$F$8790,DAY(AM229),$E$7:$E$8790,MONTH(AM229),$G$7:$G$8790,"&lt;"&amp;HOUR(VLOOKUP(AM229,'Coincident Peak'!$D$5:$E$16,2))-Values!$E$5))))</f>
        <v>0</v>
      </c>
      <c r="BP229" s="102">
        <f>IF(WholesaleEnergyCost_2&gt;PPACostPerKWh,(IF((IF(ISNA(MATCH(AM229,'Coincident Peak'!$D$5:$D$16,0))=TRUE,0,SUMIFS($U$7:$U$8790,$F$7:$F$8790,DAY(AM229),$E$7:$E$8790,MONTH(AM229),$G$7:$G$8790,"&lt;"&amp;HOUR(VLOOKUP(AM229,'Coincident Peak'!$D$5:$E$16,2))-Values!$E$5,$I$7:$I$8790,1)))&gt;(Effective_Battery_Capacity/Rndtrp_eff),(Effective_Battery_Capacity/Rndtrp_eff),(IF(ISNA(MATCH(AM229,'Coincident Peak'!$D$5:$D$16,0))=TRUE,0,SUMIFS($U$7:$U$8790,$F$7:$F$8790,DAY(AM229),$E$7:$E$8790,MONTH(AM229),$G$7:$G$8790,"&lt;"&amp;HOUR(VLOOKUP(AM229,'Coincident Peak'!$D$5:$E$16,2))-Values!$E$5,$I$7:$I$8790,1))))),0)</f>
        <v>0</v>
      </c>
      <c r="BQ229" s="102">
        <f>IF(WholesaleEnergyCost_1&gt;PPACostPerKWh,(IF((IF(ISNA(MATCH(AM229,'Coincident Peak'!$D$5:$D$16,0))=TRUE,0,SUMIFS($U$7:$U$8790,$F$7:$F$8790,DAY(AM229),$E$7:$E$8790,MONTH(AM229),$G$7:$G$8790,"&lt;"&amp;HOUR(VLOOKUP(AM229,'Coincident Peak'!$D$5:$E$16,2))-Values!$E$5,$I$7:$I$8790,0)))&gt;(Effective_Battery_Capacity/Rndtrp_eff),(Effective_Battery_Capacity/Rndtrp_eff),(IF(ISNA(MATCH(AM229,'Coincident Peak'!$D$5:$D$16,0))=TRUE,0,SUMIFS($U$7:$U$8790,$F$7:$F$8790,DAY(AM229),$E$7:$E$8790,MONTH(AM229),$G$7:$G$8790,"&lt;"&amp;HOUR(VLOOKUP(AM229,'Coincident Peak'!$D$5:$E$16,2))-Values!$E$5,$I$7:$I$8790,0))))),0)</f>
        <v>0</v>
      </c>
      <c r="BR229" s="102">
        <f t="shared" ca="1" si="347"/>
        <v>0</v>
      </c>
      <c r="BS229" s="102">
        <f t="shared" ca="1" si="348"/>
        <v>1834.5577080440958</v>
      </c>
      <c r="BT229" s="102">
        <f t="shared" ca="1" si="349"/>
        <v>0</v>
      </c>
      <c r="BU229" s="102"/>
      <c r="BV229" s="110">
        <f ca="1">IF(ISNA(MATCH(AM229,'Coincident Peak'!$D$5:$D$16,0))=TRUE,0,1)</f>
        <v>0</v>
      </c>
      <c r="BW229" s="114">
        <f t="shared" ca="1" si="350"/>
        <v>0</v>
      </c>
      <c r="BX229" s="114">
        <f t="shared" ca="1" si="351"/>
        <v>0</v>
      </c>
      <c r="BY229" s="114">
        <f t="shared" ca="1" si="352"/>
        <v>0</v>
      </c>
      <c r="BZ229" s="114">
        <f t="shared" ca="1" si="353"/>
        <v>0</v>
      </c>
      <c r="CA229" s="114">
        <f t="shared" ca="1" si="354"/>
        <v>0</v>
      </c>
      <c r="CB229" s="110">
        <f t="shared" ca="1" si="355"/>
        <v>1</v>
      </c>
      <c r="CC229" s="110">
        <f t="shared" ca="1" si="356"/>
        <v>1</v>
      </c>
      <c r="CD229" s="110">
        <f ca="1">IF(ISNA(MATCH(AM229,'Coincident Peak'!$D$5:$D$16,0))=TRUE,1,0)</f>
        <v>1</v>
      </c>
      <c r="CE229" s="110">
        <f ca="1">VLOOKUP(MONTH($AM229),'Value Stacking Basis'!$B$38:$D$49,3)</f>
        <v>3</v>
      </c>
      <c r="CF229">
        <f ca="1">VLOOKUP(MONTH($AM229),'Value Stacking Basis'!$B$38:$F$49,5)</f>
        <v>2</v>
      </c>
      <c r="CG229" s="110">
        <f t="shared" ca="1" si="357"/>
        <v>1</v>
      </c>
      <c r="CK229" s="111">
        <f t="shared" ca="1" si="358"/>
        <v>2334.3842236226797</v>
      </c>
      <c r="CL229" s="111">
        <f t="shared" ca="1" si="359"/>
        <v>1596.2559999999999</v>
      </c>
      <c r="CM229" s="111">
        <f t="shared" ca="1" si="360"/>
        <v>0</v>
      </c>
      <c r="CN229" s="111">
        <f t="shared" ca="1" si="361"/>
        <v>0</v>
      </c>
      <c r="CO229" s="111">
        <f t="shared" ca="1" si="362"/>
        <v>24</v>
      </c>
      <c r="CQ229" s="111">
        <f t="shared" ca="1" si="363"/>
        <v>24</v>
      </c>
      <c r="CR229" s="111">
        <f t="shared" ca="1" si="364"/>
        <v>0</v>
      </c>
      <c r="CS229" s="111">
        <f t="shared" ca="1" si="365"/>
        <v>0</v>
      </c>
      <c r="CT229" s="111">
        <f t="shared" ca="1" si="366"/>
        <v>0</v>
      </c>
      <c r="CU229" s="111">
        <f t="shared" ca="1" si="367"/>
        <v>0</v>
      </c>
      <c r="CW229" s="205">
        <f t="array" aca="1" ref="CW229" ca="1">IF($BV229=0,0,IF($CB229=0,INDEX('Time Series Data'!N$7:N$8790,MATCH(1,(MONTH($AM229)='Time Series Data'!$E$7:$E$8790)*(DAY($AM229)='Time Series Data'!$F$7:$F$8790)*(HOUR(VLOOKUP('Time Series Data'!$AM229,'Coincident Peak'!$D$5:$I$16,2))='Time Series Data'!$G$7:$G$8790),0)),IF(($AT229*Rndtrp_eff)&gt;Effective_Battery_Capacity,BatteryPower,(($AT229*Rndtrp_eff)/Effective_Battery_Capacity)*BatteryPower)))</f>
        <v>0</v>
      </c>
      <c r="CX229" s="111">
        <f t="shared" ca="1" si="368"/>
        <v>2334.3842236226797</v>
      </c>
      <c r="CY229" s="111">
        <f t="shared" ca="1" si="369"/>
        <v>1596.2559999999999</v>
      </c>
      <c r="CZ229" s="111">
        <f t="shared" ca="1" si="370"/>
        <v>0</v>
      </c>
      <c r="DA229" s="111">
        <f t="shared" ca="1" si="371"/>
        <v>0</v>
      </c>
      <c r="DC229" s="205">
        <f t="array" aca="1" ref="DC229" ca="1">IF($BV229=0,0,IF($CB229=0,INDEX('Time Series Data'!N$7:N$8790,MATCH(1,(MONTH($AM229)='Time Series Data'!$E$7:$E$8790)*(DAY($AM229)='Time Series Data'!$F$7:$F$8790)*(HOUR(VLOOKUP('Time Series Data'!$AM229,'Coincident Peak'!$D$5:$I$16,2))='Time Series Data'!$G$7:$G$8790),0)),IF(($AT229*Rndtrp_eff)&gt;Effective_Battery_Capacity,BatteryPower,(($AT229*Rndtrp_eff)/Effective_Battery_Capacity)*BatteryPower)))</f>
        <v>0</v>
      </c>
      <c r="DD229" s="111">
        <f t="shared" ca="1" si="372"/>
        <v>24</v>
      </c>
      <c r="DF229" s="102">
        <f t="shared" ca="1" si="373"/>
        <v>0</v>
      </c>
      <c r="DG229" s="206">
        <f t="shared" ca="1" si="417"/>
        <v>0</v>
      </c>
      <c r="DH229" s="206">
        <f t="shared" ca="1" si="374"/>
        <v>2334.3842236226797</v>
      </c>
      <c r="DI229" s="205">
        <f t="shared" ca="1" si="375"/>
        <v>1596.2559999999999</v>
      </c>
      <c r="DJ229" s="205">
        <f t="shared" ca="1" si="376"/>
        <v>0</v>
      </c>
      <c r="DK229" s="205">
        <f t="shared" ca="1" si="377"/>
        <v>0</v>
      </c>
      <c r="DM229" s="102">
        <f t="shared" ca="1" si="378"/>
        <v>0</v>
      </c>
      <c r="DN229" s="102">
        <f t="shared" ca="1" si="418"/>
        <v>0</v>
      </c>
      <c r="DO229" s="102">
        <f t="shared" ca="1" si="379"/>
        <v>2334.3842236226797</v>
      </c>
      <c r="DP229" s="102">
        <f t="shared" ca="1" si="380"/>
        <v>24</v>
      </c>
      <c r="DR229" s="102">
        <f t="shared" ca="1" si="381"/>
        <v>0</v>
      </c>
      <c r="DS229" s="111">
        <f t="shared" ca="1" si="382"/>
        <v>1596.2559999999999</v>
      </c>
      <c r="DT229" s="111">
        <f t="shared" ca="1" si="383"/>
        <v>0</v>
      </c>
      <c r="DU229" s="111">
        <f t="shared" ca="1" si="419"/>
        <v>0</v>
      </c>
      <c r="DV229" s="111">
        <f t="shared" ca="1" si="384"/>
        <v>24</v>
      </c>
      <c r="DX229" s="102">
        <f t="shared" ca="1" si="385"/>
        <v>0</v>
      </c>
      <c r="DY229" s="111">
        <f t="shared" ca="1" si="386"/>
        <v>24</v>
      </c>
      <c r="DZ229" s="111">
        <f t="shared" ca="1" si="387"/>
        <v>0</v>
      </c>
      <c r="EA229" s="111">
        <f t="shared" ca="1" si="388"/>
        <v>0</v>
      </c>
      <c r="EB229" s="111">
        <f t="shared" ca="1" si="420"/>
        <v>0</v>
      </c>
      <c r="EF229" s="111">
        <f t="shared" ca="1" si="389"/>
        <v>1596.2559999999999</v>
      </c>
      <c r="EG229" s="111">
        <f t="shared" ca="1" si="390"/>
        <v>0</v>
      </c>
      <c r="EH229" s="111">
        <f t="shared" ca="1" si="391"/>
        <v>0</v>
      </c>
      <c r="EI229" s="111">
        <f t="shared" ca="1" si="392"/>
        <v>24</v>
      </c>
      <c r="EK229" s="111">
        <f t="shared" ca="1" si="393"/>
        <v>24</v>
      </c>
      <c r="EL229" s="111">
        <f t="shared" ca="1" si="394"/>
        <v>0</v>
      </c>
      <c r="EM229" s="111">
        <f t="shared" ca="1" si="395"/>
        <v>0</v>
      </c>
      <c r="EN229" s="111">
        <f t="shared" ca="1" si="396"/>
        <v>0</v>
      </c>
      <c r="EP229" s="111">
        <f ca="1">IF($BV229=0,0,IF($CC229=0,VLOOKUP('Time Series Data'!$AM229,'Coincident Peak'!$D$5:$I$16,3),BatteryPower))</f>
        <v>0</v>
      </c>
      <c r="EQ229" s="111">
        <f t="shared" ca="1" si="397"/>
        <v>1596.2559999999999</v>
      </c>
      <c r="ER229" s="111">
        <f t="shared" ca="1" si="398"/>
        <v>0</v>
      </c>
      <c r="ES229" s="111">
        <f t="shared" ca="1" si="399"/>
        <v>0</v>
      </c>
      <c r="EU229" s="111">
        <f ca="1">IF($BV229=0,0,IF($CC229=0,VLOOKUP('Time Series Data'!$AM229,'Coincident Peak'!$D$5:$I$16,3),BatteryPower))</f>
        <v>0</v>
      </c>
      <c r="EV229" s="111">
        <f t="shared" ca="1" si="400"/>
        <v>24</v>
      </c>
      <c r="EX229" s="111">
        <f t="shared" ca="1" si="401"/>
        <v>0</v>
      </c>
      <c r="EY229" s="111">
        <f t="shared" ca="1" si="421"/>
        <v>0</v>
      </c>
      <c r="EZ229" s="111">
        <f t="shared" ca="1" si="402"/>
        <v>1596.2559999999999</v>
      </c>
      <c r="FA229" s="111">
        <f t="shared" ca="1" si="403"/>
        <v>0</v>
      </c>
      <c r="FB229" s="111">
        <f t="shared" ca="1" si="422"/>
        <v>0</v>
      </c>
      <c r="FD229" s="111">
        <f t="shared" ca="1" si="404"/>
        <v>0</v>
      </c>
      <c r="FE229" s="111">
        <f t="shared" ca="1" si="423"/>
        <v>0</v>
      </c>
      <c r="FF229" s="188">
        <f t="shared" ca="1" si="405"/>
        <v>24</v>
      </c>
      <c r="FH229" s="111">
        <f t="shared" ca="1" si="406"/>
        <v>0</v>
      </c>
      <c r="FI229" s="111">
        <f t="shared" ca="1" si="407"/>
        <v>1596.2559999999999</v>
      </c>
      <c r="FJ229" s="111">
        <f t="shared" ca="1" si="408"/>
        <v>0</v>
      </c>
      <c r="FK229" s="111">
        <f t="shared" ca="1" si="424"/>
        <v>0</v>
      </c>
      <c r="FL229" s="111">
        <f t="shared" ca="1" si="409"/>
        <v>24</v>
      </c>
      <c r="FN229" s="111">
        <f t="shared" ca="1" si="410"/>
        <v>0</v>
      </c>
      <c r="FO229" s="111">
        <f t="shared" ca="1" si="411"/>
        <v>24</v>
      </c>
      <c r="FP229" s="111">
        <f t="shared" ca="1" si="412"/>
        <v>0</v>
      </c>
      <c r="FQ229" s="111">
        <f t="shared" ca="1" si="413"/>
        <v>0</v>
      </c>
      <c r="FR229" s="111">
        <f t="shared" ca="1" si="425"/>
        <v>0</v>
      </c>
      <c r="FT229" s="111">
        <f t="shared" ca="1" si="414"/>
        <v>0</v>
      </c>
    </row>
    <row r="230" spans="1:176" x14ac:dyDescent="0.2">
      <c r="A230" s="77"/>
      <c r="B230" s="77">
        <f t="shared" si="320"/>
        <v>43475.291666666664</v>
      </c>
      <c r="C230" s="112">
        <f t="shared" si="321"/>
        <v>43475</v>
      </c>
      <c r="D230" s="106">
        <f t="shared" si="415"/>
        <v>17800</v>
      </c>
      <c r="E230" s="469">
        <v>1</v>
      </c>
      <c r="F230" s="469">
        <v>10</v>
      </c>
      <c r="G230" s="110">
        <v>7</v>
      </c>
      <c r="H230" s="110">
        <f t="shared" si="322"/>
        <v>4</v>
      </c>
      <c r="I230" s="110" cm="1">
        <f t="array" ref="I230">INDEX(Values!$V$6:$AG$29,'Time Series Data'!G230+1,'Time Series Data'!E230)</f>
        <v>1</v>
      </c>
      <c r="J230" s="113">
        <v>223.5</v>
      </c>
      <c r="K230" s="108">
        <v>17800</v>
      </c>
      <c r="L230" s="108">
        <v>0</v>
      </c>
      <c r="M230">
        <v>0</v>
      </c>
      <c r="N230">
        <v>0</v>
      </c>
      <c r="O230">
        <v>3.3546900000000002</v>
      </c>
      <c r="P230">
        <v>95</v>
      </c>
      <c r="T230" s="185">
        <f t="shared" si="323"/>
        <v>0</v>
      </c>
      <c r="U230" s="185">
        <f t="shared" si="324"/>
        <v>3.3546900000000002</v>
      </c>
      <c r="V230" s="102">
        <f t="shared" si="325"/>
        <v>17796.64531</v>
      </c>
      <c r="W230">
        <f>IF(V230+O230&gt;VLOOKUP(E230,'Coincident Peak'!$C$22:$I$33,7),0,1)</f>
        <v>1</v>
      </c>
      <c r="X230" s="421">
        <f>IF((AND(E230=MONTH(VLOOKUP('Time Series Data'!E230,'Coincident Peak'!$C$5:$D$16,2)),F230=DAY(VLOOKUP('Time Series Data'!E230,'Coincident Peak'!$C$5:$D$16,2)),IF(AND(G230&lt;=HOUR(VLOOKUP('Time Series Data'!E230,'Coincident Peak'!$C$5:$E$16,3))+Values!$E$5,G230&gt;=HOUR(VLOOKUP('Time Series Data'!E230,'Coincident Peak'!$C$5:$E$16,3))-Values!$E$5),"TRUE","FALSE"))),BatteryPower,0)</f>
        <v>0</v>
      </c>
      <c r="Y230" s="185">
        <f>IF((AND(E230=MONTH(VLOOKUP('Time Series Data'!E230,'Coincident Peak'!$C$5:$D$16,2)),F230=DAY(VLOOKUP('Time Series Data'!E230,'Coincident Peak'!$C$5:$D$16,2)))),0,N230)</f>
        <v>0</v>
      </c>
      <c r="Z230" s="185">
        <f>IF((AND(E230=MONTH(VLOOKUP('Time Series Data'!E230,'Coincident Peak'!$C$5:$D$16,2)),F230=DAY(VLOOKUP('Time Series Data'!E230,'Coincident Peak'!$C$5:$D$16,2)),IF(AND(G230&lt;=HOUR(VLOOKUP('Time Series Data'!E230,'Coincident Peak'!$C$5:$E$16,3))+Values!$E$5,G230&gt;=HOUR(VLOOKUP('Time Series Data'!E230,'Coincident Peak'!$C$5:$E$16,3))-Values!$E$5),"TRUE","FALSE"))),BatteryPower,Y230)</f>
        <v>0</v>
      </c>
      <c r="AA230" s="185">
        <f>IF((AND(E230=MONTH(VLOOKUP('Time Series Data'!E230,'Coincident Peak'!$C$5:$D$16,2)),F230=DAY(VLOOKUP('Time Series Data'!E230,'Coincident Peak'!$C$5:$D$16,2))-1)),VLOOKUP(E230,'Coincident Peak'!$C$5:$N$16,11)*Z230,Z230)</f>
        <v>0</v>
      </c>
      <c r="AB230" s="185">
        <f>IF((AND(E230=MONTH(VLOOKUP('Time Series Data'!E230,'Coincident Peak'!$C$5:$D$16,2)),F230=DAY(VLOOKUP('Time Series Data'!E230,'Coincident Peak'!$C$5:$D$16,2))+1)),VLOOKUP(E230,'Coincident Peak'!$C$5:$N$16,12)*AA230,AA230)</f>
        <v>0</v>
      </c>
      <c r="AC230" s="185">
        <f>IF((AND(E230=MONTH(VLOOKUP('Time Series Data'!E230,'Coincident Peak'!$C$5:$D$16,2)),F230=DAY(VLOOKUP('Time Series Data'!E230,'Coincident Peak'!$C$5:$D$16,2)))),0,O230)</f>
        <v>3.3546900000000002</v>
      </c>
      <c r="AD230" s="185">
        <f>IF((AND(E230=MONTH(VLOOKUP('Time Series Data'!E230,'Coincident Peak'!$C$5:$D$16,2)),F230=DAY(VLOOKUP('Time Series Data'!E230,'Coincident Peak'!$C$5:$D$16,2))-1)),VLOOKUP(E230,'Coincident Peak'!$C$5:$N$16,11)*AC230,AC230)</f>
        <v>3.3546900000000002</v>
      </c>
      <c r="AE230" s="185">
        <f>IF((AND(E230=MONTH(VLOOKUP('Time Series Data'!E230,'Coincident Peak'!$C$5:$D$16,2)),F230=DAY(VLOOKUP('Time Series Data'!E230,'Coincident Peak'!$C$5:$D$16,2))+1)),VLOOKUP(E230,'Coincident Peak'!$C$5:$N$16,12)*AD230,AD230)</f>
        <v>3.3546900000000002</v>
      </c>
      <c r="AF230" s="102">
        <f t="shared" si="326"/>
        <v>17796.64531</v>
      </c>
      <c r="AG230" s="185">
        <f>IF((AND(E230=MONTH(VLOOKUP('Time Series Data'!E230,'Coincident Peak'!$C$5:$D$16,2)),F230=DAY(VLOOKUP('Time Series Data'!E230,'Coincident Peak'!$C$5:$D$16,2)))),U230,O230)</f>
        <v>3.3546900000000002</v>
      </c>
      <c r="AH230" s="102">
        <f t="shared" si="416"/>
        <v>17796.64531</v>
      </c>
      <c r="AL230" s="108">
        <v>223</v>
      </c>
      <c r="AM230" s="116">
        <f t="shared" ca="1" si="327"/>
        <v>43689</v>
      </c>
      <c r="AN230" s="110">
        <f t="shared" ca="1" si="328"/>
        <v>1</v>
      </c>
      <c r="AO230" s="111">
        <f t="shared" ca="1" si="329"/>
        <v>0</v>
      </c>
      <c r="AP230" s="111">
        <f t="shared" ca="1" si="330"/>
        <v>0</v>
      </c>
      <c r="AQ230" s="111">
        <f t="shared" ca="1" si="331"/>
        <v>0</v>
      </c>
      <c r="AR230" s="205">
        <f t="shared" ca="1" si="332"/>
        <v>4088.8565000000003</v>
      </c>
      <c r="AS230" s="111">
        <f t="shared" ca="1" si="333"/>
        <v>2473.6982761160002</v>
      </c>
      <c r="AT230" s="111">
        <f ca="1">IF(ISNA(MATCH(AM230,'Coincident Peak'!$D$5:$D$16,0))=TRUE,0,SUMIFS($O$7:$O$8790,$F$7:$F$8790,DAY(AM230),$E$7:$E$8790,MONTH(AM230),$G$7:$G$8790,"&lt;"&amp;HOUR(VLOOKUP(AM230,'Coincident Peak'!$D$5:$E$16,2))-Values!$E$5))</f>
        <v>0</v>
      </c>
      <c r="AU230" s="111">
        <f t="shared" ca="1" si="334"/>
        <v>0</v>
      </c>
      <c r="AV230" s="102">
        <f t="shared" ca="1" si="335"/>
        <v>0</v>
      </c>
      <c r="AW230" s="102">
        <f t="shared" ca="1" si="336"/>
        <v>0</v>
      </c>
      <c r="AX230" s="102">
        <f t="shared" ca="1" si="337"/>
        <v>1245.865</v>
      </c>
      <c r="AY230" s="102">
        <f ca="1">IF(IF(ISNA(MATCH(AM230,'Coincident Peak'!$D$5:$D$16,0))=TRUE,0,SUMIFS($O$7:$O$8790,$F$7:$F$8790,DAY(AM230),$E$7:$E$8790,MONTH(AM230),$G$7:$G$8790,"&lt;"&amp;HOUR(VLOOKUP(AM230,'Coincident Peak'!$D$5:$E$16,2))-Values!$E$5,$I$7:$I$8790,1))*Rndtrp_eff&gt;Effective_Battery_Capacity,Effective_Battery_Capacity,IF(ISNA(MATCH(AM230,'Coincident Peak'!$D$5:$D$16,0))=TRUE,0,SUMIFS($O$7:$O$8790,$F$7:$F$8790,DAY(AM230),$E$7:$E$8790,MONTH(AM230),$G$7:$G$8790,"&lt;"&amp;HOUR(VLOOKUP(AM230,'Coincident Peak'!$D$5:$E$16,2))-Values!$E$5,$I$7:$I$8790,1)))</f>
        <v>0</v>
      </c>
      <c r="AZ230" s="102">
        <f t="shared" ca="1" si="338"/>
        <v>1245.865</v>
      </c>
      <c r="BA230" s="102">
        <f t="shared" ca="1" si="339"/>
        <v>1245.865</v>
      </c>
      <c r="BB230" s="102">
        <f t="shared" ca="1" si="340"/>
        <v>0</v>
      </c>
      <c r="BD230" s="102">
        <f t="shared" ca="1" si="341"/>
        <v>1245.865</v>
      </c>
      <c r="BE230" s="102">
        <f t="shared" ca="1" si="342"/>
        <v>1834.5577080440958</v>
      </c>
      <c r="BF230" s="102">
        <f t="shared" ca="1" si="343"/>
        <v>0</v>
      </c>
      <c r="BG230" s="102">
        <f ca="1">IF(IF(ISNA(MATCH(AM230,'Coincident Peak'!$D$5:$D$16,0))=TRUE,0,SUMIFS($O$7:$O$8790,$F$7:$F$8790,DAY(AM230),$E$7:$E$8790,MONTH(AM230),$G$7:$G$8790,"&lt;"&amp;HOUR(VLOOKUP(AM230,'Coincident Peak'!$D$5:$E$16,2))-Values!$E$5,$I$7:$I$8790,0))&gt;(Effective_Battery_Capacity/Rndtrp_eff),(Effective_Battery_Capacity/Rndtrp_eff),IF(ISNA(MATCH(AM230,'Coincident Peak'!$D$5:$D$16,0))=TRUE,0,SUMIFS($O$7:$O$8790,$F$7:$F$8790,DAY(AM230),$E$7:$E$8790,MONTH(AM230),$G$7:$G$8790,"&lt;"&amp;HOUR(VLOOKUP(AM230,'Coincident Peak'!$D$5:$E$16,2))-Values!$E$5,$I$7:$I$8790,0)))</f>
        <v>0</v>
      </c>
      <c r="BH230" s="102">
        <f ca="1">IF((IF(ISNA(MATCH(AM230,'Coincident Peak'!$D$5:$D$16,0))=TRUE,0,SUMIFS($O$7:$O$8790,$F$7:$F$8790,DAY(AM230),$E$7:$E$8790,MONTH(AM230),$G$7:$G$8790,"&lt;"&amp;HOUR(VLOOKUP(AM230,'Coincident Peak'!$D$5:$E$16,2))-Values!$E$5)))&gt;(Effective_Battery_Capacity/Rndtrp_eff),(Effective_Battery_Capacity/Rndtrp_eff),(IF(ISNA(MATCH(AM230,'Coincident Peak'!$D$5:$D$16,0))=TRUE,0,SUMIFS($O$7:$O$8790,$F$7:$F$8790,DAY(AM230),$E$7:$E$8790,MONTH(AM230),$G$7:$G$8790,"&lt;"&amp;HOUR(VLOOKUP(AM230,'Coincident Peak'!$D$5:$E$16,2))-Values!$E$5))))</f>
        <v>0</v>
      </c>
      <c r="BI230" s="206">
        <f t="shared" ca="1" si="344"/>
        <v>0</v>
      </c>
      <c r="BJ230" s="206">
        <f t="shared" ca="1" si="345"/>
        <v>0</v>
      </c>
      <c r="BK230" s="102">
        <f>IF(WholesaleEnergyCost_2&gt;PPACostPerKWh,(IF((SUMIFS('Time Series Data'!$AG$7:$AG$8790,'Time Series Data'!$I$7:$I$8790,1,$F$7:$F$8790,DAY(AM230),$E$7:$E$8790,MONTH(AM230))-BP230)&gt;(Effective_Battery_Capacity/Rndtrp_eff),(Effective_Battery_Capacity/Rndtrp_eff),(SUMIFS('Time Series Data'!$AG$7:$AG$8790,'Time Series Data'!$I$7:$I$8790,1,$F$7:$F$8790,DAY(AM230),$E$7:$E$8790,MONTH(AM230))))-BP230),0)</f>
        <v>0</v>
      </c>
      <c r="BL230" s="102">
        <f t="shared" ca="1" si="346"/>
        <v>0</v>
      </c>
      <c r="BM230" s="102">
        <f ca="1">SUMIFS('Time Series Data'!$AG$7:$AG$8790,$F$7:$F$8790,DAY(AM230),$E$7:$E$8790,MONTH(AM230),'Time Series Data'!$I$7:$I$8790,1)-BL230-BP230</f>
        <v>2842.9915000000001</v>
      </c>
      <c r="BN230" s="102">
        <f ca="1">SUMIFS('Time Series Data'!$AG$7:$AG$8790,'Time Series Data'!$I$7:$I$8790,0,$F$7:$F$8790,DAY(AM230),$E$7:$E$8790,MONTH(AM230))-BQ230</f>
        <v>1245.865</v>
      </c>
      <c r="BO230" s="102">
        <f ca="1">IF((IF(ISNA(MATCH(AM230,'Coincident Peak'!$D$5:$D$16,0))=TRUE,0,SUMIFS($U$7:$U$8790,$F$7:$F$8790,DAY(AM230),$E$7:$E$8790,MONTH(AM230),$G$7:$G$8790,"&lt;"&amp;HOUR(VLOOKUP(AM230,'Coincident Peak'!$D$5:$E$16,2))-Values!$E$5)))&gt;(Effective_Battery_Capacity/Rndtrp_eff),(Effective_Battery_Capacity/Rndtrp_eff),(IF(ISNA(MATCH(AM230,'Coincident Peak'!$D$5:$D$16,0))=TRUE,0,SUMIFS($U$7:$U$8790,$F$7:$F$8790,DAY(AM230),$E$7:$E$8790,MONTH(AM230),$G$7:$G$8790,"&lt;"&amp;HOUR(VLOOKUP(AM230,'Coincident Peak'!$D$5:$E$16,2))-Values!$E$5))))</f>
        <v>0</v>
      </c>
      <c r="BP230" s="102">
        <f>IF(WholesaleEnergyCost_2&gt;PPACostPerKWh,(IF((IF(ISNA(MATCH(AM230,'Coincident Peak'!$D$5:$D$16,0))=TRUE,0,SUMIFS($U$7:$U$8790,$F$7:$F$8790,DAY(AM230),$E$7:$E$8790,MONTH(AM230),$G$7:$G$8790,"&lt;"&amp;HOUR(VLOOKUP(AM230,'Coincident Peak'!$D$5:$E$16,2))-Values!$E$5,$I$7:$I$8790,1)))&gt;(Effective_Battery_Capacity/Rndtrp_eff),(Effective_Battery_Capacity/Rndtrp_eff),(IF(ISNA(MATCH(AM230,'Coincident Peak'!$D$5:$D$16,0))=TRUE,0,SUMIFS($U$7:$U$8790,$F$7:$F$8790,DAY(AM230),$E$7:$E$8790,MONTH(AM230),$G$7:$G$8790,"&lt;"&amp;HOUR(VLOOKUP(AM230,'Coincident Peak'!$D$5:$E$16,2))-Values!$E$5,$I$7:$I$8790,1))))),0)</f>
        <v>0</v>
      </c>
      <c r="BQ230" s="102">
        <f>IF(WholesaleEnergyCost_1&gt;PPACostPerKWh,(IF((IF(ISNA(MATCH(AM230,'Coincident Peak'!$D$5:$D$16,0))=TRUE,0,SUMIFS($U$7:$U$8790,$F$7:$F$8790,DAY(AM230),$E$7:$E$8790,MONTH(AM230),$G$7:$G$8790,"&lt;"&amp;HOUR(VLOOKUP(AM230,'Coincident Peak'!$D$5:$E$16,2))-Values!$E$5,$I$7:$I$8790,0)))&gt;(Effective_Battery_Capacity/Rndtrp_eff),(Effective_Battery_Capacity/Rndtrp_eff),(IF(ISNA(MATCH(AM230,'Coincident Peak'!$D$5:$D$16,0))=TRUE,0,SUMIFS($U$7:$U$8790,$F$7:$F$8790,DAY(AM230),$E$7:$E$8790,MONTH(AM230),$G$7:$G$8790,"&lt;"&amp;HOUR(VLOOKUP(AM230,'Coincident Peak'!$D$5:$E$16,2))-Values!$E$5,$I$7:$I$8790,0))))),0)</f>
        <v>0</v>
      </c>
      <c r="BR230" s="102">
        <f t="shared" ca="1" si="347"/>
        <v>0</v>
      </c>
      <c r="BS230" s="102">
        <f t="shared" ca="1" si="348"/>
        <v>1834.5577080440958</v>
      </c>
      <c r="BT230" s="102">
        <f t="shared" ca="1" si="349"/>
        <v>0</v>
      </c>
      <c r="BU230" s="102"/>
      <c r="BV230" s="110">
        <f ca="1">IF(ISNA(MATCH(AM230,'Coincident Peak'!$D$5:$D$16,0))=TRUE,0,1)</f>
        <v>0</v>
      </c>
      <c r="BW230" s="114">
        <f t="shared" ca="1" si="350"/>
        <v>0</v>
      </c>
      <c r="BX230" s="114">
        <f t="shared" ca="1" si="351"/>
        <v>0</v>
      </c>
      <c r="BY230" s="114">
        <f t="shared" ca="1" si="352"/>
        <v>0</v>
      </c>
      <c r="BZ230" s="114">
        <f t="shared" ca="1" si="353"/>
        <v>0</v>
      </c>
      <c r="CA230" s="114">
        <f t="shared" ca="1" si="354"/>
        <v>0</v>
      </c>
      <c r="CB230" s="110">
        <f t="shared" ca="1" si="355"/>
        <v>0</v>
      </c>
      <c r="CC230" s="110">
        <f t="shared" ca="1" si="356"/>
        <v>1</v>
      </c>
      <c r="CD230" s="110">
        <f ca="1">IF(ISNA(MATCH(AM230,'Coincident Peak'!$D$5:$D$16,0))=TRUE,1,0)</f>
        <v>1</v>
      </c>
      <c r="CE230" s="110">
        <f ca="1">VLOOKUP(MONTH($AM230),'Value Stacking Basis'!$B$38:$D$49,3)</f>
        <v>3</v>
      </c>
      <c r="CF230">
        <f ca="1">VLOOKUP(MONTH($AM230),'Value Stacking Basis'!$B$38:$F$49,5)</f>
        <v>2</v>
      </c>
      <c r="CG230" s="110">
        <f t="shared" ca="1" si="357"/>
        <v>1</v>
      </c>
      <c r="CK230" s="111">
        <f t="shared" ca="1" si="358"/>
        <v>0</v>
      </c>
      <c r="CL230" s="111">
        <f t="shared" ca="1" si="359"/>
        <v>0</v>
      </c>
      <c r="CM230" s="111">
        <f t="shared" ca="1" si="360"/>
        <v>0</v>
      </c>
      <c r="CN230" s="111">
        <f t="shared" ca="1" si="361"/>
        <v>0</v>
      </c>
      <c r="CO230" s="111">
        <f t="shared" ca="1" si="362"/>
        <v>0</v>
      </c>
      <c r="CQ230" s="111">
        <f t="shared" ca="1" si="363"/>
        <v>0</v>
      </c>
      <c r="CR230" s="111">
        <f t="shared" ca="1" si="364"/>
        <v>0</v>
      </c>
      <c r="CS230" s="111">
        <f t="shared" ca="1" si="365"/>
        <v>0</v>
      </c>
      <c r="CT230" s="111">
        <f t="shared" ca="1" si="366"/>
        <v>0</v>
      </c>
      <c r="CU230" s="111">
        <f t="shared" ca="1" si="367"/>
        <v>0</v>
      </c>
      <c r="CW230" s="205">
        <f t="array" aca="1" ref="CW230" ca="1">IF($BV230=0,0,IF($CB230=0,INDEX('Time Series Data'!N$7:N$8790,MATCH(1,(MONTH($AM230)='Time Series Data'!$E$7:$E$8790)*(DAY($AM230)='Time Series Data'!$F$7:$F$8790)*(HOUR(VLOOKUP('Time Series Data'!$AM230,'Coincident Peak'!$D$5:$I$16,2))='Time Series Data'!$G$7:$G$8790),0)),IF(($AT230*Rndtrp_eff)&gt;Effective_Battery_Capacity,BatteryPower,(($AT230*Rndtrp_eff)/Effective_Battery_Capacity)*BatteryPower)))</f>
        <v>0</v>
      </c>
      <c r="CX230" s="111">
        <f t="shared" ca="1" si="368"/>
        <v>0</v>
      </c>
      <c r="CY230" s="111">
        <f t="shared" ca="1" si="369"/>
        <v>0</v>
      </c>
      <c r="CZ230" s="111">
        <f t="shared" ca="1" si="370"/>
        <v>0</v>
      </c>
      <c r="DA230" s="111">
        <f t="shared" ca="1" si="371"/>
        <v>0</v>
      </c>
      <c r="DC230" s="205">
        <f t="array" aca="1" ref="DC230" ca="1">IF($BV230=0,0,IF($CB230=0,INDEX('Time Series Data'!N$7:N$8790,MATCH(1,(MONTH($AM230)='Time Series Data'!$E$7:$E$8790)*(DAY($AM230)='Time Series Data'!$F$7:$F$8790)*(HOUR(VLOOKUP('Time Series Data'!$AM230,'Coincident Peak'!$D$5:$I$16,2))='Time Series Data'!$G$7:$G$8790),0)),IF(($AT230*Rndtrp_eff)&gt;Effective_Battery_Capacity,BatteryPower,(($AT230*Rndtrp_eff)/Effective_Battery_Capacity)*BatteryPower)))</f>
        <v>0</v>
      </c>
      <c r="DD230" s="111">
        <f t="shared" ca="1" si="372"/>
        <v>0</v>
      </c>
      <c r="DF230" s="102">
        <f t="shared" ca="1" si="373"/>
        <v>0</v>
      </c>
      <c r="DG230" s="206">
        <f t="shared" ca="1" si="417"/>
        <v>0</v>
      </c>
      <c r="DH230" s="206">
        <f t="shared" ca="1" si="374"/>
        <v>0</v>
      </c>
      <c r="DI230" s="205">
        <f t="shared" ca="1" si="375"/>
        <v>0</v>
      </c>
      <c r="DJ230" s="205">
        <f t="shared" ca="1" si="376"/>
        <v>0</v>
      </c>
      <c r="DK230" s="205">
        <f t="shared" ca="1" si="377"/>
        <v>0</v>
      </c>
      <c r="DM230" s="102">
        <f t="shared" ca="1" si="378"/>
        <v>0</v>
      </c>
      <c r="DN230" s="102">
        <f t="shared" ca="1" si="418"/>
        <v>0</v>
      </c>
      <c r="DO230" s="102">
        <f t="shared" ca="1" si="379"/>
        <v>0</v>
      </c>
      <c r="DP230" s="102">
        <f t="shared" ca="1" si="380"/>
        <v>0</v>
      </c>
      <c r="DR230" s="102">
        <f t="shared" ca="1" si="381"/>
        <v>0</v>
      </c>
      <c r="DS230" s="111">
        <f t="shared" ca="1" si="382"/>
        <v>1596.2559999999999</v>
      </c>
      <c r="DT230" s="111">
        <f t="shared" ca="1" si="383"/>
        <v>1596.2559999999999</v>
      </c>
      <c r="DU230" s="111">
        <f t="shared" ca="1" si="419"/>
        <v>1596.2559999999999</v>
      </c>
      <c r="DV230" s="111">
        <f t="shared" ca="1" si="384"/>
        <v>0</v>
      </c>
      <c r="DX230" s="102">
        <f t="shared" ca="1" si="385"/>
        <v>0</v>
      </c>
      <c r="DY230" s="111">
        <f t="shared" ca="1" si="386"/>
        <v>0</v>
      </c>
      <c r="DZ230" s="111">
        <f t="shared" ca="1" si="387"/>
        <v>1596.2559999999999</v>
      </c>
      <c r="EA230" s="111">
        <f t="shared" ca="1" si="388"/>
        <v>1596.2559999999999</v>
      </c>
      <c r="EB230" s="111">
        <f t="shared" ca="1" si="420"/>
        <v>1596.2559999999999</v>
      </c>
      <c r="EF230" s="111">
        <f t="shared" ca="1" si="389"/>
        <v>1596.2559999999999</v>
      </c>
      <c r="EG230" s="111">
        <f t="shared" ca="1" si="390"/>
        <v>1596.2559999999999</v>
      </c>
      <c r="EH230" s="111">
        <f t="shared" ca="1" si="391"/>
        <v>1596.2559999999999</v>
      </c>
      <c r="EI230" s="111">
        <f t="shared" ca="1" si="392"/>
        <v>0</v>
      </c>
      <c r="EK230" s="111">
        <f t="shared" ca="1" si="393"/>
        <v>0</v>
      </c>
      <c r="EL230" s="111">
        <f t="shared" ca="1" si="394"/>
        <v>1596.2559999999999</v>
      </c>
      <c r="EM230" s="111">
        <f t="shared" ca="1" si="395"/>
        <v>1596.2559999999999</v>
      </c>
      <c r="EN230" s="111">
        <f t="shared" ca="1" si="396"/>
        <v>1596.2559999999999</v>
      </c>
      <c r="EP230" s="111">
        <f ca="1">IF($BV230=0,0,IF($CC230=0,VLOOKUP('Time Series Data'!$AM230,'Coincident Peak'!$D$5:$I$16,3),BatteryPower))</f>
        <v>0</v>
      </c>
      <c r="EQ230" s="111">
        <f t="shared" ca="1" si="397"/>
        <v>1596.2559999999999</v>
      </c>
      <c r="ER230" s="111">
        <f t="shared" ca="1" si="398"/>
        <v>1596.2559999999999</v>
      </c>
      <c r="ES230" s="111">
        <f t="shared" ca="1" si="399"/>
        <v>1596.2559999999999</v>
      </c>
      <c r="EU230" s="111">
        <f ca="1">IF($BV230=0,0,IF($CC230=0,VLOOKUP('Time Series Data'!$AM230,'Coincident Peak'!$D$5:$I$16,3),BatteryPower))</f>
        <v>0</v>
      </c>
      <c r="EV230" s="111">
        <f t="shared" ca="1" si="400"/>
        <v>0</v>
      </c>
      <c r="EX230" s="111">
        <f t="shared" ca="1" si="401"/>
        <v>0</v>
      </c>
      <c r="EY230" s="111">
        <f t="shared" ca="1" si="421"/>
        <v>0</v>
      </c>
      <c r="EZ230" s="111">
        <f t="shared" ca="1" si="402"/>
        <v>1596.2559999999999</v>
      </c>
      <c r="FA230" s="111">
        <f t="shared" ca="1" si="403"/>
        <v>1596.2559999999999</v>
      </c>
      <c r="FB230" s="111">
        <f t="shared" ca="1" si="422"/>
        <v>1596.2559999999999</v>
      </c>
      <c r="FD230" s="111">
        <f t="shared" ca="1" si="404"/>
        <v>0</v>
      </c>
      <c r="FE230" s="111">
        <f t="shared" ca="1" si="423"/>
        <v>0</v>
      </c>
      <c r="FF230" s="188">
        <f t="shared" ca="1" si="405"/>
        <v>0</v>
      </c>
      <c r="FH230" s="111">
        <f t="shared" ca="1" si="406"/>
        <v>0</v>
      </c>
      <c r="FI230" s="111">
        <f t="shared" ca="1" si="407"/>
        <v>1596.2559999999999</v>
      </c>
      <c r="FJ230" s="111">
        <f t="shared" ca="1" si="408"/>
        <v>1596.2559999999999</v>
      </c>
      <c r="FK230" s="111">
        <f t="shared" ca="1" si="424"/>
        <v>1596.2559999999999</v>
      </c>
      <c r="FL230" s="111">
        <f t="shared" ca="1" si="409"/>
        <v>0</v>
      </c>
      <c r="FN230" s="111">
        <f t="shared" ca="1" si="410"/>
        <v>0</v>
      </c>
      <c r="FO230" s="111">
        <f t="shared" ca="1" si="411"/>
        <v>0</v>
      </c>
      <c r="FP230" s="111">
        <f t="shared" ca="1" si="412"/>
        <v>1596.2559999999999</v>
      </c>
      <c r="FQ230" s="111">
        <f t="shared" ca="1" si="413"/>
        <v>1596.2559999999999</v>
      </c>
      <c r="FR230" s="111">
        <f t="shared" ca="1" si="425"/>
        <v>1596.2559999999999</v>
      </c>
      <c r="FT230" s="111">
        <f t="shared" ca="1" si="414"/>
        <v>0</v>
      </c>
    </row>
    <row r="231" spans="1:176" x14ac:dyDescent="0.2">
      <c r="A231" s="77"/>
      <c r="B231" s="77">
        <f t="shared" si="320"/>
        <v>43475.333333333336</v>
      </c>
      <c r="C231" s="112">
        <f t="shared" si="321"/>
        <v>43475</v>
      </c>
      <c r="D231" s="106">
        <f t="shared" si="415"/>
        <v>18351</v>
      </c>
      <c r="E231" s="469">
        <v>1</v>
      </c>
      <c r="F231" s="469">
        <v>10</v>
      </c>
      <c r="G231" s="110">
        <v>8</v>
      </c>
      <c r="H231" s="110">
        <f t="shared" si="322"/>
        <v>4</v>
      </c>
      <c r="I231" s="110" cm="1">
        <f t="array" ref="I231">INDEX(Values!$V$6:$AG$29,'Time Series Data'!G231+1,'Time Series Data'!E231)</f>
        <v>1</v>
      </c>
      <c r="J231" s="113">
        <v>224.5</v>
      </c>
      <c r="K231" s="108">
        <v>18351</v>
      </c>
      <c r="L231" s="108">
        <v>0</v>
      </c>
      <c r="M231">
        <v>0</v>
      </c>
      <c r="N231">
        <v>0</v>
      </c>
      <c r="O231">
        <v>318.12400000000002</v>
      </c>
      <c r="P231">
        <v>95</v>
      </c>
      <c r="T231" s="185">
        <f t="shared" si="323"/>
        <v>0</v>
      </c>
      <c r="U231" s="185">
        <f t="shared" si="324"/>
        <v>318.12400000000002</v>
      </c>
      <c r="V231" s="102">
        <f t="shared" si="325"/>
        <v>18032.876</v>
      </c>
      <c r="W231">
        <f>IF(V231+O231&gt;VLOOKUP(E231,'Coincident Peak'!$C$22:$I$33,7),0,1)</f>
        <v>1</v>
      </c>
      <c r="X231" s="421">
        <f>IF((AND(E231=MONTH(VLOOKUP('Time Series Data'!E231,'Coincident Peak'!$C$5:$D$16,2)),F231=DAY(VLOOKUP('Time Series Data'!E231,'Coincident Peak'!$C$5:$D$16,2)),IF(AND(G231&lt;=HOUR(VLOOKUP('Time Series Data'!E231,'Coincident Peak'!$C$5:$E$16,3))+Values!$E$5,G231&gt;=HOUR(VLOOKUP('Time Series Data'!E231,'Coincident Peak'!$C$5:$E$16,3))-Values!$E$5),"TRUE","FALSE"))),BatteryPower,0)</f>
        <v>0</v>
      </c>
      <c r="Y231" s="185">
        <f>IF((AND(E231=MONTH(VLOOKUP('Time Series Data'!E231,'Coincident Peak'!$C$5:$D$16,2)),F231=DAY(VLOOKUP('Time Series Data'!E231,'Coincident Peak'!$C$5:$D$16,2)))),0,N231)</f>
        <v>0</v>
      </c>
      <c r="Z231" s="185">
        <f>IF((AND(E231=MONTH(VLOOKUP('Time Series Data'!E231,'Coincident Peak'!$C$5:$D$16,2)),F231=DAY(VLOOKUP('Time Series Data'!E231,'Coincident Peak'!$C$5:$D$16,2)),IF(AND(G231&lt;=HOUR(VLOOKUP('Time Series Data'!E231,'Coincident Peak'!$C$5:$E$16,3))+Values!$E$5,G231&gt;=HOUR(VLOOKUP('Time Series Data'!E231,'Coincident Peak'!$C$5:$E$16,3))-Values!$E$5),"TRUE","FALSE"))),BatteryPower,Y231)</f>
        <v>0</v>
      </c>
      <c r="AA231" s="185">
        <f>IF((AND(E231=MONTH(VLOOKUP('Time Series Data'!E231,'Coincident Peak'!$C$5:$D$16,2)),F231=DAY(VLOOKUP('Time Series Data'!E231,'Coincident Peak'!$C$5:$D$16,2))-1)),VLOOKUP(E231,'Coincident Peak'!$C$5:$N$16,11)*Z231,Z231)</f>
        <v>0</v>
      </c>
      <c r="AB231" s="185">
        <f>IF((AND(E231=MONTH(VLOOKUP('Time Series Data'!E231,'Coincident Peak'!$C$5:$D$16,2)),F231=DAY(VLOOKUP('Time Series Data'!E231,'Coincident Peak'!$C$5:$D$16,2))+1)),VLOOKUP(E231,'Coincident Peak'!$C$5:$N$16,12)*AA231,AA231)</f>
        <v>0</v>
      </c>
      <c r="AC231" s="185">
        <f>IF((AND(E231=MONTH(VLOOKUP('Time Series Data'!E231,'Coincident Peak'!$C$5:$D$16,2)),F231=DAY(VLOOKUP('Time Series Data'!E231,'Coincident Peak'!$C$5:$D$16,2)))),0,O231)</f>
        <v>318.12400000000002</v>
      </c>
      <c r="AD231" s="185">
        <f>IF((AND(E231=MONTH(VLOOKUP('Time Series Data'!E231,'Coincident Peak'!$C$5:$D$16,2)),F231=DAY(VLOOKUP('Time Series Data'!E231,'Coincident Peak'!$C$5:$D$16,2))-1)),VLOOKUP(E231,'Coincident Peak'!$C$5:$N$16,11)*AC231,AC231)</f>
        <v>318.12400000000002</v>
      </c>
      <c r="AE231" s="185">
        <f>IF((AND(E231=MONTH(VLOOKUP('Time Series Data'!E231,'Coincident Peak'!$C$5:$D$16,2)),F231=DAY(VLOOKUP('Time Series Data'!E231,'Coincident Peak'!$C$5:$D$16,2))+1)),VLOOKUP(E231,'Coincident Peak'!$C$5:$N$16,12)*AD231,AD231)</f>
        <v>318.12400000000002</v>
      </c>
      <c r="AF231" s="102">
        <f t="shared" si="326"/>
        <v>18032.876</v>
      </c>
      <c r="AG231" s="185">
        <f>IF((AND(E231=MONTH(VLOOKUP('Time Series Data'!E231,'Coincident Peak'!$C$5:$D$16,2)),F231=DAY(VLOOKUP('Time Series Data'!E231,'Coincident Peak'!$C$5:$D$16,2)))),U231,O231)</f>
        <v>318.12400000000002</v>
      </c>
      <c r="AH231" s="102">
        <f t="shared" si="416"/>
        <v>18032.876</v>
      </c>
      <c r="AL231" s="108">
        <v>224</v>
      </c>
      <c r="AM231" s="116">
        <f t="shared" ca="1" si="327"/>
        <v>43690</v>
      </c>
      <c r="AN231" s="110">
        <f t="shared" ca="1" si="328"/>
        <v>1</v>
      </c>
      <c r="AO231" s="111">
        <f t="shared" ca="1" si="329"/>
        <v>18.8568</v>
      </c>
      <c r="AP231" s="111">
        <f t="shared" ca="1" si="330"/>
        <v>214.08699999999999</v>
      </c>
      <c r="AQ231" s="111">
        <f t="shared" ca="1" si="331"/>
        <v>205.941</v>
      </c>
      <c r="AR231" s="205">
        <f t="shared" ca="1" si="332"/>
        <v>2799.6847499999999</v>
      </c>
      <c r="AS231" s="111">
        <f t="shared" ca="1" si="333"/>
        <v>1954.9023335423997</v>
      </c>
      <c r="AT231" s="111">
        <f ca="1">IF(ISNA(MATCH(AM231,'Coincident Peak'!$D$5:$D$16,0))=TRUE,0,SUMIFS($O$7:$O$8790,$F$7:$F$8790,DAY(AM231),$E$7:$E$8790,MONTH(AM231),$G$7:$G$8790,"&lt;"&amp;HOUR(VLOOKUP(AM231,'Coincident Peak'!$D$5:$E$16,2))-Values!$E$5))</f>
        <v>2632.2584999999999</v>
      </c>
      <c r="AU231" s="111">
        <f t="shared" ca="1" si="334"/>
        <v>1596.2559999999999</v>
      </c>
      <c r="AV231" s="102">
        <f t="shared" ca="1" si="335"/>
        <v>0</v>
      </c>
      <c r="AW231" s="102">
        <f t="shared" ca="1" si="336"/>
        <v>0</v>
      </c>
      <c r="AX231" s="102">
        <f t="shared" ca="1" si="337"/>
        <v>740.02335000000005</v>
      </c>
      <c r="AY231" s="102">
        <f ca="1">IF(IF(ISNA(MATCH(AM231,'Coincident Peak'!$D$5:$D$16,0))=TRUE,0,SUMIFS($O$7:$O$8790,$F$7:$F$8790,DAY(AM231),$E$7:$E$8790,MONTH(AM231),$G$7:$G$8790,"&lt;"&amp;HOUR(VLOOKUP(AM231,'Coincident Peak'!$D$5:$E$16,2))-Values!$E$5,$I$7:$I$8790,1))*Rndtrp_eff&gt;Effective_Battery_Capacity,Effective_Battery_Capacity,IF(ISNA(MATCH(AM231,'Coincident Peak'!$D$5:$D$16,0))=TRUE,0,SUMIFS($O$7:$O$8790,$F$7:$F$8790,DAY(AM231),$E$7:$E$8790,MONTH(AM231),$G$7:$G$8790,"&lt;"&amp;HOUR(VLOOKUP(AM231,'Coincident Peak'!$D$5:$E$16,2))-Values!$E$5,$I$7:$I$8790,1)))</f>
        <v>1596.2559999999999</v>
      </c>
      <c r="AZ231" s="102">
        <f t="shared" ca="1" si="338"/>
        <v>1558.845</v>
      </c>
      <c r="BA231" s="102">
        <f t="shared" ca="1" si="339"/>
        <v>552.93915000000004</v>
      </c>
      <c r="BB231" s="102">
        <f t="shared" ca="1" si="340"/>
        <v>1558.845</v>
      </c>
      <c r="BD231" s="102">
        <f t="shared" ca="1" si="341"/>
        <v>587.80893212817136</v>
      </c>
      <c r="BE231" s="102">
        <f t="shared" ca="1" si="342"/>
        <v>1834.5577080440958</v>
      </c>
      <c r="BF231" s="102">
        <f t="shared" ca="1" si="343"/>
        <v>1596.2559999999999</v>
      </c>
      <c r="BG231" s="102">
        <f ca="1">IF(IF(ISNA(MATCH(AM231,'Coincident Peak'!$D$5:$D$16,0))=TRUE,0,SUMIFS($O$7:$O$8790,$F$7:$F$8790,DAY(AM231),$E$7:$E$8790,MONTH(AM231),$G$7:$G$8790,"&lt;"&amp;HOUR(VLOOKUP(AM231,'Coincident Peak'!$D$5:$E$16,2))-Values!$E$5,$I$7:$I$8790,0))&gt;(Effective_Battery_Capacity/Rndtrp_eff),(Effective_Battery_Capacity/Rndtrp_eff),IF(ISNA(MATCH(AM231,'Coincident Peak'!$D$5:$D$16,0))=TRUE,0,SUMIFS($O$7:$O$8790,$F$7:$F$8790,DAY(AM231),$E$7:$E$8790,MONTH(AM231),$G$7:$G$8790,"&lt;"&amp;HOUR(VLOOKUP(AM231,'Coincident Peak'!$D$5:$E$16,2))-Values!$E$5,$I$7:$I$8790,0)))</f>
        <v>399.61399999999998</v>
      </c>
      <c r="BH231" s="102">
        <f ca="1">IF((IF(ISNA(MATCH(AM231,'Coincident Peak'!$D$5:$D$16,0))=TRUE,0,SUMIFS($O$7:$O$8790,$F$7:$F$8790,DAY(AM231),$E$7:$E$8790,MONTH(AM231),$G$7:$G$8790,"&lt;"&amp;HOUR(VLOOKUP(AM231,'Coincident Peak'!$D$5:$E$16,2))-Values!$E$5)))&gt;(Effective_Battery_Capacity/Rndtrp_eff),(Effective_Battery_Capacity/Rndtrp_eff),(IF(ISNA(MATCH(AM231,'Coincident Peak'!$D$5:$D$16,0))=TRUE,0,SUMIFS($O$7:$O$8790,$F$7:$F$8790,DAY(AM231),$E$7:$E$8790,MONTH(AM231),$G$7:$G$8790,"&lt;"&amp;HOUR(VLOOKUP(AM231,'Coincident Peak'!$D$5:$E$16,2))-Values!$E$5))))</f>
        <v>1834.5577080440958</v>
      </c>
      <c r="BI231" s="206">
        <f t="shared" ca="1" si="344"/>
        <v>0</v>
      </c>
      <c r="BJ231" s="206">
        <f t="shared" ca="1" si="345"/>
        <v>0</v>
      </c>
      <c r="BK231" s="102">
        <f>IF(WholesaleEnergyCost_2&gt;PPACostPerKWh,(IF((SUMIFS('Time Series Data'!$AG$7:$AG$8790,'Time Series Data'!$I$7:$I$8790,1,$F$7:$F$8790,DAY(AM231),$E$7:$E$8790,MONTH(AM231))-BP231)&gt;(Effective_Battery_Capacity/Rndtrp_eff),(Effective_Battery_Capacity/Rndtrp_eff),(SUMIFS('Time Series Data'!$AG$7:$AG$8790,'Time Series Data'!$I$7:$I$8790,1,$F$7:$F$8790,DAY(AM231),$E$7:$E$8790,MONTH(AM231))))-BP231),0)</f>
        <v>0</v>
      </c>
      <c r="BL231" s="102">
        <f t="shared" ca="1" si="346"/>
        <v>0</v>
      </c>
      <c r="BM231" s="102">
        <f ca="1">SUMIFS('Time Series Data'!$AG$7:$AG$8790,$F$7:$F$8790,DAY(AM231),$E$7:$E$8790,MONTH(AM231),'Time Series Data'!$I$7:$I$8790,1)-BL231-BP231</f>
        <v>2246.7455999999997</v>
      </c>
      <c r="BN231" s="102">
        <f ca="1">SUMIFS('Time Series Data'!$AG$7:$AG$8790,'Time Series Data'!$I$7:$I$8790,0,$F$7:$F$8790,DAY(AM231),$E$7:$E$8790,MONTH(AM231))-BQ231</f>
        <v>552.93915000000004</v>
      </c>
      <c r="BO231" s="102">
        <f ca="1">IF((IF(ISNA(MATCH(AM231,'Coincident Peak'!$D$5:$D$16,0))=TRUE,0,SUMIFS($U$7:$U$8790,$F$7:$F$8790,DAY(AM231),$E$7:$E$8790,MONTH(AM231),$G$7:$G$8790,"&lt;"&amp;HOUR(VLOOKUP(AM231,'Coincident Peak'!$D$5:$E$16,2))-Values!$E$5)))&gt;(Effective_Battery_Capacity/Rndtrp_eff),(Effective_Battery_Capacity/Rndtrp_eff),(IF(ISNA(MATCH(AM231,'Coincident Peak'!$D$5:$D$16,0))=TRUE,0,SUMIFS($U$7:$U$8790,$F$7:$F$8790,DAY(AM231),$E$7:$E$8790,MONTH(AM231),$G$7:$G$8790,"&lt;"&amp;HOUR(VLOOKUP(AM231,'Coincident Peak'!$D$5:$E$16,2))-Values!$E$5))))</f>
        <v>1834.5577080440958</v>
      </c>
      <c r="BP231" s="102">
        <f>IF(WholesaleEnergyCost_2&gt;PPACostPerKWh,(IF((IF(ISNA(MATCH(AM231,'Coincident Peak'!$D$5:$D$16,0))=TRUE,0,SUMIFS($U$7:$U$8790,$F$7:$F$8790,DAY(AM231),$E$7:$E$8790,MONTH(AM231),$G$7:$G$8790,"&lt;"&amp;HOUR(VLOOKUP(AM231,'Coincident Peak'!$D$5:$E$16,2))-Values!$E$5,$I$7:$I$8790,1)))&gt;(Effective_Battery_Capacity/Rndtrp_eff),(Effective_Battery_Capacity/Rndtrp_eff),(IF(ISNA(MATCH(AM231,'Coincident Peak'!$D$5:$D$16,0))=TRUE,0,SUMIFS($U$7:$U$8790,$F$7:$F$8790,DAY(AM231),$E$7:$E$8790,MONTH(AM231),$G$7:$G$8790,"&lt;"&amp;HOUR(VLOOKUP(AM231,'Coincident Peak'!$D$5:$E$16,2))-Values!$E$5,$I$7:$I$8790,1))))),0)</f>
        <v>0</v>
      </c>
      <c r="BQ231" s="102">
        <f>IF(WholesaleEnergyCost_1&gt;PPACostPerKWh,(IF((IF(ISNA(MATCH(AM231,'Coincident Peak'!$D$5:$D$16,0))=TRUE,0,SUMIFS($U$7:$U$8790,$F$7:$F$8790,DAY(AM231),$E$7:$E$8790,MONTH(AM231),$G$7:$G$8790,"&lt;"&amp;HOUR(VLOOKUP(AM231,'Coincident Peak'!$D$5:$E$16,2))-Values!$E$5,$I$7:$I$8790,0)))&gt;(Effective_Battery_Capacity/Rndtrp_eff),(Effective_Battery_Capacity/Rndtrp_eff),(IF(ISNA(MATCH(AM231,'Coincident Peak'!$D$5:$D$16,0))=TRUE,0,SUMIFS($U$7:$U$8790,$F$7:$F$8790,DAY(AM231),$E$7:$E$8790,MONTH(AM231),$G$7:$G$8790,"&lt;"&amp;HOUR(VLOOKUP(AM231,'Coincident Peak'!$D$5:$E$16,2))-Values!$E$5,$I$7:$I$8790,0))))),0)</f>
        <v>0</v>
      </c>
      <c r="BR231" s="102">
        <f t="shared" ca="1" si="347"/>
        <v>0</v>
      </c>
      <c r="BS231" s="102">
        <f t="shared" ca="1" si="348"/>
        <v>0</v>
      </c>
      <c r="BT231" s="102">
        <f t="shared" ca="1" si="349"/>
        <v>0</v>
      </c>
      <c r="BU231" s="102"/>
      <c r="BV231" s="110">
        <f ca="1">IF(ISNA(MATCH(AM231,'Coincident Peak'!$D$5:$D$16,0))=TRUE,0,1)</f>
        <v>1</v>
      </c>
      <c r="BW231" s="114">
        <f t="shared" ca="1" si="350"/>
        <v>1</v>
      </c>
      <c r="BX231" s="114">
        <f t="shared" ca="1" si="351"/>
        <v>1</v>
      </c>
      <c r="BY231" s="114">
        <f t="shared" ca="1" si="352"/>
        <v>2</v>
      </c>
      <c r="BZ231" s="114">
        <f t="shared" ca="1" si="353"/>
        <v>1</v>
      </c>
      <c r="CA231" s="114">
        <f t="shared" ca="1" si="354"/>
        <v>1</v>
      </c>
      <c r="CB231" s="110">
        <f t="shared" ca="1" si="355"/>
        <v>0</v>
      </c>
      <c r="CC231" s="110">
        <f t="shared" ca="1" si="356"/>
        <v>0</v>
      </c>
      <c r="CD231" s="110">
        <f ca="1">IF(ISNA(MATCH(AM231,'Coincident Peak'!$D$5:$D$16,0))=TRUE,1,0)</f>
        <v>0</v>
      </c>
      <c r="CE231" s="110">
        <f ca="1">VLOOKUP(MONTH($AM231),'Value Stacking Basis'!$B$38:$D$49,3)</f>
        <v>3</v>
      </c>
      <c r="CF231">
        <f ca="1">VLOOKUP(MONTH($AM231),'Value Stacking Basis'!$B$38:$F$49,5)</f>
        <v>2</v>
      </c>
      <c r="CG231" s="110">
        <f t="shared" ca="1" si="357"/>
        <v>0</v>
      </c>
      <c r="CK231" s="111">
        <f t="shared" ca="1" si="358"/>
        <v>0</v>
      </c>
      <c r="CL231" s="111">
        <f t="shared" ca="1" si="359"/>
        <v>0</v>
      </c>
      <c r="CM231" s="111">
        <f t="shared" ca="1" si="360"/>
        <v>0</v>
      </c>
      <c r="CN231" s="111">
        <f t="shared" ca="1" si="361"/>
        <v>0</v>
      </c>
      <c r="CO231" s="111">
        <f t="shared" ca="1" si="362"/>
        <v>0</v>
      </c>
      <c r="CQ231" s="111">
        <f t="shared" ca="1" si="363"/>
        <v>0</v>
      </c>
      <c r="CR231" s="111">
        <f t="shared" ca="1" si="364"/>
        <v>0</v>
      </c>
      <c r="CS231" s="111">
        <f t="shared" ca="1" si="365"/>
        <v>0</v>
      </c>
      <c r="CT231" s="111">
        <f t="shared" ca="1" si="366"/>
        <v>0</v>
      </c>
      <c r="CU231" s="111">
        <f t="shared" ca="1" si="367"/>
        <v>0</v>
      </c>
      <c r="CW231" s="205">
        <f t="array" aca="1" ref="CW231" ca="1">IF($BV231=0,0,IF($CB231=0,INDEX('Time Series Data'!N$7:N$8790,MATCH(1,(MONTH($AM231)='Time Series Data'!$E$7:$E$8790)*(DAY($AM231)='Time Series Data'!$F$7:$F$8790)*(HOUR(VLOOKUP('Time Series Data'!$AM231,'Coincident Peak'!$D$5:$I$16,2))='Time Series Data'!$G$7:$G$8790),0)),IF(($AT231*Rndtrp_eff)&gt;Effective_Battery_Capacity,BatteryPower,(($AT231*Rndtrp_eff)/Effective_Battery_Capacity)*BatteryPower)))</f>
        <v>205.941</v>
      </c>
      <c r="CX231" s="111">
        <f t="shared" ca="1" si="368"/>
        <v>0</v>
      </c>
      <c r="CY231" s="111">
        <f t="shared" ca="1" si="369"/>
        <v>0</v>
      </c>
      <c r="CZ231" s="111">
        <f t="shared" ca="1" si="370"/>
        <v>0</v>
      </c>
      <c r="DA231" s="111">
        <f t="shared" ca="1" si="371"/>
        <v>0</v>
      </c>
      <c r="DC231" s="205">
        <f t="array" aca="1" ref="DC231" ca="1">IF($BV231=0,0,IF($CB231=0,INDEX('Time Series Data'!N$7:N$8790,MATCH(1,(MONTH($AM231)='Time Series Data'!$E$7:$E$8790)*(DAY($AM231)='Time Series Data'!$F$7:$F$8790)*(HOUR(VLOOKUP('Time Series Data'!$AM231,'Coincident Peak'!$D$5:$I$16,2))='Time Series Data'!$G$7:$G$8790),0)),IF(($AT231*Rndtrp_eff)&gt;Effective_Battery_Capacity,BatteryPower,(($AT231*Rndtrp_eff)/Effective_Battery_Capacity)*BatteryPower)))</f>
        <v>205.941</v>
      </c>
      <c r="DD231" s="111">
        <f t="shared" ca="1" si="372"/>
        <v>0</v>
      </c>
      <c r="DF231" s="102">
        <f t="shared" ca="1" si="373"/>
        <v>519.61500000000001</v>
      </c>
      <c r="DG231" s="206">
        <f t="shared" ca="1" si="417"/>
        <v>0</v>
      </c>
      <c r="DH231" s="206">
        <f t="shared" ca="1" si="374"/>
        <v>0</v>
      </c>
      <c r="DI231" s="205">
        <f t="shared" ca="1" si="375"/>
        <v>0</v>
      </c>
      <c r="DJ231" s="205">
        <f t="shared" ca="1" si="376"/>
        <v>0</v>
      </c>
      <c r="DK231" s="205">
        <f t="shared" ca="1" si="377"/>
        <v>0</v>
      </c>
      <c r="DM231" s="102">
        <f t="shared" ca="1" si="378"/>
        <v>519.61500000000001</v>
      </c>
      <c r="DN231" s="102">
        <f t="shared" ca="1" si="418"/>
        <v>0</v>
      </c>
      <c r="DO231" s="102">
        <f t="shared" ca="1" si="379"/>
        <v>0</v>
      </c>
      <c r="DP231" s="102">
        <f t="shared" ca="1" si="380"/>
        <v>0</v>
      </c>
      <c r="DR231" s="102">
        <f t="shared" ca="1" si="381"/>
        <v>519.61500000000001</v>
      </c>
      <c r="DS231" s="111">
        <f t="shared" ca="1" si="382"/>
        <v>0</v>
      </c>
      <c r="DT231" s="111">
        <f t="shared" ca="1" si="383"/>
        <v>0</v>
      </c>
      <c r="DU231" s="111">
        <f t="shared" ca="1" si="419"/>
        <v>0</v>
      </c>
      <c r="DV231" s="111">
        <f t="shared" ca="1" si="384"/>
        <v>0</v>
      </c>
      <c r="DX231" s="102">
        <f t="shared" ca="1" si="385"/>
        <v>519.61500000000001</v>
      </c>
      <c r="DY231" s="111">
        <f t="shared" ca="1" si="386"/>
        <v>0</v>
      </c>
      <c r="DZ231" s="111">
        <f t="shared" ca="1" si="387"/>
        <v>0</v>
      </c>
      <c r="EA231" s="111">
        <f t="shared" ca="1" si="388"/>
        <v>0</v>
      </c>
      <c r="EB231" s="111">
        <f t="shared" ca="1" si="420"/>
        <v>0</v>
      </c>
      <c r="EF231" s="111">
        <f t="shared" ca="1" si="389"/>
        <v>0</v>
      </c>
      <c r="EG231" s="111">
        <f t="shared" ca="1" si="390"/>
        <v>0</v>
      </c>
      <c r="EH231" s="111">
        <f t="shared" ca="1" si="391"/>
        <v>0</v>
      </c>
      <c r="EI231" s="111">
        <f t="shared" ca="1" si="392"/>
        <v>0</v>
      </c>
      <c r="EK231" s="111">
        <f t="shared" ca="1" si="393"/>
        <v>0</v>
      </c>
      <c r="EL231" s="111">
        <f t="shared" ca="1" si="394"/>
        <v>0</v>
      </c>
      <c r="EM231" s="111">
        <f t="shared" ca="1" si="395"/>
        <v>0</v>
      </c>
      <c r="EN231" s="111">
        <f t="shared" ca="1" si="396"/>
        <v>0</v>
      </c>
      <c r="EP231" s="111">
        <f ca="1">IF($BV231=0,0,IF($CC231=0,VLOOKUP('Time Series Data'!$AM231,'Coincident Peak'!$D$5:$I$16,3),BatteryPower))</f>
        <v>205.941</v>
      </c>
      <c r="EQ231" s="111">
        <f t="shared" ca="1" si="397"/>
        <v>0</v>
      </c>
      <c r="ER231" s="111">
        <f t="shared" ca="1" si="398"/>
        <v>0</v>
      </c>
      <c r="ES231" s="111">
        <f t="shared" ca="1" si="399"/>
        <v>0</v>
      </c>
      <c r="EU231" s="111">
        <f ca="1">IF($BV231=0,0,IF($CC231=0,VLOOKUP('Time Series Data'!$AM231,'Coincident Peak'!$D$5:$I$16,3),BatteryPower))</f>
        <v>205.941</v>
      </c>
      <c r="EV231" s="111">
        <f t="shared" ca="1" si="400"/>
        <v>0</v>
      </c>
      <c r="EX231" s="111">
        <f t="shared" ca="1" si="401"/>
        <v>519.61500000000001</v>
      </c>
      <c r="EY231" s="111">
        <f t="shared" ca="1" si="421"/>
        <v>0</v>
      </c>
      <c r="EZ231" s="111">
        <f t="shared" ca="1" si="402"/>
        <v>0</v>
      </c>
      <c r="FA231" s="111">
        <f t="shared" ca="1" si="403"/>
        <v>0</v>
      </c>
      <c r="FB231" s="111">
        <f t="shared" ca="1" si="422"/>
        <v>0</v>
      </c>
      <c r="FD231" s="111">
        <f t="shared" ca="1" si="404"/>
        <v>519.61500000000001</v>
      </c>
      <c r="FE231" s="111">
        <f t="shared" ca="1" si="423"/>
        <v>0</v>
      </c>
      <c r="FF231" s="188">
        <f t="shared" ca="1" si="405"/>
        <v>0</v>
      </c>
      <c r="FH231" s="111">
        <f t="shared" ca="1" si="406"/>
        <v>519.61500000000001</v>
      </c>
      <c r="FI231" s="111">
        <f t="shared" ca="1" si="407"/>
        <v>0</v>
      </c>
      <c r="FJ231" s="111">
        <f t="shared" ca="1" si="408"/>
        <v>0</v>
      </c>
      <c r="FK231" s="111">
        <f t="shared" ca="1" si="424"/>
        <v>0</v>
      </c>
      <c r="FL231" s="111">
        <f t="shared" ca="1" si="409"/>
        <v>0</v>
      </c>
      <c r="FN231" s="111">
        <f t="shared" ca="1" si="410"/>
        <v>519.61500000000001</v>
      </c>
      <c r="FO231" s="111">
        <f t="shared" ca="1" si="411"/>
        <v>0</v>
      </c>
      <c r="FP231" s="111">
        <f t="shared" ca="1" si="412"/>
        <v>0</v>
      </c>
      <c r="FQ231" s="111">
        <f t="shared" ca="1" si="413"/>
        <v>0</v>
      </c>
      <c r="FR231" s="111">
        <f t="shared" ca="1" si="425"/>
        <v>0</v>
      </c>
      <c r="FT231" s="111">
        <f t="shared" ca="1" si="414"/>
        <v>519.61500000000001</v>
      </c>
    </row>
    <row r="232" spans="1:176" x14ac:dyDescent="0.2">
      <c r="A232" s="77"/>
      <c r="B232" s="77">
        <f t="shared" si="320"/>
        <v>43475.375</v>
      </c>
      <c r="C232" s="112">
        <f t="shared" si="321"/>
        <v>43475</v>
      </c>
      <c r="D232" s="106">
        <f t="shared" si="415"/>
        <v>17749</v>
      </c>
      <c r="E232" s="469">
        <v>1</v>
      </c>
      <c r="F232" s="469">
        <v>10</v>
      </c>
      <c r="G232" s="110">
        <v>9</v>
      </c>
      <c r="H232" s="110">
        <f t="shared" si="322"/>
        <v>4</v>
      </c>
      <c r="I232" s="110" cm="1">
        <f t="array" ref="I232">INDEX(Values!$V$6:$AG$29,'Time Series Data'!G232+1,'Time Series Data'!E232)</f>
        <v>1</v>
      </c>
      <c r="J232" s="113">
        <v>225.5</v>
      </c>
      <c r="K232" s="108">
        <v>17749</v>
      </c>
      <c r="L232" s="108">
        <v>0</v>
      </c>
      <c r="M232">
        <v>0</v>
      </c>
      <c r="N232">
        <v>0</v>
      </c>
      <c r="O232">
        <v>388.89499999999998</v>
      </c>
      <c r="P232">
        <v>95</v>
      </c>
      <c r="T232" s="185">
        <f t="shared" si="323"/>
        <v>0</v>
      </c>
      <c r="U232" s="185">
        <f t="shared" si="324"/>
        <v>388.89499999999998</v>
      </c>
      <c r="V232" s="102">
        <f t="shared" si="325"/>
        <v>17360.105</v>
      </c>
      <c r="W232">
        <f>IF(V232+O232&gt;VLOOKUP(E232,'Coincident Peak'!$C$22:$I$33,7),0,1)</f>
        <v>1</v>
      </c>
      <c r="X232" s="421">
        <f>IF((AND(E232=MONTH(VLOOKUP('Time Series Data'!E232,'Coincident Peak'!$C$5:$D$16,2)),F232=DAY(VLOOKUP('Time Series Data'!E232,'Coincident Peak'!$C$5:$D$16,2)),IF(AND(G232&lt;=HOUR(VLOOKUP('Time Series Data'!E232,'Coincident Peak'!$C$5:$E$16,3))+Values!$E$5,G232&gt;=HOUR(VLOOKUP('Time Series Data'!E232,'Coincident Peak'!$C$5:$E$16,3))-Values!$E$5),"TRUE","FALSE"))),BatteryPower,0)</f>
        <v>0</v>
      </c>
      <c r="Y232" s="185">
        <f>IF((AND(E232=MONTH(VLOOKUP('Time Series Data'!E232,'Coincident Peak'!$C$5:$D$16,2)),F232=DAY(VLOOKUP('Time Series Data'!E232,'Coincident Peak'!$C$5:$D$16,2)))),0,N232)</f>
        <v>0</v>
      </c>
      <c r="Z232" s="185">
        <f>IF((AND(E232=MONTH(VLOOKUP('Time Series Data'!E232,'Coincident Peak'!$C$5:$D$16,2)),F232=DAY(VLOOKUP('Time Series Data'!E232,'Coincident Peak'!$C$5:$D$16,2)),IF(AND(G232&lt;=HOUR(VLOOKUP('Time Series Data'!E232,'Coincident Peak'!$C$5:$E$16,3))+Values!$E$5,G232&gt;=HOUR(VLOOKUP('Time Series Data'!E232,'Coincident Peak'!$C$5:$E$16,3))-Values!$E$5),"TRUE","FALSE"))),BatteryPower,Y232)</f>
        <v>0</v>
      </c>
      <c r="AA232" s="185">
        <f>IF((AND(E232=MONTH(VLOOKUP('Time Series Data'!E232,'Coincident Peak'!$C$5:$D$16,2)),F232=DAY(VLOOKUP('Time Series Data'!E232,'Coincident Peak'!$C$5:$D$16,2))-1)),VLOOKUP(E232,'Coincident Peak'!$C$5:$N$16,11)*Z232,Z232)</f>
        <v>0</v>
      </c>
      <c r="AB232" s="185">
        <f>IF((AND(E232=MONTH(VLOOKUP('Time Series Data'!E232,'Coincident Peak'!$C$5:$D$16,2)),F232=DAY(VLOOKUP('Time Series Data'!E232,'Coincident Peak'!$C$5:$D$16,2))+1)),VLOOKUP(E232,'Coincident Peak'!$C$5:$N$16,12)*AA232,AA232)</f>
        <v>0</v>
      </c>
      <c r="AC232" s="185">
        <f>IF((AND(E232=MONTH(VLOOKUP('Time Series Data'!E232,'Coincident Peak'!$C$5:$D$16,2)),F232=DAY(VLOOKUP('Time Series Data'!E232,'Coincident Peak'!$C$5:$D$16,2)))),0,O232)</f>
        <v>388.89499999999998</v>
      </c>
      <c r="AD232" s="185">
        <f>IF((AND(E232=MONTH(VLOOKUP('Time Series Data'!E232,'Coincident Peak'!$C$5:$D$16,2)),F232=DAY(VLOOKUP('Time Series Data'!E232,'Coincident Peak'!$C$5:$D$16,2))-1)),VLOOKUP(E232,'Coincident Peak'!$C$5:$N$16,11)*AC232,AC232)</f>
        <v>388.89499999999998</v>
      </c>
      <c r="AE232" s="185">
        <f>IF((AND(E232=MONTH(VLOOKUP('Time Series Data'!E232,'Coincident Peak'!$C$5:$D$16,2)),F232=DAY(VLOOKUP('Time Series Data'!E232,'Coincident Peak'!$C$5:$D$16,2))+1)),VLOOKUP(E232,'Coincident Peak'!$C$5:$N$16,12)*AD232,AD232)</f>
        <v>388.89499999999998</v>
      </c>
      <c r="AF232" s="102">
        <f t="shared" si="326"/>
        <v>17360.105</v>
      </c>
      <c r="AG232" s="185">
        <f>IF((AND(E232=MONTH(VLOOKUP('Time Series Data'!E232,'Coincident Peak'!$C$5:$D$16,2)),F232=DAY(VLOOKUP('Time Series Data'!E232,'Coincident Peak'!$C$5:$D$16,2)))),U232,O232)</f>
        <v>388.89499999999998</v>
      </c>
      <c r="AH232" s="102">
        <f t="shared" si="416"/>
        <v>17360.105</v>
      </c>
      <c r="AL232" s="108">
        <v>225</v>
      </c>
      <c r="AM232" s="116">
        <f t="shared" ca="1" si="327"/>
        <v>43691</v>
      </c>
      <c r="AN232" s="110">
        <f t="shared" ca="1" si="328"/>
        <v>1</v>
      </c>
      <c r="AO232" s="111">
        <f t="shared" ca="1" si="329"/>
        <v>0</v>
      </c>
      <c r="AP232" s="111">
        <f t="shared" ca="1" si="330"/>
        <v>0</v>
      </c>
      <c r="AQ232" s="111">
        <f t="shared" ca="1" si="331"/>
        <v>0</v>
      </c>
      <c r="AR232" s="205">
        <f t="shared" ca="1" si="332"/>
        <v>3584.7464000000009</v>
      </c>
      <c r="AS232" s="111">
        <f t="shared" ca="1" si="333"/>
        <v>1889.4068211296005</v>
      </c>
      <c r="AT232" s="111">
        <f ca="1">IF(ISNA(MATCH(AM232,'Coincident Peak'!$D$5:$D$16,0))=TRUE,0,SUMIFS($O$7:$O$8790,$F$7:$F$8790,DAY(AM232),$E$7:$E$8790,MONTH(AM232),$G$7:$G$8790,"&lt;"&amp;HOUR(VLOOKUP(AM232,'Coincident Peak'!$D$5:$E$16,2))-Values!$E$5))</f>
        <v>0</v>
      </c>
      <c r="AU232" s="111">
        <f t="shared" ca="1" si="334"/>
        <v>0</v>
      </c>
      <c r="AV232" s="102">
        <f t="shared" ca="1" si="335"/>
        <v>0</v>
      </c>
      <c r="AW232" s="102">
        <f t="shared" ca="1" si="336"/>
        <v>0</v>
      </c>
      <c r="AX232" s="102">
        <f t="shared" ca="1" si="337"/>
        <v>1413.2739999999999</v>
      </c>
      <c r="AY232" s="102">
        <f ca="1">IF(IF(ISNA(MATCH(AM232,'Coincident Peak'!$D$5:$D$16,0))=TRUE,0,SUMIFS($O$7:$O$8790,$F$7:$F$8790,DAY(AM232),$E$7:$E$8790,MONTH(AM232),$G$7:$G$8790,"&lt;"&amp;HOUR(VLOOKUP(AM232,'Coincident Peak'!$D$5:$E$16,2))-Values!$E$5,$I$7:$I$8790,1))*Rndtrp_eff&gt;Effective_Battery_Capacity,Effective_Battery_Capacity,IF(ISNA(MATCH(AM232,'Coincident Peak'!$D$5:$D$16,0))=TRUE,0,SUMIFS($O$7:$O$8790,$F$7:$F$8790,DAY(AM232),$E$7:$E$8790,MONTH(AM232),$G$7:$G$8790,"&lt;"&amp;HOUR(VLOOKUP(AM232,'Coincident Peak'!$D$5:$E$16,2))-Values!$E$5,$I$7:$I$8790,1)))</f>
        <v>0</v>
      </c>
      <c r="AZ232" s="102">
        <f t="shared" ca="1" si="338"/>
        <v>0</v>
      </c>
      <c r="BA232" s="102">
        <f t="shared" ca="1" si="339"/>
        <v>1413.2739999999999</v>
      </c>
      <c r="BB232" s="102">
        <f t="shared" ca="1" si="340"/>
        <v>0</v>
      </c>
      <c r="BD232" s="102">
        <f t="shared" ca="1" si="341"/>
        <v>1413.2739999999999</v>
      </c>
      <c r="BE232" s="102">
        <f t="shared" ca="1" si="342"/>
        <v>1834.5577080440958</v>
      </c>
      <c r="BF232" s="102">
        <f t="shared" ca="1" si="343"/>
        <v>0</v>
      </c>
      <c r="BG232" s="102">
        <f ca="1">IF(IF(ISNA(MATCH(AM232,'Coincident Peak'!$D$5:$D$16,0))=TRUE,0,SUMIFS($O$7:$O$8790,$F$7:$F$8790,DAY(AM232),$E$7:$E$8790,MONTH(AM232),$G$7:$G$8790,"&lt;"&amp;HOUR(VLOOKUP(AM232,'Coincident Peak'!$D$5:$E$16,2))-Values!$E$5,$I$7:$I$8790,0))&gt;(Effective_Battery_Capacity/Rndtrp_eff),(Effective_Battery_Capacity/Rndtrp_eff),IF(ISNA(MATCH(AM232,'Coincident Peak'!$D$5:$D$16,0))=TRUE,0,SUMIFS($O$7:$O$8790,$F$7:$F$8790,DAY(AM232),$E$7:$E$8790,MONTH(AM232),$G$7:$G$8790,"&lt;"&amp;HOUR(VLOOKUP(AM232,'Coincident Peak'!$D$5:$E$16,2))-Values!$E$5,$I$7:$I$8790,0)))</f>
        <v>0</v>
      </c>
      <c r="BH232" s="102">
        <f ca="1">IF((IF(ISNA(MATCH(AM232,'Coincident Peak'!$D$5:$D$16,0))=TRUE,0,SUMIFS($O$7:$O$8790,$F$7:$F$8790,DAY(AM232),$E$7:$E$8790,MONTH(AM232),$G$7:$G$8790,"&lt;"&amp;HOUR(VLOOKUP(AM232,'Coincident Peak'!$D$5:$E$16,2))-Values!$E$5)))&gt;(Effective_Battery_Capacity/Rndtrp_eff),(Effective_Battery_Capacity/Rndtrp_eff),(IF(ISNA(MATCH(AM232,'Coincident Peak'!$D$5:$D$16,0))=TRUE,0,SUMIFS($O$7:$O$8790,$F$7:$F$8790,DAY(AM232),$E$7:$E$8790,MONTH(AM232),$G$7:$G$8790,"&lt;"&amp;HOUR(VLOOKUP(AM232,'Coincident Peak'!$D$5:$E$16,2))-Values!$E$5))))</f>
        <v>0</v>
      </c>
      <c r="BI232" s="206">
        <f t="shared" ca="1" si="344"/>
        <v>0</v>
      </c>
      <c r="BJ232" s="206">
        <f t="shared" ca="1" si="345"/>
        <v>0</v>
      </c>
      <c r="BK232" s="102">
        <f>IF(WholesaleEnergyCost_2&gt;PPACostPerKWh,(IF((SUMIFS('Time Series Data'!$AG$7:$AG$8790,'Time Series Data'!$I$7:$I$8790,1,$F$7:$F$8790,DAY(AM232),$E$7:$E$8790,MONTH(AM232))-BP232)&gt;(Effective_Battery_Capacity/Rndtrp_eff),(Effective_Battery_Capacity/Rndtrp_eff),(SUMIFS('Time Series Data'!$AG$7:$AG$8790,'Time Series Data'!$I$7:$I$8790,1,$F$7:$F$8790,DAY(AM232),$E$7:$E$8790,MONTH(AM232))))-BP232),0)</f>
        <v>0</v>
      </c>
      <c r="BL232" s="102">
        <f t="shared" ca="1" si="346"/>
        <v>0</v>
      </c>
      <c r="BM232" s="102">
        <f ca="1">SUMIFS('Time Series Data'!$AG$7:$AG$8790,$F$7:$F$8790,DAY(AM232),$E$7:$E$8790,MONTH(AM232),'Time Series Data'!$I$7:$I$8790,1)-BL232-BP232</f>
        <v>2171.4724000000006</v>
      </c>
      <c r="BN232" s="102">
        <f ca="1">SUMIFS('Time Series Data'!$AG$7:$AG$8790,'Time Series Data'!$I$7:$I$8790,0,$F$7:$F$8790,DAY(AM232),$E$7:$E$8790,MONTH(AM232))-BQ232</f>
        <v>1413.2739999999999</v>
      </c>
      <c r="BO232" s="102">
        <f ca="1">IF((IF(ISNA(MATCH(AM232,'Coincident Peak'!$D$5:$D$16,0))=TRUE,0,SUMIFS($U$7:$U$8790,$F$7:$F$8790,DAY(AM232),$E$7:$E$8790,MONTH(AM232),$G$7:$G$8790,"&lt;"&amp;HOUR(VLOOKUP(AM232,'Coincident Peak'!$D$5:$E$16,2))-Values!$E$5)))&gt;(Effective_Battery_Capacity/Rndtrp_eff),(Effective_Battery_Capacity/Rndtrp_eff),(IF(ISNA(MATCH(AM232,'Coincident Peak'!$D$5:$D$16,0))=TRUE,0,SUMIFS($U$7:$U$8790,$F$7:$F$8790,DAY(AM232),$E$7:$E$8790,MONTH(AM232),$G$7:$G$8790,"&lt;"&amp;HOUR(VLOOKUP(AM232,'Coincident Peak'!$D$5:$E$16,2))-Values!$E$5))))</f>
        <v>0</v>
      </c>
      <c r="BP232" s="102">
        <f>IF(WholesaleEnergyCost_2&gt;PPACostPerKWh,(IF((IF(ISNA(MATCH(AM232,'Coincident Peak'!$D$5:$D$16,0))=TRUE,0,SUMIFS($U$7:$U$8790,$F$7:$F$8790,DAY(AM232),$E$7:$E$8790,MONTH(AM232),$G$7:$G$8790,"&lt;"&amp;HOUR(VLOOKUP(AM232,'Coincident Peak'!$D$5:$E$16,2))-Values!$E$5,$I$7:$I$8790,1)))&gt;(Effective_Battery_Capacity/Rndtrp_eff),(Effective_Battery_Capacity/Rndtrp_eff),(IF(ISNA(MATCH(AM232,'Coincident Peak'!$D$5:$D$16,0))=TRUE,0,SUMIFS($U$7:$U$8790,$F$7:$F$8790,DAY(AM232),$E$7:$E$8790,MONTH(AM232),$G$7:$G$8790,"&lt;"&amp;HOUR(VLOOKUP(AM232,'Coincident Peak'!$D$5:$E$16,2))-Values!$E$5,$I$7:$I$8790,1))))),0)</f>
        <v>0</v>
      </c>
      <c r="BQ232" s="102">
        <f>IF(WholesaleEnergyCost_1&gt;PPACostPerKWh,(IF((IF(ISNA(MATCH(AM232,'Coincident Peak'!$D$5:$D$16,0))=TRUE,0,SUMIFS($U$7:$U$8790,$F$7:$F$8790,DAY(AM232),$E$7:$E$8790,MONTH(AM232),$G$7:$G$8790,"&lt;"&amp;HOUR(VLOOKUP(AM232,'Coincident Peak'!$D$5:$E$16,2))-Values!$E$5,$I$7:$I$8790,0)))&gt;(Effective_Battery_Capacity/Rndtrp_eff),(Effective_Battery_Capacity/Rndtrp_eff),(IF(ISNA(MATCH(AM232,'Coincident Peak'!$D$5:$D$16,0))=TRUE,0,SUMIFS($U$7:$U$8790,$F$7:$F$8790,DAY(AM232),$E$7:$E$8790,MONTH(AM232),$G$7:$G$8790,"&lt;"&amp;HOUR(VLOOKUP(AM232,'Coincident Peak'!$D$5:$E$16,2))-Values!$E$5,$I$7:$I$8790,0))))),0)</f>
        <v>0</v>
      </c>
      <c r="BR232" s="102">
        <f t="shared" ca="1" si="347"/>
        <v>0</v>
      </c>
      <c r="BS232" s="102">
        <f t="shared" ca="1" si="348"/>
        <v>1834.5577080440958</v>
      </c>
      <c r="BT232" s="102">
        <f t="shared" ca="1" si="349"/>
        <v>0</v>
      </c>
      <c r="BU232" s="102"/>
      <c r="BV232" s="110">
        <f ca="1">IF(ISNA(MATCH(AM232,'Coincident Peak'!$D$5:$D$16,0))=TRUE,0,1)</f>
        <v>0</v>
      </c>
      <c r="BW232" s="114">
        <f t="shared" ca="1" si="350"/>
        <v>0</v>
      </c>
      <c r="BX232" s="114">
        <f t="shared" ca="1" si="351"/>
        <v>0</v>
      </c>
      <c r="BY232" s="114">
        <f t="shared" ca="1" si="352"/>
        <v>0</v>
      </c>
      <c r="BZ232" s="114">
        <f t="shared" ca="1" si="353"/>
        <v>0</v>
      </c>
      <c r="CA232" s="114">
        <f t="shared" ca="1" si="354"/>
        <v>0</v>
      </c>
      <c r="CB232" s="110">
        <f t="shared" ca="1" si="355"/>
        <v>1</v>
      </c>
      <c r="CC232" s="110">
        <f t="shared" ca="1" si="356"/>
        <v>1</v>
      </c>
      <c r="CD232" s="110">
        <f ca="1">IF(ISNA(MATCH(AM232,'Coincident Peak'!$D$5:$D$16,0))=TRUE,1,0)</f>
        <v>1</v>
      </c>
      <c r="CE232" s="110">
        <f ca="1">VLOOKUP(MONTH($AM232),'Value Stacking Basis'!$B$38:$D$49,3)</f>
        <v>3</v>
      </c>
      <c r="CF232">
        <f ca="1">VLOOKUP(MONTH($AM232),'Value Stacking Basis'!$B$38:$F$49,5)</f>
        <v>2</v>
      </c>
      <c r="CG232" s="110">
        <f t="shared" ca="1" si="357"/>
        <v>1</v>
      </c>
      <c r="CK232" s="111">
        <f t="shared" ca="1" si="358"/>
        <v>1889.4068211296005</v>
      </c>
      <c r="CL232" s="111">
        <f t="shared" ca="1" si="359"/>
        <v>1596.2559999999999</v>
      </c>
      <c r="CM232" s="111">
        <f t="shared" ca="1" si="360"/>
        <v>1596.2559999999999</v>
      </c>
      <c r="CN232" s="111">
        <f t="shared" ca="1" si="361"/>
        <v>1596.2559999999999</v>
      </c>
      <c r="CO232" s="111">
        <f t="shared" ca="1" si="362"/>
        <v>0</v>
      </c>
      <c r="CQ232" s="111">
        <f t="shared" ca="1" si="363"/>
        <v>0</v>
      </c>
      <c r="CR232" s="111">
        <f t="shared" ca="1" si="364"/>
        <v>1889.4068211296005</v>
      </c>
      <c r="CS232" s="111">
        <f t="shared" ca="1" si="365"/>
        <v>1596.2559999999999</v>
      </c>
      <c r="CT232" s="111">
        <f t="shared" ca="1" si="366"/>
        <v>1596.2559999999999</v>
      </c>
      <c r="CU232" s="111">
        <f t="shared" ca="1" si="367"/>
        <v>1596.2559999999999</v>
      </c>
      <c r="CW232" s="205">
        <f t="array" aca="1" ref="CW232" ca="1">IF($BV232=0,0,IF($CB232=0,INDEX('Time Series Data'!N$7:N$8790,MATCH(1,(MONTH($AM232)='Time Series Data'!$E$7:$E$8790)*(DAY($AM232)='Time Series Data'!$F$7:$F$8790)*(HOUR(VLOOKUP('Time Series Data'!$AM232,'Coincident Peak'!$D$5:$I$16,2))='Time Series Data'!$G$7:$G$8790),0)),IF(($AT232*Rndtrp_eff)&gt;Effective_Battery_Capacity,BatteryPower,(($AT232*Rndtrp_eff)/Effective_Battery_Capacity)*BatteryPower)))</f>
        <v>0</v>
      </c>
      <c r="CX232" s="111">
        <f t="shared" ca="1" si="368"/>
        <v>1889.4068211296005</v>
      </c>
      <c r="CY232" s="111">
        <f t="shared" ca="1" si="369"/>
        <v>1596.2559999999999</v>
      </c>
      <c r="CZ232" s="111">
        <f t="shared" ca="1" si="370"/>
        <v>1596.2559999999999</v>
      </c>
      <c r="DA232" s="111">
        <f t="shared" ca="1" si="371"/>
        <v>1596.2559999999999</v>
      </c>
      <c r="DC232" s="205">
        <f t="array" aca="1" ref="DC232" ca="1">IF($BV232=0,0,IF($CB232=0,INDEX('Time Series Data'!N$7:N$8790,MATCH(1,(MONTH($AM232)='Time Series Data'!$E$7:$E$8790)*(DAY($AM232)='Time Series Data'!$F$7:$F$8790)*(HOUR(VLOOKUP('Time Series Data'!$AM232,'Coincident Peak'!$D$5:$I$16,2))='Time Series Data'!$G$7:$G$8790),0)),IF(($AT232*Rndtrp_eff)&gt;Effective_Battery_Capacity,BatteryPower,(($AT232*Rndtrp_eff)/Effective_Battery_Capacity)*BatteryPower)))</f>
        <v>0</v>
      </c>
      <c r="DD232" s="111">
        <f t="shared" ca="1" si="372"/>
        <v>0</v>
      </c>
      <c r="DF232" s="102">
        <f t="shared" ca="1" si="373"/>
        <v>0</v>
      </c>
      <c r="DG232" s="206">
        <f t="shared" ca="1" si="417"/>
        <v>0</v>
      </c>
      <c r="DH232" s="206">
        <f t="shared" ca="1" si="374"/>
        <v>0</v>
      </c>
      <c r="DI232" s="205">
        <f t="shared" ca="1" si="375"/>
        <v>0</v>
      </c>
      <c r="DJ232" s="205">
        <f t="shared" ca="1" si="376"/>
        <v>0</v>
      </c>
      <c r="DK232" s="205">
        <f t="shared" ca="1" si="377"/>
        <v>0</v>
      </c>
      <c r="DM232" s="102">
        <f t="shared" ca="1" si="378"/>
        <v>0</v>
      </c>
      <c r="DN232" s="102">
        <f t="shared" ca="1" si="418"/>
        <v>0</v>
      </c>
      <c r="DO232" s="102">
        <f t="shared" ca="1" si="379"/>
        <v>0</v>
      </c>
      <c r="DP232" s="102">
        <f t="shared" ca="1" si="380"/>
        <v>0</v>
      </c>
      <c r="DR232" s="102">
        <f t="shared" ca="1" si="381"/>
        <v>0</v>
      </c>
      <c r="DS232" s="111">
        <f t="shared" ca="1" si="382"/>
        <v>1596.2559999999999</v>
      </c>
      <c r="DT232" s="111">
        <f t="shared" ca="1" si="383"/>
        <v>1596.2559999999999</v>
      </c>
      <c r="DU232" s="111">
        <f t="shared" ca="1" si="419"/>
        <v>1596.2559999999999</v>
      </c>
      <c r="DV232" s="111">
        <f t="shared" ca="1" si="384"/>
        <v>0</v>
      </c>
      <c r="DX232" s="102">
        <f t="shared" ca="1" si="385"/>
        <v>0</v>
      </c>
      <c r="DY232" s="111">
        <f t="shared" ca="1" si="386"/>
        <v>0</v>
      </c>
      <c r="DZ232" s="111">
        <f t="shared" ca="1" si="387"/>
        <v>1596.2559999999999</v>
      </c>
      <c r="EA232" s="111">
        <f t="shared" ca="1" si="388"/>
        <v>1596.2559999999999</v>
      </c>
      <c r="EB232" s="111">
        <f t="shared" ca="1" si="420"/>
        <v>1596.2559999999999</v>
      </c>
      <c r="EF232" s="111">
        <f t="shared" ca="1" si="389"/>
        <v>1596.2559999999999</v>
      </c>
      <c r="EG232" s="111">
        <f t="shared" ca="1" si="390"/>
        <v>1596.2559999999999</v>
      </c>
      <c r="EH232" s="111">
        <f t="shared" ca="1" si="391"/>
        <v>1596.2559999999999</v>
      </c>
      <c r="EI232" s="111">
        <f t="shared" ca="1" si="392"/>
        <v>0</v>
      </c>
      <c r="EK232" s="111">
        <f t="shared" ca="1" si="393"/>
        <v>0</v>
      </c>
      <c r="EL232" s="111">
        <f t="shared" ca="1" si="394"/>
        <v>1596.2559999999999</v>
      </c>
      <c r="EM232" s="111">
        <f t="shared" ca="1" si="395"/>
        <v>1596.2559999999999</v>
      </c>
      <c r="EN232" s="111">
        <f t="shared" ca="1" si="396"/>
        <v>1596.2559999999999</v>
      </c>
      <c r="EP232" s="111">
        <f ca="1">IF($BV232=0,0,IF($CC232=0,VLOOKUP('Time Series Data'!$AM232,'Coincident Peak'!$D$5:$I$16,3),BatteryPower))</f>
        <v>0</v>
      </c>
      <c r="EQ232" s="111">
        <f t="shared" ca="1" si="397"/>
        <v>1596.2559999999999</v>
      </c>
      <c r="ER232" s="111">
        <f t="shared" ca="1" si="398"/>
        <v>1596.2559999999999</v>
      </c>
      <c r="ES232" s="111">
        <f t="shared" ca="1" si="399"/>
        <v>1596.2559999999999</v>
      </c>
      <c r="EU232" s="111">
        <f ca="1">IF($BV232=0,0,IF($CC232=0,VLOOKUP('Time Series Data'!$AM232,'Coincident Peak'!$D$5:$I$16,3),BatteryPower))</f>
        <v>0</v>
      </c>
      <c r="EV232" s="111">
        <f t="shared" ca="1" si="400"/>
        <v>0</v>
      </c>
      <c r="EX232" s="111">
        <f t="shared" ca="1" si="401"/>
        <v>0</v>
      </c>
      <c r="EY232" s="111">
        <f t="shared" ca="1" si="421"/>
        <v>0</v>
      </c>
      <c r="EZ232" s="111">
        <f t="shared" ca="1" si="402"/>
        <v>1596.2559999999999</v>
      </c>
      <c r="FA232" s="111">
        <f t="shared" ca="1" si="403"/>
        <v>1596.2559999999999</v>
      </c>
      <c r="FB232" s="111">
        <f t="shared" ca="1" si="422"/>
        <v>1596.2559999999999</v>
      </c>
      <c r="FD232" s="111">
        <f t="shared" ca="1" si="404"/>
        <v>0</v>
      </c>
      <c r="FE232" s="111">
        <f t="shared" ca="1" si="423"/>
        <v>0</v>
      </c>
      <c r="FF232" s="188">
        <f t="shared" ca="1" si="405"/>
        <v>0</v>
      </c>
      <c r="FH232" s="111">
        <f t="shared" ca="1" si="406"/>
        <v>0</v>
      </c>
      <c r="FI232" s="111">
        <f t="shared" ca="1" si="407"/>
        <v>1596.2559999999999</v>
      </c>
      <c r="FJ232" s="111">
        <f t="shared" ca="1" si="408"/>
        <v>1596.2559999999999</v>
      </c>
      <c r="FK232" s="111">
        <f t="shared" ca="1" si="424"/>
        <v>1596.2559999999999</v>
      </c>
      <c r="FL232" s="111">
        <f t="shared" ca="1" si="409"/>
        <v>0</v>
      </c>
      <c r="FN232" s="111">
        <f t="shared" ca="1" si="410"/>
        <v>0</v>
      </c>
      <c r="FO232" s="111">
        <f t="shared" ca="1" si="411"/>
        <v>0</v>
      </c>
      <c r="FP232" s="111">
        <f t="shared" ca="1" si="412"/>
        <v>1596.2559999999999</v>
      </c>
      <c r="FQ232" s="111">
        <f t="shared" ca="1" si="413"/>
        <v>1596.2559999999999</v>
      </c>
      <c r="FR232" s="111">
        <f t="shared" ca="1" si="425"/>
        <v>1596.2559999999999</v>
      </c>
      <c r="FT232" s="111">
        <f t="shared" ca="1" si="414"/>
        <v>0</v>
      </c>
    </row>
    <row r="233" spans="1:176" x14ac:dyDescent="0.2">
      <c r="A233" s="77"/>
      <c r="B233" s="77">
        <f t="shared" si="320"/>
        <v>43475.416666666664</v>
      </c>
      <c r="C233" s="112">
        <f t="shared" si="321"/>
        <v>43475</v>
      </c>
      <c r="D233" s="106">
        <f t="shared" si="415"/>
        <v>16792</v>
      </c>
      <c r="E233" s="469">
        <v>1</v>
      </c>
      <c r="F233" s="469">
        <v>10</v>
      </c>
      <c r="G233" s="110">
        <v>10</v>
      </c>
      <c r="H233" s="110">
        <f t="shared" si="322"/>
        <v>4</v>
      </c>
      <c r="I233" s="110" cm="1">
        <f t="array" ref="I233">INDEX(Values!$V$6:$AG$29,'Time Series Data'!G233+1,'Time Series Data'!E233)</f>
        <v>1</v>
      </c>
      <c r="J233" s="113">
        <v>226.5</v>
      </c>
      <c r="K233" s="108">
        <v>16792</v>
      </c>
      <c r="L233" s="108">
        <v>0</v>
      </c>
      <c r="M233">
        <v>0</v>
      </c>
      <c r="N233">
        <v>0</v>
      </c>
      <c r="O233">
        <v>367.67399999999998</v>
      </c>
      <c r="P233">
        <v>95</v>
      </c>
      <c r="T233" s="185">
        <f t="shared" si="323"/>
        <v>0</v>
      </c>
      <c r="U233" s="185">
        <f t="shared" si="324"/>
        <v>367.67399999999998</v>
      </c>
      <c r="V233" s="102">
        <f t="shared" si="325"/>
        <v>16424.326000000001</v>
      </c>
      <c r="W233">
        <f>IF(V233+O233&gt;VLOOKUP(E233,'Coincident Peak'!$C$22:$I$33,7),0,1)</f>
        <v>1</v>
      </c>
      <c r="X233" s="421">
        <f>IF((AND(E233=MONTH(VLOOKUP('Time Series Data'!E233,'Coincident Peak'!$C$5:$D$16,2)),F233=DAY(VLOOKUP('Time Series Data'!E233,'Coincident Peak'!$C$5:$D$16,2)),IF(AND(G233&lt;=HOUR(VLOOKUP('Time Series Data'!E233,'Coincident Peak'!$C$5:$E$16,3))+Values!$E$5,G233&gt;=HOUR(VLOOKUP('Time Series Data'!E233,'Coincident Peak'!$C$5:$E$16,3))-Values!$E$5),"TRUE","FALSE"))),BatteryPower,0)</f>
        <v>0</v>
      </c>
      <c r="Y233" s="185">
        <f>IF((AND(E233=MONTH(VLOOKUP('Time Series Data'!E233,'Coincident Peak'!$C$5:$D$16,2)),F233=DAY(VLOOKUP('Time Series Data'!E233,'Coincident Peak'!$C$5:$D$16,2)))),0,N233)</f>
        <v>0</v>
      </c>
      <c r="Z233" s="185">
        <f>IF((AND(E233=MONTH(VLOOKUP('Time Series Data'!E233,'Coincident Peak'!$C$5:$D$16,2)),F233=DAY(VLOOKUP('Time Series Data'!E233,'Coincident Peak'!$C$5:$D$16,2)),IF(AND(G233&lt;=HOUR(VLOOKUP('Time Series Data'!E233,'Coincident Peak'!$C$5:$E$16,3))+Values!$E$5,G233&gt;=HOUR(VLOOKUP('Time Series Data'!E233,'Coincident Peak'!$C$5:$E$16,3))-Values!$E$5),"TRUE","FALSE"))),BatteryPower,Y233)</f>
        <v>0</v>
      </c>
      <c r="AA233" s="185">
        <f>IF((AND(E233=MONTH(VLOOKUP('Time Series Data'!E233,'Coincident Peak'!$C$5:$D$16,2)),F233=DAY(VLOOKUP('Time Series Data'!E233,'Coincident Peak'!$C$5:$D$16,2))-1)),VLOOKUP(E233,'Coincident Peak'!$C$5:$N$16,11)*Z233,Z233)</f>
        <v>0</v>
      </c>
      <c r="AB233" s="185">
        <f>IF((AND(E233=MONTH(VLOOKUP('Time Series Data'!E233,'Coincident Peak'!$C$5:$D$16,2)),F233=DAY(VLOOKUP('Time Series Data'!E233,'Coincident Peak'!$C$5:$D$16,2))+1)),VLOOKUP(E233,'Coincident Peak'!$C$5:$N$16,12)*AA233,AA233)</f>
        <v>0</v>
      </c>
      <c r="AC233" s="185">
        <f>IF((AND(E233=MONTH(VLOOKUP('Time Series Data'!E233,'Coincident Peak'!$C$5:$D$16,2)),F233=DAY(VLOOKUP('Time Series Data'!E233,'Coincident Peak'!$C$5:$D$16,2)))),0,O233)</f>
        <v>367.67399999999998</v>
      </c>
      <c r="AD233" s="185">
        <f>IF((AND(E233=MONTH(VLOOKUP('Time Series Data'!E233,'Coincident Peak'!$C$5:$D$16,2)),F233=DAY(VLOOKUP('Time Series Data'!E233,'Coincident Peak'!$C$5:$D$16,2))-1)),VLOOKUP(E233,'Coincident Peak'!$C$5:$N$16,11)*AC233,AC233)</f>
        <v>367.67399999999998</v>
      </c>
      <c r="AE233" s="185">
        <f>IF((AND(E233=MONTH(VLOOKUP('Time Series Data'!E233,'Coincident Peak'!$C$5:$D$16,2)),F233=DAY(VLOOKUP('Time Series Data'!E233,'Coincident Peak'!$C$5:$D$16,2))+1)),VLOOKUP(E233,'Coincident Peak'!$C$5:$N$16,12)*AD233,AD233)</f>
        <v>367.67399999999998</v>
      </c>
      <c r="AF233" s="102">
        <f t="shared" si="326"/>
        <v>16424.326000000001</v>
      </c>
      <c r="AG233" s="185">
        <f>IF((AND(E233=MONTH(VLOOKUP('Time Series Data'!E233,'Coincident Peak'!$C$5:$D$16,2)),F233=DAY(VLOOKUP('Time Series Data'!E233,'Coincident Peak'!$C$5:$D$16,2)))),U233,O233)</f>
        <v>367.67399999999998</v>
      </c>
      <c r="AH233" s="102">
        <f t="shared" si="416"/>
        <v>16424.326000000001</v>
      </c>
      <c r="AL233" s="108">
        <v>226</v>
      </c>
      <c r="AM233" s="116">
        <f t="shared" ca="1" si="327"/>
        <v>43692</v>
      </c>
      <c r="AN233" s="110">
        <f t="shared" ca="1" si="328"/>
        <v>1</v>
      </c>
      <c r="AO233" s="111">
        <f t="shared" ca="1" si="329"/>
        <v>0</v>
      </c>
      <c r="AP233" s="111">
        <f t="shared" ca="1" si="330"/>
        <v>0</v>
      </c>
      <c r="AQ233" s="111">
        <f t="shared" ca="1" si="331"/>
        <v>0</v>
      </c>
      <c r="AR233" s="205">
        <f t="shared" ca="1" si="332"/>
        <v>2645.3973700000001</v>
      </c>
      <c r="AS233" s="111">
        <f t="shared" ca="1" si="333"/>
        <v>1362.85465838648</v>
      </c>
      <c r="AT233" s="111">
        <f ca="1">IF(ISNA(MATCH(AM233,'Coincident Peak'!$D$5:$D$16,0))=TRUE,0,SUMIFS($O$7:$O$8790,$F$7:$F$8790,DAY(AM233),$E$7:$E$8790,MONTH(AM233),$G$7:$G$8790,"&lt;"&amp;HOUR(VLOOKUP(AM233,'Coincident Peak'!$D$5:$E$16,2))-Values!$E$5))</f>
        <v>0</v>
      </c>
      <c r="AU233" s="111">
        <f t="shared" ca="1" si="334"/>
        <v>0</v>
      </c>
      <c r="AV233" s="102">
        <f t="shared" ca="1" si="335"/>
        <v>0</v>
      </c>
      <c r="AW233" s="102">
        <f t="shared" ca="1" si="336"/>
        <v>0</v>
      </c>
      <c r="AX233" s="102">
        <f t="shared" ca="1" si="337"/>
        <v>1079.085</v>
      </c>
      <c r="AY233" s="102">
        <f ca="1">IF(IF(ISNA(MATCH(AM233,'Coincident Peak'!$D$5:$D$16,0))=TRUE,0,SUMIFS($O$7:$O$8790,$F$7:$F$8790,DAY(AM233),$E$7:$E$8790,MONTH(AM233),$G$7:$G$8790,"&lt;"&amp;HOUR(VLOOKUP(AM233,'Coincident Peak'!$D$5:$E$16,2))-Values!$E$5,$I$7:$I$8790,1))*Rndtrp_eff&gt;Effective_Battery_Capacity,Effective_Battery_Capacity,IF(ISNA(MATCH(AM233,'Coincident Peak'!$D$5:$D$16,0))=TRUE,0,SUMIFS($O$7:$O$8790,$F$7:$F$8790,DAY(AM233),$E$7:$E$8790,MONTH(AM233),$G$7:$G$8790,"&lt;"&amp;HOUR(VLOOKUP(AM233,'Coincident Peak'!$D$5:$E$16,2))-Values!$E$5,$I$7:$I$8790,1)))</f>
        <v>0</v>
      </c>
      <c r="AZ233" s="102">
        <f t="shared" ca="1" si="338"/>
        <v>1079.085</v>
      </c>
      <c r="BA233" s="102">
        <f t="shared" ca="1" si="339"/>
        <v>1079.085</v>
      </c>
      <c r="BB233" s="102">
        <f t="shared" ca="1" si="340"/>
        <v>0</v>
      </c>
      <c r="BD233" s="102">
        <f t="shared" ca="1" si="341"/>
        <v>1079.085</v>
      </c>
      <c r="BE233" s="102">
        <f t="shared" ca="1" si="342"/>
        <v>1566.3123700000001</v>
      </c>
      <c r="BF233" s="102">
        <f t="shared" ca="1" si="343"/>
        <v>0</v>
      </c>
      <c r="BG233" s="102">
        <f ca="1">IF(IF(ISNA(MATCH(AM233,'Coincident Peak'!$D$5:$D$16,0))=TRUE,0,SUMIFS($O$7:$O$8790,$F$7:$F$8790,DAY(AM233),$E$7:$E$8790,MONTH(AM233),$G$7:$G$8790,"&lt;"&amp;HOUR(VLOOKUP(AM233,'Coincident Peak'!$D$5:$E$16,2))-Values!$E$5,$I$7:$I$8790,0))&gt;(Effective_Battery_Capacity/Rndtrp_eff),(Effective_Battery_Capacity/Rndtrp_eff),IF(ISNA(MATCH(AM233,'Coincident Peak'!$D$5:$D$16,0))=TRUE,0,SUMIFS($O$7:$O$8790,$F$7:$F$8790,DAY(AM233),$E$7:$E$8790,MONTH(AM233),$G$7:$G$8790,"&lt;"&amp;HOUR(VLOOKUP(AM233,'Coincident Peak'!$D$5:$E$16,2))-Values!$E$5,$I$7:$I$8790,0)))</f>
        <v>0</v>
      </c>
      <c r="BH233" s="102">
        <f ca="1">IF((IF(ISNA(MATCH(AM233,'Coincident Peak'!$D$5:$D$16,0))=TRUE,0,SUMIFS($O$7:$O$8790,$F$7:$F$8790,DAY(AM233),$E$7:$E$8790,MONTH(AM233),$G$7:$G$8790,"&lt;"&amp;HOUR(VLOOKUP(AM233,'Coincident Peak'!$D$5:$E$16,2))-Values!$E$5)))&gt;(Effective_Battery_Capacity/Rndtrp_eff),(Effective_Battery_Capacity/Rndtrp_eff),(IF(ISNA(MATCH(AM233,'Coincident Peak'!$D$5:$D$16,0))=TRUE,0,SUMIFS($O$7:$O$8790,$F$7:$F$8790,DAY(AM233),$E$7:$E$8790,MONTH(AM233),$G$7:$G$8790,"&lt;"&amp;HOUR(VLOOKUP(AM233,'Coincident Peak'!$D$5:$E$16,2))-Values!$E$5))))</f>
        <v>0</v>
      </c>
      <c r="BI233" s="206">
        <f t="shared" ca="1" si="344"/>
        <v>0</v>
      </c>
      <c r="BJ233" s="206">
        <f t="shared" ca="1" si="345"/>
        <v>0</v>
      </c>
      <c r="BK233" s="102">
        <f>IF(WholesaleEnergyCost_2&gt;PPACostPerKWh,(IF((SUMIFS('Time Series Data'!$AG$7:$AG$8790,'Time Series Data'!$I$7:$I$8790,1,$F$7:$F$8790,DAY(AM233),$E$7:$E$8790,MONTH(AM233))-BP233)&gt;(Effective_Battery_Capacity/Rndtrp_eff),(Effective_Battery_Capacity/Rndtrp_eff),(SUMIFS('Time Series Data'!$AG$7:$AG$8790,'Time Series Data'!$I$7:$I$8790,1,$F$7:$F$8790,DAY(AM233),$E$7:$E$8790,MONTH(AM233))))-BP233),0)</f>
        <v>0</v>
      </c>
      <c r="BL233" s="102">
        <f t="shared" ca="1" si="346"/>
        <v>0</v>
      </c>
      <c r="BM233" s="102">
        <f ca="1">SUMIFS('Time Series Data'!$AG$7:$AG$8790,$F$7:$F$8790,DAY(AM233),$E$7:$E$8790,MONTH(AM233),'Time Series Data'!$I$7:$I$8790,1)-BL233-BP233</f>
        <v>1566.3123700000001</v>
      </c>
      <c r="BN233" s="102">
        <f ca="1">SUMIFS('Time Series Data'!$AG$7:$AG$8790,'Time Series Data'!$I$7:$I$8790,0,$F$7:$F$8790,DAY(AM233),$E$7:$E$8790,MONTH(AM233))-BQ233</f>
        <v>1079.085</v>
      </c>
      <c r="BO233" s="102">
        <f ca="1">IF((IF(ISNA(MATCH(AM233,'Coincident Peak'!$D$5:$D$16,0))=TRUE,0,SUMIFS($U$7:$U$8790,$F$7:$F$8790,DAY(AM233),$E$7:$E$8790,MONTH(AM233),$G$7:$G$8790,"&lt;"&amp;HOUR(VLOOKUP(AM233,'Coincident Peak'!$D$5:$E$16,2))-Values!$E$5)))&gt;(Effective_Battery_Capacity/Rndtrp_eff),(Effective_Battery_Capacity/Rndtrp_eff),(IF(ISNA(MATCH(AM233,'Coincident Peak'!$D$5:$D$16,0))=TRUE,0,SUMIFS($U$7:$U$8790,$F$7:$F$8790,DAY(AM233),$E$7:$E$8790,MONTH(AM233),$G$7:$G$8790,"&lt;"&amp;HOUR(VLOOKUP(AM233,'Coincident Peak'!$D$5:$E$16,2))-Values!$E$5))))</f>
        <v>0</v>
      </c>
      <c r="BP233" s="102">
        <f>IF(WholesaleEnergyCost_2&gt;PPACostPerKWh,(IF((IF(ISNA(MATCH(AM233,'Coincident Peak'!$D$5:$D$16,0))=TRUE,0,SUMIFS($U$7:$U$8790,$F$7:$F$8790,DAY(AM233),$E$7:$E$8790,MONTH(AM233),$G$7:$G$8790,"&lt;"&amp;HOUR(VLOOKUP(AM233,'Coincident Peak'!$D$5:$E$16,2))-Values!$E$5,$I$7:$I$8790,1)))&gt;(Effective_Battery_Capacity/Rndtrp_eff),(Effective_Battery_Capacity/Rndtrp_eff),(IF(ISNA(MATCH(AM233,'Coincident Peak'!$D$5:$D$16,0))=TRUE,0,SUMIFS($U$7:$U$8790,$F$7:$F$8790,DAY(AM233),$E$7:$E$8790,MONTH(AM233),$G$7:$G$8790,"&lt;"&amp;HOUR(VLOOKUP(AM233,'Coincident Peak'!$D$5:$E$16,2))-Values!$E$5,$I$7:$I$8790,1))))),0)</f>
        <v>0</v>
      </c>
      <c r="BQ233" s="102">
        <f>IF(WholesaleEnergyCost_1&gt;PPACostPerKWh,(IF((IF(ISNA(MATCH(AM233,'Coincident Peak'!$D$5:$D$16,0))=TRUE,0,SUMIFS($U$7:$U$8790,$F$7:$F$8790,DAY(AM233),$E$7:$E$8790,MONTH(AM233),$G$7:$G$8790,"&lt;"&amp;HOUR(VLOOKUP(AM233,'Coincident Peak'!$D$5:$E$16,2))-Values!$E$5,$I$7:$I$8790,0)))&gt;(Effective_Battery_Capacity/Rndtrp_eff),(Effective_Battery_Capacity/Rndtrp_eff),(IF(ISNA(MATCH(AM233,'Coincident Peak'!$D$5:$D$16,0))=TRUE,0,SUMIFS($U$7:$U$8790,$F$7:$F$8790,DAY(AM233),$E$7:$E$8790,MONTH(AM233),$G$7:$G$8790,"&lt;"&amp;HOUR(VLOOKUP(AM233,'Coincident Peak'!$D$5:$E$16,2))-Values!$E$5,$I$7:$I$8790,0))))),0)</f>
        <v>0</v>
      </c>
      <c r="BR233" s="102">
        <f t="shared" ca="1" si="347"/>
        <v>0</v>
      </c>
      <c r="BS233" s="102">
        <f t="shared" ca="1" si="348"/>
        <v>1566.3123700000001</v>
      </c>
      <c r="BT233" s="102">
        <f t="shared" ca="1" si="349"/>
        <v>0</v>
      </c>
      <c r="BU233" s="102"/>
      <c r="BV233" s="110">
        <f ca="1">IF(ISNA(MATCH(AM233,'Coincident Peak'!$D$5:$D$16,0))=TRUE,0,1)</f>
        <v>0</v>
      </c>
      <c r="BW233" s="114">
        <f t="shared" ca="1" si="350"/>
        <v>0</v>
      </c>
      <c r="BX233" s="114">
        <f t="shared" ca="1" si="351"/>
        <v>0</v>
      </c>
      <c r="BY233" s="114">
        <f t="shared" ca="1" si="352"/>
        <v>0</v>
      </c>
      <c r="BZ233" s="114">
        <f t="shared" ca="1" si="353"/>
        <v>0</v>
      </c>
      <c r="CA233" s="114">
        <f t="shared" ca="1" si="354"/>
        <v>0</v>
      </c>
      <c r="CB233" s="110">
        <f t="shared" ca="1" si="355"/>
        <v>1</v>
      </c>
      <c r="CC233" s="110">
        <f t="shared" ca="1" si="356"/>
        <v>1</v>
      </c>
      <c r="CD233" s="110">
        <f ca="1">IF(ISNA(MATCH(AM233,'Coincident Peak'!$D$5:$D$16,0))=TRUE,1,0)</f>
        <v>1</v>
      </c>
      <c r="CE233" s="110">
        <f ca="1">VLOOKUP(MONTH($AM233),'Value Stacking Basis'!$B$38:$D$49,3)</f>
        <v>3</v>
      </c>
      <c r="CF233">
        <f ca="1">VLOOKUP(MONTH($AM233),'Value Stacking Basis'!$B$38:$F$49,5)</f>
        <v>2</v>
      </c>
      <c r="CG233" s="110">
        <f t="shared" ca="1" si="357"/>
        <v>1</v>
      </c>
      <c r="CK233" s="111">
        <f t="shared" ca="1" si="358"/>
        <v>1362.85465838648</v>
      </c>
      <c r="CL233" s="111">
        <f t="shared" ca="1" si="359"/>
        <v>1362.85465838648</v>
      </c>
      <c r="CM233" s="111">
        <f t="shared" ca="1" si="360"/>
        <v>1362.85465838648</v>
      </c>
      <c r="CN233" s="111">
        <f t="shared" ca="1" si="361"/>
        <v>1362.85465838648</v>
      </c>
      <c r="CO233" s="111">
        <f t="shared" ca="1" si="362"/>
        <v>0</v>
      </c>
      <c r="CQ233" s="111">
        <f t="shared" ca="1" si="363"/>
        <v>0</v>
      </c>
      <c r="CR233" s="111">
        <f t="shared" ca="1" si="364"/>
        <v>1362.85465838648</v>
      </c>
      <c r="CS233" s="111">
        <f t="shared" ca="1" si="365"/>
        <v>1362.85465838648</v>
      </c>
      <c r="CT233" s="111">
        <f t="shared" ca="1" si="366"/>
        <v>1362.85465838648</v>
      </c>
      <c r="CU233" s="111">
        <f t="shared" ca="1" si="367"/>
        <v>1362.85465838648</v>
      </c>
      <c r="CW233" s="205">
        <f t="array" aca="1" ref="CW233" ca="1">IF($BV233=0,0,IF($CB233=0,INDEX('Time Series Data'!N$7:N$8790,MATCH(1,(MONTH($AM233)='Time Series Data'!$E$7:$E$8790)*(DAY($AM233)='Time Series Data'!$F$7:$F$8790)*(HOUR(VLOOKUP('Time Series Data'!$AM233,'Coincident Peak'!$D$5:$I$16,2))='Time Series Data'!$G$7:$G$8790),0)),IF(($AT233*Rndtrp_eff)&gt;Effective_Battery_Capacity,BatteryPower,(($AT233*Rndtrp_eff)/Effective_Battery_Capacity)*BatteryPower)))</f>
        <v>0</v>
      </c>
      <c r="CX233" s="111">
        <f t="shared" ca="1" si="368"/>
        <v>1362.85465838648</v>
      </c>
      <c r="CY233" s="111">
        <f t="shared" ca="1" si="369"/>
        <v>1362.85465838648</v>
      </c>
      <c r="CZ233" s="111">
        <f t="shared" ca="1" si="370"/>
        <v>1362.85465838648</v>
      </c>
      <c r="DA233" s="111">
        <f t="shared" ca="1" si="371"/>
        <v>1362.85465838648</v>
      </c>
      <c r="DC233" s="205">
        <f t="array" aca="1" ref="DC233" ca="1">IF($BV233=0,0,IF($CB233=0,INDEX('Time Series Data'!N$7:N$8790,MATCH(1,(MONTH($AM233)='Time Series Data'!$E$7:$E$8790)*(DAY($AM233)='Time Series Data'!$F$7:$F$8790)*(HOUR(VLOOKUP('Time Series Data'!$AM233,'Coincident Peak'!$D$5:$I$16,2))='Time Series Data'!$G$7:$G$8790),0)),IF(($AT233*Rndtrp_eff)&gt;Effective_Battery_Capacity,BatteryPower,(($AT233*Rndtrp_eff)/Effective_Battery_Capacity)*BatteryPower)))</f>
        <v>0</v>
      </c>
      <c r="DD233" s="111">
        <f t="shared" ca="1" si="372"/>
        <v>0</v>
      </c>
      <c r="DF233" s="102">
        <f t="shared" ca="1" si="373"/>
        <v>0</v>
      </c>
      <c r="DG233" s="206">
        <f t="shared" ca="1" si="417"/>
        <v>0</v>
      </c>
      <c r="DH233" s="206">
        <f t="shared" ca="1" si="374"/>
        <v>1362.85465838648</v>
      </c>
      <c r="DI233" s="205">
        <f t="shared" ca="1" si="375"/>
        <v>1362.85465838648</v>
      </c>
      <c r="DJ233" s="205">
        <f t="shared" ca="1" si="376"/>
        <v>1362.85465838648</v>
      </c>
      <c r="DK233" s="205">
        <f t="shared" ca="1" si="377"/>
        <v>1362.85465838648</v>
      </c>
      <c r="DM233" s="102">
        <f t="shared" ca="1" si="378"/>
        <v>0</v>
      </c>
      <c r="DN233" s="102">
        <f t="shared" ca="1" si="418"/>
        <v>0</v>
      </c>
      <c r="DO233" s="102">
        <f t="shared" ca="1" si="379"/>
        <v>1362.85465838648</v>
      </c>
      <c r="DP233" s="102">
        <f t="shared" ca="1" si="380"/>
        <v>0</v>
      </c>
      <c r="DR233" s="102">
        <f t="shared" ca="1" si="381"/>
        <v>0</v>
      </c>
      <c r="DS233" s="111">
        <f t="shared" ca="1" si="382"/>
        <v>1362.85465838648</v>
      </c>
      <c r="DT233" s="111">
        <f t="shared" ca="1" si="383"/>
        <v>1362.85465838648</v>
      </c>
      <c r="DU233" s="111">
        <f t="shared" ca="1" si="419"/>
        <v>1362.85465838648</v>
      </c>
      <c r="DV233" s="111">
        <f t="shared" ca="1" si="384"/>
        <v>0</v>
      </c>
      <c r="DX233" s="102">
        <f t="shared" ca="1" si="385"/>
        <v>0</v>
      </c>
      <c r="DY233" s="111">
        <f t="shared" ca="1" si="386"/>
        <v>0</v>
      </c>
      <c r="DZ233" s="111">
        <f t="shared" ca="1" si="387"/>
        <v>1362.85465838648</v>
      </c>
      <c r="EA233" s="111">
        <f t="shared" ca="1" si="388"/>
        <v>1362.85465838648</v>
      </c>
      <c r="EB233" s="111">
        <f t="shared" ca="1" si="420"/>
        <v>1362.85465838648</v>
      </c>
      <c r="EF233" s="111">
        <f t="shared" ca="1" si="389"/>
        <v>1596.2559999999999</v>
      </c>
      <c r="EG233" s="111">
        <f t="shared" ca="1" si="390"/>
        <v>1596.2559999999999</v>
      </c>
      <c r="EH233" s="111">
        <f t="shared" ca="1" si="391"/>
        <v>1596.2559999999999</v>
      </c>
      <c r="EI233" s="111">
        <f t="shared" ca="1" si="392"/>
        <v>0</v>
      </c>
      <c r="EK233" s="111">
        <f t="shared" ca="1" si="393"/>
        <v>0</v>
      </c>
      <c r="EL233" s="111">
        <f t="shared" ca="1" si="394"/>
        <v>1596.2559999999999</v>
      </c>
      <c r="EM233" s="111">
        <f t="shared" ca="1" si="395"/>
        <v>1596.2559999999999</v>
      </c>
      <c r="EN233" s="111">
        <f t="shared" ca="1" si="396"/>
        <v>1596.2559999999999</v>
      </c>
      <c r="EP233" s="111">
        <f ca="1">IF($BV233=0,0,IF($CC233=0,VLOOKUP('Time Series Data'!$AM233,'Coincident Peak'!$D$5:$I$16,3),BatteryPower))</f>
        <v>0</v>
      </c>
      <c r="EQ233" s="111">
        <f t="shared" ca="1" si="397"/>
        <v>1596.2559999999999</v>
      </c>
      <c r="ER233" s="111">
        <f t="shared" ca="1" si="398"/>
        <v>1596.2559999999999</v>
      </c>
      <c r="ES233" s="111">
        <f t="shared" ca="1" si="399"/>
        <v>1596.2559999999999</v>
      </c>
      <c r="EU233" s="111">
        <f ca="1">IF($BV233=0,0,IF($CC233=0,VLOOKUP('Time Series Data'!$AM233,'Coincident Peak'!$D$5:$I$16,3),BatteryPower))</f>
        <v>0</v>
      </c>
      <c r="EV233" s="111">
        <f t="shared" ca="1" si="400"/>
        <v>0</v>
      </c>
      <c r="EX233" s="111">
        <f t="shared" ca="1" si="401"/>
        <v>0</v>
      </c>
      <c r="EY233" s="111">
        <f t="shared" ca="1" si="421"/>
        <v>0</v>
      </c>
      <c r="EZ233" s="111">
        <f t="shared" ca="1" si="402"/>
        <v>1596.2559999999999</v>
      </c>
      <c r="FA233" s="111">
        <f t="shared" ca="1" si="403"/>
        <v>1596.2559999999999</v>
      </c>
      <c r="FB233" s="111">
        <f t="shared" ca="1" si="422"/>
        <v>1596.2559999999999</v>
      </c>
      <c r="FD233" s="111">
        <f t="shared" ca="1" si="404"/>
        <v>0</v>
      </c>
      <c r="FE233" s="111">
        <f t="shared" ca="1" si="423"/>
        <v>0</v>
      </c>
      <c r="FF233" s="188">
        <f t="shared" ca="1" si="405"/>
        <v>0</v>
      </c>
      <c r="FH233" s="111">
        <f t="shared" ca="1" si="406"/>
        <v>0</v>
      </c>
      <c r="FI233" s="111">
        <f t="shared" ca="1" si="407"/>
        <v>1596.2559999999999</v>
      </c>
      <c r="FJ233" s="111">
        <f t="shared" ca="1" si="408"/>
        <v>1596.2559999999999</v>
      </c>
      <c r="FK233" s="111">
        <f t="shared" ca="1" si="424"/>
        <v>1596.2559999999999</v>
      </c>
      <c r="FL233" s="111">
        <f t="shared" ca="1" si="409"/>
        <v>0</v>
      </c>
      <c r="FN233" s="111">
        <f t="shared" ca="1" si="410"/>
        <v>0</v>
      </c>
      <c r="FO233" s="111">
        <f t="shared" ca="1" si="411"/>
        <v>0</v>
      </c>
      <c r="FP233" s="111">
        <f t="shared" ca="1" si="412"/>
        <v>1596.2559999999999</v>
      </c>
      <c r="FQ233" s="111">
        <f t="shared" ca="1" si="413"/>
        <v>1596.2559999999999</v>
      </c>
      <c r="FR233" s="111">
        <f t="shared" ca="1" si="425"/>
        <v>1596.2559999999999</v>
      </c>
      <c r="FT233" s="111">
        <f t="shared" ca="1" si="414"/>
        <v>0</v>
      </c>
    </row>
    <row r="234" spans="1:176" x14ac:dyDescent="0.2">
      <c r="A234" s="77"/>
      <c r="B234" s="77">
        <f t="shared" si="320"/>
        <v>43475.458333333336</v>
      </c>
      <c r="C234" s="112">
        <f t="shared" si="321"/>
        <v>43475</v>
      </c>
      <c r="D234" s="106">
        <f t="shared" si="415"/>
        <v>15853</v>
      </c>
      <c r="E234" s="469">
        <v>1</v>
      </c>
      <c r="F234" s="469">
        <v>10</v>
      </c>
      <c r="G234" s="110">
        <v>11</v>
      </c>
      <c r="H234" s="110">
        <f t="shared" si="322"/>
        <v>4</v>
      </c>
      <c r="I234" s="110" cm="1">
        <f t="array" ref="I234">INDEX(Values!$V$6:$AG$29,'Time Series Data'!G234+1,'Time Series Data'!E234)</f>
        <v>1</v>
      </c>
      <c r="J234" s="113">
        <v>227.5</v>
      </c>
      <c r="K234" s="108">
        <v>15853</v>
      </c>
      <c r="L234" s="108">
        <v>0</v>
      </c>
      <c r="M234">
        <v>0</v>
      </c>
      <c r="N234">
        <v>0</v>
      </c>
      <c r="O234">
        <v>338.79199999999997</v>
      </c>
      <c r="P234">
        <v>95</v>
      </c>
      <c r="T234" s="185">
        <f t="shared" si="323"/>
        <v>0</v>
      </c>
      <c r="U234" s="185">
        <f t="shared" si="324"/>
        <v>338.79199999999997</v>
      </c>
      <c r="V234" s="102">
        <f t="shared" si="325"/>
        <v>15514.208000000001</v>
      </c>
      <c r="W234">
        <f>IF(V234+O234&gt;VLOOKUP(E234,'Coincident Peak'!$C$22:$I$33,7),0,1)</f>
        <v>1</v>
      </c>
      <c r="X234" s="421">
        <f>IF((AND(E234=MONTH(VLOOKUP('Time Series Data'!E234,'Coincident Peak'!$C$5:$D$16,2)),F234=DAY(VLOOKUP('Time Series Data'!E234,'Coincident Peak'!$C$5:$D$16,2)),IF(AND(G234&lt;=HOUR(VLOOKUP('Time Series Data'!E234,'Coincident Peak'!$C$5:$E$16,3))+Values!$E$5,G234&gt;=HOUR(VLOOKUP('Time Series Data'!E234,'Coincident Peak'!$C$5:$E$16,3))-Values!$E$5),"TRUE","FALSE"))),BatteryPower,0)</f>
        <v>0</v>
      </c>
      <c r="Y234" s="185">
        <f>IF((AND(E234=MONTH(VLOOKUP('Time Series Data'!E234,'Coincident Peak'!$C$5:$D$16,2)),F234=DAY(VLOOKUP('Time Series Data'!E234,'Coincident Peak'!$C$5:$D$16,2)))),0,N234)</f>
        <v>0</v>
      </c>
      <c r="Z234" s="185">
        <f>IF((AND(E234=MONTH(VLOOKUP('Time Series Data'!E234,'Coincident Peak'!$C$5:$D$16,2)),F234=DAY(VLOOKUP('Time Series Data'!E234,'Coincident Peak'!$C$5:$D$16,2)),IF(AND(G234&lt;=HOUR(VLOOKUP('Time Series Data'!E234,'Coincident Peak'!$C$5:$E$16,3))+Values!$E$5,G234&gt;=HOUR(VLOOKUP('Time Series Data'!E234,'Coincident Peak'!$C$5:$E$16,3))-Values!$E$5),"TRUE","FALSE"))),BatteryPower,Y234)</f>
        <v>0</v>
      </c>
      <c r="AA234" s="185">
        <f>IF((AND(E234=MONTH(VLOOKUP('Time Series Data'!E234,'Coincident Peak'!$C$5:$D$16,2)),F234=DAY(VLOOKUP('Time Series Data'!E234,'Coincident Peak'!$C$5:$D$16,2))-1)),VLOOKUP(E234,'Coincident Peak'!$C$5:$N$16,11)*Z234,Z234)</f>
        <v>0</v>
      </c>
      <c r="AB234" s="185">
        <f>IF((AND(E234=MONTH(VLOOKUP('Time Series Data'!E234,'Coincident Peak'!$C$5:$D$16,2)),F234=DAY(VLOOKUP('Time Series Data'!E234,'Coincident Peak'!$C$5:$D$16,2))+1)),VLOOKUP(E234,'Coincident Peak'!$C$5:$N$16,12)*AA234,AA234)</f>
        <v>0</v>
      </c>
      <c r="AC234" s="185">
        <f>IF((AND(E234=MONTH(VLOOKUP('Time Series Data'!E234,'Coincident Peak'!$C$5:$D$16,2)),F234=DAY(VLOOKUP('Time Series Data'!E234,'Coincident Peak'!$C$5:$D$16,2)))),0,O234)</f>
        <v>338.79199999999997</v>
      </c>
      <c r="AD234" s="185">
        <f>IF((AND(E234=MONTH(VLOOKUP('Time Series Data'!E234,'Coincident Peak'!$C$5:$D$16,2)),F234=DAY(VLOOKUP('Time Series Data'!E234,'Coincident Peak'!$C$5:$D$16,2))-1)),VLOOKUP(E234,'Coincident Peak'!$C$5:$N$16,11)*AC234,AC234)</f>
        <v>338.79199999999997</v>
      </c>
      <c r="AE234" s="185">
        <f>IF((AND(E234=MONTH(VLOOKUP('Time Series Data'!E234,'Coincident Peak'!$C$5:$D$16,2)),F234=DAY(VLOOKUP('Time Series Data'!E234,'Coincident Peak'!$C$5:$D$16,2))+1)),VLOOKUP(E234,'Coincident Peak'!$C$5:$N$16,12)*AD234,AD234)</f>
        <v>338.79199999999997</v>
      </c>
      <c r="AF234" s="102">
        <f t="shared" si="326"/>
        <v>15514.208000000001</v>
      </c>
      <c r="AG234" s="185">
        <f>IF((AND(E234=MONTH(VLOOKUP('Time Series Data'!E234,'Coincident Peak'!$C$5:$D$16,2)),F234=DAY(VLOOKUP('Time Series Data'!E234,'Coincident Peak'!$C$5:$D$16,2)))),U234,O234)</f>
        <v>338.79199999999997</v>
      </c>
      <c r="AH234" s="102">
        <f t="shared" si="416"/>
        <v>15514.208000000001</v>
      </c>
      <c r="AL234" s="108">
        <v>227</v>
      </c>
      <c r="AM234" s="116">
        <f t="shared" ca="1" si="327"/>
        <v>43693</v>
      </c>
      <c r="AN234" s="110">
        <f t="shared" ca="1" si="328"/>
        <v>1</v>
      </c>
      <c r="AO234" s="111">
        <f t="shared" ca="1" si="329"/>
        <v>0</v>
      </c>
      <c r="AP234" s="111">
        <f t="shared" ca="1" si="330"/>
        <v>0</v>
      </c>
      <c r="AQ234" s="111">
        <f t="shared" ca="1" si="331"/>
        <v>0</v>
      </c>
      <c r="AR234" s="205">
        <f t="shared" ca="1" si="332"/>
        <v>3466.7297999999996</v>
      </c>
      <c r="AS234" s="111">
        <f t="shared" ca="1" si="333"/>
        <v>1836.1559342671999</v>
      </c>
      <c r="AT234" s="111">
        <f ca="1">IF(ISNA(MATCH(AM234,'Coincident Peak'!$D$5:$D$16,0))=TRUE,0,SUMIFS($O$7:$O$8790,$F$7:$F$8790,DAY(AM234),$E$7:$E$8790,MONTH(AM234),$G$7:$G$8790,"&lt;"&amp;HOUR(VLOOKUP(AM234,'Coincident Peak'!$D$5:$E$16,2))-Values!$E$5))</f>
        <v>0</v>
      </c>
      <c r="AU234" s="111">
        <f t="shared" ca="1" si="334"/>
        <v>0</v>
      </c>
      <c r="AV234" s="102">
        <f t="shared" ca="1" si="335"/>
        <v>0</v>
      </c>
      <c r="AW234" s="102">
        <f t="shared" ca="1" si="336"/>
        <v>0</v>
      </c>
      <c r="AX234" s="102">
        <f t="shared" ca="1" si="337"/>
        <v>1356.4579999999999</v>
      </c>
      <c r="AY234" s="102">
        <f ca="1">IF(IF(ISNA(MATCH(AM234,'Coincident Peak'!$D$5:$D$16,0))=TRUE,0,SUMIFS($O$7:$O$8790,$F$7:$F$8790,DAY(AM234),$E$7:$E$8790,MONTH(AM234),$G$7:$G$8790,"&lt;"&amp;HOUR(VLOOKUP(AM234,'Coincident Peak'!$D$5:$E$16,2))-Values!$E$5,$I$7:$I$8790,1))*Rndtrp_eff&gt;Effective_Battery_Capacity,Effective_Battery_Capacity,IF(ISNA(MATCH(AM234,'Coincident Peak'!$D$5:$D$16,0))=TRUE,0,SUMIFS($O$7:$O$8790,$F$7:$F$8790,DAY(AM234),$E$7:$E$8790,MONTH(AM234),$G$7:$G$8790,"&lt;"&amp;HOUR(VLOOKUP(AM234,'Coincident Peak'!$D$5:$E$16,2))-Values!$E$5,$I$7:$I$8790,1)))</f>
        <v>0</v>
      </c>
      <c r="AZ234" s="102">
        <f t="shared" ca="1" si="338"/>
        <v>1356.4579999999999</v>
      </c>
      <c r="BA234" s="102">
        <f t="shared" ca="1" si="339"/>
        <v>1356.4579999999999</v>
      </c>
      <c r="BB234" s="102">
        <f t="shared" ca="1" si="340"/>
        <v>0</v>
      </c>
      <c r="BD234" s="102">
        <f t="shared" ca="1" si="341"/>
        <v>1356.4579999999999</v>
      </c>
      <c r="BE234" s="102">
        <f t="shared" ca="1" si="342"/>
        <v>1834.5577080440958</v>
      </c>
      <c r="BF234" s="102">
        <f t="shared" ca="1" si="343"/>
        <v>0</v>
      </c>
      <c r="BG234" s="102">
        <f ca="1">IF(IF(ISNA(MATCH(AM234,'Coincident Peak'!$D$5:$D$16,0))=TRUE,0,SUMIFS($O$7:$O$8790,$F$7:$F$8790,DAY(AM234),$E$7:$E$8790,MONTH(AM234),$G$7:$G$8790,"&lt;"&amp;HOUR(VLOOKUP(AM234,'Coincident Peak'!$D$5:$E$16,2))-Values!$E$5,$I$7:$I$8790,0))&gt;(Effective_Battery_Capacity/Rndtrp_eff),(Effective_Battery_Capacity/Rndtrp_eff),IF(ISNA(MATCH(AM234,'Coincident Peak'!$D$5:$D$16,0))=TRUE,0,SUMIFS($O$7:$O$8790,$F$7:$F$8790,DAY(AM234),$E$7:$E$8790,MONTH(AM234),$G$7:$G$8790,"&lt;"&amp;HOUR(VLOOKUP(AM234,'Coincident Peak'!$D$5:$E$16,2))-Values!$E$5,$I$7:$I$8790,0)))</f>
        <v>0</v>
      </c>
      <c r="BH234" s="102">
        <f ca="1">IF((IF(ISNA(MATCH(AM234,'Coincident Peak'!$D$5:$D$16,0))=TRUE,0,SUMIFS($O$7:$O$8790,$F$7:$F$8790,DAY(AM234),$E$7:$E$8790,MONTH(AM234),$G$7:$G$8790,"&lt;"&amp;HOUR(VLOOKUP(AM234,'Coincident Peak'!$D$5:$E$16,2))-Values!$E$5)))&gt;(Effective_Battery_Capacity/Rndtrp_eff),(Effective_Battery_Capacity/Rndtrp_eff),(IF(ISNA(MATCH(AM234,'Coincident Peak'!$D$5:$D$16,0))=TRUE,0,SUMIFS($O$7:$O$8790,$F$7:$F$8790,DAY(AM234),$E$7:$E$8790,MONTH(AM234),$G$7:$G$8790,"&lt;"&amp;HOUR(VLOOKUP(AM234,'Coincident Peak'!$D$5:$E$16,2))-Values!$E$5))))</f>
        <v>0</v>
      </c>
      <c r="BI234" s="206">
        <f t="shared" ca="1" si="344"/>
        <v>0</v>
      </c>
      <c r="BJ234" s="206">
        <f t="shared" ca="1" si="345"/>
        <v>0</v>
      </c>
      <c r="BK234" s="102">
        <f>IF(WholesaleEnergyCost_2&gt;PPACostPerKWh,(IF((SUMIFS('Time Series Data'!$AG$7:$AG$8790,'Time Series Data'!$I$7:$I$8790,1,$F$7:$F$8790,DAY(AM234),$E$7:$E$8790,MONTH(AM234))-BP234)&gt;(Effective_Battery_Capacity/Rndtrp_eff),(Effective_Battery_Capacity/Rndtrp_eff),(SUMIFS('Time Series Data'!$AG$7:$AG$8790,'Time Series Data'!$I$7:$I$8790,1,$F$7:$F$8790,DAY(AM234),$E$7:$E$8790,MONTH(AM234))))-BP234),0)</f>
        <v>0</v>
      </c>
      <c r="BL234" s="102">
        <f t="shared" ca="1" si="346"/>
        <v>0</v>
      </c>
      <c r="BM234" s="102">
        <f ca="1">SUMIFS('Time Series Data'!$AG$7:$AG$8790,$F$7:$F$8790,DAY(AM234),$E$7:$E$8790,MONTH(AM234),'Time Series Data'!$I$7:$I$8790,1)-BL234-BP234</f>
        <v>2110.2718</v>
      </c>
      <c r="BN234" s="102">
        <f ca="1">SUMIFS('Time Series Data'!$AG$7:$AG$8790,'Time Series Data'!$I$7:$I$8790,0,$F$7:$F$8790,DAY(AM234),$E$7:$E$8790,MONTH(AM234))-BQ234</f>
        <v>1356.4579999999999</v>
      </c>
      <c r="BO234" s="102">
        <f ca="1">IF((IF(ISNA(MATCH(AM234,'Coincident Peak'!$D$5:$D$16,0))=TRUE,0,SUMIFS($U$7:$U$8790,$F$7:$F$8790,DAY(AM234),$E$7:$E$8790,MONTH(AM234),$G$7:$G$8790,"&lt;"&amp;HOUR(VLOOKUP(AM234,'Coincident Peak'!$D$5:$E$16,2))-Values!$E$5)))&gt;(Effective_Battery_Capacity/Rndtrp_eff),(Effective_Battery_Capacity/Rndtrp_eff),(IF(ISNA(MATCH(AM234,'Coincident Peak'!$D$5:$D$16,0))=TRUE,0,SUMIFS($U$7:$U$8790,$F$7:$F$8790,DAY(AM234),$E$7:$E$8790,MONTH(AM234),$G$7:$G$8790,"&lt;"&amp;HOUR(VLOOKUP(AM234,'Coincident Peak'!$D$5:$E$16,2))-Values!$E$5))))</f>
        <v>0</v>
      </c>
      <c r="BP234" s="102">
        <f>IF(WholesaleEnergyCost_2&gt;PPACostPerKWh,(IF((IF(ISNA(MATCH(AM234,'Coincident Peak'!$D$5:$D$16,0))=TRUE,0,SUMIFS($U$7:$U$8790,$F$7:$F$8790,DAY(AM234),$E$7:$E$8790,MONTH(AM234),$G$7:$G$8790,"&lt;"&amp;HOUR(VLOOKUP(AM234,'Coincident Peak'!$D$5:$E$16,2))-Values!$E$5,$I$7:$I$8790,1)))&gt;(Effective_Battery_Capacity/Rndtrp_eff),(Effective_Battery_Capacity/Rndtrp_eff),(IF(ISNA(MATCH(AM234,'Coincident Peak'!$D$5:$D$16,0))=TRUE,0,SUMIFS($U$7:$U$8790,$F$7:$F$8790,DAY(AM234),$E$7:$E$8790,MONTH(AM234),$G$7:$G$8790,"&lt;"&amp;HOUR(VLOOKUP(AM234,'Coincident Peak'!$D$5:$E$16,2))-Values!$E$5,$I$7:$I$8790,1))))),0)</f>
        <v>0</v>
      </c>
      <c r="BQ234" s="102">
        <f>IF(WholesaleEnergyCost_1&gt;PPACostPerKWh,(IF((IF(ISNA(MATCH(AM234,'Coincident Peak'!$D$5:$D$16,0))=TRUE,0,SUMIFS($U$7:$U$8790,$F$7:$F$8790,DAY(AM234),$E$7:$E$8790,MONTH(AM234),$G$7:$G$8790,"&lt;"&amp;HOUR(VLOOKUP(AM234,'Coincident Peak'!$D$5:$E$16,2))-Values!$E$5,$I$7:$I$8790,0)))&gt;(Effective_Battery_Capacity/Rndtrp_eff),(Effective_Battery_Capacity/Rndtrp_eff),(IF(ISNA(MATCH(AM234,'Coincident Peak'!$D$5:$D$16,0))=TRUE,0,SUMIFS($U$7:$U$8790,$F$7:$F$8790,DAY(AM234),$E$7:$E$8790,MONTH(AM234),$G$7:$G$8790,"&lt;"&amp;HOUR(VLOOKUP(AM234,'Coincident Peak'!$D$5:$E$16,2))-Values!$E$5,$I$7:$I$8790,0))))),0)</f>
        <v>0</v>
      </c>
      <c r="BR234" s="102">
        <f t="shared" ca="1" si="347"/>
        <v>0</v>
      </c>
      <c r="BS234" s="102">
        <f t="shared" ca="1" si="348"/>
        <v>1834.5577080440958</v>
      </c>
      <c r="BT234" s="102">
        <f t="shared" ca="1" si="349"/>
        <v>0</v>
      </c>
      <c r="BU234" s="102"/>
      <c r="BV234" s="110">
        <f ca="1">IF(ISNA(MATCH(AM234,'Coincident Peak'!$D$5:$D$16,0))=TRUE,0,1)</f>
        <v>0</v>
      </c>
      <c r="BW234" s="114">
        <f t="shared" ca="1" si="350"/>
        <v>0</v>
      </c>
      <c r="BX234" s="114">
        <f t="shared" ca="1" si="351"/>
        <v>0</v>
      </c>
      <c r="BY234" s="114">
        <f t="shared" ca="1" si="352"/>
        <v>0</v>
      </c>
      <c r="BZ234" s="114">
        <f t="shared" ca="1" si="353"/>
        <v>0</v>
      </c>
      <c r="CA234" s="114">
        <f t="shared" ca="1" si="354"/>
        <v>0</v>
      </c>
      <c r="CB234" s="110">
        <f t="shared" ca="1" si="355"/>
        <v>1</v>
      </c>
      <c r="CC234" s="110">
        <f t="shared" ca="1" si="356"/>
        <v>1</v>
      </c>
      <c r="CD234" s="110">
        <f ca="1">IF(ISNA(MATCH(AM234,'Coincident Peak'!$D$5:$D$16,0))=TRUE,1,0)</f>
        <v>1</v>
      </c>
      <c r="CE234" s="110">
        <f ca="1">VLOOKUP(MONTH($AM234),'Value Stacking Basis'!$B$38:$D$49,3)</f>
        <v>3</v>
      </c>
      <c r="CF234">
        <f ca="1">VLOOKUP(MONTH($AM234),'Value Stacking Basis'!$B$38:$F$49,5)</f>
        <v>2</v>
      </c>
      <c r="CG234" s="110">
        <f t="shared" ca="1" si="357"/>
        <v>1</v>
      </c>
      <c r="CK234" s="111">
        <f t="shared" ca="1" si="358"/>
        <v>1836.1559342671999</v>
      </c>
      <c r="CL234" s="111">
        <f t="shared" ca="1" si="359"/>
        <v>1596.2559999999999</v>
      </c>
      <c r="CM234" s="111">
        <f t="shared" ca="1" si="360"/>
        <v>1596.2559999999999</v>
      </c>
      <c r="CN234" s="111">
        <f t="shared" ca="1" si="361"/>
        <v>1596.2559999999999</v>
      </c>
      <c r="CO234" s="111">
        <f t="shared" ca="1" si="362"/>
        <v>0</v>
      </c>
      <c r="CQ234" s="111">
        <f t="shared" ca="1" si="363"/>
        <v>0</v>
      </c>
      <c r="CR234" s="111">
        <f t="shared" ca="1" si="364"/>
        <v>1836.1559342671999</v>
      </c>
      <c r="CS234" s="111">
        <f t="shared" ca="1" si="365"/>
        <v>1596.2559999999999</v>
      </c>
      <c r="CT234" s="111">
        <f t="shared" ca="1" si="366"/>
        <v>1596.2559999999999</v>
      </c>
      <c r="CU234" s="111">
        <f t="shared" ca="1" si="367"/>
        <v>1596.2559999999999</v>
      </c>
      <c r="CW234" s="205">
        <f t="array" aca="1" ref="CW234" ca="1">IF($BV234=0,0,IF($CB234=0,INDEX('Time Series Data'!N$7:N$8790,MATCH(1,(MONTH($AM234)='Time Series Data'!$E$7:$E$8790)*(DAY($AM234)='Time Series Data'!$F$7:$F$8790)*(HOUR(VLOOKUP('Time Series Data'!$AM234,'Coincident Peak'!$D$5:$I$16,2))='Time Series Data'!$G$7:$G$8790),0)),IF(($AT234*Rndtrp_eff)&gt;Effective_Battery_Capacity,BatteryPower,(($AT234*Rndtrp_eff)/Effective_Battery_Capacity)*BatteryPower)))</f>
        <v>0</v>
      </c>
      <c r="CX234" s="111">
        <f t="shared" ca="1" si="368"/>
        <v>1836.1559342671999</v>
      </c>
      <c r="CY234" s="111">
        <f t="shared" ca="1" si="369"/>
        <v>1596.2559999999999</v>
      </c>
      <c r="CZ234" s="111">
        <f t="shared" ca="1" si="370"/>
        <v>1596.2559999999999</v>
      </c>
      <c r="DA234" s="111">
        <f t="shared" ca="1" si="371"/>
        <v>1596.2559999999999</v>
      </c>
      <c r="DC234" s="205">
        <f t="array" aca="1" ref="DC234" ca="1">IF($BV234=0,0,IF($CB234=0,INDEX('Time Series Data'!N$7:N$8790,MATCH(1,(MONTH($AM234)='Time Series Data'!$E$7:$E$8790)*(DAY($AM234)='Time Series Data'!$F$7:$F$8790)*(HOUR(VLOOKUP('Time Series Data'!$AM234,'Coincident Peak'!$D$5:$I$16,2))='Time Series Data'!$G$7:$G$8790),0)),IF(($AT234*Rndtrp_eff)&gt;Effective_Battery_Capacity,BatteryPower,(($AT234*Rndtrp_eff)/Effective_Battery_Capacity)*BatteryPower)))</f>
        <v>0</v>
      </c>
      <c r="DD234" s="111">
        <f t="shared" ca="1" si="372"/>
        <v>0</v>
      </c>
      <c r="DF234" s="102">
        <f t="shared" ca="1" si="373"/>
        <v>0</v>
      </c>
      <c r="DG234" s="206">
        <f t="shared" ca="1" si="417"/>
        <v>0</v>
      </c>
      <c r="DH234" s="206">
        <f t="shared" ca="1" si="374"/>
        <v>1836.1559342671999</v>
      </c>
      <c r="DI234" s="205">
        <f t="shared" ca="1" si="375"/>
        <v>1596.2559999999999</v>
      </c>
      <c r="DJ234" s="205">
        <f t="shared" ca="1" si="376"/>
        <v>1596.2559999999999</v>
      </c>
      <c r="DK234" s="205">
        <f t="shared" ca="1" si="377"/>
        <v>1596.2559999999999</v>
      </c>
      <c r="DM234" s="102">
        <f t="shared" ca="1" si="378"/>
        <v>0</v>
      </c>
      <c r="DN234" s="102">
        <f t="shared" ca="1" si="418"/>
        <v>0</v>
      </c>
      <c r="DO234" s="102">
        <f t="shared" ca="1" si="379"/>
        <v>1836.1559342671999</v>
      </c>
      <c r="DP234" s="102">
        <f t="shared" ca="1" si="380"/>
        <v>0</v>
      </c>
      <c r="DR234" s="102">
        <f t="shared" ca="1" si="381"/>
        <v>0</v>
      </c>
      <c r="DS234" s="111">
        <f t="shared" ca="1" si="382"/>
        <v>1596.2559999999999</v>
      </c>
      <c r="DT234" s="111">
        <f t="shared" ca="1" si="383"/>
        <v>1596.2559999999999</v>
      </c>
      <c r="DU234" s="111">
        <f t="shared" ca="1" si="419"/>
        <v>1596.2559999999999</v>
      </c>
      <c r="DV234" s="111">
        <f t="shared" ca="1" si="384"/>
        <v>0</v>
      </c>
      <c r="DX234" s="102">
        <f t="shared" ca="1" si="385"/>
        <v>0</v>
      </c>
      <c r="DY234" s="111">
        <f t="shared" ca="1" si="386"/>
        <v>0</v>
      </c>
      <c r="DZ234" s="111">
        <f t="shared" ca="1" si="387"/>
        <v>1596.2559999999999</v>
      </c>
      <c r="EA234" s="111">
        <f t="shared" ca="1" si="388"/>
        <v>1596.2559999999999</v>
      </c>
      <c r="EB234" s="111">
        <f t="shared" ca="1" si="420"/>
        <v>1596.2559999999999</v>
      </c>
      <c r="EF234" s="111">
        <f t="shared" ca="1" si="389"/>
        <v>1596.2559999999999</v>
      </c>
      <c r="EG234" s="111">
        <f t="shared" ca="1" si="390"/>
        <v>1596.2559999999999</v>
      </c>
      <c r="EH234" s="111">
        <f t="shared" ca="1" si="391"/>
        <v>1596.2559999999999</v>
      </c>
      <c r="EI234" s="111">
        <f t="shared" ca="1" si="392"/>
        <v>0</v>
      </c>
      <c r="EK234" s="111">
        <f t="shared" ca="1" si="393"/>
        <v>0</v>
      </c>
      <c r="EL234" s="111">
        <f t="shared" ca="1" si="394"/>
        <v>1596.2559999999999</v>
      </c>
      <c r="EM234" s="111">
        <f t="shared" ca="1" si="395"/>
        <v>1596.2559999999999</v>
      </c>
      <c r="EN234" s="111">
        <f t="shared" ca="1" si="396"/>
        <v>1596.2559999999999</v>
      </c>
      <c r="EP234" s="111">
        <f ca="1">IF($BV234=0,0,IF($CC234=0,VLOOKUP('Time Series Data'!$AM234,'Coincident Peak'!$D$5:$I$16,3),BatteryPower))</f>
        <v>0</v>
      </c>
      <c r="EQ234" s="111">
        <f t="shared" ca="1" si="397"/>
        <v>1596.2559999999999</v>
      </c>
      <c r="ER234" s="111">
        <f t="shared" ca="1" si="398"/>
        <v>1596.2559999999999</v>
      </c>
      <c r="ES234" s="111">
        <f t="shared" ca="1" si="399"/>
        <v>1596.2559999999999</v>
      </c>
      <c r="EU234" s="111">
        <f ca="1">IF($BV234=0,0,IF($CC234=0,VLOOKUP('Time Series Data'!$AM234,'Coincident Peak'!$D$5:$I$16,3),BatteryPower))</f>
        <v>0</v>
      </c>
      <c r="EV234" s="111">
        <f t="shared" ca="1" si="400"/>
        <v>0</v>
      </c>
      <c r="EX234" s="111">
        <f t="shared" ca="1" si="401"/>
        <v>0</v>
      </c>
      <c r="EY234" s="111">
        <f t="shared" ca="1" si="421"/>
        <v>0</v>
      </c>
      <c r="EZ234" s="111">
        <f t="shared" ca="1" si="402"/>
        <v>1596.2559999999999</v>
      </c>
      <c r="FA234" s="111">
        <f t="shared" ca="1" si="403"/>
        <v>1596.2559999999999</v>
      </c>
      <c r="FB234" s="111">
        <f t="shared" ca="1" si="422"/>
        <v>1596.2559999999999</v>
      </c>
      <c r="FD234" s="111">
        <f t="shared" ca="1" si="404"/>
        <v>0</v>
      </c>
      <c r="FE234" s="111">
        <f t="shared" ca="1" si="423"/>
        <v>0</v>
      </c>
      <c r="FF234" s="188">
        <f t="shared" ca="1" si="405"/>
        <v>0</v>
      </c>
      <c r="FH234" s="111">
        <f t="shared" ca="1" si="406"/>
        <v>0</v>
      </c>
      <c r="FI234" s="111">
        <f t="shared" ca="1" si="407"/>
        <v>1596.2559999999999</v>
      </c>
      <c r="FJ234" s="111">
        <f t="shared" ca="1" si="408"/>
        <v>1596.2559999999999</v>
      </c>
      <c r="FK234" s="111">
        <f t="shared" ca="1" si="424"/>
        <v>1596.2559999999999</v>
      </c>
      <c r="FL234" s="111">
        <f t="shared" ca="1" si="409"/>
        <v>0</v>
      </c>
      <c r="FN234" s="111">
        <f t="shared" ca="1" si="410"/>
        <v>0</v>
      </c>
      <c r="FO234" s="111">
        <f t="shared" ca="1" si="411"/>
        <v>0</v>
      </c>
      <c r="FP234" s="111">
        <f t="shared" ca="1" si="412"/>
        <v>1596.2559999999999</v>
      </c>
      <c r="FQ234" s="111">
        <f t="shared" ca="1" si="413"/>
        <v>1596.2559999999999</v>
      </c>
      <c r="FR234" s="111">
        <f t="shared" ca="1" si="425"/>
        <v>1596.2559999999999</v>
      </c>
      <c r="FT234" s="111">
        <f t="shared" ca="1" si="414"/>
        <v>0</v>
      </c>
    </row>
    <row r="235" spans="1:176" x14ac:dyDescent="0.2">
      <c r="A235" s="77"/>
      <c r="B235" s="77">
        <f t="shared" si="320"/>
        <v>43475.5</v>
      </c>
      <c r="C235" s="112">
        <f t="shared" si="321"/>
        <v>43475</v>
      </c>
      <c r="D235" s="106">
        <f t="shared" si="415"/>
        <v>15338</v>
      </c>
      <c r="E235" s="469">
        <v>1</v>
      </c>
      <c r="F235" s="469">
        <v>10</v>
      </c>
      <c r="G235" s="110">
        <v>12</v>
      </c>
      <c r="H235" s="110">
        <f t="shared" si="322"/>
        <v>4</v>
      </c>
      <c r="I235" s="110" cm="1">
        <f t="array" ref="I235">INDEX(Values!$V$6:$AG$29,'Time Series Data'!G235+1,'Time Series Data'!E235)</f>
        <v>1</v>
      </c>
      <c r="J235" s="113">
        <v>228.5</v>
      </c>
      <c r="K235" s="108">
        <v>15338</v>
      </c>
      <c r="L235" s="108">
        <v>0</v>
      </c>
      <c r="M235">
        <v>0</v>
      </c>
      <c r="N235">
        <v>0</v>
      </c>
      <c r="O235">
        <v>324.71199999999999</v>
      </c>
      <c r="P235">
        <v>95</v>
      </c>
      <c r="T235" s="185">
        <f t="shared" si="323"/>
        <v>0</v>
      </c>
      <c r="U235" s="185">
        <f t="shared" si="324"/>
        <v>324.71199999999999</v>
      </c>
      <c r="V235" s="102">
        <f t="shared" si="325"/>
        <v>15013.288</v>
      </c>
      <c r="W235">
        <f>IF(V235+O235&gt;VLOOKUP(E235,'Coincident Peak'!$C$22:$I$33,7),0,1)</f>
        <v>1</v>
      </c>
      <c r="X235" s="421">
        <f>IF((AND(E235=MONTH(VLOOKUP('Time Series Data'!E235,'Coincident Peak'!$C$5:$D$16,2)),F235=DAY(VLOOKUP('Time Series Data'!E235,'Coincident Peak'!$C$5:$D$16,2)),IF(AND(G235&lt;=HOUR(VLOOKUP('Time Series Data'!E235,'Coincident Peak'!$C$5:$E$16,3))+Values!$E$5,G235&gt;=HOUR(VLOOKUP('Time Series Data'!E235,'Coincident Peak'!$C$5:$E$16,3))-Values!$E$5),"TRUE","FALSE"))),BatteryPower,0)</f>
        <v>0</v>
      </c>
      <c r="Y235" s="185">
        <f>IF((AND(E235=MONTH(VLOOKUP('Time Series Data'!E235,'Coincident Peak'!$C$5:$D$16,2)),F235=DAY(VLOOKUP('Time Series Data'!E235,'Coincident Peak'!$C$5:$D$16,2)))),0,N235)</f>
        <v>0</v>
      </c>
      <c r="Z235" s="185">
        <f>IF((AND(E235=MONTH(VLOOKUP('Time Series Data'!E235,'Coincident Peak'!$C$5:$D$16,2)),F235=DAY(VLOOKUP('Time Series Data'!E235,'Coincident Peak'!$C$5:$D$16,2)),IF(AND(G235&lt;=HOUR(VLOOKUP('Time Series Data'!E235,'Coincident Peak'!$C$5:$E$16,3))+Values!$E$5,G235&gt;=HOUR(VLOOKUP('Time Series Data'!E235,'Coincident Peak'!$C$5:$E$16,3))-Values!$E$5),"TRUE","FALSE"))),BatteryPower,Y235)</f>
        <v>0</v>
      </c>
      <c r="AA235" s="185">
        <f>IF((AND(E235=MONTH(VLOOKUP('Time Series Data'!E235,'Coincident Peak'!$C$5:$D$16,2)),F235=DAY(VLOOKUP('Time Series Data'!E235,'Coincident Peak'!$C$5:$D$16,2))-1)),VLOOKUP(E235,'Coincident Peak'!$C$5:$N$16,11)*Z235,Z235)</f>
        <v>0</v>
      </c>
      <c r="AB235" s="185">
        <f>IF((AND(E235=MONTH(VLOOKUP('Time Series Data'!E235,'Coincident Peak'!$C$5:$D$16,2)),F235=DAY(VLOOKUP('Time Series Data'!E235,'Coincident Peak'!$C$5:$D$16,2))+1)),VLOOKUP(E235,'Coincident Peak'!$C$5:$N$16,12)*AA235,AA235)</f>
        <v>0</v>
      </c>
      <c r="AC235" s="185">
        <f>IF((AND(E235=MONTH(VLOOKUP('Time Series Data'!E235,'Coincident Peak'!$C$5:$D$16,2)),F235=DAY(VLOOKUP('Time Series Data'!E235,'Coincident Peak'!$C$5:$D$16,2)))),0,O235)</f>
        <v>324.71199999999999</v>
      </c>
      <c r="AD235" s="185">
        <f>IF((AND(E235=MONTH(VLOOKUP('Time Series Data'!E235,'Coincident Peak'!$C$5:$D$16,2)),F235=DAY(VLOOKUP('Time Series Data'!E235,'Coincident Peak'!$C$5:$D$16,2))-1)),VLOOKUP(E235,'Coincident Peak'!$C$5:$N$16,11)*AC235,AC235)</f>
        <v>324.71199999999999</v>
      </c>
      <c r="AE235" s="185">
        <f>IF((AND(E235=MONTH(VLOOKUP('Time Series Data'!E235,'Coincident Peak'!$C$5:$D$16,2)),F235=DAY(VLOOKUP('Time Series Data'!E235,'Coincident Peak'!$C$5:$D$16,2))+1)),VLOOKUP(E235,'Coincident Peak'!$C$5:$N$16,12)*AD235,AD235)</f>
        <v>324.71199999999999</v>
      </c>
      <c r="AF235" s="102">
        <f t="shared" si="326"/>
        <v>15013.288</v>
      </c>
      <c r="AG235" s="185">
        <f>IF((AND(E235=MONTH(VLOOKUP('Time Series Data'!E235,'Coincident Peak'!$C$5:$D$16,2)),F235=DAY(VLOOKUP('Time Series Data'!E235,'Coincident Peak'!$C$5:$D$16,2)))),U235,O235)</f>
        <v>324.71199999999999</v>
      </c>
      <c r="AH235" s="102">
        <f t="shared" si="416"/>
        <v>15013.288</v>
      </c>
      <c r="AL235" s="108">
        <v>228</v>
      </c>
      <c r="AM235" s="116">
        <f t="shared" ca="1" si="327"/>
        <v>43694</v>
      </c>
      <c r="AN235" s="110">
        <f t="shared" ca="1" si="328"/>
        <v>0</v>
      </c>
      <c r="AO235" s="111">
        <f t="shared" ca="1" si="329"/>
        <v>0</v>
      </c>
      <c r="AP235" s="111">
        <f t="shared" ca="1" si="330"/>
        <v>0</v>
      </c>
      <c r="AQ235" s="111">
        <f t="shared" ca="1" si="331"/>
        <v>0</v>
      </c>
      <c r="AR235" s="205">
        <f t="shared" ca="1" si="332"/>
        <v>3630.1355999999996</v>
      </c>
      <c r="AS235" s="111">
        <f t="shared" ca="1" si="333"/>
        <v>2427.0085824864</v>
      </c>
      <c r="AT235" s="111">
        <f ca="1">IF(ISNA(MATCH(AM235,'Coincident Peak'!$D$5:$D$16,0))=TRUE,0,SUMIFS($O$7:$O$8790,$F$7:$F$8790,DAY(AM235),$E$7:$E$8790,MONTH(AM235),$G$7:$G$8790,"&lt;"&amp;HOUR(VLOOKUP(AM235,'Coincident Peak'!$D$5:$E$16,2))-Values!$E$5))</f>
        <v>0</v>
      </c>
      <c r="AU235" s="111">
        <f t="shared" ca="1" si="334"/>
        <v>0</v>
      </c>
      <c r="AV235" s="102">
        <f t="shared" ca="1" si="335"/>
        <v>0</v>
      </c>
      <c r="AW235" s="102">
        <f t="shared" ca="1" si="336"/>
        <v>0</v>
      </c>
      <c r="AX235" s="102">
        <f t="shared" ca="1" si="337"/>
        <v>0</v>
      </c>
      <c r="AY235" s="102">
        <f ca="1">IF(IF(ISNA(MATCH(AM235,'Coincident Peak'!$D$5:$D$16,0))=TRUE,0,SUMIFS($O$7:$O$8790,$F$7:$F$8790,DAY(AM235),$E$7:$E$8790,MONTH(AM235),$G$7:$G$8790,"&lt;"&amp;HOUR(VLOOKUP(AM235,'Coincident Peak'!$D$5:$E$16,2))-Values!$E$5,$I$7:$I$8790,1))*Rndtrp_eff&gt;Effective_Battery_Capacity,Effective_Battery_Capacity,IF(ISNA(MATCH(AM235,'Coincident Peak'!$D$5:$D$16,0))=TRUE,0,SUMIFS($O$7:$O$8790,$F$7:$F$8790,DAY(AM235),$E$7:$E$8790,MONTH(AM235),$G$7:$G$8790,"&lt;"&amp;HOUR(VLOOKUP(AM235,'Coincident Peak'!$D$5:$E$16,2))-Values!$E$5,$I$7:$I$8790,1)))</f>
        <v>0</v>
      </c>
      <c r="AZ235" s="102">
        <f t="shared" ca="1" si="338"/>
        <v>0</v>
      </c>
      <c r="BA235" s="102">
        <f t="shared" ca="1" si="339"/>
        <v>0</v>
      </c>
      <c r="BB235" s="102">
        <f t="shared" ca="1" si="340"/>
        <v>0</v>
      </c>
      <c r="BD235" s="102">
        <f t="shared" ca="1" si="341"/>
        <v>0</v>
      </c>
      <c r="BE235" s="102">
        <f t="shared" ca="1" si="342"/>
        <v>0</v>
      </c>
      <c r="BF235" s="102">
        <f t="shared" ca="1" si="343"/>
        <v>0</v>
      </c>
      <c r="BG235" s="102">
        <f ca="1">IF(IF(ISNA(MATCH(AM235,'Coincident Peak'!$D$5:$D$16,0))=TRUE,0,SUMIFS($O$7:$O$8790,$F$7:$F$8790,DAY(AM235),$E$7:$E$8790,MONTH(AM235),$G$7:$G$8790,"&lt;"&amp;HOUR(VLOOKUP(AM235,'Coincident Peak'!$D$5:$E$16,2))-Values!$E$5,$I$7:$I$8790,0))&gt;(Effective_Battery_Capacity/Rndtrp_eff),(Effective_Battery_Capacity/Rndtrp_eff),IF(ISNA(MATCH(AM235,'Coincident Peak'!$D$5:$D$16,0))=TRUE,0,SUMIFS($O$7:$O$8790,$F$7:$F$8790,DAY(AM235),$E$7:$E$8790,MONTH(AM235),$G$7:$G$8790,"&lt;"&amp;HOUR(VLOOKUP(AM235,'Coincident Peak'!$D$5:$E$16,2))-Values!$E$5,$I$7:$I$8790,0)))</f>
        <v>0</v>
      </c>
      <c r="BH235" s="102">
        <f ca="1">IF((IF(ISNA(MATCH(AM235,'Coincident Peak'!$D$5:$D$16,0))=TRUE,0,SUMIFS($O$7:$O$8790,$F$7:$F$8790,DAY(AM235),$E$7:$E$8790,MONTH(AM235),$G$7:$G$8790,"&lt;"&amp;HOUR(VLOOKUP(AM235,'Coincident Peak'!$D$5:$E$16,2))-Values!$E$5)))&gt;(Effective_Battery_Capacity/Rndtrp_eff),(Effective_Battery_Capacity/Rndtrp_eff),(IF(ISNA(MATCH(AM235,'Coincident Peak'!$D$5:$D$16,0))=TRUE,0,SUMIFS($O$7:$O$8790,$F$7:$F$8790,DAY(AM235),$E$7:$E$8790,MONTH(AM235),$G$7:$G$8790,"&lt;"&amp;HOUR(VLOOKUP(AM235,'Coincident Peak'!$D$5:$E$16,2))-Values!$E$5))))</f>
        <v>0</v>
      </c>
      <c r="BI235" s="206">
        <f t="shared" ca="1" si="344"/>
        <v>0</v>
      </c>
      <c r="BJ235" s="206">
        <f t="shared" ca="1" si="345"/>
        <v>0</v>
      </c>
      <c r="BK235" s="102">
        <f>IF(WholesaleEnergyCost_2&gt;PPACostPerKWh,(IF((SUMIFS('Time Series Data'!$AG$7:$AG$8790,'Time Series Data'!$I$7:$I$8790,1,$F$7:$F$8790,DAY(AM235),$E$7:$E$8790,MONTH(AM235))-BP235)&gt;(Effective_Battery_Capacity/Rndtrp_eff),(Effective_Battery_Capacity/Rndtrp_eff),(SUMIFS('Time Series Data'!$AG$7:$AG$8790,'Time Series Data'!$I$7:$I$8790,1,$F$7:$F$8790,DAY(AM235),$E$7:$E$8790,MONTH(AM235))))-BP235),0)</f>
        <v>0</v>
      </c>
      <c r="BL235" s="102">
        <f t="shared" ca="1" si="346"/>
        <v>0</v>
      </c>
      <c r="BM235" s="102">
        <f ca="1">SUMIFS('Time Series Data'!$AG$7:$AG$8790,$F$7:$F$8790,DAY(AM235),$E$7:$E$8790,MONTH(AM235),'Time Series Data'!$I$7:$I$8790,1)-BL235-BP235</f>
        <v>2789.3316</v>
      </c>
      <c r="BN235" s="102">
        <f ca="1">SUMIFS('Time Series Data'!$AG$7:$AG$8790,'Time Series Data'!$I$7:$I$8790,0,$F$7:$F$8790,DAY(AM235),$E$7:$E$8790,MONTH(AM235))-BQ235</f>
        <v>840.80400000000009</v>
      </c>
      <c r="BO235" s="102">
        <f ca="1">IF((IF(ISNA(MATCH(AM235,'Coincident Peak'!$D$5:$D$16,0))=TRUE,0,SUMIFS($U$7:$U$8790,$F$7:$F$8790,DAY(AM235),$E$7:$E$8790,MONTH(AM235),$G$7:$G$8790,"&lt;"&amp;HOUR(VLOOKUP(AM235,'Coincident Peak'!$D$5:$E$16,2))-Values!$E$5)))&gt;(Effective_Battery_Capacity/Rndtrp_eff),(Effective_Battery_Capacity/Rndtrp_eff),(IF(ISNA(MATCH(AM235,'Coincident Peak'!$D$5:$D$16,0))=TRUE,0,SUMIFS($U$7:$U$8790,$F$7:$F$8790,DAY(AM235),$E$7:$E$8790,MONTH(AM235),$G$7:$G$8790,"&lt;"&amp;HOUR(VLOOKUP(AM235,'Coincident Peak'!$D$5:$E$16,2))-Values!$E$5))))</f>
        <v>0</v>
      </c>
      <c r="BP235" s="102">
        <f>IF(WholesaleEnergyCost_2&gt;PPACostPerKWh,(IF((IF(ISNA(MATCH(AM235,'Coincident Peak'!$D$5:$D$16,0))=TRUE,0,SUMIFS($U$7:$U$8790,$F$7:$F$8790,DAY(AM235),$E$7:$E$8790,MONTH(AM235),$G$7:$G$8790,"&lt;"&amp;HOUR(VLOOKUP(AM235,'Coincident Peak'!$D$5:$E$16,2))-Values!$E$5,$I$7:$I$8790,1)))&gt;(Effective_Battery_Capacity/Rndtrp_eff),(Effective_Battery_Capacity/Rndtrp_eff),(IF(ISNA(MATCH(AM235,'Coincident Peak'!$D$5:$D$16,0))=TRUE,0,SUMIFS($U$7:$U$8790,$F$7:$F$8790,DAY(AM235),$E$7:$E$8790,MONTH(AM235),$G$7:$G$8790,"&lt;"&amp;HOUR(VLOOKUP(AM235,'Coincident Peak'!$D$5:$E$16,2))-Values!$E$5,$I$7:$I$8790,1))))),0)</f>
        <v>0</v>
      </c>
      <c r="BQ235" s="102">
        <f>IF(WholesaleEnergyCost_1&gt;PPACostPerKWh,(IF((IF(ISNA(MATCH(AM235,'Coincident Peak'!$D$5:$D$16,0))=TRUE,0,SUMIFS($U$7:$U$8790,$F$7:$F$8790,DAY(AM235),$E$7:$E$8790,MONTH(AM235),$G$7:$G$8790,"&lt;"&amp;HOUR(VLOOKUP(AM235,'Coincident Peak'!$D$5:$E$16,2))-Values!$E$5,$I$7:$I$8790,0)))&gt;(Effective_Battery_Capacity/Rndtrp_eff),(Effective_Battery_Capacity/Rndtrp_eff),(IF(ISNA(MATCH(AM235,'Coincident Peak'!$D$5:$D$16,0))=TRUE,0,SUMIFS($U$7:$U$8790,$F$7:$F$8790,DAY(AM235),$E$7:$E$8790,MONTH(AM235),$G$7:$G$8790,"&lt;"&amp;HOUR(VLOOKUP(AM235,'Coincident Peak'!$D$5:$E$16,2))-Values!$E$5,$I$7:$I$8790,0))))),0)</f>
        <v>0</v>
      </c>
      <c r="BR235" s="102">
        <f t="shared" ca="1" si="347"/>
        <v>0</v>
      </c>
      <c r="BS235" s="102">
        <f t="shared" ca="1" si="348"/>
        <v>1834.5577080440958</v>
      </c>
      <c r="BT235" s="102">
        <f t="shared" ca="1" si="349"/>
        <v>0</v>
      </c>
      <c r="BU235" s="102"/>
      <c r="BV235" s="110">
        <f ca="1">IF(ISNA(MATCH(AM235,'Coincident Peak'!$D$5:$D$16,0))=TRUE,0,1)</f>
        <v>0</v>
      </c>
      <c r="BW235" s="114">
        <f t="shared" ca="1" si="350"/>
        <v>0</v>
      </c>
      <c r="BX235" s="114">
        <f t="shared" ca="1" si="351"/>
        <v>0</v>
      </c>
      <c r="BY235" s="114">
        <f t="shared" ca="1" si="352"/>
        <v>0</v>
      </c>
      <c r="BZ235" s="114">
        <f t="shared" ca="1" si="353"/>
        <v>0</v>
      </c>
      <c r="CA235" s="114">
        <f t="shared" ca="1" si="354"/>
        <v>0</v>
      </c>
      <c r="CB235" s="110">
        <f t="shared" ca="1" si="355"/>
        <v>1</v>
      </c>
      <c r="CC235" s="110">
        <f t="shared" ca="1" si="356"/>
        <v>1</v>
      </c>
      <c r="CD235" s="110">
        <f ca="1">IF(ISNA(MATCH(AM235,'Coincident Peak'!$D$5:$D$16,0))=TRUE,1,0)</f>
        <v>1</v>
      </c>
      <c r="CE235" s="110">
        <f ca="1">VLOOKUP(MONTH($AM235),'Value Stacking Basis'!$B$38:$D$49,3)</f>
        <v>3</v>
      </c>
      <c r="CF235">
        <f ca="1">VLOOKUP(MONTH($AM235),'Value Stacking Basis'!$B$38:$F$49,5)</f>
        <v>2</v>
      </c>
      <c r="CG235" s="110">
        <f t="shared" ca="1" si="357"/>
        <v>1</v>
      </c>
      <c r="CK235" s="111">
        <f t="shared" ca="1" si="358"/>
        <v>2427.0085824864</v>
      </c>
      <c r="CL235" s="111">
        <f t="shared" ca="1" si="359"/>
        <v>1596.2559999999999</v>
      </c>
      <c r="CM235" s="111">
        <f t="shared" ca="1" si="360"/>
        <v>0</v>
      </c>
      <c r="CN235" s="111">
        <f t="shared" ca="1" si="361"/>
        <v>0</v>
      </c>
      <c r="CO235" s="111">
        <f t="shared" ca="1" si="362"/>
        <v>24</v>
      </c>
      <c r="CQ235" s="111">
        <f t="shared" ca="1" si="363"/>
        <v>24</v>
      </c>
      <c r="CR235" s="111">
        <f t="shared" ca="1" si="364"/>
        <v>0</v>
      </c>
      <c r="CS235" s="111">
        <f t="shared" ca="1" si="365"/>
        <v>0</v>
      </c>
      <c r="CT235" s="111">
        <f t="shared" ca="1" si="366"/>
        <v>0</v>
      </c>
      <c r="CU235" s="111">
        <f t="shared" ca="1" si="367"/>
        <v>0</v>
      </c>
      <c r="CW235" s="205">
        <f t="array" aca="1" ref="CW235" ca="1">IF($BV235=0,0,IF($CB235=0,INDEX('Time Series Data'!N$7:N$8790,MATCH(1,(MONTH($AM235)='Time Series Data'!$E$7:$E$8790)*(DAY($AM235)='Time Series Data'!$F$7:$F$8790)*(HOUR(VLOOKUP('Time Series Data'!$AM235,'Coincident Peak'!$D$5:$I$16,2))='Time Series Data'!$G$7:$G$8790),0)),IF(($AT235*Rndtrp_eff)&gt;Effective_Battery_Capacity,BatteryPower,(($AT235*Rndtrp_eff)/Effective_Battery_Capacity)*BatteryPower)))</f>
        <v>0</v>
      </c>
      <c r="CX235" s="111">
        <f t="shared" ca="1" si="368"/>
        <v>2427.0085824864</v>
      </c>
      <c r="CY235" s="111">
        <f t="shared" ca="1" si="369"/>
        <v>1596.2559999999999</v>
      </c>
      <c r="CZ235" s="111">
        <f t="shared" ca="1" si="370"/>
        <v>0</v>
      </c>
      <c r="DA235" s="111">
        <f t="shared" ca="1" si="371"/>
        <v>0</v>
      </c>
      <c r="DC235" s="205">
        <f t="array" aca="1" ref="DC235" ca="1">IF($BV235=0,0,IF($CB235=0,INDEX('Time Series Data'!N$7:N$8790,MATCH(1,(MONTH($AM235)='Time Series Data'!$E$7:$E$8790)*(DAY($AM235)='Time Series Data'!$F$7:$F$8790)*(HOUR(VLOOKUP('Time Series Data'!$AM235,'Coincident Peak'!$D$5:$I$16,2))='Time Series Data'!$G$7:$G$8790),0)),IF(($AT235*Rndtrp_eff)&gt;Effective_Battery_Capacity,BatteryPower,(($AT235*Rndtrp_eff)/Effective_Battery_Capacity)*BatteryPower)))</f>
        <v>0</v>
      </c>
      <c r="DD235" s="111">
        <f t="shared" ca="1" si="372"/>
        <v>24</v>
      </c>
      <c r="DF235" s="102">
        <f t="shared" ca="1" si="373"/>
        <v>0</v>
      </c>
      <c r="DG235" s="206">
        <f t="shared" ca="1" si="417"/>
        <v>0</v>
      </c>
      <c r="DH235" s="206">
        <f t="shared" ca="1" si="374"/>
        <v>2427.0085824864</v>
      </c>
      <c r="DI235" s="205">
        <f t="shared" ca="1" si="375"/>
        <v>1596.2559999999999</v>
      </c>
      <c r="DJ235" s="205">
        <f t="shared" ca="1" si="376"/>
        <v>0</v>
      </c>
      <c r="DK235" s="205">
        <f t="shared" ca="1" si="377"/>
        <v>0</v>
      </c>
      <c r="DM235" s="102">
        <f t="shared" ca="1" si="378"/>
        <v>0</v>
      </c>
      <c r="DN235" s="102">
        <f t="shared" ca="1" si="418"/>
        <v>0</v>
      </c>
      <c r="DO235" s="102">
        <f t="shared" ca="1" si="379"/>
        <v>2427.0085824864</v>
      </c>
      <c r="DP235" s="102">
        <f t="shared" ca="1" si="380"/>
        <v>24</v>
      </c>
      <c r="DR235" s="102">
        <f t="shared" ca="1" si="381"/>
        <v>0</v>
      </c>
      <c r="DS235" s="111">
        <f t="shared" ca="1" si="382"/>
        <v>1596.2559999999999</v>
      </c>
      <c r="DT235" s="111">
        <f t="shared" ca="1" si="383"/>
        <v>0</v>
      </c>
      <c r="DU235" s="111">
        <f t="shared" ca="1" si="419"/>
        <v>0</v>
      </c>
      <c r="DV235" s="111">
        <f t="shared" ca="1" si="384"/>
        <v>24</v>
      </c>
      <c r="DX235" s="102">
        <f t="shared" ca="1" si="385"/>
        <v>0</v>
      </c>
      <c r="DY235" s="111">
        <f t="shared" ca="1" si="386"/>
        <v>24</v>
      </c>
      <c r="DZ235" s="111">
        <f t="shared" ca="1" si="387"/>
        <v>0</v>
      </c>
      <c r="EA235" s="111">
        <f t="shared" ca="1" si="388"/>
        <v>0</v>
      </c>
      <c r="EB235" s="111">
        <f t="shared" ca="1" si="420"/>
        <v>0</v>
      </c>
      <c r="EF235" s="111">
        <f t="shared" ca="1" si="389"/>
        <v>1596.2559999999999</v>
      </c>
      <c r="EG235" s="111">
        <f t="shared" ca="1" si="390"/>
        <v>0</v>
      </c>
      <c r="EH235" s="111">
        <f t="shared" ca="1" si="391"/>
        <v>0</v>
      </c>
      <c r="EI235" s="111">
        <f t="shared" ca="1" si="392"/>
        <v>24</v>
      </c>
      <c r="EK235" s="111">
        <f t="shared" ca="1" si="393"/>
        <v>24</v>
      </c>
      <c r="EL235" s="111">
        <f t="shared" ca="1" si="394"/>
        <v>0</v>
      </c>
      <c r="EM235" s="111">
        <f t="shared" ca="1" si="395"/>
        <v>0</v>
      </c>
      <c r="EN235" s="111">
        <f t="shared" ca="1" si="396"/>
        <v>0</v>
      </c>
      <c r="EP235" s="111">
        <f ca="1">IF($BV235=0,0,IF($CC235=0,VLOOKUP('Time Series Data'!$AM235,'Coincident Peak'!$D$5:$I$16,3),BatteryPower))</f>
        <v>0</v>
      </c>
      <c r="EQ235" s="111">
        <f t="shared" ca="1" si="397"/>
        <v>1596.2559999999999</v>
      </c>
      <c r="ER235" s="111">
        <f t="shared" ca="1" si="398"/>
        <v>0</v>
      </c>
      <c r="ES235" s="111">
        <f t="shared" ca="1" si="399"/>
        <v>0</v>
      </c>
      <c r="EU235" s="111">
        <f ca="1">IF($BV235=0,0,IF($CC235=0,VLOOKUP('Time Series Data'!$AM235,'Coincident Peak'!$D$5:$I$16,3),BatteryPower))</f>
        <v>0</v>
      </c>
      <c r="EV235" s="111">
        <f t="shared" ca="1" si="400"/>
        <v>24</v>
      </c>
      <c r="EX235" s="111">
        <f t="shared" ca="1" si="401"/>
        <v>0</v>
      </c>
      <c r="EY235" s="111">
        <f t="shared" ca="1" si="421"/>
        <v>0</v>
      </c>
      <c r="EZ235" s="111">
        <f t="shared" ca="1" si="402"/>
        <v>1596.2559999999999</v>
      </c>
      <c r="FA235" s="111">
        <f t="shared" ca="1" si="403"/>
        <v>0</v>
      </c>
      <c r="FB235" s="111">
        <f t="shared" ca="1" si="422"/>
        <v>0</v>
      </c>
      <c r="FD235" s="111">
        <f t="shared" ca="1" si="404"/>
        <v>0</v>
      </c>
      <c r="FE235" s="111">
        <f t="shared" ca="1" si="423"/>
        <v>0</v>
      </c>
      <c r="FF235" s="188">
        <f t="shared" ca="1" si="405"/>
        <v>24</v>
      </c>
      <c r="FH235" s="111">
        <f t="shared" ca="1" si="406"/>
        <v>0</v>
      </c>
      <c r="FI235" s="111">
        <f t="shared" ca="1" si="407"/>
        <v>1596.2559999999999</v>
      </c>
      <c r="FJ235" s="111">
        <f t="shared" ca="1" si="408"/>
        <v>0</v>
      </c>
      <c r="FK235" s="111">
        <f t="shared" ca="1" si="424"/>
        <v>0</v>
      </c>
      <c r="FL235" s="111">
        <f t="shared" ca="1" si="409"/>
        <v>24</v>
      </c>
      <c r="FN235" s="111">
        <f t="shared" ca="1" si="410"/>
        <v>0</v>
      </c>
      <c r="FO235" s="111">
        <f t="shared" ca="1" si="411"/>
        <v>24</v>
      </c>
      <c r="FP235" s="111">
        <f t="shared" ca="1" si="412"/>
        <v>0</v>
      </c>
      <c r="FQ235" s="111">
        <f t="shared" ca="1" si="413"/>
        <v>0</v>
      </c>
      <c r="FR235" s="111">
        <f t="shared" ca="1" si="425"/>
        <v>0</v>
      </c>
      <c r="FT235" s="111">
        <f t="shared" ca="1" si="414"/>
        <v>0</v>
      </c>
    </row>
    <row r="236" spans="1:176" x14ac:dyDescent="0.2">
      <c r="A236" s="77"/>
      <c r="B236" s="77">
        <f t="shared" si="320"/>
        <v>43475.541666666664</v>
      </c>
      <c r="C236" s="112">
        <f t="shared" si="321"/>
        <v>43475</v>
      </c>
      <c r="D236" s="106">
        <f t="shared" si="415"/>
        <v>14635</v>
      </c>
      <c r="E236" s="469">
        <v>1</v>
      </c>
      <c r="F236" s="469">
        <v>10</v>
      </c>
      <c r="G236" s="110">
        <v>13</v>
      </c>
      <c r="H236" s="110">
        <f t="shared" si="322"/>
        <v>4</v>
      </c>
      <c r="I236" s="110" cm="1">
        <f t="array" ref="I236">INDEX(Values!$V$6:$AG$29,'Time Series Data'!G236+1,'Time Series Data'!E236)</f>
        <v>1</v>
      </c>
      <c r="J236" s="113">
        <v>229.5</v>
      </c>
      <c r="K236" s="108">
        <v>14635</v>
      </c>
      <c r="L236" s="108">
        <v>0</v>
      </c>
      <c r="M236">
        <v>0</v>
      </c>
      <c r="N236">
        <v>0</v>
      </c>
      <c r="O236">
        <v>312.82600000000002</v>
      </c>
      <c r="P236">
        <v>95</v>
      </c>
      <c r="T236" s="185">
        <f t="shared" si="323"/>
        <v>0</v>
      </c>
      <c r="U236" s="185">
        <f t="shared" si="324"/>
        <v>312.82600000000002</v>
      </c>
      <c r="V236" s="102">
        <f t="shared" si="325"/>
        <v>14322.173999999999</v>
      </c>
      <c r="W236">
        <f>IF(V236+O236&gt;VLOOKUP(E236,'Coincident Peak'!$C$22:$I$33,7),0,1)</f>
        <v>1</v>
      </c>
      <c r="X236" s="421">
        <f>IF((AND(E236=MONTH(VLOOKUP('Time Series Data'!E236,'Coincident Peak'!$C$5:$D$16,2)),F236=DAY(VLOOKUP('Time Series Data'!E236,'Coincident Peak'!$C$5:$D$16,2)),IF(AND(G236&lt;=HOUR(VLOOKUP('Time Series Data'!E236,'Coincident Peak'!$C$5:$E$16,3))+Values!$E$5,G236&gt;=HOUR(VLOOKUP('Time Series Data'!E236,'Coincident Peak'!$C$5:$E$16,3))-Values!$E$5),"TRUE","FALSE"))),BatteryPower,0)</f>
        <v>0</v>
      </c>
      <c r="Y236" s="185">
        <f>IF((AND(E236=MONTH(VLOOKUP('Time Series Data'!E236,'Coincident Peak'!$C$5:$D$16,2)),F236=DAY(VLOOKUP('Time Series Data'!E236,'Coincident Peak'!$C$5:$D$16,2)))),0,N236)</f>
        <v>0</v>
      </c>
      <c r="Z236" s="185">
        <f>IF((AND(E236=MONTH(VLOOKUP('Time Series Data'!E236,'Coincident Peak'!$C$5:$D$16,2)),F236=DAY(VLOOKUP('Time Series Data'!E236,'Coincident Peak'!$C$5:$D$16,2)),IF(AND(G236&lt;=HOUR(VLOOKUP('Time Series Data'!E236,'Coincident Peak'!$C$5:$E$16,3))+Values!$E$5,G236&gt;=HOUR(VLOOKUP('Time Series Data'!E236,'Coincident Peak'!$C$5:$E$16,3))-Values!$E$5),"TRUE","FALSE"))),BatteryPower,Y236)</f>
        <v>0</v>
      </c>
      <c r="AA236" s="185">
        <f>IF((AND(E236=MONTH(VLOOKUP('Time Series Data'!E236,'Coincident Peak'!$C$5:$D$16,2)),F236=DAY(VLOOKUP('Time Series Data'!E236,'Coincident Peak'!$C$5:$D$16,2))-1)),VLOOKUP(E236,'Coincident Peak'!$C$5:$N$16,11)*Z236,Z236)</f>
        <v>0</v>
      </c>
      <c r="AB236" s="185">
        <f>IF((AND(E236=MONTH(VLOOKUP('Time Series Data'!E236,'Coincident Peak'!$C$5:$D$16,2)),F236=DAY(VLOOKUP('Time Series Data'!E236,'Coincident Peak'!$C$5:$D$16,2))+1)),VLOOKUP(E236,'Coincident Peak'!$C$5:$N$16,12)*AA236,AA236)</f>
        <v>0</v>
      </c>
      <c r="AC236" s="185">
        <f>IF((AND(E236=MONTH(VLOOKUP('Time Series Data'!E236,'Coincident Peak'!$C$5:$D$16,2)),F236=DAY(VLOOKUP('Time Series Data'!E236,'Coincident Peak'!$C$5:$D$16,2)))),0,O236)</f>
        <v>312.82600000000002</v>
      </c>
      <c r="AD236" s="185">
        <f>IF((AND(E236=MONTH(VLOOKUP('Time Series Data'!E236,'Coincident Peak'!$C$5:$D$16,2)),F236=DAY(VLOOKUP('Time Series Data'!E236,'Coincident Peak'!$C$5:$D$16,2))-1)),VLOOKUP(E236,'Coincident Peak'!$C$5:$N$16,11)*AC236,AC236)</f>
        <v>312.82600000000002</v>
      </c>
      <c r="AE236" s="185">
        <f>IF((AND(E236=MONTH(VLOOKUP('Time Series Data'!E236,'Coincident Peak'!$C$5:$D$16,2)),F236=DAY(VLOOKUP('Time Series Data'!E236,'Coincident Peak'!$C$5:$D$16,2))+1)),VLOOKUP(E236,'Coincident Peak'!$C$5:$N$16,12)*AD236,AD236)</f>
        <v>312.82600000000002</v>
      </c>
      <c r="AF236" s="102">
        <f t="shared" si="326"/>
        <v>14322.173999999999</v>
      </c>
      <c r="AG236" s="185">
        <f>IF((AND(E236=MONTH(VLOOKUP('Time Series Data'!E236,'Coincident Peak'!$C$5:$D$16,2)),F236=DAY(VLOOKUP('Time Series Data'!E236,'Coincident Peak'!$C$5:$D$16,2)))),U236,O236)</f>
        <v>312.82600000000002</v>
      </c>
      <c r="AH236" s="102">
        <f t="shared" si="416"/>
        <v>14322.173999999999</v>
      </c>
      <c r="AL236" s="108">
        <v>229</v>
      </c>
      <c r="AM236" s="116">
        <f t="shared" ca="1" si="327"/>
        <v>43695</v>
      </c>
      <c r="AN236" s="110">
        <f t="shared" ca="1" si="328"/>
        <v>0</v>
      </c>
      <c r="AO236" s="111">
        <f t="shared" ca="1" si="329"/>
        <v>0</v>
      </c>
      <c r="AP236" s="111">
        <f t="shared" ca="1" si="330"/>
        <v>0</v>
      </c>
      <c r="AQ236" s="111">
        <f t="shared" ca="1" si="331"/>
        <v>0</v>
      </c>
      <c r="AR236" s="205">
        <f t="shared" ca="1" si="332"/>
        <v>4439.4724999999999</v>
      </c>
      <c r="AS236" s="111">
        <f t="shared" ca="1" si="333"/>
        <v>2600.8309117640001</v>
      </c>
      <c r="AT236" s="111">
        <f ca="1">IF(ISNA(MATCH(AM236,'Coincident Peak'!$D$5:$D$16,0))=TRUE,0,SUMIFS($O$7:$O$8790,$F$7:$F$8790,DAY(AM236),$E$7:$E$8790,MONTH(AM236),$G$7:$G$8790,"&lt;"&amp;HOUR(VLOOKUP(AM236,'Coincident Peak'!$D$5:$E$16,2))-Values!$E$5))</f>
        <v>0</v>
      </c>
      <c r="AU236" s="111">
        <f t="shared" ca="1" si="334"/>
        <v>0</v>
      </c>
      <c r="AV236" s="102">
        <f t="shared" ca="1" si="335"/>
        <v>0</v>
      </c>
      <c r="AW236" s="102">
        <f t="shared" ca="1" si="336"/>
        <v>0</v>
      </c>
      <c r="AX236" s="102">
        <f t="shared" ca="1" si="337"/>
        <v>0</v>
      </c>
      <c r="AY236" s="102">
        <f ca="1">IF(IF(ISNA(MATCH(AM236,'Coincident Peak'!$D$5:$D$16,0))=TRUE,0,SUMIFS($O$7:$O$8790,$F$7:$F$8790,DAY(AM236),$E$7:$E$8790,MONTH(AM236),$G$7:$G$8790,"&lt;"&amp;HOUR(VLOOKUP(AM236,'Coincident Peak'!$D$5:$E$16,2))-Values!$E$5,$I$7:$I$8790,1))*Rndtrp_eff&gt;Effective_Battery_Capacity,Effective_Battery_Capacity,IF(ISNA(MATCH(AM236,'Coincident Peak'!$D$5:$D$16,0))=TRUE,0,SUMIFS($O$7:$O$8790,$F$7:$F$8790,DAY(AM236),$E$7:$E$8790,MONTH(AM236),$G$7:$G$8790,"&lt;"&amp;HOUR(VLOOKUP(AM236,'Coincident Peak'!$D$5:$E$16,2))-Values!$E$5,$I$7:$I$8790,1)))</f>
        <v>0</v>
      </c>
      <c r="AZ236" s="102">
        <f t="shared" ca="1" si="338"/>
        <v>0</v>
      </c>
      <c r="BA236" s="102">
        <f t="shared" ca="1" si="339"/>
        <v>0</v>
      </c>
      <c r="BB236" s="102">
        <f t="shared" ca="1" si="340"/>
        <v>0</v>
      </c>
      <c r="BD236" s="102">
        <f t="shared" ca="1" si="341"/>
        <v>0</v>
      </c>
      <c r="BE236" s="102">
        <f t="shared" ca="1" si="342"/>
        <v>0</v>
      </c>
      <c r="BF236" s="102">
        <f t="shared" ca="1" si="343"/>
        <v>0</v>
      </c>
      <c r="BG236" s="102">
        <f ca="1">IF(IF(ISNA(MATCH(AM236,'Coincident Peak'!$D$5:$D$16,0))=TRUE,0,SUMIFS($O$7:$O$8790,$F$7:$F$8790,DAY(AM236),$E$7:$E$8790,MONTH(AM236),$G$7:$G$8790,"&lt;"&amp;HOUR(VLOOKUP(AM236,'Coincident Peak'!$D$5:$E$16,2))-Values!$E$5,$I$7:$I$8790,0))&gt;(Effective_Battery_Capacity/Rndtrp_eff),(Effective_Battery_Capacity/Rndtrp_eff),IF(ISNA(MATCH(AM236,'Coincident Peak'!$D$5:$D$16,0))=TRUE,0,SUMIFS($O$7:$O$8790,$F$7:$F$8790,DAY(AM236),$E$7:$E$8790,MONTH(AM236),$G$7:$G$8790,"&lt;"&amp;HOUR(VLOOKUP(AM236,'Coincident Peak'!$D$5:$E$16,2))-Values!$E$5,$I$7:$I$8790,0)))</f>
        <v>0</v>
      </c>
      <c r="BH236" s="102">
        <f ca="1">IF((IF(ISNA(MATCH(AM236,'Coincident Peak'!$D$5:$D$16,0))=TRUE,0,SUMIFS($O$7:$O$8790,$F$7:$F$8790,DAY(AM236),$E$7:$E$8790,MONTH(AM236),$G$7:$G$8790,"&lt;"&amp;HOUR(VLOOKUP(AM236,'Coincident Peak'!$D$5:$E$16,2))-Values!$E$5)))&gt;(Effective_Battery_Capacity/Rndtrp_eff),(Effective_Battery_Capacity/Rndtrp_eff),(IF(ISNA(MATCH(AM236,'Coincident Peak'!$D$5:$D$16,0))=TRUE,0,SUMIFS($O$7:$O$8790,$F$7:$F$8790,DAY(AM236),$E$7:$E$8790,MONTH(AM236),$G$7:$G$8790,"&lt;"&amp;HOUR(VLOOKUP(AM236,'Coincident Peak'!$D$5:$E$16,2))-Values!$E$5))))</f>
        <v>0</v>
      </c>
      <c r="BI236" s="206">
        <f t="shared" ca="1" si="344"/>
        <v>0</v>
      </c>
      <c r="BJ236" s="206">
        <f t="shared" ca="1" si="345"/>
        <v>0</v>
      </c>
      <c r="BK236" s="102">
        <f>IF(WholesaleEnergyCost_2&gt;PPACostPerKWh,(IF((SUMIFS('Time Series Data'!$AG$7:$AG$8790,'Time Series Data'!$I$7:$I$8790,1,$F$7:$F$8790,DAY(AM236),$E$7:$E$8790,MONTH(AM236))-BP236)&gt;(Effective_Battery_Capacity/Rndtrp_eff),(Effective_Battery_Capacity/Rndtrp_eff),(SUMIFS('Time Series Data'!$AG$7:$AG$8790,'Time Series Data'!$I$7:$I$8790,1,$F$7:$F$8790,DAY(AM236),$E$7:$E$8790,MONTH(AM236))))-BP236),0)</f>
        <v>0</v>
      </c>
      <c r="BL236" s="102">
        <f t="shared" ca="1" si="346"/>
        <v>0</v>
      </c>
      <c r="BM236" s="102">
        <f ca="1">SUMIFS('Time Series Data'!$AG$7:$AG$8790,$F$7:$F$8790,DAY(AM236),$E$7:$E$8790,MONTH(AM236),'Time Series Data'!$I$7:$I$8790,1)-BL236-BP236</f>
        <v>2989.1035000000002</v>
      </c>
      <c r="BN236" s="102">
        <f ca="1">SUMIFS('Time Series Data'!$AG$7:$AG$8790,'Time Series Data'!$I$7:$I$8790,0,$F$7:$F$8790,DAY(AM236),$E$7:$E$8790,MONTH(AM236))-BQ236</f>
        <v>1450.3690000000001</v>
      </c>
      <c r="BO236" s="102">
        <f ca="1">IF((IF(ISNA(MATCH(AM236,'Coincident Peak'!$D$5:$D$16,0))=TRUE,0,SUMIFS($U$7:$U$8790,$F$7:$F$8790,DAY(AM236),$E$7:$E$8790,MONTH(AM236),$G$7:$G$8790,"&lt;"&amp;HOUR(VLOOKUP(AM236,'Coincident Peak'!$D$5:$E$16,2))-Values!$E$5)))&gt;(Effective_Battery_Capacity/Rndtrp_eff),(Effective_Battery_Capacity/Rndtrp_eff),(IF(ISNA(MATCH(AM236,'Coincident Peak'!$D$5:$D$16,0))=TRUE,0,SUMIFS($U$7:$U$8790,$F$7:$F$8790,DAY(AM236),$E$7:$E$8790,MONTH(AM236),$G$7:$G$8790,"&lt;"&amp;HOUR(VLOOKUP(AM236,'Coincident Peak'!$D$5:$E$16,2))-Values!$E$5))))</f>
        <v>0</v>
      </c>
      <c r="BP236" s="102">
        <f>IF(WholesaleEnergyCost_2&gt;PPACostPerKWh,(IF((IF(ISNA(MATCH(AM236,'Coincident Peak'!$D$5:$D$16,0))=TRUE,0,SUMIFS($U$7:$U$8790,$F$7:$F$8790,DAY(AM236),$E$7:$E$8790,MONTH(AM236),$G$7:$G$8790,"&lt;"&amp;HOUR(VLOOKUP(AM236,'Coincident Peak'!$D$5:$E$16,2))-Values!$E$5,$I$7:$I$8790,1)))&gt;(Effective_Battery_Capacity/Rndtrp_eff),(Effective_Battery_Capacity/Rndtrp_eff),(IF(ISNA(MATCH(AM236,'Coincident Peak'!$D$5:$D$16,0))=TRUE,0,SUMIFS($U$7:$U$8790,$F$7:$F$8790,DAY(AM236),$E$7:$E$8790,MONTH(AM236),$G$7:$G$8790,"&lt;"&amp;HOUR(VLOOKUP(AM236,'Coincident Peak'!$D$5:$E$16,2))-Values!$E$5,$I$7:$I$8790,1))))),0)</f>
        <v>0</v>
      </c>
      <c r="BQ236" s="102">
        <f>IF(WholesaleEnergyCost_1&gt;PPACostPerKWh,(IF((IF(ISNA(MATCH(AM236,'Coincident Peak'!$D$5:$D$16,0))=TRUE,0,SUMIFS($U$7:$U$8790,$F$7:$F$8790,DAY(AM236),$E$7:$E$8790,MONTH(AM236),$G$7:$G$8790,"&lt;"&amp;HOUR(VLOOKUP(AM236,'Coincident Peak'!$D$5:$E$16,2))-Values!$E$5,$I$7:$I$8790,0)))&gt;(Effective_Battery_Capacity/Rndtrp_eff),(Effective_Battery_Capacity/Rndtrp_eff),(IF(ISNA(MATCH(AM236,'Coincident Peak'!$D$5:$D$16,0))=TRUE,0,SUMIFS($U$7:$U$8790,$F$7:$F$8790,DAY(AM236),$E$7:$E$8790,MONTH(AM236),$G$7:$G$8790,"&lt;"&amp;HOUR(VLOOKUP(AM236,'Coincident Peak'!$D$5:$E$16,2))-Values!$E$5,$I$7:$I$8790,0))))),0)</f>
        <v>0</v>
      </c>
      <c r="BR236" s="102">
        <f t="shared" ca="1" si="347"/>
        <v>0</v>
      </c>
      <c r="BS236" s="102">
        <f t="shared" ca="1" si="348"/>
        <v>1834.5577080440958</v>
      </c>
      <c r="BT236" s="102">
        <f t="shared" ca="1" si="349"/>
        <v>0</v>
      </c>
      <c r="BU236" s="102"/>
      <c r="BV236" s="110">
        <f ca="1">IF(ISNA(MATCH(AM236,'Coincident Peak'!$D$5:$D$16,0))=TRUE,0,1)</f>
        <v>0</v>
      </c>
      <c r="BW236" s="114">
        <f t="shared" ca="1" si="350"/>
        <v>0</v>
      </c>
      <c r="BX236" s="114">
        <f t="shared" ca="1" si="351"/>
        <v>0</v>
      </c>
      <c r="BY236" s="114">
        <f t="shared" ca="1" si="352"/>
        <v>0</v>
      </c>
      <c r="BZ236" s="114">
        <f t="shared" ca="1" si="353"/>
        <v>0</v>
      </c>
      <c r="CA236" s="114">
        <f t="shared" ca="1" si="354"/>
        <v>0</v>
      </c>
      <c r="CB236" s="110">
        <f t="shared" ca="1" si="355"/>
        <v>1</v>
      </c>
      <c r="CC236" s="110">
        <f t="shared" ca="1" si="356"/>
        <v>1</v>
      </c>
      <c r="CD236" s="110">
        <f ca="1">IF(ISNA(MATCH(AM236,'Coincident Peak'!$D$5:$D$16,0))=TRUE,1,0)</f>
        <v>1</v>
      </c>
      <c r="CE236" s="110">
        <f ca="1">VLOOKUP(MONTH($AM236),'Value Stacking Basis'!$B$38:$D$49,3)</f>
        <v>3</v>
      </c>
      <c r="CF236">
        <f ca="1">VLOOKUP(MONTH($AM236),'Value Stacking Basis'!$B$38:$F$49,5)</f>
        <v>2</v>
      </c>
      <c r="CG236" s="110">
        <f t="shared" ca="1" si="357"/>
        <v>1</v>
      </c>
      <c r="CK236" s="111">
        <f t="shared" ca="1" si="358"/>
        <v>2600.8309117640001</v>
      </c>
      <c r="CL236" s="111">
        <f t="shared" ca="1" si="359"/>
        <v>1596.2559999999999</v>
      </c>
      <c r="CM236" s="111">
        <f t="shared" ca="1" si="360"/>
        <v>0</v>
      </c>
      <c r="CN236" s="111">
        <f t="shared" ca="1" si="361"/>
        <v>0</v>
      </c>
      <c r="CO236" s="111">
        <f t="shared" ca="1" si="362"/>
        <v>24</v>
      </c>
      <c r="CQ236" s="111">
        <f t="shared" ca="1" si="363"/>
        <v>24</v>
      </c>
      <c r="CR236" s="111">
        <f t="shared" ca="1" si="364"/>
        <v>0</v>
      </c>
      <c r="CS236" s="111">
        <f t="shared" ca="1" si="365"/>
        <v>0</v>
      </c>
      <c r="CT236" s="111">
        <f t="shared" ca="1" si="366"/>
        <v>0</v>
      </c>
      <c r="CU236" s="111">
        <f t="shared" ca="1" si="367"/>
        <v>0</v>
      </c>
      <c r="CW236" s="205">
        <f t="array" aca="1" ref="CW236" ca="1">IF($BV236=0,0,IF($CB236=0,INDEX('Time Series Data'!N$7:N$8790,MATCH(1,(MONTH($AM236)='Time Series Data'!$E$7:$E$8790)*(DAY($AM236)='Time Series Data'!$F$7:$F$8790)*(HOUR(VLOOKUP('Time Series Data'!$AM236,'Coincident Peak'!$D$5:$I$16,2))='Time Series Data'!$G$7:$G$8790),0)),IF(($AT236*Rndtrp_eff)&gt;Effective_Battery_Capacity,BatteryPower,(($AT236*Rndtrp_eff)/Effective_Battery_Capacity)*BatteryPower)))</f>
        <v>0</v>
      </c>
      <c r="CX236" s="111">
        <f t="shared" ca="1" si="368"/>
        <v>2600.8309117640001</v>
      </c>
      <c r="CY236" s="111">
        <f t="shared" ca="1" si="369"/>
        <v>1596.2559999999999</v>
      </c>
      <c r="CZ236" s="111">
        <f t="shared" ca="1" si="370"/>
        <v>0</v>
      </c>
      <c r="DA236" s="111">
        <f t="shared" ca="1" si="371"/>
        <v>0</v>
      </c>
      <c r="DC236" s="205">
        <f t="array" aca="1" ref="DC236" ca="1">IF($BV236=0,0,IF($CB236=0,INDEX('Time Series Data'!N$7:N$8790,MATCH(1,(MONTH($AM236)='Time Series Data'!$E$7:$E$8790)*(DAY($AM236)='Time Series Data'!$F$7:$F$8790)*(HOUR(VLOOKUP('Time Series Data'!$AM236,'Coincident Peak'!$D$5:$I$16,2))='Time Series Data'!$G$7:$G$8790),0)),IF(($AT236*Rndtrp_eff)&gt;Effective_Battery_Capacity,BatteryPower,(($AT236*Rndtrp_eff)/Effective_Battery_Capacity)*BatteryPower)))</f>
        <v>0</v>
      </c>
      <c r="DD236" s="111">
        <f t="shared" ca="1" si="372"/>
        <v>24</v>
      </c>
      <c r="DF236" s="102">
        <f t="shared" ca="1" si="373"/>
        <v>0</v>
      </c>
      <c r="DG236" s="206">
        <f t="shared" ca="1" si="417"/>
        <v>0</v>
      </c>
      <c r="DH236" s="206">
        <f t="shared" ca="1" si="374"/>
        <v>2600.8309117640001</v>
      </c>
      <c r="DI236" s="205">
        <f t="shared" ca="1" si="375"/>
        <v>1596.2559999999999</v>
      </c>
      <c r="DJ236" s="205">
        <f t="shared" ca="1" si="376"/>
        <v>0</v>
      </c>
      <c r="DK236" s="205">
        <f t="shared" ca="1" si="377"/>
        <v>0</v>
      </c>
      <c r="DM236" s="102">
        <f t="shared" ca="1" si="378"/>
        <v>0</v>
      </c>
      <c r="DN236" s="102">
        <f t="shared" ca="1" si="418"/>
        <v>0</v>
      </c>
      <c r="DO236" s="102">
        <f t="shared" ca="1" si="379"/>
        <v>2600.8309117640001</v>
      </c>
      <c r="DP236" s="102">
        <f t="shared" ca="1" si="380"/>
        <v>24</v>
      </c>
      <c r="DR236" s="102">
        <f t="shared" ca="1" si="381"/>
        <v>0</v>
      </c>
      <c r="DS236" s="111">
        <f t="shared" ca="1" si="382"/>
        <v>1596.2559999999999</v>
      </c>
      <c r="DT236" s="111">
        <f t="shared" ca="1" si="383"/>
        <v>0</v>
      </c>
      <c r="DU236" s="111">
        <f t="shared" ca="1" si="419"/>
        <v>0</v>
      </c>
      <c r="DV236" s="111">
        <f t="shared" ca="1" si="384"/>
        <v>24</v>
      </c>
      <c r="DX236" s="102">
        <f t="shared" ca="1" si="385"/>
        <v>0</v>
      </c>
      <c r="DY236" s="111">
        <f t="shared" ca="1" si="386"/>
        <v>24</v>
      </c>
      <c r="DZ236" s="111">
        <f t="shared" ca="1" si="387"/>
        <v>0</v>
      </c>
      <c r="EA236" s="111">
        <f t="shared" ca="1" si="388"/>
        <v>0</v>
      </c>
      <c r="EB236" s="111">
        <f t="shared" ca="1" si="420"/>
        <v>0</v>
      </c>
      <c r="EF236" s="111">
        <f t="shared" ca="1" si="389"/>
        <v>1596.2559999999999</v>
      </c>
      <c r="EG236" s="111">
        <f t="shared" ca="1" si="390"/>
        <v>0</v>
      </c>
      <c r="EH236" s="111">
        <f t="shared" ca="1" si="391"/>
        <v>0</v>
      </c>
      <c r="EI236" s="111">
        <f t="shared" ca="1" si="392"/>
        <v>24</v>
      </c>
      <c r="EK236" s="111">
        <f t="shared" ca="1" si="393"/>
        <v>24</v>
      </c>
      <c r="EL236" s="111">
        <f t="shared" ca="1" si="394"/>
        <v>0</v>
      </c>
      <c r="EM236" s="111">
        <f t="shared" ca="1" si="395"/>
        <v>0</v>
      </c>
      <c r="EN236" s="111">
        <f t="shared" ca="1" si="396"/>
        <v>0</v>
      </c>
      <c r="EP236" s="111">
        <f ca="1">IF($BV236=0,0,IF($CC236=0,VLOOKUP('Time Series Data'!$AM236,'Coincident Peak'!$D$5:$I$16,3),BatteryPower))</f>
        <v>0</v>
      </c>
      <c r="EQ236" s="111">
        <f t="shared" ca="1" si="397"/>
        <v>1596.2559999999999</v>
      </c>
      <c r="ER236" s="111">
        <f t="shared" ca="1" si="398"/>
        <v>0</v>
      </c>
      <c r="ES236" s="111">
        <f t="shared" ca="1" si="399"/>
        <v>0</v>
      </c>
      <c r="EU236" s="111">
        <f ca="1">IF($BV236=0,0,IF($CC236=0,VLOOKUP('Time Series Data'!$AM236,'Coincident Peak'!$D$5:$I$16,3),BatteryPower))</f>
        <v>0</v>
      </c>
      <c r="EV236" s="111">
        <f t="shared" ca="1" si="400"/>
        <v>24</v>
      </c>
      <c r="EX236" s="111">
        <f t="shared" ca="1" si="401"/>
        <v>0</v>
      </c>
      <c r="EY236" s="111">
        <f t="shared" ca="1" si="421"/>
        <v>0</v>
      </c>
      <c r="EZ236" s="111">
        <f t="shared" ca="1" si="402"/>
        <v>1596.2559999999999</v>
      </c>
      <c r="FA236" s="111">
        <f t="shared" ca="1" si="403"/>
        <v>0</v>
      </c>
      <c r="FB236" s="111">
        <f t="shared" ca="1" si="422"/>
        <v>0</v>
      </c>
      <c r="FD236" s="111">
        <f t="shared" ca="1" si="404"/>
        <v>0</v>
      </c>
      <c r="FE236" s="111">
        <f t="shared" ca="1" si="423"/>
        <v>0</v>
      </c>
      <c r="FF236" s="188">
        <f t="shared" ca="1" si="405"/>
        <v>24</v>
      </c>
      <c r="FH236" s="111">
        <f t="shared" ca="1" si="406"/>
        <v>0</v>
      </c>
      <c r="FI236" s="111">
        <f t="shared" ca="1" si="407"/>
        <v>1596.2559999999999</v>
      </c>
      <c r="FJ236" s="111">
        <f t="shared" ca="1" si="408"/>
        <v>0</v>
      </c>
      <c r="FK236" s="111">
        <f t="shared" ca="1" si="424"/>
        <v>0</v>
      </c>
      <c r="FL236" s="111">
        <f t="shared" ca="1" si="409"/>
        <v>24</v>
      </c>
      <c r="FN236" s="111">
        <f t="shared" ca="1" si="410"/>
        <v>0</v>
      </c>
      <c r="FO236" s="111">
        <f t="shared" ca="1" si="411"/>
        <v>24</v>
      </c>
      <c r="FP236" s="111">
        <f t="shared" ca="1" si="412"/>
        <v>0</v>
      </c>
      <c r="FQ236" s="111">
        <f t="shared" ca="1" si="413"/>
        <v>0</v>
      </c>
      <c r="FR236" s="111">
        <f t="shared" ca="1" si="425"/>
        <v>0</v>
      </c>
      <c r="FT236" s="111">
        <f t="shared" ca="1" si="414"/>
        <v>0</v>
      </c>
    </row>
    <row r="237" spans="1:176" x14ac:dyDescent="0.2">
      <c r="A237" s="77"/>
      <c r="B237" s="77">
        <f t="shared" si="320"/>
        <v>43475.583333333336</v>
      </c>
      <c r="C237" s="112">
        <f t="shared" si="321"/>
        <v>43475</v>
      </c>
      <c r="D237" s="106">
        <f t="shared" si="415"/>
        <v>14291</v>
      </c>
      <c r="E237" s="469">
        <v>1</v>
      </c>
      <c r="F237" s="469">
        <v>10</v>
      </c>
      <c r="G237" s="110">
        <v>14</v>
      </c>
      <c r="H237" s="110">
        <f t="shared" si="322"/>
        <v>4</v>
      </c>
      <c r="I237" s="110" cm="1">
        <f t="array" ref="I237">INDEX(Values!$V$6:$AG$29,'Time Series Data'!G237+1,'Time Series Data'!E237)</f>
        <v>0</v>
      </c>
      <c r="J237" s="113">
        <v>230.5</v>
      </c>
      <c r="K237" s="108">
        <v>14291</v>
      </c>
      <c r="L237" s="108">
        <v>0</v>
      </c>
      <c r="M237">
        <v>0</v>
      </c>
      <c r="N237">
        <v>0</v>
      </c>
      <c r="O237">
        <v>368.87400000000002</v>
      </c>
      <c r="P237">
        <v>95</v>
      </c>
      <c r="T237" s="185">
        <f t="shared" si="323"/>
        <v>0</v>
      </c>
      <c r="U237" s="185">
        <f t="shared" si="324"/>
        <v>368.87400000000002</v>
      </c>
      <c r="V237" s="102">
        <f t="shared" si="325"/>
        <v>13922.126</v>
      </c>
      <c r="W237">
        <f>IF(V237+O237&gt;VLOOKUP(E237,'Coincident Peak'!$C$22:$I$33,7),0,1)</f>
        <v>1</v>
      </c>
      <c r="X237" s="421">
        <f>IF((AND(E237=MONTH(VLOOKUP('Time Series Data'!E237,'Coincident Peak'!$C$5:$D$16,2)),F237=DAY(VLOOKUP('Time Series Data'!E237,'Coincident Peak'!$C$5:$D$16,2)),IF(AND(G237&lt;=HOUR(VLOOKUP('Time Series Data'!E237,'Coincident Peak'!$C$5:$E$16,3))+Values!$E$5,G237&gt;=HOUR(VLOOKUP('Time Series Data'!E237,'Coincident Peak'!$C$5:$E$16,3))-Values!$E$5),"TRUE","FALSE"))),BatteryPower,0)</f>
        <v>0</v>
      </c>
      <c r="Y237" s="185">
        <f>IF((AND(E237=MONTH(VLOOKUP('Time Series Data'!E237,'Coincident Peak'!$C$5:$D$16,2)),F237=DAY(VLOOKUP('Time Series Data'!E237,'Coincident Peak'!$C$5:$D$16,2)))),0,N237)</f>
        <v>0</v>
      </c>
      <c r="Z237" s="185">
        <f>IF((AND(E237=MONTH(VLOOKUP('Time Series Data'!E237,'Coincident Peak'!$C$5:$D$16,2)),F237=DAY(VLOOKUP('Time Series Data'!E237,'Coincident Peak'!$C$5:$D$16,2)),IF(AND(G237&lt;=HOUR(VLOOKUP('Time Series Data'!E237,'Coincident Peak'!$C$5:$E$16,3))+Values!$E$5,G237&gt;=HOUR(VLOOKUP('Time Series Data'!E237,'Coincident Peak'!$C$5:$E$16,3))-Values!$E$5),"TRUE","FALSE"))),BatteryPower,Y237)</f>
        <v>0</v>
      </c>
      <c r="AA237" s="185">
        <f>IF((AND(E237=MONTH(VLOOKUP('Time Series Data'!E237,'Coincident Peak'!$C$5:$D$16,2)),F237=DAY(VLOOKUP('Time Series Data'!E237,'Coincident Peak'!$C$5:$D$16,2))-1)),VLOOKUP(E237,'Coincident Peak'!$C$5:$N$16,11)*Z237,Z237)</f>
        <v>0</v>
      </c>
      <c r="AB237" s="185">
        <f>IF((AND(E237=MONTH(VLOOKUP('Time Series Data'!E237,'Coincident Peak'!$C$5:$D$16,2)),F237=DAY(VLOOKUP('Time Series Data'!E237,'Coincident Peak'!$C$5:$D$16,2))+1)),VLOOKUP(E237,'Coincident Peak'!$C$5:$N$16,12)*AA237,AA237)</f>
        <v>0</v>
      </c>
      <c r="AC237" s="185">
        <f>IF((AND(E237=MONTH(VLOOKUP('Time Series Data'!E237,'Coincident Peak'!$C$5:$D$16,2)),F237=DAY(VLOOKUP('Time Series Data'!E237,'Coincident Peak'!$C$5:$D$16,2)))),0,O237)</f>
        <v>368.87400000000002</v>
      </c>
      <c r="AD237" s="185">
        <f>IF((AND(E237=MONTH(VLOOKUP('Time Series Data'!E237,'Coincident Peak'!$C$5:$D$16,2)),F237=DAY(VLOOKUP('Time Series Data'!E237,'Coincident Peak'!$C$5:$D$16,2))-1)),VLOOKUP(E237,'Coincident Peak'!$C$5:$N$16,11)*AC237,AC237)</f>
        <v>368.87400000000002</v>
      </c>
      <c r="AE237" s="185">
        <f>IF((AND(E237=MONTH(VLOOKUP('Time Series Data'!E237,'Coincident Peak'!$C$5:$D$16,2)),F237=DAY(VLOOKUP('Time Series Data'!E237,'Coincident Peak'!$C$5:$D$16,2))+1)),VLOOKUP(E237,'Coincident Peak'!$C$5:$N$16,12)*AD237,AD237)</f>
        <v>368.87400000000002</v>
      </c>
      <c r="AF237" s="102">
        <f t="shared" si="326"/>
        <v>13922.126</v>
      </c>
      <c r="AG237" s="185">
        <f>IF((AND(E237=MONTH(VLOOKUP('Time Series Data'!E237,'Coincident Peak'!$C$5:$D$16,2)),F237=DAY(VLOOKUP('Time Series Data'!E237,'Coincident Peak'!$C$5:$D$16,2)))),U237,O237)</f>
        <v>368.87400000000002</v>
      </c>
      <c r="AH237" s="102">
        <f t="shared" si="416"/>
        <v>13922.126</v>
      </c>
      <c r="AL237" s="108">
        <v>230</v>
      </c>
      <c r="AM237" s="116">
        <f t="shared" ca="1" si="327"/>
        <v>43696</v>
      </c>
      <c r="AN237" s="110">
        <f t="shared" ca="1" si="328"/>
        <v>1</v>
      </c>
      <c r="AO237" s="111">
        <f t="shared" ca="1" si="329"/>
        <v>0</v>
      </c>
      <c r="AP237" s="111">
        <f t="shared" ca="1" si="330"/>
        <v>0</v>
      </c>
      <c r="AQ237" s="111">
        <f t="shared" ca="1" si="331"/>
        <v>0</v>
      </c>
      <c r="AR237" s="205">
        <f t="shared" ca="1" si="332"/>
        <v>3194.2883499999998</v>
      </c>
      <c r="AS237" s="111">
        <f t="shared" ca="1" si="333"/>
        <v>2478.5284583480798</v>
      </c>
      <c r="AT237" s="111">
        <f ca="1">IF(ISNA(MATCH(AM237,'Coincident Peak'!$D$5:$D$16,0))=TRUE,0,SUMIFS($O$7:$O$8790,$F$7:$F$8790,DAY(AM237),$E$7:$E$8790,MONTH(AM237),$G$7:$G$8790,"&lt;"&amp;HOUR(VLOOKUP(AM237,'Coincident Peak'!$D$5:$E$16,2))-Values!$E$5))</f>
        <v>0</v>
      </c>
      <c r="AU237" s="111">
        <f t="shared" ca="1" si="334"/>
        <v>0</v>
      </c>
      <c r="AV237" s="102">
        <f t="shared" ca="1" si="335"/>
        <v>0</v>
      </c>
      <c r="AW237" s="102">
        <f t="shared" ca="1" si="336"/>
        <v>0</v>
      </c>
      <c r="AX237" s="102">
        <f t="shared" ca="1" si="337"/>
        <v>345.74557999999996</v>
      </c>
      <c r="AY237" s="102">
        <f ca="1">IF(IF(ISNA(MATCH(AM237,'Coincident Peak'!$D$5:$D$16,0))=TRUE,0,SUMIFS($O$7:$O$8790,$F$7:$F$8790,DAY(AM237),$E$7:$E$8790,MONTH(AM237),$G$7:$G$8790,"&lt;"&amp;HOUR(VLOOKUP(AM237,'Coincident Peak'!$D$5:$E$16,2))-Values!$E$5,$I$7:$I$8790,1))*Rndtrp_eff&gt;Effective_Battery_Capacity,Effective_Battery_Capacity,IF(ISNA(MATCH(AM237,'Coincident Peak'!$D$5:$D$16,0))=TRUE,0,SUMIFS($O$7:$O$8790,$F$7:$F$8790,DAY(AM237),$E$7:$E$8790,MONTH(AM237),$G$7:$G$8790,"&lt;"&amp;HOUR(VLOOKUP(AM237,'Coincident Peak'!$D$5:$E$16,2))-Values!$E$5,$I$7:$I$8790,1)))</f>
        <v>0</v>
      </c>
      <c r="AZ237" s="102">
        <f t="shared" ca="1" si="338"/>
        <v>345.74557999999996</v>
      </c>
      <c r="BA237" s="102">
        <f t="shared" ca="1" si="339"/>
        <v>345.74557999999996</v>
      </c>
      <c r="BB237" s="102">
        <f t="shared" ca="1" si="340"/>
        <v>0</v>
      </c>
      <c r="BD237" s="102">
        <f t="shared" ca="1" si="341"/>
        <v>345.74557999999996</v>
      </c>
      <c r="BE237" s="102">
        <f t="shared" ca="1" si="342"/>
        <v>1834.5577080440958</v>
      </c>
      <c r="BF237" s="102">
        <f t="shared" ca="1" si="343"/>
        <v>0</v>
      </c>
      <c r="BG237" s="102">
        <f ca="1">IF(IF(ISNA(MATCH(AM237,'Coincident Peak'!$D$5:$D$16,0))=TRUE,0,SUMIFS($O$7:$O$8790,$F$7:$F$8790,DAY(AM237),$E$7:$E$8790,MONTH(AM237),$G$7:$G$8790,"&lt;"&amp;HOUR(VLOOKUP(AM237,'Coincident Peak'!$D$5:$E$16,2))-Values!$E$5,$I$7:$I$8790,0))&gt;(Effective_Battery_Capacity/Rndtrp_eff),(Effective_Battery_Capacity/Rndtrp_eff),IF(ISNA(MATCH(AM237,'Coincident Peak'!$D$5:$D$16,0))=TRUE,0,SUMIFS($O$7:$O$8790,$F$7:$F$8790,DAY(AM237),$E$7:$E$8790,MONTH(AM237),$G$7:$G$8790,"&lt;"&amp;HOUR(VLOOKUP(AM237,'Coincident Peak'!$D$5:$E$16,2))-Values!$E$5,$I$7:$I$8790,0)))</f>
        <v>0</v>
      </c>
      <c r="BH237" s="102">
        <f ca="1">IF((IF(ISNA(MATCH(AM237,'Coincident Peak'!$D$5:$D$16,0))=TRUE,0,SUMIFS($O$7:$O$8790,$F$7:$F$8790,DAY(AM237),$E$7:$E$8790,MONTH(AM237),$G$7:$G$8790,"&lt;"&amp;HOUR(VLOOKUP(AM237,'Coincident Peak'!$D$5:$E$16,2))-Values!$E$5)))&gt;(Effective_Battery_Capacity/Rndtrp_eff),(Effective_Battery_Capacity/Rndtrp_eff),(IF(ISNA(MATCH(AM237,'Coincident Peak'!$D$5:$D$16,0))=TRUE,0,SUMIFS($O$7:$O$8790,$F$7:$F$8790,DAY(AM237),$E$7:$E$8790,MONTH(AM237),$G$7:$G$8790,"&lt;"&amp;HOUR(VLOOKUP(AM237,'Coincident Peak'!$D$5:$E$16,2))-Values!$E$5))))</f>
        <v>0</v>
      </c>
      <c r="BI237" s="206">
        <f t="shared" ca="1" si="344"/>
        <v>0</v>
      </c>
      <c r="BJ237" s="206">
        <f t="shared" ca="1" si="345"/>
        <v>0</v>
      </c>
      <c r="BK237" s="102">
        <f>IF(WholesaleEnergyCost_2&gt;PPACostPerKWh,(IF((SUMIFS('Time Series Data'!$AG$7:$AG$8790,'Time Series Data'!$I$7:$I$8790,1,$F$7:$F$8790,DAY(AM237),$E$7:$E$8790,MONTH(AM237))-BP237)&gt;(Effective_Battery_Capacity/Rndtrp_eff),(Effective_Battery_Capacity/Rndtrp_eff),(SUMIFS('Time Series Data'!$AG$7:$AG$8790,'Time Series Data'!$I$7:$I$8790,1,$F$7:$F$8790,DAY(AM237),$E$7:$E$8790,MONTH(AM237))))-BP237),0)</f>
        <v>0</v>
      </c>
      <c r="BL237" s="102">
        <f t="shared" ca="1" si="346"/>
        <v>0</v>
      </c>
      <c r="BM237" s="102">
        <f ca="1">SUMIFS('Time Series Data'!$AG$7:$AG$8790,$F$7:$F$8790,DAY(AM237),$E$7:$E$8790,MONTH(AM237),'Time Series Data'!$I$7:$I$8790,1)-BL237-BP237</f>
        <v>2848.5427699999996</v>
      </c>
      <c r="BN237" s="102">
        <f ca="1">SUMIFS('Time Series Data'!$AG$7:$AG$8790,'Time Series Data'!$I$7:$I$8790,0,$F$7:$F$8790,DAY(AM237),$E$7:$E$8790,MONTH(AM237))-BQ237</f>
        <v>345.74557999999996</v>
      </c>
      <c r="BO237" s="102">
        <f ca="1">IF((IF(ISNA(MATCH(AM237,'Coincident Peak'!$D$5:$D$16,0))=TRUE,0,SUMIFS($U$7:$U$8790,$F$7:$F$8790,DAY(AM237),$E$7:$E$8790,MONTH(AM237),$G$7:$G$8790,"&lt;"&amp;HOUR(VLOOKUP(AM237,'Coincident Peak'!$D$5:$E$16,2))-Values!$E$5)))&gt;(Effective_Battery_Capacity/Rndtrp_eff),(Effective_Battery_Capacity/Rndtrp_eff),(IF(ISNA(MATCH(AM237,'Coincident Peak'!$D$5:$D$16,0))=TRUE,0,SUMIFS($U$7:$U$8790,$F$7:$F$8790,DAY(AM237),$E$7:$E$8790,MONTH(AM237),$G$7:$G$8790,"&lt;"&amp;HOUR(VLOOKUP(AM237,'Coincident Peak'!$D$5:$E$16,2))-Values!$E$5))))</f>
        <v>0</v>
      </c>
      <c r="BP237" s="102">
        <f>IF(WholesaleEnergyCost_2&gt;PPACostPerKWh,(IF((IF(ISNA(MATCH(AM237,'Coincident Peak'!$D$5:$D$16,0))=TRUE,0,SUMIFS($U$7:$U$8790,$F$7:$F$8790,DAY(AM237),$E$7:$E$8790,MONTH(AM237),$G$7:$G$8790,"&lt;"&amp;HOUR(VLOOKUP(AM237,'Coincident Peak'!$D$5:$E$16,2))-Values!$E$5,$I$7:$I$8790,1)))&gt;(Effective_Battery_Capacity/Rndtrp_eff),(Effective_Battery_Capacity/Rndtrp_eff),(IF(ISNA(MATCH(AM237,'Coincident Peak'!$D$5:$D$16,0))=TRUE,0,SUMIFS($U$7:$U$8790,$F$7:$F$8790,DAY(AM237),$E$7:$E$8790,MONTH(AM237),$G$7:$G$8790,"&lt;"&amp;HOUR(VLOOKUP(AM237,'Coincident Peak'!$D$5:$E$16,2))-Values!$E$5,$I$7:$I$8790,1))))),0)</f>
        <v>0</v>
      </c>
      <c r="BQ237" s="102">
        <f>IF(WholesaleEnergyCost_1&gt;PPACostPerKWh,(IF((IF(ISNA(MATCH(AM237,'Coincident Peak'!$D$5:$D$16,0))=TRUE,0,SUMIFS($U$7:$U$8790,$F$7:$F$8790,DAY(AM237),$E$7:$E$8790,MONTH(AM237),$G$7:$G$8790,"&lt;"&amp;HOUR(VLOOKUP(AM237,'Coincident Peak'!$D$5:$E$16,2))-Values!$E$5,$I$7:$I$8790,0)))&gt;(Effective_Battery_Capacity/Rndtrp_eff),(Effective_Battery_Capacity/Rndtrp_eff),(IF(ISNA(MATCH(AM237,'Coincident Peak'!$D$5:$D$16,0))=TRUE,0,SUMIFS($U$7:$U$8790,$F$7:$F$8790,DAY(AM237),$E$7:$E$8790,MONTH(AM237),$G$7:$G$8790,"&lt;"&amp;HOUR(VLOOKUP(AM237,'Coincident Peak'!$D$5:$E$16,2))-Values!$E$5,$I$7:$I$8790,0))))),0)</f>
        <v>0</v>
      </c>
      <c r="BR237" s="102">
        <f t="shared" ca="1" si="347"/>
        <v>0</v>
      </c>
      <c r="BS237" s="102">
        <f t="shared" ca="1" si="348"/>
        <v>1834.5577080440958</v>
      </c>
      <c r="BT237" s="102">
        <f t="shared" ca="1" si="349"/>
        <v>0</v>
      </c>
      <c r="BU237" s="102"/>
      <c r="BV237" s="110">
        <f ca="1">IF(ISNA(MATCH(AM237,'Coincident Peak'!$D$5:$D$16,0))=TRUE,0,1)</f>
        <v>0</v>
      </c>
      <c r="BW237" s="114">
        <f t="shared" ca="1" si="350"/>
        <v>0</v>
      </c>
      <c r="BX237" s="114">
        <f t="shared" ca="1" si="351"/>
        <v>0</v>
      </c>
      <c r="BY237" s="114">
        <f t="shared" ca="1" si="352"/>
        <v>0</v>
      </c>
      <c r="BZ237" s="114">
        <f t="shared" ca="1" si="353"/>
        <v>0</v>
      </c>
      <c r="CA237" s="114">
        <f t="shared" ca="1" si="354"/>
        <v>0</v>
      </c>
      <c r="CB237" s="110">
        <f t="shared" ca="1" si="355"/>
        <v>1</v>
      </c>
      <c r="CC237" s="110">
        <f t="shared" ca="1" si="356"/>
        <v>1</v>
      </c>
      <c r="CD237" s="110">
        <f ca="1">IF(ISNA(MATCH(AM237,'Coincident Peak'!$D$5:$D$16,0))=TRUE,1,0)</f>
        <v>1</v>
      </c>
      <c r="CE237" s="110">
        <f ca="1">VLOOKUP(MONTH($AM237),'Value Stacking Basis'!$B$38:$D$49,3)</f>
        <v>3</v>
      </c>
      <c r="CF237">
        <f ca="1">VLOOKUP(MONTH($AM237),'Value Stacking Basis'!$B$38:$F$49,5)</f>
        <v>2</v>
      </c>
      <c r="CG237" s="110">
        <f t="shared" ca="1" si="357"/>
        <v>1</v>
      </c>
      <c r="CK237" s="111">
        <f t="shared" ca="1" si="358"/>
        <v>2478.5284583480798</v>
      </c>
      <c r="CL237" s="111">
        <f t="shared" ca="1" si="359"/>
        <v>1596.2559999999999</v>
      </c>
      <c r="CM237" s="111">
        <f t="shared" ca="1" si="360"/>
        <v>1596.2559999999999</v>
      </c>
      <c r="CN237" s="111">
        <f t="shared" ca="1" si="361"/>
        <v>1596.2559999999999</v>
      </c>
      <c r="CO237" s="111">
        <f t="shared" ca="1" si="362"/>
        <v>0</v>
      </c>
      <c r="CQ237" s="111">
        <f t="shared" ca="1" si="363"/>
        <v>0</v>
      </c>
      <c r="CR237" s="111">
        <f t="shared" ca="1" si="364"/>
        <v>2478.5284583480798</v>
      </c>
      <c r="CS237" s="111">
        <f t="shared" ca="1" si="365"/>
        <v>1596.2559999999999</v>
      </c>
      <c r="CT237" s="111">
        <f t="shared" ca="1" si="366"/>
        <v>1596.2559999999999</v>
      </c>
      <c r="CU237" s="111">
        <f t="shared" ca="1" si="367"/>
        <v>1596.2559999999999</v>
      </c>
      <c r="CW237" s="205">
        <f t="array" aca="1" ref="CW237" ca="1">IF($BV237=0,0,IF($CB237=0,INDEX('Time Series Data'!N$7:N$8790,MATCH(1,(MONTH($AM237)='Time Series Data'!$E$7:$E$8790)*(DAY($AM237)='Time Series Data'!$F$7:$F$8790)*(HOUR(VLOOKUP('Time Series Data'!$AM237,'Coincident Peak'!$D$5:$I$16,2))='Time Series Data'!$G$7:$G$8790),0)),IF(($AT237*Rndtrp_eff)&gt;Effective_Battery_Capacity,BatteryPower,(($AT237*Rndtrp_eff)/Effective_Battery_Capacity)*BatteryPower)))</f>
        <v>0</v>
      </c>
      <c r="CX237" s="111">
        <f t="shared" ca="1" si="368"/>
        <v>2478.5284583480798</v>
      </c>
      <c r="CY237" s="111">
        <f t="shared" ca="1" si="369"/>
        <v>1596.2559999999999</v>
      </c>
      <c r="CZ237" s="111">
        <f t="shared" ca="1" si="370"/>
        <v>1596.2559999999999</v>
      </c>
      <c r="DA237" s="111">
        <f t="shared" ca="1" si="371"/>
        <v>1596.2559999999999</v>
      </c>
      <c r="DC237" s="205">
        <f t="array" aca="1" ref="DC237" ca="1">IF($BV237=0,0,IF($CB237=0,INDEX('Time Series Data'!N$7:N$8790,MATCH(1,(MONTH($AM237)='Time Series Data'!$E$7:$E$8790)*(DAY($AM237)='Time Series Data'!$F$7:$F$8790)*(HOUR(VLOOKUP('Time Series Data'!$AM237,'Coincident Peak'!$D$5:$I$16,2))='Time Series Data'!$G$7:$G$8790),0)),IF(($AT237*Rndtrp_eff)&gt;Effective_Battery_Capacity,BatteryPower,(($AT237*Rndtrp_eff)/Effective_Battery_Capacity)*BatteryPower)))</f>
        <v>0</v>
      </c>
      <c r="DD237" s="111">
        <f t="shared" ca="1" si="372"/>
        <v>0</v>
      </c>
      <c r="DF237" s="102">
        <f t="shared" ca="1" si="373"/>
        <v>0</v>
      </c>
      <c r="DG237" s="206">
        <f t="shared" ca="1" si="417"/>
        <v>0</v>
      </c>
      <c r="DH237" s="206">
        <f t="shared" ca="1" si="374"/>
        <v>2478.5284583480798</v>
      </c>
      <c r="DI237" s="205">
        <f t="shared" ca="1" si="375"/>
        <v>1596.2559999999999</v>
      </c>
      <c r="DJ237" s="205">
        <f t="shared" ca="1" si="376"/>
        <v>1596.2559999999999</v>
      </c>
      <c r="DK237" s="205">
        <f t="shared" ca="1" si="377"/>
        <v>1596.2559999999999</v>
      </c>
      <c r="DM237" s="102">
        <f t="shared" ca="1" si="378"/>
        <v>0</v>
      </c>
      <c r="DN237" s="102">
        <f t="shared" ca="1" si="418"/>
        <v>0</v>
      </c>
      <c r="DO237" s="102">
        <f t="shared" ca="1" si="379"/>
        <v>2478.5284583480798</v>
      </c>
      <c r="DP237" s="102">
        <f t="shared" ca="1" si="380"/>
        <v>0</v>
      </c>
      <c r="DR237" s="102">
        <f t="shared" ca="1" si="381"/>
        <v>0</v>
      </c>
      <c r="DS237" s="111">
        <f t="shared" ca="1" si="382"/>
        <v>1596.2559999999999</v>
      </c>
      <c r="DT237" s="111">
        <f t="shared" ca="1" si="383"/>
        <v>1596.2559999999999</v>
      </c>
      <c r="DU237" s="111">
        <f t="shared" ca="1" si="419"/>
        <v>1596.2559999999999</v>
      </c>
      <c r="DV237" s="111">
        <f t="shared" ca="1" si="384"/>
        <v>0</v>
      </c>
      <c r="DX237" s="102">
        <f t="shared" ca="1" si="385"/>
        <v>0</v>
      </c>
      <c r="DY237" s="111">
        <f t="shared" ca="1" si="386"/>
        <v>0</v>
      </c>
      <c r="DZ237" s="111">
        <f t="shared" ca="1" si="387"/>
        <v>1596.2559999999999</v>
      </c>
      <c r="EA237" s="111">
        <f t="shared" ca="1" si="388"/>
        <v>1596.2559999999999</v>
      </c>
      <c r="EB237" s="111">
        <f t="shared" ca="1" si="420"/>
        <v>1596.2559999999999</v>
      </c>
      <c r="EF237" s="111">
        <f t="shared" ca="1" si="389"/>
        <v>1596.2559999999999</v>
      </c>
      <c r="EG237" s="111">
        <f t="shared" ca="1" si="390"/>
        <v>1596.2559999999999</v>
      </c>
      <c r="EH237" s="111">
        <f t="shared" ca="1" si="391"/>
        <v>1596.2559999999999</v>
      </c>
      <c r="EI237" s="111">
        <f t="shared" ca="1" si="392"/>
        <v>0</v>
      </c>
      <c r="EK237" s="111">
        <f t="shared" ca="1" si="393"/>
        <v>0</v>
      </c>
      <c r="EL237" s="111">
        <f t="shared" ca="1" si="394"/>
        <v>1596.2559999999999</v>
      </c>
      <c r="EM237" s="111">
        <f t="shared" ca="1" si="395"/>
        <v>1596.2559999999999</v>
      </c>
      <c r="EN237" s="111">
        <f t="shared" ca="1" si="396"/>
        <v>1596.2559999999999</v>
      </c>
      <c r="EP237" s="111">
        <f ca="1">IF($BV237=0,0,IF($CC237=0,VLOOKUP('Time Series Data'!$AM237,'Coincident Peak'!$D$5:$I$16,3),BatteryPower))</f>
        <v>0</v>
      </c>
      <c r="EQ237" s="111">
        <f t="shared" ca="1" si="397"/>
        <v>1596.2559999999999</v>
      </c>
      <c r="ER237" s="111">
        <f t="shared" ca="1" si="398"/>
        <v>1596.2559999999999</v>
      </c>
      <c r="ES237" s="111">
        <f t="shared" ca="1" si="399"/>
        <v>1596.2559999999999</v>
      </c>
      <c r="EU237" s="111">
        <f ca="1">IF($BV237=0,0,IF($CC237=0,VLOOKUP('Time Series Data'!$AM237,'Coincident Peak'!$D$5:$I$16,3),BatteryPower))</f>
        <v>0</v>
      </c>
      <c r="EV237" s="111">
        <f t="shared" ca="1" si="400"/>
        <v>0</v>
      </c>
      <c r="EX237" s="111">
        <f t="shared" ca="1" si="401"/>
        <v>0</v>
      </c>
      <c r="EY237" s="111">
        <f t="shared" ca="1" si="421"/>
        <v>0</v>
      </c>
      <c r="EZ237" s="111">
        <f t="shared" ca="1" si="402"/>
        <v>1596.2559999999999</v>
      </c>
      <c r="FA237" s="111">
        <f t="shared" ca="1" si="403"/>
        <v>1596.2559999999999</v>
      </c>
      <c r="FB237" s="111">
        <f t="shared" ca="1" si="422"/>
        <v>1596.2559999999999</v>
      </c>
      <c r="FD237" s="111">
        <f t="shared" ca="1" si="404"/>
        <v>0</v>
      </c>
      <c r="FE237" s="111">
        <f t="shared" ca="1" si="423"/>
        <v>0</v>
      </c>
      <c r="FF237" s="188">
        <f t="shared" ca="1" si="405"/>
        <v>0</v>
      </c>
      <c r="FH237" s="111">
        <f t="shared" ca="1" si="406"/>
        <v>0</v>
      </c>
      <c r="FI237" s="111">
        <f t="shared" ca="1" si="407"/>
        <v>1596.2559999999999</v>
      </c>
      <c r="FJ237" s="111">
        <f t="shared" ca="1" si="408"/>
        <v>1596.2559999999999</v>
      </c>
      <c r="FK237" s="111">
        <f t="shared" ca="1" si="424"/>
        <v>1596.2559999999999</v>
      </c>
      <c r="FL237" s="111">
        <f t="shared" ca="1" si="409"/>
        <v>0</v>
      </c>
      <c r="FN237" s="111">
        <f t="shared" ca="1" si="410"/>
        <v>0</v>
      </c>
      <c r="FO237" s="111">
        <f t="shared" ca="1" si="411"/>
        <v>0</v>
      </c>
      <c r="FP237" s="111">
        <f t="shared" ca="1" si="412"/>
        <v>1596.2559999999999</v>
      </c>
      <c r="FQ237" s="111">
        <f t="shared" ca="1" si="413"/>
        <v>1596.2559999999999</v>
      </c>
      <c r="FR237" s="111">
        <f t="shared" ca="1" si="425"/>
        <v>1596.2559999999999</v>
      </c>
      <c r="FT237" s="111">
        <f t="shared" ca="1" si="414"/>
        <v>0</v>
      </c>
    </row>
    <row r="238" spans="1:176" x14ac:dyDescent="0.2">
      <c r="A238" s="77"/>
      <c r="B238" s="77">
        <f t="shared" si="320"/>
        <v>43475.625</v>
      </c>
      <c r="C238" s="112">
        <f t="shared" si="321"/>
        <v>43475</v>
      </c>
      <c r="D238" s="106">
        <f t="shared" si="415"/>
        <v>14477</v>
      </c>
      <c r="E238" s="469">
        <v>1</v>
      </c>
      <c r="F238" s="469">
        <v>10</v>
      </c>
      <c r="G238" s="110">
        <v>15</v>
      </c>
      <c r="H238" s="110">
        <f t="shared" si="322"/>
        <v>4</v>
      </c>
      <c r="I238" s="110" cm="1">
        <f t="array" ref="I238">INDEX(Values!$V$6:$AG$29,'Time Series Data'!G238+1,'Time Series Data'!E238)</f>
        <v>0</v>
      </c>
      <c r="J238" s="113">
        <v>231.5</v>
      </c>
      <c r="K238" s="108">
        <v>14477</v>
      </c>
      <c r="L238" s="108">
        <v>0</v>
      </c>
      <c r="M238">
        <v>0</v>
      </c>
      <c r="N238">
        <v>0</v>
      </c>
      <c r="O238">
        <v>337.97199999999998</v>
      </c>
      <c r="P238">
        <v>95</v>
      </c>
      <c r="T238" s="185">
        <f t="shared" si="323"/>
        <v>0</v>
      </c>
      <c r="U238" s="185">
        <f t="shared" si="324"/>
        <v>337.97199999999998</v>
      </c>
      <c r="V238" s="102">
        <f t="shared" si="325"/>
        <v>14139.028</v>
      </c>
      <c r="W238">
        <f>IF(V238+O238&gt;VLOOKUP(E238,'Coincident Peak'!$C$22:$I$33,7),0,1)</f>
        <v>1</v>
      </c>
      <c r="X238" s="421">
        <f>IF((AND(E238=MONTH(VLOOKUP('Time Series Data'!E238,'Coincident Peak'!$C$5:$D$16,2)),F238=DAY(VLOOKUP('Time Series Data'!E238,'Coincident Peak'!$C$5:$D$16,2)),IF(AND(G238&lt;=HOUR(VLOOKUP('Time Series Data'!E238,'Coincident Peak'!$C$5:$E$16,3))+Values!$E$5,G238&gt;=HOUR(VLOOKUP('Time Series Data'!E238,'Coincident Peak'!$C$5:$E$16,3))-Values!$E$5),"TRUE","FALSE"))),BatteryPower,0)</f>
        <v>0</v>
      </c>
      <c r="Y238" s="185">
        <f>IF((AND(E238=MONTH(VLOOKUP('Time Series Data'!E238,'Coincident Peak'!$C$5:$D$16,2)),F238=DAY(VLOOKUP('Time Series Data'!E238,'Coincident Peak'!$C$5:$D$16,2)))),0,N238)</f>
        <v>0</v>
      </c>
      <c r="Z238" s="185">
        <f>IF((AND(E238=MONTH(VLOOKUP('Time Series Data'!E238,'Coincident Peak'!$C$5:$D$16,2)),F238=DAY(VLOOKUP('Time Series Data'!E238,'Coincident Peak'!$C$5:$D$16,2)),IF(AND(G238&lt;=HOUR(VLOOKUP('Time Series Data'!E238,'Coincident Peak'!$C$5:$E$16,3))+Values!$E$5,G238&gt;=HOUR(VLOOKUP('Time Series Data'!E238,'Coincident Peak'!$C$5:$E$16,3))-Values!$E$5),"TRUE","FALSE"))),BatteryPower,Y238)</f>
        <v>0</v>
      </c>
      <c r="AA238" s="185">
        <f>IF((AND(E238=MONTH(VLOOKUP('Time Series Data'!E238,'Coincident Peak'!$C$5:$D$16,2)),F238=DAY(VLOOKUP('Time Series Data'!E238,'Coincident Peak'!$C$5:$D$16,2))-1)),VLOOKUP(E238,'Coincident Peak'!$C$5:$N$16,11)*Z238,Z238)</f>
        <v>0</v>
      </c>
      <c r="AB238" s="185">
        <f>IF((AND(E238=MONTH(VLOOKUP('Time Series Data'!E238,'Coincident Peak'!$C$5:$D$16,2)),F238=DAY(VLOOKUP('Time Series Data'!E238,'Coincident Peak'!$C$5:$D$16,2))+1)),VLOOKUP(E238,'Coincident Peak'!$C$5:$N$16,12)*AA238,AA238)</f>
        <v>0</v>
      </c>
      <c r="AC238" s="185">
        <f>IF((AND(E238=MONTH(VLOOKUP('Time Series Data'!E238,'Coincident Peak'!$C$5:$D$16,2)),F238=DAY(VLOOKUP('Time Series Data'!E238,'Coincident Peak'!$C$5:$D$16,2)))),0,O238)</f>
        <v>337.97199999999998</v>
      </c>
      <c r="AD238" s="185">
        <f>IF((AND(E238=MONTH(VLOOKUP('Time Series Data'!E238,'Coincident Peak'!$C$5:$D$16,2)),F238=DAY(VLOOKUP('Time Series Data'!E238,'Coincident Peak'!$C$5:$D$16,2))-1)),VLOOKUP(E238,'Coincident Peak'!$C$5:$N$16,11)*AC238,AC238)</f>
        <v>337.97199999999998</v>
      </c>
      <c r="AE238" s="185">
        <f>IF((AND(E238=MONTH(VLOOKUP('Time Series Data'!E238,'Coincident Peak'!$C$5:$D$16,2)),F238=DAY(VLOOKUP('Time Series Data'!E238,'Coincident Peak'!$C$5:$D$16,2))+1)),VLOOKUP(E238,'Coincident Peak'!$C$5:$N$16,12)*AD238,AD238)</f>
        <v>337.97199999999998</v>
      </c>
      <c r="AF238" s="102">
        <f t="shared" si="326"/>
        <v>14139.028</v>
      </c>
      <c r="AG238" s="185">
        <f>IF((AND(E238=MONTH(VLOOKUP('Time Series Data'!E238,'Coincident Peak'!$C$5:$D$16,2)),F238=DAY(VLOOKUP('Time Series Data'!E238,'Coincident Peak'!$C$5:$D$16,2)))),U238,O238)</f>
        <v>337.97199999999998</v>
      </c>
      <c r="AH238" s="102">
        <f t="shared" si="416"/>
        <v>14139.028</v>
      </c>
      <c r="AL238" s="108">
        <v>231</v>
      </c>
      <c r="AM238" s="116">
        <f t="shared" ca="1" si="327"/>
        <v>43697</v>
      </c>
      <c r="AN238" s="110">
        <f t="shared" ca="1" si="328"/>
        <v>1</v>
      </c>
      <c r="AO238" s="111">
        <f t="shared" ca="1" si="329"/>
        <v>0</v>
      </c>
      <c r="AP238" s="111">
        <f t="shared" ca="1" si="330"/>
        <v>0</v>
      </c>
      <c r="AQ238" s="111">
        <f t="shared" ca="1" si="331"/>
        <v>0</v>
      </c>
      <c r="AR238" s="205">
        <f t="shared" ca="1" si="332"/>
        <v>3714.9217299999996</v>
      </c>
      <c r="AS238" s="111">
        <f t="shared" ca="1" si="333"/>
        <v>2133.7300491935198</v>
      </c>
      <c r="AT238" s="111">
        <f ca="1">IF(ISNA(MATCH(AM238,'Coincident Peak'!$D$5:$D$16,0))=TRUE,0,SUMIFS($O$7:$O$8790,$F$7:$F$8790,DAY(AM238),$E$7:$E$8790,MONTH(AM238),$G$7:$G$8790,"&lt;"&amp;HOUR(VLOOKUP(AM238,'Coincident Peak'!$D$5:$E$16,2))-Values!$E$5))</f>
        <v>0</v>
      </c>
      <c r="AU238" s="111">
        <f t="shared" ca="1" si="334"/>
        <v>0</v>
      </c>
      <c r="AV238" s="102">
        <f t="shared" ca="1" si="335"/>
        <v>0</v>
      </c>
      <c r="AW238" s="102">
        <f t="shared" ca="1" si="336"/>
        <v>0</v>
      </c>
      <c r="AX238" s="102">
        <f t="shared" ca="1" si="337"/>
        <v>1262.6515999999999</v>
      </c>
      <c r="AY238" s="102">
        <f ca="1">IF(IF(ISNA(MATCH(AM238,'Coincident Peak'!$D$5:$D$16,0))=TRUE,0,SUMIFS($O$7:$O$8790,$F$7:$F$8790,DAY(AM238),$E$7:$E$8790,MONTH(AM238),$G$7:$G$8790,"&lt;"&amp;HOUR(VLOOKUP(AM238,'Coincident Peak'!$D$5:$E$16,2))-Values!$E$5,$I$7:$I$8790,1))*Rndtrp_eff&gt;Effective_Battery_Capacity,Effective_Battery_Capacity,IF(ISNA(MATCH(AM238,'Coincident Peak'!$D$5:$D$16,0))=TRUE,0,SUMIFS($O$7:$O$8790,$F$7:$F$8790,DAY(AM238),$E$7:$E$8790,MONTH(AM238),$G$7:$G$8790,"&lt;"&amp;HOUR(VLOOKUP(AM238,'Coincident Peak'!$D$5:$E$16,2))-Values!$E$5,$I$7:$I$8790,1)))</f>
        <v>0</v>
      </c>
      <c r="AZ238" s="102">
        <f t="shared" ca="1" si="338"/>
        <v>1262.6515999999999</v>
      </c>
      <c r="BA238" s="102">
        <f t="shared" ca="1" si="339"/>
        <v>1262.6515999999999</v>
      </c>
      <c r="BB238" s="102">
        <f t="shared" ca="1" si="340"/>
        <v>0</v>
      </c>
      <c r="BD238" s="102">
        <f t="shared" ca="1" si="341"/>
        <v>1262.6515999999999</v>
      </c>
      <c r="BE238" s="102">
        <f t="shared" ca="1" si="342"/>
        <v>1834.5577080440958</v>
      </c>
      <c r="BF238" s="102">
        <f t="shared" ca="1" si="343"/>
        <v>0</v>
      </c>
      <c r="BG238" s="102">
        <f ca="1">IF(IF(ISNA(MATCH(AM238,'Coincident Peak'!$D$5:$D$16,0))=TRUE,0,SUMIFS($O$7:$O$8790,$F$7:$F$8790,DAY(AM238),$E$7:$E$8790,MONTH(AM238),$G$7:$G$8790,"&lt;"&amp;HOUR(VLOOKUP(AM238,'Coincident Peak'!$D$5:$E$16,2))-Values!$E$5,$I$7:$I$8790,0))&gt;(Effective_Battery_Capacity/Rndtrp_eff),(Effective_Battery_Capacity/Rndtrp_eff),IF(ISNA(MATCH(AM238,'Coincident Peak'!$D$5:$D$16,0))=TRUE,0,SUMIFS($O$7:$O$8790,$F$7:$F$8790,DAY(AM238),$E$7:$E$8790,MONTH(AM238),$G$7:$G$8790,"&lt;"&amp;HOUR(VLOOKUP(AM238,'Coincident Peak'!$D$5:$E$16,2))-Values!$E$5,$I$7:$I$8790,0)))</f>
        <v>0</v>
      </c>
      <c r="BH238" s="102">
        <f ca="1">IF((IF(ISNA(MATCH(AM238,'Coincident Peak'!$D$5:$D$16,0))=TRUE,0,SUMIFS($O$7:$O$8790,$F$7:$F$8790,DAY(AM238),$E$7:$E$8790,MONTH(AM238),$G$7:$G$8790,"&lt;"&amp;HOUR(VLOOKUP(AM238,'Coincident Peak'!$D$5:$E$16,2))-Values!$E$5)))&gt;(Effective_Battery_Capacity/Rndtrp_eff),(Effective_Battery_Capacity/Rndtrp_eff),(IF(ISNA(MATCH(AM238,'Coincident Peak'!$D$5:$D$16,0))=TRUE,0,SUMIFS($O$7:$O$8790,$F$7:$F$8790,DAY(AM238),$E$7:$E$8790,MONTH(AM238),$G$7:$G$8790,"&lt;"&amp;HOUR(VLOOKUP(AM238,'Coincident Peak'!$D$5:$E$16,2))-Values!$E$5))))</f>
        <v>0</v>
      </c>
      <c r="BI238" s="206">
        <f t="shared" ca="1" si="344"/>
        <v>0</v>
      </c>
      <c r="BJ238" s="206">
        <f t="shared" ca="1" si="345"/>
        <v>0</v>
      </c>
      <c r="BK238" s="102">
        <f>IF(WholesaleEnergyCost_2&gt;PPACostPerKWh,(IF((SUMIFS('Time Series Data'!$AG$7:$AG$8790,'Time Series Data'!$I$7:$I$8790,1,$F$7:$F$8790,DAY(AM238),$E$7:$E$8790,MONTH(AM238))-BP238)&gt;(Effective_Battery_Capacity/Rndtrp_eff),(Effective_Battery_Capacity/Rndtrp_eff),(SUMIFS('Time Series Data'!$AG$7:$AG$8790,'Time Series Data'!$I$7:$I$8790,1,$F$7:$F$8790,DAY(AM238),$E$7:$E$8790,MONTH(AM238))))-BP238),0)</f>
        <v>0</v>
      </c>
      <c r="BL238" s="102">
        <f t="shared" ca="1" si="346"/>
        <v>0</v>
      </c>
      <c r="BM238" s="102">
        <f ca="1">SUMIFS('Time Series Data'!$AG$7:$AG$8790,$F$7:$F$8790,DAY(AM238),$E$7:$E$8790,MONTH(AM238),'Time Series Data'!$I$7:$I$8790,1)-BL238-BP238</f>
        <v>2452.2701299999999</v>
      </c>
      <c r="BN238" s="102">
        <f ca="1">SUMIFS('Time Series Data'!$AG$7:$AG$8790,'Time Series Data'!$I$7:$I$8790,0,$F$7:$F$8790,DAY(AM238),$E$7:$E$8790,MONTH(AM238))-BQ238</f>
        <v>1262.6515999999999</v>
      </c>
      <c r="BO238" s="102">
        <f ca="1">IF((IF(ISNA(MATCH(AM238,'Coincident Peak'!$D$5:$D$16,0))=TRUE,0,SUMIFS($U$7:$U$8790,$F$7:$F$8790,DAY(AM238),$E$7:$E$8790,MONTH(AM238),$G$7:$G$8790,"&lt;"&amp;HOUR(VLOOKUP(AM238,'Coincident Peak'!$D$5:$E$16,2))-Values!$E$5)))&gt;(Effective_Battery_Capacity/Rndtrp_eff),(Effective_Battery_Capacity/Rndtrp_eff),(IF(ISNA(MATCH(AM238,'Coincident Peak'!$D$5:$D$16,0))=TRUE,0,SUMIFS($U$7:$U$8790,$F$7:$F$8790,DAY(AM238),$E$7:$E$8790,MONTH(AM238),$G$7:$G$8790,"&lt;"&amp;HOUR(VLOOKUP(AM238,'Coincident Peak'!$D$5:$E$16,2))-Values!$E$5))))</f>
        <v>0</v>
      </c>
      <c r="BP238" s="102">
        <f>IF(WholesaleEnergyCost_2&gt;PPACostPerKWh,(IF((IF(ISNA(MATCH(AM238,'Coincident Peak'!$D$5:$D$16,0))=TRUE,0,SUMIFS($U$7:$U$8790,$F$7:$F$8790,DAY(AM238),$E$7:$E$8790,MONTH(AM238),$G$7:$G$8790,"&lt;"&amp;HOUR(VLOOKUP(AM238,'Coincident Peak'!$D$5:$E$16,2))-Values!$E$5,$I$7:$I$8790,1)))&gt;(Effective_Battery_Capacity/Rndtrp_eff),(Effective_Battery_Capacity/Rndtrp_eff),(IF(ISNA(MATCH(AM238,'Coincident Peak'!$D$5:$D$16,0))=TRUE,0,SUMIFS($U$7:$U$8790,$F$7:$F$8790,DAY(AM238),$E$7:$E$8790,MONTH(AM238),$G$7:$G$8790,"&lt;"&amp;HOUR(VLOOKUP(AM238,'Coincident Peak'!$D$5:$E$16,2))-Values!$E$5,$I$7:$I$8790,1))))),0)</f>
        <v>0</v>
      </c>
      <c r="BQ238" s="102">
        <f>IF(WholesaleEnergyCost_1&gt;PPACostPerKWh,(IF((IF(ISNA(MATCH(AM238,'Coincident Peak'!$D$5:$D$16,0))=TRUE,0,SUMIFS($U$7:$U$8790,$F$7:$F$8790,DAY(AM238),$E$7:$E$8790,MONTH(AM238),$G$7:$G$8790,"&lt;"&amp;HOUR(VLOOKUP(AM238,'Coincident Peak'!$D$5:$E$16,2))-Values!$E$5,$I$7:$I$8790,0)))&gt;(Effective_Battery_Capacity/Rndtrp_eff),(Effective_Battery_Capacity/Rndtrp_eff),(IF(ISNA(MATCH(AM238,'Coincident Peak'!$D$5:$D$16,0))=TRUE,0,SUMIFS($U$7:$U$8790,$F$7:$F$8790,DAY(AM238),$E$7:$E$8790,MONTH(AM238),$G$7:$G$8790,"&lt;"&amp;HOUR(VLOOKUP(AM238,'Coincident Peak'!$D$5:$E$16,2))-Values!$E$5,$I$7:$I$8790,0))))),0)</f>
        <v>0</v>
      </c>
      <c r="BR238" s="102">
        <f t="shared" ca="1" si="347"/>
        <v>0</v>
      </c>
      <c r="BS238" s="102">
        <f t="shared" ca="1" si="348"/>
        <v>1834.5577080440958</v>
      </c>
      <c r="BT238" s="102">
        <f t="shared" ca="1" si="349"/>
        <v>0</v>
      </c>
      <c r="BU238" s="102"/>
      <c r="BV238" s="110">
        <f ca="1">IF(ISNA(MATCH(AM238,'Coincident Peak'!$D$5:$D$16,0))=TRUE,0,1)</f>
        <v>0</v>
      </c>
      <c r="BW238" s="114">
        <f t="shared" ca="1" si="350"/>
        <v>0</v>
      </c>
      <c r="BX238" s="114">
        <f t="shared" ca="1" si="351"/>
        <v>0</v>
      </c>
      <c r="BY238" s="114">
        <f t="shared" ca="1" si="352"/>
        <v>0</v>
      </c>
      <c r="BZ238" s="114">
        <f t="shared" ca="1" si="353"/>
        <v>0</v>
      </c>
      <c r="CA238" s="114">
        <f t="shared" ca="1" si="354"/>
        <v>0</v>
      </c>
      <c r="CB238" s="110">
        <f t="shared" ca="1" si="355"/>
        <v>1</v>
      </c>
      <c r="CC238" s="110">
        <f t="shared" ca="1" si="356"/>
        <v>1</v>
      </c>
      <c r="CD238" s="110">
        <f ca="1">IF(ISNA(MATCH(AM238,'Coincident Peak'!$D$5:$D$16,0))=TRUE,1,0)</f>
        <v>1</v>
      </c>
      <c r="CE238" s="110">
        <f ca="1">VLOOKUP(MONTH($AM238),'Value Stacking Basis'!$B$38:$D$49,3)</f>
        <v>3</v>
      </c>
      <c r="CF238">
        <f ca="1">VLOOKUP(MONTH($AM238),'Value Stacking Basis'!$B$38:$F$49,5)</f>
        <v>2</v>
      </c>
      <c r="CG238" s="110">
        <f t="shared" ca="1" si="357"/>
        <v>1</v>
      </c>
      <c r="CK238" s="111">
        <f t="shared" ca="1" si="358"/>
        <v>2133.7300491935198</v>
      </c>
      <c r="CL238" s="111">
        <f t="shared" ca="1" si="359"/>
        <v>1596.2559999999999</v>
      </c>
      <c r="CM238" s="111">
        <f t="shared" ca="1" si="360"/>
        <v>1596.2559999999999</v>
      </c>
      <c r="CN238" s="111">
        <f t="shared" ca="1" si="361"/>
        <v>1596.2559999999999</v>
      </c>
      <c r="CO238" s="111">
        <f t="shared" ca="1" si="362"/>
        <v>0</v>
      </c>
      <c r="CQ238" s="111">
        <f t="shared" ca="1" si="363"/>
        <v>0</v>
      </c>
      <c r="CR238" s="111">
        <f t="shared" ca="1" si="364"/>
        <v>2133.7300491935198</v>
      </c>
      <c r="CS238" s="111">
        <f t="shared" ca="1" si="365"/>
        <v>1596.2559999999999</v>
      </c>
      <c r="CT238" s="111">
        <f t="shared" ca="1" si="366"/>
        <v>1596.2559999999999</v>
      </c>
      <c r="CU238" s="111">
        <f t="shared" ca="1" si="367"/>
        <v>1596.2559999999999</v>
      </c>
      <c r="CW238" s="205">
        <f t="array" aca="1" ref="CW238" ca="1">IF($BV238=0,0,IF($CB238=0,INDEX('Time Series Data'!N$7:N$8790,MATCH(1,(MONTH($AM238)='Time Series Data'!$E$7:$E$8790)*(DAY($AM238)='Time Series Data'!$F$7:$F$8790)*(HOUR(VLOOKUP('Time Series Data'!$AM238,'Coincident Peak'!$D$5:$I$16,2))='Time Series Data'!$G$7:$G$8790),0)),IF(($AT238*Rndtrp_eff)&gt;Effective_Battery_Capacity,BatteryPower,(($AT238*Rndtrp_eff)/Effective_Battery_Capacity)*BatteryPower)))</f>
        <v>0</v>
      </c>
      <c r="CX238" s="111">
        <f t="shared" ca="1" si="368"/>
        <v>2133.7300491935198</v>
      </c>
      <c r="CY238" s="111">
        <f t="shared" ca="1" si="369"/>
        <v>1596.2559999999999</v>
      </c>
      <c r="CZ238" s="111">
        <f t="shared" ca="1" si="370"/>
        <v>1596.2559999999999</v>
      </c>
      <c r="DA238" s="111">
        <f t="shared" ca="1" si="371"/>
        <v>1596.2559999999999</v>
      </c>
      <c r="DC238" s="205">
        <f t="array" aca="1" ref="DC238" ca="1">IF($BV238=0,0,IF($CB238=0,INDEX('Time Series Data'!N$7:N$8790,MATCH(1,(MONTH($AM238)='Time Series Data'!$E$7:$E$8790)*(DAY($AM238)='Time Series Data'!$F$7:$F$8790)*(HOUR(VLOOKUP('Time Series Data'!$AM238,'Coincident Peak'!$D$5:$I$16,2))='Time Series Data'!$G$7:$G$8790),0)),IF(($AT238*Rndtrp_eff)&gt;Effective_Battery_Capacity,BatteryPower,(($AT238*Rndtrp_eff)/Effective_Battery_Capacity)*BatteryPower)))</f>
        <v>0</v>
      </c>
      <c r="DD238" s="111">
        <f t="shared" ca="1" si="372"/>
        <v>0</v>
      </c>
      <c r="DF238" s="102">
        <f t="shared" ca="1" si="373"/>
        <v>0</v>
      </c>
      <c r="DG238" s="206">
        <f t="shared" ca="1" si="417"/>
        <v>0</v>
      </c>
      <c r="DH238" s="206">
        <f t="shared" ca="1" si="374"/>
        <v>2133.7300491935198</v>
      </c>
      <c r="DI238" s="205">
        <f t="shared" ca="1" si="375"/>
        <v>1596.2559999999999</v>
      </c>
      <c r="DJ238" s="205">
        <f t="shared" ca="1" si="376"/>
        <v>1596.2559999999999</v>
      </c>
      <c r="DK238" s="205">
        <f t="shared" ca="1" si="377"/>
        <v>1596.2559999999999</v>
      </c>
      <c r="DM238" s="102">
        <f t="shared" ca="1" si="378"/>
        <v>0</v>
      </c>
      <c r="DN238" s="102">
        <f t="shared" ca="1" si="418"/>
        <v>0</v>
      </c>
      <c r="DO238" s="102">
        <f t="shared" ca="1" si="379"/>
        <v>2133.7300491935198</v>
      </c>
      <c r="DP238" s="102">
        <f t="shared" ca="1" si="380"/>
        <v>0</v>
      </c>
      <c r="DR238" s="102">
        <f t="shared" ca="1" si="381"/>
        <v>0</v>
      </c>
      <c r="DS238" s="111">
        <f t="shared" ca="1" si="382"/>
        <v>1596.2559999999999</v>
      </c>
      <c r="DT238" s="111">
        <f t="shared" ca="1" si="383"/>
        <v>1596.2559999999999</v>
      </c>
      <c r="DU238" s="111">
        <f t="shared" ca="1" si="419"/>
        <v>1596.2559999999999</v>
      </c>
      <c r="DV238" s="111">
        <f t="shared" ca="1" si="384"/>
        <v>0</v>
      </c>
      <c r="DX238" s="102">
        <f t="shared" ca="1" si="385"/>
        <v>0</v>
      </c>
      <c r="DY238" s="111">
        <f t="shared" ca="1" si="386"/>
        <v>0</v>
      </c>
      <c r="DZ238" s="111">
        <f t="shared" ca="1" si="387"/>
        <v>1596.2559999999999</v>
      </c>
      <c r="EA238" s="111">
        <f t="shared" ca="1" si="388"/>
        <v>1596.2559999999999</v>
      </c>
      <c r="EB238" s="111">
        <f t="shared" ca="1" si="420"/>
        <v>1596.2559999999999</v>
      </c>
      <c r="EF238" s="111">
        <f t="shared" ca="1" si="389"/>
        <v>1596.2559999999999</v>
      </c>
      <c r="EG238" s="111">
        <f t="shared" ca="1" si="390"/>
        <v>1596.2559999999999</v>
      </c>
      <c r="EH238" s="111">
        <f t="shared" ca="1" si="391"/>
        <v>1596.2559999999999</v>
      </c>
      <c r="EI238" s="111">
        <f t="shared" ca="1" si="392"/>
        <v>0</v>
      </c>
      <c r="EK238" s="111">
        <f t="shared" ca="1" si="393"/>
        <v>0</v>
      </c>
      <c r="EL238" s="111">
        <f t="shared" ca="1" si="394"/>
        <v>1596.2559999999999</v>
      </c>
      <c r="EM238" s="111">
        <f t="shared" ca="1" si="395"/>
        <v>1596.2559999999999</v>
      </c>
      <c r="EN238" s="111">
        <f t="shared" ca="1" si="396"/>
        <v>1596.2559999999999</v>
      </c>
      <c r="EP238" s="111">
        <f ca="1">IF($BV238=0,0,IF($CC238=0,VLOOKUP('Time Series Data'!$AM238,'Coincident Peak'!$D$5:$I$16,3),BatteryPower))</f>
        <v>0</v>
      </c>
      <c r="EQ238" s="111">
        <f t="shared" ca="1" si="397"/>
        <v>1596.2559999999999</v>
      </c>
      <c r="ER238" s="111">
        <f t="shared" ca="1" si="398"/>
        <v>1596.2559999999999</v>
      </c>
      <c r="ES238" s="111">
        <f t="shared" ca="1" si="399"/>
        <v>1596.2559999999999</v>
      </c>
      <c r="EU238" s="111">
        <f ca="1">IF($BV238=0,0,IF($CC238=0,VLOOKUP('Time Series Data'!$AM238,'Coincident Peak'!$D$5:$I$16,3),BatteryPower))</f>
        <v>0</v>
      </c>
      <c r="EV238" s="111">
        <f t="shared" ca="1" si="400"/>
        <v>0</v>
      </c>
      <c r="EX238" s="111">
        <f t="shared" ca="1" si="401"/>
        <v>0</v>
      </c>
      <c r="EY238" s="111">
        <f t="shared" ca="1" si="421"/>
        <v>0</v>
      </c>
      <c r="EZ238" s="111">
        <f t="shared" ca="1" si="402"/>
        <v>1596.2559999999999</v>
      </c>
      <c r="FA238" s="111">
        <f t="shared" ca="1" si="403"/>
        <v>1596.2559999999999</v>
      </c>
      <c r="FB238" s="111">
        <f t="shared" ca="1" si="422"/>
        <v>1596.2559999999999</v>
      </c>
      <c r="FD238" s="111">
        <f t="shared" ca="1" si="404"/>
        <v>0</v>
      </c>
      <c r="FE238" s="111">
        <f t="shared" ca="1" si="423"/>
        <v>0</v>
      </c>
      <c r="FF238" s="188">
        <f t="shared" ca="1" si="405"/>
        <v>0</v>
      </c>
      <c r="FH238" s="111">
        <f t="shared" ca="1" si="406"/>
        <v>0</v>
      </c>
      <c r="FI238" s="111">
        <f t="shared" ca="1" si="407"/>
        <v>1596.2559999999999</v>
      </c>
      <c r="FJ238" s="111">
        <f t="shared" ca="1" si="408"/>
        <v>1596.2559999999999</v>
      </c>
      <c r="FK238" s="111">
        <f t="shared" ca="1" si="424"/>
        <v>1596.2559999999999</v>
      </c>
      <c r="FL238" s="111">
        <f t="shared" ca="1" si="409"/>
        <v>0</v>
      </c>
      <c r="FN238" s="111">
        <f t="shared" ca="1" si="410"/>
        <v>0</v>
      </c>
      <c r="FO238" s="111">
        <f t="shared" ca="1" si="411"/>
        <v>0</v>
      </c>
      <c r="FP238" s="111">
        <f t="shared" ca="1" si="412"/>
        <v>1596.2559999999999</v>
      </c>
      <c r="FQ238" s="111">
        <f t="shared" ca="1" si="413"/>
        <v>1596.2559999999999</v>
      </c>
      <c r="FR238" s="111">
        <f t="shared" ca="1" si="425"/>
        <v>1596.2559999999999</v>
      </c>
      <c r="FT238" s="111">
        <f t="shared" ca="1" si="414"/>
        <v>0</v>
      </c>
    </row>
    <row r="239" spans="1:176" x14ac:dyDescent="0.2">
      <c r="A239" s="77"/>
      <c r="B239" s="77">
        <f t="shared" si="320"/>
        <v>43475.666666666664</v>
      </c>
      <c r="C239" s="112">
        <f t="shared" si="321"/>
        <v>43475</v>
      </c>
      <c r="D239" s="106">
        <f t="shared" si="415"/>
        <v>15607</v>
      </c>
      <c r="E239" s="469">
        <v>1</v>
      </c>
      <c r="F239" s="469">
        <v>10</v>
      </c>
      <c r="G239" s="110">
        <v>16</v>
      </c>
      <c r="H239" s="110">
        <f t="shared" si="322"/>
        <v>4</v>
      </c>
      <c r="I239" s="110" cm="1">
        <f t="array" ref="I239">INDEX(Values!$V$6:$AG$29,'Time Series Data'!G239+1,'Time Series Data'!E239)</f>
        <v>0</v>
      </c>
      <c r="J239" s="113">
        <v>232.5</v>
      </c>
      <c r="K239" s="108">
        <v>15607</v>
      </c>
      <c r="L239" s="108">
        <v>0</v>
      </c>
      <c r="M239">
        <v>0</v>
      </c>
      <c r="N239">
        <v>0</v>
      </c>
      <c r="O239">
        <v>120.045</v>
      </c>
      <c r="P239">
        <v>95</v>
      </c>
      <c r="T239" s="185">
        <f t="shared" si="323"/>
        <v>0</v>
      </c>
      <c r="U239" s="185">
        <f t="shared" si="324"/>
        <v>120.045</v>
      </c>
      <c r="V239" s="102">
        <f t="shared" si="325"/>
        <v>15486.955</v>
      </c>
      <c r="W239">
        <f>IF(V239+O239&gt;VLOOKUP(E239,'Coincident Peak'!$C$22:$I$33,7),0,1)</f>
        <v>1</v>
      </c>
      <c r="X239" s="421">
        <f>IF((AND(E239=MONTH(VLOOKUP('Time Series Data'!E239,'Coincident Peak'!$C$5:$D$16,2)),F239=DAY(VLOOKUP('Time Series Data'!E239,'Coincident Peak'!$C$5:$D$16,2)),IF(AND(G239&lt;=HOUR(VLOOKUP('Time Series Data'!E239,'Coincident Peak'!$C$5:$E$16,3))+Values!$E$5,G239&gt;=HOUR(VLOOKUP('Time Series Data'!E239,'Coincident Peak'!$C$5:$E$16,3))-Values!$E$5),"TRUE","FALSE"))),BatteryPower,0)</f>
        <v>0</v>
      </c>
      <c r="Y239" s="185">
        <f>IF((AND(E239=MONTH(VLOOKUP('Time Series Data'!E239,'Coincident Peak'!$C$5:$D$16,2)),F239=DAY(VLOOKUP('Time Series Data'!E239,'Coincident Peak'!$C$5:$D$16,2)))),0,N239)</f>
        <v>0</v>
      </c>
      <c r="Z239" s="185">
        <f>IF((AND(E239=MONTH(VLOOKUP('Time Series Data'!E239,'Coincident Peak'!$C$5:$D$16,2)),F239=DAY(VLOOKUP('Time Series Data'!E239,'Coincident Peak'!$C$5:$D$16,2)),IF(AND(G239&lt;=HOUR(VLOOKUP('Time Series Data'!E239,'Coincident Peak'!$C$5:$E$16,3))+Values!$E$5,G239&gt;=HOUR(VLOOKUP('Time Series Data'!E239,'Coincident Peak'!$C$5:$E$16,3))-Values!$E$5),"TRUE","FALSE"))),BatteryPower,Y239)</f>
        <v>0</v>
      </c>
      <c r="AA239" s="185">
        <f>IF((AND(E239=MONTH(VLOOKUP('Time Series Data'!E239,'Coincident Peak'!$C$5:$D$16,2)),F239=DAY(VLOOKUP('Time Series Data'!E239,'Coincident Peak'!$C$5:$D$16,2))-1)),VLOOKUP(E239,'Coincident Peak'!$C$5:$N$16,11)*Z239,Z239)</f>
        <v>0</v>
      </c>
      <c r="AB239" s="185">
        <f>IF((AND(E239=MONTH(VLOOKUP('Time Series Data'!E239,'Coincident Peak'!$C$5:$D$16,2)),F239=DAY(VLOOKUP('Time Series Data'!E239,'Coincident Peak'!$C$5:$D$16,2))+1)),VLOOKUP(E239,'Coincident Peak'!$C$5:$N$16,12)*AA239,AA239)</f>
        <v>0</v>
      </c>
      <c r="AC239" s="185">
        <f>IF((AND(E239=MONTH(VLOOKUP('Time Series Data'!E239,'Coincident Peak'!$C$5:$D$16,2)),F239=DAY(VLOOKUP('Time Series Data'!E239,'Coincident Peak'!$C$5:$D$16,2)))),0,O239)</f>
        <v>120.045</v>
      </c>
      <c r="AD239" s="185">
        <f>IF((AND(E239=MONTH(VLOOKUP('Time Series Data'!E239,'Coincident Peak'!$C$5:$D$16,2)),F239=DAY(VLOOKUP('Time Series Data'!E239,'Coincident Peak'!$C$5:$D$16,2))-1)),VLOOKUP(E239,'Coincident Peak'!$C$5:$N$16,11)*AC239,AC239)</f>
        <v>120.045</v>
      </c>
      <c r="AE239" s="185">
        <f>IF((AND(E239=MONTH(VLOOKUP('Time Series Data'!E239,'Coincident Peak'!$C$5:$D$16,2)),F239=DAY(VLOOKUP('Time Series Data'!E239,'Coincident Peak'!$C$5:$D$16,2))+1)),VLOOKUP(E239,'Coincident Peak'!$C$5:$N$16,12)*AD239,AD239)</f>
        <v>120.045</v>
      </c>
      <c r="AF239" s="102">
        <f t="shared" si="326"/>
        <v>15486.955</v>
      </c>
      <c r="AG239" s="185">
        <f>IF((AND(E239=MONTH(VLOOKUP('Time Series Data'!E239,'Coincident Peak'!$C$5:$D$16,2)),F239=DAY(VLOOKUP('Time Series Data'!E239,'Coincident Peak'!$C$5:$D$16,2)))),U239,O239)</f>
        <v>120.045</v>
      </c>
      <c r="AH239" s="102">
        <f t="shared" si="416"/>
        <v>15486.955</v>
      </c>
      <c r="AL239" s="108">
        <v>232</v>
      </c>
      <c r="AM239" s="116">
        <f t="shared" ca="1" si="327"/>
        <v>43698</v>
      </c>
      <c r="AN239" s="110">
        <f t="shared" ca="1" si="328"/>
        <v>1</v>
      </c>
      <c r="AO239" s="111">
        <f t="shared" ca="1" si="329"/>
        <v>0</v>
      </c>
      <c r="AP239" s="111">
        <f t="shared" ca="1" si="330"/>
        <v>0</v>
      </c>
      <c r="AQ239" s="111">
        <f t="shared" ca="1" si="331"/>
        <v>0</v>
      </c>
      <c r="AR239" s="205">
        <f t="shared" ca="1" si="332"/>
        <v>2997.3078000000005</v>
      </c>
      <c r="AS239" s="111">
        <f t="shared" ca="1" si="333"/>
        <v>1420.1035252112001</v>
      </c>
      <c r="AT239" s="111">
        <f ca="1">IF(ISNA(MATCH(AM239,'Coincident Peak'!$D$5:$D$16,0))=TRUE,0,SUMIFS($O$7:$O$8790,$F$7:$F$8790,DAY(AM239),$E$7:$E$8790,MONTH(AM239),$G$7:$G$8790,"&lt;"&amp;HOUR(VLOOKUP(AM239,'Coincident Peak'!$D$5:$E$16,2))-Values!$E$5))</f>
        <v>0</v>
      </c>
      <c r="AU239" s="111">
        <f t="shared" ca="1" si="334"/>
        <v>0</v>
      </c>
      <c r="AV239" s="102">
        <f t="shared" ca="1" si="335"/>
        <v>0</v>
      </c>
      <c r="AW239" s="102">
        <f t="shared" ca="1" si="336"/>
        <v>0</v>
      </c>
      <c r="AX239" s="102">
        <f t="shared" ca="1" si="337"/>
        <v>1365.1999999999998</v>
      </c>
      <c r="AY239" s="102">
        <f ca="1">IF(IF(ISNA(MATCH(AM239,'Coincident Peak'!$D$5:$D$16,0))=TRUE,0,SUMIFS($O$7:$O$8790,$F$7:$F$8790,DAY(AM239),$E$7:$E$8790,MONTH(AM239),$G$7:$G$8790,"&lt;"&amp;HOUR(VLOOKUP(AM239,'Coincident Peak'!$D$5:$E$16,2))-Values!$E$5,$I$7:$I$8790,1))*Rndtrp_eff&gt;Effective_Battery_Capacity,Effective_Battery_Capacity,IF(ISNA(MATCH(AM239,'Coincident Peak'!$D$5:$D$16,0))=TRUE,0,SUMIFS($O$7:$O$8790,$F$7:$F$8790,DAY(AM239),$E$7:$E$8790,MONTH(AM239),$G$7:$G$8790,"&lt;"&amp;HOUR(VLOOKUP(AM239,'Coincident Peak'!$D$5:$E$16,2))-Values!$E$5,$I$7:$I$8790,1)))</f>
        <v>0</v>
      </c>
      <c r="AZ239" s="102">
        <f t="shared" ca="1" si="338"/>
        <v>1365.1999999999998</v>
      </c>
      <c r="BA239" s="102">
        <f t="shared" ca="1" si="339"/>
        <v>1365.1999999999998</v>
      </c>
      <c r="BB239" s="102">
        <f t="shared" ca="1" si="340"/>
        <v>0</v>
      </c>
      <c r="BD239" s="102">
        <f t="shared" ca="1" si="341"/>
        <v>1365.1999999999998</v>
      </c>
      <c r="BE239" s="102">
        <f t="shared" ca="1" si="342"/>
        <v>1632.1078000000002</v>
      </c>
      <c r="BF239" s="102">
        <f t="shared" ca="1" si="343"/>
        <v>0</v>
      </c>
      <c r="BG239" s="102">
        <f ca="1">IF(IF(ISNA(MATCH(AM239,'Coincident Peak'!$D$5:$D$16,0))=TRUE,0,SUMIFS($O$7:$O$8790,$F$7:$F$8790,DAY(AM239),$E$7:$E$8790,MONTH(AM239),$G$7:$G$8790,"&lt;"&amp;HOUR(VLOOKUP(AM239,'Coincident Peak'!$D$5:$E$16,2))-Values!$E$5,$I$7:$I$8790,0))&gt;(Effective_Battery_Capacity/Rndtrp_eff),(Effective_Battery_Capacity/Rndtrp_eff),IF(ISNA(MATCH(AM239,'Coincident Peak'!$D$5:$D$16,0))=TRUE,0,SUMIFS($O$7:$O$8790,$F$7:$F$8790,DAY(AM239),$E$7:$E$8790,MONTH(AM239),$G$7:$G$8790,"&lt;"&amp;HOUR(VLOOKUP(AM239,'Coincident Peak'!$D$5:$E$16,2))-Values!$E$5,$I$7:$I$8790,0)))</f>
        <v>0</v>
      </c>
      <c r="BH239" s="102">
        <f ca="1">IF((IF(ISNA(MATCH(AM239,'Coincident Peak'!$D$5:$D$16,0))=TRUE,0,SUMIFS($O$7:$O$8790,$F$7:$F$8790,DAY(AM239),$E$7:$E$8790,MONTH(AM239),$G$7:$G$8790,"&lt;"&amp;HOUR(VLOOKUP(AM239,'Coincident Peak'!$D$5:$E$16,2))-Values!$E$5)))&gt;(Effective_Battery_Capacity/Rndtrp_eff),(Effective_Battery_Capacity/Rndtrp_eff),(IF(ISNA(MATCH(AM239,'Coincident Peak'!$D$5:$D$16,0))=TRUE,0,SUMIFS($O$7:$O$8790,$F$7:$F$8790,DAY(AM239),$E$7:$E$8790,MONTH(AM239),$G$7:$G$8790,"&lt;"&amp;HOUR(VLOOKUP(AM239,'Coincident Peak'!$D$5:$E$16,2))-Values!$E$5))))</f>
        <v>0</v>
      </c>
      <c r="BI239" s="206">
        <f t="shared" ca="1" si="344"/>
        <v>0</v>
      </c>
      <c r="BJ239" s="206">
        <f t="shared" ca="1" si="345"/>
        <v>0</v>
      </c>
      <c r="BK239" s="102">
        <f>IF(WholesaleEnergyCost_2&gt;PPACostPerKWh,(IF((SUMIFS('Time Series Data'!$AG$7:$AG$8790,'Time Series Data'!$I$7:$I$8790,1,$F$7:$F$8790,DAY(AM239),$E$7:$E$8790,MONTH(AM239))-BP239)&gt;(Effective_Battery_Capacity/Rndtrp_eff),(Effective_Battery_Capacity/Rndtrp_eff),(SUMIFS('Time Series Data'!$AG$7:$AG$8790,'Time Series Data'!$I$7:$I$8790,1,$F$7:$F$8790,DAY(AM239),$E$7:$E$8790,MONTH(AM239))))-BP239),0)</f>
        <v>0</v>
      </c>
      <c r="BL239" s="102">
        <f t="shared" ca="1" si="346"/>
        <v>0</v>
      </c>
      <c r="BM239" s="102">
        <f ca="1">SUMIFS('Time Series Data'!$AG$7:$AG$8790,$F$7:$F$8790,DAY(AM239),$E$7:$E$8790,MONTH(AM239),'Time Series Data'!$I$7:$I$8790,1)-BL239-BP239</f>
        <v>1632.1078000000002</v>
      </c>
      <c r="BN239" s="102">
        <f ca="1">SUMIFS('Time Series Data'!$AG$7:$AG$8790,'Time Series Data'!$I$7:$I$8790,0,$F$7:$F$8790,DAY(AM239),$E$7:$E$8790,MONTH(AM239))-BQ239</f>
        <v>1365.1999999999998</v>
      </c>
      <c r="BO239" s="102">
        <f ca="1">IF((IF(ISNA(MATCH(AM239,'Coincident Peak'!$D$5:$D$16,0))=TRUE,0,SUMIFS($U$7:$U$8790,$F$7:$F$8790,DAY(AM239),$E$7:$E$8790,MONTH(AM239),$G$7:$G$8790,"&lt;"&amp;HOUR(VLOOKUP(AM239,'Coincident Peak'!$D$5:$E$16,2))-Values!$E$5)))&gt;(Effective_Battery_Capacity/Rndtrp_eff),(Effective_Battery_Capacity/Rndtrp_eff),(IF(ISNA(MATCH(AM239,'Coincident Peak'!$D$5:$D$16,0))=TRUE,0,SUMIFS($U$7:$U$8790,$F$7:$F$8790,DAY(AM239),$E$7:$E$8790,MONTH(AM239),$G$7:$G$8790,"&lt;"&amp;HOUR(VLOOKUP(AM239,'Coincident Peak'!$D$5:$E$16,2))-Values!$E$5))))</f>
        <v>0</v>
      </c>
      <c r="BP239" s="102">
        <f>IF(WholesaleEnergyCost_2&gt;PPACostPerKWh,(IF((IF(ISNA(MATCH(AM239,'Coincident Peak'!$D$5:$D$16,0))=TRUE,0,SUMIFS($U$7:$U$8790,$F$7:$F$8790,DAY(AM239),$E$7:$E$8790,MONTH(AM239),$G$7:$G$8790,"&lt;"&amp;HOUR(VLOOKUP(AM239,'Coincident Peak'!$D$5:$E$16,2))-Values!$E$5,$I$7:$I$8790,1)))&gt;(Effective_Battery_Capacity/Rndtrp_eff),(Effective_Battery_Capacity/Rndtrp_eff),(IF(ISNA(MATCH(AM239,'Coincident Peak'!$D$5:$D$16,0))=TRUE,0,SUMIFS($U$7:$U$8790,$F$7:$F$8790,DAY(AM239),$E$7:$E$8790,MONTH(AM239),$G$7:$G$8790,"&lt;"&amp;HOUR(VLOOKUP(AM239,'Coincident Peak'!$D$5:$E$16,2))-Values!$E$5,$I$7:$I$8790,1))))),0)</f>
        <v>0</v>
      </c>
      <c r="BQ239" s="102">
        <f>IF(WholesaleEnergyCost_1&gt;PPACostPerKWh,(IF((IF(ISNA(MATCH(AM239,'Coincident Peak'!$D$5:$D$16,0))=TRUE,0,SUMIFS($U$7:$U$8790,$F$7:$F$8790,DAY(AM239),$E$7:$E$8790,MONTH(AM239),$G$7:$G$8790,"&lt;"&amp;HOUR(VLOOKUP(AM239,'Coincident Peak'!$D$5:$E$16,2))-Values!$E$5,$I$7:$I$8790,0)))&gt;(Effective_Battery_Capacity/Rndtrp_eff),(Effective_Battery_Capacity/Rndtrp_eff),(IF(ISNA(MATCH(AM239,'Coincident Peak'!$D$5:$D$16,0))=TRUE,0,SUMIFS($U$7:$U$8790,$F$7:$F$8790,DAY(AM239),$E$7:$E$8790,MONTH(AM239),$G$7:$G$8790,"&lt;"&amp;HOUR(VLOOKUP(AM239,'Coincident Peak'!$D$5:$E$16,2))-Values!$E$5,$I$7:$I$8790,0))))),0)</f>
        <v>0</v>
      </c>
      <c r="BR239" s="102">
        <f t="shared" ca="1" si="347"/>
        <v>0</v>
      </c>
      <c r="BS239" s="102">
        <f t="shared" ca="1" si="348"/>
        <v>1632.1078000000002</v>
      </c>
      <c r="BT239" s="102">
        <f t="shared" ca="1" si="349"/>
        <v>0</v>
      </c>
      <c r="BU239" s="102"/>
      <c r="BV239" s="110">
        <f ca="1">IF(ISNA(MATCH(AM239,'Coincident Peak'!$D$5:$D$16,0))=TRUE,0,1)</f>
        <v>0</v>
      </c>
      <c r="BW239" s="114">
        <f t="shared" ca="1" si="350"/>
        <v>0</v>
      </c>
      <c r="BX239" s="114">
        <f t="shared" ca="1" si="351"/>
        <v>0</v>
      </c>
      <c r="BY239" s="114">
        <f t="shared" ca="1" si="352"/>
        <v>0</v>
      </c>
      <c r="BZ239" s="114">
        <f t="shared" ca="1" si="353"/>
        <v>0</v>
      </c>
      <c r="CA239" s="114">
        <f t="shared" ca="1" si="354"/>
        <v>0</v>
      </c>
      <c r="CB239" s="110">
        <f t="shared" ca="1" si="355"/>
        <v>1</v>
      </c>
      <c r="CC239" s="110">
        <f t="shared" ca="1" si="356"/>
        <v>1</v>
      </c>
      <c r="CD239" s="110">
        <f ca="1">IF(ISNA(MATCH(AM239,'Coincident Peak'!$D$5:$D$16,0))=TRUE,1,0)</f>
        <v>1</v>
      </c>
      <c r="CE239" s="110">
        <f ca="1">VLOOKUP(MONTH($AM239),'Value Stacking Basis'!$B$38:$D$49,3)</f>
        <v>3</v>
      </c>
      <c r="CF239">
        <f ca="1">VLOOKUP(MONTH($AM239),'Value Stacking Basis'!$B$38:$F$49,5)</f>
        <v>2</v>
      </c>
      <c r="CG239" s="110">
        <f t="shared" ca="1" si="357"/>
        <v>1</v>
      </c>
      <c r="CK239" s="111">
        <f t="shared" ca="1" si="358"/>
        <v>1420.1035252112001</v>
      </c>
      <c r="CL239" s="111">
        <f t="shared" ca="1" si="359"/>
        <v>1420.1035252112001</v>
      </c>
      <c r="CM239" s="111">
        <f t="shared" ca="1" si="360"/>
        <v>1420.1035252112001</v>
      </c>
      <c r="CN239" s="111">
        <f t="shared" ca="1" si="361"/>
        <v>1420.1035252112001</v>
      </c>
      <c r="CO239" s="111">
        <f t="shared" ca="1" si="362"/>
        <v>0</v>
      </c>
      <c r="CQ239" s="111">
        <f t="shared" ca="1" si="363"/>
        <v>0</v>
      </c>
      <c r="CR239" s="111">
        <f t="shared" ca="1" si="364"/>
        <v>1420.1035252112001</v>
      </c>
      <c r="CS239" s="111">
        <f t="shared" ca="1" si="365"/>
        <v>1420.1035252112001</v>
      </c>
      <c r="CT239" s="111">
        <f t="shared" ca="1" si="366"/>
        <v>1420.1035252112001</v>
      </c>
      <c r="CU239" s="111">
        <f t="shared" ca="1" si="367"/>
        <v>1420.1035252112001</v>
      </c>
      <c r="CW239" s="205">
        <f t="array" aca="1" ref="CW239" ca="1">IF($BV239=0,0,IF($CB239=0,INDEX('Time Series Data'!N$7:N$8790,MATCH(1,(MONTH($AM239)='Time Series Data'!$E$7:$E$8790)*(DAY($AM239)='Time Series Data'!$F$7:$F$8790)*(HOUR(VLOOKUP('Time Series Data'!$AM239,'Coincident Peak'!$D$5:$I$16,2))='Time Series Data'!$G$7:$G$8790),0)),IF(($AT239*Rndtrp_eff)&gt;Effective_Battery_Capacity,BatteryPower,(($AT239*Rndtrp_eff)/Effective_Battery_Capacity)*BatteryPower)))</f>
        <v>0</v>
      </c>
      <c r="CX239" s="111">
        <f t="shared" ca="1" si="368"/>
        <v>1420.1035252112001</v>
      </c>
      <c r="CY239" s="111">
        <f t="shared" ca="1" si="369"/>
        <v>1420.1035252112001</v>
      </c>
      <c r="CZ239" s="111">
        <f t="shared" ca="1" si="370"/>
        <v>1420.1035252112001</v>
      </c>
      <c r="DA239" s="111">
        <f t="shared" ca="1" si="371"/>
        <v>1420.1035252112001</v>
      </c>
      <c r="DC239" s="205">
        <f t="array" aca="1" ref="DC239" ca="1">IF($BV239=0,0,IF($CB239=0,INDEX('Time Series Data'!N$7:N$8790,MATCH(1,(MONTH($AM239)='Time Series Data'!$E$7:$E$8790)*(DAY($AM239)='Time Series Data'!$F$7:$F$8790)*(HOUR(VLOOKUP('Time Series Data'!$AM239,'Coincident Peak'!$D$5:$I$16,2))='Time Series Data'!$G$7:$G$8790),0)),IF(($AT239*Rndtrp_eff)&gt;Effective_Battery_Capacity,BatteryPower,(($AT239*Rndtrp_eff)/Effective_Battery_Capacity)*BatteryPower)))</f>
        <v>0</v>
      </c>
      <c r="DD239" s="111">
        <f t="shared" ca="1" si="372"/>
        <v>0</v>
      </c>
      <c r="DF239" s="102">
        <f t="shared" ca="1" si="373"/>
        <v>0</v>
      </c>
      <c r="DG239" s="206">
        <f t="shared" ca="1" si="417"/>
        <v>0</v>
      </c>
      <c r="DH239" s="206">
        <f t="shared" ca="1" si="374"/>
        <v>1420.1035252112001</v>
      </c>
      <c r="DI239" s="205">
        <f t="shared" ca="1" si="375"/>
        <v>1420.1035252112001</v>
      </c>
      <c r="DJ239" s="205">
        <f t="shared" ca="1" si="376"/>
        <v>1420.1035252112001</v>
      </c>
      <c r="DK239" s="205">
        <f t="shared" ca="1" si="377"/>
        <v>1420.1035252112001</v>
      </c>
      <c r="DM239" s="102">
        <f t="shared" ca="1" si="378"/>
        <v>0</v>
      </c>
      <c r="DN239" s="102">
        <f t="shared" ca="1" si="418"/>
        <v>0</v>
      </c>
      <c r="DO239" s="102">
        <f t="shared" ca="1" si="379"/>
        <v>1420.1035252112001</v>
      </c>
      <c r="DP239" s="102">
        <f t="shared" ca="1" si="380"/>
        <v>0</v>
      </c>
      <c r="DR239" s="102">
        <f t="shared" ca="1" si="381"/>
        <v>0</v>
      </c>
      <c r="DS239" s="111">
        <f t="shared" ca="1" si="382"/>
        <v>1420.1035252112001</v>
      </c>
      <c r="DT239" s="111">
        <f t="shared" ca="1" si="383"/>
        <v>1420.1035252112001</v>
      </c>
      <c r="DU239" s="111">
        <f t="shared" ca="1" si="419"/>
        <v>1420.1035252112001</v>
      </c>
      <c r="DV239" s="111">
        <f t="shared" ca="1" si="384"/>
        <v>0</v>
      </c>
      <c r="DX239" s="102">
        <f t="shared" ca="1" si="385"/>
        <v>0</v>
      </c>
      <c r="DY239" s="111">
        <f t="shared" ca="1" si="386"/>
        <v>0</v>
      </c>
      <c r="DZ239" s="111">
        <f t="shared" ca="1" si="387"/>
        <v>1420.1035252112001</v>
      </c>
      <c r="EA239" s="111">
        <f t="shared" ca="1" si="388"/>
        <v>1420.1035252112001</v>
      </c>
      <c r="EB239" s="111">
        <f t="shared" ca="1" si="420"/>
        <v>1420.1035252112001</v>
      </c>
      <c r="EF239" s="111">
        <f t="shared" ca="1" si="389"/>
        <v>1596.2559999999999</v>
      </c>
      <c r="EG239" s="111">
        <f t="shared" ca="1" si="390"/>
        <v>1596.2559999999999</v>
      </c>
      <c r="EH239" s="111">
        <f t="shared" ca="1" si="391"/>
        <v>1596.2559999999999</v>
      </c>
      <c r="EI239" s="111">
        <f t="shared" ca="1" si="392"/>
        <v>0</v>
      </c>
      <c r="EK239" s="111">
        <f t="shared" ca="1" si="393"/>
        <v>0</v>
      </c>
      <c r="EL239" s="111">
        <f t="shared" ca="1" si="394"/>
        <v>1596.2559999999999</v>
      </c>
      <c r="EM239" s="111">
        <f t="shared" ca="1" si="395"/>
        <v>1596.2559999999999</v>
      </c>
      <c r="EN239" s="111">
        <f t="shared" ca="1" si="396"/>
        <v>1596.2559999999999</v>
      </c>
      <c r="EP239" s="111">
        <f ca="1">IF($BV239=0,0,IF($CC239=0,VLOOKUP('Time Series Data'!$AM239,'Coincident Peak'!$D$5:$I$16,3),BatteryPower))</f>
        <v>0</v>
      </c>
      <c r="EQ239" s="111">
        <f t="shared" ca="1" si="397"/>
        <v>1596.2559999999999</v>
      </c>
      <c r="ER239" s="111">
        <f t="shared" ca="1" si="398"/>
        <v>1596.2559999999999</v>
      </c>
      <c r="ES239" s="111">
        <f t="shared" ca="1" si="399"/>
        <v>1596.2559999999999</v>
      </c>
      <c r="EU239" s="111">
        <f ca="1">IF($BV239=0,0,IF($CC239=0,VLOOKUP('Time Series Data'!$AM239,'Coincident Peak'!$D$5:$I$16,3),BatteryPower))</f>
        <v>0</v>
      </c>
      <c r="EV239" s="111">
        <f t="shared" ca="1" si="400"/>
        <v>0</v>
      </c>
      <c r="EX239" s="111">
        <f t="shared" ca="1" si="401"/>
        <v>0</v>
      </c>
      <c r="EY239" s="111">
        <f t="shared" ca="1" si="421"/>
        <v>0</v>
      </c>
      <c r="EZ239" s="111">
        <f t="shared" ca="1" si="402"/>
        <v>1596.2559999999999</v>
      </c>
      <c r="FA239" s="111">
        <f t="shared" ca="1" si="403"/>
        <v>1596.2559999999999</v>
      </c>
      <c r="FB239" s="111">
        <f t="shared" ca="1" si="422"/>
        <v>1596.2559999999999</v>
      </c>
      <c r="FD239" s="111">
        <f t="shared" ca="1" si="404"/>
        <v>0</v>
      </c>
      <c r="FE239" s="111">
        <f t="shared" ca="1" si="423"/>
        <v>0</v>
      </c>
      <c r="FF239" s="188">
        <f t="shared" ca="1" si="405"/>
        <v>0</v>
      </c>
      <c r="FH239" s="111">
        <f t="shared" ca="1" si="406"/>
        <v>0</v>
      </c>
      <c r="FI239" s="111">
        <f t="shared" ca="1" si="407"/>
        <v>1596.2559999999999</v>
      </c>
      <c r="FJ239" s="111">
        <f t="shared" ca="1" si="408"/>
        <v>1596.2559999999999</v>
      </c>
      <c r="FK239" s="111">
        <f t="shared" ca="1" si="424"/>
        <v>1596.2559999999999</v>
      </c>
      <c r="FL239" s="111">
        <f t="shared" ca="1" si="409"/>
        <v>0</v>
      </c>
      <c r="FN239" s="111">
        <f t="shared" ca="1" si="410"/>
        <v>0</v>
      </c>
      <c r="FO239" s="111">
        <f t="shared" ca="1" si="411"/>
        <v>0</v>
      </c>
      <c r="FP239" s="111">
        <f t="shared" ca="1" si="412"/>
        <v>1596.2559999999999</v>
      </c>
      <c r="FQ239" s="111">
        <f t="shared" ca="1" si="413"/>
        <v>1596.2559999999999</v>
      </c>
      <c r="FR239" s="111">
        <f t="shared" ca="1" si="425"/>
        <v>1596.2559999999999</v>
      </c>
      <c r="FT239" s="111">
        <f t="shared" ca="1" si="414"/>
        <v>0</v>
      </c>
    </row>
    <row r="240" spans="1:176" x14ac:dyDescent="0.2">
      <c r="A240" s="77"/>
      <c r="B240" s="77">
        <f t="shared" si="320"/>
        <v>43475.708333333336</v>
      </c>
      <c r="C240" s="112">
        <f t="shared" si="321"/>
        <v>43475</v>
      </c>
      <c r="D240" s="106">
        <f t="shared" si="415"/>
        <v>17532</v>
      </c>
      <c r="E240" s="469">
        <v>1</v>
      </c>
      <c r="F240" s="469">
        <v>10</v>
      </c>
      <c r="G240" s="110">
        <v>17</v>
      </c>
      <c r="H240" s="110">
        <f t="shared" si="322"/>
        <v>4</v>
      </c>
      <c r="I240" s="110" cm="1">
        <f t="array" ref="I240">INDEX(Values!$V$6:$AG$29,'Time Series Data'!G240+1,'Time Series Data'!E240)</f>
        <v>0</v>
      </c>
      <c r="J240" s="113">
        <v>233.5</v>
      </c>
      <c r="K240" s="108">
        <v>17532</v>
      </c>
      <c r="L240" s="108">
        <v>0</v>
      </c>
      <c r="M240">
        <v>0</v>
      </c>
      <c r="N240">
        <v>0</v>
      </c>
      <c r="O240">
        <v>0</v>
      </c>
      <c r="P240">
        <v>95</v>
      </c>
      <c r="T240" s="185">
        <f t="shared" si="323"/>
        <v>0</v>
      </c>
      <c r="U240" s="185">
        <f t="shared" si="324"/>
        <v>0</v>
      </c>
      <c r="V240" s="102">
        <f t="shared" si="325"/>
        <v>17532</v>
      </c>
      <c r="W240">
        <f>IF(V240+O240&gt;VLOOKUP(E240,'Coincident Peak'!$C$22:$I$33,7),0,1)</f>
        <v>1</v>
      </c>
      <c r="X240" s="421">
        <f>IF((AND(E240=MONTH(VLOOKUP('Time Series Data'!E240,'Coincident Peak'!$C$5:$D$16,2)),F240=DAY(VLOOKUP('Time Series Data'!E240,'Coincident Peak'!$C$5:$D$16,2)),IF(AND(G240&lt;=HOUR(VLOOKUP('Time Series Data'!E240,'Coincident Peak'!$C$5:$E$16,3))+Values!$E$5,G240&gt;=HOUR(VLOOKUP('Time Series Data'!E240,'Coincident Peak'!$C$5:$E$16,3))-Values!$E$5),"TRUE","FALSE"))),BatteryPower,0)</f>
        <v>0</v>
      </c>
      <c r="Y240" s="185">
        <f>IF((AND(E240=MONTH(VLOOKUP('Time Series Data'!E240,'Coincident Peak'!$C$5:$D$16,2)),F240=DAY(VLOOKUP('Time Series Data'!E240,'Coincident Peak'!$C$5:$D$16,2)))),0,N240)</f>
        <v>0</v>
      </c>
      <c r="Z240" s="185">
        <f>IF((AND(E240=MONTH(VLOOKUP('Time Series Data'!E240,'Coincident Peak'!$C$5:$D$16,2)),F240=DAY(VLOOKUP('Time Series Data'!E240,'Coincident Peak'!$C$5:$D$16,2)),IF(AND(G240&lt;=HOUR(VLOOKUP('Time Series Data'!E240,'Coincident Peak'!$C$5:$E$16,3))+Values!$E$5,G240&gt;=HOUR(VLOOKUP('Time Series Data'!E240,'Coincident Peak'!$C$5:$E$16,3))-Values!$E$5),"TRUE","FALSE"))),BatteryPower,Y240)</f>
        <v>0</v>
      </c>
      <c r="AA240" s="185">
        <f>IF((AND(E240=MONTH(VLOOKUP('Time Series Data'!E240,'Coincident Peak'!$C$5:$D$16,2)),F240=DAY(VLOOKUP('Time Series Data'!E240,'Coincident Peak'!$C$5:$D$16,2))-1)),VLOOKUP(E240,'Coincident Peak'!$C$5:$N$16,11)*Z240,Z240)</f>
        <v>0</v>
      </c>
      <c r="AB240" s="185">
        <f>IF((AND(E240=MONTH(VLOOKUP('Time Series Data'!E240,'Coincident Peak'!$C$5:$D$16,2)),F240=DAY(VLOOKUP('Time Series Data'!E240,'Coincident Peak'!$C$5:$D$16,2))+1)),VLOOKUP(E240,'Coincident Peak'!$C$5:$N$16,12)*AA240,AA240)</f>
        <v>0</v>
      </c>
      <c r="AC240" s="185">
        <f>IF((AND(E240=MONTH(VLOOKUP('Time Series Data'!E240,'Coincident Peak'!$C$5:$D$16,2)),F240=DAY(VLOOKUP('Time Series Data'!E240,'Coincident Peak'!$C$5:$D$16,2)))),0,O240)</f>
        <v>0</v>
      </c>
      <c r="AD240" s="185">
        <f>IF((AND(E240=MONTH(VLOOKUP('Time Series Data'!E240,'Coincident Peak'!$C$5:$D$16,2)),F240=DAY(VLOOKUP('Time Series Data'!E240,'Coincident Peak'!$C$5:$D$16,2))-1)),VLOOKUP(E240,'Coincident Peak'!$C$5:$N$16,11)*AC240,AC240)</f>
        <v>0</v>
      </c>
      <c r="AE240" s="185">
        <f>IF((AND(E240=MONTH(VLOOKUP('Time Series Data'!E240,'Coincident Peak'!$C$5:$D$16,2)),F240=DAY(VLOOKUP('Time Series Data'!E240,'Coincident Peak'!$C$5:$D$16,2))+1)),VLOOKUP(E240,'Coincident Peak'!$C$5:$N$16,12)*AD240,AD240)</f>
        <v>0</v>
      </c>
      <c r="AF240" s="102">
        <f t="shared" si="326"/>
        <v>17532</v>
      </c>
      <c r="AG240" s="185">
        <f>IF((AND(E240=MONTH(VLOOKUP('Time Series Data'!E240,'Coincident Peak'!$C$5:$D$16,2)),F240=DAY(VLOOKUP('Time Series Data'!E240,'Coincident Peak'!$C$5:$D$16,2)))),U240,O240)</f>
        <v>0</v>
      </c>
      <c r="AH240" s="102">
        <f t="shared" si="416"/>
        <v>17532</v>
      </c>
      <c r="AL240" s="108">
        <v>233</v>
      </c>
      <c r="AM240" s="116">
        <f t="shared" ca="1" si="327"/>
        <v>43699</v>
      </c>
      <c r="AN240" s="110">
        <f t="shared" ca="1" si="328"/>
        <v>1</v>
      </c>
      <c r="AO240" s="111">
        <f t="shared" ca="1" si="329"/>
        <v>0</v>
      </c>
      <c r="AP240" s="111">
        <f t="shared" ca="1" si="330"/>
        <v>0</v>
      </c>
      <c r="AQ240" s="111">
        <f t="shared" ca="1" si="331"/>
        <v>0</v>
      </c>
      <c r="AR240" s="205">
        <f t="shared" ca="1" si="332"/>
        <v>3983.6822999999999</v>
      </c>
      <c r="AS240" s="111">
        <f t="shared" ca="1" si="333"/>
        <v>2567.3065007271998</v>
      </c>
      <c r="AT240" s="111">
        <f ca="1">IF(ISNA(MATCH(AM240,'Coincident Peak'!$D$5:$D$16,0))=TRUE,0,SUMIFS($O$7:$O$8790,$F$7:$F$8790,DAY(AM240),$E$7:$E$8790,MONTH(AM240),$G$7:$G$8790,"&lt;"&amp;HOUR(VLOOKUP(AM240,'Coincident Peak'!$D$5:$E$16,2))-Values!$E$5))</f>
        <v>0</v>
      </c>
      <c r="AU240" s="111">
        <f t="shared" ca="1" si="334"/>
        <v>0</v>
      </c>
      <c r="AV240" s="102">
        <f t="shared" ca="1" si="335"/>
        <v>0</v>
      </c>
      <c r="AW240" s="102">
        <f t="shared" ca="1" si="336"/>
        <v>0</v>
      </c>
      <c r="AX240" s="102">
        <f t="shared" ca="1" si="337"/>
        <v>1033.1079999999999</v>
      </c>
      <c r="AY240" s="102">
        <f ca="1">IF(IF(ISNA(MATCH(AM240,'Coincident Peak'!$D$5:$D$16,0))=TRUE,0,SUMIFS($O$7:$O$8790,$F$7:$F$8790,DAY(AM240),$E$7:$E$8790,MONTH(AM240),$G$7:$G$8790,"&lt;"&amp;HOUR(VLOOKUP(AM240,'Coincident Peak'!$D$5:$E$16,2))-Values!$E$5,$I$7:$I$8790,1))*Rndtrp_eff&gt;Effective_Battery_Capacity,Effective_Battery_Capacity,IF(ISNA(MATCH(AM240,'Coincident Peak'!$D$5:$D$16,0))=TRUE,0,SUMIFS($O$7:$O$8790,$F$7:$F$8790,DAY(AM240),$E$7:$E$8790,MONTH(AM240),$G$7:$G$8790,"&lt;"&amp;HOUR(VLOOKUP(AM240,'Coincident Peak'!$D$5:$E$16,2))-Values!$E$5,$I$7:$I$8790,1)))</f>
        <v>0</v>
      </c>
      <c r="AZ240" s="102">
        <f t="shared" ca="1" si="338"/>
        <v>1033.1079999999999</v>
      </c>
      <c r="BA240" s="102">
        <f t="shared" ca="1" si="339"/>
        <v>1033.1079999999999</v>
      </c>
      <c r="BB240" s="102">
        <f t="shared" ca="1" si="340"/>
        <v>0</v>
      </c>
      <c r="BD240" s="102">
        <f t="shared" ca="1" si="341"/>
        <v>1033.1079999999999</v>
      </c>
      <c r="BE240" s="102">
        <f t="shared" ca="1" si="342"/>
        <v>1834.5577080440958</v>
      </c>
      <c r="BF240" s="102">
        <f t="shared" ca="1" si="343"/>
        <v>0</v>
      </c>
      <c r="BG240" s="102">
        <f ca="1">IF(IF(ISNA(MATCH(AM240,'Coincident Peak'!$D$5:$D$16,0))=TRUE,0,SUMIFS($O$7:$O$8790,$F$7:$F$8790,DAY(AM240),$E$7:$E$8790,MONTH(AM240),$G$7:$G$8790,"&lt;"&amp;HOUR(VLOOKUP(AM240,'Coincident Peak'!$D$5:$E$16,2))-Values!$E$5,$I$7:$I$8790,0))&gt;(Effective_Battery_Capacity/Rndtrp_eff),(Effective_Battery_Capacity/Rndtrp_eff),IF(ISNA(MATCH(AM240,'Coincident Peak'!$D$5:$D$16,0))=TRUE,0,SUMIFS($O$7:$O$8790,$F$7:$F$8790,DAY(AM240),$E$7:$E$8790,MONTH(AM240),$G$7:$G$8790,"&lt;"&amp;HOUR(VLOOKUP(AM240,'Coincident Peak'!$D$5:$E$16,2))-Values!$E$5,$I$7:$I$8790,0)))</f>
        <v>0</v>
      </c>
      <c r="BH240" s="102">
        <f ca="1">IF((IF(ISNA(MATCH(AM240,'Coincident Peak'!$D$5:$D$16,0))=TRUE,0,SUMIFS($O$7:$O$8790,$F$7:$F$8790,DAY(AM240),$E$7:$E$8790,MONTH(AM240),$G$7:$G$8790,"&lt;"&amp;HOUR(VLOOKUP(AM240,'Coincident Peak'!$D$5:$E$16,2))-Values!$E$5)))&gt;(Effective_Battery_Capacity/Rndtrp_eff),(Effective_Battery_Capacity/Rndtrp_eff),(IF(ISNA(MATCH(AM240,'Coincident Peak'!$D$5:$D$16,0))=TRUE,0,SUMIFS($O$7:$O$8790,$F$7:$F$8790,DAY(AM240),$E$7:$E$8790,MONTH(AM240),$G$7:$G$8790,"&lt;"&amp;HOUR(VLOOKUP(AM240,'Coincident Peak'!$D$5:$E$16,2))-Values!$E$5))))</f>
        <v>0</v>
      </c>
      <c r="BI240" s="206">
        <f t="shared" ca="1" si="344"/>
        <v>0</v>
      </c>
      <c r="BJ240" s="206">
        <f t="shared" ca="1" si="345"/>
        <v>0</v>
      </c>
      <c r="BK240" s="102">
        <f>IF(WholesaleEnergyCost_2&gt;PPACostPerKWh,(IF((SUMIFS('Time Series Data'!$AG$7:$AG$8790,'Time Series Data'!$I$7:$I$8790,1,$F$7:$F$8790,DAY(AM240),$E$7:$E$8790,MONTH(AM240))-BP240)&gt;(Effective_Battery_Capacity/Rndtrp_eff),(Effective_Battery_Capacity/Rndtrp_eff),(SUMIFS('Time Series Data'!$AG$7:$AG$8790,'Time Series Data'!$I$7:$I$8790,1,$F$7:$F$8790,DAY(AM240),$E$7:$E$8790,MONTH(AM240))))-BP240),0)</f>
        <v>0</v>
      </c>
      <c r="BL240" s="102">
        <f t="shared" ca="1" si="346"/>
        <v>0</v>
      </c>
      <c r="BM240" s="102">
        <f ca="1">SUMIFS('Time Series Data'!$AG$7:$AG$8790,$F$7:$F$8790,DAY(AM240),$E$7:$E$8790,MONTH(AM240),'Time Series Data'!$I$7:$I$8790,1)-BL240-BP240</f>
        <v>2950.5742999999998</v>
      </c>
      <c r="BN240" s="102">
        <f ca="1">SUMIFS('Time Series Data'!$AG$7:$AG$8790,'Time Series Data'!$I$7:$I$8790,0,$F$7:$F$8790,DAY(AM240),$E$7:$E$8790,MONTH(AM240))-BQ240</f>
        <v>1033.1079999999999</v>
      </c>
      <c r="BO240" s="102">
        <f ca="1">IF((IF(ISNA(MATCH(AM240,'Coincident Peak'!$D$5:$D$16,0))=TRUE,0,SUMIFS($U$7:$U$8790,$F$7:$F$8790,DAY(AM240),$E$7:$E$8790,MONTH(AM240),$G$7:$G$8790,"&lt;"&amp;HOUR(VLOOKUP(AM240,'Coincident Peak'!$D$5:$E$16,2))-Values!$E$5)))&gt;(Effective_Battery_Capacity/Rndtrp_eff),(Effective_Battery_Capacity/Rndtrp_eff),(IF(ISNA(MATCH(AM240,'Coincident Peak'!$D$5:$D$16,0))=TRUE,0,SUMIFS($U$7:$U$8790,$F$7:$F$8790,DAY(AM240),$E$7:$E$8790,MONTH(AM240),$G$7:$G$8790,"&lt;"&amp;HOUR(VLOOKUP(AM240,'Coincident Peak'!$D$5:$E$16,2))-Values!$E$5))))</f>
        <v>0</v>
      </c>
      <c r="BP240" s="102">
        <f>IF(WholesaleEnergyCost_2&gt;PPACostPerKWh,(IF((IF(ISNA(MATCH(AM240,'Coincident Peak'!$D$5:$D$16,0))=TRUE,0,SUMIFS($U$7:$U$8790,$F$7:$F$8790,DAY(AM240),$E$7:$E$8790,MONTH(AM240),$G$7:$G$8790,"&lt;"&amp;HOUR(VLOOKUP(AM240,'Coincident Peak'!$D$5:$E$16,2))-Values!$E$5,$I$7:$I$8790,1)))&gt;(Effective_Battery_Capacity/Rndtrp_eff),(Effective_Battery_Capacity/Rndtrp_eff),(IF(ISNA(MATCH(AM240,'Coincident Peak'!$D$5:$D$16,0))=TRUE,0,SUMIFS($U$7:$U$8790,$F$7:$F$8790,DAY(AM240),$E$7:$E$8790,MONTH(AM240),$G$7:$G$8790,"&lt;"&amp;HOUR(VLOOKUP(AM240,'Coincident Peak'!$D$5:$E$16,2))-Values!$E$5,$I$7:$I$8790,1))))),0)</f>
        <v>0</v>
      </c>
      <c r="BQ240" s="102">
        <f>IF(WholesaleEnergyCost_1&gt;PPACostPerKWh,(IF((IF(ISNA(MATCH(AM240,'Coincident Peak'!$D$5:$D$16,0))=TRUE,0,SUMIFS($U$7:$U$8790,$F$7:$F$8790,DAY(AM240),$E$7:$E$8790,MONTH(AM240),$G$7:$G$8790,"&lt;"&amp;HOUR(VLOOKUP(AM240,'Coincident Peak'!$D$5:$E$16,2))-Values!$E$5,$I$7:$I$8790,0)))&gt;(Effective_Battery_Capacity/Rndtrp_eff),(Effective_Battery_Capacity/Rndtrp_eff),(IF(ISNA(MATCH(AM240,'Coincident Peak'!$D$5:$D$16,0))=TRUE,0,SUMIFS($U$7:$U$8790,$F$7:$F$8790,DAY(AM240),$E$7:$E$8790,MONTH(AM240),$G$7:$G$8790,"&lt;"&amp;HOUR(VLOOKUP(AM240,'Coincident Peak'!$D$5:$E$16,2))-Values!$E$5,$I$7:$I$8790,0))))),0)</f>
        <v>0</v>
      </c>
      <c r="BR240" s="102">
        <f t="shared" ca="1" si="347"/>
        <v>0</v>
      </c>
      <c r="BS240" s="102">
        <f t="shared" ca="1" si="348"/>
        <v>1834.5577080440958</v>
      </c>
      <c r="BT240" s="102">
        <f t="shared" ca="1" si="349"/>
        <v>0</v>
      </c>
      <c r="BU240" s="102"/>
      <c r="BV240" s="110">
        <f ca="1">IF(ISNA(MATCH(AM240,'Coincident Peak'!$D$5:$D$16,0))=TRUE,0,1)</f>
        <v>0</v>
      </c>
      <c r="BW240" s="114">
        <f t="shared" ca="1" si="350"/>
        <v>0</v>
      </c>
      <c r="BX240" s="114">
        <f t="shared" ca="1" si="351"/>
        <v>0</v>
      </c>
      <c r="BY240" s="114">
        <f t="shared" ca="1" si="352"/>
        <v>0</v>
      </c>
      <c r="BZ240" s="114">
        <f t="shared" ca="1" si="353"/>
        <v>0</v>
      </c>
      <c r="CA240" s="114">
        <f t="shared" ca="1" si="354"/>
        <v>0</v>
      </c>
      <c r="CB240" s="110">
        <f t="shared" ca="1" si="355"/>
        <v>1</v>
      </c>
      <c r="CC240" s="110">
        <f t="shared" ca="1" si="356"/>
        <v>1</v>
      </c>
      <c r="CD240" s="110">
        <f ca="1">IF(ISNA(MATCH(AM240,'Coincident Peak'!$D$5:$D$16,0))=TRUE,1,0)</f>
        <v>1</v>
      </c>
      <c r="CE240" s="110">
        <f ca="1">VLOOKUP(MONTH($AM240),'Value Stacking Basis'!$B$38:$D$49,3)</f>
        <v>3</v>
      </c>
      <c r="CF240">
        <f ca="1">VLOOKUP(MONTH($AM240),'Value Stacking Basis'!$B$38:$F$49,5)</f>
        <v>2</v>
      </c>
      <c r="CG240" s="110">
        <f t="shared" ca="1" si="357"/>
        <v>0</v>
      </c>
      <c r="CK240" s="111">
        <f t="shared" ca="1" si="358"/>
        <v>0</v>
      </c>
      <c r="CL240" s="111">
        <f t="shared" ca="1" si="359"/>
        <v>0</v>
      </c>
      <c r="CM240" s="111">
        <f t="shared" ca="1" si="360"/>
        <v>0</v>
      </c>
      <c r="CN240" s="111">
        <f t="shared" ca="1" si="361"/>
        <v>0</v>
      </c>
      <c r="CO240" s="111">
        <f t="shared" ca="1" si="362"/>
        <v>0</v>
      </c>
      <c r="CQ240" s="111">
        <f t="shared" ca="1" si="363"/>
        <v>0</v>
      </c>
      <c r="CR240" s="111">
        <f t="shared" ca="1" si="364"/>
        <v>0</v>
      </c>
      <c r="CS240" s="111">
        <f t="shared" ca="1" si="365"/>
        <v>0</v>
      </c>
      <c r="CT240" s="111">
        <f t="shared" ca="1" si="366"/>
        <v>0</v>
      </c>
      <c r="CU240" s="111">
        <f t="shared" ca="1" si="367"/>
        <v>0</v>
      </c>
      <c r="CW240" s="205">
        <f t="array" aca="1" ref="CW240" ca="1">IF($BV240=0,0,IF($CB240=0,INDEX('Time Series Data'!N$7:N$8790,MATCH(1,(MONTH($AM240)='Time Series Data'!$E$7:$E$8790)*(DAY($AM240)='Time Series Data'!$F$7:$F$8790)*(HOUR(VLOOKUP('Time Series Data'!$AM240,'Coincident Peak'!$D$5:$I$16,2))='Time Series Data'!$G$7:$G$8790),0)),IF(($AT240*Rndtrp_eff)&gt;Effective_Battery_Capacity,BatteryPower,(($AT240*Rndtrp_eff)/Effective_Battery_Capacity)*BatteryPower)))</f>
        <v>0</v>
      </c>
      <c r="CX240" s="111">
        <f t="shared" ca="1" si="368"/>
        <v>0</v>
      </c>
      <c r="CY240" s="111">
        <f t="shared" ca="1" si="369"/>
        <v>0</v>
      </c>
      <c r="CZ240" s="111">
        <f t="shared" ca="1" si="370"/>
        <v>0</v>
      </c>
      <c r="DA240" s="111">
        <f t="shared" ca="1" si="371"/>
        <v>0</v>
      </c>
      <c r="DC240" s="205">
        <f t="array" aca="1" ref="DC240" ca="1">IF($BV240=0,0,IF($CB240=0,INDEX('Time Series Data'!N$7:N$8790,MATCH(1,(MONTH($AM240)='Time Series Data'!$E$7:$E$8790)*(DAY($AM240)='Time Series Data'!$F$7:$F$8790)*(HOUR(VLOOKUP('Time Series Data'!$AM240,'Coincident Peak'!$D$5:$I$16,2))='Time Series Data'!$G$7:$G$8790),0)),IF(($AT240*Rndtrp_eff)&gt;Effective_Battery_Capacity,BatteryPower,(($AT240*Rndtrp_eff)/Effective_Battery_Capacity)*BatteryPower)))</f>
        <v>0</v>
      </c>
      <c r="DD240" s="111">
        <f t="shared" ca="1" si="372"/>
        <v>0</v>
      </c>
      <c r="DF240" s="102">
        <f t="shared" ca="1" si="373"/>
        <v>0</v>
      </c>
      <c r="DG240" s="206">
        <f t="shared" ca="1" si="417"/>
        <v>0</v>
      </c>
      <c r="DH240" s="206">
        <f t="shared" ca="1" si="374"/>
        <v>2567.3065007271998</v>
      </c>
      <c r="DI240" s="205">
        <f t="shared" ca="1" si="375"/>
        <v>1596.2559999999999</v>
      </c>
      <c r="DJ240" s="205">
        <f t="shared" ca="1" si="376"/>
        <v>1596.2559999999999</v>
      </c>
      <c r="DK240" s="205">
        <f t="shared" ca="1" si="377"/>
        <v>1596.2559999999999</v>
      </c>
      <c r="DM240" s="102">
        <f t="shared" ca="1" si="378"/>
        <v>0</v>
      </c>
      <c r="DN240" s="102">
        <f t="shared" ca="1" si="418"/>
        <v>0</v>
      </c>
      <c r="DO240" s="102">
        <f t="shared" ca="1" si="379"/>
        <v>2567.3065007271998</v>
      </c>
      <c r="DP240" s="102">
        <f t="shared" ca="1" si="380"/>
        <v>0</v>
      </c>
      <c r="DR240" s="102">
        <f t="shared" ca="1" si="381"/>
        <v>0</v>
      </c>
      <c r="DS240" s="111">
        <f t="shared" ca="1" si="382"/>
        <v>1596.2559999999999</v>
      </c>
      <c r="DT240" s="111">
        <f t="shared" ca="1" si="383"/>
        <v>1596.2559999999999</v>
      </c>
      <c r="DU240" s="111">
        <f t="shared" ca="1" si="419"/>
        <v>1596.2559999999999</v>
      </c>
      <c r="DV240" s="111">
        <f t="shared" ca="1" si="384"/>
        <v>0</v>
      </c>
      <c r="DX240" s="102">
        <f t="shared" ca="1" si="385"/>
        <v>0</v>
      </c>
      <c r="DY240" s="111">
        <f t="shared" ca="1" si="386"/>
        <v>0</v>
      </c>
      <c r="DZ240" s="111">
        <f t="shared" ca="1" si="387"/>
        <v>1596.2559999999999</v>
      </c>
      <c r="EA240" s="111">
        <f t="shared" ca="1" si="388"/>
        <v>1596.2559999999999</v>
      </c>
      <c r="EB240" s="111">
        <f t="shared" ca="1" si="420"/>
        <v>1596.2559999999999</v>
      </c>
      <c r="EF240" s="111">
        <f t="shared" ca="1" si="389"/>
        <v>1596.2559999999999</v>
      </c>
      <c r="EG240" s="111">
        <f t="shared" ca="1" si="390"/>
        <v>1596.2559999999999</v>
      </c>
      <c r="EH240" s="111">
        <f t="shared" ca="1" si="391"/>
        <v>1596.2559999999999</v>
      </c>
      <c r="EI240" s="111">
        <f t="shared" ca="1" si="392"/>
        <v>0</v>
      </c>
      <c r="EK240" s="111">
        <f t="shared" ca="1" si="393"/>
        <v>0</v>
      </c>
      <c r="EL240" s="111">
        <f t="shared" ca="1" si="394"/>
        <v>1596.2559999999999</v>
      </c>
      <c r="EM240" s="111">
        <f t="shared" ca="1" si="395"/>
        <v>1596.2559999999999</v>
      </c>
      <c r="EN240" s="111">
        <f t="shared" ca="1" si="396"/>
        <v>1596.2559999999999</v>
      </c>
      <c r="EP240" s="111">
        <f ca="1">IF($BV240=0,0,IF($CC240=0,VLOOKUP('Time Series Data'!$AM240,'Coincident Peak'!$D$5:$I$16,3),BatteryPower))</f>
        <v>0</v>
      </c>
      <c r="EQ240" s="111">
        <f t="shared" ca="1" si="397"/>
        <v>1596.2559999999999</v>
      </c>
      <c r="ER240" s="111">
        <f t="shared" ca="1" si="398"/>
        <v>1596.2559999999999</v>
      </c>
      <c r="ES240" s="111">
        <f t="shared" ca="1" si="399"/>
        <v>1596.2559999999999</v>
      </c>
      <c r="EU240" s="111">
        <f ca="1">IF($BV240=0,0,IF($CC240=0,VLOOKUP('Time Series Data'!$AM240,'Coincident Peak'!$D$5:$I$16,3),BatteryPower))</f>
        <v>0</v>
      </c>
      <c r="EV240" s="111">
        <f t="shared" ca="1" si="400"/>
        <v>0</v>
      </c>
      <c r="EX240" s="111">
        <f t="shared" ca="1" si="401"/>
        <v>0</v>
      </c>
      <c r="EY240" s="111">
        <f t="shared" ca="1" si="421"/>
        <v>0</v>
      </c>
      <c r="EZ240" s="111">
        <f t="shared" ca="1" si="402"/>
        <v>1596.2559999999999</v>
      </c>
      <c r="FA240" s="111">
        <f t="shared" ca="1" si="403"/>
        <v>1596.2559999999999</v>
      </c>
      <c r="FB240" s="111">
        <f t="shared" ca="1" si="422"/>
        <v>1596.2559999999999</v>
      </c>
      <c r="FD240" s="111">
        <f t="shared" ca="1" si="404"/>
        <v>0</v>
      </c>
      <c r="FE240" s="111">
        <f t="shared" ca="1" si="423"/>
        <v>0</v>
      </c>
      <c r="FF240" s="188">
        <f t="shared" ca="1" si="405"/>
        <v>0</v>
      </c>
      <c r="FH240" s="111">
        <f t="shared" ca="1" si="406"/>
        <v>0</v>
      </c>
      <c r="FI240" s="111">
        <f t="shared" ca="1" si="407"/>
        <v>1596.2559999999999</v>
      </c>
      <c r="FJ240" s="111">
        <f t="shared" ca="1" si="408"/>
        <v>1596.2559999999999</v>
      </c>
      <c r="FK240" s="111">
        <f t="shared" ca="1" si="424"/>
        <v>1596.2559999999999</v>
      </c>
      <c r="FL240" s="111">
        <f t="shared" ca="1" si="409"/>
        <v>0</v>
      </c>
      <c r="FN240" s="111">
        <f t="shared" ca="1" si="410"/>
        <v>0</v>
      </c>
      <c r="FO240" s="111">
        <f t="shared" ca="1" si="411"/>
        <v>0</v>
      </c>
      <c r="FP240" s="111">
        <f t="shared" ca="1" si="412"/>
        <v>1596.2559999999999</v>
      </c>
      <c r="FQ240" s="111">
        <f t="shared" ca="1" si="413"/>
        <v>1596.2559999999999</v>
      </c>
      <c r="FR240" s="111">
        <f t="shared" ca="1" si="425"/>
        <v>1596.2559999999999</v>
      </c>
      <c r="FT240" s="111">
        <f t="shared" ca="1" si="414"/>
        <v>0</v>
      </c>
    </row>
    <row r="241" spans="1:176" x14ac:dyDescent="0.2">
      <c r="A241" s="77"/>
      <c r="B241" s="77">
        <f t="shared" si="320"/>
        <v>43475.75</v>
      </c>
      <c r="C241" s="112">
        <f t="shared" si="321"/>
        <v>43475</v>
      </c>
      <c r="D241" s="106">
        <f t="shared" si="415"/>
        <v>19258</v>
      </c>
      <c r="E241" s="469">
        <v>1</v>
      </c>
      <c r="F241" s="469">
        <v>10</v>
      </c>
      <c r="G241" s="110">
        <v>18</v>
      </c>
      <c r="H241" s="110">
        <f t="shared" si="322"/>
        <v>4</v>
      </c>
      <c r="I241" s="110" cm="1">
        <f t="array" ref="I241">INDEX(Values!$V$6:$AG$29,'Time Series Data'!G241+1,'Time Series Data'!E241)</f>
        <v>1</v>
      </c>
      <c r="J241" s="113">
        <v>234.5</v>
      </c>
      <c r="K241" s="108">
        <v>19258</v>
      </c>
      <c r="L241" s="108">
        <v>0</v>
      </c>
      <c r="M241">
        <v>0</v>
      </c>
      <c r="N241">
        <v>0</v>
      </c>
      <c r="O241">
        <v>0</v>
      </c>
      <c r="P241">
        <v>95</v>
      </c>
      <c r="T241" s="185">
        <f t="shared" si="323"/>
        <v>0</v>
      </c>
      <c r="U241" s="185">
        <f t="shared" si="324"/>
        <v>0</v>
      </c>
      <c r="V241" s="102">
        <f t="shared" si="325"/>
        <v>19258</v>
      </c>
      <c r="W241">
        <f>IF(V241+O241&gt;VLOOKUP(E241,'Coincident Peak'!$C$22:$I$33,7),0,1)</f>
        <v>1</v>
      </c>
      <c r="X241" s="421">
        <f>IF((AND(E241=MONTH(VLOOKUP('Time Series Data'!E241,'Coincident Peak'!$C$5:$D$16,2)),F241=DAY(VLOOKUP('Time Series Data'!E241,'Coincident Peak'!$C$5:$D$16,2)),IF(AND(G241&lt;=HOUR(VLOOKUP('Time Series Data'!E241,'Coincident Peak'!$C$5:$E$16,3))+Values!$E$5,G241&gt;=HOUR(VLOOKUP('Time Series Data'!E241,'Coincident Peak'!$C$5:$E$16,3))-Values!$E$5),"TRUE","FALSE"))),BatteryPower,0)</f>
        <v>0</v>
      </c>
      <c r="Y241" s="185">
        <f>IF((AND(E241=MONTH(VLOOKUP('Time Series Data'!E241,'Coincident Peak'!$C$5:$D$16,2)),F241=DAY(VLOOKUP('Time Series Data'!E241,'Coincident Peak'!$C$5:$D$16,2)))),0,N241)</f>
        <v>0</v>
      </c>
      <c r="Z241" s="185">
        <f>IF((AND(E241=MONTH(VLOOKUP('Time Series Data'!E241,'Coincident Peak'!$C$5:$D$16,2)),F241=DAY(VLOOKUP('Time Series Data'!E241,'Coincident Peak'!$C$5:$D$16,2)),IF(AND(G241&lt;=HOUR(VLOOKUP('Time Series Data'!E241,'Coincident Peak'!$C$5:$E$16,3))+Values!$E$5,G241&gt;=HOUR(VLOOKUP('Time Series Data'!E241,'Coincident Peak'!$C$5:$E$16,3))-Values!$E$5),"TRUE","FALSE"))),BatteryPower,Y241)</f>
        <v>0</v>
      </c>
      <c r="AA241" s="185">
        <f>IF((AND(E241=MONTH(VLOOKUP('Time Series Data'!E241,'Coincident Peak'!$C$5:$D$16,2)),F241=DAY(VLOOKUP('Time Series Data'!E241,'Coincident Peak'!$C$5:$D$16,2))-1)),VLOOKUP(E241,'Coincident Peak'!$C$5:$N$16,11)*Z241,Z241)</f>
        <v>0</v>
      </c>
      <c r="AB241" s="185">
        <f>IF((AND(E241=MONTH(VLOOKUP('Time Series Data'!E241,'Coincident Peak'!$C$5:$D$16,2)),F241=DAY(VLOOKUP('Time Series Data'!E241,'Coincident Peak'!$C$5:$D$16,2))+1)),VLOOKUP(E241,'Coincident Peak'!$C$5:$N$16,12)*AA241,AA241)</f>
        <v>0</v>
      </c>
      <c r="AC241" s="185">
        <f>IF((AND(E241=MONTH(VLOOKUP('Time Series Data'!E241,'Coincident Peak'!$C$5:$D$16,2)),F241=DAY(VLOOKUP('Time Series Data'!E241,'Coincident Peak'!$C$5:$D$16,2)))),0,O241)</f>
        <v>0</v>
      </c>
      <c r="AD241" s="185">
        <f>IF((AND(E241=MONTH(VLOOKUP('Time Series Data'!E241,'Coincident Peak'!$C$5:$D$16,2)),F241=DAY(VLOOKUP('Time Series Data'!E241,'Coincident Peak'!$C$5:$D$16,2))-1)),VLOOKUP(E241,'Coincident Peak'!$C$5:$N$16,11)*AC241,AC241)</f>
        <v>0</v>
      </c>
      <c r="AE241" s="185">
        <f>IF((AND(E241=MONTH(VLOOKUP('Time Series Data'!E241,'Coincident Peak'!$C$5:$D$16,2)),F241=DAY(VLOOKUP('Time Series Data'!E241,'Coincident Peak'!$C$5:$D$16,2))+1)),VLOOKUP(E241,'Coincident Peak'!$C$5:$N$16,12)*AD241,AD241)</f>
        <v>0</v>
      </c>
      <c r="AF241" s="102">
        <f t="shared" si="326"/>
        <v>19258</v>
      </c>
      <c r="AG241" s="185">
        <f>IF((AND(E241=MONTH(VLOOKUP('Time Series Data'!E241,'Coincident Peak'!$C$5:$D$16,2)),F241=DAY(VLOOKUP('Time Series Data'!E241,'Coincident Peak'!$C$5:$D$16,2)))),U241,O241)</f>
        <v>0</v>
      </c>
      <c r="AH241" s="102">
        <f t="shared" si="416"/>
        <v>19258</v>
      </c>
      <c r="AL241" s="108">
        <v>234</v>
      </c>
      <c r="AM241" s="116">
        <f t="shared" ca="1" si="327"/>
        <v>43700</v>
      </c>
      <c r="AN241" s="110">
        <f t="shared" ca="1" si="328"/>
        <v>1</v>
      </c>
      <c r="AO241" s="111">
        <f t="shared" ca="1" si="329"/>
        <v>0</v>
      </c>
      <c r="AP241" s="111">
        <f t="shared" ca="1" si="330"/>
        <v>0</v>
      </c>
      <c r="AQ241" s="111">
        <f t="shared" ca="1" si="331"/>
        <v>0</v>
      </c>
      <c r="AR241" s="205">
        <f t="shared" ca="1" si="332"/>
        <v>3243.5804499999999</v>
      </c>
      <c r="AS241" s="111">
        <f t="shared" ca="1" si="333"/>
        <v>2127.7266100267998</v>
      </c>
      <c r="AT241" s="111">
        <f ca="1">IF(ISNA(MATCH(AM241,'Coincident Peak'!$D$5:$D$16,0))=TRUE,0,SUMIFS($O$7:$O$8790,$F$7:$F$8790,DAY(AM241),$E$7:$E$8790,MONTH(AM241),$G$7:$G$8790,"&lt;"&amp;HOUR(VLOOKUP(AM241,'Coincident Peak'!$D$5:$E$16,2))-Values!$E$5))</f>
        <v>0</v>
      </c>
      <c r="AU241" s="111">
        <f t="shared" ca="1" si="334"/>
        <v>0</v>
      </c>
      <c r="AV241" s="102">
        <f t="shared" ca="1" si="335"/>
        <v>0</v>
      </c>
      <c r="AW241" s="102">
        <f t="shared" ca="1" si="336"/>
        <v>0</v>
      </c>
      <c r="AX241" s="102">
        <f t="shared" ca="1" si="337"/>
        <v>798.21</v>
      </c>
      <c r="AY241" s="102">
        <f ca="1">IF(IF(ISNA(MATCH(AM241,'Coincident Peak'!$D$5:$D$16,0))=TRUE,0,SUMIFS($O$7:$O$8790,$F$7:$F$8790,DAY(AM241),$E$7:$E$8790,MONTH(AM241),$G$7:$G$8790,"&lt;"&amp;HOUR(VLOOKUP(AM241,'Coincident Peak'!$D$5:$E$16,2))-Values!$E$5,$I$7:$I$8790,1))*Rndtrp_eff&gt;Effective_Battery_Capacity,Effective_Battery_Capacity,IF(ISNA(MATCH(AM241,'Coincident Peak'!$D$5:$D$16,0))=TRUE,0,SUMIFS($O$7:$O$8790,$F$7:$F$8790,DAY(AM241),$E$7:$E$8790,MONTH(AM241),$G$7:$G$8790,"&lt;"&amp;HOUR(VLOOKUP(AM241,'Coincident Peak'!$D$5:$E$16,2))-Values!$E$5,$I$7:$I$8790,1)))</f>
        <v>0</v>
      </c>
      <c r="AZ241" s="102">
        <f t="shared" ca="1" si="338"/>
        <v>798.21</v>
      </c>
      <c r="BA241" s="102">
        <f t="shared" ca="1" si="339"/>
        <v>798.21</v>
      </c>
      <c r="BB241" s="102">
        <f t="shared" ca="1" si="340"/>
        <v>0</v>
      </c>
      <c r="BD241" s="102">
        <f t="shared" ca="1" si="341"/>
        <v>798.21</v>
      </c>
      <c r="BE241" s="102">
        <f t="shared" ca="1" si="342"/>
        <v>1834.5577080440958</v>
      </c>
      <c r="BF241" s="102">
        <f t="shared" ca="1" si="343"/>
        <v>0</v>
      </c>
      <c r="BG241" s="102">
        <f ca="1">IF(IF(ISNA(MATCH(AM241,'Coincident Peak'!$D$5:$D$16,0))=TRUE,0,SUMIFS($O$7:$O$8790,$F$7:$F$8790,DAY(AM241),$E$7:$E$8790,MONTH(AM241),$G$7:$G$8790,"&lt;"&amp;HOUR(VLOOKUP(AM241,'Coincident Peak'!$D$5:$E$16,2))-Values!$E$5,$I$7:$I$8790,0))&gt;(Effective_Battery_Capacity/Rndtrp_eff),(Effective_Battery_Capacity/Rndtrp_eff),IF(ISNA(MATCH(AM241,'Coincident Peak'!$D$5:$D$16,0))=TRUE,0,SUMIFS($O$7:$O$8790,$F$7:$F$8790,DAY(AM241),$E$7:$E$8790,MONTH(AM241),$G$7:$G$8790,"&lt;"&amp;HOUR(VLOOKUP(AM241,'Coincident Peak'!$D$5:$E$16,2))-Values!$E$5,$I$7:$I$8790,0)))</f>
        <v>0</v>
      </c>
      <c r="BH241" s="102">
        <f ca="1">IF((IF(ISNA(MATCH(AM241,'Coincident Peak'!$D$5:$D$16,0))=TRUE,0,SUMIFS($O$7:$O$8790,$F$7:$F$8790,DAY(AM241),$E$7:$E$8790,MONTH(AM241),$G$7:$G$8790,"&lt;"&amp;HOUR(VLOOKUP(AM241,'Coincident Peak'!$D$5:$E$16,2))-Values!$E$5)))&gt;(Effective_Battery_Capacity/Rndtrp_eff),(Effective_Battery_Capacity/Rndtrp_eff),(IF(ISNA(MATCH(AM241,'Coincident Peak'!$D$5:$D$16,0))=TRUE,0,SUMIFS($O$7:$O$8790,$F$7:$F$8790,DAY(AM241),$E$7:$E$8790,MONTH(AM241),$G$7:$G$8790,"&lt;"&amp;HOUR(VLOOKUP(AM241,'Coincident Peak'!$D$5:$E$16,2))-Values!$E$5))))</f>
        <v>0</v>
      </c>
      <c r="BI241" s="206">
        <f t="shared" ca="1" si="344"/>
        <v>0</v>
      </c>
      <c r="BJ241" s="206">
        <f t="shared" ca="1" si="345"/>
        <v>0</v>
      </c>
      <c r="BK241" s="102">
        <f>IF(WholesaleEnergyCost_2&gt;PPACostPerKWh,(IF((SUMIFS('Time Series Data'!$AG$7:$AG$8790,'Time Series Data'!$I$7:$I$8790,1,$F$7:$F$8790,DAY(AM241),$E$7:$E$8790,MONTH(AM241))-BP241)&gt;(Effective_Battery_Capacity/Rndtrp_eff),(Effective_Battery_Capacity/Rndtrp_eff),(SUMIFS('Time Series Data'!$AG$7:$AG$8790,'Time Series Data'!$I$7:$I$8790,1,$F$7:$F$8790,DAY(AM241),$E$7:$E$8790,MONTH(AM241))))-BP241),0)</f>
        <v>0</v>
      </c>
      <c r="BL241" s="102">
        <f t="shared" ca="1" si="346"/>
        <v>0</v>
      </c>
      <c r="BM241" s="102">
        <f ca="1">SUMIFS('Time Series Data'!$AG$7:$AG$8790,$F$7:$F$8790,DAY(AM241),$E$7:$E$8790,MONTH(AM241),'Time Series Data'!$I$7:$I$8790,1)-BL241-BP241</f>
        <v>2445.3704499999999</v>
      </c>
      <c r="BN241" s="102">
        <f ca="1">SUMIFS('Time Series Data'!$AG$7:$AG$8790,'Time Series Data'!$I$7:$I$8790,0,$F$7:$F$8790,DAY(AM241),$E$7:$E$8790,MONTH(AM241))-BQ241</f>
        <v>798.21</v>
      </c>
      <c r="BO241" s="102">
        <f ca="1">IF((IF(ISNA(MATCH(AM241,'Coincident Peak'!$D$5:$D$16,0))=TRUE,0,SUMIFS($U$7:$U$8790,$F$7:$F$8790,DAY(AM241),$E$7:$E$8790,MONTH(AM241),$G$7:$G$8790,"&lt;"&amp;HOUR(VLOOKUP(AM241,'Coincident Peak'!$D$5:$E$16,2))-Values!$E$5)))&gt;(Effective_Battery_Capacity/Rndtrp_eff),(Effective_Battery_Capacity/Rndtrp_eff),(IF(ISNA(MATCH(AM241,'Coincident Peak'!$D$5:$D$16,0))=TRUE,0,SUMIFS($U$7:$U$8790,$F$7:$F$8790,DAY(AM241),$E$7:$E$8790,MONTH(AM241),$G$7:$G$8790,"&lt;"&amp;HOUR(VLOOKUP(AM241,'Coincident Peak'!$D$5:$E$16,2))-Values!$E$5))))</f>
        <v>0</v>
      </c>
      <c r="BP241" s="102">
        <f>IF(WholesaleEnergyCost_2&gt;PPACostPerKWh,(IF((IF(ISNA(MATCH(AM241,'Coincident Peak'!$D$5:$D$16,0))=TRUE,0,SUMIFS($U$7:$U$8790,$F$7:$F$8790,DAY(AM241),$E$7:$E$8790,MONTH(AM241),$G$7:$G$8790,"&lt;"&amp;HOUR(VLOOKUP(AM241,'Coincident Peak'!$D$5:$E$16,2))-Values!$E$5,$I$7:$I$8790,1)))&gt;(Effective_Battery_Capacity/Rndtrp_eff),(Effective_Battery_Capacity/Rndtrp_eff),(IF(ISNA(MATCH(AM241,'Coincident Peak'!$D$5:$D$16,0))=TRUE,0,SUMIFS($U$7:$U$8790,$F$7:$F$8790,DAY(AM241),$E$7:$E$8790,MONTH(AM241),$G$7:$G$8790,"&lt;"&amp;HOUR(VLOOKUP(AM241,'Coincident Peak'!$D$5:$E$16,2))-Values!$E$5,$I$7:$I$8790,1))))),0)</f>
        <v>0</v>
      </c>
      <c r="BQ241" s="102">
        <f>IF(WholesaleEnergyCost_1&gt;PPACostPerKWh,(IF((IF(ISNA(MATCH(AM241,'Coincident Peak'!$D$5:$D$16,0))=TRUE,0,SUMIFS($U$7:$U$8790,$F$7:$F$8790,DAY(AM241),$E$7:$E$8790,MONTH(AM241),$G$7:$G$8790,"&lt;"&amp;HOUR(VLOOKUP(AM241,'Coincident Peak'!$D$5:$E$16,2))-Values!$E$5,$I$7:$I$8790,0)))&gt;(Effective_Battery_Capacity/Rndtrp_eff),(Effective_Battery_Capacity/Rndtrp_eff),(IF(ISNA(MATCH(AM241,'Coincident Peak'!$D$5:$D$16,0))=TRUE,0,SUMIFS($U$7:$U$8790,$F$7:$F$8790,DAY(AM241),$E$7:$E$8790,MONTH(AM241),$G$7:$G$8790,"&lt;"&amp;HOUR(VLOOKUP(AM241,'Coincident Peak'!$D$5:$E$16,2))-Values!$E$5,$I$7:$I$8790,0))))),0)</f>
        <v>0</v>
      </c>
      <c r="BR241" s="102">
        <f t="shared" ca="1" si="347"/>
        <v>0</v>
      </c>
      <c r="BS241" s="102">
        <f t="shared" ca="1" si="348"/>
        <v>1834.5577080440958</v>
      </c>
      <c r="BT241" s="102">
        <f t="shared" ca="1" si="349"/>
        <v>0</v>
      </c>
      <c r="BU241" s="102"/>
      <c r="BV241" s="110">
        <f ca="1">IF(ISNA(MATCH(AM241,'Coincident Peak'!$D$5:$D$16,0))=TRUE,0,1)</f>
        <v>0</v>
      </c>
      <c r="BW241" s="114">
        <f t="shared" ca="1" si="350"/>
        <v>0</v>
      </c>
      <c r="BX241" s="114">
        <f t="shared" ca="1" si="351"/>
        <v>0</v>
      </c>
      <c r="BY241" s="114">
        <f t="shared" ca="1" si="352"/>
        <v>0</v>
      </c>
      <c r="BZ241" s="114">
        <f t="shared" ca="1" si="353"/>
        <v>0</v>
      </c>
      <c r="CA241" s="114">
        <f t="shared" ca="1" si="354"/>
        <v>0</v>
      </c>
      <c r="CB241" s="110">
        <f t="shared" ca="1" si="355"/>
        <v>1</v>
      </c>
      <c r="CC241" s="110">
        <f t="shared" ca="1" si="356"/>
        <v>1</v>
      </c>
      <c r="CD241" s="110">
        <f ca="1">IF(ISNA(MATCH(AM241,'Coincident Peak'!$D$5:$D$16,0))=TRUE,1,0)</f>
        <v>1</v>
      </c>
      <c r="CE241" s="110">
        <f ca="1">VLOOKUP(MONTH($AM241),'Value Stacking Basis'!$B$38:$D$49,3)</f>
        <v>3</v>
      </c>
      <c r="CF241">
        <f ca="1">VLOOKUP(MONTH($AM241),'Value Stacking Basis'!$B$38:$F$49,5)</f>
        <v>2</v>
      </c>
      <c r="CG241" s="110">
        <f t="shared" ca="1" si="357"/>
        <v>1</v>
      </c>
      <c r="CK241" s="111">
        <f t="shared" ca="1" si="358"/>
        <v>2127.7266100267998</v>
      </c>
      <c r="CL241" s="111">
        <f t="shared" ca="1" si="359"/>
        <v>1596.2559999999999</v>
      </c>
      <c r="CM241" s="111">
        <f t="shared" ca="1" si="360"/>
        <v>1596.2559999999999</v>
      </c>
      <c r="CN241" s="111">
        <f t="shared" ca="1" si="361"/>
        <v>1596.2559999999999</v>
      </c>
      <c r="CO241" s="111">
        <f t="shared" ca="1" si="362"/>
        <v>0</v>
      </c>
      <c r="CQ241" s="111">
        <f t="shared" ca="1" si="363"/>
        <v>0</v>
      </c>
      <c r="CR241" s="111">
        <f t="shared" ca="1" si="364"/>
        <v>2127.7266100267998</v>
      </c>
      <c r="CS241" s="111">
        <f t="shared" ca="1" si="365"/>
        <v>1596.2559999999999</v>
      </c>
      <c r="CT241" s="111">
        <f t="shared" ca="1" si="366"/>
        <v>1596.2559999999999</v>
      </c>
      <c r="CU241" s="111">
        <f t="shared" ca="1" si="367"/>
        <v>1596.2559999999999</v>
      </c>
      <c r="CW241" s="205">
        <f t="array" aca="1" ref="CW241" ca="1">IF($BV241=0,0,IF($CB241=0,INDEX('Time Series Data'!N$7:N$8790,MATCH(1,(MONTH($AM241)='Time Series Data'!$E$7:$E$8790)*(DAY($AM241)='Time Series Data'!$F$7:$F$8790)*(HOUR(VLOOKUP('Time Series Data'!$AM241,'Coincident Peak'!$D$5:$I$16,2))='Time Series Data'!$G$7:$G$8790),0)),IF(($AT241*Rndtrp_eff)&gt;Effective_Battery_Capacity,BatteryPower,(($AT241*Rndtrp_eff)/Effective_Battery_Capacity)*BatteryPower)))</f>
        <v>0</v>
      </c>
      <c r="CX241" s="111">
        <f t="shared" ca="1" si="368"/>
        <v>2127.7266100267998</v>
      </c>
      <c r="CY241" s="111">
        <f t="shared" ca="1" si="369"/>
        <v>1596.2559999999999</v>
      </c>
      <c r="CZ241" s="111">
        <f t="shared" ca="1" si="370"/>
        <v>1596.2559999999999</v>
      </c>
      <c r="DA241" s="111">
        <f t="shared" ca="1" si="371"/>
        <v>1596.2559999999999</v>
      </c>
      <c r="DC241" s="205">
        <f t="array" aca="1" ref="DC241" ca="1">IF($BV241=0,0,IF($CB241=0,INDEX('Time Series Data'!N$7:N$8790,MATCH(1,(MONTH($AM241)='Time Series Data'!$E$7:$E$8790)*(DAY($AM241)='Time Series Data'!$F$7:$F$8790)*(HOUR(VLOOKUP('Time Series Data'!$AM241,'Coincident Peak'!$D$5:$I$16,2))='Time Series Data'!$G$7:$G$8790),0)),IF(($AT241*Rndtrp_eff)&gt;Effective_Battery_Capacity,BatteryPower,(($AT241*Rndtrp_eff)/Effective_Battery_Capacity)*BatteryPower)))</f>
        <v>0</v>
      </c>
      <c r="DD241" s="111">
        <f t="shared" ca="1" si="372"/>
        <v>0</v>
      </c>
      <c r="DF241" s="102">
        <f t="shared" ca="1" si="373"/>
        <v>0</v>
      </c>
      <c r="DG241" s="206">
        <f t="shared" ca="1" si="417"/>
        <v>0</v>
      </c>
      <c r="DH241" s="206">
        <f t="shared" ca="1" si="374"/>
        <v>2127.7266100267998</v>
      </c>
      <c r="DI241" s="205">
        <f t="shared" ca="1" si="375"/>
        <v>1596.2559999999999</v>
      </c>
      <c r="DJ241" s="205">
        <f t="shared" ca="1" si="376"/>
        <v>1596.2559999999999</v>
      </c>
      <c r="DK241" s="205">
        <f t="shared" ca="1" si="377"/>
        <v>1596.2559999999999</v>
      </c>
      <c r="DM241" s="102">
        <f t="shared" ca="1" si="378"/>
        <v>0</v>
      </c>
      <c r="DN241" s="102">
        <f t="shared" ca="1" si="418"/>
        <v>0</v>
      </c>
      <c r="DO241" s="102">
        <f t="shared" ca="1" si="379"/>
        <v>2127.7266100267998</v>
      </c>
      <c r="DP241" s="102">
        <f t="shared" ca="1" si="380"/>
        <v>0</v>
      </c>
      <c r="DR241" s="102">
        <f t="shared" ca="1" si="381"/>
        <v>0</v>
      </c>
      <c r="DS241" s="111">
        <f t="shared" ca="1" si="382"/>
        <v>1596.2559999999999</v>
      </c>
      <c r="DT241" s="111">
        <f t="shared" ca="1" si="383"/>
        <v>1596.2559999999999</v>
      </c>
      <c r="DU241" s="111">
        <f t="shared" ca="1" si="419"/>
        <v>1596.2559999999999</v>
      </c>
      <c r="DV241" s="111">
        <f t="shared" ca="1" si="384"/>
        <v>0</v>
      </c>
      <c r="DX241" s="102">
        <f t="shared" ca="1" si="385"/>
        <v>0</v>
      </c>
      <c r="DY241" s="111">
        <f t="shared" ca="1" si="386"/>
        <v>0</v>
      </c>
      <c r="DZ241" s="111">
        <f t="shared" ca="1" si="387"/>
        <v>1596.2559999999999</v>
      </c>
      <c r="EA241" s="111">
        <f t="shared" ca="1" si="388"/>
        <v>1596.2559999999999</v>
      </c>
      <c r="EB241" s="111">
        <f t="shared" ca="1" si="420"/>
        <v>1596.2559999999999</v>
      </c>
      <c r="EF241" s="111">
        <f t="shared" ca="1" si="389"/>
        <v>1596.2559999999999</v>
      </c>
      <c r="EG241" s="111">
        <f t="shared" ca="1" si="390"/>
        <v>1596.2559999999999</v>
      </c>
      <c r="EH241" s="111">
        <f t="shared" ca="1" si="391"/>
        <v>1596.2559999999999</v>
      </c>
      <c r="EI241" s="111">
        <f t="shared" ca="1" si="392"/>
        <v>0</v>
      </c>
      <c r="EK241" s="111">
        <f t="shared" ca="1" si="393"/>
        <v>0</v>
      </c>
      <c r="EL241" s="111">
        <f t="shared" ca="1" si="394"/>
        <v>1596.2559999999999</v>
      </c>
      <c r="EM241" s="111">
        <f t="shared" ca="1" si="395"/>
        <v>1596.2559999999999</v>
      </c>
      <c r="EN241" s="111">
        <f t="shared" ca="1" si="396"/>
        <v>1596.2559999999999</v>
      </c>
      <c r="EP241" s="111">
        <f ca="1">IF($BV241=0,0,IF($CC241=0,VLOOKUP('Time Series Data'!$AM241,'Coincident Peak'!$D$5:$I$16,3),BatteryPower))</f>
        <v>0</v>
      </c>
      <c r="EQ241" s="111">
        <f t="shared" ca="1" si="397"/>
        <v>1596.2559999999999</v>
      </c>
      <c r="ER241" s="111">
        <f t="shared" ca="1" si="398"/>
        <v>1596.2559999999999</v>
      </c>
      <c r="ES241" s="111">
        <f t="shared" ca="1" si="399"/>
        <v>1596.2559999999999</v>
      </c>
      <c r="EU241" s="111">
        <f ca="1">IF($BV241=0,0,IF($CC241=0,VLOOKUP('Time Series Data'!$AM241,'Coincident Peak'!$D$5:$I$16,3),BatteryPower))</f>
        <v>0</v>
      </c>
      <c r="EV241" s="111">
        <f t="shared" ca="1" si="400"/>
        <v>0</v>
      </c>
      <c r="EX241" s="111">
        <f t="shared" ca="1" si="401"/>
        <v>0</v>
      </c>
      <c r="EY241" s="111">
        <f t="shared" ca="1" si="421"/>
        <v>0</v>
      </c>
      <c r="EZ241" s="111">
        <f t="shared" ca="1" si="402"/>
        <v>1596.2559999999999</v>
      </c>
      <c r="FA241" s="111">
        <f t="shared" ca="1" si="403"/>
        <v>1596.2559999999999</v>
      </c>
      <c r="FB241" s="111">
        <f t="shared" ca="1" si="422"/>
        <v>1596.2559999999999</v>
      </c>
      <c r="FD241" s="111">
        <f t="shared" ca="1" si="404"/>
        <v>0</v>
      </c>
      <c r="FE241" s="111">
        <f t="shared" ca="1" si="423"/>
        <v>0</v>
      </c>
      <c r="FF241" s="188">
        <f t="shared" ca="1" si="405"/>
        <v>0</v>
      </c>
      <c r="FH241" s="111">
        <f t="shared" ca="1" si="406"/>
        <v>0</v>
      </c>
      <c r="FI241" s="111">
        <f t="shared" ca="1" si="407"/>
        <v>1596.2559999999999</v>
      </c>
      <c r="FJ241" s="111">
        <f t="shared" ca="1" si="408"/>
        <v>1596.2559999999999</v>
      </c>
      <c r="FK241" s="111">
        <f t="shared" ca="1" si="424"/>
        <v>1596.2559999999999</v>
      </c>
      <c r="FL241" s="111">
        <f t="shared" ca="1" si="409"/>
        <v>0</v>
      </c>
      <c r="FN241" s="111">
        <f t="shared" ca="1" si="410"/>
        <v>0</v>
      </c>
      <c r="FO241" s="111">
        <f t="shared" ca="1" si="411"/>
        <v>0</v>
      </c>
      <c r="FP241" s="111">
        <f t="shared" ca="1" si="412"/>
        <v>1596.2559999999999</v>
      </c>
      <c r="FQ241" s="111">
        <f t="shared" ca="1" si="413"/>
        <v>1596.2559999999999</v>
      </c>
      <c r="FR241" s="111">
        <f t="shared" ca="1" si="425"/>
        <v>1596.2559999999999</v>
      </c>
      <c r="FT241" s="111">
        <f t="shared" ca="1" si="414"/>
        <v>0</v>
      </c>
    </row>
    <row r="242" spans="1:176" x14ac:dyDescent="0.2">
      <c r="A242" s="77"/>
      <c r="B242" s="77">
        <f t="shared" si="320"/>
        <v>43475.791666666664</v>
      </c>
      <c r="C242" s="112">
        <f t="shared" si="321"/>
        <v>43475</v>
      </c>
      <c r="D242" s="106">
        <f t="shared" si="415"/>
        <v>19602</v>
      </c>
      <c r="E242" s="469">
        <v>1</v>
      </c>
      <c r="F242" s="469">
        <v>10</v>
      </c>
      <c r="G242" s="110">
        <v>19</v>
      </c>
      <c r="H242" s="110">
        <f t="shared" si="322"/>
        <v>4</v>
      </c>
      <c r="I242" s="110" cm="1">
        <f t="array" ref="I242">INDEX(Values!$V$6:$AG$29,'Time Series Data'!G242+1,'Time Series Data'!E242)</f>
        <v>1</v>
      </c>
      <c r="J242" s="113">
        <v>235.5</v>
      </c>
      <c r="K242" s="108">
        <v>19602</v>
      </c>
      <c r="L242" s="108">
        <v>0</v>
      </c>
      <c r="M242">
        <v>0</v>
      </c>
      <c r="N242">
        <v>316.15300000000002</v>
      </c>
      <c r="O242">
        <v>0</v>
      </c>
      <c r="P242">
        <v>80.183700000000002</v>
      </c>
      <c r="T242" s="185">
        <f t="shared" si="323"/>
        <v>0</v>
      </c>
      <c r="U242" s="185">
        <f t="shared" si="324"/>
        <v>0</v>
      </c>
      <c r="V242" s="102">
        <f t="shared" si="325"/>
        <v>19285.847000000002</v>
      </c>
      <c r="W242">
        <f>IF(V242+O242&gt;VLOOKUP(E242,'Coincident Peak'!$C$22:$I$33,7),0,1)</f>
        <v>1</v>
      </c>
      <c r="X242" s="421">
        <f>IF((AND(E242=MONTH(VLOOKUP('Time Series Data'!E242,'Coincident Peak'!$C$5:$D$16,2)),F242=DAY(VLOOKUP('Time Series Data'!E242,'Coincident Peak'!$C$5:$D$16,2)),IF(AND(G242&lt;=HOUR(VLOOKUP('Time Series Data'!E242,'Coincident Peak'!$C$5:$E$16,3))+Values!$E$5,G242&gt;=HOUR(VLOOKUP('Time Series Data'!E242,'Coincident Peak'!$C$5:$E$16,3))-Values!$E$5),"TRUE","FALSE"))),BatteryPower,0)</f>
        <v>0</v>
      </c>
      <c r="Y242" s="185">
        <f>IF((AND(E242=MONTH(VLOOKUP('Time Series Data'!E242,'Coincident Peak'!$C$5:$D$16,2)),F242=DAY(VLOOKUP('Time Series Data'!E242,'Coincident Peak'!$C$5:$D$16,2)))),0,N242)</f>
        <v>316.15300000000002</v>
      </c>
      <c r="Z242" s="185">
        <f>IF((AND(E242=MONTH(VLOOKUP('Time Series Data'!E242,'Coincident Peak'!$C$5:$D$16,2)),F242=DAY(VLOOKUP('Time Series Data'!E242,'Coincident Peak'!$C$5:$D$16,2)),IF(AND(G242&lt;=HOUR(VLOOKUP('Time Series Data'!E242,'Coincident Peak'!$C$5:$E$16,3))+Values!$E$5,G242&gt;=HOUR(VLOOKUP('Time Series Data'!E242,'Coincident Peak'!$C$5:$E$16,3))-Values!$E$5),"TRUE","FALSE"))),BatteryPower,Y242)</f>
        <v>316.15300000000002</v>
      </c>
      <c r="AA242" s="185">
        <f>IF((AND(E242=MONTH(VLOOKUP('Time Series Data'!E242,'Coincident Peak'!$C$5:$D$16,2)),F242=DAY(VLOOKUP('Time Series Data'!E242,'Coincident Peak'!$C$5:$D$16,2))-1)),VLOOKUP(E242,'Coincident Peak'!$C$5:$N$16,11)*Z242,Z242)</f>
        <v>316.15300000000002</v>
      </c>
      <c r="AB242" s="185">
        <f>IF((AND(E242=MONTH(VLOOKUP('Time Series Data'!E242,'Coincident Peak'!$C$5:$D$16,2)),F242=DAY(VLOOKUP('Time Series Data'!E242,'Coincident Peak'!$C$5:$D$16,2))+1)),VLOOKUP(E242,'Coincident Peak'!$C$5:$N$16,12)*AA242,AA242)</f>
        <v>316.15300000000002</v>
      </c>
      <c r="AC242" s="185">
        <f>IF((AND(E242=MONTH(VLOOKUP('Time Series Data'!E242,'Coincident Peak'!$C$5:$D$16,2)),F242=DAY(VLOOKUP('Time Series Data'!E242,'Coincident Peak'!$C$5:$D$16,2)))),0,O242)</f>
        <v>0</v>
      </c>
      <c r="AD242" s="185">
        <f>IF((AND(E242=MONTH(VLOOKUP('Time Series Data'!E242,'Coincident Peak'!$C$5:$D$16,2)),F242=DAY(VLOOKUP('Time Series Data'!E242,'Coincident Peak'!$C$5:$D$16,2))-1)),VLOOKUP(E242,'Coincident Peak'!$C$5:$N$16,11)*AC242,AC242)</f>
        <v>0</v>
      </c>
      <c r="AE242" s="185">
        <f>IF((AND(E242=MONTH(VLOOKUP('Time Series Data'!E242,'Coincident Peak'!$C$5:$D$16,2)),F242=DAY(VLOOKUP('Time Series Data'!E242,'Coincident Peak'!$C$5:$D$16,2))+1)),VLOOKUP(E242,'Coincident Peak'!$C$5:$N$16,12)*AD242,AD242)</f>
        <v>0</v>
      </c>
      <c r="AF242" s="102">
        <f t="shared" si="326"/>
        <v>19285.847000000002</v>
      </c>
      <c r="AG242" s="185">
        <f>IF((AND(E242=MONTH(VLOOKUP('Time Series Data'!E242,'Coincident Peak'!$C$5:$D$16,2)),F242=DAY(VLOOKUP('Time Series Data'!E242,'Coincident Peak'!$C$5:$D$16,2)))),U242,O242)</f>
        <v>0</v>
      </c>
      <c r="AH242" s="102">
        <f t="shared" si="416"/>
        <v>19285.847000000002</v>
      </c>
      <c r="AL242" s="108">
        <v>235</v>
      </c>
      <c r="AM242" s="116">
        <f t="shared" ca="1" si="327"/>
        <v>43701</v>
      </c>
      <c r="AN242" s="110">
        <f t="shared" ca="1" si="328"/>
        <v>0</v>
      </c>
      <c r="AO242" s="111">
        <f t="shared" ca="1" si="329"/>
        <v>0</v>
      </c>
      <c r="AP242" s="111">
        <f t="shared" ca="1" si="330"/>
        <v>0</v>
      </c>
      <c r="AQ242" s="111">
        <f t="shared" ca="1" si="331"/>
        <v>0</v>
      </c>
      <c r="AR242" s="205">
        <f t="shared" ca="1" si="332"/>
        <v>505.81723999999997</v>
      </c>
      <c r="AS242" s="111">
        <f t="shared" ca="1" si="333"/>
        <v>365.44371480415998</v>
      </c>
      <c r="AT242" s="111">
        <f ca="1">IF(ISNA(MATCH(AM242,'Coincident Peak'!$D$5:$D$16,0))=TRUE,0,SUMIFS($O$7:$O$8790,$F$7:$F$8790,DAY(AM242),$E$7:$E$8790,MONTH(AM242),$G$7:$G$8790,"&lt;"&amp;HOUR(VLOOKUP(AM242,'Coincident Peak'!$D$5:$E$16,2))-Values!$E$5))</f>
        <v>0</v>
      </c>
      <c r="AU242" s="111">
        <f t="shared" ca="1" si="334"/>
        <v>0</v>
      </c>
      <c r="AV242" s="102">
        <f t="shared" ca="1" si="335"/>
        <v>0</v>
      </c>
      <c r="AW242" s="102">
        <f t="shared" ca="1" si="336"/>
        <v>0</v>
      </c>
      <c r="AX242" s="102">
        <f t="shared" ca="1" si="337"/>
        <v>0</v>
      </c>
      <c r="AY242" s="102">
        <f ca="1">IF(IF(ISNA(MATCH(AM242,'Coincident Peak'!$D$5:$D$16,0))=TRUE,0,SUMIFS($O$7:$O$8790,$F$7:$F$8790,DAY(AM242),$E$7:$E$8790,MONTH(AM242),$G$7:$G$8790,"&lt;"&amp;HOUR(VLOOKUP(AM242,'Coincident Peak'!$D$5:$E$16,2))-Values!$E$5,$I$7:$I$8790,1))*Rndtrp_eff&gt;Effective_Battery_Capacity,Effective_Battery_Capacity,IF(ISNA(MATCH(AM242,'Coincident Peak'!$D$5:$D$16,0))=TRUE,0,SUMIFS($O$7:$O$8790,$F$7:$F$8790,DAY(AM242),$E$7:$E$8790,MONTH(AM242),$G$7:$G$8790,"&lt;"&amp;HOUR(VLOOKUP(AM242,'Coincident Peak'!$D$5:$E$16,2))-Values!$E$5,$I$7:$I$8790,1)))</f>
        <v>0</v>
      </c>
      <c r="AZ242" s="102">
        <f t="shared" ca="1" si="338"/>
        <v>0</v>
      </c>
      <c r="BA242" s="102">
        <f t="shared" ca="1" si="339"/>
        <v>0</v>
      </c>
      <c r="BB242" s="102">
        <f t="shared" ca="1" si="340"/>
        <v>0</v>
      </c>
      <c r="BD242" s="102">
        <f t="shared" ca="1" si="341"/>
        <v>0</v>
      </c>
      <c r="BE242" s="102">
        <f t="shared" ca="1" si="342"/>
        <v>0</v>
      </c>
      <c r="BF242" s="102">
        <f t="shared" ca="1" si="343"/>
        <v>0</v>
      </c>
      <c r="BG242" s="102">
        <f ca="1">IF(IF(ISNA(MATCH(AM242,'Coincident Peak'!$D$5:$D$16,0))=TRUE,0,SUMIFS($O$7:$O$8790,$F$7:$F$8790,DAY(AM242),$E$7:$E$8790,MONTH(AM242),$G$7:$G$8790,"&lt;"&amp;HOUR(VLOOKUP(AM242,'Coincident Peak'!$D$5:$E$16,2))-Values!$E$5,$I$7:$I$8790,0))&gt;(Effective_Battery_Capacity/Rndtrp_eff),(Effective_Battery_Capacity/Rndtrp_eff),IF(ISNA(MATCH(AM242,'Coincident Peak'!$D$5:$D$16,0))=TRUE,0,SUMIFS($O$7:$O$8790,$F$7:$F$8790,DAY(AM242),$E$7:$E$8790,MONTH(AM242),$G$7:$G$8790,"&lt;"&amp;HOUR(VLOOKUP(AM242,'Coincident Peak'!$D$5:$E$16,2))-Values!$E$5,$I$7:$I$8790,0)))</f>
        <v>0</v>
      </c>
      <c r="BH242" s="102">
        <f ca="1">IF((IF(ISNA(MATCH(AM242,'Coincident Peak'!$D$5:$D$16,0))=TRUE,0,SUMIFS($O$7:$O$8790,$F$7:$F$8790,DAY(AM242),$E$7:$E$8790,MONTH(AM242),$G$7:$G$8790,"&lt;"&amp;HOUR(VLOOKUP(AM242,'Coincident Peak'!$D$5:$E$16,2))-Values!$E$5)))&gt;(Effective_Battery_Capacity/Rndtrp_eff),(Effective_Battery_Capacity/Rndtrp_eff),(IF(ISNA(MATCH(AM242,'Coincident Peak'!$D$5:$D$16,0))=TRUE,0,SUMIFS($O$7:$O$8790,$F$7:$F$8790,DAY(AM242),$E$7:$E$8790,MONTH(AM242),$G$7:$G$8790,"&lt;"&amp;HOUR(VLOOKUP(AM242,'Coincident Peak'!$D$5:$E$16,2))-Values!$E$5))))</f>
        <v>0</v>
      </c>
      <c r="BI242" s="206">
        <f t="shared" ca="1" si="344"/>
        <v>0</v>
      </c>
      <c r="BJ242" s="206">
        <f t="shared" ca="1" si="345"/>
        <v>0</v>
      </c>
      <c r="BK242" s="102">
        <f>IF(WholesaleEnergyCost_2&gt;PPACostPerKWh,(IF((SUMIFS('Time Series Data'!$AG$7:$AG$8790,'Time Series Data'!$I$7:$I$8790,1,$F$7:$F$8790,DAY(AM242),$E$7:$E$8790,MONTH(AM242))-BP242)&gt;(Effective_Battery_Capacity/Rndtrp_eff),(Effective_Battery_Capacity/Rndtrp_eff),(SUMIFS('Time Series Data'!$AG$7:$AG$8790,'Time Series Data'!$I$7:$I$8790,1,$F$7:$F$8790,DAY(AM242),$E$7:$E$8790,MONTH(AM242))))-BP242),0)</f>
        <v>0</v>
      </c>
      <c r="BL242" s="102">
        <f t="shared" ca="1" si="346"/>
        <v>0</v>
      </c>
      <c r="BM242" s="102">
        <f ca="1">SUMIFS('Time Series Data'!$AG$7:$AG$8790,$F$7:$F$8790,DAY(AM242),$E$7:$E$8790,MONTH(AM242),'Time Series Data'!$I$7:$I$8790,1)-BL242-BP242</f>
        <v>420.00003999999996</v>
      </c>
      <c r="BN242" s="102">
        <f ca="1">SUMIFS('Time Series Data'!$AG$7:$AG$8790,'Time Series Data'!$I$7:$I$8790,0,$F$7:$F$8790,DAY(AM242),$E$7:$E$8790,MONTH(AM242))-BQ242</f>
        <v>85.8172</v>
      </c>
      <c r="BO242" s="102">
        <f ca="1">IF((IF(ISNA(MATCH(AM242,'Coincident Peak'!$D$5:$D$16,0))=TRUE,0,SUMIFS($U$7:$U$8790,$F$7:$F$8790,DAY(AM242),$E$7:$E$8790,MONTH(AM242),$G$7:$G$8790,"&lt;"&amp;HOUR(VLOOKUP(AM242,'Coincident Peak'!$D$5:$E$16,2))-Values!$E$5)))&gt;(Effective_Battery_Capacity/Rndtrp_eff),(Effective_Battery_Capacity/Rndtrp_eff),(IF(ISNA(MATCH(AM242,'Coincident Peak'!$D$5:$D$16,0))=TRUE,0,SUMIFS($U$7:$U$8790,$F$7:$F$8790,DAY(AM242),$E$7:$E$8790,MONTH(AM242),$G$7:$G$8790,"&lt;"&amp;HOUR(VLOOKUP(AM242,'Coincident Peak'!$D$5:$E$16,2))-Values!$E$5))))</f>
        <v>0</v>
      </c>
      <c r="BP242" s="102">
        <f>IF(WholesaleEnergyCost_2&gt;PPACostPerKWh,(IF((IF(ISNA(MATCH(AM242,'Coincident Peak'!$D$5:$D$16,0))=TRUE,0,SUMIFS($U$7:$U$8790,$F$7:$F$8790,DAY(AM242),$E$7:$E$8790,MONTH(AM242),$G$7:$G$8790,"&lt;"&amp;HOUR(VLOOKUP(AM242,'Coincident Peak'!$D$5:$E$16,2))-Values!$E$5,$I$7:$I$8790,1)))&gt;(Effective_Battery_Capacity/Rndtrp_eff),(Effective_Battery_Capacity/Rndtrp_eff),(IF(ISNA(MATCH(AM242,'Coincident Peak'!$D$5:$D$16,0))=TRUE,0,SUMIFS($U$7:$U$8790,$F$7:$F$8790,DAY(AM242),$E$7:$E$8790,MONTH(AM242),$G$7:$G$8790,"&lt;"&amp;HOUR(VLOOKUP(AM242,'Coincident Peak'!$D$5:$E$16,2))-Values!$E$5,$I$7:$I$8790,1))))),0)</f>
        <v>0</v>
      </c>
      <c r="BQ242" s="102">
        <f>IF(WholesaleEnergyCost_1&gt;PPACostPerKWh,(IF((IF(ISNA(MATCH(AM242,'Coincident Peak'!$D$5:$D$16,0))=TRUE,0,SUMIFS($U$7:$U$8790,$F$7:$F$8790,DAY(AM242),$E$7:$E$8790,MONTH(AM242),$G$7:$G$8790,"&lt;"&amp;HOUR(VLOOKUP(AM242,'Coincident Peak'!$D$5:$E$16,2))-Values!$E$5,$I$7:$I$8790,0)))&gt;(Effective_Battery_Capacity/Rndtrp_eff),(Effective_Battery_Capacity/Rndtrp_eff),(IF(ISNA(MATCH(AM242,'Coincident Peak'!$D$5:$D$16,0))=TRUE,0,SUMIFS($U$7:$U$8790,$F$7:$F$8790,DAY(AM242),$E$7:$E$8790,MONTH(AM242),$G$7:$G$8790,"&lt;"&amp;HOUR(VLOOKUP(AM242,'Coincident Peak'!$D$5:$E$16,2))-Values!$E$5,$I$7:$I$8790,0))))),0)</f>
        <v>0</v>
      </c>
      <c r="BR242" s="102">
        <f t="shared" ca="1" si="347"/>
        <v>0</v>
      </c>
      <c r="BS242" s="102">
        <f t="shared" ca="1" si="348"/>
        <v>420.00003999999996</v>
      </c>
      <c r="BT242" s="102">
        <f t="shared" ca="1" si="349"/>
        <v>0</v>
      </c>
      <c r="BU242" s="102"/>
      <c r="BV242" s="110">
        <f ca="1">IF(ISNA(MATCH(AM242,'Coincident Peak'!$D$5:$D$16,0))=TRUE,0,1)</f>
        <v>0</v>
      </c>
      <c r="BW242" s="114">
        <f t="shared" ca="1" si="350"/>
        <v>0</v>
      </c>
      <c r="BX242" s="114">
        <f t="shared" ca="1" si="351"/>
        <v>0</v>
      </c>
      <c r="BY242" s="114">
        <f t="shared" ca="1" si="352"/>
        <v>0</v>
      </c>
      <c r="BZ242" s="114">
        <f t="shared" ca="1" si="353"/>
        <v>0</v>
      </c>
      <c r="CA242" s="114">
        <f t="shared" ca="1" si="354"/>
        <v>0</v>
      </c>
      <c r="CB242" s="110">
        <f t="shared" ca="1" si="355"/>
        <v>1</v>
      </c>
      <c r="CC242" s="110">
        <f t="shared" ca="1" si="356"/>
        <v>1</v>
      </c>
      <c r="CD242" s="110">
        <f ca="1">IF(ISNA(MATCH(AM242,'Coincident Peak'!$D$5:$D$16,0))=TRUE,1,0)</f>
        <v>1</v>
      </c>
      <c r="CE242" s="110">
        <f ca="1">VLOOKUP(MONTH($AM242),'Value Stacking Basis'!$B$38:$D$49,3)</f>
        <v>3</v>
      </c>
      <c r="CF242">
        <f ca="1">VLOOKUP(MONTH($AM242),'Value Stacking Basis'!$B$38:$F$49,5)</f>
        <v>2</v>
      </c>
      <c r="CG242" s="110">
        <f t="shared" ca="1" si="357"/>
        <v>1</v>
      </c>
      <c r="CK242" s="111">
        <f t="shared" ca="1" si="358"/>
        <v>365.44371480415998</v>
      </c>
      <c r="CL242" s="111">
        <f t="shared" ca="1" si="359"/>
        <v>365.44371480415998</v>
      </c>
      <c r="CM242" s="111">
        <f t="shared" ca="1" si="360"/>
        <v>0</v>
      </c>
      <c r="CN242" s="111">
        <f t="shared" ca="1" si="361"/>
        <v>0</v>
      </c>
      <c r="CO242" s="111">
        <f t="shared" ca="1" si="362"/>
        <v>24</v>
      </c>
      <c r="CQ242" s="111">
        <f t="shared" ca="1" si="363"/>
        <v>24</v>
      </c>
      <c r="CR242" s="111">
        <f t="shared" ca="1" si="364"/>
        <v>0</v>
      </c>
      <c r="CS242" s="111">
        <f t="shared" ca="1" si="365"/>
        <v>0</v>
      </c>
      <c r="CT242" s="111">
        <f t="shared" ca="1" si="366"/>
        <v>0</v>
      </c>
      <c r="CU242" s="111">
        <f t="shared" ca="1" si="367"/>
        <v>0</v>
      </c>
      <c r="CW242" s="205">
        <f t="array" aca="1" ref="CW242" ca="1">IF($BV242=0,0,IF($CB242=0,INDEX('Time Series Data'!N$7:N$8790,MATCH(1,(MONTH($AM242)='Time Series Data'!$E$7:$E$8790)*(DAY($AM242)='Time Series Data'!$F$7:$F$8790)*(HOUR(VLOOKUP('Time Series Data'!$AM242,'Coincident Peak'!$D$5:$I$16,2))='Time Series Data'!$G$7:$G$8790),0)),IF(($AT242*Rndtrp_eff)&gt;Effective_Battery_Capacity,BatteryPower,(($AT242*Rndtrp_eff)/Effective_Battery_Capacity)*BatteryPower)))</f>
        <v>0</v>
      </c>
      <c r="CX242" s="111">
        <f t="shared" ca="1" si="368"/>
        <v>365.44371480415998</v>
      </c>
      <c r="CY242" s="111">
        <f t="shared" ca="1" si="369"/>
        <v>365.44371480415998</v>
      </c>
      <c r="CZ242" s="111">
        <f t="shared" ca="1" si="370"/>
        <v>0</v>
      </c>
      <c r="DA242" s="111">
        <f t="shared" ca="1" si="371"/>
        <v>0</v>
      </c>
      <c r="DC242" s="205">
        <f t="array" aca="1" ref="DC242" ca="1">IF($BV242=0,0,IF($CB242=0,INDEX('Time Series Data'!N$7:N$8790,MATCH(1,(MONTH($AM242)='Time Series Data'!$E$7:$E$8790)*(DAY($AM242)='Time Series Data'!$F$7:$F$8790)*(HOUR(VLOOKUP('Time Series Data'!$AM242,'Coincident Peak'!$D$5:$I$16,2))='Time Series Data'!$G$7:$G$8790),0)),IF(($AT242*Rndtrp_eff)&gt;Effective_Battery_Capacity,BatteryPower,(($AT242*Rndtrp_eff)/Effective_Battery_Capacity)*BatteryPower)))</f>
        <v>0</v>
      </c>
      <c r="DD242" s="111">
        <f t="shared" ca="1" si="372"/>
        <v>24</v>
      </c>
      <c r="DF242" s="102">
        <f t="shared" ca="1" si="373"/>
        <v>0</v>
      </c>
      <c r="DG242" s="206">
        <f t="shared" ca="1" si="417"/>
        <v>0</v>
      </c>
      <c r="DH242" s="206">
        <f t="shared" ca="1" si="374"/>
        <v>365.44371480415998</v>
      </c>
      <c r="DI242" s="205">
        <f t="shared" ca="1" si="375"/>
        <v>365.44371480415998</v>
      </c>
      <c r="DJ242" s="205">
        <f t="shared" ca="1" si="376"/>
        <v>0</v>
      </c>
      <c r="DK242" s="205">
        <f t="shared" ca="1" si="377"/>
        <v>0</v>
      </c>
      <c r="DM242" s="102">
        <f t="shared" ca="1" si="378"/>
        <v>0</v>
      </c>
      <c r="DN242" s="102">
        <f t="shared" ca="1" si="418"/>
        <v>0</v>
      </c>
      <c r="DO242" s="102">
        <f t="shared" ca="1" si="379"/>
        <v>365.44371480415998</v>
      </c>
      <c r="DP242" s="102">
        <f t="shared" ca="1" si="380"/>
        <v>24</v>
      </c>
      <c r="DR242" s="102">
        <f t="shared" ca="1" si="381"/>
        <v>0</v>
      </c>
      <c r="DS242" s="111">
        <f t="shared" ca="1" si="382"/>
        <v>365.44371480415998</v>
      </c>
      <c r="DT242" s="111">
        <f t="shared" ca="1" si="383"/>
        <v>0</v>
      </c>
      <c r="DU242" s="111">
        <f t="shared" ca="1" si="419"/>
        <v>0</v>
      </c>
      <c r="DV242" s="111">
        <f t="shared" ca="1" si="384"/>
        <v>24</v>
      </c>
      <c r="DX242" s="102">
        <f t="shared" ca="1" si="385"/>
        <v>0</v>
      </c>
      <c r="DY242" s="111">
        <f t="shared" ca="1" si="386"/>
        <v>24</v>
      </c>
      <c r="DZ242" s="111">
        <f t="shared" ca="1" si="387"/>
        <v>0</v>
      </c>
      <c r="EA242" s="111">
        <f t="shared" ca="1" si="388"/>
        <v>0</v>
      </c>
      <c r="EB242" s="111">
        <f t="shared" ca="1" si="420"/>
        <v>0</v>
      </c>
      <c r="EF242" s="111">
        <f t="shared" ca="1" si="389"/>
        <v>1596.2559999999999</v>
      </c>
      <c r="EG242" s="111">
        <f t="shared" ca="1" si="390"/>
        <v>0</v>
      </c>
      <c r="EH242" s="111">
        <f t="shared" ca="1" si="391"/>
        <v>0</v>
      </c>
      <c r="EI242" s="111">
        <f t="shared" ca="1" si="392"/>
        <v>24</v>
      </c>
      <c r="EK242" s="111">
        <f t="shared" ca="1" si="393"/>
        <v>24</v>
      </c>
      <c r="EL242" s="111">
        <f t="shared" ca="1" si="394"/>
        <v>0</v>
      </c>
      <c r="EM242" s="111">
        <f t="shared" ca="1" si="395"/>
        <v>0</v>
      </c>
      <c r="EN242" s="111">
        <f t="shared" ca="1" si="396"/>
        <v>0</v>
      </c>
      <c r="EP242" s="111">
        <f ca="1">IF($BV242=0,0,IF($CC242=0,VLOOKUP('Time Series Data'!$AM242,'Coincident Peak'!$D$5:$I$16,3),BatteryPower))</f>
        <v>0</v>
      </c>
      <c r="EQ242" s="111">
        <f t="shared" ca="1" si="397"/>
        <v>1596.2559999999999</v>
      </c>
      <c r="ER242" s="111">
        <f t="shared" ca="1" si="398"/>
        <v>0</v>
      </c>
      <c r="ES242" s="111">
        <f t="shared" ca="1" si="399"/>
        <v>0</v>
      </c>
      <c r="EU242" s="111">
        <f ca="1">IF($BV242=0,0,IF($CC242=0,VLOOKUP('Time Series Data'!$AM242,'Coincident Peak'!$D$5:$I$16,3),BatteryPower))</f>
        <v>0</v>
      </c>
      <c r="EV242" s="111">
        <f t="shared" ca="1" si="400"/>
        <v>24</v>
      </c>
      <c r="EX242" s="111">
        <f t="shared" ca="1" si="401"/>
        <v>0</v>
      </c>
      <c r="EY242" s="111">
        <f t="shared" ca="1" si="421"/>
        <v>0</v>
      </c>
      <c r="EZ242" s="111">
        <f t="shared" ca="1" si="402"/>
        <v>1596.2559999999999</v>
      </c>
      <c r="FA242" s="111">
        <f t="shared" ca="1" si="403"/>
        <v>0</v>
      </c>
      <c r="FB242" s="111">
        <f t="shared" ca="1" si="422"/>
        <v>0</v>
      </c>
      <c r="FD242" s="111">
        <f t="shared" ca="1" si="404"/>
        <v>0</v>
      </c>
      <c r="FE242" s="111">
        <f t="shared" ca="1" si="423"/>
        <v>0</v>
      </c>
      <c r="FF242" s="188">
        <f t="shared" ca="1" si="405"/>
        <v>24</v>
      </c>
      <c r="FH242" s="111">
        <f t="shared" ca="1" si="406"/>
        <v>0</v>
      </c>
      <c r="FI242" s="111">
        <f t="shared" ca="1" si="407"/>
        <v>1596.2559999999999</v>
      </c>
      <c r="FJ242" s="111">
        <f t="shared" ca="1" si="408"/>
        <v>0</v>
      </c>
      <c r="FK242" s="111">
        <f t="shared" ca="1" si="424"/>
        <v>0</v>
      </c>
      <c r="FL242" s="111">
        <f t="shared" ca="1" si="409"/>
        <v>24</v>
      </c>
      <c r="FN242" s="111">
        <f t="shared" ca="1" si="410"/>
        <v>0</v>
      </c>
      <c r="FO242" s="111">
        <f t="shared" ca="1" si="411"/>
        <v>24</v>
      </c>
      <c r="FP242" s="111">
        <f t="shared" ca="1" si="412"/>
        <v>0</v>
      </c>
      <c r="FQ242" s="111">
        <f t="shared" ca="1" si="413"/>
        <v>0</v>
      </c>
      <c r="FR242" s="111">
        <f t="shared" ca="1" si="425"/>
        <v>0</v>
      </c>
      <c r="FT242" s="111">
        <f t="shared" ca="1" si="414"/>
        <v>0</v>
      </c>
    </row>
    <row r="243" spans="1:176" x14ac:dyDescent="0.2">
      <c r="A243" s="77"/>
      <c r="B243" s="77">
        <f t="shared" si="320"/>
        <v>43475.833333333336</v>
      </c>
      <c r="C243" s="112">
        <f t="shared" si="321"/>
        <v>43475</v>
      </c>
      <c r="D243" s="106">
        <f t="shared" si="415"/>
        <v>19200</v>
      </c>
      <c r="E243" s="469">
        <v>1</v>
      </c>
      <c r="F243" s="469">
        <v>10</v>
      </c>
      <c r="G243" s="110">
        <v>20</v>
      </c>
      <c r="H243" s="110">
        <f t="shared" si="322"/>
        <v>4</v>
      </c>
      <c r="I243" s="110" cm="1">
        <f t="array" ref="I243">INDEX(Values!$V$6:$AG$29,'Time Series Data'!G243+1,'Time Series Data'!E243)</f>
        <v>1</v>
      </c>
      <c r="J243" s="113">
        <v>236.5</v>
      </c>
      <c r="K243" s="108">
        <v>19200</v>
      </c>
      <c r="L243" s="108">
        <v>85.8476</v>
      </c>
      <c r="M243">
        <v>0</v>
      </c>
      <c r="N243">
        <v>0</v>
      </c>
      <c r="O243">
        <v>0</v>
      </c>
      <c r="P243">
        <v>83.846100000000007</v>
      </c>
      <c r="T243" s="185">
        <f t="shared" si="323"/>
        <v>85.8476</v>
      </c>
      <c r="U243" s="185">
        <f t="shared" si="324"/>
        <v>0</v>
      </c>
      <c r="V243" s="102">
        <f t="shared" si="325"/>
        <v>19200</v>
      </c>
      <c r="W243">
        <f>IF(V243+O243&gt;VLOOKUP(E243,'Coincident Peak'!$C$22:$I$33,7),0,1)</f>
        <v>1</v>
      </c>
      <c r="X243" s="421">
        <f>IF((AND(E243=MONTH(VLOOKUP('Time Series Data'!E243,'Coincident Peak'!$C$5:$D$16,2)),F243=DAY(VLOOKUP('Time Series Data'!E243,'Coincident Peak'!$C$5:$D$16,2)),IF(AND(G243&lt;=HOUR(VLOOKUP('Time Series Data'!E243,'Coincident Peak'!$C$5:$E$16,3))+Values!$E$5,G243&gt;=HOUR(VLOOKUP('Time Series Data'!E243,'Coincident Peak'!$C$5:$E$16,3))-Values!$E$5),"TRUE","FALSE"))),BatteryPower,0)</f>
        <v>0</v>
      </c>
      <c r="Y243" s="185">
        <f>IF((AND(E243=MONTH(VLOOKUP('Time Series Data'!E243,'Coincident Peak'!$C$5:$D$16,2)),F243=DAY(VLOOKUP('Time Series Data'!E243,'Coincident Peak'!$C$5:$D$16,2)))),0,N243)</f>
        <v>0</v>
      </c>
      <c r="Z243" s="185">
        <f>IF((AND(E243=MONTH(VLOOKUP('Time Series Data'!E243,'Coincident Peak'!$C$5:$D$16,2)),F243=DAY(VLOOKUP('Time Series Data'!E243,'Coincident Peak'!$C$5:$D$16,2)),IF(AND(G243&lt;=HOUR(VLOOKUP('Time Series Data'!E243,'Coincident Peak'!$C$5:$E$16,3))+Values!$E$5,G243&gt;=HOUR(VLOOKUP('Time Series Data'!E243,'Coincident Peak'!$C$5:$E$16,3))-Values!$E$5),"TRUE","FALSE"))),BatteryPower,Y243)</f>
        <v>0</v>
      </c>
      <c r="AA243" s="185">
        <f>IF((AND(E243=MONTH(VLOOKUP('Time Series Data'!E243,'Coincident Peak'!$C$5:$D$16,2)),F243=DAY(VLOOKUP('Time Series Data'!E243,'Coincident Peak'!$C$5:$D$16,2))-1)),VLOOKUP(E243,'Coincident Peak'!$C$5:$N$16,11)*Z243,Z243)</f>
        <v>0</v>
      </c>
      <c r="AB243" s="185">
        <f>IF((AND(E243=MONTH(VLOOKUP('Time Series Data'!E243,'Coincident Peak'!$C$5:$D$16,2)),F243=DAY(VLOOKUP('Time Series Data'!E243,'Coincident Peak'!$C$5:$D$16,2))+1)),VLOOKUP(E243,'Coincident Peak'!$C$5:$N$16,12)*AA243,AA243)</f>
        <v>0</v>
      </c>
      <c r="AC243" s="185">
        <f>IF((AND(E243=MONTH(VLOOKUP('Time Series Data'!E243,'Coincident Peak'!$C$5:$D$16,2)),F243=DAY(VLOOKUP('Time Series Data'!E243,'Coincident Peak'!$C$5:$D$16,2)))),0,O243)</f>
        <v>0</v>
      </c>
      <c r="AD243" s="185">
        <f>IF((AND(E243=MONTH(VLOOKUP('Time Series Data'!E243,'Coincident Peak'!$C$5:$D$16,2)),F243=DAY(VLOOKUP('Time Series Data'!E243,'Coincident Peak'!$C$5:$D$16,2))-1)),VLOOKUP(E243,'Coincident Peak'!$C$5:$N$16,11)*AC243,AC243)</f>
        <v>0</v>
      </c>
      <c r="AE243" s="185">
        <f>IF((AND(E243=MONTH(VLOOKUP('Time Series Data'!E243,'Coincident Peak'!$C$5:$D$16,2)),F243=DAY(VLOOKUP('Time Series Data'!E243,'Coincident Peak'!$C$5:$D$16,2))+1)),VLOOKUP(E243,'Coincident Peak'!$C$5:$N$16,12)*AD243,AD243)</f>
        <v>0</v>
      </c>
      <c r="AF243" s="102">
        <f t="shared" si="326"/>
        <v>19200</v>
      </c>
      <c r="AG243" s="185">
        <f>IF((AND(E243=MONTH(VLOOKUP('Time Series Data'!E243,'Coincident Peak'!$C$5:$D$16,2)),F243=DAY(VLOOKUP('Time Series Data'!E243,'Coincident Peak'!$C$5:$D$16,2)))),U243,O243)</f>
        <v>0</v>
      </c>
      <c r="AH243" s="102">
        <f t="shared" si="416"/>
        <v>19200</v>
      </c>
      <c r="AL243" s="108">
        <v>236</v>
      </c>
      <c r="AM243" s="116">
        <f t="shared" ca="1" si="327"/>
        <v>43702</v>
      </c>
      <c r="AN243" s="110">
        <f t="shared" ca="1" si="328"/>
        <v>0</v>
      </c>
      <c r="AO243" s="111">
        <f t="shared" ca="1" si="329"/>
        <v>0</v>
      </c>
      <c r="AP243" s="111">
        <f t="shared" ca="1" si="330"/>
        <v>0</v>
      </c>
      <c r="AQ243" s="111">
        <f t="shared" ca="1" si="331"/>
        <v>0</v>
      </c>
      <c r="AR243" s="205">
        <f t="shared" ca="1" si="332"/>
        <v>1581.1221799999998</v>
      </c>
      <c r="AS243" s="111">
        <f t="shared" ca="1" si="333"/>
        <v>1004.8819610627201</v>
      </c>
      <c r="AT243" s="111">
        <f ca="1">IF(ISNA(MATCH(AM243,'Coincident Peak'!$D$5:$D$16,0))=TRUE,0,SUMIFS($O$7:$O$8790,$F$7:$F$8790,DAY(AM243),$E$7:$E$8790,MONTH(AM243),$G$7:$G$8790,"&lt;"&amp;HOUR(VLOOKUP(AM243,'Coincident Peak'!$D$5:$E$16,2))-Values!$E$5))</f>
        <v>0</v>
      </c>
      <c r="AU243" s="111">
        <f t="shared" ca="1" si="334"/>
        <v>0</v>
      </c>
      <c r="AV243" s="102">
        <f t="shared" ca="1" si="335"/>
        <v>0</v>
      </c>
      <c r="AW243" s="102">
        <f t="shared" ca="1" si="336"/>
        <v>0</v>
      </c>
      <c r="AX243" s="102">
        <f t="shared" ca="1" si="337"/>
        <v>0</v>
      </c>
      <c r="AY243" s="102">
        <f ca="1">IF(IF(ISNA(MATCH(AM243,'Coincident Peak'!$D$5:$D$16,0))=TRUE,0,SUMIFS($O$7:$O$8790,$F$7:$F$8790,DAY(AM243),$E$7:$E$8790,MONTH(AM243),$G$7:$G$8790,"&lt;"&amp;HOUR(VLOOKUP(AM243,'Coincident Peak'!$D$5:$E$16,2))-Values!$E$5,$I$7:$I$8790,1))*Rndtrp_eff&gt;Effective_Battery_Capacity,Effective_Battery_Capacity,IF(ISNA(MATCH(AM243,'Coincident Peak'!$D$5:$D$16,0))=TRUE,0,SUMIFS($O$7:$O$8790,$F$7:$F$8790,DAY(AM243),$E$7:$E$8790,MONTH(AM243),$G$7:$G$8790,"&lt;"&amp;HOUR(VLOOKUP(AM243,'Coincident Peak'!$D$5:$E$16,2))-Values!$E$5,$I$7:$I$8790,1)))</f>
        <v>0</v>
      </c>
      <c r="AZ243" s="102">
        <f t="shared" ca="1" si="338"/>
        <v>0</v>
      </c>
      <c r="BA243" s="102">
        <f t="shared" ca="1" si="339"/>
        <v>0</v>
      </c>
      <c r="BB243" s="102">
        <f t="shared" ca="1" si="340"/>
        <v>0</v>
      </c>
      <c r="BD243" s="102">
        <f t="shared" ca="1" si="341"/>
        <v>0</v>
      </c>
      <c r="BE243" s="102">
        <f t="shared" ca="1" si="342"/>
        <v>0</v>
      </c>
      <c r="BF243" s="102">
        <f t="shared" ca="1" si="343"/>
        <v>0</v>
      </c>
      <c r="BG243" s="102">
        <f ca="1">IF(IF(ISNA(MATCH(AM243,'Coincident Peak'!$D$5:$D$16,0))=TRUE,0,SUMIFS($O$7:$O$8790,$F$7:$F$8790,DAY(AM243),$E$7:$E$8790,MONTH(AM243),$G$7:$G$8790,"&lt;"&amp;HOUR(VLOOKUP(AM243,'Coincident Peak'!$D$5:$E$16,2))-Values!$E$5,$I$7:$I$8790,0))&gt;(Effective_Battery_Capacity/Rndtrp_eff),(Effective_Battery_Capacity/Rndtrp_eff),IF(ISNA(MATCH(AM243,'Coincident Peak'!$D$5:$D$16,0))=TRUE,0,SUMIFS($O$7:$O$8790,$F$7:$F$8790,DAY(AM243),$E$7:$E$8790,MONTH(AM243),$G$7:$G$8790,"&lt;"&amp;HOUR(VLOOKUP(AM243,'Coincident Peak'!$D$5:$E$16,2))-Values!$E$5,$I$7:$I$8790,0)))</f>
        <v>0</v>
      </c>
      <c r="BH243" s="102">
        <f ca="1">IF((IF(ISNA(MATCH(AM243,'Coincident Peak'!$D$5:$D$16,0))=TRUE,0,SUMIFS($O$7:$O$8790,$F$7:$F$8790,DAY(AM243),$E$7:$E$8790,MONTH(AM243),$G$7:$G$8790,"&lt;"&amp;HOUR(VLOOKUP(AM243,'Coincident Peak'!$D$5:$E$16,2))-Values!$E$5)))&gt;(Effective_Battery_Capacity/Rndtrp_eff),(Effective_Battery_Capacity/Rndtrp_eff),(IF(ISNA(MATCH(AM243,'Coincident Peak'!$D$5:$D$16,0))=TRUE,0,SUMIFS($O$7:$O$8790,$F$7:$F$8790,DAY(AM243),$E$7:$E$8790,MONTH(AM243),$G$7:$G$8790,"&lt;"&amp;HOUR(VLOOKUP(AM243,'Coincident Peak'!$D$5:$E$16,2))-Values!$E$5))))</f>
        <v>0</v>
      </c>
      <c r="BI243" s="206">
        <f t="shared" ca="1" si="344"/>
        <v>0</v>
      </c>
      <c r="BJ243" s="206">
        <f t="shared" ca="1" si="345"/>
        <v>0</v>
      </c>
      <c r="BK243" s="102">
        <f>IF(WholesaleEnergyCost_2&gt;PPACostPerKWh,(IF((SUMIFS('Time Series Data'!$AG$7:$AG$8790,'Time Series Data'!$I$7:$I$8790,1,$F$7:$F$8790,DAY(AM243),$E$7:$E$8790,MONTH(AM243))-BP243)&gt;(Effective_Battery_Capacity/Rndtrp_eff),(Effective_Battery_Capacity/Rndtrp_eff),(SUMIFS('Time Series Data'!$AG$7:$AG$8790,'Time Series Data'!$I$7:$I$8790,1,$F$7:$F$8790,DAY(AM243),$E$7:$E$8790,MONTH(AM243))))-BP243),0)</f>
        <v>0</v>
      </c>
      <c r="BL243" s="102">
        <f t="shared" ca="1" si="346"/>
        <v>0</v>
      </c>
      <c r="BM243" s="102">
        <f ca="1">SUMIFS('Time Series Data'!$AG$7:$AG$8790,$F$7:$F$8790,DAY(AM243),$E$7:$E$8790,MONTH(AM243),'Time Series Data'!$I$7:$I$8790,1)-BL243-BP243</f>
        <v>1154.89868</v>
      </c>
      <c r="BN243" s="102">
        <f ca="1">SUMIFS('Time Series Data'!$AG$7:$AG$8790,'Time Series Data'!$I$7:$I$8790,0,$F$7:$F$8790,DAY(AM243),$E$7:$E$8790,MONTH(AM243))-BQ243</f>
        <v>426.22350000000006</v>
      </c>
      <c r="BO243" s="102">
        <f ca="1">IF((IF(ISNA(MATCH(AM243,'Coincident Peak'!$D$5:$D$16,0))=TRUE,0,SUMIFS($U$7:$U$8790,$F$7:$F$8790,DAY(AM243),$E$7:$E$8790,MONTH(AM243),$G$7:$G$8790,"&lt;"&amp;HOUR(VLOOKUP(AM243,'Coincident Peak'!$D$5:$E$16,2))-Values!$E$5)))&gt;(Effective_Battery_Capacity/Rndtrp_eff),(Effective_Battery_Capacity/Rndtrp_eff),(IF(ISNA(MATCH(AM243,'Coincident Peak'!$D$5:$D$16,0))=TRUE,0,SUMIFS($U$7:$U$8790,$F$7:$F$8790,DAY(AM243),$E$7:$E$8790,MONTH(AM243),$G$7:$G$8790,"&lt;"&amp;HOUR(VLOOKUP(AM243,'Coincident Peak'!$D$5:$E$16,2))-Values!$E$5))))</f>
        <v>0</v>
      </c>
      <c r="BP243" s="102">
        <f>IF(WholesaleEnergyCost_2&gt;PPACostPerKWh,(IF((IF(ISNA(MATCH(AM243,'Coincident Peak'!$D$5:$D$16,0))=TRUE,0,SUMIFS($U$7:$U$8790,$F$7:$F$8790,DAY(AM243),$E$7:$E$8790,MONTH(AM243),$G$7:$G$8790,"&lt;"&amp;HOUR(VLOOKUP(AM243,'Coincident Peak'!$D$5:$E$16,2))-Values!$E$5,$I$7:$I$8790,1)))&gt;(Effective_Battery_Capacity/Rndtrp_eff),(Effective_Battery_Capacity/Rndtrp_eff),(IF(ISNA(MATCH(AM243,'Coincident Peak'!$D$5:$D$16,0))=TRUE,0,SUMIFS($U$7:$U$8790,$F$7:$F$8790,DAY(AM243),$E$7:$E$8790,MONTH(AM243),$G$7:$G$8790,"&lt;"&amp;HOUR(VLOOKUP(AM243,'Coincident Peak'!$D$5:$E$16,2))-Values!$E$5,$I$7:$I$8790,1))))),0)</f>
        <v>0</v>
      </c>
      <c r="BQ243" s="102">
        <f>IF(WholesaleEnergyCost_1&gt;PPACostPerKWh,(IF((IF(ISNA(MATCH(AM243,'Coincident Peak'!$D$5:$D$16,0))=TRUE,0,SUMIFS($U$7:$U$8790,$F$7:$F$8790,DAY(AM243),$E$7:$E$8790,MONTH(AM243),$G$7:$G$8790,"&lt;"&amp;HOUR(VLOOKUP(AM243,'Coincident Peak'!$D$5:$E$16,2))-Values!$E$5,$I$7:$I$8790,0)))&gt;(Effective_Battery_Capacity/Rndtrp_eff),(Effective_Battery_Capacity/Rndtrp_eff),(IF(ISNA(MATCH(AM243,'Coincident Peak'!$D$5:$D$16,0))=TRUE,0,SUMIFS($U$7:$U$8790,$F$7:$F$8790,DAY(AM243),$E$7:$E$8790,MONTH(AM243),$G$7:$G$8790,"&lt;"&amp;HOUR(VLOOKUP(AM243,'Coincident Peak'!$D$5:$E$16,2))-Values!$E$5,$I$7:$I$8790,0))))),0)</f>
        <v>0</v>
      </c>
      <c r="BR243" s="102">
        <f t="shared" ca="1" si="347"/>
        <v>0</v>
      </c>
      <c r="BS243" s="102">
        <f t="shared" ca="1" si="348"/>
        <v>1154.89868</v>
      </c>
      <c r="BT243" s="102">
        <f t="shared" ca="1" si="349"/>
        <v>0</v>
      </c>
      <c r="BU243" s="102"/>
      <c r="BV243" s="110">
        <f ca="1">IF(ISNA(MATCH(AM243,'Coincident Peak'!$D$5:$D$16,0))=TRUE,0,1)</f>
        <v>0</v>
      </c>
      <c r="BW243" s="114">
        <f t="shared" ca="1" si="350"/>
        <v>0</v>
      </c>
      <c r="BX243" s="114">
        <f t="shared" ca="1" si="351"/>
        <v>0</v>
      </c>
      <c r="BY243" s="114">
        <f t="shared" ca="1" si="352"/>
        <v>0</v>
      </c>
      <c r="BZ243" s="114">
        <f t="shared" ca="1" si="353"/>
        <v>0</v>
      </c>
      <c r="CA243" s="114">
        <f t="shared" ca="1" si="354"/>
        <v>0</v>
      </c>
      <c r="CB243" s="110">
        <f t="shared" ca="1" si="355"/>
        <v>1</v>
      </c>
      <c r="CC243" s="110">
        <f t="shared" ca="1" si="356"/>
        <v>1</v>
      </c>
      <c r="CD243" s="110">
        <f ca="1">IF(ISNA(MATCH(AM243,'Coincident Peak'!$D$5:$D$16,0))=TRUE,1,0)</f>
        <v>1</v>
      </c>
      <c r="CE243" s="110">
        <f ca="1">VLOOKUP(MONTH($AM243),'Value Stacking Basis'!$B$38:$D$49,3)</f>
        <v>3</v>
      </c>
      <c r="CF243">
        <f ca="1">VLOOKUP(MONTH($AM243),'Value Stacking Basis'!$B$38:$F$49,5)</f>
        <v>2</v>
      </c>
      <c r="CG243" s="110">
        <f t="shared" ca="1" si="357"/>
        <v>1</v>
      </c>
      <c r="CK243" s="111">
        <f t="shared" ca="1" si="358"/>
        <v>1004.8819610627201</v>
      </c>
      <c r="CL243" s="111">
        <f t="shared" ca="1" si="359"/>
        <v>1004.8819610627201</v>
      </c>
      <c r="CM243" s="111">
        <f t="shared" ca="1" si="360"/>
        <v>0</v>
      </c>
      <c r="CN243" s="111">
        <f t="shared" ca="1" si="361"/>
        <v>0</v>
      </c>
      <c r="CO243" s="111">
        <f t="shared" ca="1" si="362"/>
        <v>24</v>
      </c>
      <c r="CQ243" s="111">
        <f t="shared" ca="1" si="363"/>
        <v>24</v>
      </c>
      <c r="CR243" s="111">
        <f t="shared" ca="1" si="364"/>
        <v>0</v>
      </c>
      <c r="CS243" s="111">
        <f t="shared" ca="1" si="365"/>
        <v>0</v>
      </c>
      <c r="CT243" s="111">
        <f t="shared" ca="1" si="366"/>
        <v>0</v>
      </c>
      <c r="CU243" s="111">
        <f t="shared" ca="1" si="367"/>
        <v>0</v>
      </c>
      <c r="CW243" s="205">
        <f t="array" aca="1" ref="CW243" ca="1">IF($BV243=0,0,IF($CB243=0,INDEX('Time Series Data'!N$7:N$8790,MATCH(1,(MONTH($AM243)='Time Series Data'!$E$7:$E$8790)*(DAY($AM243)='Time Series Data'!$F$7:$F$8790)*(HOUR(VLOOKUP('Time Series Data'!$AM243,'Coincident Peak'!$D$5:$I$16,2))='Time Series Data'!$G$7:$G$8790),0)),IF(($AT243*Rndtrp_eff)&gt;Effective_Battery_Capacity,BatteryPower,(($AT243*Rndtrp_eff)/Effective_Battery_Capacity)*BatteryPower)))</f>
        <v>0</v>
      </c>
      <c r="CX243" s="111">
        <f t="shared" ca="1" si="368"/>
        <v>1004.8819610627201</v>
      </c>
      <c r="CY243" s="111">
        <f t="shared" ca="1" si="369"/>
        <v>1004.8819610627201</v>
      </c>
      <c r="CZ243" s="111">
        <f t="shared" ca="1" si="370"/>
        <v>0</v>
      </c>
      <c r="DA243" s="111">
        <f t="shared" ca="1" si="371"/>
        <v>0</v>
      </c>
      <c r="DC243" s="205">
        <f t="array" aca="1" ref="DC243" ca="1">IF($BV243=0,0,IF($CB243=0,INDEX('Time Series Data'!N$7:N$8790,MATCH(1,(MONTH($AM243)='Time Series Data'!$E$7:$E$8790)*(DAY($AM243)='Time Series Data'!$F$7:$F$8790)*(HOUR(VLOOKUP('Time Series Data'!$AM243,'Coincident Peak'!$D$5:$I$16,2))='Time Series Data'!$G$7:$G$8790),0)),IF(($AT243*Rndtrp_eff)&gt;Effective_Battery_Capacity,BatteryPower,(($AT243*Rndtrp_eff)/Effective_Battery_Capacity)*BatteryPower)))</f>
        <v>0</v>
      </c>
      <c r="DD243" s="111">
        <f t="shared" ca="1" si="372"/>
        <v>24</v>
      </c>
      <c r="DF243" s="102">
        <f t="shared" ca="1" si="373"/>
        <v>0</v>
      </c>
      <c r="DG243" s="206">
        <f t="shared" ca="1" si="417"/>
        <v>0</v>
      </c>
      <c r="DH243" s="206">
        <f t="shared" ca="1" si="374"/>
        <v>1004.8819610627201</v>
      </c>
      <c r="DI243" s="205">
        <f t="shared" ca="1" si="375"/>
        <v>1004.8819610627201</v>
      </c>
      <c r="DJ243" s="205">
        <f t="shared" ca="1" si="376"/>
        <v>0</v>
      </c>
      <c r="DK243" s="205">
        <f t="shared" ca="1" si="377"/>
        <v>0</v>
      </c>
      <c r="DM243" s="102">
        <f t="shared" ca="1" si="378"/>
        <v>0</v>
      </c>
      <c r="DN243" s="102">
        <f t="shared" ca="1" si="418"/>
        <v>0</v>
      </c>
      <c r="DO243" s="102">
        <f t="shared" ca="1" si="379"/>
        <v>1004.8819610627201</v>
      </c>
      <c r="DP243" s="102">
        <f t="shared" ca="1" si="380"/>
        <v>24</v>
      </c>
      <c r="DR243" s="102">
        <f t="shared" ca="1" si="381"/>
        <v>0</v>
      </c>
      <c r="DS243" s="111">
        <f t="shared" ca="1" si="382"/>
        <v>1004.8819610627201</v>
      </c>
      <c r="DT243" s="111">
        <f t="shared" ca="1" si="383"/>
        <v>0</v>
      </c>
      <c r="DU243" s="111">
        <f t="shared" ca="1" si="419"/>
        <v>0</v>
      </c>
      <c r="DV243" s="111">
        <f t="shared" ca="1" si="384"/>
        <v>24</v>
      </c>
      <c r="DX243" s="102">
        <f t="shared" ca="1" si="385"/>
        <v>0</v>
      </c>
      <c r="DY243" s="111">
        <f t="shared" ca="1" si="386"/>
        <v>24</v>
      </c>
      <c r="DZ243" s="111">
        <f t="shared" ca="1" si="387"/>
        <v>0</v>
      </c>
      <c r="EA243" s="111">
        <f t="shared" ca="1" si="388"/>
        <v>0</v>
      </c>
      <c r="EB243" s="111">
        <f t="shared" ca="1" si="420"/>
        <v>0</v>
      </c>
      <c r="EF243" s="111">
        <f t="shared" ca="1" si="389"/>
        <v>1596.2559999999999</v>
      </c>
      <c r="EG243" s="111">
        <f t="shared" ca="1" si="390"/>
        <v>0</v>
      </c>
      <c r="EH243" s="111">
        <f t="shared" ca="1" si="391"/>
        <v>0</v>
      </c>
      <c r="EI243" s="111">
        <f t="shared" ca="1" si="392"/>
        <v>24</v>
      </c>
      <c r="EK243" s="111">
        <f t="shared" ca="1" si="393"/>
        <v>24</v>
      </c>
      <c r="EL243" s="111">
        <f t="shared" ca="1" si="394"/>
        <v>0</v>
      </c>
      <c r="EM243" s="111">
        <f t="shared" ca="1" si="395"/>
        <v>0</v>
      </c>
      <c r="EN243" s="111">
        <f t="shared" ca="1" si="396"/>
        <v>0</v>
      </c>
      <c r="EP243" s="111">
        <f ca="1">IF($BV243=0,0,IF($CC243=0,VLOOKUP('Time Series Data'!$AM243,'Coincident Peak'!$D$5:$I$16,3),BatteryPower))</f>
        <v>0</v>
      </c>
      <c r="EQ243" s="111">
        <f t="shared" ca="1" si="397"/>
        <v>1596.2559999999999</v>
      </c>
      <c r="ER243" s="111">
        <f t="shared" ca="1" si="398"/>
        <v>0</v>
      </c>
      <c r="ES243" s="111">
        <f t="shared" ca="1" si="399"/>
        <v>0</v>
      </c>
      <c r="EU243" s="111">
        <f ca="1">IF($BV243=0,0,IF($CC243=0,VLOOKUP('Time Series Data'!$AM243,'Coincident Peak'!$D$5:$I$16,3),BatteryPower))</f>
        <v>0</v>
      </c>
      <c r="EV243" s="111">
        <f t="shared" ca="1" si="400"/>
        <v>24</v>
      </c>
      <c r="EX243" s="111">
        <f t="shared" ca="1" si="401"/>
        <v>0</v>
      </c>
      <c r="EY243" s="111">
        <f t="shared" ca="1" si="421"/>
        <v>0</v>
      </c>
      <c r="EZ243" s="111">
        <f t="shared" ca="1" si="402"/>
        <v>1596.2559999999999</v>
      </c>
      <c r="FA243" s="111">
        <f t="shared" ca="1" si="403"/>
        <v>0</v>
      </c>
      <c r="FB243" s="111">
        <f t="shared" ca="1" si="422"/>
        <v>0</v>
      </c>
      <c r="FD243" s="111">
        <f t="shared" ca="1" si="404"/>
        <v>0</v>
      </c>
      <c r="FE243" s="111">
        <f t="shared" ca="1" si="423"/>
        <v>0</v>
      </c>
      <c r="FF243" s="188">
        <f t="shared" ca="1" si="405"/>
        <v>24</v>
      </c>
      <c r="FH243" s="111">
        <f t="shared" ca="1" si="406"/>
        <v>0</v>
      </c>
      <c r="FI243" s="111">
        <f t="shared" ca="1" si="407"/>
        <v>1596.2559999999999</v>
      </c>
      <c r="FJ243" s="111">
        <f t="shared" ca="1" si="408"/>
        <v>0</v>
      </c>
      <c r="FK243" s="111">
        <f t="shared" ca="1" si="424"/>
        <v>0</v>
      </c>
      <c r="FL243" s="111">
        <f t="shared" ca="1" si="409"/>
        <v>24</v>
      </c>
      <c r="FN243" s="111">
        <f t="shared" ca="1" si="410"/>
        <v>0</v>
      </c>
      <c r="FO243" s="111">
        <f t="shared" ca="1" si="411"/>
        <v>24</v>
      </c>
      <c r="FP243" s="111">
        <f t="shared" ca="1" si="412"/>
        <v>0</v>
      </c>
      <c r="FQ243" s="111">
        <f t="shared" ca="1" si="413"/>
        <v>0</v>
      </c>
      <c r="FR243" s="111">
        <f t="shared" ca="1" si="425"/>
        <v>0</v>
      </c>
      <c r="FT243" s="111">
        <f t="shared" ca="1" si="414"/>
        <v>0</v>
      </c>
    </row>
    <row r="244" spans="1:176" x14ac:dyDescent="0.2">
      <c r="A244" s="77"/>
      <c r="B244" s="77">
        <f t="shared" si="320"/>
        <v>43475.875</v>
      </c>
      <c r="C244" s="112">
        <f t="shared" si="321"/>
        <v>43475</v>
      </c>
      <c r="D244" s="106">
        <f t="shared" si="415"/>
        <v>18672</v>
      </c>
      <c r="E244" s="469">
        <v>1</v>
      </c>
      <c r="F244" s="469">
        <v>10</v>
      </c>
      <c r="G244" s="110">
        <v>21</v>
      </c>
      <c r="H244" s="110">
        <f t="shared" si="322"/>
        <v>4</v>
      </c>
      <c r="I244" s="110" cm="1">
        <f t="array" ref="I244">INDEX(Values!$V$6:$AG$29,'Time Series Data'!G244+1,'Time Series Data'!E244)</f>
        <v>1</v>
      </c>
      <c r="J244" s="113">
        <v>237.5</v>
      </c>
      <c r="K244" s="108">
        <v>18672</v>
      </c>
      <c r="L244" s="108">
        <v>274.17899999999997</v>
      </c>
      <c r="M244">
        <v>0</v>
      </c>
      <c r="N244">
        <v>0</v>
      </c>
      <c r="O244">
        <v>0</v>
      </c>
      <c r="P244">
        <v>95</v>
      </c>
      <c r="T244" s="185">
        <f t="shared" si="323"/>
        <v>274.17899999999997</v>
      </c>
      <c r="U244" s="185">
        <f t="shared" si="324"/>
        <v>0</v>
      </c>
      <c r="V244" s="102">
        <f t="shared" si="325"/>
        <v>18672</v>
      </c>
      <c r="W244">
        <f>IF(V244+O244&gt;VLOOKUP(E244,'Coincident Peak'!$C$22:$I$33,7),0,1)</f>
        <v>1</v>
      </c>
      <c r="X244" s="421">
        <f>IF((AND(E244=MONTH(VLOOKUP('Time Series Data'!E244,'Coincident Peak'!$C$5:$D$16,2)),F244=DAY(VLOOKUP('Time Series Data'!E244,'Coincident Peak'!$C$5:$D$16,2)),IF(AND(G244&lt;=HOUR(VLOOKUP('Time Series Data'!E244,'Coincident Peak'!$C$5:$E$16,3))+Values!$E$5,G244&gt;=HOUR(VLOOKUP('Time Series Data'!E244,'Coincident Peak'!$C$5:$E$16,3))-Values!$E$5),"TRUE","FALSE"))),BatteryPower,0)</f>
        <v>0</v>
      </c>
      <c r="Y244" s="185">
        <f>IF((AND(E244=MONTH(VLOOKUP('Time Series Data'!E244,'Coincident Peak'!$C$5:$D$16,2)),F244=DAY(VLOOKUP('Time Series Data'!E244,'Coincident Peak'!$C$5:$D$16,2)))),0,N244)</f>
        <v>0</v>
      </c>
      <c r="Z244" s="185">
        <f>IF((AND(E244=MONTH(VLOOKUP('Time Series Data'!E244,'Coincident Peak'!$C$5:$D$16,2)),F244=DAY(VLOOKUP('Time Series Data'!E244,'Coincident Peak'!$C$5:$D$16,2)),IF(AND(G244&lt;=HOUR(VLOOKUP('Time Series Data'!E244,'Coincident Peak'!$C$5:$E$16,3))+Values!$E$5,G244&gt;=HOUR(VLOOKUP('Time Series Data'!E244,'Coincident Peak'!$C$5:$E$16,3))-Values!$E$5),"TRUE","FALSE"))),BatteryPower,Y244)</f>
        <v>0</v>
      </c>
      <c r="AA244" s="185">
        <f>IF((AND(E244=MONTH(VLOOKUP('Time Series Data'!E244,'Coincident Peak'!$C$5:$D$16,2)),F244=DAY(VLOOKUP('Time Series Data'!E244,'Coincident Peak'!$C$5:$D$16,2))-1)),VLOOKUP(E244,'Coincident Peak'!$C$5:$N$16,11)*Z244,Z244)</f>
        <v>0</v>
      </c>
      <c r="AB244" s="185">
        <f>IF((AND(E244=MONTH(VLOOKUP('Time Series Data'!E244,'Coincident Peak'!$C$5:$D$16,2)),F244=DAY(VLOOKUP('Time Series Data'!E244,'Coincident Peak'!$C$5:$D$16,2))+1)),VLOOKUP(E244,'Coincident Peak'!$C$5:$N$16,12)*AA244,AA244)</f>
        <v>0</v>
      </c>
      <c r="AC244" s="185">
        <f>IF((AND(E244=MONTH(VLOOKUP('Time Series Data'!E244,'Coincident Peak'!$C$5:$D$16,2)),F244=DAY(VLOOKUP('Time Series Data'!E244,'Coincident Peak'!$C$5:$D$16,2)))),0,O244)</f>
        <v>0</v>
      </c>
      <c r="AD244" s="185">
        <f>IF((AND(E244=MONTH(VLOOKUP('Time Series Data'!E244,'Coincident Peak'!$C$5:$D$16,2)),F244=DAY(VLOOKUP('Time Series Data'!E244,'Coincident Peak'!$C$5:$D$16,2))-1)),VLOOKUP(E244,'Coincident Peak'!$C$5:$N$16,11)*AC244,AC244)</f>
        <v>0</v>
      </c>
      <c r="AE244" s="185">
        <f>IF((AND(E244=MONTH(VLOOKUP('Time Series Data'!E244,'Coincident Peak'!$C$5:$D$16,2)),F244=DAY(VLOOKUP('Time Series Data'!E244,'Coincident Peak'!$C$5:$D$16,2))+1)),VLOOKUP(E244,'Coincident Peak'!$C$5:$N$16,12)*AD244,AD244)</f>
        <v>0</v>
      </c>
      <c r="AF244" s="102">
        <f t="shared" si="326"/>
        <v>18672</v>
      </c>
      <c r="AG244" s="185">
        <f>IF((AND(E244=MONTH(VLOOKUP('Time Series Data'!E244,'Coincident Peak'!$C$5:$D$16,2)),F244=DAY(VLOOKUP('Time Series Data'!E244,'Coincident Peak'!$C$5:$D$16,2)))),U244,O244)</f>
        <v>0</v>
      </c>
      <c r="AH244" s="102">
        <f t="shared" si="416"/>
        <v>18672</v>
      </c>
      <c r="AL244" s="108">
        <v>237</v>
      </c>
      <c r="AM244" s="116">
        <f t="shared" ca="1" si="327"/>
        <v>43703</v>
      </c>
      <c r="AN244" s="110">
        <f t="shared" ca="1" si="328"/>
        <v>1</v>
      </c>
      <c r="AO244" s="111">
        <f t="shared" ca="1" si="329"/>
        <v>0</v>
      </c>
      <c r="AP244" s="111">
        <f t="shared" ca="1" si="330"/>
        <v>0</v>
      </c>
      <c r="AQ244" s="111">
        <f t="shared" ca="1" si="331"/>
        <v>0</v>
      </c>
      <c r="AR244" s="205">
        <f t="shared" ca="1" si="332"/>
        <v>2446.1532400000006</v>
      </c>
      <c r="AS244" s="111">
        <f t="shared" ca="1" si="333"/>
        <v>1849.9852280265602</v>
      </c>
      <c r="AT244" s="111">
        <f ca="1">IF(ISNA(MATCH(AM244,'Coincident Peak'!$D$5:$D$16,0))=TRUE,0,SUMIFS($O$7:$O$8790,$F$7:$F$8790,DAY(AM244),$E$7:$E$8790,MONTH(AM244),$G$7:$G$8790,"&lt;"&amp;HOUR(VLOOKUP(AM244,'Coincident Peak'!$D$5:$E$16,2))-Values!$E$5))</f>
        <v>0</v>
      </c>
      <c r="AU244" s="111">
        <f t="shared" ca="1" si="334"/>
        <v>0</v>
      </c>
      <c r="AV244" s="102">
        <f t="shared" ca="1" si="335"/>
        <v>0</v>
      </c>
      <c r="AW244" s="102">
        <f t="shared" ca="1" si="336"/>
        <v>0</v>
      </c>
      <c r="AX244" s="102">
        <f t="shared" ca="1" si="337"/>
        <v>319.98759999999999</v>
      </c>
      <c r="AY244" s="102">
        <f ca="1">IF(IF(ISNA(MATCH(AM244,'Coincident Peak'!$D$5:$D$16,0))=TRUE,0,SUMIFS($O$7:$O$8790,$F$7:$F$8790,DAY(AM244),$E$7:$E$8790,MONTH(AM244),$G$7:$G$8790,"&lt;"&amp;HOUR(VLOOKUP(AM244,'Coincident Peak'!$D$5:$E$16,2))-Values!$E$5,$I$7:$I$8790,1))*Rndtrp_eff&gt;Effective_Battery_Capacity,Effective_Battery_Capacity,IF(ISNA(MATCH(AM244,'Coincident Peak'!$D$5:$D$16,0))=TRUE,0,SUMIFS($O$7:$O$8790,$F$7:$F$8790,DAY(AM244),$E$7:$E$8790,MONTH(AM244),$G$7:$G$8790,"&lt;"&amp;HOUR(VLOOKUP(AM244,'Coincident Peak'!$D$5:$E$16,2))-Values!$E$5,$I$7:$I$8790,1)))</f>
        <v>0</v>
      </c>
      <c r="AZ244" s="102">
        <f t="shared" ca="1" si="338"/>
        <v>319.98759999999999</v>
      </c>
      <c r="BA244" s="102">
        <f t="shared" ca="1" si="339"/>
        <v>319.98759999999999</v>
      </c>
      <c r="BB244" s="102">
        <f t="shared" ca="1" si="340"/>
        <v>0</v>
      </c>
      <c r="BD244" s="102">
        <f t="shared" ca="1" si="341"/>
        <v>319.98759999999999</v>
      </c>
      <c r="BE244" s="102">
        <f t="shared" ca="1" si="342"/>
        <v>1834.5577080440958</v>
      </c>
      <c r="BF244" s="102">
        <f t="shared" ca="1" si="343"/>
        <v>0</v>
      </c>
      <c r="BG244" s="102">
        <f ca="1">IF(IF(ISNA(MATCH(AM244,'Coincident Peak'!$D$5:$D$16,0))=TRUE,0,SUMIFS($O$7:$O$8790,$F$7:$F$8790,DAY(AM244),$E$7:$E$8790,MONTH(AM244),$G$7:$G$8790,"&lt;"&amp;HOUR(VLOOKUP(AM244,'Coincident Peak'!$D$5:$E$16,2))-Values!$E$5,$I$7:$I$8790,0))&gt;(Effective_Battery_Capacity/Rndtrp_eff),(Effective_Battery_Capacity/Rndtrp_eff),IF(ISNA(MATCH(AM244,'Coincident Peak'!$D$5:$D$16,0))=TRUE,0,SUMIFS($O$7:$O$8790,$F$7:$F$8790,DAY(AM244),$E$7:$E$8790,MONTH(AM244),$G$7:$G$8790,"&lt;"&amp;HOUR(VLOOKUP(AM244,'Coincident Peak'!$D$5:$E$16,2))-Values!$E$5,$I$7:$I$8790,0)))</f>
        <v>0</v>
      </c>
      <c r="BH244" s="102">
        <f ca="1">IF((IF(ISNA(MATCH(AM244,'Coincident Peak'!$D$5:$D$16,0))=TRUE,0,SUMIFS($O$7:$O$8790,$F$7:$F$8790,DAY(AM244),$E$7:$E$8790,MONTH(AM244),$G$7:$G$8790,"&lt;"&amp;HOUR(VLOOKUP(AM244,'Coincident Peak'!$D$5:$E$16,2))-Values!$E$5)))&gt;(Effective_Battery_Capacity/Rndtrp_eff),(Effective_Battery_Capacity/Rndtrp_eff),(IF(ISNA(MATCH(AM244,'Coincident Peak'!$D$5:$D$16,0))=TRUE,0,SUMIFS($O$7:$O$8790,$F$7:$F$8790,DAY(AM244),$E$7:$E$8790,MONTH(AM244),$G$7:$G$8790,"&lt;"&amp;HOUR(VLOOKUP(AM244,'Coincident Peak'!$D$5:$E$16,2))-Values!$E$5))))</f>
        <v>0</v>
      </c>
      <c r="BI244" s="206">
        <f t="shared" ca="1" si="344"/>
        <v>0</v>
      </c>
      <c r="BJ244" s="206">
        <f t="shared" ca="1" si="345"/>
        <v>0</v>
      </c>
      <c r="BK244" s="102">
        <f>IF(WholesaleEnergyCost_2&gt;PPACostPerKWh,(IF((SUMIFS('Time Series Data'!$AG$7:$AG$8790,'Time Series Data'!$I$7:$I$8790,1,$F$7:$F$8790,DAY(AM244),$E$7:$E$8790,MONTH(AM244))-BP244)&gt;(Effective_Battery_Capacity/Rndtrp_eff),(Effective_Battery_Capacity/Rndtrp_eff),(SUMIFS('Time Series Data'!$AG$7:$AG$8790,'Time Series Data'!$I$7:$I$8790,1,$F$7:$F$8790,DAY(AM244),$E$7:$E$8790,MONTH(AM244))))-BP244),0)</f>
        <v>0</v>
      </c>
      <c r="BL244" s="102">
        <f t="shared" ca="1" si="346"/>
        <v>0</v>
      </c>
      <c r="BM244" s="102">
        <f ca="1">SUMIFS('Time Series Data'!$AG$7:$AG$8790,$F$7:$F$8790,DAY(AM244),$E$7:$E$8790,MONTH(AM244),'Time Series Data'!$I$7:$I$8790,1)-BL244-BP244</f>
        <v>2126.1656400000002</v>
      </c>
      <c r="BN244" s="102">
        <f ca="1">SUMIFS('Time Series Data'!$AG$7:$AG$8790,'Time Series Data'!$I$7:$I$8790,0,$F$7:$F$8790,DAY(AM244),$E$7:$E$8790,MONTH(AM244))-BQ244</f>
        <v>319.98759999999999</v>
      </c>
      <c r="BO244" s="102">
        <f ca="1">IF((IF(ISNA(MATCH(AM244,'Coincident Peak'!$D$5:$D$16,0))=TRUE,0,SUMIFS($U$7:$U$8790,$F$7:$F$8790,DAY(AM244),$E$7:$E$8790,MONTH(AM244),$G$7:$G$8790,"&lt;"&amp;HOUR(VLOOKUP(AM244,'Coincident Peak'!$D$5:$E$16,2))-Values!$E$5)))&gt;(Effective_Battery_Capacity/Rndtrp_eff),(Effective_Battery_Capacity/Rndtrp_eff),(IF(ISNA(MATCH(AM244,'Coincident Peak'!$D$5:$D$16,0))=TRUE,0,SUMIFS($U$7:$U$8790,$F$7:$F$8790,DAY(AM244),$E$7:$E$8790,MONTH(AM244),$G$7:$G$8790,"&lt;"&amp;HOUR(VLOOKUP(AM244,'Coincident Peak'!$D$5:$E$16,2))-Values!$E$5))))</f>
        <v>0</v>
      </c>
      <c r="BP244" s="102">
        <f>IF(WholesaleEnergyCost_2&gt;PPACostPerKWh,(IF((IF(ISNA(MATCH(AM244,'Coincident Peak'!$D$5:$D$16,0))=TRUE,0,SUMIFS($U$7:$U$8790,$F$7:$F$8790,DAY(AM244),$E$7:$E$8790,MONTH(AM244),$G$7:$G$8790,"&lt;"&amp;HOUR(VLOOKUP(AM244,'Coincident Peak'!$D$5:$E$16,2))-Values!$E$5,$I$7:$I$8790,1)))&gt;(Effective_Battery_Capacity/Rndtrp_eff),(Effective_Battery_Capacity/Rndtrp_eff),(IF(ISNA(MATCH(AM244,'Coincident Peak'!$D$5:$D$16,0))=TRUE,0,SUMIFS($U$7:$U$8790,$F$7:$F$8790,DAY(AM244),$E$7:$E$8790,MONTH(AM244),$G$7:$G$8790,"&lt;"&amp;HOUR(VLOOKUP(AM244,'Coincident Peak'!$D$5:$E$16,2))-Values!$E$5,$I$7:$I$8790,1))))),0)</f>
        <v>0</v>
      </c>
      <c r="BQ244" s="102">
        <f>IF(WholesaleEnergyCost_1&gt;PPACostPerKWh,(IF((IF(ISNA(MATCH(AM244,'Coincident Peak'!$D$5:$D$16,0))=TRUE,0,SUMIFS($U$7:$U$8790,$F$7:$F$8790,DAY(AM244),$E$7:$E$8790,MONTH(AM244),$G$7:$G$8790,"&lt;"&amp;HOUR(VLOOKUP(AM244,'Coincident Peak'!$D$5:$E$16,2))-Values!$E$5,$I$7:$I$8790,0)))&gt;(Effective_Battery_Capacity/Rndtrp_eff),(Effective_Battery_Capacity/Rndtrp_eff),(IF(ISNA(MATCH(AM244,'Coincident Peak'!$D$5:$D$16,0))=TRUE,0,SUMIFS($U$7:$U$8790,$F$7:$F$8790,DAY(AM244),$E$7:$E$8790,MONTH(AM244),$G$7:$G$8790,"&lt;"&amp;HOUR(VLOOKUP(AM244,'Coincident Peak'!$D$5:$E$16,2))-Values!$E$5,$I$7:$I$8790,0))))),0)</f>
        <v>0</v>
      </c>
      <c r="BR244" s="102">
        <f t="shared" ca="1" si="347"/>
        <v>0</v>
      </c>
      <c r="BS244" s="102">
        <f t="shared" ca="1" si="348"/>
        <v>1834.5577080440958</v>
      </c>
      <c r="BT244" s="102">
        <f t="shared" ca="1" si="349"/>
        <v>0</v>
      </c>
      <c r="BU244" s="102"/>
      <c r="BV244" s="110">
        <f ca="1">IF(ISNA(MATCH(AM244,'Coincident Peak'!$D$5:$D$16,0))=TRUE,0,1)</f>
        <v>0</v>
      </c>
      <c r="BW244" s="114">
        <f t="shared" ca="1" si="350"/>
        <v>0</v>
      </c>
      <c r="BX244" s="114">
        <f t="shared" ca="1" si="351"/>
        <v>0</v>
      </c>
      <c r="BY244" s="114">
        <f t="shared" ca="1" si="352"/>
        <v>0</v>
      </c>
      <c r="BZ244" s="114">
        <f t="shared" ca="1" si="353"/>
        <v>0</v>
      </c>
      <c r="CA244" s="114">
        <f t="shared" ca="1" si="354"/>
        <v>0</v>
      </c>
      <c r="CB244" s="110">
        <f t="shared" ca="1" si="355"/>
        <v>1</v>
      </c>
      <c r="CC244" s="110">
        <f t="shared" ca="1" si="356"/>
        <v>1</v>
      </c>
      <c r="CD244" s="110">
        <f ca="1">IF(ISNA(MATCH(AM244,'Coincident Peak'!$D$5:$D$16,0))=TRUE,1,0)</f>
        <v>1</v>
      </c>
      <c r="CE244" s="110">
        <f ca="1">VLOOKUP(MONTH($AM244),'Value Stacking Basis'!$B$38:$D$49,3)</f>
        <v>3</v>
      </c>
      <c r="CF244">
        <f ca="1">VLOOKUP(MONTH($AM244),'Value Stacking Basis'!$B$38:$F$49,5)</f>
        <v>2</v>
      </c>
      <c r="CG244" s="110">
        <f t="shared" ca="1" si="357"/>
        <v>1</v>
      </c>
      <c r="CK244" s="111">
        <f t="shared" ca="1" si="358"/>
        <v>1849.9852280265602</v>
      </c>
      <c r="CL244" s="111">
        <f t="shared" ca="1" si="359"/>
        <v>1596.2559999999999</v>
      </c>
      <c r="CM244" s="111">
        <f t="shared" ca="1" si="360"/>
        <v>1596.2559999999999</v>
      </c>
      <c r="CN244" s="111">
        <f t="shared" ca="1" si="361"/>
        <v>1596.2559999999999</v>
      </c>
      <c r="CO244" s="111">
        <f t="shared" ca="1" si="362"/>
        <v>0</v>
      </c>
      <c r="CQ244" s="111">
        <f t="shared" ca="1" si="363"/>
        <v>0</v>
      </c>
      <c r="CR244" s="111">
        <f t="shared" ca="1" si="364"/>
        <v>1849.9852280265602</v>
      </c>
      <c r="CS244" s="111">
        <f t="shared" ca="1" si="365"/>
        <v>1596.2559999999999</v>
      </c>
      <c r="CT244" s="111">
        <f t="shared" ca="1" si="366"/>
        <v>1596.2559999999999</v>
      </c>
      <c r="CU244" s="111">
        <f t="shared" ca="1" si="367"/>
        <v>1596.2559999999999</v>
      </c>
      <c r="CW244" s="205">
        <f t="array" aca="1" ref="CW244" ca="1">IF($BV244=0,0,IF($CB244=0,INDEX('Time Series Data'!N$7:N$8790,MATCH(1,(MONTH($AM244)='Time Series Data'!$E$7:$E$8790)*(DAY($AM244)='Time Series Data'!$F$7:$F$8790)*(HOUR(VLOOKUP('Time Series Data'!$AM244,'Coincident Peak'!$D$5:$I$16,2))='Time Series Data'!$G$7:$G$8790),0)),IF(($AT244*Rndtrp_eff)&gt;Effective_Battery_Capacity,BatteryPower,(($AT244*Rndtrp_eff)/Effective_Battery_Capacity)*BatteryPower)))</f>
        <v>0</v>
      </c>
      <c r="CX244" s="111">
        <f t="shared" ca="1" si="368"/>
        <v>1849.9852280265602</v>
      </c>
      <c r="CY244" s="111">
        <f t="shared" ca="1" si="369"/>
        <v>1596.2559999999999</v>
      </c>
      <c r="CZ244" s="111">
        <f t="shared" ca="1" si="370"/>
        <v>1596.2559999999999</v>
      </c>
      <c r="DA244" s="111">
        <f t="shared" ca="1" si="371"/>
        <v>1596.2559999999999</v>
      </c>
      <c r="DC244" s="205">
        <f t="array" aca="1" ref="DC244" ca="1">IF($BV244=0,0,IF($CB244=0,INDEX('Time Series Data'!N$7:N$8790,MATCH(1,(MONTH($AM244)='Time Series Data'!$E$7:$E$8790)*(DAY($AM244)='Time Series Data'!$F$7:$F$8790)*(HOUR(VLOOKUP('Time Series Data'!$AM244,'Coincident Peak'!$D$5:$I$16,2))='Time Series Data'!$G$7:$G$8790),0)),IF(($AT244*Rndtrp_eff)&gt;Effective_Battery_Capacity,BatteryPower,(($AT244*Rndtrp_eff)/Effective_Battery_Capacity)*BatteryPower)))</f>
        <v>0</v>
      </c>
      <c r="DD244" s="111">
        <f t="shared" ca="1" si="372"/>
        <v>0</v>
      </c>
      <c r="DF244" s="102">
        <f t="shared" ca="1" si="373"/>
        <v>0</v>
      </c>
      <c r="DG244" s="206">
        <f t="shared" ca="1" si="417"/>
        <v>0</v>
      </c>
      <c r="DH244" s="206">
        <f t="shared" ca="1" si="374"/>
        <v>1849.9852280265602</v>
      </c>
      <c r="DI244" s="205">
        <f t="shared" ca="1" si="375"/>
        <v>1596.2559999999999</v>
      </c>
      <c r="DJ244" s="205">
        <f t="shared" ca="1" si="376"/>
        <v>1596.2559999999999</v>
      </c>
      <c r="DK244" s="205">
        <f t="shared" ca="1" si="377"/>
        <v>1596.2559999999999</v>
      </c>
      <c r="DM244" s="102">
        <f t="shared" ca="1" si="378"/>
        <v>0</v>
      </c>
      <c r="DN244" s="102">
        <f t="shared" ca="1" si="418"/>
        <v>0</v>
      </c>
      <c r="DO244" s="102">
        <f t="shared" ca="1" si="379"/>
        <v>1849.9852280265602</v>
      </c>
      <c r="DP244" s="102">
        <f t="shared" ca="1" si="380"/>
        <v>0</v>
      </c>
      <c r="DR244" s="102">
        <f t="shared" ca="1" si="381"/>
        <v>0</v>
      </c>
      <c r="DS244" s="111">
        <f t="shared" ca="1" si="382"/>
        <v>1596.2559999999999</v>
      </c>
      <c r="DT244" s="111">
        <f t="shared" ca="1" si="383"/>
        <v>1596.2559999999999</v>
      </c>
      <c r="DU244" s="111">
        <f t="shared" ca="1" si="419"/>
        <v>1596.2559999999999</v>
      </c>
      <c r="DV244" s="111">
        <f t="shared" ca="1" si="384"/>
        <v>0</v>
      </c>
      <c r="DX244" s="102">
        <f t="shared" ca="1" si="385"/>
        <v>0</v>
      </c>
      <c r="DY244" s="111">
        <f t="shared" ca="1" si="386"/>
        <v>0</v>
      </c>
      <c r="DZ244" s="111">
        <f t="shared" ca="1" si="387"/>
        <v>1596.2559999999999</v>
      </c>
      <c r="EA244" s="111">
        <f t="shared" ca="1" si="388"/>
        <v>1596.2559999999999</v>
      </c>
      <c r="EB244" s="111">
        <f t="shared" ca="1" si="420"/>
        <v>1596.2559999999999</v>
      </c>
      <c r="EF244" s="111">
        <f t="shared" ca="1" si="389"/>
        <v>1596.2559999999999</v>
      </c>
      <c r="EG244" s="111">
        <f t="shared" ca="1" si="390"/>
        <v>1596.2559999999999</v>
      </c>
      <c r="EH244" s="111">
        <f t="shared" ca="1" si="391"/>
        <v>1596.2559999999999</v>
      </c>
      <c r="EI244" s="111">
        <f t="shared" ca="1" si="392"/>
        <v>0</v>
      </c>
      <c r="EK244" s="111">
        <f t="shared" ca="1" si="393"/>
        <v>0</v>
      </c>
      <c r="EL244" s="111">
        <f t="shared" ca="1" si="394"/>
        <v>1596.2559999999999</v>
      </c>
      <c r="EM244" s="111">
        <f t="shared" ca="1" si="395"/>
        <v>1596.2559999999999</v>
      </c>
      <c r="EN244" s="111">
        <f t="shared" ca="1" si="396"/>
        <v>1596.2559999999999</v>
      </c>
      <c r="EP244" s="111">
        <f ca="1">IF($BV244=0,0,IF($CC244=0,VLOOKUP('Time Series Data'!$AM244,'Coincident Peak'!$D$5:$I$16,3),BatteryPower))</f>
        <v>0</v>
      </c>
      <c r="EQ244" s="111">
        <f t="shared" ca="1" si="397"/>
        <v>1596.2559999999999</v>
      </c>
      <c r="ER244" s="111">
        <f t="shared" ca="1" si="398"/>
        <v>1596.2559999999999</v>
      </c>
      <c r="ES244" s="111">
        <f t="shared" ca="1" si="399"/>
        <v>1596.2559999999999</v>
      </c>
      <c r="EU244" s="111">
        <f ca="1">IF($BV244=0,0,IF($CC244=0,VLOOKUP('Time Series Data'!$AM244,'Coincident Peak'!$D$5:$I$16,3),BatteryPower))</f>
        <v>0</v>
      </c>
      <c r="EV244" s="111">
        <f t="shared" ca="1" si="400"/>
        <v>0</v>
      </c>
      <c r="EX244" s="111">
        <f t="shared" ca="1" si="401"/>
        <v>0</v>
      </c>
      <c r="EY244" s="111">
        <f t="shared" ca="1" si="421"/>
        <v>0</v>
      </c>
      <c r="EZ244" s="111">
        <f t="shared" ca="1" si="402"/>
        <v>1596.2559999999999</v>
      </c>
      <c r="FA244" s="111">
        <f t="shared" ca="1" si="403"/>
        <v>1596.2559999999999</v>
      </c>
      <c r="FB244" s="111">
        <f t="shared" ca="1" si="422"/>
        <v>1596.2559999999999</v>
      </c>
      <c r="FD244" s="111">
        <f t="shared" ca="1" si="404"/>
        <v>0</v>
      </c>
      <c r="FE244" s="111">
        <f t="shared" ca="1" si="423"/>
        <v>0</v>
      </c>
      <c r="FF244" s="188">
        <f t="shared" ca="1" si="405"/>
        <v>0</v>
      </c>
      <c r="FH244" s="111">
        <f t="shared" ca="1" si="406"/>
        <v>0</v>
      </c>
      <c r="FI244" s="111">
        <f t="shared" ca="1" si="407"/>
        <v>1596.2559999999999</v>
      </c>
      <c r="FJ244" s="111">
        <f t="shared" ca="1" si="408"/>
        <v>1596.2559999999999</v>
      </c>
      <c r="FK244" s="111">
        <f t="shared" ca="1" si="424"/>
        <v>1596.2559999999999</v>
      </c>
      <c r="FL244" s="111">
        <f t="shared" ca="1" si="409"/>
        <v>0</v>
      </c>
      <c r="FN244" s="111">
        <f t="shared" ca="1" si="410"/>
        <v>0</v>
      </c>
      <c r="FO244" s="111">
        <f t="shared" ca="1" si="411"/>
        <v>0</v>
      </c>
      <c r="FP244" s="111">
        <f t="shared" ca="1" si="412"/>
        <v>1596.2559999999999</v>
      </c>
      <c r="FQ244" s="111">
        <f t="shared" ca="1" si="413"/>
        <v>1596.2559999999999</v>
      </c>
      <c r="FR244" s="111">
        <f t="shared" ca="1" si="425"/>
        <v>1596.2559999999999</v>
      </c>
      <c r="FT244" s="111">
        <f t="shared" ca="1" si="414"/>
        <v>0</v>
      </c>
    </row>
    <row r="245" spans="1:176" x14ac:dyDescent="0.2">
      <c r="A245" s="77"/>
      <c r="B245" s="77">
        <f t="shared" si="320"/>
        <v>43475.916666666664</v>
      </c>
      <c r="C245" s="112">
        <f t="shared" si="321"/>
        <v>43475</v>
      </c>
      <c r="D245" s="106">
        <f t="shared" si="415"/>
        <v>17856</v>
      </c>
      <c r="E245" s="469">
        <v>1</v>
      </c>
      <c r="F245" s="469">
        <v>10</v>
      </c>
      <c r="G245" s="110">
        <v>22</v>
      </c>
      <c r="H245" s="110">
        <f t="shared" si="322"/>
        <v>4</v>
      </c>
      <c r="I245" s="110" cm="1">
        <f t="array" ref="I245">INDEX(Values!$V$6:$AG$29,'Time Series Data'!G245+1,'Time Series Data'!E245)</f>
        <v>1</v>
      </c>
      <c r="J245" s="113">
        <v>238.5</v>
      </c>
      <c r="K245" s="108">
        <v>17856</v>
      </c>
      <c r="L245" s="108">
        <v>0</v>
      </c>
      <c r="M245">
        <v>0</v>
      </c>
      <c r="N245">
        <v>0</v>
      </c>
      <c r="O245">
        <v>0</v>
      </c>
      <c r="P245">
        <v>95</v>
      </c>
      <c r="T245" s="185">
        <f t="shared" si="323"/>
        <v>0</v>
      </c>
      <c r="U245" s="185">
        <f t="shared" si="324"/>
        <v>0</v>
      </c>
      <c r="V245" s="102">
        <f t="shared" si="325"/>
        <v>17856</v>
      </c>
      <c r="W245">
        <f>IF(V245+O245&gt;VLOOKUP(E245,'Coincident Peak'!$C$22:$I$33,7),0,1)</f>
        <v>1</v>
      </c>
      <c r="X245" s="421">
        <f>IF((AND(E245=MONTH(VLOOKUP('Time Series Data'!E245,'Coincident Peak'!$C$5:$D$16,2)),F245=DAY(VLOOKUP('Time Series Data'!E245,'Coincident Peak'!$C$5:$D$16,2)),IF(AND(G245&lt;=HOUR(VLOOKUP('Time Series Data'!E245,'Coincident Peak'!$C$5:$E$16,3))+Values!$E$5,G245&gt;=HOUR(VLOOKUP('Time Series Data'!E245,'Coincident Peak'!$C$5:$E$16,3))-Values!$E$5),"TRUE","FALSE"))),BatteryPower,0)</f>
        <v>0</v>
      </c>
      <c r="Y245" s="185">
        <f>IF((AND(E245=MONTH(VLOOKUP('Time Series Data'!E245,'Coincident Peak'!$C$5:$D$16,2)),F245=DAY(VLOOKUP('Time Series Data'!E245,'Coincident Peak'!$C$5:$D$16,2)))),0,N245)</f>
        <v>0</v>
      </c>
      <c r="Z245" s="185">
        <f>IF((AND(E245=MONTH(VLOOKUP('Time Series Data'!E245,'Coincident Peak'!$C$5:$D$16,2)),F245=DAY(VLOOKUP('Time Series Data'!E245,'Coincident Peak'!$C$5:$D$16,2)),IF(AND(G245&lt;=HOUR(VLOOKUP('Time Series Data'!E245,'Coincident Peak'!$C$5:$E$16,3))+Values!$E$5,G245&gt;=HOUR(VLOOKUP('Time Series Data'!E245,'Coincident Peak'!$C$5:$E$16,3))-Values!$E$5),"TRUE","FALSE"))),BatteryPower,Y245)</f>
        <v>0</v>
      </c>
      <c r="AA245" s="185">
        <f>IF((AND(E245=MONTH(VLOOKUP('Time Series Data'!E245,'Coincident Peak'!$C$5:$D$16,2)),F245=DAY(VLOOKUP('Time Series Data'!E245,'Coincident Peak'!$C$5:$D$16,2))-1)),VLOOKUP(E245,'Coincident Peak'!$C$5:$N$16,11)*Z245,Z245)</f>
        <v>0</v>
      </c>
      <c r="AB245" s="185">
        <f>IF((AND(E245=MONTH(VLOOKUP('Time Series Data'!E245,'Coincident Peak'!$C$5:$D$16,2)),F245=DAY(VLOOKUP('Time Series Data'!E245,'Coincident Peak'!$C$5:$D$16,2))+1)),VLOOKUP(E245,'Coincident Peak'!$C$5:$N$16,12)*AA245,AA245)</f>
        <v>0</v>
      </c>
      <c r="AC245" s="185">
        <f>IF((AND(E245=MONTH(VLOOKUP('Time Series Data'!E245,'Coincident Peak'!$C$5:$D$16,2)),F245=DAY(VLOOKUP('Time Series Data'!E245,'Coincident Peak'!$C$5:$D$16,2)))),0,O245)</f>
        <v>0</v>
      </c>
      <c r="AD245" s="185">
        <f>IF((AND(E245=MONTH(VLOOKUP('Time Series Data'!E245,'Coincident Peak'!$C$5:$D$16,2)),F245=DAY(VLOOKUP('Time Series Data'!E245,'Coincident Peak'!$C$5:$D$16,2))-1)),VLOOKUP(E245,'Coincident Peak'!$C$5:$N$16,11)*AC245,AC245)</f>
        <v>0</v>
      </c>
      <c r="AE245" s="185">
        <f>IF((AND(E245=MONTH(VLOOKUP('Time Series Data'!E245,'Coincident Peak'!$C$5:$D$16,2)),F245=DAY(VLOOKUP('Time Series Data'!E245,'Coincident Peak'!$C$5:$D$16,2))+1)),VLOOKUP(E245,'Coincident Peak'!$C$5:$N$16,12)*AD245,AD245)</f>
        <v>0</v>
      </c>
      <c r="AF245" s="102">
        <f t="shared" si="326"/>
        <v>17856</v>
      </c>
      <c r="AG245" s="185">
        <f>IF((AND(E245=MONTH(VLOOKUP('Time Series Data'!E245,'Coincident Peak'!$C$5:$D$16,2)),F245=DAY(VLOOKUP('Time Series Data'!E245,'Coincident Peak'!$C$5:$D$16,2)))),U245,O245)</f>
        <v>0</v>
      </c>
      <c r="AH245" s="102">
        <f t="shared" si="416"/>
        <v>17856</v>
      </c>
      <c r="AL245" s="108">
        <v>238</v>
      </c>
      <c r="AM245" s="116">
        <f t="shared" ca="1" si="327"/>
        <v>43704</v>
      </c>
      <c r="AN245" s="110">
        <f t="shared" ca="1" si="328"/>
        <v>1</v>
      </c>
      <c r="AO245" s="111">
        <f t="shared" ca="1" si="329"/>
        <v>0</v>
      </c>
      <c r="AP245" s="111">
        <f t="shared" ca="1" si="330"/>
        <v>0</v>
      </c>
      <c r="AQ245" s="111">
        <f t="shared" ca="1" si="331"/>
        <v>0</v>
      </c>
      <c r="AR245" s="205">
        <f t="shared" ca="1" si="332"/>
        <v>2514.4634499999997</v>
      </c>
      <c r="AS245" s="111">
        <f t="shared" ca="1" si="333"/>
        <v>1706.7100836300001</v>
      </c>
      <c r="AT245" s="111">
        <f ca="1">IF(ISNA(MATCH(AM245,'Coincident Peak'!$D$5:$D$16,0))=TRUE,0,SUMIFS($O$7:$O$8790,$F$7:$F$8790,DAY(AM245),$E$7:$E$8790,MONTH(AM245),$G$7:$G$8790,"&lt;"&amp;HOUR(VLOOKUP(AM245,'Coincident Peak'!$D$5:$E$16,2))-Values!$E$5))</f>
        <v>0</v>
      </c>
      <c r="AU245" s="111">
        <f t="shared" ca="1" si="334"/>
        <v>0</v>
      </c>
      <c r="AV245" s="102">
        <f t="shared" ca="1" si="335"/>
        <v>0</v>
      </c>
      <c r="AW245" s="102">
        <f t="shared" ca="1" si="336"/>
        <v>0</v>
      </c>
      <c r="AX245" s="102">
        <f t="shared" ca="1" si="337"/>
        <v>552.96219999999994</v>
      </c>
      <c r="AY245" s="102">
        <f ca="1">IF(IF(ISNA(MATCH(AM245,'Coincident Peak'!$D$5:$D$16,0))=TRUE,0,SUMIFS($O$7:$O$8790,$F$7:$F$8790,DAY(AM245),$E$7:$E$8790,MONTH(AM245),$G$7:$G$8790,"&lt;"&amp;HOUR(VLOOKUP(AM245,'Coincident Peak'!$D$5:$E$16,2))-Values!$E$5,$I$7:$I$8790,1))*Rndtrp_eff&gt;Effective_Battery_Capacity,Effective_Battery_Capacity,IF(ISNA(MATCH(AM245,'Coincident Peak'!$D$5:$D$16,0))=TRUE,0,SUMIFS($O$7:$O$8790,$F$7:$F$8790,DAY(AM245),$E$7:$E$8790,MONTH(AM245),$G$7:$G$8790,"&lt;"&amp;HOUR(VLOOKUP(AM245,'Coincident Peak'!$D$5:$E$16,2))-Values!$E$5,$I$7:$I$8790,1)))</f>
        <v>0</v>
      </c>
      <c r="AZ245" s="102">
        <f t="shared" ca="1" si="338"/>
        <v>552.96219999999994</v>
      </c>
      <c r="BA245" s="102">
        <f t="shared" ca="1" si="339"/>
        <v>552.96219999999994</v>
      </c>
      <c r="BB245" s="102">
        <f t="shared" ca="1" si="340"/>
        <v>0</v>
      </c>
      <c r="BD245" s="102">
        <f t="shared" ca="1" si="341"/>
        <v>552.96219999999994</v>
      </c>
      <c r="BE245" s="102">
        <f t="shared" ca="1" si="342"/>
        <v>1834.5577080440958</v>
      </c>
      <c r="BF245" s="102">
        <f t="shared" ca="1" si="343"/>
        <v>0</v>
      </c>
      <c r="BG245" s="102">
        <f ca="1">IF(IF(ISNA(MATCH(AM245,'Coincident Peak'!$D$5:$D$16,0))=TRUE,0,SUMIFS($O$7:$O$8790,$F$7:$F$8790,DAY(AM245),$E$7:$E$8790,MONTH(AM245),$G$7:$G$8790,"&lt;"&amp;HOUR(VLOOKUP(AM245,'Coincident Peak'!$D$5:$E$16,2))-Values!$E$5,$I$7:$I$8790,0))&gt;(Effective_Battery_Capacity/Rndtrp_eff),(Effective_Battery_Capacity/Rndtrp_eff),IF(ISNA(MATCH(AM245,'Coincident Peak'!$D$5:$D$16,0))=TRUE,0,SUMIFS($O$7:$O$8790,$F$7:$F$8790,DAY(AM245),$E$7:$E$8790,MONTH(AM245),$G$7:$G$8790,"&lt;"&amp;HOUR(VLOOKUP(AM245,'Coincident Peak'!$D$5:$E$16,2))-Values!$E$5,$I$7:$I$8790,0)))</f>
        <v>0</v>
      </c>
      <c r="BH245" s="102">
        <f ca="1">IF((IF(ISNA(MATCH(AM245,'Coincident Peak'!$D$5:$D$16,0))=TRUE,0,SUMIFS($O$7:$O$8790,$F$7:$F$8790,DAY(AM245),$E$7:$E$8790,MONTH(AM245),$G$7:$G$8790,"&lt;"&amp;HOUR(VLOOKUP(AM245,'Coincident Peak'!$D$5:$E$16,2))-Values!$E$5)))&gt;(Effective_Battery_Capacity/Rndtrp_eff),(Effective_Battery_Capacity/Rndtrp_eff),(IF(ISNA(MATCH(AM245,'Coincident Peak'!$D$5:$D$16,0))=TRUE,0,SUMIFS($O$7:$O$8790,$F$7:$F$8790,DAY(AM245),$E$7:$E$8790,MONTH(AM245),$G$7:$G$8790,"&lt;"&amp;HOUR(VLOOKUP(AM245,'Coincident Peak'!$D$5:$E$16,2))-Values!$E$5))))</f>
        <v>0</v>
      </c>
      <c r="BI245" s="206">
        <f t="shared" ca="1" si="344"/>
        <v>0</v>
      </c>
      <c r="BJ245" s="206">
        <f t="shared" ca="1" si="345"/>
        <v>0</v>
      </c>
      <c r="BK245" s="102">
        <f>IF(WholesaleEnergyCost_2&gt;PPACostPerKWh,(IF((SUMIFS('Time Series Data'!$AG$7:$AG$8790,'Time Series Data'!$I$7:$I$8790,1,$F$7:$F$8790,DAY(AM245),$E$7:$E$8790,MONTH(AM245))-BP245)&gt;(Effective_Battery_Capacity/Rndtrp_eff),(Effective_Battery_Capacity/Rndtrp_eff),(SUMIFS('Time Series Data'!$AG$7:$AG$8790,'Time Series Data'!$I$7:$I$8790,1,$F$7:$F$8790,DAY(AM245),$E$7:$E$8790,MONTH(AM245))))-BP245),0)</f>
        <v>0</v>
      </c>
      <c r="BL245" s="102">
        <f t="shared" ca="1" si="346"/>
        <v>0</v>
      </c>
      <c r="BM245" s="102">
        <f ca="1">SUMIFS('Time Series Data'!$AG$7:$AG$8790,$F$7:$F$8790,DAY(AM245),$E$7:$E$8790,MONTH(AM245),'Time Series Data'!$I$7:$I$8790,1)-BL245-BP245</f>
        <v>1961.5012500000003</v>
      </c>
      <c r="BN245" s="102">
        <f ca="1">SUMIFS('Time Series Data'!$AG$7:$AG$8790,'Time Series Data'!$I$7:$I$8790,0,$F$7:$F$8790,DAY(AM245),$E$7:$E$8790,MONTH(AM245))-BQ245</f>
        <v>552.96219999999994</v>
      </c>
      <c r="BO245" s="102">
        <f ca="1">IF((IF(ISNA(MATCH(AM245,'Coincident Peak'!$D$5:$D$16,0))=TRUE,0,SUMIFS($U$7:$U$8790,$F$7:$F$8790,DAY(AM245),$E$7:$E$8790,MONTH(AM245),$G$7:$G$8790,"&lt;"&amp;HOUR(VLOOKUP(AM245,'Coincident Peak'!$D$5:$E$16,2))-Values!$E$5)))&gt;(Effective_Battery_Capacity/Rndtrp_eff),(Effective_Battery_Capacity/Rndtrp_eff),(IF(ISNA(MATCH(AM245,'Coincident Peak'!$D$5:$D$16,0))=TRUE,0,SUMIFS($U$7:$U$8790,$F$7:$F$8790,DAY(AM245),$E$7:$E$8790,MONTH(AM245),$G$7:$G$8790,"&lt;"&amp;HOUR(VLOOKUP(AM245,'Coincident Peak'!$D$5:$E$16,2))-Values!$E$5))))</f>
        <v>0</v>
      </c>
      <c r="BP245" s="102">
        <f>IF(WholesaleEnergyCost_2&gt;PPACostPerKWh,(IF((IF(ISNA(MATCH(AM245,'Coincident Peak'!$D$5:$D$16,0))=TRUE,0,SUMIFS($U$7:$U$8790,$F$7:$F$8790,DAY(AM245),$E$7:$E$8790,MONTH(AM245),$G$7:$G$8790,"&lt;"&amp;HOUR(VLOOKUP(AM245,'Coincident Peak'!$D$5:$E$16,2))-Values!$E$5,$I$7:$I$8790,1)))&gt;(Effective_Battery_Capacity/Rndtrp_eff),(Effective_Battery_Capacity/Rndtrp_eff),(IF(ISNA(MATCH(AM245,'Coincident Peak'!$D$5:$D$16,0))=TRUE,0,SUMIFS($U$7:$U$8790,$F$7:$F$8790,DAY(AM245),$E$7:$E$8790,MONTH(AM245),$G$7:$G$8790,"&lt;"&amp;HOUR(VLOOKUP(AM245,'Coincident Peak'!$D$5:$E$16,2))-Values!$E$5,$I$7:$I$8790,1))))),0)</f>
        <v>0</v>
      </c>
      <c r="BQ245" s="102">
        <f>IF(WholesaleEnergyCost_1&gt;PPACostPerKWh,(IF((IF(ISNA(MATCH(AM245,'Coincident Peak'!$D$5:$D$16,0))=TRUE,0,SUMIFS($U$7:$U$8790,$F$7:$F$8790,DAY(AM245),$E$7:$E$8790,MONTH(AM245),$G$7:$G$8790,"&lt;"&amp;HOUR(VLOOKUP(AM245,'Coincident Peak'!$D$5:$E$16,2))-Values!$E$5,$I$7:$I$8790,0)))&gt;(Effective_Battery_Capacity/Rndtrp_eff),(Effective_Battery_Capacity/Rndtrp_eff),(IF(ISNA(MATCH(AM245,'Coincident Peak'!$D$5:$D$16,0))=TRUE,0,SUMIFS($U$7:$U$8790,$F$7:$F$8790,DAY(AM245),$E$7:$E$8790,MONTH(AM245),$G$7:$G$8790,"&lt;"&amp;HOUR(VLOOKUP(AM245,'Coincident Peak'!$D$5:$E$16,2))-Values!$E$5,$I$7:$I$8790,0))))),0)</f>
        <v>0</v>
      </c>
      <c r="BR245" s="102">
        <f t="shared" ca="1" si="347"/>
        <v>0</v>
      </c>
      <c r="BS245" s="102">
        <f t="shared" ca="1" si="348"/>
        <v>1834.5577080440958</v>
      </c>
      <c r="BT245" s="102">
        <f t="shared" ca="1" si="349"/>
        <v>0</v>
      </c>
      <c r="BU245" s="102"/>
      <c r="BV245" s="110">
        <f ca="1">IF(ISNA(MATCH(AM245,'Coincident Peak'!$D$5:$D$16,0))=TRUE,0,1)</f>
        <v>0</v>
      </c>
      <c r="BW245" s="114">
        <f t="shared" ca="1" si="350"/>
        <v>0</v>
      </c>
      <c r="BX245" s="114">
        <f t="shared" ca="1" si="351"/>
        <v>0</v>
      </c>
      <c r="BY245" s="114">
        <f t="shared" ca="1" si="352"/>
        <v>0</v>
      </c>
      <c r="BZ245" s="114">
        <f t="shared" ca="1" si="353"/>
        <v>0</v>
      </c>
      <c r="CA245" s="114">
        <f t="shared" ca="1" si="354"/>
        <v>0</v>
      </c>
      <c r="CB245" s="110">
        <f t="shared" ca="1" si="355"/>
        <v>1</v>
      </c>
      <c r="CC245" s="110">
        <f t="shared" ca="1" si="356"/>
        <v>1</v>
      </c>
      <c r="CD245" s="110">
        <f ca="1">IF(ISNA(MATCH(AM245,'Coincident Peak'!$D$5:$D$16,0))=TRUE,1,0)</f>
        <v>1</v>
      </c>
      <c r="CE245" s="110">
        <f ca="1">VLOOKUP(MONTH($AM245),'Value Stacking Basis'!$B$38:$D$49,3)</f>
        <v>3</v>
      </c>
      <c r="CF245">
        <f ca="1">VLOOKUP(MONTH($AM245),'Value Stacking Basis'!$B$38:$F$49,5)</f>
        <v>2</v>
      </c>
      <c r="CG245" s="110">
        <f t="shared" ca="1" si="357"/>
        <v>1</v>
      </c>
      <c r="CK245" s="111">
        <f t="shared" ca="1" si="358"/>
        <v>1706.7100836300001</v>
      </c>
      <c r="CL245" s="111">
        <f t="shared" ca="1" si="359"/>
        <v>1596.2559999999999</v>
      </c>
      <c r="CM245" s="111">
        <f t="shared" ca="1" si="360"/>
        <v>1596.2559999999999</v>
      </c>
      <c r="CN245" s="111">
        <f t="shared" ca="1" si="361"/>
        <v>1596.2559999999999</v>
      </c>
      <c r="CO245" s="111">
        <f t="shared" ca="1" si="362"/>
        <v>0</v>
      </c>
      <c r="CQ245" s="111">
        <f t="shared" ca="1" si="363"/>
        <v>0</v>
      </c>
      <c r="CR245" s="111">
        <f t="shared" ca="1" si="364"/>
        <v>1706.7100836300001</v>
      </c>
      <c r="CS245" s="111">
        <f t="shared" ca="1" si="365"/>
        <v>1596.2559999999999</v>
      </c>
      <c r="CT245" s="111">
        <f t="shared" ca="1" si="366"/>
        <v>1596.2559999999999</v>
      </c>
      <c r="CU245" s="111">
        <f t="shared" ca="1" si="367"/>
        <v>1596.2559999999999</v>
      </c>
      <c r="CW245" s="205">
        <f t="array" aca="1" ref="CW245" ca="1">IF($BV245=0,0,IF($CB245=0,INDEX('Time Series Data'!N$7:N$8790,MATCH(1,(MONTH($AM245)='Time Series Data'!$E$7:$E$8790)*(DAY($AM245)='Time Series Data'!$F$7:$F$8790)*(HOUR(VLOOKUP('Time Series Data'!$AM245,'Coincident Peak'!$D$5:$I$16,2))='Time Series Data'!$G$7:$G$8790),0)),IF(($AT245*Rndtrp_eff)&gt;Effective_Battery_Capacity,BatteryPower,(($AT245*Rndtrp_eff)/Effective_Battery_Capacity)*BatteryPower)))</f>
        <v>0</v>
      </c>
      <c r="CX245" s="111">
        <f t="shared" ca="1" si="368"/>
        <v>1706.7100836300001</v>
      </c>
      <c r="CY245" s="111">
        <f t="shared" ca="1" si="369"/>
        <v>1596.2559999999999</v>
      </c>
      <c r="CZ245" s="111">
        <f t="shared" ca="1" si="370"/>
        <v>1596.2559999999999</v>
      </c>
      <c r="DA245" s="111">
        <f t="shared" ca="1" si="371"/>
        <v>1596.2559999999999</v>
      </c>
      <c r="DC245" s="205">
        <f t="array" aca="1" ref="DC245" ca="1">IF($BV245=0,0,IF($CB245=0,INDEX('Time Series Data'!N$7:N$8790,MATCH(1,(MONTH($AM245)='Time Series Data'!$E$7:$E$8790)*(DAY($AM245)='Time Series Data'!$F$7:$F$8790)*(HOUR(VLOOKUP('Time Series Data'!$AM245,'Coincident Peak'!$D$5:$I$16,2))='Time Series Data'!$G$7:$G$8790),0)),IF(($AT245*Rndtrp_eff)&gt;Effective_Battery_Capacity,BatteryPower,(($AT245*Rndtrp_eff)/Effective_Battery_Capacity)*BatteryPower)))</f>
        <v>0</v>
      </c>
      <c r="DD245" s="111">
        <f t="shared" ca="1" si="372"/>
        <v>0</v>
      </c>
      <c r="DF245" s="102">
        <f t="shared" ca="1" si="373"/>
        <v>0</v>
      </c>
      <c r="DG245" s="206">
        <f t="shared" ca="1" si="417"/>
        <v>0</v>
      </c>
      <c r="DH245" s="206">
        <f t="shared" ca="1" si="374"/>
        <v>1706.7100836300001</v>
      </c>
      <c r="DI245" s="205">
        <f t="shared" ca="1" si="375"/>
        <v>1596.2559999999999</v>
      </c>
      <c r="DJ245" s="205">
        <f t="shared" ca="1" si="376"/>
        <v>1596.2559999999999</v>
      </c>
      <c r="DK245" s="205">
        <f t="shared" ca="1" si="377"/>
        <v>1596.2559999999999</v>
      </c>
      <c r="DM245" s="102">
        <f t="shared" ca="1" si="378"/>
        <v>0</v>
      </c>
      <c r="DN245" s="102">
        <f t="shared" ca="1" si="418"/>
        <v>0</v>
      </c>
      <c r="DO245" s="102">
        <f t="shared" ca="1" si="379"/>
        <v>1706.7100836300001</v>
      </c>
      <c r="DP245" s="102">
        <f t="shared" ca="1" si="380"/>
        <v>0</v>
      </c>
      <c r="DR245" s="102">
        <f t="shared" ca="1" si="381"/>
        <v>0</v>
      </c>
      <c r="DS245" s="111">
        <f t="shared" ca="1" si="382"/>
        <v>1596.2559999999999</v>
      </c>
      <c r="DT245" s="111">
        <f t="shared" ca="1" si="383"/>
        <v>1596.2559999999999</v>
      </c>
      <c r="DU245" s="111">
        <f t="shared" ca="1" si="419"/>
        <v>1596.2559999999999</v>
      </c>
      <c r="DV245" s="111">
        <f t="shared" ca="1" si="384"/>
        <v>0</v>
      </c>
      <c r="DX245" s="102">
        <f t="shared" ca="1" si="385"/>
        <v>0</v>
      </c>
      <c r="DY245" s="111">
        <f t="shared" ca="1" si="386"/>
        <v>0</v>
      </c>
      <c r="DZ245" s="111">
        <f t="shared" ca="1" si="387"/>
        <v>1596.2559999999999</v>
      </c>
      <c r="EA245" s="111">
        <f t="shared" ca="1" si="388"/>
        <v>1596.2559999999999</v>
      </c>
      <c r="EB245" s="111">
        <f t="shared" ca="1" si="420"/>
        <v>1596.2559999999999</v>
      </c>
      <c r="EF245" s="111">
        <f t="shared" ca="1" si="389"/>
        <v>1596.2559999999999</v>
      </c>
      <c r="EG245" s="111">
        <f t="shared" ca="1" si="390"/>
        <v>1596.2559999999999</v>
      </c>
      <c r="EH245" s="111">
        <f t="shared" ca="1" si="391"/>
        <v>1596.2559999999999</v>
      </c>
      <c r="EI245" s="111">
        <f t="shared" ca="1" si="392"/>
        <v>0</v>
      </c>
      <c r="EK245" s="111">
        <f t="shared" ca="1" si="393"/>
        <v>0</v>
      </c>
      <c r="EL245" s="111">
        <f t="shared" ca="1" si="394"/>
        <v>1596.2559999999999</v>
      </c>
      <c r="EM245" s="111">
        <f t="shared" ca="1" si="395"/>
        <v>1596.2559999999999</v>
      </c>
      <c r="EN245" s="111">
        <f t="shared" ca="1" si="396"/>
        <v>1596.2559999999999</v>
      </c>
      <c r="EP245" s="111">
        <f ca="1">IF($BV245=0,0,IF($CC245=0,VLOOKUP('Time Series Data'!$AM245,'Coincident Peak'!$D$5:$I$16,3),BatteryPower))</f>
        <v>0</v>
      </c>
      <c r="EQ245" s="111">
        <f t="shared" ca="1" si="397"/>
        <v>1596.2559999999999</v>
      </c>
      <c r="ER245" s="111">
        <f t="shared" ca="1" si="398"/>
        <v>1596.2559999999999</v>
      </c>
      <c r="ES245" s="111">
        <f t="shared" ca="1" si="399"/>
        <v>1596.2559999999999</v>
      </c>
      <c r="EU245" s="111">
        <f ca="1">IF($BV245=0,0,IF($CC245=0,VLOOKUP('Time Series Data'!$AM245,'Coincident Peak'!$D$5:$I$16,3),BatteryPower))</f>
        <v>0</v>
      </c>
      <c r="EV245" s="111">
        <f t="shared" ca="1" si="400"/>
        <v>0</v>
      </c>
      <c r="EX245" s="111">
        <f t="shared" ca="1" si="401"/>
        <v>0</v>
      </c>
      <c r="EY245" s="111">
        <f t="shared" ca="1" si="421"/>
        <v>0</v>
      </c>
      <c r="EZ245" s="111">
        <f t="shared" ca="1" si="402"/>
        <v>1596.2559999999999</v>
      </c>
      <c r="FA245" s="111">
        <f t="shared" ca="1" si="403"/>
        <v>1596.2559999999999</v>
      </c>
      <c r="FB245" s="111">
        <f t="shared" ca="1" si="422"/>
        <v>1596.2559999999999</v>
      </c>
      <c r="FD245" s="111">
        <f t="shared" ca="1" si="404"/>
        <v>0</v>
      </c>
      <c r="FE245" s="111">
        <f t="shared" ca="1" si="423"/>
        <v>0</v>
      </c>
      <c r="FF245" s="188">
        <f t="shared" ca="1" si="405"/>
        <v>0</v>
      </c>
      <c r="FH245" s="111">
        <f t="shared" ca="1" si="406"/>
        <v>0</v>
      </c>
      <c r="FI245" s="111">
        <f t="shared" ca="1" si="407"/>
        <v>1596.2559999999999</v>
      </c>
      <c r="FJ245" s="111">
        <f t="shared" ca="1" si="408"/>
        <v>1596.2559999999999</v>
      </c>
      <c r="FK245" s="111">
        <f t="shared" ca="1" si="424"/>
        <v>1596.2559999999999</v>
      </c>
      <c r="FL245" s="111">
        <f t="shared" ca="1" si="409"/>
        <v>0</v>
      </c>
      <c r="FN245" s="111">
        <f t="shared" ca="1" si="410"/>
        <v>0</v>
      </c>
      <c r="FO245" s="111">
        <f t="shared" ca="1" si="411"/>
        <v>0</v>
      </c>
      <c r="FP245" s="111">
        <f t="shared" ca="1" si="412"/>
        <v>1596.2559999999999</v>
      </c>
      <c r="FQ245" s="111">
        <f t="shared" ca="1" si="413"/>
        <v>1596.2559999999999</v>
      </c>
      <c r="FR245" s="111">
        <f t="shared" ca="1" si="425"/>
        <v>1596.2559999999999</v>
      </c>
      <c r="FT245" s="111">
        <f t="shared" ca="1" si="414"/>
        <v>0</v>
      </c>
    </row>
    <row r="246" spans="1:176" x14ac:dyDescent="0.2">
      <c r="A246" s="77"/>
      <c r="B246" s="77">
        <f t="shared" si="320"/>
        <v>43475.958333333336</v>
      </c>
      <c r="C246" s="112">
        <f t="shared" si="321"/>
        <v>43475</v>
      </c>
      <c r="D246" s="106">
        <f t="shared" si="415"/>
        <v>16975</v>
      </c>
      <c r="E246" s="469">
        <v>1</v>
      </c>
      <c r="F246" s="469">
        <v>10</v>
      </c>
      <c r="G246" s="110">
        <v>23</v>
      </c>
      <c r="H246" s="110">
        <f t="shared" si="322"/>
        <v>4</v>
      </c>
      <c r="I246" s="110" cm="1">
        <f t="array" ref="I246">INDEX(Values!$V$6:$AG$29,'Time Series Data'!G246+1,'Time Series Data'!E246)</f>
        <v>1</v>
      </c>
      <c r="J246" s="113">
        <v>239.5</v>
      </c>
      <c r="K246" s="108">
        <v>16975</v>
      </c>
      <c r="L246" s="108">
        <v>0</v>
      </c>
      <c r="M246">
        <v>0</v>
      </c>
      <c r="N246">
        <v>0</v>
      </c>
      <c r="O246">
        <v>0</v>
      </c>
      <c r="P246">
        <v>95</v>
      </c>
      <c r="T246" s="185">
        <f t="shared" si="323"/>
        <v>0</v>
      </c>
      <c r="U246" s="185">
        <f t="shared" si="324"/>
        <v>0</v>
      </c>
      <c r="V246" s="102">
        <f t="shared" si="325"/>
        <v>16975</v>
      </c>
      <c r="W246">
        <f>IF(V246+O246&gt;VLOOKUP(E246,'Coincident Peak'!$C$22:$I$33,7),0,1)</f>
        <v>1</v>
      </c>
      <c r="X246" s="421">
        <f>IF((AND(E246=MONTH(VLOOKUP('Time Series Data'!E246,'Coincident Peak'!$C$5:$D$16,2)),F246=DAY(VLOOKUP('Time Series Data'!E246,'Coincident Peak'!$C$5:$D$16,2)),IF(AND(G246&lt;=HOUR(VLOOKUP('Time Series Data'!E246,'Coincident Peak'!$C$5:$E$16,3))+Values!$E$5,G246&gt;=HOUR(VLOOKUP('Time Series Data'!E246,'Coincident Peak'!$C$5:$E$16,3))-Values!$E$5),"TRUE","FALSE"))),BatteryPower,0)</f>
        <v>0</v>
      </c>
      <c r="Y246" s="185">
        <f>IF((AND(E246=MONTH(VLOOKUP('Time Series Data'!E246,'Coincident Peak'!$C$5:$D$16,2)),F246=DAY(VLOOKUP('Time Series Data'!E246,'Coincident Peak'!$C$5:$D$16,2)))),0,N246)</f>
        <v>0</v>
      </c>
      <c r="Z246" s="185">
        <f>IF((AND(E246=MONTH(VLOOKUP('Time Series Data'!E246,'Coincident Peak'!$C$5:$D$16,2)),F246=DAY(VLOOKUP('Time Series Data'!E246,'Coincident Peak'!$C$5:$D$16,2)),IF(AND(G246&lt;=HOUR(VLOOKUP('Time Series Data'!E246,'Coincident Peak'!$C$5:$E$16,3))+Values!$E$5,G246&gt;=HOUR(VLOOKUP('Time Series Data'!E246,'Coincident Peak'!$C$5:$E$16,3))-Values!$E$5),"TRUE","FALSE"))),BatteryPower,Y246)</f>
        <v>0</v>
      </c>
      <c r="AA246" s="185">
        <f>IF((AND(E246=MONTH(VLOOKUP('Time Series Data'!E246,'Coincident Peak'!$C$5:$D$16,2)),F246=DAY(VLOOKUP('Time Series Data'!E246,'Coincident Peak'!$C$5:$D$16,2))-1)),VLOOKUP(E246,'Coincident Peak'!$C$5:$N$16,11)*Z246,Z246)</f>
        <v>0</v>
      </c>
      <c r="AB246" s="185">
        <f>IF((AND(E246=MONTH(VLOOKUP('Time Series Data'!E246,'Coincident Peak'!$C$5:$D$16,2)),F246=DAY(VLOOKUP('Time Series Data'!E246,'Coincident Peak'!$C$5:$D$16,2))+1)),VLOOKUP(E246,'Coincident Peak'!$C$5:$N$16,12)*AA246,AA246)</f>
        <v>0</v>
      </c>
      <c r="AC246" s="185">
        <f>IF((AND(E246=MONTH(VLOOKUP('Time Series Data'!E246,'Coincident Peak'!$C$5:$D$16,2)),F246=DAY(VLOOKUP('Time Series Data'!E246,'Coincident Peak'!$C$5:$D$16,2)))),0,O246)</f>
        <v>0</v>
      </c>
      <c r="AD246" s="185">
        <f>IF((AND(E246=MONTH(VLOOKUP('Time Series Data'!E246,'Coincident Peak'!$C$5:$D$16,2)),F246=DAY(VLOOKUP('Time Series Data'!E246,'Coincident Peak'!$C$5:$D$16,2))-1)),VLOOKUP(E246,'Coincident Peak'!$C$5:$N$16,11)*AC246,AC246)</f>
        <v>0</v>
      </c>
      <c r="AE246" s="185">
        <f>IF((AND(E246=MONTH(VLOOKUP('Time Series Data'!E246,'Coincident Peak'!$C$5:$D$16,2)),F246=DAY(VLOOKUP('Time Series Data'!E246,'Coincident Peak'!$C$5:$D$16,2))+1)),VLOOKUP(E246,'Coincident Peak'!$C$5:$N$16,12)*AD246,AD246)</f>
        <v>0</v>
      </c>
      <c r="AF246" s="102">
        <f t="shared" si="326"/>
        <v>16975</v>
      </c>
      <c r="AG246" s="185">
        <f>IF((AND(E246=MONTH(VLOOKUP('Time Series Data'!E246,'Coincident Peak'!$C$5:$D$16,2)),F246=DAY(VLOOKUP('Time Series Data'!E246,'Coincident Peak'!$C$5:$D$16,2)))),U246,O246)</f>
        <v>0</v>
      </c>
      <c r="AH246" s="102">
        <f t="shared" si="416"/>
        <v>16975</v>
      </c>
      <c r="AL246" s="108">
        <v>239</v>
      </c>
      <c r="AM246" s="116">
        <f t="shared" ca="1" si="327"/>
        <v>43705</v>
      </c>
      <c r="AN246" s="110">
        <f t="shared" ca="1" si="328"/>
        <v>1</v>
      </c>
      <c r="AO246" s="111">
        <f t="shared" ca="1" si="329"/>
        <v>0</v>
      </c>
      <c r="AP246" s="111">
        <f t="shared" ca="1" si="330"/>
        <v>0</v>
      </c>
      <c r="AQ246" s="111">
        <f t="shared" ca="1" si="331"/>
        <v>0</v>
      </c>
      <c r="AR246" s="205">
        <f t="shared" ca="1" si="332"/>
        <v>2799.5438800000002</v>
      </c>
      <c r="AS246" s="111">
        <f t="shared" ca="1" si="333"/>
        <v>1518.9884781283199</v>
      </c>
      <c r="AT246" s="111">
        <f ca="1">IF(ISNA(MATCH(AM246,'Coincident Peak'!$D$5:$D$16,0))=TRUE,0,SUMIFS($O$7:$O$8790,$F$7:$F$8790,DAY(AM246),$E$7:$E$8790,MONTH(AM246),$G$7:$G$8790,"&lt;"&amp;HOUR(VLOOKUP(AM246,'Coincident Peak'!$D$5:$E$16,2))-Values!$E$5))</f>
        <v>0</v>
      </c>
      <c r="AU246" s="111">
        <f t="shared" ca="1" si="334"/>
        <v>0</v>
      </c>
      <c r="AV246" s="102">
        <f t="shared" ca="1" si="335"/>
        <v>0</v>
      </c>
      <c r="AW246" s="102">
        <f t="shared" ca="1" si="336"/>
        <v>0</v>
      </c>
      <c r="AX246" s="102">
        <f t="shared" ca="1" si="337"/>
        <v>1053.7888</v>
      </c>
      <c r="AY246" s="102">
        <f ca="1">IF(IF(ISNA(MATCH(AM246,'Coincident Peak'!$D$5:$D$16,0))=TRUE,0,SUMIFS($O$7:$O$8790,$F$7:$F$8790,DAY(AM246),$E$7:$E$8790,MONTH(AM246),$G$7:$G$8790,"&lt;"&amp;HOUR(VLOOKUP(AM246,'Coincident Peak'!$D$5:$E$16,2))-Values!$E$5,$I$7:$I$8790,1))*Rndtrp_eff&gt;Effective_Battery_Capacity,Effective_Battery_Capacity,IF(ISNA(MATCH(AM246,'Coincident Peak'!$D$5:$D$16,0))=TRUE,0,SUMIFS($O$7:$O$8790,$F$7:$F$8790,DAY(AM246),$E$7:$E$8790,MONTH(AM246),$G$7:$G$8790,"&lt;"&amp;HOUR(VLOOKUP(AM246,'Coincident Peak'!$D$5:$E$16,2))-Values!$E$5,$I$7:$I$8790,1)))</f>
        <v>0</v>
      </c>
      <c r="AZ246" s="102">
        <f t="shared" ca="1" si="338"/>
        <v>1053.7888</v>
      </c>
      <c r="BA246" s="102">
        <f t="shared" ca="1" si="339"/>
        <v>1053.7888</v>
      </c>
      <c r="BB246" s="102">
        <f t="shared" ca="1" si="340"/>
        <v>0</v>
      </c>
      <c r="BD246" s="102">
        <f t="shared" ca="1" si="341"/>
        <v>1053.7888</v>
      </c>
      <c r="BE246" s="102">
        <f t="shared" ca="1" si="342"/>
        <v>1745.7550799999999</v>
      </c>
      <c r="BF246" s="102">
        <f t="shared" ca="1" si="343"/>
        <v>0</v>
      </c>
      <c r="BG246" s="102">
        <f ca="1">IF(IF(ISNA(MATCH(AM246,'Coincident Peak'!$D$5:$D$16,0))=TRUE,0,SUMIFS($O$7:$O$8790,$F$7:$F$8790,DAY(AM246),$E$7:$E$8790,MONTH(AM246),$G$7:$G$8790,"&lt;"&amp;HOUR(VLOOKUP(AM246,'Coincident Peak'!$D$5:$E$16,2))-Values!$E$5,$I$7:$I$8790,0))&gt;(Effective_Battery_Capacity/Rndtrp_eff),(Effective_Battery_Capacity/Rndtrp_eff),IF(ISNA(MATCH(AM246,'Coincident Peak'!$D$5:$D$16,0))=TRUE,0,SUMIFS($O$7:$O$8790,$F$7:$F$8790,DAY(AM246),$E$7:$E$8790,MONTH(AM246),$G$7:$G$8790,"&lt;"&amp;HOUR(VLOOKUP(AM246,'Coincident Peak'!$D$5:$E$16,2))-Values!$E$5,$I$7:$I$8790,0)))</f>
        <v>0</v>
      </c>
      <c r="BH246" s="102">
        <f ca="1">IF((IF(ISNA(MATCH(AM246,'Coincident Peak'!$D$5:$D$16,0))=TRUE,0,SUMIFS($O$7:$O$8790,$F$7:$F$8790,DAY(AM246),$E$7:$E$8790,MONTH(AM246),$G$7:$G$8790,"&lt;"&amp;HOUR(VLOOKUP(AM246,'Coincident Peak'!$D$5:$E$16,2))-Values!$E$5)))&gt;(Effective_Battery_Capacity/Rndtrp_eff),(Effective_Battery_Capacity/Rndtrp_eff),(IF(ISNA(MATCH(AM246,'Coincident Peak'!$D$5:$D$16,0))=TRUE,0,SUMIFS($O$7:$O$8790,$F$7:$F$8790,DAY(AM246),$E$7:$E$8790,MONTH(AM246),$G$7:$G$8790,"&lt;"&amp;HOUR(VLOOKUP(AM246,'Coincident Peak'!$D$5:$E$16,2))-Values!$E$5))))</f>
        <v>0</v>
      </c>
      <c r="BI246" s="206">
        <f t="shared" ca="1" si="344"/>
        <v>0</v>
      </c>
      <c r="BJ246" s="206">
        <f t="shared" ca="1" si="345"/>
        <v>0</v>
      </c>
      <c r="BK246" s="102">
        <f>IF(WholesaleEnergyCost_2&gt;PPACostPerKWh,(IF((SUMIFS('Time Series Data'!$AG$7:$AG$8790,'Time Series Data'!$I$7:$I$8790,1,$F$7:$F$8790,DAY(AM246),$E$7:$E$8790,MONTH(AM246))-BP246)&gt;(Effective_Battery_Capacity/Rndtrp_eff),(Effective_Battery_Capacity/Rndtrp_eff),(SUMIFS('Time Series Data'!$AG$7:$AG$8790,'Time Series Data'!$I$7:$I$8790,1,$F$7:$F$8790,DAY(AM246),$E$7:$E$8790,MONTH(AM246))))-BP246),0)</f>
        <v>0</v>
      </c>
      <c r="BL246" s="102">
        <f t="shared" ca="1" si="346"/>
        <v>0</v>
      </c>
      <c r="BM246" s="102">
        <f ca="1">SUMIFS('Time Series Data'!$AG$7:$AG$8790,$F$7:$F$8790,DAY(AM246),$E$7:$E$8790,MONTH(AM246),'Time Series Data'!$I$7:$I$8790,1)-BL246-BP246</f>
        <v>1745.7550799999999</v>
      </c>
      <c r="BN246" s="102">
        <f ca="1">SUMIFS('Time Series Data'!$AG$7:$AG$8790,'Time Series Data'!$I$7:$I$8790,0,$F$7:$F$8790,DAY(AM246),$E$7:$E$8790,MONTH(AM246))-BQ246</f>
        <v>1053.7888</v>
      </c>
      <c r="BO246" s="102">
        <f ca="1">IF((IF(ISNA(MATCH(AM246,'Coincident Peak'!$D$5:$D$16,0))=TRUE,0,SUMIFS($U$7:$U$8790,$F$7:$F$8790,DAY(AM246),$E$7:$E$8790,MONTH(AM246),$G$7:$G$8790,"&lt;"&amp;HOUR(VLOOKUP(AM246,'Coincident Peak'!$D$5:$E$16,2))-Values!$E$5)))&gt;(Effective_Battery_Capacity/Rndtrp_eff),(Effective_Battery_Capacity/Rndtrp_eff),(IF(ISNA(MATCH(AM246,'Coincident Peak'!$D$5:$D$16,0))=TRUE,0,SUMIFS($U$7:$U$8790,$F$7:$F$8790,DAY(AM246),$E$7:$E$8790,MONTH(AM246),$G$7:$G$8790,"&lt;"&amp;HOUR(VLOOKUP(AM246,'Coincident Peak'!$D$5:$E$16,2))-Values!$E$5))))</f>
        <v>0</v>
      </c>
      <c r="BP246" s="102">
        <f>IF(WholesaleEnergyCost_2&gt;PPACostPerKWh,(IF((IF(ISNA(MATCH(AM246,'Coincident Peak'!$D$5:$D$16,0))=TRUE,0,SUMIFS($U$7:$U$8790,$F$7:$F$8790,DAY(AM246),$E$7:$E$8790,MONTH(AM246),$G$7:$G$8790,"&lt;"&amp;HOUR(VLOOKUP(AM246,'Coincident Peak'!$D$5:$E$16,2))-Values!$E$5,$I$7:$I$8790,1)))&gt;(Effective_Battery_Capacity/Rndtrp_eff),(Effective_Battery_Capacity/Rndtrp_eff),(IF(ISNA(MATCH(AM246,'Coincident Peak'!$D$5:$D$16,0))=TRUE,0,SUMIFS($U$7:$U$8790,$F$7:$F$8790,DAY(AM246),$E$7:$E$8790,MONTH(AM246),$G$7:$G$8790,"&lt;"&amp;HOUR(VLOOKUP(AM246,'Coincident Peak'!$D$5:$E$16,2))-Values!$E$5,$I$7:$I$8790,1))))),0)</f>
        <v>0</v>
      </c>
      <c r="BQ246" s="102">
        <f>IF(WholesaleEnergyCost_1&gt;PPACostPerKWh,(IF((IF(ISNA(MATCH(AM246,'Coincident Peak'!$D$5:$D$16,0))=TRUE,0,SUMIFS($U$7:$U$8790,$F$7:$F$8790,DAY(AM246),$E$7:$E$8790,MONTH(AM246),$G$7:$G$8790,"&lt;"&amp;HOUR(VLOOKUP(AM246,'Coincident Peak'!$D$5:$E$16,2))-Values!$E$5,$I$7:$I$8790,0)))&gt;(Effective_Battery_Capacity/Rndtrp_eff),(Effective_Battery_Capacity/Rndtrp_eff),(IF(ISNA(MATCH(AM246,'Coincident Peak'!$D$5:$D$16,0))=TRUE,0,SUMIFS($U$7:$U$8790,$F$7:$F$8790,DAY(AM246),$E$7:$E$8790,MONTH(AM246),$G$7:$G$8790,"&lt;"&amp;HOUR(VLOOKUP(AM246,'Coincident Peak'!$D$5:$E$16,2))-Values!$E$5,$I$7:$I$8790,0))))),0)</f>
        <v>0</v>
      </c>
      <c r="BR246" s="102">
        <f t="shared" ca="1" si="347"/>
        <v>0</v>
      </c>
      <c r="BS246" s="102">
        <f t="shared" ca="1" si="348"/>
        <v>1745.7550799999999</v>
      </c>
      <c r="BT246" s="102">
        <f t="shared" ca="1" si="349"/>
        <v>0</v>
      </c>
      <c r="BU246" s="102"/>
      <c r="BV246" s="110">
        <f ca="1">IF(ISNA(MATCH(AM246,'Coincident Peak'!$D$5:$D$16,0))=TRUE,0,1)</f>
        <v>0</v>
      </c>
      <c r="BW246" s="114">
        <f t="shared" ca="1" si="350"/>
        <v>0</v>
      </c>
      <c r="BX246" s="114">
        <f t="shared" ca="1" si="351"/>
        <v>0</v>
      </c>
      <c r="BY246" s="114">
        <f t="shared" ca="1" si="352"/>
        <v>0</v>
      </c>
      <c r="BZ246" s="114">
        <f t="shared" ca="1" si="353"/>
        <v>0</v>
      </c>
      <c r="CA246" s="114">
        <f t="shared" ca="1" si="354"/>
        <v>0</v>
      </c>
      <c r="CB246" s="110">
        <f t="shared" ca="1" si="355"/>
        <v>1</v>
      </c>
      <c r="CC246" s="110">
        <f t="shared" ca="1" si="356"/>
        <v>1</v>
      </c>
      <c r="CD246" s="110">
        <f ca="1">IF(ISNA(MATCH(AM246,'Coincident Peak'!$D$5:$D$16,0))=TRUE,1,0)</f>
        <v>1</v>
      </c>
      <c r="CE246" s="110">
        <f ca="1">VLOOKUP(MONTH($AM246),'Value Stacking Basis'!$B$38:$D$49,3)</f>
        <v>3</v>
      </c>
      <c r="CF246">
        <f ca="1">VLOOKUP(MONTH($AM246),'Value Stacking Basis'!$B$38:$F$49,5)</f>
        <v>2</v>
      </c>
      <c r="CG246" s="110">
        <f t="shared" ca="1" si="357"/>
        <v>1</v>
      </c>
      <c r="CK246" s="111">
        <f t="shared" ca="1" si="358"/>
        <v>1518.9884781283199</v>
      </c>
      <c r="CL246" s="111">
        <f t="shared" ca="1" si="359"/>
        <v>1518.9884781283199</v>
      </c>
      <c r="CM246" s="111">
        <f t="shared" ca="1" si="360"/>
        <v>1518.9884781283199</v>
      </c>
      <c r="CN246" s="111">
        <f t="shared" ca="1" si="361"/>
        <v>1518.9884781283199</v>
      </c>
      <c r="CO246" s="111">
        <f t="shared" ca="1" si="362"/>
        <v>0</v>
      </c>
      <c r="CQ246" s="111">
        <f t="shared" ca="1" si="363"/>
        <v>0</v>
      </c>
      <c r="CR246" s="111">
        <f t="shared" ca="1" si="364"/>
        <v>1518.9884781283199</v>
      </c>
      <c r="CS246" s="111">
        <f t="shared" ca="1" si="365"/>
        <v>1518.9884781283199</v>
      </c>
      <c r="CT246" s="111">
        <f t="shared" ca="1" si="366"/>
        <v>1518.9884781283199</v>
      </c>
      <c r="CU246" s="111">
        <f t="shared" ca="1" si="367"/>
        <v>1518.9884781283199</v>
      </c>
      <c r="CW246" s="205">
        <f t="array" aca="1" ref="CW246" ca="1">IF($BV246=0,0,IF($CB246=0,INDEX('Time Series Data'!N$7:N$8790,MATCH(1,(MONTH($AM246)='Time Series Data'!$E$7:$E$8790)*(DAY($AM246)='Time Series Data'!$F$7:$F$8790)*(HOUR(VLOOKUP('Time Series Data'!$AM246,'Coincident Peak'!$D$5:$I$16,2))='Time Series Data'!$G$7:$G$8790),0)),IF(($AT246*Rndtrp_eff)&gt;Effective_Battery_Capacity,BatteryPower,(($AT246*Rndtrp_eff)/Effective_Battery_Capacity)*BatteryPower)))</f>
        <v>0</v>
      </c>
      <c r="CX246" s="111">
        <f t="shared" ca="1" si="368"/>
        <v>1518.9884781283199</v>
      </c>
      <c r="CY246" s="111">
        <f t="shared" ca="1" si="369"/>
        <v>1518.9884781283199</v>
      </c>
      <c r="CZ246" s="111">
        <f t="shared" ca="1" si="370"/>
        <v>1518.9884781283199</v>
      </c>
      <c r="DA246" s="111">
        <f t="shared" ca="1" si="371"/>
        <v>1518.9884781283199</v>
      </c>
      <c r="DC246" s="205">
        <f t="array" aca="1" ref="DC246" ca="1">IF($BV246=0,0,IF($CB246=0,INDEX('Time Series Data'!N$7:N$8790,MATCH(1,(MONTH($AM246)='Time Series Data'!$E$7:$E$8790)*(DAY($AM246)='Time Series Data'!$F$7:$F$8790)*(HOUR(VLOOKUP('Time Series Data'!$AM246,'Coincident Peak'!$D$5:$I$16,2))='Time Series Data'!$G$7:$G$8790),0)),IF(($AT246*Rndtrp_eff)&gt;Effective_Battery_Capacity,BatteryPower,(($AT246*Rndtrp_eff)/Effective_Battery_Capacity)*BatteryPower)))</f>
        <v>0</v>
      </c>
      <c r="DD246" s="111">
        <f t="shared" ca="1" si="372"/>
        <v>0</v>
      </c>
      <c r="DF246" s="102">
        <f t="shared" ca="1" si="373"/>
        <v>0</v>
      </c>
      <c r="DG246" s="206">
        <f t="shared" ca="1" si="417"/>
        <v>0</v>
      </c>
      <c r="DH246" s="206">
        <f t="shared" ca="1" si="374"/>
        <v>1518.9884781283199</v>
      </c>
      <c r="DI246" s="205">
        <f t="shared" ca="1" si="375"/>
        <v>1518.9884781283199</v>
      </c>
      <c r="DJ246" s="205">
        <f t="shared" ca="1" si="376"/>
        <v>1518.9884781283199</v>
      </c>
      <c r="DK246" s="205">
        <f t="shared" ca="1" si="377"/>
        <v>1518.9884781283199</v>
      </c>
      <c r="DM246" s="102">
        <f t="shared" ca="1" si="378"/>
        <v>0</v>
      </c>
      <c r="DN246" s="102">
        <f t="shared" ca="1" si="418"/>
        <v>0</v>
      </c>
      <c r="DO246" s="102">
        <f t="shared" ca="1" si="379"/>
        <v>1518.9884781283199</v>
      </c>
      <c r="DP246" s="102">
        <f t="shared" ca="1" si="380"/>
        <v>0</v>
      </c>
      <c r="DR246" s="102">
        <f t="shared" ca="1" si="381"/>
        <v>0</v>
      </c>
      <c r="DS246" s="111">
        <f t="shared" ca="1" si="382"/>
        <v>1518.9884781283199</v>
      </c>
      <c r="DT246" s="111">
        <f t="shared" ca="1" si="383"/>
        <v>1518.9884781283199</v>
      </c>
      <c r="DU246" s="111">
        <f t="shared" ca="1" si="419"/>
        <v>1518.9884781283199</v>
      </c>
      <c r="DV246" s="111">
        <f t="shared" ca="1" si="384"/>
        <v>0</v>
      </c>
      <c r="DX246" s="102">
        <f t="shared" ca="1" si="385"/>
        <v>0</v>
      </c>
      <c r="DY246" s="111">
        <f t="shared" ca="1" si="386"/>
        <v>0</v>
      </c>
      <c r="DZ246" s="111">
        <f t="shared" ca="1" si="387"/>
        <v>1518.9884781283199</v>
      </c>
      <c r="EA246" s="111">
        <f t="shared" ca="1" si="388"/>
        <v>1518.9884781283199</v>
      </c>
      <c r="EB246" s="111">
        <f t="shared" ca="1" si="420"/>
        <v>1518.9884781283199</v>
      </c>
      <c r="EF246" s="111">
        <f t="shared" ca="1" si="389"/>
        <v>1596.2559999999999</v>
      </c>
      <c r="EG246" s="111">
        <f t="shared" ca="1" si="390"/>
        <v>1596.2559999999999</v>
      </c>
      <c r="EH246" s="111">
        <f t="shared" ca="1" si="391"/>
        <v>1596.2559999999999</v>
      </c>
      <c r="EI246" s="111">
        <f t="shared" ca="1" si="392"/>
        <v>0</v>
      </c>
      <c r="EK246" s="111">
        <f t="shared" ca="1" si="393"/>
        <v>0</v>
      </c>
      <c r="EL246" s="111">
        <f t="shared" ca="1" si="394"/>
        <v>1596.2559999999999</v>
      </c>
      <c r="EM246" s="111">
        <f t="shared" ca="1" si="395"/>
        <v>1596.2559999999999</v>
      </c>
      <c r="EN246" s="111">
        <f t="shared" ca="1" si="396"/>
        <v>1596.2559999999999</v>
      </c>
      <c r="EP246" s="111">
        <f ca="1">IF($BV246=0,0,IF($CC246=0,VLOOKUP('Time Series Data'!$AM246,'Coincident Peak'!$D$5:$I$16,3),BatteryPower))</f>
        <v>0</v>
      </c>
      <c r="EQ246" s="111">
        <f t="shared" ca="1" si="397"/>
        <v>1596.2559999999999</v>
      </c>
      <c r="ER246" s="111">
        <f t="shared" ca="1" si="398"/>
        <v>1596.2559999999999</v>
      </c>
      <c r="ES246" s="111">
        <f t="shared" ca="1" si="399"/>
        <v>1596.2559999999999</v>
      </c>
      <c r="EU246" s="111">
        <f ca="1">IF($BV246=0,0,IF($CC246=0,VLOOKUP('Time Series Data'!$AM246,'Coincident Peak'!$D$5:$I$16,3),BatteryPower))</f>
        <v>0</v>
      </c>
      <c r="EV246" s="111">
        <f t="shared" ca="1" si="400"/>
        <v>0</v>
      </c>
      <c r="EX246" s="111">
        <f t="shared" ca="1" si="401"/>
        <v>0</v>
      </c>
      <c r="EY246" s="111">
        <f t="shared" ca="1" si="421"/>
        <v>0</v>
      </c>
      <c r="EZ246" s="111">
        <f t="shared" ca="1" si="402"/>
        <v>1596.2559999999999</v>
      </c>
      <c r="FA246" s="111">
        <f t="shared" ca="1" si="403"/>
        <v>1596.2559999999999</v>
      </c>
      <c r="FB246" s="111">
        <f t="shared" ca="1" si="422"/>
        <v>1596.2559999999999</v>
      </c>
      <c r="FD246" s="111">
        <f t="shared" ca="1" si="404"/>
        <v>0</v>
      </c>
      <c r="FE246" s="111">
        <f t="shared" ca="1" si="423"/>
        <v>0</v>
      </c>
      <c r="FF246" s="188">
        <f t="shared" ca="1" si="405"/>
        <v>0</v>
      </c>
      <c r="FH246" s="111">
        <f t="shared" ca="1" si="406"/>
        <v>0</v>
      </c>
      <c r="FI246" s="111">
        <f t="shared" ca="1" si="407"/>
        <v>1596.2559999999999</v>
      </c>
      <c r="FJ246" s="111">
        <f t="shared" ca="1" si="408"/>
        <v>1596.2559999999999</v>
      </c>
      <c r="FK246" s="111">
        <f t="shared" ca="1" si="424"/>
        <v>1596.2559999999999</v>
      </c>
      <c r="FL246" s="111">
        <f t="shared" ca="1" si="409"/>
        <v>0</v>
      </c>
      <c r="FN246" s="111">
        <f t="shared" ca="1" si="410"/>
        <v>0</v>
      </c>
      <c r="FO246" s="111">
        <f t="shared" ca="1" si="411"/>
        <v>0</v>
      </c>
      <c r="FP246" s="111">
        <f t="shared" ca="1" si="412"/>
        <v>1596.2559999999999</v>
      </c>
      <c r="FQ246" s="111">
        <f t="shared" ca="1" si="413"/>
        <v>1596.2559999999999</v>
      </c>
      <c r="FR246" s="111">
        <f t="shared" ca="1" si="425"/>
        <v>1596.2559999999999</v>
      </c>
      <c r="FT246" s="111">
        <f t="shared" ca="1" si="414"/>
        <v>0</v>
      </c>
    </row>
    <row r="247" spans="1:176" x14ac:dyDescent="0.2">
      <c r="A247" s="77"/>
      <c r="B247" s="77">
        <f t="shared" si="320"/>
        <v>43476</v>
      </c>
      <c r="C247" s="112">
        <f t="shared" si="321"/>
        <v>43476</v>
      </c>
      <c r="D247" s="106">
        <f t="shared" si="415"/>
        <v>16609</v>
      </c>
      <c r="E247" s="469">
        <v>1</v>
      </c>
      <c r="F247" s="469">
        <v>11</v>
      </c>
      <c r="G247" s="110">
        <v>0</v>
      </c>
      <c r="H247" s="110">
        <f t="shared" si="322"/>
        <v>5</v>
      </c>
      <c r="I247" s="110" cm="1">
        <f t="array" ref="I247">INDEX(Values!$V$6:$AG$29,'Time Series Data'!G247+1,'Time Series Data'!E247)</f>
        <v>1</v>
      </c>
      <c r="J247" s="113">
        <v>240.5</v>
      </c>
      <c r="K247" s="108">
        <v>16609</v>
      </c>
      <c r="L247" s="108">
        <v>0</v>
      </c>
      <c r="M247">
        <v>0</v>
      </c>
      <c r="N247">
        <v>0</v>
      </c>
      <c r="O247">
        <v>0</v>
      </c>
      <c r="P247">
        <v>95</v>
      </c>
      <c r="T247" s="185">
        <f t="shared" si="323"/>
        <v>0</v>
      </c>
      <c r="U247" s="185">
        <f t="shared" si="324"/>
        <v>0</v>
      </c>
      <c r="V247" s="102">
        <f t="shared" si="325"/>
        <v>16609</v>
      </c>
      <c r="W247">
        <f>IF(V247+O247&gt;VLOOKUP(E247,'Coincident Peak'!$C$22:$I$33,7),0,1)</f>
        <v>1</v>
      </c>
      <c r="X247" s="421">
        <f>IF((AND(E247=MONTH(VLOOKUP('Time Series Data'!E247,'Coincident Peak'!$C$5:$D$16,2)),F247=DAY(VLOOKUP('Time Series Data'!E247,'Coincident Peak'!$C$5:$D$16,2)),IF(AND(G247&lt;=HOUR(VLOOKUP('Time Series Data'!E247,'Coincident Peak'!$C$5:$E$16,3))+Values!$E$5,G247&gt;=HOUR(VLOOKUP('Time Series Data'!E247,'Coincident Peak'!$C$5:$E$16,3))-Values!$E$5),"TRUE","FALSE"))),BatteryPower,0)</f>
        <v>0</v>
      </c>
      <c r="Y247" s="185">
        <f>IF((AND(E247=MONTH(VLOOKUP('Time Series Data'!E247,'Coincident Peak'!$C$5:$D$16,2)),F247=DAY(VLOOKUP('Time Series Data'!E247,'Coincident Peak'!$C$5:$D$16,2)))),0,N247)</f>
        <v>0</v>
      </c>
      <c r="Z247" s="185">
        <f>IF((AND(E247=MONTH(VLOOKUP('Time Series Data'!E247,'Coincident Peak'!$C$5:$D$16,2)),F247=DAY(VLOOKUP('Time Series Data'!E247,'Coincident Peak'!$C$5:$D$16,2)),IF(AND(G247&lt;=HOUR(VLOOKUP('Time Series Data'!E247,'Coincident Peak'!$C$5:$E$16,3))+Values!$E$5,G247&gt;=HOUR(VLOOKUP('Time Series Data'!E247,'Coincident Peak'!$C$5:$E$16,3))-Values!$E$5),"TRUE","FALSE"))),BatteryPower,Y247)</f>
        <v>0</v>
      </c>
      <c r="AA247" s="185">
        <f>IF((AND(E247=MONTH(VLOOKUP('Time Series Data'!E247,'Coincident Peak'!$C$5:$D$16,2)),F247=DAY(VLOOKUP('Time Series Data'!E247,'Coincident Peak'!$C$5:$D$16,2))-1)),VLOOKUP(E247,'Coincident Peak'!$C$5:$N$16,11)*Z247,Z247)</f>
        <v>0</v>
      </c>
      <c r="AB247" s="185">
        <f>IF((AND(E247=MONTH(VLOOKUP('Time Series Data'!E247,'Coincident Peak'!$C$5:$D$16,2)),F247=DAY(VLOOKUP('Time Series Data'!E247,'Coincident Peak'!$C$5:$D$16,2))+1)),VLOOKUP(E247,'Coincident Peak'!$C$5:$N$16,12)*AA247,AA247)</f>
        <v>0</v>
      </c>
      <c r="AC247" s="185">
        <f>IF((AND(E247=MONTH(VLOOKUP('Time Series Data'!E247,'Coincident Peak'!$C$5:$D$16,2)),F247=DAY(VLOOKUP('Time Series Data'!E247,'Coincident Peak'!$C$5:$D$16,2)))),0,O247)</f>
        <v>0</v>
      </c>
      <c r="AD247" s="185">
        <f>IF((AND(E247=MONTH(VLOOKUP('Time Series Data'!E247,'Coincident Peak'!$C$5:$D$16,2)),F247=DAY(VLOOKUP('Time Series Data'!E247,'Coincident Peak'!$C$5:$D$16,2))-1)),VLOOKUP(E247,'Coincident Peak'!$C$5:$N$16,11)*AC247,AC247)</f>
        <v>0</v>
      </c>
      <c r="AE247" s="185">
        <f>IF((AND(E247=MONTH(VLOOKUP('Time Series Data'!E247,'Coincident Peak'!$C$5:$D$16,2)),F247=DAY(VLOOKUP('Time Series Data'!E247,'Coincident Peak'!$C$5:$D$16,2))+1)),VLOOKUP(E247,'Coincident Peak'!$C$5:$N$16,12)*AD247,AD247)</f>
        <v>0</v>
      </c>
      <c r="AF247" s="102">
        <f t="shared" si="326"/>
        <v>16609</v>
      </c>
      <c r="AG247" s="185">
        <f>IF((AND(E247=MONTH(VLOOKUP('Time Series Data'!E247,'Coincident Peak'!$C$5:$D$16,2)),F247=DAY(VLOOKUP('Time Series Data'!E247,'Coincident Peak'!$C$5:$D$16,2)))),U247,O247)</f>
        <v>0</v>
      </c>
      <c r="AH247" s="102">
        <f t="shared" si="416"/>
        <v>16609</v>
      </c>
      <c r="AL247" s="108">
        <v>240</v>
      </c>
      <c r="AM247" s="116">
        <f t="shared" ca="1" si="327"/>
        <v>43706</v>
      </c>
      <c r="AN247" s="110">
        <f t="shared" ca="1" si="328"/>
        <v>1</v>
      </c>
      <c r="AO247" s="111">
        <f t="shared" ca="1" si="329"/>
        <v>0</v>
      </c>
      <c r="AP247" s="111">
        <f t="shared" ca="1" si="330"/>
        <v>0</v>
      </c>
      <c r="AQ247" s="111">
        <f t="shared" ca="1" si="331"/>
        <v>0</v>
      </c>
      <c r="AR247" s="205">
        <f t="shared" ca="1" si="332"/>
        <v>4905.4554999999991</v>
      </c>
      <c r="AS247" s="111">
        <f t="shared" ca="1" si="333"/>
        <v>2839.342080036</v>
      </c>
      <c r="AT247" s="111">
        <f ca="1">IF(ISNA(MATCH(AM247,'Coincident Peak'!$D$5:$D$16,0))=TRUE,0,SUMIFS($O$7:$O$8790,$F$7:$F$8790,DAY(AM247),$E$7:$E$8790,MONTH(AM247),$G$7:$G$8790,"&lt;"&amp;HOUR(VLOOKUP(AM247,'Coincident Peak'!$D$5:$E$16,2))-Values!$E$5))</f>
        <v>0</v>
      </c>
      <c r="AU247" s="111">
        <f t="shared" ca="1" si="334"/>
        <v>0</v>
      </c>
      <c r="AV247" s="102">
        <f t="shared" ca="1" si="335"/>
        <v>0</v>
      </c>
      <c r="AW247" s="102">
        <f t="shared" ca="1" si="336"/>
        <v>0</v>
      </c>
      <c r="AX247" s="102">
        <f t="shared" ca="1" si="337"/>
        <v>1642.2339999999999</v>
      </c>
      <c r="AY247" s="102">
        <f ca="1">IF(IF(ISNA(MATCH(AM247,'Coincident Peak'!$D$5:$D$16,0))=TRUE,0,SUMIFS($O$7:$O$8790,$F$7:$F$8790,DAY(AM247),$E$7:$E$8790,MONTH(AM247),$G$7:$G$8790,"&lt;"&amp;HOUR(VLOOKUP(AM247,'Coincident Peak'!$D$5:$E$16,2))-Values!$E$5,$I$7:$I$8790,1))*Rndtrp_eff&gt;Effective_Battery_Capacity,Effective_Battery_Capacity,IF(ISNA(MATCH(AM247,'Coincident Peak'!$D$5:$D$16,0))=TRUE,0,SUMIFS($O$7:$O$8790,$F$7:$F$8790,DAY(AM247),$E$7:$E$8790,MONTH(AM247),$G$7:$G$8790,"&lt;"&amp;HOUR(VLOOKUP(AM247,'Coincident Peak'!$D$5:$E$16,2))-Values!$E$5,$I$7:$I$8790,1)))</f>
        <v>0</v>
      </c>
      <c r="AZ247" s="102">
        <f t="shared" ca="1" si="338"/>
        <v>1642.2339999999999</v>
      </c>
      <c r="BA247" s="102">
        <f t="shared" ca="1" si="339"/>
        <v>1642.2339999999999</v>
      </c>
      <c r="BB247" s="102">
        <f t="shared" ca="1" si="340"/>
        <v>0</v>
      </c>
      <c r="BD247" s="102">
        <f t="shared" ca="1" si="341"/>
        <v>1642.2339999999999</v>
      </c>
      <c r="BE247" s="102">
        <f t="shared" ca="1" si="342"/>
        <v>1834.5577080440958</v>
      </c>
      <c r="BF247" s="102">
        <f t="shared" ca="1" si="343"/>
        <v>0</v>
      </c>
      <c r="BG247" s="102">
        <f ca="1">IF(IF(ISNA(MATCH(AM247,'Coincident Peak'!$D$5:$D$16,0))=TRUE,0,SUMIFS($O$7:$O$8790,$F$7:$F$8790,DAY(AM247),$E$7:$E$8790,MONTH(AM247),$G$7:$G$8790,"&lt;"&amp;HOUR(VLOOKUP(AM247,'Coincident Peak'!$D$5:$E$16,2))-Values!$E$5,$I$7:$I$8790,0))&gt;(Effective_Battery_Capacity/Rndtrp_eff),(Effective_Battery_Capacity/Rndtrp_eff),IF(ISNA(MATCH(AM247,'Coincident Peak'!$D$5:$D$16,0))=TRUE,0,SUMIFS($O$7:$O$8790,$F$7:$F$8790,DAY(AM247),$E$7:$E$8790,MONTH(AM247),$G$7:$G$8790,"&lt;"&amp;HOUR(VLOOKUP(AM247,'Coincident Peak'!$D$5:$E$16,2))-Values!$E$5,$I$7:$I$8790,0)))</f>
        <v>0</v>
      </c>
      <c r="BH247" s="102">
        <f ca="1">IF((IF(ISNA(MATCH(AM247,'Coincident Peak'!$D$5:$D$16,0))=TRUE,0,SUMIFS($O$7:$O$8790,$F$7:$F$8790,DAY(AM247),$E$7:$E$8790,MONTH(AM247),$G$7:$G$8790,"&lt;"&amp;HOUR(VLOOKUP(AM247,'Coincident Peak'!$D$5:$E$16,2))-Values!$E$5)))&gt;(Effective_Battery_Capacity/Rndtrp_eff),(Effective_Battery_Capacity/Rndtrp_eff),(IF(ISNA(MATCH(AM247,'Coincident Peak'!$D$5:$D$16,0))=TRUE,0,SUMIFS($O$7:$O$8790,$F$7:$F$8790,DAY(AM247),$E$7:$E$8790,MONTH(AM247),$G$7:$G$8790,"&lt;"&amp;HOUR(VLOOKUP(AM247,'Coincident Peak'!$D$5:$E$16,2))-Values!$E$5))))</f>
        <v>0</v>
      </c>
      <c r="BI247" s="206">
        <f t="shared" ca="1" si="344"/>
        <v>0</v>
      </c>
      <c r="BJ247" s="206">
        <f t="shared" ca="1" si="345"/>
        <v>0</v>
      </c>
      <c r="BK247" s="102">
        <f>IF(WholesaleEnergyCost_2&gt;PPACostPerKWh,(IF((SUMIFS('Time Series Data'!$AG$7:$AG$8790,'Time Series Data'!$I$7:$I$8790,1,$F$7:$F$8790,DAY(AM247),$E$7:$E$8790,MONTH(AM247))-BP247)&gt;(Effective_Battery_Capacity/Rndtrp_eff),(Effective_Battery_Capacity/Rndtrp_eff),(SUMIFS('Time Series Data'!$AG$7:$AG$8790,'Time Series Data'!$I$7:$I$8790,1,$F$7:$F$8790,DAY(AM247),$E$7:$E$8790,MONTH(AM247))))-BP247),0)</f>
        <v>0</v>
      </c>
      <c r="BL247" s="102">
        <f t="shared" ca="1" si="346"/>
        <v>0</v>
      </c>
      <c r="BM247" s="102">
        <f ca="1">SUMIFS('Time Series Data'!$AG$7:$AG$8790,$F$7:$F$8790,DAY(AM247),$E$7:$E$8790,MONTH(AM247),'Time Series Data'!$I$7:$I$8790,1)-BL247-BP247</f>
        <v>3263.2215000000001</v>
      </c>
      <c r="BN247" s="102">
        <f ca="1">SUMIFS('Time Series Data'!$AG$7:$AG$8790,'Time Series Data'!$I$7:$I$8790,0,$F$7:$F$8790,DAY(AM247),$E$7:$E$8790,MONTH(AM247))-BQ247</f>
        <v>1642.2339999999999</v>
      </c>
      <c r="BO247" s="102">
        <f ca="1">IF((IF(ISNA(MATCH(AM247,'Coincident Peak'!$D$5:$D$16,0))=TRUE,0,SUMIFS($U$7:$U$8790,$F$7:$F$8790,DAY(AM247),$E$7:$E$8790,MONTH(AM247),$G$7:$G$8790,"&lt;"&amp;HOUR(VLOOKUP(AM247,'Coincident Peak'!$D$5:$E$16,2))-Values!$E$5)))&gt;(Effective_Battery_Capacity/Rndtrp_eff),(Effective_Battery_Capacity/Rndtrp_eff),(IF(ISNA(MATCH(AM247,'Coincident Peak'!$D$5:$D$16,0))=TRUE,0,SUMIFS($U$7:$U$8790,$F$7:$F$8790,DAY(AM247),$E$7:$E$8790,MONTH(AM247),$G$7:$G$8790,"&lt;"&amp;HOUR(VLOOKUP(AM247,'Coincident Peak'!$D$5:$E$16,2))-Values!$E$5))))</f>
        <v>0</v>
      </c>
      <c r="BP247" s="102">
        <f>IF(WholesaleEnergyCost_2&gt;PPACostPerKWh,(IF((IF(ISNA(MATCH(AM247,'Coincident Peak'!$D$5:$D$16,0))=TRUE,0,SUMIFS($U$7:$U$8790,$F$7:$F$8790,DAY(AM247),$E$7:$E$8790,MONTH(AM247),$G$7:$G$8790,"&lt;"&amp;HOUR(VLOOKUP(AM247,'Coincident Peak'!$D$5:$E$16,2))-Values!$E$5,$I$7:$I$8790,1)))&gt;(Effective_Battery_Capacity/Rndtrp_eff),(Effective_Battery_Capacity/Rndtrp_eff),(IF(ISNA(MATCH(AM247,'Coincident Peak'!$D$5:$D$16,0))=TRUE,0,SUMIFS($U$7:$U$8790,$F$7:$F$8790,DAY(AM247),$E$7:$E$8790,MONTH(AM247),$G$7:$G$8790,"&lt;"&amp;HOUR(VLOOKUP(AM247,'Coincident Peak'!$D$5:$E$16,2))-Values!$E$5,$I$7:$I$8790,1))))),0)</f>
        <v>0</v>
      </c>
      <c r="BQ247" s="102">
        <f>IF(WholesaleEnergyCost_1&gt;PPACostPerKWh,(IF((IF(ISNA(MATCH(AM247,'Coincident Peak'!$D$5:$D$16,0))=TRUE,0,SUMIFS($U$7:$U$8790,$F$7:$F$8790,DAY(AM247),$E$7:$E$8790,MONTH(AM247),$G$7:$G$8790,"&lt;"&amp;HOUR(VLOOKUP(AM247,'Coincident Peak'!$D$5:$E$16,2))-Values!$E$5,$I$7:$I$8790,0)))&gt;(Effective_Battery_Capacity/Rndtrp_eff),(Effective_Battery_Capacity/Rndtrp_eff),(IF(ISNA(MATCH(AM247,'Coincident Peak'!$D$5:$D$16,0))=TRUE,0,SUMIFS($U$7:$U$8790,$F$7:$F$8790,DAY(AM247),$E$7:$E$8790,MONTH(AM247),$G$7:$G$8790,"&lt;"&amp;HOUR(VLOOKUP(AM247,'Coincident Peak'!$D$5:$E$16,2))-Values!$E$5,$I$7:$I$8790,0))))),0)</f>
        <v>0</v>
      </c>
      <c r="BR247" s="102">
        <f t="shared" ca="1" si="347"/>
        <v>0</v>
      </c>
      <c r="BS247" s="102">
        <f t="shared" ca="1" si="348"/>
        <v>1834.5577080440958</v>
      </c>
      <c r="BT247" s="102">
        <f t="shared" ca="1" si="349"/>
        <v>0</v>
      </c>
      <c r="BU247" s="102"/>
      <c r="BV247" s="110">
        <f ca="1">IF(ISNA(MATCH(AM247,'Coincident Peak'!$D$5:$D$16,0))=TRUE,0,1)</f>
        <v>0</v>
      </c>
      <c r="BW247" s="114">
        <f t="shared" ca="1" si="350"/>
        <v>0</v>
      </c>
      <c r="BX247" s="114">
        <f t="shared" ca="1" si="351"/>
        <v>0</v>
      </c>
      <c r="BY247" s="114">
        <f t="shared" ca="1" si="352"/>
        <v>0</v>
      </c>
      <c r="BZ247" s="114">
        <f t="shared" ca="1" si="353"/>
        <v>0</v>
      </c>
      <c r="CA247" s="114">
        <f t="shared" ca="1" si="354"/>
        <v>0</v>
      </c>
      <c r="CB247" s="110">
        <f t="shared" ca="1" si="355"/>
        <v>1</v>
      </c>
      <c r="CC247" s="110">
        <f t="shared" ca="1" si="356"/>
        <v>1</v>
      </c>
      <c r="CD247" s="110">
        <f ca="1">IF(ISNA(MATCH(AM247,'Coincident Peak'!$D$5:$D$16,0))=TRUE,1,0)</f>
        <v>1</v>
      </c>
      <c r="CE247" s="110">
        <f ca="1">VLOOKUP(MONTH($AM247),'Value Stacking Basis'!$B$38:$D$49,3)</f>
        <v>3</v>
      </c>
      <c r="CF247">
        <f ca="1">VLOOKUP(MONTH($AM247),'Value Stacking Basis'!$B$38:$F$49,5)</f>
        <v>2</v>
      </c>
      <c r="CG247" s="110">
        <f t="shared" ca="1" si="357"/>
        <v>1</v>
      </c>
      <c r="CK247" s="111">
        <f t="shared" ca="1" si="358"/>
        <v>2839.342080036</v>
      </c>
      <c r="CL247" s="111">
        <f t="shared" ca="1" si="359"/>
        <v>1596.2559999999999</v>
      </c>
      <c r="CM247" s="111">
        <f t="shared" ca="1" si="360"/>
        <v>1596.2559999999999</v>
      </c>
      <c r="CN247" s="111">
        <f t="shared" ca="1" si="361"/>
        <v>1596.2559999999999</v>
      </c>
      <c r="CO247" s="111">
        <f t="shared" ca="1" si="362"/>
        <v>0</v>
      </c>
      <c r="CQ247" s="111">
        <f t="shared" ca="1" si="363"/>
        <v>0</v>
      </c>
      <c r="CR247" s="111">
        <f t="shared" ca="1" si="364"/>
        <v>2839.342080036</v>
      </c>
      <c r="CS247" s="111">
        <f t="shared" ca="1" si="365"/>
        <v>1596.2559999999999</v>
      </c>
      <c r="CT247" s="111">
        <f t="shared" ca="1" si="366"/>
        <v>1596.2559999999999</v>
      </c>
      <c r="CU247" s="111">
        <f t="shared" ca="1" si="367"/>
        <v>1596.2559999999999</v>
      </c>
      <c r="CW247" s="205">
        <f t="array" aca="1" ref="CW247" ca="1">IF($BV247=0,0,IF($CB247=0,INDEX('Time Series Data'!N$7:N$8790,MATCH(1,(MONTH($AM247)='Time Series Data'!$E$7:$E$8790)*(DAY($AM247)='Time Series Data'!$F$7:$F$8790)*(HOUR(VLOOKUP('Time Series Data'!$AM247,'Coincident Peak'!$D$5:$I$16,2))='Time Series Data'!$G$7:$G$8790),0)),IF(($AT247*Rndtrp_eff)&gt;Effective_Battery_Capacity,BatteryPower,(($AT247*Rndtrp_eff)/Effective_Battery_Capacity)*BatteryPower)))</f>
        <v>0</v>
      </c>
      <c r="CX247" s="111">
        <f t="shared" ca="1" si="368"/>
        <v>2839.342080036</v>
      </c>
      <c r="CY247" s="111">
        <f t="shared" ca="1" si="369"/>
        <v>1596.2559999999999</v>
      </c>
      <c r="CZ247" s="111">
        <f t="shared" ca="1" si="370"/>
        <v>1596.2559999999999</v>
      </c>
      <c r="DA247" s="111">
        <f t="shared" ca="1" si="371"/>
        <v>1596.2559999999999</v>
      </c>
      <c r="DC247" s="205">
        <f t="array" aca="1" ref="DC247" ca="1">IF($BV247=0,0,IF($CB247=0,INDEX('Time Series Data'!N$7:N$8790,MATCH(1,(MONTH($AM247)='Time Series Data'!$E$7:$E$8790)*(DAY($AM247)='Time Series Data'!$F$7:$F$8790)*(HOUR(VLOOKUP('Time Series Data'!$AM247,'Coincident Peak'!$D$5:$I$16,2))='Time Series Data'!$G$7:$G$8790),0)),IF(($AT247*Rndtrp_eff)&gt;Effective_Battery_Capacity,BatteryPower,(($AT247*Rndtrp_eff)/Effective_Battery_Capacity)*BatteryPower)))</f>
        <v>0</v>
      </c>
      <c r="DD247" s="111">
        <f t="shared" ca="1" si="372"/>
        <v>0</v>
      </c>
      <c r="DF247" s="102">
        <f t="shared" ca="1" si="373"/>
        <v>0</v>
      </c>
      <c r="DG247" s="206">
        <f t="shared" ca="1" si="417"/>
        <v>0</v>
      </c>
      <c r="DH247" s="206">
        <f t="shared" ca="1" si="374"/>
        <v>2839.342080036</v>
      </c>
      <c r="DI247" s="205">
        <f t="shared" ca="1" si="375"/>
        <v>1596.2559999999999</v>
      </c>
      <c r="DJ247" s="205">
        <f t="shared" ca="1" si="376"/>
        <v>1596.2559999999999</v>
      </c>
      <c r="DK247" s="205">
        <f t="shared" ca="1" si="377"/>
        <v>1596.2559999999999</v>
      </c>
      <c r="DM247" s="102">
        <f t="shared" ca="1" si="378"/>
        <v>0</v>
      </c>
      <c r="DN247" s="102">
        <f t="shared" ca="1" si="418"/>
        <v>0</v>
      </c>
      <c r="DO247" s="102">
        <f t="shared" ca="1" si="379"/>
        <v>2839.342080036</v>
      </c>
      <c r="DP247" s="102">
        <f t="shared" ca="1" si="380"/>
        <v>0</v>
      </c>
      <c r="DR247" s="102">
        <f t="shared" ca="1" si="381"/>
        <v>0</v>
      </c>
      <c r="DS247" s="111">
        <f t="shared" ca="1" si="382"/>
        <v>1596.2559999999999</v>
      </c>
      <c r="DT247" s="111">
        <f t="shared" ca="1" si="383"/>
        <v>1596.2559999999999</v>
      </c>
      <c r="DU247" s="111">
        <f t="shared" ca="1" si="419"/>
        <v>1596.2559999999999</v>
      </c>
      <c r="DV247" s="111">
        <f t="shared" ca="1" si="384"/>
        <v>0</v>
      </c>
      <c r="DX247" s="102">
        <f t="shared" ca="1" si="385"/>
        <v>0</v>
      </c>
      <c r="DY247" s="111">
        <f t="shared" ca="1" si="386"/>
        <v>0</v>
      </c>
      <c r="DZ247" s="111">
        <f t="shared" ca="1" si="387"/>
        <v>1596.2559999999999</v>
      </c>
      <c r="EA247" s="111">
        <f t="shared" ca="1" si="388"/>
        <v>1596.2559999999999</v>
      </c>
      <c r="EB247" s="111">
        <f t="shared" ca="1" si="420"/>
        <v>1596.2559999999999</v>
      </c>
      <c r="EF247" s="111">
        <f t="shared" ca="1" si="389"/>
        <v>1596.2559999999999</v>
      </c>
      <c r="EG247" s="111">
        <f t="shared" ca="1" si="390"/>
        <v>1596.2559999999999</v>
      </c>
      <c r="EH247" s="111">
        <f t="shared" ca="1" si="391"/>
        <v>1596.2559999999999</v>
      </c>
      <c r="EI247" s="111">
        <f t="shared" ca="1" si="392"/>
        <v>0</v>
      </c>
      <c r="EK247" s="111">
        <f t="shared" ca="1" si="393"/>
        <v>0</v>
      </c>
      <c r="EL247" s="111">
        <f t="shared" ca="1" si="394"/>
        <v>1596.2559999999999</v>
      </c>
      <c r="EM247" s="111">
        <f t="shared" ca="1" si="395"/>
        <v>1596.2559999999999</v>
      </c>
      <c r="EN247" s="111">
        <f t="shared" ca="1" si="396"/>
        <v>1596.2559999999999</v>
      </c>
      <c r="EP247" s="111">
        <f ca="1">IF($BV247=0,0,IF($CC247=0,VLOOKUP('Time Series Data'!$AM247,'Coincident Peak'!$D$5:$I$16,3),BatteryPower))</f>
        <v>0</v>
      </c>
      <c r="EQ247" s="111">
        <f t="shared" ca="1" si="397"/>
        <v>1596.2559999999999</v>
      </c>
      <c r="ER247" s="111">
        <f t="shared" ca="1" si="398"/>
        <v>1596.2559999999999</v>
      </c>
      <c r="ES247" s="111">
        <f t="shared" ca="1" si="399"/>
        <v>1596.2559999999999</v>
      </c>
      <c r="EU247" s="111">
        <f ca="1">IF($BV247=0,0,IF($CC247=0,VLOOKUP('Time Series Data'!$AM247,'Coincident Peak'!$D$5:$I$16,3),BatteryPower))</f>
        <v>0</v>
      </c>
      <c r="EV247" s="111">
        <f t="shared" ca="1" si="400"/>
        <v>0</v>
      </c>
      <c r="EX247" s="111">
        <f t="shared" ca="1" si="401"/>
        <v>0</v>
      </c>
      <c r="EY247" s="111">
        <f t="shared" ca="1" si="421"/>
        <v>0</v>
      </c>
      <c r="EZ247" s="111">
        <f t="shared" ca="1" si="402"/>
        <v>1596.2559999999999</v>
      </c>
      <c r="FA247" s="111">
        <f t="shared" ca="1" si="403"/>
        <v>1596.2559999999999</v>
      </c>
      <c r="FB247" s="111">
        <f t="shared" ca="1" si="422"/>
        <v>1596.2559999999999</v>
      </c>
      <c r="FD247" s="111">
        <f t="shared" ca="1" si="404"/>
        <v>0</v>
      </c>
      <c r="FE247" s="111">
        <f t="shared" ca="1" si="423"/>
        <v>0</v>
      </c>
      <c r="FF247" s="188">
        <f t="shared" ca="1" si="405"/>
        <v>0</v>
      </c>
      <c r="FH247" s="111">
        <f t="shared" ca="1" si="406"/>
        <v>0</v>
      </c>
      <c r="FI247" s="111">
        <f t="shared" ca="1" si="407"/>
        <v>1596.2559999999999</v>
      </c>
      <c r="FJ247" s="111">
        <f t="shared" ca="1" si="408"/>
        <v>1596.2559999999999</v>
      </c>
      <c r="FK247" s="111">
        <f t="shared" ca="1" si="424"/>
        <v>1596.2559999999999</v>
      </c>
      <c r="FL247" s="111">
        <f t="shared" ca="1" si="409"/>
        <v>0</v>
      </c>
      <c r="FN247" s="111">
        <f t="shared" ca="1" si="410"/>
        <v>0</v>
      </c>
      <c r="FO247" s="111">
        <f t="shared" ca="1" si="411"/>
        <v>0</v>
      </c>
      <c r="FP247" s="111">
        <f t="shared" ca="1" si="412"/>
        <v>1596.2559999999999</v>
      </c>
      <c r="FQ247" s="111">
        <f t="shared" ca="1" si="413"/>
        <v>1596.2559999999999</v>
      </c>
      <c r="FR247" s="111">
        <f t="shared" ca="1" si="425"/>
        <v>1596.2559999999999</v>
      </c>
      <c r="FT247" s="111">
        <f t="shared" ca="1" si="414"/>
        <v>0</v>
      </c>
    </row>
    <row r="248" spans="1:176" x14ac:dyDescent="0.2">
      <c r="A248" s="77"/>
      <c r="B248" s="77">
        <f t="shared" si="320"/>
        <v>43476.041666666664</v>
      </c>
      <c r="C248" s="112">
        <f t="shared" si="321"/>
        <v>43476</v>
      </c>
      <c r="D248" s="106">
        <f t="shared" si="415"/>
        <v>16608</v>
      </c>
      <c r="E248" s="469">
        <v>1</v>
      </c>
      <c r="F248" s="469">
        <v>11</v>
      </c>
      <c r="G248" s="110">
        <v>1</v>
      </c>
      <c r="H248" s="110">
        <f t="shared" si="322"/>
        <v>5</v>
      </c>
      <c r="I248" s="110" cm="1">
        <f t="array" ref="I248">INDEX(Values!$V$6:$AG$29,'Time Series Data'!G248+1,'Time Series Data'!E248)</f>
        <v>1</v>
      </c>
      <c r="J248" s="113">
        <v>241.5</v>
      </c>
      <c r="K248" s="108">
        <v>16608</v>
      </c>
      <c r="L248" s="108">
        <v>0</v>
      </c>
      <c r="M248">
        <v>0</v>
      </c>
      <c r="N248">
        <v>0</v>
      </c>
      <c r="O248">
        <v>0</v>
      </c>
      <c r="P248">
        <v>95</v>
      </c>
      <c r="T248" s="185">
        <f t="shared" si="323"/>
        <v>0</v>
      </c>
      <c r="U248" s="185">
        <f t="shared" si="324"/>
        <v>0</v>
      </c>
      <c r="V248" s="102">
        <f t="shared" si="325"/>
        <v>16608</v>
      </c>
      <c r="W248">
        <f>IF(V248+O248&gt;VLOOKUP(E248,'Coincident Peak'!$C$22:$I$33,7),0,1)</f>
        <v>1</v>
      </c>
      <c r="X248" s="421">
        <f>IF((AND(E248=MONTH(VLOOKUP('Time Series Data'!E248,'Coincident Peak'!$C$5:$D$16,2)),F248=DAY(VLOOKUP('Time Series Data'!E248,'Coincident Peak'!$C$5:$D$16,2)),IF(AND(G248&lt;=HOUR(VLOOKUP('Time Series Data'!E248,'Coincident Peak'!$C$5:$E$16,3))+Values!$E$5,G248&gt;=HOUR(VLOOKUP('Time Series Data'!E248,'Coincident Peak'!$C$5:$E$16,3))-Values!$E$5),"TRUE","FALSE"))),BatteryPower,0)</f>
        <v>0</v>
      </c>
      <c r="Y248" s="185">
        <f>IF((AND(E248=MONTH(VLOOKUP('Time Series Data'!E248,'Coincident Peak'!$C$5:$D$16,2)),F248=DAY(VLOOKUP('Time Series Data'!E248,'Coincident Peak'!$C$5:$D$16,2)))),0,N248)</f>
        <v>0</v>
      </c>
      <c r="Z248" s="185">
        <f>IF((AND(E248=MONTH(VLOOKUP('Time Series Data'!E248,'Coincident Peak'!$C$5:$D$16,2)),F248=DAY(VLOOKUP('Time Series Data'!E248,'Coincident Peak'!$C$5:$D$16,2)),IF(AND(G248&lt;=HOUR(VLOOKUP('Time Series Data'!E248,'Coincident Peak'!$C$5:$E$16,3))+Values!$E$5,G248&gt;=HOUR(VLOOKUP('Time Series Data'!E248,'Coincident Peak'!$C$5:$E$16,3))-Values!$E$5),"TRUE","FALSE"))),BatteryPower,Y248)</f>
        <v>0</v>
      </c>
      <c r="AA248" s="185">
        <f>IF((AND(E248=MONTH(VLOOKUP('Time Series Data'!E248,'Coincident Peak'!$C$5:$D$16,2)),F248=DAY(VLOOKUP('Time Series Data'!E248,'Coincident Peak'!$C$5:$D$16,2))-1)),VLOOKUP(E248,'Coincident Peak'!$C$5:$N$16,11)*Z248,Z248)</f>
        <v>0</v>
      </c>
      <c r="AB248" s="185">
        <f>IF((AND(E248=MONTH(VLOOKUP('Time Series Data'!E248,'Coincident Peak'!$C$5:$D$16,2)),F248=DAY(VLOOKUP('Time Series Data'!E248,'Coincident Peak'!$C$5:$D$16,2))+1)),VLOOKUP(E248,'Coincident Peak'!$C$5:$N$16,12)*AA248,AA248)</f>
        <v>0</v>
      </c>
      <c r="AC248" s="185">
        <f>IF((AND(E248=MONTH(VLOOKUP('Time Series Data'!E248,'Coincident Peak'!$C$5:$D$16,2)),F248=DAY(VLOOKUP('Time Series Data'!E248,'Coincident Peak'!$C$5:$D$16,2)))),0,O248)</f>
        <v>0</v>
      </c>
      <c r="AD248" s="185">
        <f>IF((AND(E248=MONTH(VLOOKUP('Time Series Data'!E248,'Coincident Peak'!$C$5:$D$16,2)),F248=DAY(VLOOKUP('Time Series Data'!E248,'Coincident Peak'!$C$5:$D$16,2))-1)),VLOOKUP(E248,'Coincident Peak'!$C$5:$N$16,11)*AC248,AC248)</f>
        <v>0</v>
      </c>
      <c r="AE248" s="185">
        <f>IF((AND(E248=MONTH(VLOOKUP('Time Series Data'!E248,'Coincident Peak'!$C$5:$D$16,2)),F248=DAY(VLOOKUP('Time Series Data'!E248,'Coincident Peak'!$C$5:$D$16,2))+1)),VLOOKUP(E248,'Coincident Peak'!$C$5:$N$16,12)*AD248,AD248)</f>
        <v>0</v>
      </c>
      <c r="AF248" s="102">
        <f t="shared" si="326"/>
        <v>16608</v>
      </c>
      <c r="AG248" s="185">
        <f>IF((AND(E248=MONTH(VLOOKUP('Time Series Data'!E248,'Coincident Peak'!$C$5:$D$16,2)),F248=DAY(VLOOKUP('Time Series Data'!E248,'Coincident Peak'!$C$5:$D$16,2)))),U248,O248)</f>
        <v>0</v>
      </c>
      <c r="AH248" s="102">
        <f t="shared" si="416"/>
        <v>16608</v>
      </c>
      <c r="AL248" s="108">
        <v>241</v>
      </c>
      <c r="AM248" s="116">
        <f t="shared" ca="1" si="327"/>
        <v>43707</v>
      </c>
      <c r="AN248" s="110">
        <f t="shared" ca="1" si="328"/>
        <v>1</v>
      </c>
      <c r="AO248" s="111">
        <f t="shared" ca="1" si="329"/>
        <v>0</v>
      </c>
      <c r="AP248" s="111">
        <f t="shared" ca="1" si="330"/>
        <v>0</v>
      </c>
      <c r="AQ248" s="111">
        <f t="shared" ca="1" si="331"/>
        <v>0</v>
      </c>
      <c r="AR248" s="205">
        <f t="shared" ca="1" si="332"/>
        <v>4744.7803099999992</v>
      </c>
      <c r="AS248" s="111">
        <f t="shared" ca="1" si="333"/>
        <v>2750.2902507322397</v>
      </c>
      <c r="AT248" s="111">
        <f ca="1">IF(ISNA(MATCH(AM248,'Coincident Peak'!$D$5:$D$16,0))=TRUE,0,SUMIFS($O$7:$O$8790,$F$7:$F$8790,DAY(AM248),$E$7:$E$8790,MONTH(AM248),$G$7:$G$8790,"&lt;"&amp;HOUR(VLOOKUP(AM248,'Coincident Peak'!$D$5:$E$16,2))-Values!$E$5))</f>
        <v>0</v>
      </c>
      <c r="AU248" s="111">
        <f t="shared" ca="1" si="334"/>
        <v>0</v>
      </c>
      <c r="AV248" s="102">
        <f t="shared" ca="1" si="335"/>
        <v>0</v>
      </c>
      <c r="AW248" s="102">
        <f t="shared" ca="1" si="336"/>
        <v>0</v>
      </c>
      <c r="AX248" s="102">
        <f t="shared" ca="1" si="337"/>
        <v>1583.905</v>
      </c>
      <c r="AY248" s="102">
        <f ca="1">IF(IF(ISNA(MATCH(AM248,'Coincident Peak'!$D$5:$D$16,0))=TRUE,0,SUMIFS($O$7:$O$8790,$F$7:$F$8790,DAY(AM248),$E$7:$E$8790,MONTH(AM248),$G$7:$G$8790,"&lt;"&amp;HOUR(VLOOKUP(AM248,'Coincident Peak'!$D$5:$E$16,2))-Values!$E$5,$I$7:$I$8790,1))*Rndtrp_eff&gt;Effective_Battery_Capacity,Effective_Battery_Capacity,IF(ISNA(MATCH(AM248,'Coincident Peak'!$D$5:$D$16,0))=TRUE,0,SUMIFS($O$7:$O$8790,$F$7:$F$8790,DAY(AM248),$E$7:$E$8790,MONTH(AM248),$G$7:$G$8790,"&lt;"&amp;HOUR(VLOOKUP(AM248,'Coincident Peak'!$D$5:$E$16,2))-Values!$E$5,$I$7:$I$8790,1)))</f>
        <v>0</v>
      </c>
      <c r="AZ248" s="102">
        <f t="shared" ca="1" si="338"/>
        <v>1583.905</v>
      </c>
      <c r="BA248" s="102">
        <f t="shared" ca="1" si="339"/>
        <v>1583.905</v>
      </c>
      <c r="BB248" s="102">
        <f t="shared" ca="1" si="340"/>
        <v>0</v>
      </c>
      <c r="BD248" s="102">
        <f t="shared" ca="1" si="341"/>
        <v>1583.905</v>
      </c>
      <c r="BE248" s="102">
        <f t="shared" ca="1" si="342"/>
        <v>1834.5577080440958</v>
      </c>
      <c r="BF248" s="102">
        <f t="shared" ca="1" si="343"/>
        <v>0</v>
      </c>
      <c r="BG248" s="102">
        <f ca="1">IF(IF(ISNA(MATCH(AM248,'Coincident Peak'!$D$5:$D$16,0))=TRUE,0,SUMIFS($O$7:$O$8790,$F$7:$F$8790,DAY(AM248),$E$7:$E$8790,MONTH(AM248),$G$7:$G$8790,"&lt;"&amp;HOUR(VLOOKUP(AM248,'Coincident Peak'!$D$5:$E$16,2))-Values!$E$5,$I$7:$I$8790,0))&gt;(Effective_Battery_Capacity/Rndtrp_eff),(Effective_Battery_Capacity/Rndtrp_eff),IF(ISNA(MATCH(AM248,'Coincident Peak'!$D$5:$D$16,0))=TRUE,0,SUMIFS($O$7:$O$8790,$F$7:$F$8790,DAY(AM248),$E$7:$E$8790,MONTH(AM248),$G$7:$G$8790,"&lt;"&amp;HOUR(VLOOKUP(AM248,'Coincident Peak'!$D$5:$E$16,2))-Values!$E$5,$I$7:$I$8790,0)))</f>
        <v>0</v>
      </c>
      <c r="BH248" s="102">
        <f ca="1">IF((IF(ISNA(MATCH(AM248,'Coincident Peak'!$D$5:$D$16,0))=TRUE,0,SUMIFS($O$7:$O$8790,$F$7:$F$8790,DAY(AM248),$E$7:$E$8790,MONTH(AM248),$G$7:$G$8790,"&lt;"&amp;HOUR(VLOOKUP(AM248,'Coincident Peak'!$D$5:$E$16,2))-Values!$E$5)))&gt;(Effective_Battery_Capacity/Rndtrp_eff),(Effective_Battery_Capacity/Rndtrp_eff),(IF(ISNA(MATCH(AM248,'Coincident Peak'!$D$5:$D$16,0))=TRUE,0,SUMIFS($O$7:$O$8790,$F$7:$F$8790,DAY(AM248),$E$7:$E$8790,MONTH(AM248),$G$7:$G$8790,"&lt;"&amp;HOUR(VLOOKUP(AM248,'Coincident Peak'!$D$5:$E$16,2))-Values!$E$5))))</f>
        <v>0</v>
      </c>
      <c r="BI248" s="206">
        <f t="shared" ca="1" si="344"/>
        <v>0</v>
      </c>
      <c r="BJ248" s="206">
        <f t="shared" ca="1" si="345"/>
        <v>0</v>
      </c>
      <c r="BK248" s="102">
        <f>IF(WholesaleEnergyCost_2&gt;PPACostPerKWh,(IF((SUMIFS('Time Series Data'!$AG$7:$AG$8790,'Time Series Data'!$I$7:$I$8790,1,$F$7:$F$8790,DAY(AM248),$E$7:$E$8790,MONTH(AM248))-BP248)&gt;(Effective_Battery_Capacity/Rndtrp_eff),(Effective_Battery_Capacity/Rndtrp_eff),(SUMIFS('Time Series Data'!$AG$7:$AG$8790,'Time Series Data'!$I$7:$I$8790,1,$F$7:$F$8790,DAY(AM248),$E$7:$E$8790,MONTH(AM248))))-BP248),0)</f>
        <v>0</v>
      </c>
      <c r="BL248" s="102">
        <f t="shared" ca="1" si="346"/>
        <v>0</v>
      </c>
      <c r="BM248" s="102">
        <f ca="1">SUMIFS('Time Series Data'!$AG$7:$AG$8790,$F$7:$F$8790,DAY(AM248),$E$7:$E$8790,MONTH(AM248),'Time Series Data'!$I$7:$I$8790,1)-BL248-BP248</f>
        <v>3160.8753099999999</v>
      </c>
      <c r="BN248" s="102">
        <f ca="1">SUMIFS('Time Series Data'!$AG$7:$AG$8790,'Time Series Data'!$I$7:$I$8790,0,$F$7:$F$8790,DAY(AM248),$E$7:$E$8790,MONTH(AM248))-BQ248</f>
        <v>1583.905</v>
      </c>
      <c r="BO248" s="102">
        <f ca="1">IF((IF(ISNA(MATCH(AM248,'Coincident Peak'!$D$5:$D$16,0))=TRUE,0,SUMIFS($U$7:$U$8790,$F$7:$F$8790,DAY(AM248),$E$7:$E$8790,MONTH(AM248),$G$7:$G$8790,"&lt;"&amp;HOUR(VLOOKUP(AM248,'Coincident Peak'!$D$5:$E$16,2))-Values!$E$5)))&gt;(Effective_Battery_Capacity/Rndtrp_eff),(Effective_Battery_Capacity/Rndtrp_eff),(IF(ISNA(MATCH(AM248,'Coincident Peak'!$D$5:$D$16,0))=TRUE,0,SUMIFS($U$7:$U$8790,$F$7:$F$8790,DAY(AM248),$E$7:$E$8790,MONTH(AM248),$G$7:$G$8790,"&lt;"&amp;HOUR(VLOOKUP(AM248,'Coincident Peak'!$D$5:$E$16,2))-Values!$E$5))))</f>
        <v>0</v>
      </c>
      <c r="BP248" s="102">
        <f>IF(WholesaleEnergyCost_2&gt;PPACostPerKWh,(IF((IF(ISNA(MATCH(AM248,'Coincident Peak'!$D$5:$D$16,0))=TRUE,0,SUMIFS($U$7:$U$8790,$F$7:$F$8790,DAY(AM248),$E$7:$E$8790,MONTH(AM248),$G$7:$G$8790,"&lt;"&amp;HOUR(VLOOKUP(AM248,'Coincident Peak'!$D$5:$E$16,2))-Values!$E$5,$I$7:$I$8790,1)))&gt;(Effective_Battery_Capacity/Rndtrp_eff),(Effective_Battery_Capacity/Rndtrp_eff),(IF(ISNA(MATCH(AM248,'Coincident Peak'!$D$5:$D$16,0))=TRUE,0,SUMIFS($U$7:$U$8790,$F$7:$F$8790,DAY(AM248),$E$7:$E$8790,MONTH(AM248),$G$7:$G$8790,"&lt;"&amp;HOUR(VLOOKUP(AM248,'Coincident Peak'!$D$5:$E$16,2))-Values!$E$5,$I$7:$I$8790,1))))),0)</f>
        <v>0</v>
      </c>
      <c r="BQ248" s="102">
        <f>IF(WholesaleEnergyCost_1&gt;PPACostPerKWh,(IF((IF(ISNA(MATCH(AM248,'Coincident Peak'!$D$5:$D$16,0))=TRUE,0,SUMIFS($U$7:$U$8790,$F$7:$F$8790,DAY(AM248),$E$7:$E$8790,MONTH(AM248),$G$7:$G$8790,"&lt;"&amp;HOUR(VLOOKUP(AM248,'Coincident Peak'!$D$5:$E$16,2))-Values!$E$5,$I$7:$I$8790,0)))&gt;(Effective_Battery_Capacity/Rndtrp_eff),(Effective_Battery_Capacity/Rndtrp_eff),(IF(ISNA(MATCH(AM248,'Coincident Peak'!$D$5:$D$16,0))=TRUE,0,SUMIFS($U$7:$U$8790,$F$7:$F$8790,DAY(AM248),$E$7:$E$8790,MONTH(AM248),$G$7:$G$8790,"&lt;"&amp;HOUR(VLOOKUP(AM248,'Coincident Peak'!$D$5:$E$16,2))-Values!$E$5,$I$7:$I$8790,0))))),0)</f>
        <v>0</v>
      </c>
      <c r="BR248" s="102">
        <f t="shared" ca="1" si="347"/>
        <v>0</v>
      </c>
      <c r="BS248" s="102">
        <f t="shared" ca="1" si="348"/>
        <v>1834.5577080440958</v>
      </c>
      <c r="BT248" s="102">
        <f t="shared" ca="1" si="349"/>
        <v>0</v>
      </c>
      <c r="BU248" s="102"/>
      <c r="BV248" s="110">
        <f ca="1">IF(ISNA(MATCH(AM248,'Coincident Peak'!$D$5:$D$16,0))=TRUE,0,1)</f>
        <v>0</v>
      </c>
      <c r="BW248" s="114">
        <f t="shared" ca="1" si="350"/>
        <v>0</v>
      </c>
      <c r="BX248" s="114">
        <f t="shared" ca="1" si="351"/>
        <v>0</v>
      </c>
      <c r="BY248" s="114">
        <f t="shared" ca="1" si="352"/>
        <v>0</v>
      </c>
      <c r="BZ248" s="114">
        <f t="shared" ca="1" si="353"/>
        <v>0</v>
      </c>
      <c r="CA248" s="114">
        <f t="shared" ca="1" si="354"/>
        <v>0</v>
      </c>
      <c r="CB248" s="110">
        <f t="shared" ca="1" si="355"/>
        <v>1</v>
      </c>
      <c r="CC248" s="110">
        <f t="shared" ca="1" si="356"/>
        <v>1</v>
      </c>
      <c r="CD248" s="110">
        <f ca="1">IF(ISNA(MATCH(AM248,'Coincident Peak'!$D$5:$D$16,0))=TRUE,1,0)</f>
        <v>1</v>
      </c>
      <c r="CE248" s="110">
        <f ca="1">VLOOKUP(MONTH($AM248),'Value Stacking Basis'!$B$38:$D$49,3)</f>
        <v>3</v>
      </c>
      <c r="CF248">
        <f ca="1">VLOOKUP(MONTH($AM248),'Value Stacking Basis'!$B$38:$F$49,5)</f>
        <v>2</v>
      </c>
      <c r="CG248" s="110">
        <f t="shared" ca="1" si="357"/>
        <v>1</v>
      </c>
      <c r="CK248" s="111">
        <f t="shared" ca="1" si="358"/>
        <v>2750.2902507322397</v>
      </c>
      <c r="CL248" s="111">
        <f t="shared" ca="1" si="359"/>
        <v>1596.2559999999999</v>
      </c>
      <c r="CM248" s="111">
        <f t="shared" ca="1" si="360"/>
        <v>1596.2559999999999</v>
      </c>
      <c r="CN248" s="111">
        <f t="shared" ca="1" si="361"/>
        <v>1596.2559999999999</v>
      </c>
      <c r="CO248" s="111">
        <f t="shared" ca="1" si="362"/>
        <v>0</v>
      </c>
      <c r="CQ248" s="111">
        <f t="shared" ca="1" si="363"/>
        <v>0</v>
      </c>
      <c r="CR248" s="111">
        <f t="shared" ca="1" si="364"/>
        <v>2750.2902507322397</v>
      </c>
      <c r="CS248" s="111">
        <f t="shared" ca="1" si="365"/>
        <v>1596.2559999999999</v>
      </c>
      <c r="CT248" s="111">
        <f t="shared" ca="1" si="366"/>
        <v>1596.2559999999999</v>
      </c>
      <c r="CU248" s="111">
        <f t="shared" ca="1" si="367"/>
        <v>1596.2559999999999</v>
      </c>
      <c r="CW248" s="205">
        <f t="array" aca="1" ref="CW248" ca="1">IF($BV248=0,0,IF($CB248=0,INDEX('Time Series Data'!N$7:N$8790,MATCH(1,(MONTH($AM248)='Time Series Data'!$E$7:$E$8790)*(DAY($AM248)='Time Series Data'!$F$7:$F$8790)*(HOUR(VLOOKUP('Time Series Data'!$AM248,'Coincident Peak'!$D$5:$I$16,2))='Time Series Data'!$G$7:$G$8790),0)),IF(($AT248*Rndtrp_eff)&gt;Effective_Battery_Capacity,BatteryPower,(($AT248*Rndtrp_eff)/Effective_Battery_Capacity)*BatteryPower)))</f>
        <v>0</v>
      </c>
      <c r="CX248" s="111">
        <f t="shared" ca="1" si="368"/>
        <v>2750.2902507322397</v>
      </c>
      <c r="CY248" s="111">
        <f t="shared" ca="1" si="369"/>
        <v>1596.2559999999999</v>
      </c>
      <c r="CZ248" s="111">
        <f t="shared" ca="1" si="370"/>
        <v>1596.2559999999999</v>
      </c>
      <c r="DA248" s="111">
        <f t="shared" ca="1" si="371"/>
        <v>1596.2559999999999</v>
      </c>
      <c r="DC248" s="205">
        <f t="array" aca="1" ref="DC248" ca="1">IF($BV248=0,0,IF($CB248=0,INDEX('Time Series Data'!N$7:N$8790,MATCH(1,(MONTH($AM248)='Time Series Data'!$E$7:$E$8790)*(DAY($AM248)='Time Series Data'!$F$7:$F$8790)*(HOUR(VLOOKUP('Time Series Data'!$AM248,'Coincident Peak'!$D$5:$I$16,2))='Time Series Data'!$G$7:$G$8790),0)),IF(($AT248*Rndtrp_eff)&gt;Effective_Battery_Capacity,BatteryPower,(($AT248*Rndtrp_eff)/Effective_Battery_Capacity)*BatteryPower)))</f>
        <v>0</v>
      </c>
      <c r="DD248" s="111">
        <f t="shared" ca="1" si="372"/>
        <v>0</v>
      </c>
      <c r="DF248" s="102">
        <f t="shared" ca="1" si="373"/>
        <v>0</v>
      </c>
      <c r="DG248" s="206">
        <f t="shared" ca="1" si="417"/>
        <v>0</v>
      </c>
      <c r="DH248" s="206">
        <f t="shared" ca="1" si="374"/>
        <v>2750.2902507322397</v>
      </c>
      <c r="DI248" s="205">
        <f t="shared" ca="1" si="375"/>
        <v>1596.2559999999999</v>
      </c>
      <c r="DJ248" s="205">
        <f t="shared" ca="1" si="376"/>
        <v>1596.2559999999999</v>
      </c>
      <c r="DK248" s="205">
        <f t="shared" ca="1" si="377"/>
        <v>1596.2559999999999</v>
      </c>
      <c r="DM248" s="102">
        <f t="shared" ca="1" si="378"/>
        <v>0</v>
      </c>
      <c r="DN248" s="102">
        <f t="shared" ca="1" si="418"/>
        <v>0</v>
      </c>
      <c r="DO248" s="102">
        <f t="shared" ca="1" si="379"/>
        <v>2750.2902507322397</v>
      </c>
      <c r="DP248" s="102">
        <f t="shared" ca="1" si="380"/>
        <v>0</v>
      </c>
      <c r="DR248" s="102">
        <f t="shared" ca="1" si="381"/>
        <v>0</v>
      </c>
      <c r="DS248" s="111">
        <f t="shared" ca="1" si="382"/>
        <v>1596.2559999999999</v>
      </c>
      <c r="DT248" s="111">
        <f t="shared" ca="1" si="383"/>
        <v>1596.2559999999999</v>
      </c>
      <c r="DU248" s="111">
        <f t="shared" ca="1" si="419"/>
        <v>1596.2559999999999</v>
      </c>
      <c r="DV248" s="111">
        <f t="shared" ca="1" si="384"/>
        <v>0</v>
      </c>
      <c r="DX248" s="102">
        <f t="shared" ca="1" si="385"/>
        <v>0</v>
      </c>
      <c r="DY248" s="111">
        <f t="shared" ca="1" si="386"/>
        <v>0</v>
      </c>
      <c r="DZ248" s="111">
        <f t="shared" ca="1" si="387"/>
        <v>1596.2559999999999</v>
      </c>
      <c r="EA248" s="111">
        <f t="shared" ca="1" si="388"/>
        <v>1596.2559999999999</v>
      </c>
      <c r="EB248" s="111">
        <f t="shared" ca="1" si="420"/>
        <v>1596.2559999999999</v>
      </c>
      <c r="EF248" s="111">
        <f t="shared" ca="1" si="389"/>
        <v>1596.2559999999999</v>
      </c>
      <c r="EG248" s="111">
        <f t="shared" ca="1" si="390"/>
        <v>1596.2559999999999</v>
      </c>
      <c r="EH248" s="111">
        <f t="shared" ca="1" si="391"/>
        <v>1596.2559999999999</v>
      </c>
      <c r="EI248" s="111">
        <f t="shared" ca="1" si="392"/>
        <v>0</v>
      </c>
      <c r="EK248" s="111">
        <f t="shared" ca="1" si="393"/>
        <v>0</v>
      </c>
      <c r="EL248" s="111">
        <f t="shared" ca="1" si="394"/>
        <v>1596.2559999999999</v>
      </c>
      <c r="EM248" s="111">
        <f t="shared" ca="1" si="395"/>
        <v>1596.2559999999999</v>
      </c>
      <c r="EN248" s="111">
        <f t="shared" ca="1" si="396"/>
        <v>1596.2559999999999</v>
      </c>
      <c r="EP248" s="111">
        <f ca="1">IF($BV248=0,0,IF($CC248=0,VLOOKUP('Time Series Data'!$AM248,'Coincident Peak'!$D$5:$I$16,3),BatteryPower))</f>
        <v>0</v>
      </c>
      <c r="EQ248" s="111">
        <f t="shared" ca="1" si="397"/>
        <v>1596.2559999999999</v>
      </c>
      <c r="ER248" s="111">
        <f t="shared" ca="1" si="398"/>
        <v>1596.2559999999999</v>
      </c>
      <c r="ES248" s="111">
        <f t="shared" ca="1" si="399"/>
        <v>1596.2559999999999</v>
      </c>
      <c r="EU248" s="111">
        <f ca="1">IF($BV248=0,0,IF($CC248=0,VLOOKUP('Time Series Data'!$AM248,'Coincident Peak'!$D$5:$I$16,3),BatteryPower))</f>
        <v>0</v>
      </c>
      <c r="EV248" s="111">
        <f t="shared" ca="1" si="400"/>
        <v>0</v>
      </c>
      <c r="EX248" s="111">
        <f t="shared" ca="1" si="401"/>
        <v>0</v>
      </c>
      <c r="EY248" s="111">
        <f t="shared" ca="1" si="421"/>
        <v>0</v>
      </c>
      <c r="EZ248" s="111">
        <f t="shared" ca="1" si="402"/>
        <v>1596.2559999999999</v>
      </c>
      <c r="FA248" s="111">
        <f t="shared" ca="1" si="403"/>
        <v>1596.2559999999999</v>
      </c>
      <c r="FB248" s="111">
        <f t="shared" ca="1" si="422"/>
        <v>1596.2559999999999</v>
      </c>
      <c r="FD248" s="111">
        <f t="shared" ca="1" si="404"/>
        <v>0</v>
      </c>
      <c r="FE248" s="111">
        <f t="shared" ca="1" si="423"/>
        <v>0</v>
      </c>
      <c r="FF248" s="188">
        <f t="shared" ca="1" si="405"/>
        <v>0</v>
      </c>
      <c r="FH248" s="111">
        <f t="shared" ca="1" si="406"/>
        <v>0</v>
      </c>
      <c r="FI248" s="111">
        <f t="shared" ca="1" si="407"/>
        <v>1596.2559999999999</v>
      </c>
      <c r="FJ248" s="111">
        <f t="shared" ca="1" si="408"/>
        <v>1596.2559999999999</v>
      </c>
      <c r="FK248" s="111">
        <f t="shared" ca="1" si="424"/>
        <v>1596.2559999999999</v>
      </c>
      <c r="FL248" s="111">
        <f t="shared" ca="1" si="409"/>
        <v>0</v>
      </c>
      <c r="FN248" s="111">
        <f t="shared" ca="1" si="410"/>
        <v>0</v>
      </c>
      <c r="FO248" s="111">
        <f t="shared" ca="1" si="411"/>
        <v>0</v>
      </c>
      <c r="FP248" s="111">
        <f t="shared" ca="1" si="412"/>
        <v>1596.2559999999999</v>
      </c>
      <c r="FQ248" s="111">
        <f t="shared" ca="1" si="413"/>
        <v>1596.2559999999999</v>
      </c>
      <c r="FR248" s="111">
        <f t="shared" ca="1" si="425"/>
        <v>1596.2559999999999</v>
      </c>
      <c r="FT248" s="111">
        <f t="shared" ca="1" si="414"/>
        <v>0</v>
      </c>
    </row>
    <row r="249" spans="1:176" x14ac:dyDescent="0.2">
      <c r="A249" s="77"/>
      <c r="B249" s="77">
        <f t="shared" si="320"/>
        <v>43476.083333333336</v>
      </c>
      <c r="C249" s="112">
        <f t="shared" si="321"/>
        <v>43476</v>
      </c>
      <c r="D249" s="106">
        <f t="shared" si="415"/>
        <v>16942</v>
      </c>
      <c r="E249" s="469">
        <v>1</v>
      </c>
      <c r="F249" s="469">
        <v>11</v>
      </c>
      <c r="G249" s="110">
        <v>2</v>
      </c>
      <c r="H249" s="110">
        <f t="shared" si="322"/>
        <v>5</v>
      </c>
      <c r="I249" s="110" cm="1">
        <f t="array" ref="I249">INDEX(Values!$V$6:$AG$29,'Time Series Data'!G249+1,'Time Series Data'!E249)</f>
        <v>1</v>
      </c>
      <c r="J249" s="113">
        <v>242.5</v>
      </c>
      <c r="K249" s="108">
        <v>16942</v>
      </c>
      <c r="L249" s="108">
        <v>0</v>
      </c>
      <c r="M249">
        <v>0</v>
      </c>
      <c r="N249">
        <v>0</v>
      </c>
      <c r="O249">
        <v>0</v>
      </c>
      <c r="P249">
        <v>95</v>
      </c>
      <c r="T249" s="185">
        <f t="shared" si="323"/>
        <v>0</v>
      </c>
      <c r="U249" s="185">
        <f t="shared" si="324"/>
        <v>0</v>
      </c>
      <c r="V249" s="102">
        <f t="shared" si="325"/>
        <v>16942</v>
      </c>
      <c r="W249">
        <f>IF(V249+O249&gt;VLOOKUP(E249,'Coincident Peak'!$C$22:$I$33,7),0,1)</f>
        <v>1</v>
      </c>
      <c r="X249" s="421">
        <f>IF((AND(E249=MONTH(VLOOKUP('Time Series Data'!E249,'Coincident Peak'!$C$5:$D$16,2)),F249=DAY(VLOOKUP('Time Series Data'!E249,'Coincident Peak'!$C$5:$D$16,2)),IF(AND(G249&lt;=HOUR(VLOOKUP('Time Series Data'!E249,'Coincident Peak'!$C$5:$E$16,3))+Values!$E$5,G249&gt;=HOUR(VLOOKUP('Time Series Data'!E249,'Coincident Peak'!$C$5:$E$16,3))-Values!$E$5),"TRUE","FALSE"))),BatteryPower,0)</f>
        <v>0</v>
      </c>
      <c r="Y249" s="185">
        <f>IF((AND(E249=MONTH(VLOOKUP('Time Series Data'!E249,'Coincident Peak'!$C$5:$D$16,2)),F249=DAY(VLOOKUP('Time Series Data'!E249,'Coincident Peak'!$C$5:$D$16,2)))),0,N249)</f>
        <v>0</v>
      </c>
      <c r="Z249" s="185">
        <f>IF((AND(E249=MONTH(VLOOKUP('Time Series Data'!E249,'Coincident Peak'!$C$5:$D$16,2)),F249=DAY(VLOOKUP('Time Series Data'!E249,'Coincident Peak'!$C$5:$D$16,2)),IF(AND(G249&lt;=HOUR(VLOOKUP('Time Series Data'!E249,'Coincident Peak'!$C$5:$E$16,3))+Values!$E$5,G249&gt;=HOUR(VLOOKUP('Time Series Data'!E249,'Coincident Peak'!$C$5:$E$16,3))-Values!$E$5),"TRUE","FALSE"))),BatteryPower,Y249)</f>
        <v>0</v>
      </c>
      <c r="AA249" s="185">
        <f>IF((AND(E249=MONTH(VLOOKUP('Time Series Data'!E249,'Coincident Peak'!$C$5:$D$16,2)),F249=DAY(VLOOKUP('Time Series Data'!E249,'Coincident Peak'!$C$5:$D$16,2))-1)),VLOOKUP(E249,'Coincident Peak'!$C$5:$N$16,11)*Z249,Z249)</f>
        <v>0</v>
      </c>
      <c r="AB249" s="185">
        <f>IF((AND(E249=MONTH(VLOOKUP('Time Series Data'!E249,'Coincident Peak'!$C$5:$D$16,2)),F249=DAY(VLOOKUP('Time Series Data'!E249,'Coincident Peak'!$C$5:$D$16,2))+1)),VLOOKUP(E249,'Coincident Peak'!$C$5:$N$16,12)*AA249,AA249)</f>
        <v>0</v>
      </c>
      <c r="AC249" s="185">
        <f>IF((AND(E249=MONTH(VLOOKUP('Time Series Data'!E249,'Coincident Peak'!$C$5:$D$16,2)),F249=DAY(VLOOKUP('Time Series Data'!E249,'Coincident Peak'!$C$5:$D$16,2)))),0,O249)</f>
        <v>0</v>
      </c>
      <c r="AD249" s="185">
        <f>IF((AND(E249=MONTH(VLOOKUP('Time Series Data'!E249,'Coincident Peak'!$C$5:$D$16,2)),F249=DAY(VLOOKUP('Time Series Data'!E249,'Coincident Peak'!$C$5:$D$16,2))-1)),VLOOKUP(E249,'Coincident Peak'!$C$5:$N$16,11)*AC249,AC249)</f>
        <v>0</v>
      </c>
      <c r="AE249" s="185">
        <f>IF((AND(E249=MONTH(VLOOKUP('Time Series Data'!E249,'Coincident Peak'!$C$5:$D$16,2)),F249=DAY(VLOOKUP('Time Series Data'!E249,'Coincident Peak'!$C$5:$D$16,2))+1)),VLOOKUP(E249,'Coincident Peak'!$C$5:$N$16,12)*AD249,AD249)</f>
        <v>0</v>
      </c>
      <c r="AF249" s="102">
        <f t="shared" si="326"/>
        <v>16942</v>
      </c>
      <c r="AG249" s="185">
        <f>IF((AND(E249=MONTH(VLOOKUP('Time Series Data'!E249,'Coincident Peak'!$C$5:$D$16,2)),F249=DAY(VLOOKUP('Time Series Data'!E249,'Coincident Peak'!$C$5:$D$16,2)))),U249,O249)</f>
        <v>0</v>
      </c>
      <c r="AH249" s="102">
        <f t="shared" si="416"/>
        <v>16942</v>
      </c>
      <c r="AL249" s="108">
        <v>242</v>
      </c>
      <c r="AM249" s="116">
        <f t="shared" ca="1" si="327"/>
        <v>43708</v>
      </c>
      <c r="AN249" s="110">
        <f t="shared" ca="1" si="328"/>
        <v>0</v>
      </c>
      <c r="AO249" s="111">
        <f t="shared" ca="1" si="329"/>
        <v>0</v>
      </c>
      <c r="AP249" s="111">
        <f t="shared" ca="1" si="330"/>
        <v>0</v>
      </c>
      <c r="AQ249" s="111">
        <f t="shared" ca="1" si="331"/>
        <v>0</v>
      </c>
      <c r="AR249" s="205">
        <f t="shared" ca="1" si="332"/>
        <v>4726.076759999999</v>
      </c>
      <c r="AS249" s="111">
        <f t="shared" ca="1" si="333"/>
        <v>2735.53628875104</v>
      </c>
      <c r="AT249" s="111">
        <f ca="1">IF(ISNA(MATCH(AM249,'Coincident Peak'!$D$5:$D$16,0))=TRUE,0,SUMIFS($O$7:$O$8790,$F$7:$F$8790,DAY(AM249),$E$7:$E$8790,MONTH(AM249),$G$7:$G$8790,"&lt;"&amp;HOUR(VLOOKUP(AM249,'Coincident Peak'!$D$5:$E$16,2))-Values!$E$5))</f>
        <v>0</v>
      </c>
      <c r="AU249" s="111">
        <f t="shared" ca="1" si="334"/>
        <v>0</v>
      </c>
      <c r="AV249" s="102">
        <f t="shared" ca="1" si="335"/>
        <v>0</v>
      </c>
      <c r="AW249" s="102">
        <f t="shared" ca="1" si="336"/>
        <v>0</v>
      </c>
      <c r="AX249" s="102">
        <f t="shared" ca="1" si="337"/>
        <v>0</v>
      </c>
      <c r="AY249" s="102">
        <f ca="1">IF(IF(ISNA(MATCH(AM249,'Coincident Peak'!$D$5:$D$16,0))=TRUE,0,SUMIFS($O$7:$O$8790,$F$7:$F$8790,DAY(AM249),$E$7:$E$8790,MONTH(AM249),$G$7:$G$8790,"&lt;"&amp;HOUR(VLOOKUP(AM249,'Coincident Peak'!$D$5:$E$16,2))-Values!$E$5,$I$7:$I$8790,1))*Rndtrp_eff&gt;Effective_Battery_Capacity,Effective_Battery_Capacity,IF(ISNA(MATCH(AM249,'Coincident Peak'!$D$5:$D$16,0))=TRUE,0,SUMIFS($O$7:$O$8790,$F$7:$F$8790,DAY(AM249),$E$7:$E$8790,MONTH(AM249),$G$7:$G$8790,"&lt;"&amp;HOUR(VLOOKUP(AM249,'Coincident Peak'!$D$5:$E$16,2))-Values!$E$5,$I$7:$I$8790,1)))</f>
        <v>0</v>
      </c>
      <c r="AZ249" s="102">
        <f t="shared" ca="1" si="338"/>
        <v>0</v>
      </c>
      <c r="BA249" s="102">
        <f t="shared" ca="1" si="339"/>
        <v>0</v>
      </c>
      <c r="BB249" s="102">
        <f t="shared" ca="1" si="340"/>
        <v>0</v>
      </c>
      <c r="BD249" s="102">
        <f t="shared" ca="1" si="341"/>
        <v>0</v>
      </c>
      <c r="BE249" s="102">
        <f t="shared" ca="1" si="342"/>
        <v>0</v>
      </c>
      <c r="BF249" s="102">
        <f t="shared" ca="1" si="343"/>
        <v>0</v>
      </c>
      <c r="BG249" s="102">
        <f ca="1">IF(IF(ISNA(MATCH(AM249,'Coincident Peak'!$D$5:$D$16,0))=TRUE,0,SUMIFS($O$7:$O$8790,$F$7:$F$8790,DAY(AM249),$E$7:$E$8790,MONTH(AM249),$G$7:$G$8790,"&lt;"&amp;HOUR(VLOOKUP(AM249,'Coincident Peak'!$D$5:$E$16,2))-Values!$E$5,$I$7:$I$8790,0))&gt;(Effective_Battery_Capacity/Rndtrp_eff),(Effective_Battery_Capacity/Rndtrp_eff),IF(ISNA(MATCH(AM249,'Coincident Peak'!$D$5:$D$16,0))=TRUE,0,SUMIFS($O$7:$O$8790,$F$7:$F$8790,DAY(AM249),$E$7:$E$8790,MONTH(AM249),$G$7:$G$8790,"&lt;"&amp;HOUR(VLOOKUP(AM249,'Coincident Peak'!$D$5:$E$16,2))-Values!$E$5,$I$7:$I$8790,0)))</f>
        <v>0</v>
      </c>
      <c r="BH249" s="102">
        <f ca="1">IF((IF(ISNA(MATCH(AM249,'Coincident Peak'!$D$5:$D$16,0))=TRUE,0,SUMIFS($O$7:$O$8790,$F$7:$F$8790,DAY(AM249),$E$7:$E$8790,MONTH(AM249),$G$7:$G$8790,"&lt;"&amp;HOUR(VLOOKUP(AM249,'Coincident Peak'!$D$5:$E$16,2))-Values!$E$5)))&gt;(Effective_Battery_Capacity/Rndtrp_eff),(Effective_Battery_Capacity/Rndtrp_eff),(IF(ISNA(MATCH(AM249,'Coincident Peak'!$D$5:$D$16,0))=TRUE,0,SUMIFS($O$7:$O$8790,$F$7:$F$8790,DAY(AM249),$E$7:$E$8790,MONTH(AM249),$G$7:$G$8790,"&lt;"&amp;HOUR(VLOOKUP(AM249,'Coincident Peak'!$D$5:$E$16,2))-Values!$E$5))))</f>
        <v>0</v>
      </c>
      <c r="BI249" s="206">
        <f t="shared" ca="1" si="344"/>
        <v>0</v>
      </c>
      <c r="BJ249" s="206">
        <f t="shared" ca="1" si="345"/>
        <v>0</v>
      </c>
      <c r="BK249" s="102">
        <f>IF(WholesaleEnergyCost_2&gt;PPACostPerKWh,(IF((SUMIFS('Time Series Data'!$AG$7:$AG$8790,'Time Series Data'!$I$7:$I$8790,1,$F$7:$F$8790,DAY(AM249),$E$7:$E$8790,MONTH(AM249))-BP249)&gt;(Effective_Battery_Capacity/Rndtrp_eff),(Effective_Battery_Capacity/Rndtrp_eff),(SUMIFS('Time Series Data'!$AG$7:$AG$8790,'Time Series Data'!$I$7:$I$8790,1,$F$7:$F$8790,DAY(AM249),$E$7:$E$8790,MONTH(AM249))))-BP249),0)</f>
        <v>0</v>
      </c>
      <c r="BL249" s="102">
        <f t="shared" ca="1" si="346"/>
        <v>0</v>
      </c>
      <c r="BM249" s="102">
        <f ca="1">SUMIFS('Time Series Data'!$AG$7:$AG$8790,$F$7:$F$8790,DAY(AM249),$E$7:$E$8790,MONTH(AM249),'Time Series Data'!$I$7:$I$8790,1)-BL249-BP249</f>
        <v>3143.91876</v>
      </c>
      <c r="BN249" s="102">
        <f ca="1">SUMIFS('Time Series Data'!$AG$7:$AG$8790,'Time Series Data'!$I$7:$I$8790,0,$F$7:$F$8790,DAY(AM249),$E$7:$E$8790,MONTH(AM249))-BQ249</f>
        <v>1582.1579999999999</v>
      </c>
      <c r="BO249" s="102">
        <f ca="1">IF((IF(ISNA(MATCH(AM249,'Coincident Peak'!$D$5:$D$16,0))=TRUE,0,SUMIFS($U$7:$U$8790,$F$7:$F$8790,DAY(AM249),$E$7:$E$8790,MONTH(AM249),$G$7:$G$8790,"&lt;"&amp;HOUR(VLOOKUP(AM249,'Coincident Peak'!$D$5:$E$16,2))-Values!$E$5)))&gt;(Effective_Battery_Capacity/Rndtrp_eff),(Effective_Battery_Capacity/Rndtrp_eff),(IF(ISNA(MATCH(AM249,'Coincident Peak'!$D$5:$D$16,0))=TRUE,0,SUMIFS($U$7:$U$8790,$F$7:$F$8790,DAY(AM249),$E$7:$E$8790,MONTH(AM249),$G$7:$G$8790,"&lt;"&amp;HOUR(VLOOKUP(AM249,'Coincident Peak'!$D$5:$E$16,2))-Values!$E$5))))</f>
        <v>0</v>
      </c>
      <c r="BP249" s="102">
        <f>IF(WholesaleEnergyCost_2&gt;PPACostPerKWh,(IF((IF(ISNA(MATCH(AM249,'Coincident Peak'!$D$5:$D$16,0))=TRUE,0,SUMIFS($U$7:$U$8790,$F$7:$F$8790,DAY(AM249),$E$7:$E$8790,MONTH(AM249),$G$7:$G$8790,"&lt;"&amp;HOUR(VLOOKUP(AM249,'Coincident Peak'!$D$5:$E$16,2))-Values!$E$5,$I$7:$I$8790,1)))&gt;(Effective_Battery_Capacity/Rndtrp_eff),(Effective_Battery_Capacity/Rndtrp_eff),(IF(ISNA(MATCH(AM249,'Coincident Peak'!$D$5:$D$16,0))=TRUE,0,SUMIFS($U$7:$U$8790,$F$7:$F$8790,DAY(AM249),$E$7:$E$8790,MONTH(AM249),$G$7:$G$8790,"&lt;"&amp;HOUR(VLOOKUP(AM249,'Coincident Peak'!$D$5:$E$16,2))-Values!$E$5,$I$7:$I$8790,1))))),0)</f>
        <v>0</v>
      </c>
      <c r="BQ249" s="102">
        <f>IF(WholesaleEnergyCost_1&gt;PPACostPerKWh,(IF((IF(ISNA(MATCH(AM249,'Coincident Peak'!$D$5:$D$16,0))=TRUE,0,SUMIFS($U$7:$U$8790,$F$7:$F$8790,DAY(AM249),$E$7:$E$8790,MONTH(AM249),$G$7:$G$8790,"&lt;"&amp;HOUR(VLOOKUP(AM249,'Coincident Peak'!$D$5:$E$16,2))-Values!$E$5,$I$7:$I$8790,0)))&gt;(Effective_Battery_Capacity/Rndtrp_eff),(Effective_Battery_Capacity/Rndtrp_eff),(IF(ISNA(MATCH(AM249,'Coincident Peak'!$D$5:$D$16,0))=TRUE,0,SUMIFS($U$7:$U$8790,$F$7:$F$8790,DAY(AM249),$E$7:$E$8790,MONTH(AM249),$G$7:$G$8790,"&lt;"&amp;HOUR(VLOOKUP(AM249,'Coincident Peak'!$D$5:$E$16,2))-Values!$E$5,$I$7:$I$8790,0))))),0)</f>
        <v>0</v>
      </c>
      <c r="BR249" s="102">
        <f t="shared" ca="1" si="347"/>
        <v>0</v>
      </c>
      <c r="BS249" s="102">
        <f t="shared" ca="1" si="348"/>
        <v>1834.5577080440958</v>
      </c>
      <c r="BT249" s="102">
        <f t="shared" ca="1" si="349"/>
        <v>0</v>
      </c>
      <c r="BU249" s="102"/>
      <c r="BV249" s="110">
        <f ca="1">IF(ISNA(MATCH(AM249,'Coincident Peak'!$D$5:$D$16,0))=TRUE,0,1)</f>
        <v>0</v>
      </c>
      <c r="BW249" s="114">
        <f t="shared" ca="1" si="350"/>
        <v>0</v>
      </c>
      <c r="BX249" s="114">
        <f t="shared" ca="1" si="351"/>
        <v>0</v>
      </c>
      <c r="BY249" s="114">
        <f t="shared" ca="1" si="352"/>
        <v>0</v>
      </c>
      <c r="BZ249" s="114">
        <f t="shared" ca="1" si="353"/>
        <v>0</v>
      </c>
      <c r="CA249" s="114">
        <f t="shared" ca="1" si="354"/>
        <v>0</v>
      </c>
      <c r="CB249" s="110">
        <f t="shared" ca="1" si="355"/>
        <v>0</v>
      </c>
      <c r="CC249" s="110">
        <f t="shared" ca="1" si="356"/>
        <v>1</v>
      </c>
      <c r="CD249" s="110">
        <f ca="1">IF(ISNA(MATCH(AM249,'Coincident Peak'!$D$5:$D$16,0))=TRUE,1,0)</f>
        <v>1</v>
      </c>
      <c r="CE249" s="110">
        <f ca="1">VLOOKUP(MONTH($AM249),'Value Stacking Basis'!$B$38:$D$49,3)</f>
        <v>3</v>
      </c>
      <c r="CF249">
        <f ca="1">VLOOKUP(MONTH($AM249),'Value Stacking Basis'!$B$38:$F$49,5)</f>
        <v>2</v>
      </c>
      <c r="CG249" s="110">
        <f t="shared" ca="1" si="357"/>
        <v>1</v>
      </c>
      <c r="CK249" s="111">
        <f t="shared" ca="1" si="358"/>
        <v>0</v>
      </c>
      <c r="CL249" s="111">
        <f t="shared" ca="1" si="359"/>
        <v>0</v>
      </c>
      <c r="CM249" s="111">
        <f t="shared" ca="1" si="360"/>
        <v>0</v>
      </c>
      <c r="CN249" s="111">
        <f t="shared" ca="1" si="361"/>
        <v>0</v>
      </c>
      <c r="CO249" s="111">
        <f t="shared" ca="1" si="362"/>
        <v>0</v>
      </c>
      <c r="CQ249" s="111">
        <f t="shared" ca="1" si="363"/>
        <v>0</v>
      </c>
      <c r="CR249" s="111">
        <f t="shared" ca="1" si="364"/>
        <v>0</v>
      </c>
      <c r="CS249" s="111">
        <f t="shared" ca="1" si="365"/>
        <v>0</v>
      </c>
      <c r="CT249" s="111">
        <f t="shared" ca="1" si="366"/>
        <v>0</v>
      </c>
      <c r="CU249" s="111">
        <f t="shared" ca="1" si="367"/>
        <v>0</v>
      </c>
      <c r="CW249" s="205">
        <f t="array" aca="1" ref="CW249" ca="1">IF($BV249=0,0,IF($CB249=0,INDEX('Time Series Data'!N$7:N$8790,MATCH(1,(MONTH($AM249)='Time Series Data'!$E$7:$E$8790)*(DAY($AM249)='Time Series Data'!$F$7:$F$8790)*(HOUR(VLOOKUP('Time Series Data'!$AM249,'Coincident Peak'!$D$5:$I$16,2))='Time Series Data'!$G$7:$G$8790),0)),IF(($AT249*Rndtrp_eff)&gt;Effective_Battery_Capacity,BatteryPower,(($AT249*Rndtrp_eff)/Effective_Battery_Capacity)*BatteryPower)))</f>
        <v>0</v>
      </c>
      <c r="CX249" s="111">
        <f t="shared" ca="1" si="368"/>
        <v>0</v>
      </c>
      <c r="CY249" s="111">
        <f t="shared" ca="1" si="369"/>
        <v>0</v>
      </c>
      <c r="CZ249" s="111">
        <f t="shared" ca="1" si="370"/>
        <v>0</v>
      </c>
      <c r="DA249" s="111">
        <f t="shared" ca="1" si="371"/>
        <v>0</v>
      </c>
      <c r="DC249" s="205">
        <f t="array" aca="1" ref="DC249" ca="1">IF($BV249=0,0,IF($CB249=0,INDEX('Time Series Data'!N$7:N$8790,MATCH(1,(MONTH($AM249)='Time Series Data'!$E$7:$E$8790)*(DAY($AM249)='Time Series Data'!$F$7:$F$8790)*(HOUR(VLOOKUP('Time Series Data'!$AM249,'Coincident Peak'!$D$5:$I$16,2))='Time Series Data'!$G$7:$G$8790),0)),IF(($AT249*Rndtrp_eff)&gt;Effective_Battery_Capacity,BatteryPower,(($AT249*Rndtrp_eff)/Effective_Battery_Capacity)*BatteryPower)))</f>
        <v>0</v>
      </c>
      <c r="DD249" s="111">
        <f t="shared" ca="1" si="372"/>
        <v>0</v>
      </c>
      <c r="DF249" s="102">
        <f t="shared" ca="1" si="373"/>
        <v>0</v>
      </c>
      <c r="DG249" s="206">
        <f t="shared" ca="1" si="417"/>
        <v>0</v>
      </c>
      <c r="DH249" s="206">
        <f t="shared" ca="1" si="374"/>
        <v>0</v>
      </c>
      <c r="DI249" s="205">
        <f t="shared" ca="1" si="375"/>
        <v>0</v>
      </c>
      <c r="DJ249" s="205">
        <f t="shared" ca="1" si="376"/>
        <v>0</v>
      </c>
      <c r="DK249" s="205">
        <f t="shared" ca="1" si="377"/>
        <v>0</v>
      </c>
      <c r="DM249" s="102">
        <f t="shared" ca="1" si="378"/>
        <v>0</v>
      </c>
      <c r="DN249" s="102">
        <f t="shared" ca="1" si="418"/>
        <v>0</v>
      </c>
      <c r="DO249" s="102">
        <f t="shared" ca="1" si="379"/>
        <v>0</v>
      </c>
      <c r="DP249" s="102">
        <f t="shared" ca="1" si="380"/>
        <v>0</v>
      </c>
      <c r="DR249" s="102">
        <f t="shared" ca="1" si="381"/>
        <v>0</v>
      </c>
      <c r="DS249" s="111">
        <f t="shared" ca="1" si="382"/>
        <v>1596.2559999999999</v>
      </c>
      <c r="DT249" s="111">
        <f t="shared" ca="1" si="383"/>
        <v>0</v>
      </c>
      <c r="DU249" s="111">
        <f t="shared" ca="1" si="419"/>
        <v>0</v>
      </c>
      <c r="DV249" s="111">
        <f t="shared" ca="1" si="384"/>
        <v>24</v>
      </c>
      <c r="DX249" s="102">
        <f t="shared" ca="1" si="385"/>
        <v>0</v>
      </c>
      <c r="DY249" s="111">
        <f t="shared" ca="1" si="386"/>
        <v>24</v>
      </c>
      <c r="DZ249" s="111">
        <f t="shared" ca="1" si="387"/>
        <v>0</v>
      </c>
      <c r="EA249" s="111">
        <f t="shared" ca="1" si="388"/>
        <v>0</v>
      </c>
      <c r="EB249" s="111">
        <f t="shared" ca="1" si="420"/>
        <v>0</v>
      </c>
      <c r="EF249" s="111">
        <f t="shared" ca="1" si="389"/>
        <v>1596.2559999999999</v>
      </c>
      <c r="EG249" s="111">
        <f t="shared" ca="1" si="390"/>
        <v>0</v>
      </c>
      <c r="EH249" s="111">
        <f t="shared" ca="1" si="391"/>
        <v>0</v>
      </c>
      <c r="EI249" s="111">
        <f t="shared" ca="1" si="392"/>
        <v>24</v>
      </c>
      <c r="EK249" s="111">
        <f t="shared" ca="1" si="393"/>
        <v>24</v>
      </c>
      <c r="EL249" s="111">
        <f t="shared" ca="1" si="394"/>
        <v>0</v>
      </c>
      <c r="EM249" s="111">
        <f t="shared" ca="1" si="395"/>
        <v>0</v>
      </c>
      <c r="EN249" s="111">
        <f t="shared" ca="1" si="396"/>
        <v>0</v>
      </c>
      <c r="EP249" s="111">
        <f ca="1">IF($BV249=0,0,IF($CC249=0,VLOOKUP('Time Series Data'!$AM249,'Coincident Peak'!$D$5:$I$16,3),BatteryPower))</f>
        <v>0</v>
      </c>
      <c r="EQ249" s="111">
        <f t="shared" ca="1" si="397"/>
        <v>1596.2559999999999</v>
      </c>
      <c r="ER249" s="111">
        <f t="shared" ca="1" si="398"/>
        <v>0</v>
      </c>
      <c r="ES249" s="111">
        <f t="shared" ca="1" si="399"/>
        <v>0</v>
      </c>
      <c r="EU249" s="111">
        <f ca="1">IF($BV249=0,0,IF($CC249=0,VLOOKUP('Time Series Data'!$AM249,'Coincident Peak'!$D$5:$I$16,3),BatteryPower))</f>
        <v>0</v>
      </c>
      <c r="EV249" s="111">
        <f t="shared" ca="1" si="400"/>
        <v>24</v>
      </c>
      <c r="EX249" s="111">
        <f t="shared" ca="1" si="401"/>
        <v>0</v>
      </c>
      <c r="EY249" s="111">
        <f t="shared" ca="1" si="421"/>
        <v>0</v>
      </c>
      <c r="EZ249" s="111">
        <f t="shared" ca="1" si="402"/>
        <v>1596.2559999999999</v>
      </c>
      <c r="FA249" s="111">
        <f t="shared" ca="1" si="403"/>
        <v>0</v>
      </c>
      <c r="FB249" s="111">
        <f t="shared" ca="1" si="422"/>
        <v>0</v>
      </c>
      <c r="FD249" s="111">
        <f t="shared" ca="1" si="404"/>
        <v>0</v>
      </c>
      <c r="FE249" s="111">
        <f t="shared" ca="1" si="423"/>
        <v>0</v>
      </c>
      <c r="FF249" s="188">
        <f t="shared" ca="1" si="405"/>
        <v>24</v>
      </c>
      <c r="FH249" s="111">
        <f t="shared" ca="1" si="406"/>
        <v>0</v>
      </c>
      <c r="FI249" s="111">
        <f t="shared" ca="1" si="407"/>
        <v>1596.2559999999999</v>
      </c>
      <c r="FJ249" s="111">
        <f t="shared" ca="1" si="408"/>
        <v>0</v>
      </c>
      <c r="FK249" s="111">
        <f t="shared" ca="1" si="424"/>
        <v>0</v>
      </c>
      <c r="FL249" s="111">
        <f t="shared" ca="1" si="409"/>
        <v>24</v>
      </c>
      <c r="FN249" s="111">
        <f t="shared" ca="1" si="410"/>
        <v>0</v>
      </c>
      <c r="FO249" s="111">
        <f t="shared" ca="1" si="411"/>
        <v>24</v>
      </c>
      <c r="FP249" s="111">
        <f t="shared" ca="1" si="412"/>
        <v>0</v>
      </c>
      <c r="FQ249" s="111">
        <f t="shared" ca="1" si="413"/>
        <v>0</v>
      </c>
      <c r="FR249" s="111">
        <f t="shared" ca="1" si="425"/>
        <v>0</v>
      </c>
      <c r="FT249" s="111">
        <f t="shared" ca="1" si="414"/>
        <v>0</v>
      </c>
    </row>
    <row r="250" spans="1:176" x14ac:dyDescent="0.2">
      <c r="A250" s="77"/>
      <c r="B250" s="77">
        <f t="shared" si="320"/>
        <v>43476.125</v>
      </c>
      <c r="C250" s="112">
        <f t="shared" si="321"/>
        <v>43476</v>
      </c>
      <c r="D250" s="106">
        <f t="shared" si="415"/>
        <v>17298</v>
      </c>
      <c r="E250" s="469">
        <v>1</v>
      </c>
      <c r="F250" s="469">
        <v>11</v>
      </c>
      <c r="G250" s="110">
        <v>3</v>
      </c>
      <c r="H250" s="110">
        <f t="shared" si="322"/>
        <v>5</v>
      </c>
      <c r="I250" s="110" cm="1">
        <f t="array" ref="I250">INDEX(Values!$V$6:$AG$29,'Time Series Data'!G250+1,'Time Series Data'!E250)</f>
        <v>1</v>
      </c>
      <c r="J250" s="113">
        <v>243.5</v>
      </c>
      <c r="K250" s="108">
        <v>17298</v>
      </c>
      <c r="L250" s="108">
        <v>0</v>
      </c>
      <c r="M250">
        <v>0</v>
      </c>
      <c r="N250">
        <v>0</v>
      </c>
      <c r="O250">
        <v>0</v>
      </c>
      <c r="P250">
        <v>95</v>
      </c>
      <c r="T250" s="185">
        <f t="shared" si="323"/>
        <v>0</v>
      </c>
      <c r="U250" s="185">
        <f t="shared" si="324"/>
        <v>0</v>
      </c>
      <c r="V250" s="102">
        <f t="shared" si="325"/>
        <v>17298</v>
      </c>
      <c r="W250">
        <f>IF(V250+O250&gt;VLOOKUP(E250,'Coincident Peak'!$C$22:$I$33,7),0,1)</f>
        <v>1</v>
      </c>
      <c r="X250" s="421">
        <f>IF((AND(E250=MONTH(VLOOKUP('Time Series Data'!E250,'Coincident Peak'!$C$5:$D$16,2)),F250=DAY(VLOOKUP('Time Series Data'!E250,'Coincident Peak'!$C$5:$D$16,2)),IF(AND(G250&lt;=HOUR(VLOOKUP('Time Series Data'!E250,'Coincident Peak'!$C$5:$E$16,3))+Values!$E$5,G250&gt;=HOUR(VLOOKUP('Time Series Data'!E250,'Coincident Peak'!$C$5:$E$16,3))-Values!$E$5),"TRUE","FALSE"))),BatteryPower,0)</f>
        <v>0</v>
      </c>
      <c r="Y250" s="185">
        <f>IF((AND(E250=MONTH(VLOOKUP('Time Series Data'!E250,'Coincident Peak'!$C$5:$D$16,2)),F250=DAY(VLOOKUP('Time Series Data'!E250,'Coincident Peak'!$C$5:$D$16,2)))),0,N250)</f>
        <v>0</v>
      </c>
      <c r="Z250" s="185">
        <f>IF((AND(E250=MONTH(VLOOKUP('Time Series Data'!E250,'Coincident Peak'!$C$5:$D$16,2)),F250=DAY(VLOOKUP('Time Series Data'!E250,'Coincident Peak'!$C$5:$D$16,2)),IF(AND(G250&lt;=HOUR(VLOOKUP('Time Series Data'!E250,'Coincident Peak'!$C$5:$E$16,3))+Values!$E$5,G250&gt;=HOUR(VLOOKUP('Time Series Data'!E250,'Coincident Peak'!$C$5:$E$16,3))-Values!$E$5),"TRUE","FALSE"))),BatteryPower,Y250)</f>
        <v>0</v>
      </c>
      <c r="AA250" s="185">
        <f>IF((AND(E250=MONTH(VLOOKUP('Time Series Data'!E250,'Coincident Peak'!$C$5:$D$16,2)),F250=DAY(VLOOKUP('Time Series Data'!E250,'Coincident Peak'!$C$5:$D$16,2))-1)),VLOOKUP(E250,'Coincident Peak'!$C$5:$N$16,11)*Z250,Z250)</f>
        <v>0</v>
      </c>
      <c r="AB250" s="185">
        <f>IF((AND(E250=MONTH(VLOOKUP('Time Series Data'!E250,'Coincident Peak'!$C$5:$D$16,2)),F250=DAY(VLOOKUP('Time Series Data'!E250,'Coincident Peak'!$C$5:$D$16,2))+1)),VLOOKUP(E250,'Coincident Peak'!$C$5:$N$16,12)*AA250,AA250)</f>
        <v>0</v>
      </c>
      <c r="AC250" s="185">
        <f>IF((AND(E250=MONTH(VLOOKUP('Time Series Data'!E250,'Coincident Peak'!$C$5:$D$16,2)),F250=DAY(VLOOKUP('Time Series Data'!E250,'Coincident Peak'!$C$5:$D$16,2)))),0,O250)</f>
        <v>0</v>
      </c>
      <c r="AD250" s="185">
        <f>IF((AND(E250=MONTH(VLOOKUP('Time Series Data'!E250,'Coincident Peak'!$C$5:$D$16,2)),F250=DAY(VLOOKUP('Time Series Data'!E250,'Coincident Peak'!$C$5:$D$16,2))-1)),VLOOKUP(E250,'Coincident Peak'!$C$5:$N$16,11)*AC250,AC250)</f>
        <v>0</v>
      </c>
      <c r="AE250" s="185">
        <f>IF((AND(E250=MONTH(VLOOKUP('Time Series Data'!E250,'Coincident Peak'!$C$5:$D$16,2)),F250=DAY(VLOOKUP('Time Series Data'!E250,'Coincident Peak'!$C$5:$D$16,2))+1)),VLOOKUP(E250,'Coincident Peak'!$C$5:$N$16,12)*AD250,AD250)</f>
        <v>0</v>
      </c>
      <c r="AF250" s="102">
        <f t="shared" si="326"/>
        <v>17298</v>
      </c>
      <c r="AG250" s="185">
        <f>IF((AND(E250=MONTH(VLOOKUP('Time Series Data'!E250,'Coincident Peak'!$C$5:$D$16,2)),F250=DAY(VLOOKUP('Time Series Data'!E250,'Coincident Peak'!$C$5:$D$16,2)))),U250,O250)</f>
        <v>0</v>
      </c>
      <c r="AH250" s="102">
        <f t="shared" si="416"/>
        <v>17298</v>
      </c>
      <c r="AL250" s="108">
        <v>243</v>
      </c>
      <c r="AM250" s="116">
        <f t="shared" ca="1" si="327"/>
        <v>43709</v>
      </c>
      <c r="AN250" s="110">
        <f t="shared" ca="1" si="328"/>
        <v>0</v>
      </c>
      <c r="AO250" s="111">
        <f t="shared" ca="1" si="329"/>
        <v>0.93936600000000003</v>
      </c>
      <c r="AP250" s="111">
        <f t="shared" ca="1" si="330"/>
        <v>636.38099999999997</v>
      </c>
      <c r="AQ250" s="111">
        <f t="shared" ca="1" si="331"/>
        <v>550.34199999999998</v>
      </c>
      <c r="AR250" s="205">
        <f t="shared" ca="1" si="332"/>
        <v>3779.5606659999999</v>
      </c>
      <c r="AS250" s="111">
        <f t="shared" ca="1" si="333"/>
        <v>2500.0109745860636</v>
      </c>
      <c r="AT250" s="111">
        <f ca="1">IF(ISNA(MATCH(AM250,'Coincident Peak'!$D$5:$D$16,0))=TRUE,0,SUMIFS($O$7:$O$8790,$F$7:$F$8790,DAY(AM250),$E$7:$E$8790,MONTH(AM250),$G$7:$G$8790,"&lt;"&amp;HOUR(VLOOKUP(AM250,'Coincident Peak'!$D$5:$E$16,2))-Values!$E$5))</f>
        <v>0</v>
      </c>
      <c r="AU250" s="111">
        <f t="shared" ca="1" si="334"/>
        <v>0</v>
      </c>
      <c r="AV250" s="102">
        <f t="shared" ca="1" si="335"/>
        <v>550.34199999999998</v>
      </c>
      <c r="AW250" s="102">
        <f t="shared" ca="1" si="336"/>
        <v>550.34199999999998</v>
      </c>
      <c r="AX250" s="102">
        <f t="shared" ca="1" si="337"/>
        <v>0</v>
      </c>
      <c r="AY250" s="102">
        <f ca="1">IF(IF(ISNA(MATCH(AM250,'Coincident Peak'!$D$5:$D$16,0))=TRUE,0,SUMIFS($O$7:$O$8790,$F$7:$F$8790,DAY(AM250),$E$7:$E$8790,MONTH(AM250),$G$7:$G$8790,"&lt;"&amp;HOUR(VLOOKUP(AM250,'Coincident Peak'!$D$5:$E$16,2))-Values!$E$5,$I$7:$I$8790,1))*Rndtrp_eff&gt;Effective_Battery_Capacity,Effective_Battery_Capacity,IF(ISNA(MATCH(AM250,'Coincident Peak'!$D$5:$D$16,0))=TRUE,0,SUMIFS($O$7:$O$8790,$F$7:$F$8790,DAY(AM250),$E$7:$E$8790,MONTH(AM250),$G$7:$G$8790,"&lt;"&amp;HOUR(VLOOKUP(AM250,'Coincident Peak'!$D$5:$E$16,2))-Values!$E$5,$I$7:$I$8790,1)))</f>
        <v>0</v>
      </c>
      <c r="AZ250" s="102">
        <f t="shared" ca="1" si="338"/>
        <v>0</v>
      </c>
      <c r="BA250" s="102">
        <f t="shared" ca="1" si="339"/>
        <v>0</v>
      </c>
      <c r="BB250" s="102">
        <f t="shared" ca="1" si="340"/>
        <v>0</v>
      </c>
      <c r="BD250" s="102">
        <f t="shared" ca="1" si="341"/>
        <v>0</v>
      </c>
      <c r="BE250" s="102">
        <f t="shared" ca="1" si="342"/>
        <v>0</v>
      </c>
      <c r="BF250" s="102">
        <f t="shared" ca="1" si="343"/>
        <v>0</v>
      </c>
      <c r="BG250" s="102">
        <f ca="1">IF(IF(ISNA(MATCH(AM250,'Coincident Peak'!$D$5:$D$16,0))=TRUE,0,SUMIFS($O$7:$O$8790,$F$7:$F$8790,DAY(AM250),$E$7:$E$8790,MONTH(AM250),$G$7:$G$8790,"&lt;"&amp;HOUR(VLOOKUP(AM250,'Coincident Peak'!$D$5:$E$16,2))-Values!$E$5,$I$7:$I$8790,0))&gt;(Effective_Battery_Capacity/Rndtrp_eff),(Effective_Battery_Capacity/Rndtrp_eff),IF(ISNA(MATCH(AM250,'Coincident Peak'!$D$5:$D$16,0))=TRUE,0,SUMIFS($O$7:$O$8790,$F$7:$F$8790,DAY(AM250),$E$7:$E$8790,MONTH(AM250),$G$7:$G$8790,"&lt;"&amp;HOUR(VLOOKUP(AM250,'Coincident Peak'!$D$5:$E$16,2))-Values!$E$5,$I$7:$I$8790,0)))</f>
        <v>0</v>
      </c>
      <c r="BH250" s="102">
        <f ca="1">IF((IF(ISNA(MATCH(AM250,'Coincident Peak'!$D$5:$D$16,0))=TRUE,0,SUMIFS($O$7:$O$8790,$F$7:$F$8790,DAY(AM250),$E$7:$E$8790,MONTH(AM250),$G$7:$G$8790,"&lt;"&amp;HOUR(VLOOKUP(AM250,'Coincident Peak'!$D$5:$E$16,2))-Values!$E$5)))&gt;(Effective_Battery_Capacity/Rndtrp_eff),(Effective_Battery_Capacity/Rndtrp_eff),(IF(ISNA(MATCH(AM250,'Coincident Peak'!$D$5:$D$16,0))=TRUE,0,SUMIFS($O$7:$O$8790,$F$7:$F$8790,DAY(AM250),$E$7:$E$8790,MONTH(AM250),$G$7:$G$8790,"&lt;"&amp;HOUR(VLOOKUP(AM250,'Coincident Peak'!$D$5:$E$16,2))-Values!$E$5))))</f>
        <v>0</v>
      </c>
      <c r="BI250" s="206">
        <f t="shared" ca="1" si="344"/>
        <v>0.93936600000000003</v>
      </c>
      <c r="BJ250" s="206">
        <f t="shared" ca="1" si="345"/>
        <v>0</v>
      </c>
      <c r="BK250" s="102">
        <f>IF(WholesaleEnergyCost_2&gt;PPACostPerKWh,(IF((SUMIFS('Time Series Data'!$AG$7:$AG$8790,'Time Series Data'!$I$7:$I$8790,1,$F$7:$F$8790,DAY(AM250),$E$7:$E$8790,MONTH(AM250))-BP250)&gt;(Effective_Battery_Capacity/Rndtrp_eff),(Effective_Battery_Capacity/Rndtrp_eff),(SUMIFS('Time Series Data'!$AG$7:$AG$8790,'Time Series Data'!$I$7:$I$8790,1,$F$7:$F$8790,DAY(AM250),$E$7:$E$8790,MONTH(AM250))))-BP250),0)</f>
        <v>0</v>
      </c>
      <c r="BL250" s="102">
        <f t="shared" ca="1" si="346"/>
        <v>0</v>
      </c>
      <c r="BM250" s="102">
        <f ca="1">SUMIFS('Time Series Data'!$AG$7:$AG$8790,$F$7:$F$8790,DAY(AM250),$E$7:$E$8790,MONTH(AM250),'Time Series Data'!$I$7:$I$8790,1)-BL250-BP250</f>
        <v>2872.2929999999997</v>
      </c>
      <c r="BN250" s="102">
        <f ca="1">SUMIFS('Time Series Data'!$AG$7:$AG$8790,'Time Series Data'!$I$7:$I$8790,0,$F$7:$F$8790,DAY(AM250),$E$7:$E$8790,MONTH(AM250))-BQ250</f>
        <v>906.32830000000001</v>
      </c>
      <c r="BO250" s="102">
        <f ca="1">IF((IF(ISNA(MATCH(AM250,'Coincident Peak'!$D$5:$D$16,0))=TRUE,0,SUMIFS($U$7:$U$8790,$F$7:$F$8790,DAY(AM250),$E$7:$E$8790,MONTH(AM250),$G$7:$G$8790,"&lt;"&amp;HOUR(VLOOKUP(AM250,'Coincident Peak'!$D$5:$E$16,2))-Values!$E$5)))&gt;(Effective_Battery_Capacity/Rndtrp_eff),(Effective_Battery_Capacity/Rndtrp_eff),(IF(ISNA(MATCH(AM250,'Coincident Peak'!$D$5:$D$16,0))=TRUE,0,SUMIFS($U$7:$U$8790,$F$7:$F$8790,DAY(AM250),$E$7:$E$8790,MONTH(AM250),$G$7:$G$8790,"&lt;"&amp;HOUR(VLOOKUP(AM250,'Coincident Peak'!$D$5:$E$16,2))-Values!$E$5))))</f>
        <v>0</v>
      </c>
      <c r="BP250" s="102">
        <f>IF(WholesaleEnergyCost_2&gt;PPACostPerKWh,(IF((IF(ISNA(MATCH(AM250,'Coincident Peak'!$D$5:$D$16,0))=TRUE,0,SUMIFS($U$7:$U$8790,$F$7:$F$8790,DAY(AM250),$E$7:$E$8790,MONTH(AM250),$G$7:$G$8790,"&lt;"&amp;HOUR(VLOOKUP(AM250,'Coincident Peak'!$D$5:$E$16,2))-Values!$E$5,$I$7:$I$8790,1)))&gt;(Effective_Battery_Capacity/Rndtrp_eff),(Effective_Battery_Capacity/Rndtrp_eff),(IF(ISNA(MATCH(AM250,'Coincident Peak'!$D$5:$D$16,0))=TRUE,0,SUMIFS($U$7:$U$8790,$F$7:$F$8790,DAY(AM250),$E$7:$E$8790,MONTH(AM250),$G$7:$G$8790,"&lt;"&amp;HOUR(VLOOKUP(AM250,'Coincident Peak'!$D$5:$E$16,2))-Values!$E$5,$I$7:$I$8790,1))))),0)</f>
        <v>0</v>
      </c>
      <c r="BQ250" s="102">
        <f>IF(WholesaleEnergyCost_1&gt;PPACostPerKWh,(IF((IF(ISNA(MATCH(AM250,'Coincident Peak'!$D$5:$D$16,0))=TRUE,0,SUMIFS($U$7:$U$8790,$F$7:$F$8790,DAY(AM250),$E$7:$E$8790,MONTH(AM250),$G$7:$G$8790,"&lt;"&amp;HOUR(VLOOKUP(AM250,'Coincident Peak'!$D$5:$E$16,2))-Values!$E$5,$I$7:$I$8790,0)))&gt;(Effective_Battery_Capacity/Rndtrp_eff),(Effective_Battery_Capacity/Rndtrp_eff),(IF(ISNA(MATCH(AM250,'Coincident Peak'!$D$5:$D$16,0))=TRUE,0,SUMIFS($U$7:$U$8790,$F$7:$F$8790,DAY(AM250),$E$7:$E$8790,MONTH(AM250),$G$7:$G$8790,"&lt;"&amp;HOUR(VLOOKUP(AM250,'Coincident Peak'!$D$5:$E$16,2))-Values!$E$5,$I$7:$I$8790,0))))),0)</f>
        <v>0</v>
      </c>
      <c r="BR250" s="102">
        <f t="shared" ca="1" si="347"/>
        <v>0.93936600000000003</v>
      </c>
      <c r="BS250" s="102">
        <f t="shared" ca="1" si="348"/>
        <v>1834.5577080440958</v>
      </c>
      <c r="BT250" s="102">
        <f t="shared" ca="1" si="349"/>
        <v>550.34199999999998</v>
      </c>
      <c r="BU250" s="102"/>
      <c r="BV250" s="110">
        <f ca="1">IF(ISNA(MATCH(AM250,'Coincident Peak'!$D$5:$D$16,0))=TRUE,0,1)</f>
        <v>0</v>
      </c>
      <c r="BW250" s="114">
        <f t="shared" ca="1" si="350"/>
        <v>1</v>
      </c>
      <c r="BX250" s="114">
        <f t="shared" ca="1" si="351"/>
        <v>1</v>
      </c>
      <c r="BY250" s="114">
        <f t="shared" ca="1" si="352"/>
        <v>2</v>
      </c>
      <c r="BZ250" s="114">
        <f t="shared" ca="1" si="353"/>
        <v>1</v>
      </c>
      <c r="CA250" s="114">
        <f t="shared" ca="1" si="354"/>
        <v>1</v>
      </c>
      <c r="CB250" s="110">
        <f t="shared" ca="1" si="355"/>
        <v>0</v>
      </c>
      <c r="CC250" s="110">
        <f t="shared" ca="1" si="356"/>
        <v>0</v>
      </c>
      <c r="CD250" s="110">
        <f ca="1">IF(ISNA(MATCH(AM250,'Coincident Peak'!$D$5:$D$16,0))=TRUE,1,0)</f>
        <v>1</v>
      </c>
      <c r="CE250" s="110">
        <f ca="1">VLOOKUP(MONTH($AM250),'Value Stacking Basis'!$B$38:$D$49,3)</f>
        <v>3</v>
      </c>
      <c r="CF250">
        <f ca="1">VLOOKUP(MONTH($AM250),'Value Stacking Basis'!$B$38:$F$49,5)</f>
        <v>2</v>
      </c>
      <c r="CG250" s="110">
        <f t="shared" ca="1" si="357"/>
        <v>1</v>
      </c>
      <c r="CK250" s="111">
        <f t="shared" ca="1" si="358"/>
        <v>0</v>
      </c>
      <c r="CL250" s="111">
        <f t="shared" ca="1" si="359"/>
        <v>0</v>
      </c>
      <c r="CM250" s="111">
        <f t="shared" ca="1" si="360"/>
        <v>0</v>
      </c>
      <c r="CN250" s="111">
        <f t="shared" ca="1" si="361"/>
        <v>0</v>
      </c>
      <c r="CO250" s="111">
        <f t="shared" ca="1" si="362"/>
        <v>0</v>
      </c>
      <c r="CQ250" s="111">
        <f t="shared" ca="1" si="363"/>
        <v>0</v>
      </c>
      <c r="CR250" s="111">
        <f t="shared" ca="1" si="364"/>
        <v>0</v>
      </c>
      <c r="CS250" s="111">
        <f t="shared" ca="1" si="365"/>
        <v>0</v>
      </c>
      <c r="CT250" s="111">
        <f t="shared" ca="1" si="366"/>
        <v>0</v>
      </c>
      <c r="CU250" s="111">
        <f t="shared" ca="1" si="367"/>
        <v>0</v>
      </c>
      <c r="CW250" s="205">
        <f t="array" aca="1" ref="CW250" ca="1">IF($BV250=0,0,IF($CB250=0,INDEX('Time Series Data'!N$7:N$8790,MATCH(1,(MONTH($AM250)='Time Series Data'!$E$7:$E$8790)*(DAY($AM250)='Time Series Data'!$F$7:$F$8790)*(HOUR(VLOOKUP('Time Series Data'!$AM250,'Coincident Peak'!$D$5:$I$16,2))='Time Series Data'!$G$7:$G$8790),0)),IF(($AT250*Rndtrp_eff)&gt;Effective_Battery_Capacity,BatteryPower,(($AT250*Rndtrp_eff)/Effective_Battery_Capacity)*BatteryPower)))</f>
        <v>0</v>
      </c>
      <c r="CX250" s="111">
        <f t="shared" ca="1" si="368"/>
        <v>0</v>
      </c>
      <c r="CY250" s="111">
        <f t="shared" ca="1" si="369"/>
        <v>0</v>
      </c>
      <c r="CZ250" s="111">
        <f t="shared" ca="1" si="370"/>
        <v>0</v>
      </c>
      <c r="DA250" s="111">
        <f t="shared" ca="1" si="371"/>
        <v>0</v>
      </c>
      <c r="DC250" s="205">
        <f t="array" aca="1" ref="DC250" ca="1">IF($BV250=0,0,IF($CB250=0,INDEX('Time Series Data'!N$7:N$8790,MATCH(1,(MONTH($AM250)='Time Series Data'!$E$7:$E$8790)*(DAY($AM250)='Time Series Data'!$F$7:$F$8790)*(HOUR(VLOOKUP('Time Series Data'!$AM250,'Coincident Peak'!$D$5:$I$16,2))='Time Series Data'!$G$7:$G$8790),0)),IF(($AT250*Rndtrp_eff)&gt;Effective_Battery_Capacity,BatteryPower,(($AT250*Rndtrp_eff)/Effective_Battery_Capacity)*BatteryPower)))</f>
        <v>0</v>
      </c>
      <c r="DD250" s="111">
        <f t="shared" ca="1" si="372"/>
        <v>0</v>
      </c>
      <c r="DF250" s="102">
        <f t="shared" ca="1" si="373"/>
        <v>0</v>
      </c>
      <c r="DG250" s="206">
        <f t="shared" ca="1" si="417"/>
        <v>550.34199999999998</v>
      </c>
      <c r="DH250" s="206">
        <f t="shared" ca="1" si="374"/>
        <v>0</v>
      </c>
      <c r="DI250" s="205">
        <f t="shared" ca="1" si="375"/>
        <v>0</v>
      </c>
      <c r="DJ250" s="205">
        <f t="shared" ca="1" si="376"/>
        <v>0</v>
      </c>
      <c r="DK250" s="205">
        <f t="shared" ca="1" si="377"/>
        <v>0</v>
      </c>
      <c r="DM250" s="102">
        <f t="shared" ca="1" si="378"/>
        <v>0</v>
      </c>
      <c r="DN250" s="102">
        <f t="shared" ca="1" si="418"/>
        <v>550.34199999999998</v>
      </c>
      <c r="DO250" s="102">
        <f t="shared" ca="1" si="379"/>
        <v>0</v>
      </c>
      <c r="DP250" s="102">
        <f t="shared" ca="1" si="380"/>
        <v>0</v>
      </c>
      <c r="DR250" s="102">
        <f t="shared" ca="1" si="381"/>
        <v>0</v>
      </c>
      <c r="DS250" s="111">
        <f t="shared" ca="1" si="382"/>
        <v>1596.2559999999999</v>
      </c>
      <c r="DT250" s="111">
        <f t="shared" ca="1" si="383"/>
        <v>0</v>
      </c>
      <c r="DU250" s="111">
        <f t="shared" ca="1" si="419"/>
        <v>0</v>
      </c>
      <c r="DV250" s="111">
        <f t="shared" ca="1" si="384"/>
        <v>24</v>
      </c>
      <c r="DX250" s="102">
        <f t="shared" ca="1" si="385"/>
        <v>0</v>
      </c>
      <c r="DY250" s="111">
        <f t="shared" ca="1" si="386"/>
        <v>24</v>
      </c>
      <c r="DZ250" s="111">
        <f t="shared" ca="1" si="387"/>
        <v>0</v>
      </c>
      <c r="EA250" s="111">
        <f t="shared" ca="1" si="388"/>
        <v>0</v>
      </c>
      <c r="EB250" s="111">
        <f t="shared" ca="1" si="420"/>
        <v>0</v>
      </c>
      <c r="EF250" s="111">
        <f t="shared" ca="1" si="389"/>
        <v>0</v>
      </c>
      <c r="EG250" s="111">
        <f t="shared" ca="1" si="390"/>
        <v>0</v>
      </c>
      <c r="EH250" s="111">
        <f t="shared" ca="1" si="391"/>
        <v>0</v>
      </c>
      <c r="EI250" s="111">
        <f t="shared" ca="1" si="392"/>
        <v>0</v>
      </c>
      <c r="EK250" s="111">
        <f t="shared" ca="1" si="393"/>
        <v>0</v>
      </c>
      <c r="EL250" s="111">
        <f t="shared" ca="1" si="394"/>
        <v>0</v>
      </c>
      <c r="EM250" s="111">
        <f t="shared" ca="1" si="395"/>
        <v>0</v>
      </c>
      <c r="EN250" s="111">
        <f t="shared" ca="1" si="396"/>
        <v>0</v>
      </c>
      <c r="EP250" s="111">
        <f ca="1">IF($BV250=0,0,IF($CC250=0,VLOOKUP('Time Series Data'!$AM250,'Coincident Peak'!$D$5:$I$16,3),BatteryPower))</f>
        <v>0</v>
      </c>
      <c r="EQ250" s="111">
        <f t="shared" ca="1" si="397"/>
        <v>0</v>
      </c>
      <c r="ER250" s="111">
        <f t="shared" ca="1" si="398"/>
        <v>0</v>
      </c>
      <c r="ES250" s="111">
        <f t="shared" ca="1" si="399"/>
        <v>0</v>
      </c>
      <c r="EU250" s="111">
        <f ca="1">IF($BV250=0,0,IF($CC250=0,VLOOKUP('Time Series Data'!$AM250,'Coincident Peak'!$D$5:$I$16,3),BatteryPower))</f>
        <v>0</v>
      </c>
      <c r="EV250" s="111">
        <f t="shared" ca="1" si="400"/>
        <v>0</v>
      </c>
      <c r="EX250" s="111">
        <f t="shared" ca="1" si="401"/>
        <v>0</v>
      </c>
      <c r="EY250" s="111">
        <f t="shared" ca="1" si="421"/>
        <v>550.34199999999998</v>
      </c>
      <c r="EZ250" s="111">
        <f t="shared" ca="1" si="402"/>
        <v>0</v>
      </c>
      <c r="FA250" s="111">
        <f t="shared" ca="1" si="403"/>
        <v>0</v>
      </c>
      <c r="FB250" s="111">
        <f t="shared" ca="1" si="422"/>
        <v>0</v>
      </c>
      <c r="FD250" s="111">
        <f t="shared" ca="1" si="404"/>
        <v>0</v>
      </c>
      <c r="FE250" s="111">
        <f t="shared" ca="1" si="423"/>
        <v>550.34199999999998</v>
      </c>
      <c r="FF250" s="188">
        <f t="shared" ca="1" si="405"/>
        <v>0</v>
      </c>
      <c r="FH250" s="111">
        <f t="shared" ca="1" si="406"/>
        <v>0</v>
      </c>
      <c r="FI250" s="111">
        <f t="shared" ca="1" si="407"/>
        <v>1596.2559999999999</v>
      </c>
      <c r="FJ250" s="111">
        <f t="shared" ca="1" si="408"/>
        <v>0</v>
      </c>
      <c r="FK250" s="111">
        <f t="shared" ca="1" si="424"/>
        <v>0</v>
      </c>
      <c r="FL250" s="111">
        <f t="shared" ca="1" si="409"/>
        <v>24</v>
      </c>
      <c r="FN250" s="111">
        <f t="shared" ca="1" si="410"/>
        <v>0</v>
      </c>
      <c r="FO250" s="111">
        <f t="shared" ca="1" si="411"/>
        <v>24</v>
      </c>
      <c r="FP250" s="111">
        <f t="shared" ca="1" si="412"/>
        <v>0</v>
      </c>
      <c r="FQ250" s="111">
        <f t="shared" ca="1" si="413"/>
        <v>0</v>
      </c>
      <c r="FR250" s="111">
        <f t="shared" ca="1" si="425"/>
        <v>0</v>
      </c>
      <c r="FT250" s="111">
        <f t="shared" ca="1" si="414"/>
        <v>0</v>
      </c>
    </row>
    <row r="251" spans="1:176" x14ac:dyDescent="0.2">
      <c r="A251" s="77"/>
      <c r="B251" s="77">
        <f t="shared" si="320"/>
        <v>43476.166666666664</v>
      </c>
      <c r="C251" s="112">
        <f t="shared" si="321"/>
        <v>43476</v>
      </c>
      <c r="D251" s="106">
        <f t="shared" si="415"/>
        <v>17826</v>
      </c>
      <c r="E251" s="469">
        <v>1</v>
      </c>
      <c r="F251" s="469">
        <v>11</v>
      </c>
      <c r="G251" s="110">
        <v>4</v>
      </c>
      <c r="H251" s="110">
        <f t="shared" si="322"/>
        <v>5</v>
      </c>
      <c r="I251" s="110" cm="1">
        <f t="array" ref="I251">INDEX(Values!$V$6:$AG$29,'Time Series Data'!G251+1,'Time Series Data'!E251)</f>
        <v>1</v>
      </c>
      <c r="J251" s="113">
        <v>244.5</v>
      </c>
      <c r="K251" s="108">
        <v>17826</v>
      </c>
      <c r="L251" s="108">
        <v>0</v>
      </c>
      <c r="M251">
        <v>0</v>
      </c>
      <c r="N251">
        <v>0</v>
      </c>
      <c r="O251">
        <v>0</v>
      </c>
      <c r="P251">
        <v>95</v>
      </c>
      <c r="T251" s="185">
        <f t="shared" si="323"/>
        <v>0</v>
      </c>
      <c r="U251" s="185">
        <f t="shared" si="324"/>
        <v>0</v>
      </c>
      <c r="V251" s="102">
        <f t="shared" si="325"/>
        <v>17826</v>
      </c>
      <c r="W251">
        <f>IF(V251+O251&gt;VLOOKUP(E251,'Coincident Peak'!$C$22:$I$33,7),0,1)</f>
        <v>1</v>
      </c>
      <c r="X251" s="421">
        <f>IF((AND(E251=MONTH(VLOOKUP('Time Series Data'!E251,'Coincident Peak'!$C$5:$D$16,2)),F251=DAY(VLOOKUP('Time Series Data'!E251,'Coincident Peak'!$C$5:$D$16,2)),IF(AND(G251&lt;=HOUR(VLOOKUP('Time Series Data'!E251,'Coincident Peak'!$C$5:$E$16,3))+Values!$E$5,G251&gt;=HOUR(VLOOKUP('Time Series Data'!E251,'Coincident Peak'!$C$5:$E$16,3))-Values!$E$5),"TRUE","FALSE"))),BatteryPower,0)</f>
        <v>0</v>
      </c>
      <c r="Y251" s="185">
        <f>IF((AND(E251=MONTH(VLOOKUP('Time Series Data'!E251,'Coincident Peak'!$C$5:$D$16,2)),F251=DAY(VLOOKUP('Time Series Data'!E251,'Coincident Peak'!$C$5:$D$16,2)))),0,N251)</f>
        <v>0</v>
      </c>
      <c r="Z251" s="185">
        <f>IF((AND(E251=MONTH(VLOOKUP('Time Series Data'!E251,'Coincident Peak'!$C$5:$D$16,2)),F251=DAY(VLOOKUP('Time Series Data'!E251,'Coincident Peak'!$C$5:$D$16,2)),IF(AND(G251&lt;=HOUR(VLOOKUP('Time Series Data'!E251,'Coincident Peak'!$C$5:$E$16,3))+Values!$E$5,G251&gt;=HOUR(VLOOKUP('Time Series Data'!E251,'Coincident Peak'!$C$5:$E$16,3))-Values!$E$5),"TRUE","FALSE"))),BatteryPower,Y251)</f>
        <v>0</v>
      </c>
      <c r="AA251" s="185">
        <f>IF((AND(E251=MONTH(VLOOKUP('Time Series Data'!E251,'Coincident Peak'!$C$5:$D$16,2)),F251=DAY(VLOOKUP('Time Series Data'!E251,'Coincident Peak'!$C$5:$D$16,2))-1)),VLOOKUP(E251,'Coincident Peak'!$C$5:$N$16,11)*Z251,Z251)</f>
        <v>0</v>
      </c>
      <c r="AB251" s="185">
        <f>IF((AND(E251=MONTH(VLOOKUP('Time Series Data'!E251,'Coincident Peak'!$C$5:$D$16,2)),F251=DAY(VLOOKUP('Time Series Data'!E251,'Coincident Peak'!$C$5:$D$16,2))+1)),VLOOKUP(E251,'Coincident Peak'!$C$5:$N$16,12)*AA251,AA251)</f>
        <v>0</v>
      </c>
      <c r="AC251" s="185">
        <f>IF((AND(E251=MONTH(VLOOKUP('Time Series Data'!E251,'Coincident Peak'!$C$5:$D$16,2)),F251=DAY(VLOOKUP('Time Series Data'!E251,'Coincident Peak'!$C$5:$D$16,2)))),0,O251)</f>
        <v>0</v>
      </c>
      <c r="AD251" s="185">
        <f>IF((AND(E251=MONTH(VLOOKUP('Time Series Data'!E251,'Coincident Peak'!$C$5:$D$16,2)),F251=DAY(VLOOKUP('Time Series Data'!E251,'Coincident Peak'!$C$5:$D$16,2))-1)),VLOOKUP(E251,'Coincident Peak'!$C$5:$N$16,11)*AC251,AC251)</f>
        <v>0</v>
      </c>
      <c r="AE251" s="185">
        <f>IF((AND(E251=MONTH(VLOOKUP('Time Series Data'!E251,'Coincident Peak'!$C$5:$D$16,2)),F251=DAY(VLOOKUP('Time Series Data'!E251,'Coincident Peak'!$C$5:$D$16,2))+1)),VLOOKUP(E251,'Coincident Peak'!$C$5:$N$16,12)*AD251,AD251)</f>
        <v>0</v>
      </c>
      <c r="AF251" s="102">
        <f t="shared" si="326"/>
        <v>17826</v>
      </c>
      <c r="AG251" s="185">
        <f>IF((AND(E251=MONTH(VLOOKUP('Time Series Data'!E251,'Coincident Peak'!$C$5:$D$16,2)),F251=DAY(VLOOKUP('Time Series Data'!E251,'Coincident Peak'!$C$5:$D$16,2)))),U251,O251)</f>
        <v>0</v>
      </c>
      <c r="AH251" s="102">
        <f t="shared" si="416"/>
        <v>17826</v>
      </c>
      <c r="AL251" s="108">
        <v>244</v>
      </c>
      <c r="AM251" s="116">
        <f t="shared" ca="1" si="327"/>
        <v>43710</v>
      </c>
      <c r="AN251" s="110">
        <f t="shared" ca="1" si="328"/>
        <v>1</v>
      </c>
      <c r="AO251" s="111">
        <f t="shared" ca="1" si="329"/>
        <v>261.99400000000003</v>
      </c>
      <c r="AP251" s="111">
        <f t="shared" ca="1" si="330"/>
        <v>223.566</v>
      </c>
      <c r="AQ251" s="111">
        <f t="shared" ca="1" si="331"/>
        <v>421.60700000000003</v>
      </c>
      <c r="AR251" s="205">
        <f t="shared" ca="1" si="332"/>
        <v>3140.2958000000003</v>
      </c>
      <c r="AS251" s="111">
        <f t="shared" ca="1" si="333"/>
        <v>1776.0430592191999</v>
      </c>
      <c r="AT251" s="111">
        <f ca="1">IF(ISNA(MATCH(AM251,'Coincident Peak'!$D$5:$D$16,0))=TRUE,0,SUMIFS($O$7:$O$8790,$F$7:$F$8790,DAY(AM251),$E$7:$E$8790,MONTH(AM251),$G$7:$G$8790,"&lt;"&amp;HOUR(VLOOKUP(AM251,'Coincident Peak'!$D$5:$E$16,2))-Values!$E$5))</f>
        <v>0</v>
      </c>
      <c r="AU251" s="111">
        <f t="shared" ca="1" si="334"/>
        <v>0</v>
      </c>
      <c r="AV251" s="102">
        <f t="shared" ca="1" si="335"/>
        <v>421.60700000000003</v>
      </c>
      <c r="AW251" s="102">
        <f t="shared" ca="1" si="336"/>
        <v>421.60700000000003</v>
      </c>
      <c r="AX251" s="102">
        <f t="shared" ca="1" si="337"/>
        <v>1258.7239999999999</v>
      </c>
      <c r="AY251" s="102">
        <f ca="1">IF(IF(ISNA(MATCH(AM251,'Coincident Peak'!$D$5:$D$16,0))=TRUE,0,SUMIFS($O$7:$O$8790,$F$7:$F$8790,DAY(AM251),$E$7:$E$8790,MONTH(AM251),$G$7:$G$8790,"&lt;"&amp;HOUR(VLOOKUP(AM251,'Coincident Peak'!$D$5:$E$16,2))-Values!$E$5,$I$7:$I$8790,1))*Rndtrp_eff&gt;Effective_Battery_Capacity,Effective_Battery_Capacity,IF(ISNA(MATCH(AM251,'Coincident Peak'!$D$5:$D$16,0))=TRUE,0,SUMIFS($O$7:$O$8790,$F$7:$F$8790,DAY(AM251),$E$7:$E$8790,MONTH(AM251),$G$7:$G$8790,"&lt;"&amp;HOUR(VLOOKUP(AM251,'Coincident Peak'!$D$5:$E$16,2))-Values!$E$5,$I$7:$I$8790,1)))</f>
        <v>0</v>
      </c>
      <c r="AZ251" s="102">
        <f t="shared" ca="1" si="338"/>
        <v>1258.7239999999999</v>
      </c>
      <c r="BA251" s="102">
        <f t="shared" ca="1" si="339"/>
        <v>1099.1109999999999</v>
      </c>
      <c r="BB251" s="102">
        <f t="shared" ca="1" si="340"/>
        <v>0</v>
      </c>
      <c r="BD251" s="102">
        <f t="shared" ca="1" si="341"/>
        <v>947.1072550308678</v>
      </c>
      <c r="BE251" s="102">
        <f t="shared" ca="1" si="342"/>
        <v>1834.5577080440958</v>
      </c>
      <c r="BF251" s="102">
        <f t="shared" ca="1" si="343"/>
        <v>0</v>
      </c>
      <c r="BG251" s="102">
        <f ca="1">IF(IF(ISNA(MATCH(AM251,'Coincident Peak'!$D$5:$D$16,0))=TRUE,0,SUMIFS($O$7:$O$8790,$F$7:$F$8790,DAY(AM251),$E$7:$E$8790,MONTH(AM251),$G$7:$G$8790,"&lt;"&amp;HOUR(VLOOKUP(AM251,'Coincident Peak'!$D$5:$E$16,2))-Values!$E$5,$I$7:$I$8790,0))&gt;(Effective_Battery_Capacity/Rndtrp_eff),(Effective_Battery_Capacity/Rndtrp_eff),IF(ISNA(MATCH(AM251,'Coincident Peak'!$D$5:$D$16,0))=TRUE,0,SUMIFS($O$7:$O$8790,$F$7:$F$8790,DAY(AM251),$E$7:$E$8790,MONTH(AM251),$G$7:$G$8790,"&lt;"&amp;HOUR(VLOOKUP(AM251,'Coincident Peak'!$D$5:$E$16,2))-Values!$E$5,$I$7:$I$8790,0)))</f>
        <v>0</v>
      </c>
      <c r="BH251" s="102">
        <f ca="1">IF((IF(ISNA(MATCH(AM251,'Coincident Peak'!$D$5:$D$16,0))=TRUE,0,SUMIFS($O$7:$O$8790,$F$7:$F$8790,DAY(AM251),$E$7:$E$8790,MONTH(AM251),$G$7:$G$8790,"&lt;"&amp;HOUR(VLOOKUP(AM251,'Coincident Peak'!$D$5:$E$16,2))-Values!$E$5)))&gt;(Effective_Battery_Capacity/Rndtrp_eff),(Effective_Battery_Capacity/Rndtrp_eff),(IF(ISNA(MATCH(AM251,'Coincident Peak'!$D$5:$D$16,0))=TRUE,0,SUMIFS($O$7:$O$8790,$F$7:$F$8790,DAY(AM251),$E$7:$E$8790,MONTH(AM251),$G$7:$G$8790,"&lt;"&amp;HOUR(VLOOKUP(AM251,'Coincident Peak'!$D$5:$E$16,2))-Values!$E$5))))</f>
        <v>0</v>
      </c>
      <c r="BI251" s="206">
        <f t="shared" ca="1" si="344"/>
        <v>0</v>
      </c>
      <c r="BJ251" s="206">
        <f t="shared" ca="1" si="345"/>
        <v>261.99400000000003</v>
      </c>
      <c r="BK251" s="102">
        <f>IF(WholesaleEnergyCost_2&gt;PPACostPerKWh,(IF((SUMIFS('Time Series Data'!$AG$7:$AG$8790,'Time Series Data'!$I$7:$I$8790,1,$F$7:$F$8790,DAY(AM251),$E$7:$E$8790,MONTH(AM251))-BP251)&gt;(Effective_Battery_Capacity/Rndtrp_eff),(Effective_Battery_Capacity/Rndtrp_eff),(SUMIFS('Time Series Data'!$AG$7:$AG$8790,'Time Series Data'!$I$7:$I$8790,1,$F$7:$F$8790,DAY(AM251),$E$7:$E$8790,MONTH(AM251))))-BP251),0)</f>
        <v>0</v>
      </c>
      <c r="BL251" s="102">
        <f t="shared" ca="1" si="346"/>
        <v>0</v>
      </c>
      <c r="BM251" s="102">
        <f ca="1">SUMIFS('Time Series Data'!$AG$7:$AG$8790,$F$7:$F$8790,DAY(AM251),$E$7:$E$8790,MONTH(AM251),'Time Series Data'!$I$7:$I$8790,1)-BL251-BP251</f>
        <v>2041.1848</v>
      </c>
      <c r="BN251" s="102">
        <f ca="1">SUMIFS('Time Series Data'!$AG$7:$AG$8790,'Time Series Data'!$I$7:$I$8790,0,$F$7:$F$8790,DAY(AM251),$E$7:$E$8790,MONTH(AM251))-BQ251</f>
        <v>837.11699999999996</v>
      </c>
      <c r="BO251" s="102">
        <f ca="1">IF((IF(ISNA(MATCH(AM251,'Coincident Peak'!$D$5:$D$16,0))=TRUE,0,SUMIFS($U$7:$U$8790,$F$7:$F$8790,DAY(AM251),$E$7:$E$8790,MONTH(AM251),$G$7:$G$8790,"&lt;"&amp;HOUR(VLOOKUP(AM251,'Coincident Peak'!$D$5:$E$16,2))-Values!$E$5)))&gt;(Effective_Battery_Capacity/Rndtrp_eff),(Effective_Battery_Capacity/Rndtrp_eff),(IF(ISNA(MATCH(AM251,'Coincident Peak'!$D$5:$D$16,0))=TRUE,0,SUMIFS($U$7:$U$8790,$F$7:$F$8790,DAY(AM251),$E$7:$E$8790,MONTH(AM251),$G$7:$G$8790,"&lt;"&amp;HOUR(VLOOKUP(AM251,'Coincident Peak'!$D$5:$E$16,2))-Values!$E$5))))</f>
        <v>0</v>
      </c>
      <c r="BP251" s="102">
        <f>IF(WholesaleEnergyCost_2&gt;PPACostPerKWh,(IF((IF(ISNA(MATCH(AM251,'Coincident Peak'!$D$5:$D$16,0))=TRUE,0,SUMIFS($U$7:$U$8790,$F$7:$F$8790,DAY(AM251),$E$7:$E$8790,MONTH(AM251),$G$7:$G$8790,"&lt;"&amp;HOUR(VLOOKUP(AM251,'Coincident Peak'!$D$5:$E$16,2))-Values!$E$5,$I$7:$I$8790,1)))&gt;(Effective_Battery_Capacity/Rndtrp_eff),(Effective_Battery_Capacity/Rndtrp_eff),(IF(ISNA(MATCH(AM251,'Coincident Peak'!$D$5:$D$16,0))=TRUE,0,SUMIFS($U$7:$U$8790,$F$7:$F$8790,DAY(AM251),$E$7:$E$8790,MONTH(AM251),$G$7:$G$8790,"&lt;"&amp;HOUR(VLOOKUP(AM251,'Coincident Peak'!$D$5:$E$16,2))-Values!$E$5,$I$7:$I$8790,1))))),0)</f>
        <v>0</v>
      </c>
      <c r="BQ251" s="102">
        <f>IF(WholesaleEnergyCost_1&gt;PPACostPerKWh,(IF((IF(ISNA(MATCH(AM251,'Coincident Peak'!$D$5:$D$16,0))=TRUE,0,SUMIFS($U$7:$U$8790,$F$7:$F$8790,DAY(AM251),$E$7:$E$8790,MONTH(AM251),$G$7:$G$8790,"&lt;"&amp;HOUR(VLOOKUP(AM251,'Coincident Peak'!$D$5:$E$16,2))-Values!$E$5,$I$7:$I$8790,0)))&gt;(Effective_Battery_Capacity/Rndtrp_eff),(Effective_Battery_Capacity/Rndtrp_eff),(IF(ISNA(MATCH(AM251,'Coincident Peak'!$D$5:$D$16,0))=TRUE,0,SUMIFS($U$7:$U$8790,$F$7:$F$8790,DAY(AM251),$E$7:$E$8790,MONTH(AM251),$G$7:$G$8790,"&lt;"&amp;HOUR(VLOOKUP(AM251,'Coincident Peak'!$D$5:$E$16,2))-Values!$E$5,$I$7:$I$8790,0))))),0)</f>
        <v>0</v>
      </c>
      <c r="BR251" s="102">
        <f t="shared" ca="1" si="347"/>
        <v>261.99400000000003</v>
      </c>
      <c r="BS251" s="102">
        <f t="shared" ca="1" si="348"/>
        <v>1834.5577080440958</v>
      </c>
      <c r="BT251" s="102">
        <f t="shared" ca="1" si="349"/>
        <v>421.60700000000003</v>
      </c>
      <c r="BU251" s="102"/>
      <c r="BV251" s="110">
        <f ca="1">IF(ISNA(MATCH(AM251,'Coincident Peak'!$D$5:$D$16,0))=TRUE,0,1)</f>
        <v>0</v>
      </c>
      <c r="BW251" s="114">
        <f t="shared" ca="1" si="350"/>
        <v>1</v>
      </c>
      <c r="BX251" s="114">
        <f t="shared" ca="1" si="351"/>
        <v>1</v>
      </c>
      <c r="BY251" s="114">
        <f t="shared" ca="1" si="352"/>
        <v>2</v>
      </c>
      <c r="BZ251" s="114">
        <f t="shared" ca="1" si="353"/>
        <v>1</v>
      </c>
      <c r="CA251" s="114">
        <f t="shared" ca="1" si="354"/>
        <v>1</v>
      </c>
      <c r="CB251" s="110">
        <f t="shared" ca="1" si="355"/>
        <v>0</v>
      </c>
      <c r="CC251" s="110">
        <f t="shared" ca="1" si="356"/>
        <v>0</v>
      </c>
      <c r="CD251" s="110">
        <f ca="1">IF(ISNA(MATCH(AM251,'Coincident Peak'!$D$5:$D$16,0))=TRUE,1,0)</f>
        <v>1</v>
      </c>
      <c r="CE251" s="110">
        <f ca="1">VLOOKUP(MONTH($AM251),'Value Stacking Basis'!$B$38:$D$49,3)</f>
        <v>3</v>
      </c>
      <c r="CF251">
        <f ca="1">VLOOKUP(MONTH($AM251),'Value Stacking Basis'!$B$38:$F$49,5)</f>
        <v>2</v>
      </c>
      <c r="CG251" s="110">
        <f t="shared" ca="1" si="357"/>
        <v>1</v>
      </c>
      <c r="CK251" s="111">
        <f t="shared" ca="1" si="358"/>
        <v>0</v>
      </c>
      <c r="CL251" s="111">
        <f t="shared" ca="1" si="359"/>
        <v>0</v>
      </c>
      <c r="CM251" s="111">
        <f t="shared" ca="1" si="360"/>
        <v>0</v>
      </c>
      <c r="CN251" s="111">
        <f t="shared" ca="1" si="361"/>
        <v>0</v>
      </c>
      <c r="CO251" s="111">
        <f t="shared" ca="1" si="362"/>
        <v>0</v>
      </c>
      <c r="CQ251" s="111">
        <f t="shared" ca="1" si="363"/>
        <v>0</v>
      </c>
      <c r="CR251" s="111">
        <f t="shared" ca="1" si="364"/>
        <v>0</v>
      </c>
      <c r="CS251" s="111">
        <f t="shared" ca="1" si="365"/>
        <v>0</v>
      </c>
      <c r="CT251" s="111">
        <f t="shared" ca="1" si="366"/>
        <v>0</v>
      </c>
      <c r="CU251" s="111">
        <f t="shared" ca="1" si="367"/>
        <v>0</v>
      </c>
      <c r="CW251" s="205">
        <f t="array" aca="1" ref="CW251" ca="1">IF($BV251=0,0,IF($CB251=0,INDEX('Time Series Data'!N$7:N$8790,MATCH(1,(MONTH($AM251)='Time Series Data'!$E$7:$E$8790)*(DAY($AM251)='Time Series Data'!$F$7:$F$8790)*(HOUR(VLOOKUP('Time Series Data'!$AM251,'Coincident Peak'!$D$5:$I$16,2))='Time Series Data'!$G$7:$G$8790),0)),IF(($AT251*Rndtrp_eff)&gt;Effective_Battery_Capacity,BatteryPower,(($AT251*Rndtrp_eff)/Effective_Battery_Capacity)*BatteryPower)))</f>
        <v>0</v>
      </c>
      <c r="CX251" s="111">
        <f t="shared" ca="1" si="368"/>
        <v>0</v>
      </c>
      <c r="CY251" s="111">
        <f t="shared" ca="1" si="369"/>
        <v>0</v>
      </c>
      <c r="CZ251" s="111">
        <f t="shared" ca="1" si="370"/>
        <v>0</v>
      </c>
      <c r="DA251" s="111">
        <f t="shared" ca="1" si="371"/>
        <v>0</v>
      </c>
      <c r="DC251" s="205">
        <f t="array" aca="1" ref="DC251" ca="1">IF($BV251=0,0,IF($CB251=0,INDEX('Time Series Data'!N$7:N$8790,MATCH(1,(MONTH($AM251)='Time Series Data'!$E$7:$E$8790)*(DAY($AM251)='Time Series Data'!$F$7:$F$8790)*(HOUR(VLOOKUP('Time Series Data'!$AM251,'Coincident Peak'!$D$5:$I$16,2))='Time Series Data'!$G$7:$G$8790),0)),IF(($AT251*Rndtrp_eff)&gt;Effective_Battery_Capacity,BatteryPower,(($AT251*Rndtrp_eff)/Effective_Battery_Capacity)*BatteryPower)))</f>
        <v>0</v>
      </c>
      <c r="DD251" s="111">
        <f t="shared" ca="1" si="372"/>
        <v>0</v>
      </c>
      <c r="DF251" s="102">
        <f t="shared" ca="1" si="373"/>
        <v>0</v>
      </c>
      <c r="DG251" s="206">
        <f t="shared" ca="1" si="417"/>
        <v>421.60700000000003</v>
      </c>
      <c r="DH251" s="206">
        <f t="shared" ca="1" si="374"/>
        <v>0</v>
      </c>
      <c r="DI251" s="205">
        <f t="shared" ca="1" si="375"/>
        <v>0</v>
      </c>
      <c r="DJ251" s="205">
        <f t="shared" ca="1" si="376"/>
        <v>0</v>
      </c>
      <c r="DK251" s="205">
        <f t="shared" ca="1" si="377"/>
        <v>0</v>
      </c>
      <c r="DM251" s="102">
        <f t="shared" ca="1" si="378"/>
        <v>0</v>
      </c>
      <c r="DN251" s="102">
        <f t="shared" ca="1" si="418"/>
        <v>421.60700000000003</v>
      </c>
      <c r="DO251" s="102">
        <f t="shared" ca="1" si="379"/>
        <v>0</v>
      </c>
      <c r="DP251" s="102">
        <f t="shared" ca="1" si="380"/>
        <v>0</v>
      </c>
      <c r="DR251" s="102">
        <f t="shared" ca="1" si="381"/>
        <v>0</v>
      </c>
      <c r="DS251" s="111">
        <f t="shared" ca="1" si="382"/>
        <v>1596.2559999999999</v>
      </c>
      <c r="DT251" s="111">
        <f t="shared" ca="1" si="383"/>
        <v>1596.2559999999999</v>
      </c>
      <c r="DU251" s="111">
        <f t="shared" ca="1" si="419"/>
        <v>1596.2559999999999</v>
      </c>
      <c r="DV251" s="111">
        <f t="shared" ca="1" si="384"/>
        <v>0</v>
      </c>
      <c r="DX251" s="102">
        <f t="shared" ca="1" si="385"/>
        <v>0</v>
      </c>
      <c r="DY251" s="111">
        <f t="shared" ca="1" si="386"/>
        <v>0</v>
      </c>
      <c r="DZ251" s="111">
        <f t="shared" ca="1" si="387"/>
        <v>1596.2559999999999</v>
      </c>
      <c r="EA251" s="111">
        <f t="shared" ca="1" si="388"/>
        <v>1596.2559999999999</v>
      </c>
      <c r="EB251" s="111">
        <f t="shared" ca="1" si="420"/>
        <v>1596.2559999999999</v>
      </c>
      <c r="EF251" s="111">
        <f t="shared" ca="1" si="389"/>
        <v>0</v>
      </c>
      <c r="EG251" s="111">
        <f t="shared" ca="1" si="390"/>
        <v>0</v>
      </c>
      <c r="EH251" s="111">
        <f t="shared" ca="1" si="391"/>
        <v>0</v>
      </c>
      <c r="EI251" s="111">
        <f t="shared" ca="1" si="392"/>
        <v>0</v>
      </c>
      <c r="EK251" s="111">
        <f t="shared" ca="1" si="393"/>
        <v>0</v>
      </c>
      <c r="EL251" s="111">
        <f t="shared" ca="1" si="394"/>
        <v>0</v>
      </c>
      <c r="EM251" s="111">
        <f t="shared" ca="1" si="395"/>
        <v>0</v>
      </c>
      <c r="EN251" s="111">
        <f t="shared" ca="1" si="396"/>
        <v>0</v>
      </c>
      <c r="EP251" s="111">
        <f ca="1">IF($BV251=0,0,IF($CC251=0,VLOOKUP('Time Series Data'!$AM251,'Coincident Peak'!$D$5:$I$16,3),BatteryPower))</f>
        <v>0</v>
      </c>
      <c r="EQ251" s="111">
        <f t="shared" ca="1" si="397"/>
        <v>0</v>
      </c>
      <c r="ER251" s="111">
        <f t="shared" ca="1" si="398"/>
        <v>0</v>
      </c>
      <c r="ES251" s="111">
        <f t="shared" ca="1" si="399"/>
        <v>0</v>
      </c>
      <c r="EU251" s="111">
        <f ca="1">IF($BV251=0,0,IF($CC251=0,VLOOKUP('Time Series Data'!$AM251,'Coincident Peak'!$D$5:$I$16,3),BatteryPower))</f>
        <v>0</v>
      </c>
      <c r="EV251" s="111">
        <f t="shared" ca="1" si="400"/>
        <v>0</v>
      </c>
      <c r="EX251" s="111">
        <f t="shared" ca="1" si="401"/>
        <v>0</v>
      </c>
      <c r="EY251" s="111">
        <f t="shared" ca="1" si="421"/>
        <v>421.60700000000003</v>
      </c>
      <c r="EZ251" s="111">
        <f t="shared" ca="1" si="402"/>
        <v>0</v>
      </c>
      <c r="FA251" s="111">
        <f t="shared" ca="1" si="403"/>
        <v>0</v>
      </c>
      <c r="FB251" s="111">
        <f t="shared" ca="1" si="422"/>
        <v>0</v>
      </c>
      <c r="FD251" s="111">
        <f t="shared" ca="1" si="404"/>
        <v>0</v>
      </c>
      <c r="FE251" s="111">
        <f t="shared" ca="1" si="423"/>
        <v>421.60700000000003</v>
      </c>
      <c r="FF251" s="188">
        <f t="shared" ca="1" si="405"/>
        <v>0</v>
      </c>
      <c r="FH251" s="111">
        <f t="shared" ca="1" si="406"/>
        <v>0</v>
      </c>
      <c r="FI251" s="111">
        <f t="shared" ca="1" si="407"/>
        <v>1596.2559999999999</v>
      </c>
      <c r="FJ251" s="111">
        <f t="shared" ca="1" si="408"/>
        <v>1596.2559999999999</v>
      </c>
      <c r="FK251" s="111">
        <f t="shared" ca="1" si="424"/>
        <v>1596.2559999999999</v>
      </c>
      <c r="FL251" s="111">
        <f t="shared" ca="1" si="409"/>
        <v>0</v>
      </c>
      <c r="FN251" s="111">
        <f t="shared" ca="1" si="410"/>
        <v>0</v>
      </c>
      <c r="FO251" s="111">
        <f t="shared" ca="1" si="411"/>
        <v>0</v>
      </c>
      <c r="FP251" s="111">
        <f t="shared" ca="1" si="412"/>
        <v>1596.2559999999999</v>
      </c>
      <c r="FQ251" s="111">
        <f t="shared" ca="1" si="413"/>
        <v>1596.2559999999999</v>
      </c>
      <c r="FR251" s="111">
        <f t="shared" ca="1" si="425"/>
        <v>1596.2559999999999</v>
      </c>
      <c r="FT251" s="111">
        <f t="shared" ca="1" si="414"/>
        <v>0</v>
      </c>
    </row>
    <row r="252" spans="1:176" x14ac:dyDescent="0.2">
      <c r="A252" s="77"/>
      <c r="B252" s="77">
        <f t="shared" si="320"/>
        <v>43476.208333333336</v>
      </c>
      <c r="C252" s="112">
        <f t="shared" si="321"/>
        <v>43476</v>
      </c>
      <c r="D252" s="106">
        <f t="shared" si="415"/>
        <v>19560</v>
      </c>
      <c r="E252" s="469">
        <v>1</v>
      </c>
      <c r="F252" s="469">
        <v>11</v>
      </c>
      <c r="G252" s="110">
        <v>5</v>
      </c>
      <c r="H252" s="110">
        <f t="shared" si="322"/>
        <v>5</v>
      </c>
      <c r="I252" s="110" cm="1">
        <f t="array" ref="I252">INDEX(Values!$V$6:$AG$29,'Time Series Data'!G252+1,'Time Series Data'!E252)</f>
        <v>1</v>
      </c>
      <c r="J252" s="113">
        <v>245.5</v>
      </c>
      <c r="K252" s="108">
        <v>19560</v>
      </c>
      <c r="L252" s="108">
        <v>0</v>
      </c>
      <c r="M252">
        <v>0</v>
      </c>
      <c r="N252">
        <v>0</v>
      </c>
      <c r="O252">
        <v>0</v>
      </c>
      <c r="P252">
        <v>95</v>
      </c>
      <c r="T252" s="185">
        <f t="shared" si="323"/>
        <v>0</v>
      </c>
      <c r="U252" s="185">
        <f t="shared" si="324"/>
        <v>0</v>
      </c>
      <c r="V252" s="102">
        <f t="shared" si="325"/>
        <v>19560</v>
      </c>
      <c r="W252">
        <f>IF(V252+O252&gt;VLOOKUP(E252,'Coincident Peak'!$C$22:$I$33,7),0,1)</f>
        <v>1</v>
      </c>
      <c r="X252" s="421">
        <f>IF((AND(E252=MONTH(VLOOKUP('Time Series Data'!E252,'Coincident Peak'!$C$5:$D$16,2)),F252=DAY(VLOOKUP('Time Series Data'!E252,'Coincident Peak'!$C$5:$D$16,2)),IF(AND(G252&lt;=HOUR(VLOOKUP('Time Series Data'!E252,'Coincident Peak'!$C$5:$E$16,3))+Values!$E$5,G252&gt;=HOUR(VLOOKUP('Time Series Data'!E252,'Coincident Peak'!$C$5:$E$16,3))-Values!$E$5),"TRUE","FALSE"))),BatteryPower,0)</f>
        <v>0</v>
      </c>
      <c r="Y252" s="185">
        <f>IF((AND(E252=MONTH(VLOOKUP('Time Series Data'!E252,'Coincident Peak'!$C$5:$D$16,2)),F252=DAY(VLOOKUP('Time Series Data'!E252,'Coincident Peak'!$C$5:$D$16,2)))),0,N252)</f>
        <v>0</v>
      </c>
      <c r="Z252" s="185">
        <f>IF((AND(E252=MONTH(VLOOKUP('Time Series Data'!E252,'Coincident Peak'!$C$5:$D$16,2)),F252=DAY(VLOOKUP('Time Series Data'!E252,'Coincident Peak'!$C$5:$D$16,2)),IF(AND(G252&lt;=HOUR(VLOOKUP('Time Series Data'!E252,'Coincident Peak'!$C$5:$E$16,3))+Values!$E$5,G252&gt;=HOUR(VLOOKUP('Time Series Data'!E252,'Coincident Peak'!$C$5:$E$16,3))-Values!$E$5),"TRUE","FALSE"))),BatteryPower,Y252)</f>
        <v>0</v>
      </c>
      <c r="AA252" s="185">
        <f>IF((AND(E252=MONTH(VLOOKUP('Time Series Data'!E252,'Coincident Peak'!$C$5:$D$16,2)),F252=DAY(VLOOKUP('Time Series Data'!E252,'Coincident Peak'!$C$5:$D$16,2))-1)),VLOOKUP(E252,'Coincident Peak'!$C$5:$N$16,11)*Z252,Z252)</f>
        <v>0</v>
      </c>
      <c r="AB252" s="185">
        <f>IF((AND(E252=MONTH(VLOOKUP('Time Series Data'!E252,'Coincident Peak'!$C$5:$D$16,2)),F252=DAY(VLOOKUP('Time Series Data'!E252,'Coincident Peak'!$C$5:$D$16,2))+1)),VLOOKUP(E252,'Coincident Peak'!$C$5:$N$16,12)*AA252,AA252)</f>
        <v>0</v>
      </c>
      <c r="AC252" s="185">
        <f>IF((AND(E252=MONTH(VLOOKUP('Time Series Data'!E252,'Coincident Peak'!$C$5:$D$16,2)),F252=DAY(VLOOKUP('Time Series Data'!E252,'Coincident Peak'!$C$5:$D$16,2)))),0,O252)</f>
        <v>0</v>
      </c>
      <c r="AD252" s="185">
        <f>IF((AND(E252=MONTH(VLOOKUP('Time Series Data'!E252,'Coincident Peak'!$C$5:$D$16,2)),F252=DAY(VLOOKUP('Time Series Data'!E252,'Coincident Peak'!$C$5:$D$16,2))-1)),VLOOKUP(E252,'Coincident Peak'!$C$5:$N$16,11)*AC252,AC252)</f>
        <v>0</v>
      </c>
      <c r="AE252" s="185">
        <f>IF((AND(E252=MONTH(VLOOKUP('Time Series Data'!E252,'Coincident Peak'!$C$5:$D$16,2)),F252=DAY(VLOOKUP('Time Series Data'!E252,'Coincident Peak'!$C$5:$D$16,2))+1)),VLOOKUP(E252,'Coincident Peak'!$C$5:$N$16,12)*AD252,AD252)</f>
        <v>0</v>
      </c>
      <c r="AF252" s="102">
        <f t="shared" si="326"/>
        <v>19560</v>
      </c>
      <c r="AG252" s="185">
        <f>IF((AND(E252=MONTH(VLOOKUP('Time Series Data'!E252,'Coincident Peak'!$C$5:$D$16,2)),F252=DAY(VLOOKUP('Time Series Data'!E252,'Coincident Peak'!$C$5:$D$16,2)))),U252,O252)</f>
        <v>0</v>
      </c>
      <c r="AH252" s="102">
        <f t="shared" si="416"/>
        <v>19560</v>
      </c>
      <c r="AL252" s="108">
        <v>245</v>
      </c>
      <c r="AM252" s="116">
        <f t="shared" ca="1" si="327"/>
        <v>43711</v>
      </c>
      <c r="AN252" s="110">
        <f t="shared" ca="1" si="328"/>
        <v>1</v>
      </c>
      <c r="AO252" s="111">
        <f t="shared" ca="1" si="329"/>
        <v>0</v>
      </c>
      <c r="AP252" s="111">
        <f t="shared" ca="1" si="330"/>
        <v>344.45800000000003</v>
      </c>
      <c r="AQ252" s="111">
        <f t="shared" ca="1" si="331"/>
        <v>303.13400000000001</v>
      </c>
      <c r="AR252" s="205">
        <f t="shared" ca="1" si="332"/>
        <v>4208.04997</v>
      </c>
      <c r="AS252" s="111">
        <f t="shared" ca="1" si="333"/>
        <v>2462.4195269128804</v>
      </c>
      <c r="AT252" s="111">
        <f ca="1">IF(ISNA(MATCH(AM252,'Coincident Peak'!$D$5:$D$16,0))=TRUE,0,SUMIFS($O$7:$O$8790,$F$7:$F$8790,DAY(AM252),$E$7:$E$8790,MONTH(AM252),$G$7:$G$8790,"&lt;"&amp;HOUR(VLOOKUP(AM252,'Coincident Peak'!$D$5:$E$16,2))-Values!$E$5))</f>
        <v>0</v>
      </c>
      <c r="AU252" s="111">
        <f t="shared" ca="1" si="334"/>
        <v>0</v>
      </c>
      <c r="AV252" s="102">
        <f t="shared" ca="1" si="335"/>
        <v>303.13400000000001</v>
      </c>
      <c r="AW252" s="102">
        <f t="shared" ca="1" si="336"/>
        <v>303.13400000000001</v>
      </c>
      <c r="AX252" s="102">
        <f t="shared" ca="1" si="337"/>
        <v>1576.327</v>
      </c>
      <c r="AY252" s="102">
        <f ca="1">IF(IF(ISNA(MATCH(AM252,'Coincident Peak'!$D$5:$D$16,0))=TRUE,0,SUMIFS($O$7:$O$8790,$F$7:$F$8790,DAY(AM252),$E$7:$E$8790,MONTH(AM252),$G$7:$G$8790,"&lt;"&amp;HOUR(VLOOKUP(AM252,'Coincident Peak'!$D$5:$E$16,2))-Values!$E$5,$I$7:$I$8790,1))*Rndtrp_eff&gt;Effective_Battery_Capacity,Effective_Battery_Capacity,IF(ISNA(MATCH(AM252,'Coincident Peak'!$D$5:$D$16,0))=TRUE,0,SUMIFS($O$7:$O$8790,$F$7:$F$8790,DAY(AM252),$E$7:$E$8790,MONTH(AM252),$G$7:$G$8790,"&lt;"&amp;HOUR(VLOOKUP(AM252,'Coincident Peak'!$D$5:$E$16,2))-Values!$E$5,$I$7:$I$8790,1)))</f>
        <v>0</v>
      </c>
      <c r="AZ252" s="102">
        <f t="shared" ca="1" si="338"/>
        <v>1576.327</v>
      </c>
      <c r="BA252" s="102">
        <f t="shared" ca="1" si="339"/>
        <v>1378.021</v>
      </c>
      <c r="BB252" s="102">
        <f t="shared" ca="1" si="340"/>
        <v>0</v>
      </c>
      <c r="BD252" s="102">
        <f t="shared" ca="1" si="341"/>
        <v>1429.7557375972203</v>
      </c>
      <c r="BE252" s="102">
        <f t="shared" ca="1" si="342"/>
        <v>1834.5577080440958</v>
      </c>
      <c r="BF252" s="102">
        <f t="shared" ca="1" si="343"/>
        <v>0</v>
      </c>
      <c r="BG252" s="102">
        <f ca="1">IF(IF(ISNA(MATCH(AM252,'Coincident Peak'!$D$5:$D$16,0))=TRUE,0,SUMIFS($O$7:$O$8790,$F$7:$F$8790,DAY(AM252),$E$7:$E$8790,MONTH(AM252),$G$7:$G$8790,"&lt;"&amp;HOUR(VLOOKUP(AM252,'Coincident Peak'!$D$5:$E$16,2))-Values!$E$5,$I$7:$I$8790,0))&gt;(Effective_Battery_Capacity/Rndtrp_eff),(Effective_Battery_Capacity/Rndtrp_eff),IF(ISNA(MATCH(AM252,'Coincident Peak'!$D$5:$D$16,0))=TRUE,0,SUMIFS($O$7:$O$8790,$F$7:$F$8790,DAY(AM252),$E$7:$E$8790,MONTH(AM252),$G$7:$G$8790,"&lt;"&amp;HOUR(VLOOKUP(AM252,'Coincident Peak'!$D$5:$E$16,2))-Values!$E$5,$I$7:$I$8790,0)))</f>
        <v>0</v>
      </c>
      <c r="BH252" s="102">
        <f ca="1">IF((IF(ISNA(MATCH(AM252,'Coincident Peak'!$D$5:$D$16,0))=TRUE,0,SUMIFS($O$7:$O$8790,$F$7:$F$8790,DAY(AM252),$E$7:$E$8790,MONTH(AM252),$G$7:$G$8790,"&lt;"&amp;HOUR(VLOOKUP(AM252,'Coincident Peak'!$D$5:$E$16,2))-Values!$E$5)))&gt;(Effective_Battery_Capacity/Rndtrp_eff),(Effective_Battery_Capacity/Rndtrp_eff),(IF(ISNA(MATCH(AM252,'Coincident Peak'!$D$5:$D$16,0))=TRUE,0,SUMIFS($O$7:$O$8790,$F$7:$F$8790,DAY(AM252),$E$7:$E$8790,MONTH(AM252),$G$7:$G$8790,"&lt;"&amp;HOUR(VLOOKUP(AM252,'Coincident Peak'!$D$5:$E$16,2))-Values!$E$5))))</f>
        <v>0</v>
      </c>
      <c r="BI252" s="206">
        <f t="shared" ca="1" si="344"/>
        <v>0</v>
      </c>
      <c r="BJ252" s="206">
        <f t="shared" ca="1" si="345"/>
        <v>0</v>
      </c>
      <c r="BK252" s="102">
        <f>IF(WholesaleEnergyCost_2&gt;PPACostPerKWh,(IF((SUMIFS('Time Series Data'!$AG$7:$AG$8790,'Time Series Data'!$I$7:$I$8790,1,$F$7:$F$8790,DAY(AM252),$E$7:$E$8790,MONTH(AM252))-BP252)&gt;(Effective_Battery_Capacity/Rndtrp_eff),(Effective_Battery_Capacity/Rndtrp_eff),(SUMIFS('Time Series Data'!$AG$7:$AG$8790,'Time Series Data'!$I$7:$I$8790,1,$F$7:$F$8790,DAY(AM252),$E$7:$E$8790,MONTH(AM252))))-BP252),0)</f>
        <v>0</v>
      </c>
      <c r="BL252" s="102">
        <f t="shared" ca="1" si="346"/>
        <v>0</v>
      </c>
      <c r="BM252" s="102">
        <f ca="1">SUMIFS('Time Series Data'!$AG$7:$AG$8790,$F$7:$F$8790,DAY(AM252),$E$7:$E$8790,MONTH(AM252),'Time Series Data'!$I$7:$I$8790,1)-BL252-BP252</f>
        <v>2830.0289700000003</v>
      </c>
      <c r="BN252" s="102">
        <f ca="1">SUMIFS('Time Series Data'!$AG$7:$AG$8790,'Time Series Data'!$I$7:$I$8790,0,$F$7:$F$8790,DAY(AM252),$E$7:$E$8790,MONTH(AM252))-BQ252</f>
        <v>1378.021</v>
      </c>
      <c r="BO252" s="102">
        <f ca="1">IF((IF(ISNA(MATCH(AM252,'Coincident Peak'!$D$5:$D$16,0))=TRUE,0,SUMIFS($U$7:$U$8790,$F$7:$F$8790,DAY(AM252),$E$7:$E$8790,MONTH(AM252),$G$7:$G$8790,"&lt;"&amp;HOUR(VLOOKUP(AM252,'Coincident Peak'!$D$5:$E$16,2))-Values!$E$5)))&gt;(Effective_Battery_Capacity/Rndtrp_eff),(Effective_Battery_Capacity/Rndtrp_eff),(IF(ISNA(MATCH(AM252,'Coincident Peak'!$D$5:$D$16,0))=TRUE,0,SUMIFS($U$7:$U$8790,$F$7:$F$8790,DAY(AM252),$E$7:$E$8790,MONTH(AM252),$G$7:$G$8790,"&lt;"&amp;HOUR(VLOOKUP(AM252,'Coincident Peak'!$D$5:$E$16,2))-Values!$E$5))))</f>
        <v>0</v>
      </c>
      <c r="BP252" s="102">
        <f>IF(WholesaleEnergyCost_2&gt;PPACostPerKWh,(IF((IF(ISNA(MATCH(AM252,'Coincident Peak'!$D$5:$D$16,0))=TRUE,0,SUMIFS($U$7:$U$8790,$F$7:$F$8790,DAY(AM252),$E$7:$E$8790,MONTH(AM252),$G$7:$G$8790,"&lt;"&amp;HOUR(VLOOKUP(AM252,'Coincident Peak'!$D$5:$E$16,2))-Values!$E$5,$I$7:$I$8790,1)))&gt;(Effective_Battery_Capacity/Rndtrp_eff),(Effective_Battery_Capacity/Rndtrp_eff),(IF(ISNA(MATCH(AM252,'Coincident Peak'!$D$5:$D$16,0))=TRUE,0,SUMIFS($U$7:$U$8790,$F$7:$F$8790,DAY(AM252),$E$7:$E$8790,MONTH(AM252),$G$7:$G$8790,"&lt;"&amp;HOUR(VLOOKUP(AM252,'Coincident Peak'!$D$5:$E$16,2))-Values!$E$5,$I$7:$I$8790,1))))),0)</f>
        <v>0</v>
      </c>
      <c r="BQ252" s="102">
        <f>IF(WholesaleEnergyCost_1&gt;PPACostPerKWh,(IF((IF(ISNA(MATCH(AM252,'Coincident Peak'!$D$5:$D$16,0))=TRUE,0,SUMIFS($U$7:$U$8790,$F$7:$F$8790,DAY(AM252),$E$7:$E$8790,MONTH(AM252),$G$7:$G$8790,"&lt;"&amp;HOUR(VLOOKUP(AM252,'Coincident Peak'!$D$5:$E$16,2))-Values!$E$5,$I$7:$I$8790,0)))&gt;(Effective_Battery_Capacity/Rndtrp_eff),(Effective_Battery_Capacity/Rndtrp_eff),(IF(ISNA(MATCH(AM252,'Coincident Peak'!$D$5:$D$16,0))=TRUE,0,SUMIFS($U$7:$U$8790,$F$7:$F$8790,DAY(AM252),$E$7:$E$8790,MONTH(AM252),$G$7:$G$8790,"&lt;"&amp;HOUR(VLOOKUP(AM252,'Coincident Peak'!$D$5:$E$16,2))-Values!$E$5,$I$7:$I$8790,0))))),0)</f>
        <v>0</v>
      </c>
      <c r="BR252" s="102">
        <f t="shared" ca="1" si="347"/>
        <v>0</v>
      </c>
      <c r="BS252" s="102">
        <f t="shared" ca="1" si="348"/>
        <v>1834.5577080440958</v>
      </c>
      <c r="BT252" s="102">
        <f t="shared" ca="1" si="349"/>
        <v>303.13400000000001</v>
      </c>
      <c r="BU252" s="102"/>
      <c r="BV252" s="110">
        <f ca="1">IF(ISNA(MATCH(AM252,'Coincident Peak'!$D$5:$D$16,0))=TRUE,0,1)</f>
        <v>0</v>
      </c>
      <c r="BW252" s="114">
        <f t="shared" ca="1" si="350"/>
        <v>0</v>
      </c>
      <c r="BX252" s="114">
        <f t="shared" ca="1" si="351"/>
        <v>1</v>
      </c>
      <c r="BY252" s="114">
        <f t="shared" ca="1" si="352"/>
        <v>1</v>
      </c>
      <c r="BZ252" s="114">
        <f t="shared" ca="1" si="353"/>
        <v>1</v>
      </c>
      <c r="CA252" s="114">
        <f t="shared" ca="1" si="354"/>
        <v>1</v>
      </c>
      <c r="CB252" s="110">
        <f t="shared" ca="1" si="355"/>
        <v>0</v>
      </c>
      <c r="CC252" s="110">
        <f t="shared" ca="1" si="356"/>
        <v>0</v>
      </c>
      <c r="CD252" s="110">
        <f ca="1">IF(ISNA(MATCH(AM252,'Coincident Peak'!$D$5:$D$16,0))=TRUE,1,0)</f>
        <v>1</v>
      </c>
      <c r="CE252" s="110">
        <f ca="1">VLOOKUP(MONTH($AM252),'Value Stacking Basis'!$B$38:$D$49,3)</f>
        <v>3</v>
      </c>
      <c r="CF252">
        <f ca="1">VLOOKUP(MONTH($AM252),'Value Stacking Basis'!$B$38:$F$49,5)</f>
        <v>2</v>
      </c>
      <c r="CG252" s="110">
        <f t="shared" ca="1" si="357"/>
        <v>1</v>
      </c>
      <c r="CK252" s="111">
        <f t="shared" ca="1" si="358"/>
        <v>0</v>
      </c>
      <c r="CL252" s="111">
        <f t="shared" ca="1" si="359"/>
        <v>0</v>
      </c>
      <c r="CM252" s="111">
        <f t="shared" ca="1" si="360"/>
        <v>0</v>
      </c>
      <c r="CN252" s="111">
        <f t="shared" ca="1" si="361"/>
        <v>0</v>
      </c>
      <c r="CO252" s="111">
        <f t="shared" ca="1" si="362"/>
        <v>0</v>
      </c>
      <c r="CQ252" s="111">
        <f t="shared" ca="1" si="363"/>
        <v>0</v>
      </c>
      <c r="CR252" s="111">
        <f t="shared" ca="1" si="364"/>
        <v>0</v>
      </c>
      <c r="CS252" s="111">
        <f t="shared" ca="1" si="365"/>
        <v>0</v>
      </c>
      <c r="CT252" s="111">
        <f t="shared" ca="1" si="366"/>
        <v>0</v>
      </c>
      <c r="CU252" s="111">
        <f t="shared" ca="1" si="367"/>
        <v>0</v>
      </c>
      <c r="CW252" s="205">
        <f t="array" aca="1" ref="CW252" ca="1">IF($BV252=0,0,IF($CB252=0,INDEX('Time Series Data'!N$7:N$8790,MATCH(1,(MONTH($AM252)='Time Series Data'!$E$7:$E$8790)*(DAY($AM252)='Time Series Data'!$F$7:$F$8790)*(HOUR(VLOOKUP('Time Series Data'!$AM252,'Coincident Peak'!$D$5:$I$16,2))='Time Series Data'!$G$7:$G$8790),0)),IF(($AT252*Rndtrp_eff)&gt;Effective_Battery_Capacity,BatteryPower,(($AT252*Rndtrp_eff)/Effective_Battery_Capacity)*BatteryPower)))</f>
        <v>0</v>
      </c>
      <c r="CX252" s="111">
        <f t="shared" ca="1" si="368"/>
        <v>0</v>
      </c>
      <c r="CY252" s="111">
        <f t="shared" ca="1" si="369"/>
        <v>0</v>
      </c>
      <c r="CZ252" s="111">
        <f t="shared" ca="1" si="370"/>
        <v>0</v>
      </c>
      <c r="DA252" s="111">
        <f t="shared" ca="1" si="371"/>
        <v>0</v>
      </c>
      <c r="DC252" s="205">
        <f t="array" aca="1" ref="DC252" ca="1">IF($BV252=0,0,IF($CB252=0,INDEX('Time Series Data'!N$7:N$8790,MATCH(1,(MONTH($AM252)='Time Series Data'!$E$7:$E$8790)*(DAY($AM252)='Time Series Data'!$F$7:$F$8790)*(HOUR(VLOOKUP('Time Series Data'!$AM252,'Coincident Peak'!$D$5:$I$16,2))='Time Series Data'!$G$7:$G$8790),0)),IF(($AT252*Rndtrp_eff)&gt;Effective_Battery_Capacity,BatteryPower,(($AT252*Rndtrp_eff)/Effective_Battery_Capacity)*BatteryPower)))</f>
        <v>0</v>
      </c>
      <c r="DD252" s="111">
        <f t="shared" ca="1" si="372"/>
        <v>0</v>
      </c>
      <c r="DF252" s="102">
        <f t="shared" ca="1" si="373"/>
        <v>0</v>
      </c>
      <c r="DG252" s="206">
        <f t="shared" ca="1" si="417"/>
        <v>303.13400000000001</v>
      </c>
      <c r="DH252" s="206">
        <f t="shared" ca="1" si="374"/>
        <v>0</v>
      </c>
      <c r="DI252" s="205">
        <f t="shared" ca="1" si="375"/>
        <v>0</v>
      </c>
      <c r="DJ252" s="205">
        <f t="shared" ca="1" si="376"/>
        <v>0</v>
      </c>
      <c r="DK252" s="205">
        <f t="shared" ca="1" si="377"/>
        <v>0</v>
      </c>
      <c r="DM252" s="102">
        <f t="shared" ca="1" si="378"/>
        <v>0</v>
      </c>
      <c r="DN252" s="102">
        <f t="shared" ca="1" si="418"/>
        <v>303.13400000000001</v>
      </c>
      <c r="DO252" s="102">
        <f t="shared" ca="1" si="379"/>
        <v>0</v>
      </c>
      <c r="DP252" s="102">
        <f t="shared" ca="1" si="380"/>
        <v>0</v>
      </c>
      <c r="DR252" s="102">
        <f t="shared" ca="1" si="381"/>
        <v>0</v>
      </c>
      <c r="DS252" s="111">
        <f t="shared" ca="1" si="382"/>
        <v>1596.2559999999999</v>
      </c>
      <c r="DT252" s="111">
        <f t="shared" ca="1" si="383"/>
        <v>1596.2559999999999</v>
      </c>
      <c r="DU252" s="111">
        <f t="shared" ca="1" si="419"/>
        <v>1596.2559999999999</v>
      </c>
      <c r="DV252" s="111">
        <f t="shared" ca="1" si="384"/>
        <v>0</v>
      </c>
      <c r="DX252" s="102">
        <f t="shared" ca="1" si="385"/>
        <v>0</v>
      </c>
      <c r="DY252" s="111">
        <f t="shared" ca="1" si="386"/>
        <v>0</v>
      </c>
      <c r="DZ252" s="111">
        <f t="shared" ca="1" si="387"/>
        <v>1596.2559999999999</v>
      </c>
      <c r="EA252" s="111">
        <f t="shared" ca="1" si="388"/>
        <v>1596.2559999999999</v>
      </c>
      <c r="EB252" s="111">
        <f t="shared" ca="1" si="420"/>
        <v>1596.2559999999999</v>
      </c>
      <c r="EF252" s="111">
        <f t="shared" ca="1" si="389"/>
        <v>0</v>
      </c>
      <c r="EG252" s="111">
        <f t="shared" ca="1" si="390"/>
        <v>0</v>
      </c>
      <c r="EH252" s="111">
        <f t="shared" ca="1" si="391"/>
        <v>0</v>
      </c>
      <c r="EI252" s="111">
        <f t="shared" ca="1" si="392"/>
        <v>0</v>
      </c>
      <c r="EK252" s="111">
        <f t="shared" ca="1" si="393"/>
        <v>0</v>
      </c>
      <c r="EL252" s="111">
        <f t="shared" ca="1" si="394"/>
        <v>0</v>
      </c>
      <c r="EM252" s="111">
        <f t="shared" ca="1" si="395"/>
        <v>0</v>
      </c>
      <c r="EN252" s="111">
        <f t="shared" ca="1" si="396"/>
        <v>0</v>
      </c>
      <c r="EP252" s="111">
        <f ca="1">IF($BV252=0,0,IF($CC252=0,VLOOKUP('Time Series Data'!$AM252,'Coincident Peak'!$D$5:$I$16,3),BatteryPower))</f>
        <v>0</v>
      </c>
      <c r="EQ252" s="111">
        <f t="shared" ca="1" si="397"/>
        <v>0</v>
      </c>
      <c r="ER252" s="111">
        <f t="shared" ca="1" si="398"/>
        <v>0</v>
      </c>
      <c r="ES252" s="111">
        <f t="shared" ca="1" si="399"/>
        <v>0</v>
      </c>
      <c r="EU252" s="111">
        <f ca="1">IF($BV252=0,0,IF($CC252=0,VLOOKUP('Time Series Data'!$AM252,'Coincident Peak'!$D$5:$I$16,3),BatteryPower))</f>
        <v>0</v>
      </c>
      <c r="EV252" s="111">
        <f t="shared" ca="1" si="400"/>
        <v>0</v>
      </c>
      <c r="EX252" s="111">
        <f t="shared" ca="1" si="401"/>
        <v>0</v>
      </c>
      <c r="EY252" s="111">
        <f t="shared" ca="1" si="421"/>
        <v>303.13400000000001</v>
      </c>
      <c r="EZ252" s="111">
        <f t="shared" ca="1" si="402"/>
        <v>0</v>
      </c>
      <c r="FA252" s="111">
        <f t="shared" ca="1" si="403"/>
        <v>0</v>
      </c>
      <c r="FB252" s="111">
        <f t="shared" ca="1" si="422"/>
        <v>0</v>
      </c>
      <c r="FD252" s="111">
        <f t="shared" ca="1" si="404"/>
        <v>0</v>
      </c>
      <c r="FE252" s="111">
        <f t="shared" ca="1" si="423"/>
        <v>303.13400000000001</v>
      </c>
      <c r="FF252" s="188">
        <f t="shared" ca="1" si="405"/>
        <v>0</v>
      </c>
      <c r="FH252" s="111">
        <f t="shared" ca="1" si="406"/>
        <v>0</v>
      </c>
      <c r="FI252" s="111">
        <f t="shared" ca="1" si="407"/>
        <v>1596.2559999999999</v>
      </c>
      <c r="FJ252" s="111">
        <f t="shared" ca="1" si="408"/>
        <v>1596.2559999999999</v>
      </c>
      <c r="FK252" s="111">
        <f t="shared" ca="1" si="424"/>
        <v>1596.2559999999999</v>
      </c>
      <c r="FL252" s="111">
        <f t="shared" ca="1" si="409"/>
        <v>0</v>
      </c>
      <c r="FN252" s="111">
        <f t="shared" ca="1" si="410"/>
        <v>0</v>
      </c>
      <c r="FO252" s="111">
        <f t="shared" ca="1" si="411"/>
        <v>0</v>
      </c>
      <c r="FP252" s="111">
        <f t="shared" ca="1" si="412"/>
        <v>1596.2559999999999</v>
      </c>
      <c r="FQ252" s="111">
        <f t="shared" ca="1" si="413"/>
        <v>1596.2559999999999</v>
      </c>
      <c r="FR252" s="111">
        <f t="shared" ca="1" si="425"/>
        <v>1596.2559999999999</v>
      </c>
      <c r="FT252" s="111">
        <f t="shared" ca="1" si="414"/>
        <v>0</v>
      </c>
    </row>
    <row r="253" spans="1:176" x14ac:dyDescent="0.2">
      <c r="A253" s="77"/>
      <c r="B253" s="77">
        <f t="shared" si="320"/>
        <v>43476.25</v>
      </c>
      <c r="C253" s="112">
        <f t="shared" si="321"/>
        <v>43476</v>
      </c>
      <c r="D253" s="106">
        <f t="shared" si="415"/>
        <v>21203</v>
      </c>
      <c r="E253" s="469">
        <v>1</v>
      </c>
      <c r="F253" s="469">
        <v>11</v>
      </c>
      <c r="G253" s="110">
        <v>6</v>
      </c>
      <c r="H253" s="110">
        <f t="shared" si="322"/>
        <v>5</v>
      </c>
      <c r="I253" s="110" cm="1">
        <f t="array" ref="I253">INDEX(Values!$V$6:$AG$29,'Time Series Data'!G253+1,'Time Series Data'!E253)</f>
        <v>1</v>
      </c>
      <c r="J253" s="113">
        <v>246.5</v>
      </c>
      <c r="K253" s="108">
        <v>21203</v>
      </c>
      <c r="L253" s="108">
        <v>0</v>
      </c>
      <c r="M253">
        <v>0</v>
      </c>
      <c r="N253">
        <v>539.68399999999997</v>
      </c>
      <c r="O253">
        <v>0</v>
      </c>
      <c r="P253">
        <v>68.958299999999994</v>
      </c>
      <c r="T253" s="185">
        <f t="shared" si="323"/>
        <v>0</v>
      </c>
      <c r="U253" s="185">
        <f t="shared" si="324"/>
        <v>0</v>
      </c>
      <c r="V253" s="102">
        <f t="shared" si="325"/>
        <v>20663.315999999999</v>
      </c>
      <c r="W253">
        <f>IF(V253+O253&gt;VLOOKUP(E253,'Coincident Peak'!$C$22:$I$33,7),0,1)</f>
        <v>1</v>
      </c>
      <c r="X253" s="421">
        <f>IF((AND(E253=MONTH(VLOOKUP('Time Series Data'!E253,'Coincident Peak'!$C$5:$D$16,2)),F253=DAY(VLOOKUP('Time Series Data'!E253,'Coincident Peak'!$C$5:$D$16,2)),IF(AND(G253&lt;=HOUR(VLOOKUP('Time Series Data'!E253,'Coincident Peak'!$C$5:$E$16,3))+Values!$E$5,G253&gt;=HOUR(VLOOKUP('Time Series Data'!E253,'Coincident Peak'!$C$5:$E$16,3))-Values!$E$5),"TRUE","FALSE"))),BatteryPower,0)</f>
        <v>0</v>
      </c>
      <c r="Y253" s="185">
        <f>IF((AND(E253=MONTH(VLOOKUP('Time Series Data'!E253,'Coincident Peak'!$C$5:$D$16,2)),F253=DAY(VLOOKUP('Time Series Data'!E253,'Coincident Peak'!$C$5:$D$16,2)))),0,N253)</f>
        <v>539.68399999999997</v>
      </c>
      <c r="Z253" s="185">
        <f>IF((AND(E253=MONTH(VLOOKUP('Time Series Data'!E253,'Coincident Peak'!$C$5:$D$16,2)),F253=DAY(VLOOKUP('Time Series Data'!E253,'Coincident Peak'!$C$5:$D$16,2)),IF(AND(G253&lt;=HOUR(VLOOKUP('Time Series Data'!E253,'Coincident Peak'!$C$5:$E$16,3))+Values!$E$5,G253&gt;=HOUR(VLOOKUP('Time Series Data'!E253,'Coincident Peak'!$C$5:$E$16,3))-Values!$E$5),"TRUE","FALSE"))),BatteryPower,Y253)</f>
        <v>539.68399999999997</v>
      </c>
      <c r="AA253" s="185">
        <f>IF((AND(E253=MONTH(VLOOKUP('Time Series Data'!E253,'Coincident Peak'!$C$5:$D$16,2)),F253=DAY(VLOOKUP('Time Series Data'!E253,'Coincident Peak'!$C$5:$D$16,2))-1)),VLOOKUP(E253,'Coincident Peak'!$C$5:$N$16,11)*Z253,Z253)</f>
        <v>539.68399999999997</v>
      </c>
      <c r="AB253" s="185">
        <f>IF((AND(E253=MONTH(VLOOKUP('Time Series Data'!E253,'Coincident Peak'!$C$5:$D$16,2)),F253=DAY(VLOOKUP('Time Series Data'!E253,'Coincident Peak'!$C$5:$D$16,2))+1)),VLOOKUP(E253,'Coincident Peak'!$C$5:$N$16,12)*AA253,AA253)</f>
        <v>539.68399999999997</v>
      </c>
      <c r="AC253" s="185">
        <f>IF((AND(E253=MONTH(VLOOKUP('Time Series Data'!E253,'Coincident Peak'!$C$5:$D$16,2)),F253=DAY(VLOOKUP('Time Series Data'!E253,'Coincident Peak'!$C$5:$D$16,2)))),0,O253)</f>
        <v>0</v>
      </c>
      <c r="AD253" s="185">
        <f>IF((AND(E253=MONTH(VLOOKUP('Time Series Data'!E253,'Coincident Peak'!$C$5:$D$16,2)),F253=DAY(VLOOKUP('Time Series Data'!E253,'Coincident Peak'!$C$5:$D$16,2))-1)),VLOOKUP(E253,'Coincident Peak'!$C$5:$N$16,11)*AC253,AC253)</f>
        <v>0</v>
      </c>
      <c r="AE253" s="185">
        <f>IF((AND(E253=MONTH(VLOOKUP('Time Series Data'!E253,'Coincident Peak'!$C$5:$D$16,2)),F253=DAY(VLOOKUP('Time Series Data'!E253,'Coincident Peak'!$C$5:$D$16,2))+1)),VLOOKUP(E253,'Coincident Peak'!$C$5:$N$16,12)*AD253,AD253)</f>
        <v>0</v>
      </c>
      <c r="AF253" s="102">
        <f t="shared" si="326"/>
        <v>20663.315999999999</v>
      </c>
      <c r="AG253" s="185">
        <f>IF((AND(E253=MONTH(VLOOKUP('Time Series Data'!E253,'Coincident Peak'!$C$5:$D$16,2)),F253=DAY(VLOOKUP('Time Series Data'!E253,'Coincident Peak'!$C$5:$D$16,2)))),U253,O253)</f>
        <v>0</v>
      </c>
      <c r="AH253" s="102">
        <f t="shared" si="416"/>
        <v>20663.315999999999</v>
      </c>
      <c r="AL253" s="108">
        <v>246</v>
      </c>
      <c r="AM253" s="116">
        <f t="shared" ca="1" si="327"/>
        <v>43712</v>
      </c>
      <c r="AN253" s="110">
        <f t="shared" ca="1" si="328"/>
        <v>1</v>
      </c>
      <c r="AO253" s="111">
        <f t="shared" ca="1" si="329"/>
        <v>2.00936</v>
      </c>
      <c r="AP253" s="111">
        <f t="shared" ca="1" si="330"/>
        <v>350.01069999999999</v>
      </c>
      <c r="AQ253" s="111">
        <f t="shared" ca="1" si="331"/>
        <v>308.46199999999999</v>
      </c>
      <c r="AR253" s="205">
        <f t="shared" ca="1" si="332"/>
        <v>2603.4293600000001</v>
      </c>
      <c r="AS253" s="111">
        <f t="shared" ca="1" si="333"/>
        <v>1420.31022711744</v>
      </c>
      <c r="AT253" s="111">
        <f ca="1">IF(ISNA(MATCH(AM253,'Coincident Peak'!$D$5:$D$16,0))=TRUE,0,SUMIFS($O$7:$O$8790,$F$7:$F$8790,DAY(AM253),$E$7:$E$8790,MONTH(AM253),$G$7:$G$8790,"&lt;"&amp;HOUR(VLOOKUP(AM253,'Coincident Peak'!$D$5:$E$16,2))-Values!$E$5))</f>
        <v>0</v>
      </c>
      <c r="AU253" s="111">
        <f t="shared" ca="1" si="334"/>
        <v>0</v>
      </c>
      <c r="AV253" s="102">
        <f t="shared" ca="1" si="335"/>
        <v>308.46199999999999</v>
      </c>
      <c r="AW253" s="102">
        <f t="shared" ca="1" si="336"/>
        <v>308.46199999999999</v>
      </c>
      <c r="AX253" s="102">
        <f t="shared" ca="1" si="337"/>
        <v>1279.5459999999998</v>
      </c>
      <c r="AY253" s="102">
        <f ca="1">IF(IF(ISNA(MATCH(AM253,'Coincident Peak'!$D$5:$D$16,0))=TRUE,0,SUMIFS($O$7:$O$8790,$F$7:$F$8790,DAY(AM253),$E$7:$E$8790,MONTH(AM253),$G$7:$G$8790,"&lt;"&amp;HOUR(VLOOKUP(AM253,'Coincident Peak'!$D$5:$E$16,2))-Values!$E$5,$I$7:$I$8790,1))*Rndtrp_eff&gt;Effective_Battery_Capacity,Effective_Battery_Capacity,IF(ISNA(MATCH(AM253,'Coincident Peak'!$D$5:$D$16,0))=TRUE,0,SUMIFS($O$7:$O$8790,$F$7:$F$8790,DAY(AM253),$E$7:$E$8790,MONTH(AM253),$G$7:$G$8790,"&lt;"&amp;HOUR(VLOOKUP(AM253,'Coincident Peak'!$D$5:$E$16,2))-Values!$E$5,$I$7:$I$8790,1)))</f>
        <v>0</v>
      </c>
      <c r="AZ253" s="102">
        <f t="shared" ca="1" si="338"/>
        <v>1279.5459999999998</v>
      </c>
      <c r="BA253" s="102">
        <f t="shared" ca="1" si="339"/>
        <v>971.08399999999995</v>
      </c>
      <c r="BB253" s="102">
        <f t="shared" ca="1" si="340"/>
        <v>0</v>
      </c>
      <c r="BD253" s="102">
        <f t="shared" ca="1" si="341"/>
        <v>1051.5566061173831</v>
      </c>
      <c r="BE253" s="102">
        <f t="shared" ca="1" si="342"/>
        <v>1630.336</v>
      </c>
      <c r="BF253" s="102">
        <f t="shared" ca="1" si="343"/>
        <v>0</v>
      </c>
      <c r="BG253" s="102">
        <f ca="1">IF(IF(ISNA(MATCH(AM253,'Coincident Peak'!$D$5:$D$16,0))=TRUE,0,SUMIFS($O$7:$O$8790,$F$7:$F$8790,DAY(AM253),$E$7:$E$8790,MONTH(AM253),$G$7:$G$8790,"&lt;"&amp;HOUR(VLOOKUP(AM253,'Coincident Peak'!$D$5:$E$16,2))-Values!$E$5,$I$7:$I$8790,0))&gt;(Effective_Battery_Capacity/Rndtrp_eff),(Effective_Battery_Capacity/Rndtrp_eff),IF(ISNA(MATCH(AM253,'Coincident Peak'!$D$5:$D$16,0))=TRUE,0,SUMIFS($O$7:$O$8790,$F$7:$F$8790,DAY(AM253),$E$7:$E$8790,MONTH(AM253),$G$7:$G$8790,"&lt;"&amp;HOUR(VLOOKUP(AM253,'Coincident Peak'!$D$5:$E$16,2))-Values!$E$5,$I$7:$I$8790,0)))</f>
        <v>0</v>
      </c>
      <c r="BH253" s="102">
        <f ca="1">IF((IF(ISNA(MATCH(AM253,'Coincident Peak'!$D$5:$D$16,0))=TRUE,0,SUMIFS($O$7:$O$8790,$F$7:$F$8790,DAY(AM253),$E$7:$E$8790,MONTH(AM253),$G$7:$G$8790,"&lt;"&amp;HOUR(VLOOKUP(AM253,'Coincident Peak'!$D$5:$E$16,2))-Values!$E$5)))&gt;(Effective_Battery_Capacity/Rndtrp_eff),(Effective_Battery_Capacity/Rndtrp_eff),(IF(ISNA(MATCH(AM253,'Coincident Peak'!$D$5:$D$16,0))=TRUE,0,SUMIFS($O$7:$O$8790,$F$7:$F$8790,DAY(AM253),$E$7:$E$8790,MONTH(AM253),$G$7:$G$8790,"&lt;"&amp;HOUR(VLOOKUP(AM253,'Coincident Peak'!$D$5:$E$16,2))-Values!$E$5))))</f>
        <v>0</v>
      </c>
      <c r="BI253" s="206">
        <f t="shared" ca="1" si="344"/>
        <v>2.00936</v>
      </c>
      <c r="BJ253" s="206">
        <f t="shared" ca="1" si="345"/>
        <v>0</v>
      </c>
      <c r="BK253" s="102">
        <f>IF(WholesaleEnergyCost_2&gt;PPACostPerKWh,(IF((SUMIFS('Time Series Data'!$AG$7:$AG$8790,'Time Series Data'!$I$7:$I$8790,1,$F$7:$F$8790,DAY(AM253),$E$7:$E$8790,MONTH(AM253))-BP253)&gt;(Effective_Battery_Capacity/Rndtrp_eff),(Effective_Battery_Capacity/Rndtrp_eff),(SUMIFS('Time Series Data'!$AG$7:$AG$8790,'Time Series Data'!$I$7:$I$8790,1,$F$7:$F$8790,DAY(AM253),$E$7:$E$8790,MONTH(AM253))))-BP253),0)</f>
        <v>0</v>
      </c>
      <c r="BL253" s="102">
        <f t="shared" ca="1" si="346"/>
        <v>0</v>
      </c>
      <c r="BM253" s="102">
        <f ca="1">SUMIFS('Time Series Data'!$AG$7:$AG$8790,$F$7:$F$8790,DAY(AM253),$E$7:$E$8790,MONTH(AM253),'Time Series Data'!$I$7:$I$8790,1)-BL253-BP253</f>
        <v>1630.336</v>
      </c>
      <c r="BN253" s="102">
        <f ca="1">SUMIFS('Time Series Data'!$AG$7:$AG$8790,'Time Series Data'!$I$7:$I$8790,0,$F$7:$F$8790,DAY(AM253),$E$7:$E$8790,MONTH(AM253))-BQ253</f>
        <v>971.08399999999995</v>
      </c>
      <c r="BO253" s="102">
        <f ca="1">IF((IF(ISNA(MATCH(AM253,'Coincident Peak'!$D$5:$D$16,0))=TRUE,0,SUMIFS($U$7:$U$8790,$F$7:$F$8790,DAY(AM253),$E$7:$E$8790,MONTH(AM253),$G$7:$G$8790,"&lt;"&amp;HOUR(VLOOKUP(AM253,'Coincident Peak'!$D$5:$E$16,2))-Values!$E$5)))&gt;(Effective_Battery_Capacity/Rndtrp_eff),(Effective_Battery_Capacity/Rndtrp_eff),(IF(ISNA(MATCH(AM253,'Coincident Peak'!$D$5:$D$16,0))=TRUE,0,SUMIFS($U$7:$U$8790,$F$7:$F$8790,DAY(AM253),$E$7:$E$8790,MONTH(AM253),$G$7:$G$8790,"&lt;"&amp;HOUR(VLOOKUP(AM253,'Coincident Peak'!$D$5:$E$16,2))-Values!$E$5))))</f>
        <v>0</v>
      </c>
      <c r="BP253" s="102">
        <f>IF(WholesaleEnergyCost_2&gt;PPACostPerKWh,(IF((IF(ISNA(MATCH(AM253,'Coincident Peak'!$D$5:$D$16,0))=TRUE,0,SUMIFS($U$7:$U$8790,$F$7:$F$8790,DAY(AM253),$E$7:$E$8790,MONTH(AM253),$G$7:$G$8790,"&lt;"&amp;HOUR(VLOOKUP(AM253,'Coincident Peak'!$D$5:$E$16,2))-Values!$E$5,$I$7:$I$8790,1)))&gt;(Effective_Battery_Capacity/Rndtrp_eff),(Effective_Battery_Capacity/Rndtrp_eff),(IF(ISNA(MATCH(AM253,'Coincident Peak'!$D$5:$D$16,0))=TRUE,0,SUMIFS($U$7:$U$8790,$F$7:$F$8790,DAY(AM253),$E$7:$E$8790,MONTH(AM253),$G$7:$G$8790,"&lt;"&amp;HOUR(VLOOKUP(AM253,'Coincident Peak'!$D$5:$E$16,2))-Values!$E$5,$I$7:$I$8790,1))))),0)</f>
        <v>0</v>
      </c>
      <c r="BQ253" s="102">
        <f>IF(WholesaleEnergyCost_1&gt;PPACostPerKWh,(IF((IF(ISNA(MATCH(AM253,'Coincident Peak'!$D$5:$D$16,0))=TRUE,0,SUMIFS($U$7:$U$8790,$F$7:$F$8790,DAY(AM253),$E$7:$E$8790,MONTH(AM253),$G$7:$G$8790,"&lt;"&amp;HOUR(VLOOKUP(AM253,'Coincident Peak'!$D$5:$E$16,2))-Values!$E$5,$I$7:$I$8790,0)))&gt;(Effective_Battery_Capacity/Rndtrp_eff),(Effective_Battery_Capacity/Rndtrp_eff),(IF(ISNA(MATCH(AM253,'Coincident Peak'!$D$5:$D$16,0))=TRUE,0,SUMIFS($U$7:$U$8790,$F$7:$F$8790,DAY(AM253),$E$7:$E$8790,MONTH(AM253),$G$7:$G$8790,"&lt;"&amp;HOUR(VLOOKUP(AM253,'Coincident Peak'!$D$5:$E$16,2))-Values!$E$5,$I$7:$I$8790,0))))),0)</f>
        <v>0</v>
      </c>
      <c r="BR253" s="102">
        <f t="shared" ca="1" si="347"/>
        <v>2.00936</v>
      </c>
      <c r="BS253" s="102">
        <f t="shared" ca="1" si="348"/>
        <v>1632.34536</v>
      </c>
      <c r="BT253" s="102">
        <f t="shared" ca="1" si="349"/>
        <v>308.46199999999999</v>
      </c>
      <c r="BU253" s="102"/>
      <c r="BV253" s="110">
        <f ca="1">IF(ISNA(MATCH(AM253,'Coincident Peak'!$D$5:$D$16,0))=TRUE,0,1)</f>
        <v>0</v>
      </c>
      <c r="BW253" s="114">
        <f t="shared" ca="1" si="350"/>
        <v>1</v>
      </c>
      <c r="BX253" s="114">
        <f t="shared" ca="1" si="351"/>
        <v>1</v>
      </c>
      <c r="BY253" s="114">
        <f t="shared" ca="1" si="352"/>
        <v>2</v>
      </c>
      <c r="BZ253" s="114">
        <f t="shared" ca="1" si="353"/>
        <v>1</v>
      </c>
      <c r="CA253" s="114">
        <f t="shared" ca="1" si="354"/>
        <v>1</v>
      </c>
      <c r="CB253" s="110">
        <f t="shared" ca="1" si="355"/>
        <v>0</v>
      </c>
      <c r="CC253" s="110">
        <f t="shared" ca="1" si="356"/>
        <v>0</v>
      </c>
      <c r="CD253" s="110">
        <f ca="1">IF(ISNA(MATCH(AM253,'Coincident Peak'!$D$5:$D$16,0))=TRUE,1,0)</f>
        <v>1</v>
      </c>
      <c r="CE253" s="110">
        <f ca="1">VLOOKUP(MONTH($AM253),'Value Stacking Basis'!$B$38:$D$49,3)</f>
        <v>3</v>
      </c>
      <c r="CF253">
        <f ca="1">VLOOKUP(MONTH($AM253),'Value Stacking Basis'!$B$38:$F$49,5)</f>
        <v>2</v>
      </c>
      <c r="CG253" s="110">
        <f t="shared" ca="1" si="357"/>
        <v>1</v>
      </c>
      <c r="CK253" s="111">
        <f t="shared" ca="1" si="358"/>
        <v>0</v>
      </c>
      <c r="CL253" s="111">
        <f t="shared" ca="1" si="359"/>
        <v>0</v>
      </c>
      <c r="CM253" s="111">
        <f t="shared" ca="1" si="360"/>
        <v>0</v>
      </c>
      <c r="CN253" s="111">
        <f t="shared" ca="1" si="361"/>
        <v>0</v>
      </c>
      <c r="CO253" s="111">
        <f t="shared" ca="1" si="362"/>
        <v>0</v>
      </c>
      <c r="CQ253" s="111">
        <f t="shared" ca="1" si="363"/>
        <v>0</v>
      </c>
      <c r="CR253" s="111">
        <f t="shared" ca="1" si="364"/>
        <v>0</v>
      </c>
      <c r="CS253" s="111">
        <f t="shared" ca="1" si="365"/>
        <v>0</v>
      </c>
      <c r="CT253" s="111">
        <f t="shared" ca="1" si="366"/>
        <v>0</v>
      </c>
      <c r="CU253" s="111">
        <f t="shared" ca="1" si="367"/>
        <v>0</v>
      </c>
      <c r="CW253" s="205">
        <f t="array" aca="1" ref="CW253" ca="1">IF($BV253=0,0,IF($CB253=0,INDEX('Time Series Data'!N$7:N$8790,MATCH(1,(MONTH($AM253)='Time Series Data'!$E$7:$E$8790)*(DAY($AM253)='Time Series Data'!$F$7:$F$8790)*(HOUR(VLOOKUP('Time Series Data'!$AM253,'Coincident Peak'!$D$5:$I$16,2))='Time Series Data'!$G$7:$G$8790),0)),IF(($AT253*Rndtrp_eff)&gt;Effective_Battery_Capacity,BatteryPower,(($AT253*Rndtrp_eff)/Effective_Battery_Capacity)*BatteryPower)))</f>
        <v>0</v>
      </c>
      <c r="CX253" s="111">
        <f t="shared" ca="1" si="368"/>
        <v>0</v>
      </c>
      <c r="CY253" s="111">
        <f t="shared" ca="1" si="369"/>
        <v>0</v>
      </c>
      <c r="CZ253" s="111">
        <f t="shared" ca="1" si="370"/>
        <v>0</v>
      </c>
      <c r="DA253" s="111">
        <f t="shared" ca="1" si="371"/>
        <v>0</v>
      </c>
      <c r="DC253" s="205">
        <f t="array" aca="1" ref="DC253" ca="1">IF($BV253=0,0,IF($CB253=0,INDEX('Time Series Data'!N$7:N$8790,MATCH(1,(MONTH($AM253)='Time Series Data'!$E$7:$E$8790)*(DAY($AM253)='Time Series Data'!$F$7:$F$8790)*(HOUR(VLOOKUP('Time Series Data'!$AM253,'Coincident Peak'!$D$5:$I$16,2))='Time Series Data'!$G$7:$G$8790),0)),IF(($AT253*Rndtrp_eff)&gt;Effective_Battery_Capacity,BatteryPower,(($AT253*Rndtrp_eff)/Effective_Battery_Capacity)*BatteryPower)))</f>
        <v>0</v>
      </c>
      <c r="DD253" s="111">
        <f t="shared" ca="1" si="372"/>
        <v>0</v>
      </c>
      <c r="DF253" s="102">
        <f t="shared" ca="1" si="373"/>
        <v>0</v>
      </c>
      <c r="DG253" s="206">
        <f t="shared" ca="1" si="417"/>
        <v>308.46199999999999</v>
      </c>
      <c r="DH253" s="206">
        <f t="shared" ca="1" si="374"/>
        <v>0</v>
      </c>
      <c r="DI253" s="205">
        <f t="shared" ca="1" si="375"/>
        <v>0</v>
      </c>
      <c r="DJ253" s="205">
        <f t="shared" ca="1" si="376"/>
        <v>0</v>
      </c>
      <c r="DK253" s="205">
        <f t="shared" ca="1" si="377"/>
        <v>0</v>
      </c>
      <c r="DM253" s="102">
        <f t="shared" ca="1" si="378"/>
        <v>0</v>
      </c>
      <c r="DN253" s="102">
        <f t="shared" ca="1" si="418"/>
        <v>308.46199999999999</v>
      </c>
      <c r="DO253" s="102">
        <f t="shared" ca="1" si="379"/>
        <v>0</v>
      </c>
      <c r="DP253" s="102">
        <f t="shared" ca="1" si="380"/>
        <v>0</v>
      </c>
      <c r="DR253" s="102">
        <f t="shared" ca="1" si="381"/>
        <v>0</v>
      </c>
      <c r="DS253" s="111">
        <f t="shared" ca="1" si="382"/>
        <v>1420.31022711744</v>
      </c>
      <c r="DT253" s="111">
        <f t="shared" ca="1" si="383"/>
        <v>1420.31022711744</v>
      </c>
      <c r="DU253" s="111">
        <f t="shared" ca="1" si="419"/>
        <v>1420.31022711744</v>
      </c>
      <c r="DV253" s="111">
        <f t="shared" ca="1" si="384"/>
        <v>0</v>
      </c>
      <c r="DX253" s="102">
        <f t="shared" ca="1" si="385"/>
        <v>0</v>
      </c>
      <c r="DY253" s="111">
        <f t="shared" ca="1" si="386"/>
        <v>0</v>
      </c>
      <c r="DZ253" s="111">
        <f t="shared" ca="1" si="387"/>
        <v>1420.31022711744</v>
      </c>
      <c r="EA253" s="111">
        <f t="shared" ca="1" si="388"/>
        <v>1420.31022711744</v>
      </c>
      <c r="EB253" s="111">
        <f t="shared" ca="1" si="420"/>
        <v>1420.31022711744</v>
      </c>
      <c r="EF253" s="111">
        <f t="shared" ca="1" si="389"/>
        <v>0</v>
      </c>
      <c r="EG253" s="111">
        <f t="shared" ca="1" si="390"/>
        <v>0</v>
      </c>
      <c r="EH253" s="111">
        <f t="shared" ca="1" si="391"/>
        <v>0</v>
      </c>
      <c r="EI253" s="111">
        <f t="shared" ca="1" si="392"/>
        <v>0</v>
      </c>
      <c r="EK253" s="111">
        <f t="shared" ca="1" si="393"/>
        <v>0</v>
      </c>
      <c r="EL253" s="111">
        <f t="shared" ca="1" si="394"/>
        <v>0</v>
      </c>
      <c r="EM253" s="111">
        <f t="shared" ca="1" si="395"/>
        <v>0</v>
      </c>
      <c r="EN253" s="111">
        <f t="shared" ca="1" si="396"/>
        <v>0</v>
      </c>
      <c r="EP253" s="111">
        <f ca="1">IF($BV253=0,0,IF($CC253=0,VLOOKUP('Time Series Data'!$AM253,'Coincident Peak'!$D$5:$I$16,3),BatteryPower))</f>
        <v>0</v>
      </c>
      <c r="EQ253" s="111">
        <f t="shared" ca="1" si="397"/>
        <v>0</v>
      </c>
      <c r="ER253" s="111">
        <f t="shared" ca="1" si="398"/>
        <v>0</v>
      </c>
      <c r="ES253" s="111">
        <f t="shared" ca="1" si="399"/>
        <v>0</v>
      </c>
      <c r="EU253" s="111">
        <f ca="1">IF($BV253=0,0,IF($CC253=0,VLOOKUP('Time Series Data'!$AM253,'Coincident Peak'!$D$5:$I$16,3),BatteryPower))</f>
        <v>0</v>
      </c>
      <c r="EV253" s="111">
        <f t="shared" ca="1" si="400"/>
        <v>0</v>
      </c>
      <c r="EX253" s="111">
        <f t="shared" ca="1" si="401"/>
        <v>0</v>
      </c>
      <c r="EY253" s="111">
        <f t="shared" ca="1" si="421"/>
        <v>308.46199999999999</v>
      </c>
      <c r="EZ253" s="111">
        <f t="shared" ca="1" si="402"/>
        <v>0</v>
      </c>
      <c r="FA253" s="111">
        <f t="shared" ca="1" si="403"/>
        <v>0</v>
      </c>
      <c r="FB253" s="111">
        <f t="shared" ca="1" si="422"/>
        <v>0</v>
      </c>
      <c r="FD253" s="111">
        <f t="shared" ca="1" si="404"/>
        <v>0</v>
      </c>
      <c r="FE253" s="111">
        <f t="shared" ca="1" si="423"/>
        <v>308.46199999999999</v>
      </c>
      <c r="FF253" s="188">
        <f t="shared" ca="1" si="405"/>
        <v>0</v>
      </c>
      <c r="FH253" s="111">
        <f t="shared" ca="1" si="406"/>
        <v>0</v>
      </c>
      <c r="FI253" s="111">
        <f t="shared" ca="1" si="407"/>
        <v>1596.2559999999999</v>
      </c>
      <c r="FJ253" s="111">
        <f t="shared" ca="1" si="408"/>
        <v>1596.2559999999999</v>
      </c>
      <c r="FK253" s="111">
        <f t="shared" ca="1" si="424"/>
        <v>1596.2559999999999</v>
      </c>
      <c r="FL253" s="111">
        <f t="shared" ca="1" si="409"/>
        <v>0</v>
      </c>
      <c r="FN253" s="111">
        <f t="shared" ca="1" si="410"/>
        <v>0</v>
      </c>
      <c r="FO253" s="111">
        <f t="shared" ca="1" si="411"/>
        <v>0</v>
      </c>
      <c r="FP253" s="111">
        <f t="shared" ca="1" si="412"/>
        <v>1596.2559999999999</v>
      </c>
      <c r="FQ253" s="111">
        <f t="shared" ca="1" si="413"/>
        <v>1596.2559999999999</v>
      </c>
      <c r="FR253" s="111">
        <f t="shared" ca="1" si="425"/>
        <v>1596.2559999999999</v>
      </c>
      <c r="FT253" s="111">
        <f t="shared" ca="1" si="414"/>
        <v>0</v>
      </c>
    </row>
    <row r="254" spans="1:176" x14ac:dyDescent="0.2">
      <c r="A254" s="77"/>
      <c r="B254" s="77">
        <f t="shared" si="320"/>
        <v>43476.291666666664</v>
      </c>
      <c r="C254" s="112">
        <f t="shared" si="321"/>
        <v>43476</v>
      </c>
      <c r="D254" s="106">
        <f t="shared" si="415"/>
        <v>19835</v>
      </c>
      <c r="E254" s="469">
        <v>1</v>
      </c>
      <c r="F254" s="469">
        <v>11</v>
      </c>
      <c r="G254" s="110">
        <v>7</v>
      </c>
      <c r="H254" s="110">
        <f t="shared" si="322"/>
        <v>5</v>
      </c>
      <c r="I254" s="110" cm="1">
        <f t="array" ref="I254">INDEX(Values!$V$6:$AG$29,'Time Series Data'!G254+1,'Time Series Data'!E254)</f>
        <v>1</v>
      </c>
      <c r="J254" s="113">
        <v>247.5</v>
      </c>
      <c r="K254" s="108">
        <v>19835</v>
      </c>
      <c r="L254" s="108">
        <v>548.45500000000004</v>
      </c>
      <c r="M254">
        <v>3.4001600000000001</v>
      </c>
      <c r="N254">
        <v>0</v>
      </c>
      <c r="O254">
        <v>0</v>
      </c>
      <c r="P254">
        <v>91.759200000000007</v>
      </c>
      <c r="T254" s="185">
        <f t="shared" si="323"/>
        <v>551.85516000000007</v>
      </c>
      <c r="U254" s="185">
        <f t="shared" si="324"/>
        <v>3.4001600000000001</v>
      </c>
      <c r="V254" s="102">
        <f t="shared" si="325"/>
        <v>19835</v>
      </c>
      <c r="W254">
        <f>IF(V254+O254&gt;VLOOKUP(E254,'Coincident Peak'!$C$22:$I$33,7),0,1)</f>
        <v>1</v>
      </c>
      <c r="X254" s="421">
        <f>IF((AND(E254=MONTH(VLOOKUP('Time Series Data'!E254,'Coincident Peak'!$C$5:$D$16,2)),F254=DAY(VLOOKUP('Time Series Data'!E254,'Coincident Peak'!$C$5:$D$16,2)),IF(AND(G254&lt;=HOUR(VLOOKUP('Time Series Data'!E254,'Coincident Peak'!$C$5:$E$16,3))+Values!$E$5,G254&gt;=HOUR(VLOOKUP('Time Series Data'!E254,'Coincident Peak'!$C$5:$E$16,3))-Values!$E$5),"TRUE","FALSE"))),BatteryPower,0)</f>
        <v>0</v>
      </c>
      <c r="Y254" s="185">
        <f>IF((AND(E254=MONTH(VLOOKUP('Time Series Data'!E254,'Coincident Peak'!$C$5:$D$16,2)),F254=DAY(VLOOKUP('Time Series Data'!E254,'Coincident Peak'!$C$5:$D$16,2)))),0,N254)</f>
        <v>0</v>
      </c>
      <c r="Z254" s="185">
        <f>IF((AND(E254=MONTH(VLOOKUP('Time Series Data'!E254,'Coincident Peak'!$C$5:$D$16,2)),F254=DAY(VLOOKUP('Time Series Data'!E254,'Coincident Peak'!$C$5:$D$16,2)),IF(AND(G254&lt;=HOUR(VLOOKUP('Time Series Data'!E254,'Coincident Peak'!$C$5:$E$16,3))+Values!$E$5,G254&gt;=HOUR(VLOOKUP('Time Series Data'!E254,'Coincident Peak'!$C$5:$E$16,3))-Values!$E$5),"TRUE","FALSE"))),BatteryPower,Y254)</f>
        <v>0</v>
      </c>
      <c r="AA254" s="185">
        <f>IF((AND(E254=MONTH(VLOOKUP('Time Series Data'!E254,'Coincident Peak'!$C$5:$D$16,2)),F254=DAY(VLOOKUP('Time Series Data'!E254,'Coincident Peak'!$C$5:$D$16,2))-1)),VLOOKUP(E254,'Coincident Peak'!$C$5:$N$16,11)*Z254,Z254)</f>
        <v>0</v>
      </c>
      <c r="AB254" s="185">
        <f>IF((AND(E254=MONTH(VLOOKUP('Time Series Data'!E254,'Coincident Peak'!$C$5:$D$16,2)),F254=DAY(VLOOKUP('Time Series Data'!E254,'Coincident Peak'!$C$5:$D$16,2))+1)),VLOOKUP(E254,'Coincident Peak'!$C$5:$N$16,12)*AA254,AA254)</f>
        <v>0</v>
      </c>
      <c r="AC254" s="185">
        <f>IF((AND(E254=MONTH(VLOOKUP('Time Series Data'!E254,'Coincident Peak'!$C$5:$D$16,2)),F254=DAY(VLOOKUP('Time Series Data'!E254,'Coincident Peak'!$C$5:$D$16,2)))),0,O254)</f>
        <v>0</v>
      </c>
      <c r="AD254" s="185">
        <f>IF((AND(E254=MONTH(VLOOKUP('Time Series Data'!E254,'Coincident Peak'!$C$5:$D$16,2)),F254=DAY(VLOOKUP('Time Series Data'!E254,'Coincident Peak'!$C$5:$D$16,2))-1)),VLOOKUP(E254,'Coincident Peak'!$C$5:$N$16,11)*AC254,AC254)</f>
        <v>0</v>
      </c>
      <c r="AE254" s="185">
        <f>IF((AND(E254=MONTH(VLOOKUP('Time Series Data'!E254,'Coincident Peak'!$C$5:$D$16,2)),F254=DAY(VLOOKUP('Time Series Data'!E254,'Coincident Peak'!$C$5:$D$16,2))+1)),VLOOKUP(E254,'Coincident Peak'!$C$5:$N$16,12)*AD254,AD254)</f>
        <v>0</v>
      </c>
      <c r="AF254" s="102">
        <f t="shared" si="326"/>
        <v>19835</v>
      </c>
      <c r="AG254" s="185">
        <f>IF((AND(E254=MONTH(VLOOKUP('Time Series Data'!E254,'Coincident Peak'!$C$5:$D$16,2)),F254=DAY(VLOOKUP('Time Series Data'!E254,'Coincident Peak'!$C$5:$D$16,2)))),U254,O254)</f>
        <v>0</v>
      </c>
      <c r="AH254" s="102">
        <f t="shared" si="416"/>
        <v>19835</v>
      </c>
      <c r="AL254" s="108">
        <v>247</v>
      </c>
      <c r="AM254" s="116">
        <f t="shared" ca="1" si="327"/>
        <v>43713</v>
      </c>
      <c r="AN254" s="110">
        <f t="shared" ca="1" si="328"/>
        <v>1</v>
      </c>
      <c r="AO254" s="111">
        <f t="shared" ca="1" si="329"/>
        <v>0</v>
      </c>
      <c r="AP254" s="111">
        <f t="shared" ca="1" si="330"/>
        <v>0</v>
      </c>
      <c r="AQ254" s="111">
        <f t="shared" ca="1" si="331"/>
        <v>0</v>
      </c>
      <c r="AR254" s="205">
        <f t="shared" ca="1" si="332"/>
        <v>238.96382000000003</v>
      </c>
      <c r="AS254" s="111">
        <f t="shared" ca="1" si="333"/>
        <v>175.57278710272001</v>
      </c>
      <c r="AT254" s="111">
        <f ca="1">IF(ISNA(MATCH(AM254,'Coincident Peak'!$D$5:$D$16,0))=TRUE,0,SUMIFS($O$7:$O$8790,$F$7:$F$8790,DAY(AM254),$E$7:$E$8790,MONTH(AM254),$G$7:$G$8790,"&lt;"&amp;HOUR(VLOOKUP(AM254,'Coincident Peak'!$D$5:$E$16,2))-Values!$E$5))</f>
        <v>0</v>
      </c>
      <c r="AU254" s="111">
        <f t="shared" ca="1" si="334"/>
        <v>0</v>
      </c>
      <c r="AV254" s="102">
        <f t="shared" ca="1" si="335"/>
        <v>0</v>
      </c>
      <c r="AW254" s="102">
        <f t="shared" ca="1" si="336"/>
        <v>0</v>
      </c>
      <c r="AX254" s="102">
        <f t="shared" ca="1" si="337"/>
        <v>37.180140000000002</v>
      </c>
      <c r="AY254" s="102">
        <f ca="1">IF(IF(ISNA(MATCH(AM254,'Coincident Peak'!$D$5:$D$16,0))=TRUE,0,SUMIFS($O$7:$O$8790,$F$7:$F$8790,DAY(AM254),$E$7:$E$8790,MONTH(AM254),$G$7:$G$8790,"&lt;"&amp;HOUR(VLOOKUP(AM254,'Coincident Peak'!$D$5:$E$16,2))-Values!$E$5,$I$7:$I$8790,1))*Rndtrp_eff&gt;Effective_Battery_Capacity,Effective_Battery_Capacity,IF(ISNA(MATCH(AM254,'Coincident Peak'!$D$5:$D$16,0))=TRUE,0,SUMIFS($O$7:$O$8790,$F$7:$F$8790,DAY(AM254),$E$7:$E$8790,MONTH(AM254),$G$7:$G$8790,"&lt;"&amp;HOUR(VLOOKUP(AM254,'Coincident Peak'!$D$5:$E$16,2))-Values!$E$5,$I$7:$I$8790,1)))</f>
        <v>0</v>
      </c>
      <c r="AZ254" s="102">
        <f t="shared" ca="1" si="338"/>
        <v>37.180140000000002</v>
      </c>
      <c r="BA254" s="102">
        <f t="shared" ca="1" si="339"/>
        <v>37.180140000000002</v>
      </c>
      <c r="BB254" s="102">
        <f t="shared" ca="1" si="340"/>
        <v>0</v>
      </c>
      <c r="BD254" s="102">
        <f t="shared" ca="1" si="341"/>
        <v>37.180140000000002</v>
      </c>
      <c r="BE254" s="102">
        <f t="shared" ca="1" si="342"/>
        <v>201.78368</v>
      </c>
      <c r="BF254" s="102">
        <f t="shared" ca="1" si="343"/>
        <v>0</v>
      </c>
      <c r="BG254" s="102">
        <f ca="1">IF(IF(ISNA(MATCH(AM254,'Coincident Peak'!$D$5:$D$16,0))=TRUE,0,SUMIFS($O$7:$O$8790,$F$7:$F$8790,DAY(AM254),$E$7:$E$8790,MONTH(AM254),$G$7:$G$8790,"&lt;"&amp;HOUR(VLOOKUP(AM254,'Coincident Peak'!$D$5:$E$16,2))-Values!$E$5,$I$7:$I$8790,0))&gt;(Effective_Battery_Capacity/Rndtrp_eff),(Effective_Battery_Capacity/Rndtrp_eff),IF(ISNA(MATCH(AM254,'Coincident Peak'!$D$5:$D$16,0))=TRUE,0,SUMIFS($O$7:$O$8790,$F$7:$F$8790,DAY(AM254),$E$7:$E$8790,MONTH(AM254),$G$7:$G$8790,"&lt;"&amp;HOUR(VLOOKUP(AM254,'Coincident Peak'!$D$5:$E$16,2))-Values!$E$5,$I$7:$I$8790,0)))</f>
        <v>0</v>
      </c>
      <c r="BH254" s="102">
        <f ca="1">IF((IF(ISNA(MATCH(AM254,'Coincident Peak'!$D$5:$D$16,0))=TRUE,0,SUMIFS($O$7:$O$8790,$F$7:$F$8790,DAY(AM254),$E$7:$E$8790,MONTH(AM254),$G$7:$G$8790,"&lt;"&amp;HOUR(VLOOKUP(AM254,'Coincident Peak'!$D$5:$E$16,2))-Values!$E$5)))&gt;(Effective_Battery_Capacity/Rndtrp_eff),(Effective_Battery_Capacity/Rndtrp_eff),(IF(ISNA(MATCH(AM254,'Coincident Peak'!$D$5:$D$16,0))=TRUE,0,SUMIFS($O$7:$O$8790,$F$7:$F$8790,DAY(AM254),$E$7:$E$8790,MONTH(AM254),$G$7:$G$8790,"&lt;"&amp;HOUR(VLOOKUP(AM254,'Coincident Peak'!$D$5:$E$16,2))-Values!$E$5))))</f>
        <v>0</v>
      </c>
      <c r="BI254" s="206">
        <f t="shared" ca="1" si="344"/>
        <v>0</v>
      </c>
      <c r="BJ254" s="206">
        <f t="shared" ca="1" si="345"/>
        <v>0</v>
      </c>
      <c r="BK254" s="102">
        <f>IF(WholesaleEnergyCost_2&gt;PPACostPerKWh,(IF((SUMIFS('Time Series Data'!$AG$7:$AG$8790,'Time Series Data'!$I$7:$I$8790,1,$F$7:$F$8790,DAY(AM254),$E$7:$E$8790,MONTH(AM254))-BP254)&gt;(Effective_Battery_Capacity/Rndtrp_eff),(Effective_Battery_Capacity/Rndtrp_eff),(SUMIFS('Time Series Data'!$AG$7:$AG$8790,'Time Series Data'!$I$7:$I$8790,1,$F$7:$F$8790,DAY(AM254),$E$7:$E$8790,MONTH(AM254))))-BP254),0)</f>
        <v>0</v>
      </c>
      <c r="BL254" s="102">
        <f t="shared" ca="1" si="346"/>
        <v>0</v>
      </c>
      <c r="BM254" s="102">
        <f ca="1">SUMIFS('Time Series Data'!$AG$7:$AG$8790,$F$7:$F$8790,DAY(AM254),$E$7:$E$8790,MONTH(AM254),'Time Series Data'!$I$7:$I$8790,1)-BL254-BP254</f>
        <v>201.78368</v>
      </c>
      <c r="BN254" s="102">
        <f ca="1">SUMIFS('Time Series Data'!$AG$7:$AG$8790,'Time Series Data'!$I$7:$I$8790,0,$F$7:$F$8790,DAY(AM254),$E$7:$E$8790,MONTH(AM254))-BQ254</f>
        <v>37.180140000000002</v>
      </c>
      <c r="BO254" s="102">
        <f ca="1">IF((IF(ISNA(MATCH(AM254,'Coincident Peak'!$D$5:$D$16,0))=TRUE,0,SUMIFS($U$7:$U$8790,$F$7:$F$8790,DAY(AM254),$E$7:$E$8790,MONTH(AM254),$G$7:$G$8790,"&lt;"&amp;HOUR(VLOOKUP(AM254,'Coincident Peak'!$D$5:$E$16,2))-Values!$E$5)))&gt;(Effective_Battery_Capacity/Rndtrp_eff),(Effective_Battery_Capacity/Rndtrp_eff),(IF(ISNA(MATCH(AM254,'Coincident Peak'!$D$5:$D$16,0))=TRUE,0,SUMIFS($U$7:$U$8790,$F$7:$F$8790,DAY(AM254),$E$7:$E$8790,MONTH(AM254),$G$7:$G$8790,"&lt;"&amp;HOUR(VLOOKUP(AM254,'Coincident Peak'!$D$5:$E$16,2))-Values!$E$5))))</f>
        <v>0</v>
      </c>
      <c r="BP254" s="102">
        <f>IF(WholesaleEnergyCost_2&gt;PPACostPerKWh,(IF((IF(ISNA(MATCH(AM254,'Coincident Peak'!$D$5:$D$16,0))=TRUE,0,SUMIFS($U$7:$U$8790,$F$7:$F$8790,DAY(AM254),$E$7:$E$8790,MONTH(AM254),$G$7:$G$8790,"&lt;"&amp;HOUR(VLOOKUP(AM254,'Coincident Peak'!$D$5:$E$16,2))-Values!$E$5,$I$7:$I$8790,1)))&gt;(Effective_Battery_Capacity/Rndtrp_eff),(Effective_Battery_Capacity/Rndtrp_eff),(IF(ISNA(MATCH(AM254,'Coincident Peak'!$D$5:$D$16,0))=TRUE,0,SUMIFS($U$7:$U$8790,$F$7:$F$8790,DAY(AM254),$E$7:$E$8790,MONTH(AM254),$G$7:$G$8790,"&lt;"&amp;HOUR(VLOOKUP(AM254,'Coincident Peak'!$D$5:$E$16,2))-Values!$E$5,$I$7:$I$8790,1))))),0)</f>
        <v>0</v>
      </c>
      <c r="BQ254" s="102">
        <f>IF(WholesaleEnergyCost_1&gt;PPACostPerKWh,(IF((IF(ISNA(MATCH(AM254,'Coincident Peak'!$D$5:$D$16,0))=TRUE,0,SUMIFS($U$7:$U$8790,$F$7:$F$8790,DAY(AM254),$E$7:$E$8790,MONTH(AM254),$G$7:$G$8790,"&lt;"&amp;HOUR(VLOOKUP(AM254,'Coincident Peak'!$D$5:$E$16,2))-Values!$E$5,$I$7:$I$8790,0)))&gt;(Effective_Battery_Capacity/Rndtrp_eff),(Effective_Battery_Capacity/Rndtrp_eff),(IF(ISNA(MATCH(AM254,'Coincident Peak'!$D$5:$D$16,0))=TRUE,0,SUMIFS($U$7:$U$8790,$F$7:$F$8790,DAY(AM254),$E$7:$E$8790,MONTH(AM254),$G$7:$G$8790,"&lt;"&amp;HOUR(VLOOKUP(AM254,'Coincident Peak'!$D$5:$E$16,2))-Values!$E$5,$I$7:$I$8790,0))))),0)</f>
        <v>0</v>
      </c>
      <c r="BR254" s="102">
        <f t="shared" ca="1" si="347"/>
        <v>0</v>
      </c>
      <c r="BS254" s="102">
        <f t="shared" ca="1" si="348"/>
        <v>201.78368</v>
      </c>
      <c r="BT254" s="102">
        <f t="shared" ca="1" si="349"/>
        <v>0</v>
      </c>
      <c r="BU254" s="102"/>
      <c r="BV254" s="110">
        <f ca="1">IF(ISNA(MATCH(AM254,'Coincident Peak'!$D$5:$D$16,0))=TRUE,0,1)</f>
        <v>0</v>
      </c>
      <c r="BW254" s="114">
        <f t="shared" ca="1" si="350"/>
        <v>0</v>
      </c>
      <c r="BX254" s="114">
        <f t="shared" ca="1" si="351"/>
        <v>0</v>
      </c>
      <c r="BY254" s="114">
        <f t="shared" ca="1" si="352"/>
        <v>0</v>
      </c>
      <c r="BZ254" s="114">
        <f t="shared" ca="1" si="353"/>
        <v>0</v>
      </c>
      <c r="CA254" s="114">
        <f t="shared" ca="1" si="354"/>
        <v>0</v>
      </c>
      <c r="CB254" s="110">
        <f t="shared" ca="1" si="355"/>
        <v>1</v>
      </c>
      <c r="CC254" s="110">
        <f t="shared" ca="1" si="356"/>
        <v>1</v>
      </c>
      <c r="CD254" s="110">
        <f ca="1">IF(ISNA(MATCH(AM254,'Coincident Peak'!$D$5:$D$16,0))=TRUE,1,0)</f>
        <v>1</v>
      </c>
      <c r="CE254" s="110">
        <f ca="1">VLOOKUP(MONTH($AM254),'Value Stacking Basis'!$B$38:$D$49,3)</f>
        <v>3</v>
      </c>
      <c r="CF254">
        <f ca="1">VLOOKUP(MONTH($AM254),'Value Stacking Basis'!$B$38:$F$49,5)</f>
        <v>2</v>
      </c>
      <c r="CG254" s="110">
        <f t="shared" ca="1" si="357"/>
        <v>1</v>
      </c>
      <c r="CK254" s="111">
        <f t="shared" ca="1" si="358"/>
        <v>175.57278710272001</v>
      </c>
      <c r="CL254" s="111">
        <f t="shared" ca="1" si="359"/>
        <v>175.57278710272001</v>
      </c>
      <c r="CM254" s="111">
        <f t="shared" ca="1" si="360"/>
        <v>175.57278710272001</v>
      </c>
      <c r="CN254" s="111">
        <f t="shared" ca="1" si="361"/>
        <v>175.57278710272001</v>
      </c>
      <c r="CO254" s="111">
        <f t="shared" ca="1" si="362"/>
        <v>0</v>
      </c>
      <c r="CQ254" s="111">
        <f t="shared" ca="1" si="363"/>
        <v>0</v>
      </c>
      <c r="CR254" s="111">
        <f t="shared" ca="1" si="364"/>
        <v>175.57278710272001</v>
      </c>
      <c r="CS254" s="111">
        <f t="shared" ca="1" si="365"/>
        <v>175.57278710272001</v>
      </c>
      <c r="CT254" s="111">
        <f t="shared" ca="1" si="366"/>
        <v>175.57278710272001</v>
      </c>
      <c r="CU254" s="111">
        <f t="shared" ca="1" si="367"/>
        <v>175.57278710272001</v>
      </c>
      <c r="CW254" s="205">
        <f t="array" aca="1" ref="CW254" ca="1">IF($BV254=0,0,IF($CB254=0,INDEX('Time Series Data'!N$7:N$8790,MATCH(1,(MONTH($AM254)='Time Series Data'!$E$7:$E$8790)*(DAY($AM254)='Time Series Data'!$F$7:$F$8790)*(HOUR(VLOOKUP('Time Series Data'!$AM254,'Coincident Peak'!$D$5:$I$16,2))='Time Series Data'!$G$7:$G$8790),0)),IF(($AT254*Rndtrp_eff)&gt;Effective_Battery_Capacity,BatteryPower,(($AT254*Rndtrp_eff)/Effective_Battery_Capacity)*BatteryPower)))</f>
        <v>0</v>
      </c>
      <c r="CX254" s="111">
        <f t="shared" ca="1" si="368"/>
        <v>175.57278710272001</v>
      </c>
      <c r="CY254" s="111">
        <f t="shared" ca="1" si="369"/>
        <v>175.57278710272001</v>
      </c>
      <c r="CZ254" s="111">
        <f t="shared" ca="1" si="370"/>
        <v>175.57278710272001</v>
      </c>
      <c r="DA254" s="111">
        <f t="shared" ca="1" si="371"/>
        <v>175.57278710272001</v>
      </c>
      <c r="DC254" s="205">
        <f t="array" aca="1" ref="DC254" ca="1">IF($BV254=0,0,IF($CB254=0,INDEX('Time Series Data'!N$7:N$8790,MATCH(1,(MONTH($AM254)='Time Series Data'!$E$7:$E$8790)*(DAY($AM254)='Time Series Data'!$F$7:$F$8790)*(HOUR(VLOOKUP('Time Series Data'!$AM254,'Coincident Peak'!$D$5:$I$16,2))='Time Series Data'!$G$7:$G$8790),0)),IF(($AT254*Rndtrp_eff)&gt;Effective_Battery_Capacity,BatteryPower,(($AT254*Rndtrp_eff)/Effective_Battery_Capacity)*BatteryPower)))</f>
        <v>0</v>
      </c>
      <c r="DD254" s="111">
        <f t="shared" ca="1" si="372"/>
        <v>0</v>
      </c>
      <c r="DF254" s="102">
        <f t="shared" ca="1" si="373"/>
        <v>0</v>
      </c>
      <c r="DG254" s="206">
        <f t="shared" ca="1" si="417"/>
        <v>0</v>
      </c>
      <c r="DH254" s="206">
        <f t="shared" ca="1" si="374"/>
        <v>175.57278710272001</v>
      </c>
      <c r="DI254" s="205">
        <f t="shared" ca="1" si="375"/>
        <v>175.57278710272001</v>
      </c>
      <c r="DJ254" s="205">
        <f t="shared" ca="1" si="376"/>
        <v>175.57278710272001</v>
      </c>
      <c r="DK254" s="205">
        <f t="shared" ca="1" si="377"/>
        <v>175.57278710272001</v>
      </c>
      <c r="DM254" s="102">
        <f t="shared" ca="1" si="378"/>
        <v>0</v>
      </c>
      <c r="DN254" s="102">
        <f t="shared" ca="1" si="418"/>
        <v>0</v>
      </c>
      <c r="DO254" s="102">
        <f t="shared" ca="1" si="379"/>
        <v>175.57278710272001</v>
      </c>
      <c r="DP254" s="102">
        <f t="shared" ca="1" si="380"/>
        <v>0</v>
      </c>
      <c r="DR254" s="102">
        <f t="shared" ca="1" si="381"/>
        <v>0</v>
      </c>
      <c r="DS254" s="111">
        <f t="shared" ca="1" si="382"/>
        <v>175.57278710272001</v>
      </c>
      <c r="DT254" s="111">
        <f t="shared" ca="1" si="383"/>
        <v>175.57278710272001</v>
      </c>
      <c r="DU254" s="111">
        <f t="shared" ca="1" si="419"/>
        <v>175.57278710272001</v>
      </c>
      <c r="DV254" s="111">
        <f t="shared" ca="1" si="384"/>
        <v>0</v>
      </c>
      <c r="DX254" s="102">
        <f t="shared" ca="1" si="385"/>
        <v>0</v>
      </c>
      <c r="DY254" s="111">
        <f t="shared" ca="1" si="386"/>
        <v>0</v>
      </c>
      <c r="DZ254" s="111">
        <f t="shared" ca="1" si="387"/>
        <v>175.57278710272001</v>
      </c>
      <c r="EA254" s="111">
        <f t="shared" ca="1" si="388"/>
        <v>175.57278710272001</v>
      </c>
      <c r="EB254" s="111">
        <f t="shared" ca="1" si="420"/>
        <v>175.57278710272001</v>
      </c>
      <c r="EF254" s="111">
        <f t="shared" ca="1" si="389"/>
        <v>1596.2559999999999</v>
      </c>
      <c r="EG254" s="111">
        <f t="shared" ca="1" si="390"/>
        <v>1596.2559999999999</v>
      </c>
      <c r="EH254" s="111">
        <f t="shared" ca="1" si="391"/>
        <v>1596.2559999999999</v>
      </c>
      <c r="EI254" s="111">
        <f t="shared" ca="1" si="392"/>
        <v>0</v>
      </c>
      <c r="EK254" s="111">
        <f t="shared" ca="1" si="393"/>
        <v>0</v>
      </c>
      <c r="EL254" s="111">
        <f t="shared" ca="1" si="394"/>
        <v>1596.2559999999999</v>
      </c>
      <c r="EM254" s="111">
        <f t="shared" ca="1" si="395"/>
        <v>1596.2559999999999</v>
      </c>
      <c r="EN254" s="111">
        <f t="shared" ca="1" si="396"/>
        <v>1596.2559999999999</v>
      </c>
      <c r="EP254" s="111">
        <f ca="1">IF($BV254=0,0,IF($CC254=0,VLOOKUP('Time Series Data'!$AM254,'Coincident Peak'!$D$5:$I$16,3),BatteryPower))</f>
        <v>0</v>
      </c>
      <c r="EQ254" s="111">
        <f t="shared" ca="1" si="397"/>
        <v>1596.2559999999999</v>
      </c>
      <c r="ER254" s="111">
        <f t="shared" ca="1" si="398"/>
        <v>1596.2559999999999</v>
      </c>
      <c r="ES254" s="111">
        <f t="shared" ca="1" si="399"/>
        <v>1596.2559999999999</v>
      </c>
      <c r="EU254" s="111">
        <f ca="1">IF($BV254=0,0,IF($CC254=0,VLOOKUP('Time Series Data'!$AM254,'Coincident Peak'!$D$5:$I$16,3),BatteryPower))</f>
        <v>0</v>
      </c>
      <c r="EV254" s="111">
        <f t="shared" ca="1" si="400"/>
        <v>0</v>
      </c>
      <c r="EX254" s="111">
        <f t="shared" ca="1" si="401"/>
        <v>0</v>
      </c>
      <c r="EY254" s="111">
        <f t="shared" ca="1" si="421"/>
        <v>0</v>
      </c>
      <c r="EZ254" s="111">
        <f t="shared" ca="1" si="402"/>
        <v>1596.2559999999999</v>
      </c>
      <c r="FA254" s="111">
        <f t="shared" ca="1" si="403"/>
        <v>1596.2559999999999</v>
      </c>
      <c r="FB254" s="111">
        <f t="shared" ca="1" si="422"/>
        <v>1596.2559999999999</v>
      </c>
      <c r="FD254" s="111">
        <f t="shared" ca="1" si="404"/>
        <v>0</v>
      </c>
      <c r="FE254" s="111">
        <f t="shared" ca="1" si="423"/>
        <v>0</v>
      </c>
      <c r="FF254" s="188">
        <f t="shared" ca="1" si="405"/>
        <v>0</v>
      </c>
      <c r="FH254" s="111">
        <f t="shared" ca="1" si="406"/>
        <v>0</v>
      </c>
      <c r="FI254" s="111">
        <f t="shared" ca="1" si="407"/>
        <v>1596.2559999999999</v>
      </c>
      <c r="FJ254" s="111">
        <f t="shared" ca="1" si="408"/>
        <v>1596.2559999999999</v>
      </c>
      <c r="FK254" s="111">
        <f t="shared" ca="1" si="424"/>
        <v>1596.2559999999999</v>
      </c>
      <c r="FL254" s="111">
        <f t="shared" ca="1" si="409"/>
        <v>0</v>
      </c>
      <c r="FN254" s="111">
        <f t="shared" ca="1" si="410"/>
        <v>0</v>
      </c>
      <c r="FO254" s="111">
        <f t="shared" ca="1" si="411"/>
        <v>0</v>
      </c>
      <c r="FP254" s="111">
        <f t="shared" ca="1" si="412"/>
        <v>1596.2559999999999</v>
      </c>
      <c r="FQ254" s="111">
        <f t="shared" ca="1" si="413"/>
        <v>1596.2559999999999</v>
      </c>
      <c r="FR254" s="111">
        <f t="shared" ca="1" si="425"/>
        <v>1596.2559999999999</v>
      </c>
      <c r="FT254" s="111">
        <f t="shared" ca="1" si="414"/>
        <v>0</v>
      </c>
    </row>
    <row r="255" spans="1:176" x14ac:dyDescent="0.2">
      <c r="A255" s="77"/>
      <c r="B255" s="77">
        <f t="shared" si="320"/>
        <v>43476.333333333336</v>
      </c>
      <c r="C255" s="112">
        <f t="shared" si="321"/>
        <v>43476</v>
      </c>
      <c r="D255" s="106">
        <f t="shared" si="415"/>
        <v>20535</v>
      </c>
      <c r="E255" s="469">
        <v>1</v>
      </c>
      <c r="F255" s="469">
        <v>11</v>
      </c>
      <c r="G255" s="110">
        <v>8</v>
      </c>
      <c r="H255" s="110">
        <f t="shared" si="322"/>
        <v>5</v>
      </c>
      <c r="I255" s="110" cm="1">
        <f t="array" ref="I255">INDEX(Values!$V$6:$AG$29,'Time Series Data'!G255+1,'Time Series Data'!E255)</f>
        <v>1</v>
      </c>
      <c r="J255" s="113">
        <v>248.5</v>
      </c>
      <c r="K255" s="108">
        <v>20535</v>
      </c>
      <c r="L255" s="108">
        <v>0</v>
      </c>
      <c r="M255">
        <v>79.658500000000004</v>
      </c>
      <c r="N255">
        <v>0</v>
      </c>
      <c r="O255">
        <v>229.84700000000001</v>
      </c>
      <c r="P255">
        <v>95</v>
      </c>
      <c r="T255" s="185">
        <f t="shared" si="323"/>
        <v>79.658500000000004</v>
      </c>
      <c r="U255" s="185">
        <f t="shared" si="324"/>
        <v>309.50549999999998</v>
      </c>
      <c r="V255" s="102">
        <f t="shared" si="325"/>
        <v>20305.152999999998</v>
      </c>
      <c r="W255">
        <f>IF(V255+O255&gt;VLOOKUP(E255,'Coincident Peak'!$C$22:$I$33,7),0,1)</f>
        <v>1</v>
      </c>
      <c r="X255" s="421">
        <f>IF((AND(E255=MONTH(VLOOKUP('Time Series Data'!E255,'Coincident Peak'!$C$5:$D$16,2)),F255=DAY(VLOOKUP('Time Series Data'!E255,'Coincident Peak'!$C$5:$D$16,2)),IF(AND(G255&lt;=HOUR(VLOOKUP('Time Series Data'!E255,'Coincident Peak'!$C$5:$E$16,3))+Values!$E$5,G255&gt;=HOUR(VLOOKUP('Time Series Data'!E255,'Coincident Peak'!$C$5:$E$16,3))-Values!$E$5),"TRUE","FALSE"))),BatteryPower,0)</f>
        <v>0</v>
      </c>
      <c r="Y255" s="185">
        <f>IF((AND(E255=MONTH(VLOOKUP('Time Series Data'!E255,'Coincident Peak'!$C$5:$D$16,2)),F255=DAY(VLOOKUP('Time Series Data'!E255,'Coincident Peak'!$C$5:$D$16,2)))),0,N255)</f>
        <v>0</v>
      </c>
      <c r="Z255" s="185">
        <f>IF((AND(E255=MONTH(VLOOKUP('Time Series Data'!E255,'Coincident Peak'!$C$5:$D$16,2)),F255=DAY(VLOOKUP('Time Series Data'!E255,'Coincident Peak'!$C$5:$D$16,2)),IF(AND(G255&lt;=HOUR(VLOOKUP('Time Series Data'!E255,'Coincident Peak'!$C$5:$E$16,3))+Values!$E$5,G255&gt;=HOUR(VLOOKUP('Time Series Data'!E255,'Coincident Peak'!$C$5:$E$16,3))-Values!$E$5),"TRUE","FALSE"))),BatteryPower,Y255)</f>
        <v>0</v>
      </c>
      <c r="AA255" s="185">
        <f>IF((AND(E255=MONTH(VLOOKUP('Time Series Data'!E255,'Coincident Peak'!$C$5:$D$16,2)),F255=DAY(VLOOKUP('Time Series Data'!E255,'Coincident Peak'!$C$5:$D$16,2))-1)),VLOOKUP(E255,'Coincident Peak'!$C$5:$N$16,11)*Z255,Z255)</f>
        <v>0</v>
      </c>
      <c r="AB255" s="185">
        <f>IF((AND(E255=MONTH(VLOOKUP('Time Series Data'!E255,'Coincident Peak'!$C$5:$D$16,2)),F255=DAY(VLOOKUP('Time Series Data'!E255,'Coincident Peak'!$C$5:$D$16,2))+1)),VLOOKUP(E255,'Coincident Peak'!$C$5:$N$16,12)*AA255,AA255)</f>
        <v>0</v>
      </c>
      <c r="AC255" s="185">
        <f>IF((AND(E255=MONTH(VLOOKUP('Time Series Data'!E255,'Coincident Peak'!$C$5:$D$16,2)),F255=DAY(VLOOKUP('Time Series Data'!E255,'Coincident Peak'!$C$5:$D$16,2)))),0,O255)</f>
        <v>229.84700000000001</v>
      </c>
      <c r="AD255" s="185">
        <f>IF((AND(E255=MONTH(VLOOKUP('Time Series Data'!E255,'Coincident Peak'!$C$5:$D$16,2)),F255=DAY(VLOOKUP('Time Series Data'!E255,'Coincident Peak'!$C$5:$D$16,2))-1)),VLOOKUP(E255,'Coincident Peak'!$C$5:$N$16,11)*AC255,AC255)</f>
        <v>229.84700000000001</v>
      </c>
      <c r="AE255" s="185">
        <f>IF((AND(E255=MONTH(VLOOKUP('Time Series Data'!E255,'Coincident Peak'!$C$5:$D$16,2)),F255=DAY(VLOOKUP('Time Series Data'!E255,'Coincident Peak'!$C$5:$D$16,2))+1)),VLOOKUP(E255,'Coincident Peak'!$C$5:$N$16,12)*AD255,AD255)</f>
        <v>229.84700000000001</v>
      </c>
      <c r="AF255" s="102">
        <f t="shared" si="326"/>
        <v>20305.152999999998</v>
      </c>
      <c r="AG255" s="185">
        <f>IF((AND(E255=MONTH(VLOOKUP('Time Series Data'!E255,'Coincident Peak'!$C$5:$D$16,2)),F255=DAY(VLOOKUP('Time Series Data'!E255,'Coincident Peak'!$C$5:$D$16,2)))),U255,O255)</f>
        <v>229.84700000000001</v>
      </c>
      <c r="AH255" s="102">
        <f t="shared" si="416"/>
        <v>20305.152999999998</v>
      </c>
      <c r="AL255" s="108">
        <v>248</v>
      </c>
      <c r="AM255" s="116">
        <f t="shared" ca="1" si="327"/>
        <v>43714</v>
      </c>
      <c r="AN255" s="110">
        <f t="shared" ca="1" si="328"/>
        <v>1</v>
      </c>
      <c r="AO255" s="111">
        <f t="shared" ca="1" si="329"/>
        <v>0</v>
      </c>
      <c r="AP255" s="111">
        <f t="shared" ca="1" si="330"/>
        <v>0</v>
      </c>
      <c r="AQ255" s="111">
        <f t="shared" ca="1" si="331"/>
        <v>0</v>
      </c>
      <c r="AR255" s="205">
        <f t="shared" ca="1" si="332"/>
        <v>3514.5136899999998</v>
      </c>
      <c r="AS255" s="111">
        <f t="shared" ca="1" si="333"/>
        <v>1793.41807028376</v>
      </c>
      <c r="AT255" s="111">
        <f ca="1">IF(ISNA(MATCH(AM255,'Coincident Peak'!$D$5:$D$16,0))=TRUE,0,SUMIFS($O$7:$O$8790,$F$7:$F$8790,DAY(AM255),$E$7:$E$8790,MONTH(AM255),$G$7:$G$8790,"&lt;"&amp;HOUR(VLOOKUP(AM255,'Coincident Peak'!$D$5:$E$16,2))-Values!$E$5))</f>
        <v>0</v>
      </c>
      <c r="AU255" s="111">
        <f t="shared" ca="1" si="334"/>
        <v>0</v>
      </c>
      <c r="AV255" s="102">
        <f t="shared" ca="1" si="335"/>
        <v>0</v>
      </c>
      <c r="AW255" s="102">
        <f t="shared" ca="1" si="336"/>
        <v>0</v>
      </c>
      <c r="AX255" s="102">
        <f t="shared" ca="1" si="337"/>
        <v>1453.3600000000001</v>
      </c>
      <c r="AY255" s="102">
        <f ca="1">IF(IF(ISNA(MATCH(AM255,'Coincident Peak'!$D$5:$D$16,0))=TRUE,0,SUMIFS($O$7:$O$8790,$F$7:$F$8790,DAY(AM255),$E$7:$E$8790,MONTH(AM255),$G$7:$G$8790,"&lt;"&amp;HOUR(VLOOKUP(AM255,'Coincident Peak'!$D$5:$E$16,2))-Values!$E$5,$I$7:$I$8790,1))*Rndtrp_eff&gt;Effective_Battery_Capacity,Effective_Battery_Capacity,IF(ISNA(MATCH(AM255,'Coincident Peak'!$D$5:$D$16,0))=TRUE,0,SUMIFS($O$7:$O$8790,$F$7:$F$8790,DAY(AM255),$E$7:$E$8790,MONTH(AM255),$G$7:$G$8790,"&lt;"&amp;HOUR(VLOOKUP(AM255,'Coincident Peak'!$D$5:$E$16,2))-Values!$E$5,$I$7:$I$8790,1)))</f>
        <v>0</v>
      </c>
      <c r="AZ255" s="102">
        <f t="shared" ca="1" si="338"/>
        <v>1453.3600000000001</v>
      </c>
      <c r="BA255" s="102">
        <f t="shared" ca="1" si="339"/>
        <v>1453.3600000000001</v>
      </c>
      <c r="BB255" s="102">
        <f t="shared" ca="1" si="340"/>
        <v>0</v>
      </c>
      <c r="BD255" s="102">
        <f t="shared" ca="1" si="341"/>
        <v>1453.3600000000001</v>
      </c>
      <c r="BE255" s="102">
        <f t="shared" ca="1" si="342"/>
        <v>1834.5577080440958</v>
      </c>
      <c r="BF255" s="102">
        <f t="shared" ca="1" si="343"/>
        <v>0</v>
      </c>
      <c r="BG255" s="102">
        <f ca="1">IF(IF(ISNA(MATCH(AM255,'Coincident Peak'!$D$5:$D$16,0))=TRUE,0,SUMIFS($O$7:$O$8790,$F$7:$F$8790,DAY(AM255),$E$7:$E$8790,MONTH(AM255),$G$7:$G$8790,"&lt;"&amp;HOUR(VLOOKUP(AM255,'Coincident Peak'!$D$5:$E$16,2))-Values!$E$5,$I$7:$I$8790,0))&gt;(Effective_Battery_Capacity/Rndtrp_eff),(Effective_Battery_Capacity/Rndtrp_eff),IF(ISNA(MATCH(AM255,'Coincident Peak'!$D$5:$D$16,0))=TRUE,0,SUMIFS($O$7:$O$8790,$F$7:$F$8790,DAY(AM255),$E$7:$E$8790,MONTH(AM255),$G$7:$G$8790,"&lt;"&amp;HOUR(VLOOKUP(AM255,'Coincident Peak'!$D$5:$E$16,2))-Values!$E$5,$I$7:$I$8790,0)))</f>
        <v>0</v>
      </c>
      <c r="BH255" s="102">
        <f ca="1">IF((IF(ISNA(MATCH(AM255,'Coincident Peak'!$D$5:$D$16,0))=TRUE,0,SUMIFS($O$7:$O$8790,$F$7:$F$8790,DAY(AM255),$E$7:$E$8790,MONTH(AM255),$G$7:$G$8790,"&lt;"&amp;HOUR(VLOOKUP(AM255,'Coincident Peak'!$D$5:$E$16,2))-Values!$E$5)))&gt;(Effective_Battery_Capacity/Rndtrp_eff),(Effective_Battery_Capacity/Rndtrp_eff),(IF(ISNA(MATCH(AM255,'Coincident Peak'!$D$5:$D$16,0))=TRUE,0,SUMIFS($O$7:$O$8790,$F$7:$F$8790,DAY(AM255),$E$7:$E$8790,MONTH(AM255),$G$7:$G$8790,"&lt;"&amp;HOUR(VLOOKUP(AM255,'Coincident Peak'!$D$5:$E$16,2))-Values!$E$5))))</f>
        <v>0</v>
      </c>
      <c r="BI255" s="206">
        <f t="shared" ca="1" si="344"/>
        <v>0</v>
      </c>
      <c r="BJ255" s="206">
        <f t="shared" ca="1" si="345"/>
        <v>0</v>
      </c>
      <c r="BK255" s="102">
        <f>IF(WholesaleEnergyCost_2&gt;PPACostPerKWh,(IF((SUMIFS('Time Series Data'!$AG$7:$AG$8790,'Time Series Data'!$I$7:$I$8790,1,$F$7:$F$8790,DAY(AM255),$E$7:$E$8790,MONTH(AM255))-BP255)&gt;(Effective_Battery_Capacity/Rndtrp_eff),(Effective_Battery_Capacity/Rndtrp_eff),(SUMIFS('Time Series Data'!$AG$7:$AG$8790,'Time Series Data'!$I$7:$I$8790,1,$F$7:$F$8790,DAY(AM255),$E$7:$E$8790,MONTH(AM255))))-BP255),0)</f>
        <v>0</v>
      </c>
      <c r="BL255" s="102">
        <f t="shared" ca="1" si="346"/>
        <v>0</v>
      </c>
      <c r="BM255" s="102">
        <f ca="1">SUMIFS('Time Series Data'!$AG$7:$AG$8790,$F$7:$F$8790,DAY(AM255),$E$7:$E$8790,MONTH(AM255),'Time Series Data'!$I$7:$I$8790,1)-BL255-BP255</f>
        <v>2061.1536900000001</v>
      </c>
      <c r="BN255" s="102">
        <f ca="1">SUMIFS('Time Series Data'!$AG$7:$AG$8790,'Time Series Data'!$I$7:$I$8790,0,$F$7:$F$8790,DAY(AM255),$E$7:$E$8790,MONTH(AM255))-BQ255</f>
        <v>1453.3600000000001</v>
      </c>
      <c r="BO255" s="102">
        <f ca="1">IF((IF(ISNA(MATCH(AM255,'Coincident Peak'!$D$5:$D$16,0))=TRUE,0,SUMIFS($U$7:$U$8790,$F$7:$F$8790,DAY(AM255),$E$7:$E$8790,MONTH(AM255),$G$7:$G$8790,"&lt;"&amp;HOUR(VLOOKUP(AM255,'Coincident Peak'!$D$5:$E$16,2))-Values!$E$5)))&gt;(Effective_Battery_Capacity/Rndtrp_eff),(Effective_Battery_Capacity/Rndtrp_eff),(IF(ISNA(MATCH(AM255,'Coincident Peak'!$D$5:$D$16,0))=TRUE,0,SUMIFS($U$7:$U$8790,$F$7:$F$8790,DAY(AM255),$E$7:$E$8790,MONTH(AM255),$G$7:$G$8790,"&lt;"&amp;HOUR(VLOOKUP(AM255,'Coincident Peak'!$D$5:$E$16,2))-Values!$E$5))))</f>
        <v>0</v>
      </c>
      <c r="BP255" s="102">
        <f>IF(WholesaleEnergyCost_2&gt;PPACostPerKWh,(IF((IF(ISNA(MATCH(AM255,'Coincident Peak'!$D$5:$D$16,0))=TRUE,0,SUMIFS($U$7:$U$8790,$F$7:$F$8790,DAY(AM255),$E$7:$E$8790,MONTH(AM255),$G$7:$G$8790,"&lt;"&amp;HOUR(VLOOKUP(AM255,'Coincident Peak'!$D$5:$E$16,2))-Values!$E$5,$I$7:$I$8790,1)))&gt;(Effective_Battery_Capacity/Rndtrp_eff),(Effective_Battery_Capacity/Rndtrp_eff),(IF(ISNA(MATCH(AM255,'Coincident Peak'!$D$5:$D$16,0))=TRUE,0,SUMIFS($U$7:$U$8790,$F$7:$F$8790,DAY(AM255),$E$7:$E$8790,MONTH(AM255),$G$7:$G$8790,"&lt;"&amp;HOUR(VLOOKUP(AM255,'Coincident Peak'!$D$5:$E$16,2))-Values!$E$5,$I$7:$I$8790,1))))),0)</f>
        <v>0</v>
      </c>
      <c r="BQ255" s="102">
        <f>IF(WholesaleEnergyCost_1&gt;PPACostPerKWh,(IF((IF(ISNA(MATCH(AM255,'Coincident Peak'!$D$5:$D$16,0))=TRUE,0,SUMIFS($U$7:$U$8790,$F$7:$F$8790,DAY(AM255),$E$7:$E$8790,MONTH(AM255),$G$7:$G$8790,"&lt;"&amp;HOUR(VLOOKUP(AM255,'Coincident Peak'!$D$5:$E$16,2))-Values!$E$5,$I$7:$I$8790,0)))&gt;(Effective_Battery_Capacity/Rndtrp_eff),(Effective_Battery_Capacity/Rndtrp_eff),(IF(ISNA(MATCH(AM255,'Coincident Peak'!$D$5:$D$16,0))=TRUE,0,SUMIFS($U$7:$U$8790,$F$7:$F$8790,DAY(AM255),$E$7:$E$8790,MONTH(AM255),$G$7:$G$8790,"&lt;"&amp;HOUR(VLOOKUP(AM255,'Coincident Peak'!$D$5:$E$16,2))-Values!$E$5,$I$7:$I$8790,0))))),0)</f>
        <v>0</v>
      </c>
      <c r="BR255" s="102">
        <f t="shared" ca="1" si="347"/>
        <v>0</v>
      </c>
      <c r="BS255" s="102">
        <f t="shared" ca="1" si="348"/>
        <v>1834.5577080440958</v>
      </c>
      <c r="BT255" s="102">
        <f t="shared" ca="1" si="349"/>
        <v>0</v>
      </c>
      <c r="BU255" s="102"/>
      <c r="BV255" s="110">
        <f ca="1">IF(ISNA(MATCH(AM255,'Coincident Peak'!$D$5:$D$16,0))=TRUE,0,1)</f>
        <v>0</v>
      </c>
      <c r="BW255" s="114">
        <f t="shared" ca="1" si="350"/>
        <v>0</v>
      </c>
      <c r="BX255" s="114">
        <f t="shared" ca="1" si="351"/>
        <v>0</v>
      </c>
      <c r="BY255" s="114">
        <f t="shared" ca="1" si="352"/>
        <v>0</v>
      </c>
      <c r="BZ255" s="114">
        <f t="shared" ca="1" si="353"/>
        <v>0</v>
      </c>
      <c r="CA255" s="114">
        <f t="shared" ca="1" si="354"/>
        <v>0</v>
      </c>
      <c r="CB255" s="110">
        <f t="shared" ca="1" si="355"/>
        <v>1</v>
      </c>
      <c r="CC255" s="110">
        <f t="shared" ca="1" si="356"/>
        <v>1</v>
      </c>
      <c r="CD255" s="110">
        <f ca="1">IF(ISNA(MATCH(AM255,'Coincident Peak'!$D$5:$D$16,0))=TRUE,1,0)</f>
        <v>1</v>
      </c>
      <c r="CE255" s="110">
        <f ca="1">VLOOKUP(MONTH($AM255),'Value Stacking Basis'!$B$38:$D$49,3)</f>
        <v>3</v>
      </c>
      <c r="CF255">
        <f ca="1">VLOOKUP(MONTH($AM255),'Value Stacking Basis'!$B$38:$F$49,5)</f>
        <v>2</v>
      </c>
      <c r="CG255" s="110">
        <f t="shared" ca="1" si="357"/>
        <v>1</v>
      </c>
      <c r="CK255" s="111">
        <f t="shared" ca="1" si="358"/>
        <v>1793.41807028376</v>
      </c>
      <c r="CL255" s="111">
        <f t="shared" ca="1" si="359"/>
        <v>1596.2559999999999</v>
      </c>
      <c r="CM255" s="111">
        <f t="shared" ca="1" si="360"/>
        <v>1596.2559999999999</v>
      </c>
      <c r="CN255" s="111">
        <f t="shared" ca="1" si="361"/>
        <v>1596.2559999999999</v>
      </c>
      <c r="CO255" s="111">
        <f t="shared" ca="1" si="362"/>
        <v>0</v>
      </c>
      <c r="CQ255" s="111">
        <f t="shared" ca="1" si="363"/>
        <v>0</v>
      </c>
      <c r="CR255" s="111">
        <f t="shared" ca="1" si="364"/>
        <v>1793.41807028376</v>
      </c>
      <c r="CS255" s="111">
        <f t="shared" ca="1" si="365"/>
        <v>1596.2559999999999</v>
      </c>
      <c r="CT255" s="111">
        <f t="shared" ca="1" si="366"/>
        <v>1596.2559999999999</v>
      </c>
      <c r="CU255" s="111">
        <f t="shared" ca="1" si="367"/>
        <v>1596.2559999999999</v>
      </c>
      <c r="CW255" s="205">
        <f t="array" aca="1" ref="CW255" ca="1">IF($BV255=0,0,IF($CB255=0,INDEX('Time Series Data'!N$7:N$8790,MATCH(1,(MONTH($AM255)='Time Series Data'!$E$7:$E$8790)*(DAY($AM255)='Time Series Data'!$F$7:$F$8790)*(HOUR(VLOOKUP('Time Series Data'!$AM255,'Coincident Peak'!$D$5:$I$16,2))='Time Series Data'!$G$7:$G$8790),0)),IF(($AT255*Rndtrp_eff)&gt;Effective_Battery_Capacity,BatteryPower,(($AT255*Rndtrp_eff)/Effective_Battery_Capacity)*BatteryPower)))</f>
        <v>0</v>
      </c>
      <c r="CX255" s="111">
        <f t="shared" ca="1" si="368"/>
        <v>1793.41807028376</v>
      </c>
      <c r="CY255" s="111">
        <f t="shared" ca="1" si="369"/>
        <v>1596.2559999999999</v>
      </c>
      <c r="CZ255" s="111">
        <f t="shared" ca="1" si="370"/>
        <v>1596.2559999999999</v>
      </c>
      <c r="DA255" s="111">
        <f t="shared" ca="1" si="371"/>
        <v>1596.2559999999999</v>
      </c>
      <c r="DC255" s="205">
        <f t="array" aca="1" ref="DC255" ca="1">IF($BV255=0,0,IF($CB255=0,INDEX('Time Series Data'!N$7:N$8790,MATCH(1,(MONTH($AM255)='Time Series Data'!$E$7:$E$8790)*(DAY($AM255)='Time Series Data'!$F$7:$F$8790)*(HOUR(VLOOKUP('Time Series Data'!$AM255,'Coincident Peak'!$D$5:$I$16,2))='Time Series Data'!$G$7:$G$8790),0)),IF(($AT255*Rndtrp_eff)&gt;Effective_Battery_Capacity,BatteryPower,(($AT255*Rndtrp_eff)/Effective_Battery_Capacity)*BatteryPower)))</f>
        <v>0</v>
      </c>
      <c r="DD255" s="111">
        <f t="shared" ca="1" si="372"/>
        <v>0</v>
      </c>
      <c r="DF255" s="102">
        <f t="shared" ca="1" si="373"/>
        <v>0</v>
      </c>
      <c r="DG255" s="206">
        <f t="shared" ca="1" si="417"/>
        <v>0</v>
      </c>
      <c r="DH255" s="206">
        <f t="shared" ca="1" si="374"/>
        <v>1793.41807028376</v>
      </c>
      <c r="DI255" s="205">
        <f t="shared" ca="1" si="375"/>
        <v>1596.2559999999999</v>
      </c>
      <c r="DJ255" s="205">
        <f t="shared" ca="1" si="376"/>
        <v>1596.2559999999999</v>
      </c>
      <c r="DK255" s="205">
        <f t="shared" ca="1" si="377"/>
        <v>1596.2559999999999</v>
      </c>
      <c r="DM255" s="102">
        <f t="shared" ca="1" si="378"/>
        <v>0</v>
      </c>
      <c r="DN255" s="102">
        <f t="shared" ca="1" si="418"/>
        <v>0</v>
      </c>
      <c r="DO255" s="102">
        <f t="shared" ca="1" si="379"/>
        <v>1793.41807028376</v>
      </c>
      <c r="DP255" s="102">
        <f t="shared" ca="1" si="380"/>
        <v>0</v>
      </c>
      <c r="DR255" s="102">
        <f t="shared" ca="1" si="381"/>
        <v>0</v>
      </c>
      <c r="DS255" s="111">
        <f t="shared" ca="1" si="382"/>
        <v>1596.2559999999999</v>
      </c>
      <c r="DT255" s="111">
        <f t="shared" ca="1" si="383"/>
        <v>1596.2559999999999</v>
      </c>
      <c r="DU255" s="111">
        <f t="shared" ca="1" si="419"/>
        <v>1596.2559999999999</v>
      </c>
      <c r="DV255" s="111">
        <f t="shared" ca="1" si="384"/>
        <v>0</v>
      </c>
      <c r="DX255" s="102">
        <f t="shared" ca="1" si="385"/>
        <v>0</v>
      </c>
      <c r="DY255" s="111">
        <f t="shared" ca="1" si="386"/>
        <v>0</v>
      </c>
      <c r="DZ255" s="111">
        <f t="shared" ca="1" si="387"/>
        <v>1596.2559999999999</v>
      </c>
      <c r="EA255" s="111">
        <f t="shared" ca="1" si="388"/>
        <v>1596.2559999999999</v>
      </c>
      <c r="EB255" s="111">
        <f t="shared" ca="1" si="420"/>
        <v>1596.2559999999999</v>
      </c>
      <c r="EF255" s="111">
        <f t="shared" ca="1" si="389"/>
        <v>1596.2559999999999</v>
      </c>
      <c r="EG255" s="111">
        <f t="shared" ca="1" si="390"/>
        <v>1596.2559999999999</v>
      </c>
      <c r="EH255" s="111">
        <f t="shared" ca="1" si="391"/>
        <v>1596.2559999999999</v>
      </c>
      <c r="EI255" s="111">
        <f t="shared" ca="1" si="392"/>
        <v>0</v>
      </c>
      <c r="EK255" s="111">
        <f t="shared" ca="1" si="393"/>
        <v>0</v>
      </c>
      <c r="EL255" s="111">
        <f t="shared" ca="1" si="394"/>
        <v>1596.2559999999999</v>
      </c>
      <c r="EM255" s="111">
        <f t="shared" ca="1" si="395"/>
        <v>1596.2559999999999</v>
      </c>
      <c r="EN255" s="111">
        <f t="shared" ca="1" si="396"/>
        <v>1596.2559999999999</v>
      </c>
      <c r="EP255" s="111">
        <f ca="1">IF($BV255=0,0,IF($CC255=0,VLOOKUP('Time Series Data'!$AM255,'Coincident Peak'!$D$5:$I$16,3),BatteryPower))</f>
        <v>0</v>
      </c>
      <c r="EQ255" s="111">
        <f t="shared" ca="1" si="397"/>
        <v>1596.2559999999999</v>
      </c>
      <c r="ER255" s="111">
        <f t="shared" ca="1" si="398"/>
        <v>1596.2559999999999</v>
      </c>
      <c r="ES255" s="111">
        <f t="shared" ca="1" si="399"/>
        <v>1596.2559999999999</v>
      </c>
      <c r="EU255" s="111">
        <f ca="1">IF($BV255=0,0,IF($CC255=0,VLOOKUP('Time Series Data'!$AM255,'Coincident Peak'!$D$5:$I$16,3),BatteryPower))</f>
        <v>0</v>
      </c>
      <c r="EV255" s="111">
        <f t="shared" ca="1" si="400"/>
        <v>0</v>
      </c>
      <c r="EX255" s="111">
        <f t="shared" ca="1" si="401"/>
        <v>0</v>
      </c>
      <c r="EY255" s="111">
        <f t="shared" ca="1" si="421"/>
        <v>0</v>
      </c>
      <c r="EZ255" s="111">
        <f t="shared" ca="1" si="402"/>
        <v>1596.2559999999999</v>
      </c>
      <c r="FA255" s="111">
        <f t="shared" ca="1" si="403"/>
        <v>1596.2559999999999</v>
      </c>
      <c r="FB255" s="111">
        <f t="shared" ca="1" si="422"/>
        <v>1596.2559999999999</v>
      </c>
      <c r="FD255" s="111">
        <f t="shared" ca="1" si="404"/>
        <v>0</v>
      </c>
      <c r="FE255" s="111">
        <f t="shared" ca="1" si="423"/>
        <v>0</v>
      </c>
      <c r="FF255" s="188">
        <f t="shared" ca="1" si="405"/>
        <v>0</v>
      </c>
      <c r="FH255" s="111">
        <f t="shared" ca="1" si="406"/>
        <v>0</v>
      </c>
      <c r="FI255" s="111">
        <f t="shared" ca="1" si="407"/>
        <v>1596.2559999999999</v>
      </c>
      <c r="FJ255" s="111">
        <f t="shared" ca="1" si="408"/>
        <v>1596.2559999999999</v>
      </c>
      <c r="FK255" s="111">
        <f t="shared" ca="1" si="424"/>
        <v>1596.2559999999999</v>
      </c>
      <c r="FL255" s="111">
        <f t="shared" ca="1" si="409"/>
        <v>0</v>
      </c>
      <c r="FN255" s="111">
        <f t="shared" ca="1" si="410"/>
        <v>0</v>
      </c>
      <c r="FO255" s="111">
        <f t="shared" ca="1" si="411"/>
        <v>0</v>
      </c>
      <c r="FP255" s="111">
        <f t="shared" ca="1" si="412"/>
        <v>1596.2559999999999</v>
      </c>
      <c r="FQ255" s="111">
        <f t="shared" ca="1" si="413"/>
        <v>1596.2559999999999</v>
      </c>
      <c r="FR255" s="111">
        <f t="shared" ca="1" si="425"/>
        <v>1596.2559999999999</v>
      </c>
      <c r="FT255" s="111">
        <f t="shared" ca="1" si="414"/>
        <v>0</v>
      </c>
    </row>
    <row r="256" spans="1:176" x14ac:dyDescent="0.2">
      <c r="A256" s="77"/>
      <c r="B256" s="77">
        <f t="shared" si="320"/>
        <v>43476.375</v>
      </c>
      <c r="C256" s="112">
        <f t="shared" si="321"/>
        <v>43476</v>
      </c>
      <c r="D256" s="106">
        <f t="shared" si="415"/>
        <v>19593</v>
      </c>
      <c r="E256" s="469">
        <v>1</v>
      </c>
      <c r="F256" s="469">
        <v>11</v>
      </c>
      <c r="G256" s="110">
        <v>9</v>
      </c>
      <c r="H256" s="110">
        <f t="shared" si="322"/>
        <v>5</v>
      </c>
      <c r="I256" s="110" cm="1">
        <f t="array" ref="I256">INDEX(Values!$V$6:$AG$29,'Time Series Data'!G256+1,'Time Series Data'!E256)</f>
        <v>1</v>
      </c>
      <c r="J256" s="113">
        <v>249.5</v>
      </c>
      <c r="K256" s="108">
        <v>19593</v>
      </c>
      <c r="L256" s="108">
        <v>0</v>
      </c>
      <c r="M256">
        <v>0</v>
      </c>
      <c r="N256">
        <v>0</v>
      </c>
      <c r="O256">
        <v>372.84300000000002</v>
      </c>
      <c r="P256">
        <v>95</v>
      </c>
      <c r="T256" s="185">
        <f t="shared" si="323"/>
        <v>0</v>
      </c>
      <c r="U256" s="185">
        <f t="shared" si="324"/>
        <v>372.84300000000002</v>
      </c>
      <c r="V256" s="102">
        <f t="shared" si="325"/>
        <v>19220.156999999999</v>
      </c>
      <c r="W256">
        <f>IF(V256+O256&gt;VLOOKUP(E256,'Coincident Peak'!$C$22:$I$33,7),0,1)</f>
        <v>1</v>
      </c>
      <c r="X256" s="421">
        <f>IF((AND(E256=MONTH(VLOOKUP('Time Series Data'!E256,'Coincident Peak'!$C$5:$D$16,2)),F256=DAY(VLOOKUP('Time Series Data'!E256,'Coincident Peak'!$C$5:$D$16,2)),IF(AND(G256&lt;=HOUR(VLOOKUP('Time Series Data'!E256,'Coincident Peak'!$C$5:$E$16,3))+Values!$E$5,G256&gt;=HOUR(VLOOKUP('Time Series Data'!E256,'Coincident Peak'!$C$5:$E$16,3))-Values!$E$5),"TRUE","FALSE"))),BatteryPower,0)</f>
        <v>0</v>
      </c>
      <c r="Y256" s="185">
        <f>IF((AND(E256=MONTH(VLOOKUP('Time Series Data'!E256,'Coincident Peak'!$C$5:$D$16,2)),F256=DAY(VLOOKUP('Time Series Data'!E256,'Coincident Peak'!$C$5:$D$16,2)))),0,N256)</f>
        <v>0</v>
      </c>
      <c r="Z256" s="185">
        <f>IF((AND(E256=MONTH(VLOOKUP('Time Series Data'!E256,'Coincident Peak'!$C$5:$D$16,2)),F256=DAY(VLOOKUP('Time Series Data'!E256,'Coincident Peak'!$C$5:$D$16,2)),IF(AND(G256&lt;=HOUR(VLOOKUP('Time Series Data'!E256,'Coincident Peak'!$C$5:$E$16,3))+Values!$E$5,G256&gt;=HOUR(VLOOKUP('Time Series Data'!E256,'Coincident Peak'!$C$5:$E$16,3))-Values!$E$5),"TRUE","FALSE"))),BatteryPower,Y256)</f>
        <v>0</v>
      </c>
      <c r="AA256" s="185">
        <f>IF((AND(E256=MONTH(VLOOKUP('Time Series Data'!E256,'Coincident Peak'!$C$5:$D$16,2)),F256=DAY(VLOOKUP('Time Series Data'!E256,'Coincident Peak'!$C$5:$D$16,2))-1)),VLOOKUP(E256,'Coincident Peak'!$C$5:$N$16,11)*Z256,Z256)</f>
        <v>0</v>
      </c>
      <c r="AB256" s="185">
        <f>IF((AND(E256=MONTH(VLOOKUP('Time Series Data'!E256,'Coincident Peak'!$C$5:$D$16,2)),F256=DAY(VLOOKUP('Time Series Data'!E256,'Coincident Peak'!$C$5:$D$16,2))+1)),VLOOKUP(E256,'Coincident Peak'!$C$5:$N$16,12)*AA256,AA256)</f>
        <v>0</v>
      </c>
      <c r="AC256" s="185">
        <f>IF((AND(E256=MONTH(VLOOKUP('Time Series Data'!E256,'Coincident Peak'!$C$5:$D$16,2)),F256=DAY(VLOOKUP('Time Series Data'!E256,'Coincident Peak'!$C$5:$D$16,2)))),0,O256)</f>
        <v>372.84300000000002</v>
      </c>
      <c r="AD256" s="185">
        <f>IF((AND(E256=MONTH(VLOOKUP('Time Series Data'!E256,'Coincident Peak'!$C$5:$D$16,2)),F256=DAY(VLOOKUP('Time Series Data'!E256,'Coincident Peak'!$C$5:$D$16,2))-1)),VLOOKUP(E256,'Coincident Peak'!$C$5:$N$16,11)*AC256,AC256)</f>
        <v>372.84300000000002</v>
      </c>
      <c r="AE256" s="185">
        <f>IF((AND(E256=MONTH(VLOOKUP('Time Series Data'!E256,'Coincident Peak'!$C$5:$D$16,2)),F256=DAY(VLOOKUP('Time Series Data'!E256,'Coincident Peak'!$C$5:$D$16,2))+1)),VLOOKUP(E256,'Coincident Peak'!$C$5:$N$16,12)*AD256,AD256)</f>
        <v>372.84300000000002</v>
      </c>
      <c r="AF256" s="102">
        <f t="shared" si="326"/>
        <v>19220.156999999999</v>
      </c>
      <c r="AG256" s="185">
        <f>IF((AND(E256=MONTH(VLOOKUP('Time Series Data'!E256,'Coincident Peak'!$C$5:$D$16,2)),F256=DAY(VLOOKUP('Time Series Data'!E256,'Coincident Peak'!$C$5:$D$16,2)))),U256,O256)</f>
        <v>372.84300000000002</v>
      </c>
      <c r="AH256" s="102">
        <f t="shared" si="416"/>
        <v>19220.156999999999</v>
      </c>
      <c r="AL256" s="108">
        <v>249</v>
      </c>
      <c r="AM256" s="116">
        <f t="shared" ca="1" si="327"/>
        <v>43715</v>
      </c>
      <c r="AN256" s="110">
        <f t="shared" ca="1" si="328"/>
        <v>0</v>
      </c>
      <c r="AO256" s="111">
        <f t="shared" ca="1" si="329"/>
        <v>0</v>
      </c>
      <c r="AP256" s="111">
        <f t="shared" ca="1" si="330"/>
        <v>0</v>
      </c>
      <c r="AQ256" s="111">
        <f t="shared" ca="1" si="331"/>
        <v>0</v>
      </c>
      <c r="AR256" s="205">
        <f t="shared" ca="1" si="332"/>
        <v>3855.4489299999996</v>
      </c>
      <c r="AS256" s="111">
        <f t="shared" ca="1" si="333"/>
        <v>2301.2640498527198</v>
      </c>
      <c r="AT256" s="111">
        <f ca="1">IF(ISNA(MATCH(AM256,'Coincident Peak'!$D$5:$D$16,0))=TRUE,0,SUMIFS($O$7:$O$8790,$F$7:$F$8790,DAY(AM256),$E$7:$E$8790,MONTH(AM256),$G$7:$G$8790,"&lt;"&amp;HOUR(VLOOKUP(AM256,'Coincident Peak'!$D$5:$E$16,2))-Values!$E$5))</f>
        <v>0</v>
      </c>
      <c r="AU256" s="111">
        <f t="shared" ca="1" si="334"/>
        <v>0</v>
      </c>
      <c r="AV256" s="102">
        <f t="shared" ca="1" si="335"/>
        <v>0</v>
      </c>
      <c r="AW256" s="102">
        <f t="shared" ca="1" si="336"/>
        <v>0</v>
      </c>
      <c r="AX256" s="102">
        <f t="shared" ca="1" si="337"/>
        <v>0</v>
      </c>
      <c r="AY256" s="102">
        <f ca="1">IF(IF(ISNA(MATCH(AM256,'Coincident Peak'!$D$5:$D$16,0))=TRUE,0,SUMIFS($O$7:$O$8790,$F$7:$F$8790,DAY(AM256),$E$7:$E$8790,MONTH(AM256),$G$7:$G$8790,"&lt;"&amp;HOUR(VLOOKUP(AM256,'Coincident Peak'!$D$5:$E$16,2))-Values!$E$5,$I$7:$I$8790,1))*Rndtrp_eff&gt;Effective_Battery_Capacity,Effective_Battery_Capacity,IF(ISNA(MATCH(AM256,'Coincident Peak'!$D$5:$D$16,0))=TRUE,0,SUMIFS($O$7:$O$8790,$F$7:$F$8790,DAY(AM256),$E$7:$E$8790,MONTH(AM256),$G$7:$G$8790,"&lt;"&amp;HOUR(VLOOKUP(AM256,'Coincident Peak'!$D$5:$E$16,2))-Values!$E$5,$I$7:$I$8790,1)))</f>
        <v>0</v>
      </c>
      <c r="AZ256" s="102">
        <f t="shared" ca="1" si="338"/>
        <v>0</v>
      </c>
      <c r="BA256" s="102">
        <f t="shared" ca="1" si="339"/>
        <v>0</v>
      </c>
      <c r="BB256" s="102">
        <f t="shared" ca="1" si="340"/>
        <v>0</v>
      </c>
      <c r="BD256" s="102">
        <f t="shared" ca="1" si="341"/>
        <v>0</v>
      </c>
      <c r="BE256" s="102">
        <f t="shared" ca="1" si="342"/>
        <v>0</v>
      </c>
      <c r="BF256" s="102">
        <f t="shared" ca="1" si="343"/>
        <v>0</v>
      </c>
      <c r="BG256" s="102">
        <f ca="1">IF(IF(ISNA(MATCH(AM256,'Coincident Peak'!$D$5:$D$16,0))=TRUE,0,SUMIFS($O$7:$O$8790,$F$7:$F$8790,DAY(AM256),$E$7:$E$8790,MONTH(AM256),$G$7:$G$8790,"&lt;"&amp;HOUR(VLOOKUP(AM256,'Coincident Peak'!$D$5:$E$16,2))-Values!$E$5,$I$7:$I$8790,0))&gt;(Effective_Battery_Capacity/Rndtrp_eff),(Effective_Battery_Capacity/Rndtrp_eff),IF(ISNA(MATCH(AM256,'Coincident Peak'!$D$5:$D$16,0))=TRUE,0,SUMIFS($O$7:$O$8790,$F$7:$F$8790,DAY(AM256),$E$7:$E$8790,MONTH(AM256),$G$7:$G$8790,"&lt;"&amp;HOUR(VLOOKUP(AM256,'Coincident Peak'!$D$5:$E$16,2))-Values!$E$5,$I$7:$I$8790,0)))</f>
        <v>0</v>
      </c>
      <c r="BH256" s="102">
        <f ca="1">IF((IF(ISNA(MATCH(AM256,'Coincident Peak'!$D$5:$D$16,0))=TRUE,0,SUMIFS($O$7:$O$8790,$F$7:$F$8790,DAY(AM256),$E$7:$E$8790,MONTH(AM256),$G$7:$G$8790,"&lt;"&amp;HOUR(VLOOKUP(AM256,'Coincident Peak'!$D$5:$E$16,2))-Values!$E$5)))&gt;(Effective_Battery_Capacity/Rndtrp_eff),(Effective_Battery_Capacity/Rndtrp_eff),(IF(ISNA(MATCH(AM256,'Coincident Peak'!$D$5:$D$16,0))=TRUE,0,SUMIFS($O$7:$O$8790,$F$7:$F$8790,DAY(AM256),$E$7:$E$8790,MONTH(AM256),$G$7:$G$8790,"&lt;"&amp;HOUR(VLOOKUP(AM256,'Coincident Peak'!$D$5:$E$16,2))-Values!$E$5))))</f>
        <v>0</v>
      </c>
      <c r="BI256" s="206">
        <f t="shared" ca="1" si="344"/>
        <v>0</v>
      </c>
      <c r="BJ256" s="206">
        <f t="shared" ca="1" si="345"/>
        <v>0</v>
      </c>
      <c r="BK256" s="102">
        <f>IF(WholesaleEnergyCost_2&gt;PPACostPerKWh,(IF((SUMIFS('Time Series Data'!$AG$7:$AG$8790,'Time Series Data'!$I$7:$I$8790,1,$F$7:$F$8790,DAY(AM256),$E$7:$E$8790,MONTH(AM256))-BP256)&gt;(Effective_Battery_Capacity/Rndtrp_eff),(Effective_Battery_Capacity/Rndtrp_eff),(SUMIFS('Time Series Data'!$AG$7:$AG$8790,'Time Series Data'!$I$7:$I$8790,1,$F$7:$F$8790,DAY(AM256),$E$7:$E$8790,MONTH(AM256))))-BP256),0)</f>
        <v>0</v>
      </c>
      <c r="BL256" s="102">
        <f t="shared" ca="1" si="346"/>
        <v>0</v>
      </c>
      <c r="BM256" s="102">
        <f ca="1">SUMIFS('Time Series Data'!$AG$7:$AG$8790,$F$7:$F$8790,DAY(AM256),$E$7:$E$8790,MONTH(AM256),'Time Series Data'!$I$7:$I$8790,1)-BL256-BP256</f>
        <v>2644.81493</v>
      </c>
      <c r="BN256" s="102">
        <f ca="1">SUMIFS('Time Series Data'!$AG$7:$AG$8790,'Time Series Data'!$I$7:$I$8790,0,$F$7:$F$8790,DAY(AM256),$E$7:$E$8790,MONTH(AM256))-BQ256</f>
        <v>1210.634</v>
      </c>
      <c r="BO256" s="102">
        <f ca="1">IF((IF(ISNA(MATCH(AM256,'Coincident Peak'!$D$5:$D$16,0))=TRUE,0,SUMIFS($U$7:$U$8790,$F$7:$F$8790,DAY(AM256),$E$7:$E$8790,MONTH(AM256),$G$7:$G$8790,"&lt;"&amp;HOUR(VLOOKUP(AM256,'Coincident Peak'!$D$5:$E$16,2))-Values!$E$5)))&gt;(Effective_Battery_Capacity/Rndtrp_eff),(Effective_Battery_Capacity/Rndtrp_eff),(IF(ISNA(MATCH(AM256,'Coincident Peak'!$D$5:$D$16,0))=TRUE,0,SUMIFS($U$7:$U$8790,$F$7:$F$8790,DAY(AM256),$E$7:$E$8790,MONTH(AM256),$G$7:$G$8790,"&lt;"&amp;HOUR(VLOOKUP(AM256,'Coincident Peak'!$D$5:$E$16,2))-Values!$E$5))))</f>
        <v>0</v>
      </c>
      <c r="BP256" s="102">
        <f>IF(WholesaleEnergyCost_2&gt;PPACostPerKWh,(IF((IF(ISNA(MATCH(AM256,'Coincident Peak'!$D$5:$D$16,0))=TRUE,0,SUMIFS($U$7:$U$8790,$F$7:$F$8790,DAY(AM256),$E$7:$E$8790,MONTH(AM256),$G$7:$G$8790,"&lt;"&amp;HOUR(VLOOKUP(AM256,'Coincident Peak'!$D$5:$E$16,2))-Values!$E$5,$I$7:$I$8790,1)))&gt;(Effective_Battery_Capacity/Rndtrp_eff),(Effective_Battery_Capacity/Rndtrp_eff),(IF(ISNA(MATCH(AM256,'Coincident Peak'!$D$5:$D$16,0))=TRUE,0,SUMIFS($U$7:$U$8790,$F$7:$F$8790,DAY(AM256),$E$7:$E$8790,MONTH(AM256),$G$7:$G$8790,"&lt;"&amp;HOUR(VLOOKUP(AM256,'Coincident Peak'!$D$5:$E$16,2))-Values!$E$5,$I$7:$I$8790,1))))),0)</f>
        <v>0</v>
      </c>
      <c r="BQ256" s="102">
        <f>IF(WholesaleEnergyCost_1&gt;PPACostPerKWh,(IF((IF(ISNA(MATCH(AM256,'Coincident Peak'!$D$5:$D$16,0))=TRUE,0,SUMIFS($U$7:$U$8790,$F$7:$F$8790,DAY(AM256),$E$7:$E$8790,MONTH(AM256),$G$7:$G$8790,"&lt;"&amp;HOUR(VLOOKUP(AM256,'Coincident Peak'!$D$5:$E$16,2))-Values!$E$5,$I$7:$I$8790,0)))&gt;(Effective_Battery_Capacity/Rndtrp_eff),(Effective_Battery_Capacity/Rndtrp_eff),(IF(ISNA(MATCH(AM256,'Coincident Peak'!$D$5:$D$16,0))=TRUE,0,SUMIFS($U$7:$U$8790,$F$7:$F$8790,DAY(AM256),$E$7:$E$8790,MONTH(AM256),$G$7:$G$8790,"&lt;"&amp;HOUR(VLOOKUP(AM256,'Coincident Peak'!$D$5:$E$16,2))-Values!$E$5,$I$7:$I$8790,0))))),0)</f>
        <v>0</v>
      </c>
      <c r="BR256" s="102">
        <f t="shared" ca="1" si="347"/>
        <v>0</v>
      </c>
      <c r="BS256" s="102">
        <f t="shared" ca="1" si="348"/>
        <v>1834.5577080440958</v>
      </c>
      <c r="BT256" s="102">
        <f t="shared" ca="1" si="349"/>
        <v>0</v>
      </c>
      <c r="BU256" s="102"/>
      <c r="BV256" s="110">
        <f ca="1">IF(ISNA(MATCH(AM256,'Coincident Peak'!$D$5:$D$16,0))=TRUE,0,1)</f>
        <v>0</v>
      </c>
      <c r="BW256" s="114">
        <f t="shared" ca="1" si="350"/>
        <v>0</v>
      </c>
      <c r="BX256" s="114">
        <f t="shared" ca="1" si="351"/>
        <v>0</v>
      </c>
      <c r="BY256" s="114">
        <f t="shared" ca="1" si="352"/>
        <v>0</v>
      </c>
      <c r="BZ256" s="114">
        <f t="shared" ca="1" si="353"/>
        <v>0</v>
      </c>
      <c r="CA256" s="114">
        <f t="shared" ca="1" si="354"/>
        <v>0</v>
      </c>
      <c r="CB256" s="110">
        <f t="shared" ca="1" si="355"/>
        <v>0</v>
      </c>
      <c r="CC256" s="110">
        <f t="shared" ca="1" si="356"/>
        <v>1</v>
      </c>
      <c r="CD256" s="110">
        <f ca="1">IF(ISNA(MATCH(AM256,'Coincident Peak'!$D$5:$D$16,0))=TRUE,1,0)</f>
        <v>1</v>
      </c>
      <c r="CE256" s="110">
        <f ca="1">VLOOKUP(MONTH($AM256),'Value Stacking Basis'!$B$38:$D$49,3)</f>
        <v>3</v>
      </c>
      <c r="CF256">
        <f ca="1">VLOOKUP(MONTH($AM256),'Value Stacking Basis'!$B$38:$F$49,5)</f>
        <v>2</v>
      </c>
      <c r="CG256" s="110">
        <f t="shared" ca="1" si="357"/>
        <v>1</v>
      </c>
      <c r="CK256" s="111">
        <f t="shared" ca="1" si="358"/>
        <v>0</v>
      </c>
      <c r="CL256" s="111">
        <f t="shared" ca="1" si="359"/>
        <v>0</v>
      </c>
      <c r="CM256" s="111">
        <f t="shared" ca="1" si="360"/>
        <v>0</v>
      </c>
      <c r="CN256" s="111">
        <f t="shared" ca="1" si="361"/>
        <v>0</v>
      </c>
      <c r="CO256" s="111">
        <f t="shared" ca="1" si="362"/>
        <v>0</v>
      </c>
      <c r="CQ256" s="111">
        <f t="shared" ca="1" si="363"/>
        <v>0</v>
      </c>
      <c r="CR256" s="111">
        <f t="shared" ca="1" si="364"/>
        <v>0</v>
      </c>
      <c r="CS256" s="111">
        <f t="shared" ca="1" si="365"/>
        <v>0</v>
      </c>
      <c r="CT256" s="111">
        <f t="shared" ca="1" si="366"/>
        <v>0</v>
      </c>
      <c r="CU256" s="111">
        <f t="shared" ca="1" si="367"/>
        <v>0</v>
      </c>
      <c r="CW256" s="205">
        <f t="array" aca="1" ref="CW256" ca="1">IF($BV256=0,0,IF($CB256=0,INDEX('Time Series Data'!N$7:N$8790,MATCH(1,(MONTH($AM256)='Time Series Data'!$E$7:$E$8790)*(DAY($AM256)='Time Series Data'!$F$7:$F$8790)*(HOUR(VLOOKUP('Time Series Data'!$AM256,'Coincident Peak'!$D$5:$I$16,2))='Time Series Data'!$G$7:$G$8790),0)),IF(($AT256*Rndtrp_eff)&gt;Effective_Battery_Capacity,BatteryPower,(($AT256*Rndtrp_eff)/Effective_Battery_Capacity)*BatteryPower)))</f>
        <v>0</v>
      </c>
      <c r="CX256" s="111">
        <f t="shared" ca="1" si="368"/>
        <v>0</v>
      </c>
      <c r="CY256" s="111">
        <f t="shared" ca="1" si="369"/>
        <v>0</v>
      </c>
      <c r="CZ256" s="111">
        <f t="shared" ca="1" si="370"/>
        <v>0</v>
      </c>
      <c r="DA256" s="111">
        <f t="shared" ca="1" si="371"/>
        <v>0</v>
      </c>
      <c r="DC256" s="205">
        <f t="array" aca="1" ref="DC256" ca="1">IF($BV256=0,0,IF($CB256=0,INDEX('Time Series Data'!N$7:N$8790,MATCH(1,(MONTH($AM256)='Time Series Data'!$E$7:$E$8790)*(DAY($AM256)='Time Series Data'!$F$7:$F$8790)*(HOUR(VLOOKUP('Time Series Data'!$AM256,'Coincident Peak'!$D$5:$I$16,2))='Time Series Data'!$G$7:$G$8790),0)),IF(($AT256*Rndtrp_eff)&gt;Effective_Battery_Capacity,BatteryPower,(($AT256*Rndtrp_eff)/Effective_Battery_Capacity)*BatteryPower)))</f>
        <v>0</v>
      </c>
      <c r="DD256" s="111">
        <f t="shared" ca="1" si="372"/>
        <v>0</v>
      </c>
      <c r="DF256" s="102">
        <f t="shared" ca="1" si="373"/>
        <v>0</v>
      </c>
      <c r="DG256" s="206">
        <f t="shared" ca="1" si="417"/>
        <v>0</v>
      </c>
      <c r="DH256" s="206">
        <f t="shared" ca="1" si="374"/>
        <v>0</v>
      </c>
      <c r="DI256" s="205">
        <f t="shared" ca="1" si="375"/>
        <v>0</v>
      </c>
      <c r="DJ256" s="205">
        <f t="shared" ca="1" si="376"/>
        <v>0</v>
      </c>
      <c r="DK256" s="205">
        <f t="shared" ca="1" si="377"/>
        <v>0</v>
      </c>
      <c r="DM256" s="102">
        <f t="shared" ca="1" si="378"/>
        <v>0</v>
      </c>
      <c r="DN256" s="102">
        <f t="shared" ca="1" si="418"/>
        <v>0</v>
      </c>
      <c r="DO256" s="102">
        <f t="shared" ca="1" si="379"/>
        <v>0</v>
      </c>
      <c r="DP256" s="102">
        <f t="shared" ca="1" si="380"/>
        <v>0</v>
      </c>
      <c r="DR256" s="102">
        <f t="shared" ca="1" si="381"/>
        <v>0</v>
      </c>
      <c r="DS256" s="111">
        <f t="shared" ca="1" si="382"/>
        <v>1596.2559999999999</v>
      </c>
      <c r="DT256" s="111">
        <f t="shared" ca="1" si="383"/>
        <v>0</v>
      </c>
      <c r="DU256" s="111">
        <f t="shared" ca="1" si="419"/>
        <v>0</v>
      </c>
      <c r="DV256" s="111">
        <f t="shared" ca="1" si="384"/>
        <v>24</v>
      </c>
      <c r="DX256" s="102">
        <f t="shared" ca="1" si="385"/>
        <v>0</v>
      </c>
      <c r="DY256" s="111">
        <f t="shared" ca="1" si="386"/>
        <v>24</v>
      </c>
      <c r="DZ256" s="111">
        <f t="shared" ca="1" si="387"/>
        <v>0</v>
      </c>
      <c r="EA256" s="111">
        <f t="shared" ca="1" si="388"/>
        <v>0</v>
      </c>
      <c r="EB256" s="111">
        <f t="shared" ca="1" si="420"/>
        <v>0</v>
      </c>
      <c r="EF256" s="111">
        <f t="shared" ca="1" si="389"/>
        <v>1596.2559999999999</v>
      </c>
      <c r="EG256" s="111">
        <f t="shared" ca="1" si="390"/>
        <v>0</v>
      </c>
      <c r="EH256" s="111">
        <f t="shared" ca="1" si="391"/>
        <v>0</v>
      </c>
      <c r="EI256" s="111">
        <f t="shared" ca="1" si="392"/>
        <v>24</v>
      </c>
      <c r="EK256" s="111">
        <f t="shared" ca="1" si="393"/>
        <v>24</v>
      </c>
      <c r="EL256" s="111">
        <f t="shared" ca="1" si="394"/>
        <v>0</v>
      </c>
      <c r="EM256" s="111">
        <f t="shared" ca="1" si="395"/>
        <v>0</v>
      </c>
      <c r="EN256" s="111">
        <f t="shared" ca="1" si="396"/>
        <v>0</v>
      </c>
      <c r="EP256" s="111">
        <f ca="1">IF($BV256=0,0,IF($CC256=0,VLOOKUP('Time Series Data'!$AM256,'Coincident Peak'!$D$5:$I$16,3),BatteryPower))</f>
        <v>0</v>
      </c>
      <c r="EQ256" s="111">
        <f t="shared" ca="1" si="397"/>
        <v>1596.2559999999999</v>
      </c>
      <c r="ER256" s="111">
        <f t="shared" ca="1" si="398"/>
        <v>0</v>
      </c>
      <c r="ES256" s="111">
        <f t="shared" ca="1" si="399"/>
        <v>0</v>
      </c>
      <c r="EU256" s="111">
        <f ca="1">IF($BV256=0,0,IF($CC256=0,VLOOKUP('Time Series Data'!$AM256,'Coincident Peak'!$D$5:$I$16,3),BatteryPower))</f>
        <v>0</v>
      </c>
      <c r="EV256" s="111">
        <f t="shared" ca="1" si="400"/>
        <v>24</v>
      </c>
      <c r="EX256" s="111">
        <f t="shared" ca="1" si="401"/>
        <v>0</v>
      </c>
      <c r="EY256" s="111">
        <f t="shared" ca="1" si="421"/>
        <v>0</v>
      </c>
      <c r="EZ256" s="111">
        <f t="shared" ca="1" si="402"/>
        <v>1596.2559999999999</v>
      </c>
      <c r="FA256" s="111">
        <f t="shared" ca="1" si="403"/>
        <v>0</v>
      </c>
      <c r="FB256" s="111">
        <f t="shared" ca="1" si="422"/>
        <v>0</v>
      </c>
      <c r="FD256" s="111">
        <f t="shared" ca="1" si="404"/>
        <v>0</v>
      </c>
      <c r="FE256" s="111">
        <f t="shared" ca="1" si="423"/>
        <v>0</v>
      </c>
      <c r="FF256" s="188">
        <f t="shared" ca="1" si="405"/>
        <v>24</v>
      </c>
      <c r="FH256" s="111">
        <f t="shared" ca="1" si="406"/>
        <v>0</v>
      </c>
      <c r="FI256" s="111">
        <f t="shared" ca="1" si="407"/>
        <v>1596.2559999999999</v>
      </c>
      <c r="FJ256" s="111">
        <f t="shared" ca="1" si="408"/>
        <v>0</v>
      </c>
      <c r="FK256" s="111">
        <f t="shared" ca="1" si="424"/>
        <v>0</v>
      </c>
      <c r="FL256" s="111">
        <f t="shared" ca="1" si="409"/>
        <v>24</v>
      </c>
      <c r="FN256" s="111">
        <f t="shared" ca="1" si="410"/>
        <v>0</v>
      </c>
      <c r="FO256" s="111">
        <f t="shared" ca="1" si="411"/>
        <v>24</v>
      </c>
      <c r="FP256" s="111">
        <f t="shared" ca="1" si="412"/>
        <v>0</v>
      </c>
      <c r="FQ256" s="111">
        <f t="shared" ca="1" si="413"/>
        <v>0</v>
      </c>
      <c r="FR256" s="111">
        <f t="shared" ca="1" si="425"/>
        <v>0</v>
      </c>
      <c r="FT256" s="111">
        <f t="shared" ca="1" si="414"/>
        <v>0</v>
      </c>
    </row>
    <row r="257" spans="1:176" x14ac:dyDescent="0.2">
      <c r="A257" s="77"/>
      <c r="B257" s="77">
        <f t="shared" si="320"/>
        <v>43476.416666666664</v>
      </c>
      <c r="C257" s="112">
        <f t="shared" si="321"/>
        <v>43476</v>
      </c>
      <c r="D257" s="106">
        <f t="shared" si="415"/>
        <v>17878</v>
      </c>
      <c r="E257" s="469">
        <v>1</v>
      </c>
      <c r="F257" s="469">
        <v>11</v>
      </c>
      <c r="G257" s="110">
        <v>10</v>
      </c>
      <c r="H257" s="110">
        <f t="shared" si="322"/>
        <v>5</v>
      </c>
      <c r="I257" s="110" cm="1">
        <f t="array" ref="I257">INDEX(Values!$V$6:$AG$29,'Time Series Data'!G257+1,'Time Series Data'!E257)</f>
        <v>1</v>
      </c>
      <c r="J257" s="113">
        <v>250.5</v>
      </c>
      <c r="K257" s="108">
        <v>17878</v>
      </c>
      <c r="L257" s="108">
        <v>0</v>
      </c>
      <c r="M257">
        <v>0</v>
      </c>
      <c r="N257">
        <v>0</v>
      </c>
      <c r="O257">
        <v>352.1</v>
      </c>
      <c r="P257">
        <v>95</v>
      </c>
      <c r="T257" s="185">
        <f t="shared" si="323"/>
        <v>0</v>
      </c>
      <c r="U257" s="185">
        <f t="shared" si="324"/>
        <v>352.1</v>
      </c>
      <c r="V257" s="102">
        <f t="shared" si="325"/>
        <v>17525.900000000001</v>
      </c>
      <c r="W257">
        <f>IF(V257+O257&gt;VLOOKUP(E257,'Coincident Peak'!$C$22:$I$33,7),0,1)</f>
        <v>1</v>
      </c>
      <c r="X257" s="421">
        <f>IF((AND(E257=MONTH(VLOOKUP('Time Series Data'!E257,'Coincident Peak'!$C$5:$D$16,2)),F257=DAY(VLOOKUP('Time Series Data'!E257,'Coincident Peak'!$C$5:$D$16,2)),IF(AND(G257&lt;=HOUR(VLOOKUP('Time Series Data'!E257,'Coincident Peak'!$C$5:$E$16,3))+Values!$E$5,G257&gt;=HOUR(VLOOKUP('Time Series Data'!E257,'Coincident Peak'!$C$5:$E$16,3))-Values!$E$5),"TRUE","FALSE"))),BatteryPower,0)</f>
        <v>0</v>
      </c>
      <c r="Y257" s="185">
        <f>IF((AND(E257=MONTH(VLOOKUP('Time Series Data'!E257,'Coincident Peak'!$C$5:$D$16,2)),F257=DAY(VLOOKUP('Time Series Data'!E257,'Coincident Peak'!$C$5:$D$16,2)))),0,N257)</f>
        <v>0</v>
      </c>
      <c r="Z257" s="185">
        <f>IF((AND(E257=MONTH(VLOOKUP('Time Series Data'!E257,'Coincident Peak'!$C$5:$D$16,2)),F257=DAY(VLOOKUP('Time Series Data'!E257,'Coincident Peak'!$C$5:$D$16,2)),IF(AND(G257&lt;=HOUR(VLOOKUP('Time Series Data'!E257,'Coincident Peak'!$C$5:$E$16,3))+Values!$E$5,G257&gt;=HOUR(VLOOKUP('Time Series Data'!E257,'Coincident Peak'!$C$5:$E$16,3))-Values!$E$5),"TRUE","FALSE"))),BatteryPower,Y257)</f>
        <v>0</v>
      </c>
      <c r="AA257" s="185">
        <f>IF((AND(E257=MONTH(VLOOKUP('Time Series Data'!E257,'Coincident Peak'!$C$5:$D$16,2)),F257=DAY(VLOOKUP('Time Series Data'!E257,'Coincident Peak'!$C$5:$D$16,2))-1)),VLOOKUP(E257,'Coincident Peak'!$C$5:$N$16,11)*Z257,Z257)</f>
        <v>0</v>
      </c>
      <c r="AB257" s="185">
        <f>IF((AND(E257=MONTH(VLOOKUP('Time Series Data'!E257,'Coincident Peak'!$C$5:$D$16,2)),F257=DAY(VLOOKUP('Time Series Data'!E257,'Coincident Peak'!$C$5:$D$16,2))+1)),VLOOKUP(E257,'Coincident Peak'!$C$5:$N$16,12)*AA257,AA257)</f>
        <v>0</v>
      </c>
      <c r="AC257" s="185">
        <f>IF((AND(E257=MONTH(VLOOKUP('Time Series Data'!E257,'Coincident Peak'!$C$5:$D$16,2)),F257=DAY(VLOOKUP('Time Series Data'!E257,'Coincident Peak'!$C$5:$D$16,2)))),0,O257)</f>
        <v>352.1</v>
      </c>
      <c r="AD257" s="185">
        <f>IF((AND(E257=MONTH(VLOOKUP('Time Series Data'!E257,'Coincident Peak'!$C$5:$D$16,2)),F257=DAY(VLOOKUP('Time Series Data'!E257,'Coincident Peak'!$C$5:$D$16,2))-1)),VLOOKUP(E257,'Coincident Peak'!$C$5:$N$16,11)*AC257,AC257)</f>
        <v>352.1</v>
      </c>
      <c r="AE257" s="185">
        <f>IF((AND(E257=MONTH(VLOOKUP('Time Series Data'!E257,'Coincident Peak'!$C$5:$D$16,2)),F257=DAY(VLOOKUP('Time Series Data'!E257,'Coincident Peak'!$C$5:$D$16,2))+1)),VLOOKUP(E257,'Coincident Peak'!$C$5:$N$16,12)*AD257,AD257)</f>
        <v>352.1</v>
      </c>
      <c r="AF257" s="102">
        <f t="shared" si="326"/>
        <v>17525.900000000001</v>
      </c>
      <c r="AG257" s="185">
        <f>IF((AND(E257=MONTH(VLOOKUP('Time Series Data'!E257,'Coincident Peak'!$C$5:$D$16,2)),F257=DAY(VLOOKUP('Time Series Data'!E257,'Coincident Peak'!$C$5:$D$16,2)))),U257,O257)</f>
        <v>352.1</v>
      </c>
      <c r="AH257" s="102">
        <f t="shared" si="416"/>
        <v>17525.900000000001</v>
      </c>
      <c r="AL257" s="108">
        <v>250</v>
      </c>
      <c r="AM257" s="116">
        <f t="shared" ca="1" si="327"/>
        <v>43716</v>
      </c>
      <c r="AN257" s="110">
        <f t="shared" ca="1" si="328"/>
        <v>0</v>
      </c>
      <c r="AO257" s="111">
        <f t="shared" ca="1" si="329"/>
        <v>0</v>
      </c>
      <c r="AP257" s="111">
        <f t="shared" ca="1" si="330"/>
        <v>100.583</v>
      </c>
      <c r="AQ257" s="111">
        <f t="shared" ca="1" si="331"/>
        <v>90.905199999999994</v>
      </c>
      <c r="AR257" s="205">
        <f t="shared" ca="1" si="332"/>
        <v>2632.6823999999997</v>
      </c>
      <c r="AS257" s="111">
        <f t="shared" ca="1" si="333"/>
        <v>1270.1076888175999</v>
      </c>
      <c r="AT257" s="111">
        <f ca="1">IF(ISNA(MATCH(AM257,'Coincident Peak'!$D$5:$D$16,0))=TRUE,0,SUMIFS($O$7:$O$8790,$F$7:$F$8790,DAY(AM257),$E$7:$E$8790,MONTH(AM257),$G$7:$G$8790,"&lt;"&amp;HOUR(VLOOKUP(AM257,'Coincident Peak'!$D$5:$E$16,2))-Values!$E$5))</f>
        <v>0</v>
      </c>
      <c r="AU257" s="111">
        <f t="shared" ca="1" si="334"/>
        <v>0</v>
      </c>
      <c r="AV257" s="102">
        <f t="shared" ca="1" si="335"/>
        <v>90.905199999999994</v>
      </c>
      <c r="AW257" s="102">
        <f t="shared" ca="1" si="336"/>
        <v>90.905199999999994</v>
      </c>
      <c r="AX257" s="102">
        <f t="shared" ca="1" si="337"/>
        <v>0</v>
      </c>
      <c r="AY257" s="102">
        <f ca="1">IF(IF(ISNA(MATCH(AM257,'Coincident Peak'!$D$5:$D$16,0))=TRUE,0,SUMIFS($O$7:$O$8790,$F$7:$F$8790,DAY(AM257),$E$7:$E$8790,MONTH(AM257),$G$7:$G$8790,"&lt;"&amp;HOUR(VLOOKUP(AM257,'Coincident Peak'!$D$5:$E$16,2))-Values!$E$5,$I$7:$I$8790,1))*Rndtrp_eff&gt;Effective_Battery_Capacity,Effective_Battery_Capacity,IF(ISNA(MATCH(AM257,'Coincident Peak'!$D$5:$D$16,0))=TRUE,0,SUMIFS($O$7:$O$8790,$F$7:$F$8790,DAY(AM257),$E$7:$E$8790,MONTH(AM257),$G$7:$G$8790,"&lt;"&amp;HOUR(VLOOKUP(AM257,'Coincident Peak'!$D$5:$E$16,2))-Values!$E$5,$I$7:$I$8790,1)))</f>
        <v>0</v>
      </c>
      <c r="AZ257" s="102">
        <f t="shared" ca="1" si="338"/>
        <v>0</v>
      </c>
      <c r="BA257" s="102">
        <f t="shared" ca="1" si="339"/>
        <v>0</v>
      </c>
      <c r="BB257" s="102">
        <f t="shared" ca="1" si="340"/>
        <v>0</v>
      </c>
      <c r="BD257" s="102">
        <f t="shared" ca="1" si="341"/>
        <v>0</v>
      </c>
      <c r="BE257" s="102">
        <f t="shared" ca="1" si="342"/>
        <v>0</v>
      </c>
      <c r="BF257" s="102">
        <f t="shared" ca="1" si="343"/>
        <v>0</v>
      </c>
      <c r="BG257" s="102">
        <f ca="1">IF(IF(ISNA(MATCH(AM257,'Coincident Peak'!$D$5:$D$16,0))=TRUE,0,SUMIFS($O$7:$O$8790,$F$7:$F$8790,DAY(AM257),$E$7:$E$8790,MONTH(AM257),$G$7:$G$8790,"&lt;"&amp;HOUR(VLOOKUP(AM257,'Coincident Peak'!$D$5:$E$16,2))-Values!$E$5,$I$7:$I$8790,0))&gt;(Effective_Battery_Capacity/Rndtrp_eff),(Effective_Battery_Capacity/Rndtrp_eff),IF(ISNA(MATCH(AM257,'Coincident Peak'!$D$5:$D$16,0))=TRUE,0,SUMIFS($O$7:$O$8790,$F$7:$F$8790,DAY(AM257),$E$7:$E$8790,MONTH(AM257),$G$7:$G$8790,"&lt;"&amp;HOUR(VLOOKUP(AM257,'Coincident Peak'!$D$5:$E$16,2))-Values!$E$5,$I$7:$I$8790,0)))</f>
        <v>0</v>
      </c>
      <c r="BH257" s="102">
        <f ca="1">IF((IF(ISNA(MATCH(AM257,'Coincident Peak'!$D$5:$D$16,0))=TRUE,0,SUMIFS($O$7:$O$8790,$F$7:$F$8790,DAY(AM257),$E$7:$E$8790,MONTH(AM257),$G$7:$G$8790,"&lt;"&amp;HOUR(VLOOKUP(AM257,'Coincident Peak'!$D$5:$E$16,2))-Values!$E$5)))&gt;(Effective_Battery_Capacity/Rndtrp_eff),(Effective_Battery_Capacity/Rndtrp_eff),(IF(ISNA(MATCH(AM257,'Coincident Peak'!$D$5:$D$16,0))=TRUE,0,SUMIFS($O$7:$O$8790,$F$7:$F$8790,DAY(AM257),$E$7:$E$8790,MONTH(AM257),$G$7:$G$8790,"&lt;"&amp;HOUR(VLOOKUP(AM257,'Coincident Peak'!$D$5:$E$16,2))-Values!$E$5))))</f>
        <v>0</v>
      </c>
      <c r="BI257" s="206">
        <f t="shared" ca="1" si="344"/>
        <v>0</v>
      </c>
      <c r="BJ257" s="206">
        <f t="shared" ca="1" si="345"/>
        <v>0</v>
      </c>
      <c r="BK257" s="102">
        <f>IF(WholesaleEnergyCost_2&gt;PPACostPerKWh,(IF((SUMIFS('Time Series Data'!$AG$7:$AG$8790,'Time Series Data'!$I$7:$I$8790,1,$F$7:$F$8790,DAY(AM257),$E$7:$E$8790,MONTH(AM257))-BP257)&gt;(Effective_Battery_Capacity/Rndtrp_eff),(Effective_Battery_Capacity/Rndtrp_eff),(SUMIFS('Time Series Data'!$AG$7:$AG$8790,'Time Series Data'!$I$7:$I$8790,1,$F$7:$F$8790,DAY(AM257),$E$7:$E$8790,MONTH(AM257))))-BP257),0)</f>
        <v>0</v>
      </c>
      <c r="BL257" s="102">
        <f t="shared" ca="1" si="346"/>
        <v>0</v>
      </c>
      <c r="BM257" s="102">
        <f ca="1">SUMIFS('Time Series Data'!$AG$7:$AG$8790,$F$7:$F$8790,DAY(AM257),$E$7:$E$8790,MONTH(AM257),'Time Series Data'!$I$7:$I$8790,1)-BL257-BP257</f>
        <v>1459.7194</v>
      </c>
      <c r="BN257" s="102">
        <f ca="1">SUMIFS('Time Series Data'!$AG$7:$AG$8790,'Time Series Data'!$I$7:$I$8790,0,$F$7:$F$8790,DAY(AM257),$E$7:$E$8790,MONTH(AM257))-BQ257</f>
        <v>1172.963</v>
      </c>
      <c r="BO257" s="102">
        <f ca="1">IF((IF(ISNA(MATCH(AM257,'Coincident Peak'!$D$5:$D$16,0))=TRUE,0,SUMIFS($U$7:$U$8790,$F$7:$F$8790,DAY(AM257),$E$7:$E$8790,MONTH(AM257),$G$7:$G$8790,"&lt;"&amp;HOUR(VLOOKUP(AM257,'Coincident Peak'!$D$5:$E$16,2))-Values!$E$5)))&gt;(Effective_Battery_Capacity/Rndtrp_eff),(Effective_Battery_Capacity/Rndtrp_eff),(IF(ISNA(MATCH(AM257,'Coincident Peak'!$D$5:$D$16,0))=TRUE,0,SUMIFS($U$7:$U$8790,$F$7:$F$8790,DAY(AM257),$E$7:$E$8790,MONTH(AM257),$G$7:$G$8790,"&lt;"&amp;HOUR(VLOOKUP(AM257,'Coincident Peak'!$D$5:$E$16,2))-Values!$E$5))))</f>
        <v>0</v>
      </c>
      <c r="BP257" s="102">
        <f>IF(WholesaleEnergyCost_2&gt;PPACostPerKWh,(IF((IF(ISNA(MATCH(AM257,'Coincident Peak'!$D$5:$D$16,0))=TRUE,0,SUMIFS($U$7:$U$8790,$F$7:$F$8790,DAY(AM257),$E$7:$E$8790,MONTH(AM257),$G$7:$G$8790,"&lt;"&amp;HOUR(VLOOKUP(AM257,'Coincident Peak'!$D$5:$E$16,2))-Values!$E$5,$I$7:$I$8790,1)))&gt;(Effective_Battery_Capacity/Rndtrp_eff),(Effective_Battery_Capacity/Rndtrp_eff),(IF(ISNA(MATCH(AM257,'Coincident Peak'!$D$5:$D$16,0))=TRUE,0,SUMIFS($U$7:$U$8790,$F$7:$F$8790,DAY(AM257),$E$7:$E$8790,MONTH(AM257),$G$7:$G$8790,"&lt;"&amp;HOUR(VLOOKUP(AM257,'Coincident Peak'!$D$5:$E$16,2))-Values!$E$5,$I$7:$I$8790,1))))),0)</f>
        <v>0</v>
      </c>
      <c r="BQ257" s="102">
        <f>IF(WholesaleEnergyCost_1&gt;PPACostPerKWh,(IF((IF(ISNA(MATCH(AM257,'Coincident Peak'!$D$5:$D$16,0))=TRUE,0,SUMIFS($U$7:$U$8790,$F$7:$F$8790,DAY(AM257),$E$7:$E$8790,MONTH(AM257),$G$7:$G$8790,"&lt;"&amp;HOUR(VLOOKUP(AM257,'Coincident Peak'!$D$5:$E$16,2))-Values!$E$5,$I$7:$I$8790,0)))&gt;(Effective_Battery_Capacity/Rndtrp_eff),(Effective_Battery_Capacity/Rndtrp_eff),(IF(ISNA(MATCH(AM257,'Coincident Peak'!$D$5:$D$16,0))=TRUE,0,SUMIFS($U$7:$U$8790,$F$7:$F$8790,DAY(AM257),$E$7:$E$8790,MONTH(AM257),$G$7:$G$8790,"&lt;"&amp;HOUR(VLOOKUP(AM257,'Coincident Peak'!$D$5:$E$16,2))-Values!$E$5,$I$7:$I$8790,0))))),0)</f>
        <v>0</v>
      </c>
      <c r="BR257" s="102">
        <f t="shared" ca="1" si="347"/>
        <v>0</v>
      </c>
      <c r="BS257" s="102">
        <f t="shared" ca="1" si="348"/>
        <v>1459.7194</v>
      </c>
      <c r="BT257" s="102">
        <f t="shared" ca="1" si="349"/>
        <v>90.905199999999994</v>
      </c>
      <c r="BU257" s="102"/>
      <c r="BV257" s="110">
        <f ca="1">IF(ISNA(MATCH(AM257,'Coincident Peak'!$D$5:$D$16,0))=TRUE,0,1)</f>
        <v>0</v>
      </c>
      <c r="BW257" s="114">
        <f t="shared" ca="1" si="350"/>
        <v>0</v>
      </c>
      <c r="BX257" s="114">
        <f t="shared" ca="1" si="351"/>
        <v>1</v>
      </c>
      <c r="BY257" s="114">
        <f t="shared" ca="1" si="352"/>
        <v>1</v>
      </c>
      <c r="BZ257" s="114">
        <f t="shared" ca="1" si="353"/>
        <v>1</v>
      </c>
      <c r="CA257" s="114">
        <f t="shared" ca="1" si="354"/>
        <v>1</v>
      </c>
      <c r="CB257" s="110">
        <f t="shared" ca="1" si="355"/>
        <v>0</v>
      </c>
      <c r="CC257" s="110">
        <f t="shared" ca="1" si="356"/>
        <v>0</v>
      </c>
      <c r="CD257" s="110">
        <f ca="1">IF(ISNA(MATCH(AM257,'Coincident Peak'!$D$5:$D$16,0))=TRUE,1,0)</f>
        <v>1</v>
      </c>
      <c r="CE257" s="110">
        <f ca="1">VLOOKUP(MONTH($AM257),'Value Stacking Basis'!$B$38:$D$49,3)</f>
        <v>3</v>
      </c>
      <c r="CF257">
        <f ca="1">VLOOKUP(MONTH($AM257),'Value Stacking Basis'!$B$38:$F$49,5)</f>
        <v>2</v>
      </c>
      <c r="CG257" s="110">
        <f t="shared" ca="1" si="357"/>
        <v>1</v>
      </c>
      <c r="CK257" s="111">
        <f t="shared" ca="1" si="358"/>
        <v>0</v>
      </c>
      <c r="CL257" s="111">
        <f t="shared" ca="1" si="359"/>
        <v>0</v>
      </c>
      <c r="CM257" s="111">
        <f t="shared" ca="1" si="360"/>
        <v>0</v>
      </c>
      <c r="CN257" s="111">
        <f t="shared" ca="1" si="361"/>
        <v>0</v>
      </c>
      <c r="CO257" s="111">
        <f t="shared" ca="1" si="362"/>
        <v>0</v>
      </c>
      <c r="CQ257" s="111">
        <f t="shared" ca="1" si="363"/>
        <v>0</v>
      </c>
      <c r="CR257" s="111">
        <f t="shared" ca="1" si="364"/>
        <v>0</v>
      </c>
      <c r="CS257" s="111">
        <f t="shared" ca="1" si="365"/>
        <v>0</v>
      </c>
      <c r="CT257" s="111">
        <f t="shared" ca="1" si="366"/>
        <v>0</v>
      </c>
      <c r="CU257" s="111">
        <f t="shared" ca="1" si="367"/>
        <v>0</v>
      </c>
      <c r="CW257" s="205">
        <f t="array" aca="1" ref="CW257" ca="1">IF($BV257=0,0,IF($CB257=0,INDEX('Time Series Data'!N$7:N$8790,MATCH(1,(MONTH($AM257)='Time Series Data'!$E$7:$E$8790)*(DAY($AM257)='Time Series Data'!$F$7:$F$8790)*(HOUR(VLOOKUP('Time Series Data'!$AM257,'Coincident Peak'!$D$5:$I$16,2))='Time Series Data'!$G$7:$G$8790),0)),IF(($AT257*Rndtrp_eff)&gt;Effective_Battery_Capacity,BatteryPower,(($AT257*Rndtrp_eff)/Effective_Battery_Capacity)*BatteryPower)))</f>
        <v>0</v>
      </c>
      <c r="CX257" s="111">
        <f t="shared" ca="1" si="368"/>
        <v>0</v>
      </c>
      <c r="CY257" s="111">
        <f t="shared" ca="1" si="369"/>
        <v>0</v>
      </c>
      <c r="CZ257" s="111">
        <f t="shared" ca="1" si="370"/>
        <v>0</v>
      </c>
      <c r="DA257" s="111">
        <f t="shared" ca="1" si="371"/>
        <v>0</v>
      </c>
      <c r="DC257" s="205">
        <f t="array" aca="1" ref="DC257" ca="1">IF($BV257=0,0,IF($CB257=0,INDEX('Time Series Data'!N$7:N$8790,MATCH(1,(MONTH($AM257)='Time Series Data'!$E$7:$E$8790)*(DAY($AM257)='Time Series Data'!$F$7:$F$8790)*(HOUR(VLOOKUP('Time Series Data'!$AM257,'Coincident Peak'!$D$5:$I$16,2))='Time Series Data'!$G$7:$G$8790),0)),IF(($AT257*Rndtrp_eff)&gt;Effective_Battery_Capacity,BatteryPower,(($AT257*Rndtrp_eff)/Effective_Battery_Capacity)*BatteryPower)))</f>
        <v>0</v>
      </c>
      <c r="DD257" s="111">
        <f t="shared" ca="1" si="372"/>
        <v>0</v>
      </c>
      <c r="DF257" s="102">
        <f t="shared" ca="1" si="373"/>
        <v>0</v>
      </c>
      <c r="DG257" s="206">
        <f t="shared" ca="1" si="417"/>
        <v>90.905199999999994</v>
      </c>
      <c r="DH257" s="206">
        <f t="shared" ca="1" si="374"/>
        <v>0</v>
      </c>
      <c r="DI257" s="205">
        <f t="shared" ca="1" si="375"/>
        <v>0</v>
      </c>
      <c r="DJ257" s="205">
        <f t="shared" ca="1" si="376"/>
        <v>0</v>
      </c>
      <c r="DK257" s="205">
        <f t="shared" ca="1" si="377"/>
        <v>0</v>
      </c>
      <c r="DM257" s="102">
        <f t="shared" ca="1" si="378"/>
        <v>0</v>
      </c>
      <c r="DN257" s="102">
        <f t="shared" ca="1" si="418"/>
        <v>90.905199999999994</v>
      </c>
      <c r="DO257" s="102">
        <f t="shared" ca="1" si="379"/>
        <v>0</v>
      </c>
      <c r="DP257" s="102">
        <f t="shared" ca="1" si="380"/>
        <v>0</v>
      </c>
      <c r="DR257" s="102">
        <f t="shared" ca="1" si="381"/>
        <v>0</v>
      </c>
      <c r="DS257" s="111">
        <f t="shared" ca="1" si="382"/>
        <v>1270.1076888175999</v>
      </c>
      <c r="DT257" s="111">
        <f t="shared" ca="1" si="383"/>
        <v>0</v>
      </c>
      <c r="DU257" s="111">
        <f t="shared" ca="1" si="419"/>
        <v>0</v>
      </c>
      <c r="DV257" s="111">
        <f t="shared" ca="1" si="384"/>
        <v>24</v>
      </c>
      <c r="DX257" s="102">
        <f t="shared" ca="1" si="385"/>
        <v>0</v>
      </c>
      <c r="DY257" s="111">
        <f t="shared" ca="1" si="386"/>
        <v>24</v>
      </c>
      <c r="DZ257" s="111">
        <f t="shared" ca="1" si="387"/>
        <v>0</v>
      </c>
      <c r="EA257" s="111">
        <f t="shared" ca="1" si="388"/>
        <v>0</v>
      </c>
      <c r="EB257" s="111">
        <f t="shared" ca="1" si="420"/>
        <v>0</v>
      </c>
      <c r="EF257" s="111">
        <f t="shared" ca="1" si="389"/>
        <v>0</v>
      </c>
      <c r="EG257" s="111">
        <f t="shared" ca="1" si="390"/>
        <v>0</v>
      </c>
      <c r="EH257" s="111">
        <f t="shared" ca="1" si="391"/>
        <v>0</v>
      </c>
      <c r="EI257" s="111">
        <f t="shared" ca="1" si="392"/>
        <v>0</v>
      </c>
      <c r="EK257" s="111">
        <f t="shared" ca="1" si="393"/>
        <v>0</v>
      </c>
      <c r="EL257" s="111">
        <f t="shared" ca="1" si="394"/>
        <v>0</v>
      </c>
      <c r="EM257" s="111">
        <f t="shared" ca="1" si="395"/>
        <v>0</v>
      </c>
      <c r="EN257" s="111">
        <f t="shared" ca="1" si="396"/>
        <v>0</v>
      </c>
      <c r="EP257" s="111">
        <f ca="1">IF($BV257=0,0,IF($CC257=0,VLOOKUP('Time Series Data'!$AM257,'Coincident Peak'!$D$5:$I$16,3),BatteryPower))</f>
        <v>0</v>
      </c>
      <c r="EQ257" s="111">
        <f t="shared" ca="1" si="397"/>
        <v>0</v>
      </c>
      <c r="ER257" s="111">
        <f t="shared" ca="1" si="398"/>
        <v>0</v>
      </c>
      <c r="ES257" s="111">
        <f t="shared" ca="1" si="399"/>
        <v>0</v>
      </c>
      <c r="EU257" s="111">
        <f ca="1">IF($BV257=0,0,IF($CC257=0,VLOOKUP('Time Series Data'!$AM257,'Coincident Peak'!$D$5:$I$16,3),BatteryPower))</f>
        <v>0</v>
      </c>
      <c r="EV257" s="111">
        <f t="shared" ca="1" si="400"/>
        <v>0</v>
      </c>
      <c r="EX257" s="111">
        <f t="shared" ca="1" si="401"/>
        <v>0</v>
      </c>
      <c r="EY257" s="111">
        <f t="shared" ca="1" si="421"/>
        <v>90.905199999999994</v>
      </c>
      <c r="EZ257" s="111">
        <f t="shared" ca="1" si="402"/>
        <v>0</v>
      </c>
      <c r="FA257" s="111">
        <f t="shared" ca="1" si="403"/>
        <v>0</v>
      </c>
      <c r="FB257" s="111">
        <f t="shared" ca="1" si="422"/>
        <v>0</v>
      </c>
      <c r="FD257" s="111">
        <f t="shared" ca="1" si="404"/>
        <v>0</v>
      </c>
      <c r="FE257" s="111">
        <f t="shared" ca="1" si="423"/>
        <v>90.905199999999994</v>
      </c>
      <c r="FF257" s="188">
        <f t="shared" ca="1" si="405"/>
        <v>0</v>
      </c>
      <c r="FH257" s="111">
        <f t="shared" ca="1" si="406"/>
        <v>0</v>
      </c>
      <c r="FI257" s="111">
        <f t="shared" ca="1" si="407"/>
        <v>1596.2559999999999</v>
      </c>
      <c r="FJ257" s="111">
        <f t="shared" ca="1" si="408"/>
        <v>0</v>
      </c>
      <c r="FK257" s="111">
        <f t="shared" ca="1" si="424"/>
        <v>0</v>
      </c>
      <c r="FL257" s="111">
        <f t="shared" ca="1" si="409"/>
        <v>24</v>
      </c>
      <c r="FN257" s="111">
        <f t="shared" ca="1" si="410"/>
        <v>0</v>
      </c>
      <c r="FO257" s="111">
        <f t="shared" ca="1" si="411"/>
        <v>24</v>
      </c>
      <c r="FP257" s="111">
        <f t="shared" ca="1" si="412"/>
        <v>0</v>
      </c>
      <c r="FQ257" s="111">
        <f t="shared" ca="1" si="413"/>
        <v>0</v>
      </c>
      <c r="FR257" s="111">
        <f t="shared" ca="1" si="425"/>
        <v>0</v>
      </c>
      <c r="FT257" s="111">
        <f t="shared" ca="1" si="414"/>
        <v>0</v>
      </c>
    </row>
    <row r="258" spans="1:176" x14ac:dyDescent="0.2">
      <c r="A258" s="77"/>
      <c r="B258" s="77">
        <f t="shared" si="320"/>
        <v>43476.458333333336</v>
      </c>
      <c r="C258" s="112">
        <f t="shared" si="321"/>
        <v>43476</v>
      </c>
      <c r="D258" s="106">
        <f t="shared" si="415"/>
        <v>16468</v>
      </c>
      <c r="E258" s="469">
        <v>1</v>
      </c>
      <c r="F258" s="469">
        <v>11</v>
      </c>
      <c r="G258" s="110">
        <v>11</v>
      </c>
      <c r="H258" s="110">
        <f t="shared" si="322"/>
        <v>5</v>
      </c>
      <c r="I258" s="110" cm="1">
        <f t="array" ref="I258">INDEX(Values!$V$6:$AG$29,'Time Series Data'!G258+1,'Time Series Data'!E258)</f>
        <v>1</v>
      </c>
      <c r="J258" s="113">
        <v>251.5</v>
      </c>
      <c r="K258" s="108">
        <v>16468</v>
      </c>
      <c r="L258" s="108">
        <v>0</v>
      </c>
      <c r="M258">
        <v>0</v>
      </c>
      <c r="N258">
        <v>0</v>
      </c>
      <c r="O258">
        <v>325.08699999999999</v>
      </c>
      <c r="P258">
        <v>95</v>
      </c>
      <c r="T258" s="185">
        <f t="shared" si="323"/>
        <v>0</v>
      </c>
      <c r="U258" s="185">
        <f t="shared" si="324"/>
        <v>325.08699999999999</v>
      </c>
      <c r="V258" s="102">
        <f t="shared" si="325"/>
        <v>16142.913</v>
      </c>
      <c r="W258">
        <f>IF(V258+O258&gt;VLOOKUP(E258,'Coincident Peak'!$C$22:$I$33,7),0,1)</f>
        <v>1</v>
      </c>
      <c r="X258" s="421">
        <f>IF((AND(E258=MONTH(VLOOKUP('Time Series Data'!E258,'Coincident Peak'!$C$5:$D$16,2)),F258=DAY(VLOOKUP('Time Series Data'!E258,'Coincident Peak'!$C$5:$D$16,2)),IF(AND(G258&lt;=HOUR(VLOOKUP('Time Series Data'!E258,'Coincident Peak'!$C$5:$E$16,3))+Values!$E$5,G258&gt;=HOUR(VLOOKUP('Time Series Data'!E258,'Coincident Peak'!$C$5:$E$16,3))-Values!$E$5),"TRUE","FALSE"))),BatteryPower,0)</f>
        <v>0</v>
      </c>
      <c r="Y258" s="185">
        <f>IF((AND(E258=MONTH(VLOOKUP('Time Series Data'!E258,'Coincident Peak'!$C$5:$D$16,2)),F258=DAY(VLOOKUP('Time Series Data'!E258,'Coincident Peak'!$C$5:$D$16,2)))),0,N258)</f>
        <v>0</v>
      </c>
      <c r="Z258" s="185">
        <f>IF((AND(E258=MONTH(VLOOKUP('Time Series Data'!E258,'Coincident Peak'!$C$5:$D$16,2)),F258=DAY(VLOOKUP('Time Series Data'!E258,'Coincident Peak'!$C$5:$D$16,2)),IF(AND(G258&lt;=HOUR(VLOOKUP('Time Series Data'!E258,'Coincident Peak'!$C$5:$E$16,3))+Values!$E$5,G258&gt;=HOUR(VLOOKUP('Time Series Data'!E258,'Coincident Peak'!$C$5:$E$16,3))-Values!$E$5),"TRUE","FALSE"))),BatteryPower,Y258)</f>
        <v>0</v>
      </c>
      <c r="AA258" s="185">
        <f>IF((AND(E258=MONTH(VLOOKUP('Time Series Data'!E258,'Coincident Peak'!$C$5:$D$16,2)),F258=DAY(VLOOKUP('Time Series Data'!E258,'Coincident Peak'!$C$5:$D$16,2))-1)),VLOOKUP(E258,'Coincident Peak'!$C$5:$N$16,11)*Z258,Z258)</f>
        <v>0</v>
      </c>
      <c r="AB258" s="185">
        <f>IF((AND(E258=MONTH(VLOOKUP('Time Series Data'!E258,'Coincident Peak'!$C$5:$D$16,2)),F258=DAY(VLOOKUP('Time Series Data'!E258,'Coincident Peak'!$C$5:$D$16,2))+1)),VLOOKUP(E258,'Coincident Peak'!$C$5:$N$16,12)*AA258,AA258)</f>
        <v>0</v>
      </c>
      <c r="AC258" s="185">
        <f>IF((AND(E258=MONTH(VLOOKUP('Time Series Data'!E258,'Coincident Peak'!$C$5:$D$16,2)),F258=DAY(VLOOKUP('Time Series Data'!E258,'Coincident Peak'!$C$5:$D$16,2)))),0,O258)</f>
        <v>325.08699999999999</v>
      </c>
      <c r="AD258" s="185">
        <f>IF((AND(E258=MONTH(VLOOKUP('Time Series Data'!E258,'Coincident Peak'!$C$5:$D$16,2)),F258=DAY(VLOOKUP('Time Series Data'!E258,'Coincident Peak'!$C$5:$D$16,2))-1)),VLOOKUP(E258,'Coincident Peak'!$C$5:$N$16,11)*AC258,AC258)</f>
        <v>325.08699999999999</v>
      </c>
      <c r="AE258" s="185">
        <f>IF((AND(E258=MONTH(VLOOKUP('Time Series Data'!E258,'Coincident Peak'!$C$5:$D$16,2)),F258=DAY(VLOOKUP('Time Series Data'!E258,'Coincident Peak'!$C$5:$D$16,2))+1)),VLOOKUP(E258,'Coincident Peak'!$C$5:$N$16,12)*AD258,AD258)</f>
        <v>325.08699999999999</v>
      </c>
      <c r="AF258" s="102">
        <f t="shared" si="326"/>
        <v>16142.913</v>
      </c>
      <c r="AG258" s="185">
        <f>IF((AND(E258=MONTH(VLOOKUP('Time Series Data'!E258,'Coincident Peak'!$C$5:$D$16,2)),F258=DAY(VLOOKUP('Time Series Data'!E258,'Coincident Peak'!$C$5:$D$16,2)))),U258,O258)</f>
        <v>325.08699999999999</v>
      </c>
      <c r="AH258" s="102">
        <f t="shared" si="416"/>
        <v>16142.913</v>
      </c>
      <c r="AL258" s="108">
        <v>251</v>
      </c>
      <c r="AM258" s="116">
        <f t="shared" ca="1" si="327"/>
        <v>43717</v>
      </c>
      <c r="AN258" s="110">
        <f t="shared" ca="1" si="328"/>
        <v>1</v>
      </c>
      <c r="AO258" s="111">
        <f t="shared" ca="1" si="329"/>
        <v>0</v>
      </c>
      <c r="AP258" s="111">
        <f t="shared" ca="1" si="330"/>
        <v>0</v>
      </c>
      <c r="AQ258" s="111">
        <f t="shared" ca="1" si="331"/>
        <v>0</v>
      </c>
      <c r="AR258" s="205">
        <f t="shared" ca="1" si="332"/>
        <v>2143.3118000000004</v>
      </c>
      <c r="AS258" s="111">
        <f t="shared" ca="1" si="333"/>
        <v>970.33545625920021</v>
      </c>
      <c r="AT258" s="111">
        <f ca="1">IF(ISNA(MATCH(AM258,'Coincident Peak'!$D$5:$D$16,0))=TRUE,0,SUMIFS($O$7:$O$8790,$F$7:$F$8790,DAY(AM258),$E$7:$E$8790,MONTH(AM258),$G$7:$G$8790,"&lt;"&amp;HOUR(VLOOKUP(AM258,'Coincident Peak'!$D$5:$E$16,2))-Values!$E$5))</f>
        <v>0</v>
      </c>
      <c r="AU258" s="111">
        <f t="shared" ca="1" si="334"/>
        <v>0</v>
      </c>
      <c r="AV258" s="102">
        <f t="shared" ca="1" si="335"/>
        <v>0</v>
      </c>
      <c r="AW258" s="102">
        <f t="shared" ca="1" si="336"/>
        <v>0</v>
      </c>
      <c r="AX258" s="102">
        <f t="shared" ca="1" si="337"/>
        <v>1028.117</v>
      </c>
      <c r="AY258" s="102">
        <f ca="1">IF(IF(ISNA(MATCH(AM258,'Coincident Peak'!$D$5:$D$16,0))=TRUE,0,SUMIFS($O$7:$O$8790,$F$7:$F$8790,DAY(AM258),$E$7:$E$8790,MONTH(AM258),$G$7:$G$8790,"&lt;"&amp;HOUR(VLOOKUP(AM258,'Coincident Peak'!$D$5:$E$16,2))-Values!$E$5,$I$7:$I$8790,1))*Rndtrp_eff&gt;Effective_Battery_Capacity,Effective_Battery_Capacity,IF(ISNA(MATCH(AM258,'Coincident Peak'!$D$5:$D$16,0))=TRUE,0,SUMIFS($O$7:$O$8790,$F$7:$F$8790,DAY(AM258),$E$7:$E$8790,MONTH(AM258),$G$7:$G$8790,"&lt;"&amp;HOUR(VLOOKUP(AM258,'Coincident Peak'!$D$5:$E$16,2))-Values!$E$5,$I$7:$I$8790,1)))</f>
        <v>0</v>
      </c>
      <c r="AZ258" s="102">
        <f t="shared" ca="1" si="338"/>
        <v>1028.117</v>
      </c>
      <c r="BA258" s="102">
        <f t="shared" ca="1" si="339"/>
        <v>1028.117</v>
      </c>
      <c r="BB258" s="102">
        <f t="shared" ca="1" si="340"/>
        <v>0</v>
      </c>
      <c r="BD258" s="102">
        <f t="shared" ca="1" si="341"/>
        <v>1028.117</v>
      </c>
      <c r="BE258" s="102">
        <f t="shared" ca="1" si="342"/>
        <v>1115.1948000000002</v>
      </c>
      <c r="BF258" s="102">
        <f t="shared" ca="1" si="343"/>
        <v>0</v>
      </c>
      <c r="BG258" s="102">
        <f ca="1">IF(IF(ISNA(MATCH(AM258,'Coincident Peak'!$D$5:$D$16,0))=TRUE,0,SUMIFS($O$7:$O$8790,$F$7:$F$8790,DAY(AM258),$E$7:$E$8790,MONTH(AM258),$G$7:$G$8790,"&lt;"&amp;HOUR(VLOOKUP(AM258,'Coincident Peak'!$D$5:$E$16,2))-Values!$E$5,$I$7:$I$8790,0))&gt;(Effective_Battery_Capacity/Rndtrp_eff),(Effective_Battery_Capacity/Rndtrp_eff),IF(ISNA(MATCH(AM258,'Coincident Peak'!$D$5:$D$16,0))=TRUE,0,SUMIFS($O$7:$O$8790,$F$7:$F$8790,DAY(AM258),$E$7:$E$8790,MONTH(AM258),$G$7:$G$8790,"&lt;"&amp;HOUR(VLOOKUP(AM258,'Coincident Peak'!$D$5:$E$16,2))-Values!$E$5,$I$7:$I$8790,0)))</f>
        <v>0</v>
      </c>
      <c r="BH258" s="102">
        <f ca="1">IF((IF(ISNA(MATCH(AM258,'Coincident Peak'!$D$5:$D$16,0))=TRUE,0,SUMIFS($O$7:$O$8790,$F$7:$F$8790,DAY(AM258),$E$7:$E$8790,MONTH(AM258),$G$7:$G$8790,"&lt;"&amp;HOUR(VLOOKUP(AM258,'Coincident Peak'!$D$5:$E$16,2))-Values!$E$5)))&gt;(Effective_Battery_Capacity/Rndtrp_eff),(Effective_Battery_Capacity/Rndtrp_eff),(IF(ISNA(MATCH(AM258,'Coincident Peak'!$D$5:$D$16,0))=TRUE,0,SUMIFS($O$7:$O$8790,$F$7:$F$8790,DAY(AM258),$E$7:$E$8790,MONTH(AM258),$G$7:$G$8790,"&lt;"&amp;HOUR(VLOOKUP(AM258,'Coincident Peak'!$D$5:$E$16,2))-Values!$E$5))))</f>
        <v>0</v>
      </c>
      <c r="BI258" s="206">
        <f t="shared" ca="1" si="344"/>
        <v>0</v>
      </c>
      <c r="BJ258" s="206">
        <f t="shared" ca="1" si="345"/>
        <v>0</v>
      </c>
      <c r="BK258" s="102">
        <f>IF(WholesaleEnergyCost_2&gt;PPACostPerKWh,(IF((SUMIFS('Time Series Data'!$AG$7:$AG$8790,'Time Series Data'!$I$7:$I$8790,1,$F$7:$F$8790,DAY(AM258),$E$7:$E$8790,MONTH(AM258))-BP258)&gt;(Effective_Battery_Capacity/Rndtrp_eff),(Effective_Battery_Capacity/Rndtrp_eff),(SUMIFS('Time Series Data'!$AG$7:$AG$8790,'Time Series Data'!$I$7:$I$8790,1,$F$7:$F$8790,DAY(AM258),$E$7:$E$8790,MONTH(AM258))))-BP258),0)</f>
        <v>0</v>
      </c>
      <c r="BL258" s="102">
        <f t="shared" ca="1" si="346"/>
        <v>0</v>
      </c>
      <c r="BM258" s="102">
        <f ca="1">SUMIFS('Time Series Data'!$AG$7:$AG$8790,$F$7:$F$8790,DAY(AM258),$E$7:$E$8790,MONTH(AM258),'Time Series Data'!$I$7:$I$8790,1)-BL258-BP258</f>
        <v>1115.1948000000002</v>
      </c>
      <c r="BN258" s="102">
        <f ca="1">SUMIFS('Time Series Data'!$AG$7:$AG$8790,'Time Series Data'!$I$7:$I$8790,0,$F$7:$F$8790,DAY(AM258),$E$7:$E$8790,MONTH(AM258))-BQ258</f>
        <v>1028.117</v>
      </c>
      <c r="BO258" s="102">
        <f ca="1">IF((IF(ISNA(MATCH(AM258,'Coincident Peak'!$D$5:$D$16,0))=TRUE,0,SUMIFS($U$7:$U$8790,$F$7:$F$8790,DAY(AM258),$E$7:$E$8790,MONTH(AM258),$G$7:$G$8790,"&lt;"&amp;HOUR(VLOOKUP(AM258,'Coincident Peak'!$D$5:$E$16,2))-Values!$E$5)))&gt;(Effective_Battery_Capacity/Rndtrp_eff),(Effective_Battery_Capacity/Rndtrp_eff),(IF(ISNA(MATCH(AM258,'Coincident Peak'!$D$5:$D$16,0))=TRUE,0,SUMIFS($U$7:$U$8790,$F$7:$F$8790,DAY(AM258),$E$7:$E$8790,MONTH(AM258),$G$7:$G$8790,"&lt;"&amp;HOUR(VLOOKUP(AM258,'Coincident Peak'!$D$5:$E$16,2))-Values!$E$5))))</f>
        <v>0</v>
      </c>
      <c r="BP258" s="102">
        <f>IF(WholesaleEnergyCost_2&gt;PPACostPerKWh,(IF((IF(ISNA(MATCH(AM258,'Coincident Peak'!$D$5:$D$16,0))=TRUE,0,SUMIFS($U$7:$U$8790,$F$7:$F$8790,DAY(AM258),$E$7:$E$8790,MONTH(AM258),$G$7:$G$8790,"&lt;"&amp;HOUR(VLOOKUP(AM258,'Coincident Peak'!$D$5:$E$16,2))-Values!$E$5,$I$7:$I$8790,1)))&gt;(Effective_Battery_Capacity/Rndtrp_eff),(Effective_Battery_Capacity/Rndtrp_eff),(IF(ISNA(MATCH(AM258,'Coincident Peak'!$D$5:$D$16,0))=TRUE,0,SUMIFS($U$7:$U$8790,$F$7:$F$8790,DAY(AM258),$E$7:$E$8790,MONTH(AM258),$G$7:$G$8790,"&lt;"&amp;HOUR(VLOOKUP(AM258,'Coincident Peak'!$D$5:$E$16,2))-Values!$E$5,$I$7:$I$8790,1))))),0)</f>
        <v>0</v>
      </c>
      <c r="BQ258" s="102">
        <f>IF(WholesaleEnergyCost_1&gt;PPACostPerKWh,(IF((IF(ISNA(MATCH(AM258,'Coincident Peak'!$D$5:$D$16,0))=TRUE,0,SUMIFS($U$7:$U$8790,$F$7:$F$8790,DAY(AM258),$E$7:$E$8790,MONTH(AM258),$G$7:$G$8790,"&lt;"&amp;HOUR(VLOOKUP(AM258,'Coincident Peak'!$D$5:$E$16,2))-Values!$E$5,$I$7:$I$8790,0)))&gt;(Effective_Battery_Capacity/Rndtrp_eff),(Effective_Battery_Capacity/Rndtrp_eff),(IF(ISNA(MATCH(AM258,'Coincident Peak'!$D$5:$D$16,0))=TRUE,0,SUMIFS($U$7:$U$8790,$F$7:$F$8790,DAY(AM258),$E$7:$E$8790,MONTH(AM258),$G$7:$G$8790,"&lt;"&amp;HOUR(VLOOKUP(AM258,'Coincident Peak'!$D$5:$E$16,2))-Values!$E$5,$I$7:$I$8790,0))))),0)</f>
        <v>0</v>
      </c>
      <c r="BR258" s="102">
        <f t="shared" ca="1" si="347"/>
        <v>0</v>
      </c>
      <c r="BS258" s="102">
        <f t="shared" ca="1" si="348"/>
        <v>1115.1948000000002</v>
      </c>
      <c r="BT258" s="102">
        <f t="shared" ca="1" si="349"/>
        <v>0</v>
      </c>
      <c r="BU258" s="102"/>
      <c r="BV258" s="110">
        <f ca="1">IF(ISNA(MATCH(AM258,'Coincident Peak'!$D$5:$D$16,0))=TRUE,0,1)</f>
        <v>0</v>
      </c>
      <c r="BW258" s="114">
        <f t="shared" ca="1" si="350"/>
        <v>0</v>
      </c>
      <c r="BX258" s="114">
        <f t="shared" ca="1" si="351"/>
        <v>0</v>
      </c>
      <c r="BY258" s="114">
        <f t="shared" ca="1" si="352"/>
        <v>0</v>
      </c>
      <c r="BZ258" s="114">
        <f t="shared" ca="1" si="353"/>
        <v>0</v>
      </c>
      <c r="CA258" s="114">
        <f t="shared" ca="1" si="354"/>
        <v>0</v>
      </c>
      <c r="CB258" s="110">
        <f t="shared" ca="1" si="355"/>
        <v>1</v>
      </c>
      <c r="CC258" s="110">
        <f t="shared" ca="1" si="356"/>
        <v>1</v>
      </c>
      <c r="CD258" s="110">
        <f ca="1">IF(ISNA(MATCH(AM258,'Coincident Peak'!$D$5:$D$16,0))=TRUE,1,0)</f>
        <v>1</v>
      </c>
      <c r="CE258" s="110">
        <f ca="1">VLOOKUP(MONTH($AM258),'Value Stacking Basis'!$B$38:$D$49,3)</f>
        <v>3</v>
      </c>
      <c r="CF258">
        <f ca="1">VLOOKUP(MONTH($AM258),'Value Stacking Basis'!$B$38:$F$49,5)</f>
        <v>2</v>
      </c>
      <c r="CG258" s="110">
        <f t="shared" ca="1" si="357"/>
        <v>1</v>
      </c>
      <c r="CK258" s="111">
        <f t="shared" ca="1" si="358"/>
        <v>970.33545625920021</v>
      </c>
      <c r="CL258" s="111">
        <f t="shared" ca="1" si="359"/>
        <v>970.33545625920021</v>
      </c>
      <c r="CM258" s="111">
        <f t="shared" ca="1" si="360"/>
        <v>970.33545625920021</v>
      </c>
      <c r="CN258" s="111">
        <f t="shared" ca="1" si="361"/>
        <v>970.33545625920021</v>
      </c>
      <c r="CO258" s="111">
        <f t="shared" ca="1" si="362"/>
        <v>0</v>
      </c>
      <c r="CQ258" s="111">
        <f t="shared" ca="1" si="363"/>
        <v>0</v>
      </c>
      <c r="CR258" s="111">
        <f t="shared" ca="1" si="364"/>
        <v>970.33545625920021</v>
      </c>
      <c r="CS258" s="111">
        <f t="shared" ca="1" si="365"/>
        <v>970.33545625920021</v>
      </c>
      <c r="CT258" s="111">
        <f t="shared" ca="1" si="366"/>
        <v>970.33545625920021</v>
      </c>
      <c r="CU258" s="111">
        <f t="shared" ca="1" si="367"/>
        <v>970.33545625920021</v>
      </c>
      <c r="CW258" s="205">
        <f t="array" aca="1" ref="CW258" ca="1">IF($BV258=0,0,IF($CB258=0,INDEX('Time Series Data'!N$7:N$8790,MATCH(1,(MONTH($AM258)='Time Series Data'!$E$7:$E$8790)*(DAY($AM258)='Time Series Data'!$F$7:$F$8790)*(HOUR(VLOOKUP('Time Series Data'!$AM258,'Coincident Peak'!$D$5:$I$16,2))='Time Series Data'!$G$7:$G$8790),0)),IF(($AT258*Rndtrp_eff)&gt;Effective_Battery_Capacity,BatteryPower,(($AT258*Rndtrp_eff)/Effective_Battery_Capacity)*BatteryPower)))</f>
        <v>0</v>
      </c>
      <c r="CX258" s="111">
        <f t="shared" ca="1" si="368"/>
        <v>970.33545625920021</v>
      </c>
      <c r="CY258" s="111">
        <f t="shared" ca="1" si="369"/>
        <v>970.33545625920021</v>
      </c>
      <c r="CZ258" s="111">
        <f t="shared" ca="1" si="370"/>
        <v>970.33545625920021</v>
      </c>
      <c r="DA258" s="111">
        <f t="shared" ca="1" si="371"/>
        <v>970.33545625920021</v>
      </c>
      <c r="DC258" s="205">
        <f t="array" aca="1" ref="DC258" ca="1">IF($BV258=0,0,IF($CB258=0,INDEX('Time Series Data'!N$7:N$8790,MATCH(1,(MONTH($AM258)='Time Series Data'!$E$7:$E$8790)*(DAY($AM258)='Time Series Data'!$F$7:$F$8790)*(HOUR(VLOOKUP('Time Series Data'!$AM258,'Coincident Peak'!$D$5:$I$16,2))='Time Series Data'!$G$7:$G$8790),0)),IF(($AT258*Rndtrp_eff)&gt;Effective_Battery_Capacity,BatteryPower,(($AT258*Rndtrp_eff)/Effective_Battery_Capacity)*BatteryPower)))</f>
        <v>0</v>
      </c>
      <c r="DD258" s="111">
        <f t="shared" ca="1" si="372"/>
        <v>0</v>
      </c>
      <c r="DF258" s="102">
        <f t="shared" ca="1" si="373"/>
        <v>0</v>
      </c>
      <c r="DG258" s="206">
        <f t="shared" ca="1" si="417"/>
        <v>0</v>
      </c>
      <c r="DH258" s="206">
        <f t="shared" ca="1" si="374"/>
        <v>970.33545625920021</v>
      </c>
      <c r="DI258" s="205">
        <f t="shared" ca="1" si="375"/>
        <v>970.33545625920021</v>
      </c>
      <c r="DJ258" s="205">
        <f t="shared" ca="1" si="376"/>
        <v>970.33545625920021</v>
      </c>
      <c r="DK258" s="205">
        <f t="shared" ca="1" si="377"/>
        <v>970.33545625920021</v>
      </c>
      <c r="DM258" s="102">
        <f t="shared" ca="1" si="378"/>
        <v>0</v>
      </c>
      <c r="DN258" s="102">
        <f t="shared" ca="1" si="418"/>
        <v>0</v>
      </c>
      <c r="DO258" s="102">
        <f t="shared" ca="1" si="379"/>
        <v>970.33545625920021</v>
      </c>
      <c r="DP258" s="102">
        <f t="shared" ca="1" si="380"/>
        <v>0</v>
      </c>
      <c r="DR258" s="102">
        <f t="shared" ca="1" si="381"/>
        <v>0</v>
      </c>
      <c r="DS258" s="111">
        <f t="shared" ca="1" si="382"/>
        <v>970.33545625920021</v>
      </c>
      <c r="DT258" s="111">
        <f t="shared" ca="1" si="383"/>
        <v>970.33545625920021</v>
      </c>
      <c r="DU258" s="111">
        <f t="shared" ca="1" si="419"/>
        <v>970.33545625920021</v>
      </c>
      <c r="DV258" s="111">
        <f t="shared" ca="1" si="384"/>
        <v>0</v>
      </c>
      <c r="DX258" s="102">
        <f t="shared" ca="1" si="385"/>
        <v>0</v>
      </c>
      <c r="DY258" s="111">
        <f t="shared" ca="1" si="386"/>
        <v>0</v>
      </c>
      <c r="DZ258" s="111">
        <f t="shared" ca="1" si="387"/>
        <v>970.33545625920021</v>
      </c>
      <c r="EA258" s="111">
        <f t="shared" ca="1" si="388"/>
        <v>970.33545625920021</v>
      </c>
      <c r="EB258" s="111">
        <f t="shared" ca="1" si="420"/>
        <v>970.33545625920021</v>
      </c>
      <c r="EF258" s="111">
        <f t="shared" ca="1" si="389"/>
        <v>1596.2559999999999</v>
      </c>
      <c r="EG258" s="111">
        <f t="shared" ca="1" si="390"/>
        <v>1596.2559999999999</v>
      </c>
      <c r="EH258" s="111">
        <f t="shared" ca="1" si="391"/>
        <v>1596.2559999999999</v>
      </c>
      <c r="EI258" s="111">
        <f t="shared" ca="1" si="392"/>
        <v>0</v>
      </c>
      <c r="EK258" s="111">
        <f t="shared" ca="1" si="393"/>
        <v>0</v>
      </c>
      <c r="EL258" s="111">
        <f t="shared" ca="1" si="394"/>
        <v>1596.2559999999999</v>
      </c>
      <c r="EM258" s="111">
        <f t="shared" ca="1" si="395"/>
        <v>1596.2559999999999</v>
      </c>
      <c r="EN258" s="111">
        <f t="shared" ca="1" si="396"/>
        <v>1596.2559999999999</v>
      </c>
      <c r="EP258" s="111">
        <f ca="1">IF($BV258=0,0,IF($CC258=0,VLOOKUP('Time Series Data'!$AM258,'Coincident Peak'!$D$5:$I$16,3),BatteryPower))</f>
        <v>0</v>
      </c>
      <c r="EQ258" s="111">
        <f t="shared" ca="1" si="397"/>
        <v>1596.2559999999999</v>
      </c>
      <c r="ER258" s="111">
        <f t="shared" ca="1" si="398"/>
        <v>1596.2559999999999</v>
      </c>
      <c r="ES258" s="111">
        <f t="shared" ca="1" si="399"/>
        <v>1596.2559999999999</v>
      </c>
      <c r="EU258" s="111">
        <f ca="1">IF($BV258=0,0,IF($CC258=0,VLOOKUP('Time Series Data'!$AM258,'Coincident Peak'!$D$5:$I$16,3),BatteryPower))</f>
        <v>0</v>
      </c>
      <c r="EV258" s="111">
        <f t="shared" ca="1" si="400"/>
        <v>0</v>
      </c>
      <c r="EX258" s="111">
        <f t="shared" ca="1" si="401"/>
        <v>0</v>
      </c>
      <c r="EY258" s="111">
        <f t="shared" ca="1" si="421"/>
        <v>0</v>
      </c>
      <c r="EZ258" s="111">
        <f t="shared" ca="1" si="402"/>
        <v>1596.2559999999999</v>
      </c>
      <c r="FA258" s="111">
        <f t="shared" ca="1" si="403"/>
        <v>1596.2559999999999</v>
      </c>
      <c r="FB258" s="111">
        <f t="shared" ca="1" si="422"/>
        <v>1596.2559999999999</v>
      </c>
      <c r="FD258" s="111">
        <f t="shared" ca="1" si="404"/>
        <v>0</v>
      </c>
      <c r="FE258" s="111">
        <f t="shared" ca="1" si="423"/>
        <v>0</v>
      </c>
      <c r="FF258" s="188">
        <f t="shared" ca="1" si="405"/>
        <v>0</v>
      </c>
      <c r="FH258" s="111">
        <f t="shared" ca="1" si="406"/>
        <v>0</v>
      </c>
      <c r="FI258" s="111">
        <f t="shared" ca="1" si="407"/>
        <v>1596.2559999999999</v>
      </c>
      <c r="FJ258" s="111">
        <f t="shared" ca="1" si="408"/>
        <v>1596.2559999999999</v>
      </c>
      <c r="FK258" s="111">
        <f t="shared" ca="1" si="424"/>
        <v>1596.2559999999999</v>
      </c>
      <c r="FL258" s="111">
        <f t="shared" ca="1" si="409"/>
        <v>0</v>
      </c>
      <c r="FN258" s="111">
        <f t="shared" ca="1" si="410"/>
        <v>0</v>
      </c>
      <c r="FO258" s="111">
        <f t="shared" ca="1" si="411"/>
        <v>0</v>
      </c>
      <c r="FP258" s="111">
        <f t="shared" ca="1" si="412"/>
        <v>1596.2559999999999</v>
      </c>
      <c r="FQ258" s="111">
        <f t="shared" ca="1" si="413"/>
        <v>1596.2559999999999</v>
      </c>
      <c r="FR258" s="111">
        <f t="shared" ca="1" si="425"/>
        <v>1596.2559999999999</v>
      </c>
      <c r="FT258" s="111">
        <f t="shared" ca="1" si="414"/>
        <v>0</v>
      </c>
    </row>
    <row r="259" spans="1:176" x14ac:dyDescent="0.2">
      <c r="A259" s="77"/>
      <c r="B259" s="77">
        <f t="shared" si="320"/>
        <v>43476.5</v>
      </c>
      <c r="C259" s="112">
        <f t="shared" si="321"/>
        <v>43476</v>
      </c>
      <c r="D259" s="106">
        <f t="shared" si="415"/>
        <v>15156</v>
      </c>
      <c r="E259" s="469">
        <v>1</v>
      </c>
      <c r="F259" s="469">
        <v>11</v>
      </c>
      <c r="G259" s="110">
        <v>12</v>
      </c>
      <c r="H259" s="110">
        <f t="shared" si="322"/>
        <v>5</v>
      </c>
      <c r="I259" s="110" cm="1">
        <f t="array" ref="I259">INDEX(Values!$V$6:$AG$29,'Time Series Data'!G259+1,'Time Series Data'!E259)</f>
        <v>1</v>
      </c>
      <c r="J259" s="113">
        <v>252.5</v>
      </c>
      <c r="K259" s="108">
        <v>15156</v>
      </c>
      <c r="L259" s="108">
        <v>0</v>
      </c>
      <c r="M259">
        <v>0</v>
      </c>
      <c r="N259">
        <v>0</v>
      </c>
      <c r="O259">
        <v>311.02699999999999</v>
      </c>
      <c r="P259">
        <v>95</v>
      </c>
      <c r="T259" s="185">
        <f t="shared" si="323"/>
        <v>0</v>
      </c>
      <c r="U259" s="185">
        <f t="shared" si="324"/>
        <v>311.02699999999999</v>
      </c>
      <c r="V259" s="102">
        <f t="shared" si="325"/>
        <v>14844.973</v>
      </c>
      <c r="W259">
        <f>IF(V259+O259&gt;VLOOKUP(E259,'Coincident Peak'!$C$22:$I$33,7),0,1)</f>
        <v>1</v>
      </c>
      <c r="X259" s="421">
        <f>IF((AND(E259=MONTH(VLOOKUP('Time Series Data'!E259,'Coincident Peak'!$C$5:$D$16,2)),F259=DAY(VLOOKUP('Time Series Data'!E259,'Coincident Peak'!$C$5:$D$16,2)),IF(AND(G259&lt;=HOUR(VLOOKUP('Time Series Data'!E259,'Coincident Peak'!$C$5:$E$16,3))+Values!$E$5,G259&gt;=HOUR(VLOOKUP('Time Series Data'!E259,'Coincident Peak'!$C$5:$E$16,3))-Values!$E$5),"TRUE","FALSE"))),BatteryPower,0)</f>
        <v>0</v>
      </c>
      <c r="Y259" s="185">
        <f>IF((AND(E259=MONTH(VLOOKUP('Time Series Data'!E259,'Coincident Peak'!$C$5:$D$16,2)),F259=DAY(VLOOKUP('Time Series Data'!E259,'Coincident Peak'!$C$5:$D$16,2)))),0,N259)</f>
        <v>0</v>
      </c>
      <c r="Z259" s="185">
        <f>IF((AND(E259=MONTH(VLOOKUP('Time Series Data'!E259,'Coincident Peak'!$C$5:$D$16,2)),F259=DAY(VLOOKUP('Time Series Data'!E259,'Coincident Peak'!$C$5:$D$16,2)),IF(AND(G259&lt;=HOUR(VLOOKUP('Time Series Data'!E259,'Coincident Peak'!$C$5:$E$16,3))+Values!$E$5,G259&gt;=HOUR(VLOOKUP('Time Series Data'!E259,'Coincident Peak'!$C$5:$E$16,3))-Values!$E$5),"TRUE","FALSE"))),BatteryPower,Y259)</f>
        <v>0</v>
      </c>
      <c r="AA259" s="185">
        <f>IF((AND(E259=MONTH(VLOOKUP('Time Series Data'!E259,'Coincident Peak'!$C$5:$D$16,2)),F259=DAY(VLOOKUP('Time Series Data'!E259,'Coincident Peak'!$C$5:$D$16,2))-1)),VLOOKUP(E259,'Coincident Peak'!$C$5:$N$16,11)*Z259,Z259)</f>
        <v>0</v>
      </c>
      <c r="AB259" s="185">
        <f>IF((AND(E259=MONTH(VLOOKUP('Time Series Data'!E259,'Coincident Peak'!$C$5:$D$16,2)),F259=DAY(VLOOKUP('Time Series Data'!E259,'Coincident Peak'!$C$5:$D$16,2))+1)),VLOOKUP(E259,'Coincident Peak'!$C$5:$N$16,12)*AA259,AA259)</f>
        <v>0</v>
      </c>
      <c r="AC259" s="185">
        <f>IF((AND(E259=MONTH(VLOOKUP('Time Series Data'!E259,'Coincident Peak'!$C$5:$D$16,2)),F259=DAY(VLOOKUP('Time Series Data'!E259,'Coincident Peak'!$C$5:$D$16,2)))),0,O259)</f>
        <v>311.02699999999999</v>
      </c>
      <c r="AD259" s="185">
        <f>IF((AND(E259=MONTH(VLOOKUP('Time Series Data'!E259,'Coincident Peak'!$C$5:$D$16,2)),F259=DAY(VLOOKUP('Time Series Data'!E259,'Coincident Peak'!$C$5:$D$16,2))-1)),VLOOKUP(E259,'Coincident Peak'!$C$5:$N$16,11)*AC259,AC259)</f>
        <v>311.02699999999999</v>
      </c>
      <c r="AE259" s="185">
        <f>IF((AND(E259=MONTH(VLOOKUP('Time Series Data'!E259,'Coincident Peak'!$C$5:$D$16,2)),F259=DAY(VLOOKUP('Time Series Data'!E259,'Coincident Peak'!$C$5:$D$16,2))+1)),VLOOKUP(E259,'Coincident Peak'!$C$5:$N$16,12)*AD259,AD259)</f>
        <v>311.02699999999999</v>
      </c>
      <c r="AF259" s="102">
        <f t="shared" si="326"/>
        <v>14844.973</v>
      </c>
      <c r="AG259" s="185">
        <f>IF((AND(E259=MONTH(VLOOKUP('Time Series Data'!E259,'Coincident Peak'!$C$5:$D$16,2)),F259=DAY(VLOOKUP('Time Series Data'!E259,'Coincident Peak'!$C$5:$D$16,2)))),U259,O259)</f>
        <v>311.02699999999999</v>
      </c>
      <c r="AH259" s="102">
        <f t="shared" si="416"/>
        <v>14844.973</v>
      </c>
      <c r="AL259" s="108">
        <v>252</v>
      </c>
      <c r="AM259" s="116">
        <f t="shared" ca="1" si="327"/>
        <v>43718</v>
      </c>
      <c r="AN259" s="110">
        <f t="shared" ca="1" si="328"/>
        <v>1</v>
      </c>
      <c r="AO259" s="111">
        <f t="shared" ca="1" si="329"/>
        <v>0</v>
      </c>
      <c r="AP259" s="111">
        <f t="shared" ca="1" si="330"/>
        <v>0</v>
      </c>
      <c r="AQ259" s="111">
        <f t="shared" ca="1" si="331"/>
        <v>0</v>
      </c>
      <c r="AR259" s="205">
        <f t="shared" ca="1" si="332"/>
        <v>3993.7245000000003</v>
      </c>
      <c r="AS259" s="111">
        <f t="shared" ca="1" si="333"/>
        <v>2278.3581879080002</v>
      </c>
      <c r="AT259" s="111">
        <f ca="1">IF(ISNA(MATCH(AM259,'Coincident Peak'!$D$5:$D$16,0))=TRUE,0,SUMIFS($O$7:$O$8790,$F$7:$F$8790,DAY(AM259),$E$7:$E$8790,MONTH(AM259),$G$7:$G$8790,"&lt;"&amp;HOUR(VLOOKUP(AM259,'Coincident Peak'!$D$5:$E$16,2))-Values!$E$5))</f>
        <v>0</v>
      </c>
      <c r="AU259" s="111">
        <f t="shared" ca="1" si="334"/>
        <v>0</v>
      </c>
      <c r="AV259" s="102">
        <f t="shared" ca="1" si="335"/>
        <v>0</v>
      </c>
      <c r="AW259" s="102">
        <f t="shared" ca="1" si="336"/>
        <v>0</v>
      </c>
      <c r="AX259" s="102">
        <f t="shared" ca="1" si="337"/>
        <v>1375.2350000000001</v>
      </c>
      <c r="AY259" s="102">
        <f ca="1">IF(IF(ISNA(MATCH(AM259,'Coincident Peak'!$D$5:$D$16,0))=TRUE,0,SUMIFS($O$7:$O$8790,$F$7:$F$8790,DAY(AM259),$E$7:$E$8790,MONTH(AM259),$G$7:$G$8790,"&lt;"&amp;HOUR(VLOOKUP(AM259,'Coincident Peak'!$D$5:$E$16,2))-Values!$E$5,$I$7:$I$8790,1))*Rndtrp_eff&gt;Effective_Battery_Capacity,Effective_Battery_Capacity,IF(ISNA(MATCH(AM259,'Coincident Peak'!$D$5:$D$16,0))=TRUE,0,SUMIFS($O$7:$O$8790,$F$7:$F$8790,DAY(AM259),$E$7:$E$8790,MONTH(AM259),$G$7:$G$8790,"&lt;"&amp;HOUR(VLOOKUP(AM259,'Coincident Peak'!$D$5:$E$16,2))-Values!$E$5,$I$7:$I$8790,1)))</f>
        <v>0</v>
      </c>
      <c r="AZ259" s="102">
        <f t="shared" ca="1" si="338"/>
        <v>1375.2350000000001</v>
      </c>
      <c r="BA259" s="102">
        <f t="shared" ca="1" si="339"/>
        <v>1375.2350000000001</v>
      </c>
      <c r="BB259" s="102">
        <f t="shared" ca="1" si="340"/>
        <v>0</v>
      </c>
      <c r="BD259" s="102">
        <f t="shared" ca="1" si="341"/>
        <v>1375.2350000000001</v>
      </c>
      <c r="BE259" s="102">
        <f t="shared" ca="1" si="342"/>
        <v>1834.5577080440958</v>
      </c>
      <c r="BF259" s="102">
        <f t="shared" ca="1" si="343"/>
        <v>0</v>
      </c>
      <c r="BG259" s="102">
        <f ca="1">IF(IF(ISNA(MATCH(AM259,'Coincident Peak'!$D$5:$D$16,0))=TRUE,0,SUMIFS($O$7:$O$8790,$F$7:$F$8790,DAY(AM259),$E$7:$E$8790,MONTH(AM259),$G$7:$G$8790,"&lt;"&amp;HOUR(VLOOKUP(AM259,'Coincident Peak'!$D$5:$E$16,2))-Values!$E$5,$I$7:$I$8790,0))&gt;(Effective_Battery_Capacity/Rndtrp_eff),(Effective_Battery_Capacity/Rndtrp_eff),IF(ISNA(MATCH(AM259,'Coincident Peak'!$D$5:$D$16,0))=TRUE,0,SUMIFS($O$7:$O$8790,$F$7:$F$8790,DAY(AM259),$E$7:$E$8790,MONTH(AM259),$G$7:$G$8790,"&lt;"&amp;HOUR(VLOOKUP(AM259,'Coincident Peak'!$D$5:$E$16,2))-Values!$E$5,$I$7:$I$8790,0)))</f>
        <v>0</v>
      </c>
      <c r="BH259" s="102">
        <f ca="1">IF((IF(ISNA(MATCH(AM259,'Coincident Peak'!$D$5:$D$16,0))=TRUE,0,SUMIFS($O$7:$O$8790,$F$7:$F$8790,DAY(AM259),$E$7:$E$8790,MONTH(AM259),$G$7:$G$8790,"&lt;"&amp;HOUR(VLOOKUP(AM259,'Coincident Peak'!$D$5:$E$16,2))-Values!$E$5)))&gt;(Effective_Battery_Capacity/Rndtrp_eff),(Effective_Battery_Capacity/Rndtrp_eff),(IF(ISNA(MATCH(AM259,'Coincident Peak'!$D$5:$D$16,0))=TRUE,0,SUMIFS($O$7:$O$8790,$F$7:$F$8790,DAY(AM259),$E$7:$E$8790,MONTH(AM259),$G$7:$G$8790,"&lt;"&amp;HOUR(VLOOKUP(AM259,'Coincident Peak'!$D$5:$E$16,2))-Values!$E$5))))</f>
        <v>0</v>
      </c>
      <c r="BI259" s="206">
        <f t="shared" ca="1" si="344"/>
        <v>0</v>
      </c>
      <c r="BJ259" s="206">
        <f t="shared" ca="1" si="345"/>
        <v>0</v>
      </c>
      <c r="BK259" s="102">
        <f>IF(WholesaleEnergyCost_2&gt;PPACostPerKWh,(IF((SUMIFS('Time Series Data'!$AG$7:$AG$8790,'Time Series Data'!$I$7:$I$8790,1,$F$7:$F$8790,DAY(AM259),$E$7:$E$8790,MONTH(AM259))-BP259)&gt;(Effective_Battery_Capacity/Rndtrp_eff),(Effective_Battery_Capacity/Rndtrp_eff),(SUMIFS('Time Series Data'!$AG$7:$AG$8790,'Time Series Data'!$I$7:$I$8790,1,$F$7:$F$8790,DAY(AM259),$E$7:$E$8790,MONTH(AM259))))-BP259),0)</f>
        <v>0</v>
      </c>
      <c r="BL259" s="102">
        <f t="shared" ca="1" si="346"/>
        <v>0</v>
      </c>
      <c r="BM259" s="102">
        <f ca="1">SUMIFS('Time Series Data'!$AG$7:$AG$8790,$F$7:$F$8790,DAY(AM259),$E$7:$E$8790,MONTH(AM259),'Time Series Data'!$I$7:$I$8790,1)-BL259-BP259</f>
        <v>2618.4895000000001</v>
      </c>
      <c r="BN259" s="102">
        <f ca="1">SUMIFS('Time Series Data'!$AG$7:$AG$8790,'Time Series Data'!$I$7:$I$8790,0,$F$7:$F$8790,DAY(AM259),$E$7:$E$8790,MONTH(AM259))-BQ259</f>
        <v>1375.2350000000001</v>
      </c>
      <c r="BO259" s="102">
        <f ca="1">IF((IF(ISNA(MATCH(AM259,'Coincident Peak'!$D$5:$D$16,0))=TRUE,0,SUMIFS($U$7:$U$8790,$F$7:$F$8790,DAY(AM259),$E$7:$E$8790,MONTH(AM259),$G$7:$G$8790,"&lt;"&amp;HOUR(VLOOKUP(AM259,'Coincident Peak'!$D$5:$E$16,2))-Values!$E$5)))&gt;(Effective_Battery_Capacity/Rndtrp_eff),(Effective_Battery_Capacity/Rndtrp_eff),(IF(ISNA(MATCH(AM259,'Coincident Peak'!$D$5:$D$16,0))=TRUE,0,SUMIFS($U$7:$U$8790,$F$7:$F$8790,DAY(AM259),$E$7:$E$8790,MONTH(AM259),$G$7:$G$8790,"&lt;"&amp;HOUR(VLOOKUP(AM259,'Coincident Peak'!$D$5:$E$16,2))-Values!$E$5))))</f>
        <v>0</v>
      </c>
      <c r="BP259" s="102">
        <f>IF(WholesaleEnergyCost_2&gt;PPACostPerKWh,(IF((IF(ISNA(MATCH(AM259,'Coincident Peak'!$D$5:$D$16,0))=TRUE,0,SUMIFS($U$7:$U$8790,$F$7:$F$8790,DAY(AM259),$E$7:$E$8790,MONTH(AM259),$G$7:$G$8790,"&lt;"&amp;HOUR(VLOOKUP(AM259,'Coincident Peak'!$D$5:$E$16,2))-Values!$E$5,$I$7:$I$8790,1)))&gt;(Effective_Battery_Capacity/Rndtrp_eff),(Effective_Battery_Capacity/Rndtrp_eff),(IF(ISNA(MATCH(AM259,'Coincident Peak'!$D$5:$D$16,0))=TRUE,0,SUMIFS($U$7:$U$8790,$F$7:$F$8790,DAY(AM259),$E$7:$E$8790,MONTH(AM259),$G$7:$G$8790,"&lt;"&amp;HOUR(VLOOKUP(AM259,'Coincident Peak'!$D$5:$E$16,2))-Values!$E$5,$I$7:$I$8790,1))))),0)</f>
        <v>0</v>
      </c>
      <c r="BQ259" s="102">
        <f>IF(WholesaleEnergyCost_1&gt;PPACostPerKWh,(IF((IF(ISNA(MATCH(AM259,'Coincident Peak'!$D$5:$D$16,0))=TRUE,0,SUMIFS($U$7:$U$8790,$F$7:$F$8790,DAY(AM259),$E$7:$E$8790,MONTH(AM259),$G$7:$G$8790,"&lt;"&amp;HOUR(VLOOKUP(AM259,'Coincident Peak'!$D$5:$E$16,2))-Values!$E$5,$I$7:$I$8790,0)))&gt;(Effective_Battery_Capacity/Rndtrp_eff),(Effective_Battery_Capacity/Rndtrp_eff),(IF(ISNA(MATCH(AM259,'Coincident Peak'!$D$5:$D$16,0))=TRUE,0,SUMIFS($U$7:$U$8790,$F$7:$F$8790,DAY(AM259),$E$7:$E$8790,MONTH(AM259),$G$7:$G$8790,"&lt;"&amp;HOUR(VLOOKUP(AM259,'Coincident Peak'!$D$5:$E$16,2))-Values!$E$5,$I$7:$I$8790,0))))),0)</f>
        <v>0</v>
      </c>
      <c r="BR259" s="102">
        <f t="shared" ca="1" si="347"/>
        <v>0</v>
      </c>
      <c r="BS259" s="102">
        <f t="shared" ca="1" si="348"/>
        <v>1834.5577080440958</v>
      </c>
      <c r="BT259" s="102">
        <f t="shared" ca="1" si="349"/>
        <v>0</v>
      </c>
      <c r="BU259" s="102"/>
      <c r="BV259" s="110">
        <f ca="1">IF(ISNA(MATCH(AM259,'Coincident Peak'!$D$5:$D$16,0))=TRUE,0,1)</f>
        <v>0</v>
      </c>
      <c r="BW259" s="114">
        <f t="shared" ca="1" si="350"/>
        <v>0</v>
      </c>
      <c r="BX259" s="114">
        <f t="shared" ca="1" si="351"/>
        <v>0</v>
      </c>
      <c r="BY259" s="114">
        <f t="shared" ca="1" si="352"/>
        <v>0</v>
      </c>
      <c r="BZ259" s="114">
        <f t="shared" ca="1" si="353"/>
        <v>0</v>
      </c>
      <c r="CA259" s="114">
        <f t="shared" ca="1" si="354"/>
        <v>0</v>
      </c>
      <c r="CB259" s="110">
        <f t="shared" ca="1" si="355"/>
        <v>1</v>
      </c>
      <c r="CC259" s="110">
        <f t="shared" ca="1" si="356"/>
        <v>1</v>
      </c>
      <c r="CD259" s="110">
        <f ca="1">IF(ISNA(MATCH(AM259,'Coincident Peak'!$D$5:$D$16,0))=TRUE,1,0)</f>
        <v>1</v>
      </c>
      <c r="CE259" s="110">
        <f ca="1">VLOOKUP(MONTH($AM259),'Value Stacking Basis'!$B$38:$D$49,3)</f>
        <v>3</v>
      </c>
      <c r="CF259">
        <f ca="1">VLOOKUP(MONTH($AM259),'Value Stacking Basis'!$B$38:$F$49,5)</f>
        <v>2</v>
      </c>
      <c r="CG259" s="110">
        <f t="shared" ca="1" si="357"/>
        <v>1</v>
      </c>
      <c r="CK259" s="111">
        <f t="shared" ca="1" si="358"/>
        <v>2278.3581879080002</v>
      </c>
      <c r="CL259" s="111">
        <f t="shared" ca="1" si="359"/>
        <v>1596.2559999999999</v>
      </c>
      <c r="CM259" s="111">
        <f t="shared" ca="1" si="360"/>
        <v>1596.2559999999999</v>
      </c>
      <c r="CN259" s="111">
        <f t="shared" ca="1" si="361"/>
        <v>1596.2559999999999</v>
      </c>
      <c r="CO259" s="111">
        <f t="shared" ca="1" si="362"/>
        <v>0</v>
      </c>
      <c r="CQ259" s="111">
        <f t="shared" ca="1" si="363"/>
        <v>0</v>
      </c>
      <c r="CR259" s="111">
        <f t="shared" ca="1" si="364"/>
        <v>2278.3581879080002</v>
      </c>
      <c r="CS259" s="111">
        <f t="shared" ca="1" si="365"/>
        <v>1596.2559999999999</v>
      </c>
      <c r="CT259" s="111">
        <f t="shared" ca="1" si="366"/>
        <v>1596.2559999999999</v>
      </c>
      <c r="CU259" s="111">
        <f t="shared" ca="1" si="367"/>
        <v>1596.2559999999999</v>
      </c>
      <c r="CW259" s="205">
        <f t="array" aca="1" ref="CW259" ca="1">IF($BV259=0,0,IF($CB259=0,INDEX('Time Series Data'!N$7:N$8790,MATCH(1,(MONTH($AM259)='Time Series Data'!$E$7:$E$8790)*(DAY($AM259)='Time Series Data'!$F$7:$F$8790)*(HOUR(VLOOKUP('Time Series Data'!$AM259,'Coincident Peak'!$D$5:$I$16,2))='Time Series Data'!$G$7:$G$8790),0)),IF(($AT259*Rndtrp_eff)&gt;Effective_Battery_Capacity,BatteryPower,(($AT259*Rndtrp_eff)/Effective_Battery_Capacity)*BatteryPower)))</f>
        <v>0</v>
      </c>
      <c r="CX259" s="111">
        <f t="shared" ca="1" si="368"/>
        <v>2278.3581879080002</v>
      </c>
      <c r="CY259" s="111">
        <f t="shared" ca="1" si="369"/>
        <v>1596.2559999999999</v>
      </c>
      <c r="CZ259" s="111">
        <f t="shared" ca="1" si="370"/>
        <v>1596.2559999999999</v>
      </c>
      <c r="DA259" s="111">
        <f t="shared" ca="1" si="371"/>
        <v>1596.2559999999999</v>
      </c>
      <c r="DC259" s="205">
        <f t="array" aca="1" ref="DC259" ca="1">IF($BV259=0,0,IF($CB259=0,INDEX('Time Series Data'!N$7:N$8790,MATCH(1,(MONTH($AM259)='Time Series Data'!$E$7:$E$8790)*(DAY($AM259)='Time Series Data'!$F$7:$F$8790)*(HOUR(VLOOKUP('Time Series Data'!$AM259,'Coincident Peak'!$D$5:$I$16,2))='Time Series Data'!$G$7:$G$8790),0)),IF(($AT259*Rndtrp_eff)&gt;Effective_Battery_Capacity,BatteryPower,(($AT259*Rndtrp_eff)/Effective_Battery_Capacity)*BatteryPower)))</f>
        <v>0</v>
      </c>
      <c r="DD259" s="111">
        <f t="shared" ca="1" si="372"/>
        <v>0</v>
      </c>
      <c r="DF259" s="102">
        <f t="shared" ca="1" si="373"/>
        <v>0</v>
      </c>
      <c r="DG259" s="206">
        <f t="shared" ca="1" si="417"/>
        <v>0</v>
      </c>
      <c r="DH259" s="206">
        <f t="shared" ca="1" si="374"/>
        <v>2278.3581879080002</v>
      </c>
      <c r="DI259" s="205">
        <f t="shared" ca="1" si="375"/>
        <v>1596.2559999999999</v>
      </c>
      <c r="DJ259" s="205">
        <f t="shared" ca="1" si="376"/>
        <v>1596.2559999999999</v>
      </c>
      <c r="DK259" s="205">
        <f t="shared" ca="1" si="377"/>
        <v>1596.2559999999999</v>
      </c>
      <c r="DM259" s="102">
        <f t="shared" ca="1" si="378"/>
        <v>0</v>
      </c>
      <c r="DN259" s="102">
        <f t="shared" ca="1" si="418"/>
        <v>0</v>
      </c>
      <c r="DO259" s="102">
        <f t="shared" ca="1" si="379"/>
        <v>2278.3581879080002</v>
      </c>
      <c r="DP259" s="102">
        <f t="shared" ca="1" si="380"/>
        <v>0</v>
      </c>
      <c r="DR259" s="102">
        <f t="shared" ca="1" si="381"/>
        <v>0</v>
      </c>
      <c r="DS259" s="111">
        <f t="shared" ca="1" si="382"/>
        <v>1596.2559999999999</v>
      </c>
      <c r="DT259" s="111">
        <f t="shared" ca="1" si="383"/>
        <v>1596.2559999999999</v>
      </c>
      <c r="DU259" s="111">
        <f t="shared" ca="1" si="419"/>
        <v>1596.2559999999999</v>
      </c>
      <c r="DV259" s="111">
        <f t="shared" ca="1" si="384"/>
        <v>0</v>
      </c>
      <c r="DX259" s="102">
        <f t="shared" ca="1" si="385"/>
        <v>0</v>
      </c>
      <c r="DY259" s="111">
        <f t="shared" ca="1" si="386"/>
        <v>0</v>
      </c>
      <c r="DZ259" s="111">
        <f t="shared" ca="1" si="387"/>
        <v>1596.2559999999999</v>
      </c>
      <c r="EA259" s="111">
        <f t="shared" ca="1" si="388"/>
        <v>1596.2559999999999</v>
      </c>
      <c r="EB259" s="111">
        <f t="shared" ca="1" si="420"/>
        <v>1596.2559999999999</v>
      </c>
      <c r="EF259" s="111">
        <f t="shared" ca="1" si="389"/>
        <v>1596.2559999999999</v>
      </c>
      <c r="EG259" s="111">
        <f t="shared" ca="1" si="390"/>
        <v>1596.2559999999999</v>
      </c>
      <c r="EH259" s="111">
        <f t="shared" ca="1" si="391"/>
        <v>1596.2559999999999</v>
      </c>
      <c r="EI259" s="111">
        <f t="shared" ca="1" si="392"/>
        <v>0</v>
      </c>
      <c r="EK259" s="111">
        <f t="shared" ca="1" si="393"/>
        <v>0</v>
      </c>
      <c r="EL259" s="111">
        <f t="shared" ca="1" si="394"/>
        <v>1596.2559999999999</v>
      </c>
      <c r="EM259" s="111">
        <f t="shared" ca="1" si="395"/>
        <v>1596.2559999999999</v>
      </c>
      <c r="EN259" s="111">
        <f t="shared" ca="1" si="396"/>
        <v>1596.2559999999999</v>
      </c>
      <c r="EP259" s="111">
        <f ca="1">IF($BV259=0,0,IF($CC259=0,VLOOKUP('Time Series Data'!$AM259,'Coincident Peak'!$D$5:$I$16,3),BatteryPower))</f>
        <v>0</v>
      </c>
      <c r="EQ259" s="111">
        <f t="shared" ca="1" si="397"/>
        <v>1596.2559999999999</v>
      </c>
      <c r="ER259" s="111">
        <f t="shared" ca="1" si="398"/>
        <v>1596.2559999999999</v>
      </c>
      <c r="ES259" s="111">
        <f t="shared" ca="1" si="399"/>
        <v>1596.2559999999999</v>
      </c>
      <c r="EU259" s="111">
        <f ca="1">IF($BV259=0,0,IF($CC259=0,VLOOKUP('Time Series Data'!$AM259,'Coincident Peak'!$D$5:$I$16,3),BatteryPower))</f>
        <v>0</v>
      </c>
      <c r="EV259" s="111">
        <f t="shared" ca="1" si="400"/>
        <v>0</v>
      </c>
      <c r="EX259" s="111">
        <f t="shared" ca="1" si="401"/>
        <v>0</v>
      </c>
      <c r="EY259" s="111">
        <f t="shared" ca="1" si="421"/>
        <v>0</v>
      </c>
      <c r="EZ259" s="111">
        <f t="shared" ca="1" si="402"/>
        <v>1596.2559999999999</v>
      </c>
      <c r="FA259" s="111">
        <f t="shared" ca="1" si="403"/>
        <v>1596.2559999999999</v>
      </c>
      <c r="FB259" s="111">
        <f t="shared" ca="1" si="422"/>
        <v>1596.2559999999999</v>
      </c>
      <c r="FD259" s="111">
        <f t="shared" ca="1" si="404"/>
        <v>0</v>
      </c>
      <c r="FE259" s="111">
        <f t="shared" ca="1" si="423"/>
        <v>0</v>
      </c>
      <c r="FF259" s="188">
        <f t="shared" ca="1" si="405"/>
        <v>0</v>
      </c>
      <c r="FH259" s="111">
        <f t="shared" ca="1" si="406"/>
        <v>0</v>
      </c>
      <c r="FI259" s="111">
        <f t="shared" ca="1" si="407"/>
        <v>1596.2559999999999</v>
      </c>
      <c r="FJ259" s="111">
        <f t="shared" ca="1" si="408"/>
        <v>1596.2559999999999</v>
      </c>
      <c r="FK259" s="111">
        <f t="shared" ca="1" si="424"/>
        <v>1596.2559999999999</v>
      </c>
      <c r="FL259" s="111">
        <f t="shared" ca="1" si="409"/>
        <v>0</v>
      </c>
      <c r="FN259" s="111">
        <f t="shared" ca="1" si="410"/>
        <v>0</v>
      </c>
      <c r="FO259" s="111">
        <f t="shared" ca="1" si="411"/>
        <v>0</v>
      </c>
      <c r="FP259" s="111">
        <f t="shared" ca="1" si="412"/>
        <v>1596.2559999999999</v>
      </c>
      <c r="FQ259" s="111">
        <f t="shared" ca="1" si="413"/>
        <v>1596.2559999999999</v>
      </c>
      <c r="FR259" s="111">
        <f t="shared" ca="1" si="425"/>
        <v>1596.2559999999999</v>
      </c>
      <c r="FT259" s="111">
        <f t="shared" ca="1" si="414"/>
        <v>0</v>
      </c>
    </row>
    <row r="260" spans="1:176" x14ac:dyDescent="0.2">
      <c r="A260" s="77"/>
      <c r="B260" s="77">
        <f t="shared" si="320"/>
        <v>43476.541666666664</v>
      </c>
      <c r="C260" s="112">
        <f t="shared" si="321"/>
        <v>43476</v>
      </c>
      <c r="D260" s="106">
        <f t="shared" si="415"/>
        <v>14217</v>
      </c>
      <c r="E260" s="469">
        <v>1</v>
      </c>
      <c r="F260" s="469">
        <v>11</v>
      </c>
      <c r="G260" s="110">
        <v>13</v>
      </c>
      <c r="H260" s="110">
        <f t="shared" si="322"/>
        <v>5</v>
      </c>
      <c r="I260" s="110" cm="1">
        <f t="array" ref="I260">INDEX(Values!$V$6:$AG$29,'Time Series Data'!G260+1,'Time Series Data'!E260)</f>
        <v>1</v>
      </c>
      <c r="J260" s="113">
        <v>253.5</v>
      </c>
      <c r="K260" s="108">
        <v>14217</v>
      </c>
      <c r="L260" s="108">
        <v>0</v>
      </c>
      <c r="M260">
        <v>0</v>
      </c>
      <c r="N260">
        <v>0</v>
      </c>
      <c r="O260">
        <v>325.13600000000002</v>
      </c>
      <c r="P260">
        <v>95</v>
      </c>
      <c r="T260" s="185">
        <f t="shared" si="323"/>
        <v>0</v>
      </c>
      <c r="U260" s="185">
        <f t="shared" si="324"/>
        <v>325.13600000000002</v>
      </c>
      <c r="V260" s="102">
        <f t="shared" si="325"/>
        <v>13891.864</v>
      </c>
      <c r="W260">
        <f>IF(V260+O260&gt;VLOOKUP(E260,'Coincident Peak'!$C$22:$I$33,7),0,1)</f>
        <v>1</v>
      </c>
      <c r="X260" s="421">
        <f>IF((AND(E260=MONTH(VLOOKUP('Time Series Data'!E260,'Coincident Peak'!$C$5:$D$16,2)),F260=DAY(VLOOKUP('Time Series Data'!E260,'Coincident Peak'!$C$5:$D$16,2)),IF(AND(G260&lt;=HOUR(VLOOKUP('Time Series Data'!E260,'Coincident Peak'!$C$5:$E$16,3))+Values!$E$5,G260&gt;=HOUR(VLOOKUP('Time Series Data'!E260,'Coincident Peak'!$C$5:$E$16,3))-Values!$E$5),"TRUE","FALSE"))),BatteryPower,0)</f>
        <v>0</v>
      </c>
      <c r="Y260" s="185">
        <f>IF((AND(E260=MONTH(VLOOKUP('Time Series Data'!E260,'Coincident Peak'!$C$5:$D$16,2)),F260=DAY(VLOOKUP('Time Series Data'!E260,'Coincident Peak'!$C$5:$D$16,2)))),0,N260)</f>
        <v>0</v>
      </c>
      <c r="Z260" s="185">
        <f>IF((AND(E260=MONTH(VLOOKUP('Time Series Data'!E260,'Coincident Peak'!$C$5:$D$16,2)),F260=DAY(VLOOKUP('Time Series Data'!E260,'Coincident Peak'!$C$5:$D$16,2)),IF(AND(G260&lt;=HOUR(VLOOKUP('Time Series Data'!E260,'Coincident Peak'!$C$5:$E$16,3))+Values!$E$5,G260&gt;=HOUR(VLOOKUP('Time Series Data'!E260,'Coincident Peak'!$C$5:$E$16,3))-Values!$E$5),"TRUE","FALSE"))),BatteryPower,Y260)</f>
        <v>0</v>
      </c>
      <c r="AA260" s="185">
        <f>IF((AND(E260=MONTH(VLOOKUP('Time Series Data'!E260,'Coincident Peak'!$C$5:$D$16,2)),F260=DAY(VLOOKUP('Time Series Data'!E260,'Coincident Peak'!$C$5:$D$16,2))-1)),VLOOKUP(E260,'Coincident Peak'!$C$5:$N$16,11)*Z260,Z260)</f>
        <v>0</v>
      </c>
      <c r="AB260" s="185">
        <f>IF((AND(E260=MONTH(VLOOKUP('Time Series Data'!E260,'Coincident Peak'!$C$5:$D$16,2)),F260=DAY(VLOOKUP('Time Series Data'!E260,'Coincident Peak'!$C$5:$D$16,2))+1)),VLOOKUP(E260,'Coincident Peak'!$C$5:$N$16,12)*AA260,AA260)</f>
        <v>0</v>
      </c>
      <c r="AC260" s="185">
        <f>IF((AND(E260=MONTH(VLOOKUP('Time Series Data'!E260,'Coincident Peak'!$C$5:$D$16,2)),F260=DAY(VLOOKUP('Time Series Data'!E260,'Coincident Peak'!$C$5:$D$16,2)))),0,O260)</f>
        <v>325.13600000000002</v>
      </c>
      <c r="AD260" s="185">
        <f>IF((AND(E260=MONTH(VLOOKUP('Time Series Data'!E260,'Coincident Peak'!$C$5:$D$16,2)),F260=DAY(VLOOKUP('Time Series Data'!E260,'Coincident Peak'!$C$5:$D$16,2))-1)),VLOOKUP(E260,'Coincident Peak'!$C$5:$N$16,11)*AC260,AC260)</f>
        <v>325.13600000000002</v>
      </c>
      <c r="AE260" s="185">
        <f>IF((AND(E260=MONTH(VLOOKUP('Time Series Data'!E260,'Coincident Peak'!$C$5:$D$16,2)),F260=DAY(VLOOKUP('Time Series Data'!E260,'Coincident Peak'!$C$5:$D$16,2))+1)),VLOOKUP(E260,'Coincident Peak'!$C$5:$N$16,12)*AD260,AD260)</f>
        <v>325.13600000000002</v>
      </c>
      <c r="AF260" s="102">
        <f t="shared" si="326"/>
        <v>13891.864</v>
      </c>
      <c r="AG260" s="185">
        <f>IF((AND(E260=MONTH(VLOOKUP('Time Series Data'!E260,'Coincident Peak'!$C$5:$D$16,2)),F260=DAY(VLOOKUP('Time Series Data'!E260,'Coincident Peak'!$C$5:$D$16,2)))),U260,O260)</f>
        <v>325.13600000000002</v>
      </c>
      <c r="AH260" s="102">
        <f t="shared" si="416"/>
        <v>13891.864</v>
      </c>
      <c r="AL260" s="108">
        <v>253</v>
      </c>
      <c r="AM260" s="116">
        <f t="shared" ca="1" si="327"/>
        <v>43719</v>
      </c>
      <c r="AN260" s="110">
        <f t="shared" ca="1" si="328"/>
        <v>1</v>
      </c>
      <c r="AO260" s="111">
        <f t="shared" ca="1" si="329"/>
        <v>0</v>
      </c>
      <c r="AP260" s="111">
        <f t="shared" ca="1" si="330"/>
        <v>0</v>
      </c>
      <c r="AQ260" s="111">
        <f t="shared" ca="1" si="331"/>
        <v>0</v>
      </c>
      <c r="AR260" s="205">
        <f t="shared" ca="1" si="332"/>
        <v>4022.7672000000002</v>
      </c>
      <c r="AS260" s="111">
        <f t="shared" ca="1" si="333"/>
        <v>2361.7243313248</v>
      </c>
      <c r="AT260" s="111">
        <f ca="1">IF(ISNA(MATCH(AM260,'Coincident Peak'!$D$5:$D$16,0))=TRUE,0,SUMIFS($O$7:$O$8790,$F$7:$F$8790,DAY(AM260),$E$7:$E$8790,MONTH(AM260),$G$7:$G$8790,"&lt;"&amp;HOUR(VLOOKUP(AM260,'Coincident Peak'!$D$5:$E$16,2))-Values!$E$5))</f>
        <v>0</v>
      </c>
      <c r="AU260" s="111">
        <f t="shared" ca="1" si="334"/>
        <v>0</v>
      </c>
      <c r="AV260" s="102">
        <f t="shared" ca="1" si="335"/>
        <v>0</v>
      </c>
      <c r="AW260" s="102">
        <f t="shared" ca="1" si="336"/>
        <v>0</v>
      </c>
      <c r="AX260" s="102">
        <f t="shared" ca="1" si="337"/>
        <v>1308.4660000000001</v>
      </c>
      <c r="AY260" s="102">
        <f ca="1">IF(IF(ISNA(MATCH(AM260,'Coincident Peak'!$D$5:$D$16,0))=TRUE,0,SUMIFS($O$7:$O$8790,$F$7:$F$8790,DAY(AM260),$E$7:$E$8790,MONTH(AM260),$G$7:$G$8790,"&lt;"&amp;HOUR(VLOOKUP(AM260,'Coincident Peak'!$D$5:$E$16,2))-Values!$E$5,$I$7:$I$8790,1))*Rndtrp_eff&gt;Effective_Battery_Capacity,Effective_Battery_Capacity,IF(ISNA(MATCH(AM260,'Coincident Peak'!$D$5:$D$16,0))=TRUE,0,SUMIFS($O$7:$O$8790,$F$7:$F$8790,DAY(AM260),$E$7:$E$8790,MONTH(AM260),$G$7:$G$8790,"&lt;"&amp;HOUR(VLOOKUP(AM260,'Coincident Peak'!$D$5:$E$16,2))-Values!$E$5,$I$7:$I$8790,1)))</f>
        <v>0</v>
      </c>
      <c r="AZ260" s="102">
        <f t="shared" ca="1" si="338"/>
        <v>1308.4660000000001</v>
      </c>
      <c r="BA260" s="102">
        <f t="shared" ca="1" si="339"/>
        <v>1308.4660000000001</v>
      </c>
      <c r="BB260" s="102">
        <f t="shared" ca="1" si="340"/>
        <v>0</v>
      </c>
      <c r="BD260" s="102">
        <f t="shared" ca="1" si="341"/>
        <v>1308.4660000000001</v>
      </c>
      <c r="BE260" s="102">
        <f t="shared" ca="1" si="342"/>
        <v>1834.5577080440958</v>
      </c>
      <c r="BF260" s="102">
        <f t="shared" ca="1" si="343"/>
        <v>0</v>
      </c>
      <c r="BG260" s="102">
        <f ca="1">IF(IF(ISNA(MATCH(AM260,'Coincident Peak'!$D$5:$D$16,0))=TRUE,0,SUMIFS($O$7:$O$8790,$F$7:$F$8790,DAY(AM260),$E$7:$E$8790,MONTH(AM260),$G$7:$G$8790,"&lt;"&amp;HOUR(VLOOKUP(AM260,'Coincident Peak'!$D$5:$E$16,2))-Values!$E$5,$I$7:$I$8790,0))&gt;(Effective_Battery_Capacity/Rndtrp_eff),(Effective_Battery_Capacity/Rndtrp_eff),IF(ISNA(MATCH(AM260,'Coincident Peak'!$D$5:$D$16,0))=TRUE,0,SUMIFS($O$7:$O$8790,$F$7:$F$8790,DAY(AM260),$E$7:$E$8790,MONTH(AM260),$G$7:$G$8790,"&lt;"&amp;HOUR(VLOOKUP(AM260,'Coincident Peak'!$D$5:$E$16,2))-Values!$E$5,$I$7:$I$8790,0)))</f>
        <v>0</v>
      </c>
      <c r="BH260" s="102">
        <f ca="1">IF((IF(ISNA(MATCH(AM260,'Coincident Peak'!$D$5:$D$16,0))=TRUE,0,SUMIFS($O$7:$O$8790,$F$7:$F$8790,DAY(AM260),$E$7:$E$8790,MONTH(AM260),$G$7:$G$8790,"&lt;"&amp;HOUR(VLOOKUP(AM260,'Coincident Peak'!$D$5:$E$16,2))-Values!$E$5)))&gt;(Effective_Battery_Capacity/Rndtrp_eff),(Effective_Battery_Capacity/Rndtrp_eff),(IF(ISNA(MATCH(AM260,'Coincident Peak'!$D$5:$D$16,0))=TRUE,0,SUMIFS($O$7:$O$8790,$F$7:$F$8790,DAY(AM260),$E$7:$E$8790,MONTH(AM260),$G$7:$G$8790,"&lt;"&amp;HOUR(VLOOKUP(AM260,'Coincident Peak'!$D$5:$E$16,2))-Values!$E$5))))</f>
        <v>0</v>
      </c>
      <c r="BI260" s="206">
        <f t="shared" ca="1" si="344"/>
        <v>0</v>
      </c>
      <c r="BJ260" s="206">
        <f t="shared" ca="1" si="345"/>
        <v>0</v>
      </c>
      <c r="BK260" s="102">
        <f>IF(WholesaleEnergyCost_2&gt;PPACostPerKWh,(IF((SUMIFS('Time Series Data'!$AG$7:$AG$8790,'Time Series Data'!$I$7:$I$8790,1,$F$7:$F$8790,DAY(AM260),$E$7:$E$8790,MONTH(AM260))-BP260)&gt;(Effective_Battery_Capacity/Rndtrp_eff),(Effective_Battery_Capacity/Rndtrp_eff),(SUMIFS('Time Series Data'!$AG$7:$AG$8790,'Time Series Data'!$I$7:$I$8790,1,$F$7:$F$8790,DAY(AM260),$E$7:$E$8790,MONTH(AM260))))-BP260),0)</f>
        <v>0</v>
      </c>
      <c r="BL260" s="102">
        <f t="shared" ca="1" si="346"/>
        <v>0</v>
      </c>
      <c r="BM260" s="102">
        <f ca="1">SUMIFS('Time Series Data'!$AG$7:$AG$8790,$F$7:$F$8790,DAY(AM260),$E$7:$E$8790,MONTH(AM260),'Time Series Data'!$I$7:$I$8790,1)-BL260-BP260</f>
        <v>2714.3011999999999</v>
      </c>
      <c r="BN260" s="102">
        <f ca="1">SUMIFS('Time Series Data'!$AG$7:$AG$8790,'Time Series Data'!$I$7:$I$8790,0,$F$7:$F$8790,DAY(AM260),$E$7:$E$8790,MONTH(AM260))-BQ260</f>
        <v>1308.4660000000001</v>
      </c>
      <c r="BO260" s="102">
        <f ca="1">IF((IF(ISNA(MATCH(AM260,'Coincident Peak'!$D$5:$D$16,0))=TRUE,0,SUMIFS($U$7:$U$8790,$F$7:$F$8790,DAY(AM260),$E$7:$E$8790,MONTH(AM260),$G$7:$G$8790,"&lt;"&amp;HOUR(VLOOKUP(AM260,'Coincident Peak'!$D$5:$E$16,2))-Values!$E$5)))&gt;(Effective_Battery_Capacity/Rndtrp_eff),(Effective_Battery_Capacity/Rndtrp_eff),(IF(ISNA(MATCH(AM260,'Coincident Peak'!$D$5:$D$16,0))=TRUE,0,SUMIFS($U$7:$U$8790,$F$7:$F$8790,DAY(AM260),$E$7:$E$8790,MONTH(AM260),$G$7:$G$8790,"&lt;"&amp;HOUR(VLOOKUP(AM260,'Coincident Peak'!$D$5:$E$16,2))-Values!$E$5))))</f>
        <v>0</v>
      </c>
      <c r="BP260" s="102">
        <f>IF(WholesaleEnergyCost_2&gt;PPACostPerKWh,(IF((IF(ISNA(MATCH(AM260,'Coincident Peak'!$D$5:$D$16,0))=TRUE,0,SUMIFS($U$7:$U$8790,$F$7:$F$8790,DAY(AM260),$E$7:$E$8790,MONTH(AM260),$G$7:$G$8790,"&lt;"&amp;HOUR(VLOOKUP(AM260,'Coincident Peak'!$D$5:$E$16,2))-Values!$E$5,$I$7:$I$8790,1)))&gt;(Effective_Battery_Capacity/Rndtrp_eff),(Effective_Battery_Capacity/Rndtrp_eff),(IF(ISNA(MATCH(AM260,'Coincident Peak'!$D$5:$D$16,0))=TRUE,0,SUMIFS($U$7:$U$8790,$F$7:$F$8790,DAY(AM260),$E$7:$E$8790,MONTH(AM260),$G$7:$G$8790,"&lt;"&amp;HOUR(VLOOKUP(AM260,'Coincident Peak'!$D$5:$E$16,2))-Values!$E$5,$I$7:$I$8790,1))))),0)</f>
        <v>0</v>
      </c>
      <c r="BQ260" s="102">
        <f>IF(WholesaleEnergyCost_1&gt;PPACostPerKWh,(IF((IF(ISNA(MATCH(AM260,'Coincident Peak'!$D$5:$D$16,0))=TRUE,0,SUMIFS($U$7:$U$8790,$F$7:$F$8790,DAY(AM260),$E$7:$E$8790,MONTH(AM260),$G$7:$G$8790,"&lt;"&amp;HOUR(VLOOKUP(AM260,'Coincident Peak'!$D$5:$E$16,2))-Values!$E$5,$I$7:$I$8790,0)))&gt;(Effective_Battery_Capacity/Rndtrp_eff),(Effective_Battery_Capacity/Rndtrp_eff),(IF(ISNA(MATCH(AM260,'Coincident Peak'!$D$5:$D$16,0))=TRUE,0,SUMIFS($U$7:$U$8790,$F$7:$F$8790,DAY(AM260),$E$7:$E$8790,MONTH(AM260),$G$7:$G$8790,"&lt;"&amp;HOUR(VLOOKUP(AM260,'Coincident Peak'!$D$5:$E$16,2))-Values!$E$5,$I$7:$I$8790,0))))),0)</f>
        <v>0</v>
      </c>
      <c r="BR260" s="102">
        <f t="shared" ca="1" si="347"/>
        <v>0</v>
      </c>
      <c r="BS260" s="102">
        <f t="shared" ca="1" si="348"/>
        <v>1834.5577080440958</v>
      </c>
      <c r="BT260" s="102">
        <f t="shared" ca="1" si="349"/>
        <v>0</v>
      </c>
      <c r="BU260" s="102"/>
      <c r="BV260" s="110">
        <f ca="1">IF(ISNA(MATCH(AM260,'Coincident Peak'!$D$5:$D$16,0))=TRUE,0,1)</f>
        <v>0</v>
      </c>
      <c r="BW260" s="114">
        <f t="shared" ca="1" si="350"/>
        <v>0</v>
      </c>
      <c r="BX260" s="114">
        <f t="shared" ca="1" si="351"/>
        <v>0</v>
      </c>
      <c r="BY260" s="114">
        <f t="shared" ca="1" si="352"/>
        <v>0</v>
      </c>
      <c r="BZ260" s="114">
        <f t="shared" ca="1" si="353"/>
        <v>0</v>
      </c>
      <c r="CA260" s="114">
        <f t="shared" ca="1" si="354"/>
        <v>0</v>
      </c>
      <c r="CB260" s="110">
        <f t="shared" ca="1" si="355"/>
        <v>1</v>
      </c>
      <c r="CC260" s="110">
        <f t="shared" ca="1" si="356"/>
        <v>1</v>
      </c>
      <c r="CD260" s="110">
        <f ca="1">IF(ISNA(MATCH(AM260,'Coincident Peak'!$D$5:$D$16,0))=TRUE,1,0)</f>
        <v>1</v>
      </c>
      <c r="CE260" s="110">
        <f ca="1">VLOOKUP(MONTH($AM260),'Value Stacking Basis'!$B$38:$D$49,3)</f>
        <v>3</v>
      </c>
      <c r="CF260">
        <f ca="1">VLOOKUP(MONTH($AM260),'Value Stacking Basis'!$B$38:$F$49,5)</f>
        <v>2</v>
      </c>
      <c r="CG260" s="110">
        <f t="shared" ca="1" si="357"/>
        <v>1</v>
      </c>
      <c r="CK260" s="111">
        <f t="shared" ca="1" si="358"/>
        <v>2361.7243313248</v>
      </c>
      <c r="CL260" s="111">
        <f t="shared" ca="1" si="359"/>
        <v>1596.2559999999999</v>
      </c>
      <c r="CM260" s="111">
        <f t="shared" ca="1" si="360"/>
        <v>1596.2559999999999</v>
      </c>
      <c r="CN260" s="111">
        <f t="shared" ca="1" si="361"/>
        <v>1596.2559999999999</v>
      </c>
      <c r="CO260" s="111">
        <f t="shared" ca="1" si="362"/>
        <v>0</v>
      </c>
      <c r="CQ260" s="111">
        <f t="shared" ca="1" si="363"/>
        <v>0</v>
      </c>
      <c r="CR260" s="111">
        <f t="shared" ca="1" si="364"/>
        <v>2361.7243313248</v>
      </c>
      <c r="CS260" s="111">
        <f t="shared" ca="1" si="365"/>
        <v>1596.2559999999999</v>
      </c>
      <c r="CT260" s="111">
        <f t="shared" ca="1" si="366"/>
        <v>1596.2559999999999</v>
      </c>
      <c r="CU260" s="111">
        <f t="shared" ca="1" si="367"/>
        <v>1596.2559999999999</v>
      </c>
      <c r="CW260" s="205">
        <f t="array" aca="1" ref="CW260" ca="1">IF($BV260=0,0,IF($CB260=0,INDEX('Time Series Data'!N$7:N$8790,MATCH(1,(MONTH($AM260)='Time Series Data'!$E$7:$E$8790)*(DAY($AM260)='Time Series Data'!$F$7:$F$8790)*(HOUR(VLOOKUP('Time Series Data'!$AM260,'Coincident Peak'!$D$5:$I$16,2))='Time Series Data'!$G$7:$G$8790),0)),IF(($AT260*Rndtrp_eff)&gt;Effective_Battery_Capacity,BatteryPower,(($AT260*Rndtrp_eff)/Effective_Battery_Capacity)*BatteryPower)))</f>
        <v>0</v>
      </c>
      <c r="CX260" s="111">
        <f t="shared" ca="1" si="368"/>
        <v>2361.7243313248</v>
      </c>
      <c r="CY260" s="111">
        <f t="shared" ca="1" si="369"/>
        <v>1596.2559999999999</v>
      </c>
      <c r="CZ260" s="111">
        <f t="shared" ca="1" si="370"/>
        <v>1596.2559999999999</v>
      </c>
      <c r="DA260" s="111">
        <f t="shared" ca="1" si="371"/>
        <v>1596.2559999999999</v>
      </c>
      <c r="DC260" s="205">
        <f t="array" aca="1" ref="DC260" ca="1">IF($BV260=0,0,IF($CB260=0,INDEX('Time Series Data'!N$7:N$8790,MATCH(1,(MONTH($AM260)='Time Series Data'!$E$7:$E$8790)*(DAY($AM260)='Time Series Data'!$F$7:$F$8790)*(HOUR(VLOOKUP('Time Series Data'!$AM260,'Coincident Peak'!$D$5:$I$16,2))='Time Series Data'!$G$7:$G$8790),0)),IF(($AT260*Rndtrp_eff)&gt;Effective_Battery_Capacity,BatteryPower,(($AT260*Rndtrp_eff)/Effective_Battery_Capacity)*BatteryPower)))</f>
        <v>0</v>
      </c>
      <c r="DD260" s="111">
        <f t="shared" ca="1" si="372"/>
        <v>0</v>
      </c>
      <c r="DF260" s="102">
        <f t="shared" ca="1" si="373"/>
        <v>0</v>
      </c>
      <c r="DG260" s="206">
        <f t="shared" ca="1" si="417"/>
        <v>0</v>
      </c>
      <c r="DH260" s="206">
        <f t="shared" ca="1" si="374"/>
        <v>2361.7243313248</v>
      </c>
      <c r="DI260" s="205">
        <f t="shared" ca="1" si="375"/>
        <v>1596.2559999999999</v>
      </c>
      <c r="DJ260" s="205">
        <f t="shared" ca="1" si="376"/>
        <v>1596.2559999999999</v>
      </c>
      <c r="DK260" s="205">
        <f t="shared" ca="1" si="377"/>
        <v>1596.2559999999999</v>
      </c>
      <c r="DM260" s="102">
        <f t="shared" ca="1" si="378"/>
        <v>0</v>
      </c>
      <c r="DN260" s="102">
        <f t="shared" ca="1" si="418"/>
        <v>0</v>
      </c>
      <c r="DO260" s="102">
        <f t="shared" ca="1" si="379"/>
        <v>2361.7243313248</v>
      </c>
      <c r="DP260" s="102">
        <f t="shared" ca="1" si="380"/>
        <v>0</v>
      </c>
      <c r="DR260" s="102">
        <f t="shared" ca="1" si="381"/>
        <v>0</v>
      </c>
      <c r="DS260" s="111">
        <f t="shared" ca="1" si="382"/>
        <v>1596.2559999999999</v>
      </c>
      <c r="DT260" s="111">
        <f t="shared" ca="1" si="383"/>
        <v>1596.2559999999999</v>
      </c>
      <c r="DU260" s="111">
        <f t="shared" ca="1" si="419"/>
        <v>1596.2559999999999</v>
      </c>
      <c r="DV260" s="111">
        <f t="shared" ca="1" si="384"/>
        <v>0</v>
      </c>
      <c r="DX260" s="102">
        <f t="shared" ca="1" si="385"/>
        <v>0</v>
      </c>
      <c r="DY260" s="111">
        <f t="shared" ca="1" si="386"/>
        <v>0</v>
      </c>
      <c r="DZ260" s="111">
        <f t="shared" ca="1" si="387"/>
        <v>1596.2559999999999</v>
      </c>
      <c r="EA260" s="111">
        <f t="shared" ca="1" si="388"/>
        <v>1596.2559999999999</v>
      </c>
      <c r="EB260" s="111">
        <f t="shared" ca="1" si="420"/>
        <v>1596.2559999999999</v>
      </c>
      <c r="EF260" s="111">
        <f t="shared" ca="1" si="389"/>
        <v>1596.2559999999999</v>
      </c>
      <c r="EG260" s="111">
        <f t="shared" ca="1" si="390"/>
        <v>1596.2559999999999</v>
      </c>
      <c r="EH260" s="111">
        <f t="shared" ca="1" si="391"/>
        <v>1596.2559999999999</v>
      </c>
      <c r="EI260" s="111">
        <f t="shared" ca="1" si="392"/>
        <v>0</v>
      </c>
      <c r="EK260" s="111">
        <f t="shared" ca="1" si="393"/>
        <v>0</v>
      </c>
      <c r="EL260" s="111">
        <f t="shared" ca="1" si="394"/>
        <v>1596.2559999999999</v>
      </c>
      <c r="EM260" s="111">
        <f t="shared" ca="1" si="395"/>
        <v>1596.2559999999999</v>
      </c>
      <c r="EN260" s="111">
        <f t="shared" ca="1" si="396"/>
        <v>1596.2559999999999</v>
      </c>
      <c r="EP260" s="111">
        <f ca="1">IF($BV260=0,0,IF($CC260=0,VLOOKUP('Time Series Data'!$AM260,'Coincident Peak'!$D$5:$I$16,3),BatteryPower))</f>
        <v>0</v>
      </c>
      <c r="EQ260" s="111">
        <f t="shared" ca="1" si="397"/>
        <v>1596.2559999999999</v>
      </c>
      <c r="ER260" s="111">
        <f t="shared" ca="1" si="398"/>
        <v>1596.2559999999999</v>
      </c>
      <c r="ES260" s="111">
        <f t="shared" ca="1" si="399"/>
        <v>1596.2559999999999</v>
      </c>
      <c r="EU260" s="111">
        <f ca="1">IF($BV260=0,0,IF($CC260=0,VLOOKUP('Time Series Data'!$AM260,'Coincident Peak'!$D$5:$I$16,3),BatteryPower))</f>
        <v>0</v>
      </c>
      <c r="EV260" s="111">
        <f t="shared" ca="1" si="400"/>
        <v>0</v>
      </c>
      <c r="EX260" s="111">
        <f t="shared" ca="1" si="401"/>
        <v>0</v>
      </c>
      <c r="EY260" s="111">
        <f t="shared" ca="1" si="421"/>
        <v>0</v>
      </c>
      <c r="EZ260" s="111">
        <f t="shared" ca="1" si="402"/>
        <v>1596.2559999999999</v>
      </c>
      <c r="FA260" s="111">
        <f t="shared" ca="1" si="403"/>
        <v>1596.2559999999999</v>
      </c>
      <c r="FB260" s="111">
        <f t="shared" ca="1" si="422"/>
        <v>1596.2559999999999</v>
      </c>
      <c r="FD260" s="111">
        <f t="shared" ca="1" si="404"/>
        <v>0</v>
      </c>
      <c r="FE260" s="111">
        <f t="shared" ca="1" si="423"/>
        <v>0</v>
      </c>
      <c r="FF260" s="188">
        <f t="shared" ca="1" si="405"/>
        <v>0</v>
      </c>
      <c r="FH260" s="111">
        <f t="shared" ca="1" si="406"/>
        <v>0</v>
      </c>
      <c r="FI260" s="111">
        <f t="shared" ca="1" si="407"/>
        <v>1596.2559999999999</v>
      </c>
      <c r="FJ260" s="111">
        <f t="shared" ca="1" si="408"/>
        <v>1596.2559999999999</v>
      </c>
      <c r="FK260" s="111">
        <f t="shared" ca="1" si="424"/>
        <v>1596.2559999999999</v>
      </c>
      <c r="FL260" s="111">
        <f t="shared" ca="1" si="409"/>
        <v>0</v>
      </c>
      <c r="FN260" s="111">
        <f t="shared" ca="1" si="410"/>
        <v>0</v>
      </c>
      <c r="FO260" s="111">
        <f t="shared" ca="1" si="411"/>
        <v>0</v>
      </c>
      <c r="FP260" s="111">
        <f t="shared" ca="1" si="412"/>
        <v>1596.2559999999999</v>
      </c>
      <c r="FQ260" s="111">
        <f t="shared" ca="1" si="413"/>
        <v>1596.2559999999999</v>
      </c>
      <c r="FR260" s="111">
        <f t="shared" ca="1" si="425"/>
        <v>1596.2559999999999</v>
      </c>
      <c r="FT260" s="111">
        <f t="shared" ca="1" si="414"/>
        <v>0</v>
      </c>
    </row>
    <row r="261" spans="1:176" x14ac:dyDescent="0.2">
      <c r="A261" s="77"/>
      <c r="B261" s="77">
        <f t="shared" si="320"/>
        <v>43476.583333333336</v>
      </c>
      <c r="C261" s="112">
        <f t="shared" si="321"/>
        <v>43476</v>
      </c>
      <c r="D261" s="106">
        <f t="shared" si="415"/>
        <v>13475</v>
      </c>
      <c r="E261" s="469">
        <v>1</v>
      </c>
      <c r="F261" s="469">
        <v>11</v>
      </c>
      <c r="G261" s="110">
        <v>14</v>
      </c>
      <c r="H261" s="110">
        <f t="shared" si="322"/>
        <v>5</v>
      </c>
      <c r="I261" s="110" cm="1">
        <f t="array" ref="I261">INDEX(Values!$V$6:$AG$29,'Time Series Data'!G261+1,'Time Series Data'!E261)</f>
        <v>0</v>
      </c>
      <c r="J261" s="113">
        <v>254.5</v>
      </c>
      <c r="K261" s="108">
        <v>13475</v>
      </c>
      <c r="L261" s="108">
        <v>0</v>
      </c>
      <c r="M261">
        <v>0</v>
      </c>
      <c r="N261">
        <v>0</v>
      </c>
      <c r="O261">
        <v>350.51100000000002</v>
      </c>
      <c r="P261">
        <v>95</v>
      </c>
      <c r="T261" s="185">
        <f t="shared" si="323"/>
        <v>0</v>
      </c>
      <c r="U261" s="185">
        <f t="shared" si="324"/>
        <v>350.51100000000002</v>
      </c>
      <c r="V261" s="102">
        <f t="shared" si="325"/>
        <v>13124.489</v>
      </c>
      <c r="W261">
        <f>IF(V261+O261&gt;VLOOKUP(E261,'Coincident Peak'!$C$22:$I$33,7),0,1)</f>
        <v>1</v>
      </c>
      <c r="X261" s="421">
        <f>IF((AND(E261=MONTH(VLOOKUP('Time Series Data'!E261,'Coincident Peak'!$C$5:$D$16,2)),F261=DAY(VLOOKUP('Time Series Data'!E261,'Coincident Peak'!$C$5:$D$16,2)),IF(AND(G261&lt;=HOUR(VLOOKUP('Time Series Data'!E261,'Coincident Peak'!$C$5:$E$16,3))+Values!$E$5,G261&gt;=HOUR(VLOOKUP('Time Series Data'!E261,'Coincident Peak'!$C$5:$E$16,3))-Values!$E$5),"TRUE","FALSE"))),BatteryPower,0)</f>
        <v>0</v>
      </c>
      <c r="Y261" s="185">
        <f>IF((AND(E261=MONTH(VLOOKUP('Time Series Data'!E261,'Coincident Peak'!$C$5:$D$16,2)),F261=DAY(VLOOKUP('Time Series Data'!E261,'Coincident Peak'!$C$5:$D$16,2)))),0,N261)</f>
        <v>0</v>
      </c>
      <c r="Z261" s="185">
        <f>IF((AND(E261=MONTH(VLOOKUP('Time Series Data'!E261,'Coincident Peak'!$C$5:$D$16,2)),F261=DAY(VLOOKUP('Time Series Data'!E261,'Coincident Peak'!$C$5:$D$16,2)),IF(AND(G261&lt;=HOUR(VLOOKUP('Time Series Data'!E261,'Coincident Peak'!$C$5:$E$16,3))+Values!$E$5,G261&gt;=HOUR(VLOOKUP('Time Series Data'!E261,'Coincident Peak'!$C$5:$E$16,3))-Values!$E$5),"TRUE","FALSE"))),BatteryPower,Y261)</f>
        <v>0</v>
      </c>
      <c r="AA261" s="185">
        <f>IF((AND(E261=MONTH(VLOOKUP('Time Series Data'!E261,'Coincident Peak'!$C$5:$D$16,2)),F261=DAY(VLOOKUP('Time Series Data'!E261,'Coincident Peak'!$C$5:$D$16,2))-1)),VLOOKUP(E261,'Coincident Peak'!$C$5:$N$16,11)*Z261,Z261)</f>
        <v>0</v>
      </c>
      <c r="AB261" s="185">
        <f>IF((AND(E261=MONTH(VLOOKUP('Time Series Data'!E261,'Coincident Peak'!$C$5:$D$16,2)),F261=DAY(VLOOKUP('Time Series Data'!E261,'Coincident Peak'!$C$5:$D$16,2))+1)),VLOOKUP(E261,'Coincident Peak'!$C$5:$N$16,12)*AA261,AA261)</f>
        <v>0</v>
      </c>
      <c r="AC261" s="185">
        <f>IF((AND(E261=MONTH(VLOOKUP('Time Series Data'!E261,'Coincident Peak'!$C$5:$D$16,2)),F261=DAY(VLOOKUP('Time Series Data'!E261,'Coincident Peak'!$C$5:$D$16,2)))),0,O261)</f>
        <v>350.51100000000002</v>
      </c>
      <c r="AD261" s="185">
        <f>IF((AND(E261=MONTH(VLOOKUP('Time Series Data'!E261,'Coincident Peak'!$C$5:$D$16,2)),F261=DAY(VLOOKUP('Time Series Data'!E261,'Coincident Peak'!$C$5:$D$16,2))-1)),VLOOKUP(E261,'Coincident Peak'!$C$5:$N$16,11)*AC261,AC261)</f>
        <v>350.51100000000002</v>
      </c>
      <c r="AE261" s="185">
        <f>IF((AND(E261=MONTH(VLOOKUP('Time Series Data'!E261,'Coincident Peak'!$C$5:$D$16,2)),F261=DAY(VLOOKUP('Time Series Data'!E261,'Coincident Peak'!$C$5:$D$16,2))+1)),VLOOKUP(E261,'Coincident Peak'!$C$5:$N$16,12)*AD261,AD261)</f>
        <v>350.51100000000002</v>
      </c>
      <c r="AF261" s="102">
        <f t="shared" si="326"/>
        <v>13124.489</v>
      </c>
      <c r="AG261" s="185">
        <f>IF((AND(E261=MONTH(VLOOKUP('Time Series Data'!E261,'Coincident Peak'!$C$5:$D$16,2)),F261=DAY(VLOOKUP('Time Series Data'!E261,'Coincident Peak'!$C$5:$D$16,2)))),U261,O261)</f>
        <v>350.51100000000002</v>
      </c>
      <c r="AH261" s="102">
        <f t="shared" si="416"/>
        <v>13124.489</v>
      </c>
      <c r="AL261" s="108">
        <v>254</v>
      </c>
      <c r="AM261" s="116">
        <f t="shared" ca="1" si="327"/>
        <v>43720</v>
      </c>
      <c r="AN261" s="110">
        <f t="shared" ca="1" si="328"/>
        <v>1</v>
      </c>
      <c r="AO261" s="111">
        <f t="shared" ca="1" si="329"/>
        <v>0</v>
      </c>
      <c r="AP261" s="111">
        <f t="shared" ca="1" si="330"/>
        <v>0</v>
      </c>
      <c r="AQ261" s="111">
        <f t="shared" ca="1" si="331"/>
        <v>0</v>
      </c>
      <c r="AR261" s="205">
        <f t="shared" ca="1" si="332"/>
        <v>3845.8705999999997</v>
      </c>
      <c r="AS261" s="111">
        <f t="shared" ca="1" si="333"/>
        <v>2322.1044937264001</v>
      </c>
      <c r="AT261" s="111">
        <f ca="1">IF(ISNA(MATCH(AM261,'Coincident Peak'!$D$5:$D$16,0))=TRUE,0,SUMIFS($O$7:$O$8790,$F$7:$F$8790,DAY(AM261),$E$7:$E$8790,MONTH(AM261),$G$7:$G$8790,"&lt;"&amp;HOUR(VLOOKUP(AM261,'Coincident Peak'!$D$5:$E$16,2))-Values!$E$5))</f>
        <v>3384.7905999999998</v>
      </c>
      <c r="AU261" s="111">
        <f t="shared" ca="1" si="334"/>
        <v>1596.2559999999999</v>
      </c>
      <c r="AV261" s="102">
        <f t="shared" ca="1" si="335"/>
        <v>0</v>
      </c>
      <c r="AW261" s="102">
        <f t="shared" ca="1" si="336"/>
        <v>0</v>
      </c>
      <c r="AX261" s="102">
        <f t="shared" ca="1" si="337"/>
        <v>1177.104</v>
      </c>
      <c r="AY261" s="102">
        <f ca="1">IF(IF(ISNA(MATCH(AM261,'Coincident Peak'!$D$5:$D$16,0))=TRUE,0,SUMIFS($O$7:$O$8790,$F$7:$F$8790,DAY(AM261),$E$7:$E$8790,MONTH(AM261),$G$7:$G$8790,"&lt;"&amp;HOUR(VLOOKUP(AM261,'Coincident Peak'!$D$5:$E$16,2))-Values!$E$5,$I$7:$I$8790,1))*Rndtrp_eff&gt;Effective_Battery_Capacity,Effective_Battery_Capacity,IF(ISNA(MATCH(AM261,'Coincident Peak'!$D$5:$D$16,0))=TRUE,0,SUMIFS($O$7:$O$8790,$F$7:$F$8790,DAY(AM261),$E$7:$E$8790,MONTH(AM261),$G$7:$G$8790,"&lt;"&amp;HOUR(VLOOKUP(AM261,'Coincident Peak'!$D$5:$E$16,2))-Values!$E$5,$I$7:$I$8790,1)))</f>
        <v>1596.2559999999999</v>
      </c>
      <c r="AZ261" s="102">
        <f t="shared" ca="1" si="338"/>
        <v>1039.23</v>
      </c>
      <c r="BA261" s="102">
        <f t="shared" ca="1" si="339"/>
        <v>1177.104</v>
      </c>
      <c r="BB261" s="102">
        <f t="shared" ca="1" si="340"/>
        <v>1039.23</v>
      </c>
      <c r="BD261" s="102">
        <f t="shared" ca="1" si="341"/>
        <v>1177.104</v>
      </c>
      <c r="BE261" s="102">
        <f t="shared" ca="1" si="342"/>
        <v>1834.5577080440958</v>
      </c>
      <c r="BF261" s="102">
        <f t="shared" ca="1" si="343"/>
        <v>1596.2559999999999</v>
      </c>
      <c r="BG261" s="102">
        <f ca="1">IF(IF(ISNA(MATCH(AM261,'Coincident Peak'!$D$5:$D$16,0))=TRUE,0,SUMIFS($O$7:$O$8790,$F$7:$F$8790,DAY(AM261),$E$7:$E$8790,MONTH(AM261),$G$7:$G$8790,"&lt;"&amp;HOUR(VLOOKUP(AM261,'Coincident Peak'!$D$5:$E$16,2))-Values!$E$5,$I$7:$I$8790,0))&gt;(Effective_Battery_Capacity/Rndtrp_eff),(Effective_Battery_Capacity/Rndtrp_eff),IF(ISNA(MATCH(AM261,'Coincident Peak'!$D$5:$D$16,0))=TRUE,0,SUMIFS($O$7:$O$8790,$F$7:$F$8790,DAY(AM261),$E$7:$E$8790,MONTH(AM261),$G$7:$G$8790,"&lt;"&amp;HOUR(VLOOKUP(AM261,'Coincident Peak'!$D$5:$E$16,2))-Values!$E$5,$I$7:$I$8790,0)))</f>
        <v>716.024</v>
      </c>
      <c r="BH261" s="102">
        <f ca="1">IF((IF(ISNA(MATCH(AM261,'Coincident Peak'!$D$5:$D$16,0))=TRUE,0,SUMIFS($O$7:$O$8790,$F$7:$F$8790,DAY(AM261),$E$7:$E$8790,MONTH(AM261),$G$7:$G$8790,"&lt;"&amp;HOUR(VLOOKUP(AM261,'Coincident Peak'!$D$5:$E$16,2))-Values!$E$5)))&gt;(Effective_Battery_Capacity/Rndtrp_eff),(Effective_Battery_Capacity/Rndtrp_eff),(IF(ISNA(MATCH(AM261,'Coincident Peak'!$D$5:$D$16,0))=TRUE,0,SUMIFS($O$7:$O$8790,$F$7:$F$8790,DAY(AM261),$E$7:$E$8790,MONTH(AM261),$G$7:$G$8790,"&lt;"&amp;HOUR(VLOOKUP(AM261,'Coincident Peak'!$D$5:$E$16,2))-Values!$E$5))))</f>
        <v>1834.5577080440958</v>
      </c>
      <c r="BI261" s="206">
        <f t="shared" ca="1" si="344"/>
        <v>0</v>
      </c>
      <c r="BJ261" s="206">
        <f t="shared" ca="1" si="345"/>
        <v>0</v>
      </c>
      <c r="BK261" s="102">
        <f>IF(WholesaleEnergyCost_2&gt;PPACostPerKWh,(IF((SUMIFS('Time Series Data'!$AG$7:$AG$8790,'Time Series Data'!$I$7:$I$8790,1,$F$7:$F$8790,DAY(AM261),$E$7:$E$8790,MONTH(AM261))-BP261)&gt;(Effective_Battery_Capacity/Rndtrp_eff),(Effective_Battery_Capacity/Rndtrp_eff),(SUMIFS('Time Series Data'!$AG$7:$AG$8790,'Time Series Data'!$I$7:$I$8790,1,$F$7:$F$8790,DAY(AM261),$E$7:$E$8790,MONTH(AM261))))-BP261),0)</f>
        <v>0</v>
      </c>
      <c r="BL261" s="102">
        <f t="shared" ca="1" si="346"/>
        <v>0</v>
      </c>
      <c r="BM261" s="102">
        <f ca="1">SUMIFS('Time Series Data'!$AG$7:$AG$8790,$F$7:$F$8790,DAY(AM261),$E$7:$E$8790,MONTH(AM261),'Time Series Data'!$I$7:$I$8790,1)-BL261-BP261</f>
        <v>2668.7665999999999</v>
      </c>
      <c r="BN261" s="102">
        <f ca="1">SUMIFS('Time Series Data'!$AG$7:$AG$8790,'Time Series Data'!$I$7:$I$8790,0,$F$7:$F$8790,DAY(AM261),$E$7:$E$8790,MONTH(AM261))-BQ261</f>
        <v>1177.104</v>
      </c>
      <c r="BO261" s="102">
        <f ca="1">IF((IF(ISNA(MATCH(AM261,'Coincident Peak'!$D$5:$D$16,0))=TRUE,0,SUMIFS($U$7:$U$8790,$F$7:$F$8790,DAY(AM261),$E$7:$E$8790,MONTH(AM261),$G$7:$G$8790,"&lt;"&amp;HOUR(VLOOKUP(AM261,'Coincident Peak'!$D$5:$E$16,2))-Values!$E$5)))&gt;(Effective_Battery_Capacity/Rndtrp_eff),(Effective_Battery_Capacity/Rndtrp_eff),(IF(ISNA(MATCH(AM261,'Coincident Peak'!$D$5:$D$16,0))=TRUE,0,SUMIFS($U$7:$U$8790,$F$7:$F$8790,DAY(AM261),$E$7:$E$8790,MONTH(AM261),$G$7:$G$8790,"&lt;"&amp;HOUR(VLOOKUP(AM261,'Coincident Peak'!$D$5:$E$16,2))-Values!$E$5))))</f>
        <v>1834.5577080440958</v>
      </c>
      <c r="BP261" s="102">
        <f>IF(WholesaleEnergyCost_2&gt;PPACostPerKWh,(IF((IF(ISNA(MATCH(AM261,'Coincident Peak'!$D$5:$D$16,0))=TRUE,0,SUMIFS($U$7:$U$8790,$F$7:$F$8790,DAY(AM261),$E$7:$E$8790,MONTH(AM261),$G$7:$G$8790,"&lt;"&amp;HOUR(VLOOKUP(AM261,'Coincident Peak'!$D$5:$E$16,2))-Values!$E$5,$I$7:$I$8790,1)))&gt;(Effective_Battery_Capacity/Rndtrp_eff),(Effective_Battery_Capacity/Rndtrp_eff),(IF(ISNA(MATCH(AM261,'Coincident Peak'!$D$5:$D$16,0))=TRUE,0,SUMIFS($U$7:$U$8790,$F$7:$F$8790,DAY(AM261),$E$7:$E$8790,MONTH(AM261),$G$7:$G$8790,"&lt;"&amp;HOUR(VLOOKUP(AM261,'Coincident Peak'!$D$5:$E$16,2))-Values!$E$5,$I$7:$I$8790,1))))),0)</f>
        <v>0</v>
      </c>
      <c r="BQ261" s="102">
        <f>IF(WholesaleEnergyCost_1&gt;PPACostPerKWh,(IF((IF(ISNA(MATCH(AM261,'Coincident Peak'!$D$5:$D$16,0))=TRUE,0,SUMIFS($U$7:$U$8790,$F$7:$F$8790,DAY(AM261),$E$7:$E$8790,MONTH(AM261),$G$7:$G$8790,"&lt;"&amp;HOUR(VLOOKUP(AM261,'Coincident Peak'!$D$5:$E$16,2))-Values!$E$5,$I$7:$I$8790,0)))&gt;(Effective_Battery_Capacity/Rndtrp_eff),(Effective_Battery_Capacity/Rndtrp_eff),(IF(ISNA(MATCH(AM261,'Coincident Peak'!$D$5:$D$16,0))=TRUE,0,SUMIFS($U$7:$U$8790,$F$7:$F$8790,DAY(AM261),$E$7:$E$8790,MONTH(AM261),$G$7:$G$8790,"&lt;"&amp;HOUR(VLOOKUP(AM261,'Coincident Peak'!$D$5:$E$16,2))-Values!$E$5,$I$7:$I$8790,0))))),0)</f>
        <v>0</v>
      </c>
      <c r="BR261" s="102">
        <f t="shared" ca="1" si="347"/>
        <v>0</v>
      </c>
      <c r="BS261" s="102">
        <f t="shared" ca="1" si="348"/>
        <v>0</v>
      </c>
      <c r="BT261" s="102">
        <f t="shared" ca="1" si="349"/>
        <v>0</v>
      </c>
      <c r="BU261" s="102"/>
      <c r="BV261" s="110">
        <f ca="1">IF(ISNA(MATCH(AM261,'Coincident Peak'!$D$5:$D$16,0))=TRUE,0,1)</f>
        <v>1</v>
      </c>
      <c r="BW261" s="114">
        <f t="shared" ca="1" si="350"/>
        <v>0</v>
      </c>
      <c r="BX261" s="114">
        <f t="shared" ca="1" si="351"/>
        <v>0</v>
      </c>
      <c r="BY261" s="114">
        <f t="shared" ca="1" si="352"/>
        <v>0</v>
      </c>
      <c r="BZ261" s="114">
        <f t="shared" ca="1" si="353"/>
        <v>0</v>
      </c>
      <c r="CA261" s="114">
        <f t="shared" ca="1" si="354"/>
        <v>0</v>
      </c>
      <c r="CB261" s="110">
        <f t="shared" ca="1" si="355"/>
        <v>1</v>
      </c>
      <c r="CC261" s="110">
        <f t="shared" ca="1" si="356"/>
        <v>1</v>
      </c>
      <c r="CD261" s="110">
        <f ca="1">IF(ISNA(MATCH(AM261,'Coincident Peak'!$D$5:$D$16,0))=TRUE,1,0)</f>
        <v>0</v>
      </c>
      <c r="CE261" s="110">
        <f ca="1">VLOOKUP(MONTH($AM261),'Value Stacking Basis'!$B$38:$D$49,3)</f>
        <v>3</v>
      </c>
      <c r="CF261">
        <f ca="1">VLOOKUP(MONTH($AM261),'Value Stacking Basis'!$B$38:$F$49,5)</f>
        <v>2</v>
      </c>
      <c r="CG261" s="110">
        <f t="shared" ca="1" si="357"/>
        <v>1</v>
      </c>
      <c r="CK261" s="111">
        <f t="shared" ca="1" si="358"/>
        <v>2322.1044937264001</v>
      </c>
      <c r="CL261" s="111">
        <f t="shared" ca="1" si="359"/>
        <v>1596.2559999999999</v>
      </c>
      <c r="CM261" s="111">
        <f t="shared" ca="1" si="360"/>
        <v>1596.2559999999999</v>
      </c>
      <c r="CN261" s="111">
        <f t="shared" ca="1" si="361"/>
        <v>1596.2559999999999</v>
      </c>
      <c r="CO261" s="111">
        <f t="shared" ca="1" si="362"/>
        <v>0</v>
      </c>
      <c r="CQ261" s="111">
        <f t="shared" ca="1" si="363"/>
        <v>0</v>
      </c>
      <c r="CR261" s="111">
        <f t="shared" ca="1" si="364"/>
        <v>2322.1044937264001</v>
      </c>
      <c r="CS261" s="111">
        <f t="shared" ca="1" si="365"/>
        <v>1596.2559999999999</v>
      </c>
      <c r="CT261" s="111">
        <f t="shared" ca="1" si="366"/>
        <v>1596.2559999999999</v>
      </c>
      <c r="CU261" s="111">
        <f t="shared" ca="1" si="367"/>
        <v>1596.2559999999999</v>
      </c>
      <c r="CW261" s="205">
        <f t="array" aca="1" ref="CW261" ca="1">IF($BV261=0,0,IF($CB261=0,INDEX('Time Series Data'!N$7:N$8790,MATCH(1,(MONTH($AM261)='Time Series Data'!$E$7:$E$8790)*(DAY($AM261)='Time Series Data'!$F$7:$F$8790)*(HOUR(VLOOKUP('Time Series Data'!$AM261,'Coincident Peak'!$D$5:$I$16,2))='Time Series Data'!$G$7:$G$8790),0)),IF(($AT261*Rndtrp_eff)&gt;Effective_Battery_Capacity,BatteryPower,(($AT261*Rndtrp_eff)/Effective_Battery_Capacity)*BatteryPower)))</f>
        <v>519.61500000000001</v>
      </c>
      <c r="CX261" s="111">
        <f t="shared" ca="1" si="368"/>
        <v>0</v>
      </c>
      <c r="CY261" s="111">
        <f t="shared" ca="1" si="369"/>
        <v>0</v>
      </c>
      <c r="CZ261" s="111">
        <f t="shared" ca="1" si="370"/>
        <v>0</v>
      </c>
      <c r="DA261" s="111">
        <f t="shared" ca="1" si="371"/>
        <v>0</v>
      </c>
      <c r="DC261" s="205">
        <f t="array" aca="1" ref="DC261" ca="1">IF($BV261=0,0,IF($CB261=0,INDEX('Time Series Data'!N$7:N$8790,MATCH(1,(MONTH($AM261)='Time Series Data'!$E$7:$E$8790)*(DAY($AM261)='Time Series Data'!$F$7:$F$8790)*(HOUR(VLOOKUP('Time Series Data'!$AM261,'Coincident Peak'!$D$5:$I$16,2))='Time Series Data'!$G$7:$G$8790),0)),IF(($AT261*Rndtrp_eff)&gt;Effective_Battery_Capacity,BatteryPower,(($AT261*Rndtrp_eff)/Effective_Battery_Capacity)*BatteryPower)))</f>
        <v>519.61500000000001</v>
      </c>
      <c r="DD261" s="111">
        <f t="shared" ca="1" si="372"/>
        <v>0</v>
      </c>
      <c r="DF261" s="102">
        <f t="shared" ca="1" si="373"/>
        <v>519.61500000000001</v>
      </c>
      <c r="DG261" s="206">
        <f t="shared" ca="1" si="417"/>
        <v>0</v>
      </c>
      <c r="DH261" s="206">
        <f t="shared" ca="1" si="374"/>
        <v>0</v>
      </c>
      <c r="DI261" s="205">
        <f t="shared" ca="1" si="375"/>
        <v>0</v>
      </c>
      <c r="DJ261" s="205">
        <f t="shared" ca="1" si="376"/>
        <v>0</v>
      </c>
      <c r="DK261" s="205">
        <f t="shared" ca="1" si="377"/>
        <v>0</v>
      </c>
      <c r="DM261" s="102">
        <f t="shared" ca="1" si="378"/>
        <v>519.61500000000001</v>
      </c>
      <c r="DN261" s="102">
        <f t="shared" ca="1" si="418"/>
        <v>0</v>
      </c>
      <c r="DO261" s="102">
        <f t="shared" ca="1" si="379"/>
        <v>0</v>
      </c>
      <c r="DP261" s="102">
        <f t="shared" ca="1" si="380"/>
        <v>0</v>
      </c>
      <c r="DR261" s="102">
        <f t="shared" ca="1" si="381"/>
        <v>519.61500000000001</v>
      </c>
      <c r="DS261" s="111">
        <f t="shared" ca="1" si="382"/>
        <v>0</v>
      </c>
      <c r="DT261" s="111">
        <f t="shared" ca="1" si="383"/>
        <v>0</v>
      </c>
      <c r="DU261" s="111">
        <f t="shared" ca="1" si="419"/>
        <v>0</v>
      </c>
      <c r="DV261" s="111">
        <f t="shared" ca="1" si="384"/>
        <v>0</v>
      </c>
      <c r="DX261" s="102">
        <f t="shared" ca="1" si="385"/>
        <v>519.61500000000001</v>
      </c>
      <c r="DY261" s="111">
        <f t="shared" ca="1" si="386"/>
        <v>0</v>
      </c>
      <c r="DZ261" s="111">
        <f t="shared" ca="1" si="387"/>
        <v>0</v>
      </c>
      <c r="EA261" s="111">
        <f t="shared" ca="1" si="388"/>
        <v>0</v>
      </c>
      <c r="EB261" s="111">
        <f t="shared" ca="1" si="420"/>
        <v>0</v>
      </c>
      <c r="EF261" s="111">
        <f t="shared" ca="1" si="389"/>
        <v>1596.2559999999999</v>
      </c>
      <c r="EG261" s="111">
        <f t="shared" ca="1" si="390"/>
        <v>1596.2559999999999</v>
      </c>
      <c r="EH261" s="111">
        <f t="shared" ca="1" si="391"/>
        <v>1596.2559999999999</v>
      </c>
      <c r="EI261" s="111">
        <f t="shared" ca="1" si="392"/>
        <v>0</v>
      </c>
      <c r="EK261" s="111">
        <f t="shared" ca="1" si="393"/>
        <v>0</v>
      </c>
      <c r="EL261" s="111">
        <f t="shared" ca="1" si="394"/>
        <v>1596.2559999999999</v>
      </c>
      <c r="EM261" s="111">
        <f t="shared" ca="1" si="395"/>
        <v>1596.2559999999999</v>
      </c>
      <c r="EN261" s="111">
        <f t="shared" ca="1" si="396"/>
        <v>1596.2559999999999</v>
      </c>
      <c r="EP261" s="111">
        <f ca="1">IF($BV261=0,0,IF($CC261=0,VLOOKUP('Time Series Data'!$AM261,'Coincident Peak'!$D$5:$I$16,3),BatteryPower))</f>
        <v>519.61500000000001</v>
      </c>
      <c r="EQ261" s="111">
        <f t="shared" ca="1" si="397"/>
        <v>0</v>
      </c>
      <c r="ER261" s="111">
        <f t="shared" ca="1" si="398"/>
        <v>0</v>
      </c>
      <c r="ES261" s="111">
        <f t="shared" ca="1" si="399"/>
        <v>0</v>
      </c>
      <c r="EU261" s="111">
        <f ca="1">IF($BV261=0,0,IF($CC261=0,VLOOKUP('Time Series Data'!$AM261,'Coincident Peak'!$D$5:$I$16,3),BatteryPower))</f>
        <v>519.61500000000001</v>
      </c>
      <c r="EV261" s="111">
        <f t="shared" ca="1" si="400"/>
        <v>0</v>
      </c>
      <c r="EX261" s="111">
        <f t="shared" ca="1" si="401"/>
        <v>519.61500000000001</v>
      </c>
      <c r="EY261" s="111">
        <f t="shared" ca="1" si="421"/>
        <v>0</v>
      </c>
      <c r="EZ261" s="111">
        <f t="shared" ca="1" si="402"/>
        <v>0</v>
      </c>
      <c r="FA261" s="111">
        <f t="shared" ca="1" si="403"/>
        <v>0</v>
      </c>
      <c r="FB261" s="111">
        <f t="shared" ca="1" si="422"/>
        <v>0</v>
      </c>
      <c r="FD261" s="111">
        <f t="shared" ca="1" si="404"/>
        <v>519.61500000000001</v>
      </c>
      <c r="FE261" s="111">
        <f t="shared" ca="1" si="423"/>
        <v>0</v>
      </c>
      <c r="FF261" s="188">
        <f t="shared" ca="1" si="405"/>
        <v>0</v>
      </c>
      <c r="FH261" s="111">
        <f t="shared" ca="1" si="406"/>
        <v>519.61500000000001</v>
      </c>
      <c r="FI261" s="111">
        <f t="shared" ca="1" si="407"/>
        <v>0</v>
      </c>
      <c r="FJ261" s="111">
        <f t="shared" ca="1" si="408"/>
        <v>0</v>
      </c>
      <c r="FK261" s="111">
        <f t="shared" ca="1" si="424"/>
        <v>0</v>
      </c>
      <c r="FL261" s="111">
        <f t="shared" ca="1" si="409"/>
        <v>0</v>
      </c>
      <c r="FN261" s="111">
        <f t="shared" ca="1" si="410"/>
        <v>519.61500000000001</v>
      </c>
      <c r="FO261" s="111">
        <f t="shared" ca="1" si="411"/>
        <v>0</v>
      </c>
      <c r="FP261" s="111">
        <f t="shared" ca="1" si="412"/>
        <v>0</v>
      </c>
      <c r="FQ261" s="111">
        <f t="shared" ca="1" si="413"/>
        <v>0</v>
      </c>
      <c r="FR261" s="111">
        <f t="shared" ca="1" si="425"/>
        <v>0</v>
      </c>
      <c r="FT261" s="111">
        <f t="shared" ca="1" si="414"/>
        <v>519.61500000000001</v>
      </c>
    </row>
    <row r="262" spans="1:176" x14ac:dyDescent="0.2">
      <c r="A262" s="77"/>
      <c r="B262" s="77">
        <f t="shared" si="320"/>
        <v>43476.625</v>
      </c>
      <c r="C262" s="112">
        <f t="shared" si="321"/>
        <v>43476</v>
      </c>
      <c r="D262" s="106">
        <f t="shared" si="415"/>
        <v>13365</v>
      </c>
      <c r="E262" s="469">
        <v>1</v>
      </c>
      <c r="F262" s="469">
        <v>11</v>
      </c>
      <c r="G262" s="110">
        <v>15</v>
      </c>
      <c r="H262" s="110">
        <f t="shared" si="322"/>
        <v>5</v>
      </c>
      <c r="I262" s="110" cm="1">
        <f t="array" ref="I262">INDEX(Values!$V$6:$AG$29,'Time Series Data'!G262+1,'Time Series Data'!E262)</f>
        <v>0</v>
      </c>
      <c r="J262" s="113">
        <v>255.5</v>
      </c>
      <c r="K262" s="108">
        <v>13365</v>
      </c>
      <c r="L262" s="108">
        <v>0</v>
      </c>
      <c r="M262">
        <v>0</v>
      </c>
      <c r="N262">
        <v>0</v>
      </c>
      <c r="O262">
        <v>355.23099999999999</v>
      </c>
      <c r="P262">
        <v>95</v>
      </c>
      <c r="T262" s="185">
        <f t="shared" si="323"/>
        <v>0</v>
      </c>
      <c r="U262" s="185">
        <f t="shared" si="324"/>
        <v>355.23099999999999</v>
      </c>
      <c r="V262" s="102">
        <f t="shared" si="325"/>
        <v>13009.769</v>
      </c>
      <c r="W262">
        <f>IF(V262+O262&gt;VLOOKUP(E262,'Coincident Peak'!$C$22:$I$33,7),0,1)</f>
        <v>1</v>
      </c>
      <c r="X262" s="421">
        <f>IF((AND(E262=MONTH(VLOOKUP('Time Series Data'!E262,'Coincident Peak'!$C$5:$D$16,2)),F262=DAY(VLOOKUP('Time Series Data'!E262,'Coincident Peak'!$C$5:$D$16,2)),IF(AND(G262&lt;=HOUR(VLOOKUP('Time Series Data'!E262,'Coincident Peak'!$C$5:$E$16,3))+Values!$E$5,G262&gt;=HOUR(VLOOKUP('Time Series Data'!E262,'Coincident Peak'!$C$5:$E$16,3))-Values!$E$5),"TRUE","FALSE"))),BatteryPower,0)</f>
        <v>0</v>
      </c>
      <c r="Y262" s="185">
        <f>IF((AND(E262=MONTH(VLOOKUP('Time Series Data'!E262,'Coincident Peak'!$C$5:$D$16,2)),F262=DAY(VLOOKUP('Time Series Data'!E262,'Coincident Peak'!$C$5:$D$16,2)))),0,N262)</f>
        <v>0</v>
      </c>
      <c r="Z262" s="185">
        <f>IF((AND(E262=MONTH(VLOOKUP('Time Series Data'!E262,'Coincident Peak'!$C$5:$D$16,2)),F262=DAY(VLOOKUP('Time Series Data'!E262,'Coincident Peak'!$C$5:$D$16,2)),IF(AND(G262&lt;=HOUR(VLOOKUP('Time Series Data'!E262,'Coincident Peak'!$C$5:$E$16,3))+Values!$E$5,G262&gt;=HOUR(VLOOKUP('Time Series Data'!E262,'Coincident Peak'!$C$5:$E$16,3))-Values!$E$5),"TRUE","FALSE"))),BatteryPower,Y262)</f>
        <v>0</v>
      </c>
      <c r="AA262" s="185">
        <f>IF((AND(E262=MONTH(VLOOKUP('Time Series Data'!E262,'Coincident Peak'!$C$5:$D$16,2)),F262=DAY(VLOOKUP('Time Series Data'!E262,'Coincident Peak'!$C$5:$D$16,2))-1)),VLOOKUP(E262,'Coincident Peak'!$C$5:$N$16,11)*Z262,Z262)</f>
        <v>0</v>
      </c>
      <c r="AB262" s="185">
        <f>IF((AND(E262=MONTH(VLOOKUP('Time Series Data'!E262,'Coincident Peak'!$C$5:$D$16,2)),F262=DAY(VLOOKUP('Time Series Data'!E262,'Coincident Peak'!$C$5:$D$16,2))+1)),VLOOKUP(E262,'Coincident Peak'!$C$5:$N$16,12)*AA262,AA262)</f>
        <v>0</v>
      </c>
      <c r="AC262" s="185">
        <f>IF((AND(E262=MONTH(VLOOKUP('Time Series Data'!E262,'Coincident Peak'!$C$5:$D$16,2)),F262=DAY(VLOOKUP('Time Series Data'!E262,'Coincident Peak'!$C$5:$D$16,2)))),0,O262)</f>
        <v>355.23099999999999</v>
      </c>
      <c r="AD262" s="185">
        <f>IF((AND(E262=MONTH(VLOOKUP('Time Series Data'!E262,'Coincident Peak'!$C$5:$D$16,2)),F262=DAY(VLOOKUP('Time Series Data'!E262,'Coincident Peak'!$C$5:$D$16,2))-1)),VLOOKUP(E262,'Coincident Peak'!$C$5:$N$16,11)*AC262,AC262)</f>
        <v>355.23099999999999</v>
      </c>
      <c r="AE262" s="185">
        <f>IF((AND(E262=MONTH(VLOOKUP('Time Series Data'!E262,'Coincident Peak'!$C$5:$D$16,2)),F262=DAY(VLOOKUP('Time Series Data'!E262,'Coincident Peak'!$C$5:$D$16,2))+1)),VLOOKUP(E262,'Coincident Peak'!$C$5:$N$16,12)*AD262,AD262)</f>
        <v>355.23099999999999</v>
      </c>
      <c r="AF262" s="102">
        <f t="shared" si="326"/>
        <v>13009.769</v>
      </c>
      <c r="AG262" s="185">
        <f>IF((AND(E262=MONTH(VLOOKUP('Time Series Data'!E262,'Coincident Peak'!$C$5:$D$16,2)),F262=DAY(VLOOKUP('Time Series Data'!E262,'Coincident Peak'!$C$5:$D$16,2)))),U262,O262)</f>
        <v>355.23099999999999</v>
      </c>
      <c r="AH262" s="102">
        <f t="shared" si="416"/>
        <v>13009.769</v>
      </c>
      <c r="AL262" s="108">
        <v>255</v>
      </c>
      <c r="AM262" s="116">
        <f t="shared" ca="1" si="327"/>
        <v>43721</v>
      </c>
      <c r="AN262" s="110">
        <f t="shared" ca="1" si="328"/>
        <v>1</v>
      </c>
      <c r="AO262" s="111">
        <f t="shared" ca="1" si="329"/>
        <v>0</v>
      </c>
      <c r="AP262" s="111">
        <f t="shared" ca="1" si="330"/>
        <v>0</v>
      </c>
      <c r="AQ262" s="111">
        <f t="shared" ca="1" si="331"/>
        <v>0</v>
      </c>
      <c r="AR262" s="205">
        <f t="shared" ca="1" si="332"/>
        <v>1477.9570999999999</v>
      </c>
      <c r="AS262" s="111">
        <f t="shared" ca="1" si="333"/>
        <v>1082.911426008</v>
      </c>
      <c r="AT262" s="111">
        <f ca="1">IF(ISNA(MATCH(AM262,'Coincident Peak'!$D$5:$D$16,0))=TRUE,0,SUMIFS($O$7:$O$8790,$F$7:$F$8790,DAY(AM262),$E$7:$E$8790,MONTH(AM262),$G$7:$G$8790,"&lt;"&amp;HOUR(VLOOKUP(AM262,'Coincident Peak'!$D$5:$E$16,2))-Values!$E$5))</f>
        <v>0</v>
      </c>
      <c r="AU262" s="111">
        <f t="shared" ca="1" si="334"/>
        <v>0</v>
      </c>
      <c r="AV262" s="102">
        <f t="shared" ca="1" si="335"/>
        <v>0</v>
      </c>
      <c r="AW262" s="102">
        <f t="shared" ca="1" si="336"/>
        <v>0</v>
      </c>
      <c r="AX262" s="102">
        <f t="shared" ca="1" si="337"/>
        <v>233.38009999999997</v>
      </c>
      <c r="AY262" s="102">
        <f ca="1">IF(IF(ISNA(MATCH(AM262,'Coincident Peak'!$D$5:$D$16,0))=TRUE,0,SUMIFS($O$7:$O$8790,$F$7:$F$8790,DAY(AM262),$E$7:$E$8790,MONTH(AM262),$G$7:$G$8790,"&lt;"&amp;HOUR(VLOOKUP(AM262,'Coincident Peak'!$D$5:$E$16,2))-Values!$E$5,$I$7:$I$8790,1))*Rndtrp_eff&gt;Effective_Battery_Capacity,Effective_Battery_Capacity,IF(ISNA(MATCH(AM262,'Coincident Peak'!$D$5:$D$16,0))=TRUE,0,SUMIFS($O$7:$O$8790,$F$7:$F$8790,DAY(AM262),$E$7:$E$8790,MONTH(AM262),$G$7:$G$8790,"&lt;"&amp;HOUR(VLOOKUP(AM262,'Coincident Peak'!$D$5:$E$16,2))-Values!$E$5,$I$7:$I$8790,1)))</f>
        <v>0</v>
      </c>
      <c r="AZ262" s="102">
        <f t="shared" ca="1" si="338"/>
        <v>0</v>
      </c>
      <c r="BA262" s="102">
        <f t="shared" ca="1" si="339"/>
        <v>233.38009999999997</v>
      </c>
      <c r="BB262" s="102">
        <f t="shared" ca="1" si="340"/>
        <v>0</v>
      </c>
      <c r="BD262" s="102">
        <f t="shared" ca="1" si="341"/>
        <v>233.38009999999997</v>
      </c>
      <c r="BE262" s="102">
        <f t="shared" ca="1" si="342"/>
        <v>1244.577</v>
      </c>
      <c r="BF262" s="102">
        <f t="shared" ca="1" si="343"/>
        <v>0</v>
      </c>
      <c r="BG262" s="102">
        <f ca="1">IF(IF(ISNA(MATCH(AM262,'Coincident Peak'!$D$5:$D$16,0))=TRUE,0,SUMIFS($O$7:$O$8790,$F$7:$F$8790,DAY(AM262),$E$7:$E$8790,MONTH(AM262),$G$7:$G$8790,"&lt;"&amp;HOUR(VLOOKUP(AM262,'Coincident Peak'!$D$5:$E$16,2))-Values!$E$5,$I$7:$I$8790,0))&gt;(Effective_Battery_Capacity/Rndtrp_eff),(Effective_Battery_Capacity/Rndtrp_eff),IF(ISNA(MATCH(AM262,'Coincident Peak'!$D$5:$D$16,0))=TRUE,0,SUMIFS($O$7:$O$8790,$F$7:$F$8790,DAY(AM262),$E$7:$E$8790,MONTH(AM262),$G$7:$G$8790,"&lt;"&amp;HOUR(VLOOKUP(AM262,'Coincident Peak'!$D$5:$E$16,2))-Values!$E$5,$I$7:$I$8790,0)))</f>
        <v>0</v>
      </c>
      <c r="BH262" s="102">
        <f ca="1">IF((IF(ISNA(MATCH(AM262,'Coincident Peak'!$D$5:$D$16,0))=TRUE,0,SUMIFS($O$7:$O$8790,$F$7:$F$8790,DAY(AM262),$E$7:$E$8790,MONTH(AM262),$G$7:$G$8790,"&lt;"&amp;HOUR(VLOOKUP(AM262,'Coincident Peak'!$D$5:$E$16,2))-Values!$E$5)))&gt;(Effective_Battery_Capacity/Rndtrp_eff),(Effective_Battery_Capacity/Rndtrp_eff),(IF(ISNA(MATCH(AM262,'Coincident Peak'!$D$5:$D$16,0))=TRUE,0,SUMIFS($O$7:$O$8790,$F$7:$F$8790,DAY(AM262),$E$7:$E$8790,MONTH(AM262),$G$7:$G$8790,"&lt;"&amp;HOUR(VLOOKUP(AM262,'Coincident Peak'!$D$5:$E$16,2))-Values!$E$5))))</f>
        <v>0</v>
      </c>
      <c r="BI262" s="206">
        <f t="shared" ca="1" si="344"/>
        <v>0</v>
      </c>
      <c r="BJ262" s="206">
        <f t="shared" ca="1" si="345"/>
        <v>0</v>
      </c>
      <c r="BK262" s="102">
        <f>IF(WholesaleEnergyCost_2&gt;PPACostPerKWh,(IF((SUMIFS('Time Series Data'!$AG$7:$AG$8790,'Time Series Data'!$I$7:$I$8790,1,$F$7:$F$8790,DAY(AM262),$E$7:$E$8790,MONTH(AM262))-BP262)&gt;(Effective_Battery_Capacity/Rndtrp_eff),(Effective_Battery_Capacity/Rndtrp_eff),(SUMIFS('Time Series Data'!$AG$7:$AG$8790,'Time Series Data'!$I$7:$I$8790,1,$F$7:$F$8790,DAY(AM262),$E$7:$E$8790,MONTH(AM262))))-BP262),0)</f>
        <v>0</v>
      </c>
      <c r="BL262" s="102">
        <f t="shared" ca="1" si="346"/>
        <v>0</v>
      </c>
      <c r="BM262" s="102">
        <f ca="1">SUMIFS('Time Series Data'!$AG$7:$AG$8790,$F$7:$F$8790,DAY(AM262),$E$7:$E$8790,MONTH(AM262),'Time Series Data'!$I$7:$I$8790,1)-BL262-BP262</f>
        <v>1244.577</v>
      </c>
      <c r="BN262" s="102">
        <f ca="1">SUMIFS('Time Series Data'!$AG$7:$AG$8790,'Time Series Data'!$I$7:$I$8790,0,$F$7:$F$8790,DAY(AM262),$E$7:$E$8790,MONTH(AM262))-BQ262</f>
        <v>233.38009999999997</v>
      </c>
      <c r="BO262" s="102">
        <f ca="1">IF((IF(ISNA(MATCH(AM262,'Coincident Peak'!$D$5:$D$16,0))=TRUE,0,SUMIFS($U$7:$U$8790,$F$7:$F$8790,DAY(AM262),$E$7:$E$8790,MONTH(AM262),$G$7:$G$8790,"&lt;"&amp;HOUR(VLOOKUP(AM262,'Coincident Peak'!$D$5:$E$16,2))-Values!$E$5)))&gt;(Effective_Battery_Capacity/Rndtrp_eff),(Effective_Battery_Capacity/Rndtrp_eff),(IF(ISNA(MATCH(AM262,'Coincident Peak'!$D$5:$D$16,0))=TRUE,0,SUMIFS($U$7:$U$8790,$F$7:$F$8790,DAY(AM262),$E$7:$E$8790,MONTH(AM262),$G$7:$G$8790,"&lt;"&amp;HOUR(VLOOKUP(AM262,'Coincident Peak'!$D$5:$E$16,2))-Values!$E$5))))</f>
        <v>0</v>
      </c>
      <c r="BP262" s="102">
        <f>IF(WholesaleEnergyCost_2&gt;PPACostPerKWh,(IF((IF(ISNA(MATCH(AM262,'Coincident Peak'!$D$5:$D$16,0))=TRUE,0,SUMIFS($U$7:$U$8790,$F$7:$F$8790,DAY(AM262),$E$7:$E$8790,MONTH(AM262),$G$7:$G$8790,"&lt;"&amp;HOUR(VLOOKUP(AM262,'Coincident Peak'!$D$5:$E$16,2))-Values!$E$5,$I$7:$I$8790,1)))&gt;(Effective_Battery_Capacity/Rndtrp_eff),(Effective_Battery_Capacity/Rndtrp_eff),(IF(ISNA(MATCH(AM262,'Coincident Peak'!$D$5:$D$16,0))=TRUE,0,SUMIFS($U$7:$U$8790,$F$7:$F$8790,DAY(AM262),$E$7:$E$8790,MONTH(AM262),$G$7:$G$8790,"&lt;"&amp;HOUR(VLOOKUP(AM262,'Coincident Peak'!$D$5:$E$16,2))-Values!$E$5,$I$7:$I$8790,1))))),0)</f>
        <v>0</v>
      </c>
      <c r="BQ262" s="102">
        <f>IF(WholesaleEnergyCost_1&gt;PPACostPerKWh,(IF((IF(ISNA(MATCH(AM262,'Coincident Peak'!$D$5:$D$16,0))=TRUE,0,SUMIFS($U$7:$U$8790,$F$7:$F$8790,DAY(AM262),$E$7:$E$8790,MONTH(AM262),$G$7:$G$8790,"&lt;"&amp;HOUR(VLOOKUP(AM262,'Coincident Peak'!$D$5:$E$16,2))-Values!$E$5,$I$7:$I$8790,0)))&gt;(Effective_Battery_Capacity/Rndtrp_eff),(Effective_Battery_Capacity/Rndtrp_eff),(IF(ISNA(MATCH(AM262,'Coincident Peak'!$D$5:$D$16,0))=TRUE,0,SUMIFS($U$7:$U$8790,$F$7:$F$8790,DAY(AM262),$E$7:$E$8790,MONTH(AM262),$G$7:$G$8790,"&lt;"&amp;HOUR(VLOOKUP(AM262,'Coincident Peak'!$D$5:$E$16,2))-Values!$E$5,$I$7:$I$8790,0))))),0)</f>
        <v>0</v>
      </c>
      <c r="BR262" s="102">
        <f t="shared" ca="1" si="347"/>
        <v>0</v>
      </c>
      <c r="BS262" s="102">
        <f t="shared" ca="1" si="348"/>
        <v>1244.577</v>
      </c>
      <c r="BT262" s="102">
        <f t="shared" ca="1" si="349"/>
        <v>0</v>
      </c>
      <c r="BU262" s="102"/>
      <c r="BV262" s="110">
        <f ca="1">IF(ISNA(MATCH(AM262,'Coincident Peak'!$D$5:$D$16,0))=TRUE,0,1)</f>
        <v>0</v>
      </c>
      <c r="BW262" s="114">
        <f t="shared" ca="1" si="350"/>
        <v>0</v>
      </c>
      <c r="BX262" s="114">
        <f t="shared" ca="1" si="351"/>
        <v>0</v>
      </c>
      <c r="BY262" s="114">
        <f t="shared" ca="1" si="352"/>
        <v>0</v>
      </c>
      <c r="BZ262" s="114">
        <f t="shared" ca="1" si="353"/>
        <v>0</v>
      </c>
      <c r="CA262" s="114">
        <f t="shared" ca="1" si="354"/>
        <v>0</v>
      </c>
      <c r="CB262" s="110">
        <f t="shared" ca="1" si="355"/>
        <v>1</v>
      </c>
      <c r="CC262" s="110">
        <f t="shared" ca="1" si="356"/>
        <v>1</v>
      </c>
      <c r="CD262" s="110">
        <f ca="1">IF(ISNA(MATCH(AM262,'Coincident Peak'!$D$5:$D$16,0))=TRUE,1,0)</f>
        <v>1</v>
      </c>
      <c r="CE262" s="110">
        <f ca="1">VLOOKUP(MONTH($AM262),'Value Stacking Basis'!$B$38:$D$49,3)</f>
        <v>3</v>
      </c>
      <c r="CF262">
        <f ca="1">VLOOKUP(MONTH($AM262),'Value Stacking Basis'!$B$38:$F$49,5)</f>
        <v>2</v>
      </c>
      <c r="CG262" s="110">
        <f t="shared" ca="1" si="357"/>
        <v>1</v>
      </c>
      <c r="CK262" s="111">
        <f t="shared" ca="1" si="358"/>
        <v>1082.911426008</v>
      </c>
      <c r="CL262" s="111">
        <f t="shared" ca="1" si="359"/>
        <v>1082.911426008</v>
      </c>
      <c r="CM262" s="111">
        <f t="shared" ca="1" si="360"/>
        <v>1082.911426008</v>
      </c>
      <c r="CN262" s="111">
        <f t="shared" ca="1" si="361"/>
        <v>1082.911426008</v>
      </c>
      <c r="CO262" s="111">
        <f t="shared" ca="1" si="362"/>
        <v>0</v>
      </c>
      <c r="CQ262" s="111">
        <f t="shared" ca="1" si="363"/>
        <v>0</v>
      </c>
      <c r="CR262" s="111">
        <f t="shared" ca="1" si="364"/>
        <v>1082.911426008</v>
      </c>
      <c r="CS262" s="111">
        <f t="shared" ca="1" si="365"/>
        <v>1082.911426008</v>
      </c>
      <c r="CT262" s="111">
        <f t="shared" ca="1" si="366"/>
        <v>1082.911426008</v>
      </c>
      <c r="CU262" s="111">
        <f t="shared" ca="1" si="367"/>
        <v>1082.911426008</v>
      </c>
      <c r="CW262" s="205">
        <f t="array" aca="1" ref="CW262" ca="1">IF($BV262=0,0,IF($CB262=0,INDEX('Time Series Data'!N$7:N$8790,MATCH(1,(MONTH($AM262)='Time Series Data'!$E$7:$E$8790)*(DAY($AM262)='Time Series Data'!$F$7:$F$8790)*(HOUR(VLOOKUP('Time Series Data'!$AM262,'Coincident Peak'!$D$5:$I$16,2))='Time Series Data'!$G$7:$G$8790),0)),IF(($AT262*Rndtrp_eff)&gt;Effective_Battery_Capacity,BatteryPower,(($AT262*Rndtrp_eff)/Effective_Battery_Capacity)*BatteryPower)))</f>
        <v>0</v>
      </c>
      <c r="CX262" s="111">
        <f t="shared" ca="1" si="368"/>
        <v>1082.911426008</v>
      </c>
      <c r="CY262" s="111">
        <f t="shared" ca="1" si="369"/>
        <v>1082.911426008</v>
      </c>
      <c r="CZ262" s="111">
        <f t="shared" ca="1" si="370"/>
        <v>1082.911426008</v>
      </c>
      <c r="DA262" s="111">
        <f t="shared" ca="1" si="371"/>
        <v>1082.911426008</v>
      </c>
      <c r="DC262" s="205">
        <f t="array" aca="1" ref="DC262" ca="1">IF($BV262=0,0,IF($CB262=0,INDEX('Time Series Data'!N$7:N$8790,MATCH(1,(MONTH($AM262)='Time Series Data'!$E$7:$E$8790)*(DAY($AM262)='Time Series Data'!$F$7:$F$8790)*(HOUR(VLOOKUP('Time Series Data'!$AM262,'Coincident Peak'!$D$5:$I$16,2))='Time Series Data'!$G$7:$G$8790),0)),IF(($AT262*Rndtrp_eff)&gt;Effective_Battery_Capacity,BatteryPower,(($AT262*Rndtrp_eff)/Effective_Battery_Capacity)*BatteryPower)))</f>
        <v>0</v>
      </c>
      <c r="DD262" s="111">
        <f t="shared" ca="1" si="372"/>
        <v>0</v>
      </c>
      <c r="DF262" s="102">
        <f t="shared" ca="1" si="373"/>
        <v>0</v>
      </c>
      <c r="DG262" s="206">
        <f t="shared" ca="1" si="417"/>
        <v>0</v>
      </c>
      <c r="DH262" s="206">
        <f t="shared" ca="1" si="374"/>
        <v>0</v>
      </c>
      <c r="DI262" s="205">
        <f t="shared" ca="1" si="375"/>
        <v>0</v>
      </c>
      <c r="DJ262" s="205">
        <f t="shared" ca="1" si="376"/>
        <v>0</v>
      </c>
      <c r="DK262" s="205">
        <f t="shared" ca="1" si="377"/>
        <v>0</v>
      </c>
      <c r="DM262" s="102">
        <f t="shared" ca="1" si="378"/>
        <v>0</v>
      </c>
      <c r="DN262" s="102">
        <f t="shared" ca="1" si="418"/>
        <v>0</v>
      </c>
      <c r="DO262" s="102">
        <f t="shared" ca="1" si="379"/>
        <v>0</v>
      </c>
      <c r="DP262" s="102">
        <f t="shared" ca="1" si="380"/>
        <v>0</v>
      </c>
      <c r="DR262" s="102">
        <f t="shared" ca="1" si="381"/>
        <v>0</v>
      </c>
      <c r="DS262" s="111">
        <f t="shared" ca="1" si="382"/>
        <v>1082.911426008</v>
      </c>
      <c r="DT262" s="111">
        <f t="shared" ca="1" si="383"/>
        <v>1082.911426008</v>
      </c>
      <c r="DU262" s="111">
        <f t="shared" ca="1" si="419"/>
        <v>1082.911426008</v>
      </c>
      <c r="DV262" s="111">
        <f t="shared" ca="1" si="384"/>
        <v>0</v>
      </c>
      <c r="DX262" s="102">
        <f t="shared" ca="1" si="385"/>
        <v>0</v>
      </c>
      <c r="DY262" s="111">
        <f t="shared" ca="1" si="386"/>
        <v>0</v>
      </c>
      <c r="DZ262" s="111">
        <f t="shared" ca="1" si="387"/>
        <v>1082.911426008</v>
      </c>
      <c r="EA262" s="111">
        <f t="shared" ca="1" si="388"/>
        <v>1082.911426008</v>
      </c>
      <c r="EB262" s="111">
        <f t="shared" ca="1" si="420"/>
        <v>1082.911426008</v>
      </c>
      <c r="EF262" s="111">
        <f t="shared" ca="1" si="389"/>
        <v>1596.2559999999999</v>
      </c>
      <c r="EG262" s="111">
        <f t="shared" ca="1" si="390"/>
        <v>1596.2559999999999</v>
      </c>
      <c r="EH262" s="111">
        <f t="shared" ca="1" si="391"/>
        <v>1596.2559999999999</v>
      </c>
      <c r="EI262" s="111">
        <f t="shared" ca="1" si="392"/>
        <v>0</v>
      </c>
      <c r="EK262" s="111">
        <f t="shared" ca="1" si="393"/>
        <v>0</v>
      </c>
      <c r="EL262" s="111">
        <f t="shared" ca="1" si="394"/>
        <v>1596.2559999999999</v>
      </c>
      <c r="EM262" s="111">
        <f t="shared" ca="1" si="395"/>
        <v>1596.2559999999999</v>
      </c>
      <c r="EN262" s="111">
        <f t="shared" ca="1" si="396"/>
        <v>1596.2559999999999</v>
      </c>
      <c r="EP262" s="111">
        <f ca="1">IF($BV262=0,0,IF($CC262=0,VLOOKUP('Time Series Data'!$AM262,'Coincident Peak'!$D$5:$I$16,3),BatteryPower))</f>
        <v>0</v>
      </c>
      <c r="EQ262" s="111">
        <f t="shared" ca="1" si="397"/>
        <v>1596.2559999999999</v>
      </c>
      <c r="ER262" s="111">
        <f t="shared" ca="1" si="398"/>
        <v>1596.2559999999999</v>
      </c>
      <c r="ES262" s="111">
        <f t="shared" ca="1" si="399"/>
        <v>1596.2559999999999</v>
      </c>
      <c r="EU262" s="111">
        <f ca="1">IF($BV262=0,0,IF($CC262=0,VLOOKUP('Time Series Data'!$AM262,'Coincident Peak'!$D$5:$I$16,3),BatteryPower))</f>
        <v>0</v>
      </c>
      <c r="EV262" s="111">
        <f t="shared" ca="1" si="400"/>
        <v>0</v>
      </c>
      <c r="EX262" s="111">
        <f t="shared" ca="1" si="401"/>
        <v>0</v>
      </c>
      <c r="EY262" s="111">
        <f t="shared" ca="1" si="421"/>
        <v>0</v>
      </c>
      <c r="EZ262" s="111">
        <f t="shared" ca="1" si="402"/>
        <v>1596.2559999999999</v>
      </c>
      <c r="FA262" s="111">
        <f t="shared" ca="1" si="403"/>
        <v>1596.2559999999999</v>
      </c>
      <c r="FB262" s="111">
        <f t="shared" ca="1" si="422"/>
        <v>1596.2559999999999</v>
      </c>
      <c r="FD262" s="111">
        <f t="shared" ca="1" si="404"/>
        <v>0</v>
      </c>
      <c r="FE262" s="111">
        <f t="shared" ca="1" si="423"/>
        <v>0</v>
      </c>
      <c r="FF262" s="188">
        <f t="shared" ca="1" si="405"/>
        <v>0</v>
      </c>
      <c r="FH262" s="111">
        <f t="shared" ca="1" si="406"/>
        <v>0</v>
      </c>
      <c r="FI262" s="111">
        <f t="shared" ca="1" si="407"/>
        <v>1596.2559999999999</v>
      </c>
      <c r="FJ262" s="111">
        <f t="shared" ca="1" si="408"/>
        <v>1596.2559999999999</v>
      </c>
      <c r="FK262" s="111">
        <f t="shared" ca="1" si="424"/>
        <v>1596.2559999999999</v>
      </c>
      <c r="FL262" s="111">
        <f t="shared" ca="1" si="409"/>
        <v>0</v>
      </c>
      <c r="FN262" s="111">
        <f t="shared" ca="1" si="410"/>
        <v>0</v>
      </c>
      <c r="FO262" s="111">
        <f t="shared" ca="1" si="411"/>
        <v>0</v>
      </c>
      <c r="FP262" s="111">
        <f t="shared" ca="1" si="412"/>
        <v>1596.2559999999999</v>
      </c>
      <c r="FQ262" s="111">
        <f t="shared" ca="1" si="413"/>
        <v>1596.2559999999999</v>
      </c>
      <c r="FR262" s="111">
        <f t="shared" ca="1" si="425"/>
        <v>1596.2559999999999</v>
      </c>
      <c r="FT262" s="111">
        <f t="shared" ca="1" si="414"/>
        <v>0</v>
      </c>
    </row>
    <row r="263" spans="1:176" x14ac:dyDescent="0.2">
      <c r="A263" s="77"/>
      <c r="B263" s="77">
        <f t="shared" ref="B263:B326" si="426">DATE(Load_Profile_Year,E263,F263)+TIME(G263,0,0)</f>
        <v>43476.666666666664</v>
      </c>
      <c r="C263" s="112">
        <f t="shared" ref="C263:C326" si="427">DATE(Load_Profile_Year,MONTH(B263),DAY(B263))</f>
        <v>43476</v>
      </c>
      <c r="D263" s="106">
        <f t="shared" si="415"/>
        <v>14013</v>
      </c>
      <c r="E263" s="469">
        <v>1</v>
      </c>
      <c r="F263" s="469">
        <v>11</v>
      </c>
      <c r="G263" s="110">
        <v>16</v>
      </c>
      <c r="H263" s="110">
        <f t="shared" ref="H263:H326" si="428">WEEKDAY(C263,2)</f>
        <v>5</v>
      </c>
      <c r="I263" s="110" cm="1">
        <f t="array" ref="I263">INDEX(Values!$V$6:$AG$29,'Time Series Data'!G263+1,'Time Series Data'!E263)</f>
        <v>0</v>
      </c>
      <c r="J263" s="113">
        <v>256.5</v>
      </c>
      <c r="K263" s="108">
        <v>14013</v>
      </c>
      <c r="L263" s="108">
        <v>0</v>
      </c>
      <c r="M263">
        <v>0</v>
      </c>
      <c r="N263">
        <v>0</v>
      </c>
      <c r="O263">
        <v>200.834</v>
      </c>
      <c r="P263">
        <v>95</v>
      </c>
      <c r="T263" s="185">
        <f t="shared" ref="T263:T326" si="429">L263+M263</f>
        <v>0</v>
      </c>
      <c r="U263" s="185">
        <f t="shared" ref="U263:U326" si="430">O263+M263</f>
        <v>200.834</v>
      </c>
      <c r="V263" s="102">
        <f t="shared" ref="V263:V326" si="431">D263-N263-O263</f>
        <v>13812.165999999999</v>
      </c>
      <c r="W263">
        <f>IF(V263+O263&gt;VLOOKUP(E263,'Coincident Peak'!$C$22:$I$33,7),0,1)</f>
        <v>1</v>
      </c>
      <c r="X263" s="421">
        <f>IF((AND(E263=MONTH(VLOOKUP('Time Series Data'!E263,'Coincident Peak'!$C$5:$D$16,2)),F263=DAY(VLOOKUP('Time Series Data'!E263,'Coincident Peak'!$C$5:$D$16,2)),IF(AND(G263&lt;=HOUR(VLOOKUP('Time Series Data'!E263,'Coincident Peak'!$C$5:$E$16,3))+Values!$E$5,G263&gt;=HOUR(VLOOKUP('Time Series Data'!E263,'Coincident Peak'!$C$5:$E$16,3))-Values!$E$5),"TRUE","FALSE"))),BatteryPower,0)</f>
        <v>0</v>
      </c>
      <c r="Y263" s="185">
        <f>IF((AND(E263=MONTH(VLOOKUP('Time Series Data'!E263,'Coincident Peak'!$C$5:$D$16,2)),F263=DAY(VLOOKUP('Time Series Data'!E263,'Coincident Peak'!$C$5:$D$16,2)))),0,N263)</f>
        <v>0</v>
      </c>
      <c r="Z263" s="185">
        <f>IF((AND(E263=MONTH(VLOOKUP('Time Series Data'!E263,'Coincident Peak'!$C$5:$D$16,2)),F263=DAY(VLOOKUP('Time Series Data'!E263,'Coincident Peak'!$C$5:$D$16,2)),IF(AND(G263&lt;=HOUR(VLOOKUP('Time Series Data'!E263,'Coincident Peak'!$C$5:$E$16,3))+Values!$E$5,G263&gt;=HOUR(VLOOKUP('Time Series Data'!E263,'Coincident Peak'!$C$5:$E$16,3))-Values!$E$5),"TRUE","FALSE"))),BatteryPower,Y263)</f>
        <v>0</v>
      </c>
      <c r="AA263" s="185">
        <f>IF((AND(E263=MONTH(VLOOKUP('Time Series Data'!E263,'Coincident Peak'!$C$5:$D$16,2)),F263=DAY(VLOOKUP('Time Series Data'!E263,'Coincident Peak'!$C$5:$D$16,2))-1)),VLOOKUP(E263,'Coincident Peak'!$C$5:$N$16,11)*Z263,Z263)</f>
        <v>0</v>
      </c>
      <c r="AB263" s="185">
        <f>IF((AND(E263=MONTH(VLOOKUP('Time Series Data'!E263,'Coincident Peak'!$C$5:$D$16,2)),F263=DAY(VLOOKUP('Time Series Data'!E263,'Coincident Peak'!$C$5:$D$16,2))+1)),VLOOKUP(E263,'Coincident Peak'!$C$5:$N$16,12)*AA263,AA263)</f>
        <v>0</v>
      </c>
      <c r="AC263" s="185">
        <f>IF((AND(E263=MONTH(VLOOKUP('Time Series Data'!E263,'Coincident Peak'!$C$5:$D$16,2)),F263=DAY(VLOOKUP('Time Series Data'!E263,'Coincident Peak'!$C$5:$D$16,2)))),0,O263)</f>
        <v>200.834</v>
      </c>
      <c r="AD263" s="185">
        <f>IF((AND(E263=MONTH(VLOOKUP('Time Series Data'!E263,'Coincident Peak'!$C$5:$D$16,2)),F263=DAY(VLOOKUP('Time Series Data'!E263,'Coincident Peak'!$C$5:$D$16,2))-1)),VLOOKUP(E263,'Coincident Peak'!$C$5:$N$16,11)*AC263,AC263)</f>
        <v>200.834</v>
      </c>
      <c r="AE263" s="185">
        <f>IF((AND(E263=MONTH(VLOOKUP('Time Series Data'!E263,'Coincident Peak'!$C$5:$D$16,2)),F263=DAY(VLOOKUP('Time Series Data'!E263,'Coincident Peak'!$C$5:$D$16,2))+1)),VLOOKUP(E263,'Coincident Peak'!$C$5:$N$16,12)*AD263,AD263)</f>
        <v>200.834</v>
      </c>
      <c r="AF263" s="102">
        <f t="shared" ref="AF263:AF326" si="432">K263-AB263-AE263</f>
        <v>13812.165999999999</v>
      </c>
      <c r="AG263" s="185">
        <f>IF((AND(E263=MONTH(VLOOKUP('Time Series Data'!E263,'Coincident Peak'!$C$5:$D$16,2)),F263=DAY(VLOOKUP('Time Series Data'!E263,'Coincident Peak'!$C$5:$D$16,2)))),U263,O263)</f>
        <v>200.834</v>
      </c>
      <c r="AH263" s="102">
        <f t="shared" si="416"/>
        <v>13812.165999999999</v>
      </c>
      <c r="AL263" s="108">
        <v>256</v>
      </c>
      <c r="AM263" s="116">
        <f t="shared" ref="AM263:AM326" ca="1" si="433">OFFSET($C$7,24*AL263,0)</f>
        <v>43722</v>
      </c>
      <c r="AN263" s="110">
        <f t="shared" ref="AN263:AN326" ca="1" si="434">IF(WEEKDAY(AM263,2)&lt;6,1,0)</f>
        <v>0</v>
      </c>
      <c r="AO263" s="111">
        <f t="shared" ref="AO263:AO326" ca="1" si="435">SUMIFS($M$7:$M$8790,$F$7:$F$8790,DAY(AM263),$E$7:$E$8790,MONTH(AM263))</f>
        <v>0</v>
      </c>
      <c r="AP263" s="111">
        <f t="shared" ref="AP263:AP326" ca="1" si="436">SUMIFS($L$7:$L$8790,$F$7:$F$8790,DAY(AM263),$E$7:$E$8790,MONTH(AM263))</f>
        <v>0</v>
      </c>
      <c r="AQ263" s="111">
        <f t="shared" ref="AQ263:AQ326" ca="1" si="437">SUMIFS($N$7:$N$8790,$F$7:$F$8790,DAY(AM263),$E$7:$E$8790,MONTH(AM263))</f>
        <v>0</v>
      </c>
      <c r="AR263" s="205">
        <f t="shared" ref="AR263:AR327" ca="1" si="438">SUMIFS($U$7:$U$8790,$F$7:$F$8790,DAY(AM263),$E$7:$E$8790,MONTH(AM263))</f>
        <v>2575.2395299999998</v>
      </c>
      <c r="AS263" s="111">
        <f t="shared" ref="AS263:AS326" ca="1" si="439">SUMIFS($U$7:$U$8790,$F$7:$F$8790,DAY(AM263),$E$7:$E$8790,MONTH(AM263),$I$7:$I$8790,1)*Rndtrp_eff</f>
        <v>1435.7199168751201</v>
      </c>
      <c r="AT263" s="111">
        <f ca="1">IF(ISNA(MATCH(AM263,'Coincident Peak'!$D$5:$D$16,0))=TRUE,0,SUMIFS($O$7:$O$8790,$F$7:$F$8790,DAY(AM263),$E$7:$E$8790,MONTH(AM263),$G$7:$G$8790,"&lt;"&amp;HOUR(VLOOKUP(AM263,'Coincident Peak'!$D$5:$E$16,2))-Values!$E$5))</f>
        <v>0</v>
      </c>
      <c r="AU263" s="111">
        <f t="shared" ref="AU263:AU326" ca="1" si="440">IF(AT263*Rndtrp_eff&gt;Effective_Battery_Capacity,Effective_Battery_Capacity,AT263)</f>
        <v>0</v>
      </c>
      <c r="AV263" s="102">
        <f t="shared" ref="AV263:AV326" ca="1" si="441">SUMIFS($Z$7:$Z$8790,$F$7:$F$8790,DAY(AM263),$E$7:$E$8790,MONTH(AM263))*(1-BV263)</f>
        <v>0</v>
      </c>
      <c r="AW263" s="102">
        <f t="shared" ref="AW263:AW326" ca="1" si="442">SUMIFS($AB$7:$AB$8790,$F$7:$F$8790,DAY(AM263),$E$7:$E$8790,MONTH(AM263))*(1-BV263)</f>
        <v>0</v>
      </c>
      <c r="AX263" s="102">
        <f t="shared" ref="AX263:AX326" ca="1" si="443">IF($CE263=1,SUMIFS($N$7:$N$8790,$F$7:$F$8790,DAY(AM263),$E$7:$E$8790,MONTH(AM263)),IF($CE263=2,SUMIFS($N$7:$N$8790,$F$7:$F$8790,DAY(AM263),$E$7:$E$8790,MONTH(AM263),$I$7:$I$8790,0),AN263*SUMIFS($N$7:$N$8790,$F$7:$F$8790,DAY(AM263),$E$7:$E$8790,MONTH(AM263),$I$7:$I$8790,0)))+IF($CE263=1,SUMIFS($O$7:$O$8790,$F$7:$F$8790,DAY(AM263),$E$7:$E$8790,MONTH(AM263)),IF($CE263=2,SUMIFS($O$7:$O$8790,$F$7:$F$8790,DAY(AM263),$E$7:$E$8790,MONTH(AM263),$I$7:$I$8790,0),AN263*SUMIFS($O$7:$O$8790,$F$7:$F$8790,DAY(AM263),$E$7:$E$8790,MONTH(AM263),$I$7:$I$8790,0)))</f>
        <v>0</v>
      </c>
      <c r="AY263" s="102">
        <f ca="1">IF(IF(ISNA(MATCH(AM263,'Coincident Peak'!$D$5:$D$16,0))=TRUE,0,SUMIFS($O$7:$O$8790,$F$7:$F$8790,DAY(AM263),$E$7:$E$8790,MONTH(AM263),$G$7:$G$8790,"&lt;"&amp;HOUR(VLOOKUP(AM263,'Coincident Peak'!$D$5:$E$16,2))-Values!$E$5,$I$7:$I$8790,1))*Rndtrp_eff&gt;Effective_Battery_Capacity,Effective_Battery_Capacity,IF(ISNA(MATCH(AM263,'Coincident Peak'!$D$5:$D$16,0))=TRUE,0,SUMIFS($O$7:$O$8790,$F$7:$F$8790,DAY(AM263),$E$7:$E$8790,MONTH(AM263),$G$7:$G$8790,"&lt;"&amp;HOUR(VLOOKUP(AM263,'Coincident Peak'!$D$5:$E$16,2))-Values!$E$5,$I$7:$I$8790,1)))</f>
        <v>0</v>
      </c>
      <c r="AZ263" s="102">
        <f t="shared" ref="AZ263:AZ326" ca="1" si="444">IF($CE263=1,SUMIFS($AB$7:$AB$8790,$F$7:$F$8790,DAY(AM263),$E$7:$E$8790,MONTH(AM263)),IF($CE263=2,SUMIFS($AB$7:$AB$8790,$F$7:$F$8790,DAY(AM263),$E$7:$E$8790,MONTH(AM263),$I$7:$I$8790,0),AN263*SUMIFS($AB$7:$AB$8790,$F$7:$F$8790,DAY(AM263),$E$7:$E$8790,MONTH(AM263),$I$7:$I$8790,0)))+IF($CE263=1,SUMIFS($AE$7:$AE$8790,$F$7:$F$8790,DAY(AM263),$E$7:$E$8790,MONTH(AM263)),IF($CE263=2,SUMIFS($AE$7:$AE$8790,$F$7:$F$8790,DAY(AM263),$E$7:$E$8790,MONTH(AM263),$I$7:$I$8790,0),AN263*SUMIFS($AE$7:$AE$8790,$F$7:$F$8790,DAY(AM263),$E$7:$E$8790,MONTH(AM263),$I$7:$I$8790,0)))</f>
        <v>0</v>
      </c>
      <c r="BA263" s="102">
        <f t="shared" ref="BA263:BA326" ca="1" si="445">IF($CE263=1,SUMIFS($U$7:$U$8790,$F$7:$F$8790,DAY(AM263),$E$7:$E$8790,MONTH(AM263)),IF($CE263=2,SUMIFS($U$7:$U$8790,$F$7:$F$8790,DAY(AM263),$E$7:$E$8790,MONTH(AM263),$I$7:$I$8790,0),AN263*SUMIFS($U$7:$U$8790,$F$7:$F$8790,DAY(AM263),$E$7:$E$8790,MONTH(AM263),$I$7:$I$8790,0)))</f>
        <v>0</v>
      </c>
      <c r="BB263" s="102">
        <f t="shared" ref="BB263:BB326" ca="1" si="446">IF($CE263=1,SUMIFS($X$7:$X$8790,$F$7:$F$8790,DAY(AM263),$E$7:$E$8790,MONTH(AM263)),IF($CE263=2,SUMIFS($X$7:$X$8790,$F$7:$F$8790,DAY(AM263),$E$7:$E$8790,MONTH(AM263),$I$7:$I$8790,0),AN263*SUMIFS($X$7:$X$8790,$F$7:$F$8790,DAY(AM263),$E$7:$E$8790,MONTH(AM263),$I$7:$I$8790,0)))</f>
        <v>0</v>
      </c>
      <c r="BD263" s="102">
        <f t="shared" ref="BD263:BD326" ca="1" si="447">(IF($CE263=1,SUMIFS($N$7:$N$8790,$F$7:$F$8790,DAY(AM263),$E$7:$E$8790,MONTH(AM263)),IF($CE263=2,SUMIFS($N$7:$N$8790,$F$7:$F$8790,DAY(AM263),$E$7:$E$8790,MONTH(AM263),$I$7:$I$8790,0),AN263*SUMIFS($N$7:$N$8790,$F$7:$F$8790,DAY(AM263),$E$7:$E$8790,MONTH(AM263),$I$7:$I$8790,0))))*Batt_PV_Perc+IF($CE263=1,SUMIFS($O$7:$O$8790,$F$7:$F$8790,DAY(AM263),$E$7:$E$8790,MONTH(AM263)),IF($CE263=2,SUMIFS($O$7:$O$8790,$F$7:$F$8790,DAY(AM263),$E$7:$E$8790,MONTH(AM263),$I$7:$I$8790,0),AN263*SUMIFS($O$7:$O$8790,$F$7:$F$8790,DAY(AM263),$E$7:$E$8790,MONTH(AM263),$I$7:$I$8790,0)))</f>
        <v>0</v>
      </c>
      <c r="BE263" s="102">
        <f t="shared" ref="BE263:BE326" ca="1" si="448">IF((IF($CE263=1,SUMIFS($O$7:$O$8790,$F$7:$F$8790,DAY(AM263),$E$7:$E$8790,MONTH(AM263)),IF($CE263=2,SUMIFS($O$7:$O$8790,$F$7:$F$8790,DAY(AM263),$E$7:$E$8790,MONTH(AM263),$I$7:$I$8790,1),AN263*SUMIFS($O$7:$O$8790,$F$7:$F$8790,DAY(AM263),$E$7:$E$8790,MONTH(AM263),$I$7:$I$8790,1))))&gt;(Effective_Battery_Capacity/Rndtrp_eff),(Effective_Battery_Capacity/Rndtrp_eff),IF($CE263=1,SUMIFS($O$7:$O$8790,$F$7:$F$8790,DAY(AM263),$E$7:$E$8790,MONTH(AM263)),IF($CE263=2,SUMIFS($O$7:$O$8790,$F$7:$F$8790,DAY(AM263),$E$7:$E$8790,MONTH(AM263),$I$7:$I$8790,1),AN263*SUMIFS($O$7:$O$8790,$F$7:$F$8790,DAY(AM263),$E$7:$E$8790,MONTH(AM263),$I$7:$I$8790,1))))</f>
        <v>0</v>
      </c>
      <c r="BF263" s="102">
        <f t="shared" ref="BF263:BF326" ca="1" si="449">IF(AY263&gt;(Effective_Battery_Capacity/Rndtrp_eff),(Effective_Battery_Capacity/Rndtrp_eff),AY263)</f>
        <v>0</v>
      </c>
      <c r="BG263" s="102">
        <f ca="1">IF(IF(ISNA(MATCH(AM263,'Coincident Peak'!$D$5:$D$16,0))=TRUE,0,SUMIFS($O$7:$O$8790,$F$7:$F$8790,DAY(AM263),$E$7:$E$8790,MONTH(AM263),$G$7:$G$8790,"&lt;"&amp;HOUR(VLOOKUP(AM263,'Coincident Peak'!$D$5:$E$16,2))-Values!$E$5,$I$7:$I$8790,0))&gt;(Effective_Battery_Capacity/Rndtrp_eff),(Effective_Battery_Capacity/Rndtrp_eff),IF(ISNA(MATCH(AM263,'Coincident Peak'!$D$5:$D$16,0))=TRUE,0,SUMIFS($O$7:$O$8790,$F$7:$F$8790,DAY(AM263),$E$7:$E$8790,MONTH(AM263),$G$7:$G$8790,"&lt;"&amp;HOUR(VLOOKUP(AM263,'Coincident Peak'!$D$5:$E$16,2))-Values!$E$5,$I$7:$I$8790,0)))</f>
        <v>0</v>
      </c>
      <c r="BH263" s="102">
        <f ca="1">IF((IF(ISNA(MATCH(AM263,'Coincident Peak'!$D$5:$D$16,0))=TRUE,0,SUMIFS($O$7:$O$8790,$F$7:$F$8790,DAY(AM263),$E$7:$E$8790,MONTH(AM263),$G$7:$G$8790,"&lt;"&amp;HOUR(VLOOKUP(AM263,'Coincident Peak'!$D$5:$E$16,2))-Values!$E$5)))&gt;(Effective_Battery_Capacity/Rndtrp_eff),(Effective_Battery_Capacity/Rndtrp_eff),(IF(ISNA(MATCH(AM263,'Coincident Peak'!$D$5:$D$16,0))=TRUE,0,SUMIFS($O$7:$O$8790,$F$7:$F$8790,DAY(AM263),$E$7:$E$8790,MONTH(AM263),$G$7:$G$8790,"&lt;"&amp;HOUR(VLOOKUP(AM263,'Coincident Peak'!$D$5:$E$16,2))-Values!$E$5))))</f>
        <v>0</v>
      </c>
      <c r="BI263" s="206">
        <f t="shared" ref="BI263:BI326" ca="1" si="450">SUMIFS($M$7:$M$8790,$F$7:$F$8790,DAY(AM263),$E$7:$E$8790,MONTH(AM263),$I$7:$I$8790,1)*CD263</f>
        <v>0</v>
      </c>
      <c r="BJ263" s="206">
        <f t="shared" ref="BJ263:BJ326" ca="1" si="451">SUMIFS($M$7:$M$8790,$F$7:$F$8790,DAY(AM263),$E$7:$E$8790,MONTH(AM263),$I$7:$I$8790,0)*CD263</f>
        <v>0</v>
      </c>
      <c r="BK263" s="102">
        <f>IF(WholesaleEnergyCost_2&gt;PPACostPerKWh,(IF((SUMIFS('Time Series Data'!$AG$7:$AG$8790,'Time Series Data'!$I$7:$I$8790,1,$F$7:$F$8790,DAY(AM263),$E$7:$E$8790,MONTH(AM263))-BP263)&gt;(Effective_Battery_Capacity/Rndtrp_eff),(Effective_Battery_Capacity/Rndtrp_eff),(SUMIFS('Time Series Data'!$AG$7:$AG$8790,'Time Series Data'!$I$7:$I$8790,1,$F$7:$F$8790,DAY(AM263),$E$7:$E$8790,MONTH(AM263))))-BP263),0)</f>
        <v>0</v>
      </c>
      <c r="BL263" s="102">
        <f t="shared" ref="BL263:BL326" ca="1" si="452">IF(FB263&gt;0,BK263,0)</f>
        <v>0</v>
      </c>
      <c r="BM263" s="102">
        <f ca="1">SUMIFS('Time Series Data'!$AG$7:$AG$8790,$F$7:$F$8790,DAY(AM263),$E$7:$E$8790,MONTH(AM263),'Time Series Data'!$I$7:$I$8790,1)-BL263-BP263</f>
        <v>1650.0555300000001</v>
      </c>
      <c r="BN263" s="102">
        <f ca="1">SUMIFS('Time Series Data'!$AG$7:$AG$8790,'Time Series Data'!$I$7:$I$8790,0,$F$7:$F$8790,DAY(AM263),$E$7:$E$8790,MONTH(AM263))-BQ263</f>
        <v>925.18399999999997</v>
      </c>
      <c r="BO263" s="102">
        <f ca="1">IF((IF(ISNA(MATCH(AM263,'Coincident Peak'!$D$5:$D$16,0))=TRUE,0,SUMIFS($U$7:$U$8790,$F$7:$F$8790,DAY(AM263),$E$7:$E$8790,MONTH(AM263),$G$7:$G$8790,"&lt;"&amp;HOUR(VLOOKUP(AM263,'Coincident Peak'!$D$5:$E$16,2))-Values!$E$5)))&gt;(Effective_Battery_Capacity/Rndtrp_eff),(Effective_Battery_Capacity/Rndtrp_eff),(IF(ISNA(MATCH(AM263,'Coincident Peak'!$D$5:$D$16,0))=TRUE,0,SUMIFS($U$7:$U$8790,$F$7:$F$8790,DAY(AM263),$E$7:$E$8790,MONTH(AM263),$G$7:$G$8790,"&lt;"&amp;HOUR(VLOOKUP(AM263,'Coincident Peak'!$D$5:$E$16,2))-Values!$E$5))))</f>
        <v>0</v>
      </c>
      <c r="BP263" s="102">
        <f>IF(WholesaleEnergyCost_2&gt;PPACostPerKWh,(IF((IF(ISNA(MATCH(AM263,'Coincident Peak'!$D$5:$D$16,0))=TRUE,0,SUMIFS($U$7:$U$8790,$F$7:$F$8790,DAY(AM263),$E$7:$E$8790,MONTH(AM263),$G$7:$G$8790,"&lt;"&amp;HOUR(VLOOKUP(AM263,'Coincident Peak'!$D$5:$E$16,2))-Values!$E$5,$I$7:$I$8790,1)))&gt;(Effective_Battery_Capacity/Rndtrp_eff),(Effective_Battery_Capacity/Rndtrp_eff),(IF(ISNA(MATCH(AM263,'Coincident Peak'!$D$5:$D$16,0))=TRUE,0,SUMIFS($U$7:$U$8790,$F$7:$F$8790,DAY(AM263),$E$7:$E$8790,MONTH(AM263),$G$7:$G$8790,"&lt;"&amp;HOUR(VLOOKUP(AM263,'Coincident Peak'!$D$5:$E$16,2))-Values!$E$5,$I$7:$I$8790,1))))),0)</f>
        <v>0</v>
      </c>
      <c r="BQ263" s="102">
        <f>IF(WholesaleEnergyCost_1&gt;PPACostPerKWh,(IF((IF(ISNA(MATCH(AM263,'Coincident Peak'!$D$5:$D$16,0))=TRUE,0,SUMIFS($U$7:$U$8790,$F$7:$F$8790,DAY(AM263),$E$7:$E$8790,MONTH(AM263),$G$7:$G$8790,"&lt;"&amp;HOUR(VLOOKUP(AM263,'Coincident Peak'!$D$5:$E$16,2))-Values!$E$5,$I$7:$I$8790,0)))&gt;(Effective_Battery_Capacity/Rndtrp_eff),(Effective_Battery_Capacity/Rndtrp_eff),(IF(ISNA(MATCH(AM263,'Coincident Peak'!$D$5:$D$16,0))=TRUE,0,SUMIFS($U$7:$U$8790,$F$7:$F$8790,DAY(AM263),$E$7:$E$8790,MONTH(AM263),$G$7:$G$8790,"&lt;"&amp;HOUR(VLOOKUP(AM263,'Coincident Peak'!$D$5:$E$16,2))-Values!$E$5,$I$7:$I$8790,0))))),0)</f>
        <v>0</v>
      </c>
      <c r="BR263" s="102">
        <f t="shared" ref="BR263:BR326" ca="1" si="453">SUMIFS($M$7:$M$8790,$F$7:$F$8790,DAY(AM263),$E$7:$E$8790,MONTH(AM263))*CD263</f>
        <v>0</v>
      </c>
      <c r="BS263" s="102">
        <f t="shared" ref="BS263:BS326" ca="1" si="454">IF((SUMIFS($U$7:$U$8790,$F$7:$F$8790,DAY(AM263),$E$7:$E$8790,MONTH(AM263),$I$7:$I$8790,1)*CD263)&gt;(Effective_Battery_Capacity/Rndtrp_eff),(Effective_Battery_Capacity/Rndtrp_eff),(SUMIFS($U$7:$U$8790,$F$7:$F$8790,DAY(AM263),$E$7:$E$8790,MONTH(AM263),$I$7:$I$8790,1)*CD263))</f>
        <v>1650.0555300000001</v>
      </c>
      <c r="BT263" s="102">
        <f t="shared" ref="BT263:BT327" ca="1" si="455">SUMIFS($Y$7:$Y$8790,$F$7:$F$8790,DAY(AM263),$E$7:$E$8790,MONTH(AM263))</f>
        <v>0</v>
      </c>
      <c r="BU263" s="102"/>
      <c r="BV263" s="110">
        <f ca="1">IF(ISNA(MATCH(AM263,'Coincident Peak'!$D$5:$D$16,0))=TRUE,0,1)</f>
        <v>0</v>
      </c>
      <c r="BW263" s="114">
        <f t="shared" ref="BW263:BW326" ca="1" si="456">COUNTIF(AO263,"&gt;0")</f>
        <v>0</v>
      </c>
      <c r="BX263" s="114">
        <f t="shared" ref="BX263:BX326" ca="1" si="457">COUNTIF(AP263,"&gt;0")</f>
        <v>0</v>
      </c>
      <c r="BY263" s="114">
        <f t="shared" ref="BY263:BY326" ca="1" si="458">SUM(BW263:BX263)</f>
        <v>0</v>
      </c>
      <c r="BZ263" s="114">
        <f t="shared" ref="BZ263:BZ326" ca="1" si="459">COUNTIF(AQ263,"&gt;0")</f>
        <v>0</v>
      </c>
      <c r="CA263" s="114">
        <f t="shared" ref="CA263:CA326" ca="1" si="460">IF(AO263+AQ263&gt;1,1,0)</f>
        <v>0</v>
      </c>
      <c r="CB263" s="110">
        <f t="shared" ref="CB263:CB326" ca="1" si="461">IF(OR(BZ263 =1,BZ264=1),0,1)</f>
        <v>1</v>
      </c>
      <c r="CC263" s="110">
        <f t="shared" ref="CC263:CC326" ca="1" si="462">IF(BZ263=1,0,1)</f>
        <v>1</v>
      </c>
      <c r="CD263" s="110">
        <f ca="1">IF(ISNA(MATCH(AM263,'Coincident Peak'!$D$5:$D$16,0))=TRUE,1,0)</f>
        <v>1</v>
      </c>
      <c r="CE263" s="110">
        <f ca="1">VLOOKUP(MONTH($AM263),'Value Stacking Basis'!$B$38:$D$49,3)</f>
        <v>3</v>
      </c>
      <c r="CF263">
        <f ca="1">VLOOKUP(MONTH($AM263),'Value Stacking Basis'!$B$38:$F$49,5)</f>
        <v>2</v>
      </c>
      <c r="CG263" s="110">
        <f t="shared" ref="CG263:CG326" ca="1" si="463">IF(SUMIFS($W$7:$W$8766,$F$7:$F$8766,DAY(AM263),$E$7:$E$8766,MONTH(AM263))&lt;24,0,1)</f>
        <v>1</v>
      </c>
      <c r="CK263" s="111">
        <f t="shared" ref="CK263:CK326" ca="1" si="464">$CB263*$CG263*SUMIFS($O:$O,$F:$F,DAY($AM263),$E:$E,MONTH($AM263),$I:$I,1)*Rndtrp_eff</f>
        <v>1435.7199168751201</v>
      </c>
      <c r="CL263" s="111">
        <f t="shared" ref="CL263:CL326" ca="1" si="465">IF(CK263&gt;Effective_Battery_Capacity,Effective_Battery_Capacity,CK263)</f>
        <v>1435.7199168751201</v>
      </c>
      <c r="CM263" s="111">
        <f t="shared" ref="CM263:CM326" ca="1" si="466">IF(CK263&gt;Effective_Battery_Capacity,Effective_Battery_Capacity,CK263)*$AN263</f>
        <v>0</v>
      </c>
      <c r="CN263" s="111">
        <f t="shared" ref="CN263:CN326" ca="1" si="467">IF($CE263=1,0,IF($CE263=2,CL263,CM263))</f>
        <v>0</v>
      </c>
      <c r="CO263" s="111">
        <f t="shared" ref="CO263:CO326" ca="1" si="468">IF(CN263&gt;0,0,IF($CF263=1,0,IF($CF263=2,Anc_Svc_DailyHrs*(1-$AN263),IF($CF263=3,Anc_Svc_DailyHrs*$AN263,0))))*$CB263</f>
        <v>24</v>
      </c>
      <c r="CQ263" s="111">
        <f t="shared" ref="CQ263:CQ326" ca="1" si="469">IF($CF263=1,0,IF($CF263=2,Anc_Svc_DailyHrs*(1-$AN263),IF($CF263=3,Anc_Svc_DailyHrs*$AN263,0)))*$CB263</f>
        <v>24</v>
      </c>
      <c r="CR263" s="111">
        <f t="shared" ref="CR263:CR326" ca="1" si="470">IF($CQ263=0,1,0)*$CB263*$CG263*SUMIFS($O:$O,$F:$F,DAY($AM263),$E:$E,MONTH($AM263),$I:$I,1)*Rndtrp_eff</f>
        <v>0</v>
      </c>
      <c r="CS263" s="111">
        <f t="shared" ref="CS263:CS326" ca="1" si="471">IF(CR263&gt;Effective_Battery_Capacity,Effective_Battery_Capacity,CR263)</f>
        <v>0</v>
      </c>
      <c r="CT263" s="111">
        <f t="shared" ref="CT263:CT326" ca="1" si="472">IF(CR263&gt;Effective_Battery_Capacity,Effective_Battery_Capacity,CR263)*$AN263</f>
        <v>0</v>
      </c>
      <c r="CU263" s="111">
        <f t="shared" ref="CU263:CU326" ca="1" si="473">IF($CE263=1,0,IF($CE263=2,CS263,CT263))</f>
        <v>0</v>
      </c>
      <c r="CW263" s="205">
        <f t="array" aca="1" ref="CW263" ca="1">IF($BV263=0,0,IF($CB263=0,INDEX('Time Series Data'!N$7:N$8790,MATCH(1,(MONTH($AM263)='Time Series Data'!$E$7:$E$8790)*(DAY($AM263)='Time Series Data'!$F$7:$F$8790)*(HOUR(VLOOKUP('Time Series Data'!$AM263,'Coincident Peak'!$D$5:$I$16,2))='Time Series Data'!$G$7:$G$8790),0)),IF(($AT263*Rndtrp_eff)&gt;Effective_Battery_Capacity,BatteryPower,(($AT263*Rndtrp_eff)/Effective_Battery_Capacity)*BatteryPower)))</f>
        <v>0</v>
      </c>
      <c r="CX263" s="111">
        <f t="shared" ref="CX263:CX326" ca="1" si="474">$CD263*$CB263*$CG263*SUMIFS($O:$O,$F:$F,DAY($AM263),$E:$E,MONTH($AM263),$I:$I,1)*Rndtrp_eff</f>
        <v>1435.7199168751201</v>
      </c>
      <c r="CY263" s="111">
        <f t="shared" ref="CY263:CY326" ca="1" si="475">IF(CX263&gt;Effective_Battery_Capacity,Effective_Battery_Capacity,CX263)</f>
        <v>1435.7199168751201</v>
      </c>
      <c r="CZ263" s="111">
        <f t="shared" ref="CZ263:CZ326" ca="1" si="476">IF(CX263&gt;=Effective_Battery_Capacity,Effective_Battery_Capacity,CX263)*$AN263</f>
        <v>0</v>
      </c>
      <c r="DA263" s="111">
        <f t="shared" ref="DA263:DA326" ca="1" si="477">IF($CE263=1,0,IF($CE263=2,CY263,CZ263))</f>
        <v>0</v>
      </c>
      <c r="DC263" s="205">
        <f t="array" aca="1" ref="DC263" ca="1">IF($BV263=0,0,IF($CB263=0,INDEX('Time Series Data'!N$7:N$8790,MATCH(1,(MONTH($AM263)='Time Series Data'!$E$7:$E$8790)*(DAY($AM263)='Time Series Data'!$F$7:$F$8790)*(HOUR(VLOOKUP('Time Series Data'!$AM263,'Coincident Peak'!$D$5:$I$16,2))='Time Series Data'!$G$7:$G$8790),0)),IF(($AT263*Rndtrp_eff)&gt;Effective_Battery_Capacity,BatteryPower,(($AT263*Rndtrp_eff)/Effective_Battery_Capacity)*BatteryPower)))</f>
        <v>0</v>
      </c>
      <c r="DD263" s="111">
        <f t="shared" ref="DD263:DD326" ca="1" si="478">IF(DC263&gt;0,0,IF($CF263=1,0,IF($CF263=2,Anc_Svc_DailyHrs*(1-$AN263),IF($CF263=3,Anc_Svc_DailyHrs*$AN263,0))))*$CB263</f>
        <v>24</v>
      </c>
      <c r="DF263" s="102">
        <f t="shared" ref="DF263:DF326" ca="1" si="479">BatteryPower*$BV263</f>
        <v>0</v>
      </c>
      <c r="DG263" s="206">
        <f t="shared" ca="1" si="417"/>
        <v>0</v>
      </c>
      <c r="DH263" s="206">
        <f t="shared" ref="DH263:DH326" ca="1" si="480">$CB263*$CD263*SUMIFS($AE:$AE,$F:$F,DAY($AM263),$E:$E,MONTH($AM263),$I:$I,1)*Rndtrp_eff</f>
        <v>1435.7199168751201</v>
      </c>
      <c r="DI263" s="205">
        <f t="shared" ref="DI263:DI326" ca="1" si="481">IF(DH263&gt;Effective_Battery_Capacity,Effective_Battery_Capacity,DH263)</f>
        <v>1435.7199168751201</v>
      </c>
      <c r="DJ263" s="205">
        <f t="shared" ref="DJ263:DJ326" ca="1" si="482">IF(DH263&gt;Effective_Battery_Capacity,Effective_Battery_Capacity,DH263)*$AN263</f>
        <v>0</v>
      </c>
      <c r="DK263" s="205">
        <f t="shared" ref="DK263:DK326" ca="1" si="483">IF($CE263=1,0,IF($CE263=2,DI263,DJ263))</f>
        <v>0</v>
      </c>
      <c r="DM263" s="102">
        <f t="shared" ref="DM263:DM326" ca="1" si="484">BatteryPower*$BV263</f>
        <v>0</v>
      </c>
      <c r="DN263" s="102">
        <f t="shared" ca="1" si="418"/>
        <v>0</v>
      </c>
      <c r="DO263" s="102">
        <f t="shared" ref="DO263:DO326" ca="1" si="485">$CB263*$CD263*SUMIFS($AE:$AE,$F:$F,DAY($AM263),$E:$E,MONTH($AM263),$I:$I,1)*Rndtrp_eff</f>
        <v>1435.7199168751201</v>
      </c>
      <c r="DP263" s="102">
        <f t="shared" ref="DP263:DP326" ca="1" si="486">IF((DO263)=0,0,IF($CF263=1,0,IF($CF263=2,Anc_Svc_DailyHrs*(1-$AN263),IF($CF263=3,Anc_Svc_DailyHrs*$AN263,0))))</f>
        <v>24</v>
      </c>
      <c r="DR263" s="102">
        <f t="shared" ref="DR263:DR326" ca="1" si="487">BatteryPower*$BV263</f>
        <v>0</v>
      </c>
      <c r="DS263" s="111">
        <f t="shared" ref="DS263:DS326" ca="1" si="488">IF($AS263&gt;Effective_Battery_Capacity,Effective_Battery_Capacity,$AS263)*$CD263</f>
        <v>1435.7199168751201</v>
      </c>
      <c r="DT263" s="111">
        <f t="shared" ref="DT263:DT326" ca="1" si="489">IF($AS263&gt;Effective_Battery_Capacity,Effective_Battery_Capacity,$AS263)*$CD263*$AN263</f>
        <v>0</v>
      </c>
      <c r="DU263" s="111">
        <f t="shared" ca="1" si="419"/>
        <v>0</v>
      </c>
      <c r="DV263" s="111">
        <f t="shared" ref="DV263:DV326" ca="1" si="490">IF(DU263&gt;0,0,IF($CF263=1,0,IF($CF263=2,Anc_Svc_DailyHrs*(1-$AN263),IF($CF263=3,Anc_Svc_DailyHrs*$AN263,0))))*$CD263</f>
        <v>24</v>
      </c>
      <c r="DX263" s="102">
        <f t="shared" ref="DX263:DX326" ca="1" si="491">BatteryPower*$BV263</f>
        <v>0</v>
      </c>
      <c r="DY263" s="111">
        <f t="shared" ref="DY263:DY326" ca="1" si="492">IF($CF263=1,0,IF($CF263=2,Anc_Svc_DailyHrs*(1-$AN263),IF($CF263=3,Anc_Svc_DailyHrs*$AN263,0)))*$CD263</f>
        <v>24</v>
      </c>
      <c r="DZ263" s="111">
        <f t="shared" ref="DZ263:DZ326" ca="1" si="493">IF(DY263&gt;0,0,IF($AS263&gt;Effective_Battery_Capacity,Effective_Battery_Capacity,$AS263))*$CD263</f>
        <v>0</v>
      </c>
      <c r="EA263" s="111">
        <f t="shared" ref="EA263:EA326" ca="1" si="494">IF(DY263&gt;0,0,IF($AS263&gt;Effective_Battery_Capacity,Effective_Battery_Capacity,$AS263))*$CD263*$AN263</f>
        <v>0</v>
      </c>
      <c r="EB263" s="111">
        <f t="shared" ca="1" si="420"/>
        <v>0</v>
      </c>
      <c r="EF263" s="111">
        <f t="shared" ref="EF263:EF326" ca="1" si="495">$CC263*Effective_Battery_Capacity</f>
        <v>1596.2559999999999</v>
      </c>
      <c r="EG263" s="111">
        <f t="shared" ref="EG263:EG326" ca="1" si="496">$CC263*Effective_Battery_Capacity*$AN263</f>
        <v>0</v>
      </c>
      <c r="EH263" s="111">
        <f t="shared" ref="EH263:EH326" ca="1" si="497">IF($CE263=1,0,IF($CE263=2,EF263,EG263))</f>
        <v>0</v>
      </c>
      <c r="EI263" s="111">
        <f t="shared" ref="EI263:EI326" ca="1" si="498">IF(EH263&gt;0,0,IF($CF263=1,0,IF($CF263=2,Anc_Svc_DailyHrs*(1-$AN263),IF($CF263=3,Anc_Svc_DailyHrs*$AN263,0))))*$CC263</f>
        <v>24</v>
      </c>
      <c r="EK263" s="111">
        <f t="shared" ref="EK263:EK326" ca="1" si="499">IF($CF263=1,0,IF($CF263=2,Anc_Svc_DailyHrs*(1-$AN263),IF($CF263=3,Anc_Svc_DailyHrs*$AN263,0)))*$CC263</f>
        <v>24</v>
      </c>
      <c r="EL263" s="111">
        <f t="shared" ref="EL263:EL326" ca="1" si="500">IF(EK263=0,$CC263*Effective_Battery_Capacity,0)</f>
        <v>0</v>
      </c>
      <c r="EM263" s="111">
        <f t="shared" ref="EM263:EM326" ca="1" si="501">IF(EK263=0,$CC263*Effective_Battery_Capacity,0)*$AN263</f>
        <v>0</v>
      </c>
      <c r="EN263" s="111">
        <f t="shared" ref="EN263:EN326" ca="1" si="502">IF($CE263=1,0,IF($CE263=2,EL263,EM263))</f>
        <v>0</v>
      </c>
      <c r="EP263" s="111">
        <f ca="1">IF($BV263=0,0,IF($CC263=0,VLOOKUP('Time Series Data'!$AM263,'Coincident Peak'!$D$5:$I$16,3),BatteryPower))</f>
        <v>0</v>
      </c>
      <c r="EQ263" s="111">
        <f t="shared" ref="EQ263:EQ326" ca="1" si="503">$CD263*$CC263*Effective_Battery_Capacity</f>
        <v>1596.2559999999999</v>
      </c>
      <c r="ER263" s="111">
        <f t="shared" ref="ER263:ER326" ca="1" si="504">$CD263*$CC263*Effective_Battery_Capacity*$AN263</f>
        <v>0</v>
      </c>
      <c r="ES263" s="111">
        <f t="shared" ref="ES263:ES326" ca="1" si="505">IF($CE263=1,0,IF($CE263=2,EQ263,ER263))</f>
        <v>0</v>
      </c>
      <c r="EU263" s="111">
        <f ca="1">IF($BV263=0,0,IF($CC263=0,VLOOKUP('Time Series Data'!$AM263,'Coincident Peak'!$D$5:$I$16,3),BatteryPower))</f>
        <v>0</v>
      </c>
      <c r="EV263" s="111">
        <f t="shared" ref="EV263:EV326" ca="1" si="506">IF(EU263&gt;0,0,IF($CF263=1,0,IF($CF263=2,Anc_Svc_DailyHrs*(1-$AN263),IF($CF263=3,Anc_Svc_DailyHrs*$AN263,0))))*$CC263</f>
        <v>24</v>
      </c>
      <c r="EX263" s="111">
        <f t="shared" ref="EX263:EX326" ca="1" si="507">BatteryPower*$BV263</f>
        <v>0</v>
      </c>
      <c r="EY263" s="111">
        <f t="shared" ca="1" si="421"/>
        <v>0</v>
      </c>
      <c r="EZ263" s="111">
        <f t="shared" ref="EZ263:EZ326" ca="1" si="508">$CD263*$CC263*Effective_Battery_Capacity</f>
        <v>1596.2559999999999</v>
      </c>
      <c r="FA263" s="111">
        <f t="shared" ref="FA263:FA326" ca="1" si="509">$CD263*$CC263*$AN263*Effective_Battery_Capacity</f>
        <v>0</v>
      </c>
      <c r="FB263" s="111">
        <f t="shared" ca="1" si="422"/>
        <v>0</v>
      </c>
      <c r="FD263" s="111">
        <f t="shared" ref="FD263:FD326" ca="1" si="510">BatteryPower*$BV263</f>
        <v>0</v>
      </c>
      <c r="FE263" s="111">
        <f t="shared" ca="1" si="423"/>
        <v>0</v>
      </c>
      <c r="FF263" s="188">
        <f t="shared" ref="FF263:FF326" ca="1" si="511">IF((FE263)&gt;0,0,IF($CF263=1,0,IF($CF263=2,Anc_Svc_DailyHrs*(1-$AN263),IF($CF263=3,Anc_Svc_DailyHrs*$AN263,0))))*$CD263</f>
        <v>24</v>
      </c>
      <c r="FH263" s="111">
        <f t="shared" ref="FH263:FH326" ca="1" si="512">BatteryPower*$BV263</f>
        <v>0</v>
      </c>
      <c r="FI263" s="111">
        <f t="shared" ref="FI263:FI326" ca="1" si="513">$CD263*Effective_Battery_Capacity</f>
        <v>1596.2559999999999</v>
      </c>
      <c r="FJ263" s="111">
        <f t="shared" ref="FJ263:FJ326" ca="1" si="514">$CD263*Effective_Battery_Capacity*$AN263</f>
        <v>0</v>
      </c>
      <c r="FK263" s="111">
        <f t="shared" ca="1" si="424"/>
        <v>0</v>
      </c>
      <c r="FL263" s="111">
        <f t="shared" ref="FL263:FL326" ca="1" si="515">IF(FK263&gt;0,0,IF($CF263=1,0,IF($CF263=2,Anc_Svc_DailyHrs*(1-$AN263),IF($CF263=3,Anc_Svc_DailyHrs*$AN263,0))))*$CD263</f>
        <v>24</v>
      </c>
      <c r="FN263" s="111">
        <f t="shared" ref="FN263:FN326" ca="1" si="516">BatteryPower*$BV263</f>
        <v>0</v>
      </c>
      <c r="FO263" s="111">
        <f t="shared" ref="FO263:FO326" ca="1" si="517">IF($CF263=1,0,IF($CF263=2,Anc_Svc_DailyHrs*(1-$AN263),IF($CF263=3,Anc_Svc_DailyHrs*$AN263,0)))*$CD263</f>
        <v>24</v>
      </c>
      <c r="FP263" s="111">
        <f t="shared" ref="FP263:FP326" ca="1" si="518">IF(FO263&gt;0,0,$CD263*Effective_Battery_Capacity)*$CD263</f>
        <v>0</v>
      </c>
      <c r="FQ263" s="111">
        <f t="shared" ref="FQ263:FQ326" ca="1" si="519">IF(FO263&gt;0,0,$CD263*Effective_Battery_Capacity)*$CD263*$AN263</f>
        <v>0</v>
      </c>
      <c r="FR263" s="111">
        <f t="shared" ca="1" si="425"/>
        <v>0</v>
      </c>
      <c r="FT263" s="111">
        <f t="shared" ref="FT263:FT326" ca="1" si="520">BatteryPower*$BV263</f>
        <v>0</v>
      </c>
    </row>
    <row r="264" spans="1:176" x14ac:dyDescent="0.2">
      <c r="A264" s="77"/>
      <c r="B264" s="77">
        <f t="shared" si="426"/>
        <v>43476.708333333336</v>
      </c>
      <c r="C264" s="112">
        <f t="shared" si="427"/>
        <v>43476</v>
      </c>
      <c r="D264" s="106">
        <f t="shared" ref="D264:D327" si="521">K264</f>
        <v>16132</v>
      </c>
      <c r="E264" s="469">
        <v>1</v>
      </c>
      <c r="F264" s="469">
        <v>11</v>
      </c>
      <c r="G264" s="110">
        <v>17</v>
      </c>
      <c r="H264" s="110">
        <f t="shared" si="428"/>
        <v>5</v>
      </c>
      <c r="I264" s="110" cm="1">
        <f t="array" ref="I264">INDEX(Values!$V$6:$AG$29,'Time Series Data'!G264+1,'Time Series Data'!E264)</f>
        <v>0</v>
      </c>
      <c r="J264" s="113">
        <v>257.5</v>
      </c>
      <c r="K264" s="108">
        <v>16132</v>
      </c>
      <c r="L264" s="108">
        <v>0</v>
      </c>
      <c r="M264">
        <v>0</v>
      </c>
      <c r="N264">
        <v>0</v>
      </c>
      <c r="O264">
        <v>0</v>
      </c>
      <c r="P264">
        <v>95</v>
      </c>
      <c r="T264" s="185">
        <f t="shared" si="429"/>
        <v>0</v>
      </c>
      <c r="U264" s="185">
        <f t="shared" si="430"/>
        <v>0</v>
      </c>
      <c r="V264" s="102">
        <f t="shared" si="431"/>
        <v>16132</v>
      </c>
      <c r="W264">
        <f>IF(V264+O264&gt;VLOOKUP(E264,'Coincident Peak'!$C$22:$I$33,7),0,1)</f>
        <v>1</v>
      </c>
      <c r="X264" s="421">
        <f>IF((AND(E264=MONTH(VLOOKUP('Time Series Data'!E264,'Coincident Peak'!$C$5:$D$16,2)),F264=DAY(VLOOKUP('Time Series Data'!E264,'Coincident Peak'!$C$5:$D$16,2)),IF(AND(G264&lt;=HOUR(VLOOKUP('Time Series Data'!E264,'Coincident Peak'!$C$5:$E$16,3))+Values!$E$5,G264&gt;=HOUR(VLOOKUP('Time Series Data'!E264,'Coincident Peak'!$C$5:$E$16,3))-Values!$E$5),"TRUE","FALSE"))),BatteryPower,0)</f>
        <v>0</v>
      </c>
      <c r="Y264" s="185">
        <f>IF((AND(E264=MONTH(VLOOKUP('Time Series Data'!E264,'Coincident Peak'!$C$5:$D$16,2)),F264=DAY(VLOOKUP('Time Series Data'!E264,'Coincident Peak'!$C$5:$D$16,2)))),0,N264)</f>
        <v>0</v>
      </c>
      <c r="Z264" s="185">
        <f>IF((AND(E264=MONTH(VLOOKUP('Time Series Data'!E264,'Coincident Peak'!$C$5:$D$16,2)),F264=DAY(VLOOKUP('Time Series Data'!E264,'Coincident Peak'!$C$5:$D$16,2)),IF(AND(G264&lt;=HOUR(VLOOKUP('Time Series Data'!E264,'Coincident Peak'!$C$5:$E$16,3))+Values!$E$5,G264&gt;=HOUR(VLOOKUP('Time Series Data'!E264,'Coincident Peak'!$C$5:$E$16,3))-Values!$E$5),"TRUE","FALSE"))),BatteryPower,Y264)</f>
        <v>0</v>
      </c>
      <c r="AA264" s="185">
        <f>IF((AND(E264=MONTH(VLOOKUP('Time Series Data'!E264,'Coincident Peak'!$C$5:$D$16,2)),F264=DAY(VLOOKUP('Time Series Data'!E264,'Coincident Peak'!$C$5:$D$16,2))-1)),VLOOKUP(E264,'Coincident Peak'!$C$5:$N$16,11)*Z264,Z264)</f>
        <v>0</v>
      </c>
      <c r="AB264" s="185">
        <f>IF((AND(E264=MONTH(VLOOKUP('Time Series Data'!E264,'Coincident Peak'!$C$5:$D$16,2)),F264=DAY(VLOOKUP('Time Series Data'!E264,'Coincident Peak'!$C$5:$D$16,2))+1)),VLOOKUP(E264,'Coincident Peak'!$C$5:$N$16,12)*AA264,AA264)</f>
        <v>0</v>
      </c>
      <c r="AC264" s="185">
        <f>IF((AND(E264=MONTH(VLOOKUP('Time Series Data'!E264,'Coincident Peak'!$C$5:$D$16,2)),F264=DAY(VLOOKUP('Time Series Data'!E264,'Coincident Peak'!$C$5:$D$16,2)))),0,O264)</f>
        <v>0</v>
      </c>
      <c r="AD264" s="185">
        <f>IF((AND(E264=MONTH(VLOOKUP('Time Series Data'!E264,'Coincident Peak'!$C$5:$D$16,2)),F264=DAY(VLOOKUP('Time Series Data'!E264,'Coincident Peak'!$C$5:$D$16,2))-1)),VLOOKUP(E264,'Coincident Peak'!$C$5:$N$16,11)*AC264,AC264)</f>
        <v>0</v>
      </c>
      <c r="AE264" s="185">
        <f>IF((AND(E264=MONTH(VLOOKUP('Time Series Data'!E264,'Coincident Peak'!$C$5:$D$16,2)),F264=DAY(VLOOKUP('Time Series Data'!E264,'Coincident Peak'!$C$5:$D$16,2))+1)),VLOOKUP(E264,'Coincident Peak'!$C$5:$N$16,12)*AD264,AD264)</f>
        <v>0</v>
      </c>
      <c r="AF264" s="102">
        <f t="shared" si="432"/>
        <v>16132</v>
      </c>
      <c r="AG264" s="185">
        <f>IF((AND(E264=MONTH(VLOOKUP('Time Series Data'!E264,'Coincident Peak'!$C$5:$D$16,2)),F264=DAY(VLOOKUP('Time Series Data'!E264,'Coincident Peak'!$C$5:$D$16,2)))),U264,O264)</f>
        <v>0</v>
      </c>
      <c r="AH264" s="102">
        <f t="shared" ref="AH264:AH327" si="522">K264-Z264-AG264</f>
        <v>16132</v>
      </c>
      <c r="AL264" s="108">
        <v>257</v>
      </c>
      <c r="AM264" s="116">
        <f t="shared" ca="1" si="433"/>
        <v>43723</v>
      </c>
      <c r="AN264" s="110">
        <f t="shared" ca="1" si="434"/>
        <v>0</v>
      </c>
      <c r="AO264" s="111">
        <f t="shared" ca="1" si="435"/>
        <v>0</v>
      </c>
      <c r="AP264" s="111">
        <f t="shared" ca="1" si="436"/>
        <v>0</v>
      </c>
      <c r="AQ264" s="111">
        <f t="shared" ca="1" si="437"/>
        <v>0</v>
      </c>
      <c r="AR264" s="205">
        <f t="shared" ca="1" si="438"/>
        <v>3093.4083999999993</v>
      </c>
      <c r="AS264" s="111">
        <f t="shared" ca="1" si="439"/>
        <v>1970.8893634071999</v>
      </c>
      <c r="AT264" s="111">
        <f ca="1">IF(ISNA(MATCH(AM264,'Coincident Peak'!$D$5:$D$16,0))=TRUE,0,SUMIFS($O$7:$O$8790,$F$7:$F$8790,DAY(AM264),$E$7:$E$8790,MONTH(AM264),$G$7:$G$8790,"&lt;"&amp;HOUR(VLOOKUP(AM264,'Coincident Peak'!$D$5:$E$16,2))-Values!$E$5))</f>
        <v>0</v>
      </c>
      <c r="AU264" s="111">
        <f t="shared" ca="1" si="440"/>
        <v>0</v>
      </c>
      <c r="AV264" s="102">
        <f t="shared" ca="1" si="441"/>
        <v>0</v>
      </c>
      <c r="AW264" s="102">
        <f t="shared" ca="1" si="442"/>
        <v>0</v>
      </c>
      <c r="AX264" s="102">
        <f t="shared" ca="1" si="443"/>
        <v>0</v>
      </c>
      <c r="AY264" s="102">
        <f ca="1">IF(IF(ISNA(MATCH(AM264,'Coincident Peak'!$D$5:$D$16,0))=TRUE,0,SUMIFS($O$7:$O$8790,$F$7:$F$8790,DAY(AM264),$E$7:$E$8790,MONTH(AM264),$G$7:$G$8790,"&lt;"&amp;HOUR(VLOOKUP(AM264,'Coincident Peak'!$D$5:$E$16,2))-Values!$E$5,$I$7:$I$8790,1))*Rndtrp_eff&gt;Effective_Battery_Capacity,Effective_Battery_Capacity,IF(ISNA(MATCH(AM264,'Coincident Peak'!$D$5:$D$16,0))=TRUE,0,SUMIFS($O$7:$O$8790,$F$7:$F$8790,DAY(AM264),$E$7:$E$8790,MONTH(AM264),$G$7:$G$8790,"&lt;"&amp;HOUR(VLOOKUP(AM264,'Coincident Peak'!$D$5:$E$16,2))-Values!$E$5,$I$7:$I$8790,1)))</f>
        <v>0</v>
      </c>
      <c r="AZ264" s="102">
        <f t="shared" ca="1" si="444"/>
        <v>0</v>
      </c>
      <c r="BA264" s="102">
        <f t="shared" ca="1" si="445"/>
        <v>0</v>
      </c>
      <c r="BB264" s="102">
        <f t="shared" ca="1" si="446"/>
        <v>0</v>
      </c>
      <c r="BD264" s="102">
        <f t="shared" ca="1" si="447"/>
        <v>0</v>
      </c>
      <c r="BE264" s="102">
        <f t="shared" ca="1" si="448"/>
        <v>0</v>
      </c>
      <c r="BF264" s="102">
        <f t="shared" ca="1" si="449"/>
        <v>0</v>
      </c>
      <c r="BG264" s="102">
        <f ca="1">IF(IF(ISNA(MATCH(AM264,'Coincident Peak'!$D$5:$D$16,0))=TRUE,0,SUMIFS($O$7:$O$8790,$F$7:$F$8790,DAY(AM264),$E$7:$E$8790,MONTH(AM264),$G$7:$G$8790,"&lt;"&amp;HOUR(VLOOKUP(AM264,'Coincident Peak'!$D$5:$E$16,2))-Values!$E$5,$I$7:$I$8790,0))&gt;(Effective_Battery_Capacity/Rndtrp_eff),(Effective_Battery_Capacity/Rndtrp_eff),IF(ISNA(MATCH(AM264,'Coincident Peak'!$D$5:$D$16,0))=TRUE,0,SUMIFS($O$7:$O$8790,$F$7:$F$8790,DAY(AM264),$E$7:$E$8790,MONTH(AM264),$G$7:$G$8790,"&lt;"&amp;HOUR(VLOOKUP(AM264,'Coincident Peak'!$D$5:$E$16,2))-Values!$E$5,$I$7:$I$8790,0)))</f>
        <v>0</v>
      </c>
      <c r="BH264" s="102">
        <f ca="1">IF((IF(ISNA(MATCH(AM264,'Coincident Peak'!$D$5:$D$16,0))=TRUE,0,SUMIFS($O$7:$O$8790,$F$7:$F$8790,DAY(AM264),$E$7:$E$8790,MONTH(AM264),$G$7:$G$8790,"&lt;"&amp;HOUR(VLOOKUP(AM264,'Coincident Peak'!$D$5:$E$16,2))-Values!$E$5)))&gt;(Effective_Battery_Capacity/Rndtrp_eff),(Effective_Battery_Capacity/Rndtrp_eff),(IF(ISNA(MATCH(AM264,'Coincident Peak'!$D$5:$D$16,0))=TRUE,0,SUMIFS($O$7:$O$8790,$F$7:$F$8790,DAY(AM264),$E$7:$E$8790,MONTH(AM264),$G$7:$G$8790,"&lt;"&amp;HOUR(VLOOKUP(AM264,'Coincident Peak'!$D$5:$E$16,2))-Values!$E$5))))</f>
        <v>0</v>
      </c>
      <c r="BI264" s="206">
        <f t="shared" ca="1" si="450"/>
        <v>0</v>
      </c>
      <c r="BJ264" s="206">
        <f t="shared" ca="1" si="451"/>
        <v>0</v>
      </c>
      <c r="BK264" s="102">
        <f>IF(WholesaleEnergyCost_2&gt;PPACostPerKWh,(IF((SUMIFS('Time Series Data'!$AG$7:$AG$8790,'Time Series Data'!$I$7:$I$8790,1,$F$7:$F$8790,DAY(AM264),$E$7:$E$8790,MONTH(AM264))-BP264)&gt;(Effective_Battery_Capacity/Rndtrp_eff),(Effective_Battery_Capacity/Rndtrp_eff),(SUMIFS('Time Series Data'!$AG$7:$AG$8790,'Time Series Data'!$I$7:$I$8790,1,$F$7:$F$8790,DAY(AM264),$E$7:$E$8790,MONTH(AM264))))-BP264),0)</f>
        <v>0</v>
      </c>
      <c r="BL264" s="102">
        <f t="shared" ca="1" si="452"/>
        <v>0</v>
      </c>
      <c r="BM264" s="102">
        <f ca="1">SUMIFS('Time Series Data'!$AG$7:$AG$8790,$F$7:$F$8790,DAY(AM264),$E$7:$E$8790,MONTH(AM264),'Time Series Data'!$I$7:$I$8790,1)-BL264-BP264</f>
        <v>2265.1192999999998</v>
      </c>
      <c r="BN264" s="102">
        <f ca="1">SUMIFS('Time Series Data'!$AG$7:$AG$8790,'Time Series Data'!$I$7:$I$8790,0,$F$7:$F$8790,DAY(AM264),$E$7:$E$8790,MONTH(AM264))-BQ264</f>
        <v>828.28910000000008</v>
      </c>
      <c r="BO264" s="102">
        <f ca="1">IF((IF(ISNA(MATCH(AM264,'Coincident Peak'!$D$5:$D$16,0))=TRUE,0,SUMIFS($U$7:$U$8790,$F$7:$F$8790,DAY(AM264),$E$7:$E$8790,MONTH(AM264),$G$7:$G$8790,"&lt;"&amp;HOUR(VLOOKUP(AM264,'Coincident Peak'!$D$5:$E$16,2))-Values!$E$5)))&gt;(Effective_Battery_Capacity/Rndtrp_eff),(Effective_Battery_Capacity/Rndtrp_eff),(IF(ISNA(MATCH(AM264,'Coincident Peak'!$D$5:$D$16,0))=TRUE,0,SUMIFS($U$7:$U$8790,$F$7:$F$8790,DAY(AM264),$E$7:$E$8790,MONTH(AM264),$G$7:$G$8790,"&lt;"&amp;HOUR(VLOOKUP(AM264,'Coincident Peak'!$D$5:$E$16,2))-Values!$E$5))))</f>
        <v>0</v>
      </c>
      <c r="BP264" s="102">
        <f>IF(WholesaleEnergyCost_2&gt;PPACostPerKWh,(IF((IF(ISNA(MATCH(AM264,'Coincident Peak'!$D$5:$D$16,0))=TRUE,0,SUMIFS($U$7:$U$8790,$F$7:$F$8790,DAY(AM264),$E$7:$E$8790,MONTH(AM264),$G$7:$G$8790,"&lt;"&amp;HOUR(VLOOKUP(AM264,'Coincident Peak'!$D$5:$E$16,2))-Values!$E$5,$I$7:$I$8790,1)))&gt;(Effective_Battery_Capacity/Rndtrp_eff),(Effective_Battery_Capacity/Rndtrp_eff),(IF(ISNA(MATCH(AM264,'Coincident Peak'!$D$5:$D$16,0))=TRUE,0,SUMIFS($U$7:$U$8790,$F$7:$F$8790,DAY(AM264),$E$7:$E$8790,MONTH(AM264),$G$7:$G$8790,"&lt;"&amp;HOUR(VLOOKUP(AM264,'Coincident Peak'!$D$5:$E$16,2))-Values!$E$5,$I$7:$I$8790,1))))),0)</f>
        <v>0</v>
      </c>
      <c r="BQ264" s="102">
        <f>IF(WholesaleEnergyCost_1&gt;PPACostPerKWh,(IF((IF(ISNA(MATCH(AM264,'Coincident Peak'!$D$5:$D$16,0))=TRUE,0,SUMIFS($U$7:$U$8790,$F$7:$F$8790,DAY(AM264),$E$7:$E$8790,MONTH(AM264),$G$7:$G$8790,"&lt;"&amp;HOUR(VLOOKUP(AM264,'Coincident Peak'!$D$5:$E$16,2))-Values!$E$5,$I$7:$I$8790,0)))&gt;(Effective_Battery_Capacity/Rndtrp_eff),(Effective_Battery_Capacity/Rndtrp_eff),(IF(ISNA(MATCH(AM264,'Coincident Peak'!$D$5:$D$16,0))=TRUE,0,SUMIFS($U$7:$U$8790,$F$7:$F$8790,DAY(AM264),$E$7:$E$8790,MONTH(AM264),$G$7:$G$8790,"&lt;"&amp;HOUR(VLOOKUP(AM264,'Coincident Peak'!$D$5:$E$16,2))-Values!$E$5,$I$7:$I$8790,0))))),0)</f>
        <v>0</v>
      </c>
      <c r="BR264" s="102">
        <f t="shared" ca="1" si="453"/>
        <v>0</v>
      </c>
      <c r="BS264" s="102">
        <f t="shared" ca="1" si="454"/>
        <v>1834.5577080440958</v>
      </c>
      <c r="BT264" s="102">
        <f t="shared" ca="1" si="455"/>
        <v>0</v>
      </c>
      <c r="BU264" s="102"/>
      <c r="BV264" s="110">
        <f ca="1">IF(ISNA(MATCH(AM264,'Coincident Peak'!$D$5:$D$16,0))=TRUE,0,1)</f>
        <v>0</v>
      </c>
      <c r="BW264" s="114">
        <f t="shared" ca="1" si="456"/>
        <v>0</v>
      </c>
      <c r="BX264" s="114">
        <f t="shared" ca="1" si="457"/>
        <v>0</v>
      </c>
      <c r="BY264" s="114">
        <f t="shared" ca="1" si="458"/>
        <v>0</v>
      </c>
      <c r="BZ264" s="114">
        <f t="shared" ca="1" si="459"/>
        <v>0</v>
      </c>
      <c r="CA264" s="114">
        <f t="shared" ca="1" si="460"/>
        <v>0</v>
      </c>
      <c r="CB264" s="110">
        <f t="shared" ca="1" si="461"/>
        <v>1</v>
      </c>
      <c r="CC264" s="110">
        <f t="shared" ca="1" si="462"/>
        <v>1</v>
      </c>
      <c r="CD264" s="110">
        <f ca="1">IF(ISNA(MATCH(AM264,'Coincident Peak'!$D$5:$D$16,0))=TRUE,1,0)</f>
        <v>1</v>
      </c>
      <c r="CE264" s="110">
        <f ca="1">VLOOKUP(MONTH($AM264),'Value Stacking Basis'!$B$38:$D$49,3)</f>
        <v>3</v>
      </c>
      <c r="CF264">
        <f ca="1">VLOOKUP(MONTH($AM264),'Value Stacking Basis'!$B$38:$F$49,5)</f>
        <v>2</v>
      </c>
      <c r="CG264" s="110">
        <f t="shared" ca="1" si="463"/>
        <v>1</v>
      </c>
      <c r="CK264" s="111">
        <f t="shared" ca="1" si="464"/>
        <v>1970.8893634071999</v>
      </c>
      <c r="CL264" s="111">
        <f t="shared" ca="1" si="465"/>
        <v>1596.2559999999999</v>
      </c>
      <c r="CM264" s="111">
        <f t="shared" ca="1" si="466"/>
        <v>0</v>
      </c>
      <c r="CN264" s="111">
        <f t="shared" ca="1" si="467"/>
        <v>0</v>
      </c>
      <c r="CO264" s="111">
        <f t="shared" ca="1" si="468"/>
        <v>24</v>
      </c>
      <c r="CQ264" s="111">
        <f t="shared" ca="1" si="469"/>
        <v>24</v>
      </c>
      <c r="CR264" s="111">
        <f t="shared" ca="1" si="470"/>
        <v>0</v>
      </c>
      <c r="CS264" s="111">
        <f t="shared" ca="1" si="471"/>
        <v>0</v>
      </c>
      <c r="CT264" s="111">
        <f t="shared" ca="1" si="472"/>
        <v>0</v>
      </c>
      <c r="CU264" s="111">
        <f t="shared" ca="1" si="473"/>
        <v>0</v>
      </c>
      <c r="CW264" s="205">
        <f t="array" aca="1" ref="CW264" ca="1">IF($BV264=0,0,IF($CB264=0,INDEX('Time Series Data'!N$7:N$8790,MATCH(1,(MONTH($AM264)='Time Series Data'!$E$7:$E$8790)*(DAY($AM264)='Time Series Data'!$F$7:$F$8790)*(HOUR(VLOOKUP('Time Series Data'!$AM264,'Coincident Peak'!$D$5:$I$16,2))='Time Series Data'!$G$7:$G$8790),0)),IF(($AT264*Rndtrp_eff)&gt;Effective_Battery_Capacity,BatteryPower,(($AT264*Rndtrp_eff)/Effective_Battery_Capacity)*BatteryPower)))</f>
        <v>0</v>
      </c>
      <c r="CX264" s="111">
        <f t="shared" ca="1" si="474"/>
        <v>1970.8893634071999</v>
      </c>
      <c r="CY264" s="111">
        <f t="shared" ca="1" si="475"/>
        <v>1596.2559999999999</v>
      </c>
      <c r="CZ264" s="111">
        <f t="shared" ca="1" si="476"/>
        <v>0</v>
      </c>
      <c r="DA264" s="111">
        <f t="shared" ca="1" si="477"/>
        <v>0</v>
      </c>
      <c r="DC264" s="205">
        <f t="array" aca="1" ref="DC264" ca="1">IF($BV264=0,0,IF($CB264=0,INDEX('Time Series Data'!N$7:N$8790,MATCH(1,(MONTH($AM264)='Time Series Data'!$E$7:$E$8790)*(DAY($AM264)='Time Series Data'!$F$7:$F$8790)*(HOUR(VLOOKUP('Time Series Data'!$AM264,'Coincident Peak'!$D$5:$I$16,2))='Time Series Data'!$G$7:$G$8790),0)),IF(($AT264*Rndtrp_eff)&gt;Effective_Battery_Capacity,BatteryPower,(($AT264*Rndtrp_eff)/Effective_Battery_Capacity)*BatteryPower)))</f>
        <v>0</v>
      </c>
      <c r="DD264" s="111">
        <f t="shared" ca="1" si="478"/>
        <v>24</v>
      </c>
      <c r="DF264" s="102">
        <f t="shared" ca="1" si="479"/>
        <v>0</v>
      </c>
      <c r="DG264" s="206">
        <f t="shared" ref="DG264:DG327" ca="1" si="523">$AW264</f>
        <v>0</v>
      </c>
      <c r="DH264" s="206">
        <f t="shared" ca="1" si="480"/>
        <v>1970.8893634071999</v>
      </c>
      <c r="DI264" s="205">
        <f t="shared" ca="1" si="481"/>
        <v>1596.2559999999999</v>
      </c>
      <c r="DJ264" s="205">
        <f t="shared" ca="1" si="482"/>
        <v>0</v>
      </c>
      <c r="DK264" s="205">
        <f t="shared" ca="1" si="483"/>
        <v>0</v>
      </c>
      <c r="DM264" s="102">
        <f t="shared" ca="1" si="484"/>
        <v>0</v>
      </c>
      <c r="DN264" s="102">
        <f t="shared" ref="DN264:DN327" ca="1" si="524">$AW264</f>
        <v>0</v>
      </c>
      <c r="DO264" s="102">
        <f t="shared" ca="1" si="485"/>
        <v>1970.8893634071999</v>
      </c>
      <c r="DP264" s="102">
        <f t="shared" ca="1" si="486"/>
        <v>24</v>
      </c>
      <c r="DR264" s="102">
        <f t="shared" ca="1" si="487"/>
        <v>0</v>
      </c>
      <c r="DS264" s="111">
        <f t="shared" ca="1" si="488"/>
        <v>1596.2559999999999</v>
      </c>
      <c r="DT264" s="111">
        <f t="shared" ca="1" si="489"/>
        <v>0</v>
      </c>
      <c r="DU264" s="111">
        <f t="shared" ref="DU264:DU327" ca="1" si="525">IF($CE264=1,0,IF($CE264=2,DS264,DT264))</f>
        <v>0</v>
      </c>
      <c r="DV264" s="111">
        <f t="shared" ca="1" si="490"/>
        <v>24</v>
      </c>
      <c r="DX264" s="102">
        <f t="shared" ca="1" si="491"/>
        <v>0</v>
      </c>
      <c r="DY264" s="111">
        <f t="shared" ca="1" si="492"/>
        <v>24</v>
      </c>
      <c r="DZ264" s="111">
        <f t="shared" ca="1" si="493"/>
        <v>0</v>
      </c>
      <c r="EA264" s="111">
        <f t="shared" ca="1" si="494"/>
        <v>0</v>
      </c>
      <c r="EB264" s="111">
        <f t="shared" ref="EB264:EB327" ca="1" si="526">IF($CE264=1,0,IF($CE264=2,DZ264,EA264))</f>
        <v>0</v>
      </c>
      <c r="EF264" s="111">
        <f t="shared" ca="1" si="495"/>
        <v>1596.2559999999999</v>
      </c>
      <c r="EG264" s="111">
        <f t="shared" ca="1" si="496"/>
        <v>0</v>
      </c>
      <c r="EH264" s="111">
        <f t="shared" ca="1" si="497"/>
        <v>0</v>
      </c>
      <c r="EI264" s="111">
        <f t="shared" ca="1" si="498"/>
        <v>24</v>
      </c>
      <c r="EK264" s="111">
        <f t="shared" ca="1" si="499"/>
        <v>24</v>
      </c>
      <c r="EL264" s="111">
        <f t="shared" ca="1" si="500"/>
        <v>0</v>
      </c>
      <c r="EM264" s="111">
        <f t="shared" ca="1" si="501"/>
        <v>0</v>
      </c>
      <c r="EN264" s="111">
        <f t="shared" ca="1" si="502"/>
        <v>0</v>
      </c>
      <c r="EP264" s="111">
        <f ca="1">IF($BV264=0,0,IF($CC264=0,VLOOKUP('Time Series Data'!$AM264,'Coincident Peak'!$D$5:$I$16,3),BatteryPower))</f>
        <v>0</v>
      </c>
      <c r="EQ264" s="111">
        <f t="shared" ca="1" si="503"/>
        <v>1596.2559999999999</v>
      </c>
      <c r="ER264" s="111">
        <f t="shared" ca="1" si="504"/>
        <v>0</v>
      </c>
      <c r="ES264" s="111">
        <f t="shared" ca="1" si="505"/>
        <v>0</v>
      </c>
      <c r="EU264" s="111">
        <f ca="1">IF($BV264=0,0,IF($CC264=0,VLOOKUP('Time Series Data'!$AM264,'Coincident Peak'!$D$5:$I$16,3),BatteryPower))</f>
        <v>0</v>
      </c>
      <c r="EV264" s="111">
        <f t="shared" ca="1" si="506"/>
        <v>24</v>
      </c>
      <c r="EX264" s="111">
        <f t="shared" ca="1" si="507"/>
        <v>0</v>
      </c>
      <c r="EY264" s="111">
        <f t="shared" ref="EY264:EY327" ca="1" si="527">IF(EX264=0,$AV264,0)</f>
        <v>0</v>
      </c>
      <c r="EZ264" s="111">
        <f t="shared" ca="1" si="508"/>
        <v>1596.2559999999999</v>
      </c>
      <c r="FA264" s="111">
        <f t="shared" ca="1" si="509"/>
        <v>0</v>
      </c>
      <c r="FB264" s="111">
        <f t="shared" ref="FB264:FB327" ca="1" si="528">IF($CE264=1,0,IF($CE264=2,EZ264,FA264))</f>
        <v>0</v>
      </c>
      <c r="FD264" s="111">
        <f t="shared" ca="1" si="510"/>
        <v>0</v>
      </c>
      <c r="FE264" s="111">
        <f t="shared" ref="FE264:FE327" ca="1" si="529">EY264</f>
        <v>0</v>
      </c>
      <c r="FF264" s="188">
        <f t="shared" ca="1" si="511"/>
        <v>24</v>
      </c>
      <c r="FH264" s="111">
        <f t="shared" ca="1" si="512"/>
        <v>0</v>
      </c>
      <c r="FI264" s="111">
        <f t="shared" ca="1" si="513"/>
        <v>1596.2559999999999</v>
      </c>
      <c r="FJ264" s="111">
        <f t="shared" ca="1" si="514"/>
        <v>0</v>
      </c>
      <c r="FK264" s="111">
        <f t="shared" ref="FK264:FK327" ca="1" si="530">IF($CE264=1,0,IF($CE264=2,FI264,FJ264))</f>
        <v>0</v>
      </c>
      <c r="FL264" s="111">
        <f t="shared" ca="1" si="515"/>
        <v>24</v>
      </c>
      <c r="FN264" s="111">
        <f t="shared" ca="1" si="516"/>
        <v>0</v>
      </c>
      <c r="FO264" s="111">
        <f t="shared" ca="1" si="517"/>
        <v>24</v>
      </c>
      <c r="FP264" s="111">
        <f t="shared" ca="1" si="518"/>
        <v>0</v>
      </c>
      <c r="FQ264" s="111">
        <f t="shared" ca="1" si="519"/>
        <v>0</v>
      </c>
      <c r="FR264" s="111">
        <f t="shared" ref="FR264:FR327" ca="1" si="531">IF($CE264=1,0,IF($CE264=2,FP264,FQ264))</f>
        <v>0</v>
      </c>
      <c r="FT264" s="111">
        <f t="shared" ca="1" si="520"/>
        <v>0</v>
      </c>
    </row>
    <row r="265" spans="1:176" x14ac:dyDescent="0.2">
      <c r="A265" s="77"/>
      <c r="B265" s="77">
        <f t="shared" si="426"/>
        <v>43476.75</v>
      </c>
      <c r="C265" s="112">
        <f t="shared" si="427"/>
        <v>43476</v>
      </c>
      <c r="D265" s="106">
        <f t="shared" si="521"/>
        <v>17503</v>
      </c>
      <c r="E265" s="469">
        <v>1</v>
      </c>
      <c r="F265" s="469">
        <v>11</v>
      </c>
      <c r="G265" s="110">
        <v>18</v>
      </c>
      <c r="H265" s="110">
        <f t="shared" si="428"/>
        <v>5</v>
      </c>
      <c r="I265" s="110" cm="1">
        <f t="array" ref="I265">INDEX(Values!$V$6:$AG$29,'Time Series Data'!G265+1,'Time Series Data'!E265)</f>
        <v>1</v>
      </c>
      <c r="J265" s="113">
        <v>258.5</v>
      </c>
      <c r="K265" s="108">
        <v>17503</v>
      </c>
      <c r="L265" s="108">
        <v>0</v>
      </c>
      <c r="M265">
        <v>0</v>
      </c>
      <c r="N265">
        <v>0</v>
      </c>
      <c r="O265">
        <v>0</v>
      </c>
      <c r="P265">
        <v>95</v>
      </c>
      <c r="T265" s="185">
        <f t="shared" si="429"/>
        <v>0</v>
      </c>
      <c r="U265" s="185">
        <f t="shared" si="430"/>
        <v>0</v>
      </c>
      <c r="V265" s="102">
        <f t="shared" si="431"/>
        <v>17503</v>
      </c>
      <c r="W265">
        <f>IF(V265+O265&gt;VLOOKUP(E265,'Coincident Peak'!$C$22:$I$33,7),0,1)</f>
        <v>1</v>
      </c>
      <c r="X265" s="421">
        <f>IF((AND(E265=MONTH(VLOOKUP('Time Series Data'!E265,'Coincident Peak'!$C$5:$D$16,2)),F265=DAY(VLOOKUP('Time Series Data'!E265,'Coincident Peak'!$C$5:$D$16,2)),IF(AND(G265&lt;=HOUR(VLOOKUP('Time Series Data'!E265,'Coincident Peak'!$C$5:$E$16,3))+Values!$E$5,G265&gt;=HOUR(VLOOKUP('Time Series Data'!E265,'Coincident Peak'!$C$5:$E$16,3))-Values!$E$5),"TRUE","FALSE"))),BatteryPower,0)</f>
        <v>0</v>
      </c>
      <c r="Y265" s="185">
        <f>IF((AND(E265=MONTH(VLOOKUP('Time Series Data'!E265,'Coincident Peak'!$C$5:$D$16,2)),F265=DAY(VLOOKUP('Time Series Data'!E265,'Coincident Peak'!$C$5:$D$16,2)))),0,N265)</f>
        <v>0</v>
      </c>
      <c r="Z265" s="185">
        <f>IF((AND(E265=MONTH(VLOOKUP('Time Series Data'!E265,'Coincident Peak'!$C$5:$D$16,2)),F265=DAY(VLOOKUP('Time Series Data'!E265,'Coincident Peak'!$C$5:$D$16,2)),IF(AND(G265&lt;=HOUR(VLOOKUP('Time Series Data'!E265,'Coincident Peak'!$C$5:$E$16,3))+Values!$E$5,G265&gt;=HOUR(VLOOKUP('Time Series Data'!E265,'Coincident Peak'!$C$5:$E$16,3))-Values!$E$5),"TRUE","FALSE"))),BatteryPower,Y265)</f>
        <v>0</v>
      </c>
      <c r="AA265" s="185">
        <f>IF((AND(E265=MONTH(VLOOKUP('Time Series Data'!E265,'Coincident Peak'!$C$5:$D$16,2)),F265=DAY(VLOOKUP('Time Series Data'!E265,'Coincident Peak'!$C$5:$D$16,2))-1)),VLOOKUP(E265,'Coincident Peak'!$C$5:$N$16,11)*Z265,Z265)</f>
        <v>0</v>
      </c>
      <c r="AB265" s="185">
        <f>IF((AND(E265=MONTH(VLOOKUP('Time Series Data'!E265,'Coincident Peak'!$C$5:$D$16,2)),F265=DAY(VLOOKUP('Time Series Data'!E265,'Coincident Peak'!$C$5:$D$16,2))+1)),VLOOKUP(E265,'Coincident Peak'!$C$5:$N$16,12)*AA265,AA265)</f>
        <v>0</v>
      </c>
      <c r="AC265" s="185">
        <f>IF((AND(E265=MONTH(VLOOKUP('Time Series Data'!E265,'Coincident Peak'!$C$5:$D$16,2)),F265=DAY(VLOOKUP('Time Series Data'!E265,'Coincident Peak'!$C$5:$D$16,2)))),0,O265)</f>
        <v>0</v>
      </c>
      <c r="AD265" s="185">
        <f>IF((AND(E265=MONTH(VLOOKUP('Time Series Data'!E265,'Coincident Peak'!$C$5:$D$16,2)),F265=DAY(VLOOKUP('Time Series Data'!E265,'Coincident Peak'!$C$5:$D$16,2))-1)),VLOOKUP(E265,'Coincident Peak'!$C$5:$N$16,11)*AC265,AC265)</f>
        <v>0</v>
      </c>
      <c r="AE265" s="185">
        <f>IF((AND(E265=MONTH(VLOOKUP('Time Series Data'!E265,'Coincident Peak'!$C$5:$D$16,2)),F265=DAY(VLOOKUP('Time Series Data'!E265,'Coincident Peak'!$C$5:$D$16,2))+1)),VLOOKUP(E265,'Coincident Peak'!$C$5:$N$16,12)*AD265,AD265)</f>
        <v>0</v>
      </c>
      <c r="AF265" s="102">
        <f t="shared" si="432"/>
        <v>17503</v>
      </c>
      <c r="AG265" s="185">
        <f>IF((AND(E265=MONTH(VLOOKUP('Time Series Data'!E265,'Coincident Peak'!$C$5:$D$16,2)),F265=DAY(VLOOKUP('Time Series Data'!E265,'Coincident Peak'!$C$5:$D$16,2)))),U265,O265)</f>
        <v>0</v>
      </c>
      <c r="AH265" s="102">
        <f t="shared" si="522"/>
        <v>17503</v>
      </c>
      <c r="AL265" s="108">
        <v>258</v>
      </c>
      <c r="AM265" s="116">
        <f t="shared" ca="1" si="433"/>
        <v>43724</v>
      </c>
      <c r="AN265" s="110">
        <f t="shared" ca="1" si="434"/>
        <v>1</v>
      </c>
      <c r="AO265" s="111">
        <f t="shared" ca="1" si="435"/>
        <v>0</v>
      </c>
      <c r="AP265" s="111">
        <f t="shared" ca="1" si="436"/>
        <v>0</v>
      </c>
      <c r="AQ265" s="111">
        <f t="shared" ca="1" si="437"/>
        <v>0</v>
      </c>
      <c r="AR265" s="205">
        <f t="shared" ca="1" si="438"/>
        <v>4200.2950000000001</v>
      </c>
      <c r="AS265" s="111">
        <f t="shared" ca="1" si="439"/>
        <v>2484.7812258159997</v>
      </c>
      <c r="AT265" s="111">
        <f ca="1">IF(ISNA(MATCH(AM265,'Coincident Peak'!$D$5:$D$16,0))=TRUE,0,SUMIFS($O$7:$O$8790,$F$7:$F$8790,DAY(AM265),$E$7:$E$8790,MONTH(AM265),$G$7:$G$8790,"&lt;"&amp;HOUR(VLOOKUP(AM265,'Coincident Peak'!$D$5:$E$16,2))-Values!$E$5))</f>
        <v>0</v>
      </c>
      <c r="AU265" s="111">
        <f t="shared" ca="1" si="440"/>
        <v>0</v>
      </c>
      <c r="AV265" s="102">
        <f t="shared" ca="1" si="441"/>
        <v>0</v>
      </c>
      <c r="AW265" s="102">
        <f t="shared" ca="1" si="442"/>
        <v>0</v>
      </c>
      <c r="AX265" s="102">
        <f t="shared" ca="1" si="443"/>
        <v>1344.566</v>
      </c>
      <c r="AY265" s="102">
        <f ca="1">IF(IF(ISNA(MATCH(AM265,'Coincident Peak'!$D$5:$D$16,0))=TRUE,0,SUMIFS($O$7:$O$8790,$F$7:$F$8790,DAY(AM265),$E$7:$E$8790,MONTH(AM265),$G$7:$G$8790,"&lt;"&amp;HOUR(VLOOKUP(AM265,'Coincident Peak'!$D$5:$E$16,2))-Values!$E$5,$I$7:$I$8790,1))*Rndtrp_eff&gt;Effective_Battery_Capacity,Effective_Battery_Capacity,IF(ISNA(MATCH(AM265,'Coincident Peak'!$D$5:$D$16,0))=TRUE,0,SUMIFS($O$7:$O$8790,$F$7:$F$8790,DAY(AM265),$E$7:$E$8790,MONTH(AM265),$G$7:$G$8790,"&lt;"&amp;HOUR(VLOOKUP(AM265,'Coincident Peak'!$D$5:$E$16,2))-Values!$E$5,$I$7:$I$8790,1)))</f>
        <v>0</v>
      </c>
      <c r="AZ265" s="102">
        <f t="shared" ca="1" si="444"/>
        <v>1344.566</v>
      </c>
      <c r="BA265" s="102">
        <f t="shared" ca="1" si="445"/>
        <v>1344.566</v>
      </c>
      <c r="BB265" s="102">
        <f t="shared" ca="1" si="446"/>
        <v>0</v>
      </c>
      <c r="BD265" s="102">
        <f t="shared" ca="1" si="447"/>
        <v>1344.566</v>
      </c>
      <c r="BE265" s="102">
        <f t="shared" ca="1" si="448"/>
        <v>1834.5577080440958</v>
      </c>
      <c r="BF265" s="102">
        <f t="shared" ca="1" si="449"/>
        <v>0</v>
      </c>
      <c r="BG265" s="102">
        <f ca="1">IF(IF(ISNA(MATCH(AM265,'Coincident Peak'!$D$5:$D$16,0))=TRUE,0,SUMIFS($O$7:$O$8790,$F$7:$F$8790,DAY(AM265),$E$7:$E$8790,MONTH(AM265),$G$7:$G$8790,"&lt;"&amp;HOUR(VLOOKUP(AM265,'Coincident Peak'!$D$5:$E$16,2))-Values!$E$5,$I$7:$I$8790,0))&gt;(Effective_Battery_Capacity/Rndtrp_eff),(Effective_Battery_Capacity/Rndtrp_eff),IF(ISNA(MATCH(AM265,'Coincident Peak'!$D$5:$D$16,0))=TRUE,0,SUMIFS($O$7:$O$8790,$F$7:$F$8790,DAY(AM265),$E$7:$E$8790,MONTH(AM265),$G$7:$G$8790,"&lt;"&amp;HOUR(VLOOKUP(AM265,'Coincident Peak'!$D$5:$E$16,2))-Values!$E$5,$I$7:$I$8790,0)))</f>
        <v>0</v>
      </c>
      <c r="BH265" s="102">
        <f ca="1">IF((IF(ISNA(MATCH(AM265,'Coincident Peak'!$D$5:$D$16,0))=TRUE,0,SUMIFS($O$7:$O$8790,$F$7:$F$8790,DAY(AM265),$E$7:$E$8790,MONTH(AM265),$G$7:$G$8790,"&lt;"&amp;HOUR(VLOOKUP(AM265,'Coincident Peak'!$D$5:$E$16,2))-Values!$E$5)))&gt;(Effective_Battery_Capacity/Rndtrp_eff),(Effective_Battery_Capacity/Rndtrp_eff),(IF(ISNA(MATCH(AM265,'Coincident Peak'!$D$5:$D$16,0))=TRUE,0,SUMIFS($O$7:$O$8790,$F$7:$F$8790,DAY(AM265),$E$7:$E$8790,MONTH(AM265),$G$7:$G$8790,"&lt;"&amp;HOUR(VLOOKUP(AM265,'Coincident Peak'!$D$5:$E$16,2))-Values!$E$5))))</f>
        <v>0</v>
      </c>
      <c r="BI265" s="206">
        <f t="shared" ca="1" si="450"/>
        <v>0</v>
      </c>
      <c r="BJ265" s="206">
        <f t="shared" ca="1" si="451"/>
        <v>0</v>
      </c>
      <c r="BK265" s="102">
        <f>IF(WholesaleEnergyCost_2&gt;PPACostPerKWh,(IF((SUMIFS('Time Series Data'!$AG$7:$AG$8790,'Time Series Data'!$I$7:$I$8790,1,$F$7:$F$8790,DAY(AM265),$E$7:$E$8790,MONTH(AM265))-BP265)&gt;(Effective_Battery_Capacity/Rndtrp_eff),(Effective_Battery_Capacity/Rndtrp_eff),(SUMIFS('Time Series Data'!$AG$7:$AG$8790,'Time Series Data'!$I$7:$I$8790,1,$F$7:$F$8790,DAY(AM265),$E$7:$E$8790,MONTH(AM265))))-BP265),0)</f>
        <v>0</v>
      </c>
      <c r="BL265" s="102">
        <f t="shared" ca="1" si="452"/>
        <v>0</v>
      </c>
      <c r="BM265" s="102">
        <f ca="1">SUMIFS('Time Series Data'!$AG$7:$AG$8790,$F$7:$F$8790,DAY(AM265),$E$7:$E$8790,MONTH(AM265),'Time Series Data'!$I$7:$I$8790,1)-BL265-BP265</f>
        <v>2855.7289999999998</v>
      </c>
      <c r="BN265" s="102">
        <f ca="1">SUMIFS('Time Series Data'!$AG$7:$AG$8790,'Time Series Data'!$I$7:$I$8790,0,$F$7:$F$8790,DAY(AM265),$E$7:$E$8790,MONTH(AM265))-BQ265</f>
        <v>1344.566</v>
      </c>
      <c r="BO265" s="102">
        <f ca="1">IF((IF(ISNA(MATCH(AM265,'Coincident Peak'!$D$5:$D$16,0))=TRUE,0,SUMIFS($U$7:$U$8790,$F$7:$F$8790,DAY(AM265),$E$7:$E$8790,MONTH(AM265),$G$7:$G$8790,"&lt;"&amp;HOUR(VLOOKUP(AM265,'Coincident Peak'!$D$5:$E$16,2))-Values!$E$5)))&gt;(Effective_Battery_Capacity/Rndtrp_eff),(Effective_Battery_Capacity/Rndtrp_eff),(IF(ISNA(MATCH(AM265,'Coincident Peak'!$D$5:$D$16,0))=TRUE,0,SUMIFS($U$7:$U$8790,$F$7:$F$8790,DAY(AM265),$E$7:$E$8790,MONTH(AM265),$G$7:$G$8790,"&lt;"&amp;HOUR(VLOOKUP(AM265,'Coincident Peak'!$D$5:$E$16,2))-Values!$E$5))))</f>
        <v>0</v>
      </c>
      <c r="BP265" s="102">
        <f>IF(WholesaleEnergyCost_2&gt;PPACostPerKWh,(IF((IF(ISNA(MATCH(AM265,'Coincident Peak'!$D$5:$D$16,0))=TRUE,0,SUMIFS($U$7:$U$8790,$F$7:$F$8790,DAY(AM265),$E$7:$E$8790,MONTH(AM265),$G$7:$G$8790,"&lt;"&amp;HOUR(VLOOKUP(AM265,'Coincident Peak'!$D$5:$E$16,2))-Values!$E$5,$I$7:$I$8790,1)))&gt;(Effective_Battery_Capacity/Rndtrp_eff),(Effective_Battery_Capacity/Rndtrp_eff),(IF(ISNA(MATCH(AM265,'Coincident Peak'!$D$5:$D$16,0))=TRUE,0,SUMIFS($U$7:$U$8790,$F$7:$F$8790,DAY(AM265),$E$7:$E$8790,MONTH(AM265),$G$7:$G$8790,"&lt;"&amp;HOUR(VLOOKUP(AM265,'Coincident Peak'!$D$5:$E$16,2))-Values!$E$5,$I$7:$I$8790,1))))),0)</f>
        <v>0</v>
      </c>
      <c r="BQ265" s="102">
        <f>IF(WholesaleEnergyCost_1&gt;PPACostPerKWh,(IF((IF(ISNA(MATCH(AM265,'Coincident Peak'!$D$5:$D$16,0))=TRUE,0,SUMIFS($U$7:$U$8790,$F$7:$F$8790,DAY(AM265),$E$7:$E$8790,MONTH(AM265),$G$7:$G$8790,"&lt;"&amp;HOUR(VLOOKUP(AM265,'Coincident Peak'!$D$5:$E$16,2))-Values!$E$5,$I$7:$I$8790,0)))&gt;(Effective_Battery_Capacity/Rndtrp_eff),(Effective_Battery_Capacity/Rndtrp_eff),(IF(ISNA(MATCH(AM265,'Coincident Peak'!$D$5:$D$16,0))=TRUE,0,SUMIFS($U$7:$U$8790,$F$7:$F$8790,DAY(AM265),$E$7:$E$8790,MONTH(AM265),$G$7:$G$8790,"&lt;"&amp;HOUR(VLOOKUP(AM265,'Coincident Peak'!$D$5:$E$16,2))-Values!$E$5,$I$7:$I$8790,0))))),0)</f>
        <v>0</v>
      </c>
      <c r="BR265" s="102">
        <f t="shared" ca="1" si="453"/>
        <v>0</v>
      </c>
      <c r="BS265" s="102">
        <f t="shared" ca="1" si="454"/>
        <v>1834.5577080440958</v>
      </c>
      <c r="BT265" s="102">
        <f t="shared" ca="1" si="455"/>
        <v>0</v>
      </c>
      <c r="BU265" s="102"/>
      <c r="BV265" s="110">
        <f ca="1">IF(ISNA(MATCH(AM265,'Coincident Peak'!$D$5:$D$16,0))=TRUE,0,1)</f>
        <v>0</v>
      </c>
      <c r="BW265" s="114">
        <f t="shared" ca="1" si="456"/>
        <v>0</v>
      </c>
      <c r="BX265" s="114">
        <f t="shared" ca="1" si="457"/>
        <v>0</v>
      </c>
      <c r="BY265" s="114">
        <f t="shared" ca="1" si="458"/>
        <v>0</v>
      </c>
      <c r="BZ265" s="114">
        <f t="shared" ca="1" si="459"/>
        <v>0</v>
      </c>
      <c r="CA265" s="114">
        <f t="shared" ca="1" si="460"/>
        <v>0</v>
      </c>
      <c r="CB265" s="110">
        <f t="shared" ca="1" si="461"/>
        <v>1</v>
      </c>
      <c r="CC265" s="110">
        <f t="shared" ca="1" si="462"/>
        <v>1</v>
      </c>
      <c r="CD265" s="110">
        <f ca="1">IF(ISNA(MATCH(AM265,'Coincident Peak'!$D$5:$D$16,0))=TRUE,1,0)</f>
        <v>1</v>
      </c>
      <c r="CE265" s="110">
        <f ca="1">VLOOKUP(MONTH($AM265),'Value Stacking Basis'!$B$38:$D$49,3)</f>
        <v>3</v>
      </c>
      <c r="CF265">
        <f ca="1">VLOOKUP(MONTH($AM265),'Value Stacking Basis'!$B$38:$F$49,5)</f>
        <v>2</v>
      </c>
      <c r="CG265" s="110">
        <f t="shared" ca="1" si="463"/>
        <v>1</v>
      </c>
      <c r="CK265" s="111">
        <f t="shared" ca="1" si="464"/>
        <v>2484.7812258159997</v>
      </c>
      <c r="CL265" s="111">
        <f t="shared" ca="1" si="465"/>
        <v>1596.2559999999999</v>
      </c>
      <c r="CM265" s="111">
        <f t="shared" ca="1" si="466"/>
        <v>1596.2559999999999</v>
      </c>
      <c r="CN265" s="111">
        <f t="shared" ca="1" si="467"/>
        <v>1596.2559999999999</v>
      </c>
      <c r="CO265" s="111">
        <f t="shared" ca="1" si="468"/>
        <v>0</v>
      </c>
      <c r="CQ265" s="111">
        <f t="shared" ca="1" si="469"/>
        <v>0</v>
      </c>
      <c r="CR265" s="111">
        <f t="shared" ca="1" si="470"/>
        <v>2484.7812258159997</v>
      </c>
      <c r="CS265" s="111">
        <f t="shared" ca="1" si="471"/>
        <v>1596.2559999999999</v>
      </c>
      <c r="CT265" s="111">
        <f t="shared" ca="1" si="472"/>
        <v>1596.2559999999999</v>
      </c>
      <c r="CU265" s="111">
        <f t="shared" ca="1" si="473"/>
        <v>1596.2559999999999</v>
      </c>
      <c r="CW265" s="205">
        <f t="array" aca="1" ref="CW265" ca="1">IF($BV265=0,0,IF($CB265=0,INDEX('Time Series Data'!N$7:N$8790,MATCH(1,(MONTH($AM265)='Time Series Data'!$E$7:$E$8790)*(DAY($AM265)='Time Series Data'!$F$7:$F$8790)*(HOUR(VLOOKUP('Time Series Data'!$AM265,'Coincident Peak'!$D$5:$I$16,2))='Time Series Data'!$G$7:$G$8790),0)),IF(($AT265*Rndtrp_eff)&gt;Effective_Battery_Capacity,BatteryPower,(($AT265*Rndtrp_eff)/Effective_Battery_Capacity)*BatteryPower)))</f>
        <v>0</v>
      </c>
      <c r="CX265" s="111">
        <f t="shared" ca="1" si="474"/>
        <v>2484.7812258159997</v>
      </c>
      <c r="CY265" s="111">
        <f t="shared" ca="1" si="475"/>
        <v>1596.2559999999999</v>
      </c>
      <c r="CZ265" s="111">
        <f t="shared" ca="1" si="476"/>
        <v>1596.2559999999999</v>
      </c>
      <c r="DA265" s="111">
        <f t="shared" ca="1" si="477"/>
        <v>1596.2559999999999</v>
      </c>
      <c r="DC265" s="205">
        <f t="array" aca="1" ref="DC265" ca="1">IF($BV265=0,0,IF($CB265=0,INDEX('Time Series Data'!N$7:N$8790,MATCH(1,(MONTH($AM265)='Time Series Data'!$E$7:$E$8790)*(DAY($AM265)='Time Series Data'!$F$7:$F$8790)*(HOUR(VLOOKUP('Time Series Data'!$AM265,'Coincident Peak'!$D$5:$I$16,2))='Time Series Data'!$G$7:$G$8790),0)),IF(($AT265*Rndtrp_eff)&gt;Effective_Battery_Capacity,BatteryPower,(($AT265*Rndtrp_eff)/Effective_Battery_Capacity)*BatteryPower)))</f>
        <v>0</v>
      </c>
      <c r="DD265" s="111">
        <f t="shared" ca="1" si="478"/>
        <v>0</v>
      </c>
      <c r="DF265" s="102">
        <f t="shared" ca="1" si="479"/>
        <v>0</v>
      </c>
      <c r="DG265" s="206">
        <f t="shared" ca="1" si="523"/>
        <v>0</v>
      </c>
      <c r="DH265" s="206">
        <f t="shared" ca="1" si="480"/>
        <v>2484.7812258159997</v>
      </c>
      <c r="DI265" s="205">
        <f t="shared" ca="1" si="481"/>
        <v>1596.2559999999999</v>
      </c>
      <c r="DJ265" s="205">
        <f t="shared" ca="1" si="482"/>
        <v>1596.2559999999999</v>
      </c>
      <c r="DK265" s="205">
        <f t="shared" ca="1" si="483"/>
        <v>1596.2559999999999</v>
      </c>
      <c r="DM265" s="102">
        <f t="shared" ca="1" si="484"/>
        <v>0</v>
      </c>
      <c r="DN265" s="102">
        <f t="shared" ca="1" si="524"/>
        <v>0</v>
      </c>
      <c r="DO265" s="102">
        <f t="shared" ca="1" si="485"/>
        <v>2484.7812258159997</v>
      </c>
      <c r="DP265" s="102">
        <f t="shared" ca="1" si="486"/>
        <v>0</v>
      </c>
      <c r="DR265" s="102">
        <f t="shared" ca="1" si="487"/>
        <v>0</v>
      </c>
      <c r="DS265" s="111">
        <f t="shared" ca="1" si="488"/>
        <v>1596.2559999999999</v>
      </c>
      <c r="DT265" s="111">
        <f t="shared" ca="1" si="489"/>
        <v>1596.2559999999999</v>
      </c>
      <c r="DU265" s="111">
        <f t="shared" ca="1" si="525"/>
        <v>1596.2559999999999</v>
      </c>
      <c r="DV265" s="111">
        <f t="shared" ca="1" si="490"/>
        <v>0</v>
      </c>
      <c r="DX265" s="102">
        <f t="shared" ca="1" si="491"/>
        <v>0</v>
      </c>
      <c r="DY265" s="111">
        <f t="shared" ca="1" si="492"/>
        <v>0</v>
      </c>
      <c r="DZ265" s="111">
        <f t="shared" ca="1" si="493"/>
        <v>1596.2559999999999</v>
      </c>
      <c r="EA265" s="111">
        <f t="shared" ca="1" si="494"/>
        <v>1596.2559999999999</v>
      </c>
      <c r="EB265" s="111">
        <f t="shared" ca="1" si="526"/>
        <v>1596.2559999999999</v>
      </c>
      <c r="EF265" s="111">
        <f t="shared" ca="1" si="495"/>
        <v>1596.2559999999999</v>
      </c>
      <c r="EG265" s="111">
        <f t="shared" ca="1" si="496"/>
        <v>1596.2559999999999</v>
      </c>
      <c r="EH265" s="111">
        <f t="shared" ca="1" si="497"/>
        <v>1596.2559999999999</v>
      </c>
      <c r="EI265" s="111">
        <f t="shared" ca="1" si="498"/>
        <v>0</v>
      </c>
      <c r="EK265" s="111">
        <f t="shared" ca="1" si="499"/>
        <v>0</v>
      </c>
      <c r="EL265" s="111">
        <f t="shared" ca="1" si="500"/>
        <v>1596.2559999999999</v>
      </c>
      <c r="EM265" s="111">
        <f t="shared" ca="1" si="501"/>
        <v>1596.2559999999999</v>
      </c>
      <c r="EN265" s="111">
        <f t="shared" ca="1" si="502"/>
        <v>1596.2559999999999</v>
      </c>
      <c r="EP265" s="111">
        <f ca="1">IF($BV265=0,0,IF($CC265=0,VLOOKUP('Time Series Data'!$AM265,'Coincident Peak'!$D$5:$I$16,3),BatteryPower))</f>
        <v>0</v>
      </c>
      <c r="EQ265" s="111">
        <f t="shared" ca="1" si="503"/>
        <v>1596.2559999999999</v>
      </c>
      <c r="ER265" s="111">
        <f t="shared" ca="1" si="504"/>
        <v>1596.2559999999999</v>
      </c>
      <c r="ES265" s="111">
        <f t="shared" ca="1" si="505"/>
        <v>1596.2559999999999</v>
      </c>
      <c r="EU265" s="111">
        <f ca="1">IF($BV265=0,0,IF($CC265=0,VLOOKUP('Time Series Data'!$AM265,'Coincident Peak'!$D$5:$I$16,3),BatteryPower))</f>
        <v>0</v>
      </c>
      <c r="EV265" s="111">
        <f t="shared" ca="1" si="506"/>
        <v>0</v>
      </c>
      <c r="EX265" s="111">
        <f t="shared" ca="1" si="507"/>
        <v>0</v>
      </c>
      <c r="EY265" s="111">
        <f t="shared" ca="1" si="527"/>
        <v>0</v>
      </c>
      <c r="EZ265" s="111">
        <f t="shared" ca="1" si="508"/>
        <v>1596.2559999999999</v>
      </c>
      <c r="FA265" s="111">
        <f t="shared" ca="1" si="509"/>
        <v>1596.2559999999999</v>
      </c>
      <c r="FB265" s="111">
        <f t="shared" ca="1" si="528"/>
        <v>1596.2559999999999</v>
      </c>
      <c r="FD265" s="111">
        <f t="shared" ca="1" si="510"/>
        <v>0</v>
      </c>
      <c r="FE265" s="111">
        <f t="shared" ca="1" si="529"/>
        <v>0</v>
      </c>
      <c r="FF265" s="188">
        <f t="shared" ca="1" si="511"/>
        <v>0</v>
      </c>
      <c r="FH265" s="111">
        <f t="shared" ca="1" si="512"/>
        <v>0</v>
      </c>
      <c r="FI265" s="111">
        <f t="shared" ca="1" si="513"/>
        <v>1596.2559999999999</v>
      </c>
      <c r="FJ265" s="111">
        <f t="shared" ca="1" si="514"/>
        <v>1596.2559999999999</v>
      </c>
      <c r="FK265" s="111">
        <f t="shared" ca="1" si="530"/>
        <v>1596.2559999999999</v>
      </c>
      <c r="FL265" s="111">
        <f t="shared" ca="1" si="515"/>
        <v>0</v>
      </c>
      <c r="FN265" s="111">
        <f t="shared" ca="1" si="516"/>
        <v>0</v>
      </c>
      <c r="FO265" s="111">
        <f t="shared" ca="1" si="517"/>
        <v>0</v>
      </c>
      <c r="FP265" s="111">
        <f t="shared" ca="1" si="518"/>
        <v>1596.2559999999999</v>
      </c>
      <c r="FQ265" s="111">
        <f t="shared" ca="1" si="519"/>
        <v>1596.2559999999999</v>
      </c>
      <c r="FR265" s="111">
        <f t="shared" ca="1" si="531"/>
        <v>1596.2559999999999</v>
      </c>
      <c r="FT265" s="111">
        <f t="shared" ca="1" si="520"/>
        <v>0</v>
      </c>
    </row>
    <row r="266" spans="1:176" x14ac:dyDescent="0.2">
      <c r="A266" s="77"/>
      <c r="B266" s="77">
        <f t="shared" si="426"/>
        <v>43476.791666666664</v>
      </c>
      <c r="C266" s="112">
        <f t="shared" si="427"/>
        <v>43476</v>
      </c>
      <c r="D266" s="106">
        <f t="shared" si="521"/>
        <v>18199</v>
      </c>
      <c r="E266" s="469">
        <v>1</v>
      </c>
      <c r="F266" s="469">
        <v>11</v>
      </c>
      <c r="G266" s="110">
        <v>19</v>
      </c>
      <c r="H266" s="110">
        <f t="shared" si="428"/>
        <v>5</v>
      </c>
      <c r="I266" s="110" cm="1">
        <f t="array" ref="I266">INDEX(Values!$V$6:$AG$29,'Time Series Data'!G266+1,'Time Series Data'!E266)</f>
        <v>1</v>
      </c>
      <c r="J266" s="113">
        <v>259.5</v>
      </c>
      <c r="K266" s="108">
        <v>18199</v>
      </c>
      <c r="L266" s="108">
        <v>0</v>
      </c>
      <c r="M266">
        <v>0</v>
      </c>
      <c r="N266">
        <v>0</v>
      </c>
      <c r="O266">
        <v>0</v>
      </c>
      <c r="P266">
        <v>95</v>
      </c>
      <c r="T266" s="185">
        <f t="shared" si="429"/>
        <v>0</v>
      </c>
      <c r="U266" s="185">
        <f t="shared" si="430"/>
        <v>0</v>
      </c>
      <c r="V266" s="102">
        <f t="shared" si="431"/>
        <v>18199</v>
      </c>
      <c r="W266">
        <f>IF(V266+O266&gt;VLOOKUP(E266,'Coincident Peak'!$C$22:$I$33,7),0,1)</f>
        <v>1</v>
      </c>
      <c r="X266" s="421">
        <f>IF((AND(E266=MONTH(VLOOKUP('Time Series Data'!E266,'Coincident Peak'!$C$5:$D$16,2)),F266=DAY(VLOOKUP('Time Series Data'!E266,'Coincident Peak'!$C$5:$D$16,2)),IF(AND(G266&lt;=HOUR(VLOOKUP('Time Series Data'!E266,'Coincident Peak'!$C$5:$E$16,3))+Values!$E$5,G266&gt;=HOUR(VLOOKUP('Time Series Data'!E266,'Coincident Peak'!$C$5:$E$16,3))-Values!$E$5),"TRUE","FALSE"))),BatteryPower,0)</f>
        <v>0</v>
      </c>
      <c r="Y266" s="185">
        <f>IF((AND(E266=MONTH(VLOOKUP('Time Series Data'!E266,'Coincident Peak'!$C$5:$D$16,2)),F266=DAY(VLOOKUP('Time Series Data'!E266,'Coincident Peak'!$C$5:$D$16,2)))),0,N266)</f>
        <v>0</v>
      </c>
      <c r="Z266" s="185">
        <f>IF((AND(E266=MONTH(VLOOKUP('Time Series Data'!E266,'Coincident Peak'!$C$5:$D$16,2)),F266=DAY(VLOOKUP('Time Series Data'!E266,'Coincident Peak'!$C$5:$D$16,2)),IF(AND(G266&lt;=HOUR(VLOOKUP('Time Series Data'!E266,'Coincident Peak'!$C$5:$E$16,3))+Values!$E$5,G266&gt;=HOUR(VLOOKUP('Time Series Data'!E266,'Coincident Peak'!$C$5:$E$16,3))-Values!$E$5),"TRUE","FALSE"))),BatteryPower,Y266)</f>
        <v>0</v>
      </c>
      <c r="AA266" s="185">
        <f>IF((AND(E266=MONTH(VLOOKUP('Time Series Data'!E266,'Coincident Peak'!$C$5:$D$16,2)),F266=DAY(VLOOKUP('Time Series Data'!E266,'Coincident Peak'!$C$5:$D$16,2))-1)),VLOOKUP(E266,'Coincident Peak'!$C$5:$N$16,11)*Z266,Z266)</f>
        <v>0</v>
      </c>
      <c r="AB266" s="185">
        <f>IF((AND(E266=MONTH(VLOOKUP('Time Series Data'!E266,'Coincident Peak'!$C$5:$D$16,2)),F266=DAY(VLOOKUP('Time Series Data'!E266,'Coincident Peak'!$C$5:$D$16,2))+1)),VLOOKUP(E266,'Coincident Peak'!$C$5:$N$16,12)*AA266,AA266)</f>
        <v>0</v>
      </c>
      <c r="AC266" s="185">
        <f>IF((AND(E266=MONTH(VLOOKUP('Time Series Data'!E266,'Coincident Peak'!$C$5:$D$16,2)),F266=DAY(VLOOKUP('Time Series Data'!E266,'Coincident Peak'!$C$5:$D$16,2)))),0,O266)</f>
        <v>0</v>
      </c>
      <c r="AD266" s="185">
        <f>IF((AND(E266=MONTH(VLOOKUP('Time Series Data'!E266,'Coincident Peak'!$C$5:$D$16,2)),F266=DAY(VLOOKUP('Time Series Data'!E266,'Coincident Peak'!$C$5:$D$16,2))-1)),VLOOKUP(E266,'Coincident Peak'!$C$5:$N$16,11)*AC266,AC266)</f>
        <v>0</v>
      </c>
      <c r="AE266" s="185">
        <f>IF((AND(E266=MONTH(VLOOKUP('Time Series Data'!E266,'Coincident Peak'!$C$5:$D$16,2)),F266=DAY(VLOOKUP('Time Series Data'!E266,'Coincident Peak'!$C$5:$D$16,2))+1)),VLOOKUP(E266,'Coincident Peak'!$C$5:$N$16,12)*AD266,AD266)</f>
        <v>0</v>
      </c>
      <c r="AF266" s="102">
        <f t="shared" si="432"/>
        <v>18199</v>
      </c>
      <c r="AG266" s="185">
        <f>IF((AND(E266=MONTH(VLOOKUP('Time Series Data'!E266,'Coincident Peak'!$C$5:$D$16,2)),F266=DAY(VLOOKUP('Time Series Data'!E266,'Coincident Peak'!$C$5:$D$16,2)))),U266,O266)</f>
        <v>0</v>
      </c>
      <c r="AH266" s="102">
        <f t="shared" si="522"/>
        <v>18199</v>
      </c>
      <c r="AL266" s="108">
        <v>259</v>
      </c>
      <c r="AM266" s="116">
        <f t="shared" ca="1" si="433"/>
        <v>43725</v>
      </c>
      <c r="AN266" s="110">
        <f t="shared" ca="1" si="434"/>
        <v>1</v>
      </c>
      <c r="AO266" s="111">
        <f t="shared" ca="1" si="435"/>
        <v>0</v>
      </c>
      <c r="AP266" s="111">
        <f t="shared" ca="1" si="436"/>
        <v>0</v>
      </c>
      <c r="AQ266" s="111">
        <f t="shared" ca="1" si="437"/>
        <v>0</v>
      </c>
      <c r="AR266" s="205">
        <f t="shared" ca="1" si="438"/>
        <v>3590.4512</v>
      </c>
      <c r="AS266" s="111">
        <f t="shared" ca="1" si="439"/>
        <v>2401.0140514656</v>
      </c>
      <c r="AT266" s="111">
        <f ca="1">IF(ISNA(MATCH(AM266,'Coincident Peak'!$D$5:$D$16,0))=TRUE,0,SUMIFS($O$7:$O$8790,$F$7:$F$8790,DAY(AM266),$E$7:$E$8790,MONTH(AM266),$G$7:$G$8790,"&lt;"&amp;HOUR(VLOOKUP(AM266,'Coincident Peak'!$D$5:$E$16,2))-Values!$E$5))</f>
        <v>0</v>
      </c>
      <c r="AU266" s="111">
        <f t="shared" ca="1" si="440"/>
        <v>0</v>
      </c>
      <c r="AV266" s="102">
        <f t="shared" ca="1" si="441"/>
        <v>0</v>
      </c>
      <c r="AW266" s="102">
        <f t="shared" ca="1" si="442"/>
        <v>0</v>
      </c>
      <c r="AX266" s="102">
        <f t="shared" ca="1" si="443"/>
        <v>830.99479999999994</v>
      </c>
      <c r="AY266" s="102">
        <f ca="1">IF(IF(ISNA(MATCH(AM266,'Coincident Peak'!$D$5:$D$16,0))=TRUE,0,SUMIFS($O$7:$O$8790,$F$7:$F$8790,DAY(AM266),$E$7:$E$8790,MONTH(AM266),$G$7:$G$8790,"&lt;"&amp;HOUR(VLOOKUP(AM266,'Coincident Peak'!$D$5:$E$16,2))-Values!$E$5,$I$7:$I$8790,1))*Rndtrp_eff&gt;Effective_Battery_Capacity,Effective_Battery_Capacity,IF(ISNA(MATCH(AM266,'Coincident Peak'!$D$5:$D$16,0))=TRUE,0,SUMIFS($O$7:$O$8790,$F$7:$F$8790,DAY(AM266),$E$7:$E$8790,MONTH(AM266),$G$7:$G$8790,"&lt;"&amp;HOUR(VLOOKUP(AM266,'Coincident Peak'!$D$5:$E$16,2))-Values!$E$5,$I$7:$I$8790,1)))</f>
        <v>0</v>
      </c>
      <c r="AZ266" s="102">
        <f t="shared" ca="1" si="444"/>
        <v>830.99479999999994</v>
      </c>
      <c r="BA266" s="102">
        <f t="shared" ca="1" si="445"/>
        <v>830.99479999999994</v>
      </c>
      <c r="BB266" s="102">
        <f t="shared" ca="1" si="446"/>
        <v>0</v>
      </c>
      <c r="BD266" s="102">
        <f t="shared" ca="1" si="447"/>
        <v>830.99479999999994</v>
      </c>
      <c r="BE266" s="102">
        <f t="shared" ca="1" si="448"/>
        <v>1834.5577080440958</v>
      </c>
      <c r="BF266" s="102">
        <f t="shared" ca="1" si="449"/>
        <v>0</v>
      </c>
      <c r="BG266" s="102">
        <f ca="1">IF(IF(ISNA(MATCH(AM266,'Coincident Peak'!$D$5:$D$16,0))=TRUE,0,SUMIFS($O$7:$O$8790,$F$7:$F$8790,DAY(AM266),$E$7:$E$8790,MONTH(AM266),$G$7:$G$8790,"&lt;"&amp;HOUR(VLOOKUP(AM266,'Coincident Peak'!$D$5:$E$16,2))-Values!$E$5,$I$7:$I$8790,0))&gt;(Effective_Battery_Capacity/Rndtrp_eff),(Effective_Battery_Capacity/Rndtrp_eff),IF(ISNA(MATCH(AM266,'Coincident Peak'!$D$5:$D$16,0))=TRUE,0,SUMIFS($O$7:$O$8790,$F$7:$F$8790,DAY(AM266),$E$7:$E$8790,MONTH(AM266),$G$7:$G$8790,"&lt;"&amp;HOUR(VLOOKUP(AM266,'Coincident Peak'!$D$5:$E$16,2))-Values!$E$5,$I$7:$I$8790,0)))</f>
        <v>0</v>
      </c>
      <c r="BH266" s="102">
        <f ca="1">IF((IF(ISNA(MATCH(AM266,'Coincident Peak'!$D$5:$D$16,0))=TRUE,0,SUMIFS($O$7:$O$8790,$F$7:$F$8790,DAY(AM266),$E$7:$E$8790,MONTH(AM266),$G$7:$G$8790,"&lt;"&amp;HOUR(VLOOKUP(AM266,'Coincident Peak'!$D$5:$E$16,2))-Values!$E$5)))&gt;(Effective_Battery_Capacity/Rndtrp_eff),(Effective_Battery_Capacity/Rndtrp_eff),(IF(ISNA(MATCH(AM266,'Coincident Peak'!$D$5:$D$16,0))=TRUE,0,SUMIFS($O$7:$O$8790,$F$7:$F$8790,DAY(AM266),$E$7:$E$8790,MONTH(AM266),$G$7:$G$8790,"&lt;"&amp;HOUR(VLOOKUP(AM266,'Coincident Peak'!$D$5:$E$16,2))-Values!$E$5))))</f>
        <v>0</v>
      </c>
      <c r="BI266" s="206">
        <f t="shared" ca="1" si="450"/>
        <v>0</v>
      </c>
      <c r="BJ266" s="206">
        <f t="shared" ca="1" si="451"/>
        <v>0</v>
      </c>
      <c r="BK266" s="102">
        <f>IF(WholesaleEnergyCost_2&gt;PPACostPerKWh,(IF((SUMIFS('Time Series Data'!$AG$7:$AG$8790,'Time Series Data'!$I$7:$I$8790,1,$F$7:$F$8790,DAY(AM266),$E$7:$E$8790,MONTH(AM266))-BP266)&gt;(Effective_Battery_Capacity/Rndtrp_eff),(Effective_Battery_Capacity/Rndtrp_eff),(SUMIFS('Time Series Data'!$AG$7:$AG$8790,'Time Series Data'!$I$7:$I$8790,1,$F$7:$F$8790,DAY(AM266),$E$7:$E$8790,MONTH(AM266))))-BP266),0)</f>
        <v>0</v>
      </c>
      <c r="BL266" s="102">
        <f t="shared" ca="1" si="452"/>
        <v>0</v>
      </c>
      <c r="BM266" s="102">
        <f ca="1">SUMIFS('Time Series Data'!$AG$7:$AG$8790,$F$7:$F$8790,DAY(AM266),$E$7:$E$8790,MONTH(AM266),'Time Series Data'!$I$7:$I$8790,1)-BL266-BP266</f>
        <v>2759.4564</v>
      </c>
      <c r="BN266" s="102">
        <f ca="1">SUMIFS('Time Series Data'!$AG$7:$AG$8790,'Time Series Data'!$I$7:$I$8790,0,$F$7:$F$8790,DAY(AM266),$E$7:$E$8790,MONTH(AM266))-BQ266</f>
        <v>830.99479999999994</v>
      </c>
      <c r="BO266" s="102">
        <f ca="1">IF((IF(ISNA(MATCH(AM266,'Coincident Peak'!$D$5:$D$16,0))=TRUE,0,SUMIFS($U$7:$U$8790,$F$7:$F$8790,DAY(AM266),$E$7:$E$8790,MONTH(AM266),$G$7:$G$8790,"&lt;"&amp;HOUR(VLOOKUP(AM266,'Coincident Peak'!$D$5:$E$16,2))-Values!$E$5)))&gt;(Effective_Battery_Capacity/Rndtrp_eff),(Effective_Battery_Capacity/Rndtrp_eff),(IF(ISNA(MATCH(AM266,'Coincident Peak'!$D$5:$D$16,0))=TRUE,0,SUMIFS($U$7:$U$8790,$F$7:$F$8790,DAY(AM266),$E$7:$E$8790,MONTH(AM266),$G$7:$G$8790,"&lt;"&amp;HOUR(VLOOKUP(AM266,'Coincident Peak'!$D$5:$E$16,2))-Values!$E$5))))</f>
        <v>0</v>
      </c>
      <c r="BP266" s="102">
        <f>IF(WholesaleEnergyCost_2&gt;PPACostPerKWh,(IF((IF(ISNA(MATCH(AM266,'Coincident Peak'!$D$5:$D$16,0))=TRUE,0,SUMIFS($U$7:$U$8790,$F$7:$F$8790,DAY(AM266),$E$7:$E$8790,MONTH(AM266),$G$7:$G$8790,"&lt;"&amp;HOUR(VLOOKUP(AM266,'Coincident Peak'!$D$5:$E$16,2))-Values!$E$5,$I$7:$I$8790,1)))&gt;(Effective_Battery_Capacity/Rndtrp_eff),(Effective_Battery_Capacity/Rndtrp_eff),(IF(ISNA(MATCH(AM266,'Coincident Peak'!$D$5:$D$16,0))=TRUE,0,SUMIFS($U$7:$U$8790,$F$7:$F$8790,DAY(AM266),$E$7:$E$8790,MONTH(AM266),$G$7:$G$8790,"&lt;"&amp;HOUR(VLOOKUP(AM266,'Coincident Peak'!$D$5:$E$16,2))-Values!$E$5,$I$7:$I$8790,1))))),0)</f>
        <v>0</v>
      </c>
      <c r="BQ266" s="102">
        <f>IF(WholesaleEnergyCost_1&gt;PPACostPerKWh,(IF((IF(ISNA(MATCH(AM266,'Coincident Peak'!$D$5:$D$16,0))=TRUE,0,SUMIFS($U$7:$U$8790,$F$7:$F$8790,DAY(AM266),$E$7:$E$8790,MONTH(AM266),$G$7:$G$8790,"&lt;"&amp;HOUR(VLOOKUP(AM266,'Coincident Peak'!$D$5:$E$16,2))-Values!$E$5,$I$7:$I$8790,0)))&gt;(Effective_Battery_Capacity/Rndtrp_eff),(Effective_Battery_Capacity/Rndtrp_eff),(IF(ISNA(MATCH(AM266,'Coincident Peak'!$D$5:$D$16,0))=TRUE,0,SUMIFS($U$7:$U$8790,$F$7:$F$8790,DAY(AM266),$E$7:$E$8790,MONTH(AM266),$G$7:$G$8790,"&lt;"&amp;HOUR(VLOOKUP(AM266,'Coincident Peak'!$D$5:$E$16,2))-Values!$E$5,$I$7:$I$8790,0))))),0)</f>
        <v>0</v>
      </c>
      <c r="BR266" s="102">
        <f t="shared" ca="1" si="453"/>
        <v>0</v>
      </c>
      <c r="BS266" s="102">
        <f t="shared" ca="1" si="454"/>
        <v>1834.5577080440958</v>
      </c>
      <c r="BT266" s="102">
        <f t="shared" ca="1" si="455"/>
        <v>0</v>
      </c>
      <c r="BU266" s="102"/>
      <c r="BV266" s="110">
        <f ca="1">IF(ISNA(MATCH(AM266,'Coincident Peak'!$D$5:$D$16,0))=TRUE,0,1)</f>
        <v>0</v>
      </c>
      <c r="BW266" s="114">
        <f t="shared" ca="1" si="456"/>
        <v>0</v>
      </c>
      <c r="BX266" s="114">
        <f t="shared" ca="1" si="457"/>
        <v>0</v>
      </c>
      <c r="BY266" s="114">
        <f t="shared" ca="1" si="458"/>
        <v>0</v>
      </c>
      <c r="BZ266" s="114">
        <f t="shared" ca="1" si="459"/>
        <v>0</v>
      </c>
      <c r="CA266" s="114">
        <f t="shared" ca="1" si="460"/>
        <v>0</v>
      </c>
      <c r="CB266" s="110">
        <f t="shared" ca="1" si="461"/>
        <v>1</v>
      </c>
      <c r="CC266" s="110">
        <f t="shared" ca="1" si="462"/>
        <v>1</v>
      </c>
      <c r="CD266" s="110">
        <f ca="1">IF(ISNA(MATCH(AM266,'Coincident Peak'!$D$5:$D$16,0))=TRUE,1,0)</f>
        <v>1</v>
      </c>
      <c r="CE266" s="110">
        <f ca="1">VLOOKUP(MONTH($AM266),'Value Stacking Basis'!$B$38:$D$49,3)</f>
        <v>3</v>
      </c>
      <c r="CF266">
        <f ca="1">VLOOKUP(MONTH($AM266),'Value Stacking Basis'!$B$38:$F$49,5)</f>
        <v>2</v>
      </c>
      <c r="CG266" s="110">
        <f t="shared" ca="1" si="463"/>
        <v>1</v>
      </c>
      <c r="CK266" s="111">
        <f t="shared" ca="1" si="464"/>
        <v>2401.0140514656</v>
      </c>
      <c r="CL266" s="111">
        <f t="shared" ca="1" si="465"/>
        <v>1596.2559999999999</v>
      </c>
      <c r="CM266" s="111">
        <f t="shared" ca="1" si="466"/>
        <v>1596.2559999999999</v>
      </c>
      <c r="CN266" s="111">
        <f t="shared" ca="1" si="467"/>
        <v>1596.2559999999999</v>
      </c>
      <c r="CO266" s="111">
        <f t="shared" ca="1" si="468"/>
        <v>0</v>
      </c>
      <c r="CQ266" s="111">
        <f t="shared" ca="1" si="469"/>
        <v>0</v>
      </c>
      <c r="CR266" s="111">
        <f t="shared" ca="1" si="470"/>
        <v>2401.0140514656</v>
      </c>
      <c r="CS266" s="111">
        <f t="shared" ca="1" si="471"/>
        <v>1596.2559999999999</v>
      </c>
      <c r="CT266" s="111">
        <f t="shared" ca="1" si="472"/>
        <v>1596.2559999999999</v>
      </c>
      <c r="CU266" s="111">
        <f t="shared" ca="1" si="473"/>
        <v>1596.2559999999999</v>
      </c>
      <c r="CW266" s="205">
        <f t="array" aca="1" ref="CW266" ca="1">IF($BV266=0,0,IF($CB266=0,INDEX('Time Series Data'!N$7:N$8790,MATCH(1,(MONTH($AM266)='Time Series Data'!$E$7:$E$8790)*(DAY($AM266)='Time Series Data'!$F$7:$F$8790)*(HOUR(VLOOKUP('Time Series Data'!$AM266,'Coincident Peak'!$D$5:$I$16,2))='Time Series Data'!$G$7:$G$8790),0)),IF(($AT266*Rndtrp_eff)&gt;Effective_Battery_Capacity,BatteryPower,(($AT266*Rndtrp_eff)/Effective_Battery_Capacity)*BatteryPower)))</f>
        <v>0</v>
      </c>
      <c r="CX266" s="111">
        <f t="shared" ca="1" si="474"/>
        <v>2401.0140514656</v>
      </c>
      <c r="CY266" s="111">
        <f t="shared" ca="1" si="475"/>
        <v>1596.2559999999999</v>
      </c>
      <c r="CZ266" s="111">
        <f t="shared" ca="1" si="476"/>
        <v>1596.2559999999999</v>
      </c>
      <c r="DA266" s="111">
        <f t="shared" ca="1" si="477"/>
        <v>1596.2559999999999</v>
      </c>
      <c r="DC266" s="205">
        <f t="array" aca="1" ref="DC266" ca="1">IF($BV266=0,0,IF($CB266=0,INDEX('Time Series Data'!N$7:N$8790,MATCH(1,(MONTH($AM266)='Time Series Data'!$E$7:$E$8790)*(DAY($AM266)='Time Series Data'!$F$7:$F$8790)*(HOUR(VLOOKUP('Time Series Data'!$AM266,'Coincident Peak'!$D$5:$I$16,2))='Time Series Data'!$G$7:$G$8790),0)),IF(($AT266*Rndtrp_eff)&gt;Effective_Battery_Capacity,BatteryPower,(($AT266*Rndtrp_eff)/Effective_Battery_Capacity)*BatteryPower)))</f>
        <v>0</v>
      </c>
      <c r="DD266" s="111">
        <f t="shared" ca="1" si="478"/>
        <v>0</v>
      </c>
      <c r="DF266" s="102">
        <f t="shared" ca="1" si="479"/>
        <v>0</v>
      </c>
      <c r="DG266" s="206">
        <f t="shared" ca="1" si="523"/>
        <v>0</v>
      </c>
      <c r="DH266" s="206">
        <f t="shared" ca="1" si="480"/>
        <v>2401.0140514656</v>
      </c>
      <c r="DI266" s="205">
        <f t="shared" ca="1" si="481"/>
        <v>1596.2559999999999</v>
      </c>
      <c r="DJ266" s="205">
        <f t="shared" ca="1" si="482"/>
        <v>1596.2559999999999</v>
      </c>
      <c r="DK266" s="205">
        <f t="shared" ca="1" si="483"/>
        <v>1596.2559999999999</v>
      </c>
      <c r="DM266" s="102">
        <f t="shared" ca="1" si="484"/>
        <v>0</v>
      </c>
      <c r="DN266" s="102">
        <f t="shared" ca="1" si="524"/>
        <v>0</v>
      </c>
      <c r="DO266" s="102">
        <f t="shared" ca="1" si="485"/>
        <v>2401.0140514656</v>
      </c>
      <c r="DP266" s="102">
        <f t="shared" ca="1" si="486"/>
        <v>0</v>
      </c>
      <c r="DR266" s="102">
        <f t="shared" ca="1" si="487"/>
        <v>0</v>
      </c>
      <c r="DS266" s="111">
        <f t="shared" ca="1" si="488"/>
        <v>1596.2559999999999</v>
      </c>
      <c r="DT266" s="111">
        <f t="shared" ca="1" si="489"/>
        <v>1596.2559999999999</v>
      </c>
      <c r="DU266" s="111">
        <f t="shared" ca="1" si="525"/>
        <v>1596.2559999999999</v>
      </c>
      <c r="DV266" s="111">
        <f t="shared" ca="1" si="490"/>
        <v>0</v>
      </c>
      <c r="DX266" s="102">
        <f t="shared" ca="1" si="491"/>
        <v>0</v>
      </c>
      <c r="DY266" s="111">
        <f t="shared" ca="1" si="492"/>
        <v>0</v>
      </c>
      <c r="DZ266" s="111">
        <f t="shared" ca="1" si="493"/>
        <v>1596.2559999999999</v>
      </c>
      <c r="EA266" s="111">
        <f t="shared" ca="1" si="494"/>
        <v>1596.2559999999999</v>
      </c>
      <c r="EB266" s="111">
        <f t="shared" ca="1" si="526"/>
        <v>1596.2559999999999</v>
      </c>
      <c r="EF266" s="111">
        <f t="shared" ca="1" si="495"/>
        <v>1596.2559999999999</v>
      </c>
      <c r="EG266" s="111">
        <f t="shared" ca="1" si="496"/>
        <v>1596.2559999999999</v>
      </c>
      <c r="EH266" s="111">
        <f t="shared" ca="1" si="497"/>
        <v>1596.2559999999999</v>
      </c>
      <c r="EI266" s="111">
        <f t="shared" ca="1" si="498"/>
        <v>0</v>
      </c>
      <c r="EK266" s="111">
        <f t="shared" ca="1" si="499"/>
        <v>0</v>
      </c>
      <c r="EL266" s="111">
        <f t="shared" ca="1" si="500"/>
        <v>1596.2559999999999</v>
      </c>
      <c r="EM266" s="111">
        <f t="shared" ca="1" si="501"/>
        <v>1596.2559999999999</v>
      </c>
      <c r="EN266" s="111">
        <f t="shared" ca="1" si="502"/>
        <v>1596.2559999999999</v>
      </c>
      <c r="EP266" s="111">
        <f ca="1">IF($BV266=0,0,IF($CC266=0,VLOOKUP('Time Series Data'!$AM266,'Coincident Peak'!$D$5:$I$16,3),BatteryPower))</f>
        <v>0</v>
      </c>
      <c r="EQ266" s="111">
        <f t="shared" ca="1" si="503"/>
        <v>1596.2559999999999</v>
      </c>
      <c r="ER266" s="111">
        <f t="shared" ca="1" si="504"/>
        <v>1596.2559999999999</v>
      </c>
      <c r="ES266" s="111">
        <f t="shared" ca="1" si="505"/>
        <v>1596.2559999999999</v>
      </c>
      <c r="EU266" s="111">
        <f ca="1">IF($BV266=0,0,IF($CC266=0,VLOOKUP('Time Series Data'!$AM266,'Coincident Peak'!$D$5:$I$16,3),BatteryPower))</f>
        <v>0</v>
      </c>
      <c r="EV266" s="111">
        <f t="shared" ca="1" si="506"/>
        <v>0</v>
      </c>
      <c r="EX266" s="111">
        <f t="shared" ca="1" si="507"/>
        <v>0</v>
      </c>
      <c r="EY266" s="111">
        <f t="shared" ca="1" si="527"/>
        <v>0</v>
      </c>
      <c r="EZ266" s="111">
        <f t="shared" ca="1" si="508"/>
        <v>1596.2559999999999</v>
      </c>
      <c r="FA266" s="111">
        <f t="shared" ca="1" si="509"/>
        <v>1596.2559999999999</v>
      </c>
      <c r="FB266" s="111">
        <f t="shared" ca="1" si="528"/>
        <v>1596.2559999999999</v>
      </c>
      <c r="FD266" s="111">
        <f t="shared" ca="1" si="510"/>
        <v>0</v>
      </c>
      <c r="FE266" s="111">
        <f t="shared" ca="1" si="529"/>
        <v>0</v>
      </c>
      <c r="FF266" s="188">
        <f t="shared" ca="1" si="511"/>
        <v>0</v>
      </c>
      <c r="FH266" s="111">
        <f t="shared" ca="1" si="512"/>
        <v>0</v>
      </c>
      <c r="FI266" s="111">
        <f t="shared" ca="1" si="513"/>
        <v>1596.2559999999999</v>
      </c>
      <c r="FJ266" s="111">
        <f t="shared" ca="1" si="514"/>
        <v>1596.2559999999999</v>
      </c>
      <c r="FK266" s="111">
        <f t="shared" ca="1" si="530"/>
        <v>1596.2559999999999</v>
      </c>
      <c r="FL266" s="111">
        <f t="shared" ca="1" si="515"/>
        <v>0</v>
      </c>
      <c r="FN266" s="111">
        <f t="shared" ca="1" si="516"/>
        <v>0</v>
      </c>
      <c r="FO266" s="111">
        <f t="shared" ca="1" si="517"/>
        <v>0</v>
      </c>
      <c r="FP266" s="111">
        <f t="shared" ca="1" si="518"/>
        <v>1596.2559999999999</v>
      </c>
      <c r="FQ266" s="111">
        <f t="shared" ca="1" si="519"/>
        <v>1596.2559999999999</v>
      </c>
      <c r="FR266" s="111">
        <f t="shared" ca="1" si="531"/>
        <v>1596.2559999999999</v>
      </c>
      <c r="FT266" s="111">
        <f t="shared" ca="1" si="520"/>
        <v>0</v>
      </c>
    </row>
    <row r="267" spans="1:176" x14ac:dyDescent="0.2">
      <c r="A267" s="77"/>
      <c r="B267" s="77">
        <f t="shared" si="426"/>
        <v>43476.833333333336</v>
      </c>
      <c r="C267" s="112">
        <f t="shared" si="427"/>
        <v>43476</v>
      </c>
      <c r="D267" s="106">
        <f t="shared" si="521"/>
        <v>18345</v>
      </c>
      <c r="E267" s="469">
        <v>1</v>
      </c>
      <c r="F267" s="469">
        <v>11</v>
      </c>
      <c r="G267" s="110">
        <v>20</v>
      </c>
      <c r="H267" s="110">
        <f t="shared" si="428"/>
        <v>5</v>
      </c>
      <c r="I267" s="110" cm="1">
        <f t="array" ref="I267">INDEX(Values!$V$6:$AG$29,'Time Series Data'!G267+1,'Time Series Data'!E267)</f>
        <v>1</v>
      </c>
      <c r="J267" s="113">
        <v>260.5</v>
      </c>
      <c r="K267" s="108">
        <v>18345</v>
      </c>
      <c r="L267" s="108">
        <v>0</v>
      </c>
      <c r="M267">
        <v>0</v>
      </c>
      <c r="N267">
        <v>0</v>
      </c>
      <c r="O267">
        <v>0</v>
      </c>
      <c r="P267">
        <v>95</v>
      </c>
      <c r="T267" s="185">
        <f t="shared" si="429"/>
        <v>0</v>
      </c>
      <c r="U267" s="185">
        <f t="shared" si="430"/>
        <v>0</v>
      </c>
      <c r="V267" s="102">
        <f t="shared" si="431"/>
        <v>18345</v>
      </c>
      <c r="W267">
        <f>IF(V267+O267&gt;VLOOKUP(E267,'Coincident Peak'!$C$22:$I$33,7),0,1)</f>
        <v>1</v>
      </c>
      <c r="X267" s="421">
        <f>IF((AND(E267=MONTH(VLOOKUP('Time Series Data'!E267,'Coincident Peak'!$C$5:$D$16,2)),F267=DAY(VLOOKUP('Time Series Data'!E267,'Coincident Peak'!$C$5:$D$16,2)),IF(AND(G267&lt;=HOUR(VLOOKUP('Time Series Data'!E267,'Coincident Peak'!$C$5:$E$16,3))+Values!$E$5,G267&gt;=HOUR(VLOOKUP('Time Series Data'!E267,'Coincident Peak'!$C$5:$E$16,3))-Values!$E$5),"TRUE","FALSE"))),BatteryPower,0)</f>
        <v>0</v>
      </c>
      <c r="Y267" s="185">
        <f>IF((AND(E267=MONTH(VLOOKUP('Time Series Data'!E267,'Coincident Peak'!$C$5:$D$16,2)),F267=DAY(VLOOKUP('Time Series Data'!E267,'Coincident Peak'!$C$5:$D$16,2)))),0,N267)</f>
        <v>0</v>
      </c>
      <c r="Z267" s="185">
        <f>IF((AND(E267=MONTH(VLOOKUP('Time Series Data'!E267,'Coincident Peak'!$C$5:$D$16,2)),F267=DAY(VLOOKUP('Time Series Data'!E267,'Coincident Peak'!$C$5:$D$16,2)),IF(AND(G267&lt;=HOUR(VLOOKUP('Time Series Data'!E267,'Coincident Peak'!$C$5:$E$16,3))+Values!$E$5,G267&gt;=HOUR(VLOOKUP('Time Series Data'!E267,'Coincident Peak'!$C$5:$E$16,3))-Values!$E$5),"TRUE","FALSE"))),BatteryPower,Y267)</f>
        <v>0</v>
      </c>
      <c r="AA267" s="185">
        <f>IF((AND(E267=MONTH(VLOOKUP('Time Series Data'!E267,'Coincident Peak'!$C$5:$D$16,2)),F267=DAY(VLOOKUP('Time Series Data'!E267,'Coincident Peak'!$C$5:$D$16,2))-1)),VLOOKUP(E267,'Coincident Peak'!$C$5:$N$16,11)*Z267,Z267)</f>
        <v>0</v>
      </c>
      <c r="AB267" s="185">
        <f>IF((AND(E267=MONTH(VLOOKUP('Time Series Data'!E267,'Coincident Peak'!$C$5:$D$16,2)),F267=DAY(VLOOKUP('Time Series Data'!E267,'Coincident Peak'!$C$5:$D$16,2))+1)),VLOOKUP(E267,'Coincident Peak'!$C$5:$N$16,12)*AA267,AA267)</f>
        <v>0</v>
      </c>
      <c r="AC267" s="185">
        <f>IF((AND(E267=MONTH(VLOOKUP('Time Series Data'!E267,'Coincident Peak'!$C$5:$D$16,2)),F267=DAY(VLOOKUP('Time Series Data'!E267,'Coincident Peak'!$C$5:$D$16,2)))),0,O267)</f>
        <v>0</v>
      </c>
      <c r="AD267" s="185">
        <f>IF((AND(E267=MONTH(VLOOKUP('Time Series Data'!E267,'Coincident Peak'!$C$5:$D$16,2)),F267=DAY(VLOOKUP('Time Series Data'!E267,'Coincident Peak'!$C$5:$D$16,2))-1)),VLOOKUP(E267,'Coincident Peak'!$C$5:$N$16,11)*AC267,AC267)</f>
        <v>0</v>
      </c>
      <c r="AE267" s="185">
        <f>IF((AND(E267=MONTH(VLOOKUP('Time Series Data'!E267,'Coincident Peak'!$C$5:$D$16,2)),F267=DAY(VLOOKUP('Time Series Data'!E267,'Coincident Peak'!$C$5:$D$16,2))+1)),VLOOKUP(E267,'Coincident Peak'!$C$5:$N$16,12)*AD267,AD267)</f>
        <v>0</v>
      </c>
      <c r="AF267" s="102">
        <f t="shared" si="432"/>
        <v>18345</v>
      </c>
      <c r="AG267" s="185">
        <f>IF((AND(E267=MONTH(VLOOKUP('Time Series Data'!E267,'Coincident Peak'!$C$5:$D$16,2)),F267=DAY(VLOOKUP('Time Series Data'!E267,'Coincident Peak'!$C$5:$D$16,2)))),U267,O267)</f>
        <v>0</v>
      </c>
      <c r="AH267" s="102">
        <f t="shared" si="522"/>
        <v>18345</v>
      </c>
      <c r="AL267" s="108">
        <v>260</v>
      </c>
      <c r="AM267" s="116">
        <f t="shared" ca="1" si="433"/>
        <v>43726</v>
      </c>
      <c r="AN267" s="110">
        <f t="shared" ca="1" si="434"/>
        <v>1</v>
      </c>
      <c r="AO267" s="111">
        <f t="shared" ca="1" si="435"/>
        <v>0</v>
      </c>
      <c r="AP267" s="111">
        <f t="shared" ca="1" si="436"/>
        <v>0</v>
      </c>
      <c r="AQ267" s="111">
        <f t="shared" ca="1" si="437"/>
        <v>0</v>
      </c>
      <c r="AR267" s="205">
        <f t="shared" ca="1" si="438"/>
        <v>4169.8894</v>
      </c>
      <c r="AS267" s="111">
        <f t="shared" ca="1" si="439"/>
        <v>2479.7854366895999</v>
      </c>
      <c r="AT267" s="111">
        <f ca="1">IF(ISNA(MATCH(AM267,'Coincident Peak'!$D$5:$D$16,0))=TRUE,0,SUMIFS($O$7:$O$8790,$F$7:$F$8790,DAY(AM267),$E$7:$E$8790,MONTH(AM267),$G$7:$G$8790,"&lt;"&amp;HOUR(VLOOKUP(AM267,'Coincident Peak'!$D$5:$E$16,2))-Values!$E$5))</f>
        <v>0</v>
      </c>
      <c r="AU267" s="111">
        <f t="shared" ca="1" si="440"/>
        <v>0</v>
      </c>
      <c r="AV267" s="102">
        <f t="shared" ca="1" si="441"/>
        <v>0</v>
      </c>
      <c r="AW267" s="102">
        <f t="shared" ca="1" si="442"/>
        <v>0</v>
      </c>
      <c r="AX267" s="102">
        <f t="shared" ca="1" si="443"/>
        <v>1319.902</v>
      </c>
      <c r="AY267" s="102">
        <f ca="1">IF(IF(ISNA(MATCH(AM267,'Coincident Peak'!$D$5:$D$16,0))=TRUE,0,SUMIFS($O$7:$O$8790,$F$7:$F$8790,DAY(AM267),$E$7:$E$8790,MONTH(AM267),$G$7:$G$8790,"&lt;"&amp;HOUR(VLOOKUP(AM267,'Coincident Peak'!$D$5:$E$16,2))-Values!$E$5,$I$7:$I$8790,1))*Rndtrp_eff&gt;Effective_Battery_Capacity,Effective_Battery_Capacity,IF(ISNA(MATCH(AM267,'Coincident Peak'!$D$5:$D$16,0))=TRUE,0,SUMIFS($O$7:$O$8790,$F$7:$F$8790,DAY(AM267),$E$7:$E$8790,MONTH(AM267),$G$7:$G$8790,"&lt;"&amp;HOUR(VLOOKUP(AM267,'Coincident Peak'!$D$5:$E$16,2))-Values!$E$5,$I$7:$I$8790,1)))</f>
        <v>0</v>
      </c>
      <c r="AZ267" s="102">
        <f t="shared" ca="1" si="444"/>
        <v>1319.902</v>
      </c>
      <c r="BA267" s="102">
        <f t="shared" ca="1" si="445"/>
        <v>1319.902</v>
      </c>
      <c r="BB267" s="102">
        <f t="shared" ca="1" si="446"/>
        <v>0</v>
      </c>
      <c r="BD267" s="102">
        <f t="shared" ca="1" si="447"/>
        <v>1319.902</v>
      </c>
      <c r="BE267" s="102">
        <f t="shared" ca="1" si="448"/>
        <v>1834.5577080440958</v>
      </c>
      <c r="BF267" s="102">
        <f t="shared" ca="1" si="449"/>
        <v>0</v>
      </c>
      <c r="BG267" s="102">
        <f ca="1">IF(IF(ISNA(MATCH(AM267,'Coincident Peak'!$D$5:$D$16,0))=TRUE,0,SUMIFS($O$7:$O$8790,$F$7:$F$8790,DAY(AM267),$E$7:$E$8790,MONTH(AM267),$G$7:$G$8790,"&lt;"&amp;HOUR(VLOOKUP(AM267,'Coincident Peak'!$D$5:$E$16,2))-Values!$E$5,$I$7:$I$8790,0))&gt;(Effective_Battery_Capacity/Rndtrp_eff),(Effective_Battery_Capacity/Rndtrp_eff),IF(ISNA(MATCH(AM267,'Coincident Peak'!$D$5:$D$16,0))=TRUE,0,SUMIFS($O$7:$O$8790,$F$7:$F$8790,DAY(AM267),$E$7:$E$8790,MONTH(AM267),$G$7:$G$8790,"&lt;"&amp;HOUR(VLOOKUP(AM267,'Coincident Peak'!$D$5:$E$16,2))-Values!$E$5,$I$7:$I$8790,0)))</f>
        <v>0</v>
      </c>
      <c r="BH267" s="102">
        <f ca="1">IF((IF(ISNA(MATCH(AM267,'Coincident Peak'!$D$5:$D$16,0))=TRUE,0,SUMIFS($O$7:$O$8790,$F$7:$F$8790,DAY(AM267),$E$7:$E$8790,MONTH(AM267),$G$7:$G$8790,"&lt;"&amp;HOUR(VLOOKUP(AM267,'Coincident Peak'!$D$5:$E$16,2))-Values!$E$5)))&gt;(Effective_Battery_Capacity/Rndtrp_eff),(Effective_Battery_Capacity/Rndtrp_eff),(IF(ISNA(MATCH(AM267,'Coincident Peak'!$D$5:$D$16,0))=TRUE,0,SUMIFS($O$7:$O$8790,$F$7:$F$8790,DAY(AM267),$E$7:$E$8790,MONTH(AM267),$G$7:$G$8790,"&lt;"&amp;HOUR(VLOOKUP(AM267,'Coincident Peak'!$D$5:$E$16,2))-Values!$E$5))))</f>
        <v>0</v>
      </c>
      <c r="BI267" s="206">
        <f t="shared" ca="1" si="450"/>
        <v>0</v>
      </c>
      <c r="BJ267" s="206">
        <f t="shared" ca="1" si="451"/>
        <v>0</v>
      </c>
      <c r="BK267" s="102">
        <f>IF(WholesaleEnergyCost_2&gt;PPACostPerKWh,(IF((SUMIFS('Time Series Data'!$AG$7:$AG$8790,'Time Series Data'!$I$7:$I$8790,1,$F$7:$F$8790,DAY(AM267),$E$7:$E$8790,MONTH(AM267))-BP267)&gt;(Effective_Battery_Capacity/Rndtrp_eff),(Effective_Battery_Capacity/Rndtrp_eff),(SUMIFS('Time Series Data'!$AG$7:$AG$8790,'Time Series Data'!$I$7:$I$8790,1,$F$7:$F$8790,DAY(AM267),$E$7:$E$8790,MONTH(AM267))))-BP267),0)</f>
        <v>0</v>
      </c>
      <c r="BL267" s="102">
        <f t="shared" ca="1" si="452"/>
        <v>0</v>
      </c>
      <c r="BM267" s="102">
        <f ca="1">SUMIFS('Time Series Data'!$AG$7:$AG$8790,$F$7:$F$8790,DAY(AM267),$E$7:$E$8790,MONTH(AM267),'Time Series Data'!$I$7:$I$8790,1)-BL267-BP267</f>
        <v>2849.9874</v>
      </c>
      <c r="BN267" s="102">
        <f ca="1">SUMIFS('Time Series Data'!$AG$7:$AG$8790,'Time Series Data'!$I$7:$I$8790,0,$F$7:$F$8790,DAY(AM267),$E$7:$E$8790,MONTH(AM267))-BQ267</f>
        <v>1319.902</v>
      </c>
      <c r="BO267" s="102">
        <f ca="1">IF((IF(ISNA(MATCH(AM267,'Coincident Peak'!$D$5:$D$16,0))=TRUE,0,SUMIFS($U$7:$U$8790,$F$7:$F$8790,DAY(AM267),$E$7:$E$8790,MONTH(AM267),$G$7:$G$8790,"&lt;"&amp;HOUR(VLOOKUP(AM267,'Coincident Peak'!$D$5:$E$16,2))-Values!$E$5)))&gt;(Effective_Battery_Capacity/Rndtrp_eff),(Effective_Battery_Capacity/Rndtrp_eff),(IF(ISNA(MATCH(AM267,'Coincident Peak'!$D$5:$D$16,0))=TRUE,0,SUMIFS($U$7:$U$8790,$F$7:$F$8790,DAY(AM267),$E$7:$E$8790,MONTH(AM267),$G$7:$G$8790,"&lt;"&amp;HOUR(VLOOKUP(AM267,'Coincident Peak'!$D$5:$E$16,2))-Values!$E$5))))</f>
        <v>0</v>
      </c>
      <c r="BP267" s="102">
        <f>IF(WholesaleEnergyCost_2&gt;PPACostPerKWh,(IF((IF(ISNA(MATCH(AM267,'Coincident Peak'!$D$5:$D$16,0))=TRUE,0,SUMIFS($U$7:$U$8790,$F$7:$F$8790,DAY(AM267),$E$7:$E$8790,MONTH(AM267),$G$7:$G$8790,"&lt;"&amp;HOUR(VLOOKUP(AM267,'Coincident Peak'!$D$5:$E$16,2))-Values!$E$5,$I$7:$I$8790,1)))&gt;(Effective_Battery_Capacity/Rndtrp_eff),(Effective_Battery_Capacity/Rndtrp_eff),(IF(ISNA(MATCH(AM267,'Coincident Peak'!$D$5:$D$16,0))=TRUE,0,SUMIFS($U$7:$U$8790,$F$7:$F$8790,DAY(AM267),$E$7:$E$8790,MONTH(AM267),$G$7:$G$8790,"&lt;"&amp;HOUR(VLOOKUP(AM267,'Coincident Peak'!$D$5:$E$16,2))-Values!$E$5,$I$7:$I$8790,1))))),0)</f>
        <v>0</v>
      </c>
      <c r="BQ267" s="102">
        <f>IF(WholesaleEnergyCost_1&gt;PPACostPerKWh,(IF((IF(ISNA(MATCH(AM267,'Coincident Peak'!$D$5:$D$16,0))=TRUE,0,SUMIFS($U$7:$U$8790,$F$7:$F$8790,DAY(AM267),$E$7:$E$8790,MONTH(AM267),$G$7:$G$8790,"&lt;"&amp;HOUR(VLOOKUP(AM267,'Coincident Peak'!$D$5:$E$16,2))-Values!$E$5,$I$7:$I$8790,0)))&gt;(Effective_Battery_Capacity/Rndtrp_eff),(Effective_Battery_Capacity/Rndtrp_eff),(IF(ISNA(MATCH(AM267,'Coincident Peak'!$D$5:$D$16,0))=TRUE,0,SUMIFS($U$7:$U$8790,$F$7:$F$8790,DAY(AM267),$E$7:$E$8790,MONTH(AM267),$G$7:$G$8790,"&lt;"&amp;HOUR(VLOOKUP(AM267,'Coincident Peak'!$D$5:$E$16,2))-Values!$E$5,$I$7:$I$8790,0))))),0)</f>
        <v>0</v>
      </c>
      <c r="BR267" s="102">
        <f t="shared" ca="1" si="453"/>
        <v>0</v>
      </c>
      <c r="BS267" s="102">
        <f t="shared" ca="1" si="454"/>
        <v>1834.5577080440958</v>
      </c>
      <c r="BT267" s="102">
        <f t="shared" ca="1" si="455"/>
        <v>0</v>
      </c>
      <c r="BU267" s="102"/>
      <c r="BV267" s="110">
        <f ca="1">IF(ISNA(MATCH(AM267,'Coincident Peak'!$D$5:$D$16,0))=TRUE,0,1)</f>
        <v>0</v>
      </c>
      <c r="BW267" s="114">
        <f t="shared" ca="1" si="456"/>
        <v>0</v>
      </c>
      <c r="BX267" s="114">
        <f t="shared" ca="1" si="457"/>
        <v>0</v>
      </c>
      <c r="BY267" s="114">
        <f t="shared" ca="1" si="458"/>
        <v>0</v>
      </c>
      <c r="BZ267" s="114">
        <f t="shared" ca="1" si="459"/>
        <v>0</v>
      </c>
      <c r="CA267" s="114">
        <f t="shared" ca="1" si="460"/>
        <v>0</v>
      </c>
      <c r="CB267" s="110">
        <f t="shared" ca="1" si="461"/>
        <v>1</v>
      </c>
      <c r="CC267" s="110">
        <f t="shared" ca="1" si="462"/>
        <v>1</v>
      </c>
      <c r="CD267" s="110">
        <f ca="1">IF(ISNA(MATCH(AM267,'Coincident Peak'!$D$5:$D$16,0))=TRUE,1,0)</f>
        <v>1</v>
      </c>
      <c r="CE267" s="110">
        <f ca="1">VLOOKUP(MONTH($AM267),'Value Stacking Basis'!$B$38:$D$49,3)</f>
        <v>3</v>
      </c>
      <c r="CF267">
        <f ca="1">VLOOKUP(MONTH($AM267),'Value Stacking Basis'!$B$38:$F$49,5)</f>
        <v>2</v>
      </c>
      <c r="CG267" s="110">
        <f t="shared" ca="1" si="463"/>
        <v>1</v>
      </c>
      <c r="CK267" s="111">
        <f t="shared" ca="1" si="464"/>
        <v>2479.7854366895999</v>
      </c>
      <c r="CL267" s="111">
        <f t="shared" ca="1" si="465"/>
        <v>1596.2559999999999</v>
      </c>
      <c r="CM267" s="111">
        <f t="shared" ca="1" si="466"/>
        <v>1596.2559999999999</v>
      </c>
      <c r="CN267" s="111">
        <f t="shared" ca="1" si="467"/>
        <v>1596.2559999999999</v>
      </c>
      <c r="CO267" s="111">
        <f t="shared" ca="1" si="468"/>
        <v>0</v>
      </c>
      <c r="CQ267" s="111">
        <f t="shared" ca="1" si="469"/>
        <v>0</v>
      </c>
      <c r="CR267" s="111">
        <f t="shared" ca="1" si="470"/>
        <v>2479.7854366895999</v>
      </c>
      <c r="CS267" s="111">
        <f t="shared" ca="1" si="471"/>
        <v>1596.2559999999999</v>
      </c>
      <c r="CT267" s="111">
        <f t="shared" ca="1" si="472"/>
        <v>1596.2559999999999</v>
      </c>
      <c r="CU267" s="111">
        <f t="shared" ca="1" si="473"/>
        <v>1596.2559999999999</v>
      </c>
      <c r="CW267" s="205">
        <f t="array" aca="1" ref="CW267" ca="1">IF($BV267=0,0,IF($CB267=0,INDEX('Time Series Data'!N$7:N$8790,MATCH(1,(MONTH($AM267)='Time Series Data'!$E$7:$E$8790)*(DAY($AM267)='Time Series Data'!$F$7:$F$8790)*(HOUR(VLOOKUP('Time Series Data'!$AM267,'Coincident Peak'!$D$5:$I$16,2))='Time Series Data'!$G$7:$G$8790),0)),IF(($AT267*Rndtrp_eff)&gt;Effective_Battery_Capacity,BatteryPower,(($AT267*Rndtrp_eff)/Effective_Battery_Capacity)*BatteryPower)))</f>
        <v>0</v>
      </c>
      <c r="CX267" s="111">
        <f t="shared" ca="1" si="474"/>
        <v>2479.7854366895999</v>
      </c>
      <c r="CY267" s="111">
        <f t="shared" ca="1" si="475"/>
        <v>1596.2559999999999</v>
      </c>
      <c r="CZ267" s="111">
        <f t="shared" ca="1" si="476"/>
        <v>1596.2559999999999</v>
      </c>
      <c r="DA267" s="111">
        <f t="shared" ca="1" si="477"/>
        <v>1596.2559999999999</v>
      </c>
      <c r="DC267" s="205">
        <f t="array" aca="1" ref="DC267" ca="1">IF($BV267=0,0,IF($CB267=0,INDEX('Time Series Data'!N$7:N$8790,MATCH(1,(MONTH($AM267)='Time Series Data'!$E$7:$E$8790)*(DAY($AM267)='Time Series Data'!$F$7:$F$8790)*(HOUR(VLOOKUP('Time Series Data'!$AM267,'Coincident Peak'!$D$5:$I$16,2))='Time Series Data'!$G$7:$G$8790),0)),IF(($AT267*Rndtrp_eff)&gt;Effective_Battery_Capacity,BatteryPower,(($AT267*Rndtrp_eff)/Effective_Battery_Capacity)*BatteryPower)))</f>
        <v>0</v>
      </c>
      <c r="DD267" s="111">
        <f t="shared" ca="1" si="478"/>
        <v>0</v>
      </c>
      <c r="DF267" s="102">
        <f t="shared" ca="1" si="479"/>
        <v>0</v>
      </c>
      <c r="DG267" s="206">
        <f t="shared" ca="1" si="523"/>
        <v>0</v>
      </c>
      <c r="DH267" s="206">
        <f t="shared" ca="1" si="480"/>
        <v>2479.7854366895999</v>
      </c>
      <c r="DI267" s="205">
        <f t="shared" ca="1" si="481"/>
        <v>1596.2559999999999</v>
      </c>
      <c r="DJ267" s="205">
        <f t="shared" ca="1" si="482"/>
        <v>1596.2559999999999</v>
      </c>
      <c r="DK267" s="205">
        <f t="shared" ca="1" si="483"/>
        <v>1596.2559999999999</v>
      </c>
      <c r="DM267" s="102">
        <f t="shared" ca="1" si="484"/>
        <v>0</v>
      </c>
      <c r="DN267" s="102">
        <f t="shared" ca="1" si="524"/>
        <v>0</v>
      </c>
      <c r="DO267" s="102">
        <f t="shared" ca="1" si="485"/>
        <v>2479.7854366895999</v>
      </c>
      <c r="DP267" s="102">
        <f t="shared" ca="1" si="486"/>
        <v>0</v>
      </c>
      <c r="DR267" s="102">
        <f t="shared" ca="1" si="487"/>
        <v>0</v>
      </c>
      <c r="DS267" s="111">
        <f t="shared" ca="1" si="488"/>
        <v>1596.2559999999999</v>
      </c>
      <c r="DT267" s="111">
        <f t="shared" ca="1" si="489"/>
        <v>1596.2559999999999</v>
      </c>
      <c r="DU267" s="111">
        <f t="shared" ca="1" si="525"/>
        <v>1596.2559999999999</v>
      </c>
      <c r="DV267" s="111">
        <f t="shared" ca="1" si="490"/>
        <v>0</v>
      </c>
      <c r="DX267" s="102">
        <f t="shared" ca="1" si="491"/>
        <v>0</v>
      </c>
      <c r="DY267" s="111">
        <f t="shared" ca="1" si="492"/>
        <v>0</v>
      </c>
      <c r="DZ267" s="111">
        <f t="shared" ca="1" si="493"/>
        <v>1596.2559999999999</v>
      </c>
      <c r="EA267" s="111">
        <f t="shared" ca="1" si="494"/>
        <v>1596.2559999999999</v>
      </c>
      <c r="EB267" s="111">
        <f t="shared" ca="1" si="526"/>
        <v>1596.2559999999999</v>
      </c>
      <c r="EF267" s="111">
        <f t="shared" ca="1" si="495"/>
        <v>1596.2559999999999</v>
      </c>
      <c r="EG267" s="111">
        <f t="shared" ca="1" si="496"/>
        <v>1596.2559999999999</v>
      </c>
      <c r="EH267" s="111">
        <f t="shared" ca="1" si="497"/>
        <v>1596.2559999999999</v>
      </c>
      <c r="EI267" s="111">
        <f t="shared" ca="1" si="498"/>
        <v>0</v>
      </c>
      <c r="EK267" s="111">
        <f t="shared" ca="1" si="499"/>
        <v>0</v>
      </c>
      <c r="EL267" s="111">
        <f t="shared" ca="1" si="500"/>
        <v>1596.2559999999999</v>
      </c>
      <c r="EM267" s="111">
        <f t="shared" ca="1" si="501"/>
        <v>1596.2559999999999</v>
      </c>
      <c r="EN267" s="111">
        <f t="shared" ca="1" si="502"/>
        <v>1596.2559999999999</v>
      </c>
      <c r="EP267" s="111">
        <f ca="1">IF($BV267=0,0,IF($CC267=0,VLOOKUP('Time Series Data'!$AM267,'Coincident Peak'!$D$5:$I$16,3),BatteryPower))</f>
        <v>0</v>
      </c>
      <c r="EQ267" s="111">
        <f t="shared" ca="1" si="503"/>
        <v>1596.2559999999999</v>
      </c>
      <c r="ER267" s="111">
        <f t="shared" ca="1" si="504"/>
        <v>1596.2559999999999</v>
      </c>
      <c r="ES267" s="111">
        <f t="shared" ca="1" si="505"/>
        <v>1596.2559999999999</v>
      </c>
      <c r="EU267" s="111">
        <f ca="1">IF($BV267=0,0,IF($CC267=0,VLOOKUP('Time Series Data'!$AM267,'Coincident Peak'!$D$5:$I$16,3),BatteryPower))</f>
        <v>0</v>
      </c>
      <c r="EV267" s="111">
        <f t="shared" ca="1" si="506"/>
        <v>0</v>
      </c>
      <c r="EX267" s="111">
        <f t="shared" ca="1" si="507"/>
        <v>0</v>
      </c>
      <c r="EY267" s="111">
        <f t="shared" ca="1" si="527"/>
        <v>0</v>
      </c>
      <c r="EZ267" s="111">
        <f t="shared" ca="1" si="508"/>
        <v>1596.2559999999999</v>
      </c>
      <c r="FA267" s="111">
        <f t="shared" ca="1" si="509"/>
        <v>1596.2559999999999</v>
      </c>
      <c r="FB267" s="111">
        <f t="shared" ca="1" si="528"/>
        <v>1596.2559999999999</v>
      </c>
      <c r="FD267" s="111">
        <f t="shared" ca="1" si="510"/>
        <v>0</v>
      </c>
      <c r="FE267" s="111">
        <f t="shared" ca="1" si="529"/>
        <v>0</v>
      </c>
      <c r="FF267" s="188">
        <f t="shared" ca="1" si="511"/>
        <v>0</v>
      </c>
      <c r="FH267" s="111">
        <f t="shared" ca="1" si="512"/>
        <v>0</v>
      </c>
      <c r="FI267" s="111">
        <f t="shared" ca="1" si="513"/>
        <v>1596.2559999999999</v>
      </c>
      <c r="FJ267" s="111">
        <f t="shared" ca="1" si="514"/>
        <v>1596.2559999999999</v>
      </c>
      <c r="FK267" s="111">
        <f t="shared" ca="1" si="530"/>
        <v>1596.2559999999999</v>
      </c>
      <c r="FL267" s="111">
        <f t="shared" ca="1" si="515"/>
        <v>0</v>
      </c>
      <c r="FN267" s="111">
        <f t="shared" ca="1" si="516"/>
        <v>0</v>
      </c>
      <c r="FO267" s="111">
        <f t="shared" ca="1" si="517"/>
        <v>0</v>
      </c>
      <c r="FP267" s="111">
        <f t="shared" ca="1" si="518"/>
        <v>1596.2559999999999</v>
      </c>
      <c r="FQ267" s="111">
        <f t="shared" ca="1" si="519"/>
        <v>1596.2559999999999</v>
      </c>
      <c r="FR267" s="111">
        <f t="shared" ca="1" si="531"/>
        <v>1596.2559999999999</v>
      </c>
      <c r="FT267" s="111">
        <f t="shared" ca="1" si="520"/>
        <v>0</v>
      </c>
    </row>
    <row r="268" spans="1:176" x14ac:dyDescent="0.2">
      <c r="A268" s="77"/>
      <c r="B268" s="77">
        <f t="shared" si="426"/>
        <v>43476.875</v>
      </c>
      <c r="C268" s="112">
        <f t="shared" si="427"/>
        <v>43476</v>
      </c>
      <c r="D268" s="106">
        <f t="shared" si="521"/>
        <v>18004</v>
      </c>
      <c r="E268" s="469">
        <v>1</v>
      </c>
      <c r="F268" s="469">
        <v>11</v>
      </c>
      <c r="G268" s="110">
        <v>21</v>
      </c>
      <c r="H268" s="110">
        <f t="shared" si="428"/>
        <v>5</v>
      </c>
      <c r="I268" s="110" cm="1">
        <f t="array" ref="I268">INDEX(Values!$V$6:$AG$29,'Time Series Data'!G268+1,'Time Series Data'!E268)</f>
        <v>1</v>
      </c>
      <c r="J268" s="113">
        <v>261.5</v>
      </c>
      <c r="K268" s="108">
        <v>18004</v>
      </c>
      <c r="L268" s="108">
        <v>0</v>
      </c>
      <c r="M268">
        <v>0</v>
      </c>
      <c r="N268">
        <v>0</v>
      </c>
      <c r="O268">
        <v>0</v>
      </c>
      <c r="P268">
        <v>95</v>
      </c>
      <c r="T268" s="185">
        <f t="shared" si="429"/>
        <v>0</v>
      </c>
      <c r="U268" s="185">
        <f t="shared" si="430"/>
        <v>0</v>
      </c>
      <c r="V268" s="102">
        <f t="shared" si="431"/>
        <v>18004</v>
      </c>
      <c r="W268">
        <f>IF(V268+O268&gt;VLOOKUP(E268,'Coincident Peak'!$C$22:$I$33,7),0,1)</f>
        <v>1</v>
      </c>
      <c r="X268" s="421">
        <f>IF((AND(E268=MONTH(VLOOKUP('Time Series Data'!E268,'Coincident Peak'!$C$5:$D$16,2)),F268=DAY(VLOOKUP('Time Series Data'!E268,'Coincident Peak'!$C$5:$D$16,2)),IF(AND(G268&lt;=HOUR(VLOOKUP('Time Series Data'!E268,'Coincident Peak'!$C$5:$E$16,3))+Values!$E$5,G268&gt;=HOUR(VLOOKUP('Time Series Data'!E268,'Coincident Peak'!$C$5:$E$16,3))-Values!$E$5),"TRUE","FALSE"))),BatteryPower,0)</f>
        <v>0</v>
      </c>
      <c r="Y268" s="185">
        <f>IF((AND(E268=MONTH(VLOOKUP('Time Series Data'!E268,'Coincident Peak'!$C$5:$D$16,2)),F268=DAY(VLOOKUP('Time Series Data'!E268,'Coincident Peak'!$C$5:$D$16,2)))),0,N268)</f>
        <v>0</v>
      </c>
      <c r="Z268" s="185">
        <f>IF((AND(E268=MONTH(VLOOKUP('Time Series Data'!E268,'Coincident Peak'!$C$5:$D$16,2)),F268=DAY(VLOOKUP('Time Series Data'!E268,'Coincident Peak'!$C$5:$D$16,2)),IF(AND(G268&lt;=HOUR(VLOOKUP('Time Series Data'!E268,'Coincident Peak'!$C$5:$E$16,3))+Values!$E$5,G268&gt;=HOUR(VLOOKUP('Time Series Data'!E268,'Coincident Peak'!$C$5:$E$16,3))-Values!$E$5),"TRUE","FALSE"))),BatteryPower,Y268)</f>
        <v>0</v>
      </c>
      <c r="AA268" s="185">
        <f>IF((AND(E268=MONTH(VLOOKUP('Time Series Data'!E268,'Coincident Peak'!$C$5:$D$16,2)),F268=DAY(VLOOKUP('Time Series Data'!E268,'Coincident Peak'!$C$5:$D$16,2))-1)),VLOOKUP(E268,'Coincident Peak'!$C$5:$N$16,11)*Z268,Z268)</f>
        <v>0</v>
      </c>
      <c r="AB268" s="185">
        <f>IF((AND(E268=MONTH(VLOOKUP('Time Series Data'!E268,'Coincident Peak'!$C$5:$D$16,2)),F268=DAY(VLOOKUP('Time Series Data'!E268,'Coincident Peak'!$C$5:$D$16,2))+1)),VLOOKUP(E268,'Coincident Peak'!$C$5:$N$16,12)*AA268,AA268)</f>
        <v>0</v>
      </c>
      <c r="AC268" s="185">
        <f>IF((AND(E268=MONTH(VLOOKUP('Time Series Data'!E268,'Coincident Peak'!$C$5:$D$16,2)),F268=DAY(VLOOKUP('Time Series Data'!E268,'Coincident Peak'!$C$5:$D$16,2)))),0,O268)</f>
        <v>0</v>
      </c>
      <c r="AD268" s="185">
        <f>IF((AND(E268=MONTH(VLOOKUP('Time Series Data'!E268,'Coincident Peak'!$C$5:$D$16,2)),F268=DAY(VLOOKUP('Time Series Data'!E268,'Coincident Peak'!$C$5:$D$16,2))-1)),VLOOKUP(E268,'Coincident Peak'!$C$5:$N$16,11)*AC268,AC268)</f>
        <v>0</v>
      </c>
      <c r="AE268" s="185">
        <f>IF((AND(E268=MONTH(VLOOKUP('Time Series Data'!E268,'Coincident Peak'!$C$5:$D$16,2)),F268=DAY(VLOOKUP('Time Series Data'!E268,'Coincident Peak'!$C$5:$D$16,2))+1)),VLOOKUP(E268,'Coincident Peak'!$C$5:$N$16,12)*AD268,AD268)</f>
        <v>0</v>
      </c>
      <c r="AF268" s="102">
        <f t="shared" si="432"/>
        <v>18004</v>
      </c>
      <c r="AG268" s="185">
        <f>IF((AND(E268=MONTH(VLOOKUP('Time Series Data'!E268,'Coincident Peak'!$C$5:$D$16,2)),F268=DAY(VLOOKUP('Time Series Data'!E268,'Coincident Peak'!$C$5:$D$16,2)))),U268,O268)</f>
        <v>0</v>
      </c>
      <c r="AH268" s="102">
        <f t="shared" si="522"/>
        <v>18004</v>
      </c>
      <c r="AL268" s="108">
        <v>261</v>
      </c>
      <c r="AM268" s="116">
        <f t="shared" ca="1" si="433"/>
        <v>43727</v>
      </c>
      <c r="AN268" s="110">
        <f t="shared" ca="1" si="434"/>
        <v>1</v>
      </c>
      <c r="AO268" s="111">
        <f t="shared" ca="1" si="435"/>
        <v>0</v>
      </c>
      <c r="AP268" s="111">
        <f t="shared" ca="1" si="436"/>
        <v>0</v>
      </c>
      <c r="AQ268" s="111">
        <f t="shared" ca="1" si="437"/>
        <v>0</v>
      </c>
      <c r="AR268" s="205">
        <f t="shared" ca="1" si="438"/>
        <v>4124.6383999999998</v>
      </c>
      <c r="AS268" s="111">
        <f t="shared" ca="1" si="439"/>
        <v>2481.4160115856002</v>
      </c>
      <c r="AT268" s="111">
        <f ca="1">IF(ISNA(MATCH(AM268,'Coincident Peak'!$D$5:$D$16,0))=TRUE,0,SUMIFS($O$7:$O$8790,$F$7:$F$8790,DAY(AM268),$E$7:$E$8790,MONTH(AM268),$G$7:$G$8790,"&lt;"&amp;HOUR(VLOOKUP(AM268,'Coincident Peak'!$D$5:$E$16,2))-Values!$E$5))</f>
        <v>0</v>
      </c>
      <c r="AU268" s="111">
        <f t="shared" ca="1" si="440"/>
        <v>0</v>
      </c>
      <c r="AV268" s="102">
        <f t="shared" ca="1" si="441"/>
        <v>0</v>
      </c>
      <c r="AW268" s="102">
        <f t="shared" ca="1" si="442"/>
        <v>0</v>
      </c>
      <c r="AX268" s="102">
        <f t="shared" ca="1" si="443"/>
        <v>1272.7769999999998</v>
      </c>
      <c r="AY268" s="102">
        <f ca="1">IF(IF(ISNA(MATCH(AM268,'Coincident Peak'!$D$5:$D$16,0))=TRUE,0,SUMIFS($O$7:$O$8790,$F$7:$F$8790,DAY(AM268),$E$7:$E$8790,MONTH(AM268),$G$7:$G$8790,"&lt;"&amp;HOUR(VLOOKUP(AM268,'Coincident Peak'!$D$5:$E$16,2))-Values!$E$5,$I$7:$I$8790,1))*Rndtrp_eff&gt;Effective_Battery_Capacity,Effective_Battery_Capacity,IF(ISNA(MATCH(AM268,'Coincident Peak'!$D$5:$D$16,0))=TRUE,0,SUMIFS($O$7:$O$8790,$F$7:$F$8790,DAY(AM268),$E$7:$E$8790,MONTH(AM268),$G$7:$G$8790,"&lt;"&amp;HOUR(VLOOKUP(AM268,'Coincident Peak'!$D$5:$E$16,2))-Values!$E$5,$I$7:$I$8790,1)))</f>
        <v>0</v>
      </c>
      <c r="AZ268" s="102">
        <f t="shared" ca="1" si="444"/>
        <v>1272.7769999999998</v>
      </c>
      <c r="BA268" s="102">
        <f t="shared" ca="1" si="445"/>
        <v>1272.7769999999998</v>
      </c>
      <c r="BB268" s="102">
        <f t="shared" ca="1" si="446"/>
        <v>0</v>
      </c>
      <c r="BD268" s="102">
        <f t="shared" ca="1" si="447"/>
        <v>1272.7769999999998</v>
      </c>
      <c r="BE268" s="102">
        <f t="shared" ca="1" si="448"/>
        <v>1834.5577080440958</v>
      </c>
      <c r="BF268" s="102">
        <f t="shared" ca="1" si="449"/>
        <v>0</v>
      </c>
      <c r="BG268" s="102">
        <f ca="1">IF(IF(ISNA(MATCH(AM268,'Coincident Peak'!$D$5:$D$16,0))=TRUE,0,SUMIFS($O$7:$O$8790,$F$7:$F$8790,DAY(AM268),$E$7:$E$8790,MONTH(AM268),$G$7:$G$8790,"&lt;"&amp;HOUR(VLOOKUP(AM268,'Coincident Peak'!$D$5:$E$16,2))-Values!$E$5,$I$7:$I$8790,0))&gt;(Effective_Battery_Capacity/Rndtrp_eff),(Effective_Battery_Capacity/Rndtrp_eff),IF(ISNA(MATCH(AM268,'Coincident Peak'!$D$5:$D$16,0))=TRUE,0,SUMIFS($O$7:$O$8790,$F$7:$F$8790,DAY(AM268),$E$7:$E$8790,MONTH(AM268),$G$7:$G$8790,"&lt;"&amp;HOUR(VLOOKUP(AM268,'Coincident Peak'!$D$5:$E$16,2))-Values!$E$5,$I$7:$I$8790,0)))</f>
        <v>0</v>
      </c>
      <c r="BH268" s="102">
        <f ca="1">IF((IF(ISNA(MATCH(AM268,'Coincident Peak'!$D$5:$D$16,0))=TRUE,0,SUMIFS($O$7:$O$8790,$F$7:$F$8790,DAY(AM268),$E$7:$E$8790,MONTH(AM268),$G$7:$G$8790,"&lt;"&amp;HOUR(VLOOKUP(AM268,'Coincident Peak'!$D$5:$E$16,2))-Values!$E$5)))&gt;(Effective_Battery_Capacity/Rndtrp_eff),(Effective_Battery_Capacity/Rndtrp_eff),(IF(ISNA(MATCH(AM268,'Coincident Peak'!$D$5:$D$16,0))=TRUE,0,SUMIFS($O$7:$O$8790,$F$7:$F$8790,DAY(AM268),$E$7:$E$8790,MONTH(AM268),$G$7:$G$8790,"&lt;"&amp;HOUR(VLOOKUP(AM268,'Coincident Peak'!$D$5:$E$16,2))-Values!$E$5))))</f>
        <v>0</v>
      </c>
      <c r="BI268" s="206">
        <f t="shared" ca="1" si="450"/>
        <v>0</v>
      </c>
      <c r="BJ268" s="206">
        <f t="shared" ca="1" si="451"/>
        <v>0</v>
      </c>
      <c r="BK268" s="102">
        <f>IF(WholesaleEnergyCost_2&gt;PPACostPerKWh,(IF((SUMIFS('Time Series Data'!$AG$7:$AG$8790,'Time Series Data'!$I$7:$I$8790,1,$F$7:$F$8790,DAY(AM268),$E$7:$E$8790,MONTH(AM268))-BP268)&gt;(Effective_Battery_Capacity/Rndtrp_eff),(Effective_Battery_Capacity/Rndtrp_eff),(SUMIFS('Time Series Data'!$AG$7:$AG$8790,'Time Series Data'!$I$7:$I$8790,1,$F$7:$F$8790,DAY(AM268),$E$7:$E$8790,MONTH(AM268))))-BP268),0)</f>
        <v>0</v>
      </c>
      <c r="BL268" s="102">
        <f t="shared" ca="1" si="452"/>
        <v>0</v>
      </c>
      <c r="BM268" s="102">
        <f ca="1">SUMIFS('Time Series Data'!$AG$7:$AG$8790,$F$7:$F$8790,DAY(AM268),$E$7:$E$8790,MONTH(AM268),'Time Series Data'!$I$7:$I$8790,1)-BL268-BP268</f>
        <v>2851.8614000000002</v>
      </c>
      <c r="BN268" s="102">
        <f ca="1">SUMIFS('Time Series Data'!$AG$7:$AG$8790,'Time Series Data'!$I$7:$I$8790,0,$F$7:$F$8790,DAY(AM268),$E$7:$E$8790,MONTH(AM268))-BQ268</f>
        <v>1272.7769999999998</v>
      </c>
      <c r="BO268" s="102">
        <f ca="1">IF((IF(ISNA(MATCH(AM268,'Coincident Peak'!$D$5:$D$16,0))=TRUE,0,SUMIFS($U$7:$U$8790,$F$7:$F$8790,DAY(AM268),$E$7:$E$8790,MONTH(AM268),$G$7:$G$8790,"&lt;"&amp;HOUR(VLOOKUP(AM268,'Coincident Peak'!$D$5:$E$16,2))-Values!$E$5)))&gt;(Effective_Battery_Capacity/Rndtrp_eff),(Effective_Battery_Capacity/Rndtrp_eff),(IF(ISNA(MATCH(AM268,'Coincident Peak'!$D$5:$D$16,0))=TRUE,0,SUMIFS($U$7:$U$8790,$F$7:$F$8790,DAY(AM268),$E$7:$E$8790,MONTH(AM268),$G$7:$G$8790,"&lt;"&amp;HOUR(VLOOKUP(AM268,'Coincident Peak'!$D$5:$E$16,2))-Values!$E$5))))</f>
        <v>0</v>
      </c>
      <c r="BP268" s="102">
        <f>IF(WholesaleEnergyCost_2&gt;PPACostPerKWh,(IF((IF(ISNA(MATCH(AM268,'Coincident Peak'!$D$5:$D$16,0))=TRUE,0,SUMIFS($U$7:$U$8790,$F$7:$F$8790,DAY(AM268),$E$7:$E$8790,MONTH(AM268),$G$7:$G$8790,"&lt;"&amp;HOUR(VLOOKUP(AM268,'Coincident Peak'!$D$5:$E$16,2))-Values!$E$5,$I$7:$I$8790,1)))&gt;(Effective_Battery_Capacity/Rndtrp_eff),(Effective_Battery_Capacity/Rndtrp_eff),(IF(ISNA(MATCH(AM268,'Coincident Peak'!$D$5:$D$16,0))=TRUE,0,SUMIFS($U$7:$U$8790,$F$7:$F$8790,DAY(AM268),$E$7:$E$8790,MONTH(AM268),$G$7:$G$8790,"&lt;"&amp;HOUR(VLOOKUP(AM268,'Coincident Peak'!$D$5:$E$16,2))-Values!$E$5,$I$7:$I$8790,1))))),0)</f>
        <v>0</v>
      </c>
      <c r="BQ268" s="102">
        <f>IF(WholesaleEnergyCost_1&gt;PPACostPerKWh,(IF((IF(ISNA(MATCH(AM268,'Coincident Peak'!$D$5:$D$16,0))=TRUE,0,SUMIFS($U$7:$U$8790,$F$7:$F$8790,DAY(AM268),$E$7:$E$8790,MONTH(AM268),$G$7:$G$8790,"&lt;"&amp;HOUR(VLOOKUP(AM268,'Coincident Peak'!$D$5:$E$16,2))-Values!$E$5,$I$7:$I$8790,0)))&gt;(Effective_Battery_Capacity/Rndtrp_eff),(Effective_Battery_Capacity/Rndtrp_eff),(IF(ISNA(MATCH(AM268,'Coincident Peak'!$D$5:$D$16,0))=TRUE,0,SUMIFS($U$7:$U$8790,$F$7:$F$8790,DAY(AM268),$E$7:$E$8790,MONTH(AM268),$G$7:$G$8790,"&lt;"&amp;HOUR(VLOOKUP(AM268,'Coincident Peak'!$D$5:$E$16,2))-Values!$E$5,$I$7:$I$8790,0))))),0)</f>
        <v>0</v>
      </c>
      <c r="BR268" s="102">
        <f t="shared" ca="1" si="453"/>
        <v>0</v>
      </c>
      <c r="BS268" s="102">
        <f t="shared" ca="1" si="454"/>
        <v>1834.5577080440958</v>
      </c>
      <c r="BT268" s="102">
        <f t="shared" ca="1" si="455"/>
        <v>0</v>
      </c>
      <c r="BU268" s="102"/>
      <c r="BV268" s="110">
        <f ca="1">IF(ISNA(MATCH(AM268,'Coincident Peak'!$D$5:$D$16,0))=TRUE,0,1)</f>
        <v>0</v>
      </c>
      <c r="BW268" s="114">
        <f t="shared" ca="1" si="456"/>
        <v>0</v>
      </c>
      <c r="BX268" s="114">
        <f t="shared" ca="1" si="457"/>
        <v>0</v>
      </c>
      <c r="BY268" s="114">
        <f t="shared" ca="1" si="458"/>
        <v>0</v>
      </c>
      <c r="BZ268" s="114">
        <f t="shared" ca="1" si="459"/>
        <v>0</v>
      </c>
      <c r="CA268" s="114">
        <f t="shared" ca="1" si="460"/>
        <v>0</v>
      </c>
      <c r="CB268" s="110">
        <f t="shared" ca="1" si="461"/>
        <v>1</v>
      </c>
      <c r="CC268" s="110">
        <f t="shared" ca="1" si="462"/>
        <v>1</v>
      </c>
      <c r="CD268" s="110">
        <f ca="1">IF(ISNA(MATCH(AM268,'Coincident Peak'!$D$5:$D$16,0))=TRUE,1,0)</f>
        <v>1</v>
      </c>
      <c r="CE268" s="110">
        <f ca="1">VLOOKUP(MONTH($AM268),'Value Stacking Basis'!$B$38:$D$49,3)</f>
        <v>3</v>
      </c>
      <c r="CF268">
        <f ca="1">VLOOKUP(MONTH($AM268),'Value Stacking Basis'!$B$38:$F$49,5)</f>
        <v>2</v>
      </c>
      <c r="CG268" s="110">
        <f t="shared" ca="1" si="463"/>
        <v>1</v>
      </c>
      <c r="CK268" s="111">
        <f t="shared" ca="1" si="464"/>
        <v>2481.4160115856002</v>
      </c>
      <c r="CL268" s="111">
        <f t="shared" ca="1" si="465"/>
        <v>1596.2559999999999</v>
      </c>
      <c r="CM268" s="111">
        <f t="shared" ca="1" si="466"/>
        <v>1596.2559999999999</v>
      </c>
      <c r="CN268" s="111">
        <f t="shared" ca="1" si="467"/>
        <v>1596.2559999999999</v>
      </c>
      <c r="CO268" s="111">
        <f t="shared" ca="1" si="468"/>
        <v>0</v>
      </c>
      <c r="CQ268" s="111">
        <f t="shared" ca="1" si="469"/>
        <v>0</v>
      </c>
      <c r="CR268" s="111">
        <f t="shared" ca="1" si="470"/>
        <v>2481.4160115856002</v>
      </c>
      <c r="CS268" s="111">
        <f t="shared" ca="1" si="471"/>
        <v>1596.2559999999999</v>
      </c>
      <c r="CT268" s="111">
        <f t="shared" ca="1" si="472"/>
        <v>1596.2559999999999</v>
      </c>
      <c r="CU268" s="111">
        <f t="shared" ca="1" si="473"/>
        <v>1596.2559999999999</v>
      </c>
      <c r="CW268" s="205">
        <f t="array" aca="1" ref="CW268" ca="1">IF($BV268=0,0,IF($CB268=0,INDEX('Time Series Data'!N$7:N$8790,MATCH(1,(MONTH($AM268)='Time Series Data'!$E$7:$E$8790)*(DAY($AM268)='Time Series Data'!$F$7:$F$8790)*(HOUR(VLOOKUP('Time Series Data'!$AM268,'Coincident Peak'!$D$5:$I$16,2))='Time Series Data'!$G$7:$G$8790),0)),IF(($AT268*Rndtrp_eff)&gt;Effective_Battery_Capacity,BatteryPower,(($AT268*Rndtrp_eff)/Effective_Battery_Capacity)*BatteryPower)))</f>
        <v>0</v>
      </c>
      <c r="CX268" s="111">
        <f t="shared" ca="1" si="474"/>
        <v>2481.4160115856002</v>
      </c>
      <c r="CY268" s="111">
        <f t="shared" ca="1" si="475"/>
        <v>1596.2559999999999</v>
      </c>
      <c r="CZ268" s="111">
        <f t="shared" ca="1" si="476"/>
        <v>1596.2559999999999</v>
      </c>
      <c r="DA268" s="111">
        <f t="shared" ca="1" si="477"/>
        <v>1596.2559999999999</v>
      </c>
      <c r="DC268" s="205">
        <f t="array" aca="1" ref="DC268" ca="1">IF($BV268=0,0,IF($CB268=0,INDEX('Time Series Data'!N$7:N$8790,MATCH(1,(MONTH($AM268)='Time Series Data'!$E$7:$E$8790)*(DAY($AM268)='Time Series Data'!$F$7:$F$8790)*(HOUR(VLOOKUP('Time Series Data'!$AM268,'Coincident Peak'!$D$5:$I$16,2))='Time Series Data'!$G$7:$G$8790),0)),IF(($AT268*Rndtrp_eff)&gt;Effective_Battery_Capacity,BatteryPower,(($AT268*Rndtrp_eff)/Effective_Battery_Capacity)*BatteryPower)))</f>
        <v>0</v>
      </c>
      <c r="DD268" s="111">
        <f t="shared" ca="1" si="478"/>
        <v>0</v>
      </c>
      <c r="DF268" s="102">
        <f t="shared" ca="1" si="479"/>
        <v>0</v>
      </c>
      <c r="DG268" s="206">
        <f t="shared" ca="1" si="523"/>
        <v>0</v>
      </c>
      <c r="DH268" s="206">
        <f t="shared" ca="1" si="480"/>
        <v>2481.4160115856002</v>
      </c>
      <c r="DI268" s="205">
        <f t="shared" ca="1" si="481"/>
        <v>1596.2559999999999</v>
      </c>
      <c r="DJ268" s="205">
        <f t="shared" ca="1" si="482"/>
        <v>1596.2559999999999</v>
      </c>
      <c r="DK268" s="205">
        <f t="shared" ca="1" si="483"/>
        <v>1596.2559999999999</v>
      </c>
      <c r="DM268" s="102">
        <f t="shared" ca="1" si="484"/>
        <v>0</v>
      </c>
      <c r="DN268" s="102">
        <f t="shared" ca="1" si="524"/>
        <v>0</v>
      </c>
      <c r="DO268" s="102">
        <f t="shared" ca="1" si="485"/>
        <v>2481.4160115856002</v>
      </c>
      <c r="DP268" s="102">
        <f t="shared" ca="1" si="486"/>
        <v>0</v>
      </c>
      <c r="DR268" s="102">
        <f t="shared" ca="1" si="487"/>
        <v>0</v>
      </c>
      <c r="DS268" s="111">
        <f t="shared" ca="1" si="488"/>
        <v>1596.2559999999999</v>
      </c>
      <c r="DT268" s="111">
        <f t="shared" ca="1" si="489"/>
        <v>1596.2559999999999</v>
      </c>
      <c r="DU268" s="111">
        <f t="shared" ca="1" si="525"/>
        <v>1596.2559999999999</v>
      </c>
      <c r="DV268" s="111">
        <f t="shared" ca="1" si="490"/>
        <v>0</v>
      </c>
      <c r="DX268" s="102">
        <f t="shared" ca="1" si="491"/>
        <v>0</v>
      </c>
      <c r="DY268" s="111">
        <f t="shared" ca="1" si="492"/>
        <v>0</v>
      </c>
      <c r="DZ268" s="111">
        <f t="shared" ca="1" si="493"/>
        <v>1596.2559999999999</v>
      </c>
      <c r="EA268" s="111">
        <f t="shared" ca="1" si="494"/>
        <v>1596.2559999999999</v>
      </c>
      <c r="EB268" s="111">
        <f t="shared" ca="1" si="526"/>
        <v>1596.2559999999999</v>
      </c>
      <c r="EF268" s="111">
        <f t="shared" ca="1" si="495"/>
        <v>1596.2559999999999</v>
      </c>
      <c r="EG268" s="111">
        <f t="shared" ca="1" si="496"/>
        <v>1596.2559999999999</v>
      </c>
      <c r="EH268" s="111">
        <f t="shared" ca="1" si="497"/>
        <v>1596.2559999999999</v>
      </c>
      <c r="EI268" s="111">
        <f t="shared" ca="1" si="498"/>
        <v>0</v>
      </c>
      <c r="EK268" s="111">
        <f t="shared" ca="1" si="499"/>
        <v>0</v>
      </c>
      <c r="EL268" s="111">
        <f t="shared" ca="1" si="500"/>
        <v>1596.2559999999999</v>
      </c>
      <c r="EM268" s="111">
        <f t="shared" ca="1" si="501"/>
        <v>1596.2559999999999</v>
      </c>
      <c r="EN268" s="111">
        <f t="shared" ca="1" si="502"/>
        <v>1596.2559999999999</v>
      </c>
      <c r="EP268" s="111">
        <f ca="1">IF($BV268=0,0,IF($CC268=0,VLOOKUP('Time Series Data'!$AM268,'Coincident Peak'!$D$5:$I$16,3),BatteryPower))</f>
        <v>0</v>
      </c>
      <c r="EQ268" s="111">
        <f t="shared" ca="1" si="503"/>
        <v>1596.2559999999999</v>
      </c>
      <c r="ER268" s="111">
        <f t="shared" ca="1" si="504"/>
        <v>1596.2559999999999</v>
      </c>
      <c r="ES268" s="111">
        <f t="shared" ca="1" si="505"/>
        <v>1596.2559999999999</v>
      </c>
      <c r="EU268" s="111">
        <f ca="1">IF($BV268=0,0,IF($CC268=0,VLOOKUP('Time Series Data'!$AM268,'Coincident Peak'!$D$5:$I$16,3),BatteryPower))</f>
        <v>0</v>
      </c>
      <c r="EV268" s="111">
        <f t="shared" ca="1" si="506"/>
        <v>0</v>
      </c>
      <c r="EX268" s="111">
        <f t="shared" ca="1" si="507"/>
        <v>0</v>
      </c>
      <c r="EY268" s="111">
        <f t="shared" ca="1" si="527"/>
        <v>0</v>
      </c>
      <c r="EZ268" s="111">
        <f t="shared" ca="1" si="508"/>
        <v>1596.2559999999999</v>
      </c>
      <c r="FA268" s="111">
        <f t="shared" ca="1" si="509"/>
        <v>1596.2559999999999</v>
      </c>
      <c r="FB268" s="111">
        <f t="shared" ca="1" si="528"/>
        <v>1596.2559999999999</v>
      </c>
      <c r="FD268" s="111">
        <f t="shared" ca="1" si="510"/>
        <v>0</v>
      </c>
      <c r="FE268" s="111">
        <f t="shared" ca="1" si="529"/>
        <v>0</v>
      </c>
      <c r="FF268" s="188">
        <f t="shared" ca="1" si="511"/>
        <v>0</v>
      </c>
      <c r="FH268" s="111">
        <f t="shared" ca="1" si="512"/>
        <v>0</v>
      </c>
      <c r="FI268" s="111">
        <f t="shared" ca="1" si="513"/>
        <v>1596.2559999999999</v>
      </c>
      <c r="FJ268" s="111">
        <f t="shared" ca="1" si="514"/>
        <v>1596.2559999999999</v>
      </c>
      <c r="FK268" s="111">
        <f t="shared" ca="1" si="530"/>
        <v>1596.2559999999999</v>
      </c>
      <c r="FL268" s="111">
        <f t="shared" ca="1" si="515"/>
        <v>0</v>
      </c>
      <c r="FN268" s="111">
        <f t="shared" ca="1" si="516"/>
        <v>0</v>
      </c>
      <c r="FO268" s="111">
        <f t="shared" ca="1" si="517"/>
        <v>0</v>
      </c>
      <c r="FP268" s="111">
        <f t="shared" ca="1" si="518"/>
        <v>1596.2559999999999</v>
      </c>
      <c r="FQ268" s="111">
        <f t="shared" ca="1" si="519"/>
        <v>1596.2559999999999</v>
      </c>
      <c r="FR268" s="111">
        <f t="shared" ca="1" si="531"/>
        <v>1596.2559999999999</v>
      </c>
      <c r="FT268" s="111">
        <f t="shared" ca="1" si="520"/>
        <v>0</v>
      </c>
    </row>
    <row r="269" spans="1:176" x14ac:dyDescent="0.2">
      <c r="A269" s="77"/>
      <c r="B269" s="77">
        <f t="shared" si="426"/>
        <v>43476.916666666664</v>
      </c>
      <c r="C269" s="112">
        <f t="shared" si="427"/>
        <v>43476</v>
      </c>
      <c r="D269" s="106">
        <f t="shared" si="521"/>
        <v>17680</v>
      </c>
      <c r="E269" s="469">
        <v>1</v>
      </c>
      <c r="F269" s="469">
        <v>11</v>
      </c>
      <c r="G269" s="110">
        <v>22</v>
      </c>
      <c r="H269" s="110">
        <f t="shared" si="428"/>
        <v>5</v>
      </c>
      <c r="I269" s="110" cm="1">
        <f t="array" ref="I269">INDEX(Values!$V$6:$AG$29,'Time Series Data'!G269+1,'Time Series Data'!E269)</f>
        <v>1</v>
      </c>
      <c r="J269" s="113">
        <v>262.5</v>
      </c>
      <c r="K269" s="108">
        <v>17680</v>
      </c>
      <c r="L269" s="108">
        <v>0</v>
      </c>
      <c r="M269">
        <v>0</v>
      </c>
      <c r="N269">
        <v>0</v>
      </c>
      <c r="O269">
        <v>0</v>
      </c>
      <c r="P269">
        <v>95</v>
      </c>
      <c r="T269" s="185">
        <f t="shared" si="429"/>
        <v>0</v>
      </c>
      <c r="U269" s="185">
        <f t="shared" si="430"/>
        <v>0</v>
      </c>
      <c r="V269" s="102">
        <f t="shared" si="431"/>
        <v>17680</v>
      </c>
      <c r="W269">
        <f>IF(V269+O269&gt;VLOOKUP(E269,'Coincident Peak'!$C$22:$I$33,7),0,1)</f>
        <v>1</v>
      </c>
      <c r="X269" s="421">
        <f>IF((AND(E269=MONTH(VLOOKUP('Time Series Data'!E269,'Coincident Peak'!$C$5:$D$16,2)),F269=DAY(VLOOKUP('Time Series Data'!E269,'Coincident Peak'!$C$5:$D$16,2)),IF(AND(G269&lt;=HOUR(VLOOKUP('Time Series Data'!E269,'Coincident Peak'!$C$5:$E$16,3))+Values!$E$5,G269&gt;=HOUR(VLOOKUP('Time Series Data'!E269,'Coincident Peak'!$C$5:$E$16,3))-Values!$E$5),"TRUE","FALSE"))),BatteryPower,0)</f>
        <v>0</v>
      </c>
      <c r="Y269" s="185">
        <f>IF((AND(E269=MONTH(VLOOKUP('Time Series Data'!E269,'Coincident Peak'!$C$5:$D$16,2)),F269=DAY(VLOOKUP('Time Series Data'!E269,'Coincident Peak'!$C$5:$D$16,2)))),0,N269)</f>
        <v>0</v>
      </c>
      <c r="Z269" s="185">
        <f>IF((AND(E269=MONTH(VLOOKUP('Time Series Data'!E269,'Coincident Peak'!$C$5:$D$16,2)),F269=DAY(VLOOKUP('Time Series Data'!E269,'Coincident Peak'!$C$5:$D$16,2)),IF(AND(G269&lt;=HOUR(VLOOKUP('Time Series Data'!E269,'Coincident Peak'!$C$5:$E$16,3))+Values!$E$5,G269&gt;=HOUR(VLOOKUP('Time Series Data'!E269,'Coincident Peak'!$C$5:$E$16,3))-Values!$E$5),"TRUE","FALSE"))),BatteryPower,Y269)</f>
        <v>0</v>
      </c>
      <c r="AA269" s="185">
        <f>IF((AND(E269=MONTH(VLOOKUP('Time Series Data'!E269,'Coincident Peak'!$C$5:$D$16,2)),F269=DAY(VLOOKUP('Time Series Data'!E269,'Coincident Peak'!$C$5:$D$16,2))-1)),VLOOKUP(E269,'Coincident Peak'!$C$5:$N$16,11)*Z269,Z269)</f>
        <v>0</v>
      </c>
      <c r="AB269" s="185">
        <f>IF((AND(E269=MONTH(VLOOKUP('Time Series Data'!E269,'Coincident Peak'!$C$5:$D$16,2)),F269=DAY(VLOOKUP('Time Series Data'!E269,'Coincident Peak'!$C$5:$D$16,2))+1)),VLOOKUP(E269,'Coincident Peak'!$C$5:$N$16,12)*AA269,AA269)</f>
        <v>0</v>
      </c>
      <c r="AC269" s="185">
        <f>IF((AND(E269=MONTH(VLOOKUP('Time Series Data'!E269,'Coincident Peak'!$C$5:$D$16,2)),F269=DAY(VLOOKUP('Time Series Data'!E269,'Coincident Peak'!$C$5:$D$16,2)))),0,O269)</f>
        <v>0</v>
      </c>
      <c r="AD269" s="185">
        <f>IF((AND(E269=MONTH(VLOOKUP('Time Series Data'!E269,'Coincident Peak'!$C$5:$D$16,2)),F269=DAY(VLOOKUP('Time Series Data'!E269,'Coincident Peak'!$C$5:$D$16,2))-1)),VLOOKUP(E269,'Coincident Peak'!$C$5:$N$16,11)*AC269,AC269)</f>
        <v>0</v>
      </c>
      <c r="AE269" s="185">
        <f>IF((AND(E269=MONTH(VLOOKUP('Time Series Data'!E269,'Coincident Peak'!$C$5:$D$16,2)),F269=DAY(VLOOKUP('Time Series Data'!E269,'Coincident Peak'!$C$5:$D$16,2))+1)),VLOOKUP(E269,'Coincident Peak'!$C$5:$N$16,12)*AD269,AD269)</f>
        <v>0</v>
      </c>
      <c r="AF269" s="102">
        <f t="shared" si="432"/>
        <v>17680</v>
      </c>
      <c r="AG269" s="185">
        <f>IF((AND(E269=MONTH(VLOOKUP('Time Series Data'!E269,'Coincident Peak'!$C$5:$D$16,2)),F269=DAY(VLOOKUP('Time Series Data'!E269,'Coincident Peak'!$C$5:$D$16,2)))),U269,O269)</f>
        <v>0</v>
      </c>
      <c r="AH269" s="102">
        <f t="shared" si="522"/>
        <v>17680</v>
      </c>
      <c r="AL269" s="108">
        <v>262</v>
      </c>
      <c r="AM269" s="116">
        <f t="shared" ca="1" si="433"/>
        <v>43728</v>
      </c>
      <c r="AN269" s="110">
        <f t="shared" ca="1" si="434"/>
        <v>1</v>
      </c>
      <c r="AO269" s="111">
        <f t="shared" ca="1" si="435"/>
        <v>0</v>
      </c>
      <c r="AP269" s="111">
        <f t="shared" ca="1" si="436"/>
        <v>0</v>
      </c>
      <c r="AQ269" s="111">
        <f t="shared" ca="1" si="437"/>
        <v>0</v>
      </c>
      <c r="AR269" s="205">
        <f t="shared" ca="1" si="438"/>
        <v>4428.1804999999995</v>
      </c>
      <c r="AS269" s="111">
        <f t="shared" ca="1" si="439"/>
        <v>2618.2121092679999</v>
      </c>
      <c r="AT269" s="111">
        <f ca="1">IF(ISNA(MATCH(AM269,'Coincident Peak'!$D$5:$D$16,0))=TRUE,0,SUMIFS($O$7:$O$8790,$F$7:$F$8790,DAY(AM269),$E$7:$E$8790,MONTH(AM269),$G$7:$G$8790,"&lt;"&amp;HOUR(VLOOKUP(AM269,'Coincident Peak'!$D$5:$E$16,2))-Values!$E$5))</f>
        <v>0</v>
      </c>
      <c r="AU269" s="111">
        <f t="shared" ca="1" si="440"/>
        <v>0</v>
      </c>
      <c r="AV269" s="102">
        <f t="shared" ca="1" si="441"/>
        <v>0</v>
      </c>
      <c r="AW269" s="102">
        <f t="shared" ca="1" si="442"/>
        <v>0</v>
      </c>
      <c r="AX269" s="102">
        <f t="shared" ca="1" si="443"/>
        <v>1419.1010000000001</v>
      </c>
      <c r="AY269" s="102">
        <f ca="1">IF(IF(ISNA(MATCH(AM269,'Coincident Peak'!$D$5:$D$16,0))=TRUE,0,SUMIFS($O$7:$O$8790,$F$7:$F$8790,DAY(AM269),$E$7:$E$8790,MONTH(AM269),$G$7:$G$8790,"&lt;"&amp;HOUR(VLOOKUP(AM269,'Coincident Peak'!$D$5:$E$16,2))-Values!$E$5,$I$7:$I$8790,1))*Rndtrp_eff&gt;Effective_Battery_Capacity,Effective_Battery_Capacity,IF(ISNA(MATCH(AM269,'Coincident Peak'!$D$5:$D$16,0))=TRUE,0,SUMIFS($O$7:$O$8790,$F$7:$F$8790,DAY(AM269),$E$7:$E$8790,MONTH(AM269),$G$7:$G$8790,"&lt;"&amp;HOUR(VLOOKUP(AM269,'Coincident Peak'!$D$5:$E$16,2))-Values!$E$5,$I$7:$I$8790,1)))</f>
        <v>0</v>
      </c>
      <c r="AZ269" s="102">
        <f t="shared" ca="1" si="444"/>
        <v>1419.1010000000001</v>
      </c>
      <c r="BA269" s="102">
        <f t="shared" ca="1" si="445"/>
        <v>1419.1010000000001</v>
      </c>
      <c r="BB269" s="102">
        <f t="shared" ca="1" si="446"/>
        <v>0</v>
      </c>
      <c r="BD269" s="102">
        <f t="shared" ca="1" si="447"/>
        <v>1419.1010000000001</v>
      </c>
      <c r="BE269" s="102">
        <f t="shared" ca="1" si="448"/>
        <v>1834.5577080440958</v>
      </c>
      <c r="BF269" s="102">
        <f t="shared" ca="1" si="449"/>
        <v>0</v>
      </c>
      <c r="BG269" s="102">
        <f ca="1">IF(IF(ISNA(MATCH(AM269,'Coincident Peak'!$D$5:$D$16,0))=TRUE,0,SUMIFS($O$7:$O$8790,$F$7:$F$8790,DAY(AM269),$E$7:$E$8790,MONTH(AM269),$G$7:$G$8790,"&lt;"&amp;HOUR(VLOOKUP(AM269,'Coincident Peak'!$D$5:$E$16,2))-Values!$E$5,$I$7:$I$8790,0))&gt;(Effective_Battery_Capacity/Rndtrp_eff),(Effective_Battery_Capacity/Rndtrp_eff),IF(ISNA(MATCH(AM269,'Coincident Peak'!$D$5:$D$16,0))=TRUE,0,SUMIFS($O$7:$O$8790,$F$7:$F$8790,DAY(AM269),$E$7:$E$8790,MONTH(AM269),$G$7:$G$8790,"&lt;"&amp;HOUR(VLOOKUP(AM269,'Coincident Peak'!$D$5:$E$16,2))-Values!$E$5,$I$7:$I$8790,0)))</f>
        <v>0</v>
      </c>
      <c r="BH269" s="102">
        <f ca="1">IF((IF(ISNA(MATCH(AM269,'Coincident Peak'!$D$5:$D$16,0))=TRUE,0,SUMIFS($O$7:$O$8790,$F$7:$F$8790,DAY(AM269),$E$7:$E$8790,MONTH(AM269),$G$7:$G$8790,"&lt;"&amp;HOUR(VLOOKUP(AM269,'Coincident Peak'!$D$5:$E$16,2))-Values!$E$5)))&gt;(Effective_Battery_Capacity/Rndtrp_eff),(Effective_Battery_Capacity/Rndtrp_eff),(IF(ISNA(MATCH(AM269,'Coincident Peak'!$D$5:$D$16,0))=TRUE,0,SUMIFS($O$7:$O$8790,$F$7:$F$8790,DAY(AM269),$E$7:$E$8790,MONTH(AM269),$G$7:$G$8790,"&lt;"&amp;HOUR(VLOOKUP(AM269,'Coincident Peak'!$D$5:$E$16,2))-Values!$E$5))))</f>
        <v>0</v>
      </c>
      <c r="BI269" s="206">
        <f t="shared" ca="1" si="450"/>
        <v>0</v>
      </c>
      <c r="BJ269" s="206">
        <f t="shared" ca="1" si="451"/>
        <v>0</v>
      </c>
      <c r="BK269" s="102">
        <f>IF(WholesaleEnergyCost_2&gt;PPACostPerKWh,(IF((SUMIFS('Time Series Data'!$AG$7:$AG$8790,'Time Series Data'!$I$7:$I$8790,1,$F$7:$F$8790,DAY(AM269),$E$7:$E$8790,MONTH(AM269))-BP269)&gt;(Effective_Battery_Capacity/Rndtrp_eff),(Effective_Battery_Capacity/Rndtrp_eff),(SUMIFS('Time Series Data'!$AG$7:$AG$8790,'Time Series Data'!$I$7:$I$8790,1,$F$7:$F$8790,DAY(AM269),$E$7:$E$8790,MONTH(AM269))))-BP269),0)</f>
        <v>0</v>
      </c>
      <c r="BL269" s="102">
        <f t="shared" ca="1" si="452"/>
        <v>0</v>
      </c>
      <c r="BM269" s="102">
        <f ca="1">SUMIFS('Time Series Data'!$AG$7:$AG$8790,$F$7:$F$8790,DAY(AM269),$E$7:$E$8790,MONTH(AM269),'Time Series Data'!$I$7:$I$8790,1)-BL269-BP269</f>
        <v>3009.0794999999998</v>
      </c>
      <c r="BN269" s="102">
        <f ca="1">SUMIFS('Time Series Data'!$AG$7:$AG$8790,'Time Series Data'!$I$7:$I$8790,0,$F$7:$F$8790,DAY(AM269),$E$7:$E$8790,MONTH(AM269))-BQ269</f>
        <v>1419.1010000000001</v>
      </c>
      <c r="BO269" s="102">
        <f ca="1">IF((IF(ISNA(MATCH(AM269,'Coincident Peak'!$D$5:$D$16,0))=TRUE,0,SUMIFS($U$7:$U$8790,$F$7:$F$8790,DAY(AM269),$E$7:$E$8790,MONTH(AM269),$G$7:$G$8790,"&lt;"&amp;HOUR(VLOOKUP(AM269,'Coincident Peak'!$D$5:$E$16,2))-Values!$E$5)))&gt;(Effective_Battery_Capacity/Rndtrp_eff),(Effective_Battery_Capacity/Rndtrp_eff),(IF(ISNA(MATCH(AM269,'Coincident Peak'!$D$5:$D$16,0))=TRUE,0,SUMIFS($U$7:$U$8790,$F$7:$F$8790,DAY(AM269),$E$7:$E$8790,MONTH(AM269),$G$7:$G$8790,"&lt;"&amp;HOUR(VLOOKUP(AM269,'Coincident Peak'!$D$5:$E$16,2))-Values!$E$5))))</f>
        <v>0</v>
      </c>
      <c r="BP269" s="102">
        <f>IF(WholesaleEnergyCost_2&gt;PPACostPerKWh,(IF((IF(ISNA(MATCH(AM269,'Coincident Peak'!$D$5:$D$16,0))=TRUE,0,SUMIFS($U$7:$U$8790,$F$7:$F$8790,DAY(AM269),$E$7:$E$8790,MONTH(AM269),$G$7:$G$8790,"&lt;"&amp;HOUR(VLOOKUP(AM269,'Coincident Peak'!$D$5:$E$16,2))-Values!$E$5,$I$7:$I$8790,1)))&gt;(Effective_Battery_Capacity/Rndtrp_eff),(Effective_Battery_Capacity/Rndtrp_eff),(IF(ISNA(MATCH(AM269,'Coincident Peak'!$D$5:$D$16,0))=TRUE,0,SUMIFS($U$7:$U$8790,$F$7:$F$8790,DAY(AM269),$E$7:$E$8790,MONTH(AM269),$G$7:$G$8790,"&lt;"&amp;HOUR(VLOOKUP(AM269,'Coincident Peak'!$D$5:$E$16,2))-Values!$E$5,$I$7:$I$8790,1))))),0)</f>
        <v>0</v>
      </c>
      <c r="BQ269" s="102">
        <f>IF(WholesaleEnergyCost_1&gt;PPACostPerKWh,(IF((IF(ISNA(MATCH(AM269,'Coincident Peak'!$D$5:$D$16,0))=TRUE,0,SUMIFS($U$7:$U$8790,$F$7:$F$8790,DAY(AM269),$E$7:$E$8790,MONTH(AM269),$G$7:$G$8790,"&lt;"&amp;HOUR(VLOOKUP(AM269,'Coincident Peak'!$D$5:$E$16,2))-Values!$E$5,$I$7:$I$8790,0)))&gt;(Effective_Battery_Capacity/Rndtrp_eff),(Effective_Battery_Capacity/Rndtrp_eff),(IF(ISNA(MATCH(AM269,'Coincident Peak'!$D$5:$D$16,0))=TRUE,0,SUMIFS($U$7:$U$8790,$F$7:$F$8790,DAY(AM269),$E$7:$E$8790,MONTH(AM269),$G$7:$G$8790,"&lt;"&amp;HOUR(VLOOKUP(AM269,'Coincident Peak'!$D$5:$E$16,2))-Values!$E$5,$I$7:$I$8790,0))))),0)</f>
        <v>0</v>
      </c>
      <c r="BR269" s="102">
        <f t="shared" ca="1" si="453"/>
        <v>0</v>
      </c>
      <c r="BS269" s="102">
        <f t="shared" ca="1" si="454"/>
        <v>1834.5577080440958</v>
      </c>
      <c r="BT269" s="102">
        <f t="shared" ca="1" si="455"/>
        <v>0</v>
      </c>
      <c r="BU269" s="102"/>
      <c r="BV269" s="110">
        <f ca="1">IF(ISNA(MATCH(AM269,'Coincident Peak'!$D$5:$D$16,0))=TRUE,0,1)</f>
        <v>0</v>
      </c>
      <c r="BW269" s="114">
        <f t="shared" ca="1" si="456"/>
        <v>0</v>
      </c>
      <c r="BX269" s="114">
        <f t="shared" ca="1" si="457"/>
        <v>0</v>
      </c>
      <c r="BY269" s="114">
        <f t="shared" ca="1" si="458"/>
        <v>0</v>
      </c>
      <c r="BZ269" s="114">
        <f t="shared" ca="1" si="459"/>
        <v>0</v>
      </c>
      <c r="CA269" s="114">
        <f t="shared" ca="1" si="460"/>
        <v>0</v>
      </c>
      <c r="CB269" s="110">
        <f t="shared" ca="1" si="461"/>
        <v>1</v>
      </c>
      <c r="CC269" s="110">
        <f t="shared" ca="1" si="462"/>
        <v>1</v>
      </c>
      <c r="CD269" s="110">
        <f ca="1">IF(ISNA(MATCH(AM269,'Coincident Peak'!$D$5:$D$16,0))=TRUE,1,0)</f>
        <v>1</v>
      </c>
      <c r="CE269" s="110">
        <f ca="1">VLOOKUP(MONTH($AM269),'Value Stacking Basis'!$B$38:$D$49,3)</f>
        <v>3</v>
      </c>
      <c r="CF269">
        <f ca="1">VLOOKUP(MONTH($AM269),'Value Stacking Basis'!$B$38:$F$49,5)</f>
        <v>2</v>
      </c>
      <c r="CG269" s="110">
        <f t="shared" ca="1" si="463"/>
        <v>1</v>
      </c>
      <c r="CK269" s="111">
        <f t="shared" ca="1" si="464"/>
        <v>2618.2121092679999</v>
      </c>
      <c r="CL269" s="111">
        <f t="shared" ca="1" si="465"/>
        <v>1596.2559999999999</v>
      </c>
      <c r="CM269" s="111">
        <f t="shared" ca="1" si="466"/>
        <v>1596.2559999999999</v>
      </c>
      <c r="CN269" s="111">
        <f t="shared" ca="1" si="467"/>
        <v>1596.2559999999999</v>
      </c>
      <c r="CO269" s="111">
        <f t="shared" ca="1" si="468"/>
        <v>0</v>
      </c>
      <c r="CQ269" s="111">
        <f t="shared" ca="1" si="469"/>
        <v>0</v>
      </c>
      <c r="CR269" s="111">
        <f t="shared" ca="1" si="470"/>
        <v>2618.2121092679999</v>
      </c>
      <c r="CS269" s="111">
        <f t="shared" ca="1" si="471"/>
        <v>1596.2559999999999</v>
      </c>
      <c r="CT269" s="111">
        <f t="shared" ca="1" si="472"/>
        <v>1596.2559999999999</v>
      </c>
      <c r="CU269" s="111">
        <f t="shared" ca="1" si="473"/>
        <v>1596.2559999999999</v>
      </c>
      <c r="CW269" s="205">
        <f t="array" aca="1" ref="CW269" ca="1">IF($BV269=0,0,IF($CB269=0,INDEX('Time Series Data'!N$7:N$8790,MATCH(1,(MONTH($AM269)='Time Series Data'!$E$7:$E$8790)*(DAY($AM269)='Time Series Data'!$F$7:$F$8790)*(HOUR(VLOOKUP('Time Series Data'!$AM269,'Coincident Peak'!$D$5:$I$16,2))='Time Series Data'!$G$7:$G$8790),0)),IF(($AT269*Rndtrp_eff)&gt;Effective_Battery_Capacity,BatteryPower,(($AT269*Rndtrp_eff)/Effective_Battery_Capacity)*BatteryPower)))</f>
        <v>0</v>
      </c>
      <c r="CX269" s="111">
        <f t="shared" ca="1" si="474"/>
        <v>2618.2121092679999</v>
      </c>
      <c r="CY269" s="111">
        <f t="shared" ca="1" si="475"/>
        <v>1596.2559999999999</v>
      </c>
      <c r="CZ269" s="111">
        <f t="shared" ca="1" si="476"/>
        <v>1596.2559999999999</v>
      </c>
      <c r="DA269" s="111">
        <f t="shared" ca="1" si="477"/>
        <v>1596.2559999999999</v>
      </c>
      <c r="DC269" s="205">
        <f t="array" aca="1" ref="DC269" ca="1">IF($BV269=0,0,IF($CB269=0,INDEX('Time Series Data'!N$7:N$8790,MATCH(1,(MONTH($AM269)='Time Series Data'!$E$7:$E$8790)*(DAY($AM269)='Time Series Data'!$F$7:$F$8790)*(HOUR(VLOOKUP('Time Series Data'!$AM269,'Coincident Peak'!$D$5:$I$16,2))='Time Series Data'!$G$7:$G$8790),0)),IF(($AT269*Rndtrp_eff)&gt;Effective_Battery_Capacity,BatteryPower,(($AT269*Rndtrp_eff)/Effective_Battery_Capacity)*BatteryPower)))</f>
        <v>0</v>
      </c>
      <c r="DD269" s="111">
        <f t="shared" ca="1" si="478"/>
        <v>0</v>
      </c>
      <c r="DF269" s="102">
        <f t="shared" ca="1" si="479"/>
        <v>0</v>
      </c>
      <c r="DG269" s="206">
        <f t="shared" ca="1" si="523"/>
        <v>0</v>
      </c>
      <c r="DH269" s="206">
        <f t="shared" ca="1" si="480"/>
        <v>2618.2121092679999</v>
      </c>
      <c r="DI269" s="205">
        <f t="shared" ca="1" si="481"/>
        <v>1596.2559999999999</v>
      </c>
      <c r="DJ269" s="205">
        <f t="shared" ca="1" si="482"/>
        <v>1596.2559999999999</v>
      </c>
      <c r="DK269" s="205">
        <f t="shared" ca="1" si="483"/>
        <v>1596.2559999999999</v>
      </c>
      <c r="DM269" s="102">
        <f t="shared" ca="1" si="484"/>
        <v>0</v>
      </c>
      <c r="DN269" s="102">
        <f t="shared" ca="1" si="524"/>
        <v>0</v>
      </c>
      <c r="DO269" s="102">
        <f t="shared" ca="1" si="485"/>
        <v>2618.2121092679999</v>
      </c>
      <c r="DP269" s="102">
        <f t="shared" ca="1" si="486"/>
        <v>0</v>
      </c>
      <c r="DR269" s="102">
        <f t="shared" ca="1" si="487"/>
        <v>0</v>
      </c>
      <c r="DS269" s="111">
        <f t="shared" ca="1" si="488"/>
        <v>1596.2559999999999</v>
      </c>
      <c r="DT269" s="111">
        <f t="shared" ca="1" si="489"/>
        <v>1596.2559999999999</v>
      </c>
      <c r="DU269" s="111">
        <f t="shared" ca="1" si="525"/>
        <v>1596.2559999999999</v>
      </c>
      <c r="DV269" s="111">
        <f t="shared" ca="1" si="490"/>
        <v>0</v>
      </c>
      <c r="DX269" s="102">
        <f t="shared" ca="1" si="491"/>
        <v>0</v>
      </c>
      <c r="DY269" s="111">
        <f t="shared" ca="1" si="492"/>
        <v>0</v>
      </c>
      <c r="DZ269" s="111">
        <f t="shared" ca="1" si="493"/>
        <v>1596.2559999999999</v>
      </c>
      <c r="EA269" s="111">
        <f t="shared" ca="1" si="494"/>
        <v>1596.2559999999999</v>
      </c>
      <c r="EB269" s="111">
        <f t="shared" ca="1" si="526"/>
        <v>1596.2559999999999</v>
      </c>
      <c r="EF269" s="111">
        <f t="shared" ca="1" si="495"/>
        <v>1596.2559999999999</v>
      </c>
      <c r="EG269" s="111">
        <f t="shared" ca="1" si="496"/>
        <v>1596.2559999999999</v>
      </c>
      <c r="EH269" s="111">
        <f t="shared" ca="1" si="497"/>
        <v>1596.2559999999999</v>
      </c>
      <c r="EI269" s="111">
        <f t="shared" ca="1" si="498"/>
        <v>0</v>
      </c>
      <c r="EK269" s="111">
        <f t="shared" ca="1" si="499"/>
        <v>0</v>
      </c>
      <c r="EL269" s="111">
        <f t="shared" ca="1" si="500"/>
        <v>1596.2559999999999</v>
      </c>
      <c r="EM269" s="111">
        <f t="shared" ca="1" si="501"/>
        <v>1596.2559999999999</v>
      </c>
      <c r="EN269" s="111">
        <f t="shared" ca="1" si="502"/>
        <v>1596.2559999999999</v>
      </c>
      <c r="EP269" s="111">
        <f ca="1">IF($BV269=0,0,IF($CC269=0,VLOOKUP('Time Series Data'!$AM269,'Coincident Peak'!$D$5:$I$16,3),BatteryPower))</f>
        <v>0</v>
      </c>
      <c r="EQ269" s="111">
        <f t="shared" ca="1" si="503"/>
        <v>1596.2559999999999</v>
      </c>
      <c r="ER269" s="111">
        <f t="shared" ca="1" si="504"/>
        <v>1596.2559999999999</v>
      </c>
      <c r="ES269" s="111">
        <f t="shared" ca="1" si="505"/>
        <v>1596.2559999999999</v>
      </c>
      <c r="EU269" s="111">
        <f ca="1">IF($BV269=0,0,IF($CC269=0,VLOOKUP('Time Series Data'!$AM269,'Coincident Peak'!$D$5:$I$16,3),BatteryPower))</f>
        <v>0</v>
      </c>
      <c r="EV269" s="111">
        <f t="shared" ca="1" si="506"/>
        <v>0</v>
      </c>
      <c r="EX269" s="111">
        <f t="shared" ca="1" si="507"/>
        <v>0</v>
      </c>
      <c r="EY269" s="111">
        <f t="shared" ca="1" si="527"/>
        <v>0</v>
      </c>
      <c r="EZ269" s="111">
        <f t="shared" ca="1" si="508"/>
        <v>1596.2559999999999</v>
      </c>
      <c r="FA269" s="111">
        <f t="shared" ca="1" si="509"/>
        <v>1596.2559999999999</v>
      </c>
      <c r="FB269" s="111">
        <f t="shared" ca="1" si="528"/>
        <v>1596.2559999999999</v>
      </c>
      <c r="FD269" s="111">
        <f t="shared" ca="1" si="510"/>
        <v>0</v>
      </c>
      <c r="FE269" s="111">
        <f t="shared" ca="1" si="529"/>
        <v>0</v>
      </c>
      <c r="FF269" s="188">
        <f t="shared" ca="1" si="511"/>
        <v>0</v>
      </c>
      <c r="FH269" s="111">
        <f t="shared" ca="1" si="512"/>
        <v>0</v>
      </c>
      <c r="FI269" s="111">
        <f t="shared" ca="1" si="513"/>
        <v>1596.2559999999999</v>
      </c>
      <c r="FJ269" s="111">
        <f t="shared" ca="1" si="514"/>
        <v>1596.2559999999999</v>
      </c>
      <c r="FK269" s="111">
        <f t="shared" ca="1" si="530"/>
        <v>1596.2559999999999</v>
      </c>
      <c r="FL269" s="111">
        <f t="shared" ca="1" si="515"/>
        <v>0</v>
      </c>
      <c r="FN269" s="111">
        <f t="shared" ca="1" si="516"/>
        <v>0</v>
      </c>
      <c r="FO269" s="111">
        <f t="shared" ca="1" si="517"/>
        <v>0</v>
      </c>
      <c r="FP269" s="111">
        <f t="shared" ca="1" si="518"/>
        <v>1596.2559999999999</v>
      </c>
      <c r="FQ269" s="111">
        <f t="shared" ca="1" si="519"/>
        <v>1596.2559999999999</v>
      </c>
      <c r="FR269" s="111">
        <f t="shared" ca="1" si="531"/>
        <v>1596.2559999999999</v>
      </c>
      <c r="FT269" s="111">
        <f t="shared" ca="1" si="520"/>
        <v>0</v>
      </c>
    </row>
    <row r="270" spans="1:176" x14ac:dyDescent="0.2">
      <c r="A270" s="77"/>
      <c r="B270" s="77">
        <f t="shared" si="426"/>
        <v>43476.958333333336</v>
      </c>
      <c r="C270" s="112">
        <f t="shared" si="427"/>
        <v>43476</v>
      </c>
      <c r="D270" s="106">
        <f t="shared" si="521"/>
        <v>17123</v>
      </c>
      <c r="E270" s="469">
        <v>1</v>
      </c>
      <c r="F270" s="469">
        <v>11</v>
      </c>
      <c r="G270" s="110">
        <v>23</v>
      </c>
      <c r="H270" s="110">
        <f t="shared" si="428"/>
        <v>5</v>
      </c>
      <c r="I270" s="110" cm="1">
        <f t="array" ref="I270">INDEX(Values!$V$6:$AG$29,'Time Series Data'!G270+1,'Time Series Data'!E270)</f>
        <v>1</v>
      </c>
      <c r="J270" s="113">
        <v>263.5</v>
      </c>
      <c r="K270" s="108">
        <v>17123</v>
      </c>
      <c r="L270" s="108">
        <v>0</v>
      </c>
      <c r="M270">
        <v>0</v>
      </c>
      <c r="N270">
        <v>0</v>
      </c>
      <c r="O270">
        <v>0</v>
      </c>
      <c r="P270">
        <v>95</v>
      </c>
      <c r="T270" s="185">
        <f t="shared" si="429"/>
        <v>0</v>
      </c>
      <c r="U270" s="185">
        <f t="shared" si="430"/>
        <v>0</v>
      </c>
      <c r="V270" s="102">
        <f t="shared" si="431"/>
        <v>17123</v>
      </c>
      <c r="W270">
        <f>IF(V270+O270&gt;VLOOKUP(E270,'Coincident Peak'!$C$22:$I$33,7),0,1)</f>
        <v>1</v>
      </c>
      <c r="X270" s="421">
        <f>IF((AND(E270=MONTH(VLOOKUP('Time Series Data'!E270,'Coincident Peak'!$C$5:$D$16,2)),F270=DAY(VLOOKUP('Time Series Data'!E270,'Coincident Peak'!$C$5:$D$16,2)),IF(AND(G270&lt;=HOUR(VLOOKUP('Time Series Data'!E270,'Coincident Peak'!$C$5:$E$16,3))+Values!$E$5,G270&gt;=HOUR(VLOOKUP('Time Series Data'!E270,'Coincident Peak'!$C$5:$E$16,3))-Values!$E$5),"TRUE","FALSE"))),BatteryPower,0)</f>
        <v>0</v>
      </c>
      <c r="Y270" s="185">
        <f>IF((AND(E270=MONTH(VLOOKUP('Time Series Data'!E270,'Coincident Peak'!$C$5:$D$16,2)),F270=DAY(VLOOKUP('Time Series Data'!E270,'Coincident Peak'!$C$5:$D$16,2)))),0,N270)</f>
        <v>0</v>
      </c>
      <c r="Z270" s="185">
        <f>IF((AND(E270=MONTH(VLOOKUP('Time Series Data'!E270,'Coincident Peak'!$C$5:$D$16,2)),F270=DAY(VLOOKUP('Time Series Data'!E270,'Coincident Peak'!$C$5:$D$16,2)),IF(AND(G270&lt;=HOUR(VLOOKUP('Time Series Data'!E270,'Coincident Peak'!$C$5:$E$16,3))+Values!$E$5,G270&gt;=HOUR(VLOOKUP('Time Series Data'!E270,'Coincident Peak'!$C$5:$E$16,3))-Values!$E$5),"TRUE","FALSE"))),BatteryPower,Y270)</f>
        <v>0</v>
      </c>
      <c r="AA270" s="185">
        <f>IF((AND(E270=MONTH(VLOOKUP('Time Series Data'!E270,'Coincident Peak'!$C$5:$D$16,2)),F270=DAY(VLOOKUP('Time Series Data'!E270,'Coincident Peak'!$C$5:$D$16,2))-1)),VLOOKUP(E270,'Coincident Peak'!$C$5:$N$16,11)*Z270,Z270)</f>
        <v>0</v>
      </c>
      <c r="AB270" s="185">
        <f>IF((AND(E270=MONTH(VLOOKUP('Time Series Data'!E270,'Coincident Peak'!$C$5:$D$16,2)),F270=DAY(VLOOKUP('Time Series Data'!E270,'Coincident Peak'!$C$5:$D$16,2))+1)),VLOOKUP(E270,'Coincident Peak'!$C$5:$N$16,12)*AA270,AA270)</f>
        <v>0</v>
      </c>
      <c r="AC270" s="185">
        <f>IF((AND(E270=MONTH(VLOOKUP('Time Series Data'!E270,'Coincident Peak'!$C$5:$D$16,2)),F270=DAY(VLOOKUP('Time Series Data'!E270,'Coincident Peak'!$C$5:$D$16,2)))),0,O270)</f>
        <v>0</v>
      </c>
      <c r="AD270" s="185">
        <f>IF((AND(E270=MONTH(VLOOKUP('Time Series Data'!E270,'Coincident Peak'!$C$5:$D$16,2)),F270=DAY(VLOOKUP('Time Series Data'!E270,'Coincident Peak'!$C$5:$D$16,2))-1)),VLOOKUP(E270,'Coincident Peak'!$C$5:$N$16,11)*AC270,AC270)</f>
        <v>0</v>
      </c>
      <c r="AE270" s="185">
        <f>IF((AND(E270=MONTH(VLOOKUP('Time Series Data'!E270,'Coincident Peak'!$C$5:$D$16,2)),F270=DAY(VLOOKUP('Time Series Data'!E270,'Coincident Peak'!$C$5:$D$16,2))+1)),VLOOKUP(E270,'Coincident Peak'!$C$5:$N$16,12)*AD270,AD270)</f>
        <v>0</v>
      </c>
      <c r="AF270" s="102">
        <f t="shared" si="432"/>
        <v>17123</v>
      </c>
      <c r="AG270" s="185">
        <f>IF((AND(E270=MONTH(VLOOKUP('Time Series Data'!E270,'Coincident Peak'!$C$5:$D$16,2)),F270=DAY(VLOOKUP('Time Series Data'!E270,'Coincident Peak'!$C$5:$D$16,2)))),U270,O270)</f>
        <v>0</v>
      </c>
      <c r="AH270" s="102">
        <f t="shared" si="522"/>
        <v>17123</v>
      </c>
      <c r="AL270" s="108">
        <v>263</v>
      </c>
      <c r="AM270" s="116">
        <f t="shared" ca="1" si="433"/>
        <v>43729</v>
      </c>
      <c r="AN270" s="110">
        <f t="shared" ca="1" si="434"/>
        <v>0</v>
      </c>
      <c r="AO270" s="111">
        <f t="shared" ca="1" si="435"/>
        <v>0</v>
      </c>
      <c r="AP270" s="111">
        <f t="shared" ca="1" si="436"/>
        <v>0</v>
      </c>
      <c r="AQ270" s="111">
        <f t="shared" ca="1" si="437"/>
        <v>0</v>
      </c>
      <c r="AR270" s="205">
        <f t="shared" ca="1" si="438"/>
        <v>4132.7214999999997</v>
      </c>
      <c r="AS270" s="111">
        <f t="shared" ca="1" si="439"/>
        <v>2506.5380023151997</v>
      </c>
      <c r="AT270" s="111">
        <f ca="1">IF(ISNA(MATCH(AM270,'Coincident Peak'!$D$5:$D$16,0))=TRUE,0,SUMIFS($O$7:$O$8790,$F$7:$F$8790,DAY(AM270),$E$7:$E$8790,MONTH(AM270),$G$7:$G$8790,"&lt;"&amp;HOUR(VLOOKUP(AM270,'Coincident Peak'!$D$5:$E$16,2))-Values!$E$5))</f>
        <v>0</v>
      </c>
      <c r="AU270" s="111">
        <f t="shared" ca="1" si="440"/>
        <v>0</v>
      </c>
      <c r="AV270" s="102">
        <f t="shared" ca="1" si="441"/>
        <v>0</v>
      </c>
      <c r="AW270" s="102">
        <f t="shared" ca="1" si="442"/>
        <v>0</v>
      </c>
      <c r="AX270" s="102">
        <f t="shared" ca="1" si="443"/>
        <v>0</v>
      </c>
      <c r="AY270" s="102">
        <f ca="1">IF(IF(ISNA(MATCH(AM270,'Coincident Peak'!$D$5:$D$16,0))=TRUE,0,SUMIFS($O$7:$O$8790,$F$7:$F$8790,DAY(AM270),$E$7:$E$8790,MONTH(AM270),$G$7:$G$8790,"&lt;"&amp;HOUR(VLOOKUP(AM270,'Coincident Peak'!$D$5:$E$16,2))-Values!$E$5,$I$7:$I$8790,1))*Rndtrp_eff&gt;Effective_Battery_Capacity,Effective_Battery_Capacity,IF(ISNA(MATCH(AM270,'Coincident Peak'!$D$5:$D$16,0))=TRUE,0,SUMIFS($O$7:$O$8790,$F$7:$F$8790,DAY(AM270),$E$7:$E$8790,MONTH(AM270),$G$7:$G$8790,"&lt;"&amp;HOUR(VLOOKUP(AM270,'Coincident Peak'!$D$5:$E$16,2))-Values!$E$5,$I$7:$I$8790,1)))</f>
        <v>0</v>
      </c>
      <c r="AZ270" s="102">
        <f t="shared" ca="1" si="444"/>
        <v>0</v>
      </c>
      <c r="BA270" s="102">
        <f t="shared" ca="1" si="445"/>
        <v>0</v>
      </c>
      <c r="BB270" s="102">
        <f t="shared" ca="1" si="446"/>
        <v>0</v>
      </c>
      <c r="BD270" s="102">
        <f t="shared" ca="1" si="447"/>
        <v>0</v>
      </c>
      <c r="BE270" s="102">
        <f t="shared" ca="1" si="448"/>
        <v>0</v>
      </c>
      <c r="BF270" s="102">
        <f t="shared" ca="1" si="449"/>
        <v>0</v>
      </c>
      <c r="BG270" s="102">
        <f ca="1">IF(IF(ISNA(MATCH(AM270,'Coincident Peak'!$D$5:$D$16,0))=TRUE,0,SUMIFS($O$7:$O$8790,$F$7:$F$8790,DAY(AM270),$E$7:$E$8790,MONTH(AM270),$G$7:$G$8790,"&lt;"&amp;HOUR(VLOOKUP(AM270,'Coincident Peak'!$D$5:$E$16,2))-Values!$E$5,$I$7:$I$8790,0))&gt;(Effective_Battery_Capacity/Rndtrp_eff),(Effective_Battery_Capacity/Rndtrp_eff),IF(ISNA(MATCH(AM270,'Coincident Peak'!$D$5:$D$16,0))=TRUE,0,SUMIFS($O$7:$O$8790,$F$7:$F$8790,DAY(AM270),$E$7:$E$8790,MONTH(AM270),$G$7:$G$8790,"&lt;"&amp;HOUR(VLOOKUP(AM270,'Coincident Peak'!$D$5:$E$16,2))-Values!$E$5,$I$7:$I$8790,0)))</f>
        <v>0</v>
      </c>
      <c r="BH270" s="102">
        <f ca="1">IF((IF(ISNA(MATCH(AM270,'Coincident Peak'!$D$5:$D$16,0))=TRUE,0,SUMIFS($O$7:$O$8790,$F$7:$F$8790,DAY(AM270),$E$7:$E$8790,MONTH(AM270),$G$7:$G$8790,"&lt;"&amp;HOUR(VLOOKUP(AM270,'Coincident Peak'!$D$5:$E$16,2))-Values!$E$5)))&gt;(Effective_Battery_Capacity/Rndtrp_eff),(Effective_Battery_Capacity/Rndtrp_eff),(IF(ISNA(MATCH(AM270,'Coincident Peak'!$D$5:$D$16,0))=TRUE,0,SUMIFS($O$7:$O$8790,$F$7:$F$8790,DAY(AM270),$E$7:$E$8790,MONTH(AM270),$G$7:$G$8790,"&lt;"&amp;HOUR(VLOOKUP(AM270,'Coincident Peak'!$D$5:$E$16,2))-Values!$E$5))))</f>
        <v>0</v>
      </c>
      <c r="BI270" s="206">
        <f t="shared" ca="1" si="450"/>
        <v>0</v>
      </c>
      <c r="BJ270" s="206">
        <f t="shared" ca="1" si="451"/>
        <v>0</v>
      </c>
      <c r="BK270" s="102">
        <f>IF(WholesaleEnergyCost_2&gt;PPACostPerKWh,(IF((SUMIFS('Time Series Data'!$AG$7:$AG$8790,'Time Series Data'!$I$7:$I$8790,1,$F$7:$F$8790,DAY(AM270),$E$7:$E$8790,MONTH(AM270))-BP270)&gt;(Effective_Battery_Capacity/Rndtrp_eff),(Effective_Battery_Capacity/Rndtrp_eff),(SUMIFS('Time Series Data'!$AG$7:$AG$8790,'Time Series Data'!$I$7:$I$8790,1,$F$7:$F$8790,DAY(AM270),$E$7:$E$8790,MONTH(AM270))))-BP270),0)</f>
        <v>0</v>
      </c>
      <c r="BL270" s="102">
        <f t="shared" ca="1" si="452"/>
        <v>0</v>
      </c>
      <c r="BM270" s="102">
        <f ca="1">SUMIFS('Time Series Data'!$AG$7:$AG$8790,$F$7:$F$8790,DAY(AM270),$E$7:$E$8790,MONTH(AM270),'Time Series Data'!$I$7:$I$8790,1)-BL270-BP270</f>
        <v>2880.7338</v>
      </c>
      <c r="BN270" s="102">
        <f ca="1">SUMIFS('Time Series Data'!$AG$7:$AG$8790,'Time Series Data'!$I$7:$I$8790,0,$F$7:$F$8790,DAY(AM270),$E$7:$E$8790,MONTH(AM270))-BQ270</f>
        <v>1251.9876999999999</v>
      </c>
      <c r="BO270" s="102">
        <f ca="1">IF((IF(ISNA(MATCH(AM270,'Coincident Peak'!$D$5:$D$16,0))=TRUE,0,SUMIFS($U$7:$U$8790,$F$7:$F$8790,DAY(AM270),$E$7:$E$8790,MONTH(AM270),$G$7:$G$8790,"&lt;"&amp;HOUR(VLOOKUP(AM270,'Coincident Peak'!$D$5:$E$16,2))-Values!$E$5)))&gt;(Effective_Battery_Capacity/Rndtrp_eff),(Effective_Battery_Capacity/Rndtrp_eff),(IF(ISNA(MATCH(AM270,'Coincident Peak'!$D$5:$D$16,0))=TRUE,0,SUMIFS($U$7:$U$8790,$F$7:$F$8790,DAY(AM270),$E$7:$E$8790,MONTH(AM270),$G$7:$G$8790,"&lt;"&amp;HOUR(VLOOKUP(AM270,'Coincident Peak'!$D$5:$E$16,2))-Values!$E$5))))</f>
        <v>0</v>
      </c>
      <c r="BP270" s="102">
        <f>IF(WholesaleEnergyCost_2&gt;PPACostPerKWh,(IF((IF(ISNA(MATCH(AM270,'Coincident Peak'!$D$5:$D$16,0))=TRUE,0,SUMIFS($U$7:$U$8790,$F$7:$F$8790,DAY(AM270),$E$7:$E$8790,MONTH(AM270),$G$7:$G$8790,"&lt;"&amp;HOUR(VLOOKUP(AM270,'Coincident Peak'!$D$5:$E$16,2))-Values!$E$5,$I$7:$I$8790,1)))&gt;(Effective_Battery_Capacity/Rndtrp_eff),(Effective_Battery_Capacity/Rndtrp_eff),(IF(ISNA(MATCH(AM270,'Coincident Peak'!$D$5:$D$16,0))=TRUE,0,SUMIFS($U$7:$U$8790,$F$7:$F$8790,DAY(AM270),$E$7:$E$8790,MONTH(AM270),$G$7:$G$8790,"&lt;"&amp;HOUR(VLOOKUP(AM270,'Coincident Peak'!$D$5:$E$16,2))-Values!$E$5,$I$7:$I$8790,1))))),0)</f>
        <v>0</v>
      </c>
      <c r="BQ270" s="102">
        <f>IF(WholesaleEnergyCost_1&gt;PPACostPerKWh,(IF((IF(ISNA(MATCH(AM270,'Coincident Peak'!$D$5:$D$16,0))=TRUE,0,SUMIFS($U$7:$U$8790,$F$7:$F$8790,DAY(AM270),$E$7:$E$8790,MONTH(AM270),$G$7:$G$8790,"&lt;"&amp;HOUR(VLOOKUP(AM270,'Coincident Peak'!$D$5:$E$16,2))-Values!$E$5,$I$7:$I$8790,0)))&gt;(Effective_Battery_Capacity/Rndtrp_eff),(Effective_Battery_Capacity/Rndtrp_eff),(IF(ISNA(MATCH(AM270,'Coincident Peak'!$D$5:$D$16,0))=TRUE,0,SUMIFS($U$7:$U$8790,$F$7:$F$8790,DAY(AM270),$E$7:$E$8790,MONTH(AM270),$G$7:$G$8790,"&lt;"&amp;HOUR(VLOOKUP(AM270,'Coincident Peak'!$D$5:$E$16,2))-Values!$E$5,$I$7:$I$8790,0))))),0)</f>
        <v>0</v>
      </c>
      <c r="BR270" s="102">
        <f t="shared" ca="1" si="453"/>
        <v>0</v>
      </c>
      <c r="BS270" s="102">
        <f t="shared" ca="1" si="454"/>
        <v>1834.5577080440958</v>
      </c>
      <c r="BT270" s="102">
        <f t="shared" ca="1" si="455"/>
        <v>0</v>
      </c>
      <c r="BU270" s="102"/>
      <c r="BV270" s="110">
        <f ca="1">IF(ISNA(MATCH(AM270,'Coincident Peak'!$D$5:$D$16,0))=TRUE,0,1)</f>
        <v>0</v>
      </c>
      <c r="BW270" s="114">
        <f t="shared" ca="1" si="456"/>
        <v>0</v>
      </c>
      <c r="BX270" s="114">
        <f t="shared" ca="1" si="457"/>
        <v>0</v>
      </c>
      <c r="BY270" s="114">
        <f t="shared" ca="1" si="458"/>
        <v>0</v>
      </c>
      <c r="BZ270" s="114">
        <f t="shared" ca="1" si="459"/>
        <v>0</v>
      </c>
      <c r="CA270" s="114">
        <f t="shared" ca="1" si="460"/>
        <v>0</v>
      </c>
      <c r="CB270" s="110">
        <f t="shared" ca="1" si="461"/>
        <v>1</v>
      </c>
      <c r="CC270" s="110">
        <f t="shared" ca="1" si="462"/>
        <v>1</v>
      </c>
      <c r="CD270" s="110">
        <f ca="1">IF(ISNA(MATCH(AM270,'Coincident Peak'!$D$5:$D$16,0))=TRUE,1,0)</f>
        <v>1</v>
      </c>
      <c r="CE270" s="110">
        <f ca="1">VLOOKUP(MONTH($AM270),'Value Stacking Basis'!$B$38:$D$49,3)</f>
        <v>3</v>
      </c>
      <c r="CF270">
        <f ca="1">VLOOKUP(MONTH($AM270),'Value Stacking Basis'!$B$38:$F$49,5)</f>
        <v>2</v>
      </c>
      <c r="CG270" s="110">
        <f t="shared" ca="1" si="463"/>
        <v>1</v>
      </c>
      <c r="CK270" s="111">
        <f t="shared" ca="1" si="464"/>
        <v>2506.5380023151997</v>
      </c>
      <c r="CL270" s="111">
        <f t="shared" ca="1" si="465"/>
        <v>1596.2559999999999</v>
      </c>
      <c r="CM270" s="111">
        <f t="shared" ca="1" si="466"/>
        <v>0</v>
      </c>
      <c r="CN270" s="111">
        <f t="shared" ca="1" si="467"/>
        <v>0</v>
      </c>
      <c r="CO270" s="111">
        <f t="shared" ca="1" si="468"/>
        <v>24</v>
      </c>
      <c r="CQ270" s="111">
        <f t="shared" ca="1" si="469"/>
        <v>24</v>
      </c>
      <c r="CR270" s="111">
        <f t="shared" ca="1" si="470"/>
        <v>0</v>
      </c>
      <c r="CS270" s="111">
        <f t="shared" ca="1" si="471"/>
        <v>0</v>
      </c>
      <c r="CT270" s="111">
        <f t="shared" ca="1" si="472"/>
        <v>0</v>
      </c>
      <c r="CU270" s="111">
        <f t="shared" ca="1" si="473"/>
        <v>0</v>
      </c>
      <c r="CW270" s="205">
        <f t="array" aca="1" ref="CW270" ca="1">IF($BV270=0,0,IF($CB270=0,INDEX('Time Series Data'!N$7:N$8790,MATCH(1,(MONTH($AM270)='Time Series Data'!$E$7:$E$8790)*(DAY($AM270)='Time Series Data'!$F$7:$F$8790)*(HOUR(VLOOKUP('Time Series Data'!$AM270,'Coincident Peak'!$D$5:$I$16,2))='Time Series Data'!$G$7:$G$8790),0)),IF(($AT270*Rndtrp_eff)&gt;Effective_Battery_Capacity,BatteryPower,(($AT270*Rndtrp_eff)/Effective_Battery_Capacity)*BatteryPower)))</f>
        <v>0</v>
      </c>
      <c r="CX270" s="111">
        <f t="shared" ca="1" si="474"/>
        <v>2506.5380023151997</v>
      </c>
      <c r="CY270" s="111">
        <f t="shared" ca="1" si="475"/>
        <v>1596.2559999999999</v>
      </c>
      <c r="CZ270" s="111">
        <f t="shared" ca="1" si="476"/>
        <v>0</v>
      </c>
      <c r="DA270" s="111">
        <f t="shared" ca="1" si="477"/>
        <v>0</v>
      </c>
      <c r="DC270" s="205">
        <f t="array" aca="1" ref="DC270" ca="1">IF($BV270=0,0,IF($CB270=0,INDEX('Time Series Data'!N$7:N$8790,MATCH(1,(MONTH($AM270)='Time Series Data'!$E$7:$E$8790)*(DAY($AM270)='Time Series Data'!$F$7:$F$8790)*(HOUR(VLOOKUP('Time Series Data'!$AM270,'Coincident Peak'!$D$5:$I$16,2))='Time Series Data'!$G$7:$G$8790),0)),IF(($AT270*Rndtrp_eff)&gt;Effective_Battery_Capacity,BatteryPower,(($AT270*Rndtrp_eff)/Effective_Battery_Capacity)*BatteryPower)))</f>
        <v>0</v>
      </c>
      <c r="DD270" s="111">
        <f t="shared" ca="1" si="478"/>
        <v>24</v>
      </c>
      <c r="DF270" s="102">
        <f t="shared" ca="1" si="479"/>
        <v>0</v>
      </c>
      <c r="DG270" s="206">
        <f t="shared" ca="1" si="523"/>
        <v>0</v>
      </c>
      <c r="DH270" s="206">
        <f t="shared" ca="1" si="480"/>
        <v>2506.5380023151997</v>
      </c>
      <c r="DI270" s="205">
        <f t="shared" ca="1" si="481"/>
        <v>1596.2559999999999</v>
      </c>
      <c r="DJ270" s="205">
        <f t="shared" ca="1" si="482"/>
        <v>0</v>
      </c>
      <c r="DK270" s="205">
        <f t="shared" ca="1" si="483"/>
        <v>0</v>
      </c>
      <c r="DM270" s="102">
        <f t="shared" ca="1" si="484"/>
        <v>0</v>
      </c>
      <c r="DN270" s="102">
        <f t="shared" ca="1" si="524"/>
        <v>0</v>
      </c>
      <c r="DO270" s="102">
        <f t="shared" ca="1" si="485"/>
        <v>2506.5380023151997</v>
      </c>
      <c r="DP270" s="102">
        <f t="shared" ca="1" si="486"/>
        <v>24</v>
      </c>
      <c r="DR270" s="102">
        <f t="shared" ca="1" si="487"/>
        <v>0</v>
      </c>
      <c r="DS270" s="111">
        <f t="shared" ca="1" si="488"/>
        <v>1596.2559999999999</v>
      </c>
      <c r="DT270" s="111">
        <f t="shared" ca="1" si="489"/>
        <v>0</v>
      </c>
      <c r="DU270" s="111">
        <f t="shared" ca="1" si="525"/>
        <v>0</v>
      </c>
      <c r="DV270" s="111">
        <f t="shared" ca="1" si="490"/>
        <v>24</v>
      </c>
      <c r="DX270" s="102">
        <f t="shared" ca="1" si="491"/>
        <v>0</v>
      </c>
      <c r="DY270" s="111">
        <f t="shared" ca="1" si="492"/>
        <v>24</v>
      </c>
      <c r="DZ270" s="111">
        <f t="shared" ca="1" si="493"/>
        <v>0</v>
      </c>
      <c r="EA270" s="111">
        <f t="shared" ca="1" si="494"/>
        <v>0</v>
      </c>
      <c r="EB270" s="111">
        <f t="shared" ca="1" si="526"/>
        <v>0</v>
      </c>
      <c r="EF270" s="111">
        <f t="shared" ca="1" si="495"/>
        <v>1596.2559999999999</v>
      </c>
      <c r="EG270" s="111">
        <f t="shared" ca="1" si="496"/>
        <v>0</v>
      </c>
      <c r="EH270" s="111">
        <f t="shared" ca="1" si="497"/>
        <v>0</v>
      </c>
      <c r="EI270" s="111">
        <f t="shared" ca="1" si="498"/>
        <v>24</v>
      </c>
      <c r="EK270" s="111">
        <f t="shared" ca="1" si="499"/>
        <v>24</v>
      </c>
      <c r="EL270" s="111">
        <f t="shared" ca="1" si="500"/>
        <v>0</v>
      </c>
      <c r="EM270" s="111">
        <f t="shared" ca="1" si="501"/>
        <v>0</v>
      </c>
      <c r="EN270" s="111">
        <f t="shared" ca="1" si="502"/>
        <v>0</v>
      </c>
      <c r="EP270" s="111">
        <f ca="1">IF($BV270=0,0,IF($CC270=0,VLOOKUP('Time Series Data'!$AM270,'Coincident Peak'!$D$5:$I$16,3),BatteryPower))</f>
        <v>0</v>
      </c>
      <c r="EQ270" s="111">
        <f t="shared" ca="1" si="503"/>
        <v>1596.2559999999999</v>
      </c>
      <c r="ER270" s="111">
        <f t="shared" ca="1" si="504"/>
        <v>0</v>
      </c>
      <c r="ES270" s="111">
        <f t="shared" ca="1" si="505"/>
        <v>0</v>
      </c>
      <c r="EU270" s="111">
        <f ca="1">IF($BV270=0,0,IF($CC270=0,VLOOKUP('Time Series Data'!$AM270,'Coincident Peak'!$D$5:$I$16,3),BatteryPower))</f>
        <v>0</v>
      </c>
      <c r="EV270" s="111">
        <f t="shared" ca="1" si="506"/>
        <v>24</v>
      </c>
      <c r="EX270" s="111">
        <f t="shared" ca="1" si="507"/>
        <v>0</v>
      </c>
      <c r="EY270" s="111">
        <f t="shared" ca="1" si="527"/>
        <v>0</v>
      </c>
      <c r="EZ270" s="111">
        <f t="shared" ca="1" si="508"/>
        <v>1596.2559999999999</v>
      </c>
      <c r="FA270" s="111">
        <f t="shared" ca="1" si="509"/>
        <v>0</v>
      </c>
      <c r="FB270" s="111">
        <f t="shared" ca="1" si="528"/>
        <v>0</v>
      </c>
      <c r="FD270" s="111">
        <f t="shared" ca="1" si="510"/>
        <v>0</v>
      </c>
      <c r="FE270" s="111">
        <f t="shared" ca="1" si="529"/>
        <v>0</v>
      </c>
      <c r="FF270" s="188">
        <f t="shared" ca="1" si="511"/>
        <v>24</v>
      </c>
      <c r="FH270" s="111">
        <f t="shared" ca="1" si="512"/>
        <v>0</v>
      </c>
      <c r="FI270" s="111">
        <f t="shared" ca="1" si="513"/>
        <v>1596.2559999999999</v>
      </c>
      <c r="FJ270" s="111">
        <f t="shared" ca="1" si="514"/>
        <v>0</v>
      </c>
      <c r="FK270" s="111">
        <f t="shared" ca="1" si="530"/>
        <v>0</v>
      </c>
      <c r="FL270" s="111">
        <f t="shared" ca="1" si="515"/>
        <v>24</v>
      </c>
      <c r="FN270" s="111">
        <f t="shared" ca="1" si="516"/>
        <v>0</v>
      </c>
      <c r="FO270" s="111">
        <f t="shared" ca="1" si="517"/>
        <v>24</v>
      </c>
      <c r="FP270" s="111">
        <f t="shared" ca="1" si="518"/>
        <v>0</v>
      </c>
      <c r="FQ270" s="111">
        <f t="shared" ca="1" si="519"/>
        <v>0</v>
      </c>
      <c r="FR270" s="111">
        <f t="shared" ca="1" si="531"/>
        <v>0</v>
      </c>
      <c r="FT270" s="111">
        <f t="shared" ca="1" si="520"/>
        <v>0</v>
      </c>
    </row>
    <row r="271" spans="1:176" x14ac:dyDescent="0.2">
      <c r="A271" s="77"/>
      <c r="B271" s="77">
        <f t="shared" si="426"/>
        <v>43477</v>
      </c>
      <c r="C271" s="112">
        <f t="shared" si="427"/>
        <v>43477</v>
      </c>
      <c r="D271" s="106">
        <f t="shared" si="521"/>
        <v>16501</v>
      </c>
      <c r="E271" s="469">
        <v>1</v>
      </c>
      <c r="F271" s="469">
        <v>12</v>
      </c>
      <c r="G271" s="110">
        <v>0</v>
      </c>
      <c r="H271" s="110">
        <f t="shared" si="428"/>
        <v>6</v>
      </c>
      <c r="I271" s="110" cm="1">
        <f t="array" ref="I271">INDEX(Values!$V$6:$AG$29,'Time Series Data'!G271+1,'Time Series Data'!E271)</f>
        <v>1</v>
      </c>
      <c r="J271" s="113">
        <v>264.5</v>
      </c>
      <c r="K271" s="108">
        <v>16501</v>
      </c>
      <c r="L271" s="108">
        <v>0</v>
      </c>
      <c r="M271">
        <v>0</v>
      </c>
      <c r="N271">
        <v>0</v>
      </c>
      <c r="O271">
        <v>0</v>
      </c>
      <c r="P271">
        <v>95</v>
      </c>
      <c r="T271" s="185">
        <f t="shared" si="429"/>
        <v>0</v>
      </c>
      <c r="U271" s="185">
        <f t="shared" si="430"/>
        <v>0</v>
      </c>
      <c r="V271" s="102">
        <f t="shared" si="431"/>
        <v>16501</v>
      </c>
      <c r="W271">
        <f>IF(V271+O271&gt;VLOOKUP(E271,'Coincident Peak'!$C$22:$I$33,7),0,1)</f>
        <v>1</v>
      </c>
      <c r="X271" s="421">
        <f>IF((AND(E271=MONTH(VLOOKUP('Time Series Data'!E271,'Coincident Peak'!$C$5:$D$16,2)),F271=DAY(VLOOKUP('Time Series Data'!E271,'Coincident Peak'!$C$5:$D$16,2)),IF(AND(G271&lt;=HOUR(VLOOKUP('Time Series Data'!E271,'Coincident Peak'!$C$5:$E$16,3))+Values!$E$5,G271&gt;=HOUR(VLOOKUP('Time Series Data'!E271,'Coincident Peak'!$C$5:$E$16,3))-Values!$E$5),"TRUE","FALSE"))),BatteryPower,0)</f>
        <v>0</v>
      </c>
      <c r="Y271" s="185">
        <f>IF((AND(E271=MONTH(VLOOKUP('Time Series Data'!E271,'Coincident Peak'!$C$5:$D$16,2)),F271=DAY(VLOOKUP('Time Series Data'!E271,'Coincident Peak'!$C$5:$D$16,2)))),0,N271)</f>
        <v>0</v>
      </c>
      <c r="Z271" s="185">
        <f>IF((AND(E271=MONTH(VLOOKUP('Time Series Data'!E271,'Coincident Peak'!$C$5:$D$16,2)),F271=DAY(VLOOKUP('Time Series Data'!E271,'Coincident Peak'!$C$5:$D$16,2)),IF(AND(G271&lt;=HOUR(VLOOKUP('Time Series Data'!E271,'Coincident Peak'!$C$5:$E$16,3))+Values!$E$5,G271&gt;=HOUR(VLOOKUP('Time Series Data'!E271,'Coincident Peak'!$C$5:$E$16,3))-Values!$E$5),"TRUE","FALSE"))),BatteryPower,Y271)</f>
        <v>0</v>
      </c>
      <c r="AA271" s="185">
        <f>IF((AND(E271=MONTH(VLOOKUP('Time Series Data'!E271,'Coincident Peak'!$C$5:$D$16,2)),F271=DAY(VLOOKUP('Time Series Data'!E271,'Coincident Peak'!$C$5:$D$16,2))-1)),VLOOKUP(E271,'Coincident Peak'!$C$5:$N$16,11)*Z271,Z271)</f>
        <v>0</v>
      </c>
      <c r="AB271" s="185">
        <f>IF((AND(E271=MONTH(VLOOKUP('Time Series Data'!E271,'Coincident Peak'!$C$5:$D$16,2)),F271=DAY(VLOOKUP('Time Series Data'!E271,'Coincident Peak'!$C$5:$D$16,2))+1)),VLOOKUP(E271,'Coincident Peak'!$C$5:$N$16,12)*AA271,AA271)</f>
        <v>0</v>
      </c>
      <c r="AC271" s="185">
        <f>IF((AND(E271=MONTH(VLOOKUP('Time Series Data'!E271,'Coincident Peak'!$C$5:$D$16,2)),F271=DAY(VLOOKUP('Time Series Data'!E271,'Coincident Peak'!$C$5:$D$16,2)))),0,O271)</f>
        <v>0</v>
      </c>
      <c r="AD271" s="185">
        <f>IF((AND(E271=MONTH(VLOOKUP('Time Series Data'!E271,'Coincident Peak'!$C$5:$D$16,2)),F271=DAY(VLOOKUP('Time Series Data'!E271,'Coincident Peak'!$C$5:$D$16,2))-1)),VLOOKUP(E271,'Coincident Peak'!$C$5:$N$16,11)*AC271,AC271)</f>
        <v>0</v>
      </c>
      <c r="AE271" s="185">
        <f>IF((AND(E271=MONTH(VLOOKUP('Time Series Data'!E271,'Coincident Peak'!$C$5:$D$16,2)),F271=DAY(VLOOKUP('Time Series Data'!E271,'Coincident Peak'!$C$5:$D$16,2))+1)),VLOOKUP(E271,'Coincident Peak'!$C$5:$N$16,12)*AD271,AD271)</f>
        <v>0</v>
      </c>
      <c r="AF271" s="102">
        <f t="shared" si="432"/>
        <v>16501</v>
      </c>
      <c r="AG271" s="185">
        <f>IF((AND(E271=MONTH(VLOOKUP('Time Series Data'!E271,'Coincident Peak'!$C$5:$D$16,2)),F271=DAY(VLOOKUP('Time Series Data'!E271,'Coincident Peak'!$C$5:$D$16,2)))),U271,O271)</f>
        <v>0</v>
      </c>
      <c r="AH271" s="102">
        <f t="shared" si="522"/>
        <v>16501</v>
      </c>
      <c r="AL271" s="108">
        <v>264</v>
      </c>
      <c r="AM271" s="116">
        <f t="shared" ca="1" si="433"/>
        <v>43730</v>
      </c>
      <c r="AN271" s="110">
        <f t="shared" ca="1" si="434"/>
        <v>0</v>
      </c>
      <c r="AO271" s="111">
        <f t="shared" ca="1" si="435"/>
        <v>0</v>
      </c>
      <c r="AP271" s="111">
        <f t="shared" ca="1" si="436"/>
        <v>0</v>
      </c>
      <c r="AQ271" s="111">
        <f t="shared" ca="1" si="437"/>
        <v>0</v>
      </c>
      <c r="AR271" s="205">
        <f t="shared" ca="1" si="438"/>
        <v>4031.2215000000006</v>
      </c>
      <c r="AS271" s="111">
        <f t="shared" ca="1" si="439"/>
        <v>2413.7193970839999</v>
      </c>
      <c r="AT271" s="111">
        <f ca="1">IF(ISNA(MATCH(AM271,'Coincident Peak'!$D$5:$D$16,0))=TRUE,0,SUMIFS($O$7:$O$8790,$F$7:$F$8790,DAY(AM271),$E$7:$E$8790,MONTH(AM271),$G$7:$G$8790,"&lt;"&amp;HOUR(VLOOKUP(AM271,'Coincident Peak'!$D$5:$E$16,2))-Values!$E$5))</f>
        <v>0</v>
      </c>
      <c r="AU271" s="111">
        <f t="shared" ca="1" si="440"/>
        <v>0</v>
      </c>
      <c r="AV271" s="102">
        <f t="shared" ca="1" si="441"/>
        <v>0</v>
      </c>
      <c r="AW271" s="102">
        <f t="shared" ca="1" si="442"/>
        <v>0</v>
      </c>
      <c r="AX271" s="102">
        <f t="shared" ca="1" si="443"/>
        <v>0</v>
      </c>
      <c r="AY271" s="102">
        <f ca="1">IF(IF(ISNA(MATCH(AM271,'Coincident Peak'!$D$5:$D$16,0))=TRUE,0,SUMIFS($O$7:$O$8790,$F$7:$F$8790,DAY(AM271),$E$7:$E$8790,MONTH(AM271),$G$7:$G$8790,"&lt;"&amp;HOUR(VLOOKUP(AM271,'Coincident Peak'!$D$5:$E$16,2))-Values!$E$5,$I$7:$I$8790,1))*Rndtrp_eff&gt;Effective_Battery_Capacity,Effective_Battery_Capacity,IF(ISNA(MATCH(AM271,'Coincident Peak'!$D$5:$D$16,0))=TRUE,0,SUMIFS($O$7:$O$8790,$F$7:$F$8790,DAY(AM271),$E$7:$E$8790,MONTH(AM271),$G$7:$G$8790,"&lt;"&amp;HOUR(VLOOKUP(AM271,'Coincident Peak'!$D$5:$E$16,2))-Values!$E$5,$I$7:$I$8790,1)))</f>
        <v>0</v>
      </c>
      <c r="AZ271" s="102">
        <f t="shared" ca="1" si="444"/>
        <v>0</v>
      </c>
      <c r="BA271" s="102">
        <f t="shared" ca="1" si="445"/>
        <v>0</v>
      </c>
      <c r="BB271" s="102">
        <f t="shared" ca="1" si="446"/>
        <v>0</v>
      </c>
      <c r="BD271" s="102">
        <f t="shared" ca="1" si="447"/>
        <v>0</v>
      </c>
      <c r="BE271" s="102">
        <f t="shared" ca="1" si="448"/>
        <v>0</v>
      </c>
      <c r="BF271" s="102">
        <f t="shared" ca="1" si="449"/>
        <v>0</v>
      </c>
      <c r="BG271" s="102">
        <f ca="1">IF(IF(ISNA(MATCH(AM271,'Coincident Peak'!$D$5:$D$16,0))=TRUE,0,SUMIFS($O$7:$O$8790,$F$7:$F$8790,DAY(AM271),$E$7:$E$8790,MONTH(AM271),$G$7:$G$8790,"&lt;"&amp;HOUR(VLOOKUP(AM271,'Coincident Peak'!$D$5:$E$16,2))-Values!$E$5,$I$7:$I$8790,0))&gt;(Effective_Battery_Capacity/Rndtrp_eff),(Effective_Battery_Capacity/Rndtrp_eff),IF(ISNA(MATCH(AM271,'Coincident Peak'!$D$5:$D$16,0))=TRUE,0,SUMIFS($O$7:$O$8790,$F$7:$F$8790,DAY(AM271),$E$7:$E$8790,MONTH(AM271),$G$7:$G$8790,"&lt;"&amp;HOUR(VLOOKUP(AM271,'Coincident Peak'!$D$5:$E$16,2))-Values!$E$5,$I$7:$I$8790,0)))</f>
        <v>0</v>
      </c>
      <c r="BH271" s="102">
        <f ca="1">IF((IF(ISNA(MATCH(AM271,'Coincident Peak'!$D$5:$D$16,0))=TRUE,0,SUMIFS($O$7:$O$8790,$F$7:$F$8790,DAY(AM271),$E$7:$E$8790,MONTH(AM271),$G$7:$G$8790,"&lt;"&amp;HOUR(VLOOKUP(AM271,'Coincident Peak'!$D$5:$E$16,2))-Values!$E$5)))&gt;(Effective_Battery_Capacity/Rndtrp_eff),(Effective_Battery_Capacity/Rndtrp_eff),(IF(ISNA(MATCH(AM271,'Coincident Peak'!$D$5:$D$16,0))=TRUE,0,SUMIFS($O$7:$O$8790,$F$7:$F$8790,DAY(AM271),$E$7:$E$8790,MONTH(AM271),$G$7:$G$8790,"&lt;"&amp;HOUR(VLOOKUP(AM271,'Coincident Peak'!$D$5:$E$16,2))-Values!$E$5))))</f>
        <v>0</v>
      </c>
      <c r="BI271" s="206">
        <f t="shared" ca="1" si="450"/>
        <v>0</v>
      </c>
      <c r="BJ271" s="206">
        <f t="shared" ca="1" si="451"/>
        <v>0</v>
      </c>
      <c r="BK271" s="102">
        <f>IF(WholesaleEnergyCost_2&gt;PPACostPerKWh,(IF((SUMIFS('Time Series Data'!$AG$7:$AG$8790,'Time Series Data'!$I$7:$I$8790,1,$F$7:$F$8790,DAY(AM271),$E$7:$E$8790,MONTH(AM271))-BP271)&gt;(Effective_Battery_Capacity/Rndtrp_eff),(Effective_Battery_Capacity/Rndtrp_eff),(SUMIFS('Time Series Data'!$AG$7:$AG$8790,'Time Series Data'!$I$7:$I$8790,1,$F$7:$F$8790,DAY(AM271),$E$7:$E$8790,MONTH(AM271))))-BP271),0)</f>
        <v>0</v>
      </c>
      <c r="BL271" s="102">
        <f t="shared" ca="1" si="452"/>
        <v>0</v>
      </c>
      <c r="BM271" s="102">
        <f ca="1">SUMIFS('Time Series Data'!$AG$7:$AG$8790,$F$7:$F$8790,DAY(AM271),$E$7:$E$8790,MONTH(AM271),'Time Series Data'!$I$7:$I$8790,1)-BL271-BP271</f>
        <v>2774.0585000000001</v>
      </c>
      <c r="BN271" s="102">
        <f ca="1">SUMIFS('Time Series Data'!$AG$7:$AG$8790,'Time Series Data'!$I$7:$I$8790,0,$F$7:$F$8790,DAY(AM271),$E$7:$E$8790,MONTH(AM271))-BQ271</f>
        <v>1257.1629999999998</v>
      </c>
      <c r="BO271" s="102">
        <f ca="1">IF((IF(ISNA(MATCH(AM271,'Coincident Peak'!$D$5:$D$16,0))=TRUE,0,SUMIFS($U$7:$U$8790,$F$7:$F$8790,DAY(AM271),$E$7:$E$8790,MONTH(AM271),$G$7:$G$8790,"&lt;"&amp;HOUR(VLOOKUP(AM271,'Coincident Peak'!$D$5:$E$16,2))-Values!$E$5)))&gt;(Effective_Battery_Capacity/Rndtrp_eff),(Effective_Battery_Capacity/Rndtrp_eff),(IF(ISNA(MATCH(AM271,'Coincident Peak'!$D$5:$D$16,0))=TRUE,0,SUMIFS($U$7:$U$8790,$F$7:$F$8790,DAY(AM271),$E$7:$E$8790,MONTH(AM271),$G$7:$G$8790,"&lt;"&amp;HOUR(VLOOKUP(AM271,'Coincident Peak'!$D$5:$E$16,2))-Values!$E$5))))</f>
        <v>0</v>
      </c>
      <c r="BP271" s="102">
        <f>IF(WholesaleEnergyCost_2&gt;PPACostPerKWh,(IF((IF(ISNA(MATCH(AM271,'Coincident Peak'!$D$5:$D$16,0))=TRUE,0,SUMIFS($U$7:$U$8790,$F$7:$F$8790,DAY(AM271),$E$7:$E$8790,MONTH(AM271),$G$7:$G$8790,"&lt;"&amp;HOUR(VLOOKUP(AM271,'Coincident Peak'!$D$5:$E$16,2))-Values!$E$5,$I$7:$I$8790,1)))&gt;(Effective_Battery_Capacity/Rndtrp_eff),(Effective_Battery_Capacity/Rndtrp_eff),(IF(ISNA(MATCH(AM271,'Coincident Peak'!$D$5:$D$16,0))=TRUE,0,SUMIFS($U$7:$U$8790,$F$7:$F$8790,DAY(AM271),$E$7:$E$8790,MONTH(AM271),$G$7:$G$8790,"&lt;"&amp;HOUR(VLOOKUP(AM271,'Coincident Peak'!$D$5:$E$16,2))-Values!$E$5,$I$7:$I$8790,1))))),0)</f>
        <v>0</v>
      </c>
      <c r="BQ271" s="102">
        <f>IF(WholesaleEnergyCost_1&gt;PPACostPerKWh,(IF((IF(ISNA(MATCH(AM271,'Coincident Peak'!$D$5:$D$16,0))=TRUE,0,SUMIFS($U$7:$U$8790,$F$7:$F$8790,DAY(AM271),$E$7:$E$8790,MONTH(AM271),$G$7:$G$8790,"&lt;"&amp;HOUR(VLOOKUP(AM271,'Coincident Peak'!$D$5:$E$16,2))-Values!$E$5,$I$7:$I$8790,0)))&gt;(Effective_Battery_Capacity/Rndtrp_eff),(Effective_Battery_Capacity/Rndtrp_eff),(IF(ISNA(MATCH(AM271,'Coincident Peak'!$D$5:$D$16,0))=TRUE,0,SUMIFS($U$7:$U$8790,$F$7:$F$8790,DAY(AM271),$E$7:$E$8790,MONTH(AM271),$G$7:$G$8790,"&lt;"&amp;HOUR(VLOOKUP(AM271,'Coincident Peak'!$D$5:$E$16,2))-Values!$E$5,$I$7:$I$8790,0))))),0)</f>
        <v>0</v>
      </c>
      <c r="BR271" s="102">
        <f t="shared" ca="1" si="453"/>
        <v>0</v>
      </c>
      <c r="BS271" s="102">
        <f t="shared" ca="1" si="454"/>
        <v>1834.5577080440958</v>
      </c>
      <c r="BT271" s="102">
        <f t="shared" ca="1" si="455"/>
        <v>0</v>
      </c>
      <c r="BU271" s="102"/>
      <c r="BV271" s="110">
        <f ca="1">IF(ISNA(MATCH(AM271,'Coincident Peak'!$D$5:$D$16,0))=TRUE,0,1)</f>
        <v>0</v>
      </c>
      <c r="BW271" s="114">
        <f t="shared" ca="1" si="456"/>
        <v>0</v>
      </c>
      <c r="BX271" s="114">
        <f t="shared" ca="1" si="457"/>
        <v>0</v>
      </c>
      <c r="BY271" s="114">
        <f t="shared" ca="1" si="458"/>
        <v>0</v>
      </c>
      <c r="BZ271" s="114">
        <f t="shared" ca="1" si="459"/>
        <v>0</v>
      </c>
      <c r="CA271" s="114">
        <f t="shared" ca="1" si="460"/>
        <v>0</v>
      </c>
      <c r="CB271" s="110">
        <f t="shared" ca="1" si="461"/>
        <v>1</v>
      </c>
      <c r="CC271" s="110">
        <f t="shared" ca="1" si="462"/>
        <v>1</v>
      </c>
      <c r="CD271" s="110">
        <f ca="1">IF(ISNA(MATCH(AM271,'Coincident Peak'!$D$5:$D$16,0))=TRUE,1,0)</f>
        <v>1</v>
      </c>
      <c r="CE271" s="110">
        <f ca="1">VLOOKUP(MONTH($AM271),'Value Stacking Basis'!$B$38:$D$49,3)</f>
        <v>3</v>
      </c>
      <c r="CF271">
        <f ca="1">VLOOKUP(MONTH($AM271),'Value Stacking Basis'!$B$38:$F$49,5)</f>
        <v>2</v>
      </c>
      <c r="CG271" s="110">
        <f t="shared" ca="1" si="463"/>
        <v>1</v>
      </c>
      <c r="CK271" s="111">
        <f t="shared" ca="1" si="464"/>
        <v>2413.7193970839999</v>
      </c>
      <c r="CL271" s="111">
        <f t="shared" ca="1" si="465"/>
        <v>1596.2559999999999</v>
      </c>
      <c r="CM271" s="111">
        <f t="shared" ca="1" si="466"/>
        <v>0</v>
      </c>
      <c r="CN271" s="111">
        <f t="shared" ca="1" si="467"/>
        <v>0</v>
      </c>
      <c r="CO271" s="111">
        <f t="shared" ca="1" si="468"/>
        <v>24</v>
      </c>
      <c r="CQ271" s="111">
        <f t="shared" ca="1" si="469"/>
        <v>24</v>
      </c>
      <c r="CR271" s="111">
        <f t="shared" ca="1" si="470"/>
        <v>0</v>
      </c>
      <c r="CS271" s="111">
        <f t="shared" ca="1" si="471"/>
        <v>0</v>
      </c>
      <c r="CT271" s="111">
        <f t="shared" ca="1" si="472"/>
        <v>0</v>
      </c>
      <c r="CU271" s="111">
        <f t="shared" ca="1" si="473"/>
        <v>0</v>
      </c>
      <c r="CW271" s="205">
        <f t="array" aca="1" ref="CW271" ca="1">IF($BV271=0,0,IF($CB271=0,INDEX('Time Series Data'!N$7:N$8790,MATCH(1,(MONTH($AM271)='Time Series Data'!$E$7:$E$8790)*(DAY($AM271)='Time Series Data'!$F$7:$F$8790)*(HOUR(VLOOKUP('Time Series Data'!$AM271,'Coincident Peak'!$D$5:$I$16,2))='Time Series Data'!$G$7:$G$8790),0)),IF(($AT271*Rndtrp_eff)&gt;Effective_Battery_Capacity,BatteryPower,(($AT271*Rndtrp_eff)/Effective_Battery_Capacity)*BatteryPower)))</f>
        <v>0</v>
      </c>
      <c r="CX271" s="111">
        <f t="shared" ca="1" si="474"/>
        <v>2413.7193970839999</v>
      </c>
      <c r="CY271" s="111">
        <f t="shared" ca="1" si="475"/>
        <v>1596.2559999999999</v>
      </c>
      <c r="CZ271" s="111">
        <f t="shared" ca="1" si="476"/>
        <v>0</v>
      </c>
      <c r="DA271" s="111">
        <f t="shared" ca="1" si="477"/>
        <v>0</v>
      </c>
      <c r="DC271" s="205">
        <f t="array" aca="1" ref="DC271" ca="1">IF($BV271=0,0,IF($CB271=0,INDEX('Time Series Data'!N$7:N$8790,MATCH(1,(MONTH($AM271)='Time Series Data'!$E$7:$E$8790)*(DAY($AM271)='Time Series Data'!$F$7:$F$8790)*(HOUR(VLOOKUP('Time Series Data'!$AM271,'Coincident Peak'!$D$5:$I$16,2))='Time Series Data'!$G$7:$G$8790),0)),IF(($AT271*Rndtrp_eff)&gt;Effective_Battery_Capacity,BatteryPower,(($AT271*Rndtrp_eff)/Effective_Battery_Capacity)*BatteryPower)))</f>
        <v>0</v>
      </c>
      <c r="DD271" s="111">
        <f t="shared" ca="1" si="478"/>
        <v>24</v>
      </c>
      <c r="DF271" s="102">
        <f t="shared" ca="1" si="479"/>
        <v>0</v>
      </c>
      <c r="DG271" s="206">
        <f t="shared" ca="1" si="523"/>
        <v>0</v>
      </c>
      <c r="DH271" s="206">
        <f t="shared" ca="1" si="480"/>
        <v>2413.7193970839999</v>
      </c>
      <c r="DI271" s="205">
        <f t="shared" ca="1" si="481"/>
        <v>1596.2559999999999</v>
      </c>
      <c r="DJ271" s="205">
        <f t="shared" ca="1" si="482"/>
        <v>0</v>
      </c>
      <c r="DK271" s="205">
        <f t="shared" ca="1" si="483"/>
        <v>0</v>
      </c>
      <c r="DM271" s="102">
        <f t="shared" ca="1" si="484"/>
        <v>0</v>
      </c>
      <c r="DN271" s="102">
        <f t="shared" ca="1" si="524"/>
        <v>0</v>
      </c>
      <c r="DO271" s="102">
        <f t="shared" ca="1" si="485"/>
        <v>2413.7193970839999</v>
      </c>
      <c r="DP271" s="102">
        <f t="shared" ca="1" si="486"/>
        <v>24</v>
      </c>
      <c r="DR271" s="102">
        <f t="shared" ca="1" si="487"/>
        <v>0</v>
      </c>
      <c r="DS271" s="111">
        <f t="shared" ca="1" si="488"/>
        <v>1596.2559999999999</v>
      </c>
      <c r="DT271" s="111">
        <f t="shared" ca="1" si="489"/>
        <v>0</v>
      </c>
      <c r="DU271" s="111">
        <f t="shared" ca="1" si="525"/>
        <v>0</v>
      </c>
      <c r="DV271" s="111">
        <f t="shared" ca="1" si="490"/>
        <v>24</v>
      </c>
      <c r="DX271" s="102">
        <f t="shared" ca="1" si="491"/>
        <v>0</v>
      </c>
      <c r="DY271" s="111">
        <f t="shared" ca="1" si="492"/>
        <v>24</v>
      </c>
      <c r="DZ271" s="111">
        <f t="shared" ca="1" si="493"/>
        <v>0</v>
      </c>
      <c r="EA271" s="111">
        <f t="shared" ca="1" si="494"/>
        <v>0</v>
      </c>
      <c r="EB271" s="111">
        <f t="shared" ca="1" si="526"/>
        <v>0</v>
      </c>
      <c r="EF271" s="111">
        <f t="shared" ca="1" si="495"/>
        <v>1596.2559999999999</v>
      </c>
      <c r="EG271" s="111">
        <f t="shared" ca="1" si="496"/>
        <v>0</v>
      </c>
      <c r="EH271" s="111">
        <f t="shared" ca="1" si="497"/>
        <v>0</v>
      </c>
      <c r="EI271" s="111">
        <f t="shared" ca="1" si="498"/>
        <v>24</v>
      </c>
      <c r="EK271" s="111">
        <f t="shared" ca="1" si="499"/>
        <v>24</v>
      </c>
      <c r="EL271" s="111">
        <f t="shared" ca="1" si="500"/>
        <v>0</v>
      </c>
      <c r="EM271" s="111">
        <f t="shared" ca="1" si="501"/>
        <v>0</v>
      </c>
      <c r="EN271" s="111">
        <f t="shared" ca="1" si="502"/>
        <v>0</v>
      </c>
      <c r="EP271" s="111">
        <f ca="1">IF($BV271=0,0,IF($CC271=0,VLOOKUP('Time Series Data'!$AM271,'Coincident Peak'!$D$5:$I$16,3),BatteryPower))</f>
        <v>0</v>
      </c>
      <c r="EQ271" s="111">
        <f t="shared" ca="1" si="503"/>
        <v>1596.2559999999999</v>
      </c>
      <c r="ER271" s="111">
        <f t="shared" ca="1" si="504"/>
        <v>0</v>
      </c>
      <c r="ES271" s="111">
        <f t="shared" ca="1" si="505"/>
        <v>0</v>
      </c>
      <c r="EU271" s="111">
        <f ca="1">IF($BV271=0,0,IF($CC271=0,VLOOKUP('Time Series Data'!$AM271,'Coincident Peak'!$D$5:$I$16,3),BatteryPower))</f>
        <v>0</v>
      </c>
      <c r="EV271" s="111">
        <f t="shared" ca="1" si="506"/>
        <v>24</v>
      </c>
      <c r="EX271" s="111">
        <f t="shared" ca="1" si="507"/>
        <v>0</v>
      </c>
      <c r="EY271" s="111">
        <f t="shared" ca="1" si="527"/>
        <v>0</v>
      </c>
      <c r="EZ271" s="111">
        <f t="shared" ca="1" si="508"/>
        <v>1596.2559999999999</v>
      </c>
      <c r="FA271" s="111">
        <f t="shared" ca="1" si="509"/>
        <v>0</v>
      </c>
      <c r="FB271" s="111">
        <f t="shared" ca="1" si="528"/>
        <v>0</v>
      </c>
      <c r="FD271" s="111">
        <f t="shared" ca="1" si="510"/>
        <v>0</v>
      </c>
      <c r="FE271" s="111">
        <f t="shared" ca="1" si="529"/>
        <v>0</v>
      </c>
      <c r="FF271" s="188">
        <f t="shared" ca="1" si="511"/>
        <v>24</v>
      </c>
      <c r="FH271" s="111">
        <f t="shared" ca="1" si="512"/>
        <v>0</v>
      </c>
      <c r="FI271" s="111">
        <f t="shared" ca="1" si="513"/>
        <v>1596.2559999999999</v>
      </c>
      <c r="FJ271" s="111">
        <f t="shared" ca="1" si="514"/>
        <v>0</v>
      </c>
      <c r="FK271" s="111">
        <f t="shared" ca="1" si="530"/>
        <v>0</v>
      </c>
      <c r="FL271" s="111">
        <f t="shared" ca="1" si="515"/>
        <v>24</v>
      </c>
      <c r="FN271" s="111">
        <f t="shared" ca="1" si="516"/>
        <v>0</v>
      </c>
      <c r="FO271" s="111">
        <f t="shared" ca="1" si="517"/>
        <v>24</v>
      </c>
      <c r="FP271" s="111">
        <f t="shared" ca="1" si="518"/>
        <v>0</v>
      </c>
      <c r="FQ271" s="111">
        <f t="shared" ca="1" si="519"/>
        <v>0</v>
      </c>
      <c r="FR271" s="111">
        <f t="shared" ca="1" si="531"/>
        <v>0</v>
      </c>
      <c r="FT271" s="111">
        <f t="shared" ca="1" si="520"/>
        <v>0</v>
      </c>
    </row>
    <row r="272" spans="1:176" x14ac:dyDescent="0.2">
      <c r="A272" s="77"/>
      <c r="B272" s="77">
        <f t="shared" si="426"/>
        <v>43477.041666666664</v>
      </c>
      <c r="C272" s="112">
        <f t="shared" si="427"/>
        <v>43477</v>
      </c>
      <c r="D272" s="106">
        <f t="shared" si="521"/>
        <v>15918</v>
      </c>
      <c r="E272" s="469">
        <v>1</v>
      </c>
      <c r="F272" s="469">
        <v>12</v>
      </c>
      <c r="G272" s="110">
        <v>1</v>
      </c>
      <c r="H272" s="110">
        <f t="shared" si="428"/>
        <v>6</v>
      </c>
      <c r="I272" s="110" cm="1">
        <f t="array" ref="I272">INDEX(Values!$V$6:$AG$29,'Time Series Data'!G272+1,'Time Series Data'!E272)</f>
        <v>1</v>
      </c>
      <c r="J272" s="113">
        <v>265.5</v>
      </c>
      <c r="K272" s="108">
        <v>15918</v>
      </c>
      <c r="L272" s="108">
        <v>0</v>
      </c>
      <c r="M272">
        <v>0</v>
      </c>
      <c r="N272">
        <v>0</v>
      </c>
      <c r="O272">
        <v>0</v>
      </c>
      <c r="P272">
        <v>95</v>
      </c>
      <c r="T272" s="185">
        <f t="shared" si="429"/>
        <v>0</v>
      </c>
      <c r="U272" s="185">
        <f t="shared" si="430"/>
        <v>0</v>
      </c>
      <c r="V272" s="102">
        <f t="shared" si="431"/>
        <v>15918</v>
      </c>
      <c r="W272">
        <f>IF(V272+O272&gt;VLOOKUP(E272,'Coincident Peak'!$C$22:$I$33,7),0,1)</f>
        <v>1</v>
      </c>
      <c r="X272" s="421">
        <f>IF((AND(E272=MONTH(VLOOKUP('Time Series Data'!E272,'Coincident Peak'!$C$5:$D$16,2)),F272=DAY(VLOOKUP('Time Series Data'!E272,'Coincident Peak'!$C$5:$D$16,2)),IF(AND(G272&lt;=HOUR(VLOOKUP('Time Series Data'!E272,'Coincident Peak'!$C$5:$E$16,3))+Values!$E$5,G272&gt;=HOUR(VLOOKUP('Time Series Data'!E272,'Coincident Peak'!$C$5:$E$16,3))-Values!$E$5),"TRUE","FALSE"))),BatteryPower,0)</f>
        <v>0</v>
      </c>
      <c r="Y272" s="185">
        <f>IF((AND(E272=MONTH(VLOOKUP('Time Series Data'!E272,'Coincident Peak'!$C$5:$D$16,2)),F272=DAY(VLOOKUP('Time Series Data'!E272,'Coincident Peak'!$C$5:$D$16,2)))),0,N272)</f>
        <v>0</v>
      </c>
      <c r="Z272" s="185">
        <f>IF((AND(E272=MONTH(VLOOKUP('Time Series Data'!E272,'Coincident Peak'!$C$5:$D$16,2)),F272=DAY(VLOOKUP('Time Series Data'!E272,'Coincident Peak'!$C$5:$D$16,2)),IF(AND(G272&lt;=HOUR(VLOOKUP('Time Series Data'!E272,'Coincident Peak'!$C$5:$E$16,3))+Values!$E$5,G272&gt;=HOUR(VLOOKUP('Time Series Data'!E272,'Coincident Peak'!$C$5:$E$16,3))-Values!$E$5),"TRUE","FALSE"))),BatteryPower,Y272)</f>
        <v>0</v>
      </c>
      <c r="AA272" s="185">
        <f>IF((AND(E272=MONTH(VLOOKUP('Time Series Data'!E272,'Coincident Peak'!$C$5:$D$16,2)),F272=DAY(VLOOKUP('Time Series Data'!E272,'Coincident Peak'!$C$5:$D$16,2))-1)),VLOOKUP(E272,'Coincident Peak'!$C$5:$N$16,11)*Z272,Z272)</f>
        <v>0</v>
      </c>
      <c r="AB272" s="185">
        <f>IF((AND(E272=MONTH(VLOOKUP('Time Series Data'!E272,'Coincident Peak'!$C$5:$D$16,2)),F272=DAY(VLOOKUP('Time Series Data'!E272,'Coincident Peak'!$C$5:$D$16,2))+1)),VLOOKUP(E272,'Coincident Peak'!$C$5:$N$16,12)*AA272,AA272)</f>
        <v>0</v>
      </c>
      <c r="AC272" s="185">
        <f>IF((AND(E272=MONTH(VLOOKUP('Time Series Data'!E272,'Coincident Peak'!$C$5:$D$16,2)),F272=DAY(VLOOKUP('Time Series Data'!E272,'Coincident Peak'!$C$5:$D$16,2)))),0,O272)</f>
        <v>0</v>
      </c>
      <c r="AD272" s="185">
        <f>IF((AND(E272=MONTH(VLOOKUP('Time Series Data'!E272,'Coincident Peak'!$C$5:$D$16,2)),F272=DAY(VLOOKUP('Time Series Data'!E272,'Coincident Peak'!$C$5:$D$16,2))-1)),VLOOKUP(E272,'Coincident Peak'!$C$5:$N$16,11)*AC272,AC272)</f>
        <v>0</v>
      </c>
      <c r="AE272" s="185">
        <f>IF((AND(E272=MONTH(VLOOKUP('Time Series Data'!E272,'Coincident Peak'!$C$5:$D$16,2)),F272=DAY(VLOOKUP('Time Series Data'!E272,'Coincident Peak'!$C$5:$D$16,2))+1)),VLOOKUP(E272,'Coincident Peak'!$C$5:$N$16,12)*AD272,AD272)</f>
        <v>0</v>
      </c>
      <c r="AF272" s="102">
        <f t="shared" si="432"/>
        <v>15918</v>
      </c>
      <c r="AG272" s="185">
        <f>IF((AND(E272=MONTH(VLOOKUP('Time Series Data'!E272,'Coincident Peak'!$C$5:$D$16,2)),F272=DAY(VLOOKUP('Time Series Data'!E272,'Coincident Peak'!$C$5:$D$16,2)))),U272,O272)</f>
        <v>0</v>
      </c>
      <c r="AH272" s="102">
        <f t="shared" si="522"/>
        <v>15918</v>
      </c>
      <c r="AL272" s="108">
        <v>265</v>
      </c>
      <c r="AM272" s="116">
        <f t="shared" ca="1" si="433"/>
        <v>43731</v>
      </c>
      <c r="AN272" s="110">
        <f t="shared" ca="1" si="434"/>
        <v>1</v>
      </c>
      <c r="AO272" s="111">
        <f t="shared" ca="1" si="435"/>
        <v>0</v>
      </c>
      <c r="AP272" s="111">
        <f t="shared" ca="1" si="436"/>
        <v>0</v>
      </c>
      <c r="AQ272" s="111">
        <f t="shared" ca="1" si="437"/>
        <v>0</v>
      </c>
      <c r="AR272" s="205">
        <f t="shared" ca="1" si="438"/>
        <v>4085.0737999999997</v>
      </c>
      <c r="AS272" s="111">
        <f t="shared" ca="1" si="439"/>
        <v>2437.0549772912</v>
      </c>
      <c r="AT272" s="111">
        <f ca="1">IF(ISNA(MATCH(AM272,'Coincident Peak'!$D$5:$D$16,0))=TRUE,0,SUMIFS($O$7:$O$8790,$F$7:$F$8790,DAY(AM272),$E$7:$E$8790,MONTH(AM272),$G$7:$G$8790,"&lt;"&amp;HOUR(VLOOKUP(AM272,'Coincident Peak'!$D$5:$E$16,2))-Values!$E$5))</f>
        <v>0</v>
      </c>
      <c r="AU272" s="111">
        <f t="shared" ca="1" si="440"/>
        <v>0</v>
      </c>
      <c r="AV272" s="102">
        <f t="shared" ca="1" si="441"/>
        <v>0</v>
      </c>
      <c r="AW272" s="102">
        <f t="shared" ca="1" si="442"/>
        <v>0</v>
      </c>
      <c r="AX272" s="102">
        <f t="shared" ca="1" si="443"/>
        <v>1284.1960000000001</v>
      </c>
      <c r="AY272" s="102">
        <f ca="1">IF(IF(ISNA(MATCH(AM272,'Coincident Peak'!$D$5:$D$16,0))=TRUE,0,SUMIFS($O$7:$O$8790,$F$7:$F$8790,DAY(AM272),$E$7:$E$8790,MONTH(AM272),$G$7:$G$8790,"&lt;"&amp;HOUR(VLOOKUP(AM272,'Coincident Peak'!$D$5:$E$16,2))-Values!$E$5,$I$7:$I$8790,1))*Rndtrp_eff&gt;Effective_Battery_Capacity,Effective_Battery_Capacity,IF(ISNA(MATCH(AM272,'Coincident Peak'!$D$5:$D$16,0))=TRUE,0,SUMIFS($O$7:$O$8790,$F$7:$F$8790,DAY(AM272),$E$7:$E$8790,MONTH(AM272),$G$7:$G$8790,"&lt;"&amp;HOUR(VLOOKUP(AM272,'Coincident Peak'!$D$5:$E$16,2))-Values!$E$5,$I$7:$I$8790,1)))</f>
        <v>0</v>
      </c>
      <c r="AZ272" s="102">
        <f t="shared" ca="1" si="444"/>
        <v>1284.1960000000001</v>
      </c>
      <c r="BA272" s="102">
        <f t="shared" ca="1" si="445"/>
        <v>1284.1960000000001</v>
      </c>
      <c r="BB272" s="102">
        <f t="shared" ca="1" si="446"/>
        <v>0</v>
      </c>
      <c r="BD272" s="102">
        <f t="shared" ca="1" si="447"/>
        <v>1284.1960000000001</v>
      </c>
      <c r="BE272" s="102">
        <f t="shared" ca="1" si="448"/>
        <v>1834.5577080440958</v>
      </c>
      <c r="BF272" s="102">
        <f t="shared" ca="1" si="449"/>
        <v>0</v>
      </c>
      <c r="BG272" s="102">
        <f ca="1">IF(IF(ISNA(MATCH(AM272,'Coincident Peak'!$D$5:$D$16,0))=TRUE,0,SUMIFS($O$7:$O$8790,$F$7:$F$8790,DAY(AM272),$E$7:$E$8790,MONTH(AM272),$G$7:$G$8790,"&lt;"&amp;HOUR(VLOOKUP(AM272,'Coincident Peak'!$D$5:$E$16,2))-Values!$E$5,$I$7:$I$8790,0))&gt;(Effective_Battery_Capacity/Rndtrp_eff),(Effective_Battery_Capacity/Rndtrp_eff),IF(ISNA(MATCH(AM272,'Coincident Peak'!$D$5:$D$16,0))=TRUE,0,SUMIFS($O$7:$O$8790,$F$7:$F$8790,DAY(AM272),$E$7:$E$8790,MONTH(AM272),$G$7:$G$8790,"&lt;"&amp;HOUR(VLOOKUP(AM272,'Coincident Peak'!$D$5:$E$16,2))-Values!$E$5,$I$7:$I$8790,0)))</f>
        <v>0</v>
      </c>
      <c r="BH272" s="102">
        <f ca="1">IF((IF(ISNA(MATCH(AM272,'Coincident Peak'!$D$5:$D$16,0))=TRUE,0,SUMIFS($O$7:$O$8790,$F$7:$F$8790,DAY(AM272),$E$7:$E$8790,MONTH(AM272),$G$7:$G$8790,"&lt;"&amp;HOUR(VLOOKUP(AM272,'Coincident Peak'!$D$5:$E$16,2))-Values!$E$5)))&gt;(Effective_Battery_Capacity/Rndtrp_eff),(Effective_Battery_Capacity/Rndtrp_eff),(IF(ISNA(MATCH(AM272,'Coincident Peak'!$D$5:$D$16,0))=TRUE,0,SUMIFS($O$7:$O$8790,$F$7:$F$8790,DAY(AM272),$E$7:$E$8790,MONTH(AM272),$G$7:$G$8790,"&lt;"&amp;HOUR(VLOOKUP(AM272,'Coincident Peak'!$D$5:$E$16,2))-Values!$E$5))))</f>
        <v>0</v>
      </c>
      <c r="BI272" s="206">
        <f t="shared" ca="1" si="450"/>
        <v>0</v>
      </c>
      <c r="BJ272" s="206">
        <f t="shared" ca="1" si="451"/>
        <v>0</v>
      </c>
      <c r="BK272" s="102">
        <f>IF(WholesaleEnergyCost_2&gt;PPACostPerKWh,(IF((SUMIFS('Time Series Data'!$AG$7:$AG$8790,'Time Series Data'!$I$7:$I$8790,1,$F$7:$F$8790,DAY(AM272),$E$7:$E$8790,MONTH(AM272))-BP272)&gt;(Effective_Battery_Capacity/Rndtrp_eff),(Effective_Battery_Capacity/Rndtrp_eff),(SUMIFS('Time Series Data'!$AG$7:$AG$8790,'Time Series Data'!$I$7:$I$8790,1,$F$7:$F$8790,DAY(AM272),$E$7:$E$8790,MONTH(AM272))))-BP272),0)</f>
        <v>0</v>
      </c>
      <c r="BL272" s="102">
        <f t="shared" ca="1" si="452"/>
        <v>0</v>
      </c>
      <c r="BM272" s="102">
        <f ca="1">SUMIFS('Time Series Data'!$AG$7:$AG$8790,$F$7:$F$8790,DAY(AM272),$E$7:$E$8790,MONTH(AM272),'Time Series Data'!$I$7:$I$8790,1)-BL272-BP272</f>
        <v>2800.8777999999998</v>
      </c>
      <c r="BN272" s="102">
        <f ca="1">SUMIFS('Time Series Data'!$AG$7:$AG$8790,'Time Series Data'!$I$7:$I$8790,0,$F$7:$F$8790,DAY(AM272),$E$7:$E$8790,MONTH(AM272))-BQ272</f>
        <v>1284.1960000000001</v>
      </c>
      <c r="BO272" s="102">
        <f ca="1">IF((IF(ISNA(MATCH(AM272,'Coincident Peak'!$D$5:$D$16,0))=TRUE,0,SUMIFS($U$7:$U$8790,$F$7:$F$8790,DAY(AM272),$E$7:$E$8790,MONTH(AM272),$G$7:$G$8790,"&lt;"&amp;HOUR(VLOOKUP(AM272,'Coincident Peak'!$D$5:$E$16,2))-Values!$E$5)))&gt;(Effective_Battery_Capacity/Rndtrp_eff),(Effective_Battery_Capacity/Rndtrp_eff),(IF(ISNA(MATCH(AM272,'Coincident Peak'!$D$5:$D$16,0))=TRUE,0,SUMIFS($U$7:$U$8790,$F$7:$F$8790,DAY(AM272),$E$7:$E$8790,MONTH(AM272),$G$7:$G$8790,"&lt;"&amp;HOUR(VLOOKUP(AM272,'Coincident Peak'!$D$5:$E$16,2))-Values!$E$5))))</f>
        <v>0</v>
      </c>
      <c r="BP272" s="102">
        <f>IF(WholesaleEnergyCost_2&gt;PPACostPerKWh,(IF((IF(ISNA(MATCH(AM272,'Coincident Peak'!$D$5:$D$16,0))=TRUE,0,SUMIFS($U$7:$U$8790,$F$7:$F$8790,DAY(AM272),$E$7:$E$8790,MONTH(AM272),$G$7:$G$8790,"&lt;"&amp;HOUR(VLOOKUP(AM272,'Coincident Peak'!$D$5:$E$16,2))-Values!$E$5,$I$7:$I$8790,1)))&gt;(Effective_Battery_Capacity/Rndtrp_eff),(Effective_Battery_Capacity/Rndtrp_eff),(IF(ISNA(MATCH(AM272,'Coincident Peak'!$D$5:$D$16,0))=TRUE,0,SUMIFS($U$7:$U$8790,$F$7:$F$8790,DAY(AM272),$E$7:$E$8790,MONTH(AM272),$G$7:$G$8790,"&lt;"&amp;HOUR(VLOOKUP(AM272,'Coincident Peak'!$D$5:$E$16,2))-Values!$E$5,$I$7:$I$8790,1))))),0)</f>
        <v>0</v>
      </c>
      <c r="BQ272" s="102">
        <f>IF(WholesaleEnergyCost_1&gt;PPACostPerKWh,(IF((IF(ISNA(MATCH(AM272,'Coincident Peak'!$D$5:$D$16,0))=TRUE,0,SUMIFS($U$7:$U$8790,$F$7:$F$8790,DAY(AM272),$E$7:$E$8790,MONTH(AM272),$G$7:$G$8790,"&lt;"&amp;HOUR(VLOOKUP(AM272,'Coincident Peak'!$D$5:$E$16,2))-Values!$E$5,$I$7:$I$8790,0)))&gt;(Effective_Battery_Capacity/Rndtrp_eff),(Effective_Battery_Capacity/Rndtrp_eff),(IF(ISNA(MATCH(AM272,'Coincident Peak'!$D$5:$D$16,0))=TRUE,0,SUMIFS($U$7:$U$8790,$F$7:$F$8790,DAY(AM272),$E$7:$E$8790,MONTH(AM272),$G$7:$G$8790,"&lt;"&amp;HOUR(VLOOKUP(AM272,'Coincident Peak'!$D$5:$E$16,2))-Values!$E$5,$I$7:$I$8790,0))))),0)</f>
        <v>0</v>
      </c>
      <c r="BR272" s="102">
        <f t="shared" ca="1" si="453"/>
        <v>0</v>
      </c>
      <c r="BS272" s="102">
        <f t="shared" ca="1" si="454"/>
        <v>1834.5577080440958</v>
      </c>
      <c r="BT272" s="102">
        <f t="shared" ca="1" si="455"/>
        <v>0</v>
      </c>
      <c r="BU272" s="102"/>
      <c r="BV272" s="110">
        <f ca="1">IF(ISNA(MATCH(AM272,'Coincident Peak'!$D$5:$D$16,0))=TRUE,0,1)</f>
        <v>0</v>
      </c>
      <c r="BW272" s="114">
        <f t="shared" ca="1" si="456"/>
        <v>0</v>
      </c>
      <c r="BX272" s="114">
        <f t="shared" ca="1" si="457"/>
        <v>0</v>
      </c>
      <c r="BY272" s="114">
        <f t="shared" ca="1" si="458"/>
        <v>0</v>
      </c>
      <c r="BZ272" s="114">
        <f t="shared" ca="1" si="459"/>
        <v>0</v>
      </c>
      <c r="CA272" s="114">
        <f t="shared" ca="1" si="460"/>
        <v>0</v>
      </c>
      <c r="CB272" s="110">
        <f t="shared" ca="1" si="461"/>
        <v>1</v>
      </c>
      <c r="CC272" s="110">
        <f t="shared" ca="1" si="462"/>
        <v>1</v>
      </c>
      <c r="CD272" s="110">
        <f ca="1">IF(ISNA(MATCH(AM272,'Coincident Peak'!$D$5:$D$16,0))=TRUE,1,0)</f>
        <v>1</v>
      </c>
      <c r="CE272" s="110">
        <f ca="1">VLOOKUP(MONTH($AM272),'Value Stacking Basis'!$B$38:$D$49,3)</f>
        <v>3</v>
      </c>
      <c r="CF272">
        <f ca="1">VLOOKUP(MONTH($AM272),'Value Stacking Basis'!$B$38:$F$49,5)</f>
        <v>2</v>
      </c>
      <c r="CG272" s="110">
        <f t="shared" ca="1" si="463"/>
        <v>1</v>
      </c>
      <c r="CK272" s="111">
        <f t="shared" ca="1" si="464"/>
        <v>2437.0549772912</v>
      </c>
      <c r="CL272" s="111">
        <f t="shared" ca="1" si="465"/>
        <v>1596.2559999999999</v>
      </c>
      <c r="CM272" s="111">
        <f t="shared" ca="1" si="466"/>
        <v>1596.2559999999999</v>
      </c>
      <c r="CN272" s="111">
        <f t="shared" ca="1" si="467"/>
        <v>1596.2559999999999</v>
      </c>
      <c r="CO272" s="111">
        <f t="shared" ca="1" si="468"/>
        <v>0</v>
      </c>
      <c r="CQ272" s="111">
        <f t="shared" ca="1" si="469"/>
        <v>0</v>
      </c>
      <c r="CR272" s="111">
        <f t="shared" ca="1" si="470"/>
        <v>2437.0549772912</v>
      </c>
      <c r="CS272" s="111">
        <f t="shared" ca="1" si="471"/>
        <v>1596.2559999999999</v>
      </c>
      <c r="CT272" s="111">
        <f t="shared" ca="1" si="472"/>
        <v>1596.2559999999999</v>
      </c>
      <c r="CU272" s="111">
        <f t="shared" ca="1" si="473"/>
        <v>1596.2559999999999</v>
      </c>
      <c r="CW272" s="205">
        <f t="array" aca="1" ref="CW272" ca="1">IF($BV272=0,0,IF($CB272=0,INDEX('Time Series Data'!N$7:N$8790,MATCH(1,(MONTH($AM272)='Time Series Data'!$E$7:$E$8790)*(DAY($AM272)='Time Series Data'!$F$7:$F$8790)*(HOUR(VLOOKUP('Time Series Data'!$AM272,'Coincident Peak'!$D$5:$I$16,2))='Time Series Data'!$G$7:$G$8790),0)),IF(($AT272*Rndtrp_eff)&gt;Effective_Battery_Capacity,BatteryPower,(($AT272*Rndtrp_eff)/Effective_Battery_Capacity)*BatteryPower)))</f>
        <v>0</v>
      </c>
      <c r="CX272" s="111">
        <f t="shared" ca="1" si="474"/>
        <v>2437.0549772912</v>
      </c>
      <c r="CY272" s="111">
        <f t="shared" ca="1" si="475"/>
        <v>1596.2559999999999</v>
      </c>
      <c r="CZ272" s="111">
        <f t="shared" ca="1" si="476"/>
        <v>1596.2559999999999</v>
      </c>
      <c r="DA272" s="111">
        <f t="shared" ca="1" si="477"/>
        <v>1596.2559999999999</v>
      </c>
      <c r="DC272" s="205">
        <f t="array" aca="1" ref="DC272" ca="1">IF($BV272=0,0,IF($CB272=0,INDEX('Time Series Data'!N$7:N$8790,MATCH(1,(MONTH($AM272)='Time Series Data'!$E$7:$E$8790)*(DAY($AM272)='Time Series Data'!$F$7:$F$8790)*(HOUR(VLOOKUP('Time Series Data'!$AM272,'Coincident Peak'!$D$5:$I$16,2))='Time Series Data'!$G$7:$G$8790),0)),IF(($AT272*Rndtrp_eff)&gt;Effective_Battery_Capacity,BatteryPower,(($AT272*Rndtrp_eff)/Effective_Battery_Capacity)*BatteryPower)))</f>
        <v>0</v>
      </c>
      <c r="DD272" s="111">
        <f t="shared" ca="1" si="478"/>
        <v>0</v>
      </c>
      <c r="DF272" s="102">
        <f t="shared" ca="1" si="479"/>
        <v>0</v>
      </c>
      <c r="DG272" s="206">
        <f t="shared" ca="1" si="523"/>
        <v>0</v>
      </c>
      <c r="DH272" s="206">
        <f t="shared" ca="1" si="480"/>
        <v>2437.0549772912</v>
      </c>
      <c r="DI272" s="205">
        <f t="shared" ca="1" si="481"/>
        <v>1596.2559999999999</v>
      </c>
      <c r="DJ272" s="205">
        <f t="shared" ca="1" si="482"/>
        <v>1596.2559999999999</v>
      </c>
      <c r="DK272" s="205">
        <f t="shared" ca="1" si="483"/>
        <v>1596.2559999999999</v>
      </c>
      <c r="DM272" s="102">
        <f t="shared" ca="1" si="484"/>
        <v>0</v>
      </c>
      <c r="DN272" s="102">
        <f t="shared" ca="1" si="524"/>
        <v>0</v>
      </c>
      <c r="DO272" s="102">
        <f t="shared" ca="1" si="485"/>
        <v>2437.0549772912</v>
      </c>
      <c r="DP272" s="102">
        <f t="shared" ca="1" si="486"/>
        <v>0</v>
      </c>
      <c r="DR272" s="102">
        <f t="shared" ca="1" si="487"/>
        <v>0</v>
      </c>
      <c r="DS272" s="111">
        <f t="shared" ca="1" si="488"/>
        <v>1596.2559999999999</v>
      </c>
      <c r="DT272" s="111">
        <f t="shared" ca="1" si="489"/>
        <v>1596.2559999999999</v>
      </c>
      <c r="DU272" s="111">
        <f t="shared" ca="1" si="525"/>
        <v>1596.2559999999999</v>
      </c>
      <c r="DV272" s="111">
        <f t="shared" ca="1" si="490"/>
        <v>0</v>
      </c>
      <c r="DX272" s="102">
        <f t="shared" ca="1" si="491"/>
        <v>0</v>
      </c>
      <c r="DY272" s="111">
        <f t="shared" ca="1" si="492"/>
        <v>0</v>
      </c>
      <c r="DZ272" s="111">
        <f t="shared" ca="1" si="493"/>
        <v>1596.2559999999999</v>
      </c>
      <c r="EA272" s="111">
        <f t="shared" ca="1" si="494"/>
        <v>1596.2559999999999</v>
      </c>
      <c r="EB272" s="111">
        <f t="shared" ca="1" si="526"/>
        <v>1596.2559999999999</v>
      </c>
      <c r="EF272" s="111">
        <f t="shared" ca="1" si="495"/>
        <v>1596.2559999999999</v>
      </c>
      <c r="EG272" s="111">
        <f t="shared" ca="1" si="496"/>
        <v>1596.2559999999999</v>
      </c>
      <c r="EH272" s="111">
        <f t="shared" ca="1" si="497"/>
        <v>1596.2559999999999</v>
      </c>
      <c r="EI272" s="111">
        <f t="shared" ca="1" si="498"/>
        <v>0</v>
      </c>
      <c r="EK272" s="111">
        <f t="shared" ca="1" si="499"/>
        <v>0</v>
      </c>
      <c r="EL272" s="111">
        <f t="shared" ca="1" si="500"/>
        <v>1596.2559999999999</v>
      </c>
      <c r="EM272" s="111">
        <f t="shared" ca="1" si="501"/>
        <v>1596.2559999999999</v>
      </c>
      <c r="EN272" s="111">
        <f t="shared" ca="1" si="502"/>
        <v>1596.2559999999999</v>
      </c>
      <c r="EP272" s="111">
        <f ca="1">IF($BV272=0,0,IF($CC272=0,VLOOKUP('Time Series Data'!$AM272,'Coincident Peak'!$D$5:$I$16,3),BatteryPower))</f>
        <v>0</v>
      </c>
      <c r="EQ272" s="111">
        <f t="shared" ca="1" si="503"/>
        <v>1596.2559999999999</v>
      </c>
      <c r="ER272" s="111">
        <f t="shared" ca="1" si="504"/>
        <v>1596.2559999999999</v>
      </c>
      <c r="ES272" s="111">
        <f t="shared" ca="1" si="505"/>
        <v>1596.2559999999999</v>
      </c>
      <c r="EU272" s="111">
        <f ca="1">IF($BV272=0,0,IF($CC272=0,VLOOKUP('Time Series Data'!$AM272,'Coincident Peak'!$D$5:$I$16,3),BatteryPower))</f>
        <v>0</v>
      </c>
      <c r="EV272" s="111">
        <f t="shared" ca="1" si="506"/>
        <v>0</v>
      </c>
      <c r="EX272" s="111">
        <f t="shared" ca="1" si="507"/>
        <v>0</v>
      </c>
      <c r="EY272" s="111">
        <f t="shared" ca="1" si="527"/>
        <v>0</v>
      </c>
      <c r="EZ272" s="111">
        <f t="shared" ca="1" si="508"/>
        <v>1596.2559999999999</v>
      </c>
      <c r="FA272" s="111">
        <f t="shared" ca="1" si="509"/>
        <v>1596.2559999999999</v>
      </c>
      <c r="FB272" s="111">
        <f t="shared" ca="1" si="528"/>
        <v>1596.2559999999999</v>
      </c>
      <c r="FD272" s="111">
        <f t="shared" ca="1" si="510"/>
        <v>0</v>
      </c>
      <c r="FE272" s="111">
        <f t="shared" ca="1" si="529"/>
        <v>0</v>
      </c>
      <c r="FF272" s="188">
        <f t="shared" ca="1" si="511"/>
        <v>0</v>
      </c>
      <c r="FH272" s="111">
        <f t="shared" ca="1" si="512"/>
        <v>0</v>
      </c>
      <c r="FI272" s="111">
        <f t="shared" ca="1" si="513"/>
        <v>1596.2559999999999</v>
      </c>
      <c r="FJ272" s="111">
        <f t="shared" ca="1" si="514"/>
        <v>1596.2559999999999</v>
      </c>
      <c r="FK272" s="111">
        <f t="shared" ca="1" si="530"/>
        <v>1596.2559999999999</v>
      </c>
      <c r="FL272" s="111">
        <f t="shared" ca="1" si="515"/>
        <v>0</v>
      </c>
      <c r="FN272" s="111">
        <f t="shared" ca="1" si="516"/>
        <v>0</v>
      </c>
      <c r="FO272" s="111">
        <f t="shared" ca="1" si="517"/>
        <v>0</v>
      </c>
      <c r="FP272" s="111">
        <f t="shared" ca="1" si="518"/>
        <v>1596.2559999999999</v>
      </c>
      <c r="FQ272" s="111">
        <f t="shared" ca="1" si="519"/>
        <v>1596.2559999999999</v>
      </c>
      <c r="FR272" s="111">
        <f t="shared" ca="1" si="531"/>
        <v>1596.2559999999999</v>
      </c>
      <c r="FT272" s="111">
        <f t="shared" ca="1" si="520"/>
        <v>0</v>
      </c>
    </row>
    <row r="273" spans="1:176" x14ac:dyDescent="0.2">
      <c r="A273" s="77"/>
      <c r="B273" s="77">
        <f t="shared" si="426"/>
        <v>43477.083333333336</v>
      </c>
      <c r="C273" s="112">
        <f t="shared" si="427"/>
        <v>43477</v>
      </c>
      <c r="D273" s="106">
        <f t="shared" si="521"/>
        <v>15533</v>
      </c>
      <c r="E273" s="469">
        <v>1</v>
      </c>
      <c r="F273" s="469">
        <v>12</v>
      </c>
      <c r="G273" s="110">
        <v>2</v>
      </c>
      <c r="H273" s="110">
        <f t="shared" si="428"/>
        <v>6</v>
      </c>
      <c r="I273" s="110" cm="1">
        <f t="array" ref="I273">INDEX(Values!$V$6:$AG$29,'Time Series Data'!G273+1,'Time Series Data'!E273)</f>
        <v>1</v>
      </c>
      <c r="J273" s="113">
        <v>266.5</v>
      </c>
      <c r="K273" s="108">
        <v>15533</v>
      </c>
      <c r="L273" s="108">
        <v>0</v>
      </c>
      <c r="M273">
        <v>0</v>
      </c>
      <c r="N273">
        <v>0</v>
      </c>
      <c r="O273">
        <v>0</v>
      </c>
      <c r="P273">
        <v>95</v>
      </c>
      <c r="T273" s="185">
        <f t="shared" si="429"/>
        <v>0</v>
      </c>
      <c r="U273" s="185">
        <f t="shared" si="430"/>
        <v>0</v>
      </c>
      <c r="V273" s="102">
        <f t="shared" si="431"/>
        <v>15533</v>
      </c>
      <c r="W273">
        <f>IF(V273+O273&gt;VLOOKUP(E273,'Coincident Peak'!$C$22:$I$33,7),0,1)</f>
        <v>1</v>
      </c>
      <c r="X273" s="421">
        <f>IF((AND(E273=MONTH(VLOOKUP('Time Series Data'!E273,'Coincident Peak'!$C$5:$D$16,2)),F273=DAY(VLOOKUP('Time Series Data'!E273,'Coincident Peak'!$C$5:$D$16,2)),IF(AND(G273&lt;=HOUR(VLOOKUP('Time Series Data'!E273,'Coincident Peak'!$C$5:$E$16,3))+Values!$E$5,G273&gt;=HOUR(VLOOKUP('Time Series Data'!E273,'Coincident Peak'!$C$5:$E$16,3))-Values!$E$5),"TRUE","FALSE"))),BatteryPower,0)</f>
        <v>0</v>
      </c>
      <c r="Y273" s="185">
        <f>IF((AND(E273=MONTH(VLOOKUP('Time Series Data'!E273,'Coincident Peak'!$C$5:$D$16,2)),F273=DAY(VLOOKUP('Time Series Data'!E273,'Coincident Peak'!$C$5:$D$16,2)))),0,N273)</f>
        <v>0</v>
      </c>
      <c r="Z273" s="185">
        <f>IF((AND(E273=MONTH(VLOOKUP('Time Series Data'!E273,'Coincident Peak'!$C$5:$D$16,2)),F273=DAY(VLOOKUP('Time Series Data'!E273,'Coincident Peak'!$C$5:$D$16,2)),IF(AND(G273&lt;=HOUR(VLOOKUP('Time Series Data'!E273,'Coincident Peak'!$C$5:$E$16,3))+Values!$E$5,G273&gt;=HOUR(VLOOKUP('Time Series Data'!E273,'Coincident Peak'!$C$5:$E$16,3))-Values!$E$5),"TRUE","FALSE"))),BatteryPower,Y273)</f>
        <v>0</v>
      </c>
      <c r="AA273" s="185">
        <f>IF((AND(E273=MONTH(VLOOKUP('Time Series Data'!E273,'Coincident Peak'!$C$5:$D$16,2)),F273=DAY(VLOOKUP('Time Series Data'!E273,'Coincident Peak'!$C$5:$D$16,2))-1)),VLOOKUP(E273,'Coincident Peak'!$C$5:$N$16,11)*Z273,Z273)</f>
        <v>0</v>
      </c>
      <c r="AB273" s="185">
        <f>IF((AND(E273=MONTH(VLOOKUP('Time Series Data'!E273,'Coincident Peak'!$C$5:$D$16,2)),F273=DAY(VLOOKUP('Time Series Data'!E273,'Coincident Peak'!$C$5:$D$16,2))+1)),VLOOKUP(E273,'Coincident Peak'!$C$5:$N$16,12)*AA273,AA273)</f>
        <v>0</v>
      </c>
      <c r="AC273" s="185">
        <f>IF((AND(E273=MONTH(VLOOKUP('Time Series Data'!E273,'Coincident Peak'!$C$5:$D$16,2)),F273=DAY(VLOOKUP('Time Series Data'!E273,'Coincident Peak'!$C$5:$D$16,2)))),0,O273)</f>
        <v>0</v>
      </c>
      <c r="AD273" s="185">
        <f>IF((AND(E273=MONTH(VLOOKUP('Time Series Data'!E273,'Coincident Peak'!$C$5:$D$16,2)),F273=DAY(VLOOKUP('Time Series Data'!E273,'Coincident Peak'!$C$5:$D$16,2))-1)),VLOOKUP(E273,'Coincident Peak'!$C$5:$N$16,11)*AC273,AC273)</f>
        <v>0</v>
      </c>
      <c r="AE273" s="185">
        <f>IF((AND(E273=MONTH(VLOOKUP('Time Series Data'!E273,'Coincident Peak'!$C$5:$D$16,2)),F273=DAY(VLOOKUP('Time Series Data'!E273,'Coincident Peak'!$C$5:$D$16,2))+1)),VLOOKUP(E273,'Coincident Peak'!$C$5:$N$16,12)*AD273,AD273)</f>
        <v>0</v>
      </c>
      <c r="AF273" s="102">
        <f t="shared" si="432"/>
        <v>15533</v>
      </c>
      <c r="AG273" s="185">
        <f>IF((AND(E273=MONTH(VLOOKUP('Time Series Data'!E273,'Coincident Peak'!$C$5:$D$16,2)),F273=DAY(VLOOKUP('Time Series Data'!E273,'Coincident Peak'!$C$5:$D$16,2)))),U273,O273)</f>
        <v>0</v>
      </c>
      <c r="AH273" s="102">
        <f t="shared" si="522"/>
        <v>15533</v>
      </c>
      <c r="AL273" s="108">
        <v>266</v>
      </c>
      <c r="AM273" s="116">
        <f t="shared" ca="1" si="433"/>
        <v>43732</v>
      </c>
      <c r="AN273" s="110">
        <f t="shared" ca="1" si="434"/>
        <v>1</v>
      </c>
      <c r="AO273" s="111">
        <f t="shared" ca="1" si="435"/>
        <v>0</v>
      </c>
      <c r="AP273" s="111">
        <f t="shared" ca="1" si="436"/>
        <v>0</v>
      </c>
      <c r="AQ273" s="111">
        <f t="shared" ca="1" si="437"/>
        <v>0</v>
      </c>
      <c r="AR273" s="205">
        <f t="shared" ca="1" si="438"/>
        <v>4075.0981999999995</v>
      </c>
      <c r="AS273" s="111">
        <f t="shared" ca="1" si="439"/>
        <v>2450.5889229487998</v>
      </c>
      <c r="AT273" s="111">
        <f ca="1">IF(ISNA(MATCH(AM273,'Coincident Peak'!$D$5:$D$16,0))=TRUE,0,SUMIFS($O$7:$O$8790,$F$7:$F$8790,DAY(AM273),$E$7:$E$8790,MONTH(AM273),$G$7:$G$8790,"&lt;"&amp;HOUR(VLOOKUP(AM273,'Coincident Peak'!$D$5:$E$16,2))-Values!$E$5))</f>
        <v>0</v>
      </c>
      <c r="AU273" s="111">
        <f t="shared" ca="1" si="440"/>
        <v>0</v>
      </c>
      <c r="AV273" s="102">
        <f t="shared" ca="1" si="441"/>
        <v>0</v>
      </c>
      <c r="AW273" s="102">
        <f t="shared" ca="1" si="442"/>
        <v>0</v>
      </c>
      <c r="AX273" s="102">
        <f t="shared" ca="1" si="443"/>
        <v>1258.6659999999999</v>
      </c>
      <c r="AY273" s="102">
        <f ca="1">IF(IF(ISNA(MATCH(AM273,'Coincident Peak'!$D$5:$D$16,0))=TRUE,0,SUMIFS($O$7:$O$8790,$F$7:$F$8790,DAY(AM273),$E$7:$E$8790,MONTH(AM273),$G$7:$G$8790,"&lt;"&amp;HOUR(VLOOKUP(AM273,'Coincident Peak'!$D$5:$E$16,2))-Values!$E$5,$I$7:$I$8790,1))*Rndtrp_eff&gt;Effective_Battery_Capacity,Effective_Battery_Capacity,IF(ISNA(MATCH(AM273,'Coincident Peak'!$D$5:$D$16,0))=TRUE,0,SUMIFS($O$7:$O$8790,$F$7:$F$8790,DAY(AM273),$E$7:$E$8790,MONTH(AM273),$G$7:$G$8790,"&lt;"&amp;HOUR(VLOOKUP(AM273,'Coincident Peak'!$D$5:$E$16,2))-Values!$E$5,$I$7:$I$8790,1)))</f>
        <v>0</v>
      </c>
      <c r="AZ273" s="102">
        <f t="shared" ca="1" si="444"/>
        <v>1258.6659999999999</v>
      </c>
      <c r="BA273" s="102">
        <f t="shared" ca="1" si="445"/>
        <v>1258.6659999999999</v>
      </c>
      <c r="BB273" s="102">
        <f t="shared" ca="1" si="446"/>
        <v>0</v>
      </c>
      <c r="BD273" s="102">
        <f t="shared" ca="1" si="447"/>
        <v>1258.6659999999999</v>
      </c>
      <c r="BE273" s="102">
        <f t="shared" ca="1" si="448"/>
        <v>1834.5577080440958</v>
      </c>
      <c r="BF273" s="102">
        <f t="shared" ca="1" si="449"/>
        <v>0</v>
      </c>
      <c r="BG273" s="102">
        <f ca="1">IF(IF(ISNA(MATCH(AM273,'Coincident Peak'!$D$5:$D$16,0))=TRUE,0,SUMIFS($O$7:$O$8790,$F$7:$F$8790,DAY(AM273),$E$7:$E$8790,MONTH(AM273),$G$7:$G$8790,"&lt;"&amp;HOUR(VLOOKUP(AM273,'Coincident Peak'!$D$5:$E$16,2))-Values!$E$5,$I$7:$I$8790,0))&gt;(Effective_Battery_Capacity/Rndtrp_eff),(Effective_Battery_Capacity/Rndtrp_eff),IF(ISNA(MATCH(AM273,'Coincident Peak'!$D$5:$D$16,0))=TRUE,0,SUMIFS($O$7:$O$8790,$F$7:$F$8790,DAY(AM273),$E$7:$E$8790,MONTH(AM273),$G$7:$G$8790,"&lt;"&amp;HOUR(VLOOKUP(AM273,'Coincident Peak'!$D$5:$E$16,2))-Values!$E$5,$I$7:$I$8790,0)))</f>
        <v>0</v>
      </c>
      <c r="BH273" s="102">
        <f ca="1">IF((IF(ISNA(MATCH(AM273,'Coincident Peak'!$D$5:$D$16,0))=TRUE,0,SUMIFS($O$7:$O$8790,$F$7:$F$8790,DAY(AM273),$E$7:$E$8790,MONTH(AM273),$G$7:$G$8790,"&lt;"&amp;HOUR(VLOOKUP(AM273,'Coincident Peak'!$D$5:$E$16,2))-Values!$E$5)))&gt;(Effective_Battery_Capacity/Rndtrp_eff),(Effective_Battery_Capacity/Rndtrp_eff),(IF(ISNA(MATCH(AM273,'Coincident Peak'!$D$5:$D$16,0))=TRUE,0,SUMIFS($O$7:$O$8790,$F$7:$F$8790,DAY(AM273),$E$7:$E$8790,MONTH(AM273),$G$7:$G$8790,"&lt;"&amp;HOUR(VLOOKUP(AM273,'Coincident Peak'!$D$5:$E$16,2))-Values!$E$5))))</f>
        <v>0</v>
      </c>
      <c r="BI273" s="206">
        <f t="shared" ca="1" si="450"/>
        <v>0</v>
      </c>
      <c r="BJ273" s="206">
        <f t="shared" ca="1" si="451"/>
        <v>0</v>
      </c>
      <c r="BK273" s="102">
        <f>IF(WholesaleEnergyCost_2&gt;PPACostPerKWh,(IF((SUMIFS('Time Series Data'!$AG$7:$AG$8790,'Time Series Data'!$I$7:$I$8790,1,$F$7:$F$8790,DAY(AM273),$E$7:$E$8790,MONTH(AM273))-BP273)&gt;(Effective_Battery_Capacity/Rndtrp_eff),(Effective_Battery_Capacity/Rndtrp_eff),(SUMIFS('Time Series Data'!$AG$7:$AG$8790,'Time Series Data'!$I$7:$I$8790,1,$F$7:$F$8790,DAY(AM273),$E$7:$E$8790,MONTH(AM273))))-BP273),0)</f>
        <v>0</v>
      </c>
      <c r="BL273" s="102">
        <f t="shared" ca="1" si="452"/>
        <v>0</v>
      </c>
      <c r="BM273" s="102">
        <f ca="1">SUMIFS('Time Series Data'!$AG$7:$AG$8790,$F$7:$F$8790,DAY(AM273),$E$7:$E$8790,MONTH(AM273),'Time Series Data'!$I$7:$I$8790,1)-BL273-BP273</f>
        <v>2816.4321999999997</v>
      </c>
      <c r="BN273" s="102">
        <f ca="1">SUMIFS('Time Series Data'!$AG$7:$AG$8790,'Time Series Data'!$I$7:$I$8790,0,$F$7:$F$8790,DAY(AM273),$E$7:$E$8790,MONTH(AM273))-BQ273</f>
        <v>1258.6659999999999</v>
      </c>
      <c r="BO273" s="102">
        <f ca="1">IF((IF(ISNA(MATCH(AM273,'Coincident Peak'!$D$5:$D$16,0))=TRUE,0,SUMIFS($U$7:$U$8790,$F$7:$F$8790,DAY(AM273),$E$7:$E$8790,MONTH(AM273),$G$7:$G$8790,"&lt;"&amp;HOUR(VLOOKUP(AM273,'Coincident Peak'!$D$5:$E$16,2))-Values!$E$5)))&gt;(Effective_Battery_Capacity/Rndtrp_eff),(Effective_Battery_Capacity/Rndtrp_eff),(IF(ISNA(MATCH(AM273,'Coincident Peak'!$D$5:$D$16,0))=TRUE,0,SUMIFS($U$7:$U$8790,$F$7:$F$8790,DAY(AM273),$E$7:$E$8790,MONTH(AM273),$G$7:$G$8790,"&lt;"&amp;HOUR(VLOOKUP(AM273,'Coincident Peak'!$D$5:$E$16,2))-Values!$E$5))))</f>
        <v>0</v>
      </c>
      <c r="BP273" s="102">
        <f>IF(WholesaleEnergyCost_2&gt;PPACostPerKWh,(IF((IF(ISNA(MATCH(AM273,'Coincident Peak'!$D$5:$D$16,0))=TRUE,0,SUMIFS($U$7:$U$8790,$F$7:$F$8790,DAY(AM273),$E$7:$E$8790,MONTH(AM273),$G$7:$G$8790,"&lt;"&amp;HOUR(VLOOKUP(AM273,'Coincident Peak'!$D$5:$E$16,2))-Values!$E$5,$I$7:$I$8790,1)))&gt;(Effective_Battery_Capacity/Rndtrp_eff),(Effective_Battery_Capacity/Rndtrp_eff),(IF(ISNA(MATCH(AM273,'Coincident Peak'!$D$5:$D$16,0))=TRUE,0,SUMIFS($U$7:$U$8790,$F$7:$F$8790,DAY(AM273),$E$7:$E$8790,MONTH(AM273),$G$7:$G$8790,"&lt;"&amp;HOUR(VLOOKUP(AM273,'Coincident Peak'!$D$5:$E$16,2))-Values!$E$5,$I$7:$I$8790,1))))),0)</f>
        <v>0</v>
      </c>
      <c r="BQ273" s="102">
        <f>IF(WholesaleEnergyCost_1&gt;PPACostPerKWh,(IF((IF(ISNA(MATCH(AM273,'Coincident Peak'!$D$5:$D$16,0))=TRUE,0,SUMIFS($U$7:$U$8790,$F$7:$F$8790,DAY(AM273),$E$7:$E$8790,MONTH(AM273),$G$7:$G$8790,"&lt;"&amp;HOUR(VLOOKUP(AM273,'Coincident Peak'!$D$5:$E$16,2))-Values!$E$5,$I$7:$I$8790,0)))&gt;(Effective_Battery_Capacity/Rndtrp_eff),(Effective_Battery_Capacity/Rndtrp_eff),(IF(ISNA(MATCH(AM273,'Coincident Peak'!$D$5:$D$16,0))=TRUE,0,SUMIFS($U$7:$U$8790,$F$7:$F$8790,DAY(AM273),$E$7:$E$8790,MONTH(AM273),$G$7:$G$8790,"&lt;"&amp;HOUR(VLOOKUP(AM273,'Coincident Peak'!$D$5:$E$16,2))-Values!$E$5,$I$7:$I$8790,0))))),0)</f>
        <v>0</v>
      </c>
      <c r="BR273" s="102">
        <f t="shared" ca="1" si="453"/>
        <v>0</v>
      </c>
      <c r="BS273" s="102">
        <f t="shared" ca="1" si="454"/>
        <v>1834.5577080440958</v>
      </c>
      <c r="BT273" s="102">
        <f t="shared" ca="1" si="455"/>
        <v>0</v>
      </c>
      <c r="BU273" s="102"/>
      <c r="BV273" s="110">
        <f ca="1">IF(ISNA(MATCH(AM273,'Coincident Peak'!$D$5:$D$16,0))=TRUE,0,1)</f>
        <v>0</v>
      </c>
      <c r="BW273" s="114">
        <f t="shared" ca="1" si="456"/>
        <v>0</v>
      </c>
      <c r="BX273" s="114">
        <f t="shared" ca="1" si="457"/>
        <v>0</v>
      </c>
      <c r="BY273" s="114">
        <f t="shared" ca="1" si="458"/>
        <v>0</v>
      </c>
      <c r="BZ273" s="114">
        <f t="shared" ca="1" si="459"/>
        <v>0</v>
      </c>
      <c r="CA273" s="114">
        <f t="shared" ca="1" si="460"/>
        <v>0</v>
      </c>
      <c r="CB273" s="110">
        <f t="shared" ca="1" si="461"/>
        <v>1</v>
      </c>
      <c r="CC273" s="110">
        <f t="shared" ca="1" si="462"/>
        <v>1</v>
      </c>
      <c r="CD273" s="110">
        <f ca="1">IF(ISNA(MATCH(AM273,'Coincident Peak'!$D$5:$D$16,0))=TRUE,1,0)</f>
        <v>1</v>
      </c>
      <c r="CE273" s="110">
        <f ca="1">VLOOKUP(MONTH($AM273),'Value Stacking Basis'!$B$38:$D$49,3)</f>
        <v>3</v>
      </c>
      <c r="CF273">
        <f ca="1">VLOOKUP(MONTH($AM273),'Value Stacking Basis'!$B$38:$F$49,5)</f>
        <v>2</v>
      </c>
      <c r="CG273" s="110">
        <f t="shared" ca="1" si="463"/>
        <v>1</v>
      </c>
      <c r="CK273" s="111">
        <f t="shared" ca="1" si="464"/>
        <v>2450.5889229487998</v>
      </c>
      <c r="CL273" s="111">
        <f t="shared" ca="1" si="465"/>
        <v>1596.2559999999999</v>
      </c>
      <c r="CM273" s="111">
        <f t="shared" ca="1" si="466"/>
        <v>1596.2559999999999</v>
      </c>
      <c r="CN273" s="111">
        <f t="shared" ca="1" si="467"/>
        <v>1596.2559999999999</v>
      </c>
      <c r="CO273" s="111">
        <f t="shared" ca="1" si="468"/>
        <v>0</v>
      </c>
      <c r="CQ273" s="111">
        <f t="shared" ca="1" si="469"/>
        <v>0</v>
      </c>
      <c r="CR273" s="111">
        <f t="shared" ca="1" si="470"/>
        <v>2450.5889229487998</v>
      </c>
      <c r="CS273" s="111">
        <f t="shared" ca="1" si="471"/>
        <v>1596.2559999999999</v>
      </c>
      <c r="CT273" s="111">
        <f t="shared" ca="1" si="472"/>
        <v>1596.2559999999999</v>
      </c>
      <c r="CU273" s="111">
        <f t="shared" ca="1" si="473"/>
        <v>1596.2559999999999</v>
      </c>
      <c r="CW273" s="205">
        <f t="array" aca="1" ref="CW273" ca="1">IF($BV273=0,0,IF($CB273=0,INDEX('Time Series Data'!N$7:N$8790,MATCH(1,(MONTH($AM273)='Time Series Data'!$E$7:$E$8790)*(DAY($AM273)='Time Series Data'!$F$7:$F$8790)*(HOUR(VLOOKUP('Time Series Data'!$AM273,'Coincident Peak'!$D$5:$I$16,2))='Time Series Data'!$G$7:$G$8790),0)),IF(($AT273*Rndtrp_eff)&gt;Effective_Battery_Capacity,BatteryPower,(($AT273*Rndtrp_eff)/Effective_Battery_Capacity)*BatteryPower)))</f>
        <v>0</v>
      </c>
      <c r="CX273" s="111">
        <f t="shared" ca="1" si="474"/>
        <v>2450.5889229487998</v>
      </c>
      <c r="CY273" s="111">
        <f t="shared" ca="1" si="475"/>
        <v>1596.2559999999999</v>
      </c>
      <c r="CZ273" s="111">
        <f t="shared" ca="1" si="476"/>
        <v>1596.2559999999999</v>
      </c>
      <c r="DA273" s="111">
        <f t="shared" ca="1" si="477"/>
        <v>1596.2559999999999</v>
      </c>
      <c r="DC273" s="205">
        <f t="array" aca="1" ref="DC273" ca="1">IF($BV273=0,0,IF($CB273=0,INDEX('Time Series Data'!N$7:N$8790,MATCH(1,(MONTH($AM273)='Time Series Data'!$E$7:$E$8790)*(DAY($AM273)='Time Series Data'!$F$7:$F$8790)*(HOUR(VLOOKUP('Time Series Data'!$AM273,'Coincident Peak'!$D$5:$I$16,2))='Time Series Data'!$G$7:$G$8790),0)),IF(($AT273*Rndtrp_eff)&gt;Effective_Battery_Capacity,BatteryPower,(($AT273*Rndtrp_eff)/Effective_Battery_Capacity)*BatteryPower)))</f>
        <v>0</v>
      </c>
      <c r="DD273" s="111">
        <f t="shared" ca="1" si="478"/>
        <v>0</v>
      </c>
      <c r="DF273" s="102">
        <f t="shared" ca="1" si="479"/>
        <v>0</v>
      </c>
      <c r="DG273" s="206">
        <f t="shared" ca="1" si="523"/>
        <v>0</v>
      </c>
      <c r="DH273" s="206">
        <f t="shared" ca="1" si="480"/>
        <v>2450.5889229487998</v>
      </c>
      <c r="DI273" s="205">
        <f t="shared" ca="1" si="481"/>
        <v>1596.2559999999999</v>
      </c>
      <c r="DJ273" s="205">
        <f t="shared" ca="1" si="482"/>
        <v>1596.2559999999999</v>
      </c>
      <c r="DK273" s="205">
        <f t="shared" ca="1" si="483"/>
        <v>1596.2559999999999</v>
      </c>
      <c r="DM273" s="102">
        <f t="shared" ca="1" si="484"/>
        <v>0</v>
      </c>
      <c r="DN273" s="102">
        <f t="shared" ca="1" si="524"/>
        <v>0</v>
      </c>
      <c r="DO273" s="102">
        <f t="shared" ca="1" si="485"/>
        <v>2450.5889229487998</v>
      </c>
      <c r="DP273" s="102">
        <f t="shared" ca="1" si="486"/>
        <v>0</v>
      </c>
      <c r="DR273" s="102">
        <f t="shared" ca="1" si="487"/>
        <v>0</v>
      </c>
      <c r="DS273" s="111">
        <f t="shared" ca="1" si="488"/>
        <v>1596.2559999999999</v>
      </c>
      <c r="DT273" s="111">
        <f t="shared" ca="1" si="489"/>
        <v>1596.2559999999999</v>
      </c>
      <c r="DU273" s="111">
        <f t="shared" ca="1" si="525"/>
        <v>1596.2559999999999</v>
      </c>
      <c r="DV273" s="111">
        <f t="shared" ca="1" si="490"/>
        <v>0</v>
      </c>
      <c r="DX273" s="102">
        <f t="shared" ca="1" si="491"/>
        <v>0</v>
      </c>
      <c r="DY273" s="111">
        <f t="shared" ca="1" si="492"/>
        <v>0</v>
      </c>
      <c r="DZ273" s="111">
        <f t="shared" ca="1" si="493"/>
        <v>1596.2559999999999</v>
      </c>
      <c r="EA273" s="111">
        <f t="shared" ca="1" si="494"/>
        <v>1596.2559999999999</v>
      </c>
      <c r="EB273" s="111">
        <f t="shared" ca="1" si="526"/>
        <v>1596.2559999999999</v>
      </c>
      <c r="EF273" s="111">
        <f t="shared" ca="1" si="495"/>
        <v>1596.2559999999999</v>
      </c>
      <c r="EG273" s="111">
        <f t="shared" ca="1" si="496"/>
        <v>1596.2559999999999</v>
      </c>
      <c r="EH273" s="111">
        <f t="shared" ca="1" si="497"/>
        <v>1596.2559999999999</v>
      </c>
      <c r="EI273" s="111">
        <f t="shared" ca="1" si="498"/>
        <v>0</v>
      </c>
      <c r="EK273" s="111">
        <f t="shared" ca="1" si="499"/>
        <v>0</v>
      </c>
      <c r="EL273" s="111">
        <f t="shared" ca="1" si="500"/>
        <v>1596.2559999999999</v>
      </c>
      <c r="EM273" s="111">
        <f t="shared" ca="1" si="501"/>
        <v>1596.2559999999999</v>
      </c>
      <c r="EN273" s="111">
        <f t="shared" ca="1" si="502"/>
        <v>1596.2559999999999</v>
      </c>
      <c r="EP273" s="111">
        <f ca="1">IF($BV273=0,0,IF($CC273=0,VLOOKUP('Time Series Data'!$AM273,'Coincident Peak'!$D$5:$I$16,3),BatteryPower))</f>
        <v>0</v>
      </c>
      <c r="EQ273" s="111">
        <f t="shared" ca="1" si="503"/>
        <v>1596.2559999999999</v>
      </c>
      <c r="ER273" s="111">
        <f t="shared" ca="1" si="504"/>
        <v>1596.2559999999999</v>
      </c>
      <c r="ES273" s="111">
        <f t="shared" ca="1" si="505"/>
        <v>1596.2559999999999</v>
      </c>
      <c r="EU273" s="111">
        <f ca="1">IF($BV273=0,0,IF($CC273=0,VLOOKUP('Time Series Data'!$AM273,'Coincident Peak'!$D$5:$I$16,3),BatteryPower))</f>
        <v>0</v>
      </c>
      <c r="EV273" s="111">
        <f t="shared" ca="1" si="506"/>
        <v>0</v>
      </c>
      <c r="EX273" s="111">
        <f t="shared" ca="1" si="507"/>
        <v>0</v>
      </c>
      <c r="EY273" s="111">
        <f t="shared" ca="1" si="527"/>
        <v>0</v>
      </c>
      <c r="EZ273" s="111">
        <f t="shared" ca="1" si="508"/>
        <v>1596.2559999999999</v>
      </c>
      <c r="FA273" s="111">
        <f t="shared" ca="1" si="509"/>
        <v>1596.2559999999999</v>
      </c>
      <c r="FB273" s="111">
        <f t="shared" ca="1" si="528"/>
        <v>1596.2559999999999</v>
      </c>
      <c r="FD273" s="111">
        <f t="shared" ca="1" si="510"/>
        <v>0</v>
      </c>
      <c r="FE273" s="111">
        <f t="shared" ca="1" si="529"/>
        <v>0</v>
      </c>
      <c r="FF273" s="188">
        <f t="shared" ca="1" si="511"/>
        <v>0</v>
      </c>
      <c r="FH273" s="111">
        <f t="shared" ca="1" si="512"/>
        <v>0</v>
      </c>
      <c r="FI273" s="111">
        <f t="shared" ca="1" si="513"/>
        <v>1596.2559999999999</v>
      </c>
      <c r="FJ273" s="111">
        <f t="shared" ca="1" si="514"/>
        <v>1596.2559999999999</v>
      </c>
      <c r="FK273" s="111">
        <f t="shared" ca="1" si="530"/>
        <v>1596.2559999999999</v>
      </c>
      <c r="FL273" s="111">
        <f t="shared" ca="1" si="515"/>
        <v>0</v>
      </c>
      <c r="FN273" s="111">
        <f t="shared" ca="1" si="516"/>
        <v>0</v>
      </c>
      <c r="FO273" s="111">
        <f t="shared" ca="1" si="517"/>
        <v>0</v>
      </c>
      <c r="FP273" s="111">
        <f t="shared" ca="1" si="518"/>
        <v>1596.2559999999999</v>
      </c>
      <c r="FQ273" s="111">
        <f t="shared" ca="1" si="519"/>
        <v>1596.2559999999999</v>
      </c>
      <c r="FR273" s="111">
        <f t="shared" ca="1" si="531"/>
        <v>1596.2559999999999</v>
      </c>
      <c r="FT273" s="111">
        <f t="shared" ca="1" si="520"/>
        <v>0</v>
      </c>
    </row>
    <row r="274" spans="1:176" x14ac:dyDescent="0.2">
      <c r="A274" s="77"/>
      <c r="B274" s="77">
        <f t="shared" si="426"/>
        <v>43477.125</v>
      </c>
      <c r="C274" s="112">
        <f t="shared" si="427"/>
        <v>43477</v>
      </c>
      <c r="D274" s="106">
        <f t="shared" si="521"/>
        <v>15331</v>
      </c>
      <c r="E274" s="469">
        <v>1</v>
      </c>
      <c r="F274" s="469">
        <v>12</v>
      </c>
      <c r="G274" s="110">
        <v>3</v>
      </c>
      <c r="H274" s="110">
        <f t="shared" si="428"/>
        <v>6</v>
      </c>
      <c r="I274" s="110" cm="1">
        <f t="array" ref="I274">INDEX(Values!$V$6:$AG$29,'Time Series Data'!G274+1,'Time Series Data'!E274)</f>
        <v>1</v>
      </c>
      <c r="J274" s="113">
        <v>267.5</v>
      </c>
      <c r="K274" s="108">
        <v>15331</v>
      </c>
      <c r="L274" s="108">
        <v>0</v>
      </c>
      <c r="M274">
        <v>0</v>
      </c>
      <c r="N274">
        <v>0</v>
      </c>
      <c r="O274">
        <v>0</v>
      </c>
      <c r="P274">
        <v>95</v>
      </c>
      <c r="T274" s="185">
        <f t="shared" si="429"/>
        <v>0</v>
      </c>
      <c r="U274" s="185">
        <f t="shared" si="430"/>
        <v>0</v>
      </c>
      <c r="V274" s="102">
        <f t="shared" si="431"/>
        <v>15331</v>
      </c>
      <c r="W274">
        <f>IF(V274+O274&gt;VLOOKUP(E274,'Coincident Peak'!$C$22:$I$33,7),0,1)</f>
        <v>1</v>
      </c>
      <c r="X274" s="421">
        <f>IF((AND(E274=MONTH(VLOOKUP('Time Series Data'!E274,'Coincident Peak'!$C$5:$D$16,2)),F274=DAY(VLOOKUP('Time Series Data'!E274,'Coincident Peak'!$C$5:$D$16,2)),IF(AND(G274&lt;=HOUR(VLOOKUP('Time Series Data'!E274,'Coincident Peak'!$C$5:$E$16,3))+Values!$E$5,G274&gt;=HOUR(VLOOKUP('Time Series Data'!E274,'Coincident Peak'!$C$5:$E$16,3))-Values!$E$5),"TRUE","FALSE"))),BatteryPower,0)</f>
        <v>0</v>
      </c>
      <c r="Y274" s="185">
        <f>IF((AND(E274=MONTH(VLOOKUP('Time Series Data'!E274,'Coincident Peak'!$C$5:$D$16,2)),F274=DAY(VLOOKUP('Time Series Data'!E274,'Coincident Peak'!$C$5:$D$16,2)))),0,N274)</f>
        <v>0</v>
      </c>
      <c r="Z274" s="185">
        <f>IF((AND(E274=MONTH(VLOOKUP('Time Series Data'!E274,'Coincident Peak'!$C$5:$D$16,2)),F274=DAY(VLOOKUP('Time Series Data'!E274,'Coincident Peak'!$C$5:$D$16,2)),IF(AND(G274&lt;=HOUR(VLOOKUP('Time Series Data'!E274,'Coincident Peak'!$C$5:$E$16,3))+Values!$E$5,G274&gt;=HOUR(VLOOKUP('Time Series Data'!E274,'Coincident Peak'!$C$5:$E$16,3))-Values!$E$5),"TRUE","FALSE"))),BatteryPower,Y274)</f>
        <v>0</v>
      </c>
      <c r="AA274" s="185">
        <f>IF((AND(E274=MONTH(VLOOKUP('Time Series Data'!E274,'Coincident Peak'!$C$5:$D$16,2)),F274=DAY(VLOOKUP('Time Series Data'!E274,'Coincident Peak'!$C$5:$D$16,2))-1)),VLOOKUP(E274,'Coincident Peak'!$C$5:$N$16,11)*Z274,Z274)</f>
        <v>0</v>
      </c>
      <c r="AB274" s="185">
        <f>IF((AND(E274=MONTH(VLOOKUP('Time Series Data'!E274,'Coincident Peak'!$C$5:$D$16,2)),F274=DAY(VLOOKUP('Time Series Data'!E274,'Coincident Peak'!$C$5:$D$16,2))+1)),VLOOKUP(E274,'Coincident Peak'!$C$5:$N$16,12)*AA274,AA274)</f>
        <v>0</v>
      </c>
      <c r="AC274" s="185">
        <f>IF((AND(E274=MONTH(VLOOKUP('Time Series Data'!E274,'Coincident Peak'!$C$5:$D$16,2)),F274=DAY(VLOOKUP('Time Series Data'!E274,'Coincident Peak'!$C$5:$D$16,2)))),0,O274)</f>
        <v>0</v>
      </c>
      <c r="AD274" s="185">
        <f>IF((AND(E274=MONTH(VLOOKUP('Time Series Data'!E274,'Coincident Peak'!$C$5:$D$16,2)),F274=DAY(VLOOKUP('Time Series Data'!E274,'Coincident Peak'!$C$5:$D$16,2))-1)),VLOOKUP(E274,'Coincident Peak'!$C$5:$N$16,11)*AC274,AC274)</f>
        <v>0</v>
      </c>
      <c r="AE274" s="185">
        <f>IF((AND(E274=MONTH(VLOOKUP('Time Series Data'!E274,'Coincident Peak'!$C$5:$D$16,2)),F274=DAY(VLOOKUP('Time Series Data'!E274,'Coincident Peak'!$C$5:$D$16,2))+1)),VLOOKUP(E274,'Coincident Peak'!$C$5:$N$16,12)*AD274,AD274)</f>
        <v>0</v>
      </c>
      <c r="AF274" s="102">
        <f t="shared" si="432"/>
        <v>15331</v>
      </c>
      <c r="AG274" s="185">
        <f>IF((AND(E274=MONTH(VLOOKUP('Time Series Data'!E274,'Coincident Peak'!$C$5:$D$16,2)),F274=DAY(VLOOKUP('Time Series Data'!E274,'Coincident Peak'!$C$5:$D$16,2)))),U274,O274)</f>
        <v>0</v>
      </c>
      <c r="AH274" s="102">
        <f t="shared" si="522"/>
        <v>15331</v>
      </c>
      <c r="AL274" s="108">
        <v>267</v>
      </c>
      <c r="AM274" s="116">
        <f t="shared" ca="1" si="433"/>
        <v>43733</v>
      </c>
      <c r="AN274" s="110">
        <f t="shared" ca="1" si="434"/>
        <v>1</v>
      </c>
      <c r="AO274" s="111">
        <f t="shared" ca="1" si="435"/>
        <v>0</v>
      </c>
      <c r="AP274" s="111">
        <f t="shared" ca="1" si="436"/>
        <v>0</v>
      </c>
      <c r="AQ274" s="111">
        <f t="shared" ca="1" si="437"/>
        <v>0</v>
      </c>
      <c r="AR274" s="205">
        <f t="shared" ca="1" si="438"/>
        <v>3723.9768999999997</v>
      </c>
      <c r="AS274" s="111">
        <f t="shared" ca="1" si="439"/>
        <v>2315.4452397727996</v>
      </c>
      <c r="AT274" s="111">
        <f ca="1">IF(ISNA(MATCH(AM274,'Coincident Peak'!$D$5:$D$16,0))=TRUE,0,SUMIFS($O$7:$O$8790,$F$7:$F$8790,DAY(AM274),$E$7:$E$8790,MONTH(AM274),$G$7:$G$8790,"&lt;"&amp;HOUR(VLOOKUP(AM274,'Coincident Peak'!$D$5:$E$16,2))-Values!$E$5))</f>
        <v>0</v>
      </c>
      <c r="AU274" s="111">
        <f t="shared" ca="1" si="440"/>
        <v>0</v>
      </c>
      <c r="AV274" s="102">
        <f t="shared" ca="1" si="441"/>
        <v>0</v>
      </c>
      <c r="AW274" s="102">
        <f t="shared" ca="1" si="442"/>
        <v>0</v>
      </c>
      <c r="AX274" s="102">
        <f t="shared" ca="1" si="443"/>
        <v>1062.8637000000001</v>
      </c>
      <c r="AY274" s="102">
        <f ca="1">IF(IF(ISNA(MATCH(AM274,'Coincident Peak'!$D$5:$D$16,0))=TRUE,0,SUMIFS($O$7:$O$8790,$F$7:$F$8790,DAY(AM274),$E$7:$E$8790,MONTH(AM274),$G$7:$G$8790,"&lt;"&amp;HOUR(VLOOKUP(AM274,'Coincident Peak'!$D$5:$E$16,2))-Values!$E$5,$I$7:$I$8790,1))*Rndtrp_eff&gt;Effective_Battery_Capacity,Effective_Battery_Capacity,IF(ISNA(MATCH(AM274,'Coincident Peak'!$D$5:$D$16,0))=TRUE,0,SUMIFS($O$7:$O$8790,$F$7:$F$8790,DAY(AM274),$E$7:$E$8790,MONTH(AM274),$G$7:$G$8790,"&lt;"&amp;HOUR(VLOOKUP(AM274,'Coincident Peak'!$D$5:$E$16,2))-Values!$E$5,$I$7:$I$8790,1)))</f>
        <v>0</v>
      </c>
      <c r="AZ274" s="102">
        <f t="shared" ca="1" si="444"/>
        <v>1062.8637000000001</v>
      </c>
      <c r="BA274" s="102">
        <f t="shared" ca="1" si="445"/>
        <v>1062.8637000000001</v>
      </c>
      <c r="BB274" s="102">
        <f t="shared" ca="1" si="446"/>
        <v>0</v>
      </c>
      <c r="BD274" s="102">
        <f t="shared" ca="1" si="447"/>
        <v>1062.8637000000001</v>
      </c>
      <c r="BE274" s="102">
        <f t="shared" ca="1" si="448"/>
        <v>1834.5577080440958</v>
      </c>
      <c r="BF274" s="102">
        <f t="shared" ca="1" si="449"/>
        <v>0</v>
      </c>
      <c r="BG274" s="102">
        <f ca="1">IF(IF(ISNA(MATCH(AM274,'Coincident Peak'!$D$5:$D$16,0))=TRUE,0,SUMIFS($O$7:$O$8790,$F$7:$F$8790,DAY(AM274),$E$7:$E$8790,MONTH(AM274),$G$7:$G$8790,"&lt;"&amp;HOUR(VLOOKUP(AM274,'Coincident Peak'!$D$5:$E$16,2))-Values!$E$5,$I$7:$I$8790,0))&gt;(Effective_Battery_Capacity/Rndtrp_eff),(Effective_Battery_Capacity/Rndtrp_eff),IF(ISNA(MATCH(AM274,'Coincident Peak'!$D$5:$D$16,0))=TRUE,0,SUMIFS($O$7:$O$8790,$F$7:$F$8790,DAY(AM274),$E$7:$E$8790,MONTH(AM274),$G$7:$G$8790,"&lt;"&amp;HOUR(VLOOKUP(AM274,'Coincident Peak'!$D$5:$E$16,2))-Values!$E$5,$I$7:$I$8790,0)))</f>
        <v>0</v>
      </c>
      <c r="BH274" s="102">
        <f ca="1">IF((IF(ISNA(MATCH(AM274,'Coincident Peak'!$D$5:$D$16,0))=TRUE,0,SUMIFS($O$7:$O$8790,$F$7:$F$8790,DAY(AM274),$E$7:$E$8790,MONTH(AM274),$G$7:$G$8790,"&lt;"&amp;HOUR(VLOOKUP(AM274,'Coincident Peak'!$D$5:$E$16,2))-Values!$E$5)))&gt;(Effective_Battery_Capacity/Rndtrp_eff),(Effective_Battery_Capacity/Rndtrp_eff),(IF(ISNA(MATCH(AM274,'Coincident Peak'!$D$5:$D$16,0))=TRUE,0,SUMIFS($O$7:$O$8790,$F$7:$F$8790,DAY(AM274),$E$7:$E$8790,MONTH(AM274),$G$7:$G$8790,"&lt;"&amp;HOUR(VLOOKUP(AM274,'Coincident Peak'!$D$5:$E$16,2))-Values!$E$5))))</f>
        <v>0</v>
      </c>
      <c r="BI274" s="206">
        <f t="shared" ca="1" si="450"/>
        <v>0</v>
      </c>
      <c r="BJ274" s="206">
        <f t="shared" ca="1" si="451"/>
        <v>0</v>
      </c>
      <c r="BK274" s="102">
        <f>IF(WholesaleEnergyCost_2&gt;PPACostPerKWh,(IF((SUMIFS('Time Series Data'!$AG$7:$AG$8790,'Time Series Data'!$I$7:$I$8790,1,$F$7:$F$8790,DAY(AM274),$E$7:$E$8790,MONTH(AM274))-BP274)&gt;(Effective_Battery_Capacity/Rndtrp_eff),(Effective_Battery_Capacity/Rndtrp_eff),(SUMIFS('Time Series Data'!$AG$7:$AG$8790,'Time Series Data'!$I$7:$I$8790,1,$F$7:$F$8790,DAY(AM274),$E$7:$E$8790,MONTH(AM274))))-BP274),0)</f>
        <v>0</v>
      </c>
      <c r="BL274" s="102">
        <f t="shared" ca="1" si="452"/>
        <v>0</v>
      </c>
      <c r="BM274" s="102">
        <f ca="1">SUMIFS('Time Series Data'!$AG$7:$AG$8790,$F$7:$F$8790,DAY(AM274),$E$7:$E$8790,MONTH(AM274),'Time Series Data'!$I$7:$I$8790,1)-BL274-BP274</f>
        <v>2661.1131999999998</v>
      </c>
      <c r="BN274" s="102">
        <f ca="1">SUMIFS('Time Series Data'!$AG$7:$AG$8790,'Time Series Data'!$I$7:$I$8790,0,$F$7:$F$8790,DAY(AM274),$E$7:$E$8790,MONTH(AM274))-BQ274</f>
        <v>1062.8637000000001</v>
      </c>
      <c r="BO274" s="102">
        <f ca="1">IF((IF(ISNA(MATCH(AM274,'Coincident Peak'!$D$5:$D$16,0))=TRUE,0,SUMIFS($U$7:$U$8790,$F$7:$F$8790,DAY(AM274),$E$7:$E$8790,MONTH(AM274),$G$7:$G$8790,"&lt;"&amp;HOUR(VLOOKUP(AM274,'Coincident Peak'!$D$5:$E$16,2))-Values!$E$5)))&gt;(Effective_Battery_Capacity/Rndtrp_eff),(Effective_Battery_Capacity/Rndtrp_eff),(IF(ISNA(MATCH(AM274,'Coincident Peak'!$D$5:$D$16,0))=TRUE,0,SUMIFS($U$7:$U$8790,$F$7:$F$8790,DAY(AM274),$E$7:$E$8790,MONTH(AM274),$G$7:$G$8790,"&lt;"&amp;HOUR(VLOOKUP(AM274,'Coincident Peak'!$D$5:$E$16,2))-Values!$E$5))))</f>
        <v>0</v>
      </c>
      <c r="BP274" s="102">
        <f>IF(WholesaleEnergyCost_2&gt;PPACostPerKWh,(IF((IF(ISNA(MATCH(AM274,'Coincident Peak'!$D$5:$D$16,0))=TRUE,0,SUMIFS($U$7:$U$8790,$F$7:$F$8790,DAY(AM274),$E$7:$E$8790,MONTH(AM274),$G$7:$G$8790,"&lt;"&amp;HOUR(VLOOKUP(AM274,'Coincident Peak'!$D$5:$E$16,2))-Values!$E$5,$I$7:$I$8790,1)))&gt;(Effective_Battery_Capacity/Rndtrp_eff),(Effective_Battery_Capacity/Rndtrp_eff),(IF(ISNA(MATCH(AM274,'Coincident Peak'!$D$5:$D$16,0))=TRUE,0,SUMIFS($U$7:$U$8790,$F$7:$F$8790,DAY(AM274),$E$7:$E$8790,MONTH(AM274),$G$7:$G$8790,"&lt;"&amp;HOUR(VLOOKUP(AM274,'Coincident Peak'!$D$5:$E$16,2))-Values!$E$5,$I$7:$I$8790,1))))),0)</f>
        <v>0</v>
      </c>
      <c r="BQ274" s="102">
        <f>IF(WholesaleEnergyCost_1&gt;PPACostPerKWh,(IF((IF(ISNA(MATCH(AM274,'Coincident Peak'!$D$5:$D$16,0))=TRUE,0,SUMIFS($U$7:$U$8790,$F$7:$F$8790,DAY(AM274),$E$7:$E$8790,MONTH(AM274),$G$7:$G$8790,"&lt;"&amp;HOUR(VLOOKUP(AM274,'Coincident Peak'!$D$5:$E$16,2))-Values!$E$5,$I$7:$I$8790,0)))&gt;(Effective_Battery_Capacity/Rndtrp_eff),(Effective_Battery_Capacity/Rndtrp_eff),(IF(ISNA(MATCH(AM274,'Coincident Peak'!$D$5:$D$16,0))=TRUE,0,SUMIFS($U$7:$U$8790,$F$7:$F$8790,DAY(AM274),$E$7:$E$8790,MONTH(AM274),$G$7:$G$8790,"&lt;"&amp;HOUR(VLOOKUP(AM274,'Coincident Peak'!$D$5:$E$16,2))-Values!$E$5,$I$7:$I$8790,0))))),0)</f>
        <v>0</v>
      </c>
      <c r="BR274" s="102">
        <f t="shared" ca="1" si="453"/>
        <v>0</v>
      </c>
      <c r="BS274" s="102">
        <f t="shared" ca="1" si="454"/>
        <v>1834.5577080440958</v>
      </c>
      <c r="BT274" s="102">
        <f t="shared" ca="1" si="455"/>
        <v>0</v>
      </c>
      <c r="BU274" s="102"/>
      <c r="BV274" s="110">
        <f ca="1">IF(ISNA(MATCH(AM274,'Coincident Peak'!$D$5:$D$16,0))=TRUE,0,1)</f>
        <v>0</v>
      </c>
      <c r="BW274" s="114">
        <f t="shared" ca="1" si="456"/>
        <v>0</v>
      </c>
      <c r="BX274" s="114">
        <f t="shared" ca="1" si="457"/>
        <v>0</v>
      </c>
      <c r="BY274" s="114">
        <f t="shared" ca="1" si="458"/>
        <v>0</v>
      </c>
      <c r="BZ274" s="114">
        <f t="shared" ca="1" si="459"/>
        <v>0</v>
      </c>
      <c r="CA274" s="114">
        <f t="shared" ca="1" si="460"/>
        <v>0</v>
      </c>
      <c r="CB274" s="110">
        <f t="shared" ca="1" si="461"/>
        <v>1</v>
      </c>
      <c r="CC274" s="110">
        <f t="shared" ca="1" si="462"/>
        <v>1</v>
      </c>
      <c r="CD274" s="110">
        <f ca="1">IF(ISNA(MATCH(AM274,'Coincident Peak'!$D$5:$D$16,0))=TRUE,1,0)</f>
        <v>1</v>
      </c>
      <c r="CE274" s="110">
        <f ca="1">VLOOKUP(MONTH($AM274),'Value Stacking Basis'!$B$38:$D$49,3)</f>
        <v>3</v>
      </c>
      <c r="CF274">
        <f ca="1">VLOOKUP(MONTH($AM274),'Value Stacking Basis'!$B$38:$F$49,5)</f>
        <v>2</v>
      </c>
      <c r="CG274" s="110">
        <f t="shared" ca="1" si="463"/>
        <v>1</v>
      </c>
      <c r="CK274" s="111">
        <f t="shared" ca="1" si="464"/>
        <v>2315.4452397727996</v>
      </c>
      <c r="CL274" s="111">
        <f t="shared" ca="1" si="465"/>
        <v>1596.2559999999999</v>
      </c>
      <c r="CM274" s="111">
        <f t="shared" ca="1" si="466"/>
        <v>1596.2559999999999</v>
      </c>
      <c r="CN274" s="111">
        <f t="shared" ca="1" si="467"/>
        <v>1596.2559999999999</v>
      </c>
      <c r="CO274" s="111">
        <f t="shared" ca="1" si="468"/>
        <v>0</v>
      </c>
      <c r="CQ274" s="111">
        <f t="shared" ca="1" si="469"/>
        <v>0</v>
      </c>
      <c r="CR274" s="111">
        <f t="shared" ca="1" si="470"/>
        <v>2315.4452397727996</v>
      </c>
      <c r="CS274" s="111">
        <f t="shared" ca="1" si="471"/>
        <v>1596.2559999999999</v>
      </c>
      <c r="CT274" s="111">
        <f t="shared" ca="1" si="472"/>
        <v>1596.2559999999999</v>
      </c>
      <c r="CU274" s="111">
        <f t="shared" ca="1" si="473"/>
        <v>1596.2559999999999</v>
      </c>
      <c r="CW274" s="205">
        <f t="array" aca="1" ref="CW274" ca="1">IF($BV274=0,0,IF($CB274=0,INDEX('Time Series Data'!N$7:N$8790,MATCH(1,(MONTH($AM274)='Time Series Data'!$E$7:$E$8790)*(DAY($AM274)='Time Series Data'!$F$7:$F$8790)*(HOUR(VLOOKUP('Time Series Data'!$AM274,'Coincident Peak'!$D$5:$I$16,2))='Time Series Data'!$G$7:$G$8790),0)),IF(($AT274*Rndtrp_eff)&gt;Effective_Battery_Capacity,BatteryPower,(($AT274*Rndtrp_eff)/Effective_Battery_Capacity)*BatteryPower)))</f>
        <v>0</v>
      </c>
      <c r="CX274" s="111">
        <f t="shared" ca="1" si="474"/>
        <v>2315.4452397727996</v>
      </c>
      <c r="CY274" s="111">
        <f t="shared" ca="1" si="475"/>
        <v>1596.2559999999999</v>
      </c>
      <c r="CZ274" s="111">
        <f t="shared" ca="1" si="476"/>
        <v>1596.2559999999999</v>
      </c>
      <c r="DA274" s="111">
        <f t="shared" ca="1" si="477"/>
        <v>1596.2559999999999</v>
      </c>
      <c r="DC274" s="205">
        <f t="array" aca="1" ref="DC274" ca="1">IF($BV274=0,0,IF($CB274=0,INDEX('Time Series Data'!N$7:N$8790,MATCH(1,(MONTH($AM274)='Time Series Data'!$E$7:$E$8790)*(DAY($AM274)='Time Series Data'!$F$7:$F$8790)*(HOUR(VLOOKUP('Time Series Data'!$AM274,'Coincident Peak'!$D$5:$I$16,2))='Time Series Data'!$G$7:$G$8790),0)),IF(($AT274*Rndtrp_eff)&gt;Effective_Battery_Capacity,BatteryPower,(($AT274*Rndtrp_eff)/Effective_Battery_Capacity)*BatteryPower)))</f>
        <v>0</v>
      </c>
      <c r="DD274" s="111">
        <f t="shared" ca="1" si="478"/>
        <v>0</v>
      </c>
      <c r="DF274" s="102">
        <f t="shared" ca="1" si="479"/>
        <v>0</v>
      </c>
      <c r="DG274" s="206">
        <f t="shared" ca="1" si="523"/>
        <v>0</v>
      </c>
      <c r="DH274" s="206">
        <f t="shared" ca="1" si="480"/>
        <v>2315.4452397727996</v>
      </c>
      <c r="DI274" s="205">
        <f t="shared" ca="1" si="481"/>
        <v>1596.2559999999999</v>
      </c>
      <c r="DJ274" s="205">
        <f t="shared" ca="1" si="482"/>
        <v>1596.2559999999999</v>
      </c>
      <c r="DK274" s="205">
        <f t="shared" ca="1" si="483"/>
        <v>1596.2559999999999</v>
      </c>
      <c r="DM274" s="102">
        <f t="shared" ca="1" si="484"/>
        <v>0</v>
      </c>
      <c r="DN274" s="102">
        <f t="shared" ca="1" si="524"/>
        <v>0</v>
      </c>
      <c r="DO274" s="102">
        <f t="shared" ca="1" si="485"/>
        <v>2315.4452397727996</v>
      </c>
      <c r="DP274" s="102">
        <f t="shared" ca="1" si="486"/>
        <v>0</v>
      </c>
      <c r="DR274" s="102">
        <f t="shared" ca="1" si="487"/>
        <v>0</v>
      </c>
      <c r="DS274" s="111">
        <f t="shared" ca="1" si="488"/>
        <v>1596.2559999999999</v>
      </c>
      <c r="DT274" s="111">
        <f t="shared" ca="1" si="489"/>
        <v>1596.2559999999999</v>
      </c>
      <c r="DU274" s="111">
        <f t="shared" ca="1" si="525"/>
        <v>1596.2559999999999</v>
      </c>
      <c r="DV274" s="111">
        <f t="shared" ca="1" si="490"/>
        <v>0</v>
      </c>
      <c r="DX274" s="102">
        <f t="shared" ca="1" si="491"/>
        <v>0</v>
      </c>
      <c r="DY274" s="111">
        <f t="shared" ca="1" si="492"/>
        <v>0</v>
      </c>
      <c r="DZ274" s="111">
        <f t="shared" ca="1" si="493"/>
        <v>1596.2559999999999</v>
      </c>
      <c r="EA274" s="111">
        <f t="shared" ca="1" si="494"/>
        <v>1596.2559999999999</v>
      </c>
      <c r="EB274" s="111">
        <f t="shared" ca="1" si="526"/>
        <v>1596.2559999999999</v>
      </c>
      <c r="EF274" s="111">
        <f t="shared" ca="1" si="495"/>
        <v>1596.2559999999999</v>
      </c>
      <c r="EG274" s="111">
        <f t="shared" ca="1" si="496"/>
        <v>1596.2559999999999</v>
      </c>
      <c r="EH274" s="111">
        <f t="shared" ca="1" si="497"/>
        <v>1596.2559999999999</v>
      </c>
      <c r="EI274" s="111">
        <f t="shared" ca="1" si="498"/>
        <v>0</v>
      </c>
      <c r="EK274" s="111">
        <f t="shared" ca="1" si="499"/>
        <v>0</v>
      </c>
      <c r="EL274" s="111">
        <f t="shared" ca="1" si="500"/>
        <v>1596.2559999999999</v>
      </c>
      <c r="EM274" s="111">
        <f t="shared" ca="1" si="501"/>
        <v>1596.2559999999999</v>
      </c>
      <c r="EN274" s="111">
        <f t="shared" ca="1" si="502"/>
        <v>1596.2559999999999</v>
      </c>
      <c r="EP274" s="111">
        <f ca="1">IF($BV274=0,0,IF($CC274=0,VLOOKUP('Time Series Data'!$AM274,'Coincident Peak'!$D$5:$I$16,3),BatteryPower))</f>
        <v>0</v>
      </c>
      <c r="EQ274" s="111">
        <f t="shared" ca="1" si="503"/>
        <v>1596.2559999999999</v>
      </c>
      <c r="ER274" s="111">
        <f t="shared" ca="1" si="504"/>
        <v>1596.2559999999999</v>
      </c>
      <c r="ES274" s="111">
        <f t="shared" ca="1" si="505"/>
        <v>1596.2559999999999</v>
      </c>
      <c r="EU274" s="111">
        <f ca="1">IF($BV274=0,0,IF($CC274=0,VLOOKUP('Time Series Data'!$AM274,'Coincident Peak'!$D$5:$I$16,3),BatteryPower))</f>
        <v>0</v>
      </c>
      <c r="EV274" s="111">
        <f t="shared" ca="1" si="506"/>
        <v>0</v>
      </c>
      <c r="EX274" s="111">
        <f t="shared" ca="1" si="507"/>
        <v>0</v>
      </c>
      <c r="EY274" s="111">
        <f t="shared" ca="1" si="527"/>
        <v>0</v>
      </c>
      <c r="EZ274" s="111">
        <f t="shared" ca="1" si="508"/>
        <v>1596.2559999999999</v>
      </c>
      <c r="FA274" s="111">
        <f t="shared" ca="1" si="509"/>
        <v>1596.2559999999999</v>
      </c>
      <c r="FB274" s="111">
        <f t="shared" ca="1" si="528"/>
        <v>1596.2559999999999</v>
      </c>
      <c r="FD274" s="111">
        <f t="shared" ca="1" si="510"/>
        <v>0</v>
      </c>
      <c r="FE274" s="111">
        <f t="shared" ca="1" si="529"/>
        <v>0</v>
      </c>
      <c r="FF274" s="188">
        <f t="shared" ca="1" si="511"/>
        <v>0</v>
      </c>
      <c r="FH274" s="111">
        <f t="shared" ca="1" si="512"/>
        <v>0</v>
      </c>
      <c r="FI274" s="111">
        <f t="shared" ca="1" si="513"/>
        <v>1596.2559999999999</v>
      </c>
      <c r="FJ274" s="111">
        <f t="shared" ca="1" si="514"/>
        <v>1596.2559999999999</v>
      </c>
      <c r="FK274" s="111">
        <f t="shared" ca="1" si="530"/>
        <v>1596.2559999999999</v>
      </c>
      <c r="FL274" s="111">
        <f t="shared" ca="1" si="515"/>
        <v>0</v>
      </c>
      <c r="FN274" s="111">
        <f t="shared" ca="1" si="516"/>
        <v>0</v>
      </c>
      <c r="FO274" s="111">
        <f t="shared" ca="1" si="517"/>
        <v>0</v>
      </c>
      <c r="FP274" s="111">
        <f t="shared" ca="1" si="518"/>
        <v>1596.2559999999999</v>
      </c>
      <c r="FQ274" s="111">
        <f t="shared" ca="1" si="519"/>
        <v>1596.2559999999999</v>
      </c>
      <c r="FR274" s="111">
        <f t="shared" ca="1" si="531"/>
        <v>1596.2559999999999</v>
      </c>
      <c r="FT274" s="111">
        <f t="shared" ca="1" si="520"/>
        <v>0</v>
      </c>
    </row>
    <row r="275" spans="1:176" x14ac:dyDescent="0.2">
      <c r="A275" s="77"/>
      <c r="B275" s="77">
        <f t="shared" si="426"/>
        <v>43477.166666666664</v>
      </c>
      <c r="C275" s="112">
        <f t="shared" si="427"/>
        <v>43477</v>
      </c>
      <c r="D275" s="106">
        <f t="shared" si="521"/>
        <v>15283</v>
      </c>
      <c r="E275" s="469">
        <v>1</v>
      </c>
      <c r="F275" s="469">
        <v>12</v>
      </c>
      <c r="G275" s="110">
        <v>4</v>
      </c>
      <c r="H275" s="110">
        <f t="shared" si="428"/>
        <v>6</v>
      </c>
      <c r="I275" s="110" cm="1">
        <f t="array" ref="I275">INDEX(Values!$V$6:$AG$29,'Time Series Data'!G275+1,'Time Series Data'!E275)</f>
        <v>1</v>
      </c>
      <c r="J275" s="113">
        <v>268.5</v>
      </c>
      <c r="K275" s="108">
        <v>15283</v>
      </c>
      <c r="L275" s="108">
        <v>0</v>
      </c>
      <c r="M275">
        <v>0</v>
      </c>
      <c r="N275">
        <v>0</v>
      </c>
      <c r="O275">
        <v>0</v>
      </c>
      <c r="P275">
        <v>95</v>
      </c>
      <c r="T275" s="185">
        <f t="shared" si="429"/>
        <v>0</v>
      </c>
      <c r="U275" s="185">
        <f t="shared" si="430"/>
        <v>0</v>
      </c>
      <c r="V275" s="102">
        <f t="shared" si="431"/>
        <v>15283</v>
      </c>
      <c r="W275">
        <f>IF(V275+O275&gt;VLOOKUP(E275,'Coincident Peak'!$C$22:$I$33,7),0,1)</f>
        <v>1</v>
      </c>
      <c r="X275" s="421">
        <f>IF((AND(E275=MONTH(VLOOKUP('Time Series Data'!E275,'Coincident Peak'!$C$5:$D$16,2)),F275=DAY(VLOOKUP('Time Series Data'!E275,'Coincident Peak'!$C$5:$D$16,2)),IF(AND(G275&lt;=HOUR(VLOOKUP('Time Series Data'!E275,'Coincident Peak'!$C$5:$E$16,3))+Values!$E$5,G275&gt;=HOUR(VLOOKUP('Time Series Data'!E275,'Coincident Peak'!$C$5:$E$16,3))-Values!$E$5),"TRUE","FALSE"))),BatteryPower,0)</f>
        <v>0</v>
      </c>
      <c r="Y275" s="185">
        <f>IF((AND(E275=MONTH(VLOOKUP('Time Series Data'!E275,'Coincident Peak'!$C$5:$D$16,2)),F275=DAY(VLOOKUP('Time Series Data'!E275,'Coincident Peak'!$C$5:$D$16,2)))),0,N275)</f>
        <v>0</v>
      </c>
      <c r="Z275" s="185">
        <f>IF((AND(E275=MONTH(VLOOKUP('Time Series Data'!E275,'Coincident Peak'!$C$5:$D$16,2)),F275=DAY(VLOOKUP('Time Series Data'!E275,'Coincident Peak'!$C$5:$D$16,2)),IF(AND(G275&lt;=HOUR(VLOOKUP('Time Series Data'!E275,'Coincident Peak'!$C$5:$E$16,3))+Values!$E$5,G275&gt;=HOUR(VLOOKUP('Time Series Data'!E275,'Coincident Peak'!$C$5:$E$16,3))-Values!$E$5),"TRUE","FALSE"))),BatteryPower,Y275)</f>
        <v>0</v>
      </c>
      <c r="AA275" s="185">
        <f>IF((AND(E275=MONTH(VLOOKUP('Time Series Data'!E275,'Coincident Peak'!$C$5:$D$16,2)),F275=DAY(VLOOKUP('Time Series Data'!E275,'Coincident Peak'!$C$5:$D$16,2))-1)),VLOOKUP(E275,'Coincident Peak'!$C$5:$N$16,11)*Z275,Z275)</f>
        <v>0</v>
      </c>
      <c r="AB275" s="185">
        <f>IF((AND(E275=MONTH(VLOOKUP('Time Series Data'!E275,'Coincident Peak'!$C$5:$D$16,2)),F275=DAY(VLOOKUP('Time Series Data'!E275,'Coincident Peak'!$C$5:$D$16,2))+1)),VLOOKUP(E275,'Coincident Peak'!$C$5:$N$16,12)*AA275,AA275)</f>
        <v>0</v>
      </c>
      <c r="AC275" s="185">
        <f>IF((AND(E275=MONTH(VLOOKUP('Time Series Data'!E275,'Coincident Peak'!$C$5:$D$16,2)),F275=DAY(VLOOKUP('Time Series Data'!E275,'Coincident Peak'!$C$5:$D$16,2)))),0,O275)</f>
        <v>0</v>
      </c>
      <c r="AD275" s="185">
        <f>IF((AND(E275=MONTH(VLOOKUP('Time Series Data'!E275,'Coincident Peak'!$C$5:$D$16,2)),F275=DAY(VLOOKUP('Time Series Data'!E275,'Coincident Peak'!$C$5:$D$16,2))-1)),VLOOKUP(E275,'Coincident Peak'!$C$5:$N$16,11)*AC275,AC275)</f>
        <v>0</v>
      </c>
      <c r="AE275" s="185">
        <f>IF((AND(E275=MONTH(VLOOKUP('Time Series Data'!E275,'Coincident Peak'!$C$5:$D$16,2)),F275=DAY(VLOOKUP('Time Series Data'!E275,'Coincident Peak'!$C$5:$D$16,2))+1)),VLOOKUP(E275,'Coincident Peak'!$C$5:$N$16,12)*AD275,AD275)</f>
        <v>0</v>
      </c>
      <c r="AF275" s="102">
        <f t="shared" si="432"/>
        <v>15283</v>
      </c>
      <c r="AG275" s="185">
        <f>IF((AND(E275=MONTH(VLOOKUP('Time Series Data'!E275,'Coincident Peak'!$C$5:$D$16,2)),F275=DAY(VLOOKUP('Time Series Data'!E275,'Coincident Peak'!$C$5:$D$16,2)))),U275,O275)</f>
        <v>0</v>
      </c>
      <c r="AH275" s="102">
        <f t="shared" si="522"/>
        <v>15283</v>
      </c>
      <c r="AL275" s="108">
        <v>268</v>
      </c>
      <c r="AM275" s="116">
        <f t="shared" ca="1" si="433"/>
        <v>43734</v>
      </c>
      <c r="AN275" s="110">
        <f t="shared" ca="1" si="434"/>
        <v>1</v>
      </c>
      <c r="AO275" s="111">
        <f t="shared" ca="1" si="435"/>
        <v>0</v>
      </c>
      <c r="AP275" s="111">
        <f t="shared" ca="1" si="436"/>
        <v>0</v>
      </c>
      <c r="AQ275" s="111">
        <f t="shared" ca="1" si="437"/>
        <v>0</v>
      </c>
      <c r="AR275" s="205">
        <f t="shared" ca="1" si="438"/>
        <v>3417.6660000000002</v>
      </c>
      <c r="AS275" s="111">
        <f t="shared" ca="1" si="439"/>
        <v>1972.6299194488001</v>
      </c>
      <c r="AT275" s="111">
        <f ca="1">IF(ISNA(MATCH(AM275,'Coincident Peak'!$D$5:$D$16,0))=TRUE,0,SUMIFS($O$7:$O$8790,$F$7:$F$8790,DAY(AM275),$E$7:$E$8790,MONTH(AM275),$G$7:$G$8790,"&lt;"&amp;HOUR(VLOOKUP(AM275,'Coincident Peak'!$D$5:$E$16,2))-Values!$E$5))</f>
        <v>0</v>
      </c>
      <c r="AU275" s="111">
        <f t="shared" ca="1" si="440"/>
        <v>0</v>
      </c>
      <c r="AV275" s="102">
        <f t="shared" ca="1" si="441"/>
        <v>0</v>
      </c>
      <c r="AW275" s="102">
        <f t="shared" ca="1" si="442"/>
        <v>0</v>
      </c>
      <c r="AX275" s="102">
        <f t="shared" ca="1" si="443"/>
        <v>1150.5463</v>
      </c>
      <c r="AY275" s="102">
        <f ca="1">IF(IF(ISNA(MATCH(AM275,'Coincident Peak'!$D$5:$D$16,0))=TRUE,0,SUMIFS($O$7:$O$8790,$F$7:$F$8790,DAY(AM275),$E$7:$E$8790,MONTH(AM275),$G$7:$G$8790,"&lt;"&amp;HOUR(VLOOKUP(AM275,'Coincident Peak'!$D$5:$E$16,2))-Values!$E$5,$I$7:$I$8790,1))*Rndtrp_eff&gt;Effective_Battery_Capacity,Effective_Battery_Capacity,IF(ISNA(MATCH(AM275,'Coincident Peak'!$D$5:$D$16,0))=TRUE,0,SUMIFS($O$7:$O$8790,$F$7:$F$8790,DAY(AM275),$E$7:$E$8790,MONTH(AM275),$G$7:$G$8790,"&lt;"&amp;HOUR(VLOOKUP(AM275,'Coincident Peak'!$D$5:$E$16,2))-Values!$E$5,$I$7:$I$8790,1)))</f>
        <v>0</v>
      </c>
      <c r="AZ275" s="102">
        <f t="shared" ca="1" si="444"/>
        <v>1150.5463</v>
      </c>
      <c r="BA275" s="102">
        <f t="shared" ca="1" si="445"/>
        <v>1150.5463</v>
      </c>
      <c r="BB275" s="102">
        <f t="shared" ca="1" si="446"/>
        <v>0</v>
      </c>
      <c r="BD275" s="102">
        <f t="shared" ca="1" si="447"/>
        <v>1150.5463</v>
      </c>
      <c r="BE275" s="102">
        <f t="shared" ca="1" si="448"/>
        <v>1834.5577080440958</v>
      </c>
      <c r="BF275" s="102">
        <f t="shared" ca="1" si="449"/>
        <v>0</v>
      </c>
      <c r="BG275" s="102">
        <f ca="1">IF(IF(ISNA(MATCH(AM275,'Coincident Peak'!$D$5:$D$16,0))=TRUE,0,SUMIFS($O$7:$O$8790,$F$7:$F$8790,DAY(AM275),$E$7:$E$8790,MONTH(AM275),$G$7:$G$8790,"&lt;"&amp;HOUR(VLOOKUP(AM275,'Coincident Peak'!$D$5:$E$16,2))-Values!$E$5,$I$7:$I$8790,0))&gt;(Effective_Battery_Capacity/Rndtrp_eff),(Effective_Battery_Capacity/Rndtrp_eff),IF(ISNA(MATCH(AM275,'Coincident Peak'!$D$5:$D$16,0))=TRUE,0,SUMIFS($O$7:$O$8790,$F$7:$F$8790,DAY(AM275),$E$7:$E$8790,MONTH(AM275),$G$7:$G$8790,"&lt;"&amp;HOUR(VLOOKUP(AM275,'Coincident Peak'!$D$5:$E$16,2))-Values!$E$5,$I$7:$I$8790,0)))</f>
        <v>0</v>
      </c>
      <c r="BH275" s="102">
        <f ca="1">IF((IF(ISNA(MATCH(AM275,'Coincident Peak'!$D$5:$D$16,0))=TRUE,0,SUMIFS($O$7:$O$8790,$F$7:$F$8790,DAY(AM275),$E$7:$E$8790,MONTH(AM275),$G$7:$G$8790,"&lt;"&amp;HOUR(VLOOKUP(AM275,'Coincident Peak'!$D$5:$E$16,2))-Values!$E$5)))&gt;(Effective_Battery_Capacity/Rndtrp_eff),(Effective_Battery_Capacity/Rndtrp_eff),(IF(ISNA(MATCH(AM275,'Coincident Peak'!$D$5:$D$16,0))=TRUE,0,SUMIFS($O$7:$O$8790,$F$7:$F$8790,DAY(AM275),$E$7:$E$8790,MONTH(AM275),$G$7:$G$8790,"&lt;"&amp;HOUR(VLOOKUP(AM275,'Coincident Peak'!$D$5:$E$16,2))-Values!$E$5))))</f>
        <v>0</v>
      </c>
      <c r="BI275" s="206">
        <f t="shared" ca="1" si="450"/>
        <v>0</v>
      </c>
      <c r="BJ275" s="206">
        <f t="shared" ca="1" si="451"/>
        <v>0</v>
      </c>
      <c r="BK275" s="102">
        <f>IF(WholesaleEnergyCost_2&gt;PPACostPerKWh,(IF((SUMIFS('Time Series Data'!$AG$7:$AG$8790,'Time Series Data'!$I$7:$I$8790,1,$F$7:$F$8790,DAY(AM275),$E$7:$E$8790,MONTH(AM275))-BP275)&gt;(Effective_Battery_Capacity/Rndtrp_eff),(Effective_Battery_Capacity/Rndtrp_eff),(SUMIFS('Time Series Data'!$AG$7:$AG$8790,'Time Series Data'!$I$7:$I$8790,1,$F$7:$F$8790,DAY(AM275),$E$7:$E$8790,MONTH(AM275))))-BP275),0)</f>
        <v>0</v>
      </c>
      <c r="BL275" s="102">
        <f t="shared" ca="1" si="452"/>
        <v>0</v>
      </c>
      <c r="BM275" s="102">
        <f ca="1">SUMIFS('Time Series Data'!$AG$7:$AG$8790,$F$7:$F$8790,DAY(AM275),$E$7:$E$8790,MONTH(AM275),'Time Series Data'!$I$7:$I$8790,1)-BL275-BP275</f>
        <v>2267.1197000000002</v>
      </c>
      <c r="BN275" s="102">
        <f ca="1">SUMIFS('Time Series Data'!$AG$7:$AG$8790,'Time Series Data'!$I$7:$I$8790,0,$F$7:$F$8790,DAY(AM275),$E$7:$E$8790,MONTH(AM275))-BQ275</f>
        <v>1150.5463</v>
      </c>
      <c r="BO275" s="102">
        <f ca="1">IF((IF(ISNA(MATCH(AM275,'Coincident Peak'!$D$5:$D$16,0))=TRUE,0,SUMIFS($U$7:$U$8790,$F$7:$F$8790,DAY(AM275),$E$7:$E$8790,MONTH(AM275),$G$7:$G$8790,"&lt;"&amp;HOUR(VLOOKUP(AM275,'Coincident Peak'!$D$5:$E$16,2))-Values!$E$5)))&gt;(Effective_Battery_Capacity/Rndtrp_eff),(Effective_Battery_Capacity/Rndtrp_eff),(IF(ISNA(MATCH(AM275,'Coincident Peak'!$D$5:$D$16,0))=TRUE,0,SUMIFS($U$7:$U$8790,$F$7:$F$8790,DAY(AM275),$E$7:$E$8790,MONTH(AM275),$G$7:$G$8790,"&lt;"&amp;HOUR(VLOOKUP(AM275,'Coincident Peak'!$D$5:$E$16,2))-Values!$E$5))))</f>
        <v>0</v>
      </c>
      <c r="BP275" s="102">
        <f>IF(WholesaleEnergyCost_2&gt;PPACostPerKWh,(IF((IF(ISNA(MATCH(AM275,'Coincident Peak'!$D$5:$D$16,0))=TRUE,0,SUMIFS($U$7:$U$8790,$F$7:$F$8790,DAY(AM275),$E$7:$E$8790,MONTH(AM275),$G$7:$G$8790,"&lt;"&amp;HOUR(VLOOKUP(AM275,'Coincident Peak'!$D$5:$E$16,2))-Values!$E$5,$I$7:$I$8790,1)))&gt;(Effective_Battery_Capacity/Rndtrp_eff),(Effective_Battery_Capacity/Rndtrp_eff),(IF(ISNA(MATCH(AM275,'Coincident Peak'!$D$5:$D$16,0))=TRUE,0,SUMIFS($U$7:$U$8790,$F$7:$F$8790,DAY(AM275),$E$7:$E$8790,MONTH(AM275),$G$7:$G$8790,"&lt;"&amp;HOUR(VLOOKUP(AM275,'Coincident Peak'!$D$5:$E$16,2))-Values!$E$5,$I$7:$I$8790,1))))),0)</f>
        <v>0</v>
      </c>
      <c r="BQ275" s="102">
        <f>IF(WholesaleEnergyCost_1&gt;PPACostPerKWh,(IF((IF(ISNA(MATCH(AM275,'Coincident Peak'!$D$5:$D$16,0))=TRUE,0,SUMIFS($U$7:$U$8790,$F$7:$F$8790,DAY(AM275),$E$7:$E$8790,MONTH(AM275),$G$7:$G$8790,"&lt;"&amp;HOUR(VLOOKUP(AM275,'Coincident Peak'!$D$5:$E$16,2))-Values!$E$5,$I$7:$I$8790,0)))&gt;(Effective_Battery_Capacity/Rndtrp_eff),(Effective_Battery_Capacity/Rndtrp_eff),(IF(ISNA(MATCH(AM275,'Coincident Peak'!$D$5:$D$16,0))=TRUE,0,SUMIFS($U$7:$U$8790,$F$7:$F$8790,DAY(AM275),$E$7:$E$8790,MONTH(AM275),$G$7:$G$8790,"&lt;"&amp;HOUR(VLOOKUP(AM275,'Coincident Peak'!$D$5:$E$16,2))-Values!$E$5,$I$7:$I$8790,0))))),0)</f>
        <v>0</v>
      </c>
      <c r="BR275" s="102">
        <f t="shared" ca="1" si="453"/>
        <v>0</v>
      </c>
      <c r="BS275" s="102">
        <f t="shared" ca="1" si="454"/>
        <v>1834.5577080440958</v>
      </c>
      <c r="BT275" s="102">
        <f t="shared" ca="1" si="455"/>
        <v>0</v>
      </c>
      <c r="BU275" s="102"/>
      <c r="BV275" s="110">
        <f ca="1">IF(ISNA(MATCH(AM275,'Coincident Peak'!$D$5:$D$16,0))=TRUE,0,1)</f>
        <v>0</v>
      </c>
      <c r="BW275" s="114">
        <f t="shared" ca="1" si="456"/>
        <v>0</v>
      </c>
      <c r="BX275" s="114">
        <f t="shared" ca="1" si="457"/>
        <v>0</v>
      </c>
      <c r="BY275" s="114">
        <f t="shared" ca="1" si="458"/>
        <v>0</v>
      </c>
      <c r="BZ275" s="114">
        <f t="shared" ca="1" si="459"/>
        <v>0</v>
      </c>
      <c r="CA275" s="114">
        <f t="shared" ca="1" si="460"/>
        <v>0</v>
      </c>
      <c r="CB275" s="110">
        <f t="shared" ca="1" si="461"/>
        <v>1</v>
      </c>
      <c r="CC275" s="110">
        <f t="shared" ca="1" si="462"/>
        <v>1</v>
      </c>
      <c r="CD275" s="110">
        <f ca="1">IF(ISNA(MATCH(AM275,'Coincident Peak'!$D$5:$D$16,0))=TRUE,1,0)</f>
        <v>1</v>
      </c>
      <c r="CE275" s="110">
        <f ca="1">VLOOKUP(MONTH($AM275),'Value Stacking Basis'!$B$38:$D$49,3)</f>
        <v>3</v>
      </c>
      <c r="CF275">
        <f ca="1">VLOOKUP(MONTH($AM275),'Value Stacking Basis'!$B$38:$F$49,5)</f>
        <v>2</v>
      </c>
      <c r="CG275" s="110">
        <f t="shared" ca="1" si="463"/>
        <v>1</v>
      </c>
      <c r="CK275" s="111">
        <f t="shared" ca="1" si="464"/>
        <v>1972.6299194488001</v>
      </c>
      <c r="CL275" s="111">
        <f t="shared" ca="1" si="465"/>
        <v>1596.2559999999999</v>
      </c>
      <c r="CM275" s="111">
        <f t="shared" ca="1" si="466"/>
        <v>1596.2559999999999</v>
      </c>
      <c r="CN275" s="111">
        <f t="shared" ca="1" si="467"/>
        <v>1596.2559999999999</v>
      </c>
      <c r="CO275" s="111">
        <f t="shared" ca="1" si="468"/>
        <v>0</v>
      </c>
      <c r="CQ275" s="111">
        <f t="shared" ca="1" si="469"/>
        <v>0</v>
      </c>
      <c r="CR275" s="111">
        <f t="shared" ca="1" si="470"/>
        <v>1972.6299194488001</v>
      </c>
      <c r="CS275" s="111">
        <f t="shared" ca="1" si="471"/>
        <v>1596.2559999999999</v>
      </c>
      <c r="CT275" s="111">
        <f t="shared" ca="1" si="472"/>
        <v>1596.2559999999999</v>
      </c>
      <c r="CU275" s="111">
        <f t="shared" ca="1" si="473"/>
        <v>1596.2559999999999</v>
      </c>
      <c r="CW275" s="205">
        <f t="array" aca="1" ref="CW275" ca="1">IF($BV275=0,0,IF($CB275=0,INDEX('Time Series Data'!N$7:N$8790,MATCH(1,(MONTH($AM275)='Time Series Data'!$E$7:$E$8790)*(DAY($AM275)='Time Series Data'!$F$7:$F$8790)*(HOUR(VLOOKUP('Time Series Data'!$AM275,'Coincident Peak'!$D$5:$I$16,2))='Time Series Data'!$G$7:$G$8790),0)),IF(($AT275*Rndtrp_eff)&gt;Effective_Battery_Capacity,BatteryPower,(($AT275*Rndtrp_eff)/Effective_Battery_Capacity)*BatteryPower)))</f>
        <v>0</v>
      </c>
      <c r="CX275" s="111">
        <f t="shared" ca="1" si="474"/>
        <v>1972.6299194488001</v>
      </c>
      <c r="CY275" s="111">
        <f t="shared" ca="1" si="475"/>
        <v>1596.2559999999999</v>
      </c>
      <c r="CZ275" s="111">
        <f t="shared" ca="1" si="476"/>
        <v>1596.2559999999999</v>
      </c>
      <c r="DA275" s="111">
        <f t="shared" ca="1" si="477"/>
        <v>1596.2559999999999</v>
      </c>
      <c r="DC275" s="205">
        <f t="array" aca="1" ref="DC275" ca="1">IF($BV275=0,0,IF($CB275=0,INDEX('Time Series Data'!N$7:N$8790,MATCH(1,(MONTH($AM275)='Time Series Data'!$E$7:$E$8790)*(DAY($AM275)='Time Series Data'!$F$7:$F$8790)*(HOUR(VLOOKUP('Time Series Data'!$AM275,'Coincident Peak'!$D$5:$I$16,2))='Time Series Data'!$G$7:$G$8790),0)),IF(($AT275*Rndtrp_eff)&gt;Effective_Battery_Capacity,BatteryPower,(($AT275*Rndtrp_eff)/Effective_Battery_Capacity)*BatteryPower)))</f>
        <v>0</v>
      </c>
      <c r="DD275" s="111">
        <f t="shared" ca="1" si="478"/>
        <v>0</v>
      </c>
      <c r="DF275" s="102">
        <f t="shared" ca="1" si="479"/>
        <v>0</v>
      </c>
      <c r="DG275" s="206">
        <f t="shared" ca="1" si="523"/>
        <v>0</v>
      </c>
      <c r="DH275" s="206">
        <f t="shared" ca="1" si="480"/>
        <v>1972.6299194488001</v>
      </c>
      <c r="DI275" s="205">
        <f t="shared" ca="1" si="481"/>
        <v>1596.2559999999999</v>
      </c>
      <c r="DJ275" s="205">
        <f t="shared" ca="1" si="482"/>
        <v>1596.2559999999999</v>
      </c>
      <c r="DK275" s="205">
        <f t="shared" ca="1" si="483"/>
        <v>1596.2559999999999</v>
      </c>
      <c r="DM275" s="102">
        <f t="shared" ca="1" si="484"/>
        <v>0</v>
      </c>
      <c r="DN275" s="102">
        <f t="shared" ca="1" si="524"/>
        <v>0</v>
      </c>
      <c r="DO275" s="102">
        <f t="shared" ca="1" si="485"/>
        <v>1972.6299194488001</v>
      </c>
      <c r="DP275" s="102">
        <f t="shared" ca="1" si="486"/>
        <v>0</v>
      </c>
      <c r="DR275" s="102">
        <f t="shared" ca="1" si="487"/>
        <v>0</v>
      </c>
      <c r="DS275" s="111">
        <f t="shared" ca="1" si="488"/>
        <v>1596.2559999999999</v>
      </c>
      <c r="DT275" s="111">
        <f t="shared" ca="1" si="489"/>
        <v>1596.2559999999999</v>
      </c>
      <c r="DU275" s="111">
        <f t="shared" ca="1" si="525"/>
        <v>1596.2559999999999</v>
      </c>
      <c r="DV275" s="111">
        <f t="shared" ca="1" si="490"/>
        <v>0</v>
      </c>
      <c r="DX275" s="102">
        <f t="shared" ca="1" si="491"/>
        <v>0</v>
      </c>
      <c r="DY275" s="111">
        <f t="shared" ca="1" si="492"/>
        <v>0</v>
      </c>
      <c r="DZ275" s="111">
        <f t="shared" ca="1" si="493"/>
        <v>1596.2559999999999</v>
      </c>
      <c r="EA275" s="111">
        <f t="shared" ca="1" si="494"/>
        <v>1596.2559999999999</v>
      </c>
      <c r="EB275" s="111">
        <f t="shared" ca="1" si="526"/>
        <v>1596.2559999999999</v>
      </c>
      <c r="EF275" s="111">
        <f t="shared" ca="1" si="495"/>
        <v>1596.2559999999999</v>
      </c>
      <c r="EG275" s="111">
        <f t="shared" ca="1" si="496"/>
        <v>1596.2559999999999</v>
      </c>
      <c r="EH275" s="111">
        <f t="shared" ca="1" si="497"/>
        <v>1596.2559999999999</v>
      </c>
      <c r="EI275" s="111">
        <f t="shared" ca="1" si="498"/>
        <v>0</v>
      </c>
      <c r="EK275" s="111">
        <f t="shared" ca="1" si="499"/>
        <v>0</v>
      </c>
      <c r="EL275" s="111">
        <f t="shared" ca="1" si="500"/>
        <v>1596.2559999999999</v>
      </c>
      <c r="EM275" s="111">
        <f t="shared" ca="1" si="501"/>
        <v>1596.2559999999999</v>
      </c>
      <c r="EN275" s="111">
        <f t="shared" ca="1" si="502"/>
        <v>1596.2559999999999</v>
      </c>
      <c r="EP275" s="111">
        <f ca="1">IF($BV275=0,0,IF($CC275=0,VLOOKUP('Time Series Data'!$AM275,'Coincident Peak'!$D$5:$I$16,3),BatteryPower))</f>
        <v>0</v>
      </c>
      <c r="EQ275" s="111">
        <f t="shared" ca="1" si="503"/>
        <v>1596.2559999999999</v>
      </c>
      <c r="ER275" s="111">
        <f t="shared" ca="1" si="504"/>
        <v>1596.2559999999999</v>
      </c>
      <c r="ES275" s="111">
        <f t="shared" ca="1" si="505"/>
        <v>1596.2559999999999</v>
      </c>
      <c r="EU275" s="111">
        <f ca="1">IF($BV275=0,0,IF($CC275=0,VLOOKUP('Time Series Data'!$AM275,'Coincident Peak'!$D$5:$I$16,3),BatteryPower))</f>
        <v>0</v>
      </c>
      <c r="EV275" s="111">
        <f t="shared" ca="1" si="506"/>
        <v>0</v>
      </c>
      <c r="EX275" s="111">
        <f t="shared" ca="1" si="507"/>
        <v>0</v>
      </c>
      <c r="EY275" s="111">
        <f t="shared" ca="1" si="527"/>
        <v>0</v>
      </c>
      <c r="EZ275" s="111">
        <f t="shared" ca="1" si="508"/>
        <v>1596.2559999999999</v>
      </c>
      <c r="FA275" s="111">
        <f t="shared" ca="1" si="509"/>
        <v>1596.2559999999999</v>
      </c>
      <c r="FB275" s="111">
        <f t="shared" ca="1" si="528"/>
        <v>1596.2559999999999</v>
      </c>
      <c r="FD275" s="111">
        <f t="shared" ca="1" si="510"/>
        <v>0</v>
      </c>
      <c r="FE275" s="111">
        <f t="shared" ca="1" si="529"/>
        <v>0</v>
      </c>
      <c r="FF275" s="188">
        <f t="shared" ca="1" si="511"/>
        <v>0</v>
      </c>
      <c r="FH275" s="111">
        <f t="shared" ca="1" si="512"/>
        <v>0</v>
      </c>
      <c r="FI275" s="111">
        <f t="shared" ca="1" si="513"/>
        <v>1596.2559999999999</v>
      </c>
      <c r="FJ275" s="111">
        <f t="shared" ca="1" si="514"/>
        <v>1596.2559999999999</v>
      </c>
      <c r="FK275" s="111">
        <f t="shared" ca="1" si="530"/>
        <v>1596.2559999999999</v>
      </c>
      <c r="FL275" s="111">
        <f t="shared" ca="1" si="515"/>
        <v>0</v>
      </c>
      <c r="FN275" s="111">
        <f t="shared" ca="1" si="516"/>
        <v>0</v>
      </c>
      <c r="FO275" s="111">
        <f t="shared" ca="1" si="517"/>
        <v>0</v>
      </c>
      <c r="FP275" s="111">
        <f t="shared" ca="1" si="518"/>
        <v>1596.2559999999999</v>
      </c>
      <c r="FQ275" s="111">
        <f t="shared" ca="1" si="519"/>
        <v>1596.2559999999999</v>
      </c>
      <c r="FR275" s="111">
        <f t="shared" ca="1" si="531"/>
        <v>1596.2559999999999</v>
      </c>
      <c r="FT275" s="111">
        <f t="shared" ca="1" si="520"/>
        <v>0</v>
      </c>
    </row>
    <row r="276" spans="1:176" x14ac:dyDescent="0.2">
      <c r="A276" s="77"/>
      <c r="B276" s="77">
        <f t="shared" si="426"/>
        <v>43477.208333333336</v>
      </c>
      <c r="C276" s="112">
        <f t="shared" si="427"/>
        <v>43477</v>
      </c>
      <c r="D276" s="106">
        <f t="shared" si="521"/>
        <v>15523</v>
      </c>
      <c r="E276" s="469">
        <v>1</v>
      </c>
      <c r="F276" s="469">
        <v>12</v>
      </c>
      <c r="G276" s="110">
        <v>5</v>
      </c>
      <c r="H276" s="110">
        <f t="shared" si="428"/>
        <v>6</v>
      </c>
      <c r="I276" s="110" cm="1">
        <f t="array" ref="I276">INDEX(Values!$V$6:$AG$29,'Time Series Data'!G276+1,'Time Series Data'!E276)</f>
        <v>1</v>
      </c>
      <c r="J276" s="113">
        <v>269.5</v>
      </c>
      <c r="K276" s="108">
        <v>15523</v>
      </c>
      <c r="L276" s="108">
        <v>0</v>
      </c>
      <c r="M276">
        <v>0</v>
      </c>
      <c r="N276">
        <v>0</v>
      </c>
      <c r="O276">
        <v>0</v>
      </c>
      <c r="P276">
        <v>95</v>
      </c>
      <c r="T276" s="185">
        <f t="shared" si="429"/>
        <v>0</v>
      </c>
      <c r="U276" s="185">
        <f t="shared" si="430"/>
        <v>0</v>
      </c>
      <c r="V276" s="102">
        <f t="shared" si="431"/>
        <v>15523</v>
      </c>
      <c r="W276">
        <f>IF(V276+O276&gt;VLOOKUP(E276,'Coincident Peak'!$C$22:$I$33,7),0,1)</f>
        <v>1</v>
      </c>
      <c r="X276" s="421">
        <f>IF((AND(E276=MONTH(VLOOKUP('Time Series Data'!E276,'Coincident Peak'!$C$5:$D$16,2)),F276=DAY(VLOOKUP('Time Series Data'!E276,'Coincident Peak'!$C$5:$D$16,2)),IF(AND(G276&lt;=HOUR(VLOOKUP('Time Series Data'!E276,'Coincident Peak'!$C$5:$E$16,3))+Values!$E$5,G276&gt;=HOUR(VLOOKUP('Time Series Data'!E276,'Coincident Peak'!$C$5:$E$16,3))-Values!$E$5),"TRUE","FALSE"))),BatteryPower,0)</f>
        <v>0</v>
      </c>
      <c r="Y276" s="185">
        <f>IF((AND(E276=MONTH(VLOOKUP('Time Series Data'!E276,'Coincident Peak'!$C$5:$D$16,2)),F276=DAY(VLOOKUP('Time Series Data'!E276,'Coincident Peak'!$C$5:$D$16,2)))),0,N276)</f>
        <v>0</v>
      </c>
      <c r="Z276" s="185">
        <f>IF((AND(E276=MONTH(VLOOKUP('Time Series Data'!E276,'Coincident Peak'!$C$5:$D$16,2)),F276=DAY(VLOOKUP('Time Series Data'!E276,'Coincident Peak'!$C$5:$D$16,2)),IF(AND(G276&lt;=HOUR(VLOOKUP('Time Series Data'!E276,'Coincident Peak'!$C$5:$E$16,3))+Values!$E$5,G276&gt;=HOUR(VLOOKUP('Time Series Data'!E276,'Coincident Peak'!$C$5:$E$16,3))-Values!$E$5),"TRUE","FALSE"))),BatteryPower,Y276)</f>
        <v>0</v>
      </c>
      <c r="AA276" s="185">
        <f>IF((AND(E276=MONTH(VLOOKUP('Time Series Data'!E276,'Coincident Peak'!$C$5:$D$16,2)),F276=DAY(VLOOKUP('Time Series Data'!E276,'Coincident Peak'!$C$5:$D$16,2))-1)),VLOOKUP(E276,'Coincident Peak'!$C$5:$N$16,11)*Z276,Z276)</f>
        <v>0</v>
      </c>
      <c r="AB276" s="185">
        <f>IF((AND(E276=MONTH(VLOOKUP('Time Series Data'!E276,'Coincident Peak'!$C$5:$D$16,2)),F276=DAY(VLOOKUP('Time Series Data'!E276,'Coincident Peak'!$C$5:$D$16,2))+1)),VLOOKUP(E276,'Coincident Peak'!$C$5:$N$16,12)*AA276,AA276)</f>
        <v>0</v>
      </c>
      <c r="AC276" s="185">
        <f>IF((AND(E276=MONTH(VLOOKUP('Time Series Data'!E276,'Coincident Peak'!$C$5:$D$16,2)),F276=DAY(VLOOKUP('Time Series Data'!E276,'Coincident Peak'!$C$5:$D$16,2)))),0,O276)</f>
        <v>0</v>
      </c>
      <c r="AD276" s="185">
        <f>IF((AND(E276=MONTH(VLOOKUP('Time Series Data'!E276,'Coincident Peak'!$C$5:$D$16,2)),F276=DAY(VLOOKUP('Time Series Data'!E276,'Coincident Peak'!$C$5:$D$16,2))-1)),VLOOKUP(E276,'Coincident Peak'!$C$5:$N$16,11)*AC276,AC276)</f>
        <v>0</v>
      </c>
      <c r="AE276" s="185">
        <f>IF((AND(E276=MONTH(VLOOKUP('Time Series Data'!E276,'Coincident Peak'!$C$5:$D$16,2)),F276=DAY(VLOOKUP('Time Series Data'!E276,'Coincident Peak'!$C$5:$D$16,2))+1)),VLOOKUP(E276,'Coincident Peak'!$C$5:$N$16,12)*AD276,AD276)</f>
        <v>0</v>
      </c>
      <c r="AF276" s="102">
        <f t="shared" si="432"/>
        <v>15523</v>
      </c>
      <c r="AG276" s="185">
        <f>IF((AND(E276=MONTH(VLOOKUP('Time Series Data'!E276,'Coincident Peak'!$C$5:$D$16,2)),F276=DAY(VLOOKUP('Time Series Data'!E276,'Coincident Peak'!$C$5:$D$16,2)))),U276,O276)</f>
        <v>0</v>
      </c>
      <c r="AH276" s="102">
        <f t="shared" si="522"/>
        <v>15523</v>
      </c>
      <c r="AL276" s="108">
        <v>269</v>
      </c>
      <c r="AM276" s="116">
        <f t="shared" ca="1" si="433"/>
        <v>43735</v>
      </c>
      <c r="AN276" s="110">
        <f t="shared" ca="1" si="434"/>
        <v>1</v>
      </c>
      <c r="AO276" s="111">
        <f t="shared" ca="1" si="435"/>
        <v>0</v>
      </c>
      <c r="AP276" s="111">
        <f t="shared" ca="1" si="436"/>
        <v>0</v>
      </c>
      <c r="AQ276" s="111">
        <f t="shared" ca="1" si="437"/>
        <v>0</v>
      </c>
      <c r="AR276" s="205">
        <f t="shared" ca="1" si="438"/>
        <v>2555.9507000000003</v>
      </c>
      <c r="AS276" s="111">
        <f t="shared" ca="1" si="439"/>
        <v>1741.4518136680001</v>
      </c>
      <c r="AT276" s="111">
        <f ca="1">IF(ISNA(MATCH(AM276,'Coincident Peak'!$D$5:$D$16,0))=TRUE,0,SUMIFS($O$7:$O$8790,$F$7:$F$8790,DAY(AM276),$E$7:$E$8790,MONTH(AM276),$G$7:$G$8790,"&lt;"&amp;HOUR(VLOOKUP(AM276,'Coincident Peak'!$D$5:$E$16,2))-Values!$E$5))</f>
        <v>0</v>
      </c>
      <c r="AU276" s="111">
        <f t="shared" ca="1" si="440"/>
        <v>0</v>
      </c>
      <c r="AV276" s="102">
        <f t="shared" ca="1" si="441"/>
        <v>0</v>
      </c>
      <c r="AW276" s="102">
        <f t="shared" ca="1" si="442"/>
        <v>0</v>
      </c>
      <c r="AX276" s="102">
        <f t="shared" ca="1" si="443"/>
        <v>554.52120000000002</v>
      </c>
      <c r="AY276" s="102">
        <f ca="1">IF(IF(ISNA(MATCH(AM276,'Coincident Peak'!$D$5:$D$16,0))=TRUE,0,SUMIFS($O$7:$O$8790,$F$7:$F$8790,DAY(AM276),$E$7:$E$8790,MONTH(AM276),$G$7:$G$8790,"&lt;"&amp;HOUR(VLOOKUP(AM276,'Coincident Peak'!$D$5:$E$16,2))-Values!$E$5,$I$7:$I$8790,1))*Rndtrp_eff&gt;Effective_Battery_Capacity,Effective_Battery_Capacity,IF(ISNA(MATCH(AM276,'Coincident Peak'!$D$5:$D$16,0))=TRUE,0,SUMIFS($O$7:$O$8790,$F$7:$F$8790,DAY(AM276),$E$7:$E$8790,MONTH(AM276),$G$7:$G$8790,"&lt;"&amp;HOUR(VLOOKUP(AM276,'Coincident Peak'!$D$5:$E$16,2))-Values!$E$5,$I$7:$I$8790,1)))</f>
        <v>0</v>
      </c>
      <c r="AZ276" s="102">
        <f t="shared" ca="1" si="444"/>
        <v>554.52120000000002</v>
      </c>
      <c r="BA276" s="102">
        <f t="shared" ca="1" si="445"/>
        <v>554.52120000000002</v>
      </c>
      <c r="BB276" s="102">
        <f t="shared" ca="1" si="446"/>
        <v>0</v>
      </c>
      <c r="BD276" s="102">
        <f t="shared" ca="1" si="447"/>
        <v>554.52120000000002</v>
      </c>
      <c r="BE276" s="102">
        <f t="shared" ca="1" si="448"/>
        <v>1834.5577080440958</v>
      </c>
      <c r="BF276" s="102">
        <f t="shared" ca="1" si="449"/>
        <v>0</v>
      </c>
      <c r="BG276" s="102">
        <f ca="1">IF(IF(ISNA(MATCH(AM276,'Coincident Peak'!$D$5:$D$16,0))=TRUE,0,SUMIFS($O$7:$O$8790,$F$7:$F$8790,DAY(AM276),$E$7:$E$8790,MONTH(AM276),$G$7:$G$8790,"&lt;"&amp;HOUR(VLOOKUP(AM276,'Coincident Peak'!$D$5:$E$16,2))-Values!$E$5,$I$7:$I$8790,0))&gt;(Effective_Battery_Capacity/Rndtrp_eff),(Effective_Battery_Capacity/Rndtrp_eff),IF(ISNA(MATCH(AM276,'Coincident Peak'!$D$5:$D$16,0))=TRUE,0,SUMIFS($O$7:$O$8790,$F$7:$F$8790,DAY(AM276),$E$7:$E$8790,MONTH(AM276),$G$7:$G$8790,"&lt;"&amp;HOUR(VLOOKUP(AM276,'Coincident Peak'!$D$5:$E$16,2))-Values!$E$5,$I$7:$I$8790,0)))</f>
        <v>0</v>
      </c>
      <c r="BH276" s="102">
        <f ca="1">IF((IF(ISNA(MATCH(AM276,'Coincident Peak'!$D$5:$D$16,0))=TRUE,0,SUMIFS($O$7:$O$8790,$F$7:$F$8790,DAY(AM276),$E$7:$E$8790,MONTH(AM276),$G$7:$G$8790,"&lt;"&amp;HOUR(VLOOKUP(AM276,'Coincident Peak'!$D$5:$E$16,2))-Values!$E$5)))&gt;(Effective_Battery_Capacity/Rndtrp_eff),(Effective_Battery_Capacity/Rndtrp_eff),(IF(ISNA(MATCH(AM276,'Coincident Peak'!$D$5:$D$16,0))=TRUE,0,SUMIFS($O$7:$O$8790,$F$7:$F$8790,DAY(AM276),$E$7:$E$8790,MONTH(AM276),$G$7:$G$8790,"&lt;"&amp;HOUR(VLOOKUP(AM276,'Coincident Peak'!$D$5:$E$16,2))-Values!$E$5))))</f>
        <v>0</v>
      </c>
      <c r="BI276" s="206">
        <f t="shared" ca="1" si="450"/>
        <v>0</v>
      </c>
      <c r="BJ276" s="206">
        <f t="shared" ca="1" si="451"/>
        <v>0</v>
      </c>
      <c r="BK276" s="102">
        <f>IF(WholesaleEnergyCost_2&gt;PPACostPerKWh,(IF((SUMIFS('Time Series Data'!$AG$7:$AG$8790,'Time Series Data'!$I$7:$I$8790,1,$F$7:$F$8790,DAY(AM276),$E$7:$E$8790,MONTH(AM276))-BP276)&gt;(Effective_Battery_Capacity/Rndtrp_eff),(Effective_Battery_Capacity/Rndtrp_eff),(SUMIFS('Time Series Data'!$AG$7:$AG$8790,'Time Series Data'!$I$7:$I$8790,1,$F$7:$F$8790,DAY(AM276),$E$7:$E$8790,MONTH(AM276))))-BP276),0)</f>
        <v>0</v>
      </c>
      <c r="BL276" s="102">
        <f t="shared" ca="1" si="452"/>
        <v>0</v>
      </c>
      <c r="BM276" s="102">
        <f ca="1">SUMIFS('Time Series Data'!$AG$7:$AG$8790,$F$7:$F$8790,DAY(AM276),$E$7:$E$8790,MONTH(AM276),'Time Series Data'!$I$7:$I$8790,1)-BL276-BP276</f>
        <v>2001.4295000000002</v>
      </c>
      <c r="BN276" s="102">
        <f ca="1">SUMIFS('Time Series Data'!$AG$7:$AG$8790,'Time Series Data'!$I$7:$I$8790,0,$F$7:$F$8790,DAY(AM276),$E$7:$E$8790,MONTH(AM276))-BQ276</f>
        <v>554.52120000000002</v>
      </c>
      <c r="BO276" s="102">
        <f ca="1">IF((IF(ISNA(MATCH(AM276,'Coincident Peak'!$D$5:$D$16,0))=TRUE,0,SUMIFS($U$7:$U$8790,$F$7:$F$8790,DAY(AM276),$E$7:$E$8790,MONTH(AM276),$G$7:$G$8790,"&lt;"&amp;HOUR(VLOOKUP(AM276,'Coincident Peak'!$D$5:$E$16,2))-Values!$E$5)))&gt;(Effective_Battery_Capacity/Rndtrp_eff),(Effective_Battery_Capacity/Rndtrp_eff),(IF(ISNA(MATCH(AM276,'Coincident Peak'!$D$5:$D$16,0))=TRUE,0,SUMIFS($U$7:$U$8790,$F$7:$F$8790,DAY(AM276),$E$7:$E$8790,MONTH(AM276),$G$7:$G$8790,"&lt;"&amp;HOUR(VLOOKUP(AM276,'Coincident Peak'!$D$5:$E$16,2))-Values!$E$5))))</f>
        <v>0</v>
      </c>
      <c r="BP276" s="102">
        <f>IF(WholesaleEnergyCost_2&gt;PPACostPerKWh,(IF((IF(ISNA(MATCH(AM276,'Coincident Peak'!$D$5:$D$16,0))=TRUE,0,SUMIFS($U$7:$U$8790,$F$7:$F$8790,DAY(AM276),$E$7:$E$8790,MONTH(AM276),$G$7:$G$8790,"&lt;"&amp;HOUR(VLOOKUP(AM276,'Coincident Peak'!$D$5:$E$16,2))-Values!$E$5,$I$7:$I$8790,1)))&gt;(Effective_Battery_Capacity/Rndtrp_eff),(Effective_Battery_Capacity/Rndtrp_eff),(IF(ISNA(MATCH(AM276,'Coincident Peak'!$D$5:$D$16,0))=TRUE,0,SUMIFS($U$7:$U$8790,$F$7:$F$8790,DAY(AM276),$E$7:$E$8790,MONTH(AM276),$G$7:$G$8790,"&lt;"&amp;HOUR(VLOOKUP(AM276,'Coincident Peak'!$D$5:$E$16,2))-Values!$E$5,$I$7:$I$8790,1))))),0)</f>
        <v>0</v>
      </c>
      <c r="BQ276" s="102">
        <f>IF(WholesaleEnergyCost_1&gt;PPACostPerKWh,(IF((IF(ISNA(MATCH(AM276,'Coincident Peak'!$D$5:$D$16,0))=TRUE,0,SUMIFS($U$7:$U$8790,$F$7:$F$8790,DAY(AM276),$E$7:$E$8790,MONTH(AM276),$G$7:$G$8790,"&lt;"&amp;HOUR(VLOOKUP(AM276,'Coincident Peak'!$D$5:$E$16,2))-Values!$E$5,$I$7:$I$8790,0)))&gt;(Effective_Battery_Capacity/Rndtrp_eff),(Effective_Battery_Capacity/Rndtrp_eff),(IF(ISNA(MATCH(AM276,'Coincident Peak'!$D$5:$D$16,0))=TRUE,0,SUMIFS($U$7:$U$8790,$F$7:$F$8790,DAY(AM276),$E$7:$E$8790,MONTH(AM276),$G$7:$G$8790,"&lt;"&amp;HOUR(VLOOKUP(AM276,'Coincident Peak'!$D$5:$E$16,2))-Values!$E$5,$I$7:$I$8790,0))))),0)</f>
        <v>0</v>
      </c>
      <c r="BR276" s="102">
        <f t="shared" ca="1" si="453"/>
        <v>0</v>
      </c>
      <c r="BS276" s="102">
        <f t="shared" ca="1" si="454"/>
        <v>1834.5577080440958</v>
      </c>
      <c r="BT276" s="102">
        <f t="shared" ca="1" si="455"/>
        <v>0</v>
      </c>
      <c r="BU276" s="102"/>
      <c r="BV276" s="110">
        <f ca="1">IF(ISNA(MATCH(AM276,'Coincident Peak'!$D$5:$D$16,0))=TRUE,0,1)</f>
        <v>0</v>
      </c>
      <c r="BW276" s="114">
        <f t="shared" ca="1" si="456"/>
        <v>0</v>
      </c>
      <c r="BX276" s="114">
        <f t="shared" ca="1" si="457"/>
        <v>0</v>
      </c>
      <c r="BY276" s="114">
        <f t="shared" ca="1" si="458"/>
        <v>0</v>
      </c>
      <c r="BZ276" s="114">
        <f t="shared" ca="1" si="459"/>
        <v>0</v>
      </c>
      <c r="CA276" s="114">
        <f t="shared" ca="1" si="460"/>
        <v>0</v>
      </c>
      <c r="CB276" s="110">
        <f t="shared" ca="1" si="461"/>
        <v>1</v>
      </c>
      <c r="CC276" s="110">
        <f t="shared" ca="1" si="462"/>
        <v>1</v>
      </c>
      <c r="CD276" s="110">
        <f ca="1">IF(ISNA(MATCH(AM276,'Coincident Peak'!$D$5:$D$16,0))=TRUE,1,0)</f>
        <v>1</v>
      </c>
      <c r="CE276" s="110">
        <f ca="1">VLOOKUP(MONTH($AM276),'Value Stacking Basis'!$B$38:$D$49,3)</f>
        <v>3</v>
      </c>
      <c r="CF276">
        <f ca="1">VLOOKUP(MONTH($AM276),'Value Stacking Basis'!$B$38:$F$49,5)</f>
        <v>2</v>
      </c>
      <c r="CG276" s="110">
        <f t="shared" ca="1" si="463"/>
        <v>1</v>
      </c>
      <c r="CK276" s="111">
        <f t="shared" ca="1" si="464"/>
        <v>1741.4518136680001</v>
      </c>
      <c r="CL276" s="111">
        <f t="shared" ca="1" si="465"/>
        <v>1596.2559999999999</v>
      </c>
      <c r="CM276" s="111">
        <f t="shared" ca="1" si="466"/>
        <v>1596.2559999999999</v>
      </c>
      <c r="CN276" s="111">
        <f t="shared" ca="1" si="467"/>
        <v>1596.2559999999999</v>
      </c>
      <c r="CO276" s="111">
        <f t="shared" ca="1" si="468"/>
        <v>0</v>
      </c>
      <c r="CQ276" s="111">
        <f t="shared" ca="1" si="469"/>
        <v>0</v>
      </c>
      <c r="CR276" s="111">
        <f t="shared" ca="1" si="470"/>
        <v>1741.4518136680001</v>
      </c>
      <c r="CS276" s="111">
        <f t="shared" ca="1" si="471"/>
        <v>1596.2559999999999</v>
      </c>
      <c r="CT276" s="111">
        <f t="shared" ca="1" si="472"/>
        <v>1596.2559999999999</v>
      </c>
      <c r="CU276" s="111">
        <f t="shared" ca="1" si="473"/>
        <v>1596.2559999999999</v>
      </c>
      <c r="CW276" s="205">
        <f t="array" aca="1" ref="CW276" ca="1">IF($BV276=0,0,IF($CB276=0,INDEX('Time Series Data'!N$7:N$8790,MATCH(1,(MONTH($AM276)='Time Series Data'!$E$7:$E$8790)*(DAY($AM276)='Time Series Data'!$F$7:$F$8790)*(HOUR(VLOOKUP('Time Series Data'!$AM276,'Coincident Peak'!$D$5:$I$16,2))='Time Series Data'!$G$7:$G$8790),0)),IF(($AT276*Rndtrp_eff)&gt;Effective_Battery_Capacity,BatteryPower,(($AT276*Rndtrp_eff)/Effective_Battery_Capacity)*BatteryPower)))</f>
        <v>0</v>
      </c>
      <c r="CX276" s="111">
        <f t="shared" ca="1" si="474"/>
        <v>1741.4518136680001</v>
      </c>
      <c r="CY276" s="111">
        <f t="shared" ca="1" si="475"/>
        <v>1596.2559999999999</v>
      </c>
      <c r="CZ276" s="111">
        <f t="shared" ca="1" si="476"/>
        <v>1596.2559999999999</v>
      </c>
      <c r="DA276" s="111">
        <f t="shared" ca="1" si="477"/>
        <v>1596.2559999999999</v>
      </c>
      <c r="DC276" s="205">
        <f t="array" aca="1" ref="DC276" ca="1">IF($BV276=0,0,IF($CB276=0,INDEX('Time Series Data'!N$7:N$8790,MATCH(1,(MONTH($AM276)='Time Series Data'!$E$7:$E$8790)*(DAY($AM276)='Time Series Data'!$F$7:$F$8790)*(HOUR(VLOOKUP('Time Series Data'!$AM276,'Coincident Peak'!$D$5:$I$16,2))='Time Series Data'!$G$7:$G$8790),0)),IF(($AT276*Rndtrp_eff)&gt;Effective_Battery_Capacity,BatteryPower,(($AT276*Rndtrp_eff)/Effective_Battery_Capacity)*BatteryPower)))</f>
        <v>0</v>
      </c>
      <c r="DD276" s="111">
        <f t="shared" ca="1" si="478"/>
        <v>0</v>
      </c>
      <c r="DF276" s="102">
        <f t="shared" ca="1" si="479"/>
        <v>0</v>
      </c>
      <c r="DG276" s="206">
        <f t="shared" ca="1" si="523"/>
        <v>0</v>
      </c>
      <c r="DH276" s="206">
        <f t="shared" ca="1" si="480"/>
        <v>1741.4518136680001</v>
      </c>
      <c r="DI276" s="205">
        <f t="shared" ca="1" si="481"/>
        <v>1596.2559999999999</v>
      </c>
      <c r="DJ276" s="205">
        <f t="shared" ca="1" si="482"/>
        <v>1596.2559999999999</v>
      </c>
      <c r="DK276" s="205">
        <f t="shared" ca="1" si="483"/>
        <v>1596.2559999999999</v>
      </c>
      <c r="DM276" s="102">
        <f t="shared" ca="1" si="484"/>
        <v>0</v>
      </c>
      <c r="DN276" s="102">
        <f t="shared" ca="1" si="524"/>
        <v>0</v>
      </c>
      <c r="DO276" s="102">
        <f t="shared" ca="1" si="485"/>
        <v>1741.4518136680001</v>
      </c>
      <c r="DP276" s="102">
        <f t="shared" ca="1" si="486"/>
        <v>0</v>
      </c>
      <c r="DR276" s="102">
        <f t="shared" ca="1" si="487"/>
        <v>0</v>
      </c>
      <c r="DS276" s="111">
        <f t="shared" ca="1" si="488"/>
        <v>1596.2559999999999</v>
      </c>
      <c r="DT276" s="111">
        <f t="shared" ca="1" si="489"/>
        <v>1596.2559999999999</v>
      </c>
      <c r="DU276" s="111">
        <f t="shared" ca="1" si="525"/>
        <v>1596.2559999999999</v>
      </c>
      <c r="DV276" s="111">
        <f t="shared" ca="1" si="490"/>
        <v>0</v>
      </c>
      <c r="DX276" s="102">
        <f t="shared" ca="1" si="491"/>
        <v>0</v>
      </c>
      <c r="DY276" s="111">
        <f t="shared" ca="1" si="492"/>
        <v>0</v>
      </c>
      <c r="DZ276" s="111">
        <f t="shared" ca="1" si="493"/>
        <v>1596.2559999999999</v>
      </c>
      <c r="EA276" s="111">
        <f t="shared" ca="1" si="494"/>
        <v>1596.2559999999999</v>
      </c>
      <c r="EB276" s="111">
        <f t="shared" ca="1" si="526"/>
        <v>1596.2559999999999</v>
      </c>
      <c r="EF276" s="111">
        <f t="shared" ca="1" si="495"/>
        <v>1596.2559999999999</v>
      </c>
      <c r="EG276" s="111">
        <f t="shared" ca="1" si="496"/>
        <v>1596.2559999999999</v>
      </c>
      <c r="EH276" s="111">
        <f t="shared" ca="1" si="497"/>
        <v>1596.2559999999999</v>
      </c>
      <c r="EI276" s="111">
        <f t="shared" ca="1" si="498"/>
        <v>0</v>
      </c>
      <c r="EK276" s="111">
        <f t="shared" ca="1" si="499"/>
        <v>0</v>
      </c>
      <c r="EL276" s="111">
        <f t="shared" ca="1" si="500"/>
        <v>1596.2559999999999</v>
      </c>
      <c r="EM276" s="111">
        <f t="shared" ca="1" si="501"/>
        <v>1596.2559999999999</v>
      </c>
      <c r="EN276" s="111">
        <f t="shared" ca="1" si="502"/>
        <v>1596.2559999999999</v>
      </c>
      <c r="EP276" s="111">
        <f ca="1">IF($BV276=0,0,IF($CC276=0,VLOOKUP('Time Series Data'!$AM276,'Coincident Peak'!$D$5:$I$16,3),BatteryPower))</f>
        <v>0</v>
      </c>
      <c r="EQ276" s="111">
        <f t="shared" ca="1" si="503"/>
        <v>1596.2559999999999</v>
      </c>
      <c r="ER276" s="111">
        <f t="shared" ca="1" si="504"/>
        <v>1596.2559999999999</v>
      </c>
      <c r="ES276" s="111">
        <f t="shared" ca="1" si="505"/>
        <v>1596.2559999999999</v>
      </c>
      <c r="EU276" s="111">
        <f ca="1">IF($BV276=0,0,IF($CC276=0,VLOOKUP('Time Series Data'!$AM276,'Coincident Peak'!$D$5:$I$16,3),BatteryPower))</f>
        <v>0</v>
      </c>
      <c r="EV276" s="111">
        <f t="shared" ca="1" si="506"/>
        <v>0</v>
      </c>
      <c r="EX276" s="111">
        <f t="shared" ca="1" si="507"/>
        <v>0</v>
      </c>
      <c r="EY276" s="111">
        <f t="shared" ca="1" si="527"/>
        <v>0</v>
      </c>
      <c r="EZ276" s="111">
        <f t="shared" ca="1" si="508"/>
        <v>1596.2559999999999</v>
      </c>
      <c r="FA276" s="111">
        <f t="shared" ca="1" si="509"/>
        <v>1596.2559999999999</v>
      </c>
      <c r="FB276" s="111">
        <f t="shared" ca="1" si="528"/>
        <v>1596.2559999999999</v>
      </c>
      <c r="FD276" s="111">
        <f t="shared" ca="1" si="510"/>
        <v>0</v>
      </c>
      <c r="FE276" s="111">
        <f t="shared" ca="1" si="529"/>
        <v>0</v>
      </c>
      <c r="FF276" s="188">
        <f t="shared" ca="1" si="511"/>
        <v>0</v>
      </c>
      <c r="FH276" s="111">
        <f t="shared" ca="1" si="512"/>
        <v>0</v>
      </c>
      <c r="FI276" s="111">
        <f t="shared" ca="1" si="513"/>
        <v>1596.2559999999999</v>
      </c>
      <c r="FJ276" s="111">
        <f t="shared" ca="1" si="514"/>
        <v>1596.2559999999999</v>
      </c>
      <c r="FK276" s="111">
        <f t="shared" ca="1" si="530"/>
        <v>1596.2559999999999</v>
      </c>
      <c r="FL276" s="111">
        <f t="shared" ca="1" si="515"/>
        <v>0</v>
      </c>
      <c r="FN276" s="111">
        <f t="shared" ca="1" si="516"/>
        <v>0</v>
      </c>
      <c r="FO276" s="111">
        <f t="shared" ca="1" si="517"/>
        <v>0</v>
      </c>
      <c r="FP276" s="111">
        <f t="shared" ca="1" si="518"/>
        <v>1596.2559999999999</v>
      </c>
      <c r="FQ276" s="111">
        <f t="shared" ca="1" si="519"/>
        <v>1596.2559999999999</v>
      </c>
      <c r="FR276" s="111">
        <f t="shared" ca="1" si="531"/>
        <v>1596.2559999999999</v>
      </c>
      <c r="FT276" s="111">
        <f t="shared" ca="1" si="520"/>
        <v>0</v>
      </c>
    </row>
    <row r="277" spans="1:176" x14ac:dyDescent="0.2">
      <c r="A277" s="77"/>
      <c r="B277" s="77">
        <f t="shared" si="426"/>
        <v>43477.25</v>
      </c>
      <c r="C277" s="112">
        <f t="shared" si="427"/>
        <v>43477</v>
      </c>
      <c r="D277" s="106">
        <f t="shared" si="521"/>
        <v>16061</v>
      </c>
      <c r="E277" s="469">
        <v>1</v>
      </c>
      <c r="F277" s="469">
        <v>12</v>
      </c>
      <c r="G277" s="110">
        <v>6</v>
      </c>
      <c r="H277" s="110">
        <f t="shared" si="428"/>
        <v>6</v>
      </c>
      <c r="I277" s="110" cm="1">
        <f t="array" ref="I277">INDEX(Values!$V$6:$AG$29,'Time Series Data'!G277+1,'Time Series Data'!E277)</f>
        <v>1</v>
      </c>
      <c r="J277" s="113">
        <v>270.5</v>
      </c>
      <c r="K277" s="108">
        <v>16061</v>
      </c>
      <c r="L277" s="108">
        <v>0</v>
      </c>
      <c r="M277">
        <v>0</v>
      </c>
      <c r="N277">
        <v>0</v>
      </c>
      <c r="O277">
        <v>0</v>
      </c>
      <c r="P277">
        <v>95</v>
      </c>
      <c r="T277" s="185">
        <f t="shared" si="429"/>
        <v>0</v>
      </c>
      <c r="U277" s="185">
        <f t="shared" si="430"/>
        <v>0</v>
      </c>
      <c r="V277" s="102">
        <f t="shared" si="431"/>
        <v>16061</v>
      </c>
      <c r="W277">
        <f>IF(V277+O277&gt;VLOOKUP(E277,'Coincident Peak'!$C$22:$I$33,7),0,1)</f>
        <v>1</v>
      </c>
      <c r="X277" s="421">
        <f>IF((AND(E277=MONTH(VLOOKUP('Time Series Data'!E277,'Coincident Peak'!$C$5:$D$16,2)),F277=DAY(VLOOKUP('Time Series Data'!E277,'Coincident Peak'!$C$5:$D$16,2)),IF(AND(G277&lt;=HOUR(VLOOKUP('Time Series Data'!E277,'Coincident Peak'!$C$5:$E$16,3))+Values!$E$5,G277&gt;=HOUR(VLOOKUP('Time Series Data'!E277,'Coincident Peak'!$C$5:$E$16,3))-Values!$E$5),"TRUE","FALSE"))),BatteryPower,0)</f>
        <v>0</v>
      </c>
      <c r="Y277" s="185">
        <f>IF((AND(E277=MONTH(VLOOKUP('Time Series Data'!E277,'Coincident Peak'!$C$5:$D$16,2)),F277=DAY(VLOOKUP('Time Series Data'!E277,'Coincident Peak'!$C$5:$D$16,2)))),0,N277)</f>
        <v>0</v>
      </c>
      <c r="Z277" s="185">
        <f>IF((AND(E277=MONTH(VLOOKUP('Time Series Data'!E277,'Coincident Peak'!$C$5:$D$16,2)),F277=DAY(VLOOKUP('Time Series Data'!E277,'Coincident Peak'!$C$5:$D$16,2)),IF(AND(G277&lt;=HOUR(VLOOKUP('Time Series Data'!E277,'Coincident Peak'!$C$5:$E$16,3))+Values!$E$5,G277&gt;=HOUR(VLOOKUP('Time Series Data'!E277,'Coincident Peak'!$C$5:$E$16,3))-Values!$E$5),"TRUE","FALSE"))),BatteryPower,Y277)</f>
        <v>0</v>
      </c>
      <c r="AA277" s="185">
        <f>IF((AND(E277=MONTH(VLOOKUP('Time Series Data'!E277,'Coincident Peak'!$C$5:$D$16,2)),F277=DAY(VLOOKUP('Time Series Data'!E277,'Coincident Peak'!$C$5:$D$16,2))-1)),VLOOKUP(E277,'Coincident Peak'!$C$5:$N$16,11)*Z277,Z277)</f>
        <v>0</v>
      </c>
      <c r="AB277" s="185">
        <f>IF((AND(E277=MONTH(VLOOKUP('Time Series Data'!E277,'Coincident Peak'!$C$5:$D$16,2)),F277=DAY(VLOOKUP('Time Series Data'!E277,'Coincident Peak'!$C$5:$D$16,2))+1)),VLOOKUP(E277,'Coincident Peak'!$C$5:$N$16,12)*AA277,AA277)</f>
        <v>0</v>
      </c>
      <c r="AC277" s="185">
        <f>IF((AND(E277=MONTH(VLOOKUP('Time Series Data'!E277,'Coincident Peak'!$C$5:$D$16,2)),F277=DAY(VLOOKUP('Time Series Data'!E277,'Coincident Peak'!$C$5:$D$16,2)))),0,O277)</f>
        <v>0</v>
      </c>
      <c r="AD277" s="185">
        <f>IF((AND(E277=MONTH(VLOOKUP('Time Series Data'!E277,'Coincident Peak'!$C$5:$D$16,2)),F277=DAY(VLOOKUP('Time Series Data'!E277,'Coincident Peak'!$C$5:$D$16,2))-1)),VLOOKUP(E277,'Coincident Peak'!$C$5:$N$16,11)*AC277,AC277)</f>
        <v>0</v>
      </c>
      <c r="AE277" s="185">
        <f>IF((AND(E277=MONTH(VLOOKUP('Time Series Data'!E277,'Coincident Peak'!$C$5:$D$16,2)),F277=DAY(VLOOKUP('Time Series Data'!E277,'Coincident Peak'!$C$5:$D$16,2))+1)),VLOOKUP(E277,'Coincident Peak'!$C$5:$N$16,12)*AD277,AD277)</f>
        <v>0</v>
      </c>
      <c r="AF277" s="102">
        <f t="shared" si="432"/>
        <v>16061</v>
      </c>
      <c r="AG277" s="185">
        <f>IF((AND(E277=MONTH(VLOOKUP('Time Series Data'!E277,'Coincident Peak'!$C$5:$D$16,2)),F277=DAY(VLOOKUP('Time Series Data'!E277,'Coincident Peak'!$C$5:$D$16,2)))),U277,O277)</f>
        <v>0</v>
      </c>
      <c r="AH277" s="102">
        <f t="shared" si="522"/>
        <v>16061</v>
      </c>
      <c r="AL277" s="108">
        <v>270</v>
      </c>
      <c r="AM277" s="116">
        <f t="shared" ca="1" si="433"/>
        <v>43736</v>
      </c>
      <c r="AN277" s="110">
        <f t="shared" ca="1" si="434"/>
        <v>0</v>
      </c>
      <c r="AO277" s="111">
        <f t="shared" ca="1" si="435"/>
        <v>0</v>
      </c>
      <c r="AP277" s="111">
        <f t="shared" ca="1" si="436"/>
        <v>0</v>
      </c>
      <c r="AQ277" s="111">
        <f t="shared" ca="1" si="437"/>
        <v>0</v>
      </c>
      <c r="AR277" s="205">
        <f t="shared" ca="1" si="438"/>
        <v>3570.3729999999996</v>
      </c>
      <c r="AS277" s="111">
        <f t="shared" ca="1" si="439"/>
        <v>2225.1553307863996</v>
      </c>
      <c r="AT277" s="111">
        <f ca="1">IF(ISNA(MATCH(AM277,'Coincident Peak'!$D$5:$D$16,0))=TRUE,0,SUMIFS($O$7:$O$8790,$F$7:$F$8790,DAY(AM277),$E$7:$E$8790,MONTH(AM277),$G$7:$G$8790,"&lt;"&amp;HOUR(VLOOKUP(AM277,'Coincident Peak'!$D$5:$E$16,2))-Values!$E$5))</f>
        <v>0</v>
      </c>
      <c r="AU277" s="111">
        <f t="shared" ca="1" si="440"/>
        <v>0</v>
      </c>
      <c r="AV277" s="102">
        <f t="shared" ca="1" si="441"/>
        <v>0</v>
      </c>
      <c r="AW277" s="102">
        <f t="shared" ca="1" si="442"/>
        <v>0</v>
      </c>
      <c r="AX277" s="102">
        <f t="shared" ca="1" si="443"/>
        <v>0</v>
      </c>
      <c r="AY277" s="102">
        <f ca="1">IF(IF(ISNA(MATCH(AM277,'Coincident Peak'!$D$5:$D$16,0))=TRUE,0,SUMIFS($O$7:$O$8790,$F$7:$F$8790,DAY(AM277),$E$7:$E$8790,MONTH(AM277),$G$7:$G$8790,"&lt;"&amp;HOUR(VLOOKUP(AM277,'Coincident Peak'!$D$5:$E$16,2))-Values!$E$5,$I$7:$I$8790,1))*Rndtrp_eff&gt;Effective_Battery_Capacity,Effective_Battery_Capacity,IF(ISNA(MATCH(AM277,'Coincident Peak'!$D$5:$D$16,0))=TRUE,0,SUMIFS($O$7:$O$8790,$F$7:$F$8790,DAY(AM277),$E$7:$E$8790,MONTH(AM277),$G$7:$G$8790,"&lt;"&amp;HOUR(VLOOKUP(AM277,'Coincident Peak'!$D$5:$E$16,2))-Values!$E$5,$I$7:$I$8790,1)))</f>
        <v>0</v>
      </c>
      <c r="AZ277" s="102">
        <f t="shared" ca="1" si="444"/>
        <v>0</v>
      </c>
      <c r="BA277" s="102">
        <f t="shared" ca="1" si="445"/>
        <v>0</v>
      </c>
      <c r="BB277" s="102">
        <f t="shared" ca="1" si="446"/>
        <v>0</v>
      </c>
      <c r="BD277" s="102">
        <f t="shared" ca="1" si="447"/>
        <v>0</v>
      </c>
      <c r="BE277" s="102">
        <f t="shared" ca="1" si="448"/>
        <v>0</v>
      </c>
      <c r="BF277" s="102">
        <f t="shared" ca="1" si="449"/>
        <v>0</v>
      </c>
      <c r="BG277" s="102">
        <f ca="1">IF(IF(ISNA(MATCH(AM277,'Coincident Peak'!$D$5:$D$16,0))=TRUE,0,SUMIFS($O$7:$O$8790,$F$7:$F$8790,DAY(AM277),$E$7:$E$8790,MONTH(AM277),$G$7:$G$8790,"&lt;"&amp;HOUR(VLOOKUP(AM277,'Coincident Peak'!$D$5:$E$16,2))-Values!$E$5,$I$7:$I$8790,0))&gt;(Effective_Battery_Capacity/Rndtrp_eff),(Effective_Battery_Capacity/Rndtrp_eff),IF(ISNA(MATCH(AM277,'Coincident Peak'!$D$5:$D$16,0))=TRUE,0,SUMIFS($O$7:$O$8790,$F$7:$F$8790,DAY(AM277),$E$7:$E$8790,MONTH(AM277),$G$7:$G$8790,"&lt;"&amp;HOUR(VLOOKUP(AM277,'Coincident Peak'!$D$5:$E$16,2))-Values!$E$5,$I$7:$I$8790,0)))</f>
        <v>0</v>
      </c>
      <c r="BH277" s="102">
        <f ca="1">IF((IF(ISNA(MATCH(AM277,'Coincident Peak'!$D$5:$D$16,0))=TRUE,0,SUMIFS($O$7:$O$8790,$F$7:$F$8790,DAY(AM277),$E$7:$E$8790,MONTH(AM277),$G$7:$G$8790,"&lt;"&amp;HOUR(VLOOKUP(AM277,'Coincident Peak'!$D$5:$E$16,2))-Values!$E$5)))&gt;(Effective_Battery_Capacity/Rndtrp_eff),(Effective_Battery_Capacity/Rndtrp_eff),(IF(ISNA(MATCH(AM277,'Coincident Peak'!$D$5:$D$16,0))=TRUE,0,SUMIFS($O$7:$O$8790,$F$7:$F$8790,DAY(AM277),$E$7:$E$8790,MONTH(AM277),$G$7:$G$8790,"&lt;"&amp;HOUR(VLOOKUP(AM277,'Coincident Peak'!$D$5:$E$16,2))-Values!$E$5))))</f>
        <v>0</v>
      </c>
      <c r="BI277" s="206">
        <f t="shared" ca="1" si="450"/>
        <v>0</v>
      </c>
      <c r="BJ277" s="206">
        <f t="shared" ca="1" si="451"/>
        <v>0</v>
      </c>
      <c r="BK277" s="102">
        <f>IF(WholesaleEnergyCost_2&gt;PPACostPerKWh,(IF((SUMIFS('Time Series Data'!$AG$7:$AG$8790,'Time Series Data'!$I$7:$I$8790,1,$F$7:$F$8790,DAY(AM277),$E$7:$E$8790,MONTH(AM277))-BP277)&gt;(Effective_Battery_Capacity/Rndtrp_eff),(Effective_Battery_Capacity/Rndtrp_eff),(SUMIFS('Time Series Data'!$AG$7:$AG$8790,'Time Series Data'!$I$7:$I$8790,1,$F$7:$F$8790,DAY(AM277),$E$7:$E$8790,MONTH(AM277))))-BP277),0)</f>
        <v>0</v>
      </c>
      <c r="BL277" s="102">
        <f t="shared" ca="1" si="452"/>
        <v>0</v>
      </c>
      <c r="BM277" s="102">
        <f ca="1">SUMIFS('Time Series Data'!$AG$7:$AG$8790,$F$7:$F$8790,DAY(AM277),$E$7:$E$8790,MONTH(AM277),'Time Series Data'!$I$7:$I$8790,1)-BL277-BP277</f>
        <v>2557.3440999999998</v>
      </c>
      <c r="BN277" s="102">
        <f ca="1">SUMIFS('Time Series Data'!$AG$7:$AG$8790,'Time Series Data'!$I$7:$I$8790,0,$F$7:$F$8790,DAY(AM277),$E$7:$E$8790,MONTH(AM277))-BQ277</f>
        <v>1013.0289000000001</v>
      </c>
      <c r="BO277" s="102">
        <f ca="1">IF((IF(ISNA(MATCH(AM277,'Coincident Peak'!$D$5:$D$16,0))=TRUE,0,SUMIFS($U$7:$U$8790,$F$7:$F$8790,DAY(AM277),$E$7:$E$8790,MONTH(AM277),$G$7:$G$8790,"&lt;"&amp;HOUR(VLOOKUP(AM277,'Coincident Peak'!$D$5:$E$16,2))-Values!$E$5)))&gt;(Effective_Battery_Capacity/Rndtrp_eff),(Effective_Battery_Capacity/Rndtrp_eff),(IF(ISNA(MATCH(AM277,'Coincident Peak'!$D$5:$D$16,0))=TRUE,0,SUMIFS($U$7:$U$8790,$F$7:$F$8790,DAY(AM277),$E$7:$E$8790,MONTH(AM277),$G$7:$G$8790,"&lt;"&amp;HOUR(VLOOKUP(AM277,'Coincident Peak'!$D$5:$E$16,2))-Values!$E$5))))</f>
        <v>0</v>
      </c>
      <c r="BP277" s="102">
        <f>IF(WholesaleEnergyCost_2&gt;PPACostPerKWh,(IF((IF(ISNA(MATCH(AM277,'Coincident Peak'!$D$5:$D$16,0))=TRUE,0,SUMIFS($U$7:$U$8790,$F$7:$F$8790,DAY(AM277),$E$7:$E$8790,MONTH(AM277),$G$7:$G$8790,"&lt;"&amp;HOUR(VLOOKUP(AM277,'Coincident Peak'!$D$5:$E$16,2))-Values!$E$5,$I$7:$I$8790,1)))&gt;(Effective_Battery_Capacity/Rndtrp_eff),(Effective_Battery_Capacity/Rndtrp_eff),(IF(ISNA(MATCH(AM277,'Coincident Peak'!$D$5:$D$16,0))=TRUE,0,SUMIFS($U$7:$U$8790,$F$7:$F$8790,DAY(AM277),$E$7:$E$8790,MONTH(AM277),$G$7:$G$8790,"&lt;"&amp;HOUR(VLOOKUP(AM277,'Coincident Peak'!$D$5:$E$16,2))-Values!$E$5,$I$7:$I$8790,1))))),0)</f>
        <v>0</v>
      </c>
      <c r="BQ277" s="102">
        <f>IF(WholesaleEnergyCost_1&gt;PPACostPerKWh,(IF((IF(ISNA(MATCH(AM277,'Coincident Peak'!$D$5:$D$16,0))=TRUE,0,SUMIFS($U$7:$U$8790,$F$7:$F$8790,DAY(AM277),$E$7:$E$8790,MONTH(AM277),$G$7:$G$8790,"&lt;"&amp;HOUR(VLOOKUP(AM277,'Coincident Peak'!$D$5:$E$16,2))-Values!$E$5,$I$7:$I$8790,0)))&gt;(Effective_Battery_Capacity/Rndtrp_eff),(Effective_Battery_Capacity/Rndtrp_eff),(IF(ISNA(MATCH(AM277,'Coincident Peak'!$D$5:$D$16,0))=TRUE,0,SUMIFS($U$7:$U$8790,$F$7:$F$8790,DAY(AM277),$E$7:$E$8790,MONTH(AM277),$G$7:$G$8790,"&lt;"&amp;HOUR(VLOOKUP(AM277,'Coincident Peak'!$D$5:$E$16,2))-Values!$E$5,$I$7:$I$8790,0))))),0)</f>
        <v>0</v>
      </c>
      <c r="BR277" s="102">
        <f t="shared" ca="1" si="453"/>
        <v>0</v>
      </c>
      <c r="BS277" s="102">
        <f t="shared" ca="1" si="454"/>
        <v>1834.5577080440958</v>
      </c>
      <c r="BT277" s="102">
        <f t="shared" ca="1" si="455"/>
        <v>0</v>
      </c>
      <c r="BU277" s="102"/>
      <c r="BV277" s="110">
        <f ca="1">IF(ISNA(MATCH(AM277,'Coincident Peak'!$D$5:$D$16,0))=TRUE,0,1)</f>
        <v>0</v>
      </c>
      <c r="BW277" s="114">
        <f t="shared" ca="1" si="456"/>
        <v>0</v>
      </c>
      <c r="BX277" s="114">
        <f t="shared" ca="1" si="457"/>
        <v>0</v>
      </c>
      <c r="BY277" s="114">
        <f t="shared" ca="1" si="458"/>
        <v>0</v>
      </c>
      <c r="BZ277" s="114">
        <f t="shared" ca="1" si="459"/>
        <v>0</v>
      </c>
      <c r="CA277" s="114">
        <f t="shared" ca="1" si="460"/>
        <v>0</v>
      </c>
      <c r="CB277" s="110">
        <f t="shared" ca="1" si="461"/>
        <v>0</v>
      </c>
      <c r="CC277" s="110">
        <f t="shared" ca="1" si="462"/>
        <v>1</v>
      </c>
      <c r="CD277" s="110">
        <f ca="1">IF(ISNA(MATCH(AM277,'Coincident Peak'!$D$5:$D$16,0))=TRUE,1,0)</f>
        <v>1</v>
      </c>
      <c r="CE277" s="110">
        <f ca="1">VLOOKUP(MONTH($AM277),'Value Stacking Basis'!$B$38:$D$49,3)</f>
        <v>3</v>
      </c>
      <c r="CF277">
        <f ca="1">VLOOKUP(MONTH($AM277),'Value Stacking Basis'!$B$38:$F$49,5)</f>
        <v>2</v>
      </c>
      <c r="CG277" s="110">
        <f t="shared" ca="1" si="463"/>
        <v>1</v>
      </c>
      <c r="CK277" s="111">
        <f t="shared" ca="1" si="464"/>
        <v>0</v>
      </c>
      <c r="CL277" s="111">
        <f t="shared" ca="1" si="465"/>
        <v>0</v>
      </c>
      <c r="CM277" s="111">
        <f t="shared" ca="1" si="466"/>
        <v>0</v>
      </c>
      <c r="CN277" s="111">
        <f t="shared" ca="1" si="467"/>
        <v>0</v>
      </c>
      <c r="CO277" s="111">
        <f t="shared" ca="1" si="468"/>
        <v>0</v>
      </c>
      <c r="CQ277" s="111">
        <f t="shared" ca="1" si="469"/>
        <v>0</v>
      </c>
      <c r="CR277" s="111">
        <f t="shared" ca="1" si="470"/>
        <v>0</v>
      </c>
      <c r="CS277" s="111">
        <f t="shared" ca="1" si="471"/>
        <v>0</v>
      </c>
      <c r="CT277" s="111">
        <f t="shared" ca="1" si="472"/>
        <v>0</v>
      </c>
      <c r="CU277" s="111">
        <f t="shared" ca="1" si="473"/>
        <v>0</v>
      </c>
      <c r="CW277" s="205">
        <f t="array" aca="1" ref="CW277" ca="1">IF($BV277=0,0,IF($CB277=0,INDEX('Time Series Data'!N$7:N$8790,MATCH(1,(MONTH($AM277)='Time Series Data'!$E$7:$E$8790)*(DAY($AM277)='Time Series Data'!$F$7:$F$8790)*(HOUR(VLOOKUP('Time Series Data'!$AM277,'Coincident Peak'!$D$5:$I$16,2))='Time Series Data'!$G$7:$G$8790),0)),IF(($AT277*Rndtrp_eff)&gt;Effective_Battery_Capacity,BatteryPower,(($AT277*Rndtrp_eff)/Effective_Battery_Capacity)*BatteryPower)))</f>
        <v>0</v>
      </c>
      <c r="CX277" s="111">
        <f t="shared" ca="1" si="474"/>
        <v>0</v>
      </c>
      <c r="CY277" s="111">
        <f t="shared" ca="1" si="475"/>
        <v>0</v>
      </c>
      <c r="CZ277" s="111">
        <f t="shared" ca="1" si="476"/>
        <v>0</v>
      </c>
      <c r="DA277" s="111">
        <f t="shared" ca="1" si="477"/>
        <v>0</v>
      </c>
      <c r="DC277" s="205">
        <f t="array" aca="1" ref="DC277" ca="1">IF($BV277=0,0,IF($CB277=0,INDEX('Time Series Data'!N$7:N$8790,MATCH(1,(MONTH($AM277)='Time Series Data'!$E$7:$E$8790)*(DAY($AM277)='Time Series Data'!$F$7:$F$8790)*(HOUR(VLOOKUP('Time Series Data'!$AM277,'Coincident Peak'!$D$5:$I$16,2))='Time Series Data'!$G$7:$G$8790),0)),IF(($AT277*Rndtrp_eff)&gt;Effective_Battery_Capacity,BatteryPower,(($AT277*Rndtrp_eff)/Effective_Battery_Capacity)*BatteryPower)))</f>
        <v>0</v>
      </c>
      <c r="DD277" s="111">
        <f t="shared" ca="1" si="478"/>
        <v>0</v>
      </c>
      <c r="DF277" s="102">
        <f t="shared" ca="1" si="479"/>
        <v>0</v>
      </c>
      <c r="DG277" s="206">
        <f t="shared" ca="1" si="523"/>
        <v>0</v>
      </c>
      <c r="DH277" s="206">
        <f t="shared" ca="1" si="480"/>
        <v>0</v>
      </c>
      <c r="DI277" s="205">
        <f t="shared" ca="1" si="481"/>
        <v>0</v>
      </c>
      <c r="DJ277" s="205">
        <f t="shared" ca="1" si="482"/>
        <v>0</v>
      </c>
      <c r="DK277" s="205">
        <f t="shared" ca="1" si="483"/>
        <v>0</v>
      </c>
      <c r="DM277" s="102">
        <f t="shared" ca="1" si="484"/>
        <v>0</v>
      </c>
      <c r="DN277" s="102">
        <f t="shared" ca="1" si="524"/>
        <v>0</v>
      </c>
      <c r="DO277" s="102">
        <f t="shared" ca="1" si="485"/>
        <v>0</v>
      </c>
      <c r="DP277" s="102">
        <f t="shared" ca="1" si="486"/>
        <v>0</v>
      </c>
      <c r="DR277" s="102">
        <f t="shared" ca="1" si="487"/>
        <v>0</v>
      </c>
      <c r="DS277" s="111">
        <f t="shared" ca="1" si="488"/>
        <v>1596.2559999999999</v>
      </c>
      <c r="DT277" s="111">
        <f t="shared" ca="1" si="489"/>
        <v>0</v>
      </c>
      <c r="DU277" s="111">
        <f t="shared" ca="1" si="525"/>
        <v>0</v>
      </c>
      <c r="DV277" s="111">
        <f t="shared" ca="1" si="490"/>
        <v>24</v>
      </c>
      <c r="DX277" s="102">
        <f t="shared" ca="1" si="491"/>
        <v>0</v>
      </c>
      <c r="DY277" s="111">
        <f t="shared" ca="1" si="492"/>
        <v>24</v>
      </c>
      <c r="DZ277" s="111">
        <f t="shared" ca="1" si="493"/>
        <v>0</v>
      </c>
      <c r="EA277" s="111">
        <f t="shared" ca="1" si="494"/>
        <v>0</v>
      </c>
      <c r="EB277" s="111">
        <f t="shared" ca="1" si="526"/>
        <v>0</v>
      </c>
      <c r="EF277" s="111">
        <f t="shared" ca="1" si="495"/>
        <v>1596.2559999999999</v>
      </c>
      <c r="EG277" s="111">
        <f t="shared" ca="1" si="496"/>
        <v>0</v>
      </c>
      <c r="EH277" s="111">
        <f t="shared" ca="1" si="497"/>
        <v>0</v>
      </c>
      <c r="EI277" s="111">
        <f t="shared" ca="1" si="498"/>
        <v>24</v>
      </c>
      <c r="EK277" s="111">
        <f t="shared" ca="1" si="499"/>
        <v>24</v>
      </c>
      <c r="EL277" s="111">
        <f t="shared" ca="1" si="500"/>
        <v>0</v>
      </c>
      <c r="EM277" s="111">
        <f t="shared" ca="1" si="501"/>
        <v>0</v>
      </c>
      <c r="EN277" s="111">
        <f t="shared" ca="1" si="502"/>
        <v>0</v>
      </c>
      <c r="EP277" s="111">
        <f ca="1">IF($BV277=0,0,IF($CC277=0,VLOOKUP('Time Series Data'!$AM277,'Coincident Peak'!$D$5:$I$16,3),BatteryPower))</f>
        <v>0</v>
      </c>
      <c r="EQ277" s="111">
        <f t="shared" ca="1" si="503"/>
        <v>1596.2559999999999</v>
      </c>
      <c r="ER277" s="111">
        <f t="shared" ca="1" si="504"/>
        <v>0</v>
      </c>
      <c r="ES277" s="111">
        <f t="shared" ca="1" si="505"/>
        <v>0</v>
      </c>
      <c r="EU277" s="111">
        <f ca="1">IF($BV277=0,0,IF($CC277=0,VLOOKUP('Time Series Data'!$AM277,'Coincident Peak'!$D$5:$I$16,3),BatteryPower))</f>
        <v>0</v>
      </c>
      <c r="EV277" s="111">
        <f t="shared" ca="1" si="506"/>
        <v>24</v>
      </c>
      <c r="EX277" s="111">
        <f t="shared" ca="1" si="507"/>
        <v>0</v>
      </c>
      <c r="EY277" s="111">
        <f t="shared" ca="1" si="527"/>
        <v>0</v>
      </c>
      <c r="EZ277" s="111">
        <f t="shared" ca="1" si="508"/>
        <v>1596.2559999999999</v>
      </c>
      <c r="FA277" s="111">
        <f t="shared" ca="1" si="509"/>
        <v>0</v>
      </c>
      <c r="FB277" s="111">
        <f t="shared" ca="1" si="528"/>
        <v>0</v>
      </c>
      <c r="FD277" s="111">
        <f t="shared" ca="1" si="510"/>
        <v>0</v>
      </c>
      <c r="FE277" s="111">
        <f t="shared" ca="1" si="529"/>
        <v>0</v>
      </c>
      <c r="FF277" s="188">
        <f t="shared" ca="1" si="511"/>
        <v>24</v>
      </c>
      <c r="FH277" s="111">
        <f t="shared" ca="1" si="512"/>
        <v>0</v>
      </c>
      <c r="FI277" s="111">
        <f t="shared" ca="1" si="513"/>
        <v>1596.2559999999999</v>
      </c>
      <c r="FJ277" s="111">
        <f t="shared" ca="1" si="514"/>
        <v>0</v>
      </c>
      <c r="FK277" s="111">
        <f t="shared" ca="1" si="530"/>
        <v>0</v>
      </c>
      <c r="FL277" s="111">
        <f t="shared" ca="1" si="515"/>
        <v>24</v>
      </c>
      <c r="FN277" s="111">
        <f t="shared" ca="1" si="516"/>
        <v>0</v>
      </c>
      <c r="FO277" s="111">
        <f t="shared" ca="1" si="517"/>
        <v>24</v>
      </c>
      <c r="FP277" s="111">
        <f t="shared" ca="1" si="518"/>
        <v>0</v>
      </c>
      <c r="FQ277" s="111">
        <f t="shared" ca="1" si="519"/>
        <v>0</v>
      </c>
      <c r="FR277" s="111">
        <f t="shared" ca="1" si="531"/>
        <v>0</v>
      </c>
      <c r="FT277" s="111">
        <f t="shared" ca="1" si="520"/>
        <v>0</v>
      </c>
    </row>
    <row r="278" spans="1:176" x14ac:dyDescent="0.2">
      <c r="A278" s="77"/>
      <c r="B278" s="77">
        <f t="shared" si="426"/>
        <v>43477.291666666664</v>
      </c>
      <c r="C278" s="112">
        <f t="shared" si="427"/>
        <v>43477</v>
      </c>
      <c r="D278" s="106">
        <f t="shared" si="521"/>
        <v>16544</v>
      </c>
      <c r="E278" s="469">
        <v>1</v>
      </c>
      <c r="F278" s="469">
        <v>12</v>
      </c>
      <c r="G278" s="110">
        <v>7</v>
      </c>
      <c r="H278" s="110">
        <f t="shared" si="428"/>
        <v>6</v>
      </c>
      <c r="I278" s="110" cm="1">
        <f t="array" ref="I278">INDEX(Values!$V$6:$AG$29,'Time Series Data'!G278+1,'Time Series Data'!E278)</f>
        <v>1</v>
      </c>
      <c r="J278" s="113">
        <v>271.5</v>
      </c>
      <c r="K278" s="108">
        <v>16544</v>
      </c>
      <c r="L278" s="108">
        <v>0</v>
      </c>
      <c r="M278">
        <v>0</v>
      </c>
      <c r="N278">
        <v>0</v>
      </c>
      <c r="O278">
        <v>0</v>
      </c>
      <c r="P278">
        <v>95</v>
      </c>
      <c r="T278" s="185">
        <f t="shared" si="429"/>
        <v>0</v>
      </c>
      <c r="U278" s="185">
        <f t="shared" si="430"/>
        <v>0</v>
      </c>
      <c r="V278" s="102">
        <f t="shared" si="431"/>
        <v>16544</v>
      </c>
      <c r="W278">
        <f>IF(V278+O278&gt;VLOOKUP(E278,'Coincident Peak'!$C$22:$I$33,7),0,1)</f>
        <v>1</v>
      </c>
      <c r="X278" s="421">
        <f>IF((AND(E278=MONTH(VLOOKUP('Time Series Data'!E278,'Coincident Peak'!$C$5:$D$16,2)),F278=DAY(VLOOKUP('Time Series Data'!E278,'Coincident Peak'!$C$5:$D$16,2)),IF(AND(G278&lt;=HOUR(VLOOKUP('Time Series Data'!E278,'Coincident Peak'!$C$5:$E$16,3))+Values!$E$5,G278&gt;=HOUR(VLOOKUP('Time Series Data'!E278,'Coincident Peak'!$C$5:$E$16,3))-Values!$E$5),"TRUE","FALSE"))),BatteryPower,0)</f>
        <v>0</v>
      </c>
      <c r="Y278" s="185">
        <f>IF((AND(E278=MONTH(VLOOKUP('Time Series Data'!E278,'Coincident Peak'!$C$5:$D$16,2)),F278=DAY(VLOOKUP('Time Series Data'!E278,'Coincident Peak'!$C$5:$D$16,2)))),0,N278)</f>
        <v>0</v>
      </c>
      <c r="Z278" s="185">
        <f>IF((AND(E278=MONTH(VLOOKUP('Time Series Data'!E278,'Coincident Peak'!$C$5:$D$16,2)),F278=DAY(VLOOKUP('Time Series Data'!E278,'Coincident Peak'!$C$5:$D$16,2)),IF(AND(G278&lt;=HOUR(VLOOKUP('Time Series Data'!E278,'Coincident Peak'!$C$5:$E$16,3))+Values!$E$5,G278&gt;=HOUR(VLOOKUP('Time Series Data'!E278,'Coincident Peak'!$C$5:$E$16,3))-Values!$E$5),"TRUE","FALSE"))),BatteryPower,Y278)</f>
        <v>0</v>
      </c>
      <c r="AA278" s="185">
        <f>IF((AND(E278=MONTH(VLOOKUP('Time Series Data'!E278,'Coincident Peak'!$C$5:$D$16,2)),F278=DAY(VLOOKUP('Time Series Data'!E278,'Coincident Peak'!$C$5:$D$16,2))-1)),VLOOKUP(E278,'Coincident Peak'!$C$5:$N$16,11)*Z278,Z278)</f>
        <v>0</v>
      </c>
      <c r="AB278" s="185">
        <f>IF((AND(E278=MONTH(VLOOKUP('Time Series Data'!E278,'Coincident Peak'!$C$5:$D$16,2)),F278=DAY(VLOOKUP('Time Series Data'!E278,'Coincident Peak'!$C$5:$D$16,2))+1)),VLOOKUP(E278,'Coincident Peak'!$C$5:$N$16,12)*AA278,AA278)</f>
        <v>0</v>
      </c>
      <c r="AC278" s="185">
        <f>IF((AND(E278=MONTH(VLOOKUP('Time Series Data'!E278,'Coincident Peak'!$C$5:$D$16,2)),F278=DAY(VLOOKUP('Time Series Data'!E278,'Coincident Peak'!$C$5:$D$16,2)))),0,O278)</f>
        <v>0</v>
      </c>
      <c r="AD278" s="185">
        <f>IF((AND(E278=MONTH(VLOOKUP('Time Series Data'!E278,'Coincident Peak'!$C$5:$D$16,2)),F278=DAY(VLOOKUP('Time Series Data'!E278,'Coincident Peak'!$C$5:$D$16,2))-1)),VLOOKUP(E278,'Coincident Peak'!$C$5:$N$16,11)*AC278,AC278)</f>
        <v>0</v>
      </c>
      <c r="AE278" s="185">
        <f>IF((AND(E278=MONTH(VLOOKUP('Time Series Data'!E278,'Coincident Peak'!$C$5:$D$16,2)),F278=DAY(VLOOKUP('Time Series Data'!E278,'Coincident Peak'!$C$5:$D$16,2))+1)),VLOOKUP(E278,'Coincident Peak'!$C$5:$N$16,12)*AD278,AD278)</f>
        <v>0</v>
      </c>
      <c r="AF278" s="102">
        <f t="shared" si="432"/>
        <v>16544</v>
      </c>
      <c r="AG278" s="185">
        <f>IF((AND(E278=MONTH(VLOOKUP('Time Series Data'!E278,'Coincident Peak'!$C$5:$D$16,2)),F278=DAY(VLOOKUP('Time Series Data'!E278,'Coincident Peak'!$C$5:$D$16,2)))),U278,O278)</f>
        <v>0</v>
      </c>
      <c r="AH278" s="102">
        <f t="shared" si="522"/>
        <v>16544</v>
      </c>
      <c r="AL278" s="108">
        <v>271</v>
      </c>
      <c r="AM278" s="116">
        <f t="shared" ca="1" si="433"/>
        <v>43737</v>
      </c>
      <c r="AN278" s="110">
        <f t="shared" ca="1" si="434"/>
        <v>0</v>
      </c>
      <c r="AO278" s="111">
        <f t="shared" ca="1" si="435"/>
        <v>42.469799999999999</v>
      </c>
      <c r="AP278" s="111">
        <f t="shared" ca="1" si="436"/>
        <v>33.304499999999997</v>
      </c>
      <c r="AQ278" s="111">
        <f t="shared" ca="1" si="437"/>
        <v>68.797799999999995</v>
      </c>
      <c r="AR278" s="205">
        <f t="shared" ca="1" si="438"/>
        <v>3320.4236999999998</v>
      </c>
      <c r="AS278" s="111">
        <f t="shared" ca="1" si="439"/>
        <v>2180.6902320536001</v>
      </c>
      <c r="AT278" s="111">
        <f ca="1">IF(ISNA(MATCH(AM278,'Coincident Peak'!$D$5:$D$16,0))=TRUE,0,SUMIFS($O$7:$O$8790,$F$7:$F$8790,DAY(AM278),$E$7:$E$8790,MONTH(AM278),$G$7:$G$8790,"&lt;"&amp;HOUR(VLOOKUP(AM278,'Coincident Peak'!$D$5:$E$16,2))-Values!$E$5))</f>
        <v>0</v>
      </c>
      <c r="AU278" s="111">
        <f t="shared" ca="1" si="440"/>
        <v>0</v>
      </c>
      <c r="AV278" s="102">
        <f t="shared" ca="1" si="441"/>
        <v>68.797799999999995</v>
      </c>
      <c r="AW278" s="102">
        <f t="shared" ca="1" si="442"/>
        <v>68.797799999999995</v>
      </c>
      <c r="AX278" s="102">
        <f t="shared" ca="1" si="443"/>
        <v>0</v>
      </c>
      <c r="AY278" s="102">
        <f ca="1">IF(IF(ISNA(MATCH(AM278,'Coincident Peak'!$D$5:$D$16,0))=TRUE,0,SUMIFS($O$7:$O$8790,$F$7:$F$8790,DAY(AM278),$E$7:$E$8790,MONTH(AM278),$G$7:$G$8790,"&lt;"&amp;HOUR(VLOOKUP(AM278,'Coincident Peak'!$D$5:$E$16,2))-Values!$E$5,$I$7:$I$8790,1))*Rndtrp_eff&gt;Effective_Battery_Capacity,Effective_Battery_Capacity,IF(ISNA(MATCH(AM278,'Coincident Peak'!$D$5:$D$16,0))=TRUE,0,SUMIFS($O$7:$O$8790,$F$7:$F$8790,DAY(AM278),$E$7:$E$8790,MONTH(AM278),$G$7:$G$8790,"&lt;"&amp;HOUR(VLOOKUP(AM278,'Coincident Peak'!$D$5:$E$16,2))-Values!$E$5,$I$7:$I$8790,1)))</f>
        <v>0</v>
      </c>
      <c r="AZ278" s="102">
        <f t="shared" ca="1" si="444"/>
        <v>0</v>
      </c>
      <c r="BA278" s="102">
        <f t="shared" ca="1" si="445"/>
        <v>0</v>
      </c>
      <c r="BB278" s="102">
        <f t="shared" ca="1" si="446"/>
        <v>0</v>
      </c>
      <c r="BD278" s="102">
        <f t="shared" ca="1" si="447"/>
        <v>0</v>
      </c>
      <c r="BE278" s="102">
        <f t="shared" ca="1" si="448"/>
        <v>0</v>
      </c>
      <c r="BF278" s="102">
        <f t="shared" ca="1" si="449"/>
        <v>0</v>
      </c>
      <c r="BG278" s="102">
        <f ca="1">IF(IF(ISNA(MATCH(AM278,'Coincident Peak'!$D$5:$D$16,0))=TRUE,0,SUMIFS($O$7:$O$8790,$F$7:$F$8790,DAY(AM278),$E$7:$E$8790,MONTH(AM278),$G$7:$G$8790,"&lt;"&amp;HOUR(VLOOKUP(AM278,'Coincident Peak'!$D$5:$E$16,2))-Values!$E$5,$I$7:$I$8790,0))&gt;(Effective_Battery_Capacity/Rndtrp_eff),(Effective_Battery_Capacity/Rndtrp_eff),IF(ISNA(MATCH(AM278,'Coincident Peak'!$D$5:$D$16,0))=TRUE,0,SUMIFS($O$7:$O$8790,$F$7:$F$8790,DAY(AM278),$E$7:$E$8790,MONTH(AM278),$G$7:$G$8790,"&lt;"&amp;HOUR(VLOOKUP(AM278,'Coincident Peak'!$D$5:$E$16,2))-Values!$E$5,$I$7:$I$8790,0)))</f>
        <v>0</v>
      </c>
      <c r="BH278" s="102">
        <f ca="1">IF((IF(ISNA(MATCH(AM278,'Coincident Peak'!$D$5:$D$16,0))=TRUE,0,SUMIFS($O$7:$O$8790,$F$7:$F$8790,DAY(AM278),$E$7:$E$8790,MONTH(AM278),$G$7:$G$8790,"&lt;"&amp;HOUR(VLOOKUP(AM278,'Coincident Peak'!$D$5:$E$16,2))-Values!$E$5)))&gt;(Effective_Battery_Capacity/Rndtrp_eff),(Effective_Battery_Capacity/Rndtrp_eff),(IF(ISNA(MATCH(AM278,'Coincident Peak'!$D$5:$D$16,0))=TRUE,0,SUMIFS($O$7:$O$8790,$F$7:$F$8790,DAY(AM278),$E$7:$E$8790,MONTH(AM278),$G$7:$G$8790,"&lt;"&amp;HOUR(VLOOKUP(AM278,'Coincident Peak'!$D$5:$E$16,2))-Values!$E$5))))</f>
        <v>0</v>
      </c>
      <c r="BI278" s="206">
        <f t="shared" ca="1" si="450"/>
        <v>0</v>
      </c>
      <c r="BJ278" s="206">
        <f t="shared" ca="1" si="451"/>
        <v>42.469799999999999</v>
      </c>
      <c r="BK278" s="102">
        <f>IF(WholesaleEnergyCost_2&gt;PPACostPerKWh,(IF((SUMIFS('Time Series Data'!$AG$7:$AG$8790,'Time Series Data'!$I$7:$I$8790,1,$F$7:$F$8790,DAY(AM278),$E$7:$E$8790,MONTH(AM278))-BP278)&gt;(Effective_Battery_Capacity/Rndtrp_eff),(Effective_Battery_Capacity/Rndtrp_eff),(SUMIFS('Time Series Data'!$AG$7:$AG$8790,'Time Series Data'!$I$7:$I$8790,1,$F$7:$F$8790,DAY(AM278),$E$7:$E$8790,MONTH(AM278))))-BP278),0)</f>
        <v>0</v>
      </c>
      <c r="BL278" s="102">
        <f t="shared" ca="1" si="452"/>
        <v>0</v>
      </c>
      <c r="BM278" s="102">
        <f ca="1">SUMIFS('Time Series Data'!$AG$7:$AG$8790,$F$7:$F$8790,DAY(AM278),$E$7:$E$8790,MONTH(AM278),'Time Series Data'!$I$7:$I$8790,1)-BL278-BP278</f>
        <v>2506.2409000000002</v>
      </c>
      <c r="BN278" s="102">
        <f ca="1">SUMIFS('Time Series Data'!$AG$7:$AG$8790,'Time Series Data'!$I$7:$I$8790,0,$F$7:$F$8790,DAY(AM278),$E$7:$E$8790,MONTH(AM278))-BQ278</f>
        <v>771.71299999999997</v>
      </c>
      <c r="BO278" s="102">
        <f ca="1">IF((IF(ISNA(MATCH(AM278,'Coincident Peak'!$D$5:$D$16,0))=TRUE,0,SUMIFS($U$7:$U$8790,$F$7:$F$8790,DAY(AM278),$E$7:$E$8790,MONTH(AM278),$G$7:$G$8790,"&lt;"&amp;HOUR(VLOOKUP(AM278,'Coincident Peak'!$D$5:$E$16,2))-Values!$E$5)))&gt;(Effective_Battery_Capacity/Rndtrp_eff),(Effective_Battery_Capacity/Rndtrp_eff),(IF(ISNA(MATCH(AM278,'Coincident Peak'!$D$5:$D$16,0))=TRUE,0,SUMIFS($U$7:$U$8790,$F$7:$F$8790,DAY(AM278),$E$7:$E$8790,MONTH(AM278),$G$7:$G$8790,"&lt;"&amp;HOUR(VLOOKUP(AM278,'Coincident Peak'!$D$5:$E$16,2))-Values!$E$5))))</f>
        <v>0</v>
      </c>
      <c r="BP278" s="102">
        <f>IF(WholesaleEnergyCost_2&gt;PPACostPerKWh,(IF((IF(ISNA(MATCH(AM278,'Coincident Peak'!$D$5:$D$16,0))=TRUE,0,SUMIFS($U$7:$U$8790,$F$7:$F$8790,DAY(AM278),$E$7:$E$8790,MONTH(AM278),$G$7:$G$8790,"&lt;"&amp;HOUR(VLOOKUP(AM278,'Coincident Peak'!$D$5:$E$16,2))-Values!$E$5,$I$7:$I$8790,1)))&gt;(Effective_Battery_Capacity/Rndtrp_eff),(Effective_Battery_Capacity/Rndtrp_eff),(IF(ISNA(MATCH(AM278,'Coincident Peak'!$D$5:$D$16,0))=TRUE,0,SUMIFS($U$7:$U$8790,$F$7:$F$8790,DAY(AM278),$E$7:$E$8790,MONTH(AM278),$G$7:$G$8790,"&lt;"&amp;HOUR(VLOOKUP(AM278,'Coincident Peak'!$D$5:$E$16,2))-Values!$E$5,$I$7:$I$8790,1))))),0)</f>
        <v>0</v>
      </c>
      <c r="BQ278" s="102">
        <f>IF(WholesaleEnergyCost_1&gt;PPACostPerKWh,(IF((IF(ISNA(MATCH(AM278,'Coincident Peak'!$D$5:$D$16,0))=TRUE,0,SUMIFS($U$7:$U$8790,$F$7:$F$8790,DAY(AM278),$E$7:$E$8790,MONTH(AM278),$G$7:$G$8790,"&lt;"&amp;HOUR(VLOOKUP(AM278,'Coincident Peak'!$D$5:$E$16,2))-Values!$E$5,$I$7:$I$8790,0)))&gt;(Effective_Battery_Capacity/Rndtrp_eff),(Effective_Battery_Capacity/Rndtrp_eff),(IF(ISNA(MATCH(AM278,'Coincident Peak'!$D$5:$D$16,0))=TRUE,0,SUMIFS($U$7:$U$8790,$F$7:$F$8790,DAY(AM278),$E$7:$E$8790,MONTH(AM278),$G$7:$G$8790,"&lt;"&amp;HOUR(VLOOKUP(AM278,'Coincident Peak'!$D$5:$E$16,2))-Values!$E$5,$I$7:$I$8790,0))))),0)</f>
        <v>0</v>
      </c>
      <c r="BR278" s="102">
        <f t="shared" ca="1" si="453"/>
        <v>42.469799999999999</v>
      </c>
      <c r="BS278" s="102">
        <f t="shared" ca="1" si="454"/>
        <v>1834.5577080440958</v>
      </c>
      <c r="BT278" s="102">
        <f t="shared" ca="1" si="455"/>
        <v>68.797799999999995</v>
      </c>
      <c r="BU278" s="102"/>
      <c r="BV278" s="110">
        <f ca="1">IF(ISNA(MATCH(AM278,'Coincident Peak'!$D$5:$D$16,0))=TRUE,0,1)</f>
        <v>0</v>
      </c>
      <c r="BW278" s="114">
        <f t="shared" ca="1" si="456"/>
        <v>1</v>
      </c>
      <c r="BX278" s="114">
        <f t="shared" ca="1" si="457"/>
        <v>1</v>
      </c>
      <c r="BY278" s="114">
        <f t="shared" ca="1" si="458"/>
        <v>2</v>
      </c>
      <c r="BZ278" s="114">
        <f t="shared" ca="1" si="459"/>
        <v>1</v>
      </c>
      <c r="CA278" s="114">
        <f t="shared" ca="1" si="460"/>
        <v>1</v>
      </c>
      <c r="CB278" s="110">
        <f t="shared" ca="1" si="461"/>
        <v>0</v>
      </c>
      <c r="CC278" s="110">
        <f t="shared" ca="1" si="462"/>
        <v>0</v>
      </c>
      <c r="CD278" s="110">
        <f ca="1">IF(ISNA(MATCH(AM278,'Coincident Peak'!$D$5:$D$16,0))=TRUE,1,0)</f>
        <v>1</v>
      </c>
      <c r="CE278" s="110">
        <f ca="1">VLOOKUP(MONTH($AM278),'Value Stacking Basis'!$B$38:$D$49,3)</f>
        <v>3</v>
      </c>
      <c r="CF278">
        <f ca="1">VLOOKUP(MONTH($AM278),'Value Stacking Basis'!$B$38:$F$49,5)</f>
        <v>2</v>
      </c>
      <c r="CG278" s="110">
        <f t="shared" ca="1" si="463"/>
        <v>0</v>
      </c>
      <c r="CK278" s="111">
        <f t="shared" ca="1" si="464"/>
        <v>0</v>
      </c>
      <c r="CL278" s="111">
        <f t="shared" ca="1" si="465"/>
        <v>0</v>
      </c>
      <c r="CM278" s="111">
        <f t="shared" ca="1" si="466"/>
        <v>0</v>
      </c>
      <c r="CN278" s="111">
        <f t="shared" ca="1" si="467"/>
        <v>0</v>
      </c>
      <c r="CO278" s="111">
        <f t="shared" ca="1" si="468"/>
        <v>0</v>
      </c>
      <c r="CQ278" s="111">
        <f t="shared" ca="1" si="469"/>
        <v>0</v>
      </c>
      <c r="CR278" s="111">
        <f t="shared" ca="1" si="470"/>
        <v>0</v>
      </c>
      <c r="CS278" s="111">
        <f t="shared" ca="1" si="471"/>
        <v>0</v>
      </c>
      <c r="CT278" s="111">
        <f t="shared" ca="1" si="472"/>
        <v>0</v>
      </c>
      <c r="CU278" s="111">
        <f t="shared" ca="1" si="473"/>
        <v>0</v>
      </c>
      <c r="CW278" s="205">
        <f t="array" aca="1" ref="CW278" ca="1">IF($BV278=0,0,IF($CB278=0,INDEX('Time Series Data'!N$7:N$8790,MATCH(1,(MONTH($AM278)='Time Series Data'!$E$7:$E$8790)*(DAY($AM278)='Time Series Data'!$F$7:$F$8790)*(HOUR(VLOOKUP('Time Series Data'!$AM278,'Coincident Peak'!$D$5:$I$16,2))='Time Series Data'!$G$7:$G$8790),0)),IF(($AT278*Rndtrp_eff)&gt;Effective_Battery_Capacity,BatteryPower,(($AT278*Rndtrp_eff)/Effective_Battery_Capacity)*BatteryPower)))</f>
        <v>0</v>
      </c>
      <c r="CX278" s="111">
        <f t="shared" ca="1" si="474"/>
        <v>0</v>
      </c>
      <c r="CY278" s="111">
        <f t="shared" ca="1" si="475"/>
        <v>0</v>
      </c>
      <c r="CZ278" s="111">
        <f t="shared" ca="1" si="476"/>
        <v>0</v>
      </c>
      <c r="DA278" s="111">
        <f t="shared" ca="1" si="477"/>
        <v>0</v>
      </c>
      <c r="DC278" s="205">
        <f t="array" aca="1" ref="DC278" ca="1">IF($BV278=0,0,IF($CB278=0,INDEX('Time Series Data'!N$7:N$8790,MATCH(1,(MONTH($AM278)='Time Series Data'!$E$7:$E$8790)*(DAY($AM278)='Time Series Data'!$F$7:$F$8790)*(HOUR(VLOOKUP('Time Series Data'!$AM278,'Coincident Peak'!$D$5:$I$16,2))='Time Series Data'!$G$7:$G$8790),0)),IF(($AT278*Rndtrp_eff)&gt;Effective_Battery_Capacity,BatteryPower,(($AT278*Rndtrp_eff)/Effective_Battery_Capacity)*BatteryPower)))</f>
        <v>0</v>
      </c>
      <c r="DD278" s="111">
        <f t="shared" ca="1" si="478"/>
        <v>0</v>
      </c>
      <c r="DF278" s="102">
        <f t="shared" ca="1" si="479"/>
        <v>0</v>
      </c>
      <c r="DG278" s="206">
        <f t="shared" ca="1" si="523"/>
        <v>68.797799999999995</v>
      </c>
      <c r="DH278" s="206">
        <f t="shared" ca="1" si="480"/>
        <v>0</v>
      </c>
      <c r="DI278" s="205">
        <f t="shared" ca="1" si="481"/>
        <v>0</v>
      </c>
      <c r="DJ278" s="205">
        <f t="shared" ca="1" si="482"/>
        <v>0</v>
      </c>
      <c r="DK278" s="205">
        <f t="shared" ca="1" si="483"/>
        <v>0</v>
      </c>
      <c r="DM278" s="102">
        <f t="shared" ca="1" si="484"/>
        <v>0</v>
      </c>
      <c r="DN278" s="102">
        <f t="shared" ca="1" si="524"/>
        <v>68.797799999999995</v>
      </c>
      <c r="DO278" s="102">
        <f t="shared" ca="1" si="485"/>
        <v>0</v>
      </c>
      <c r="DP278" s="102">
        <f t="shared" ca="1" si="486"/>
        <v>0</v>
      </c>
      <c r="DR278" s="102">
        <f t="shared" ca="1" si="487"/>
        <v>0</v>
      </c>
      <c r="DS278" s="111">
        <f t="shared" ca="1" si="488"/>
        <v>1596.2559999999999</v>
      </c>
      <c r="DT278" s="111">
        <f t="shared" ca="1" si="489"/>
        <v>0</v>
      </c>
      <c r="DU278" s="111">
        <f t="shared" ca="1" si="525"/>
        <v>0</v>
      </c>
      <c r="DV278" s="111">
        <f t="shared" ca="1" si="490"/>
        <v>24</v>
      </c>
      <c r="DX278" s="102">
        <f t="shared" ca="1" si="491"/>
        <v>0</v>
      </c>
      <c r="DY278" s="111">
        <f t="shared" ca="1" si="492"/>
        <v>24</v>
      </c>
      <c r="DZ278" s="111">
        <f t="shared" ca="1" si="493"/>
        <v>0</v>
      </c>
      <c r="EA278" s="111">
        <f t="shared" ca="1" si="494"/>
        <v>0</v>
      </c>
      <c r="EB278" s="111">
        <f t="shared" ca="1" si="526"/>
        <v>0</v>
      </c>
      <c r="EF278" s="111">
        <f t="shared" ca="1" si="495"/>
        <v>0</v>
      </c>
      <c r="EG278" s="111">
        <f t="shared" ca="1" si="496"/>
        <v>0</v>
      </c>
      <c r="EH278" s="111">
        <f t="shared" ca="1" si="497"/>
        <v>0</v>
      </c>
      <c r="EI278" s="111">
        <f t="shared" ca="1" si="498"/>
        <v>0</v>
      </c>
      <c r="EK278" s="111">
        <f t="shared" ca="1" si="499"/>
        <v>0</v>
      </c>
      <c r="EL278" s="111">
        <f t="shared" ca="1" si="500"/>
        <v>0</v>
      </c>
      <c r="EM278" s="111">
        <f t="shared" ca="1" si="501"/>
        <v>0</v>
      </c>
      <c r="EN278" s="111">
        <f t="shared" ca="1" si="502"/>
        <v>0</v>
      </c>
      <c r="EP278" s="111">
        <f ca="1">IF($BV278=0,0,IF($CC278=0,VLOOKUP('Time Series Data'!$AM278,'Coincident Peak'!$D$5:$I$16,3),BatteryPower))</f>
        <v>0</v>
      </c>
      <c r="EQ278" s="111">
        <f t="shared" ca="1" si="503"/>
        <v>0</v>
      </c>
      <c r="ER278" s="111">
        <f t="shared" ca="1" si="504"/>
        <v>0</v>
      </c>
      <c r="ES278" s="111">
        <f t="shared" ca="1" si="505"/>
        <v>0</v>
      </c>
      <c r="EU278" s="111">
        <f ca="1">IF($BV278=0,0,IF($CC278=0,VLOOKUP('Time Series Data'!$AM278,'Coincident Peak'!$D$5:$I$16,3),BatteryPower))</f>
        <v>0</v>
      </c>
      <c r="EV278" s="111">
        <f t="shared" ca="1" si="506"/>
        <v>0</v>
      </c>
      <c r="EX278" s="111">
        <f t="shared" ca="1" si="507"/>
        <v>0</v>
      </c>
      <c r="EY278" s="111">
        <f t="shared" ca="1" si="527"/>
        <v>68.797799999999995</v>
      </c>
      <c r="EZ278" s="111">
        <f t="shared" ca="1" si="508"/>
        <v>0</v>
      </c>
      <c r="FA278" s="111">
        <f t="shared" ca="1" si="509"/>
        <v>0</v>
      </c>
      <c r="FB278" s="111">
        <f t="shared" ca="1" si="528"/>
        <v>0</v>
      </c>
      <c r="FD278" s="111">
        <f t="shared" ca="1" si="510"/>
        <v>0</v>
      </c>
      <c r="FE278" s="111">
        <f t="shared" ca="1" si="529"/>
        <v>68.797799999999995</v>
      </c>
      <c r="FF278" s="188">
        <f t="shared" ca="1" si="511"/>
        <v>0</v>
      </c>
      <c r="FH278" s="111">
        <f t="shared" ca="1" si="512"/>
        <v>0</v>
      </c>
      <c r="FI278" s="111">
        <f t="shared" ca="1" si="513"/>
        <v>1596.2559999999999</v>
      </c>
      <c r="FJ278" s="111">
        <f t="shared" ca="1" si="514"/>
        <v>0</v>
      </c>
      <c r="FK278" s="111">
        <f t="shared" ca="1" si="530"/>
        <v>0</v>
      </c>
      <c r="FL278" s="111">
        <f t="shared" ca="1" si="515"/>
        <v>24</v>
      </c>
      <c r="FN278" s="111">
        <f t="shared" ca="1" si="516"/>
        <v>0</v>
      </c>
      <c r="FO278" s="111">
        <f t="shared" ca="1" si="517"/>
        <v>24</v>
      </c>
      <c r="FP278" s="111">
        <f t="shared" ca="1" si="518"/>
        <v>0</v>
      </c>
      <c r="FQ278" s="111">
        <f t="shared" ca="1" si="519"/>
        <v>0</v>
      </c>
      <c r="FR278" s="111">
        <f t="shared" ca="1" si="531"/>
        <v>0</v>
      </c>
      <c r="FT278" s="111">
        <f t="shared" ca="1" si="520"/>
        <v>0</v>
      </c>
    </row>
    <row r="279" spans="1:176" x14ac:dyDescent="0.2">
      <c r="A279" s="77"/>
      <c r="B279" s="77">
        <f t="shared" si="426"/>
        <v>43477.333333333336</v>
      </c>
      <c r="C279" s="112">
        <f t="shared" si="427"/>
        <v>43477</v>
      </c>
      <c r="D279" s="106">
        <f t="shared" si="521"/>
        <v>17292</v>
      </c>
      <c r="E279" s="469">
        <v>1</v>
      </c>
      <c r="F279" s="469">
        <v>12</v>
      </c>
      <c r="G279" s="110">
        <v>8</v>
      </c>
      <c r="H279" s="110">
        <f t="shared" si="428"/>
        <v>6</v>
      </c>
      <c r="I279" s="110" cm="1">
        <f t="array" ref="I279">INDEX(Values!$V$6:$AG$29,'Time Series Data'!G279+1,'Time Series Data'!E279)</f>
        <v>1</v>
      </c>
      <c r="J279" s="113">
        <v>272.5</v>
      </c>
      <c r="K279" s="108">
        <v>17292</v>
      </c>
      <c r="L279" s="108">
        <v>0</v>
      </c>
      <c r="M279">
        <v>0</v>
      </c>
      <c r="N279">
        <v>0</v>
      </c>
      <c r="O279">
        <v>6.4836099999999997</v>
      </c>
      <c r="P279">
        <v>95</v>
      </c>
      <c r="T279" s="185">
        <f t="shared" si="429"/>
        <v>0</v>
      </c>
      <c r="U279" s="185">
        <f t="shared" si="430"/>
        <v>6.4836099999999997</v>
      </c>
      <c r="V279" s="102">
        <f t="shared" si="431"/>
        <v>17285.516390000001</v>
      </c>
      <c r="W279">
        <f>IF(V279+O279&gt;VLOOKUP(E279,'Coincident Peak'!$C$22:$I$33,7),0,1)</f>
        <v>1</v>
      </c>
      <c r="X279" s="421">
        <f>IF((AND(E279=MONTH(VLOOKUP('Time Series Data'!E279,'Coincident Peak'!$C$5:$D$16,2)),F279=DAY(VLOOKUP('Time Series Data'!E279,'Coincident Peak'!$C$5:$D$16,2)),IF(AND(G279&lt;=HOUR(VLOOKUP('Time Series Data'!E279,'Coincident Peak'!$C$5:$E$16,3))+Values!$E$5,G279&gt;=HOUR(VLOOKUP('Time Series Data'!E279,'Coincident Peak'!$C$5:$E$16,3))-Values!$E$5),"TRUE","FALSE"))),BatteryPower,0)</f>
        <v>0</v>
      </c>
      <c r="Y279" s="185">
        <f>IF((AND(E279=MONTH(VLOOKUP('Time Series Data'!E279,'Coincident Peak'!$C$5:$D$16,2)),F279=DAY(VLOOKUP('Time Series Data'!E279,'Coincident Peak'!$C$5:$D$16,2)))),0,N279)</f>
        <v>0</v>
      </c>
      <c r="Z279" s="185">
        <f>IF((AND(E279=MONTH(VLOOKUP('Time Series Data'!E279,'Coincident Peak'!$C$5:$D$16,2)),F279=DAY(VLOOKUP('Time Series Data'!E279,'Coincident Peak'!$C$5:$D$16,2)),IF(AND(G279&lt;=HOUR(VLOOKUP('Time Series Data'!E279,'Coincident Peak'!$C$5:$E$16,3))+Values!$E$5,G279&gt;=HOUR(VLOOKUP('Time Series Data'!E279,'Coincident Peak'!$C$5:$E$16,3))-Values!$E$5),"TRUE","FALSE"))),BatteryPower,Y279)</f>
        <v>0</v>
      </c>
      <c r="AA279" s="185">
        <f>IF((AND(E279=MONTH(VLOOKUP('Time Series Data'!E279,'Coincident Peak'!$C$5:$D$16,2)),F279=DAY(VLOOKUP('Time Series Data'!E279,'Coincident Peak'!$C$5:$D$16,2))-1)),VLOOKUP(E279,'Coincident Peak'!$C$5:$N$16,11)*Z279,Z279)</f>
        <v>0</v>
      </c>
      <c r="AB279" s="185">
        <f>IF((AND(E279=MONTH(VLOOKUP('Time Series Data'!E279,'Coincident Peak'!$C$5:$D$16,2)),F279=DAY(VLOOKUP('Time Series Data'!E279,'Coincident Peak'!$C$5:$D$16,2))+1)),VLOOKUP(E279,'Coincident Peak'!$C$5:$N$16,12)*AA279,AA279)</f>
        <v>0</v>
      </c>
      <c r="AC279" s="185">
        <f>IF((AND(E279=MONTH(VLOOKUP('Time Series Data'!E279,'Coincident Peak'!$C$5:$D$16,2)),F279=DAY(VLOOKUP('Time Series Data'!E279,'Coincident Peak'!$C$5:$D$16,2)))),0,O279)</f>
        <v>6.4836099999999997</v>
      </c>
      <c r="AD279" s="185">
        <f>IF((AND(E279=MONTH(VLOOKUP('Time Series Data'!E279,'Coincident Peak'!$C$5:$D$16,2)),F279=DAY(VLOOKUP('Time Series Data'!E279,'Coincident Peak'!$C$5:$D$16,2))-1)),VLOOKUP(E279,'Coincident Peak'!$C$5:$N$16,11)*AC279,AC279)</f>
        <v>6.4836099999999997</v>
      </c>
      <c r="AE279" s="185">
        <f>IF((AND(E279=MONTH(VLOOKUP('Time Series Data'!E279,'Coincident Peak'!$C$5:$D$16,2)),F279=DAY(VLOOKUP('Time Series Data'!E279,'Coincident Peak'!$C$5:$D$16,2))+1)),VLOOKUP(E279,'Coincident Peak'!$C$5:$N$16,12)*AD279,AD279)</f>
        <v>6.4836099999999997</v>
      </c>
      <c r="AF279" s="102">
        <f t="shared" si="432"/>
        <v>17285.516390000001</v>
      </c>
      <c r="AG279" s="185">
        <f>IF((AND(E279=MONTH(VLOOKUP('Time Series Data'!E279,'Coincident Peak'!$C$5:$D$16,2)),F279=DAY(VLOOKUP('Time Series Data'!E279,'Coincident Peak'!$C$5:$D$16,2)))),U279,O279)</f>
        <v>6.4836099999999997</v>
      </c>
      <c r="AH279" s="102">
        <f t="shared" si="522"/>
        <v>17285.516390000001</v>
      </c>
      <c r="AL279" s="108">
        <v>272</v>
      </c>
      <c r="AM279" s="116">
        <f t="shared" ca="1" si="433"/>
        <v>43738</v>
      </c>
      <c r="AN279" s="110">
        <f t="shared" ca="1" si="434"/>
        <v>1</v>
      </c>
      <c r="AO279" s="111">
        <f t="shared" ca="1" si="435"/>
        <v>0</v>
      </c>
      <c r="AP279" s="111">
        <f t="shared" ca="1" si="436"/>
        <v>0</v>
      </c>
      <c r="AQ279" s="111">
        <f t="shared" ca="1" si="437"/>
        <v>0</v>
      </c>
      <c r="AR279" s="205">
        <f t="shared" ca="1" si="438"/>
        <v>2310.8546000000001</v>
      </c>
      <c r="AS279" s="111">
        <f t="shared" ca="1" si="439"/>
        <v>1470.1800116504</v>
      </c>
      <c r="AT279" s="111">
        <f ca="1">IF(ISNA(MATCH(AM279,'Coincident Peak'!$D$5:$D$16,0))=TRUE,0,SUMIFS($O$7:$O$8790,$F$7:$F$8790,DAY(AM279),$E$7:$E$8790,MONTH(AM279),$G$7:$G$8790,"&lt;"&amp;HOUR(VLOOKUP(AM279,'Coincident Peak'!$D$5:$E$16,2))-Values!$E$5))</f>
        <v>0</v>
      </c>
      <c r="AU279" s="111">
        <f t="shared" ca="1" si="440"/>
        <v>0</v>
      </c>
      <c r="AV279" s="102">
        <f t="shared" ca="1" si="441"/>
        <v>0</v>
      </c>
      <c r="AW279" s="102">
        <f t="shared" ca="1" si="442"/>
        <v>0</v>
      </c>
      <c r="AX279" s="102">
        <f t="shared" ca="1" si="443"/>
        <v>621.19450000000006</v>
      </c>
      <c r="AY279" s="102">
        <f ca="1">IF(IF(ISNA(MATCH(AM279,'Coincident Peak'!$D$5:$D$16,0))=TRUE,0,SUMIFS($O$7:$O$8790,$F$7:$F$8790,DAY(AM279),$E$7:$E$8790,MONTH(AM279),$G$7:$G$8790,"&lt;"&amp;HOUR(VLOOKUP(AM279,'Coincident Peak'!$D$5:$E$16,2))-Values!$E$5,$I$7:$I$8790,1))*Rndtrp_eff&gt;Effective_Battery_Capacity,Effective_Battery_Capacity,IF(ISNA(MATCH(AM279,'Coincident Peak'!$D$5:$D$16,0))=TRUE,0,SUMIFS($O$7:$O$8790,$F$7:$F$8790,DAY(AM279),$E$7:$E$8790,MONTH(AM279),$G$7:$G$8790,"&lt;"&amp;HOUR(VLOOKUP(AM279,'Coincident Peak'!$D$5:$E$16,2))-Values!$E$5,$I$7:$I$8790,1)))</f>
        <v>0</v>
      </c>
      <c r="AZ279" s="102">
        <f t="shared" ca="1" si="444"/>
        <v>621.19450000000006</v>
      </c>
      <c r="BA279" s="102">
        <f t="shared" ca="1" si="445"/>
        <v>621.19450000000006</v>
      </c>
      <c r="BB279" s="102">
        <f t="shared" ca="1" si="446"/>
        <v>0</v>
      </c>
      <c r="BD279" s="102">
        <f t="shared" ca="1" si="447"/>
        <v>621.19450000000006</v>
      </c>
      <c r="BE279" s="102">
        <f t="shared" ca="1" si="448"/>
        <v>1689.6601000000001</v>
      </c>
      <c r="BF279" s="102">
        <f t="shared" ca="1" si="449"/>
        <v>0</v>
      </c>
      <c r="BG279" s="102">
        <f ca="1">IF(IF(ISNA(MATCH(AM279,'Coincident Peak'!$D$5:$D$16,0))=TRUE,0,SUMIFS($O$7:$O$8790,$F$7:$F$8790,DAY(AM279),$E$7:$E$8790,MONTH(AM279),$G$7:$G$8790,"&lt;"&amp;HOUR(VLOOKUP(AM279,'Coincident Peak'!$D$5:$E$16,2))-Values!$E$5,$I$7:$I$8790,0))&gt;(Effective_Battery_Capacity/Rndtrp_eff),(Effective_Battery_Capacity/Rndtrp_eff),IF(ISNA(MATCH(AM279,'Coincident Peak'!$D$5:$D$16,0))=TRUE,0,SUMIFS($O$7:$O$8790,$F$7:$F$8790,DAY(AM279),$E$7:$E$8790,MONTH(AM279),$G$7:$G$8790,"&lt;"&amp;HOUR(VLOOKUP(AM279,'Coincident Peak'!$D$5:$E$16,2))-Values!$E$5,$I$7:$I$8790,0)))</f>
        <v>0</v>
      </c>
      <c r="BH279" s="102">
        <f ca="1">IF((IF(ISNA(MATCH(AM279,'Coincident Peak'!$D$5:$D$16,0))=TRUE,0,SUMIFS($O$7:$O$8790,$F$7:$F$8790,DAY(AM279),$E$7:$E$8790,MONTH(AM279),$G$7:$G$8790,"&lt;"&amp;HOUR(VLOOKUP(AM279,'Coincident Peak'!$D$5:$E$16,2))-Values!$E$5)))&gt;(Effective_Battery_Capacity/Rndtrp_eff),(Effective_Battery_Capacity/Rndtrp_eff),(IF(ISNA(MATCH(AM279,'Coincident Peak'!$D$5:$D$16,0))=TRUE,0,SUMIFS($O$7:$O$8790,$F$7:$F$8790,DAY(AM279),$E$7:$E$8790,MONTH(AM279),$G$7:$G$8790,"&lt;"&amp;HOUR(VLOOKUP(AM279,'Coincident Peak'!$D$5:$E$16,2))-Values!$E$5))))</f>
        <v>0</v>
      </c>
      <c r="BI279" s="206">
        <f t="shared" ca="1" si="450"/>
        <v>0</v>
      </c>
      <c r="BJ279" s="206">
        <f t="shared" ca="1" si="451"/>
        <v>0</v>
      </c>
      <c r="BK279" s="102">
        <f>IF(WholesaleEnergyCost_2&gt;PPACostPerKWh,(IF((SUMIFS('Time Series Data'!$AG$7:$AG$8790,'Time Series Data'!$I$7:$I$8790,1,$F$7:$F$8790,DAY(AM279),$E$7:$E$8790,MONTH(AM279))-BP279)&gt;(Effective_Battery_Capacity/Rndtrp_eff),(Effective_Battery_Capacity/Rndtrp_eff),(SUMIFS('Time Series Data'!$AG$7:$AG$8790,'Time Series Data'!$I$7:$I$8790,1,$F$7:$F$8790,DAY(AM279),$E$7:$E$8790,MONTH(AM279))))-BP279),0)</f>
        <v>0</v>
      </c>
      <c r="BL279" s="102">
        <f t="shared" ca="1" si="452"/>
        <v>0</v>
      </c>
      <c r="BM279" s="102">
        <f ca="1">SUMIFS('Time Series Data'!$AG$7:$AG$8790,$F$7:$F$8790,DAY(AM279),$E$7:$E$8790,MONTH(AM279),'Time Series Data'!$I$7:$I$8790,1)-BL279-BP279</f>
        <v>1689.6601000000001</v>
      </c>
      <c r="BN279" s="102">
        <f ca="1">SUMIFS('Time Series Data'!$AG$7:$AG$8790,'Time Series Data'!$I$7:$I$8790,0,$F$7:$F$8790,DAY(AM279),$E$7:$E$8790,MONTH(AM279))-BQ279</f>
        <v>621.19450000000006</v>
      </c>
      <c r="BO279" s="102">
        <f ca="1">IF((IF(ISNA(MATCH(AM279,'Coincident Peak'!$D$5:$D$16,0))=TRUE,0,SUMIFS($U$7:$U$8790,$F$7:$F$8790,DAY(AM279),$E$7:$E$8790,MONTH(AM279),$G$7:$G$8790,"&lt;"&amp;HOUR(VLOOKUP(AM279,'Coincident Peak'!$D$5:$E$16,2))-Values!$E$5)))&gt;(Effective_Battery_Capacity/Rndtrp_eff),(Effective_Battery_Capacity/Rndtrp_eff),(IF(ISNA(MATCH(AM279,'Coincident Peak'!$D$5:$D$16,0))=TRUE,0,SUMIFS($U$7:$U$8790,$F$7:$F$8790,DAY(AM279),$E$7:$E$8790,MONTH(AM279),$G$7:$G$8790,"&lt;"&amp;HOUR(VLOOKUP(AM279,'Coincident Peak'!$D$5:$E$16,2))-Values!$E$5))))</f>
        <v>0</v>
      </c>
      <c r="BP279" s="102">
        <f>IF(WholesaleEnergyCost_2&gt;PPACostPerKWh,(IF((IF(ISNA(MATCH(AM279,'Coincident Peak'!$D$5:$D$16,0))=TRUE,0,SUMIFS($U$7:$U$8790,$F$7:$F$8790,DAY(AM279),$E$7:$E$8790,MONTH(AM279),$G$7:$G$8790,"&lt;"&amp;HOUR(VLOOKUP(AM279,'Coincident Peak'!$D$5:$E$16,2))-Values!$E$5,$I$7:$I$8790,1)))&gt;(Effective_Battery_Capacity/Rndtrp_eff),(Effective_Battery_Capacity/Rndtrp_eff),(IF(ISNA(MATCH(AM279,'Coincident Peak'!$D$5:$D$16,0))=TRUE,0,SUMIFS($U$7:$U$8790,$F$7:$F$8790,DAY(AM279),$E$7:$E$8790,MONTH(AM279),$G$7:$G$8790,"&lt;"&amp;HOUR(VLOOKUP(AM279,'Coincident Peak'!$D$5:$E$16,2))-Values!$E$5,$I$7:$I$8790,1))))),0)</f>
        <v>0</v>
      </c>
      <c r="BQ279" s="102">
        <f>IF(WholesaleEnergyCost_1&gt;PPACostPerKWh,(IF((IF(ISNA(MATCH(AM279,'Coincident Peak'!$D$5:$D$16,0))=TRUE,0,SUMIFS($U$7:$U$8790,$F$7:$F$8790,DAY(AM279),$E$7:$E$8790,MONTH(AM279),$G$7:$G$8790,"&lt;"&amp;HOUR(VLOOKUP(AM279,'Coincident Peak'!$D$5:$E$16,2))-Values!$E$5,$I$7:$I$8790,0)))&gt;(Effective_Battery_Capacity/Rndtrp_eff),(Effective_Battery_Capacity/Rndtrp_eff),(IF(ISNA(MATCH(AM279,'Coincident Peak'!$D$5:$D$16,0))=TRUE,0,SUMIFS($U$7:$U$8790,$F$7:$F$8790,DAY(AM279),$E$7:$E$8790,MONTH(AM279),$G$7:$G$8790,"&lt;"&amp;HOUR(VLOOKUP(AM279,'Coincident Peak'!$D$5:$E$16,2))-Values!$E$5,$I$7:$I$8790,0))))),0)</f>
        <v>0</v>
      </c>
      <c r="BR279" s="102">
        <f t="shared" ca="1" si="453"/>
        <v>0</v>
      </c>
      <c r="BS279" s="102">
        <f t="shared" ca="1" si="454"/>
        <v>1689.6601000000001</v>
      </c>
      <c r="BT279" s="102">
        <f t="shared" ca="1" si="455"/>
        <v>0</v>
      </c>
      <c r="BU279" s="102"/>
      <c r="BV279" s="110">
        <f ca="1">IF(ISNA(MATCH(AM279,'Coincident Peak'!$D$5:$D$16,0))=TRUE,0,1)</f>
        <v>0</v>
      </c>
      <c r="BW279" s="114">
        <f t="shared" ca="1" si="456"/>
        <v>0</v>
      </c>
      <c r="BX279" s="114">
        <f t="shared" ca="1" si="457"/>
        <v>0</v>
      </c>
      <c r="BY279" s="114">
        <f t="shared" ca="1" si="458"/>
        <v>0</v>
      </c>
      <c r="BZ279" s="114">
        <f t="shared" ca="1" si="459"/>
        <v>0</v>
      </c>
      <c r="CA279" s="114">
        <f t="shared" ca="1" si="460"/>
        <v>0</v>
      </c>
      <c r="CB279" s="110">
        <f t="shared" ca="1" si="461"/>
        <v>0</v>
      </c>
      <c r="CC279" s="110">
        <f t="shared" ca="1" si="462"/>
        <v>1</v>
      </c>
      <c r="CD279" s="110">
        <f ca="1">IF(ISNA(MATCH(AM279,'Coincident Peak'!$D$5:$D$16,0))=TRUE,1,0)</f>
        <v>1</v>
      </c>
      <c r="CE279" s="110">
        <f ca="1">VLOOKUP(MONTH($AM279),'Value Stacking Basis'!$B$38:$D$49,3)</f>
        <v>3</v>
      </c>
      <c r="CF279">
        <f ca="1">VLOOKUP(MONTH($AM279),'Value Stacking Basis'!$B$38:$F$49,5)</f>
        <v>2</v>
      </c>
      <c r="CG279" s="110">
        <f t="shared" ca="1" si="463"/>
        <v>1</v>
      </c>
      <c r="CK279" s="111">
        <f t="shared" ca="1" si="464"/>
        <v>0</v>
      </c>
      <c r="CL279" s="111">
        <f t="shared" ca="1" si="465"/>
        <v>0</v>
      </c>
      <c r="CM279" s="111">
        <f t="shared" ca="1" si="466"/>
        <v>0</v>
      </c>
      <c r="CN279" s="111">
        <f t="shared" ca="1" si="467"/>
        <v>0</v>
      </c>
      <c r="CO279" s="111">
        <f t="shared" ca="1" si="468"/>
        <v>0</v>
      </c>
      <c r="CQ279" s="111">
        <f t="shared" ca="1" si="469"/>
        <v>0</v>
      </c>
      <c r="CR279" s="111">
        <f t="shared" ca="1" si="470"/>
        <v>0</v>
      </c>
      <c r="CS279" s="111">
        <f t="shared" ca="1" si="471"/>
        <v>0</v>
      </c>
      <c r="CT279" s="111">
        <f t="shared" ca="1" si="472"/>
        <v>0</v>
      </c>
      <c r="CU279" s="111">
        <f t="shared" ca="1" si="473"/>
        <v>0</v>
      </c>
      <c r="CW279" s="205">
        <f t="array" aca="1" ref="CW279" ca="1">IF($BV279=0,0,IF($CB279=0,INDEX('Time Series Data'!N$7:N$8790,MATCH(1,(MONTH($AM279)='Time Series Data'!$E$7:$E$8790)*(DAY($AM279)='Time Series Data'!$F$7:$F$8790)*(HOUR(VLOOKUP('Time Series Data'!$AM279,'Coincident Peak'!$D$5:$I$16,2))='Time Series Data'!$G$7:$G$8790),0)),IF(($AT279*Rndtrp_eff)&gt;Effective_Battery_Capacity,BatteryPower,(($AT279*Rndtrp_eff)/Effective_Battery_Capacity)*BatteryPower)))</f>
        <v>0</v>
      </c>
      <c r="CX279" s="111">
        <f t="shared" ca="1" si="474"/>
        <v>0</v>
      </c>
      <c r="CY279" s="111">
        <f t="shared" ca="1" si="475"/>
        <v>0</v>
      </c>
      <c r="CZ279" s="111">
        <f t="shared" ca="1" si="476"/>
        <v>0</v>
      </c>
      <c r="DA279" s="111">
        <f t="shared" ca="1" si="477"/>
        <v>0</v>
      </c>
      <c r="DC279" s="205">
        <f t="array" aca="1" ref="DC279" ca="1">IF($BV279=0,0,IF($CB279=0,INDEX('Time Series Data'!N$7:N$8790,MATCH(1,(MONTH($AM279)='Time Series Data'!$E$7:$E$8790)*(DAY($AM279)='Time Series Data'!$F$7:$F$8790)*(HOUR(VLOOKUP('Time Series Data'!$AM279,'Coincident Peak'!$D$5:$I$16,2))='Time Series Data'!$G$7:$G$8790),0)),IF(($AT279*Rndtrp_eff)&gt;Effective_Battery_Capacity,BatteryPower,(($AT279*Rndtrp_eff)/Effective_Battery_Capacity)*BatteryPower)))</f>
        <v>0</v>
      </c>
      <c r="DD279" s="111">
        <f t="shared" ca="1" si="478"/>
        <v>0</v>
      </c>
      <c r="DF279" s="102">
        <f t="shared" ca="1" si="479"/>
        <v>0</v>
      </c>
      <c r="DG279" s="206">
        <f t="shared" ca="1" si="523"/>
        <v>0</v>
      </c>
      <c r="DH279" s="206">
        <f t="shared" ca="1" si="480"/>
        <v>0</v>
      </c>
      <c r="DI279" s="205">
        <f t="shared" ca="1" si="481"/>
        <v>0</v>
      </c>
      <c r="DJ279" s="205">
        <f t="shared" ca="1" si="482"/>
        <v>0</v>
      </c>
      <c r="DK279" s="205">
        <f t="shared" ca="1" si="483"/>
        <v>0</v>
      </c>
      <c r="DM279" s="102">
        <f t="shared" ca="1" si="484"/>
        <v>0</v>
      </c>
      <c r="DN279" s="102">
        <f t="shared" ca="1" si="524"/>
        <v>0</v>
      </c>
      <c r="DO279" s="102">
        <f t="shared" ca="1" si="485"/>
        <v>0</v>
      </c>
      <c r="DP279" s="102">
        <f t="shared" ca="1" si="486"/>
        <v>0</v>
      </c>
      <c r="DR279" s="102">
        <f t="shared" ca="1" si="487"/>
        <v>0</v>
      </c>
      <c r="DS279" s="111">
        <f t="shared" ca="1" si="488"/>
        <v>1470.1800116504</v>
      </c>
      <c r="DT279" s="111">
        <f t="shared" ca="1" si="489"/>
        <v>1470.1800116504</v>
      </c>
      <c r="DU279" s="111">
        <f t="shared" ca="1" si="525"/>
        <v>1470.1800116504</v>
      </c>
      <c r="DV279" s="111">
        <f t="shared" ca="1" si="490"/>
        <v>0</v>
      </c>
      <c r="DX279" s="102">
        <f t="shared" ca="1" si="491"/>
        <v>0</v>
      </c>
      <c r="DY279" s="111">
        <f t="shared" ca="1" si="492"/>
        <v>0</v>
      </c>
      <c r="DZ279" s="111">
        <f t="shared" ca="1" si="493"/>
        <v>1470.1800116504</v>
      </c>
      <c r="EA279" s="111">
        <f t="shared" ca="1" si="494"/>
        <v>1470.1800116504</v>
      </c>
      <c r="EB279" s="111">
        <f t="shared" ca="1" si="526"/>
        <v>1470.1800116504</v>
      </c>
      <c r="EF279" s="111">
        <f t="shared" ca="1" si="495"/>
        <v>1596.2559999999999</v>
      </c>
      <c r="EG279" s="111">
        <f t="shared" ca="1" si="496"/>
        <v>1596.2559999999999</v>
      </c>
      <c r="EH279" s="111">
        <f t="shared" ca="1" si="497"/>
        <v>1596.2559999999999</v>
      </c>
      <c r="EI279" s="111">
        <f t="shared" ca="1" si="498"/>
        <v>0</v>
      </c>
      <c r="EK279" s="111">
        <f t="shared" ca="1" si="499"/>
        <v>0</v>
      </c>
      <c r="EL279" s="111">
        <f t="shared" ca="1" si="500"/>
        <v>1596.2559999999999</v>
      </c>
      <c r="EM279" s="111">
        <f t="shared" ca="1" si="501"/>
        <v>1596.2559999999999</v>
      </c>
      <c r="EN279" s="111">
        <f t="shared" ca="1" si="502"/>
        <v>1596.2559999999999</v>
      </c>
      <c r="EP279" s="111">
        <f ca="1">IF($BV279=0,0,IF($CC279=0,VLOOKUP('Time Series Data'!$AM279,'Coincident Peak'!$D$5:$I$16,3),BatteryPower))</f>
        <v>0</v>
      </c>
      <c r="EQ279" s="111">
        <f t="shared" ca="1" si="503"/>
        <v>1596.2559999999999</v>
      </c>
      <c r="ER279" s="111">
        <f t="shared" ca="1" si="504"/>
        <v>1596.2559999999999</v>
      </c>
      <c r="ES279" s="111">
        <f t="shared" ca="1" si="505"/>
        <v>1596.2559999999999</v>
      </c>
      <c r="EU279" s="111">
        <f ca="1">IF($BV279=0,0,IF($CC279=0,VLOOKUP('Time Series Data'!$AM279,'Coincident Peak'!$D$5:$I$16,3),BatteryPower))</f>
        <v>0</v>
      </c>
      <c r="EV279" s="111">
        <f t="shared" ca="1" si="506"/>
        <v>0</v>
      </c>
      <c r="EX279" s="111">
        <f t="shared" ca="1" si="507"/>
        <v>0</v>
      </c>
      <c r="EY279" s="111">
        <f t="shared" ca="1" si="527"/>
        <v>0</v>
      </c>
      <c r="EZ279" s="111">
        <f t="shared" ca="1" si="508"/>
        <v>1596.2559999999999</v>
      </c>
      <c r="FA279" s="111">
        <f t="shared" ca="1" si="509"/>
        <v>1596.2559999999999</v>
      </c>
      <c r="FB279" s="111">
        <f t="shared" ca="1" si="528"/>
        <v>1596.2559999999999</v>
      </c>
      <c r="FD279" s="111">
        <f t="shared" ca="1" si="510"/>
        <v>0</v>
      </c>
      <c r="FE279" s="111">
        <f t="shared" ca="1" si="529"/>
        <v>0</v>
      </c>
      <c r="FF279" s="188">
        <f t="shared" ca="1" si="511"/>
        <v>0</v>
      </c>
      <c r="FH279" s="111">
        <f t="shared" ca="1" si="512"/>
        <v>0</v>
      </c>
      <c r="FI279" s="111">
        <f t="shared" ca="1" si="513"/>
        <v>1596.2559999999999</v>
      </c>
      <c r="FJ279" s="111">
        <f t="shared" ca="1" si="514"/>
        <v>1596.2559999999999</v>
      </c>
      <c r="FK279" s="111">
        <f t="shared" ca="1" si="530"/>
        <v>1596.2559999999999</v>
      </c>
      <c r="FL279" s="111">
        <f t="shared" ca="1" si="515"/>
        <v>0</v>
      </c>
      <c r="FN279" s="111">
        <f t="shared" ca="1" si="516"/>
        <v>0</v>
      </c>
      <c r="FO279" s="111">
        <f t="shared" ca="1" si="517"/>
        <v>0</v>
      </c>
      <c r="FP279" s="111">
        <f t="shared" ca="1" si="518"/>
        <v>1596.2559999999999</v>
      </c>
      <c r="FQ279" s="111">
        <f t="shared" ca="1" si="519"/>
        <v>1596.2559999999999</v>
      </c>
      <c r="FR279" s="111">
        <f t="shared" ca="1" si="531"/>
        <v>1596.2559999999999</v>
      </c>
      <c r="FT279" s="111">
        <f t="shared" ca="1" si="520"/>
        <v>0</v>
      </c>
    </row>
    <row r="280" spans="1:176" x14ac:dyDescent="0.2">
      <c r="A280" s="77"/>
      <c r="B280" s="77">
        <f t="shared" si="426"/>
        <v>43477.375</v>
      </c>
      <c r="C280" s="112">
        <f t="shared" si="427"/>
        <v>43477</v>
      </c>
      <c r="D280" s="106">
        <f t="shared" si="521"/>
        <v>17638</v>
      </c>
      <c r="E280" s="469">
        <v>1</v>
      </c>
      <c r="F280" s="469">
        <v>12</v>
      </c>
      <c r="G280" s="110">
        <v>9</v>
      </c>
      <c r="H280" s="110">
        <f t="shared" si="428"/>
        <v>6</v>
      </c>
      <c r="I280" s="110" cm="1">
        <f t="array" ref="I280">INDEX(Values!$V$6:$AG$29,'Time Series Data'!G280+1,'Time Series Data'!E280)</f>
        <v>1</v>
      </c>
      <c r="J280" s="113">
        <v>273.5</v>
      </c>
      <c r="K280" s="108">
        <v>17638</v>
      </c>
      <c r="L280" s="108">
        <v>0</v>
      </c>
      <c r="M280">
        <v>0</v>
      </c>
      <c r="N280">
        <v>0</v>
      </c>
      <c r="O280">
        <v>24.001899999999999</v>
      </c>
      <c r="P280">
        <v>95</v>
      </c>
      <c r="T280" s="185">
        <f t="shared" si="429"/>
        <v>0</v>
      </c>
      <c r="U280" s="185">
        <f t="shared" si="430"/>
        <v>24.001899999999999</v>
      </c>
      <c r="V280" s="102">
        <f t="shared" si="431"/>
        <v>17613.998100000001</v>
      </c>
      <c r="W280">
        <f>IF(V280+O280&gt;VLOOKUP(E280,'Coincident Peak'!$C$22:$I$33,7),0,1)</f>
        <v>1</v>
      </c>
      <c r="X280" s="421">
        <f>IF((AND(E280=MONTH(VLOOKUP('Time Series Data'!E280,'Coincident Peak'!$C$5:$D$16,2)),F280=DAY(VLOOKUP('Time Series Data'!E280,'Coincident Peak'!$C$5:$D$16,2)),IF(AND(G280&lt;=HOUR(VLOOKUP('Time Series Data'!E280,'Coincident Peak'!$C$5:$E$16,3))+Values!$E$5,G280&gt;=HOUR(VLOOKUP('Time Series Data'!E280,'Coincident Peak'!$C$5:$E$16,3))-Values!$E$5),"TRUE","FALSE"))),BatteryPower,0)</f>
        <v>0</v>
      </c>
      <c r="Y280" s="185">
        <f>IF((AND(E280=MONTH(VLOOKUP('Time Series Data'!E280,'Coincident Peak'!$C$5:$D$16,2)),F280=DAY(VLOOKUP('Time Series Data'!E280,'Coincident Peak'!$C$5:$D$16,2)))),0,N280)</f>
        <v>0</v>
      </c>
      <c r="Z280" s="185">
        <f>IF((AND(E280=MONTH(VLOOKUP('Time Series Data'!E280,'Coincident Peak'!$C$5:$D$16,2)),F280=DAY(VLOOKUP('Time Series Data'!E280,'Coincident Peak'!$C$5:$D$16,2)),IF(AND(G280&lt;=HOUR(VLOOKUP('Time Series Data'!E280,'Coincident Peak'!$C$5:$E$16,3))+Values!$E$5,G280&gt;=HOUR(VLOOKUP('Time Series Data'!E280,'Coincident Peak'!$C$5:$E$16,3))-Values!$E$5),"TRUE","FALSE"))),BatteryPower,Y280)</f>
        <v>0</v>
      </c>
      <c r="AA280" s="185">
        <f>IF((AND(E280=MONTH(VLOOKUP('Time Series Data'!E280,'Coincident Peak'!$C$5:$D$16,2)),F280=DAY(VLOOKUP('Time Series Data'!E280,'Coincident Peak'!$C$5:$D$16,2))-1)),VLOOKUP(E280,'Coincident Peak'!$C$5:$N$16,11)*Z280,Z280)</f>
        <v>0</v>
      </c>
      <c r="AB280" s="185">
        <f>IF((AND(E280=MONTH(VLOOKUP('Time Series Data'!E280,'Coincident Peak'!$C$5:$D$16,2)),F280=DAY(VLOOKUP('Time Series Data'!E280,'Coincident Peak'!$C$5:$D$16,2))+1)),VLOOKUP(E280,'Coincident Peak'!$C$5:$N$16,12)*AA280,AA280)</f>
        <v>0</v>
      </c>
      <c r="AC280" s="185">
        <f>IF((AND(E280=MONTH(VLOOKUP('Time Series Data'!E280,'Coincident Peak'!$C$5:$D$16,2)),F280=DAY(VLOOKUP('Time Series Data'!E280,'Coincident Peak'!$C$5:$D$16,2)))),0,O280)</f>
        <v>24.001899999999999</v>
      </c>
      <c r="AD280" s="185">
        <f>IF((AND(E280=MONTH(VLOOKUP('Time Series Data'!E280,'Coincident Peak'!$C$5:$D$16,2)),F280=DAY(VLOOKUP('Time Series Data'!E280,'Coincident Peak'!$C$5:$D$16,2))-1)),VLOOKUP(E280,'Coincident Peak'!$C$5:$N$16,11)*AC280,AC280)</f>
        <v>24.001899999999999</v>
      </c>
      <c r="AE280" s="185">
        <f>IF((AND(E280=MONTH(VLOOKUP('Time Series Data'!E280,'Coincident Peak'!$C$5:$D$16,2)),F280=DAY(VLOOKUP('Time Series Data'!E280,'Coincident Peak'!$C$5:$D$16,2))+1)),VLOOKUP(E280,'Coincident Peak'!$C$5:$N$16,12)*AD280,AD280)</f>
        <v>24.001899999999999</v>
      </c>
      <c r="AF280" s="102">
        <f t="shared" si="432"/>
        <v>17613.998100000001</v>
      </c>
      <c r="AG280" s="185">
        <f>IF((AND(E280=MONTH(VLOOKUP('Time Series Data'!E280,'Coincident Peak'!$C$5:$D$16,2)),F280=DAY(VLOOKUP('Time Series Data'!E280,'Coincident Peak'!$C$5:$D$16,2)))),U280,O280)</f>
        <v>24.001899999999999</v>
      </c>
      <c r="AH280" s="102">
        <f t="shared" si="522"/>
        <v>17613.998100000001</v>
      </c>
      <c r="AL280" s="108">
        <v>273</v>
      </c>
      <c r="AM280" s="116">
        <f t="shared" ca="1" si="433"/>
        <v>43739</v>
      </c>
      <c r="AN280" s="110">
        <f t="shared" ca="1" si="434"/>
        <v>1</v>
      </c>
      <c r="AO280" s="111">
        <f t="shared" ca="1" si="435"/>
        <v>0</v>
      </c>
      <c r="AP280" s="111">
        <f t="shared" ca="1" si="436"/>
        <v>432.20699999999999</v>
      </c>
      <c r="AQ280" s="111">
        <f t="shared" ca="1" si="437"/>
        <v>380.70579999999995</v>
      </c>
      <c r="AR280" s="205">
        <f t="shared" ca="1" si="438"/>
        <v>3365.2351999999996</v>
      </c>
      <c r="AS280" s="111">
        <f t="shared" ca="1" si="439"/>
        <v>2005.3513985143998</v>
      </c>
      <c r="AT280" s="111">
        <f ca="1">IF(ISNA(MATCH(AM280,'Coincident Peak'!$D$5:$D$16,0))=TRUE,0,SUMIFS($O$7:$O$8790,$F$7:$F$8790,DAY(AM280),$E$7:$E$8790,MONTH(AM280),$G$7:$G$8790,"&lt;"&amp;HOUR(VLOOKUP(AM280,'Coincident Peak'!$D$5:$E$16,2))-Values!$E$5))</f>
        <v>0</v>
      </c>
      <c r="AU280" s="111">
        <f t="shared" ca="1" si="440"/>
        <v>0</v>
      </c>
      <c r="AV280" s="102">
        <f t="shared" ca="1" si="441"/>
        <v>380.70579999999995</v>
      </c>
      <c r="AW280" s="102">
        <f t="shared" ca="1" si="442"/>
        <v>380.70579999999995</v>
      </c>
      <c r="AX280" s="102">
        <f t="shared" ca="1" si="443"/>
        <v>1441.2148999999999</v>
      </c>
      <c r="AY280" s="102">
        <f ca="1">IF(IF(ISNA(MATCH(AM280,'Coincident Peak'!$D$5:$D$16,0))=TRUE,0,SUMIFS($O$7:$O$8790,$F$7:$F$8790,DAY(AM280),$E$7:$E$8790,MONTH(AM280),$G$7:$G$8790,"&lt;"&amp;HOUR(VLOOKUP(AM280,'Coincident Peak'!$D$5:$E$16,2))-Values!$E$5,$I$7:$I$8790,1))*Rndtrp_eff&gt;Effective_Battery_Capacity,Effective_Battery_Capacity,IF(ISNA(MATCH(AM280,'Coincident Peak'!$D$5:$D$16,0))=TRUE,0,SUMIFS($O$7:$O$8790,$F$7:$F$8790,DAY(AM280),$E$7:$E$8790,MONTH(AM280),$G$7:$G$8790,"&lt;"&amp;HOUR(VLOOKUP(AM280,'Coincident Peak'!$D$5:$E$16,2))-Values!$E$5,$I$7:$I$8790,1)))</f>
        <v>0</v>
      </c>
      <c r="AZ280" s="102">
        <f t="shared" ca="1" si="444"/>
        <v>1441.2148999999999</v>
      </c>
      <c r="BA280" s="102">
        <f t="shared" ca="1" si="445"/>
        <v>1060.5091</v>
      </c>
      <c r="BB280" s="102">
        <f t="shared" ca="1" si="446"/>
        <v>0</v>
      </c>
      <c r="BD280" s="102">
        <f t="shared" ca="1" si="447"/>
        <v>1159.8289121324613</v>
      </c>
      <c r="BE280" s="102">
        <f t="shared" ca="1" si="448"/>
        <v>1834.5577080440958</v>
      </c>
      <c r="BF280" s="102">
        <f t="shared" ca="1" si="449"/>
        <v>0</v>
      </c>
      <c r="BG280" s="102">
        <f ca="1">IF(IF(ISNA(MATCH(AM280,'Coincident Peak'!$D$5:$D$16,0))=TRUE,0,SUMIFS($O$7:$O$8790,$F$7:$F$8790,DAY(AM280),$E$7:$E$8790,MONTH(AM280),$G$7:$G$8790,"&lt;"&amp;HOUR(VLOOKUP(AM280,'Coincident Peak'!$D$5:$E$16,2))-Values!$E$5,$I$7:$I$8790,0))&gt;(Effective_Battery_Capacity/Rndtrp_eff),(Effective_Battery_Capacity/Rndtrp_eff),IF(ISNA(MATCH(AM280,'Coincident Peak'!$D$5:$D$16,0))=TRUE,0,SUMIFS($O$7:$O$8790,$F$7:$F$8790,DAY(AM280),$E$7:$E$8790,MONTH(AM280),$G$7:$G$8790,"&lt;"&amp;HOUR(VLOOKUP(AM280,'Coincident Peak'!$D$5:$E$16,2))-Values!$E$5,$I$7:$I$8790,0)))</f>
        <v>0</v>
      </c>
      <c r="BH280" s="102">
        <f ca="1">IF((IF(ISNA(MATCH(AM280,'Coincident Peak'!$D$5:$D$16,0))=TRUE,0,SUMIFS($O$7:$O$8790,$F$7:$F$8790,DAY(AM280),$E$7:$E$8790,MONTH(AM280),$G$7:$G$8790,"&lt;"&amp;HOUR(VLOOKUP(AM280,'Coincident Peak'!$D$5:$E$16,2))-Values!$E$5)))&gt;(Effective_Battery_Capacity/Rndtrp_eff),(Effective_Battery_Capacity/Rndtrp_eff),(IF(ISNA(MATCH(AM280,'Coincident Peak'!$D$5:$D$16,0))=TRUE,0,SUMIFS($O$7:$O$8790,$F$7:$F$8790,DAY(AM280),$E$7:$E$8790,MONTH(AM280),$G$7:$G$8790,"&lt;"&amp;HOUR(VLOOKUP(AM280,'Coincident Peak'!$D$5:$E$16,2))-Values!$E$5))))</f>
        <v>0</v>
      </c>
      <c r="BI280" s="206">
        <f t="shared" ca="1" si="450"/>
        <v>0</v>
      </c>
      <c r="BJ280" s="206">
        <f t="shared" ca="1" si="451"/>
        <v>0</v>
      </c>
      <c r="BK280" s="102">
        <f>IF(WholesaleEnergyCost_2&gt;PPACostPerKWh,(IF((SUMIFS('Time Series Data'!$AG$7:$AG$8790,'Time Series Data'!$I$7:$I$8790,1,$F$7:$F$8790,DAY(AM280),$E$7:$E$8790,MONTH(AM280))-BP280)&gt;(Effective_Battery_Capacity/Rndtrp_eff),(Effective_Battery_Capacity/Rndtrp_eff),(SUMIFS('Time Series Data'!$AG$7:$AG$8790,'Time Series Data'!$I$7:$I$8790,1,$F$7:$F$8790,DAY(AM280),$E$7:$E$8790,MONTH(AM280))))-BP280),0)</f>
        <v>0</v>
      </c>
      <c r="BL280" s="102">
        <f t="shared" ca="1" si="452"/>
        <v>0</v>
      </c>
      <c r="BM280" s="102">
        <f ca="1">SUMIFS('Time Series Data'!$AG$7:$AG$8790,$F$7:$F$8790,DAY(AM280),$E$7:$E$8790,MONTH(AM280),'Time Series Data'!$I$7:$I$8790,1)-BL280-BP280</f>
        <v>2304.7260999999999</v>
      </c>
      <c r="BN280" s="102">
        <f ca="1">SUMIFS('Time Series Data'!$AG$7:$AG$8790,'Time Series Data'!$I$7:$I$8790,0,$F$7:$F$8790,DAY(AM280),$E$7:$E$8790,MONTH(AM280))-BQ280</f>
        <v>1060.5091</v>
      </c>
      <c r="BO280" s="102">
        <f ca="1">IF((IF(ISNA(MATCH(AM280,'Coincident Peak'!$D$5:$D$16,0))=TRUE,0,SUMIFS($U$7:$U$8790,$F$7:$F$8790,DAY(AM280),$E$7:$E$8790,MONTH(AM280),$G$7:$G$8790,"&lt;"&amp;HOUR(VLOOKUP(AM280,'Coincident Peak'!$D$5:$E$16,2))-Values!$E$5)))&gt;(Effective_Battery_Capacity/Rndtrp_eff),(Effective_Battery_Capacity/Rndtrp_eff),(IF(ISNA(MATCH(AM280,'Coincident Peak'!$D$5:$D$16,0))=TRUE,0,SUMIFS($U$7:$U$8790,$F$7:$F$8790,DAY(AM280),$E$7:$E$8790,MONTH(AM280),$G$7:$G$8790,"&lt;"&amp;HOUR(VLOOKUP(AM280,'Coincident Peak'!$D$5:$E$16,2))-Values!$E$5))))</f>
        <v>0</v>
      </c>
      <c r="BP280" s="102">
        <f>IF(WholesaleEnergyCost_2&gt;PPACostPerKWh,(IF((IF(ISNA(MATCH(AM280,'Coincident Peak'!$D$5:$D$16,0))=TRUE,0,SUMIFS($U$7:$U$8790,$F$7:$F$8790,DAY(AM280),$E$7:$E$8790,MONTH(AM280),$G$7:$G$8790,"&lt;"&amp;HOUR(VLOOKUP(AM280,'Coincident Peak'!$D$5:$E$16,2))-Values!$E$5,$I$7:$I$8790,1)))&gt;(Effective_Battery_Capacity/Rndtrp_eff),(Effective_Battery_Capacity/Rndtrp_eff),(IF(ISNA(MATCH(AM280,'Coincident Peak'!$D$5:$D$16,0))=TRUE,0,SUMIFS($U$7:$U$8790,$F$7:$F$8790,DAY(AM280),$E$7:$E$8790,MONTH(AM280),$G$7:$G$8790,"&lt;"&amp;HOUR(VLOOKUP(AM280,'Coincident Peak'!$D$5:$E$16,2))-Values!$E$5,$I$7:$I$8790,1))))),0)</f>
        <v>0</v>
      </c>
      <c r="BQ280" s="102">
        <f>IF(WholesaleEnergyCost_1&gt;PPACostPerKWh,(IF((IF(ISNA(MATCH(AM280,'Coincident Peak'!$D$5:$D$16,0))=TRUE,0,SUMIFS($U$7:$U$8790,$F$7:$F$8790,DAY(AM280),$E$7:$E$8790,MONTH(AM280),$G$7:$G$8790,"&lt;"&amp;HOUR(VLOOKUP(AM280,'Coincident Peak'!$D$5:$E$16,2))-Values!$E$5,$I$7:$I$8790,0)))&gt;(Effective_Battery_Capacity/Rndtrp_eff),(Effective_Battery_Capacity/Rndtrp_eff),(IF(ISNA(MATCH(AM280,'Coincident Peak'!$D$5:$D$16,0))=TRUE,0,SUMIFS($U$7:$U$8790,$F$7:$F$8790,DAY(AM280),$E$7:$E$8790,MONTH(AM280),$G$7:$G$8790,"&lt;"&amp;HOUR(VLOOKUP(AM280,'Coincident Peak'!$D$5:$E$16,2))-Values!$E$5,$I$7:$I$8790,0))))),0)</f>
        <v>0</v>
      </c>
      <c r="BR280" s="102">
        <f t="shared" ca="1" si="453"/>
        <v>0</v>
      </c>
      <c r="BS280" s="102">
        <f t="shared" ca="1" si="454"/>
        <v>1834.5577080440958</v>
      </c>
      <c r="BT280" s="102">
        <f t="shared" ca="1" si="455"/>
        <v>380.70579999999995</v>
      </c>
      <c r="BU280" s="102"/>
      <c r="BV280" s="110">
        <f ca="1">IF(ISNA(MATCH(AM280,'Coincident Peak'!$D$5:$D$16,0))=TRUE,0,1)</f>
        <v>0</v>
      </c>
      <c r="BW280" s="114">
        <f t="shared" ca="1" si="456"/>
        <v>0</v>
      </c>
      <c r="BX280" s="114">
        <f t="shared" ca="1" si="457"/>
        <v>1</v>
      </c>
      <c r="BY280" s="114">
        <f t="shared" ca="1" si="458"/>
        <v>1</v>
      </c>
      <c r="BZ280" s="114">
        <f t="shared" ca="1" si="459"/>
        <v>1</v>
      </c>
      <c r="CA280" s="114">
        <f t="shared" ca="1" si="460"/>
        <v>1</v>
      </c>
      <c r="CB280" s="110">
        <f t="shared" ca="1" si="461"/>
        <v>0</v>
      </c>
      <c r="CC280" s="110">
        <f t="shared" ca="1" si="462"/>
        <v>0</v>
      </c>
      <c r="CD280" s="110">
        <f ca="1">IF(ISNA(MATCH(AM280,'Coincident Peak'!$D$5:$D$16,0))=TRUE,1,0)</f>
        <v>1</v>
      </c>
      <c r="CE280" s="110">
        <f ca="1">VLOOKUP(MONTH($AM280),'Value Stacking Basis'!$B$38:$D$49,3)</f>
        <v>3</v>
      </c>
      <c r="CF280">
        <f ca="1">VLOOKUP(MONTH($AM280),'Value Stacking Basis'!$B$38:$F$49,5)</f>
        <v>2</v>
      </c>
      <c r="CG280" s="110">
        <f t="shared" ca="1" si="463"/>
        <v>1</v>
      </c>
      <c r="CK280" s="111">
        <f t="shared" ca="1" si="464"/>
        <v>0</v>
      </c>
      <c r="CL280" s="111">
        <f t="shared" ca="1" si="465"/>
        <v>0</v>
      </c>
      <c r="CM280" s="111">
        <f t="shared" ca="1" si="466"/>
        <v>0</v>
      </c>
      <c r="CN280" s="111">
        <f t="shared" ca="1" si="467"/>
        <v>0</v>
      </c>
      <c r="CO280" s="111">
        <f t="shared" ca="1" si="468"/>
        <v>0</v>
      </c>
      <c r="CQ280" s="111">
        <f t="shared" ca="1" si="469"/>
        <v>0</v>
      </c>
      <c r="CR280" s="111">
        <f t="shared" ca="1" si="470"/>
        <v>0</v>
      </c>
      <c r="CS280" s="111">
        <f t="shared" ca="1" si="471"/>
        <v>0</v>
      </c>
      <c r="CT280" s="111">
        <f t="shared" ca="1" si="472"/>
        <v>0</v>
      </c>
      <c r="CU280" s="111">
        <f t="shared" ca="1" si="473"/>
        <v>0</v>
      </c>
      <c r="CW280" s="205">
        <f t="array" aca="1" ref="CW280" ca="1">IF($BV280=0,0,IF($CB280=0,INDEX('Time Series Data'!N$7:N$8790,MATCH(1,(MONTH($AM280)='Time Series Data'!$E$7:$E$8790)*(DAY($AM280)='Time Series Data'!$F$7:$F$8790)*(HOUR(VLOOKUP('Time Series Data'!$AM280,'Coincident Peak'!$D$5:$I$16,2))='Time Series Data'!$G$7:$G$8790),0)),IF(($AT280*Rndtrp_eff)&gt;Effective_Battery_Capacity,BatteryPower,(($AT280*Rndtrp_eff)/Effective_Battery_Capacity)*BatteryPower)))</f>
        <v>0</v>
      </c>
      <c r="CX280" s="111">
        <f t="shared" ca="1" si="474"/>
        <v>0</v>
      </c>
      <c r="CY280" s="111">
        <f t="shared" ca="1" si="475"/>
        <v>0</v>
      </c>
      <c r="CZ280" s="111">
        <f t="shared" ca="1" si="476"/>
        <v>0</v>
      </c>
      <c r="DA280" s="111">
        <f t="shared" ca="1" si="477"/>
        <v>0</v>
      </c>
      <c r="DC280" s="205">
        <f t="array" aca="1" ref="DC280" ca="1">IF($BV280=0,0,IF($CB280=0,INDEX('Time Series Data'!N$7:N$8790,MATCH(1,(MONTH($AM280)='Time Series Data'!$E$7:$E$8790)*(DAY($AM280)='Time Series Data'!$F$7:$F$8790)*(HOUR(VLOOKUP('Time Series Data'!$AM280,'Coincident Peak'!$D$5:$I$16,2))='Time Series Data'!$G$7:$G$8790),0)),IF(($AT280*Rndtrp_eff)&gt;Effective_Battery_Capacity,BatteryPower,(($AT280*Rndtrp_eff)/Effective_Battery_Capacity)*BatteryPower)))</f>
        <v>0</v>
      </c>
      <c r="DD280" s="111">
        <f t="shared" ca="1" si="478"/>
        <v>0</v>
      </c>
      <c r="DF280" s="102">
        <f t="shared" ca="1" si="479"/>
        <v>0</v>
      </c>
      <c r="DG280" s="206">
        <f t="shared" ca="1" si="523"/>
        <v>380.70579999999995</v>
      </c>
      <c r="DH280" s="206">
        <f t="shared" ca="1" si="480"/>
        <v>0</v>
      </c>
      <c r="DI280" s="205">
        <f t="shared" ca="1" si="481"/>
        <v>0</v>
      </c>
      <c r="DJ280" s="205">
        <f t="shared" ca="1" si="482"/>
        <v>0</v>
      </c>
      <c r="DK280" s="205">
        <f t="shared" ca="1" si="483"/>
        <v>0</v>
      </c>
      <c r="DM280" s="102">
        <f t="shared" ca="1" si="484"/>
        <v>0</v>
      </c>
      <c r="DN280" s="102">
        <f t="shared" ca="1" si="524"/>
        <v>380.70579999999995</v>
      </c>
      <c r="DO280" s="102">
        <f t="shared" ca="1" si="485"/>
        <v>0</v>
      </c>
      <c r="DP280" s="102">
        <f t="shared" ca="1" si="486"/>
        <v>0</v>
      </c>
      <c r="DR280" s="102">
        <f t="shared" ca="1" si="487"/>
        <v>0</v>
      </c>
      <c r="DS280" s="111">
        <f t="shared" ca="1" si="488"/>
        <v>1596.2559999999999</v>
      </c>
      <c r="DT280" s="111">
        <f t="shared" ca="1" si="489"/>
        <v>1596.2559999999999</v>
      </c>
      <c r="DU280" s="111">
        <f t="shared" ca="1" si="525"/>
        <v>1596.2559999999999</v>
      </c>
      <c r="DV280" s="111">
        <f t="shared" ca="1" si="490"/>
        <v>0</v>
      </c>
      <c r="DX280" s="102">
        <f t="shared" ca="1" si="491"/>
        <v>0</v>
      </c>
      <c r="DY280" s="111">
        <f t="shared" ca="1" si="492"/>
        <v>0</v>
      </c>
      <c r="DZ280" s="111">
        <f t="shared" ca="1" si="493"/>
        <v>1596.2559999999999</v>
      </c>
      <c r="EA280" s="111">
        <f t="shared" ca="1" si="494"/>
        <v>1596.2559999999999</v>
      </c>
      <c r="EB280" s="111">
        <f t="shared" ca="1" si="526"/>
        <v>1596.2559999999999</v>
      </c>
      <c r="EF280" s="111">
        <f t="shared" ca="1" si="495"/>
        <v>0</v>
      </c>
      <c r="EG280" s="111">
        <f t="shared" ca="1" si="496"/>
        <v>0</v>
      </c>
      <c r="EH280" s="111">
        <f t="shared" ca="1" si="497"/>
        <v>0</v>
      </c>
      <c r="EI280" s="111">
        <f t="shared" ca="1" si="498"/>
        <v>0</v>
      </c>
      <c r="EK280" s="111">
        <f t="shared" ca="1" si="499"/>
        <v>0</v>
      </c>
      <c r="EL280" s="111">
        <f t="shared" ca="1" si="500"/>
        <v>0</v>
      </c>
      <c r="EM280" s="111">
        <f t="shared" ca="1" si="501"/>
        <v>0</v>
      </c>
      <c r="EN280" s="111">
        <f t="shared" ca="1" si="502"/>
        <v>0</v>
      </c>
      <c r="EP280" s="111">
        <f ca="1">IF($BV280=0,0,IF($CC280=0,VLOOKUP('Time Series Data'!$AM280,'Coincident Peak'!$D$5:$I$16,3),BatteryPower))</f>
        <v>0</v>
      </c>
      <c r="EQ280" s="111">
        <f t="shared" ca="1" si="503"/>
        <v>0</v>
      </c>
      <c r="ER280" s="111">
        <f t="shared" ca="1" si="504"/>
        <v>0</v>
      </c>
      <c r="ES280" s="111">
        <f t="shared" ca="1" si="505"/>
        <v>0</v>
      </c>
      <c r="EU280" s="111">
        <f ca="1">IF($BV280=0,0,IF($CC280=0,VLOOKUP('Time Series Data'!$AM280,'Coincident Peak'!$D$5:$I$16,3),BatteryPower))</f>
        <v>0</v>
      </c>
      <c r="EV280" s="111">
        <f t="shared" ca="1" si="506"/>
        <v>0</v>
      </c>
      <c r="EX280" s="111">
        <f t="shared" ca="1" si="507"/>
        <v>0</v>
      </c>
      <c r="EY280" s="111">
        <f t="shared" ca="1" si="527"/>
        <v>380.70579999999995</v>
      </c>
      <c r="EZ280" s="111">
        <f t="shared" ca="1" si="508"/>
        <v>0</v>
      </c>
      <c r="FA280" s="111">
        <f t="shared" ca="1" si="509"/>
        <v>0</v>
      </c>
      <c r="FB280" s="111">
        <f t="shared" ca="1" si="528"/>
        <v>0</v>
      </c>
      <c r="FD280" s="111">
        <f t="shared" ca="1" si="510"/>
        <v>0</v>
      </c>
      <c r="FE280" s="111">
        <f t="shared" ca="1" si="529"/>
        <v>380.70579999999995</v>
      </c>
      <c r="FF280" s="188">
        <f t="shared" ca="1" si="511"/>
        <v>0</v>
      </c>
      <c r="FH280" s="111">
        <f t="shared" ca="1" si="512"/>
        <v>0</v>
      </c>
      <c r="FI280" s="111">
        <f t="shared" ca="1" si="513"/>
        <v>1596.2559999999999</v>
      </c>
      <c r="FJ280" s="111">
        <f t="shared" ca="1" si="514"/>
        <v>1596.2559999999999</v>
      </c>
      <c r="FK280" s="111">
        <f t="shared" ca="1" si="530"/>
        <v>1596.2559999999999</v>
      </c>
      <c r="FL280" s="111">
        <f t="shared" ca="1" si="515"/>
        <v>0</v>
      </c>
      <c r="FN280" s="111">
        <f t="shared" ca="1" si="516"/>
        <v>0</v>
      </c>
      <c r="FO280" s="111">
        <f t="shared" ca="1" si="517"/>
        <v>0</v>
      </c>
      <c r="FP280" s="111">
        <f t="shared" ca="1" si="518"/>
        <v>1596.2559999999999</v>
      </c>
      <c r="FQ280" s="111">
        <f t="shared" ca="1" si="519"/>
        <v>1596.2559999999999</v>
      </c>
      <c r="FR280" s="111">
        <f t="shared" ca="1" si="531"/>
        <v>1596.2559999999999</v>
      </c>
      <c r="FT280" s="111">
        <f t="shared" ca="1" si="520"/>
        <v>0</v>
      </c>
    </row>
    <row r="281" spans="1:176" x14ac:dyDescent="0.2">
      <c r="A281" s="77"/>
      <c r="B281" s="77">
        <f t="shared" si="426"/>
        <v>43477.416666666664</v>
      </c>
      <c r="C281" s="112">
        <f t="shared" si="427"/>
        <v>43477</v>
      </c>
      <c r="D281" s="106">
        <f t="shared" si="521"/>
        <v>17599</v>
      </c>
      <c r="E281" s="469">
        <v>1</v>
      </c>
      <c r="F281" s="469">
        <v>12</v>
      </c>
      <c r="G281" s="110">
        <v>10</v>
      </c>
      <c r="H281" s="110">
        <f t="shared" si="428"/>
        <v>6</v>
      </c>
      <c r="I281" s="110" cm="1">
        <f t="array" ref="I281">INDEX(Values!$V$6:$AG$29,'Time Series Data'!G281+1,'Time Series Data'!E281)</f>
        <v>1</v>
      </c>
      <c r="J281" s="113">
        <v>274.5</v>
      </c>
      <c r="K281" s="108">
        <v>17599</v>
      </c>
      <c r="L281" s="108">
        <v>0</v>
      </c>
      <c r="M281">
        <v>0</v>
      </c>
      <c r="N281">
        <v>0</v>
      </c>
      <c r="O281">
        <v>33.158799999999999</v>
      </c>
      <c r="P281">
        <v>95</v>
      </c>
      <c r="T281" s="185">
        <f t="shared" si="429"/>
        <v>0</v>
      </c>
      <c r="U281" s="185">
        <f t="shared" si="430"/>
        <v>33.158799999999999</v>
      </c>
      <c r="V281" s="102">
        <f t="shared" si="431"/>
        <v>17565.841199999999</v>
      </c>
      <c r="W281">
        <f>IF(V281+O281&gt;VLOOKUP(E281,'Coincident Peak'!$C$22:$I$33,7),0,1)</f>
        <v>1</v>
      </c>
      <c r="X281" s="421">
        <f>IF((AND(E281=MONTH(VLOOKUP('Time Series Data'!E281,'Coincident Peak'!$C$5:$D$16,2)),F281=DAY(VLOOKUP('Time Series Data'!E281,'Coincident Peak'!$C$5:$D$16,2)),IF(AND(G281&lt;=HOUR(VLOOKUP('Time Series Data'!E281,'Coincident Peak'!$C$5:$E$16,3))+Values!$E$5,G281&gt;=HOUR(VLOOKUP('Time Series Data'!E281,'Coincident Peak'!$C$5:$E$16,3))-Values!$E$5),"TRUE","FALSE"))),BatteryPower,0)</f>
        <v>0</v>
      </c>
      <c r="Y281" s="185">
        <f>IF((AND(E281=MONTH(VLOOKUP('Time Series Data'!E281,'Coincident Peak'!$C$5:$D$16,2)),F281=DAY(VLOOKUP('Time Series Data'!E281,'Coincident Peak'!$C$5:$D$16,2)))),0,N281)</f>
        <v>0</v>
      </c>
      <c r="Z281" s="185">
        <f>IF((AND(E281=MONTH(VLOOKUP('Time Series Data'!E281,'Coincident Peak'!$C$5:$D$16,2)),F281=DAY(VLOOKUP('Time Series Data'!E281,'Coincident Peak'!$C$5:$D$16,2)),IF(AND(G281&lt;=HOUR(VLOOKUP('Time Series Data'!E281,'Coincident Peak'!$C$5:$E$16,3))+Values!$E$5,G281&gt;=HOUR(VLOOKUP('Time Series Data'!E281,'Coincident Peak'!$C$5:$E$16,3))-Values!$E$5),"TRUE","FALSE"))),BatteryPower,Y281)</f>
        <v>0</v>
      </c>
      <c r="AA281" s="185">
        <f>IF((AND(E281=MONTH(VLOOKUP('Time Series Data'!E281,'Coincident Peak'!$C$5:$D$16,2)),F281=DAY(VLOOKUP('Time Series Data'!E281,'Coincident Peak'!$C$5:$D$16,2))-1)),VLOOKUP(E281,'Coincident Peak'!$C$5:$N$16,11)*Z281,Z281)</f>
        <v>0</v>
      </c>
      <c r="AB281" s="185">
        <f>IF((AND(E281=MONTH(VLOOKUP('Time Series Data'!E281,'Coincident Peak'!$C$5:$D$16,2)),F281=DAY(VLOOKUP('Time Series Data'!E281,'Coincident Peak'!$C$5:$D$16,2))+1)),VLOOKUP(E281,'Coincident Peak'!$C$5:$N$16,12)*AA281,AA281)</f>
        <v>0</v>
      </c>
      <c r="AC281" s="185">
        <f>IF((AND(E281=MONTH(VLOOKUP('Time Series Data'!E281,'Coincident Peak'!$C$5:$D$16,2)),F281=DAY(VLOOKUP('Time Series Data'!E281,'Coincident Peak'!$C$5:$D$16,2)))),0,O281)</f>
        <v>33.158799999999999</v>
      </c>
      <c r="AD281" s="185">
        <f>IF((AND(E281=MONTH(VLOOKUP('Time Series Data'!E281,'Coincident Peak'!$C$5:$D$16,2)),F281=DAY(VLOOKUP('Time Series Data'!E281,'Coincident Peak'!$C$5:$D$16,2))-1)),VLOOKUP(E281,'Coincident Peak'!$C$5:$N$16,11)*AC281,AC281)</f>
        <v>33.158799999999999</v>
      </c>
      <c r="AE281" s="185">
        <f>IF((AND(E281=MONTH(VLOOKUP('Time Series Data'!E281,'Coincident Peak'!$C$5:$D$16,2)),F281=DAY(VLOOKUP('Time Series Data'!E281,'Coincident Peak'!$C$5:$D$16,2))+1)),VLOOKUP(E281,'Coincident Peak'!$C$5:$N$16,12)*AD281,AD281)</f>
        <v>33.158799999999999</v>
      </c>
      <c r="AF281" s="102">
        <f t="shared" si="432"/>
        <v>17565.841199999999</v>
      </c>
      <c r="AG281" s="185">
        <f>IF((AND(E281=MONTH(VLOOKUP('Time Series Data'!E281,'Coincident Peak'!$C$5:$D$16,2)),F281=DAY(VLOOKUP('Time Series Data'!E281,'Coincident Peak'!$C$5:$D$16,2)))),U281,O281)</f>
        <v>33.158799999999999</v>
      </c>
      <c r="AH281" s="102">
        <f t="shared" si="522"/>
        <v>17565.841199999999</v>
      </c>
      <c r="AL281" s="108">
        <v>274</v>
      </c>
      <c r="AM281" s="116">
        <f t="shared" ca="1" si="433"/>
        <v>43740</v>
      </c>
      <c r="AN281" s="110">
        <f t="shared" ca="1" si="434"/>
        <v>1</v>
      </c>
      <c r="AO281" s="111">
        <f t="shared" ca="1" si="435"/>
        <v>0</v>
      </c>
      <c r="AP281" s="111">
        <f t="shared" ca="1" si="436"/>
        <v>0</v>
      </c>
      <c r="AQ281" s="111">
        <f t="shared" ca="1" si="437"/>
        <v>0</v>
      </c>
      <c r="AR281" s="205">
        <f t="shared" ca="1" si="438"/>
        <v>3031.9335999999994</v>
      </c>
      <c r="AS281" s="111">
        <f t="shared" ca="1" si="439"/>
        <v>2109.8415788016</v>
      </c>
      <c r="AT281" s="111">
        <f ca="1">IF(ISNA(MATCH(AM281,'Coincident Peak'!$D$5:$D$16,0))=TRUE,0,SUMIFS($O$7:$O$8790,$F$7:$F$8790,DAY(AM281),$E$7:$E$8790,MONTH(AM281),$G$7:$G$8790,"&lt;"&amp;HOUR(VLOOKUP(AM281,'Coincident Peak'!$D$5:$E$16,2))-Values!$E$5))</f>
        <v>0</v>
      </c>
      <c r="AU281" s="111">
        <f t="shared" ca="1" si="440"/>
        <v>0</v>
      </c>
      <c r="AV281" s="102">
        <f t="shared" ca="1" si="441"/>
        <v>0</v>
      </c>
      <c r="AW281" s="102">
        <f t="shared" ca="1" si="442"/>
        <v>0</v>
      </c>
      <c r="AX281" s="102">
        <f t="shared" ca="1" si="443"/>
        <v>607.1182</v>
      </c>
      <c r="AY281" s="102">
        <f ca="1">IF(IF(ISNA(MATCH(AM281,'Coincident Peak'!$D$5:$D$16,0))=TRUE,0,SUMIFS($O$7:$O$8790,$F$7:$F$8790,DAY(AM281),$E$7:$E$8790,MONTH(AM281),$G$7:$G$8790,"&lt;"&amp;HOUR(VLOOKUP(AM281,'Coincident Peak'!$D$5:$E$16,2))-Values!$E$5,$I$7:$I$8790,1))*Rndtrp_eff&gt;Effective_Battery_Capacity,Effective_Battery_Capacity,IF(ISNA(MATCH(AM281,'Coincident Peak'!$D$5:$D$16,0))=TRUE,0,SUMIFS($O$7:$O$8790,$F$7:$F$8790,DAY(AM281),$E$7:$E$8790,MONTH(AM281),$G$7:$G$8790,"&lt;"&amp;HOUR(VLOOKUP(AM281,'Coincident Peak'!$D$5:$E$16,2))-Values!$E$5,$I$7:$I$8790,1)))</f>
        <v>0</v>
      </c>
      <c r="AZ281" s="102">
        <f t="shared" ca="1" si="444"/>
        <v>607.1182</v>
      </c>
      <c r="BA281" s="102">
        <f t="shared" ca="1" si="445"/>
        <v>607.1182</v>
      </c>
      <c r="BB281" s="102">
        <f t="shared" ca="1" si="446"/>
        <v>0</v>
      </c>
      <c r="BD281" s="102">
        <f t="shared" ca="1" si="447"/>
        <v>607.1182</v>
      </c>
      <c r="BE281" s="102">
        <f t="shared" ca="1" si="448"/>
        <v>1834.5577080440958</v>
      </c>
      <c r="BF281" s="102">
        <f t="shared" ca="1" si="449"/>
        <v>0</v>
      </c>
      <c r="BG281" s="102">
        <f ca="1">IF(IF(ISNA(MATCH(AM281,'Coincident Peak'!$D$5:$D$16,0))=TRUE,0,SUMIFS($O$7:$O$8790,$F$7:$F$8790,DAY(AM281),$E$7:$E$8790,MONTH(AM281),$G$7:$G$8790,"&lt;"&amp;HOUR(VLOOKUP(AM281,'Coincident Peak'!$D$5:$E$16,2))-Values!$E$5,$I$7:$I$8790,0))&gt;(Effective_Battery_Capacity/Rndtrp_eff),(Effective_Battery_Capacity/Rndtrp_eff),IF(ISNA(MATCH(AM281,'Coincident Peak'!$D$5:$D$16,0))=TRUE,0,SUMIFS($O$7:$O$8790,$F$7:$F$8790,DAY(AM281),$E$7:$E$8790,MONTH(AM281),$G$7:$G$8790,"&lt;"&amp;HOUR(VLOOKUP(AM281,'Coincident Peak'!$D$5:$E$16,2))-Values!$E$5,$I$7:$I$8790,0)))</f>
        <v>0</v>
      </c>
      <c r="BH281" s="102">
        <f ca="1">IF((IF(ISNA(MATCH(AM281,'Coincident Peak'!$D$5:$D$16,0))=TRUE,0,SUMIFS($O$7:$O$8790,$F$7:$F$8790,DAY(AM281),$E$7:$E$8790,MONTH(AM281),$G$7:$G$8790,"&lt;"&amp;HOUR(VLOOKUP(AM281,'Coincident Peak'!$D$5:$E$16,2))-Values!$E$5)))&gt;(Effective_Battery_Capacity/Rndtrp_eff),(Effective_Battery_Capacity/Rndtrp_eff),(IF(ISNA(MATCH(AM281,'Coincident Peak'!$D$5:$D$16,0))=TRUE,0,SUMIFS($O$7:$O$8790,$F$7:$F$8790,DAY(AM281),$E$7:$E$8790,MONTH(AM281),$G$7:$G$8790,"&lt;"&amp;HOUR(VLOOKUP(AM281,'Coincident Peak'!$D$5:$E$16,2))-Values!$E$5))))</f>
        <v>0</v>
      </c>
      <c r="BI281" s="206">
        <f t="shared" ca="1" si="450"/>
        <v>0</v>
      </c>
      <c r="BJ281" s="206">
        <f t="shared" ca="1" si="451"/>
        <v>0</v>
      </c>
      <c r="BK281" s="102">
        <f>IF(WholesaleEnergyCost_2&gt;PPACostPerKWh,(IF((SUMIFS('Time Series Data'!$AG$7:$AG$8790,'Time Series Data'!$I$7:$I$8790,1,$F$7:$F$8790,DAY(AM281),$E$7:$E$8790,MONTH(AM281))-BP281)&gt;(Effective_Battery_Capacity/Rndtrp_eff),(Effective_Battery_Capacity/Rndtrp_eff),(SUMIFS('Time Series Data'!$AG$7:$AG$8790,'Time Series Data'!$I$7:$I$8790,1,$F$7:$F$8790,DAY(AM281),$E$7:$E$8790,MONTH(AM281))))-BP281),0)</f>
        <v>0</v>
      </c>
      <c r="BL281" s="102">
        <f t="shared" ca="1" si="452"/>
        <v>0</v>
      </c>
      <c r="BM281" s="102">
        <f ca="1">SUMIFS('Time Series Data'!$AG$7:$AG$8790,$F$7:$F$8790,DAY(AM281),$E$7:$E$8790,MONTH(AM281),'Time Series Data'!$I$7:$I$8790,1)-BL281-BP281</f>
        <v>2424.8154</v>
      </c>
      <c r="BN281" s="102">
        <f ca="1">SUMIFS('Time Series Data'!$AG$7:$AG$8790,'Time Series Data'!$I$7:$I$8790,0,$F$7:$F$8790,DAY(AM281),$E$7:$E$8790,MONTH(AM281))-BQ281</f>
        <v>607.1182</v>
      </c>
      <c r="BO281" s="102">
        <f ca="1">IF((IF(ISNA(MATCH(AM281,'Coincident Peak'!$D$5:$D$16,0))=TRUE,0,SUMIFS($U$7:$U$8790,$F$7:$F$8790,DAY(AM281),$E$7:$E$8790,MONTH(AM281),$G$7:$G$8790,"&lt;"&amp;HOUR(VLOOKUP(AM281,'Coincident Peak'!$D$5:$E$16,2))-Values!$E$5)))&gt;(Effective_Battery_Capacity/Rndtrp_eff),(Effective_Battery_Capacity/Rndtrp_eff),(IF(ISNA(MATCH(AM281,'Coincident Peak'!$D$5:$D$16,0))=TRUE,0,SUMIFS($U$7:$U$8790,$F$7:$F$8790,DAY(AM281),$E$7:$E$8790,MONTH(AM281),$G$7:$G$8790,"&lt;"&amp;HOUR(VLOOKUP(AM281,'Coincident Peak'!$D$5:$E$16,2))-Values!$E$5))))</f>
        <v>0</v>
      </c>
      <c r="BP281" s="102">
        <f>IF(WholesaleEnergyCost_2&gt;PPACostPerKWh,(IF((IF(ISNA(MATCH(AM281,'Coincident Peak'!$D$5:$D$16,0))=TRUE,0,SUMIFS($U$7:$U$8790,$F$7:$F$8790,DAY(AM281),$E$7:$E$8790,MONTH(AM281),$G$7:$G$8790,"&lt;"&amp;HOUR(VLOOKUP(AM281,'Coincident Peak'!$D$5:$E$16,2))-Values!$E$5,$I$7:$I$8790,1)))&gt;(Effective_Battery_Capacity/Rndtrp_eff),(Effective_Battery_Capacity/Rndtrp_eff),(IF(ISNA(MATCH(AM281,'Coincident Peak'!$D$5:$D$16,0))=TRUE,0,SUMIFS($U$7:$U$8790,$F$7:$F$8790,DAY(AM281),$E$7:$E$8790,MONTH(AM281),$G$7:$G$8790,"&lt;"&amp;HOUR(VLOOKUP(AM281,'Coincident Peak'!$D$5:$E$16,2))-Values!$E$5,$I$7:$I$8790,1))))),0)</f>
        <v>0</v>
      </c>
      <c r="BQ281" s="102">
        <f>IF(WholesaleEnergyCost_1&gt;PPACostPerKWh,(IF((IF(ISNA(MATCH(AM281,'Coincident Peak'!$D$5:$D$16,0))=TRUE,0,SUMIFS($U$7:$U$8790,$F$7:$F$8790,DAY(AM281),$E$7:$E$8790,MONTH(AM281),$G$7:$G$8790,"&lt;"&amp;HOUR(VLOOKUP(AM281,'Coincident Peak'!$D$5:$E$16,2))-Values!$E$5,$I$7:$I$8790,0)))&gt;(Effective_Battery_Capacity/Rndtrp_eff),(Effective_Battery_Capacity/Rndtrp_eff),(IF(ISNA(MATCH(AM281,'Coincident Peak'!$D$5:$D$16,0))=TRUE,0,SUMIFS($U$7:$U$8790,$F$7:$F$8790,DAY(AM281),$E$7:$E$8790,MONTH(AM281),$G$7:$G$8790,"&lt;"&amp;HOUR(VLOOKUP(AM281,'Coincident Peak'!$D$5:$E$16,2))-Values!$E$5,$I$7:$I$8790,0))))),0)</f>
        <v>0</v>
      </c>
      <c r="BR281" s="102">
        <f t="shared" ca="1" si="453"/>
        <v>0</v>
      </c>
      <c r="BS281" s="102">
        <f t="shared" ca="1" si="454"/>
        <v>1834.5577080440958</v>
      </c>
      <c r="BT281" s="102">
        <f t="shared" ca="1" si="455"/>
        <v>0</v>
      </c>
      <c r="BU281" s="102"/>
      <c r="BV281" s="110">
        <f ca="1">IF(ISNA(MATCH(AM281,'Coincident Peak'!$D$5:$D$16,0))=TRUE,0,1)</f>
        <v>0</v>
      </c>
      <c r="BW281" s="114">
        <f t="shared" ca="1" si="456"/>
        <v>0</v>
      </c>
      <c r="BX281" s="114">
        <f t="shared" ca="1" si="457"/>
        <v>0</v>
      </c>
      <c r="BY281" s="114">
        <f t="shared" ca="1" si="458"/>
        <v>0</v>
      </c>
      <c r="BZ281" s="114">
        <f t="shared" ca="1" si="459"/>
        <v>0</v>
      </c>
      <c r="CA281" s="114">
        <f t="shared" ca="1" si="460"/>
        <v>0</v>
      </c>
      <c r="CB281" s="110">
        <f t="shared" ca="1" si="461"/>
        <v>0</v>
      </c>
      <c r="CC281" s="110">
        <f t="shared" ca="1" si="462"/>
        <v>1</v>
      </c>
      <c r="CD281" s="110">
        <f ca="1">IF(ISNA(MATCH(AM281,'Coincident Peak'!$D$5:$D$16,0))=TRUE,1,0)</f>
        <v>1</v>
      </c>
      <c r="CE281" s="110">
        <f ca="1">VLOOKUP(MONTH($AM281),'Value Stacking Basis'!$B$38:$D$49,3)</f>
        <v>3</v>
      </c>
      <c r="CF281">
        <f ca="1">VLOOKUP(MONTH($AM281),'Value Stacking Basis'!$B$38:$F$49,5)</f>
        <v>2</v>
      </c>
      <c r="CG281" s="110">
        <f t="shared" ca="1" si="463"/>
        <v>1</v>
      </c>
      <c r="CK281" s="111">
        <f t="shared" ca="1" si="464"/>
        <v>0</v>
      </c>
      <c r="CL281" s="111">
        <f t="shared" ca="1" si="465"/>
        <v>0</v>
      </c>
      <c r="CM281" s="111">
        <f t="shared" ca="1" si="466"/>
        <v>0</v>
      </c>
      <c r="CN281" s="111">
        <f t="shared" ca="1" si="467"/>
        <v>0</v>
      </c>
      <c r="CO281" s="111">
        <f t="shared" ca="1" si="468"/>
        <v>0</v>
      </c>
      <c r="CQ281" s="111">
        <f t="shared" ca="1" si="469"/>
        <v>0</v>
      </c>
      <c r="CR281" s="111">
        <f t="shared" ca="1" si="470"/>
        <v>0</v>
      </c>
      <c r="CS281" s="111">
        <f t="shared" ca="1" si="471"/>
        <v>0</v>
      </c>
      <c r="CT281" s="111">
        <f t="shared" ca="1" si="472"/>
        <v>0</v>
      </c>
      <c r="CU281" s="111">
        <f t="shared" ca="1" si="473"/>
        <v>0</v>
      </c>
      <c r="CW281" s="205">
        <f t="array" aca="1" ref="CW281" ca="1">IF($BV281=0,0,IF($CB281=0,INDEX('Time Series Data'!N$7:N$8790,MATCH(1,(MONTH($AM281)='Time Series Data'!$E$7:$E$8790)*(DAY($AM281)='Time Series Data'!$F$7:$F$8790)*(HOUR(VLOOKUP('Time Series Data'!$AM281,'Coincident Peak'!$D$5:$I$16,2))='Time Series Data'!$G$7:$G$8790),0)),IF(($AT281*Rndtrp_eff)&gt;Effective_Battery_Capacity,BatteryPower,(($AT281*Rndtrp_eff)/Effective_Battery_Capacity)*BatteryPower)))</f>
        <v>0</v>
      </c>
      <c r="CX281" s="111">
        <f t="shared" ca="1" si="474"/>
        <v>0</v>
      </c>
      <c r="CY281" s="111">
        <f t="shared" ca="1" si="475"/>
        <v>0</v>
      </c>
      <c r="CZ281" s="111">
        <f t="shared" ca="1" si="476"/>
        <v>0</v>
      </c>
      <c r="DA281" s="111">
        <f t="shared" ca="1" si="477"/>
        <v>0</v>
      </c>
      <c r="DC281" s="205">
        <f t="array" aca="1" ref="DC281" ca="1">IF($BV281=0,0,IF($CB281=0,INDEX('Time Series Data'!N$7:N$8790,MATCH(1,(MONTH($AM281)='Time Series Data'!$E$7:$E$8790)*(DAY($AM281)='Time Series Data'!$F$7:$F$8790)*(HOUR(VLOOKUP('Time Series Data'!$AM281,'Coincident Peak'!$D$5:$I$16,2))='Time Series Data'!$G$7:$G$8790),0)),IF(($AT281*Rndtrp_eff)&gt;Effective_Battery_Capacity,BatteryPower,(($AT281*Rndtrp_eff)/Effective_Battery_Capacity)*BatteryPower)))</f>
        <v>0</v>
      </c>
      <c r="DD281" s="111">
        <f t="shared" ca="1" si="478"/>
        <v>0</v>
      </c>
      <c r="DF281" s="102">
        <f t="shared" ca="1" si="479"/>
        <v>0</v>
      </c>
      <c r="DG281" s="206">
        <f t="shared" ca="1" si="523"/>
        <v>0</v>
      </c>
      <c r="DH281" s="206">
        <f t="shared" ca="1" si="480"/>
        <v>0</v>
      </c>
      <c r="DI281" s="205">
        <f t="shared" ca="1" si="481"/>
        <v>0</v>
      </c>
      <c r="DJ281" s="205">
        <f t="shared" ca="1" si="482"/>
        <v>0</v>
      </c>
      <c r="DK281" s="205">
        <f t="shared" ca="1" si="483"/>
        <v>0</v>
      </c>
      <c r="DM281" s="102">
        <f t="shared" ca="1" si="484"/>
        <v>0</v>
      </c>
      <c r="DN281" s="102">
        <f t="shared" ca="1" si="524"/>
        <v>0</v>
      </c>
      <c r="DO281" s="102">
        <f t="shared" ca="1" si="485"/>
        <v>0</v>
      </c>
      <c r="DP281" s="102">
        <f t="shared" ca="1" si="486"/>
        <v>0</v>
      </c>
      <c r="DR281" s="102">
        <f t="shared" ca="1" si="487"/>
        <v>0</v>
      </c>
      <c r="DS281" s="111">
        <f t="shared" ca="1" si="488"/>
        <v>1596.2559999999999</v>
      </c>
      <c r="DT281" s="111">
        <f t="shared" ca="1" si="489"/>
        <v>1596.2559999999999</v>
      </c>
      <c r="DU281" s="111">
        <f t="shared" ca="1" si="525"/>
        <v>1596.2559999999999</v>
      </c>
      <c r="DV281" s="111">
        <f t="shared" ca="1" si="490"/>
        <v>0</v>
      </c>
      <c r="DX281" s="102">
        <f t="shared" ca="1" si="491"/>
        <v>0</v>
      </c>
      <c r="DY281" s="111">
        <f t="shared" ca="1" si="492"/>
        <v>0</v>
      </c>
      <c r="DZ281" s="111">
        <f t="shared" ca="1" si="493"/>
        <v>1596.2559999999999</v>
      </c>
      <c r="EA281" s="111">
        <f t="shared" ca="1" si="494"/>
        <v>1596.2559999999999</v>
      </c>
      <c r="EB281" s="111">
        <f t="shared" ca="1" si="526"/>
        <v>1596.2559999999999</v>
      </c>
      <c r="EF281" s="111">
        <f t="shared" ca="1" si="495"/>
        <v>1596.2559999999999</v>
      </c>
      <c r="EG281" s="111">
        <f t="shared" ca="1" si="496"/>
        <v>1596.2559999999999</v>
      </c>
      <c r="EH281" s="111">
        <f t="shared" ca="1" si="497"/>
        <v>1596.2559999999999</v>
      </c>
      <c r="EI281" s="111">
        <f t="shared" ca="1" si="498"/>
        <v>0</v>
      </c>
      <c r="EK281" s="111">
        <f t="shared" ca="1" si="499"/>
        <v>0</v>
      </c>
      <c r="EL281" s="111">
        <f t="shared" ca="1" si="500"/>
        <v>1596.2559999999999</v>
      </c>
      <c r="EM281" s="111">
        <f t="shared" ca="1" si="501"/>
        <v>1596.2559999999999</v>
      </c>
      <c r="EN281" s="111">
        <f t="shared" ca="1" si="502"/>
        <v>1596.2559999999999</v>
      </c>
      <c r="EP281" s="111">
        <f ca="1">IF($BV281=0,0,IF($CC281=0,VLOOKUP('Time Series Data'!$AM281,'Coincident Peak'!$D$5:$I$16,3),BatteryPower))</f>
        <v>0</v>
      </c>
      <c r="EQ281" s="111">
        <f t="shared" ca="1" si="503"/>
        <v>1596.2559999999999</v>
      </c>
      <c r="ER281" s="111">
        <f t="shared" ca="1" si="504"/>
        <v>1596.2559999999999</v>
      </c>
      <c r="ES281" s="111">
        <f t="shared" ca="1" si="505"/>
        <v>1596.2559999999999</v>
      </c>
      <c r="EU281" s="111">
        <f ca="1">IF($BV281=0,0,IF($CC281=0,VLOOKUP('Time Series Data'!$AM281,'Coincident Peak'!$D$5:$I$16,3),BatteryPower))</f>
        <v>0</v>
      </c>
      <c r="EV281" s="111">
        <f t="shared" ca="1" si="506"/>
        <v>0</v>
      </c>
      <c r="EX281" s="111">
        <f t="shared" ca="1" si="507"/>
        <v>0</v>
      </c>
      <c r="EY281" s="111">
        <f t="shared" ca="1" si="527"/>
        <v>0</v>
      </c>
      <c r="EZ281" s="111">
        <f t="shared" ca="1" si="508"/>
        <v>1596.2559999999999</v>
      </c>
      <c r="FA281" s="111">
        <f t="shared" ca="1" si="509"/>
        <v>1596.2559999999999</v>
      </c>
      <c r="FB281" s="111">
        <f t="shared" ca="1" si="528"/>
        <v>1596.2559999999999</v>
      </c>
      <c r="FD281" s="111">
        <f t="shared" ca="1" si="510"/>
        <v>0</v>
      </c>
      <c r="FE281" s="111">
        <f t="shared" ca="1" si="529"/>
        <v>0</v>
      </c>
      <c r="FF281" s="188">
        <f t="shared" ca="1" si="511"/>
        <v>0</v>
      </c>
      <c r="FH281" s="111">
        <f t="shared" ca="1" si="512"/>
        <v>0</v>
      </c>
      <c r="FI281" s="111">
        <f t="shared" ca="1" si="513"/>
        <v>1596.2559999999999</v>
      </c>
      <c r="FJ281" s="111">
        <f t="shared" ca="1" si="514"/>
        <v>1596.2559999999999</v>
      </c>
      <c r="FK281" s="111">
        <f t="shared" ca="1" si="530"/>
        <v>1596.2559999999999</v>
      </c>
      <c r="FL281" s="111">
        <f t="shared" ca="1" si="515"/>
        <v>0</v>
      </c>
      <c r="FN281" s="111">
        <f t="shared" ca="1" si="516"/>
        <v>0</v>
      </c>
      <c r="FO281" s="111">
        <f t="shared" ca="1" si="517"/>
        <v>0</v>
      </c>
      <c r="FP281" s="111">
        <f t="shared" ca="1" si="518"/>
        <v>1596.2559999999999</v>
      </c>
      <c r="FQ281" s="111">
        <f t="shared" ca="1" si="519"/>
        <v>1596.2559999999999</v>
      </c>
      <c r="FR281" s="111">
        <f t="shared" ca="1" si="531"/>
        <v>1596.2559999999999</v>
      </c>
      <c r="FT281" s="111">
        <f t="shared" ca="1" si="520"/>
        <v>0</v>
      </c>
    </row>
    <row r="282" spans="1:176" x14ac:dyDescent="0.2">
      <c r="A282" s="77"/>
      <c r="B282" s="77">
        <f t="shared" si="426"/>
        <v>43477.458333333336</v>
      </c>
      <c r="C282" s="112">
        <f t="shared" si="427"/>
        <v>43477</v>
      </c>
      <c r="D282" s="106">
        <f t="shared" si="521"/>
        <v>17295</v>
      </c>
      <c r="E282" s="469">
        <v>1</v>
      </c>
      <c r="F282" s="469">
        <v>12</v>
      </c>
      <c r="G282" s="110">
        <v>11</v>
      </c>
      <c r="H282" s="110">
        <f t="shared" si="428"/>
        <v>6</v>
      </c>
      <c r="I282" s="110" cm="1">
        <f t="array" ref="I282">INDEX(Values!$V$6:$AG$29,'Time Series Data'!G282+1,'Time Series Data'!E282)</f>
        <v>1</v>
      </c>
      <c r="J282" s="113">
        <v>275.5</v>
      </c>
      <c r="K282" s="108">
        <v>17295</v>
      </c>
      <c r="L282" s="108">
        <v>0</v>
      </c>
      <c r="M282">
        <v>0</v>
      </c>
      <c r="N282">
        <v>0</v>
      </c>
      <c r="O282">
        <v>51.321599999999997</v>
      </c>
      <c r="P282">
        <v>95</v>
      </c>
      <c r="T282" s="185">
        <f t="shared" si="429"/>
        <v>0</v>
      </c>
      <c r="U282" s="185">
        <f t="shared" si="430"/>
        <v>51.321599999999997</v>
      </c>
      <c r="V282" s="102">
        <f t="shared" si="431"/>
        <v>17243.678400000001</v>
      </c>
      <c r="W282">
        <f>IF(V282+O282&gt;VLOOKUP(E282,'Coincident Peak'!$C$22:$I$33,7),0,1)</f>
        <v>1</v>
      </c>
      <c r="X282" s="421">
        <f>IF((AND(E282=MONTH(VLOOKUP('Time Series Data'!E282,'Coincident Peak'!$C$5:$D$16,2)),F282=DAY(VLOOKUP('Time Series Data'!E282,'Coincident Peak'!$C$5:$D$16,2)),IF(AND(G282&lt;=HOUR(VLOOKUP('Time Series Data'!E282,'Coincident Peak'!$C$5:$E$16,3))+Values!$E$5,G282&gt;=HOUR(VLOOKUP('Time Series Data'!E282,'Coincident Peak'!$C$5:$E$16,3))-Values!$E$5),"TRUE","FALSE"))),BatteryPower,0)</f>
        <v>0</v>
      </c>
      <c r="Y282" s="185">
        <f>IF((AND(E282=MONTH(VLOOKUP('Time Series Data'!E282,'Coincident Peak'!$C$5:$D$16,2)),F282=DAY(VLOOKUP('Time Series Data'!E282,'Coincident Peak'!$C$5:$D$16,2)))),0,N282)</f>
        <v>0</v>
      </c>
      <c r="Z282" s="185">
        <f>IF((AND(E282=MONTH(VLOOKUP('Time Series Data'!E282,'Coincident Peak'!$C$5:$D$16,2)),F282=DAY(VLOOKUP('Time Series Data'!E282,'Coincident Peak'!$C$5:$D$16,2)),IF(AND(G282&lt;=HOUR(VLOOKUP('Time Series Data'!E282,'Coincident Peak'!$C$5:$E$16,3))+Values!$E$5,G282&gt;=HOUR(VLOOKUP('Time Series Data'!E282,'Coincident Peak'!$C$5:$E$16,3))-Values!$E$5),"TRUE","FALSE"))),BatteryPower,Y282)</f>
        <v>0</v>
      </c>
      <c r="AA282" s="185">
        <f>IF((AND(E282=MONTH(VLOOKUP('Time Series Data'!E282,'Coincident Peak'!$C$5:$D$16,2)),F282=DAY(VLOOKUP('Time Series Data'!E282,'Coincident Peak'!$C$5:$D$16,2))-1)),VLOOKUP(E282,'Coincident Peak'!$C$5:$N$16,11)*Z282,Z282)</f>
        <v>0</v>
      </c>
      <c r="AB282" s="185">
        <f>IF((AND(E282=MONTH(VLOOKUP('Time Series Data'!E282,'Coincident Peak'!$C$5:$D$16,2)),F282=DAY(VLOOKUP('Time Series Data'!E282,'Coincident Peak'!$C$5:$D$16,2))+1)),VLOOKUP(E282,'Coincident Peak'!$C$5:$N$16,12)*AA282,AA282)</f>
        <v>0</v>
      </c>
      <c r="AC282" s="185">
        <f>IF((AND(E282=MONTH(VLOOKUP('Time Series Data'!E282,'Coincident Peak'!$C$5:$D$16,2)),F282=DAY(VLOOKUP('Time Series Data'!E282,'Coincident Peak'!$C$5:$D$16,2)))),0,O282)</f>
        <v>51.321599999999997</v>
      </c>
      <c r="AD282" s="185">
        <f>IF((AND(E282=MONTH(VLOOKUP('Time Series Data'!E282,'Coincident Peak'!$C$5:$D$16,2)),F282=DAY(VLOOKUP('Time Series Data'!E282,'Coincident Peak'!$C$5:$D$16,2))-1)),VLOOKUP(E282,'Coincident Peak'!$C$5:$N$16,11)*AC282,AC282)</f>
        <v>51.321599999999997</v>
      </c>
      <c r="AE282" s="185">
        <f>IF((AND(E282=MONTH(VLOOKUP('Time Series Data'!E282,'Coincident Peak'!$C$5:$D$16,2)),F282=DAY(VLOOKUP('Time Series Data'!E282,'Coincident Peak'!$C$5:$D$16,2))+1)),VLOOKUP(E282,'Coincident Peak'!$C$5:$N$16,12)*AD282,AD282)</f>
        <v>51.321599999999997</v>
      </c>
      <c r="AF282" s="102">
        <f t="shared" si="432"/>
        <v>17243.678400000001</v>
      </c>
      <c r="AG282" s="185">
        <f>IF((AND(E282=MONTH(VLOOKUP('Time Series Data'!E282,'Coincident Peak'!$C$5:$D$16,2)),F282=DAY(VLOOKUP('Time Series Data'!E282,'Coincident Peak'!$C$5:$D$16,2)))),U282,O282)</f>
        <v>51.321599999999997</v>
      </c>
      <c r="AH282" s="102">
        <f t="shared" si="522"/>
        <v>17243.678400000001</v>
      </c>
      <c r="AL282" s="108">
        <v>275</v>
      </c>
      <c r="AM282" s="116">
        <f t="shared" ca="1" si="433"/>
        <v>43741</v>
      </c>
      <c r="AN282" s="110">
        <f t="shared" ca="1" si="434"/>
        <v>1</v>
      </c>
      <c r="AO282" s="111">
        <f t="shared" ca="1" si="435"/>
        <v>0</v>
      </c>
      <c r="AP282" s="111">
        <f t="shared" ca="1" si="436"/>
        <v>5.2734100000000002</v>
      </c>
      <c r="AQ282" s="111">
        <f t="shared" ca="1" si="437"/>
        <v>4.8546899999999997</v>
      </c>
      <c r="AR282" s="205">
        <f t="shared" ca="1" si="438"/>
        <v>3495.6545999999998</v>
      </c>
      <c r="AS282" s="111">
        <f t="shared" ca="1" si="439"/>
        <v>2181.7059044528</v>
      </c>
      <c r="AT282" s="111">
        <f ca="1">IF(ISNA(MATCH(AM282,'Coincident Peak'!$D$5:$D$16,0))=TRUE,0,SUMIFS($O$7:$O$8790,$F$7:$F$8790,DAY(AM282),$E$7:$E$8790,MONTH(AM282),$G$7:$G$8790,"&lt;"&amp;HOUR(VLOOKUP(AM282,'Coincident Peak'!$D$5:$E$16,2))-Values!$E$5))</f>
        <v>2869.0362</v>
      </c>
      <c r="AU282" s="111">
        <f t="shared" ca="1" si="440"/>
        <v>1596.2559999999999</v>
      </c>
      <c r="AV282" s="102">
        <f t="shared" ca="1" si="441"/>
        <v>0</v>
      </c>
      <c r="AW282" s="102">
        <f t="shared" ca="1" si="442"/>
        <v>0</v>
      </c>
      <c r="AX282" s="102">
        <f t="shared" ca="1" si="443"/>
        <v>993.10109000000011</v>
      </c>
      <c r="AY282" s="102">
        <f ca="1">IF(IF(ISNA(MATCH(AM282,'Coincident Peak'!$D$5:$D$16,0))=TRUE,0,SUMIFS($O$7:$O$8790,$F$7:$F$8790,DAY(AM282),$E$7:$E$8790,MONTH(AM282),$G$7:$G$8790,"&lt;"&amp;HOUR(VLOOKUP(AM282,'Coincident Peak'!$D$5:$E$16,2))-Values!$E$5,$I$7:$I$8790,1))*Rndtrp_eff&gt;Effective_Battery_Capacity,Effective_Battery_Capacity,IF(ISNA(MATCH(AM282,'Coincident Peak'!$D$5:$D$16,0))=TRUE,0,SUMIFS($O$7:$O$8790,$F$7:$F$8790,DAY(AM282),$E$7:$E$8790,MONTH(AM282),$G$7:$G$8790,"&lt;"&amp;HOUR(VLOOKUP(AM282,'Coincident Peak'!$D$5:$E$16,2))-Values!$E$5,$I$7:$I$8790,1)))</f>
        <v>1596.2559999999999</v>
      </c>
      <c r="AZ282" s="102">
        <f t="shared" ca="1" si="444"/>
        <v>1558.845</v>
      </c>
      <c r="BA282" s="102">
        <f t="shared" ca="1" si="445"/>
        <v>988.24640000000011</v>
      </c>
      <c r="BB282" s="102">
        <f t="shared" ca="1" si="446"/>
        <v>1558.845</v>
      </c>
      <c r="BD282" s="102">
        <f t="shared" ca="1" si="447"/>
        <v>989.51290788814197</v>
      </c>
      <c r="BE282" s="102">
        <f t="shared" ca="1" si="448"/>
        <v>1834.5577080440958</v>
      </c>
      <c r="BF282" s="102">
        <f t="shared" ca="1" si="449"/>
        <v>1596.2559999999999</v>
      </c>
      <c r="BG282" s="102">
        <f ca="1">IF(IF(ISNA(MATCH(AM282,'Coincident Peak'!$D$5:$D$16,0))=TRUE,0,SUMIFS($O$7:$O$8790,$F$7:$F$8790,DAY(AM282),$E$7:$E$8790,MONTH(AM282),$G$7:$G$8790,"&lt;"&amp;HOUR(VLOOKUP(AM282,'Coincident Peak'!$D$5:$E$16,2))-Values!$E$5,$I$7:$I$8790,0))&gt;(Effective_Battery_Capacity/Rndtrp_eff),(Effective_Battery_Capacity/Rndtrp_eff),IF(ISNA(MATCH(AM282,'Coincident Peak'!$D$5:$D$16,0))=TRUE,0,SUMIFS($O$7:$O$8790,$F$7:$F$8790,DAY(AM282),$E$7:$E$8790,MONTH(AM282),$G$7:$G$8790,"&lt;"&amp;HOUR(VLOOKUP(AM282,'Coincident Peak'!$D$5:$E$16,2))-Values!$E$5,$I$7:$I$8790,0)))</f>
        <v>361.62799999999999</v>
      </c>
      <c r="BH282" s="102">
        <f ca="1">IF((IF(ISNA(MATCH(AM282,'Coincident Peak'!$D$5:$D$16,0))=TRUE,0,SUMIFS($O$7:$O$8790,$F$7:$F$8790,DAY(AM282),$E$7:$E$8790,MONTH(AM282),$G$7:$G$8790,"&lt;"&amp;HOUR(VLOOKUP(AM282,'Coincident Peak'!$D$5:$E$16,2))-Values!$E$5)))&gt;(Effective_Battery_Capacity/Rndtrp_eff),(Effective_Battery_Capacity/Rndtrp_eff),(IF(ISNA(MATCH(AM282,'Coincident Peak'!$D$5:$D$16,0))=TRUE,0,SUMIFS($O$7:$O$8790,$F$7:$F$8790,DAY(AM282),$E$7:$E$8790,MONTH(AM282),$G$7:$G$8790,"&lt;"&amp;HOUR(VLOOKUP(AM282,'Coincident Peak'!$D$5:$E$16,2))-Values!$E$5))))</f>
        <v>1834.5577080440958</v>
      </c>
      <c r="BI282" s="206">
        <f t="shared" ca="1" si="450"/>
        <v>0</v>
      </c>
      <c r="BJ282" s="206">
        <f t="shared" ca="1" si="451"/>
        <v>0</v>
      </c>
      <c r="BK282" s="102">
        <f>IF(WholesaleEnergyCost_2&gt;PPACostPerKWh,(IF((SUMIFS('Time Series Data'!$AG$7:$AG$8790,'Time Series Data'!$I$7:$I$8790,1,$F$7:$F$8790,DAY(AM282),$E$7:$E$8790,MONTH(AM282))-BP282)&gt;(Effective_Battery_Capacity/Rndtrp_eff),(Effective_Battery_Capacity/Rndtrp_eff),(SUMIFS('Time Series Data'!$AG$7:$AG$8790,'Time Series Data'!$I$7:$I$8790,1,$F$7:$F$8790,DAY(AM282),$E$7:$E$8790,MONTH(AM282))))-BP282),0)</f>
        <v>0</v>
      </c>
      <c r="BL282" s="102">
        <f t="shared" ca="1" si="452"/>
        <v>0</v>
      </c>
      <c r="BM282" s="102">
        <f ca="1">SUMIFS('Time Series Data'!$AG$7:$AG$8790,$F$7:$F$8790,DAY(AM282),$E$7:$E$8790,MONTH(AM282),'Time Series Data'!$I$7:$I$8790,1)-BL282-BP282</f>
        <v>2507.4081999999999</v>
      </c>
      <c r="BN282" s="102">
        <f ca="1">SUMIFS('Time Series Data'!$AG$7:$AG$8790,'Time Series Data'!$I$7:$I$8790,0,$F$7:$F$8790,DAY(AM282),$E$7:$E$8790,MONTH(AM282))-BQ282</f>
        <v>988.24640000000011</v>
      </c>
      <c r="BO282" s="102">
        <f ca="1">IF((IF(ISNA(MATCH(AM282,'Coincident Peak'!$D$5:$D$16,0))=TRUE,0,SUMIFS($U$7:$U$8790,$F$7:$F$8790,DAY(AM282),$E$7:$E$8790,MONTH(AM282),$G$7:$G$8790,"&lt;"&amp;HOUR(VLOOKUP(AM282,'Coincident Peak'!$D$5:$E$16,2))-Values!$E$5)))&gt;(Effective_Battery_Capacity/Rndtrp_eff),(Effective_Battery_Capacity/Rndtrp_eff),(IF(ISNA(MATCH(AM282,'Coincident Peak'!$D$5:$D$16,0))=TRUE,0,SUMIFS($U$7:$U$8790,$F$7:$F$8790,DAY(AM282),$E$7:$E$8790,MONTH(AM282),$G$7:$G$8790,"&lt;"&amp;HOUR(VLOOKUP(AM282,'Coincident Peak'!$D$5:$E$16,2))-Values!$E$5))))</f>
        <v>1834.5577080440958</v>
      </c>
      <c r="BP282" s="102">
        <f>IF(WholesaleEnergyCost_2&gt;PPACostPerKWh,(IF((IF(ISNA(MATCH(AM282,'Coincident Peak'!$D$5:$D$16,0))=TRUE,0,SUMIFS($U$7:$U$8790,$F$7:$F$8790,DAY(AM282),$E$7:$E$8790,MONTH(AM282),$G$7:$G$8790,"&lt;"&amp;HOUR(VLOOKUP(AM282,'Coincident Peak'!$D$5:$E$16,2))-Values!$E$5,$I$7:$I$8790,1)))&gt;(Effective_Battery_Capacity/Rndtrp_eff),(Effective_Battery_Capacity/Rndtrp_eff),(IF(ISNA(MATCH(AM282,'Coincident Peak'!$D$5:$D$16,0))=TRUE,0,SUMIFS($U$7:$U$8790,$F$7:$F$8790,DAY(AM282),$E$7:$E$8790,MONTH(AM282),$G$7:$G$8790,"&lt;"&amp;HOUR(VLOOKUP(AM282,'Coincident Peak'!$D$5:$E$16,2))-Values!$E$5,$I$7:$I$8790,1))))),0)</f>
        <v>0</v>
      </c>
      <c r="BQ282" s="102">
        <f>IF(WholesaleEnergyCost_1&gt;PPACostPerKWh,(IF((IF(ISNA(MATCH(AM282,'Coincident Peak'!$D$5:$D$16,0))=TRUE,0,SUMIFS($U$7:$U$8790,$F$7:$F$8790,DAY(AM282),$E$7:$E$8790,MONTH(AM282),$G$7:$G$8790,"&lt;"&amp;HOUR(VLOOKUP(AM282,'Coincident Peak'!$D$5:$E$16,2))-Values!$E$5,$I$7:$I$8790,0)))&gt;(Effective_Battery_Capacity/Rndtrp_eff),(Effective_Battery_Capacity/Rndtrp_eff),(IF(ISNA(MATCH(AM282,'Coincident Peak'!$D$5:$D$16,0))=TRUE,0,SUMIFS($U$7:$U$8790,$F$7:$F$8790,DAY(AM282),$E$7:$E$8790,MONTH(AM282),$G$7:$G$8790,"&lt;"&amp;HOUR(VLOOKUP(AM282,'Coincident Peak'!$D$5:$E$16,2))-Values!$E$5,$I$7:$I$8790,0))))),0)</f>
        <v>0</v>
      </c>
      <c r="BR282" s="102">
        <f t="shared" ca="1" si="453"/>
        <v>0</v>
      </c>
      <c r="BS282" s="102">
        <f t="shared" ca="1" si="454"/>
        <v>0</v>
      </c>
      <c r="BT282" s="102">
        <f t="shared" ca="1" si="455"/>
        <v>0</v>
      </c>
      <c r="BU282" s="102"/>
      <c r="BV282" s="110">
        <f ca="1">IF(ISNA(MATCH(AM282,'Coincident Peak'!$D$5:$D$16,0))=TRUE,0,1)</f>
        <v>1</v>
      </c>
      <c r="BW282" s="114">
        <f t="shared" ca="1" si="456"/>
        <v>0</v>
      </c>
      <c r="BX282" s="114">
        <f t="shared" ca="1" si="457"/>
        <v>1</v>
      </c>
      <c r="BY282" s="114">
        <f t="shared" ca="1" si="458"/>
        <v>1</v>
      </c>
      <c r="BZ282" s="114">
        <f t="shared" ca="1" si="459"/>
        <v>1</v>
      </c>
      <c r="CA282" s="114">
        <f t="shared" ca="1" si="460"/>
        <v>1</v>
      </c>
      <c r="CB282" s="110">
        <f t="shared" ca="1" si="461"/>
        <v>0</v>
      </c>
      <c r="CC282" s="110">
        <f t="shared" ca="1" si="462"/>
        <v>0</v>
      </c>
      <c r="CD282" s="110">
        <f ca="1">IF(ISNA(MATCH(AM282,'Coincident Peak'!$D$5:$D$16,0))=TRUE,1,0)</f>
        <v>0</v>
      </c>
      <c r="CE282" s="110">
        <f ca="1">VLOOKUP(MONTH($AM282),'Value Stacking Basis'!$B$38:$D$49,3)</f>
        <v>3</v>
      </c>
      <c r="CF282">
        <f ca="1">VLOOKUP(MONTH($AM282),'Value Stacking Basis'!$B$38:$F$49,5)</f>
        <v>2</v>
      </c>
      <c r="CG282" s="110">
        <f t="shared" ca="1" si="463"/>
        <v>0</v>
      </c>
      <c r="CK282" s="111">
        <f t="shared" ca="1" si="464"/>
        <v>0</v>
      </c>
      <c r="CL282" s="111">
        <f t="shared" ca="1" si="465"/>
        <v>0</v>
      </c>
      <c r="CM282" s="111">
        <f t="shared" ca="1" si="466"/>
        <v>0</v>
      </c>
      <c r="CN282" s="111">
        <f t="shared" ca="1" si="467"/>
        <v>0</v>
      </c>
      <c r="CO282" s="111">
        <f t="shared" ca="1" si="468"/>
        <v>0</v>
      </c>
      <c r="CQ282" s="111">
        <f t="shared" ca="1" si="469"/>
        <v>0</v>
      </c>
      <c r="CR282" s="111">
        <f t="shared" ca="1" si="470"/>
        <v>0</v>
      </c>
      <c r="CS282" s="111">
        <f t="shared" ca="1" si="471"/>
        <v>0</v>
      </c>
      <c r="CT282" s="111">
        <f t="shared" ca="1" si="472"/>
        <v>0</v>
      </c>
      <c r="CU282" s="111">
        <f t="shared" ca="1" si="473"/>
        <v>0</v>
      </c>
      <c r="CW282" s="205">
        <f t="array" aca="1" ref="CW282" ca="1">IF($BV282=0,0,IF($CB282=0,INDEX('Time Series Data'!N$7:N$8790,MATCH(1,(MONTH($AM282)='Time Series Data'!$E$7:$E$8790)*(DAY($AM282)='Time Series Data'!$F$7:$F$8790)*(HOUR(VLOOKUP('Time Series Data'!$AM282,'Coincident Peak'!$D$5:$I$16,2))='Time Series Data'!$G$7:$G$8790),0)),IF(($AT282*Rndtrp_eff)&gt;Effective_Battery_Capacity,BatteryPower,(($AT282*Rndtrp_eff)/Effective_Battery_Capacity)*BatteryPower)))</f>
        <v>0</v>
      </c>
      <c r="CX282" s="111">
        <f t="shared" ca="1" si="474"/>
        <v>0</v>
      </c>
      <c r="CY282" s="111">
        <f t="shared" ca="1" si="475"/>
        <v>0</v>
      </c>
      <c r="CZ282" s="111">
        <f t="shared" ca="1" si="476"/>
        <v>0</v>
      </c>
      <c r="DA282" s="111">
        <f t="shared" ca="1" si="477"/>
        <v>0</v>
      </c>
      <c r="DC282" s="205">
        <f t="array" aca="1" ref="DC282" ca="1">IF($BV282=0,0,IF($CB282=0,INDEX('Time Series Data'!N$7:N$8790,MATCH(1,(MONTH($AM282)='Time Series Data'!$E$7:$E$8790)*(DAY($AM282)='Time Series Data'!$F$7:$F$8790)*(HOUR(VLOOKUP('Time Series Data'!$AM282,'Coincident Peak'!$D$5:$I$16,2))='Time Series Data'!$G$7:$G$8790),0)),IF(($AT282*Rndtrp_eff)&gt;Effective_Battery_Capacity,BatteryPower,(($AT282*Rndtrp_eff)/Effective_Battery_Capacity)*BatteryPower)))</f>
        <v>0</v>
      </c>
      <c r="DD282" s="111">
        <f t="shared" ca="1" si="478"/>
        <v>0</v>
      </c>
      <c r="DF282" s="102">
        <f t="shared" ca="1" si="479"/>
        <v>519.61500000000001</v>
      </c>
      <c r="DG282" s="206">
        <f t="shared" ca="1" si="523"/>
        <v>0</v>
      </c>
      <c r="DH282" s="206">
        <f t="shared" ca="1" si="480"/>
        <v>0</v>
      </c>
      <c r="DI282" s="205">
        <f t="shared" ca="1" si="481"/>
        <v>0</v>
      </c>
      <c r="DJ282" s="205">
        <f t="shared" ca="1" si="482"/>
        <v>0</v>
      </c>
      <c r="DK282" s="205">
        <f t="shared" ca="1" si="483"/>
        <v>0</v>
      </c>
      <c r="DM282" s="102">
        <f t="shared" ca="1" si="484"/>
        <v>519.61500000000001</v>
      </c>
      <c r="DN282" s="102">
        <f t="shared" ca="1" si="524"/>
        <v>0</v>
      </c>
      <c r="DO282" s="102">
        <f t="shared" ca="1" si="485"/>
        <v>0</v>
      </c>
      <c r="DP282" s="102">
        <f t="shared" ca="1" si="486"/>
        <v>0</v>
      </c>
      <c r="DR282" s="102">
        <f t="shared" ca="1" si="487"/>
        <v>519.61500000000001</v>
      </c>
      <c r="DS282" s="111">
        <f t="shared" ca="1" si="488"/>
        <v>0</v>
      </c>
      <c r="DT282" s="111">
        <f t="shared" ca="1" si="489"/>
        <v>0</v>
      </c>
      <c r="DU282" s="111">
        <f t="shared" ca="1" si="525"/>
        <v>0</v>
      </c>
      <c r="DV282" s="111">
        <f t="shared" ca="1" si="490"/>
        <v>0</v>
      </c>
      <c r="DX282" s="102">
        <f t="shared" ca="1" si="491"/>
        <v>519.61500000000001</v>
      </c>
      <c r="DY282" s="111">
        <f t="shared" ca="1" si="492"/>
        <v>0</v>
      </c>
      <c r="DZ282" s="111">
        <f t="shared" ca="1" si="493"/>
        <v>0</v>
      </c>
      <c r="EA282" s="111">
        <f t="shared" ca="1" si="494"/>
        <v>0</v>
      </c>
      <c r="EB282" s="111">
        <f t="shared" ca="1" si="526"/>
        <v>0</v>
      </c>
      <c r="EF282" s="111">
        <f t="shared" ca="1" si="495"/>
        <v>0</v>
      </c>
      <c r="EG282" s="111">
        <f t="shared" ca="1" si="496"/>
        <v>0</v>
      </c>
      <c r="EH282" s="111">
        <f t="shared" ca="1" si="497"/>
        <v>0</v>
      </c>
      <c r="EI282" s="111">
        <f t="shared" ca="1" si="498"/>
        <v>0</v>
      </c>
      <c r="EK282" s="111">
        <f t="shared" ca="1" si="499"/>
        <v>0</v>
      </c>
      <c r="EL282" s="111">
        <f t="shared" ca="1" si="500"/>
        <v>0</v>
      </c>
      <c r="EM282" s="111">
        <f t="shared" ca="1" si="501"/>
        <v>0</v>
      </c>
      <c r="EN282" s="111">
        <f t="shared" ca="1" si="502"/>
        <v>0</v>
      </c>
      <c r="EP282" s="111">
        <f ca="1">IF($BV282=0,0,IF($CC282=0,VLOOKUP('Time Series Data'!$AM282,'Coincident Peak'!$D$5:$I$16,3),BatteryPower))</f>
        <v>0</v>
      </c>
      <c r="EQ282" s="111">
        <f t="shared" ca="1" si="503"/>
        <v>0</v>
      </c>
      <c r="ER282" s="111">
        <f t="shared" ca="1" si="504"/>
        <v>0</v>
      </c>
      <c r="ES282" s="111">
        <f t="shared" ca="1" si="505"/>
        <v>0</v>
      </c>
      <c r="EU282" s="111">
        <f ca="1">IF($BV282=0,0,IF($CC282=0,VLOOKUP('Time Series Data'!$AM282,'Coincident Peak'!$D$5:$I$16,3),BatteryPower))</f>
        <v>0</v>
      </c>
      <c r="EV282" s="111">
        <f t="shared" ca="1" si="506"/>
        <v>0</v>
      </c>
      <c r="EX282" s="111">
        <f t="shared" ca="1" si="507"/>
        <v>519.61500000000001</v>
      </c>
      <c r="EY282" s="111">
        <f t="shared" ca="1" si="527"/>
        <v>0</v>
      </c>
      <c r="EZ282" s="111">
        <f t="shared" ca="1" si="508"/>
        <v>0</v>
      </c>
      <c r="FA282" s="111">
        <f t="shared" ca="1" si="509"/>
        <v>0</v>
      </c>
      <c r="FB282" s="111">
        <f t="shared" ca="1" si="528"/>
        <v>0</v>
      </c>
      <c r="FD282" s="111">
        <f t="shared" ca="1" si="510"/>
        <v>519.61500000000001</v>
      </c>
      <c r="FE282" s="111">
        <f t="shared" ca="1" si="529"/>
        <v>0</v>
      </c>
      <c r="FF282" s="188">
        <f t="shared" ca="1" si="511"/>
        <v>0</v>
      </c>
      <c r="FH282" s="111">
        <f t="shared" ca="1" si="512"/>
        <v>519.61500000000001</v>
      </c>
      <c r="FI282" s="111">
        <f t="shared" ca="1" si="513"/>
        <v>0</v>
      </c>
      <c r="FJ282" s="111">
        <f t="shared" ca="1" si="514"/>
        <v>0</v>
      </c>
      <c r="FK282" s="111">
        <f t="shared" ca="1" si="530"/>
        <v>0</v>
      </c>
      <c r="FL282" s="111">
        <f t="shared" ca="1" si="515"/>
        <v>0</v>
      </c>
      <c r="FN282" s="111">
        <f t="shared" ca="1" si="516"/>
        <v>519.61500000000001</v>
      </c>
      <c r="FO282" s="111">
        <f t="shared" ca="1" si="517"/>
        <v>0</v>
      </c>
      <c r="FP282" s="111">
        <f t="shared" ca="1" si="518"/>
        <v>0</v>
      </c>
      <c r="FQ282" s="111">
        <f t="shared" ca="1" si="519"/>
        <v>0</v>
      </c>
      <c r="FR282" s="111">
        <f t="shared" ca="1" si="531"/>
        <v>0</v>
      </c>
      <c r="FT282" s="111">
        <f t="shared" ca="1" si="520"/>
        <v>519.61500000000001</v>
      </c>
    </row>
    <row r="283" spans="1:176" x14ac:dyDescent="0.2">
      <c r="A283" s="77"/>
      <c r="B283" s="77">
        <f t="shared" si="426"/>
        <v>43477.5</v>
      </c>
      <c r="C283" s="112">
        <f t="shared" si="427"/>
        <v>43477</v>
      </c>
      <c r="D283" s="106">
        <f t="shared" si="521"/>
        <v>16958</v>
      </c>
      <c r="E283" s="469">
        <v>1</v>
      </c>
      <c r="F283" s="469">
        <v>12</v>
      </c>
      <c r="G283" s="110">
        <v>12</v>
      </c>
      <c r="H283" s="110">
        <f t="shared" si="428"/>
        <v>6</v>
      </c>
      <c r="I283" s="110" cm="1">
        <f t="array" ref="I283">INDEX(Values!$V$6:$AG$29,'Time Series Data'!G283+1,'Time Series Data'!E283)</f>
        <v>1</v>
      </c>
      <c r="J283" s="113">
        <v>276.5</v>
      </c>
      <c r="K283" s="108">
        <v>16958</v>
      </c>
      <c r="L283" s="108">
        <v>0</v>
      </c>
      <c r="M283">
        <v>0</v>
      </c>
      <c r="N283">
        <v>0</v>
      </c>
      <c r="O283">
        <v>57.698599999999999</v>
      </c>
      <c r="P283">
        <v>95</v>
      </c>
      <c r="T283" s="185">
        <f t="shared" si="429"/>
        <v>0</v>
      </c>
      <c r="U283" s="185">
        <f t="shared" si="430"/>
        <v>57.698599999999999</v>
      </c>
      <c r="V283" s="102">
        <f t="shared" si="431"/>
        <v>16900.3014</v>
      </c>
      <c r="W283">
        <f>IF(V283+O283&gt;VLOOKUP(E283,'Coincident Peak'!$C$22:$I$33,7),0,1)</f>
        <v>1</v>
      </c>
      <c r="X283" s="421">
        <f>IF((AND(E283=MONTH(VLOOKUP('Time Series Data'!E283,'Coincident Peak'!$C$5:$D$16,2)),F283=DAY(VLOOKUP('Time Series Data'!E283,'Coincident Peak'!$C$5:$D$16,2)),IF(AND(G283&lt;=HOUR(VLOOKUP('Time Series Data'!E283,'Coincident Peak'!$C$5:$E$16,3))+Values!$E$5,G283&gt;=HOUR(VLOOKUP('Time Series Data'!E283,'Coincident Peak'!$C$5:$E$16,3))-Values!$E$5),"TRUE","FALSE"))),BatteryPower,0)</f>
        <v>0</v>
      </c>
      <c r="Y283" s="185">
        <f>IF((AND(E283=MONTH(VLOOKUP('Time Series Data'!E283,'Coincident Peak'!$C$5:$D$16,2)),F283=DAY(VLOOKUP('Time Series Data'!E283,'Coincident Peak'!$C$5:$D$16,2)))),0,N283)</f>
        <v>0</v>
      </c>
      <c r="Z283" s="185">
        <f>IF((AND(E283=MONTH(VLOOKUP('Time Series Data'!E283,'Coincident Peak'!$C$5:$D$16,2)),F283=DAY(VLOOKUP('Time Series Data'!E283,'Coincident Peak'!$C$5:$D$16,2)),IF(AND(G283&lt;=HOUR(VLOOKUP('Time Series Data'!E283,'Coincident Peak'!$C$5:$E$16,3))+Values!$E$5,G283&gt;=HOUR(VLOOKUP('Time Series Data'!E283,'Coincident Peak'!$C$5:$E$16,3))-Values!$E$5),"TRUE","FALSE"))),BatteryPower,Y283)</f>
        <v>0</v>
      </c>
      <c r="AA283" s="185">
        <f>IF((AND(E283=MONTH(VLOOKUP('Time Series Data'!E283,'Coincident Peak'!$C$5:$D$16,2)),F283=DAY(VLOOKUP('Time Series Data'!E283,'Coincident Peak'!$C$5:$D$16,2))-1)),VLOOKUP(E283,'Coincident Peak'!$C$5:$N$16,11)*Z283,Z283)</f>
        <v>0</v>
      </c>
      <c r="AB283" s="185">
        <f>IF((AND(E283=MONTH(VLOOKUP('Time Series Data'!E283,'Coincident Peak'!$C$5:$D$16,2)),F283=DAY(VLOOKUP('Time Series Data'!E283,'Coincident Peak'!$C$5:$D$16,2))+1)),VLOOKUP(E283,'Coincident Peak'!$C$5:$N$16,12)*AA283,AA283)</f>
        <v>0</v>
      </c>
      <c r="AC283" s="185">
        <f>IF((AND(E283=MONTH(VLOOKUP('Time Series Data'!E283,'Coincident Peak'!$C$5:$D$16,2)),F283=DAY(VLOOKUP('Time Series Data'!E283,'Coincident Peak'!$C$5:$D$16,2)))),0,O283)</f>
        <v>57.698599999999999</v>
      </c>
      <c r="AD283" s="185">
        <f>IF((AND(E283=MONTH(VLOOKUP('Time Series Data'!E283,'Coincident Peak'!$C$5:$D$16,2)),F283=DAY(VLOOKUP('Time Series Data'!E283,'Coincident Peak'!$C$5:$D$16,2))-1)),VLOOKUP(E283,'Coincident Peak'!$C$5:$N$16,11)*AC283,AC283)</f>
        <v>57.698599999999999</v>
      </c>
      <c r="AE283" s="185">
        <f>IF((AND(E283=MONTH(VLOOKUP('Time Series Data'!E283,'Coincident Peak'!$C$5:$D$16,2)),F283=DAY(VLOOKUP('Time Series Data'!E283,'Coincident Peak'!$C$5:$D$16,2))+1)),VLOOKUP(E283,'Coincident Peak'!$C$5:$N$16,12)*AD283,AD283)</f>
        <v>57.698599999999999</v>
      </c>
      <c r="AF283" s="102">
        <f t="shared" si="432"/>
        <v>16900.3014</v>
      </c>
      <c r="AG283" s="185">
        <f>IF((AND(E283=MONTH(VLOOKUP('Time Series Data'!E283,'Coincident Peak'!$C$5:$D$16,2)),F283=DAY(VLOOKUP('Time Series Data'!E283,'Coincident Peak'!$C$5:$D$16,2)))),U283,O283)</f>
        <v>57.698599999999999</v>
      </c>
      <c r="AH283" s="102">
        <f t="shared" si="522"/>
        <v>16900.3014</v>
      </c>
      <c r="AL283" s="108">
        <v>276</v>
      </c>
      <c r="AM283" s="116">
        <f t="shared" ca="1" si="433"/>
        <v>43742</v>
      </c>
      <c r="AN283" s="110">
        <f t="shared" ca="1" si="434"/>
        <v>1</v>
      </c>
      <c r="AO283" s="111">
        <f t="shared" ca="1" si="435"/>
        <v>0</v>
      </c>
      <c r="AP283" s="111">
        <f t="shared" ca="1" si="436"/>
        <v>0</v>
      </c>
      <c r="AQ283" s="111">
        <f t="shared" ca="1" si="437"/>
        <v>0</v>
      </c>
      <c r="AR283" s="205">
        <f t="shared" ca="1" si="438"/>
        <v>3419.7695999999996</v>
      </c>
      <c r="AS283" s="111">
        <f t="shared" ca="1" si="439"/>
        <v>2239.9942584231999</v>
      </c>
      <c r="AT283" s="111">
        <f ca="1">IF(ISNA(MATCH(AM283,'Coincident Peak'!$D$5:$D$16,0))=TRUE,0,SUMIFS($O$7:$O$8790,$F$7:$F$8790,DAY(AM283),$E$7:$E$8790,MONTH(AM283),$G$7:$G$8790,"&lt;"&amp;HOUR(VLOOKUP(AM283,'Coincident Peak'!$D$5:$E$16,2))-Values!$E$5))</f>
        <v>0</v>
      </c>
      <c r="AU283" s="111">
        <f t="shared" ca="1" si="440"/>
        <v>0</v>
      </c>
      <c r="AV283" s="102">
        <f t="shared" ca="1" si="441"/>
        <v>0</v>
      </c>
      <c r="AW283" s="102">
        <f t="shared" ca="1" si="442"/>
        <v>0</v>
      </c>
      <c r="AX283" s="102">
        <f t="shared" ca="1" si="443"/>
        <v>845.37130000000002</v>
      </c>
      <c r="AY283" s="102">
        <f ca="1">IF(IF(ISNA(MATCH(AM283,'Coincident Peak'!$D$5:$D$16,0))=TRUE,0,SUMIFS($O$7:$O$8790,$F$7:$F$8790,DAY(AM283),$E$7:$E$8790,MONTH(AM283),$G$7:$G$8790,"&lt;"&amp;HOUR(VLOOKUP(AM283,'Coincident Peak'!$D$5:$E$16,2))-Values!$E$5,$I$7:$I$8790,1))*Rndtrp_eff&gt;Effective_Battery_Capacity,Effective_Battery_Capacity,IF(ISNA(MATCH(AM283,'Coincident Peak'!$D$5:$D$16,0))=TRUE,0,SUMIFS($O$7:$O$8790,$F$7:$F$8790,DAY(AM283),$E$7:$E$8790,MONTH(AM283),$G$7:$G$8790,"&lt;"&amp;HOUR(VLOOKUP(AM283,'Coincident Peak'!$D$5:$E$16,2))-Values!$E$5,$I$7:$I$8790,1)))</f>
        <v>0</v>
      </c>
      <c r="AZ283" s="102">
        <f t="shared" ca="1" si="444"/>
        <v>0</v>
      </c>
      <c r="BA283" s="102">
        <f t="shared" ca="1" si="445"/>
        <v>845.37130000000002</v>
      </c>
      <c r="BB283" s="102">
        <f t="shared" ca="1" si="446"/>
        <v>0</v>
      </c>
      <c r="BD283" s="102">
        <f t="shared" ca="1" si="447"/>
        <v>845.37130000000002</v>
      </c>
      <c r="BE283" s="102">
        <f t="shared" ca="1" si="448"/>
        <v>1834.5577080440958</v>
      </c>
      <c r="BF283" s="102">
        <f t="shared" ca="1" si="449"/>
        <v>0</v>
      </c>
      <c r="BG283" s="102">
        <f ca="1">IF(IF(ISNA(MATCH(AM283,'Coincident Peak'!$D$5:$D$16,0))=TRUE,0,SUMIFS($O$7:$O$8790,$F$7:$F$8790,DAY(AM283),$E$7:$E$8790,MONTH(AM283),$G$7:$G$8790,"&lt;"&amp;HOUR(VLOOKUP(AM283,'Coincident Peak'!$D$5:$E$16,2))-Values!$E$5,$I$7:$I$8790,0))&gt;(Effective_Battery_Capacity/Rndtrp_eff),(Effective_Battery_Capacity/Rndtrp_eff),IF(ISNA(MATCH(AM283,'Coincident Peak'!$D$5:$D$16,0))=TRUE,0,SUMIFS($O$7:$O$8790,$F$7:$F$8790,DAY(AM283),$E$7:$E$8790,MONTH(AM283),$G$7:$G$8790,"&lt;"&amp;HOUR(VLOOKUP(AM283,'Coincident Peak'!$D$5:$E$16,2))-Values!$E$5,$I$7:$I$8790,0)))</f>
        <v>0</v>
      </c>
      <c r="BH283" s="102">
        <f ca="1">IF((IF(ISNA(MATCH(AM283,'Coincident Peak'!$D$5:$D$16,0))=TRUE,0,SUMIFS($O$7:$O$8790,$F$7:$F$8790,DAY(AM283),$E$7:$E$8790,MONTH(AM283),$G$7:$G$8790,"&lt;"&amp;HOUR(VLOOKUP(AM283,'Coincident Peak'!$D$5:$E$16,2))-Values!$E$5)))&gt;(Effective_Battery_Capacity/Rndtrp_eff),(Effective_Battery_Capacity/Rndtrp_eff),(IF(ISNA(MATCH(AM283,'Coincident Peak'!$D$5:$D$16,0))=TRUE,0,SUMIFS($O$7:$O$8790,$F$7:$F$8790,DAY(AM283),$E$7:$E$8790,MONTH(AM283),$G$7:$G$8790,"&lt;"&amp;HOUR(VLOOKUP(AM283,'Coincident Peak'!$D$5:$E$16,2))-Values!$E$5))))</f>
        <v>0</v>
      </c>
      <c r="BI283" s="206">
        <f t="shared" ca="1" si="450"/>
        <v>0</v>
      </c>
      <c r="BJ283" s="206">
        <f t="shared" ca="1" si="451"/>
        <v>0</v>
      </c>
      <c r="BK283" s="102">
        <f>IF(WholesaleEnergyCost_2&gt;PPACostPerKWh,(IF((SUMIFS('Time Series Data'!$AG$7:$AG$8790,'Time Series Data'!$I$7:$I$8790,1,$F$7:$F$8790,DAY(AM283),$E$7:$E$8790,MONTH(AM283))-BP283)&gt;(Effective_Battery_Capacity/Rndtrp_eff),(Effective_Battery_Capacity/Rndtrp_eff),(SUMIFS('Time Series Data'!$AG$7:$AG$8790,'Time Series Data'!$I$7:$I$8790,1,$F$7:$F$8790,DAY(AM283),$E$7:$E$8790,MONTH(AM283))))-BP283),0)</f>
        <v>0</v>
      </c>
      <c r="BL283" s="102">
        <f t="shared" ca="1" si="452"/>
        <v>0</v>
      </c>
      <c r="BM283" s="102">
        <f ca="1">SUMIFS('Time Series Data'!$AG$7:$AG$8790,$F$7:$F$8790,DAY(AM283),$E$7:$E$8790,MONTH(AM283),'Time Series Data'!$I$7:$I$8790,1)-BL283-BP283</f>
        <v>2574.3982999999998</v>
      </c>
      <c r="BN283" s="102">
        <f ca="1">SUMIFS('Time Series Data'!$AG$7:$AG$8790,'Time Series Data'!$I$7:$I$8790,0,$F$7:$F$8790,DAY(AM283),$E$7:$E$8790,MONTH(AM283))-BQ283</f>
        <v>845.37130000000002</v>
      </c>
      <c r="BO283" s="102">
        <f ca="1">IF((IF(ISNA(MATCH(AM283,'Coincident Peak'!$D$5:$D$16,0))=TRUE,0,SUMIFS($U$7:$U$8790,$F$7:$F$8790,DAY(AM283),$E$7:$E$8790,MONTH(AM283),$G$7:$G$8790,"&lt;"&amp;HOUR(VLOOKUP(AM283,'Coincident Peak'!$D$5:$E$16,2))-Values!$E$5)))&gt;(Effective_Battery_Capacity/Rndtrp_eff),(Effective_Battery_Capacity/Rndtrp_eff),(IF(ISNA(MATCH(AM283,'Coincident Peak'!$D$5:$D$16,0))=TRUE,0,SUMIFS($U$7:$U$8790,$F$7:$F$8790,DAY(AM283),$E$7:$E$8790,MONTH(AM283),$G$7:$G$8790,"&lt;"&amp;HOUR(VLOOKUP(AM283,'Coincident Peak'!$D$5:$E$16,2))-Values!$E$5))))</f>
        <v>0</v>
      </c>
      <c r="BP283" s="102">
        <f>IF(WholesaleEnergyCost_2&gt;PPACostPerKWh,(IF((IF(ISNA(MATCH(AM283,'Coincident Peak'!$D$5:$D$16,0))=TRUE,0,SUMIFS($U$7:$U$8790,$F$7:$F$8790,DAY(AM283),$E$7:$E$8790,MONTH(AM283),$G$7:$G$8790,"&lt;"&amp;HOUR(VLOOKUP(AM283,'Coincident Peak'!$D$5:$E$16,2))-Values!$E$5,$I$7:$I$8790,1)))&gt;(Effective_Battery_Capacity/Rndtrp_eff),(Effective_Battery_Capacity/Rndtrp_eff),(IF(ISNA(MATCH(AM283,'Coincident Peak'!$D$5:$D$16,0))=TRUE,0,SUMIFS($U$7:$U$8790,$F$7:$F$8790,DAY(AM283),$E$7:$E$8790,MONTH(AM283),$G$7:$G$8790,"&lt;"&amp;HOUR(VLOOKUP(AM283,'Coincident Peak'!$D$5:$E$16,2))-Values!$E$5,$I$7:$I$8790,1))))),0)</f>
        <v>0</v>
      </c>
      <c r="BQ283" s="102">
        <f>IF(WholesaleEnergyCost_1&gt;PPACostPerKWh,(IF((IF(ISNA(MATCH(AM283,'Coincident Peak'!$D$5:$D$16,0))=TRUE,0,SUMIFS($U$7:$U$8790,$F$7:$F$8790,DAY(AM283),$E$7:$E$8790,MONTH(AM283),$G$7:$G$8790,"&lt;"&amp;HOUR(VLOOKUP(AM283,'Coincident Peak'!$D$5:$E$16,2))-Values!$E$5,$I$7:$I$8790,0)))&gt;(Effective_Battery_Capacity/Rndtrp_eff),(Effective_Battery_Capacity/Rndtrp_eff),(IF(ISNA(MATCH(AM283,'Coincident Peak'!$D$5:$D$16,0))=TRUE,0,SUMIFS($U$7:$U$8790,$F$7:$F$8790,DAY(AM283),$E$7:$E$8790,MONTH(AM283),$G$7:$G$8790,"&lt;"&amp;HOUR(VLOOKUP(AM283,'Coincident Peak'!$D$5:$E$16,2))-Values!$E$5,$I$7:$I$8790,0))))),0)</f>
        <v>0</v>
      </c>
      <c r="BR283" s="102">
        <f t="shared" ca="1" si="453"/>
        <v>0</v>
      </c>
      <c r="BS283" s="102">
        <f t="shared" ca="1" si="454"/>
        <v>1834.5577080440958</v>
      </c>
      <c r="BT283" s="102">
        <f t="shared" ca="1" si="455"/>
        <v>0</v>
      </c>
      <c r="BU283" s="102"/>
      <c r="BV283" s="110">
        <f ca="1">IF(ISNA(MATCH(AM283,'Coincident Peak'!$D$5:$D$16,0))=TRUE,0,1)</f>
        <v>0</v>
      </c>
      <c r="BW283" s="114">
        <f t="shared" ca="1" si="456"/>
        <v>0</v>
      </c>
      <c r="BX283" s="114">
        <f t="shared" ca="1" si="457"/>
        <v>0</v>
      </c>
      <c r="BY283" s="114">
        <f t="shared" ca="1" si="458"/>
        <v>0</v>
      </c>
      <c r="BZ283" s="114">
        <f t="shared" ca="1" si="459"/>
        <v>0</v>
      </c>
      <c r="CA283" s="114">
        <f t="shared" ca="1" si="460"/>
        <v>0</v>
      </c>
      <c r="CB283" s="110">
        <f t="shared" ca="1" si="461"/>
        <v>1</v>
      </c>
      <c r="CC283" s="110">
        <f t="shared" ca="1" si="462"/>
        <v>1</v>
      </c>
      <c r="CD283" s="110">
        <f ca="1">IF(ISNA(MATCH(AM283,'Coincident Peak'!$D$5:$D$16,0))=TRUE,1,0)</f>
        <v>1</v>
      </c>
      <c r="CE283" s="110">
        <f ca="1">VLOOKUP(MONTH($AM283),'Value Stacking Basis'!$B$38:$D$49,3)</f>
        <v>3</v>
      </c>
      <c r="CF283">
        <f ca="1">VLOOKUP(MONTH($AM283),'Value Stacking Basis'!$B$38:$F$49,5)</f>
        <v>2</v>
      </c>
      <c r="CG283" s="110">
        <f t="shared" ca="1" si="463"/>
        <v>1</v>
      </c>
      <c r="CK283" s="111">
        <f t="shared" ca="1" si="464"/>
        <v>2239.9942584231999</v>
      </c>
      <c r="CL283" s="111">
        <f t="shared" ca="1" si="465"/>
        <v>1596.2559999999999</v>
      </c>
      <c r="CM283" s="111">
        <f t="shared" ca="1" si="466"/>
        <v>1596.2559999999999</v>
      </c>
      <c r="CN283" s="111">
        <f t="shared" ca="1" si="467"/>
        <v>1596.2559999999999</v>
      </c>
      <c r="CO283" s="111">
        <f t="shared" ca="1" si="468"/>
        <v>0</v>
      </c>
      <c r="CQ283" s="111">
        <f t="shared" ca="1" si="469"/>
        <v>0</v>
      </c>
      <c r="CR283" s="111">
        <f t="shared" ca="1" si="470"/>
        <v>2239.9942584231999</v>
      </c>
      <c r="CS283" s="111">
        <f t="shared" ca="1" si="471"/>
        <v>1596.2559999999999</v>
      </c>
      <c r="CT283" s="111">
        <f t="shared" ca="1" si="472"/>
        <v>1596.2559999999999</v>
      </c>
      <c r="CU283" s="111">
        <f t="shared" ca="1" si="473"/>
        <v>1596.2559999999999</v>
      </c>
      <c r="CW283" s="205">
        <f t="array" aca="1" ref="CW283" ca="1">IF($BV283=0,0,IF($CB283=0,INDEX('Time Series Data'!N$7:N$8790,MATCH(1,(MONTH($AM283)='Time Series Data'!$E$7:$E$8790)*(DAY($AM283)='Time Series Data'!$F$7:$F$8790)*(HOUR(VLOOKUP('Time Series Data'!$AM283,'Coincident Peak'!$D$5:$I$16,2))='Time Series Data'!$G$7:$G$8790),0)),IF(($AT283*Rndtrp_eff)&gt;Effective_Battery_Capacity,BatteryPower,(($AT283*Rndtrp_eff)/Effective_Battery_Capacity)*BatteryPower)))</f>
        <v>0</v>
      </c>
      <c r="CX283" s="111">
        <f t="shared" ca="1" si="474"/>
        <v>2239.9942584231999</v>
      </c>
      <c r="CY283" s="111">
        <f t="shared" ca="1" si="475"/>
        <v>1596.2559999999999</v>
      </c>
      <c r="CZ283" s="111">
        <f t="shared" ca="1" si="476"/>
        <v>1596.2559999999999</v>
      </c>
      <c r="DA283" s="111">
        <f t="shared" ca="1" si="477"/>
        <v>1596.2559999999999</v>
      </c>
      <c r="DC283" s="205">
        <f t="array" aca="1" ref="DC283" ca="1">IF($BV283=0,0,IF($CB283=0,INDEX('Time Series Data'!N$7:N$8790,MATCH(1,(MONTH($AM283)='Time Series Data'!$E$7:$E$8790)*(DAY($AM283)='Time Series Data'!$F$7:$F$8790)*(HOUR(VLOOKUP('Time Series Data'!$AM283,'Coincident Peak'!$D$5:$I$16,2))='Time Series Data'!$G$7:$G$8790),0)),IF(($AT283*Rndtrp_eff)&gt;Effective_Battery_Capacity,BatteryPower,(($AT283*Rndtrp_eff)/Effective_Battery_Capacity)*BatteryPower)))</f>
        <v>0</v>
      </c>
      <c r="DD283" s="111">
        <f t="shared" ca="1" si="478"/>
        <v>0</v>
      </c>
      <c r="DF283" s="102">
        <f t="shared" ca="1" si="479"/>
        <v>0</v>
      </c>
      <c r="DG283" s="206">
        <f t="shared" ca="1" si="523"/>
        <v>0</v>
      </c>
      <c r="DH283" s="206">
        <f t="shared" ca="1" si="480"/>
        <v>0</v>
      </c>
      <c r="DI283" s="205">
        <f t="shared" ca="1" si="481"/>
        <v>0</v>
      </c>
      <c r="DJ283" s="205">
        <f t="shared" ca="1" si="482"/>
        <v>0</v>
      </c>
      <c r="DK283" s="205">
        <f t="shared" ca="1" si="483"/>
        <v>0</v>
      </c>
      <c r="DM283" s="102">
        <f t="shared" ca="1" si="484"/>
        <v>0</v>
      </c>
      <c r="DN283" s="102">
        <f t="shared" ca="1" si="524"/>
        <v>0</v>
      </c>
      <c r="DO283" s="102">
        <f t="shared" ca="1" si="485"/>
        <v>0</v>
      </c>
      <c r="DP283" s="102">
        <f t="shared" ca="1" si="486"/>
        <v>0</v>
      </c>
      <c r="DR283" s="102">
        <f t="shared" ca="1" si="487"/>
        <v>0</v>
      </c>
      <c r="DS283" s="111">
        <f t="shared" ca="1" si="488"/>
        <v>1596.2559999999999</v>
      </c>
      <c r="DT283" s="111">
        <f t="shared" ca="1" si="489"/>
        <v>1596.2559999999999</v>
      </c>
      <c r="DU283" s="111">
        <f t="shared" ca="1" si="525"/>
        <v>1596.2559999999999</v>
      </c>
      <c r="DV283" s="111">
        <f t="shared" ca="1" si="490"/>
        <v>0</v>
      </c>
      <c r="DX283" s="102">
        <f t="shared" ca="1" si="491"/>
        <v>0</v>
      </c>
      <c r="DY283" s="111">
        <f t="shared" ca="1" si="492"/>
        <v>0</v>
      </c>
      <c r="DZ283" s="111">
        <f t="shared" ca="1" si="493"/>
        <v>1596.2559999999999</v>
      </c>
      <c r="EA283" s="111">
        <f t="shared" ca="1" si="494"/>
        <v>1596.2559999999999</v>
      </c>
      <c r="EB283" s="111">
        <f t="shared" ca="1" si="526"/>
        <v>1596.2559999999999</v>
      </c>
      <c r="EF283" s="111">
        <f t="shared" ca="1" si="495"/>
        <v>1596.2559999999999</v>
      </c>
      <c r="EG283" s="111">
        <f t="shared" ca="1" si="496"/>
        <v>1596.2559999999999</v>
      </c>
      <c r="EH283" s="111">
        <f t="shared" ca="1" si="497"/>
        <v>1596.2559999999999</v>
      </c>
      <c r="EI283" s="111">
        <f t="shared" ca="1" si="498"/>
        <v>0</v>
      </c>
      <c r="EK283" s="111">
        <f t="shared" ca="1" si="499"/>
        <v>0</v>
      </c>
      <c r="EL283" s="111">
        <f t="shared" ca="1" si="500"/>
        <v>1596.2559999999999</v>
      </c>
      <c r="EM283" s="111">
        <f t="shared" ca="1" si="501"/>
        <v>1596.2559999999999</v>
      </c>
      <c r="EN283" s="111">
        <f t="shared" ca="1" si="502"/>
        <v>1596.2559999999999</v>
      </c>
      <c r="EP283" s="111">
        <f ca="1">IF($BV283=0,0,IF($CC283=0,VLOOKUP('Time Series Data'!$AM283,'Coincident Peak'!$D$5:$I$16,3),BatteryPower))</f>
        <v>0</v>
      </c>
      <c r="EQ283" s="111">
        <f t="shared" ca="1" si="503"/>
        <v>1596.2559999999999</v>
      </c>
      <c r="ER283" s="111">
        <f t="shared" ca="1" si="504"/>
        <v>1596.2559999999999</v>
      </c>
      <c r="ES283" s="111">
        <f t="shared" ca="1" si="505"/>
        <v>1596.2559999999999</v>
      </c>
      <c r="EU283" s="111">
        <f ca="1">IF($BV283=0,0,IF($CC283=0,VLOOKUP('Time Series Data'!$AM283,'Coincident Peak'!$D$5:$I$16,3),BatteryPower))</f>
        <v>0</v>
      </c>
      <c r="EV283" s="111">
        <f t="shared" ca="1" si="506"/>
        <v>0</v>
      </c>
      <c r="EX283" s="111">
        <f t="shared" ca="1" si="507"/>
        <v>0</v>
      </c>
      <c r="EY283" s="111">
        <f t="shared" ca="1" si="527"/>
        <v>0</v>
      </c>
      <c r="EZ283" s="111">
        <f t="shared" ca="1" si="508"/>
        <v>1596.2559999999999</v>
      </c>
      <c r="FA283" s="111">
        <f t="shared" ca="1" si="509"/>
        <v>1596.2559999999999</v>
      </c>
      <c r="FB283" s="111">
        <f t="shared" ca="1" si="528"/>
        <v>1596.2559999999999</v>
      </c>
      <c r="FD283" s="111">
        <f t="shared" ca="1" si="510"/>
        <v>0</v>
      </c>
      <c r="FE283" s="111">
        <f t="shared" ca="1" si="529"/>
        <v>0</v>
      </c>
      <c r="FF283" s="188">
        <f t="shared" ca="1" si="511"/>
        <v>0</v>
      </c>
      <c r="FH283" s="111">
        <f t="shared" ca="1" si="512"/>
        <v>0</v>
      </c>
      <c r="FI283" s="111">
        <f t="shared" ca="1" si="513"/>
        <v>1596.2559999999999</v>
      </c>
      <c r="FJ283" s="111">
        <f t="shared" ca="1" si="514"/>
        <v>1596.2559999999999</v>
      </c>
      <c r="FK283" s="111">
        <f t="shared" ca="1" si="530"/>
        <v>1596.2559999999999</v>
      </c>
      <c r="FL283" s="111">
        <f t="shared" ca="1" si="515"/>
        <v>0</v>
      </c>
      <c r="FN283" s="111">
        <f t="shared" ca="1" si="516"/>
        <v>0</v>
      </c>
      <c r="FO283" s="111">
        <f t="shared" ca="1" si="517"/>
        <v>0</v>
      </c>
      <c r="FP283" s="111">
        <f t="shared" ca="1" si="518"/>
        <v>1596.2559999999999</v>
      </c>
      <c r="FQ283" s="111">
        <f t="shared" ca="1" si="519"/>
        <v>1596.2559999999999</v>
      </c>
      <c r="FR283" s="111">
        <f t="shared" ca="1" si="531"/>
        <v>1596.2559999999999</v>
      </c>
      <c r="FT283" s="111">
        <f t="shared" ca="1" si="520"/>
        <v>0</v>
      </c>
    </row>
    <row r="284" spans="1:176" x14ac:dyDescent="0.2">
      <c r="A284" s="77"/>
      <c r="B284" s="77">
        <f t="shared" si="426"/>
        <v>43477.541666666664</v>
      </c>
      <c r="C284" s="112">
        <f t="shared" si="427"/>
        <v>43477</v>
      </c>
      <c r="D284" s="106">
        <f t="shared" si="521"/>
        <v>16570</v>
      </c>
      <c r="E284" s="469">
        <v>1</v>
      </c>
      <c r="F284" s="469">
        <v>12</v>
      </c>
      <c r="G284" s="110">
        <v>13</v>
      </c>
      <c r="H284" s="110">
        <f t="shared" si="428"/>
        <v>6</v>
      </c>
      <c r="I284" s="110" cm="1">
        <f t="array" ref="I284">INDEX(Values!$V$6:$AG$29,'Time Series Data'!G284+1,'Time Series Data'!E284)</f>
        <v>1</v>
      </c>
      <c r="J284" s="113">
        <v>277.5</v>
      </c>
      <c r="K284" s="108">
        <v>16570</v>
      </c>
      <c r="L284" s="108">
        <v>0</v>
      </c>
      <c r="M284">
        <v>0</v>
      </c>
      <c r="N284">
        <v>0</v>
      </c>
      <c r="O284">
        <v>32.5702</v>
      </c>
      <c r="P284">
        <v>95</v>
      </c>
      <c r="T284" s="185">
        <f t="shared" si="429"/>
        <v>0</v>
      </c>
      <c r="U284" s="185">
        <f t="shared" si="430"/>
        <v>32.5702</v>
      </c>
      <c r="V284" s="102">
        <f t="shared" si="431"/>
        <v>16537.429800000002</v>
      </c>
      <c r="W284">
        <f>IF(V284+O284&gt;VLOOKUP(E284,'Coincident Peak'!$C$22:$I$33,7),0,1)</f>
        <v>1</v>
      </c>
      <c r="X284" s="421">
        <f>IF((AND(E284=MONTH(VLOOKUP('Time Series Data'!E284,'Coincident Peak'!$C$5:$D$16,2)),F284=DAY(VLOOKUP('Time Series Data'!E284,'Coincident Peak'!$C$5:$D$16,2)),IF(AND(G284&lt;=HOUR(VLOOKUP('Time Series Data'!E284,'Coincident Peak'!$C$5:$E$16,3))+Values!$E$5,G284&gt;=HOUR(VLOOKUP('Time Series Data'!E284,'Coincident Peak'!$C$5:$E$16,3))-Values!$E$5),"TRUE","FALSE"))),BatteryPower,0)</f>
        <v>0</v>
      </c>
      <c r="Y284" s="185">
        <f>IF((AND(E284=MONTH(VLOOKUP('Time Series Data'!E284,'Coincident Peak'!$C$5:$D$16,2)),F284=DAY(VLOOKUP('Time Series Data'!E284,'Coincident Peak'!$C$5:$D$16,2)))),0,N284)</f>
        <v>0</v>
      </c>
      <c r="Z284" s="185">
        <f>IF((AND(E284=MONTH(VLOOKUP('Time Series Data'!E284,'Coincident Peak'!$C$5:$D$16,2)),F284=DAY(VLOOKUP('Time Series Data'!E284,'Coincident Peak'!$C$5:$D$16,2)),IF(AND(G284&lt;=HOUR(VLOOKUP('Time Series Data'!E284,'Coincident Peak'!$C$5:$E$16,3))+Values!$E$5,G284&gt;=HOUR(VLOOKUP('Time Series Data'!E284,'Coincident Peak'!$C$5:$E$16,3))-Values!$E$5),"TRUE","FALSE"))),BatteryPower,Y284)</f>
        <v>0</v>
      </c>
      <c r="AA284" s="185">
        <f>IF((AND(E284=MONTH(VLOOKUP('Time Series Data'!E284,'Coincident Peak'!$C$5:$D$16,2)),F284=DAY(VLOOKUP('Time Series Data'!E284,'Coincident Peak'!$C$5:$D$16,2))-1)),VLOOKUP(E284,'Coincident Peak'!$C$5:$N$16,11)*Z284,Z284)</f>
        <v>0</v>
      </c>
      <c r="AB284" s="185">
        <f>IF((AND(E284=MONTH(VLOOKUP('Time Series Data'!E284,'Coincident Peak'!$C$5:$D$16,2)),F284=DAY(VLOOKUP('Time Series Data'!E284,'Coincident Peak'!$C$5:$D$16,2))+1)),VLOOKUP(E284,'Coincident Peak'!$C$5:$N$16,12)*AA284,AA284)</f>
        <v>0</v>
      </c>
      <c r="AC284" s="185">
        <f>IF((AND(E284=MONTH(VLOOKUP('Time Series Data'!E284,'Coincident Peak'!$C$5:$D$16,2)),F284=DAY(VLOOKUP('Time Series Data'!E284,'Coincident Peak'!$C$5:$D$16,2)))),0,O284)</f>
        <v>32.5702</v>
      </c>
      <c r="AD284" s="185">
        <f>IF((AND(E284=MONTH(VLOOKUP('Time Series Data'!E284,'Coincident Peak'!$C$5:$D$16,2)),F284=DAY(VLOOKUP('Time Series Data'!E284,'Coincident Peak'!$C$5:$D$16,2))-1)),VLOOKUP(E284,'Coincident Peak'!$C$5:$N$16,11)*AC284,AC284)</f>
        <v>32.5702</v>
      </c>
      <c r="AE284" s="185">
        <f>IF((AND(E284=MONTH(VLOOKUP('Time Series Data'!E284,'Coincident Peak'!$C$5:$D$16,2)),F284=DAY(VLOOKUP('Time Series Data'!E284,'Coincident Peak'!$C$5:$D$16,2))+1)),VLOOKUP(E284,'Coincident Peak'!$C$5:$N$16,12)*AD284,AD284)</f>
        <v>32.5702</v>
      </c>
      <c r="AF284" s="102">
        <f t="shared" si="432"/>
        <v>16537.429800000002</v>
      </c>
      <c r="AG284" s="185">
        <f>IF((AND(E284=MONTH(VLOOKUP('Time Series Data'!E284,'Coincident Peak'!$C$5:$D$16,2)),F284=DAY(VLOOKUP('Time Series Data'!E284,'Coincident Peak'!$C$5:$D$16,2)))),U284,O284)</f>
        <v>32.5702</v>
      </c>
      <c r="AH284" s="102">
        <f t="shared" si="522"/>
        <v>16537.429800000002</v>
      </c>
      <c r="AL284" s="108">
        <v>277</v>
      </c>
      <c r="AM284" s="116">
        <f t="shared" ca="1" si="433"/>
        <v>43743</v>
      </c>
      <c r="AN284" s="110">
        <f t="shared" ca="1" si="434"/>
        <v>0</v>
      </c>
      <c r="AO284" s="111">
        <f t="shared" ca="1" si="435"/>
        <v>0</v>
      </c>
      <c r="AP284" s="111">
        <f t="shared" ca="1" si="436"/>
        <v>0</v>
      </c>
      <c r="AQ284" s="111">
        <f t="shared" ca="1" si="437"/>
        <v>0</v>
      </c>
      <c r="AR284" s="205">
        <f t="shared" ca="1" si="438"/>
        <v>938.23220000000015</v>
      </c>
      <c r="AS284" s="111">
        <f t="shared" ca="1" si="439"/>
        <v>738.18842006607997</v>
      </c>
      <c r="AT284" s="111">
        <f ca="1">IF(ISNA(MATCH(AM284,'Coincident Peak'!$D$5:$D$16,0))=TRUE,0,SUMIFS($O$7:$O$8790,$F$7:$F$8790,DAY(AM284),$E$7:$E$8790,MONTH(AM284),$G$7:$G$8790,"&lt;"&amp;HOUR(VLOOKUP(AM284,'Coincident Peak'!$D$5:$E$16,2))-Values!$E$5))</f>
        <v>0</v>
      </c>
      <c r="AU284" s="111">
        <f t="shared" ca="1" si="440"/>
        <v>0</v>
      </c>
      <c r="AV284" s="102">
        <f t="shared" ca="1" si="441"/>
        <v>0</v>
      </c>
      <c r="AW284" s="102">
        <f t="shared" ca="1" si="442"/>
        <v>0</v>
      </c>
      <c r="AX284" s="102">
        <f t="shared" ca="1" si="443"/>
        <v>0</v>
      </c>
      <c r="AY284" s="102">
        <f ca="1">IF(IF(ISNA(MATCH(AM284,'Coincident Peak'!$D$5:$D$16,0))=TRUE,0,SUMIFS($O$7:$O$8790,$F$7:$F$8790,DAY(AM284),$E$7:$E$8790,MONTH(AM284),$G$7:$G$8790,"&lt;"&amp;HOUR(VLOOKUP(AM284,'Coincident Peak'!$D$5:$E$16,2))-Values!$E$5,$I$7:$I$8790,1))*Rndtrp_eff&gt;Effective_Battery_Capacity,Effective_Battery_Capacity,IF(ISNA(MATCH(AM284,'Coincident Peak'!$D$5:$D$16,0))=TRUE,0,SUMIFS($O$7:$O$8790,$F$7:$F$8790,DAY(AM284),$E$7:$E$8790,MONTH(AM284),$G$7:$G$8790,"&lt;"&amp;HOUR(VLOOKUP(AM284,'Coincident Peak'!$D$5:$E$16,2))-Values!$E$5,$I$7:$I$8790,1)))</f>
        <v>0</v>
      </c>
      <c r="AZ284" s="102">
        <f t="shared" ca="1" si="444"/>
        <v>0</v>
      </c>
      <c r="BA284" s="102">
        <f t="shared" ca="1" si="445"/>
        <v>0</v>
      </c>
      <c r="BB284" s="102">
        <f t="shared" ca="1" si="446"/>
        <v>0</v>
      </c>
      <c r="BD284" s="102">
        <f t="shared" ca="1" si="447"/>
        <v>0</v>
      </c>
      <c r="BE284" s="102">
        <f t="shared" ca="1" si="448"/>
        <v>0</v>
      </c>
      <c r="BF284" s="102">
        <f t="shared" ca="1" si="449"/>
        <v>0</v>
      </c>
      <c r="BG284" s="102">
        <f ca="1">IF(IF(ISNA(MATCH(AM284,'Coincident Peak'!$D$5:$D$16,0))=TRUE,0,SUMIFS($O$7:$O$8790,$F$7:$F$8790,DAY(AM284),$E$7:$E$8790,MONTH(AM284),$G$7:$G$8790,"&lt;"&amp;HOUR(VLOOKUP(AM284,'Coincident Peak'!$D$5:$E$16,2))-Values!$E$5,$I$7:$I$8790,0))&gt;(Effective_Battery_Capacity/Rndtrp_eff),(Effective_Battery_Capacity/Rndtrp_eff),IF(ISNA(MATCH(AM284,'Coincident Peak'!$D$5:$D$16,0))=TRUE,0,SUMIFS($O$7:$O$8790,$F$7:$F$8790,DAY(AM284),$E$7:$E$8790,MONTH(AM284),$G$7:$G$8790,"&lt;"&amp;HOUR(VLOOKUP(AM284,'Coincident Peak'!$D$5:$E$16,2))-Values!$E$5,$I$7:$I$8790,0)))</f>
        <v>0</v>
      </c>
      <c r="BH284" s="102">
        <f ca="1">IF((IF(ISNA(MATCH(AM284,'Coincident Peak'!$D$5:$D$16,0))=TRUE,0,SUMIFS($O$7:$O$8790,$F$7:$F$8790,DAY(AM284),$E$7:$E$8790,MONTH(AM284),$G$7:$G$8790,"&lt;"&amp;HOUR(VLOOKUP(AM284,'Coincident Peak'!$D$5:$E$16,2))-Values!$E$5)))&gt;(Effective_Battery_Capacity/Rndtrp_eff),(Effective_Battery_Capacity/Rndtrp_eff),(IF(ISNA(MATCH(AM284,'Coincident Peak'!$D$5:$D$16,0))=TRUE,0,SUMIFS($O$7:$O$8790,$F$7:$F$8790,DAY(AM284),$E$7:$E$8790,MONTH(AM284),$G$7:$G$8790,"&lt;"&amp;HOUR(VLOOKUP(AM284,'Coincident Peak'!$D$5:$E$16,2))-Values!$E$5))))</f>
        <v>0</v>
      </c>
      <c r="BI284" s="206">
        <f t="shared" ca="1" si="450"/>
        <v>0</v>
      </c>
      <c r="BJ284" s="206">
        <f t="shared" ca="1" si="451"/>
        <v>0</v>
      </c>
      <c r="BK284" s="102">
        <f>IF(WholesaleEnergyCost_2&gt;PPACostPerKWh,(IF((SUMIFS('Time Series Data'!$AG$7:$AG$8790,'Time Series Data'!$I$7:$I$8790,1,$F$7:$F$8790,DAY(AM284),$E$7:$E$8790,MONTH(AM284))-BP284)&gt;(Effective_Battery_Capacity/Rndtrp_eff),(Effective_Battery_Capacity/Rndtrp_eff),(SUMIFS('Time Series Data'!$AG$7:$AG$8790,'Time Series Data'!$I$7:$I$8790,1,$F$7:$F$8790,DAY(AM284),$E$7:$E$8790,MONTH(AM284))))-BP284),0)</f>
        <v>0</v>
      </c>
      <c r="BL284" s="102">
        <f t="shared" ca="1" si="452"/>
        <v>0</v>
      </c>
      <c r="BM284" s="102">
        <f ca="1">SUMIFS('Time Series Data'!$AG$7:$AG$8790,$F$7:$F$8790,DAY(AM284),$E$7:$E$8790,MONTH(AM284),'Time Series Data'!$I$7:$I$8790,1)-BL284-BP284</f>
        <v>848.39102000000003</v>
      </c>
      <c r="BN284" s="102">
        <f ca="1">SUMIFS('Time Series Data'!$AG$7:$AG$8790,'Time Series Data'!$I$7:$I$8790,0,$F$7:$F$8790,DAY(AM284),$E$7:$E$8790,MONTH(AM284))-BQ284</f>
        <v>89.841179999999994</v>
      </c>
      <c r="BO284" s="102">
        <f ca="1">IF((IF(ISNA(MATCH(AM284,'Coincident Peak'!$D$5:$D$16,0))=TRUE,0,SUMIFS($U$7:$U$8790,$F$7:$F$8790,DAY(AM284),$E$7:$E$8790,MONTH(AM284),$G$7:$G$8790,"&lt;"&amp;HOUR(VLOOKUP(AM284,'Coincident Peak'!$D$5:$E$16,2))-Values!$E$5)))&gt;(Effective_Battery_Capacity/Rndtrp_eff),(Effective_Battery_Capacity/Rndtrp_eff),(IF(ISNA(MATCH(AM284,'Coincident Peak'!$D$5:$D$16,0))=TRUE,0,SUMIFS($U$7:$U$8790,$F$7:$F$8790,DAY(AM284),$E$7:$E$8790,MONTH(AM284),$G$7:$G$8790,"&lt;"&amp;HOUR(VLOOKUP(AM284,'Coincident Peak'!$D$5:$E$16,2))-Values!$E$5))))</f>
        <v>0</v>
      </c>
      <c r="BP284" s="102">
        <f>IF(WholesaleEnergyCost_2&gt;PPACostPerKWh,(IF((IF(ISNA(MATCH(AM284,'Coincident Peak'!$D$5:$D$16,0))=TRUE,0,SUMIFS($U$7:$U$8790,$F$7:$F$8790,DAY(AM284),$E$7:$E$8790,MONTH(AM284),$G$7:$G$8790,"&lt;"&amp;HOUR(VLOOKUP(AM284,'Coincident Peak'!$D$5:$E$16,2))-Values!$E$5,$I$7:$I$8790,1)))&gt;(Effective_Battery_Capacity/Rndtrp_eff),(Effective_Battery_Capacity/Rndtrp_eff),(IF(ISNA(MATCH(AM284,'Coincident Peak'!$D$5:$D$16,0))=TRUE,0,SUMIFS($U$7:$U$8790,$F$7:$F$8790,DAY(AM284),$E$7:$E$8790,MONTH(AM284),$G$7:$G$8790,"&lt;"&amp;HOUR(VLOOKUP(AM284,'Coincident Peak'!$D$5:$E$16,2))-Values!$E$5,$I$7:$I$8790,1))))),0)</f>
        <v>0</v>
      </c>
      <c r="BQ284" s="102">
        <f>IF(WholesaleEnergyCost_1&gt;PPACostPerKWh,(IF((IF(ISNA(MATCH(AM284,'Coincident Peak'!$D$5:$D$16,0))=TRUE,0,SUMIFS($U$7:$U$8790,$F$7:$F$8790,DAY(AM284),$E$7:$E$8790,MONTH(AM284),$G$7:$G$8790,"&lt;"&amp;HOUR(VLOOKUP(AM284,'Coincident Peak'!$D$5:$E$16,2))-Values!$E$5,$I$7:$I$8790,0)))&gt;(Effective_Battery_Capacity/Rndtrp_eff),(Effective_Battery_Capacity/Rndtrp_eff),(IF(ISNA(MATCH(AM284,'Coincident Peak'!$D$5:$D$16,0))=TRUE,0,SUMIFS($U$7:$U$8790,$F$7:$F$8790,DAY(AM284),$E$7:$E$8790,MONTH(AM284),$G$7:$G$8790,"&lt;"&amp;HOUR(VLOOKUP(AM284,'Coincident Peak'!$D$5:$E$16,2))-Values!$E$5,$I$7:$I$8790,0))))),0)</f>
        <v>0</v>
      </c>
      <c r="BR284" s="102">
        <f t="shared" ca="1" si="453"/>
        <v>0</v>
      </c>
      <c r="BS284" s="102">
        <f t="shared" ca="1" si="454"/>
        <v>848.39102000000003</v>
      </c>
      <c r="BT284" s="102">
        <f t="shared" ca="1" si="455"/>
        <v>0</v>
      </c>
      <c r="BU284" s="102"/>
      <c r="BV284" s="110">
        <f ca="1">IF(ISNA(MATCH(AM284,'Coincident Peak'!$D$5:$D$16,0))=TRUE,0,1)</f>
        <v>0</v>
      </c>
      <c r="BW284" s="114">
        <f t="shared" ca="1" si="456"/>
        <v>0</v>
      </c>
      <c r="BX284" s="114">
        <f t="shared" ca="1" si="457"/>
        <v>0</v>
      </c>
      <c r="BY284" s="114">
        <f t="shared" ca="1" si="458"/>
        <v>0</v>
      </c>
      <c r="BZ284" s="114">
        <f t="shared" ca="1" si="459"/>
        <v>0</v>
      </c>
      <c r="CA284" s="114">
        <f t="shared" ca="1" si="460"/>
        <v>0</v>
      </c>
      <c r="CB284" s="110">
        <f t="shared" ca="1" si="461"/>
        <v>1</v>
      </c>
      <c r="CC284" s="110">
        <f t="shared" ca="1" si="462"/>
        <v>1</v>
      </c>
      <c r="CD284" s="110">
        <f ca="1">IF(ISNA(MATCH(AM284,'Coincident Peak'!$D$5:$D$16,0))=TRUE,1,0)</f>
        <v>1</v>
      </c>
      <c r="CE284" s="110">
        <f ca="1">VLOOKUP(MONTH($AM284),'Value Stacking Basis'!$B$38:$D$49,3)</f>
        <v>3</v>
      </c>
      <c r="CF284">
        <f ca="1">VLOOKUP(MONTH($AM284),'Value Stacking Basis'!$B$38:$F$49,5)</f>
        <v>2</v>
      </c>
      <c r="CG284" s="110">
        <f t="shared" ca="1" si="463"/>
        <v>1</v>
      </c>
      <c r="CK284" s="111">
        <f t="shared" ca="1" si="464"/>
        <v>738.18842006607997</v>
      </c>
      <c r="CL284" s="111">
        <f t="shared" ca="1" si="465"/>
        <v>738.18842006607997</v>
      </c>
      <c r="CM284" s="111">
        <f t="shared" ca="1" si="466"/>
        <v>0</v>
      </c>
      <c r="CN284" s="111">
        <f t="shared" ca="1" si="467"/>
        <v>0</v>
      </c>
      <c r="CO284" s="111">
        <f t="shared" ca="1" si="468"/>
        <v>24</v>
      </c>
      <c r="CQ284" s="111">
        <f t="shared" ca="1" si="469"/>
        <v>24</v>
      </c>
      <c r="CR284" s="111">
        <f t="shared" ca="1" si="470"/>
        <v>0</v>
      </c>
      <c r="CS284" s="111">
        <f t="shared" ca="1" si="471"/>
        <v>0</v>
      </c>
      <c r="CT284" s="111">
        <f t="shared" ca="1" si="472"/>
        <v>0</v>
      </c>
      <c r="CU284" s="111">
        <f t="shared" ca="1" si="473"/>
        <v>0</v>
      </c>
      <c r="CW284" s="205">
        <f t="array" aca="1" ref="CW284" ca="1">IF($BV284=0,0,IF($CB284=0,INDEX('Time Series Data'!N$7:N$8790,MATCH(1,(MONTH($AM284)='Time Series Data'!$E$7:$E$8790)*(DAY($AM284)='Time Series Data'!$F$7:$F$8790)*(HOUR(VLOOKUP('Time Series Data'!$AM284,'Coincident Peak'!$D$5:$I$16,2))='Time Series Data'!$G$7:$G$8790),0)),IF(($AT284*Rndtrp_eff)&gt;Effective_Battery_Capacity,BatteryPower,(($AT284*Rndtrp_eff)/Effective_Battery_Capacity)*BatteryPower)))</f>
        <v>0</v>
      </c>
      <c r="CX284" s="111">
        <f t="shared" ca="1" si="474"/>
        <v>738.18842006607997</v>
      </c>
      <c r="CY284" s="111">
        <f t="shared" ca="1" si="475"/>
        <v>738.18842006607997</v>
      </c>
      <c r="CZ284" s="111">
        <f t="shared" ca="1" si="476"/>
        <v>0</v>
      </c>
      <c r="DA284" s="111">
        <f t="shared" ca="1" si="477"/>
        <v>0</v>
      </c>
      <c r="DC284" s="205">
        <f t="array" aca="1" ref="DC284" ca="1">IF($BV284=0,0,IF($CB284=0,INDEX('Time Series Data'!N$7:N$8790,MATCH(1,(MONTH($AM284)='Time Series Data'!$E$7:$E$8790)*(DAY($AM284)='Time Series Data'!$F$7:$F$8790)*(HOUR(VLOOKUP('Time Series Data'!$AM284,'Coincident Peak'!$D$5:$I$16,2))='Time Series Data'!$G$7:$G$8790),0)),IF(($AT284*Rndtrp_eff)&gt;Effective_Battery_Capacity,BatteryPower,(($AT284*Rndtrp_eff)/Effective_Battery_Capacity)*BatteryPower)))</f>
        <v>0</v>
      </c>
      <c r="DD284" s="111">
        <f t="shared" ca="1" si="478"/>
        <v>24</v>
      </c>
      <c r="DF284" s="102">
        <f t="shared" ca="1" si="479"/>
        <v>0</v>
      </c>
      <c r="DG284" s="206">
        <f t="shared" ca="1" si="523"/>
        <v>0</v>
      </c>
      <c r="DH284" s="206">
        <f t="shared" ca="1" si="480"/>
        <v>738.18842006607997</v>
      </c>
      <c r="DI284" s="205">
        <f t="shared" ca="1" si="481"/>
        <v>738.18842006607997</v>
      </c>
      <c r="DJ284" s="205">
        <f t="shared" ca="1" si="482"/>
        <v>0</v>
      </c>
      <c r="DK284" s="205">
        <f t="shared" ca="1" si="483"/>
        <v>0</v>
      </c>
      <c r="DM284" s="102">
        <f t="shared" ca="1" si="484"/>
        <v>0</v>
      </c>
      <c r="DN284" s="102">
        <f t="shared" ca="1" si="524"/>
        <v>0</v>
      </c>
      <c r="DO284" s="102">
        <f t="shared" ca="1" si="485"/>
        <v>738.18842006607997</v>
      </c>
      <c r="DP284" s="102">
        <f t="shared" ca="1" si="486"/>
        <v>24</v>
      </c>
      <c r="DR284" s="102">
        <f t="shared" ca="1" si="487"/>
        <v>0</v>
      </c>
      <c r="DS284" s="111">
        <f t="shared" ca="1" si="488"/>
        <v>738.18842006607997</v>
      </c>
      <c r="DT284" s="111">
        <f t="shared" ca="1" si="489"/>
        <v>0</v>
      </c>
      <c r="DU284" s="111">
        <f t="shared" ca="1" si="525"/>
        <v>0</v>
      </c>
      <c r="DV284" s="111">
        <f t="shared" ca="1" si="490"/>
        <v>24</v>
      </c>
      <c r="DX284" s="102">
        <f t="shared" ca="1" si="491"/>
        <v>0</v>
      </c>
      <c r="DY284" s="111">
        <f t="shared" ca="1" si="492"/>
        <v>24</v>
      </c>
      <c r="DZ284" s="111">
        <f t="shared" ca="1" si="493"/>
        <v>0</v>
      </c>
      <c r="EA284" s="111">
        <f t="shared" ca="1" si="494"/>
        <v>0</v>
      </c>
      <c r="EB284" s="111">
        <f t="shared" ca="1" si="526"/>
        <v>0</v>
      </c>
      <c r="EF284" s="111">
        <f t="shared" ca="1" si="495"/>
        <v>1596.2559999999999</v>
      </c>
      <c r="EG284" s="111">
        <f t="shared" ca="1" si="496"/>
        <v>0</v>
      </c>
      <c r="EH284" s="111">
        <f t="shared" ca="1" si="497"/>
        <v>0</v>
      </c>
      <c r="EI284" s="111">
        <f t="shared" ca="1" si="498"/>
        <v>24</v>
      </c>
      <c r="EK284" s="111">
        <f t="shared" ca="1" si="499"/>
        <v>24</v>
      </c>
      <c r="EL284" s="111">
        <f t="shared" ca="1" si="500"/>
        <v>0</v>
      </c>
      <c r="EM284" s="111">
        <f t="shared" ca="1" si="501"/>
        <v>0</v>
      </c>
      <c r="EN284" s="111">
        <f t="shared" ca="1" si="502"/>
        <v>0</v>
      </c>
      <c r="EP284" s="111">
        <f ca="1">IF($BV284=0,0,IF($CC284=0,VLOOKUP('Time Series Data'!$AM284,'Coincident Peak'!$D$5:$I$16,3),BatteryPower))</f>
        <v>0</v>
      </c>
      <c r="EQ284" s="111">
        <f t="shared" ca="1" si="503"/>
        <v>1596.2559999999999</v>
      </c>
      <c r="ER284" s="111">
        <f t="shared" ca="1" si="504"/>
        <v>0</v>
      </c>
      <c r="ES284" s="111">
        <f t="shared" ca="1" si="505"/>
        <v>0</v>
      </c>
      <c r="EU284" s="111">
        <f ca="1">IF($BV284=0,0,IF($CC284=0,VLOOKUP('Time Series Data'!$AM284,'Coincident Peak'!$D$5:$I$16,3),BatteryPower))</f>
        <v>0</v>
      </c>
      <c r="EV284" s="111">
        <f t="shared" ca="1" si="506"/>
        <v>24</v>
      </c>
      <c r="EX284" s="111">
        <f t="shared" ca="1" si="507"/>
        <v>0</v>
      </c>
      <c r="EY284" s="111">
        <f t="shared" ca="1" si="527"/>
        <v>0</v>
      </c>
      <c r="EZ284" s="111">
        <f t="shared" ca="1" si="508"/>
        <v>1596.2559999999999</v>
      </c>
      <c r="FA284" s="111">
        <f t="shared" ca="1" si="509"/>
        <v>0</v>
      </c>
      <c r="FB284" s="111">
        <f t="shared" ca="1" si="528"/>
        <v>0</v>
      </c>
      <c r="FD284" s="111">
        <f t="shared" ca="1" si="510"/>
        <v>0</v>
      </c>
      <c r="FE284" s="111">
        <f t="shared" ca="1" si="529"/>
        <v>0</v>
      </c>
      <c r="FF284" s="188">
        <f t="shared" ca="1" si="511"/>
        <v>24</v>
      </c>
      <c r="FH284" s="111">
        <f t="shared" ca="1" si="512"/>
        <v>0</v>
      </c>
      <c r="FI284" s="111">
        <f t="shared" ca="1" si="513"/>
        <v>1596.2559999999999</v>
      </c>
      <c r="FJ284" s="111">
        <f t="shared" ca="1" si="514"/>
        <v>0</v>
      </c>
      <c r="FK284" s="111">
        <f t="shared" ca="1" si="530"/>
        <v>0</v>
      </c>
      <c r="FL284" s="111">
        <f t="shared" ca="1" si="515"/>
        <v>24</v>
      </c>
      <c r="FN284" s="111">
        <f t="shared" ca="1" si="516"/>
        <v>0</v>
      </c>
      <c r="FO284" s="111">
        <f t="shared" ca="1" si="517"/>
        <v>24</v>
      </c>
      <c r="FP284" s="111">
        <f t="shared" ca="1" si="518"/>
        <v>0</v>
      </c>
      <c r="FQ284" s="111">
        <f t="shared" ca="1" si="519"/>
        <v>0</v>
      </c>
      <c r="FR284" s="111">
        <f t="shared" ca="1" si="531"/>
        <v>0</v>
      </c>
      <c r="FT284" s="111">
        <f t="shared" ca="1" si="520"/>
        <v>0</v>
      </c>
    </row>
    <row r="285" spans="1:176" x14ac:dyDescent="0.2">
      <c r="A285" s="77"/>
      <c r="B285" s="77">
        <f t="shared" si="426"/>
        <v>43477.583333333336</v>
      </c>
      <c r="C285" s="112">
        <f t="shared" si="427"/>
        <v>43477</v>
      </c>
      <c r="D285" s="106">
        <f t="shared" si="521"/>
        <v>16226</v>
      </c>
      <c r="E285" s="469">
        <v>1</v>
      </c>
      <c r="F285" s="469">
        <v>12</v>
      </c>
      <c r="G285" s="110">
        <v>14</v>
      </c>
      <c r="H285" s="110">
        <f t="shared" si="428"/>
        <v>6</v>
      </c>
      <c r="I285" s="110" cm="1">
        <f t="array" ref="I285">INDEX(Values!$V$6:$AG$29,'Time Series Data'!G285+1,'Time Series Data'!E285)</f>
        <v>0</v>
      </c>
      <c r="J285" s="113">
        <v>278.5</v>
      </c>
      <c r="K285" s="108">
        <v>16226</v>
      </c>
      <c r="L285" s="108">
        <v>0</v>
      </c>
      <c r="M285">
        <v>0</v>
      </c>
      <c r="N285">
        <v>0</v>
      </c>
      <c r="O285">
        <v>50.445599999999999</v>
      </c>
      <c r="P285">
        <v>95</v>
      </c>
      <c r="T285" s="185">
        <f t="shared" si="429"/>
        <v>0</v>
      </c>
      <c r="U285" s="185">
        <f t="shared" si="430"/>
        <v>50.445599999999999</v>
      </c>
      <c r="V285" s="102">
        <f t="shared" si="431"/>
        <v>16175.554400000001</v>
      </c>
      <c r="W285">
        <f>IF(V285+O285&gt;VLOOKUP(E285,'Coincident Peak'!$C$22:$I$33,7),0,1)</f>
        <v>1</v>
      </c>
      <c r="X285" s="421">
        <f>IF((AND(E285=MONTH(VLOOKUP('Time Series Data'!E285,'Coincident Peak'!$C$5:$D$16,2)),F285=DAY(VLOOKUP('Time Series Data'!E285,'Coincident Peak'!$C$5:$D$16,2)),IF(AND(G285&lt;=HOUR(VLOOKUP('Time Series Data'!E285,'Coincident Peak'!$C$5:$E$16,3))+Values!$E$5,G285&gt;=HOUR(VLOOKUP('Time Series Data'!E285,'Coincident Peak'!$C$5:$E$16,3))-Values!$E$5),"TRUE","FALSE"))),BatteryPower,0)</f>
        <v>0</v>
      </c>
      <c r="Y285" s="185">
        <f>IF((AND(E285=MONTH(VLOOKUP('Time Series Data'!E285,'Coincident Peak'!$C$5:$D$16,2)),F285=DAY(VLOOKUP('Time Series Data'!E285,'Coincident Peak'!$C$5:$D$16,2)))),0,N285)</f>
        <v>0</v>
      </c>
      <c r="Z285" s="185">
        <f>IF((AND(E285=MONTH(VLOOKUP('Time Series Data'!E285,'Coincident Peak'!$C$5:$D$16,2)),F285=DAY(VLOOKUP('Time Series Data'!E285,'Coincident Peak'!$C$5:$D$16,2)),IF(AND(G285&lt;=HOUR(VLOOKUP('Time Series Data'!E285,'Coincident Peak'!$C$5:$E$16,3))+Values!$E$5,G285&gt;=HOUR(VLOOKUP('Time Series Data'!E285,'Coincident Peak'!$C$5:$E$16,3))-Values!$E$5),"TRUE","FALSE"))),BatteryPower,Y285)</f>
        <v>0</v>
      </c>
      <c r="AA285" s="185">
        <f>IF((AND(E285=MONTH(VLOOKUP('Time Series Data'!E285,'Coincident Peak'!$C$5:$D$16,2)),F285=DAY(VLOOKUP('Time Series Data'!E285,'Coincident Peak'!$C$5:$D$16,2))-1)),VLOOKUP(E285,'Coincident Peak'!$C$5:$N$16,11)*Z285,Z285)</f>
        <v>0</v>
      </c>
      <c r="AB285" s="185">
        <f>IF((AND(E285=MONTH(VLOOKUP('Time Series Data'!E285,'Coincident Peak'!$C$5:$D$16,2)),F285=DAY(VLOOKUP('Time Series Data'!E285,'Coincident Peak'!$C$5:$D$16,2))+1)),VLOOKUP(E285,'Coincident Peak'!$C$5:$N$16,12)*AA285,AA285)</f>
        <v>0</v>
      </c>
      <c r="AC285" s="185">
        <f>IF((AND(E285=MONTH(VLOOKUP('Time Series Data'!E285,'Coincident Peak'!$C$5:$D$16,2)),F285=DAY(VLOOKUP('Time Series Data'!E285,'Coincident Peak'!$C$5:$D$16,2)))),0,O285)</f>
        <v>50.445599999999999</v>
      </c>
      <c r="AD285" s="185">
        <f>IF((AND(E285=MONTH(VLOOKUP('Time Series Data'!E285,'Coincident Peak'!$C$5:$D$16,2)),F285=DAY(VLOOKUP('Time Series Data'!E285,'Coincident Peak'!$C$5:$D$16,2))-1)),VLOOKUP(E285,'Coincident Peak'!$C$5:$N$16,11)*AC285,AC285)</f>
        <v>50.445599999999999</v>
      </c>
      <c r="AE285" s="185">
        <f>IF((AND(E285=MONTH(VLOOKUP('Time Series Data'!E285,'Coincident Peak'!$C$5:$D$16,2)),F285=DAY(VLOOKUP('Time Series Data'!E285,'Coincident Peak'!$C$5:$D$16,2))+1)),VLOOKUP(E285,'Coincident Peak'!$C$5:$N$16,12)*AD285,AD285)</f>
        <v>50.445599999999999</v>
      </c>
      <c r="AF285" s="102">
        <f t="shared" si="432"/>
        <v>16175.554400000001</v>
      </c>
      <c r="AG285" s="185">
        <f>IF((AND(E285=MONTH(VLOOKUP('Time Series Data'!E285,'Coincident Peak'!$C$5:$D$16,2)),F285=DAY(VLOOKUP('Time Series Data'!E285,'Coincident Peak'!$C$5:$D$16,2)))),U285,O285)</f>
        <v>50.445599999999999</v>
      </c>
      <c r="AH285" s="102">
        <f t="shared" si="522"/>
        <v>16175.554400000001</v>
      </c>
      <c r="AL285" s="108">
        <v>278</v>
      </c>
      <c r="AM285" s="116">
        <f t="shared" ca="1" si="433"/>
        <v>43744</v>
      </c>
      <c r="AN285" s="110">
        <f t="shared" ca="1" si="434"/>
        <v>0</v>
      </c>
      <c r="AO285" s="111">
        <f t="shared" ca="1" si="435"/>
        <v>0</v>
      </c>
      <c r="AP285" s="111">
        <f t="shared" ca="1" si="436"/>
        <v>0</v>
      </c>
      <c r="AQ285" s="111">
        <f t="shared" ca="1" si="437"/>
        <v>0</v>
      </c>
      <c r="AR285" s="205">
        <f t="shared" ca="1" si="438"/>
        <v>1220.4544599999999</v>
      </c>
      <c r="AS285" s="111">
        <f t="shared" ca="1" si="439"/>
        <v>941.47948382191998</v>
      </c>
      <c r="AT285" s="111">
        <f ca="1">IF(ISNA(MATCH(AM285,'Coincident Peak'!$D$5:$D$16,0))=TRUE,0,SUMIFS($O$7:$O$8790,$F$7:$F$8790,DAY(AM285),$E$7:$E$8790,MONTH(AM285),$G$7:$G$8790,"&lt;"&amp;HOUR(VLOOKUP(AM285,'Coincident Peak'!$D$5:$E$16,2))-Values!$E$5))</f>
        <v>0</v>
      </c>
      <c r="AU285" s="111">
        <f t="shared" ca="1" si="440"/>
        <v>0</v>
      </c>
      <c r="AV285" s="102">
        <f t="shared" ca="1" si="441"/>
        <v>0</v>
      </c>
      <c r="AW285" s="102">
        <f t="shared" ca="1" si="442"/>
        <v>0</v>
      </c>
      <c r="AX285" s="102">
        <f t="shared" ca="1" si="443"/>
        <v>0</v>
      </c>
      <c r="AY285" s="102">
        <f ca="1">IF(IF(ISNA(MATCH(AM285,'Coincident Peak'!$D$5:$D$16,0))=TRUE,0,SUMIFS($O$7:$O$8790,$F$7:$F$8790,DAY(AM285),$E$7:$E$8790,MONTH(AM285),$G$7:$G$8790,"&lt;"&amp;HOUR(VLOOKUP(AM285,'Coincident Peak'!$D$5:$E$16,2))-Values!$E$5,$I$7:$I$8790,1))*Rndtrp_eff&gt;Effective_Battery_Capacity,Effective_Battery_Capacity,IF(ISNA(MATCH(AM285,'Coincident Peak'!$D$5:$D$16,0))=TRUE,0,SUMIFS($O$7:$O$8790,$F$7:$F$8790,DAY(AM285),$E$7:$E$8790,MONTH(AM285),$G$7:$G$8790,"&lt;"&amp;HOUR(VLOOKUP(AM285,'Coincident Peak'!$D$5:$E$16,2))-Values!$E$5,$I$7:$I$8790,1)))</f>
        <v>0</v>
      </c>
      <c r="AZ285" s="102">
        <f t="shared" ca="1" si="444"/>
        <v>0</v>
      </c>
      <c r="BA285" s="102">
        <f t="shared" ca="1" si="445"/>
        <v>0</v>
      </c>
      <c r="BB285" s="102">
        <f t="shared" ca="1" si="446"/>
        <v>0</v>
      </c>
      <c r="BD285" s="102">
        <f t="shared" ca="1" si="447"/>
        <v>0</v>
      </c>
      <c r="BE285" s="102">
        <f t="shared" ca="1" si="448"/>
        <v>0</v>
      </c>
      <c r="BF285" s="102">
        <f t="shared" ca="1" si="449"/>
        <v>0</v>
      </c>
      <c r="BG285" s="102">
        <f ca="1">IF(IF(ISNA(MATCH(AM285,'Coincident Peak'!$D$5:$D$16,0))=TRUE,0,SUMIFS($O$7:$O$8790,$F$7:$F$8790,DAY(AM285),$E$7:$E$8790,MONTH(AM285),$G$7:$G$8790,"&lt;"&amp;HOUR(VLOOKUP(AM285,'Coincident Peak'!$D$5:$E$16,2))-Values!$E$5,$I$7:$I$8790,0))&gt;(Effective_Battery_Capacity/Rndtrp_eff),(Effective_Battery_Capacity/Rndtrp_eff),IF(ISNA(MATCH(AM285,'Coincident Peak'!$D$5:$D$16,0))=TRUE,0,SUMIFS($O$7:$O$8790,$F$7:$F$8790,DAY(AM285),$E$7:$E$8790,MONTH(AM285),$G$7:$G$8790,"&lt;"&amp;HOUR(VLOOKUP(AM285,'Coincident Peak'!$D$5:$E$16,2))-Values!$E$5,$I$7:$I$8790,0)))</f>
        <v>0</v>
      </c>
      <c r="BH285" s="102">
        <f ca="1">IF((IF(ISNA(MATCH(AM285,'Coincident Peak'!$D$5:$D$16,0))=TRUE,0,SUMIFS($O$7:$O$8790,$F$7:$F$8790,DAY(AM285),$E$7:$E$8790,MONTH(AM285),$G$7:$G$8790,"&lt;"&amp;HOUR(VLOOKUP(AM285,'Coincident Peak'!$D$5:$E$16,2))-Values!$E$5)))&gt;(Effective_Battery_Capacity/Rndtrp_eff),(Effective_Battery_Capacity/Rndtrp_eff),(IF(ISNA(MATCH(AM285,'Coincident Peak'!$D$5:$D$16,0))=TRUE,0,SUMIFS($O$7:$O$8790,$F$7:$F$8790,DAY(AM285),$E$7:$E$8790,MONTH(AM285),$G$7:$G$8790,"&lt;"&amp;HOUR(VLOOKUP(AM285,'Coincident Peak'!$D$5:$E$16,2))-Values!$E$5))))</f>
        <v>0</v>
      </c>
      <c r="BI285" s="206">
        <f t="shared" ca="1" si="450"/>
        <v>0</v>
      </c>
      <c r="BJ285" s="206">
        <f t="shared" ca="1" si="451"/>
        <v>0</v>
      </c>
      <c r="BK285" s="102">
        <f>IF(WholesaleEnergyCost_2&gt;PPACostPerKWh,(IF((SUMIFS('Time Series Data'!$AG$7:$AG$8790,'Time Series Data'!$I$7:$I$8790,1,$F$7:$F$8790,DAY(AM285),$E$7:$E$8790,MONTH(AM285))-BP285)&gt;(Effective_Battery_Capacity/Rndtrp_eff),(Effective_Battery_Capacity/Rndtrp_eff),(SUMIFS('Time Series Data'!$AG$7:$AG$8790,'Time Series Data'!$I$7:$I$8790,1,$F$7:$F$8790,DAY(AM285),$E$7:$E$8790,MONTH(AM285))))-BP285),0)</f>
        <v>0</v>
      </c>
      <c r="BL285" s="102">
        <f t="shared" ca="1" si="452"/>
        <v>0</v>
      </c>
      <c r="BM285" s="102">
        <f ca="1">SUMIFS('Time Series Data'!$AG$7:$AG$8790,$F$7:$F$8790,DAY(AM285),$E$7:$E$8790,MONTH(AM285),'Time Series Data'!$I$7:$I$8790,1)-BL285-BP285</f>
        <v>1082.03098</v>
      </c>
      <c r="BN285" s="102">
        <f ca="1">SUMIFS('Time Series Data'!$AG$7:$AG$8790,'Time Series Data'!$I$7:$I$8790,0,$F$7:$F$8790,DAY(AM285),$E$7:$E$8790,MONTH(AM285))-BQ285</f>
        <v>138.42348000000001</v>
      </c>
      <c r="BO285" s="102">
        <f ca="1">IF((IF(ISNA(MATCH(AM285,'Coincident Peak'!$D$5:$D$16,0))=TRUE,0,SUMIFS($U$7:$U$8790,$F$7:$F$8790,DAY(AM285),$E$7:$E$8790,MONTH(AM285),$G$7:$G$8790,"&lt;"&amp;HOUR(VLOOKUP(AM285,'Coincident Peak'!$D$5:$E$16,2))-Values!$E$5)))&gt;(Effective_Battery_Capacity/Rndtrp_eff),(Effective_Battery_Capacity/Rndtrp_eff),(IF(ISNA(MATCH(AM285,'Coincident Peak'!$D$5:$D$16,0))=TRUE,0,SUMIFS($U$7:$U$8790,$F$7:$F$8790,DAY(AM285),$E$7:$E$8790,MONTH(AM285),$G$7:$G$8790,"&lt;"&amp;HOUR(VLOOKUP(AM285,'Coincident Peak'!$D$5:$E$16,2))-Values!$E$5))))</f>
        <v>0</v>
      </c>
      <c r="BP285" s="102">
        <f>IF(WholesaleEnergyCost_2&gt;PPACostPerKWh,(IF((IF(ISNA(MATCH(AM285,'Coincident Peak'!$D$5:$D$16,0))=TRUE,0,SUMIFS($U$7:$U$8790,$F$7:$F$8790,DAY(AM285),$E$7:$E$8790,MONTH(AM285),$G$7:$G$8790,"&lt;"&amp;HOUR(VLOOKUP(AM285,'Coincident Peak'!$D$5:$E$16,2))-Values!$E$5,$I$7:$I$8790,1)))&gt;(Effective_Battery_Capacity/Rndtrp_eff),(Effective_Battery_Capacity/Rndtrp_eff),(IF(ISNA(MATCH(AM285,'Coincident Peak'!$D$5:$D$16,0))=TRUE,0,SUMIFS($U$7:$U$8790,$F$7:$F$8790,DAY(AM285),$E$7:$E$8790,MONTH(AM285),$G$7:$G$8790,"&lt;"&amp;HOUR(VLOOKUP(AM285,'Coincident Peak'!$D$5:$E$16,2))-Values!$E$5,$I$7:$I$8790,1))))),0)</f>
        <v>0</v>
      </c>
      <c r="BQ285" s="102">
        <f>IF(WholesaleEnergyCost_1&gt;PPACostPerKWh,(IF((IF(ISNA(MATCH(AM285,'Coincident Peak'!$D$5:$D$16,0))=TRUE,0,SUMIFS($U$7:$U$8790,$F$7:$F$8790,DAY(AM285),$E$7:$E$8790,MONTH(AM285),$G$7:$G$8790,"&lt;"&amp;HOUR(VLOOKUP(AM285,'Coincident Peak'!$D$5:$E$16,2))-Values!$E$5,$I$7:$I$8790,0)))&gt;(Effective_Battery_Capacity/Rndtrp_eff),(Effective_Battery_Capacity/Rndtrp_eff),(IF(ISNA(MATCH(AM285,'Coincident Peak'!$D$5:$D$16,0))=TRUE,0,SUMIFS($U$7:$U$8790,$F$7:$F$8790,DAY(AM285),$E$7:$E$8790,MONTH(AM285),$G$7:$G$8790,"&lt;"&amp;HOUR(VLOOKUP(AM285,'Coincident Peak'!$D$5:$E$16,2))-Values!$E$5,$I$7:$I$8790,0))))),0)</f>
        <v>0</v>
      </c>
      <c r="BR285" s="102">
        <f t="shared" ca="1" si="453"/>
        <v>0</v>
      </c>
      <c r="BS285" s="102">
        <f t="shared" ca="1" si="454"/>
        <v>1082.03098</v>
      </c>
      <c r="BT285" s="102">
        <f t="shared" ca="1" si="455"/>
        <v>0</v>
      </c>
      <c r="BU285" s="102"/>
      <c r="BV285" s="110">
        <f ca="1">IF(ISNA(MATCH(AM285,'Coincident Peak'!$D$5:$D$16,0))=TRUE,0,1)</f>
        <v>0</v>
      </c>
      <c r="BW285" s="114">
        <f t="shared" ca="1" si="456"/>
        <v>0</v>
      </c>
      <c r="BX285" s="114">
        <f t="shared" ca="1" si="457"/>
        <v>0</v>
      </c>
      <c r="BY285" s="114">
        <f t="shared" ca="1" si="458"/>
        <v>0</v>
      </c>
      <c r="BZ285" s="114">
        <f t="shared" ca="1" si="459"/>
        <v>0</v>
      </c>
      <c r="CA285" s="114">
        <f t="shared" ca="1" si="460"/>
        <v>0</v>
      </c>
      <c r="CB285" s="110">
        <f t="shared" ca="1" si="461"/>
        <v>1</v>
      </c>
      <c r="CC285" s="110">
        <f t="shared" ca="1" si="462"/>
        <v>1</v>
      </c>
      <c r="CD285" s="110">
        <f ca="1">IF(ISNA(MATCH(AM285,'Coincident Peak'!$D$5:$D$16,0))=TRUE,1,0)</f>
        <v>1</v>
      </c>
      <c r="CE285" s="110">
        <f ca="1">VLOOKUP(MONTH($AM285),'Value Stacking Basis'!$B$38:$D$49,3)</f>
        <v>3</v>
      </c>
      <c r="CF285">
        <f ca="1">VLOOKUP(MONTH($AM285),'Value Stacking Basis'!$B$38:$F$49,5)</f>
        <v>2</v>
      </c>
      <c r="CG285" s="110">
        <f t="shared" ca="1" si="463"/>
        <v>1</v>
      </c>
      <c r="CK285" s="111">
        <f t="shared" ca="1" si="464"/>
        <v>941.47948382191998</v>
      </c>
      <c r="CL285" s="111">
        <f t="shared" ca="1" si="465"/>
        <v>941.47948382191998</v>
      </c>
      <c r="CM285" s="111">
        <f t="shared" ca="1" si="466"/>
        <v>0</v>
      </c>
      <c r="CN285" s="111">
        <f t="shared" ca="1" si="467"/>
        <v>0</v>
      </c>
      <c r="CO285" s="111">
        <f t="shared" ca="1" si="468"/>
        <v>24</v>
      </c>
      <c r="CQ285" s="111">
        <f t="shared" ca="1" si="469"/>
        <v>24</v>
      </c>
      <c r="CR285" s="111">
        <f t="shared" ca="1" si="470"/>
        <v>0</v>
      </c>
      <c r="CS285" s="111">
        <f t="shared" ca="1" si="471"/>
        <v>0</v>
      </c>
      <c r="CT285" s="111">
        <f t="shared" ca="1" si="472"/>
        <v>0</v>
      </c>
      <c r="CU285" s="111">
        <f t="shared" ca="1" si="473"/>
        <v>0</v>
      </c>
      <c r="CW285" s="205">
        <f t="array" aca="1" ref="CW285" ca="1">IF($BV285=0,0,IF($CB285=0,INDEX('Time Series Data'!N$7:N$8790,MATCH(1,(MONTH($AM285)='Time Series Data'!$E$7:$E$8790)*(DAY($AM285)='Time Series Data'!$F$7:$F$8790)*(HOUR(VLOOKUP('Time Series Data'!$AM285,'Coincident Peak'!$D$5:$I$16,2))='Time Series Data'!$G$7:$G$8790),0)),IF(($AT285*Rndtrp_eff)&gt;Effective_Battery_Capacity,BatteryPower,(($AT285*Rndtrp_eff)/Effective_Battery_Capacity)*BatteryPower)))</f>
        <v>0</v>
      </c>
      <c r="CX285" s="111">
        <f t="shared" ca="1" si="474"/>
        <v>941.47948382191998</v>
      </c>
      <c r="CY285" s="111">
        <f t="shared" ca="1" si="475"/>
        <v>941.47948382191998</v>
      </c>
      <c r="CZ285" s="111">
        <f t="shared" ca="1" si="476"/>
        <v>0</v>
      </c>
      <c r="DA285" s="111">
        <f t="shared" ca="1" si="477"/>
        <v>0</v>
      </c>
      <c r="DC285" s="205">
        <f t="array" aca="1" ref="DC285" ca="1">IF($BV285=0,0,IF($CB285=0,INDEX('Time Series Data'!N$7:N$8790,MATCH(1,(MONTH($AM285)='Time Series Data'!$E$7:$E$8790)*(DAY($AM285)='Time Series Data'!$F$7:$F$8790)*(HOUR(VLOOKUP('Time Series Data'!$AM285,'Coincident Peak'!$D$5:$I$16,2))='Time Series Data'!$G$7:$G$8790),0)),IF(($AT285*Rndtrp_eff)&gt;Effective_Battery_Capacity,BatteryPower,(($AT285*Rndtrp_eff)/Effective_Battery_Capacity)*BatteryPower)))</f>
        <v>0</v>
      </c>
      <c r="DD285" s="111">
        <f t="shared" ca="1" si="478"/>
        <v>24</v>
      </c>
      <c r="DF285" s="102">
        <f t="shared" ca="1" si="479"/>
        <v>0</v>
      </c>
      <c r="DG285" s="206">
        <f t="shared" ca="1" si="523"/>
        <v>0</v>
      </c>
      <c r="DH285" s="206">
        <f t="shared" ca="1" si="480"/>
        <v>941.47948382191998</v>
      </c>
      <c r="DI285" s="205">
        <f t="shared" ca="1" si="481"/>
        <v>941.47948382191998</v>
      </c>
      <c r="DJ285" s="205">
        <f t="shared" ca="1" si="482"/>
        <v>0</v>
      </c>
      <c r="DK285" s="205">
        <f t="shared" ca="1" si="483"/>
        <v>0</v>
      </c>
      <c r="DM285" s="102">
        <f t="shared" ca="1" si="484"/>
        <v>0</v>
      </c>
      <c r="DN285" s="102">
        <f t="shared" ca="1" si="524"/>
        <v>0</v>
      </c>
      <c r="DO285" s="102">
        <f t="shared" ca="1" si="485"/>
        <v>941.47948382191998</v>
      </c>
      <c r="DP285" s="102">
        <f t="shared" ca="1" si="486"/>
        <v>24</v>
      </c>
      <c r="DR285" s="102">
        <f t="shared" ca="1" si="487"/>
        <v>0</v>
      </c>
      <c r="DS285" s="111">
        <f t="shared" ca="1" si="488"/>
        <v>941.47948382191998</v>
      </c>
      <c r="DT285" s="111">
        <f t="shared" ca="1" si="489"/>
        <v>0</v>
      </c>
      <c r="DU285" s="111">
        <f t="shared" ca="1" si="525"/>
        <v>0</v>
      </c>
      <c r="DV285" s="111">
        <f t="shared" ca="1" si="490"/>
        <v>24</v>
      </c>
      <c r="DX285" s="102">
        <f t="shared" ca="1" si="491"/>
        <v>0</v>
      </c>
      <c r="DY285" s="111">
        <f t="shared" ca="1" si="492"/>
        <v>24</v>
      </c>
      <c r="DZ285" s="111">
        <f t="shared" ca="1" si="493"/>
        <v>0</v>
      </c>
      <c r="EA285" s="111">
        <f t="shared" ca="1" si="494"/>
        <v>0</v>
      </c>
      <c r="EB285" s="111">
        <f t="shared" ca="1" si="526"/>
        <v>0</v>
      </c>
      <c r="EF285" s="111">
        <f t="shared" ca="1" si="495"/>
        <v>1596.2559999999999</v>
      </c>
      <c r="EG285" s="111">
        <f t="shared" ca="1" si="496"/>
        <v>0</v>
      </c>
      <c r="EH285" s="111">
        <f t="shared" ca="1" si="497"/>
        <v>0</v>
      </c>
      <c r="EI285" s="111">
        <f t="shared" ca="1" si="498"/>
        <v>24</v>
      </c>
      <c r="EK285" s="111">
        <f t="shared" ca="1" si="499"/>
        <v>24</v>
      </c>
      <c r="EL285" s="111">
        <f t="shared" ca="1" si="500"/>
        <v>0</v>
      </c>
      <c r="EM285" s="111">
        <f t="shared" ca="1" si="501"/>
        <v>0</v>
      </c>
      <c r="EN285" s="111">
        <f t="shared" ca="1" si="502"/>
        <v>0</v>
      </c>
      <c r="EP285" s="111">
        <f ca="1">IF($BV285=0,0,IF($CC285=0,VLOOKUP('Time Series Data'!$AM285,'Coincident Peak'!$D$5:$I$16,3),BatteryPower))</f>
        <v>0</v>
      </c>
      <c r="EQ285" s="111">
        <f t="shared" ca="1" si="503"/>
        <v>1596.2559999999999</v>
      </c>
      <c r="ER285" s="111">
        <f t="shared" ca="1" si="504"/>
        <v>0</v>
      </c>
      <c r="ES285" s="111">
        <f t="shared" ca="1" si="505"/>
        <v>0</v>
      </c>
      <c r="EU285" s="111">
        <f ca="1">IF($BV285=0,0,IF($CC285=0,VLOOKUP('Time Series Data'!$AM285,'Coincident Peak'!$D$5:$I$16,3),BatteryPower))</f>
        <v>0</v>
      </c>
      <c r="EV285" s="111">
        <f t="shared" ca="1" si="506"/>
        <v>24</v>
      </c>
      <c r="EX285" s="111">
        <f t="shared" ca="1" si="507"/>
        <v>0</v>
      </c>
      <c r="EY285" s="111">
        <f t="shared" ca="1" si="527"/>
        <v>0</v>
      </c>
      <c r="EZ285" s="111">
        <f t="shared" ca="1" si="508"/>
        <v>1596.2559999999999</v>
      </c>
      <c r="FA285" s="111">
        <f t="shared" ca="1" si="509"/>
        <v>0</v>
      </c>
      <c r="FB285" s="111">
        <f t="shared" ca="1" si="528"/>
        <v>0</v>
      </c>
      <c r="FD285" s="111">
        <f t="shared" ca="1" si="510"/>
        <v>0</v>
      </c>
      <c r="FE285" s="111">
        <f t="shared" ca="1" si="529"/>
        <v>0</v>
      </c>
      <c r="FF285" s="188">
        <f t="shared" ca="1" si="511"/>
        <v>24</v>
      </c>
      <c r="FH285" s="111">
        <f t="shared" ca="1" si="512"/>
        <v>0</v>
      </c>
      <c r="FI285" s="111">
        <f t="shared" ca="1" si="513"/>
        <v>1596.2559999999999</v>
      </c>
      <c r="FJ285" s="111">
        <f t="shared" ca="1" si="514"/>
        <v>0</v>
      </c>
      <c r="FK285" s="111">
        <f t="shared" ca="1" si="530"/>
        <v>0</v>
      </c>
      <c r="FL285" s="111">
        <f t="shared" ca="1" si="515"/>
        <v>24</v>
      </c>
      <c r="FN285" s="111">
        <f t="shared" ca="1" si="516"/>
        <v>0</v>
      </c>
      <c r="FO285" s="111">
        <f t="shared" ca="1" si="517"/>
        <v>24</v>
      </c>
      <c r="FP285" s="111">
        <f t="shared" ca="1" si="518"/>
        <v>0</v>
      </c>
      <c r="FQ285" s="111">
        <f t="shared" ca="1" si="519"/>
        <v>0</v>
      </c>
      <c r="FR285" s="111">
        <f t="shared" ca="1" si="531"/>
        <v>0</v>
      </c>
      <c r="FT285" s="111">
        <f t="shared" ca="1" si="520"/>
        <v>0</v>
      </c>
    </row>
    <row r="286" spans="1:176" x14ac:dyDescent="0.2">
      <c r="A286" s="77"/>
      <c r="B286" s="77">
        <f t="shared" si="426"/>
        <v>43477.625</v>
      </c>
      <c r="C286" s="112">
        <f t="shared" si="427"/>
        <v>43477</v>
      </c>
      <c r="D286" s="106">
        <f t="shared" si="521"/>
        <v>16144</v>
      </c>
      <c r="E286" s="469">
        <v>1</v>
      </c>
      <c r="F286" s="469">
        <v>12</v>
      </c>
      <c r="G286" s="110">
        <v>15</v>
      </c>
      <c r="H286" s="110">
        <f t="shared" si="428"/>
        <v>6</v>
      </c>
      <c r="I286" s="110" cm="1">
        <f t="array" ref="I286">INDEX(Values!$V$6:$AG$29,'Time Series Data'!G286+1,'Time Series Data'!E286)</f>
        <v>0</v>
      </c>
      <c r="J286" s="113">
        <v>279.5</v>
      </c>
      <c r="K286" s="108">
        <v>16144</v>
      </c>
      <c r="L286" s="108">
        <v>0</v>
      </c>
      <c r="M286">
        <v>0</v>
      </c>
      <c r="N286">
        <v>0</v>
      </c>
      <c r="O286">
        <v>10.3438</v>
      </c>
      <c r="P286">
        <v>95</v>
      </c>
      <c r="T286" s="185">
        <f t="shared" si="429"/>
        <v>0</v>
      </c>
      <c r="U286" s="185">
        <f t="shared" si="430"/>
        <v>10.3438</v>
      </c>
      <c r="V286" s="102">
        <f t="shared" si="431"/>
        <v>16133.656199999999</v>
      </c>
      <c r="W286">
        <f>IF(V286+O286&gt;VLOOKUP(E286,'Coincident Peak'!$C$22:$I$33,7),0,1)</f>
        <v>1</v>
      </c>
      <c r="X286" s="421">
        <f>IF((AND(E286=MONTH(VLOOKUP('Time Series Data'!E286,'Coincident Peak'!$C$5:$D$16,2)),F286=DAY(VLOOKUP('Time Series Data'!E286,'Coincident Peak'!$C$5:$D$16,2)),IF(AND(G286&lt;=HOUR(VLOOKUP('Time Series Data'!E286,'Coincident Peak'!$C$5:$E$16,3))+Values!$E$5,G286&gt;=HOUR(VLOOKUP('Time Series Data'!E286,'Coincident Peak'!$C$5:$E$16,3))-Values!$E$5),"TRUE","FALSE"))),BatteryPower,0)</f>
        <v>0</v>
      </c>
      <c r="Y286" s="185">
        <f>IF((AND(E286=MONTH(VLOOKUP('Time Series Data'!E286,'Coincident Peak'!$C$5:$D$16,2)),F286=DAY(VLOOKUP('Time Series Data'!E286,'Coincident Peak'!$C$5:$D$16,2)))),0,N286)</f>
        <v>0</v>
      </c>
      <c r="Z286" s="185">
        <f>IF((AND(E286=MONTH(VLOOKUP('Time Series Data'!E286,'Coincident Peak'!$C$5:$D$16,2)),F286=DAY(VLOOKUP('Time Series Data'!E286,'Coincident Peak'!$C$5:$D$16,2)),IF(AND(G286&lt;=HOUR(VLOOKUP('Time Series Data'!E286,'Coincident Peak'!$C$5:$E$16,3))+Values!$E$5,G286&gt;=HOUR(VLOOKUP('Time Series Data'!E286,'Coincident Peak'!$C$5:$E$16,3))-Values!$E$5),"TRUE","FALSE"))),BatteryPower,Y286)</f>
        <v>0</v>
      </c>
      <c r="AA286" s="185">
        <f>IF((AND(E286=MONTH(VLOOKUP('Time Series Data'!E286,'Coincident Peak'!$C$5:$D$16,2)),F286=DAY(VLOOKUP('Time Series Data'!E286,'Coincident Peak'!$C$5:$D$16,2))-1)),VLOOKUP(E286,'Coincident Peak'!$C$5:$N$16,11)*Z286,Z286)</f>
        <v>0</v>
      </c>
      <c r="AB286" s="185">
        <f>IF((AND(E286=MONTH(VLOOKUP('Time Series Data'!E286,'Coincident Peak'!$C$5:$D$16,2)),F286=DAY(VLOOKUP('Time Series Data'!E286,'Coincident Peak'!$C$5:$D$16,2))+1)),VLOOKUP(E286,'Coincident Peak'!$C$5:$N$16,12)*AA286,AA286)</f>
        <v>0</v>
      </c>
      <c r="AC286" s="185">
        <f>IF((AND(E286=MONTH(VLOOKUP('Time Series Data'!E286,'Coincident Peak'!$C$5:$D$16,2)),F286=DAY(VLOOKUP('Time Series Data'!E286,'Coincident Peak'!$C$5:$D$16,2)))),0,O286)</f>
        <v>10.3438</v>
      </c>
      <c r="AD286" s="185">
        <f>IF((AND(E286=MONTH(VLOOKUP('Time Series Data'!E286,'Coincident Peak'!$C$5:$D$16,2)),F286=DAY(VLOOKUP('Time Series Data'!E286,'Coincident Peak'!$C$5:$D$16,2))-1)),VLOOKUP(E286,'Coincident Peak'!$C$5:$N$16,11)*AC286,AC286)</f>
        <v>10.3438</v>
      </c>
      <c r="AE286" s="185">
        <f>IF((AND(E286=MONTH(VLOOKUP('Time Series Data'!E286,'Coincident Peak'!$C$5:$D$16,2)),F286=DAY(VLOOKUP('Time Series Data'!E286,'Coincident Peak'!$C$5:$D$16,2))+1)),VLOOKUP(E286,'Coincident Peak'!$C$5:$N$16,12)*AD286,AD286)</f>
        <v>10.3438</v>
      </c>
      <c r="AF286" s="102">
        <f t="shared" si="432"/>
        <v>16133.656199999999</v>
      </c>
      <c r="AG286" s="185">
        <f>IF((AND(E286=MONTH(VLOOKUP('Time Series Data'!E286,'Coincident Peak'!$C$5:$D$16,2)),F286=DAY(VLOOKUP('Time Series Data'!E286,'Coincident Peak'!$C$5:$D$16,2)))),U286,O286)</f>
        <v>10.3438</v>
      </c>
      <c r="AH286" s="102">
        <f t="shared" si="522"/>
        <v>16133.656199999999</v>
      </c>
      <c r="AL286" s="108">
        <v>279</v>
      </c>
      <c r="AM286" s="116">
        <f t="shared" ca="1" si="433"/>
        <v>43745</v>
      </c>
      <c r="AN286" s="110">
        <f t="shared" ca="1" si="434"/>
        <v>1</v>
      </c>
      <c r="AO286" s="111">
        <f t="shared" ca="1" si="435"/>
        <v>0</v>
      </c>
      <c r="AP286" s="111">
        <f t="shared" ca="1" si="436"/>
        <v>0</v>
      </c>
      <c r="AQ286" s="111">
        <f t="shared" ca="1" si="437"/>
        <v>0</v>
      </c>
      <c r="AR286" s="205">
        <f t="shared" ca="1" si="438"/>
        <v>2519.1812300000006</v>
      </c>
      <c r="AS286" s="111">
        <f t="shared" ca="1" si="439"/>
        <v>1438.7261261951201</v>
      </c>
      <c r="AT286" s="111">
        <f ca="1">IF(ISNA(MATCH(AM286,'Coincident Peak'!$D$5:$D$16,0))=TRUE,0,SUMIFS($O$7:$O$8790,$F$7:$F$8790,DAY(AM286),$E$7:$E$8790,MONTH(AM286),$G$7:$G$8790,"&lt;"&amp;HOUR(VLOOKUP(AM286,'Coincident Peak'!$D$5:$E$16,2))-Values!$E$5))</f>
        <v>0</v>
      </c>
      <c r="AU286" s="111">
        <f t="shared" ca="1" si="440"/>
        <v>0</v>
      </c>
      <c r="AV286" s="102">
        <f t="shared" ca="1" si="441"/>
        <v>0</v>
      </c>
      <c r="AW286" s="102">
        <f t="shared" ca="1" si="442"/>
        <v>0</v>
      </c>
      <c r="AX286" s="102">
        <f t="shared" ca="1" si="443"/>
        <v>865.67070000000001</v>
      </c>
      <c r="AY286" s="102">
        <f ca="1">IF(IF(ISNA(MATCH(AM286,'Coincident Peak'!$D$5:$D$16,0))=TRUE,0,SUMIFS($O$7:$O$8790,$F$7:$F$8790,DAY(AM286),$E$7:$E$8790,MONTH(AM286),$G$7:$G$8790,"&lt;"&amp;HOUR(VLOOKUP(AM286,'Coincident Peak'!$D$5:$E$16,2))-Values!$E$5,$I$7:$I$8790,1))*Rndtrp_eff&gt;Effective_Battery_Capacity,Effective_Battery_Capacity,IF(ISNA(MATCH(AM286,'Coincident Peak'!$D$5:$D$16,0))=TRUE,0,SUMIFS($O$7:$O$8790,$F$7:$F$8790,DAY(AM286),$E$7:$E$8790,MONTH(AM286),$G$7:$G$8790,"&lt;"&amp;HOUR(VLOOKUP(AM286,'Coincident Peak'!$D$5:$E$16,2))-Values!$E$5,$I$7:$I$8790,1)))</f>
        <v>0</v>
      </c>
      <c r="AZ286" s="102">
        <f t="shared" ca="1" si="444"/>
        <v>865.67070000000001</v>
      </c>
      <c r="BA286" s="102">
        <f t="shared" ca="1" si="445"/>
        <v>865.67070000000001</v>
      </c>
      <c r="BB286" s="102">
        <f t="shared" ca="1" si="446"/>
        <v>0</v>
      </c>
      <c r="BD286" s="102">
        <f t="shared" ca="1" si="447"/>
        <v>865.67070000000001</v>
      </c>
      <c r="BE286" s="102">
        <f t="shared" ca="1" si="448"/>
        <v>1653.51053</v>
      </c>
      <c r="BF286" s="102">
        <f t="shared" ca="1" si="449"/>
        <v>0</v>
      </c>
      <c r="BG286" s="102">
        <f ca="1">IF(IF(ISNA(MATCH(AM286,'Coincident Peak'!$D$5:$D$16,0))=TRUE,0,SUMIFS($O$7:$O$8790,$F$7:$F$8790,DAY(AM286),$E$7:$E$8790,MONTH(AM286),$G$7:$G$8790,"&lt;"&amp;HOUR(VLOOKUP(AM286,'Coincident Peak'!$D$5:$E$16,2))-Values!$E$5,$I$7:$I$8790,0))&gt;(Effective_Battery_Capacity/Rndtrp_eff),(Effective_Battery_Capacity/Rndtrp_eff),IF(ISNA(MATCH(AM286,'Coincident Peak'!$D$5:$D$16,0))=TRUE,0,SUMIFS($O$7:$O$8790,$F$7:$F$8790,DAY(AM286),$E$7:$E$8790,MONTH(AM286),$G$7:$G$8790,"&lt;"&amp;HOUR(VLOOKUP(AM286,'Coincident Peak'!$D$5:$E$16,2))-Values!$E$5,$I$7:$I$8790,0)))</f>
        <v>0</v>
      </c>
      <c r="BH286" s="102">
        <f ca="1">IF((IF(ISNA(MATCH(AM286,'Coincident Peak'!$D$5:$D$16,0))=TRUE,0,SUMIFS($O$7:$O$8790,$F$7:$F$8790,DAY(AM286),$E$7:$E$8790,MONTH(AM286),$G$7:$G$8790,"&lt;"&amp;HOUR(VLOOKUP(AM286,'Coincident Peak'!$D$5:$E$16,2))-Values!$E$5)))&gt;(Effective_Battery_Capacity/Rndtrp_eff),(Effective_Battery_Capacity/Rndtrp_eff),(IF(ISNA(MATCH(AM286,'Coincident Peak'!$D$5:$D$16,0))=TRUE,0,SUMIFS($O$7:$O$8790,$F$7:$F$8790,DAY(AM286),$E$7:$E$8790,MONTH(AM286),$G$7:$G$8790,"&lt;"&amp;HOUR(VLOOKUP(AM286,'Coincident Peak'!$D$5:$E$16,2))-Values!$E$5))))</f>
        <v>0</v>
      </c>
      <c r="BI286" s="206">
        <f t="shared" ca="1" si="450"/>
        <v>0</v>
      </c>
      <c r="BJ286" s="206">
        <f t="shared" ca="1" si="451"/>
        <v>0</v>
      </c>
      <c r="BK286" s="102">
        <f>IF(WholesaleEnergyCost_2&gt;PPACostPerKWh,(IF((SUMIFS('Time Series Data'!$AG$7:$AG$8790,'Time Series Data'!$I$7:$I$8790,1,$F$7:$F$8790,DAY(AM286),$E$7:$E$8790,MONTH(AM286))-BP286)&gt;(Effective_Battery_Capacity/Rndtrp_eff),(Effective_Battery_Capacity/Rndtrp_eff),(SUMIFS('Time Series Data'!$AG$7:$AG$8790,'Time Series Data'!$I$7:$I$8790,1,$F$7:$F$8790,DAY(AM286),$E$7:$E$8790,MONTH(AM286))))-BP286),0)</f>
        <v>0</v>
      </c>
      <c r="BL286" s="102">
        <f t="shared" ca="1" si="452"/>
        <v>0</v>
      </c>
      <c r="BM286" s="102">
        <f ca="1">SUMIFS('Time Series Data'!$AG$7:$AG$8790,$F$7:$F$8790,DAY(AM286),$E$7:$E$8790,MONTH(AM286),'Time Series Data'!$I$7:$I$8790,1)-BL286-BP286</f>
        <v>1653.51053</v>
      </c>
      <c r="BN286" s="102">
        <f ca="1">SUMIFS('Time Series Data'!$AG$7:$AG$8790,'Time Series Data'!$I$7:$I$8790,0,$F$7:$F$8790,DAY(AM286),$E$7:$E$8790,MONTH(AM286))-BQ286</f>
        <v>865.67070000000001</v>
      </c>
      <c r="BO286" s="102">
        <f ca="1">IF((IF(ISNA(MATCH(AM286,'Coincident Peak'!$D$5:$D$16,0))=TRUE,0,SUMIFS($U$7:$U$8790,$F$7:$F$8790,DAY(AM286),$E$7:$E$8790,MONTH(AM286),$G$7:$G$8790,"&lt;"&amp;HOUR(VLOOKUP(AM286,'Coincident Peak'!$D$5:$E$16,2))-Values!$E$5)))&gt;(Effective_Battery_Capacity/Rndtrp_eff),(Effective_Battery_Capacity/Rndtrp_eff),(IF(ISNA(MATCH(AM286,'Coincident Peak'!$D$5:$D$16,0))=TRUE,0,SUMIFS($U$7:$U$8790,$F$7:$F$8790,DAY(AM286),$E$7:$E$8790,MONTH(AM286),$G$7:$G$8790,"&lt;"&amp;HOUR(VLOOKUP(AM286,'Coincident Peak'!$D$5:$E$16,2))-Values!$E$5))))</f>
        <v>0</v>
      </c>
      <c r="BP286" s="102">
        <f>IF(WholesaleEnergyCost_2&gt;PPACostPerKWh,(IF((IF(ISNA(MATCH(AM286,'Coincident Peak'!$D$5:$D$16,0))=TRUE,0,SUMIFS($U$7:$U$8790,$F$7:$F$8790,DAY(AM286),$E$7:$E$8790,MONTH(AM286),$G$7:$G$8790,"&lt;"&amp;HOUR(VLOOKUP(AM286,'Coincident Peak'!$D$5:$E$16,2))-Values!$E$5,$I$7:$I$8790,1)))&gt;(Effective_Battery_Capacity/Rndtrp_eff),(Effective_Battery_Capacity/Rndtrp_eff),(IF(ISNA(MATCH(AM286,'Coincident Peak'!$D$5:$D$16,0))=TRUE,0,SUMIFS($U$7:$U$8790,$F$7:$F$8790,DAY(AM286),$E$7:$E$8790,MONTH(AM286),$G$7:$G$8790,"&lt;"&amp;HOUR(VLOOKUP(AM286,'Coincident Peak'!$D$5:$E$16,2))-Values!$E$5,$I$7:$I$8790,1))))),0)</f>
        <v>0</v>
      </c>
      <c r="BQ286" s="102">
        <f>IF(WholesaleEnergyCost_1&gt;PPACostPerKWh,(IF((IF(ISNA(MATCH(AM286,'Coincident Peak'!$D$5:$D$16,0))=TRUE,0,SUMIFS($U$7:$U$8790,$F$7:$F$8790,DAY(AM286),$E$7:$E$8790,MONTH(AM286),$G$7:$G$8790,"&lt;"&amp;HOUR(VLOOKUP(AM286,'Coincident Peak'!$D$5:$E$16,2))-Values!$E$5,$I$7:$I$8790,0)))&gt;(Effective_Battery_Capacity/Rndtrp_eff),(Effective_Battery_Capacity/Rndtrp_eff),(IF(ISNA(MATCH(AM286,'Coincident Peak'!$D$5:$D$16,0))=TRUE,0,SUMIFS($U$7:$U$8790,$F$7:$F$8790,DAY(AM286),$E$7:$E$8790,MONTH(AM286),$G$7:$G$8790,"&lt;"&amp;HOUR(VLOOKUP(AM286,'Coincident Peak'!$D$5:$E$16,2))-Values!$E$5,$I$7:$I$8790,0))))),0)</f>
        <v>0</v>
      </c>
      <c r="BR286" s="102">
        <f t="shared" ca="1" si="453"/>
        <v>0</v>
      </c>
      <c r="BS286" s="102">
        <f t="shared" ca="1" si="454"/>
        <v>1653.51053</v>
      </c>
      <c r="BT286" s="102">
        <f t="shared" ca="1" si="455"/>
        <v>0</v>
      </c>
      <c r="BU286" s="102"/>
      <c r="BV286" s="110">
        <f ca="1">IF(ISNA(MATCH(AM286,'Coincident Peak'!$D$5:$D$16,0))=TRUE,0,1)</f>
        <v>0</v>
      </c>
      <c r="BW286" s="114">
        <f t="shared" ca="1" si="456"/>
        <v>0</v>
      </c>
      <c r="BX286" s="114">
        <f t="shared" ca="1" si="457"/>
        <v>0</v>
      </c>
      <c r="BY286" s="114">
        <f t="shared" ca="1" si="458"/>
        <v>0</v>
      </c>
      <c r="BZ286" s="114">
        <f t="shared" ca="1" si="459"/>
        <v>0</v>
      </c>
      <c r="CA286" s="114">
        <f t="shared" ca="1" si="460"/>
        <v>0</v>
      </c>
      <c r="CB286" s="110">
        <f t="shared" ca="1" si="461"/>
        <v>1</v>
      </c>
      <c r="CC286" s="110">
        <f t="shared" ca="1" si="462"/>
        <v>1</v>
      </c>
      <c r="CD286" s="110">
        <f ca="1">IF(ISNA(MATCH(AM286,'Coincident Peak'!$D$5:$D$16,0))=TRUE,1,0)</f>
        <v>1</v>
      </c>
      <c r="CE286" s="110">
        <f ca="1">VLOOKUP(MONTH($AM286),'Value Stacking Basis'!$B$38:$D$49,3)</f>
        <v>3</v>
      </c>
      <c r="CF286">
        <f ca="1">VLOOKUP(MONTH($AM286),'Value Stacking Basis'!$B$38:$F$49,5)</f>
        <v>2</v>
      </c>
      <c r="CG286" s="110">
        <f t="shared" ca="1" si="463"/>
        <v>1</v>
      </c>
      <c r="CK286" s="111">
        <f t="shared" ca="1" si="464"/>
        <v>1438.7261261951201</v>
      </c>
      <c r="CL286" s="111">
        <f t="shared" ca="1" si="465"/>
        <v>1438.7261261951201</v>
      </c>
      <c r="CM286" s="111">
        <f t="shared" ca="1" si="466"/>
        <v>1438.7261261951201</v>
      </c>
      <c r="CN286" s="111">
        <f t="shared" ca="1" si="467"/>
        <v>1438.7261261951201</v>
      </c>
      <c r="CO286" s="111">
        <f t="shared" ca="1" si="468"/>
        <v>0</v>
      </c>
      <c r="CQ286" s="111">
        <f t="shared" ca="1" si="469"/>
        <v>0</v>
      </c>
      <c r="CR286" s="111">
        <f t="shared" ca="1" si="470"/>
        <v>1438.7261261951201</v>
      </c>
      <c r="CS286" s="111">
        <f t="shared" ca="1" si="471"/>
        <v>1438.7261261951201</v>
      </c>
      <c r="CT286" s="111">
        <f t="shared" ca="1" si="472"/>
        <v>1438.7261261951201</v>
      </c>
      <c r="CU286" s="111">
        <f t="shared" ca="1" si="473"/>
        <v>1438.7261261951201</v>
      </c>
      <c r="CW286" s="205">
        <f t="array" aca="1" ref="CW286" ca="1">IF($BV286=0,0,IF($CB286=0,INDEX('Time Series Data'!N$7:N$8790,MATCH(1,(MONTH($AM286)='Time Series Data'!$E$7:$E$8790)*(DAY($AM286)='Time Series Data'!$F$7:$F$8790)*(HOUR(VLOOKUP('Time Series Data'!$AM286,'Coincident Peak'!$D$5:$I$16,2))='Time Series Data'!$G$7:$G$8790),0)),IF(($AT286*Rndtrp_eff)&gt;Effective_Battery_Capacity,BatteryPower,(($AT286*Rndtrp_eff)/Effective_Battery_Capacity)*BatteryPower)))</f>
        <v>0</v>
      </c>
      <c r="CX286" s="111">
        <f t="shared" ca="1" si="474"/>
        <v>1438.7261261951201</v>
      </c>
      <c r="CY286" s="111">
        <f t="shared" ca="1" si="475"/>
        <v>1438.7261261951201</v>
      </c>
      <c r="CZ286" s="111">
        <f t="shared" ca="1" si="476"/>
        <v>1438.7261261951201</v>
      </c>
      <c r="DA286" s="111">
        <f t="shared" ca="1" si="477"/>
        <v>1438.7261261951201</v>
      </c>
      <c r="DC286" s="205">
        <f t="array" aca="1" ref="DC286" ca="1">IF($BV286=0,0,IF($CB286=0,INDEX('Time Series Data'!N$7:N$8790,MATCH(1,(MONTH($AM286)='Time Series Data'!$E$7:$E$8790)*(DAY($AM286)='Time Series Data'!$F$7:$F$8790)*(HOUR(VLOOKUP('Time Series Data'!$AM286,'Coincident Peak'!$D$5:$I$16,2))='Time Series Data'!$G$7:$G$8790),0)),IF(($AT286*Rndtrp_eff)&gt;Effective_Battery_Capacity,BatteryPower,(($AT286*Rndtrp_eff)/Effective_Battery_Capacity)*BatteryPower)))</f>
        <v>0</v>
      </c>
      <c r="DD286" s="111">
        <f t="shared" ca="1" si="478"/>
        <v>0</v>
      </c>
      <c r="DF286" s="102">
        <f t="shared" ca="1" si="479"/>
        <v>0</v>
      </c>
      <c r="DG286" s="206">
        <f t="shared" ca="1" si="523"/>
        <v>0</v>
      </c>
      <c r="DH286" s="206">
        <f t="shared" ca="1" si="480"/>
        <v>1438.7261261951201</v>
      </c>
      <c r="DI286" s="205">
        <f t="shared" ca="1" si="481"/>
        <v>1438.7261261951201</v>
      </c>
      <c r="DJ286" s="205">
        <f t="shared" ca="1" si="482"/>
        <v>1438.7261261951201</v>
      </c>
      <c r="DK286" s="205">
        <f t="shared" ca="1" si="483"/>
        <v>1438.7261261951201</v>
      </c>
      <c r="DM286" s="102">
        <f t="shared" ca="1" si="484"/>
        <v>0</v>
      </c>
      <c r="DN286" s="102">
        <f t="shared" ca="1" si="524"/>
        <v>0</v>
      </c>
      <c r="DO286" s="102">
        <f t="shared" ca="1" si="485"/>
        <v>1438.7261261951201</v>
      </c>
      <c r="DP286" s="102">
        <f t="shared" ca="1" si="486"/>
        <v>0</v>
      </c>
      <c r="DR286" s="102">
        <f t="shared" ca="1" si="487"/>
        <v>0</v>
      </c>
      <c r="DS286" s="111">
        <f t="shared" ca="1" si="488"/>
        <v>1438.7261261951201</v>
      </c>
      <c r="DT286" s="111">
        <f t="shared" ca="1" si="489"/>
        <v>1438.7261261951201</v>
      </c>
      <c r="DU286" s="111">
        <f t="shared" ca="1" si="525"/>
        <v>1438.7261261951201</v>
      </c>
      <c r="DV286" s="111">
        <f t="shared" ca="1" si="490"/>
        <v>0</v>
      </c>
      <c r="DX286" s="102">
        <f t="shared" ca="1" si="491"/>
        <v>0</v>
      </c>
      <c r="DY286" s="111">
        <f t="shared" ca="1" si="492"/>
        <v>0</v>
      </c>
      <c r="DZ286" s="111">
        <f t="shared" ca="1" si="493"/>
        <v>1438.7261261951201</v>
      </c>
      <c r="EA286" s="111">
        <f t="shared" ca="1" si="494"/>
        <v>1438.7261261951201</v>
      </c>
      <c r="EB286" s="111">
        <f t="shared" ca="1" si="526"/>
        <v>1438.7261261951201</v>
      </c>
      <c r="EF286" s="111">
        <f t="shared" ca="1" si="495"/>
        <v>1596.2559999999999</v>
      </c>
      <c r="EG286" s="111">
        <f t="shared" ca="1" si="496"/>
        <v>1596.2559999999999</v>
      </c>
      <c r="EH286" s="111">
        <f t="shared" ca="1" si="497"/>
        <v>1596.2559999999999</v>
      </c>
      <c r="EI286" s="111">
        <f t="shared" ca="1" si="498"/>
        <v>0</v>
      </c>
      <c r="EK286" s="111">
        <f t="shared" ca="1" si="499"/>
        <v>0</v>
      </c>
      <c r="EL286" s="111">
        <f t="shared" ca="1" si="500"/>
        <v>1596.2559999999999</v>
      </c>
      <c r="EM286" s="111">
        <f t="shared" ca="1" si="501"/>
        <v>1596.2559999999999</v>
      </c>
      <c r="EN286" s="111">
        <f t="shared" ca="1" si="502"/>
        <v>1596.2559999999999</v>
      </c>
      <c r="EP286" s="111">
        <f ca="1">IF($BV286=0,0,IF($CC286=0,VLOOKUP('Time Series Data'!$AM286,'Coincident Peak'!$D$5:$I$16,3),BatteryPower))</f>
        <v>0</v>
      </c>
      <c r="EQ286" s="111">
        <f t="shared" ca="1" si="503"/>
        <v>1596.2559999999999</v>
      </c>
      <c r="ER286" s="111">
        <f t="shared" ca="1" si="504"/>
        <v>1596.2559999999999</v>
      </c>
      <c r="ES286" s="111">
        <f t="shared" ca="1" si="505"/>
        <v>1596.2559999999999</v>
      </c>
      <c r="EU286" s="111">
        <f ca="1">IF($BV286=0,0,IF($CC286=0,VLOOKUP('Time Series Data'!$AM286,'Coincident Peak'!$D$5:$I$16,3),BatteryPower))</f>
        <v>0</v>
      </c>
      <c r="EV286" s="111">
        <f t="shared" ca="1" si="506"/>
        <v>0</v>
      </c>
      <c r="EX286" s="111">
        <f t="shared" ca="1" si="507"/>
        <v>0</v>
      </c>
      <c r="EY286" s="111">
        <f t="shared" ca="1" si="527"/>
        <v>0</v>
      </c>
      <c r="EZ286" s="111">
        <f t="shared" ca="1" si="508"/>
        <v>1596.2559999999999</v>
      </c>
      <c r="FA286" s="111">
        <f t="shared" ca="1" si="509"/>
        <v>1596.2559999999999</v>
      </c>
      <c r="FB286" s="111">
        <f t="shared" ca="1" si="528"/>
        <v>1596.2559999999999</v>
      </c>
      <c r="FD286" s="111">
        <f t="shared" ca="1" si="510"/>
        <v>0</v>
      </c>
      <c r="FE286" s="111">
        <f t="shared" ca="1" si="529"/>
        <v>0</v>
      </c>
      <c r="FF286" s="188">
        <f t="shared" ca="1" si="511"/>
        <v>0</v>
      </c>
      <c r="FH286" s="111">
        <f t="shared" ca="1" si="512"/>
        <v>0</v>
      </c>
      <c r="FI286" s="111">
        <f t="shared" ca="1" si="513"/>
        <v>1596.2559999999999</v>
      </c>
      <c r="FJ286" s="111">
        <f t="shared" ca="1" si="514"/>
        <v>1596.2559999999999</v>
      </c>
      <c r="FK286" s="111">
        <f t="shared" ca="1" si="530"/>
        <v>1596.2559999999999</v>
      </c>
      <c r="FL286" s="111">
        <f t="shared" ca="1" si="515"/>
        <v>0</v>
      </c>
      <c r="FN286" s="111">
        <f t="shared" ca="1" si="516"/>
        <v>0</v>
      </c>
      <c r="FO286" s="111">
        <f t="shared" ca="1" si="517"/>
        <v>0</v>
      </c>
      <c r="FP286" s="111">
        <f t="shared" ca="1" si="518"/>
        <v>1596.2559999999999</v>
      </c>
      <c r="FQ286" s="111">
        <f t="shared" ca="1" si="519"/>
        <v>1596.2559999999999</v>
      </c>
      <c r="FR286" s="111">
        <f t="shared" ca="1" si="531"/>
        <v>1596.2559999999999</v>
      </c>
      <c r="FT286" s="111">
        <f t="shared" ca="1" si="520"/>
        <v>0</v>
      </c>
    </row>
    <row r="287" spans="1:176" x14ac:dyDescent="0.2">
      <c r="A287" s="77"/>
      <c r="B287" s="77">
        <f t="shared" si="426"/>
        <v>43477.666666666664</v>
      </c>
      <c r="C287" s="112">
        <f t="shared" si="427"/>
        <v>43477</v>
      </c>
      <c r="D287" s="106">
        <f t="shared" si="521"/>
        <v>16398</v>
      </c>
      <c r="E287" s="469">
        <v>1</v>
      </c>
      <c r="F287" s="469">
        <v>12</v>
      </c>
      <c r="G287" s="110">
        <v>16</v>
      </c>
      <c r="H287" s="110">
        <f t="shared" si="428"/>
        <v>6</v>
      </c>
      <c r="I287" s="110" cm="1">
        <f t="array" ref="I287">INDEX(Values!$V$6:$AG$29,'Time Series Data'!G287+1,'Time Series Data'!E287)</f>
        <v>0</v>
      </c>
      <c r="J287" s="113">
        <v>280.5</v>
      </c>
      <c r="K287" s="108">
        <v>16398</v>
      </c>
      <c r="L287" s="108">
        <v>0</v>
      </c>
      <c r="M287">
        <v>0</v>
      </c>
      <c r="N287">
        <v>0</v>
      </c>
      <c r="O287">
        <v>2.4338099999999998</v>
      </c>
      <c r="P287">
        <v>95</v>
      </c>
      <c r="T287" s="185">
        <f t="shared" si="429"/>
        <v>0</v>
      </c>
      <c r="U287" s="185">
        <f t="shared" si="430"/>
        <v>2.4338099999999998</v>
      </c>
      <c r="V287" s="102">
        <f t="shared" si="431"/>
        <v>16395.566190000001</v>
      </c>
      <c r="W287">
        <f>IF(V287+O287&gt;VLOOKUP(E287,'Coincident Peak'!$C$22:$I$33,7),0,1)</f>
        <v>1</v>
      </c>
      <c r="X287" s="421">
        <f>IF((AND(E287=MONTH(VLOOKUP('Time Series Data'!E287,'Coincident Peak'!$C$5:$D$16,2)),F287=DAY(VLOOKUP('Time Series Data'!E287,'Coincident Peak'!$C$5:$D$16,2)),IF(AND(G287&lt;=HOUR(VLOOKUP('Time Series Data'!E287,'Coincident Peak'!$C$5:$E$16,3))+Values!$E$5,G287&gt;=HOUR(VLOOKUP('Time Series Data'!E287,'Coincident Peak'!$C$5:$E$16,3))-Values!$E$5),"TRUE","FALSE"))),BatteryPower,0)</f>
        <v>0</v>
      </c>
      <c r="Y287" s="185">
        <f>IF((AND(E287=MONTH(VLOOKUP('Time Series Data'!E287,'Coincident Peak'!$C$5:$D$16,2)),F287=DAY(VLOOKUP('Time Series Data'!E287,'Coincident Peak'!$C$5:$D$16,2)))),0,N287)</f>
        <v>0</v>
      </c>
      <c r="Z287" s="185">
        <f>IF((AND(E287=MONTH(VLOOKUP('Time Series Data'!E287,'Coincident Peak'!$C$5:$D$16,2)),F287=DAY(VLOOKUP('Time Series Data'!E287,'Coincident Peak'!$C$5:$D$16,2)),IF(AND(G287&lt;=HOUR(VLOOKUP('Time Series Data'!E287,'Coincident Peak'!$C$5:$E$16,3))+Values!$E$5,G287&gt;=HOUR(VLOOKUP('Time Series Data'!E287,'Coincident Peak'!$C$5:$E$16,3))-Values!$E$5),"TRUE","FALSE"))),BatteryPower,Y287)</f>
        <v>0</v>
      </c>
      <c r="AA287" s="185">
        <f>IF((AND(E287=MONTH(VLOOKUP('Time Series Data'!E287,'Coincident Peak'!$C$5:$D$16,2)),F287=DAY(VLOOKUP('Time Series Data'!E287,'Coincident Peak'!$C$5:$D$16,2))-1)),VLOOKUP(E287,'Coincident Peak'!$C$5:$N$16,11)*Z287,Z287)</f>
        <v>0</v>
      </c>
      <c r="AB287" s="185">
        <f>IF((AND(E287=MONTH(VLOOKUP('Time Series Data'!E287,'Coincident Peak'!$C$5:$D$16,2)),F287=DAY(VLOOKUP('Time Series Data'!E287,'Coincident Peak'!$C$5:$D$16,2))+1)),VLOOKUP(E287,'Coincident Peak'!$C$5:$N$16,12)*AA287,AA287)</f>
        <v>0</v>
      </c>
      <c r="AC287" s="185">
        <f>IF((AND(E287=MONTH(VLOOKUP('Time Series Data'!E287,'Coincident Peak'!$C$5:$D$16,2)),F287=DAY(VLOOKUP('Time Series Data'!E287,'Coincident Peak'!$C$5:$D$16,2)))),0,O287)</f>
        <v>2.4338099999999998</v>
      </c>
      <c r="AD287" s="185">
        <f>IF((AND(E287=MONTH(VLOOKUP('Time Series Data'!E287,'Coincident Peak'!$C$5:$D$16,2)),F287=DAY(VLOOKUP('Time Series Data'!E287,'Coincident Peak'!$C$5:$D$16,2))-1)),VLOOKUP(E287,'Coincident Peak'!$C$5:$N$16,11)*AC287,AC287)</f>
        <v>2.4338099999999998</v>
      </c>
      <c r="AE287" s="185">
        <f>IF((AND(E287=MONTH(VLOOKUP('Time Series Data'!E287,'Coincident Peak'!$C$5:$D$16,2)),F287=DAY(VLOOKUP('Time Series Data'!E287,'Coincident Peak'!$C$5:$D$16,2))+1)),VLOOKUP(E287,'Coincident Peak'!$C$5:$N$16,12)*AD287,AD287)</f>
        <v>2.4338099999999998</v>
      </c>
      <c r="AF287" s="102">
        <f t="shared" si="432"/>
        <v>16395.566190000001</v>
      </c>
      <c r="AG287" s="185">
        <f>IF((AND(E287=MONTH(VLOOKUP('Time Series Data'!E287,'Coincident Peak'!$C$5:$D$16,2)),F287=DAY(VLOOKUP('Time Series Data'!E287,'Coincident Peak'!$C$5:$D$16,2)))),U287,O287)</f>
        <v>2.4338099999999998</v>
      </c>
      <c r="AH287" s="102">
        <f t="shared" si="522"/>
        <v>16395.566190000001</v>
      </c>
      <c r="AL287" s="108">
        <v>280</v>
      </c>
      <c r="AM287" s="116">
        <f t="shared" ca="1" si="433"/>
        <v>43746</v>
      </c>
      <c r="AN287" s="110">
        <f t="shared" ca="1" si="434"/>
        <v>1</v>
      </c>
      <c r="AO287" s="111">
        <f t="shared" ca="1" si="435"/>
        <v>0</v>
      </c>
      <c r="AP287" s="111">
        <f t="shared" ca="1" si="436"/>
        <v>0</v>
      </c>
      <c r="AQ287" s="111">
        <f t="shared" ca="1" si="437"/>
        <v>0</v>
      </c>
      <c r="AR287" s="205">
        <f t="shared" ca="1" si="438"/>
        <v>446.30339000000004</v>
      </c>
      <c r="AS287" s="111">
        <f t="shared" ca="1" si="439"/>
        <v>201.73379512183999</v>
      </c>
      <c r="AT287" s="111">
        <f ca="1">IF(ISNA(MATCH(AM287,'Coincident Peak'!$D$5:$D$16,0))=TRUE,0,SUMIFS($O$7:$O$8790,$F$7:$F$8790,DAY(AM287),$E$7:$E$8790,MONTH(AM287),$G$7:$G$8790,"&lt;"&amp;HOUR(VLOOKUP(AM287,'Coincident Peak'!$D$5:$E$16,2))-Values!$E$5))</f>
        <v>0</v>
      </c>
      <c r="AU287" s="111">
        <f t="shared" ca="1" si="440"/>
        <v>0</v>
      </c>
      <c r="AV287" s="102">
        <f t="shared" ca="1" si="441"/>
        <v>0</v>
      </c>
      <c r="AW287" s="102">
        <f t="shared" ca="1" si="442"/>
        <v>0</v>
      </c>
      <c r="AX287" s="102">
        <f t="shared" ca="1" si="443"/>
        <v>214.45318</v>
      </c>
      <c r="AY287" s="102">
        <f ca="1">IF(IF(ISNA(MATCH(AM287,'Coincident Peak'!$D$5:$D$16,0))=TRUE,0,SUMIFS($O$7:$O$8790,$F$7:$F$8790,DAY(AM287),$E$7:$E$8790,MONTH(AM287),$G$7:$G$8790,"&lt;"&amp;HOUR(VLOOKUP(AM287,'Coincident Peak'!$D$5:$E$16,2))-Values!$E$5,$I$7:$I$8790,1))*Rndtrp_eff&gt;Effective_Battery_Capacity,Effective_Battery_Capacity,IF(ISNA(MATCH(AM287,'Coincident Peak'!$D$5:$D$16,0))=TRUE,0,SUMIFS($O$7:$O$8790,$F$7:$F$8790,DAY(AM287),$E$7:$E$8790,MONTH(AM287),$G$7:$G$8790,"&lt;"&amp;HOUR(VLOOKUP(AM287,'Coincident Peak'!$D$5:$E$16,2))-Values!$E$5,$I$7:$I$8790,1)))</f>
        <v>0</v>
      </c>
      <c r="AZ287" s="102">
        <f t="shared" ca="1" si="444"/>
        <v>214.45318</v>
      </c>
      <c r="BA287" s="102">
        <f t="shared" ca="1" si="445"/>
        <v>214.45318</v>
      </c>
      <c r="BB287" s="102">
        <f t="shared" ca="1" si="446"/>
        <v>0</v>
      </c>
      <c r="BD287" s="102">
        <f t="shared" ca="1" si="447"/>
        <v>214.45318</v>
      </c>
      <c r="BE287" s="102">
        <f t="shared" ca="1" si="448"/>
        <v>231.85020999999998</v>
      </c>
      <c r="BF287" s="102">
        <f t="shared" ca="1" si="449"/>
        <v>0</v>
      </c>
      <c r="BG287" s="102">
        <f ca="1">IF(IF(ISNA(MATCH(AM287,'Coincident Peak'!$D$5:$D$16,0))=TRUE,0,SUMIFS($O$7:$O$8790,$F$7:$F$8790,DAY(AM287),$E$7:$E$8790,MONTH(AM287),$G$7:$G$8790,"&lt;"&amp;HOUR(VLOOKUP(AM287,'Coincident Peak'!$D$5:$E$16,2))-Values!$E$5,$I$7:$I$8790,0))&gt;(Effective_Battery_Capacity/Rndtrp_eff),(Effective_Battery_Capacity/Rndtrp_eff),IF(ISNA(MATCH(AM287,'Coincident Peak'!$D$5:$D$16,0))=TRUE,0,SUMIFS($O$7:$O$8790,$F$7:$F$8790,DAY(AM287),$E$7:$E$8790,MONTH(AM287),$G$7:$G$8790,"&lt;"&amp;HOUR(VLOOKUP(AM287,'Coincident Peak'!$D$5:$E$16,2))-Values!$E$5,$I$7:$I$8790,0)))</f>
        <v>0</v>
      </c>
      <c r="BH287" s="102">
        <f ca="1">IF((IF(ISNA(MATCH(AM287,'Coincident Peak'!$D$5:$D$16,0))=TRUE,0,SUMIFS($O$7:$O$8790,$F$7:$F$8790,DAY(AM287),$E$7:$E$8790,MONTH(AM287),$G$7:$G$8790,"&lt;"&amp;HOUR(VLOOKUP(AM287,'Coincident Peak'!$D$5:$E$16,2))-Values!$E$5)))&gt;(Effective_Battery_Capacity/Rndtrp_eff),(Effective_Battery_Capacity/Rndtrp_eff),(IF(ISNA(MATCH(AM287,'Coincident Peak'!$D$5:$D$16,0))=TRUE,0,SUMIFS($O$7:$O$8790,$F$7:$F$8790,DAY(AM287),$E$7:$E$8790,MONTH(AM287),$G$7:$G$8790,"&lt;"&amp;HOUR(VLOOKUP(AM287,'Coincident Peak'!$D$5:$E$16,2))-Values!$E$5))))</f>
        <v>0</v>
      </c>
      <c r="BI287" s="206">
        <f t="shared" ca="1" si="450"/>
        <v>0</v>
      </c>
      <c r="BJ287" s="206">
        <f t="shared" ca="1" si="451"/>
        <v>0</v>
      </c>
      <c r="BK287" s="102">
        <f>IF(WholesaleEnergyCost_2&gt;PPACostPerKWh,(IF((SUMIFS('Time Series Data'!$AG$7:$AG$8790,'Time Series Data'!$I$7:$I$8790,1,$F$7:$F$8790,DAY(AM287),$E$7:$E$8790,MONTH(AM287))-BP287)&gt;(Effective_Battery_Capacity/Rndtrp_eff),(Effective_Battery_Capacity/Rndtrp_eff),(SUMIFS('Time Series Data'!$AG$7:$AG$8790,'Time Series Data'!$I$7:$I$8790,1,$F$7:$F$8790,DAY(AM287),$E$7:$E$8790,MONTH(AM287))))-BP287),0)</f>
        <v>0</v>
      </c>
      <c r="BL287" s="102">
        <f t="shared" ca="1" si="452"/>
        <v>0</v>
      </c>
      <c r="BM287" s="102">
        <f ca="1">SUMIFS('Time Series Data'!$AG$7:$AG$8790,$F$7:$F$8790,DAY(AM287),$E$7:$E$8790,MONTH(AM287),'Time Series Data'!$I$7:$I$8790,1)-BL287-BP287</f>
        <v>231.85020999999998</v>
      </c>
      <c r="BN287" s="102">
        <f ca="1">SUMIFS('Time Series Data'!$AG$7:$AG$8790,'Time Series Data'!$I$7:$I$8790,0,$F$7:$F$8790,DAY(AM287),$E$7:$E$8790,MONTH(AM287))-BQ287</f>
        <v>214.45318</v>
      </c>
      <c r="BO287" s="102">
        <f ca="1">IF((IF(ISNA(MATCH(AM287,'Coincident Peak'!$D$5:$D$16,0))=TRUE,0,SUMIFS($U$7:$U$8790,$F$7:$F$8790,DAY(AM287),$E$7:$E$8790,MONTH(AM287),$G$7:$G$8790,"&lt;"&amp;HOUR(VLOOKUP(AM287,'Coincident Peak'!$D$5:$E$16,2))-Values!$E$5)))&gt;(Effective_Battery_Capacity/Rndtrp_eff),(Effective_Battery_Capacity/Rndtrp_eff),(IF(ISNA(MATCH(AM287,'Coincident Peak'!$D$5:$D$16,0))=TRUE,0,SUMIFS($U$7:$U$8790,$F$7:$F$8790,DAY(AM287),$E$7:$E$8790,MONTH(AM287),$G$7:$G$8790,"&lt;"&amp;HOUR(VLOOKUP(AM287,'Coincident Peak'!$D$5:$E$16,2))-Values!$E$5))))</f>
        <v>0</v>
      </c>
      <c r="BP287" s="102">
        <f>IF(WholesaleEnergyCost_2&gt;PPACostPerKWh,(IF((IF(ISNA(MATCH(AM287,'Coincident Peak'!$D$5:$D$16,0))=TRUE,0,SUMIFS($U$7:$U$8790,$F$7:$F$8790,DAY(AM287),$E$7:$E$8790,MONTH(AM287),$G$7:$G$8790,"&lt;"&amp;HOUR(VLOOKUP(AM287,'Coincident Peak'!$D$5:$E$16,2))-Values!$E$5,$I$7:$I$8790,1)))&gt;(Effective_Battery_Capacity/Rndtrp_eff),(Effective_Battery_Capacity/Rndtrp_eff),(IF(ISNA(MATCH(AM287,'Coincident Peak'!$D$5:$D$16,0))=TRUE,0,SUMIFS($U$7:$U$8790,$F$7:$F$8790,DAY(AM287),$E$7:$E$8790,MONTH(AM287),$G$7:$G$8790,"&lt;"&amp;HOUR(VLOOKUP(AM287,'Coincident Peak'!$D$5:$E$16,2))-Values!$E$5,$I$7:$I$8790,1))))),0)</f>
        <v>0</v>
      </c>
      <c r="BQ287" s="102">
        <f>IF(WholesaleEnergyCost_1&gt;PPACostPerKWh,(IF((IF(ISNA(MATCH(AM287,'Coincident Peak'!$D$5:$D$16,0))=TRUE,0,SUMIFS($U$7:$U$8790,$F$7:$F$8790,DAY(AM287),$E$7:$E$8790,MONTH(AM287),$G$7:$G$8790,"&lt;"&amp;HOUR(VLOOKUP(AM287,'Coincident Peak'!$D$5:$E$16,2))-Values!$E$5,$I$7:$I$8790,0)))&gt;(Effective_Battery_Capacity/Rndtrp_eff),(Effective_Battery_Capacity/Rndtrp_eff),(IF(ISNA(MATCH(AM287,'Coincident Peak'!$D$5:$D$16,0))=TRUE,0,SUMIFS($U$7:$U$8790,$F$7:$F$8790,DAY(AM287),$E$7:$E$8790,MONTH(AM287),$G$7:$G$8790,"&lt;"&amp;HOUR(VLOOKUP(AM287,'Coincident Peak'!$D$5:$E$16,2))-Values!$E$5,$I$7:$I$8790,0))))),0)</f>
        <v>0</v>
      </c>
      <c r="BR287" s="102">
        <f t="shared" ca="1" si="453"/>
        <v>0</v>
      </c>
      <c r="BS287" s="102">
        <f t="shared" ca="1" si="454"/>
        <v>231.85020999999998</v>
      </c>
      <c r="BT287" s="102">
        <f t="shared" ca="1" si="455"/>
        <v>0</v>
      </c>
      <c r="BU287" s="102"/>
      <c r="BV287" s="110">
        <f ca="1">IF(ISNA(MATCH(AM287,'Coincident Peak'!$D$5:$D$16,0))=TRUE,0,1)</f>
        <v>0</v>
      </c>
      <c r="BW287" s="114">
        <f t="shared" ca="1" si="456"/>
        <v>0</v>
      </c>
      <c r="BX287" s="114">
        <f t="shared" ca="1" si="457"/>
        <v>0</v>
      </c>
      <c r="BY287" s="114">
        <f t="shared" ca="1" si="458"/>
        <v>0</v>
      </c>
      <c r="BZ287" s="114">
        <f t="shared" ca="1" si="459"/>
        <v>0</v>
      </c>
      <c r="CA287" s="114">
        <f t="shared" ca="1" si="460"/>
        <v>0</v>
      </c>
      <c r="CB287" s="110">
        <f t="shared" ca="1" si="461"/>
        <v>1</v>
      </c>
      <c r="CC287" s="110">
        <f t="shared" ca="1" si="462"/>
        <v>1</v>
      </c>
      <c r="CD287" s="110">
        <f ca="1">IF(ISNA(MATCH(AM287,'Coincident Peak'!$D$5:$D$16,0))=TRUE,1,0)</f>
        <v>1</v>
      </c>
      <c r="CE287" s="110">
        <f ca="1">VLOOKUP(MONTH($AM287),'Value Stacking Basis'!$B$38:$D$49,3)</f>
        <v>3</v>
      </c>
      <c r="CF287">
        <f ca="1">VLOOKUP(MONTH($AM287),'Value Stacking Basis'!$B$38:$F$49,5)</f>
        <v>2</v>
      </c>
      <c r="CG287" s="110">
        <f t="shared" ca="1" si="463"/>
        <v>1</v>
      </c>
      <c r="CK287" s="111">
        <f t="shared" ca="1" si="464"/>
        <v>201.73379512183999</v>
      </c>
      <c r="CL287" s="111">
        <f t="shared" ca="1" si="465"/>
        <v>201.73379512183999</v>
      </c>
      <c r="CM287" s="111">
        <f t="shared" ca="1" si="466"/>
        <v>201.73379512183999</v>
      </c>
      <c r="CN287" s="111">
        <f t="shared" ca="1" si="467"/>
        <v>201.73379512183999</v>
      </c>
      <c r="CO287" s="111">
        <f t="shared" ca="1" si="468"/>
        <v>0</v>
      </c>
      <c r="CQ287" s="111">
        <f t="shared" ca="1" si="469"/>
        <v>0</v>
      </c>
      <c r="CR287" s="111">
        <f t="shared" ca="1" si="470"/>
        <v>201.73379512183999</v>
      </c>
      <c r="CS287" s="111">
        <f t="shared" ca="1" si="471"/>
        <v>201.73379512183999</v>
      </c>
      <c r="CT287" s="111">
        <f t="shared" ca="1" si="472"/>
        <v>201.73379512183999</v>
      </c>
      <c r="CU287" s="111">
        <f t="shared" ca="1" si="473"/>
        <v>201.73379512183999</v>
      </c>
      <c r="CW287" s="205">
        <f t="array" aca="1" ref="CW287" ca="1">IF($BV287=0,0,IF($CB287=0,INDEX('Time Series Data'!N$7:N$8790,MATCH(1,(MONTH($AM287)='Time Series Data'!$E$7:$E$8790)*(DAY($AM287)='Time Series Data'!$F$7:$F$8790)*(HOUR(VLOOKUP('Time Series Data'!$AM287,'Coincident Peak'!$D$5:$I$16,2))='Time Series Data'!$G$7:$G$8790),0)),IF(($AT287*Rndtrp_eff)&gt;Effective_Battery_Capacity,BatteryPower,(($AT287*Rndtrp_eff)/Effective_Battery_Capacity)*BatteryPower)))</f>
        <v>0</v>
      </c>
      <c r="CX287" s="111">
        <f t="shared" ca="1" si="474"/>
        <v>201.73379512183999</v>
      </c>
      <c r="CY287" s="111">
        <f t="shared" ca="1" si="475"/>
        <v>201.73379512183999</v>
      </c>
      <c r="CZ287" s="111">
        <f t="shared" ca="1" si="476"/>
        <v>201.73379512183999</v>
      </c>
      <c r="DA287" s="111">
        <f t="shared" ca="1" si="477"/>
        <v>201.73379512183999</v>
      </c>
      <c r="DC287" s="205">
        <f t="array" aca="1" ref="DC287" ca="1">IF($BV287=0,0,IF($CB287=0,INDEX('Time Series Data'!N$7:N$8790,MATCH(1,(MONTH($AM287)='Time Series Data'!$E$7:$E$8790)*(DAY($AM287)='Time Series Data'!$F$7:$F$8790)*(HOUR(VLOOKUP('Time Series Data'!$AM287,'Coincident Peak'!$D$5:$I$16,2))='Time Series Data'!$G$7:$G$8790),0)),IF(($AT287*Rndtrp_eff)&gt;Effective_Battery_Capacity,BatteryPower,(($AT287*Rndtrp_eff)/Effective_Battery_Capacity)*BatteryPower)))</f>
        <v>0</v>
      </c>
      <c r="DD287" s="111">
        <f t="shared" ca="1" si="478"/>
        <v>0</v>
      </c>
      <c r="DF287" s="102">
        <f t="shared" ca="1" si="479"/>
        <v>0</v>
      </c>
      <c r="DG287" s="206">
        <f t="shared" ca="1" si="523"/>
        <v>0</v>
      </c>
      <c r="DH287" s="206">
        <f t="shared" ca="1" si="480"/>
        <v>201.73379512183999</v>
      </c>
      <c r="DI287" s="205">
        <f t="shared" ca="1" si="481"/>
        <v>201.73379512183999</v>
      </c>
      <c r="DJ287" s="205">
        <f t="shared" ca="1" si="482"/>
        <v>201.73379512183999</v>
      </c>
      <c r="DK287" s="205">
        <f t="shared" ca="1" si="483"/>
        <v>201.73379512183999</v>
      </c>
      <c r="DM287" s="102">
        <f t="shared" ca="1" si="484"/>
        <v>0</v>
      </c>
      <c r="DN287" s="102">
        <f t="shared" ca="1" si="524"/>
        <v>0</v>
      </c>
      <c r="DO287" s="102">
        <f t="shared" ca="1" si="485"/>
        <v>201.73379512183999</v>
      </c>
      <c r="DP287" s="102">
        <f t="shared" ca="1" si="486"/>
        <v>0</v>
      </c>
      <c r="DR287" s="102">
        <f t="shared" ca="1" si="487"/>
        <v>0</v>
      </c>
      <c r="DS287" s="111">
        <f t="shared" ca="1" si="488"/>
        <v>201.73379512183999</v>
      </c>
      <c r="DT287" s="111">
        <f t="shared" ca="1" si="489"/>
        <v>201.73379512183999</v>
      </c>
      <c r="DU287" s="111">
        <f t="shared" ca="1" si="525"/>
        <v>201.73379512183999</v>
      </c>
      <c r="DV287" s="111">
        <f t="shared" ca="1" si="490"/>
        <v>0</v>
      </c>
      <c r="DX287" s="102">
        <f t="shared" ca="1" si="491"/>
        <v>0</v>
      </c>
      <c r="DY287" s="111">
        <f t="shared" ca="1" si="492"/>
        <v>0</v>
      </c>
      <c r="DZ287" s="111">
        <f t="shared" ca="1" si="493"/>
        <v>201.73379512183999</v>
      </c>
      <c r="EA287" s="111">
        <f t="shared" ca="1" si="494"/>
        <v>201.73379512183999</v>
      </c>
      <c r="EB287" s="111">
        <f t="shared" ca="1" si="526"/>
        <v>201.73379512183999</v>
      </c>
      <c r="EF287" s="111">
        <f t="shared" ca="1" si="495"/>
        <v>1596.2559999999999</v>
      </c>
      <c r="EG287" s="111">
        <f t="shared" ca="1" si="496"/>
        <v>1596.2559999999999</v>
      </c>
      <c r="EH287" s="111">
        <f t="shared" ca="1" si="497"/>
        <v>1596.2559999999999</v>
      </c>
      <c r="EI287" s="111">
        <f t="shared" ca="1" si="498"/>
        <v>0</v>
      </c>
      <c r="EK287" s="111">
        <f t="shared" ca="1" si="499"/>
        <v>0</v>
      </c>
      <c r="EL287" s="111">
        <f t="shared" ca="1" si="500"/>
        <v>1596.2559999999999</v>
      </c>
      <c r="EM287" s="111">
        <f t="shared" ca="1" si="501"/>
        <v>1596.2559999999999</v>
      </c>
      <c r="EN287" s="111">
        <f t="shared" ca="1" si="502"/>
        <v>1596.2559999999999</v>
      </c>
      <c r="EP287" s="111">
        <f ca="1">IF($BV287=0,0,IF($CC287=0,VLOOKUP('Time Series Data'!$AM287,'Coincident Peak'!$D$5:$I$16,3),BatteryPower))</f>
        <v>0</v>
      </c>
      <c r="EQ287" s="111">
        <f t="shared" ca="1" si="503"/>
        <v>1596.2559999999999</v>
      </c>
      <c r="ER287" s="111">
        <f t="shared" ca="1" si="504"/>
        <v>1596.2559999999999</v>
      </c>
      <c r="ES287" s="111">
        <f t="shared" ca="1" si="505"/>
        <v>1596.2559999999999</v>
      </c>
      <c r="EU287" s="111">
        <f ca="1">IF($BV287=0,0,IF($CC287=0,VLOOKUP('Time Series Data'!$AM287,'Coincident Peak'!$D$5:$I$16,3),BatteryPower))</f>
        <v>0</v>
      </c>
      <c r="EV287" s="111">
        <f t="shared" ca="1" si="506"/>
        <v>0</v>
      </c>
      <c r="EX287" s="111">
        <f t="shared" ca="1" si="507"/>
        <v>0</v>
      </c>
      <c r="EY287" s="111">
        <f t="shared" ca="1" si="527"/>
        <v>0</v>
      </c>
      <c r="EZ287" s="111">
        <f t="shared" ca="1" si="508"/>
        <v>1596.2559999999999</v>
      </c>
      <c r="FA287" s="111">
        <f t="shared" ca="1" si="509"/>
        <v>1596.2559999999999</v>
      </c>
      <c r="FB287" s="111">
        <f t="shared" ca="1" si="528"/>
        <v>1596.2559999999999</v>
      </c>
      <c r="FD287" s="111">
        <f t="shared" ca="1" si="510"/>
        <v>0</v>
      </c>
      <c r="FE287" s="111">
        <f t="shared" ca="1" si="529"/>
        <v>0</v>
      </c>
      <c r="FF287" s="188">
        <f t="shared" ca="1" si="511"/>
        <v>0</v>
      </c>
      <c r="FH287" s="111">
        <f t="shared" ca="1" si="512"/>
        <v>0</v>
      </c>
      <c r="FI287" s="111">
        <f t="shared" ca="1" si="513"/>
        <v>1596.2559999999999</v>
      </c>
      <c r="FJ287" s="111">
        <f t="shared" ca="1" si="514"/>
        <v>1596.2559999999999</v>
      </c>
      <c r="FK287" s="111">
        <f t="shared" ca="1" si="530"/>
        <v>1596.2559999999999</v>
      </c>
      <c r="FL287" s="111">
        <f t="shared" ca="1" si="515"/>
        <v>0</v>
      </c>
      <c r="FN287" s="111">
        <f t="shared" ca="1" si="516"/>
        <v>0</v>
      </c>
      <c r="FO287" s="111">
        <f t="shared" ca="1" si="517"/>
        <v>0</v>
      </c>
      <c r="FP287" s="111">
        <f t="shared" ca="1" si="518"/>
        <v>1596.2559999999999</v>
      </c>
      <c r="FQ287" s="111">
        <f t="shared" ca="1" si="519"/>
        <v>1596.2559999999999</v>
      </c>
      <c r="FR287" s="111">
        <f t="shared" ca="1" si="531"/>
        <v>1596.2559999999999</v>
      </c>
      <c r="FT287" s="111">
        <f t="shared" ca="1" si="520"/>
        <v>0</v>
      </c>
    </row>
    <row r="288" spans="1:176" x14ac:dyDescent="0.2">
      <c r="A288" s="77"/>
      <c r="B288" s="77">
        <f t="shared" si="426"/>
        <v>43477.708333333336</v>
      </c>
      <c r="C288" s="112">
        <f t="shared" si="427"/>
        <v>43477</v>
      </c>
      <c r="D288" s="106">
        <f t="shared" si="521"/>
        <v>17395</v>
      </c>
      <c r="E288" s="469">
        <v>1</v>
      </c>
      <c r="F288" s="469">
        <v>12</v>
      </c>
      <c r="G288" s="110">
        <v>17</v>
      </c>
      <c r="H288" s="110">
        <f t="shared" si="428"/>
        <v>6</v>
      </c>
      <c r="I288" s="110" cm="1">
        <f t="array" ref="I288">INDEX(Values!$V$6:$AG$29,'Time Series Data'!G288+1,'Time Series Data'!E288)</f>
        <v>0</v>
      </c>
      <c r="J288" s="113">
        <v>281.5</v>
      </c>
      <c r="K288" s="108">
        <v>17395</v>
      </c>
      <c r="L288" s="108">
        <v>0</v>
      </c>
      <c r="M288">
        <v>0</v>
      </c>
      <c r="N288">
        <v>0</v>
      </c>
      <c r="O288">
        <v>0</v>
      </c>
      <c r="P288">
        <v>95</v>
      </c>
      <c r="T288" s="185">
        <f t="shared" si="429"/>
        <v>0</v>
      </c>
      <c r="U288" s="185">
        <f t="shared" si="430"/>
        <v>0</v>
      </c>
      <c r="V288" s="102">
        <f t="shared" si="431"/>
        <v>17395</v>
      </c>
      <c r="W288">
        <f>IF(V288+O288&gt;VLOOKUP(E288,'Coincident Peak'!$C$22:$I$33,7),0,1)</f>
        <v>1</v>
      </c>
      <c r="X288" s="421">
        <f>IF((AND(E288=MONTH(VLOOKUP('Time Series Data'!E288,'Coincident Peak'!$C$5:$D$16,2)),F288=DAY(VLOOKUP('Time Series Data'!E288,'Coincident Peak'!$C$5:$D$16,2)),IF(AND(G288&lt;=HOUR(VLOOKUP('Time Series Data'!E288,'Coincident Peak'!$C$5:$E$16,3))+Values!$E$5,G288&gt;=HOUR(VLOOKUP('Time Series Data'!E288,'Coincident Peak'!$C$5:$E$16,3))-Values!$E$5),"TRUE","FALSE"))),BatteryPower,0)</f>
        <v>0</v>
      </c>
      <c r="Y288" s="185">
        <f>IF((AND(E288=MONTH(VLOOKUP('Time Series Data'!E288,'Coincident Peak'!$C$5:$D$16,2)),F288=DAY(VLOOKUP('Time Series Data'!E288,'Coincident Peak'!$C$5:$D$16,2)))),0,N288)</f>
        <v>0</v>
      </c>
      <c r="Z288" s="185">
        <f>IF((AND(E288=MONTH(VLOOKUP('Time Series Data'!E288,'Coincident Peak'!$C$5:$D$16,2)),F288=DAY(VLOOKUP('Time Series Data'!E288,'Coincident Peak'!$C$5:$D$16,2)),IF(AND(G288&lt;=HOUR(VLOOKUP('Time Series Data'!E288,'Coincident Peak'!$C$5:$E$16,3))+Values!$E$5,G288&gt;=HOUR(VLOOKUP('Time Series Data'!E288,'Coincident Peak'!$C$5:$E$16,3))-Values!$E$5),"TRUE","FALSE"))),BatteryPower,Y288)</f>
        <v>0</v>
      </c>
      <c r="AA288" s="185">
        <f>IF((AND(E288=MONTH(VLOOKUP('Time Series Data'!E288,'Coincident Peak'!$C$5:$D$16,2)),F288=DAY(VLOOKUP('Time Series Data'!E288,'Coincident Peak'!$C$5:$D$16,2))-1)),VLOOKUP(E288,'Coincident Peak'!$C$5:$N$16,11)*Z288,Z288)</f>
        <v>0</v>
      </c>
      <c r="AB288" s="185">
        <f>IF((AND(E288=MONTH(VLOOKUP('Time Series Data'!E288,'Coincident Peak'!$C$5:$D$16,2)),F288=DAY(VLOOKUP('Time Series Data'!E288,'Coincident Peak'!$C$5:$D$16,2))+1)),VLOOKUP(E288,'Coincident Peak'!$C$5:$N$16,12)*AA288,AA288)</f>
        <v>0</v>
      </c>
      <c r="AC288" s="185">
        <f>IF((AND(E288=MONTH(VLOOKUP('Time Series Data'!E288,'Coincident Peak'!$C$5:$D$16,2)),F288=DAY(VLOOKUP('Time Series Data'!E288,'Coincident Peak'!$C$5:$D$16,2)))),0,O288)</f>
        <v>0</v>
      </c>
      <c r="AD288" s="185">
        <f>IF((AND(E288=MONTH(VLOOKUP('Time Series Data'!E288,'Coincident Peak'!$C$5:$D$16,2)),F288=DAY(VLOOKUP('Time Series Data'!E288,'Coincident Peak'!$C$5:$D$16,2))-1)),VLOOKUP(E288,'Coincident Peak'!$C$5:$N$16,11)*AC288,AC288)</f>
        <v>0</v>
      </c>
      <c r="AE288" s="185">
        <f>IF((AND(E288=MONTH(VLOOKUP('Time Series Data'!E288,'Coincident Peak'!$C$5:$D$16,2)),F288=DAY(VLOOKUP('Time Series Data'!E288,'Coincident Peak'!$C$5:$D$16,2))+1)),VLOOKUP(E288,'Coincident Peak'!$C$5:$N$16,12)*AD288,AD288)</f>
        <v>0</v>
      </c>
      <c r="AF288" s="102">
        <f t="shared" si="432"/>
        <v>17395</v>
      </c>
      <c r="AG288" s="185">
        <f>IF((AND(E288=MONTH(VLOOKUP('Time Series Data'!E288,'Coincident Peak'!$C$5:$D$16,2)),F288=DAY(VLOOKUP('Time Series Data'!E288,'Coincident Peak'!$C$5:$D$16,2)))),U288,O288)</f>
        <v>0</v>
      </c>
      <c r="AH288" s="102">
        <f t="shared" si="522"/>
        <v>17395</v>
      </c>
      <c r="AL288" s="108">
        <v>281</v>
      </c>
      <c r="AM288" s="116">
        <f t="shared" ca="1" si="433"/>
        <v>43747</v>
      </c>
      <c r="AN288" s="110">
        <f t="shared" ca="1" si="434"/>
        <v>1</v>
      </c>
      <c r="AO288" s="111">
        <f t="shared" ca="1" si="435"/>
        <v>0</v>
      </c>
      <c r="AP288" s="111">
        <f t="shared" ca="1" si="436"/>
        <v>0</v>
      </c>
      <c r="AQ288" s="111">
        <f t="shared" ca="1" si="437"/>
        <v>0</v>
      </c>
      <c r="AR288" s="205">
        <f t="shared" ca="1" si="438"/>
        <v>1308.6733770000001</v>
      </c>
      <c r="AS288" s="111">
        <f t="shared" ca="1" si="439"/>
        <v>1055.85734324328</v>
      </c>
      <c r="AT288" s="111">
        <f ca="1">IF(ISNA(MATCH(AM288,'Coincident Peak'!$D$5:$D$16,0))=TRUE,0,SUMIFS($O$7:$O$8790,$F$7:$F$8790,DAY(AM288),$E$7:$E$8790,MONTH(AM288),$G$7:$G$8790,"&lt;"&amp;HOUR(VLOOKUP(AM288,'Coincident Peak'!$D$5:$E$16,2))-Values!$E$5))</f>
        <v>0</v>
      </c>
      <c r="AU288" s="111">
        <f t="shared" ca="1" si="440"/>
        <v>0</v>
      </c>
      <c r="AV288" s="102">
        <f t="shared" ca="1" si="441"/>
        <v>0</v>
      </c>
      <c r="AW288" s="102">
        <f t="shared" ca="1" si="442"/>
        <v>0</v>
      </c>
      <c r="AX288" s="102">
        <f t="shared" ca="1" si="443"/>
        <v>95.189306999999999</v>
      </c>
      <c r="AY288" s="102">
        <f ca="1">IF(IF(ISNA(MATCH(AM288,'Coincident Peak'!$D$5:$D$16,0))=TRUE,0,SUMIFS($O$7:$O$8790,$F$7:$F$8790,DAY(AM288),$E$7:$E$8790,MONTH(AM288),$G$7:$G$8790,"&lt;"&amp;HOUR(VLOOKUP(AM288,'Coincident Peak'!$D$5:$E$16,2))-Values!$E$5,$I$7:$I$8790,1))*Rndtrp_eff&gt;Effective_Battery_Capacity,Effective_Battery_Capacity,IF(ISNA(MATCH(AM288,'Coincident Peak'!$D$5:$D$16,0))=TRUE,0,SUMIFS($O$7:$O$8790,$F$7:$F$8790,DAY(AM288),$E$7:$E$8790,MONTH(AM288),$G$7:$G$8790,"&lt;"&amp;HOUR(VLOOKUP(AM288,'Coincident Peak'!$D$5:$E$16,2))-Values!$E$5,$I$7:$I$8790,1)))</f>
        <v>0</v>
      </c>
      <c r="AZ288" s="102">
        <f t="shared" ca="1" si="444"/>
        <v>95.189306999999999</v>
      </c>
      <c r="BA288" s="102">
        <f t="shared" ca="1" si="445"/>
        <v>95.189306999999999</v>
      </c>
      <c r="BB288" s="102">
        <f t="shared" ca="1" si="446"/>
        <v>0</v>
      </c>
      <c r="BD288" s="102">
        <f t="shared" ca="1" si="447"/>
        <v>95.189306999999999</v>
      </c>
      <c r="BE288" s="102">
        <f t="shared" ca="1" si="448"/>
        <v>1213.48407</v>
      </c>
      <c r="BF288" s="102">
        <f t="shared" ca="1" si="449"/>
        <v>0</v>
      </c>
      <c r="BG288" s="102">
        <f ca="1">IF(IF(ISNA(MATCH(AM288,'Coincident Peak'!$D$5:$D$16,0))=TRUE,0,SUMIFS($O$7:$O$8790,$F$7:$F$8790,DAY(AM288),$E$7:$E$8790,MONTH(AM288),$G$7:$G$8790,"&lt;"&amp;HOUR(VLOOKUP(AM288,'Coincident Peak'!$D$5:$E$16,2))-Values!$E$5,$I$7:$I$8790,0))&gt;(Effective_Battery_Capacity/Rndtrp_eff),(Effective_Battery_Capacity/Rndtrp_eff),IF(ISNA(MATCH(AM288,'Coincident Peak'!$D$5:$D$16,0))=TRUE,0,SUMIFS($O$7:$O$8790,$F$7:$F$8790,DAY(AM288),$E$7:$E$8790,MONTH(AM288),$G$7:$G$8790,"&lt;"&amp;HOUR(VLOOKUP(AM288,'Coincident Peak'!$D$5:$E$16,2))-Values!$E$5,$I$7:$I$8790,0)))</f>
        <v>0</v>
      </c>
      <c r="BH288" s="102">
        <f ca="1">IF((IF(ISNA(MATCH(AM288,'Coincident Peak'!$D$5:$D$16,0))=TRUE,0,SUMIFS($O$7:$O$8790,$F$7:$F$8790,DAY(AM288),$E$7:$E$8790,MONTH(AM288),$G$7:$G$8790,"&lt;"&amp;HOUR(VLOOKUP(AM288,'Coincident Peak'!$D$5:$E$16,2))-Values!$E$5)))&gt;(Effective_Battery_Capacity/Rndtrp_eff),(Effective_Battery_Capacity/Rndtrp_eff),(IF(ISNA(MATCH(AM288,'Coincident Peak'!$D$5:$D$16,0))=TRUE,0,SUMIFS($O$7:$O$8790,$F$7:$F$8790,DAY(AM288),$E$7:$E$8790,MONTH(AM288),$G$7:$G$8790,"&lt;"&amp;HOUR(VLOOKUP(AM288,'Coincident Peak'!$D$5:$E$16,2))-Values!$E$5))))</f>
        <v>0</v>
      </c>
      <c r="BI288" s="206">
        <f t="shared" ca="1" si="450"/>
        <v>0</v>
      </c>
      <c r="BJ288" s="206">
        <f t="shared" ca="1" si="451"/>
        <v>0</v>
      </c>
      <c r="BK288" s="102">
        <f>IF(WholesaleEnergyCost_2&gt;PPACostPerKWh,(IF((SUMIFS('Time Series Data'!$AG$7:$AG$8790,'Time Series Data'!$I$7:$I$8790,1,$F$7:$F$8790,DAY(AM288),$E$7:$E$8790,MONTH(AM288))-BP288)&gt;(Effective_Battery_Capacity/Rndtrp_eff),(Effective_Battery_Capacity/Rndtrp_eff),(SUMIFS('Time Series Data'!$AG$7:$AG$8790,'Time Series Data'!$I$7:$I$8790,1,$F$7:$F$8790,DAY(AM288),$E$7:$E$8790,MONTH(AM288))))-BP288),0)</f>
        <v>0</v>
      </c>
      <c r="BL288" s="102">
        <f t="shared" ca="1" si="452"/>
        <v>0</v>
      </c>
      <c r="BM288" s="102">
        <f ca="1">SUMIFS('Time Series Data'!$AG$7:$AG$8790,$F$7:$F$8790,DAY(AM288),$E$7:$E$8790,MONTH(AM288),'Time Series Data'!$I$7:$I$8790,1)-BL288-BP288</f>
        <v>1213.48407</v>
      </c>
      <c r="BN288" s="102">
        <f ca="1">SUMIFS('Time Series Data'!$AG$7:$AG$8790,'Time Series Data'!$I$7:$I$8790,0,$F$7:$F$8790,DAY(AM288),$E$7:$E$8790,MONTH(AM288))-BQ288</f>
        <v>95.189306999999999</v>
      </c>
      <c r="BO288" s="102">
        <f ca="1">IF((IF(ISNA(MATCH(AM288,'Coincident Peak'!$D$5:$D$16,0))=TRUE,0,SUMIFS($U$7:$U$8790,$F$7:$F$8790,DAY(AM288),$E$7:$E$8790,MONTH(AM288),$G$7:$G$8790,"&lt;"&amp;HOUR(VLOOKUP(AM288,'Coincident Peak'!$D$5:$E$16,2))-Values!$E$5)))&gt;(Effective_Battery_Capacity/Rndtrp_eff),(Effective_Battery_Capacity/Rndtrp_eff),(IF(ISNA(MATCH(AM288,'Coincident Peak'!$D$5:$D$16,0))=TRUE,0,SUMIFS($U$7:$U$8790,$F$7:$F$8790,DAY(AM288),$E$7:$E$8790,MONTH(AM288),$G$7:$G$8790,"&lt;"&amp;HOUR(VLOOKUP(AM288,'Coincident Peak'!$D$5:$E$16,2))-Values!$E$5))))</f>
        <v>0</v>
      </c>
      <c r="BP288" s="102">
        <f>IF(WholesaleEnergyCost_2&gt;PPACostPerKWh,(IF((IF(ISNA(MATCH(AM288,'Coincident Peak'!$D$5:$D$16,0))=TRUE,0,SUMIFS($U$7:$U$8790,$F$7:$F$8790,DAY(AM288),$E$7:$E$8790,MONTH(AM288),$G$7:$G$8790,"&lt;"&amp;HOUR(VLOOKUP(AM288,'Coincident Peak'!$D$5:$E$16,2))-Values!$E$5,$I$7:$I$8790,1)))&gt;(Effective_Battery_Capacity/Rndtrp_eff),(Effective_Battery_Capacity/Rndtrp_eff),(IF(ISNA(MATCH(AM288,'Coincident Peak'!$D$5:$D$16,0))=TRUE,0,SUMIFS($U$7:$U$8790,$F$7:$F$8790,DAY(AM288),$E$7:$E$8790,MONTH(AM288),$G$7:$G$8790,"&lt;"&amp;HOUR(VLOOKUP(AM288,'Coincident Peak'!$D$5:$E$16,2))-Values!$E$5,$I$7:$I$8790,1))))),0)</f>
        <v>0</v>
      </c>
      <c r="BQ288" s="102">
        <f>IF(WholesaleEnergyCost_1&gt;PPACostPerKWh,(IF((IF(ISNA(MATCH(AM288,'Coincident Peak'!$D$5:$D$16,0))=TRUE,0,SUMIFS($U$7:$U$8790,$F$7:$F$8790,DAY(AM288),$E$7:$E$8790,MONTH(AM288),$G$7:$G$8790,"&lt;"&amp;HOUR(VLOOKUP(AM288,'Coincident Peak'!$D$5:$E$16,2))-Values!$E$5,$I$7:$I$8790,0)))&gt;(Effective_Battery_Capacity/Rndtrp_eff),(Effective_Battery_Capacity/Rndtrp_eff),(IF(ISNA(MATCH(AM288,'Coincident Peak'!$D$5:$D$16,0))=TRUE,0,SUMIFS($U$7:$U$8790,$F$7:$F$8790,DAY(AM288),$E$7:$E$8790,MONTH(AM288),$G$7:$G$8790,"&lt;"&amp;HOUR(VLOOKUP(AM288,'Coincident Peak'!$D$5:$E$16,2))-Values!$E$5,$I$7:$I$8790,0))))),0)</f>
        <v>0</v>
      </c>
      <c r="BR288" s="102">
        <f t="shared" ca="1" si="453"/>
        <v>0</v>
      </c>
      <c r="BS288" s="102">
        <f t="shared" ca="1" si="454"/>
        <v>1213.48407</v>
      </c>
      <c r="BT288" s="102">
        <f t="shared" ca="1" si="455"/>
        <v>0</v>
      </c>
      <c r="BU288" s="102"/>
      <c r="BV288" s="110">
        <f ca="1">IF(ISNA(MATCH(AM288,'Coincident Peak'!$D$5:$D$16,0))=TRUE,0,1)</f>
        <v>0</v>
      </c>
      <c r="BW288" s="114">
        <f t="shared" ca="1" si="456"/>
        <v>0</v>
      </c>
      <c r="BX288" s="114">
        <f t="shared" ca="1" si="457"/>
        <v>0</v>
      </c>
      <c r="BY288" s="114">
        <f t="shared" ca="1" si="458"/>
        <v>0</v>
      </c>
      <c r="BZ288" s="114">
        <f t="shared" ca="1" si="459"/>
        <v>0</v>
      </c>
      <c r="CA288" s="114">
        <f t="shared" ca="1" si="460"/>
        <v>0</v>
      </c>
      <c r="CB288" s="110">
        <f t="shared" ca="1" si="461"/>
        <v>1</v>
      </c>
      <c r="CC288" s="110">
        <f t="shared" ca="1" si="462"/>
        <v>1</v>
      </c>
      <c r="CD288" s="110">
        <f ca="1">IF(ISNA(MATCH(AM288,'Coincident Peak'!$D$5:$D$16,0))=TRUE,1,0)</f>
        <v>1</v>
      </c>
      <c r="CE288" s="110">
        <f ca="1">VLOOKUP(MONTH($AM288),'Value Stacking Basis'!$B$38:$D$49,3)</f>
        <v>3</v>
      </c>
      <c r="CF288">
        <f ca="1">VLOOKUP(MONTH($AM288),'Value Stacking Basis'!$B$38:$F$49,5)</f>
        <v>2</v>
      </c>
      <c r="CG288" s="110">
        <f t="shared" ca="1" si="463"/>
        <v>1</v>
      </c>
      <c r="CK288" s="111">
        <f t="shared" ca="1" si="464"/>
        <v>1055.85734324328</v>
      </c>
      <c r="CL288" s="111">
        <f t="shared" ca="1" si="465"/>
        <v>1055.85734324328</v>
      </c>
      <c r="CM288" s="111">
        <f t="shared" ca="1" si="466"/>
        <v>1055.85734324328</v>
      </c>
      <c r="CN288" s="111">
        <f t="shared" ca="1" si="467"/>
        <v>1055.85734324328</v>
      </c>
      <c r="CO288" s="111">
        <f t="shared" ca="1" si="468"/>
        <v>0</v>
      </c>
      <c r="CQ288" s="111">
        <f t="shared" ca="1" si="469"/>
        <v>0</v>
      </c>
      <c r="CR288" s="111">
        <f t="shared" ca="1" si="470"/>
        <v>1055.85734324328</v>
      </c>
      <c r="CS288" s="111">
        <f t="shared" ca="1" si="471"/>
        <v>1055.85734324328</v>
      </c>
      <c r="CT288" s="111">
        <f t="shared" ca="1" si="472"/>
        <v>1055.85734324328</v>
      </c>
      <c r="CU288" s="111">
        <f t="shared" ca="1" si="473"/>
        <v>1055.85734324328</v>
      </c>
      <c r="CW288" s="205">
        <f t="array" aca="1" ref="CW288" ca="1">IF($BV288=0,0,IF($CB288=0,INDEX('Time Series Data'!N$7:N$8790,MATCH(1,(MONTH($AM288)='Time Series Data'!$E$7:$E$8790)*(DAY($AM288)='Time Series Data'!$F$7:$F$8790)*(HOUR(VLOOKUP('Time Series Data'!$AM288,'Coincident Peak'!$D$5:$I$16,2))='Time Series Data'!$G$7:$G$8790),0)),IF(($AT288*Rndtrp_eff)&gt;Effective_Battery_Capacity,BatteryPower,(($AT288*Rndtrp_eff)/Effective_Battery_Capacity)*BatteryPower)))</f>
        <v>0</v>
      </c>
      <c r="CX288" s="111">
        <f t="shared" ca="1" si="474"/>
        <v>1055.85734324328</v>
      </c>
      <c r="CY288" s="111">
        <f t="shared" ca="1" si="475"/>
        <v>1055.85734324328</v>
      </c>
      <c r="CZ288" s="111">
        <f t="shared" ca="1" si="476"/>
        <v>1055.85734324328</v>
      </c>
      <c r="DA288" s="111">
        <f t="shared" ca="1" si="477"/>
        <v>1055.85734324328</v>
      </c>
      <c r="DC288" s="205">
        <f t="array" aca="1" ref="DC288" ca="1">IF($BV288=0,0,IF($CB288=0,INDEX('Time Series Data'!N$7:N$8790,MATCH(1,(MONTH($AM288)='Time Series Data'!$E$7:$E$8790)*(DAY($AM288)='Time Series Data'!$F$7:$F$8790)*(HOUR(VLOOKUP('Time Series Data'!$AM288,'Coincident Peak'!$D$5:$I$16,2))='Time Series Data'!$G$7:$G$8790),0)),IF(($AT288*Rndtrp_eff)&gt;Effective_Battery_Capacity,BatteryPower,(($AT288*Rndtrp_eff)/Effective_Battery_Capacity)*BatteryPower)))</f>
        <v>0</v>
      </c>
      <c r="DD288" s="111">
        <f t="shared" ca="1" si="478"/>
        <v>0</v>
      </c>
      <c r="DF288" s="102">
        <f t="shared" ca="1" si="479"/>
        <v>0</v>
      </c>
      <c r="DG288" s="206">
        <f t="shared" ca="1" si="523"/>
        <v>0</v>
      </c>
      <c r="DH288" s="206">
        <f t="shared" ca="1" si="480"/>
        <v>1055.85734324328</v>
      </c>
      <c r="DI288" s="205">
        <f t="shared" ca="1" si="481"/>
        <v>1055.85734324328</v>
      </c>
      <c r="DJ288" s="205">
        <f t="shared" ca="1" si="482"/>
        <v>1055.85734324328</v>
      </c>
      <c r="DK288" s="205">
        <f t="shared" ca="1" si="483"/>
        <v>1055.85734324328</v>
      </c>
      <c r="DM288" s="102">
        <f t="shared" ca="1" si="484"/>
        <v>0</v>
      </c>
      <c r="DN288" s="102">
        <f t="shared" ca="1" si="524"/>
        <v>0</v>
      </c>
      <c r="DO288" s="102">
        <f t="shared" ca="1" si="485"/>
        <v>1055.85734324328</v>
      </c>
      <c r="DP288" s="102">
        <f t="shared" ca="1" si="486"/>
        <v>0</v>
      </c>
      <c r="DR288" s="102">
        <f t="shared" ca="1" si="487"/>
        <v>0</v>
      </c>
      <c r="DS288" s="111">
        <f t="shared" ca="1" si="488"/>
        <v>1055.85734324328</v>
      </c>
      <c r="DT288" s="111">
        <f t="shared" ca="1" si="489"/>
        <v>1055.85734324328</v>
      </c>
      <c r="DU288" s="111">
        <f t="shared" ca="1" si="525"/>
        <v>1055.85734324328</v>
      </c>
      <c r="DV288" s="111">
        <f t="shared" ca="1" si="490"/>
        <v>0</v>
      </c>
      <c r="DX288" s="102">
        <f t="shared" ca="1" si="491"/>
        <v>0</v>
      </c>
      <c r="DY288" s="111">
        <f t="shared" ca="1" si="492"/>
        <v>0</v>
      </c>
      <c r="DZ288" s="111">
        <f t="shared" ca="1" si="493"/>
        <v>1055.85734324328</v>
      </c>
      <c r="EA288" s="111">
        <f t="shared" ca="1" si="494"/>
        <v>1055.85734324328</v>
      </c>
      <c r="EB288" s="111">
        <f t="shared" ca="1" si="526"/>
        <v>1055.85734324328</v>
      </c>
      <c r="EF288" s="111">
        <f t="shared" ca="1" si="495"/>
        <v>1596.2559999999999</v>
      </c>
      <c r="EG288" s="111">
        <f t="shared" ca="1" si="496"/>
        <v>1596.2559999999999</v>
      </c>
      <c r="EH288" s="111">
        <f t="shared" ca="1" si="497"/>
        <v>1596.2559999999999</v>
      </c>
      <c r="EI288" s="111">
        <f t="shared" ca="1" si="498"/>
        <v>0</v>
      </c>
      <c r="EK288" s="111">
        <f t="shared" ca="1" si="499"/>
        <v>0</v>
      </c>
      <c r="EL288" s="111">
        <f t="shared" ca="1" si="500"/>
        <v>1596.2559999999999</v>
      </c>
      <c r="EM288" s="111">
        <f t="shared" ca="1" si="501"/>
        <v>1596.2559999999999</v>
      </c>
      <c r="EN288" s="111">
        <f t="shared" ca="1" si="502"/>
        <v>1596.2559999999999</v>
      </c>
      <c r="EP288" s="111">
        <f ca="1">IF($BV288=0,0,IF($CC288=0,VLOOKUP('Time Series Data'!$AM288,'Coincident Peak'!$D$5:$I$16,3),BatteryPower))</f>
        <v>0</v>
      </c>
      <c r="EQ288" s="111">
        <f t="shared" ca="1" si="503"/>
        <v>1596.2559999999999</v>
      </c>
      <c r="ER288" s="111">
        <f t="shared" ca="1" si="504"/>
        <v>1596.2559999999999</v>
      </c>
      <c r="ES288" s="111">
        <f t="shared" ca="1" si="505"/>
        <v>1596.2559999999999</v>
      </c>
      <c r="EU288" s="111">
        <f ca="1">IF($BV288=0,0,IF($CC288=0,VLOOKUP('Time Series Data'!$AM288,'Coincident Peak'!$D$5:$I$16,3),BatteryPower))</f>
        <v>0</v>
      </c>
      <c r="EV288" s="111">
        <f t="shared" ca="1" si="506"/>
        <v>0</v>
      </c>
      <c r="EX288" s="111">
        <f t="shared" ca="1" si="507"/>
        <v>0</v>
      </c>
      <c r="EY288" s="111">
        <f t="shared" ca="1" si="527"/>
        <v>0</v>
      </c>
      <c r="EZ288" s="111">
        <f t="shared" ca="1" si="508"/>
        <v>1596.2559999999999</v>
      </c>
      <c r="FA288" s="111">
        <f t="shared" ca="1" si="509"/>
        <v>1596.2559999999999</v>
      </c>
      <c r="FB288" s="111">
        <f t="shared" ca="1" si="528"/>
        <v>1596.2559999999999</v>
      </c>
      <c r="FD288" s="111">
        <f t="shared" ca="1" si="510"/>
        <v>0</v>
      </c>
      <c r="FE288" s="111">
        <f t="shared" ca="1" si="529"/>
        <v>0</v>
      </c>
      <c r="FF288" s="188">
        <f t="shared" ca="1" si="511"/>
        <v>0</v>
      </c>
      <c r="FH288" s="111">
        <f t="shared" ca="1" si="512"/>
        <v>0</v>
      </c>
      <c r="FI288" s="111">
        <f t="shared" ca="1" si="513"/>
        <v>1596.2559999999999</v>
      </c>
      <c r="FJ288" s="111">
        <f t="shared" ca="1" si="514"/>
        <v>1596.2559999999999</v>
      </c>
      <c r="FK288" s="111">
        <f t="shared" ca="1" si="530"/>
        <v>1596.2559999999999</v>
      </c>
      <c r="FL288" s="111">
        <f t="shared" ca="1" si="515"/>
        <v>0</v>
      </c>
      <c r="FN288" s="111">
        <f t="shared" ca="1" si="516"/>
        <v>0</v>
      </c>
      <c r="FO288" s="111">
        <f t="shared" ca="1" si="517"/>
        <v>0</v>
      </c>
      <c r="FP288" s="111">
        <f t="shared" ca="1" si="518"/>
        <v>1596.2559999999999</v>
      </c>
      <c r="FQ288" s="111">
        <f t="shared" ca="1" si="519"/>
        <v>1596.2559999999999</v>
      </c>
      <c r="FR288" s="111">
        <f t="shared" ca="1" si="531"/>
        <v>1596.2559999999999</v>
      </c>
      <c r="FT288" s="111">
        <f t="shared" ca="1" si="520"/>
        <v>0</v>
      </c>
    </row>
    <row r="289" spans="1:176" x14ac:dyDescent="0.2">
      <c r="A289" s="77"/>
      <c r="B289" s="77">
        <f t="shared" si="426"/>
        <v>43477.75</v>
      </c>
      <c r="C289" s="112">
        <f t="shared" si="427"/>
        <v>43477</v>
      </c>
      <c r="D289" s="106">
        <f t="shared" si="521"/>
        <v>17811</v>
      </c>
      <c r="E289" s="469">
        <v>1</v>
      </c>
      <c r="F289" s="469">
        <v>12</v>
      </c>
      <c r="G289" s="110">
        <v>18</v>
      </c>
      <c r="H289" s="110">
        <f t="shared" si="428"/>
        <v>6</v>
      </c>
      <c r="I289" s="110" cm="1">
        <f t="array" ref="I289">INDEX(Values!$V$6:$AG$29,'Time Series Data'!G289+1,'Time Series Data'!E289)</f>
        <v>1</v>
      </c>
      <c r="J289" s="113">
        <v>282.5</v>
      </c>
      <c r="K289" s="108">
        <v>17811</v>
      </c>
      <c r="L289" s="108">
        <v>0</v>
      </c>
      <c r="M289">
        <v>0</v>
      </c>
      <c r="N289">
        <v>0</v>
      </c>
      <c r="O289">
        <v>0</v>
      </c>
      <c r="P289">
        <v>95</v>
      </c>
      <c r="T289" s="185">
        <f t="shared" si="429"/>
        <v>0</v>
      </c>
      <c r="U289" s="185">
        <f t="shared" si="430"/>
        <v>0</v>
      </c>
      <c r="V289" s="102">
        <f t="shared" si="431"/>
        <v>17811</v>
      </c>
      <c r="W289">
        <f>IF(V289+O289&gt;VLOOKUP(E289,'Coincident Peak'!$C$22:$I$33,7),0,1)</f>
        <v>1</v>
      </c>
      <c r="X289" s="421">
        <f>IF((AND(E289=MONTH(VLOOKUP('Time Series Data'!E289,'Coincident Peak'!$C$5:$D$16,2)),F289=DAY(VLOOKUP('Time Series Data'!E289,'Coincident Peak'!$C$5:$D$16,2)),IF(AND(G289&lt;=HOUR(VLOOKUP('Time Series Data'!E289,'Coincident Peak'!$C$5:$E$16,3))+Values!$E$5,G289&gt;=HOUR(VLOOKUP('Time Series Data'!E289,'Coincident Peak'!$C$5:$E$16,3))-Values!$E$5),"TRUE","FALSE"))),BatteryPower,0)</f>
        <v>0</v>
      </c>
      <c r="Y289" s="185">
        <f>IF((AND(E289=MONTH(VLOOKUP('Time Series Data'!E289,'Coincident Peak'!$C$5:$D$16,2)),F289=DAY(VLOOKUP('Time Series Data'!E289,'Coincident Peak'!$C$5:$D$16,2)))),0,N289)</f>
        <v>0</v>
      </c>
      <c r="Z289" s="185">
        <f>IF((AND(E289=MONTH(VLOOKUP('Time Series Data'!E289,'Coincident Peak'!$C$5:$D$16,2)),F289=DAY(VLOOKUP('Time Series Data'!E289,'Coincident Peak'!$C$5:$D$16,2)),IF(AND(G289&lt;=HOUR(VLOOKUP('Time Series Data'!E289,'Coincident Peak'!$C$5:$E$16,3))+Values!$E$5,G289&gt;=HOUR(VLOOKUP('Time Series Data'!E289,'Coincident Peak'!$C$5:$E$16,3))-Values!$E$5),"TRUE","FALSE"))),BatteryPower,Y289)</f>
        <v>0</v>
      </c>
      <c r="AA289" s="185">
        <f>IF((AND(E289=MONTH(VLOOKUP('Time Series Data'!E289,'Coincident Peak'!$C$5:$D$16,2)),F289=DAY(VLOOKUP('Time Series Data'!E289,'Coincident Peak'!$C$5:$D$16,2))-1)),VLOOKUP(E289,'Coincident Peak'!$C$5:$N$16,11)*Z289,Z289)</f>
        <v>0</v>
      </c>
      <c r="AB289" s="185">
        <f>IF((AND(E289=MONTH(VLOOKUP('Time Series Data'!E289,'Coincident Peak'!$C$5:$D$16,2)),F289=DAY(VLOOKUP('Time Series Data'!E289,'Coincident Peak'!$C$5:$D$16,2))+1)),VLOOKUP(E289,'Coincident Peak'!$C$5:$N$16,12)*AA289,AA289)</f>
        <v>0</v>
      </c>
      <c r="AC289" s="185">
        <f>IF((AND(E289=MONTH(VLOOKUP('Time Series Data'!E289,'Coincident Peak'!$C$5:$D$16,2)),F289=DAY(VLOOKUP('Time Series Data'!E289,'Coincident Peak'!$C$5:$D$16,2)))),0,O289)</f>
        <v>0</v>
      </c>
      <c r="AD289" s="185">
        <f>IF((AND(E289=MONTH(VLOOKUP('Time Series Data'!E289,'Coincident Peak'!$C$5:$D$16,2)),F289=DAY(VLOOKUP('Time Series Data'!E289,'Coincident Peak'!$C$5:$D$16,2))-1)),VLOOKUP(E289,'Coincident Peak'!$C$5:$N$16,11)*AC289,AC289)</f>
        <v>0</v>
      </c>
      <c r="AE289" s="185">
        <f>IF((AND(E289=MONTH(VLOOKUP('Time Series Data'!E289,'Coincident Peak'!$C$5:$D$16,2)),F289=DAY(VLOOKUP('Time Series Data'!E289,'Coincident Peak'!$C$5:$D$16,2))+1)),VLOOKUP(E289,'Coincident Peak'!$C$5:$N$16,12)*AD289,AD289)</f>
        <v>0</v>
      </c>
      <c r="AF289" s="102">
        <f t="shared" si="432"/>
        <v>17811</v>
      </c>
      <c r="AG289" s="185">
        <f>IF((AND(E289=MONTH(VLOOKUP('Time Series Data'!E289,'Coincident Peak'!$C$5:$D$16,2)),F289=DAY(VLOOKUP('Time Series Data'!E289,'Coincident Peak'!$C$5:$D$16,2)))),U289,O289)</f>
        <v>0</v>
      </c>
      <c r="AH289" s="102">
        <f t="shared" si="522"/>
        <v>17811</v>
      </c>
      <c r="AL289" s="108">
        <v>282</v>
      </c>
      <c r="AM289" s="116">
        <f t="shared" ca="1" si="433"/>
        <v>43748</v>
      </c>
      <c r="AN289" s="110">
        <f t="shared" ca="1" si="434"/>
        <v>1</v>
      </c>
      <c r="AO289" s="111">
        <f t="shared" ca="1" si="435"/>
        <v>0</v>
      </c>
      <c r="AP289" s="111">
        <f t="shared" ca="1" si="436"/>
        <v>0</v>
      </c>
      <c r="AQ289" s="111">
        <f t="shared" ca="1" si="437"/>
        <v>0</v>
      </c>
      <c r="AR289" s="205">
        <f t="shared" ca="1" si="438"/>
        <v>2868.6714900000002</v>
      </c>
      <c r="AS289" s="111">
        <f t="shared" ca="1" si="439"/>
        <v>1562.7292239821602</v>
      </c>
      <c r="AT289" s="111">
        <f ca="1">IF(ISNA(MATCH(AM289,'Coincident Peak'!$D$5:$D$16,0))=TRUE,0,SUMIFS($O$7:$O$8790,$F$7:$F$8790,DAY(AM289),$E$7:$E$8790,MONTH(AM289),$G$7:$G$8790,"&lt;"&amp;HOUR(VLOOKUP(AM289,'Coincident Peak'!$D$5:$E$16,2))-Values!$E$5))</f>
        <v>0</v>
      </c>
      <c r="AU289" s="111">
        <f t="shared" ca="1" si="440"/>
        <v>0</v>
      </c>
      <c r="AV289" s="102">
        <f t="shared" ca="1" si="441"/>
        <v>0</v>
      </c>
      <c r="AW289" s="102">
        <f t="shared" ca="1" si="442"/>
        <v>0</v>
      </c>
      <c r="AX289" s="102">
        <f t="shared" ca="1" si="443"/>
        <v>1072.6457</v>
      </c>
      <c r="AY289" s="102">
        <f ca="1">IF(IF(ISNA(MATCH(AM289,'Coincident Peak'!$D$5:$D$16,0))=TRUE,0,SUMIFS($O$7:$O$8790,$F$7:$F$8790,DAY(AM289),$E$7:$E$8790,MONTH(AM289),$G$7:$G$8790,"&lt;"&amp;HOUR(VLOOKUP(AM289,'Coincident Peak'!$D$5:$E$16,2))-Values!$E$5,$I$7:$I$8790,1))*Rndtrp_eff&gt;Effective_Battery_Capacity,Effective_Battery_Capacity,IF(ISNA(MATCH(AM289,'Coincident Peak'!$D$5:$D$16,0))=TRUE,0,SUMIFS($O$7:$O$8790,$F$7:$F$8790,DAY(AM289),$E$7:$E$8790,MONTH(AM289),$G$7:$G$8790,"&lt;"&amp;HOUR(VLOOKUP(AM289,'Coincident Peak'!$D$5:$E$16,2))-Values!$E$5,$I$7:$I$8790,1)))</f>
        <v>0</v>
      </c>
      <c r="AZ289" s="102">
        <f t="shared" ca="1" si="444"/>
        <v>1072.6457</v>
      </c>
      <c r="BA289" s="102">
        <f t="shared" ca="1" si="445"/>
        <v>1072.6457</v>
      </c>
      <c r="BB289" s="102">
        <f t="shared" ca="1" si="446"/>
        <v>0</v>
      </c>
      <c r="BD289" s="102">
        <f t="shared" ca="1" si="447"/>
        <v>1072.6457</v>
      </c>
      <c r="BE289" s="102">
        <f t="shared" ca="1" si="448"/>
        <v>1796.0257900000001</v>
      </c>
      <c r="BF289" s="102">
        <f t="shared" ca="1" si="449"/>
        <v>0</v>
      </c>
      <c r="BG289" s="102">
        <f ca="1">IF(IF(ISNA(MATCH(AM289,'Coincident Peak'!$D$5:$D$16,0))=TRUE,0,SUMIFS($O$7:$O$8790,$F$7:$F$8790,DAY(AM289),$E$7:$E$8790,MONTH(AM289),$G$7:$G$8790,"&lt;"&amp;HOUR(VLOOKUP(AM289,'Coincident Peak'!$D$5:$E$16,2))-Values!$E$5,$I$7:$I$8790,0))&gt;(Effective_Battery_Capacity/Rndtrp_eff),(Effective_Battery_Capacity/Rndtrp_eff),IF(ISNA(MATCH(AM289,'Coincident Peak'!$D$5:$D$16,0))=TRUE,0,SUMIFS($O$7:$O$8790,$F$7:$F$8790,DAY(AM289),$E$7:$E$8790,MONTH(AM289),$G$7:$G$8790,"&lt;"&amp;HOUR(VLOOKUP(AM289,'Coincident Peak'!$D$5:$E$16,2))-Values!$E$5,$I$7:$I$8790,0)))</f>
        <v>0</v>
      </c>
      <c r="BH289" s="102">
        <f ca="1">IF((IF(ISNA(MATCH(AM289,'Coincident Peak'!$D$5:$D$16,0))=TRUE,0,SUMIFS($O$7:$O$8790,$F$7:$F$8790,DAY(AM289),$E$7:$E$8790,MONTH(AM289),$G$7:$G$8790,"&lt;"&amp;HOUR(VLOOKUP(AM289,'Coincident Peak'!$D$5:$E$16,2))-Values!$E$5)))&gt;(Effective_Battery_Capacity/Rndtrp_eff),(Effective_Battery_Capacity/Rndtrp_eff),(IF(ISNA(MATCH(AM289,'Coincident Peak'!$D$5:$D$16,0))=TRUE,0,SUMIFS($O$7:$O$8790,$F$7:$F$8790,DAY(AM289),$E$7:$E$8790,MONTH(AM289),$G$7:$G$8790,"&lt;"&amp;HOUR(VLOOKUP(AM289,'Coincident Peak'!$D$5:$E$16,2))-Values!$E$5))))</f>
        <v>0</v>
      </c>
      <c r="BI289" s="206">
        <f t="shared" ca="1" si="450"/>
        <v>0</v>
      </c>
      <c r="BJ289" s="206">
        <f t="shared" ca="1" si="451"/>
        <v>0</v>
      </c>
      <c r="BK289" s="102">
        <f>IF(WholesaleEnergyCost_2&gt;PPACostPerKWh,(IF((SUMIFS('Time Series Data'!$AG$7:$AG$8790,'Time Series Data'!$I$7:$I$8790,1,$F$7:$F$8790,DAY(AM289),$E$7:$E$8790,MONTH(AM289))-BP289)&gt;(Effective_Battery_Capacity/Rndtrp_eff),(Effective_Battery_Capacity/Rndtrp_eff),(SUMIFS('Time Series Data'!$AG$7:$AG$8790,'Time Series Data'!$I$7:$I$8790,1,$F$7:$F$8790,DAY(AM289),$E$7:$E$8790,MONTH(AM289))))-BP289),0)</f>
        <v>0</v>
      </c>
      <c r="BL289" s="102">
        <f t="shared" ca="1" si="452"/>
        <v>0</v>
      </c>
      <c r="BM289" s="102">
        <f ca="1">SUMIFS('Time Series Data'!$AG$7:$AG$8790,$F$7:$F$8790,DAY(AM289),$E$7:$E$8790,MONTH(AM289),'Time Series Data'!$I$7:$I$8790,1)-BL289-BP289</f>
        <v>1796.0257900000001</v>
      </c>
      <c r="BN289" s="102">
        <f ca="1">SUMIFS('Time Series Data'!$AG$7:$AG$8790,'Time Series Data'!$I$7:$I$8790,0,$F$7:$F$8790,DAY(AM289),$E$7:$E$8790,MONTH(AM289))-BQ289</f>
        <v>1072.6457</v>
      </c>
      <c r="BO289" s="102">
        <f ca="1">IF((IF(ISNA(MATCH(AM289,'Coincident Peak'!$D$5:$D$16,0))=TRUE,0,SUMIFS($U$7:$U$8790,$F$7:$F$8790,DAY(AM289),$E$7:$E$8790,MONTH(AM289),$G$7:$G$8790,"&lt;"&amp;HOUR(VLOOKUP(AM289,'Coincident Peak'!$D$5:$E$16,2))-Values!$E$5)))&gt;(Effective_Battery_Capacity/Rndtrp_eff),(Effective_Battery_Capacity/Rndtrp_eff),(IF(ISNA(MATCH(AM289,'Coincident Peak'!$D$5:$D$16,0))=TRUE,0,SUMIFS($U$7:$U$8790,$F$7:$F$8790,DAY(AM289),$E$7:$E$8790,MONTH(AM289),$G$7:$G$8790,"&lt;"&amp;HOUR(VLOOKUP(AM289,'Coincident Peak'!$D$5:$E$16,2))-Values!$E$5))))</f>
        <v>0</v>
      </c>
      <c r="BP289" s="102">
        <f>IF(WholesaleEnergyCost_2&gt;PPACostPerKWh,(IF((IF(ISNA(MATCH(AM289,'Coincident Peak'!$D$5:$D$16,0))=TRUE,0,SUMIFS($U$7:$U$8790,$F$7:$F$8790,DAY(AM289),$E$7:$E$8790,MONTH(AM289),$G$7:$G$8790,"&lt;"&amp;HOUR(VLOOKUP(AM289,'Coincident Peak'!$D$5:$E$16,2))-Values!$E$5,$I$7:$I$8790,1)))&gt;(Effective_Battery_Capacity/Rndtrp_eff),(Effective_Battery_Capacity/Rndtrp_eff),(IF(ISNA(MATCH(AM289,'Coincident Peak'!$D$5:$D$16,0))=TRUE,0,SUMIFS($U$7:$U$8790,$F$7:$F$8790,DAY(AM289),$E$7:$E$8790,MONTH(AM289),$G$7:$G$8790,"&lt;"&amp;HOUR(VLOOKUP(AM289,'Coincident Peak'!$D$5:$E$16,2))-Values!$E$5,$I$7:$I$8790,1))))),0)</f>
        <v>0</v>
      </c>
      <c r="BQ289" s="102">
        <f>IF(WholesaleEnergyCost_1&gt;PPACostPerKWh,(IF((IF(ISNA(MATCH(AM289,'Coincident Peak'!$D$5:$D$16,0))=TRUE,0,SUMIFS($U$7:$U$8790,$F$7:$F$8790,DAY(AM289),$E$7:$E$8790,MONTH(AM289),$G$7:$G$8790,"&lt;"&amp;HOUR(VLOOKUP(AM289,'Coincident Peak'!$D$5:$E$16,2))-Values!$E$5,$I$7:$I$8790,0)))&gt;(Effective_Battery_Capacity/Rndtrp_eff),(Effective_Battery_Capacity/Rndtrp_eff),(IF(ISNA(MATCH(AM289,'Coincident Peak'!$D$5:$D$16,0))=TRUE,0,SUMIFS($U$7:$U$8790,$F$7:$F$8790,DAY(AM289),$E$7:$E$8790,MONTH(AM289),$G$7:$G$8790,"&lt;"&amp;HOUR(VLOOKUP(AM289,'Coincident Peak'!$D$5:$E$16,2))-Values!$E$5,$I$7:$I$8790,0))))),0)</f>
        <v>0</v>
      </c>
      <c r="BR289" s="102">
        <f t="shared" ca="1" si="453"/>
        <v>0</v>
      </c>
      <c r="BS289" s="102">
        <f t="shared" ca="1" si="454"/>
        <v>1796.0257900000001</v>
      </c>
      <c r="BT289" s="102">
        <f t="shared" ca="1" si="455"/>
        <v>0</v>
      </c>
      <c r="BU289" s="102"/>
      <c r="BV289" s="110">
        <f ca="1">IF(ISNA(MATCH(AM289,'Coincident Peak'!$D$5:$D$16,0))=TRUE,0,1)</f>
        <v>0</v>
      </c>
      <c r="BW289" s="114">
        <f t="shared" ca="1" si="456"/>
        <v>0</v>
      </c>
      <c r="BX289" s="114">
        <f t="shared" ca="1" si="457"/>
        <v>0</v>
      </c>
      <c r="BY289" s="114">
        <f t="shared" ca="1" si="458"/>
        <v>0</v>
      </c>
      <c r="BZ289" s="114">
        <f t="shared" ca="1" si="459"/>
        <v>0</v>
      </c>
      <c r="CA289" s="114">
        <f t="shared" ca="1" si="460"/>
        <v>0</v>
      </c>
      <c r="CB289" s="110">
        <f t="shared" ca="1" si="461"/>
        <v>1</v>
      </c>
      <c r="CC289" s="110">
        <f t="shared" ca="1" si="462"/>
        <v>1</v>
      </c>
      <c r="CD289" s="110">
        <f ca="1">IF(ISNA(MATCH(AM289,'Coincident Peak'!$D$5:$D$16,0))=TRUE,1,0)</f>
        <v>1</v>
      </c>
      <c r="CE289" s="110">
        <f ca="1">VLOOKUP(MONTH($AM289),'Value Stacking Basis'!$B$38:$D$49,3)</f>
        <v>3</v>
      </c>
      <c r="CF289">
        <f ca="1">VLOOKUP(MONTH($AM289),'Value Stacking Basis'!$B$38:$F$49,5)</f>
        <v>2</v>
      </c>
      <c r="CG289" s="110">
        <f t="shared" ca="1" si="463"/>
        <v>1</v>
      </c>
      <c r="CK289" s="111">
        <f t="shared" ca="1" si="464"/>
        <v>1562.7292239821602</v>
      </c>
      <c r="CL289" s="111">
        <f t="shared" ca="1" si="465"/>
        <v>1562.7292239821602</v>
      </c>
      <c r="CM289" s="111">
        <f t="shared" ca="1" si="466"/>
        <v>1562.7292239821602</v>
      </c>
      <c r="CN289" s="111">
        <f t="shared" ca="1" si="467"/>
        <v>1562.7292239821602</v>
      </c>
      <c r="CO289" s="111">
        <f t="shared" ca="1" si="468"/>
        <v>0</v>
      </c>
      <c r="CQ289" s="111">
        <f t="shared" ca="1" si="469"/>
        <v>0</v>
      </c>
      <c r="CR289" s="111">
        <f t="shared" ca="1" si="470"/>
        <v>1562.7292239821602</v>
      </c>
      <c r="CS289" s="111">
        <f t="shared" ca="1" si="471"/>
        <v>1562.7292239821602</v>
      </c>
      <c r="CT289" s="111">
        <f t="shared" ca="1" si="472"/>
        <v>1562.7292239821602</v>
      </c>
      <c r="CU289" s="111">
        <f t="shared" ca="1" si="473"/>
        <v>1562.7292239821602</v>
      </c>
      <c r="CW289" s="205">
        <f t="array" aca="1" ref="CW289" ca="1">IF($BV289=0,0,IF($CB289=0,INDEX('Time Series Data'!N$7:N$8790,MATCH(1,(MONTH($AM289)='Time Series Data'!$E$7:$E$8790)*(DAY($AM289)='Time Series Data'!$F$7:$F$8790)*(HOUR(VLOOKUP('Time Series Data'!$AM289,'Coincident Peak'!$D$5:$I$16,2))='Time Series Data'!$G$7:$G$8790),0)),IF(($AT289*Rndtrp_eff)&gt;Effective_Battery_Capacity,BatteryPower,(($AT289*Rndtrp_eff)/Effective_Battery_Capacity)*BatteryPower)))</f>
        <v>0</v>
      </c>
      <c r="CX289" s="111">
        <f t="shared" ca="1" si="474"/>
        <v>1562.7292239821602</v>
      </c>
      <c r="CY289" s="111">
        <f t="shared" ca="1" si="475"/>
        <v>1562.7292239821602</v>
      </c>
      <c r="CZ289" s="111">
        <f t="shared" ca="1" si="476"/>
        <v>1562.7292239821602</v>
      </c>
      <c r="DA289" s="111">
        <f t="shared" ca="1" si="477"/>
        <v>1562.7292239821602</v>
      </c>
      <c r="DC289" s="205">
        <f t="array" aca="1" ref="DC289" ca="1">IF($BV289=0,0,IF($CB289=0,INDEX('Time Series Data'!N$7:N$8790,MATCH(1,(MONTH($AM289)='Time Series Data'!$E$7:$E$8790)*(DAY($AM289)='Time Series Data'!$F$7:$F$8790)*(HOUR(VLOOKUP('Time Series Data'!$AM289,'Coincident Peak'!$D$5:$I$16,2))='Time Series Data'!$G$7:$G$8790),0)),IF(($AT289*Rndtrp_eff)&gt;Effective_Battery_Capacity,BatteryPower,(($AT289*Rndtrp_eff)/Effective_Battery_Capacity)*BatteryPower)))</f>
        <v>0</v>
      </c>
      <c r="DD289" s="111">
        <f t="shared" ca="1" si="478"/>
        <v>0</v>
      </c>
      <c r="DF289" s="102">
        <f t="shared" ca="1" si="479"/>
        <v>0</v>
      </c>
      <c r="DG289" s="206">
        <f t="shared" ca="1" si="523"/>
        <v>0</v>
      </c>
      <c r="DH289" s="206">
        <f t="shared" ca="1" si="480"/>
        <v>1562.7292239821602</v>
      </c>
      <c r="DI289" s="205">
        <f t="shared" ca="1" si="481"/>
        <v>1562.7292239821602</v>
      </c>
      <c r="DJ289" s="205">
        <f t="shared" ca="1" si="482"/>
        <v>1562.7292239821602</v>
      </c>
      <c r="DK289" s="205">
        <f t="shared" ca="1" si="483"/>
        <v>1562.7292239821602</v>
      </c>
      <c r="DM289" s="102">
        <f t="shared" ca="1" si="484"/>
        <v>0</v>
      </c>
      <c r="DN289" s="102">
        <f t="shared" ca="1" si="524"/>
        <v>0</v>
      </c>
      <c r="DO289" s="102">
        <f t="shared" ca="1" si="485"/>
        <v>1562.7292239821602</v>
      </c>
      <c r="DP289" s="102">
        <f t="shared" ca="1" si="486"/>
        <v>0</v>
      </c>
      <c r="DR289" s="102">
        <f t="shared" ca="1" si="487"/>
        <v>0</v>
      </c>
      <c r="DS289" s="111">
        <f t="shared" ca="1" si="488"/>
        <v>1562.7292239821602</v>
      </c>
      <c r="DT289" s="111">
        <f t="shared" ca="1" si="489"/>
        <v>1562.7292239821602</v>
      </c>
      <c r="DU289" s="111">
        <f t="shared" ca="1" si="525"/>
        <v>1562.7292239821602</v>
      </c>
      <c r="DV289" s="111">
        <f t="shared" ca="1" si="490"/>
        <v>0</v>
      </c>
      <c r="DX289" s="102">
        <f t="shared" ca="1" si="491"/>
        <v>0</v>
      </c>
      <c r="DY289" s="111">
        <f t="shared" ca="1" si="492"/>
        <v>0</v>
      </c>
      <c r="DZ289" s="111">
        <f t="shared" ca="1" si="493"/>
        <v>1562.7292239821602</v>
      </c>
      <c r="EA289" s="111">
        <f t="shared" ca="1" si="494"/>
        <v>1562.7292239821602</v>
      </c>
      <c r="EB289" s="111">
        <f t="shared" ca="1" si="526"/>
        <v>1562.7292239821602</v>
      </c>
      <c r="EF289" s="111">
        <f t="shared" ca="1" si="495"/>
        <v>1596.2559999999999</v>
      </c>
      <c r="EG289" s="111">
        <f t="shared" ca="1" si="496"/>
        <v>1596.2559999999999</v>
      </c>
      <c r="EH289" s="111">
        <f t="shared" ca="1" si="497"/>
        <v>1596.2559999999999</v>
      </c>
      <c r="EI289" s="111">
        <f t="shared" ca="1" si="498"/>
        <v>0</v>
      </c>
      <c r="EK289" s="111">
        <f t="shared" ca="1" si="499"/>
        <v>0</v>
      </c>
      <c r="EL289" s="111">
        <f t="shared" ca="1" si="500"/>
        <v>1596.2559999999999</v>
      </c>
      <c r="EM289" s="111">
        <f t="shared" ca="1" si="501"/>
        <v>1596.2559999999999</v>
      </c>
      <c r="EN289" s="111">
        <f t="shared" ca="1" si="502"/>
        <v>1596.2559999999999</v>
      </c>
      <c r="EP289" s="111">
        <f ca="1">IF($BV289=0,0,IF($CC289=0,VLOOKUP('Time Series Data'!$AM289,'Coincident Peak'!$D$5:$I$16,3),BatteryPower))</f>
        <v>0</v>
      </c>
      <c r="EQ289" s="111">
        <f t="shared" ca="1" si="503"/>
        <v>1596.2559999999999</v>
      </c>
      <c r="ER289" s="111">
        <f t="shared" ca="1" si="504"/>
        <v>1596.2559999999999</v>
      </c>
      <c r="ES289" s="111">
        <f t="shared" ca="1" si="505"/>
        <v>1596.2559999999999</v>
      </c>
      <c r="EU289" s="111">
        <f ca="1">IF($BV289=0,0,IF($CC289=0,VLOOKUP('Time Series Data'!$AM289,'Coincident Peak'!$D$5:$I$16,3),BatteryPower))</f>
        <v>0</v>
      </c>
      <c r="EV289" s="111">
        <f t="shared" ca="1" si="506"/>
        <v>0</v>
      </c>
      <c r="EX289" s="111">
        <f t="shared" ca="1" si="507"/>
        <v>0</v>
      </c>
      <c r="EY289" s="111">
        <f t="shared" ca="1" si="527"/>
        <v>0</v>
      </c>
      <c r="EZ289" s="111">
        <f t="shared" ca="1" si="508"/>
        <v>1596.2559999999999</v>
      </c>
      <c r="FA289" s="111">
        <f t="shared" ca="1" si="509"/>
        <v>1596.2559999999999</v>
      </c>
      <c r="FB289" s="111">
        <f t="shared" ca="1" si="528"/>
        <v>1596.2559999999999</v>
      </c>
      <c r="FD289" s="111">
        <f t="shared" ca="1" si="510"/>
        <v>0</v>
      </c>
      <c r="FE289" s="111">
        <f t="shared" ca="1" si="529"/>
        <v>0</v>
      </c>
      <c r="FF289" s="188">
        <f t="shared" ca="1" si="511"/>
        <v>0</v>
      </c>
      <c r="FH289" s="111">
        <f t="shared" ca="1" si="512"/>
        <v>0</v>
      </c>
      <c r="FI289" s="111">
        <f t="shared" ca="1" si="513"/>
        <v>1596.2559999999999</v>
      </c>
      <c r="FJ289" s="111">
        <f t="shared" ca="1" si="514"/>
        <v>1596.2559999999999</v>
      </c>
      <c r="FK289" s="111">
        <f t="shared" ca="1" si="530"/>
        <v>1596.2559999999999</v>
      </c>
      <c r="FL289" s="111">
        <f t="shared" ca="1" si="515"/>
        <v>0</v>
      </c>
      <c r="FN289" s="111">
        <f t="shared" ca="1" si="516"/>
        <v>0</v>
      </c>
      <c r="FO289" s="111">
        <f t="shared" ca="1" si="517"/>
        <v>0</v>
      </c>
      <c r="FP289" s="111">
        <f t="shared" ca="1" si="518"/>
        <v>1596.2559999999999</v>
      </c>
      <c r="FQ289" s="111">
        <f t="shared" ca="1" si="519"/>
        <v>1596.2559999999999</v>
      </c>
      <c r="FR289" s="111">
        <f t="shared" ca="1" si="531"/>
        <v>1596.2559999999999</v>
      </c>
      <c r="FT289" s="111">
        <f t="shared" ca="1" si="520"/>
        <v>0</v>
      </c>
    </row>
    <row r="290" spans="1:176" x14ac:dyDescent="0.2">
      <c r="A290" s="77"/>
      <c r="B290" s="77">
        <f t="shared" si="426"/>
        <v>43477.791666666664</v>
      </c>
      <c r="C290" s="112">
        <f t="shared" si="427"/>
        <v>43477</v>
      </c>
      <c r="D290" s="106">
        <f t="shared" si="521"/>
        <v>17395</v>
      </c>
      <c r="E290" s="469">
        <v>1</v>
      </c>
      <c r="F290" s="469">
        <v>12</v>
      </c>
      <c r="G290" s="110">
        <v>19</v>
      </c>
      <c r="H290" s="110">
        <f t="shared" si="428"/>
        <v>6</v>
      </c>
      <c r="I290" s="110" cm="1">
        <f t="array" ref="I290">INDEX(Values!$V$6:$AG$29,'Time Series Data'!G290+1,'Time Series Data'!E290)</f>
        <v>1</v>
      </c>
      <c r="J290" s="113">
        <v>283.5</v>
      </c>
      <c r="K290" s="108">
        <v>17395</v>
      </c>
      <c r="L290" s="108">
        <v>0</v>
      </c>
      <c r="M290">
        <v>0</v>
      </c>
      <c r="N290">
        <v>0</v>
      </c>
      <c r="O290">
        <v>0</v>
      </c>
      <c r="P290">
        <v>95</v>
      </c>
      <c r="T290" s="185">
        <f t="shared" si="429"/>
        <v>0</v>
      </c>
      <c r="U290" s="185">
        <f t="shared" si="430"/>
        <v>0</v>
      </c>
      <c r="V290" s="102">
        <f t="shared" si="431"/>
        <v>17395</v>
      </c>
      <c r="W290">
        <f>IF(V290+O290&gt;VLOOKUP(E290,'Coincident Peak'!$C$22:$I$33,7),0,1)</f>
        <v>1</v>
      </c>
      <c r="X290" s="421">
        <f>IF((AND(E290=MONTH(VLOOKUP('Time Series Data'!E290,'Coincident Peak'!$C$5:$D$16,2)),F290=DAY(VLOOKUP('Time Series Data'!E290,'Coincident Peak'!$C$5:$D$16,2)),IF(AND(G290&lt;=HOUR(VLOOKUP('Time Series Data'!E290,'Coincident Peak'!$C$5:$E$16,3))+Values!$E$5,G290&gt;=HOUR(VLOOKUP('Time Series Data'!E290,'Coincident Peak'!$C$5:$E$16,3))-Values!$E$5),"TRUE","FALSE"))),BatteryPower,0)</f>
        <v>0</v>
      </c>
      <c r="Y290" s="185">
        <f>IF((AND(E290=MONTH(VLOOKUP('Time Series Data'!E290,'Coincident Peak'!$C$5:$D$16,2)),F290=DAY(VLOOKUP('Time Series Data'!E290,'Coincident Peak'!$C$5:$D$16,2)))),0,N290)</f>
        <v>0</v>
      </c>
      <c r="Z290" s="185">
        <f>IF((AND(E290=MONTH(VLOOKUP('Time Series Data'!E290,'Coincident Peak'!$C$5:$D$16,2)),F290=DAY(VLOOKUP('Time Series Data'!E290,'Coincident Peak'!$C$5:$D$16,2)),IF(AND(G290&lt;=HOUR(VLOOKUP('Time Series Data'!E290,'Coincident Peak'!$C$5:$E$16,3))+Values!$E$5,G290&gt;=HOUR(VLOOKUP('Time Series Data'!E290,'Coincident Peak'!$C$5:$E$16,3))-Values!$E$5),"TRUE","FALSE"))),BatteryPower,Y290)</f>
        <v>0</v>
      </c>
      <c r="AA290" s="185">
        <f>IF((AND(E290=MONTH(VLOOKUP('Time Series Data'!E290,'Coincident Peak'!$C$5:$D$16,2)),F290=DAY(VLOOKUP('Time Series Data'!E290,'Coincident Peak'!$C$5:$D$16,2))-1)),VLOOKUP(E290,'Coincident Peak'!$C$5:$N$16,11)*Z290,Z290)</f>
        <v>0</v>
      </c>
      <c r="AB290" s="185">
        <f>IF((AND(E290=MONTH(VLOOKUP('Time Series Data'!E290,'Coincident Peak'!$C$5:$D$16,2)),F290=DAY(VLOOKUP('Time Series Data'!E290,'Coincident Peak'!$C$5:$D$16,2))+1)),VLOOKUP(E290,'Coincident Peak'!$C$5:$N$16,12)*AA290,AA290)</f>
        <v>0</v>
      </c>
      <c r="AC290" s="185">
        <f>IF((AND(E290=MONTH(VLOOKUP('Time Series Data'!E290,'Coincident Peak'!$C$5:$D$16,2)),F290=DAY(VLOOKUP('Time Series Data'!E290,'Coincident Peak'!$C$5:$D$16,2)))),0,O290)</f>
        <v>0</v>
      </c>
      <c r="AD290" s="185">
        <f>IF((AND(E290=MONTH(VLOOKUP('Time Series Data'!E290,'Coincident Peak'!$C$5:$D$16,2)),F290=DAY(VLOOKUP('Time Series Data'!E290,'Coincident Peak'!$C$5:$D$16,2))-1)),VLOOKUP(E290,'Coincident Peak'!$C$5:$N$16,11)*AC290,AC290)</f>
        <v>0</v>
      </c>
      <c r="AE290" s="185">
        <f>IF((AND(E290=MONTH(VLOOKUP('Time Series Data'!E290,'Coincident Peak'!$C$5:$D$16,2)),F290=DAY(VLOOKUP('Time Series Data'!E290,'Coincident Peak'!$C$5:$D$16,2))+1)),VLOOKUP(E290,'Coincident Peak'!$C$5:$N$16,12)*AD290,AD290)</f>
        <v>0</v>
      </c>
      <c r="AF290" s="102">
        <f t="shared" si="432"/>
        <v>17395</v>
      </c>
      <c r="AG290" s="185">
        <f>IF((AND(E290=MONTH(VLOOKUP('Time Series Data'!E290,'Coincident Peak'!$C$5:$D$16,2)),F290=DAY(VLOOKUP('Time Series Data'!E290,'Coincident Peak'!$C$5:$D$16,2)))),U290,O290)</f>
        <v>0</v>
      </c>
      <c r="AH290" s="102">
        <f t="shared" si="522"/>
        <v>17395</v>
      </c>
      <c r="AL290" s="108">
        <v>283</v>
      </c>
      <c r="AM290" s="116">
        <f t="shared" ca="1" si="433"/>
        <v>43749</v>
      </c>
      <c r="AN290" s="110">
        <f t="shared" ca="1" si="434"/>
        <v>1</v>
      </c>
      <c r="AO290" s="111">
        <f t="shared" ca="1" si="435"/>
        <v>0</v>
      </c>
      <c r="AP290" s="111">
        <f t="shared" ca="1" si="436"/>
        <v>0</v>
      </c>
      <c r="AQ290" s="111">
        <f t="shared" ca="1" si="437"/>
        <v>0</v>
      </c>
      <c r="AR290" s="205">
        <f t="shared" ca="1" si="438"/>
        <v>3750.4078500000001</v>
      </c>
      <c r="AS290" s="111">
        <f t="shared" ca="1" si="439"/>
        <v>2323.5889346556</v>
      </c>
      <c r="AT290" s="111">
        <f ca="1">IF(ISNA(MATCH(AM290,'Coincident Peak'!$D$5:$D$16,0))=TRUE,0,SUMIFS($O$7:$O$8790,$F$7:$F$8790,DAY(AM290),$E$7:$E$8790,MONTH(AM290),$G$7:$G$8790,"&lt;"&amp;HOUR(VLOOKUP(AM290,'Coincident Peak'!$D$5:$E$16,2))-Values!$E$5))</f>
        <v>0</v>
      </c>
      <c r="AU290" s="111">
        <f t="shared" ca="1" si="440"/>
        <v>0</v>
      </c>
      <c r="AV290" s="102">
        <f t="shared" ca="1" si="441"/>
        <v>0</v>
      </c>
      <c r="AW290" s="102">
        <f t="shared" ca="1" si="442"/>
        <v>0</v>
      </c>
      <c r="AX290" s="102">
        <f t="shared" ca="1" si="443"/>
        <v>1079.9352000000001</v>
      </c>
      <c r="AY290" s="102">
        <f ca="1">IF(IF(ISNA(MATCH(AM290,'Coincident Peak'!$D$5:$D$16,0))=TRUE,0,SUMIFS($O$7:$O$8790,$F$7:$F$8790,DAY(AM290),$E$7:$E$8790,MONTH(AM290),$G$7:$G$8790,"&lt;"&amp;HOUR(VLOOKUP(AM290,'Coincident Peak'!$D$5:$E$16,2))-Values!$E$5,$I$7:$I$8790,1))*Rndtrp_eff&gt;Effective_Battery_Capacity,Effective_Battery_Capacity,IF(ISNA(MATCH(AM290,'Coincident Peak'!$D$5:$D$16,0))=TRUE,0,SUMIFS($O$7:$O$8790,$F$7:$F$8790,DAY(AM290),$E$7:$E$8790,MONTH(AM290),$G$7:$G$8790,"&lt;"&amp;HOUR(VLOOKUP(AM290,'Coincident Peak'!$D$5:$E$16,2))-Values!$E$5,$I$7:$I$8790,1)))</f>
        <v>0</v>
      </c>
      <c r="AZ290" s="102">
        <f t="shared" ca="1" si="444"/>
        <v>1079.9352000000001</v>
      </c>
      <c r="BA290" s="102">
        <f t="shared" ca="1" si="445"/>
        <v>1079.9352000000001</v>
      </c>
      <c r="BB290" s="102">
        <f t="shared" ca="1" si="446"/>
        <v>0</v>
      </c>
      <c r="BD290" s="102">
        <f t="shared" ca="1" si="447"/>
        <v>1079.9352000000001</v>
      </c>
      <c r="BE290" s="102">
        <f t="shared" ca="1" si="448"/>
        <v>1834.5577080440958</v>
      </c>
      <c r="BF290" s="102">
        <f t="shared" ca="1" si="449"/>
        <v>0</v>
      </c>
      <c r="BG290" s="102">
        <f ca="1">IF(IF(ISNA(MATCH(AM290,'Coincident Peak'!$D$5:$D$16,0))=TRUE,0,SUMIFS($O$7:$O$8790,$F$7:$F$8790,DAY(AM290),$E$7:$E$8790,MONTH(AM290),$G$7:$G$8790,"&lt;"&amp;HOUR(VLOOKUP(AM290,'Coincident Peak'!$D$5:$E$16,2))-Values!$E$5,$I$7:$I$8790,0))&gt;(Effective_Battery_Capacity/Rndtrp_eff),(Effective_Battery_Capacity/Rndtrp_eff),IF(ISNA(MATCH(AM290,'Coincident Peak'!$D$5:$D$16,0))=TRUE,0,SUMIFS($O$7:$O$8790,$F$7:$F$8790,DAY(AM290),$E$7:$E$8790,MONTH(AM290),$G$7:$G$8790,"&lt;"&amp;HOUR(VLOOKUP(AM290,'Coincident Peak'!$D$5:$E$16,2))-Values!$E$5,$I$7:$I$8790,0)))</f>
        <v>0</v>
      </c>
      <c r="BH290" s="102">
        <f ca="1">IF((IF(ISNA(MATCH(AM290,'Coincident Peak'!$D$5:$D$16,0))=TRUE,0,SUMIFS($O$7:$O$8790,$F$7:$F$8790,DAY(AM290),$E$7:$E$8790,MONTH(AM290),$G$7:$G$8790,"&lt;"&amp;HOUR(VLOOKUP(AM290,'Coincident Peak'!$D$5:$E$16,2))-Values!$E$5)))&gt;(Effective_Battery_Capacity/Rndtrp_eff),(Effective_Battery_Capacity/Rndtrp_eff),(IF(ISNA(MATCH(AM290,'Coincident Peak'!$D$5:$D$16,0))=TRUE,0,SUMIFS($O$7:$O$8790,$F$7:$F$8790,DAY(AM290),$E$7:$E$8790,MONTH(AM290),$G$7:$G$8790,"&lt;"&amp;HOUR(VLOOKUP(AM290,'Coincident Peak'!$D$5:$E$16,2))-Values!$E$5))))</f>
        <v>0</v>
      </c>
      <c r="BI290" s="206">
        <f t="shared" ca="1" si="450"/>
        <v>0</v>
      </c>
      <c r="BJ290" s="206">
        <f t="shared" ca="1" si="451"/>
        <v>0</v>
      </c>
      <c r="BK290" s="102">
        <f>IF(WholesaleEnergyCost_2&gt;PPACostPerKWh,(IF((SUMIFS('Time Series Data'!$AG$7:$AG$8790,'Time Series Data'!$I$7:$I$8790,1,$F$7:$F$8790,DAY(AM290),$E$7:$E$8790,MONTH(AM290))-BP290)&gt;(Effective_Battery_Capacity/Rndtrp_eff),(Effective_Battery_Capacity/Rndtrp_eff),(SUMIFS('Time Series Data'!$AG$7:$AG$8790,'Time Series Data'!$I$7:$I$8790,1,$F$7:$F$8790,DAY(AM290),$E$7:$E$8790,MONTH(AM290))))-BP290),0)</f>
        <v>0</v>
      </c>
      <c r="BL290" s="102">
        <f t="shared" ca="1" si="452"/>
        <v>0</v>
      </c>
      <c r="BM290" s="102">
        <f ca="1">SUMIFS('Time Series Data'!$AG$7:$AG$8790,$F$7:$F$8790,DAY(AM290),$E$7:$E$8790,MONTH(AM290),'Time Series Data'!$I$7:$I$8790,1)-BL290-BP290</f>
        <v>2670.4726500000002</v>
      </c>
      <c r="BN290" s="102">
        <f ca="1">SUMIFS('Time Series Data'!$AG$7:$AG$8790,'Time Series Data'!$I$7:$I$8790,0,$F$7:$F$8790,DAY(AM290),$E$7:$E$8790,MONTH(AM290))-BQ290</f>
        <v>1079.9352000000001</v>
      </c>
      <c r="BO290" s="102">
        <f ca="1">IF((IF(ISNA(MATCH(AM290,'Coincident Peak'!$D$5:$D$16,0))=TRUE,0,SUMIFS($U$7:$U$8790,$F$7:$F$8790,DAY(AM290),$E$7:$E$8790,MONTH(AM290),$G$7:$G$8790,"&lt;"&amp;HOUR(VLOOKUP(AM290,'Coincident Peak'!$D$5:$E$16,2))-Values!$E$5)))&gt;(Effective_Battery_Capacity/Rndtrp_eff),(Effective_Battery_Capacity/Rndtrp_eff),(IF(ISNA(MATCH(AM290,'Coincident Peak'!$D$5:$D$16,0))=TRUE,0,SUMIFS($U$7:$U$8790,$F$7:$F$8790,DAY(AM290),$E$7:$E$8790,MONTH(AM290),$G$7:$G$8790,"&lt;"&amp;HOUR(VLOOKUP(AM290,'Coincident Peak'!$D$5:$E$16,2))-Values!$E$5))))</f>
        <v>0</v>
      </c>
      <c r="BP290" s="102">
        <f>IF(WholesaleEnergyCost_2&gt;PPACostPerKWh,(IF((IF(ISNA(MATCH(AM290,'Coincident Peak'!$D$5:$D$16,0))=TRUE,0,SUMIFS($U$7:$U$8790,$F$7:$F$8790,DAY(AM290),$E$7:$E$8790,MONTH(AM290),$G$7:$G$8790,"&lt;"&amp;HOUR(VLOOKUP(AM290,'Coincident Peak'!$D$5:$E$16,2))-Values!$E$5,$I$7:$I$8790,1)))&gt;(Effective_Battery_Capacity/Rndtrp_eff),(Effective_Battery_Capacity/Rndtrp_eff),(IF(ISNA(MATCH(AM290,'Coincident Peak'!$D$5:$D$16,0))=TRUE,0,SUMIFS($U$7:$U$8790,$F$7:$F$8790,DAY(AM290),$E$7:$E$8790,MONTH(AM290),$G$7:$G$8790,"&lt;"&amp;HOUR(VLOOKUP(AM290,'Coincident Peak'!$D$5:$E$16,2))-Values!$E$5,$I$7:$I$8790,1))))),0)</f>
        <v>0</v>
      </c>
      <c r="BQ290" s="102">
        <f>IF(WholesaleEnergyCost_1&gt;PPACostPerKWh,(IF((IF(ISNA(MATCH(AM290,'Coincident Peak'!$D$5:$D$16,0))=TRUE,0,SUMIFS($U$7:$U$8790,$F$7:$F$8790,DAY(AM290),$E$7:$E$8790,MONTH(AM290),$G$7:$G$8790,"&lt;"&amp;HOUR(VLOOKUP(AM290,'Coincident Peak'!$D$5:$E$16,2))-Values!$E$5,$I$7:$I$8790,0)))&gt;(Effective_Battery_Capacity/Rndtrp_eff),(Effective_Battery_Capacity/Rndtrp_eff),(IF(ISNA(MATCH(AM290,'Coincident Peak'!$D$5:$D$16,0))=TRUE,0,SUMIFS($U$7:$U$8790,$F$7:$F$8790,DAY(AM290),$E$7:$E$8790,MONTH(AM290),$G$7:$G$8790,"&lt;"&amp;HOUR(VLOOKUP(AM290,'Coincident Peak'!$D$5:$E$16,2))-Values!$E$5,$I$7:$I$8790,0))))),0)</f>
        <v>0</v>
      </c>
      <c r="BR290" s="102">
        <f t="shared" ca="1" si="453"/>
        <v>0</v>
      </c>
      <c r="BS290" s="102">
        <f t="shared" ca="1" si="454"/>
        <v>1834.5577080440958</v>
      </c>
      <c r="BT290" s="102">
        <f t="shared" ca="1" si="455"/>
        <v>0</v>
      </c>
      <c r="BU290" s="102"/>
      <c r="BV290" s="110">
        <f ca="1">IF(ISNA(MATCH(AM290,'Coincident Peak'!$D$5:$D$16,0))=TRUE,0,1)</f>
        <v>0</v>
      </c>
      <c r="BW290" s="114">
        <f t="shared" ca="1" si="456"/>
        <v>0</v>
      </c>
      <c r="BX290" s="114">
        <f t="shared" ca="1" si="457"/>
        <v>0</v>
      </c>
      <c r="BY290" s="114">
        <f t="shared" ca="1" si="458"/>
        <v>0</v>
      </c>
      <c r="BZ290" s="114">
        <f t="shared" ca="1" si="459"/>
        <v>0</v>
      </c>
      <c r="CA290" s="114">
        <f t="shared" ca="1" si="460"/>
        <v>0</v>
      </c>
      <c r="CB290" s="110">
        <f t="shared" ca="1" si="461"/>
        <v>1</v>
      </c>
      <c r="CC290" s="110">
        <f t="shared" ca="1" si="462"/>
        <v>1</v>
      </c>
      <c r="CD290" s="110">
        <f ca="1">IF(ISNA(MATCH(AM290,'Coincident Peak'!$D$5:$D$16,0))=TRUE,1,0)</f>
        <v>1</v>
      </c>
      <c r="CE290" s="110">
        <f ca="1">VLOOKUP(MONTH($AM290),'Value Stacking Basis'!$B$38:$D$49,3)</f>
        <v>3</v>
      </c>
      <c r="CF290">
        <f ca="1">VLOOKUP(MONTH($AM290),'Value Stacking Basis'!$B$38:$F$49,5)</f>
        <v>2</v>
      </c>
      <c r="CG290" s="110">
        <f t="shared" ca="1" si="463"/>
        <v>1</v>
      </c>
      <c r="CK290" s="111">
        <f t="shared" ca="1" si="464"/>
        <v>2323.5889346556</v>
      </c>
      <c r="CL290" s="111">
        <f t="shared" ca="1" si="465"/>
        <v>1596.2559999999999</v>
      </c>
      <c r="CM290" s="111">
        <f t="shared" ca="1" si="466"/>
        <v>1596.2559999999999</v>
      </c>
      <c r="CN290" s="111">
        <f t="shared" ca="1" si="467"/>
        <v>1596.2559999999999</v>
      </c>
      <c r="CO290" s="111">
        <f t="shared" ca="1" si="468"/>
        <v>0</v>
      </c>
      <c r="CQ290" s="111">
        <f t="shared" ca="1" si="469"/>
        <v>0</v>
      </c>
      <c r="CR290" s="111">
        <f t="shared" ca="1" si="470"/>
        <v>2323.5889346556</v>
      </c>
      <c r="CS290" s="111">
        <f t="shared" ca="1" si="471"/>
        <v>1596.2559999999999</v>
      </c>
      <c r="CT290" s="111">
        <f t="shared" ca="1" si="472"/>
        <v>1596.2559999999999</v>
      </c>
      <c r="CU290" s="111">
        <f t="shared" ca="1" si="473"/>
        <v>1596.2559999999999</v>
      </c>
      <c r="CW290" s="205">
        <f t="array" aca="1" ref="CW290" ca="1">IF($BV290=0,0,IF($CB290=0,INDEX('Time Series Data'!N$7:N$8790,MATCH(1,(MONTH($AM290)='Time Series Data'!$E$7:$E$8790)*(DAY($AM290)='Time Series Data'!$F$7:$F$8790)*(HOUR(VLOOKUP('Time Series Data'!$AM290,'Coincident Peak'!$D$5:$I$16,2))='Time Series Data'!$G$7:$G$8790),0)),IF(($AT290*Rndtrp_eff)&gt;Effective_Battery_Capacity,BatteryPower,(($AT290*Rndtrp_eff)/Effective_Battery_Capacity)*BatteryPower)))</f>
        <v>0</v>
      </c>
      <c r="CX290" s="111">
        <f t="shared" ca="1" si="474"/>
        <v>2323.5889346556</v>
      </c>
      <c r="CY290" s="111">
        <f t="shared" ca="1" si="475"/>
        <v>1596.2559999999999</v>
      </c>
      <c r="CZ290" s="111">
        <f t="shared" ca="1" si="476"/>
        <v>1596.2559999999999</v>
      </c>
      <c r="DA290" s="111">
        <f t="shared" ca="1" si="477"/>
        <v>1596.2559999999999</v>
      </c>
      <c r="DC290" s="205">
        <f t="array" aca="1" ref="DC290" ca="1">IF($BV290=0,0,IF($CB290=0,INDEX('Time Series Data'!N$7:N$8790,MATCH(1,(MONTH($AM290)='Time Series Data'!$E$7:$E$8790)*(DAY($AM290)='Time Series Data'!$F$7:$F$8790)*(HOUR(VLOOKUP('Time Series Data'!$AM290,'Coincident Peak'!$D$5:$I$16,2))='Time Series Data'!$G$7:$G$8790),0)),IF(($AT290*Rndtrp_eff)&gt;Effective_Battery_Capacity,BatteryPower,(($AT290*Rndtrp_eff)/Effective_Battery_Capacity)*BatteryPower)))</f>
        <v>0</v>
      </c>
      <c r="DD290" s="111">
        <f t="shared" ca="1" si="478"/>
        <v>0</v>
      </c>
      <c r="DF290" s="102">
        <f t="shared" ca="1" si="479"/>
        <v>0</v>
      </c>
      <c r="DG290" s="206">
        <f t="shared" ca="1" si="523"/>
        <v>0</v>
      </c>
      <c r="DH290" s="206">
        <f t="shared" ca="1" si="480"/>
        <v>2323.5889346556</v>
      </c>
      <c r="DI290" s="205">
        <f t="shared" ca="1" si="481"/>
        <v>1596.2559999999999</v>
      </c>
      <c r="DJ290" s="205">
        <f t="shared" ca="1" si="482"/>
        <v>1596.2559999999999</v>
      </c>
      <c r="DK290" s="205">
        <f t="shared" ca="1" si="483"/>
        <v>1596.2559999999999</v>
      </c>
      <c r="DM290" s="102">
        <f t="shared" ca="1" si="484"/>
        <v>0</v>
      </c>
      <c r="DN290" s="102">
        <f t="shared" ca="1" si="524"/>
        <v>0</v>
      </c>
      <c r="DO290" s="102">
        <f t="shared" ca="1" si="485"/>
        <v>2323.5889346556</v>
      </c>
      <c r="DP290" s="102">
        <f t="shared" ca="1" si="486"/>
        <v>0</v>
      </c>
      <c r="DR290" s="102">
        <f t="shared" ca="1" si="487"/>
        <v>0</v>
      </c>
      <c r="DS290" s="111">
        <f t="shared" ca="1" si="488"/>
        <v>1596.2559999999999</v>
      </c>
      <c r="DT290" s="111">
        <f t="shared" ca="1" si="489"/>
        <v>1596.2559999999999</v>
      </c>
      <c r="DU290" s="111">
        <f t="shared" ca="1" si="525"/>
        <v>1596.2559999999999</v>
      </c>
      <c r="DV290" s="111">
        <f t="shared" ca="1" si="490"/>
        <v>0</v>
      </c>
      <c r="DX290" s="102">
        <f t="shared" ca="1" si="491"/>
        <v>0</v>
      </c>
      <c r="DY290" s="111">
        <f t="shared" ca="1" si="492"/>
        <v>0</v>
      </c>
      <c r="DZ290" s="111">
        <f t="shared" ca="1" si="493"/>
        <v>1596.2559999999999</v>
      </c>
      <c r="EA290" s="111">
        <f t="shared" ca="1" si="494"/>
        <v>1596.2559999999999</v>
      </c>
      <c r="EB290" s="111">
        <f t="shared" ca="1" si="526"/>
        <v>1596.2559999999999</v>
      </c>
      <c r="EF290" s="111">
        <f t="shared" ca="1" si="495"/>
        <v>1596.2559999999999</v>
      </c>
      <c r="EG290" s="111">
        <f t="shared" ca="1" si="496"/>
        <v>1596.2559999999999</v>
      </c>
      <c r="EH290" s="111">
        <f t="shared" ca="1" si="497"/>
        <v>1596.2559999999999</v>
      </c>
      <c r="EI290" s="111">
        <f t="shared" ca="1" si="498"/>
        <v>0</v>
      </c>
      <c r="EK290" s="111">
        <f t="shared" ca="1" si="499"/>
        <v>0</v>
      </c>
      <c r="EL290" s="111">
        <f t="shared" ca="1" si="500"/>
        <v>1596.2559999999999</v>
      </c>
      <c r="EM290" s="111">
        <f t="shared" ca="1" si="501"/>
        <v>1596.2559999999999</v>
      </c>
      <c r="EN290" s="111">
        <f t="shared" ca="1" si="502"/>
        <v>1596.2559999999999</v>
      </c>
      <c r="EP290" s="111">
        <f ca="1">IF($BV290=0,0,IF($CC290=0,VLOOKUP('Time Series Data'!$AM290,'Coincident Peak'!$D$5:$I$16,3),BatteryPower))</f>
        <v>0</v>
      </c>
      <c r="EQ290" s="111">
        <f t="shared" ca="1" si="503"/>
        <v>1596.2559999999999</v>
      </c>
      <c r="ER290" s="111">
        <f t="shared" ca="1" si="504"/>
        <v>1596.2559999999999</v>
      </c>
      <c r="ES290" s="111">
        <f t="shared" ca="1" si="505"/>
        <v>1596.2559999999999</v>
      </c>
      <c r="EU290" s="111">
        <f ca="1">IF($BV290=0,0,IF($CC290=0,VLOOKUP('Time Series Data'!$AM290,'Coincident Peak'!$D$5:$I$16,3),BatteryPower))</f>
        <v>0</v>
      </c>
      <c r="EV290" s="111">
        <f t="shared" ca="1" si="506"/>
        <v>0</v>
      </c>
      <c r="EX290" s="111">
        <f t="shared" ca="1" si="507"/>
        <v>0</v>
      </c>
      <c r="EY290" s="111">
        <f t="shared" ca="1" si="527"/>
        <v>0</v>
      </c>
      <c r="EZ290" s="111">
        <f t="shared" ca="1" si="508"/>
        <v>1596.2559999999999</v>
      </c>
      <c r="FA290" s="111">
        <f t="shared" ca="1" si="509"/>
        <v>1596.2559999999999</v>
      </c>
      <c r="FB290" s="111">
        <f t="shared" ca="1" si="528"/>
        <v>1596.2559999999999</v>
      </c>
      <c r="FD290" s="111">
        <f t="shared" ca="1" si="510"/>
        <v>0</v>
      </c>
      <c r="FE290" s="111">
        <f t="shared" ca="1" si="529"/>
        <v>0</v>
      </c>
      <c r="FF290" s="188">
        <f t="shared" ca="1" si="511"/>
        <v>0</v>
      </c>
      <c r="FH290" s="111">
        <f t="shared" ca="1" si="512"/>
        <v>0</v>
      </c>
      <c r="FI290" s="111">
        <f t="shared" ca="1" si="513"/>
        <v>1596.2559999999999</v>
      </c>
      <c r="FJ290" s="111">
        <f t="shared" ca="1" si="514"/>
        <v>1596.2559999999999</v>
      </c>
      <c r="FK290" s="111">
        <f t="shared" ca="1" si="530"/>
        <v>1596.2559999999999</v>
      </c>
      <c r="FL290" s="111">
        <f t="shared" ca="1" si="515"/>
        <v>0</v>
      </c>
      <c r="FN290" s="111">
        <f t="shared" ca="1" si="516"/>
        <v>0</v>
      </c>
      <c r="FO290" s="111">
        <f t="shared" ca="1" si="517"/>
        <v>0</v>
      </c>
      <c r="FP290" s="111">
        <f t="shared" ca="1" si="518"/>
        <v>1596.2559999999999</v>
      </c>
      <c r="FQ290" s="111">
        <f t="shared" ca="1" si="519"/>
        <v>1596.2559999999999</v>
      </c>
      <c r="FR290" s="111">
        <f t="shared" ca="1" si="531"/>
        <v>1596.2559999999999</v>
      </c>
      <c r="FT290" s="111">
        <f t="shared" ca="1" si="520"/>
        <v>0</v>
      </c>
    </row>
    <row r="291" spans="1:176" x14ac:dyDescent="0.2">
      <c r="A291" s="77"/>
      <c r="B291" s="77">
        <f t="shared" si="426"/>
        <v>43477.833333333336</v>
      </c>
      <c r="C291" s="112">
        <f t="shared" si="427"/>
        <v>43477</v>
      </c>
      <c r="D291" s="106">
        <f t="shared" si="521"/>
        <v>17179</v>
      </c>
      <c r="E291" s="469">
        <v>1</v>
      </c>
      <c r="F291" s="469">
        <v>12</v>
      </c>
      <c r="G291" s="110">
        <v>20</v>
      </c>
      <c r="H291" s="110">
        <f t="shared" si="428"/>
        <v>6</v>
      </c>
      <c r="I291" s="110" cm="1">
        <f t="array" ref="I291">INDEX(Values!$V$6:$AG$29,'Time Series Data'!G291+1,'Time Series Data'!E291)</f>
        <v>1</v>
      </c>
      <c r="J291" s="113">
        <v>284.5</v>
      </c>
      <c r="K291" s="108">
        <v>17179</v>
      </c>
      <c r="L291" s="108">
        <v>0</v>
      </c>
      <c r="M291">
        <v>0</v>
      </c>
      <c r="N291">
        <v>0</v>
      </c>
      <c r="O291">
        <v>0</v>
      </c>
      <c r="P291">
        <v>95</v>
      </c>
      <c r="T291" s="185">
        <f t="shared" si="429"/>
        <v>0</v>
      </c>
      <c r="U291" s="185">
        <f t="shared" si="430"/>
        <v>0</v>
      </c>
      <c r="V291" s="102">
        <f t="shared" si="431"/>
        <v>17179</v>
      </c>
      <c r="W291">
        <f>IF(V291+O291&gt;VLOOKUP(E291,'Coincident Peak'!$C$22:$I$33,7),0,1)</f>
        <v>1</v>
      </c>
      <c r="X291" s="421">
        <f>IF((AND(E291=MONTH(VLOOKUP('Time Series Data'!E291,'Coincident Peak'!$C$5:$D$16,2)),F291=DAY(VLOOKUP('Time Series Data'!E291,'Coincident Peak'!$C$5:$D$16,2)),IF(AND(G291&lt;=HOUR(VLOOKUP('Time Series Data'!E291,'Coincident Peak'!$C$5:$E$16,3))+Values!$E$5,G291&gt;=HOUR(VLOOKUP('Time Series Data'!E291,'Coincident Peak'!$C$5:$E$16,3))-Values!$E$5),"TRUE","FALSE"))),BatteryPower,0)</f>
        <v>0</v>
      </c>
      <c r="Y291" s="185">
        <f>IF((AND(E291=MONTH(VLOOKUP('Time Series Data'!E291,'Coincident Peak'!$C$5:$D$16,2)),F291=DAY(VLOOKUP('Time Series Data'!E291,'Coincident Peak'!$C$5:$D$16,2)))),0,N291)</f>
        <v>0</v>
      </c>
      <c r="Z291" s="185">
        <f>IF((AND(E291=MONTH(VLOOKUP('Time Series Data'!E291,'Coincident Peak'!$C$5:$D$16,2)),F291=DAY(VLOOKUP('Time Series Data'!E291,'Coincident Peak'!$C$5:$D$16,2)),IF(AND(G291&lt;=HOUR(VLOOKUP('Time Series Data'!E291,'Coincident Peak'!$C$5:$E$16,3))+Values!$E$5,G291&gt;=HOUR(VLOOKUP('Time Series Data'!E291,'Coincident Peak'!$C$5:$E$16,3))-Values!$E$5),"TRUE","FALSE"))),BatteryPower,Y291)</f>
        <v>0</v>
      </c>
      <c r="AA291" s="185">
        <f>IF((AND(E291=MONTH(VLOOKUP('Time Series Data'!E291,'Coincident Peak'!$C$5:$D$16,2)),F291=DAY(VLOOKUP('Time Series Data'!E291,'Coincident Peak'!$C$5:$D$16,2))-1)),VLOOKUP(E291,'Coincident Peak'!$C$5:$N$16,11)*Z291,Z291)</f>
        <v>0</v>
      </c>
      <c r="AB291" s="185">
        <f>IF((AND(E291=MONTH(VLOOKUP('Time Series Data'!E291,'Coincident Peak'!$C$5:$D$16,2)),F291=DAY(VLOOKUP('Time Series Data'!E291,'Coincident Peak'!$C$5:$D$16,2))+1)),VLOOKUP(E291,'Coincident Peak'!$C$5:$N$16,12)*AA291,AA291)</f>
        <v>0</v>
      </c>
      <c r="AC291" s="185">
        <f>IF((AND(E291=MONTH(VLOOKUP('Time Series Data'!E291,'Coincident Peak'!$C$5:$D$16,2)),F291=DAY(VLOOKUP('Time Series Data'!E291,'Coincident Peak'!$C$5:$D$16,2)))),0,O291)</f>
        <v>0</v>
      </c>
      <c r="AD291" s="185">
        <f>IF((AND(E291=MONTH(VLOOKUP('Time Series Data'!E291,'Coincident Peak'!$C$5:$D$16,2)),F291=DAY(VLOOKUP('Time Series Data'!E291,'Coincident Peak'!$C$5:$D$16,2))-1)),VLOOKUP(E291,'Coincident Peak'!$C$5:$N$16,11)*AC291,AC291)</f>
        <v>0</v>
      </c>
      <c r="AE291" s="185">
        <f>IF((AND(E291=MONTH(VLOOKUP('Time Series Data'!E291,'Coincident Peak'!$C$5:$D$16,2)),F291=DAY(VLOOKUP('Time Series Data'!E291,'Coincident Peak'!$C$5:$D$16,2))+1)),VLOOKUP(E291,'Coincident Peak'!$C$5:$N$16,12)*AD291,AD291)</f>
        <v>0</v>
      </c>
      <c r="AF291" s="102">
        <f t="shared" si="432"/>
        <v>17179</v>
      </c>
      <c r="AG291" s="185">
        <f>IF((AND(E291=MONTH(VLOOKUP('Time Series Data'!E291,'Coincident Peak'!$C$5:$D$16,2)),F291=DAY(VLOOKUP('Time Series Data'!E291,'Coincident Peak'!$C$5:$D$16,2)))),U291,O291)</f>
        <v>0</v>
      </c>
      <c r="AH291" s="102">
        <f t="shared" si="522"/>
        <v>17179</v>
      </c>
      <c r="AL291" s="108">
        <v>284</v>
      </c>
      <c r="AM291" s="116">
        <f t="shared" ca="1" si="433"/>
        <v>43750</v>
      </c>
      <c r="AN291" s="110">
        <f t="shared" ca="1" si="434"/>
        <v>0</v>
      </c>
      <c r="AO291" s="111">
        <f t="shared" ca="1" si="435"/>
        <v>0</v>
      </c>
      <c r="AP291" s="111">
        <f t="shared" ca="1" si="436"/>
        <v>0</v>
      </c>
      <c r="AQ291" s="111">
        <f t="shared" ca="1" si="437"/>
        <v>0</v>
      </c>
      <c r="AR291" s="205">
        <f t="shared" ca="1" si="438"/>
        <v>3472.5301100000001</v>
      </c>
      <c r="AS291" s="111">
        <f t="shared" ca="1" si="439"/>
        <v>2107.5545365407202</v>
      </c>
      <c r="AT291" s="111">
        <f ca="1">IF(ISNA(MATCH(AM291,'Coincident Peak'!$D$5:$D$16,0))=TRUE,0,SUMIFS($O$7:$O$8790,$F$7:$F$8790,DAY(AM291),$E$7:$E$8790,MONTH(AM291),$G$7:$G$8790,"&lt;"&amp;HOUR(VLOOKUP(AM291,'Coincident Peak'!$D$5:$E$16,2))-Values!$E$5))</f>
        <v>0</v>
      </c>
      <c r="AU291" s="111">
        <f t="shared" ca="1" si="440"/>
        <v>0</v>
      </c>
      <c r="AV291" s="102">
        <f t="shared" ca="1" si="441"/>
        <v>0</v>
      </c>
      <c r="AW291" s="102">
        <f t="shared" ca="1" si="442"/>
        <v>0</v>
      </c>
      <c r="AX291" s="102">
        <f t="shared" ca="1" si="443"/>
        <v>0</v>
      </c>
      <c r="AY291" s="102">
        <f ca="1">IF(IF(ISNA(MATCH(AM291,'Coincident Peak'!$D$5:$D$16,0))=TRUE,0,SUMIFS($O$7:$O$8790,$F$7:$F$8790,DAY(AM291),$E$7:$E$8790,MONTH(AM291),$G$7:$G$8790,"&lt;"&amp;HOUR(VLOOKUP(AM291,'Coincident Peak'!$D$5:$E$16,2))-Values!$E$5,$I$7:$I$8790,1))*Rndtrp_eff&gt;Effective_Battery_Capacity,Effective_Battery_Capacity,IF(ISNA(MATCH(AM291,'Coincident Peak'!$D$5:$D$16,0))=TRUE,0,SUMIFS($O$7:$O$8790,$F$7:$F$8790,DAY(AM291),$E$7:$E$8790,MONTH(AM291),$G$7:$G$8790,"&lt;"&amp;HOUR(VLOOKUP(AM291,'Coincident Peak'!$D$5:$E$16,2))-Values!$E$5,$I$7:$I$8790,1)))</f>
        <v>0</v>
      </c>
      <c r="AZ291" s="102">
        <f t="shared" ca="1" si="444"/>
        <v>0</v>
      </c>
      <c r="BA291" s="102">
        <f t="shared" ca="1" si="445"/>
        <v>0</v>
      </c>
      <c r="BB291" s="102">
        <f t="shared" ca="1" si="446"/>
        <v>0</v>
      </c>
      <c r="BD291" s="102">
        <f t="shared" ca="1" si="447"/>
        <v>0</v>
      </c>
      <c r="BE291" s="102">
        <f t="shared" ca="1" si="448"/>
        <v>0</v>
      </c>
      <c r="BF291" s="102">
        <f t="shared" ca="1" si="449"/>
        <v>0</v>
      </c>
      <c r="BG291" s="102">
        <f ca="1">IF(IF(ISNA(MATCH(AM291,'Coincident Peak'!$D$5:$D$16,0))=TRUE,0,SUMIFS($O$7:$O$8790,$F$7:$F$8790,DAY(AM291),$E$7:$E$8790,MONTH(AM291),$G$7:$G$8790,"&lt;"&amp;HOUR(VLOOKUP(AM291,'Coincident Peak'!$D$5:$E$16,2))-Values!$E$5,$I$7:$I$8790,0))&gt;(Effective_Battery_Capacity/Rndtrp_eff),(Effective_Battery_Capacity/Rndtrp_eff),IF(ISNA(MATCH(AM291,'Coincident Peak'!$D$5:$D$16,0))=TRUE,0,SUMIFS($O$7:$O$8790,$F$7:$F$8790,DAY(AM291),$E$7:$E$8790,MONTH(AM291),$G$7:$G$8790,"&lt;"&amp;HOUR(VLOOKUP(AM291,'Coincident Peak'!$D$5:$E$16,2))-Values!$E$5,$I$7:$I$8790,0)))</f>
        <v>0</v>
      </c>
      <c r="BH291" s="102">
        <f ca="1">IF((IF(ISNA(MATCH(AM291,'Coincident Peak'!$D$5:$D$16,0))=TRUE,0,SUMIFS($O$7:$O$8790,$F$7:$F$8790,DAY(AM291),$E$7:$E$8790,MONTH(AM291),$G$7:$G$8790,"&lt;"&amp;HOUR(VLOOKUP(AM291,'Coincident Peak'!$D$5:$E$16,2))-Values!$E$5)))&gt;(Effective_Battery_Capacity/Rndtrp_eff),(Effective_Battery_Capacity/Rndtrp_eff),(IF(ISNA(MATCH(AM291,'Coincident Peak'!$D$5:$D$16,0))=TRUE,0,SUMIFS($O$7:$O$8790,$F$7:$F$8790,DAY(AM291),$E$7:$E$8790,MONTH(AM291),$G$7:$G$8790,"&lt;"&amp;HOUR(VLOOKUP(AM291,'Coincident Peak'!$D$5:$E$16,2))-Values!$E$5))))</f>
        <v>0</v>
      </c>
      <c r="BI291" s="206">
        <f t="shared" ca="1" si="450"/>
        <v>0</v>
      </c>
      <c r="BJ291" s="206">
        <f t="shared" ca="1" si="451"/>
        <v>0</v>
      </c>
      <c r="BK291" s="102">
        <f>IF(WholesaleEnergyCost_2&gt;PPACostPerKWh,(IF((SUMIFS('Time Series Data'!$AG$7:$AG$8790,'Time Series Data'!$I$7:$I$8790,1,$F$7:$F$8790,DAY(AM291),$E$7:$E$8790,MONTH(AM291))-BP291)&gt;(Effective_Battery_Capacity/Rndtrp_eff),(Effective_Battery_Capacity/Rndtrp_eff),(SUMIFS('Time Series Data'!$AG$7:$AG$8790,'Time Series Data'!$I$7:$I$8790,1,$F$7:$F$8790,DAY(AM291),$E$7:$E$8790,MONTH(AM291))))-BP291),0)</f>
        <v>0</v>
      </c>
      <c r="BL291" s="102">
        <f t="shared" ca="1" si="452"/>
        <v>0</v>
      </c>
      <c r="BM291" s="102">
        <f ca="1">SUMIFS('Time Series Data'!$AG$7:$AG$8790,$F$7:$F$8790,DAY(AM291),$E$7:$E$8790,MONTH(AM291),'Time Series Data'!$I$7:$I$8790,1)-BL291-BP291</f>
        <v>2422.1869300000003</v>
      </c>
      <c r="BN291" s="102">
        <f ca="1">SUMIFS('Time Series Data'!$AG$7:$AG$8790,'Time Series Data'!$I$7:$I$8790,0,$F$7:$F$8790,DAY(AM291),$E$7:$E$8790,MONTH(AM291))-BQ291</f>
        <v>1050.3431800000001</v>
      </c>
      <c r="BO291" s="102">
        <f ca="1">IF((IF(ISNA(MATCH(AM291,'Coincident Peak'!$D$5:$D$16,0))=TRUE,0,SUMIFS($U$7:$U$8790,$F$7:$F$8790,DAY(AM291),$E$7:$E$8790,MONTH(AM291),$G$7:$G$8790,"&lt;"&amp;HOUR(VLOOKUP(AM291,'Coincident Peak'!$D$5:$E$16,2))-Values!$E$5)))&gt;(Effective_Battery_Capacity/Rndtrp_eff),(Effective_Battery_Capacity/Rndtrp_eff),(IF(ISNA(MATCH(AM291,'Coincident Peak'!$D$5:$D$16,0))=TRUE,0,SUMIFS($U$7:$U$8790,$F$7:$F$8790,DAY(AM291),$E$7:$E$8790,MONTH(AM291),$G$7:$G$8790,"&lt;"&amp;HOUR(VLOOKUP(AM291,'Coincident Peak'!$D$5:$E$16,2))-Values!$E$5))))</f>
        <v>0</v>
      </c>
      <c r="BP291" s="102">
        <f>IF(WholesaleEnergyCost_2&gt;PPACostPerKWh,(IF((IF(ISNA(MATCH(AM291,'Coincident Peak'!$D$5:$D$16,0))=TRUE,0,SUMIFS($U$7:$U$8790,$F$7:$F$8790,DAY(AM291),$E$7:$E$8790,MONTH(AM291),$G$7:$G$8790,"&lt;"&amp;HOUR(VLOOKUP(AM291,'Coincident Peak'!$D$5:$E$16,2))-Values!$E$5,$I$7:$I$8790,1)))&gt;(Effective_Battery_Capacity/Rndtrp_eff),(Effective_Battery_Capacity/Rndtrp_eff),(IF(ISNA(MATCH(AM291,'Coincident Peak'!$D$5:$D$16,0))=TRUE,0,SUMIFS($U$7:$U$8790,$F$7:$F$8790,DAY(AM291),$E$7:$E$8790,MONTH(AM291),$G$7:$G$8790,"&lt;"&amp;HOUR(VLOOKUP(AM291,'Coincident Peak'!$D$5:$E$16,2))-Values!$E$5,$I$7:$I$8790,1))))),0)</f>
        <v>0</v>
      </c>
      <c r="BQ291" s="102">
        <f>IF(WholesaleEnergyCost_1&gt;PPACostPerKWh,(IF((IF(ISNA(MATCH(AM291,'Coincident Peak'!$D$5:$D$16,0))=TRUE,0,SUMIFS($U$7:$U$8790,$F$7:$F$8790,DAY(AM291),$E$7:$E$8790,MONTH(AM291),$G$7:$G$8790,"&lt;"&amp;HOUR(VLOOKUP(AM291,'Coincident Peak'!$D$5:$E$16,2))-Values!$E$5,$I$7:$I$8790,0)))&gt;(Effective_Battery_Capacity/Rndtrp_eff),(Effective_Battery_Capacity/Rndtrp_eff),(IF(ISNA(MATCH(AM291,'Coincident Peak'!$D$5:$D$16,0))=TRUE,0,SUMIFS($U$7:$U$8790,$F$7:$F$8790,DAY(AM291),$E$7:$E$8790,MONTH(AM291),$G$7:$G$8790,"&lt;"&amp;HOUR(VLOOKUP(AM291,'Coincident Peak'!$D$5:$E$16,2))-Values!$E$5,$I$7:$I$8790,0))))),0)</f>
        <v>0</v>
      </c>
      <c r="BR291" s="102">
        <f t="shared" ca="1" si="453"/>
        <v>0</v>
      </c>
      <c r="BS291" s="102">
        <f t="shared" ca="1" si="454"/>
        <v>1834.5577080440958</v>
      </c>
      <c r="BT291" s="102">
        <f t="shared" ca="1" si="455"/>
        <v>0</v>
      </c>
      <c r="BU291" s="102"/>
      <c r="BV291" s="110">
        <f ca="1">IF(ISNA(MATCH(AM291,'Coincident Peak'!$D$5:$D$16,0))=TRUE,0,1)</f>
        <v>0</v>
      </c>
      <c r="BW291" s="114">
        <f t="shared" ca="1" si="456"/>
        <v>0</v>
      </c>
      <c r="BX291" s="114">
        <f t="shared" ca="1" si="457"/>
        <v>0</v>
      </c>
      <c r="BY291" s="114">
        <f t="shared" ca="1" si="458"/>
        <v>0</v>
      </c>
      <c r="BZ291" s="114">
        <f t="shared" ca="1" si="459"/>
        <v>0</v>
      </c>
      <c r="CA291" s="114">
        <f t="shared" ca="1" si="460"/>
        <v>0</v>
      </c>
      <c r="CB291" s="110">
        <f t="shared" ca="1" si="461"/>
        <v>1</v>
      </c>
      <c r="CC291" s="110">
        <f t="shared" ca="1" si="462"/>
        <v>1</v>
      </c>
      <c r="CD291" s="110">
        <f ca="1">IF(ISNA(MATCH(AM291,'Coincident Peak'!$D$5:$D$16,0))=TRUE,1,0)</f>
        <v>1</v>
      </c>
      <c r="CE291" s="110">
        <f ca="1">VLOOKUP(MONTH($AM291),'Value Stacking Basis'!$B$38:$D$49,3)</f>
        <v>3</v>
      </c>
      <c r="CF291">
        <f ca="1">VLOOKUP(MONTH($AM291),'Value Stacking Basis'!$B$38:$F$49,5)</f>
        <v>2</v>
      </c>
      <c r="CG291" s="110">
        <f t="shared" ca="1" si="463"/>
        <v>1</v>
      </c>
      <c r="CK291" s="111">
        <f t="shared" ca="1" si="464"/>
        <v>2107.5545365407202</v>
      </c>
      <c r="CL291" s="111">
        <f t="shared" ca="1" si="465"/>
        <v>1596.2559999999999</v>
      </c>
      <c r="CM291" s="111">
        <f t="shared" ca="1" si="466"/>
        <v>0</v>
      </c>
      <c r="CN291" s="111">
        <f t="shared" ca="1" si="467"/>
        <v>0</v>
      </c>
      <c r="CO291" s="111">
        <f t="shared" ca="1" si="468"/>
        <v>24</v>
      </c>
      <c r="CQ291" s="111">
        <f t="shared" ca="1" si="469"/>
        <v>24</v>
      </c>
      <c r="CR291" s="111">
        <f t="shared" ca="1" si="470"/>
        <v>0</v>
      </c>
      <c r="CS291" s="111">
        <f t="shared" ca="1" si="471"/>
        <v>0</v>
      </c>
      <c r="CT291" s="111">
        <f t="shared" ca="1" si="472"/>
        <v>0</v>
      </c>
      <c r="CU291" s="111">
        <f t="shared" ca="1" si="473"/>
        <v>0</v>
      </c>
      <c r="CW291" s="205">
        <f t="array" aca="1" ref="CW291" ca="1">IF($BV291=0,0,IF($CB291=0,INDEX('Time Series Data'!N$7:N$8790,MATCH(1,(MONTH($AM291)='Time Series Data'!$E$7:$E$8790)*(DAY($AM291)='Time Series Data'!$F$7:$F$8790)*(HOUR(VLOOKUP('Time Series Data'!$AM291,'Coincident Peak'!$D$5:$I$16,2))='Time Series Data'!$G$7:$G$8790),0)),IF(($AT291*Rndtrp_eff)&gt;Effective_Battery_Capacity,BatteryPower,(($AT291*Rndtrp_eff)/Effective_Battery_Capacity)*BatteryPower)))</f>
        <v>0</v>
      </c>
      <c r="CX291" s="111">
        <f t="shared" ca="1" si="474"/>
        <v>2107.5545365407202</v>
      </c>
      <c r="CY291" s="111">
        <f t="shared" ca="1" si="475"/>
        <v>1596.2559999999999</v>
      </c>
      <c r="CZ291" s="111">
        <f t="shared" ca="1" si="476"/>
        <v>0</v>
      </c>
      <c r="DA291" s="111">
        <f t="shared" ca="1" si="477"/>
        <v>0</v>
      </c>
      <c r="DC291" s="205">
        <f t="array" aca="1" ref="DC291" ca="1">IF($BV291=0,0,IF($CB291=0,INDEX('Time Series Data'!N$7:N$8790,MATCH(1,(MONTH($AM291)='Time Series Data'!$E$7:$E$8790)*(DAY($AM291)='Time Series Data'!$F$7:$F$8790)*(HOUR(VLOOKUP('Time Series Data'!$AM291,'Coincident Peak'!$D$5:$I$16,2))='Time Series Data'!$G$7:$G$8790),0)),IF(($AT291*Rndtrp_eff)&gt;Effective_Battery_Capacity,BatteryPower,(($AT291*Rndtrp_eff)/Effective_Battery_Capacity)*BatteryPower)))</f>
        <v>0</v>
      </c>
      <c r="DD291" s="111">
        <f t="shared" ca="1" si="478"/>
        <v>24</v>
      </c>
      <c r="DF291" s="102">
        <f t="shared" ca="1" si="479"/>
        <v>0</v>
      </c>
      <c r="DG291" s="206">
        <f t="shared" ca="1" si="523"/>
        <v>0</v>
      </c>
      <c r="DH291" s="206">
        <f t="shared" ca="1" si="480"/>
        <v>2107.5545365407202</v>
      </c>
      <c r="DI291" s="205">
        <f t="shared" ca="1" si="481"/>
        <v>1596.2559999999999</v>
      </c>
      <c r="DJ291" s="205">
        <f t="shared" ca="1" si="482"/>
        <v>0</v>
      </c>
      <c r="DK291" s="205">
        <f t="shared" ca="1" si="483"/>
        <v>0</v>
      </c>
      <c r="DM291" s="102">
        <f t="shared" ca="1" si="484"/>
        <v>0</v>
      </c>
      <c r="DN291" s="102">
        <f t="shared" ca="1" si="524"/>
        <v>0</v>
      </c>
      <c r="DO291" s="102">
        <f t="shared" ca="1" si="485"/>
        <v>2107.5545365407202</v>
      </c>
      <c r="DP291" s="102">
        <f t="shared" ca="1" si="486"/>
        <v>24</v>
      </c>
      <c r="DR291" s="102">
        <f t="shared" ca="1" si="487"/>
        <v>0</v>
      </c>
      <c r="DS291" s="111">
        <f t="shared" ca="1" si="488"/>
        <v>1596.2559999999999</v>
      </c>
      <c r="DT291" s="111">
        <f t="shared" ca="1" si="489"/>
        <v>0</v>
      </c>
      <c r="DU291" s="111">
        <f t="shared" ca="1" si="525"/>
        <v>0</v>
      </c>
      <c r="DV291" s="111">
        <f t="shared" ca="1" si="490"/>
        <v>24</v>
      </c>
      <c r="DX291" s="102">
        <f t="shared" ca="1" si="491"/>
        <v>0</v>
      </c>
      <c r="DY291" s="111">
        <f t="shared" ca="1" si="492"/>
        <v>24</v>
      </c>
      <c r="DZ291" s="111">
        <f t="shared" ca="1" si="493"/>
        <v>0</v>
      </c>
      <c r="EA291" s="111">
        <f t="shared" ca="1" si="494"/>
        <v>0</v>
      </c>
      <c r="EB291" s="111">
        <f t="shared" ca="1" si="526"/>
        <v>0</v>
      </c>
      <c r="EF291" s="111">
        <f t="shared" ca="1" si="495"/>
        <v>1596.2559999999999</v>
      </c>
      <c r="EG291" s="111">
        <f t="shared" ca="1" si="496"/>
        <v>0</v>
      </c>
      <c r="EH291" s="111">
        <f t="shared" ca="1" si="497"/>
        <v>0</v>
      </c>
      <c r="EI291" s="111">
        <f t="shared" ca="1" si="498"/>
        <v>24</v>
      </c>
      <c r="EK291" s="111">
        <f t="shared" ca="1" si="499"/>
        <v>24</v>
      </c>
      <c r="EL291" s="111">
        <f t="shared" ca="1" si="500"/>
        <v>0</v>
      </c>
      <c r="EM291" s="111">
        <f t="shared" ca="1" si="501"/>
        <v>0</v>
      </c>
      <c r="EN291" s="111">
        <f t="shared" ca="1" si="502"/>
        <v>0</v>
      </c>
      <c r="EP291" s="111">
        <f ca="1">IF($BV291=0,0,IF($CC291=0,VLOOKUP('Time Series Data'!$AM291,'Coincident Peak'!$D$5:$I$16,3),BatteryPower))</f>
        <v>0</v>
      </c>
      <c r="EQ291" s="111">
        <f t="shared" ca="1" si="503"/>
        <v>1596.2559999999999</v>
      </c>
      <c r="ER291" s="111">
        <f t="shared" ca="1" si="504"/>
        <v>0</v>
      </c>
      <c r="ES291" s="111">
        <f t="shared" ca="1" si="505"/>
        <v>0</v>
      </c>
      <c r="EU291" s="111">
        <f ca="1">IF($BV291=0,0,IF($CC291=0,VLOOKUP('Time Series Data'!$AM291,'Coincident Peak'!$D$5:$I$16,3),BatteryPower))</f>
        <v>0</v>
      </c>
      <c r="EV291" s="111">
        <f t="shared" ca="1" si="506"/>
        <v>24</v>
      </c>
      <c r="EX291" s="111">
        <f t="shared" ca="1" si="507"/>
        <v>0</v>
      </c>
      <c r="EY291" s="111">
        <f t="shared" ca="1" si="527"/>
        <v>0</v>
      </c>
      <c r="EZ291" s="111">
        <f t="shared" ca="1" si="508"/>
        <v>1596.2559999999999</v>
      </c>
      <c r="FA291" s="111">
        <f t="shared" ca="1" si="509"/>
        <v>0</v>
      </c>
      <c r="FB291" s="111">
        <f t="shared" ca="1" si="528"/>
        <v>0</v>
      </c>
      <c r="FD291" s="111">
        <f t="shared" ca="1" si="510"/>
        <v>0</v>
      </c>
      <c r="FE291" s="111">
        <f t="shared" ca="1" si="529"/>
        <v>0</v>
      </c>
      <c r="FF291" s="188">
        <f t="shared" ca="1" si="511"/>
        <v>24</v>
      </c>
      <c r="FH291" s="111">
        <f t="shared" ca="1" si="512"/>
        <v>0</v>
      </c>
      <c r="FI291" s="111">
        <f t="shared" ca="1" si="513"/>
        <v>1596.2559999999999</v>
      </c>
      <c r="FJ291" s="111">
        <f t="shared" ca="1" si="514"/>
        <v>0</v>
      </c>
      <c r="FK291" s="111">
        <f t="shared" ca="1" si="530"/>
        <v>0</v>
      </c>
      <c r="FL291" s="111">
        <f t="shared" ca="1" si="515"/>
        <v>24</v>
      </c>
      <c r="FN291" s="111">
        <f t="shared" ca="1" si="516"/>
        <v>0</v>
      </c>
      <c r="FO291" s="111">
        <f t="shared" ca="1" si="517"/>
        <v>24</v>
      </c>
      <c r="FP291" s="111">
        <f t="shared" ca="1" si="518"/>
        <v>0</v>
      </c>
      <c r="FQ291" s="111">
        <f t="shared" ca="1" si="519"/>
        <v>0</v>
      </c>
      <c r="FR291" s="111">
        <f t="shared" ca="1" si="531"/>
        <v>0</v>
      </c>
      <c r="FT291" s="111">
        <f t="shared" ca="1" si="520"/>
        <v>0</v>
      </c>
    </row>
    <row r="292" spans="1:176" x14ac:dyDescent="0.2">
      <c r="A292" s="77"/>
      <c r="B292" s="77">
        <f t="shared" si="426"/>
        <v>43477.875</v>
      </c>
      <c r="C292" s="112">
        <f t="shared" si="427"/>
        <v>43477</v>
      </c>
      <c r="D292" s="106">
        <f t="shared" si="521"/>
        <v>16651</v>
      </c>
      <c r="E292" s="469">
        <v>1</v>
      </c>
      <c r="F292" s="469">
        <v>12</v>
      </c>
      <c r="G292" s="110">
        <v>21</v>
      </c>
      <c r="H292" s="110">
        <f t="shared" si="428"/>
        <v>6</v>
      </c>
      <c r="I292" s="110" cm="1">
        <f t="array" ref="I292">INDEX(Values!$V$6:$AG$29,'Time Series Data'!G292+1,'Time Series Data'!E292)</f>
        <v>1</v>
      </c>
      <c r="J292" s="113">
        <v>285.5</v>
      </c>
      <c r="K292" s="108">
        <v>16651</v>
      </c>
      <c r="L292" s="108">
        <v>0</v>
      </c>
      <c r="M292">
        <v>0</v>
      </c>
      <c r="N292">
        <v>0</v>
      </c>
      <c r="O292">
        <v>0</v>
      </c>
      <c r="P292">
        <v>95</v>
      </c>
      <c r="T292" s="185">
        <f t="shared" si="429"/>
        <v>0</v>
      </c>
      <c r="U292" s="185">
        <f t="shared" si="430"/>
        <v>0</v>
      </c>
      <c r="V292" s="102">
        <f t="shared" si="431"/>
        <v>16651</v>
      </c>
      <c r="W292">
        <f>IF(V292+O292&gt;VLOOKUP(E292,'Coincident Peak'!$C$22:$I$33,7),0,1)</f>
        <v>1</v>
      </c>
      <c r="X292" s="421">
        <f>IF((AND(E292=MONTH(VLOOKUP('Time Series Data'!E292,'Coincident Peak'!$C$5:$D$16,2)),F292=DAY(VLOOKUP('Time Series Data'!E292,'Coincident Peak'!$C$5:$D$16,2)),IF(AND(G292&lt;=HOUR(VLOOKUP('Time Series Data'!E292,'Coincident Peak'!$C$5:$E$16,3))+Values!$E$5,G292&gt;=HOUR(VLOOKUP('Time Series Data'!E292,'Coincident Peak'!$C$5:$E$16,3))-Values!$E$5),"TRUE","FALSE"))),BatteryPower,0)</f>
        <v>0</v>
      </c>
      <c r="Y292" s="185">
        <f>IF((AND(E292=MONTH(VLOOKUP('Time Series Data'!E292,'Coincident Peak'!$C$5:$D$16,2)),F292=DAY(VLOOKUP('Time Series Data'!E292,'Coincident Peak'!$C$5:$D$16,2)))),0,N292)</f>
        <v>0</v>
      </c>
      <c r="Z292" s="185">
        <f>IF((AND(E292=MONTH(VLOOKUP('Time Series Data'!E292,'Coincident Peak'!$C$5:$D$16,2)),F292=DAY(VLOOKUP('Time Series Data'!E292,'Coincident Peak'!$C$5:$D$16,2)),IF(AND(G292&lt;=HOUR(VLOOKUP('Time Series Data'!E292,'Coincident Peak'!$C$5:$E$16,3))+Values!$E$5,G292&gt;=HOUR(VLOOKUP('Time Series Data'!E292,'Coincident Peak'!$C$5:$E$16,3))-Values!$E$5),"TRUE","FALSE"))),BatteryPower,Y292)</f>
        <v>0</v>
      </c>
      <c r="AA292" s="185">
        <f>IF((AND(E292=MONTH(VLOOKUP('Time Series Data'!E292,'Coincident Peak'!$C$5:$D$16,2)),F292=DAY(VLOOKUP('Time Series Data'!E292,'Coincident Peak'!$C$5:$D$16,2))-1)),VLOOKUP(E292,'Coincident Peak'!$C$5:$N$16,11)*Z292,Z292)</f>
        <v>0</v>
      </c>
      <c r="AB292" s="185">
        <f>IF((AND(E292=MONTH(VLOOKUP('Time Series Data'!E292,'Coincident Peak'!$C$5:$D$16,2)),F292=DAY(VLOOKUP('Time Series Data'!E292,'Coincident Peak'!$C$5:$D$16,2))+1)),VLOOKUP(E292,'Coincident Peak'!$C$5:$N$16,12)*AA292,AA292)</f>
        <v>0</v>
      </c>
      <c r="AC292" s="185">
        <f>IF((AND(E292=MONTH(VLOOKUP('Time Series Data'!E292,'Coincident Peak'!$C$5:$D$16,2)),F292=DAY(VLOOKUP('Time Series Data'!E292,'Coincident Peak'!$C$5:$D$16,2)))),0,O292)</f>
        <v>0</v>
      </c>
      <c r="AD292" s="185">
        <f>IF((AND(E292=MONTH(VLOOKUP('Time Series Data'!E292,'Coincident Peak'!$C$5:$D$16,2)),F292=DAY(VLOOKUP('Time Series Data'!E292,'Coincident Peak'!$C$5:$D$16,2))-1)),VLOOKUP(E292,'Coincident Peak'!$C$5:$N$16,11)*AC292,AC292)</f>
        <v>0</v>
      </c>
      <c r="AE292" s="185">
        <f>IF((AND(E292=MONTH(VLOOKUP('Time Series Data'!E292,'Coincident Peak'!$C$5:$D$16,2)),F292=DAY(VLOOKUP('Time Series Data'!E292,'Coincident Peak'!$C$5:$D$16,2))+1)),VLOOKUP(E292,'Coincident Peak'!$C$5:$N$16,12)*AD292,AD292)</f>
        <v>0</v>
      </c>
      <c r="AF292" s="102">
        <f t="shared" si="432"/>
        <v>16651</v>
      </c>
      <c r="AG292" s="185">
        <f>IF((AND(E292=MONTH(VLOOKUP('Time Series Data'!E292,'Coincident Peak'!$C$5:$D$16,2)),F292=DAY(VLOOKUP('Time Series Data'!E292,'Coincident Peak'!$C$5:$D$16,2)))),U292,O292)</f>
        <v>0</v>
      </c>
      <c r="AH292" s="102">
        <f t="shared" si="522"/>
        <v>16651</v>
      </c>
      <c r="AL292" s="108">
        <v>285</v>
      </c>
      <c r="AM292" s="116">
        <f t="shared" ca="1" si="433"/>
        <v>43751</v>
      </c>
      <c r="AN292" s="110">
        <f t="shared" ca="1" si="434"/>
        <v>0</v>
      </c>
      <c r="AO292" s="111">
        <f t="shared" ca="1" si="435"/>
        <v>0</v>
      </c>
      <c r="AP292" s="111">
        <f t="shared" ca="1" si="436"/>
        <v>0</v>
      </c>
      <c r="AQ292" s="111">
        <f t="shared" ca="1" si="437"/>
        <v>0</v>
      </c>
      <c r="AR292" s="205">
        <f t="shared" ca="1" si="438"/>
        <v>830.11586000000011</v>
      </c>
      <c r="AS292" s="111">
        <f t="shared" ca="1" si="439"/>
        <v>627.46657233296003</v>
      </c>
      <c r="AT292" s="111">
        <f ca="1">IF(ISNA(MATCH(AM292,'Coincident Peak'!$D$5:$D$16,0))=TRUE,0,SUMIFS($O$7:$O$8790,$F$7:$F$8790,DAY(AM292),$E$7:$E$8790,MONTH(AM292),$G$7:$G$8790,"&lt;"&amp;HOUR(VLOOKUP(AM292,'Coincident Peak'!$D$5:$E$16,2))-Values!$E$5))</f>
        <v>0</v>
      </c>
      <c r="AU292" s="111">
        <f t="shared" ca="1" si="440"/>
        <v>0</v>
      </c>
      <c r="AV292" s="102">
        <f t="shared" ca="1" si="441"/>
        <v>0</v>
      </c>
      <c r="AW292" s="102">
        <f t="shared" ca="1" si="442"/>
        <v>0</v>
      </c>
      <c r="AX292" s="102">
        <f t="shared" ca="1" si="443"/>
        <v>0</v>
      </c>
      <c r="AY292" s="102">
        <f ca="1">IF(IF(ISNA(MATCH(AM292,'Coincident Peak'!$D$5:$D$16,0))=TRUE,0,SUMIFS($O$7:$O$8790,$F$7:$F$8790,DAY(AM292),$E$7:$E$8790,MONTH(AM292),$G$7:$G$8790,"&lt;"&amp;HOUR(VLOOKUP(AM292,'Coincident Peak'!$D$5:$E$16,2))-Values!$E$5,$I$7:$I$8790,1))*Rndtrp_eff&gt;Effective_Battery_Capacity,Effective_Battery_Capacity,IF(ISNA(MATCH(AM292,'Coincident Peak'!$D$5:$D$16,0))=TRUE,0,SUMIFS($O$7:$O$8790,$F$7:$F$8790,DAY(AM292),$E$7:$E$8790,MONTH(AM292),$G$7:$G$8790,"&lt;"&amp;HOUR(VLOOKUP(AM292,'Coincident Peak'!$D$5:$E$16,2))-Values!$E$5,$I$7:$I$8790,1)))</f>
        <v>0</v>
      </c>
      <c r="AZ292" s="102">
        <f t="shared" ca="1" si="444"/>
        <v>0</v>
      </c>
      <c r="BA292" s="102">
        <f t="shared" ca="1" si="445"/>
        <v>0</v>
      </c>
      <c r="BB292" s="102">
        <f t="shared" ca="1" si="446"/>
        <v>0</v>
      </c>
      <c r="BD292" s="102">
        <f t="shared" ca="1" si="447"/>
        <v>0</v>
      </c>
      <c r="BE292" s="102">
        <f t="shared" ca="1" si="448"/>
        <v>0</v>
      </c>
      <c r="BF292" s="102">
        <f t="shared" ca="1" si="449"/>
        <v>0</v>
      </c>
      <c r="BG292" s="102">
        <f ca="1">IF(IF(ISNA(MATCH(AM292,'Coincident Peak'!$D$5:$D$16,0))=TRUE,0,SUMIFS($O$7:$O$8790,$F$7:$F$8790,DAY(AM292),$E$7:$E$8790,MONTH(AM292),$G$7:$G$8790,"&lt;"&amp;HOUR(VLOOKUP(AM292,'Coincident Peak'!$D$5:$E$16,2))-Values!$E$5,$I$7:$I$8790,0))&gt;(Effective_Battery_Capacity/Rndtrp_eff),(Effective_Battery_Capacity/Rndtrp_eff),IF(ISNA(MATCH(AM292,'Coincident Peak'!$D$5:$D$16,0))=TRUE,0,SUMIFS($O$7:$O$8790,$F$7:$F$8790,DAY(AM292),$E$7:$E$8790,MONTH(AM292),$G$7:$G$8790,"&lt;"&amp;HOUR(VLOOKUP(AM292,'Coincident Peak'!$D$5:$E$16,2))-Values!$E$5,$I$7:$I$8790,0)))</f>
        <v>0</v>
      </c>
      <c r="BH292" s="102">
        <f ca="1">IF((IF(ISNA(MATCH(AM292,'Coincident Peak'!$D$5:$D$16,0))=TRUE,0,SUMIFS($O$7:$O$8790,$F$7:$F$8790,DAY(AM292),$E$7:$E$8790,MONTH(AM292),$G$7:$G$8790,"&lt;"&amp;HOUR(VLOOKUP(AM292,'Coincident Peak'!$D$5:$E$16,2))-Values!$E$5)))&gt;(Effective_Battery_Capacity/Rndtrp_eff),(Effective_Battery_Capacity/Rndtrp_eff),(IF(ISNA(MATCH(AM292,'Coincident Peak'!$D$5:$D$16,0))=TRUE,0,SUMIFS($O$7:$O$8790,$F$7:$F$8790,DAY(AM292),$E$7:$E$8790,MONTH(AM292),$G$7:$G$8790,"&lt;"&amp;HOUR(VLOOKUP(AM292,'Coincident Peak'!$D$5:$E$16,2))-Values!$E$5))))</f>
        <v>0</v>
      </c>
      <c r="BI292" s="206">
        <f t="shared" ca="1" si="450"/>
        <v>0</v>
      </c>
      <c r="BJ292" s="206">
        <f t="shared" ca="1" si="451"/>
        <v>0</v>
      </c>
      <c r="BK292" s="102">
        <f>IF(WholesaleEnergyCost_2&gt;PPACostPerKWh,(IF((SUMIFS('Time Series Data'!$AG$7:$AG$8790,'Time Series Data'!$I$7:$I$8790,1,$F$7:$F$8790,DAY(AM292),$E$7:$E$8790,MONTH(AM292))-BP292)&gt;(Effective_Battery_Capacity/Rndtrp_eff),(Effective_Battery_Capacity/Rndtrp_eff),(SUMIFS('Time Series Data'!$AG$7:$AG$8790,'Time Series Data'!$I$7:$I$8790,1,$F$7:$F$8790,DAY(AM292),$E$7:$E$8790,MONTH(AM292))))-BP292),0)</f>
        <v>0</v>
      </c>
      <c r="BL292" s="102">
        <f t="shared" ca="1" si="452"/>
        <v>0</v>
      </c>
      <c r="BM292" s="102">
        <f ca="1">SUMIFS('Time Series Data'!$AG$7:$AG$8790,$F$7:$F$8790,DAY(AM292),$E$7:$E$8790,MONTH(AM292),'Time Series Data'!$I$7:$I$8790,1)-BL292-BP292</f>
        <v>721.13974000000007</v>
      </c>
      <c r="BN292" s="102">
        <f ca="1">SUMIFS('Time Series Data'!$AG$7:$AG$8790,'Time Series Data'!$I$7:$I$8790,0,$F$7:$F$8790,DAY(AM292),$E$7:$E$8790,MONTH(AM292))-BQ292</f>
        <v>108.97611999999999</v>
      </c>
      <c r="BO292" s="102">
        <f ca="1">IF((IF(ISNA(MATCH(AM292,'Coincident Peak'!$D$5:$D$16,0))=TRUE,0,SUMIFS($U$7:$U$8790,$F$7:$F$8790,DAY(AM292),$E$7:$E$8790,MONTH(AM292),$G$7:$G$8790,"&lt;"&amp;HOUR(VLOOKUP(AM292,'Coincident Peak'!$D$5:$E$16,2))-Values!$E$5)))&gt;(Effective_Battery_Capacity/Rndtrp_eff),(Effective_Battery_Capacity/Rndtrp_eff),(IF(ISNA(MATCH(AM292,'Coincident Peak'!$D$5:$D$16,0))=TRUE,0,SUMIFS($U$7:$U$8790,$F$7:$F$8790,DAY(AM292),$E$7:$E$8790,MONTH(AM292),$G$7:$G$8790,"&lt;"&amp;HOUR(VLOOKUP(AM292,'Coincident Peak'!$D$5:$E$16,2))-Values!$E$5))))</f>
        <v>0</v>
      </c>
      <c r="BP292" s="102">
        <f>IF(WholesaleEnergyCost_2&gt;PPACostPerKWh,(IF((IF(ISNA(MATCH(AM292,'Coincident Peak'!$D$5:$D$16,0))=TRUE,0,SUMIFS($U$7:$U$8790,$F$7:$F$8790,DAY(AM292),$E$7:$E$8790,MONTH(AM292),$G$7:$G$8790,"&lt;"&amp;HOUR(VLOOKUP(AM292,'Coincident Peak'!$D$5:$E$16,2))-Values!$E$5,$I$7:$I$8790,1)))&gt;(Effective_Battery_Capacity/Rndtrp_eff),(Effective_Battery_Capacity/Rndtrp_eff),(IF(ISNA(MATCH(AM292,'Coincident Peak'!$D$5:$D$16,0))=TRUE,0,SUMIFS($U$7:$U$8790,$F$7:$F$8790,DAY(AM292),$E$7:$E$8790,MONTH(AM292),$G$7:$G$8790,"&lt;"&amp;HOUR(VLOOKUP(AM292,'Coincident Peak'!$D$5:$E$16,2))-Values!$E$5,$I$7:$I$8790,1))))),0)</f>
        <v>0</v>
      </c>
      <c r="BQ292" s="102">
        <f>IF(WholesaleEnergyCost_1&gt;PPACostPerKWh,(IF((IF(ISNA(MATCH(AM292,'Coincident Peak'!$D$5:$D$16,0))=TRUE,0,SUMIFS($U$7:$U$8790,$F$7:$F$8790,DAY(AM292),$E$7:$E$8790,MONTH(AM292),$G$7:$G$8790,"&lt;"&amp;HOUR(VLOOKUP(AM292,'Coincident Peak'!$D$5:$E$16,2))-Values!$E$5,$I$7:$I$8790,0)))&gt;(Effective_Battery_Capacity/Rndtrp_eff),(Effective_Battery_Capacity/Rndtrp_eff),(IF(ISNA(MATCH(AM292,'Coincident Peak'!$D$5:$D$16,0))=TRUE,0,SUMIFS($U$7:$U$8790,$F$7:$F$8790,DAY(AM292),$E$7:$E$8790,MONTH(AM292),$G$7:$G$8790,"&lt;"&amp;HOUR(VLOOKUP(AM292,'Coincident Peak'!$D$5:$E$16,2))-Values!$E$5,$I$7:$I$8790,0))))),0)</f>
        <v>0</v>
      </c>
      <c r="BR292" s="102">
        <f t="shared" ca="1" si="453"/>
        <v>0</v>
      </c>
      <c r="BS292" s="102">
        <f t="shared" ca="1" si="454"/>
        <v>721.13974000000007</v>
      </c>
      <c r="BT292" s="102">
        <f t="shared" ca="1" si="455"/>
        <v>0</v>
      </c>
      <c r="BU292" s="102"/>
      <c r="BV292" s="110">
        <f ca="1">IF(ISNA(MATCH(AM292,'Coincident Peak'!$D$5:$D$16,0))=TRUE,0,1)</f>
        <v>0</v>
      </c>
      <c r="BW292" s="114">
        <f t="shared" ca="1" si="456"/>
        <v>0</v>
      </c>
      <c r="BX292" s="114">
        <f t="shared" ca="1" si="457"/>
        <v>0</v>
      </c>
      <c r="BY292" s="114">
        <f t="shared" ca="1" si="458"/>
        <v>0</v>
      </c>
      <c r="BZ292" s="114">
        <f t="shared" ca="1" si="459"/>
        <v>0</v>
      </c>
      <c r="CA292" s="114">
        <f t="shared" ca="1" si="460"/>
        <v>0</v>
      </c>
      <c r="CB292" s="110">
        <f t="shared" ca="1" si="461"/>
        <v>1</v>
      </c>
      <c r="CC292" s="110">
        <f t="shared" ca="1" si="462"/>
        <v>1</v>
      </c>
      <c r="CD292" s="110">
        <f ca="1">IF(ISNA(MATCH(AM292,'Coincident Peak'!$D$5:$D$16,0))=TRUE,1,0)</f>
        <v>1</v>
      </c>
      <c r="CE292" s="110">
        <f ca="1">VLOOKUP(MONTH($AM292),'Value Stacking Basis'!$B$38:$D$49,3)</f>
        <v>3</v>
      </c>
      <c r="CF292">
        <f ca="1">VLOOKUP(MONTH($AM292),'Value Stacking Basis'!$B$38:$F$49,5)</f>
        <v>2</v>
      </c>
      <c r="CG292" s="110">
        <f t="shared" ca="1" si="463"/>
        <v>1</v>
      </c>
      <c r="CK292" s="111">
        <f t="shared" ca="1" si="464"/>
        <v>627.46657233296003</v>
      </c>
      <c r="CL292" s="111">
        <f t="shared" ca="1" si="465"/>
        <v>627.46657233296003</v>
      </c>
      <c r="CM292" s="111">
        <f t="shared" ca="1" si="466"/>
        <v>0</v>
      </c>
      <c r="CN292" s="111">
        <f t="shared" ca="1" si="467"/>
        <v>0</v>
      </c>
      <c r="CO292" s="111">
        <f t="shared" ca="1" si="468"/>
        <v>24</v>
      </c>
      <c r="CQ292" s="111">
        <f t="shared" ca="1" si="469"/>
        <v>24</v>
      </c>
      <c r="CR292" s="111">
        <f t="shared" ca="1" si="470"/>
        <v>0</v>
      </c>
      <c r="CS292" s="111">
        <f t="shared" ca="1" si="471"/>
        <v>0</v>
      </c>
      <c r="CT292" s="111">
        <f t="shared" ca="1" si="472"/>
        <v>0</v>
      </c>
      <c r="CU292" s="111">
        <f t="shared" ca="1" si="473"/>
        <v>0</v>
      </c>
      <c r="CW292" s="205">
        <f t="array" aca="1" ref="CW292" ca="1">IF($BV292=0,0,IF($CB292=0,INDEX('Time Series Data'!N$7:N$8790,MATCH(1,(MONTH($AM292)='Time Series Data'!$E$7:$E$8790)*(DAY($AM292)='Time Series Data'!$F$7:$F$8790)*(HOUR(VLOOKUP('Time Series Data'!$AM292,'Coincident Peak'!$D$5:$I$16,2))='Time Series Data'!$G$7:$G$8790),0)),IF(($AT292*Rndtrp_eff)&gt;Effective_Battery_Capacity,BatteryPower,(($AT292*Rndtrp_eff)/Effective_Battery_Capacity)*BatteryPower)))</f>
        <v>0</v>
      </c>
      <c r="CX292" s="111">
        <f t="shared" ca="1" si="474"/>
        <v>627.46657233296003</v>
      </c>
      <c r="CY292" s="111">
        <f t="shared" ca="1" si="475"/>
        <v>627.46657233296003</v>
      </c>
      <c r="CZ292" s="111">
        <f t="shared" ca="1" si="476"/>
        <v>0</v>
      </c>
      <c r="DA292" s="111">
        <f t="shared" ca="1" si="477"/>
        <v>0</v>
      </c>
      <c r="DC292" s="205">
        <f t="array" aca="1" ref="DC292" ca="1">IF($BV292=0,0,IF($CB292=0,INDEX('Time Series Data'!N$7:N$8790,MATCH(1,(MONTH($AM292)='Time Series Data'!$E$7:$E$8790)*(DAY($AM292)='Time Series Data'!$F$7:$F$8790)*(HOUR(VLOOKUP('Time Series Data'!$AM292,'Coincident Peak'!$D$5:$I$16,2))='Time Series Data'!$G$7:$G$8790),0)),IF(($AT292*Rndtrp_eff)&gt;Effective_Battery_Capacity,BatteryPower,(($AT292*Rndtrp_eff)/Effective_Battery_Capacity)*BatteryPower)))</f>
        <v>0</v>
      </c>
      <c r="DD292" s="111">
        <f t="shared" ca="1" si="478"/>
        <v>24</v>
      </c>
      <c r="DF292" s="102">
        <f t="shared" ca="1" si="479"/>
        <v>0</v>
      </c>
      <c r="DG292" s="206">
        <f t="shared" ca="1" si="523"/>
        <v>0</v>
      </c>
      <c r="DH292" s="206">
        <f t="shared" ca="1" si="480"/>
        <v>627.46657233296003</v>
      </c>
      <c r="DI292" s="205">
        <f t="shared" ca="1" si="481"/>
        <v>627.46657233296003</v>
      </c>
      <c r="DJ292" s="205">
        <f t="shared" ca="1" si="482"/>
        <v>0</v>
      </c>
      <c r="DK292" s="205">
        <f t="shared" ca="1" si="483"/>
        <v>0</v>
      </c>
      <c r="DM292" s="102">
        <f t="shared" ca="1" si="484"/>
        <v>0</v>
      </c>
      <c r="DN292" s="102">
        <f t="shared" ca="1" si="524"/>
        <v>0</v>
      </c>
      <c r="DO292" s="102">
        <f t="shared" ca="1" si="485"/>
        <v>627.46657233296003</v>
      </c>
      <c r="DP292" s="102">
        <f t="shared" ca="1" si="486"/>
        <v>24</v>
      </c>
      <c r="DR292" s="102">
        <f t="shared" ca="1" si="487"/>
        <v>0</v>
      </c>
      <c r="DS292" s="111">
        <f t="shared" ca="1" si="488"/>
        <v>627.46657233296003</v>
      </c>
      <c r="DT292" s="111">
        <f t="shared" ca="1" si="489"/>
        <v>0</v>
      </c>
      <c r="DU292" s="111">
        <f t="shared" ca="1" si="525"/>
        <v>0</v>
      </c>
      <c r="DV292" s="111">
        <f t="shared" ca="1" si="490"/>
        <v>24</v>
      </c>
      <c r="DX292" s="102">
        <f t="shared" ca="1" si="491"/>
        <v>0</v>
      </c>
      <c r="DY292" s="111">
        <f t="shared" ca="1" si="492"/>
        <v>24</v>
      </c>
      <c r="DZ292" s="111">
        <f t="shared" ca="1" si="493"/>
        <v>0</v>
      </c>
      <c r="EA292" s="111">
        <f t="shared" ca="1" si="494"/>
        <v>0</v>
      </c>
      <c r="EB292" s="111">
        <f t="shared" ca="1" si="526"/>
        <v>0</v>
      </c>
      <c r="EF292" s="111">
        <f t="shared" ca="1" si="495"/>
        <v>1596.2559999999999</v>
      </c>
      <c r="EG292" s="111">
        <f t="shared" ca="1" si="496"/>
        <v>0</v>
      </c>
      <c r="EH292" s="111">
        <f t="shared" ca="1" si="497"/>
        <v>0</v>
      </c>
      <c r="EI292" s="111">
        <f t="shared" ca="1" si="498"/>
        <v>24</v>
      </c>
      <c r="EK292" s="111">
        <f t="shared" ca="1" si="499"/>
        <v>24</v>
      </c>
      <c r="EL292" s="111">
        <f t="shared" ca="1" si="500"/>
        <v>0</v>
      </c>
      <c r="EM292" s="111">
        <f t="shared" ca="1" si="501"/>
        <v>0</v>
      </c>
      <c r="EN292" s="111">
        <f t="shared" ca="1" si="502"/>
        <v>0</v>
      </c>
      <c r="EP292" s="111">
        <f ca="1">IF($BV292=0,0,IF($CC292=0,VLOOKUP('Time Series Data'!$AM292,'Coincident Peak'!$D$5:$I$16,3),BatteryPower))</f>
        <v>0</v>
      </c>
      <c r="EQ292" s="111">
        <f t="shared" ca="1" si="503"/>
        <v>1596.2559999999999</v>
      </c>
      <c r="ER292" s="111">
        <f t="shared" ca="1" si="504"/>
        <v>0</v>
      </c>
      <c r="ES292" s="111">
        <f t="shared" ca="1" si="505"/>
        <v>0</v>
      </c>
      <c r="EU292" s="111">
        <f ca="1">IF($BV292=0,0,IF($CC292=0,VLOOKUP('Time Series Data'!$AM292,'Coincident Peak'!$D$5:$I$16,3),BatteryPower))</f>
        <v>0</v>
      </c>
      <c r="EV292" s="111">
        <f t="shared" ca="1" si="506"/>
        <v>24</v>
      </c>
      <c r="EX292" s="111">
        <f t="shared" ca="1" si="507"/>
        <v>0</v>
      </c>
      <c r="EY292" s="111">
        <f t="shared" ca="1" si="527"/>
        <v>0</v>
      </c>
      <c r="EZ292" s="111">
        <f t="shared" ca="1" si="508"/>
        <v>1596.2559999999999</v>
      </c>
      <c r="FA292" s="111">
        <f t="shared" ca="1" si="509"/>
        <v>0</v>
      </c>
      <c r="FB292" s="111">
        <f t="shared" ca="1" si="528"/>
        <v>0</v>
      </c>
      <c r="FD292" s="111">
        <f t="shared" ca="1" si="510"/>
        <v>0</v>
      </c>
      <c r="FE292" s="111">
        <f t="shared" ca="1" si="529"/>
        <v>0</v>
      </c>
      <c r="FF292" s="188">
        <f t="shared" ca="1" si="511"/>
        <v>24</v>
      </c>
      <c r="FH292" s="111">
        <f t="shared" ca="1" si="512"/>
        <v>0</v>
      </c>
      <c r="FI292" s="111">
        <f t="shared" ca="1" si="513"/>
        <v>1596.2559999999999</v>
      </c>
      <c r="FJ292" s="111">
        <f t="shared" ca="1" si="514"/>
        <v>0</v>
      </c>
      <c r="FK292" s="111">
        <f t="shared" ca="1" si="530"/>
        <v>0</v>
      </c>
      <c r="FL292" s="111">
        <f t="shared" ca="1" si="515"/>
        <v>24</v>
      </c>
      <c r="FN292" s="111">
        <f t="shared" ca="1" si="516"/>
        <v>0</v>
      </c>
      <c r="FO292" s="111">
        <f t="shared" ca="1" si="517"/>
        <v>24</v>
      </c>
      <c r="FP292" s="111">
        <f t="shared" ca="1" si="518"/>
        <v>0</v>
      </c>
      <c r="FQ292" s="111">
        <f t="shared" ca="1" si="519"/>
        <v>0</v>
      </c>
      <c r="FR292" s="111">
        <f t="shared" ca="1" si="531"/>
        <v>0</v>
      </c>
      <c r="FT292" s="111">
        <f t="shared" ca="1" si="520"/>
        <v>0</v>
      </c>
    </row>
    <row r="293" spans="1:176" x14ac:dyDescent="0.2">
      <c r="A293" s="77"/>
      <c r="B293" s="77">
        <f t="shared" si="426"/>
        <v>43477.916666666664</v>
      </c>
      <c r="C293" s="112">
        <f t="shared" si="427"/>
        <v>43477</v>
      </c>
      <c r="D293" s="106">
        <f t="shared" si="521"/>
        <v>15678</v>
      </c>
      <c r="E293" s="469">
        <v>1</v>
      </c>
      <c r="F293" s="469">
        <v>12</v>
      </c>
      <c r="G293" s="110">
        <v>22</v>
      </c>
      <c r="H293" s="110">
        <f t="shared" si="428"/>
        <v>6</v>
      </c>
      <c r="I293" s="110" cm="1">
        <f t="array" ref="I293">INDEX(Values!$V$6:$AG$29,'Time Series Data'!G293+1,'Time Series Data'!E293)</f>
        <v>1</v>
      </c>
      <c r="J293" s="113">
        <v>286.5</v>
      </c>
      <c r="K293" s="108">
        <v>15678</v>
      </c>
      <c r="L293" s="108">
        <v>0</v>
      </c>
      <c r="M293">
        <v>0</v>
      </c>
      <c r="N293">
        <v>0</v>
      </c>
      <c r="O293">
        <v>0</v>
      </c>
      <c r="P293">
        <v>95</v>
      </c>
      <c r="T293" s="185">
        <f t="shared" si="429"/>
        <v>0</v>
      </c>
      <c r="U293" s="185">
        <f t="shared" si="430"/>
        <v>0</v>
      </c>
      <c r="V293" s="102">
        <f t="shared" si="431"/>
        <v>15678</v>
      </c>
      <c r="W293">
        <f>IF(V293+O293&gt;VLOOKUP(E293,'Coincident Peak'!$C$22:$I$33,7),0,1)</f>
        <v>1</v>
      </c>
      <c r="X293" s="421">
        <f>IF((AND(E293=MONTH(VLOOKUP('Time Series Data'!E293,'Coincident Peak'!$C$5:$D$16,2)),F293=DAY(VLOOKUP('Time Series Data'!E293,'Coincident Peak'!$C$5:$D$16,2)),IF(AND(G293&lt;=HOUR(VLOOKUP('Time Series Data'!E293,'Coincident Peak'!$C$5:$E$16,3))+Values!$E$5,G293&gt;=HOUR(VLOOKUP('Time Series Data'!E293,'Coincident Peak'!$C$5:$E$16,3))-Values!$E$5),"TRUE","FALSE"))),BatteryPower,0)</f>
        <v>0</v>
      </c>
      <c r="Y293" s="185">
        <f>IF((AND(E293=MONTH(VLOOKUP('Time Series Data'!E293,'Coincident Peak'!$C$5:$D$16,2)),F293=DAY(VLOOKUP('Time Series Data'!E293,'Coincident Peak'!$C$5:$D$16,2)))),0,N293)</f>
        <v>0</v>
      </c>
      <c r="Z293" s="185">
        <f>IF((AND(E293=MONTH(VLOOKUP('Time Series Data'!E293,'Coincident Peak'!$C$5:$D$16,2)),F293=DAY(VLOOKUP('Time Series Data'!E293,'Coincident Peak'!$C$5:$D$16,2)),IF(AND(G293&lt;=HOUR(VLOOKUP('Time Series Data'!E293,'Coincident Peak'!$C$5:$E$16,3))+Values!$E$5,G293&gt;=HOUR(VLOOKUP('Time Series Data'!E293,'Coincident Peak'!$C$5:$E$16,3))-Values!$E$5),"TRUE","FALSE"))),BatteryPower,Y293)</f>
        <v>0</v>
      </c>
      <c r="AA293" s="185">
        <f>IF((AND(E293=MONTH(VLOOKUP('Time Series Data'!E293,'Coincident Peak'!$C$5:$D$16,2)),F293=DAY(VLOOKUP('Time Series Data'!E293,'Coincident Peak'!$C$5:$D$16,2))-1)),VLOOKUP(E293,'Coincident Peak'!$C$5:$N$16,11)*Z293,Z293)</f>
        <v>0</v>
      </c>
      <c r="AB293" s="185">
        <f>IF((AND(E293=MONTH(VLOOKUP('Time Series Data'!E293,'Coincident Peak'!$C$5:$D$16,2)),F293=DAY(VLOOKUP('Time Series Data'!E293,'Coincident Peak'!$C$5:$D$16,2))+1)),VLOOKUP(E293,'Coincident Peak'!$C$5:$N$16,12)*AA293,AA293)</f>
        <v>0</v>
      </c>
      <c r="AC293" s="185">
        <f>IF((AND(E293=MONTH(VLOOKUP('Time Series Data'!E293,'Coincident Peak'!$C$5:$D$16,2)),F293=DAY(VLOOKUP('Time Series Data'!E293,'Coincident Peak'!$C$5:$D$16,2)))),0,O293)</f>
        <v>0</v>
      </c>
      <c r="AD293" s="185">
        <f>IF((AND(E293=MONTH(VLOOKUP('Time Series Data'!E293,'Coincident Peak'!$C$5:$D$16,2)),F293=DAY(VLOOKUP('Time Series Data'!E293,'Coincident Peak'!$C$5:$D$16,2))-1)),VLOOKUP(E293,'Coincident Peak'!$C$5:$N$16,11)*AC293,AC293)</f>
        <v>0</v>
      </c>
      <c r="AE293" s="185">
        <f>IF((AND(E293=MONTH(VLOOKUP('Time Series Data'!E293,'Coincident Peak'!$C$5:$D$16,2)),F293=DAY(VLOOKUP('Time Series Data'!E293,'Coincident Peak'!$C$5:$D$16,2))+1)),VLOOKUP(E293,'Coincident Peak'!$C$5:$N$16,12)*AD293,AD293)</f>
        <v>0</v>
      </c>
      <c r="AF293" s="102">
        <f t="shared" si="432"/>
        <v>15678</v>
      </c>
      <c r="AG293" s="185">
        <f>IF((AND(E293=MONTH(VLOOKUP('Time Series Data'!E293,'Coincident Peak'!$C$5:$D$16,2)),F293=DAY(VLOOKUP('Time Series Data'!E293,'Coincident Peak'!$C$5:$D$16,2)))),U293,O293)</f>
        <v>0</v>
      </c>
      <c r="AH293" s="102">
        <f t="shared" si="522"/>
        <v>15678</v>
      </c>
      <c r="AL293" s="108">
        <v>286</v>
      </c>
      <c r="AM293" s="116">
        <f t="shared" ca="1" si="433"/>
        <v>43752</v>
      </c>
      <c r="AN293" s="110">
        <f t="shared" ca="1" si="434"/>
        <v>1</v>
      </c>
      <c r="AO293" s="111">
        <f t="shared" ca="1" si="435"/>
        <v>0</v>
      </c>
      <c r="AP293" s="111">
        <f t="shared" ca="1" si="436"/>
        <v>0</v>
      </c>
      <c r="AQ293" s="111">
        <f t="shared" ca="1" si="437"/>
        <v>0</v>
      </c>
      <c r="AR293" s="205">
        <f t="shared" ca="1" si="438"/>
        <v>3807.3437899999999</v>
      </c>
      <c r="AS293" s="111">
        <f t="shared" ca="1" si="439"/>
        <v>2307.64912533488</v>
      </c>
      <c r="AT293" s="111">
        <f ca="1">IF(ISNA(MATCH(AM293,'Coincident Peak'!$D$5:$D$16,0))=TRUE,0,SUMIFS($O$7:$O$8790,$F$7:$F$8790,DAY(AM293),$E$7:$E$8790,MONTH(AM293),$G$7:$G$8790,"&lt;"&amp;HOUR(VLOOKUP(AM293,'Coincident Peak'!$D$5:$E$16,2))-Values!$E$5))</f>
        <v>0</v>
      </c>
      <c r="AU293" s="111">
        <f t="shared" ca="1" si="440"/>
        <v>0</v>
      </c>
      <c r="AV293" s="102">
        <f t="shared" ca="1" si="441"/>
        <v>0</v>
      </c>
      <c r="AW293" s="102">
        <f t="shared" ca="1" si="442"/>
        <v>0</v>
      </c>
      <c r="AX293" s="102">
        <f t="shared" ca="1" si="443"/>
        <v>1155.19057</v>
      </c>
      <c r="AY293" s="102">
        <f ca="1">IF(IF(ISNA(MATCH(AM293,'Coincident Peak'!$D$5:$D$16,0))=TRUE,0,SUMIFS($O$7:$O$8790,$F$7:$F$8790,DAY(AM293),$E$7:$E$8790,MONTH(AM293),$G$7:$G$8790,"&lt;"&amp;HOUR(VLOOKUP(AM293,'Coincident Peak'!$D$5:$E$16,2))-Values!$E$5,$I$7:$I$8790,1))*Rndtrp_eff&gt;Effective_Battery_Capacity,Effective_Battery_Capacity,IF(ISNA(MATCH(AM293,'Coincident Peak'!$D$5:$D$16,0))=TRUE,0,SUMIFS($O$7:$O$8790,$F$7:$F$8790,DAY(AM293),$E$7:$E$8790,MONTH(AM293),$G$7:$G$8790,"&lt;"&amp;HOUR(VLOOKUP(AM293,'Coincident Peak'!$D$5:$E$16,2))-Values!$E$5,$I$7:$I$8790,1)))</f>
        <v>0</v>
      </c>
      <c r="AZ293" s="102">
        <f t="shared" ca="1" si="444"/>
        <v>1155.19057</v>
      </c>
      <c r="BA293" s="102">
        <f t="shared" ca="1" si="445"/>
        <v>1155.19057</v>
      </c>
      <c r="BB293" s="102">
        <f t="shared" ca="1" si="446"/>
        <v>0</v>
      </c>
      <c r="BD293" s="102">
        <f t="shared" ca="1" si="447"/>
        <v>1155.19057</v>
      </c>
      <c r="BE293" s="102">
        <f t="shared" ca="1" si="448"/>
        <v>1834.5577080440958</v>
      </c>
      <c r="BF293" s="102">
        <f t="shared" ca="1" si="449"/>
        <v>0</v>
      </c>
      <c r="BG293" s="102">
        <f ca="1">IF(IF(ISNA(MATCH(AM293,'Coincident Peak'!$D$5:$D$16,0))=TRUE,0,SUMIFS($O$7:$O$8790,$F$7:$F$8790,DAY(AM293),$E$7:$E$8790,MONTH(AM293),$G$7:$G$8790,"&lt;"&amp;HOUR(VLOOKUP(AM293,'Coincident Peak'!$D$5:$E$16,2))-Values!$E$5,$I$7:$I$8790,0))&gt;(Effective_Battery_Capacity/Rndtrp_eff),(Effective_Battery_Capacity/Rndtrp_eff),IF(ISNA(MATCH(AM293,'Coincident Peak'!$D$5:$D$16,0))=TRUE,0,SUMIFS($O$7:$O$8790,$F$7:$F$8790,DAY(AM293),$E$7:$E$8790,MONTH(AM293),$G$7:$G$8790,"&lt;"&amp;HOUR(VLOOKUP(AM293,'Coincident Peak'!$D$5:$E$16,2))-Values!$E$5,$I$7:$I$8790,0)))</f>
        <v>0</v>
      </c>
      <c r="BH293" s="102">
        <f ca="1">IF((IF(ISNA(MATCH(AM293,'Coincident Peak'!$D$5:$D$16,0))=TRUE,0,SUMIFS($O$7:$O$8790,$F$7:$F$8790,DAY(AM293),$E$7:$E$8790,MONTH(AM293),$G$7:$G$8790,"&lt;"&amp;HOUR(VLOOKUP(AM293,'Coincident Peak'!$D$5:$E$16,2))-Values!$E$5)))&gt;(Effective_Battery_Capacity/Rndtrp_eff),(Effective_Battery_Capacity/Rndtrp_eff),(IF(ISNA(MATCH(AM293,'Coincident Peak'!$D$5:$D$16,0))=TRUE,0,SUMIFS($O$7:$O$8790,$F$7:$F$8790,DAY(AM293),$E$7:$E$8790,MONTH(AM293),$G$7:$G$8790,"&lt;"&amp;HOUR(VLOOKUP(AM293,'Coincident Peak'!$D$5:$E$16,2))-Values!$E$5))))</f>
        <v>0</v>
      </c>
      <c r="BI293" s="206">
        <f t="shared" ca="1" si="450"/>
        <v>0</v>
      </c>
      <c r="BJ293" s="206">
        <f t="shared" ca="1" si="451"/>
        <v>0</v>
      </c>
      <c r="BK293" s="102">
        <f>IF(WholesaleEnergyCost_2&gt;PPACostPerKWh,(IF((SUMIFS('Time Series Data'!$AG$7:$AG$8790,'Time Series Data'!$I$7:$I$8790,1,$F$7:$F$8790,DAY(AM293),$E$7:$E$8790,MONTH(AM293))-BP293)&gt;(Effective_Battery_Capacity/Rndtrp_eff),(Effective_Battery_Capacity/Rndtrp_eff),(SUMIFS('Time Series Data'!$AG$7:$AG$8790,'Time Series Data'!$I$7:$I$8790,1,$F$7:$F$8790,DAY(AM293),$E$7:$E$8790,MONTH(AM293))))-BP293),0)</f>
        <v>0</v>
      </c>
      <c r="BL293" s="102">
        <f t="shared" ca="1" si="452"/>
        <v>0</v>
      </c>
      <c r="BM293" s="102">
        <f ca="1">SUMIFS('Time Series Data'!$AG$7:$AG$8790,$F$7:$F$8790,DAY(AM293),$E$7:$E$8790,MONTH(AM293),'Time Series Data'!$I$7:$I$8790,1)-BL293-BP293</f>
        <v>2652.1532200000001</v>
      </c>
      <c r="BN293" s="102">
        <f ca="1">SUMIFS('Time Series Data'!$AG$7:$AG$8790,'Time Series Data'!$I$7:$I$8790,0,$F$7:$F$8790,DAY(AM293),$E$7:$E$8790,MONTH(AM293))-BQ293</f>
        <v>1155.19057</v>
      </c>
      <c r="BO293" s="102">
        <f ca="1">IF((IF(ISNA(MATCH(AM293,'Coincident Peak'!$D$5:$D$16,0))=TRUE,0,SUMIFS($U$7:$U$8790,$F$7:$F$8790,DAY(AM293),$E$7:$E$8790,MONTH(AM293),$G$7:$G$8790,"&lt;"&amp;HOUR(VLOOKUP(AM293,'Coincident Peak'!$D$5:$E$16,2))-Values!$E$5)))&gt;(Effective_Battery_Capacity/Rndtrp_eff),(Effective_Battery_Capacity/Rndtrp_eff),(IF(ISNA(MATCH(AM293,'Coincident Peak'!$D$5:$D$16,0))=TRUE,0,SUMIFS($U$7:$U$8790,$F$7:$F$8790,DAY(AM293),$E$7:$E$8790,MONTH(AM293),$G$7:$G$8790,"&lt;"&amp;HOUR(VLOOKUP(AM293,'Coincident Peak'!$D$5:$E$16,2))-Values!$E$5))))</f>
        <v>0</v>
      </c>
      <c r="BP293" s="102">
        <f>IF(WholesaleEnergyCost_2&gt;PPACostPerKWh,(IF((IF(ISNA(MATCH(AM293,'Coincident Peak'!$D$5:$D$16,0))=TRUE,0,SUMIFS($U$7:$U$8790,$F$7:$F$8790,DAY(AM293),$E$7:$E$8790,MONTH(AM293),$G$7:$G$8790,"&lt;"&amp;HOUR(VLOOKUP(AM293,'Coincident Peak'!$D$5:$E$16,2))-Values!$E$5,$I$7:$I$8790,1)))&gt;(Effective_Battery_Capacity/Rndtrp_eff),(Effective_Battery_Capacity/Rndtrp_eff),(IF(ISNA(MATCH(AM293,'Coincident Peak'!$D$5:$D$16,0))=TRUE,0,SUMIFS($U$7:$U$8790,$F$7:$F$8790,DAY(AM293),$E$7:$E$8790,MONTH(AM293),$G$7:$G$8790,"&lt;"&amp;HOUR(VLOOKUP(AM293,'Coincident Peak'!$D$5:$E$16,2))-Values!$E$5,$I$7:$I$8790,1))))),0)</f>
        <v>0</v>
      </c>
      <c r="BQ293" s="102">
        <f>IF(WholesaleEnergyCost_1&gt;PPACostPerKWh,(IF((IF(ISNA(MATCH(AM293,'Coincident Peak'!$D$5:$D$16,0))=TRUE,0,SUMIFS($U$7:$U$8790,$F$7:$F$8790,DAY(AM293),$E$7:$E$8790,MONTH(AM293),$G$7:$G$8790,"&lt;"&amp;HOUR(VLOOKUP(AM293,'Coincident Peak'!$D$5:$E$16,2))-Values!$E$5,$I$7:$I$8790,0)))&gt;(Effective_Battery_Capacity/Rndtrp_eff),(Effective_Battery_Capacity/Rndtrp_eff),(IF(ISNA(MATCH(AM293,'Coincident Peak'!$D$5:$D$16,0))=TRUE,0,SUMIFS($U$7:$U$8790,$F$7:$F$8790,DAY(AM293),$E$7:$E$8790,MONTH(AM293),$G$7:$G$8790,"&lt;"&amp;HOUR(VLOOKUP(AM293,'Coincident Peak'!$D$5:$E$16,2))-Values!$E$5,$I$7:$I$8790,0))))),0)</f>
        <v>0</v>
      </c>
      <c r="BR293" s="102">
        <f t="shared" ca="1" si="453"/>
        <v>0</v>
      </c>
      <c r="BS293" s="102">
        <f t="shared" ca="1" si="454"/>
        <v>1834.5577080440958</v>
      </c>
      <c r="BT293" s="102">
        <f t="shared" ca="1" si="455"/>
        <v>0</v>
      </c>
      <c r="BU293" s="102"/>
      <c r="BV293" s="110">
        <f ca="1">IF(ISNA(MATCH(AM293,'Coincident Peak'!$D$5:$D$16,0))=TRUE,0,1)</f>
        <v>0</v>
      </c>
      <c r="BW293" s="114">
        <f t="shared" ca="1" si="456"/>
        <v>0</v>
      </c>
      <c r="BX293" s="114">
        <f t="shared" ca="1" si="457"/>
        <v>0</v>
      </c>
      <c r="BY293" s="114">
        <f t="shared" ca="1" si="458"/>
        <v>0</v>
      </c>
      <c r="BZ293" s="114">
        <f t="shared" ca="1" si="459"/>
        <v>0</v>
      </c>
      <c r="CA293" s="114">
        <f t="shared" ca="1" si="460"/>
        <v>0</v>
      </c>
      <c r="CB293" s="110">
        <f t="shared" ca="1" si="461"/>
        <v>1</v>
      </c>
      <c r="CC293" s="110">
        <f t="shared" ca="1" si="462"/>
        <v>1</v>
      </c>
      <c r="CD293" s="110">
        <f ca="1">IF(ISNA(MATCH(AM293,'Coincident Peak'!$D$5:$D$16,0))=TRUE,1,0)</f>
        <v>1</v>
      </c>
      <c r="CE293" s="110">
        <f ca="1">VLOOKUP(MONTH($AM293),'Value Stacking Basis'!$B$38:$D$49,3)</f>
        <v>3</v>
      </c>
      <c r="CF293">
        <f ca="1">VLOOKUP(MONTH($AM293),'Value Stacking Basis'!$B$38:$F$49,5)</f>
        <v>2</v>
      </c>
      <c r="CG293" s="110">
        <f t="shared" ca="1" si="463"/>
        <v>1</v>
      </c>
      <c r="CK293" s="111">
        <f t="shared" ca="1" si="464"/>
        <v>2307.64912533488</v>
      </c>
      <c r="CL293" s="111">
        <f t="shared" ca="1" si="465"/>
        <v>1596.2559999999999</v>
      </c>
      <c r="CM293" s="111">
        <f t="shared" ca="1" si="466"/>
        <v>1596.2559999999999</v>
      </c>
      <c r="CN293" s="111">
        <f t="shared" ca="1" si="467"/>
        <v>1596.2559999999999</v>
      </c>
      <c r="CO293" s="111">
        <f t="shared" ca="1" si="468"/>
        <v>0</v>
      </c>
      <c r="CQ293" s="111">
        <f t="shared" ca="1" si="469"/>
        <v>0</v>
      </c>
      <c r="CR293" s="111">
        <f t="shared" ca="1" si="470"/>
        <v>2307.64912533488</v>
      </c>
      <c r="CS293" s="111">
        <f t="shared" ca="1" si="471"/>
        <v>1596.2559999999999</v>
      </c>
      <c r="CT293" s="111">
        <f t="shared" ca="1" si="472"/>
        <v>1596.2559999999999</v>
      </c>
      <c r="CU293" s="111">
        <f t="shared" ca="1" si="473"/>
        <v>1596.2559999999999</v>
      </c>
      <c r="CW293" s="205">
        <f t="array" aca="1" ref="CW293" ca="1">IF($BV293=0,0,IF($CB293=0,INDEX('Time Series Data'!N$7:N$8790,MATCH(1,(MONTH($AM293)='Time Series Data'!$E$7:$E$8790)*(DAY($AM293)='Time Series Data'!$F$7:$F$8790)*(HOUR(VLOOKUP('Time Series Data'!$AM293,'Coincident Peak'!$D$5:$I$16,2))='Time Series Data'!$G$7:$G$8790),0)),IF(($AT293*Rndtrp_eff)&gt;Effective_Battery_Capacity,BatteryPower,(($AT293*Rndtrp_eff)/Effective_Battery_Capacity)*BatteryPower)))</f>
        <v>0</v>
      </c>
      <c r="CX293" s="111">
        <f t="shared" ca="1" si="474"/>
        <v>2307.64912533488</v>
      </c>
      <c r="CY293" s="111">
        <f t="shared" ca="1" si="475"/>
        <v>1596.2559999999999</v>
      </c>
      <c r="CZ293" s="111">
        <f t="shared" ca="1" si="476"/>
        <v>1596.2559999999999</v>
      </c>
      <c r="DA293" s="111">
        <f t="shared" ca="1" si="477"/>
        <v>1596.2559999999999</v>
      </c>
      <c r="DC293" s="205">
        <f t="array" aca="1" ref="DC293" ca="1">IF($BV293=0,0,IF($CB293=0,INDEX('Time Series Data'!N$7:N$8790,MATCH(1,(MONTH($AM293)='Time Series Data'!$E$7:$E$8790)*(DAY($AM293)='Time Series Data'!$F$7:$F$8790)*(HOUR(VLOOKUP('Time Series Data'!$AM293,'Coincident Peak'!$D$5:$I$16,2))='Time Series Data'!$G$7:$G$8790),0)),IF(($AT293*Rndtrp_eff)&gt;Effective_Battery_Capacity,BatteryPower,(($AT293*Rndtrp_eff)/Effective_Battery_Capacity)*BatteryPower)))</f>
        <v>0</v>
      </c>
      <c r="DD293" s="111">
        <f t="shared" ca="1" si="478"/>
        <v>0</v>
      </c>
      <c r="DF293" s="102">
        <f t="shared" ca="1" si="479"/>
        <v>0</v>
      </c>
      <c r="DG293" s="206">
        <f t="shared" ca="1" si="523"/>
        <v>0</v>
      </c>
      <c r="DH293" s="206">
        <f t="shared" ca="1" si="480"/>
        <v>2307.64912533488</v>
      </c>
      <c r="DI293" s="205">
        <f t="shared" ca="1" si="481"/>
        <v>1596.2559999999999</v>
      </c>
      <c r="DJ293" s="205">
        <f t="shared" ca="1" si="482"/>
        <v>1596.2559999999999</v>
      </c>
      <c r="DK293" s="205">
        <f t="shared" ca="1" si="483"/>
        <v>1596.2559999999999</v>
      </c>
      <c r="DM293" s="102">
        <f t="shared" ca="1" si="484"/>
        <v>0</v>
      </c>
      <c r="DN293" s="102">
        <f t="shared" ca="1" si="524"/>
        <v>0</v>
      </c>
      <c r="DO293" s="102">
        <f t="shared" ca="1" si="485"/>
        <v>2307.64912533488</v>
      </c>
      <c r="DP293" s="102">
        <f t="shared" ca="1" si="486"/>
        <v>0</v>
      </c>
      <c r="DR293" s="102">
        <f t="shared" ca="1" si="487"/>
        <v>0</v>
      </c>
      <c r="DS293" s="111">
        <f t="shared" ca="1" si="488"/>
        <v>1596.2559999999999</v>
      </c>
      <c r="DT293" s="111">
        <f t="shared" ca="1" si="489"/>
        <v>1596.2559999999999</v>
      </c>
      <c r="DU293" s="111">
        <f t="shared" ca="1" si="525"/>
        <v>1596.2559999999999</v>
      </c>
      <c r="DV293" s="111">
        <f t="shared" ca="1" si="490"/>
        <v>0</v>
      </c>
      <c r="DX293" s="102">
        <f t="shared" ca="1" si="491"/>
        <v>0</v>
      </c>
      <c r="DY293" s="111">
        <f t="shared" ca="1" si="492"/>
        <v>0</v>
      </c>
      <c r="DZ293" s="111">
        <f t="shared" ca="1" si="493"/>
        <v>1596.2559999999999</v>
      </c>
      <c r="EA293" s="111">
        <f t="shared" ca="1" si="494"/>
        <v>1596.2559999999999</v>
      </c>
      <c r="EB293" s="111">
        <f t="shared" ca="1" si="526"/>
        <v>1596.2559999999999</v>
      </c>
      <c r="EF293" s="111">
        <f t="shared" ca="1" si="495"/>
        <v>1596.2559999999999</v>
      </c>
      <c r="EG293" s="111">
        <f t="shared" ca="1" si="496"/>
        <v>1596.2559999999999</v>
      </c>
      <c r="EH293" s="111">
        <f t="shared" ca="1" si="497"/>
        <v>1596.2559999999999</v>
      </c>
      <c r="EI293" s="111">
        <f t="shared" ca="1" si="498"/>
        <v>0</v>
      </c>
      <c r="EK293" s="111">
        <f t="shared" ca="1" si="499"/>
        <v>0</v>
      </c>
      <c r="EL293" s="111">
        <f t="shared" ca="1" si="500"/>
        <v>1596.2559999999999</v>
      </c>
      <c r="EM293" s="111">
        <f t="shared" ca="1" si="501"/>
        <v>1596.2559999999999</v>
      </c>
      <c r="EN293" s="111">
        <f t="shared" ca="1" si="502"/>
        <v>1596.2559999999999</v>
      </c>
      <c r="EP293" s="111">
        <f ca="1">IF($BV293=0,0,IF($CC293=0,VLOOKUP('Time Series Data'!$AM293,'Coincident Peak'!$D$5:$I$16,3),BatteryPower))</f>
        <v>0</v>
      </c>
      <c r="EQ293" s="111">
        <f t="shared" ca="1" si="503"/>
        <v>1596.2559999999999</v>
      </c>
      <c r="ER293" s="111">
        <f t="shared" ca="1" si="504"/>
        <v>1596.2559999999999</v>
      </c>
      <c r="ES293" s="111">
        <f t="shared" ca="1" si="505"/>
        <v>1596.2559999999999</v>
      </c>
      <c r="EU293" s="111">
        <f ca="1">IF($BV293=0,0,IF($CC293=0,VLOOKUP('Time Series Data'!$AM293,'Coincident Peak'!$D$5:$I$16,3),BatteryPower))</f>
        <v>0</v>
      </c>
      <c r="EV293" s="111">
        <f t="shared" ca="1" si="506"/>
        <v>0</v>
      </c>
      <c r="EX293" s="111">
        <f t="shared" ca="1" si="507"/>
        <v>0</v>
      </c>
      <c r="EY293" s="111">
        <f t="shared" ca="1" si="527"/>
        <v>0</v>
      </c>
      <c r="EZ293" s="111">
        <f t="shared" ca="1" si="508"/>
        <v>1596.2559999999999</v>
      </c>
      <c r="FA293" s="111">
        <f t="shared" ca="1" si="509"/>
        <v>1596.2559999999999</v>
      </c>
      <c r="FB293" s="111">
        <f t="shared" ca="1" si="528"/>
        <v>1596.2559999999999</v>
      </c>
      <c r="FD293" s="111">
        <f t="shared" ca="1" si="510"/>
        <v>0</v>
      </c>
      <c r="FE293" s="111">
        <f t="shared" ca="1" si="529"/>
        <v>0</v>
      </c>
      <c r="FF293" s="188">
        <f t="shared" ca="1" si="511"/>
        <v>0</v>
      </c>
      <c r="FH293" s="111">
        <f t="shared" ca="1" si="512"/>
        <v>0</v>
      </c>
      <c r="FI293" s="111">
        <f t="shared" ca="1" si="513"/>
        <v>1596.2559999999999</v>
      </c>
      <c r="FJ293" s="111">
        <f t="shared" ca="1" si="514"/>
        <v>1596.2559999999999</v>
      </c>
      <c r="FK293" s="111">
        <f t="shared" ca="1" si="530"/>
        <v>1596.2559999999999</v>
      </c>
      <c r="FL293" s="111">
        <f t="shared" ca="1" si="515"/>
        <v>0</v>
      </c>
      <c r="FN293" s="111">
        <f t="shared" ca="1" si="516"/>
        <v>0</v>
      </c>
      <c r="FO293" s="111">
        <f t="shared" ca="1" si="517"/>
        <v>0</v>
      </c>
      <c r="FP293" s="111">
        <f t="shared" ca="1" si="518"/>
        <v>1596.2559999999999</v>
      </c>
      <c r="FQ293" s="111">
        <f t="shared" ca="1" si="519"/>
        <v>1596.2559999999999</v>
      </c>
      <c r="FR293" s="111">
        <f t="shared" ca="1" si="531"/>
        <v>1596.2559999999999</v>
      </c>
      <c r="FT293" s="111">
        <f t="shared" ca="1" si="520"/>
        <v>0</v>
      </c>
    </row>
    <row r="294" spans="1:176" x14ac:dyDescent="0.2">
      <c r="A294" s="77"/>
      <c r="B294" s="77">
        <f t="shared" si="426"/>
        <v>43477.958333333336</v>
      </c>
      <c r="C294" s="112">
        <f t="shared" si="427"/>
        <v>43477</v>
      </c>
      <c r="D294" s="106">
        <f t="shared" si="521"/>
        <v>14780</v>
      </c>
      <c r="E294" s="469">
        <v>1</v>
      </c>
      <c r="F294" s="469">
        <v>12</v>
      </c>
      <c r="G294" s="110">
        <v>23</v>
      </c>
      <c r="H294" s="110">
        <f t="shared" si="428"/>
        <v>6</v>
      </c>
      <c r="I294" s="110" cm="1">
        <f t="array" ref="I294">INDEX(Values!$V$6:$AG$29,'Time Series Data'!G294+1,'Time Series Data'!E294)</f>
        <v>1</v>
      </c>
      <c r="J294" s="113">
        <v>287.5</v>
      </c>
      <c r="K294" s="108">
        <v>14780</v>
      </c>
      <c r="L294" s="108">
        <v>0</v>
      </c>
      <c r="M294">
        <v>0</v>
      </c>
      <c r="N294">
        <v>0</v>
      </c>
      <c r="O294">
        <v>0</v>
      </c>
      <c r="P294">
        <v>95</v>
      </c>
      <c r="T294" s="185">
        <f t="shared" si="429"/>
        <v>0</v>
      </c>
      <c r="U294" s="185">
        <f t="shared" si="430"/>
        <v>0</v>
      </c>
      <c r="V294" s="102">
        <f t="shared" si="431"/>
        <v>14780</v>
      </c>
      <c r="W294">
        <f>IF(V294+O294&gt;VLOOKUP(E294,'Coincident Peak'!$C$22:$I$33,7),0,1)</f>
        <v>1</v>
      </c>
      <c r="X294" s="421">
        <f>IF((AND(E294=MONTH(VLOOKUP('Time Series Data'!E294,'Coincident Peak'!$C$5:$D$16,2)),F294=DAY(VLOOKUP('Time Series Data'!E294,'Coincident Peak'!$C$5:$D$16,2)),IF(AND(G294&lt;=HOUR(VLOOKUP('Time Series Data'!E294,'Coincident Peak'!$C$5:$E$16,3))+Values!$E$5,G294&gt;=HOUR(VLOOKUP('Time Series Data'!E294,'Coincident Peak'!$C$5:$E$16,3))-Values!$E$5),"TRUE","FALSE"))),BatteryPower,0)</f>
        <v>0</v>
      </c>
      <c r="Y294" s="185">
        <f>IF((AND(E294=MONTH(VLOOKUP('Time Series Data'!E294,'Coincident Peak'!$C$5:$D$16,2)),F294=DAY(VLOOKUP('Time Series Data'!E294,'Coincident Peak'!$C$5:$D$16,2)))),0,N294)</f>
        <v>0</v>
      </c>
      <c r="Z294" s="185">
        <f>IF((AND(E294=MONTH(VLOOKUP('Time Series Data'!E294,'Coincident Peak'!$C$5:$D$16,2)),F294=DAY(VLOOKUP('Time Series Data'!E294,'Coincident Peak'!$C$5:$D$16,2)),IF(AND(G294&lt;=HOUR(VLOOKUP('Time Series Data'!E294,'Coincident Peak'!$C$5:$E$16,3))+Values!$E$5,G294&gt;=HOUR(VLOOKUP('Time Series Data'!E294,'Coincident Peak'!$C$5:$E$16,3))-Values!$E$5),"TRUE","FALSE"))),BatteryPower,Y294)</f>
        <v>0</v>
      </c>
      <c r="AA294" s="185">
        <f>IF((AND(E294=MONTH(VLOOKUP('Time Series Data'!E294,'Coincident Peak'!$C$5:$D$16,2)),F294=DAY(VLOOKUP('Time Series Data'!E294,'Coincident Peak'!$C$5:$D$16,2))-1)),VLOOKUP(E294,'Coincident Peak'!$C$5:$N$16,11)*Z294,Z294)</f>
        <v>0</v>
      </c>
      <c r="AB294" s="185">
        <f>IF((AND(E294=MONTH(VLOOKUP('Time Series Data'!E294,'Coincident Peak'!$C$5:$D$16,2)),F294=DAY(VLOOKUP('Time Series Data'!E294,'Coincident Peak'!$C$5:$D$16,2))+1)),VLOOKUP(E294,'Coincident Peak'!$C$5:$N$16,12)*AA294,AA294)</f>
        <v>0</v>
      </c>
      <c r="AC294" s="185">
        <f>IF((AND(E294=MONTH(VLOOKUP('Time Series Data'!E294,'Coincident Peak'!$C$5:$D$16,2)),F294=DAY(VLOOKUP('Time Series Data'!E294,'Coincident Peak'!$C$5:$D$16,2)))),0,O294)</f>
        <v>0</v>
      </c>
      <c r="AD294" s="185">
        <f>IF((AND(E294=MONTH(VLOOKUP('Time Series Data'!E294,'Coincident Peak'!$C$5:$D$16,2)),F294=DAY(VLOOKUP('Time Series Data'!E294,'Coincident Peak'!$C$5:$D$16,2))-1)),VLOOKUP(E294,'Coincident Peak'!$C$5:$N$16,11)*AC294,AC294)</f>
        <v>0</v>
      </c>
      <c r="AE294" s="185">
        <f>IF((AND(E294=MONTH(VLOOKUP('Time Series Data'!E294,'Coincident Peak'!$C$5:$D$16,2)),F294=DAY(VLOOKUP('Time Series Data'!E294,'Coincident Peak'!$C$5:$D$16,2))+1)),VLOOKUP(E294,'Coincident Peak'!$C$5:$N$16,12)*AD294,AD294)</f>
        <v>0</v>
      </c>
      <c r="AF294" s="102">
        <f t="shared" si="432"/>
        <v>14780</v>
      </c>
      <c r="AG294" s="185">
        <f>IF((AND(E294=MONTH(VLOOKUP('Time Series Data'!E294,'Coincident Peak'!$C$5:$D$16,2)),F294=DAY(VLOOKUP('Time Series Data'!E294,'Coincident Peak'!$C$5:$D$16,2)))),U294,O294)</f>
        <v>0</v>
      </c>
      <c r="AH294" s="102">
        <f t="shared" si="522"/>
        <v>14780</v>
      </c>
      <c r="AL294" s="108">
        <v>287</v>
      </c>
      <c r="AM294" s="116">
        <f t="shared" ca="1" si="433"/>
        <v>43753</v>
      </c>
      <c r="AN294" s="110">
        <f t="shared" ca="1" si="434"/>
        <v>1</v>
      </c>
      <c r="AO294" s="111">
        <f t="shared" ca="1" si="435"/>
        <v>0</v>
      </c>
      <c r="AP294" s="111">
        <f t="shared" ca="1" si="436"/>
        <v>0</v>
      </c>
      <c r="AQ294" s="111">
        <f t="shared" ca="1" si="437"/>
        <v>0</v>
      </c>
      <c r="AR294" s="205">
        <f t="shared" ca="1" si="438"/>
        <v>2806.9092799999999</v>
      </c>
      <c r="AS294" s="111">
        <f t="shared" ca="1" si="439"/>
        <v>2021.5468530913595</v>
      </c>
      <c r="AT294" s="111">
        <f ca="1">IF(ISNA(MATCH(AM294,'Coincident Peak'!$D$5:$D$16,0))=TRUE,0,SUMIFS($O$7:$O$8790,$F$7:$F$8790,DAY(AM294),$E$7:$E$8790,MONTH(AM294),$G$7:$G$8790,"&lt;"&amp;HOUR(VLOOKUP(AM294,'Coincident Peak'!$D$5:$E$16,2))-Values!$E$5))</f>
        <v>0</v>
      </c>
      <c r="AU294" s="111">
        <f t="shared" ca="1" si="440"/>
        <v>0</v>
      </c>
      <c r="AV294" s="102">
        <f t="shared" ca="1" si="441"/>
        <v>0</v>
      </c>
      <c r="AW294" s="102">
        <f t="shared" ca="1" si="442"/>
        <v>0</v>
      </c>
      <c r="AX294" s="102">
        <f t="shared" ca="1" si="443"/>
        <v>483.56993999999997</v>
      </c>
      <c r="AY294" s="102">
        <f ca="1">IF(IF(ISNA(MATCH(AM294,'Coincident Peak'!$D$5:$D$16,0))=TRUE,0,SUMIFS($O$7:$O$8790,$F$7:$F$8790,DAY(AM294),$E$7:$E$8790,MONTH(AM294),$G$7:$G$8790,"&lt;"&amp;HOUR(VLOOKUP(AM294,'Coincident Peak'!$D$5:$E$16,2))-Values!$E$5,$I$7:$I$8790,1))*Rndtrp_eff&gt;Effective_Battery_Capacity,Effective_Battery_Capacity,IF(ISNA(MATCH(AM294,'Coincident Peak'!$D$5:$D$16,0))=TRUE,0,SUMIFS($O$7:$O$8790,$F$7:$F$8790,DAY(AM294),$E$7:$E$8790,MONTH(AM294),$G$7:$G$8790,"&lt;"&amp;HOUR(VLOOKUP(AM294,'Coincident Peak'!$D$5:$E$16,2))-Values!$E$5,$I$7:$I$8790,1)))</f>
        <v>0</v>
      </c>
      <c r="AZ294" s="102">
        <f t="shared" ca="1" si="444"/>
        <v>483.56993999999997</v>
      </c>
      <c r="BA294" s="102">
        <f t="shared" ca="1" si="445"/>
        <v>483.56993999999997</v>
      </c>
      <c r="BB294" s="102">
        <f t="shared" ca="1" si="446"/>
        <v>0</v>
      </c>
      <c r="BD294" s="102">
        <f t="shared" ca="1" si="447"/>
        <v>483.56993999999997</v>
      </c>
      <c r="BE294" s="102">
        <f t="shared" ca="1" si="448"/>
        <v>1834.5577080440958</v>
      </c>
      <c r="BF294" s="102">
        <f t="shared" ca="1" si="449"/>
        <v>0</v>
      </c>
      <c r="BG294" s="102">
        <f ca="1">IF(IF(ISNA(MATCH(AM294,'Coincident Peak'!$D$5:$D$16,0))=TRUE,0,SUMIFS($O$7:$O$8790,$F$7:$F$8790,DAY(AM294),$E$7:$E$8790,MONTH(AM294),$G$7:$G$8790,"&lt;"&amp;HOUR(VLOOKUP(AM294,'Coincident Peak'!$D$5:$E$16,2))-Values!$E$5,$I$7:$I$8790,0))&gt;(Effective_Battery_Capacity/Rndtrp_eff),(Effective_Battery_Capacity/Rndtrp_eff),IF(ISNA(MATCH(AM294,'Coincident Peak'!$D$5:$D$16,0))=TRUE,0,SUMIFS($O$7:$O$8790,$F$7:$F$8790,DAY(AM294),$E$7:$E$8790,MONTH(AM294),$G$7:$G$8790,"&lt;"&amp;HOUR(VLOOKUP(AM294,'Coincident Peak'!$D$5:$E$16,2))-Values!$E$5,$I$7:$I$8790,0)))</f>
        <v>0</v>
      </c>
      <c r="BH294" s="102">
        <f ca="1">IF((IF(ISNA(MATCH(AM294,'Coincident Peak'!$D$5:$D$16,0))=TRUE,0,SUMIFS($O$7:$O$8790,$F$7:$F$8790,DAY(AM294),$E$7:$E$8790,MONTH(AM294),$G$7:$G$8790,"&lt;"&amp;HOUR(VLOOKUP(AM294,'Coincident Peak'!$D$5:$E$16,2))-Values!$E$5)))&gt;(Effective_Battery_Capacity/Rndtrp_eff),(Effective_Battery_Capacity/Rndtrp_eff),(IF(ISNA(MATCH(AM294,'Coincident Peak'!$D$5:$D$16,0))=TRUE,0,SUMIFS($O$7:$O$8790,$F$7:$F$8790,DAY(AM294),$E$7:$E$8790,MONTH(AM294),$G$7:$G$8790,"&lt;"&amp;HOUR(VLOOKUP(AM294,'Coincident Peak'!$D$5:$E$16,2))-Values!$E$5))))</f>
        <v>0</v>
      </c>
      <c r="BI294" s="206">
        <f t="shared" ca="1" si="450"/>
        <v>0</v>
      </c>
      <c r="BJ294" s="206">
        <f t="shared" ca="1" si="451"/>
        <v>0</v>
      </c>
      <c r="BK294" s="102">
        <f>IF(WholesaleEnergyCost_2&gt;PPACostPerKWh,(IF((SUMIFS('Time Series Data'!$AG$7:$AG$8790,'Time Series Data'!$I$7:$I$8790,1,$F$7:$F$8790,DAY(AM294),$E$7:$E$8790,MONTH(AM294))-BP294)&gt;(Effective_Battery_Capacity/Rndtrp_eff),(Effective_Battery_Capacity/Rndtrp_eff),(SUMIFS('Time Series Data'!$AG$7:$AG$8790,'Time Series Data'!$I$7:$I$8790,1,$F$7:$F$8790,DAY(AM294),$E$7:$E$8790,MONTH(AM294))))-BP294),0)</f>
        <v>0</v>
      </c>
      <c r="BL294" s="102">
        <f t="shared" ca="1" si="452"/>
        <v>0</v>
      </c>
      <c r="BM294" s="102">
        <f ca="1">SUMIFS('Time Series Data'!$AG$7:$AG$8790,$F$7:$F$8790,DAY(AM294),$E$7:$E$8790,MONTH(AM294),'Time Series Data'!$I$7:$I$8790,1)-BL294-BP294</f>
        <v>2323.3393399999995</v>
      </c>
      <c r="BN294" s="102">
        <f ca="1">SUMIFS('Time Series Data'!$AG$7:$AG$8790,'Time Series Data'!$I$7:$I$8790,0,$F$7:$F$8790,DAY(AM294),$E$7:$E$8790,MONTH(AM294))-BQ294</f>
        <v>483.56993999999997</v>
      </c>
      <c r="BO294" s="102">
        <f ca="1">IF((IF(ISNA(MATCH(AM294,'Coincident Peak'!$D$5:$D$16,0))=TRUE,0,SUMIFS($U$7:$U$8790,$F$7:$F$8790,DAY(AM294),$E$7:$E$8790,MONTH(AM294),$G$7:$G$8790,"&lt;"&amp;HOUR(VLOOKUP(AM294,'Coincident Peak'!$D$5:$E$16,2))-Values!$E$5)))&gt;(Effective_Battery_Capacity/Rndtrp_eff),(Effective_Battery_Capacity/Rndtrp_eff),(IF(ISNA(MATCH(AM294,'Coincident Peak'!$D$5:$D$16,0))=TRUE,0,SUMIFS($U$7:$U$8790,$F$7:$F$8790,DAY(AM294),$E$7:$E$8790,MONTH(AM294),$G$7:$G$8790,"&lt;"&amp;HOUR(VLOOKUP(AM294,'Coincident Peak'!$D$5:$E$16,2))-Values!$E$5))))</f>
        <v>0</v>
      </c>
      <c r="BP294" s="102">
        <f>IF(WholesaleEnergyCost_2&gt;PPACostPerKWh,(IF((IF(ISNA(MATCH(AM294,'Coincident Peak'!$D$5:$D$16,0))=TRUE,0,SUMIFS($U$7:$U$8790,$F$7:$F$8790,DAY(AM294),$E$7:$E$8790,MONTH(AM294),$G$7:$G$8790,"&lt;"&amp;HOUR(VLOOKUP(AM294,'Coincident Peak'!$D$5:$E$16,2))-Values!$E$5,$I$7:$I$8790,1)))&gt;(Effective_Battery_Capacity/Rndtrp_eff),(Effective_Battery_Capacity/Rndtrp_eff),(IF(ISNA(MATCH(AM294,'Coincident Peak'!$D$5:$D$16,0))=TRUE,0,SUMIFS($U$7:$U$8790,$F$7:$F$8790,DAY(AM294),$E$7:$E$8790,MONTH(AM294),$G$7:$G$8790,"&lt;"&amp;HOUR(VLOOKUP(AM294,'Coincident Peak'!$D$5:$E$16,2))-Values!$E$5,$I$7:$I$8790,1))))),0)</f>
        <v>0</v>
      </c>
      <c r="BQ294" s="102">
        <f>IF(WholesaleEnergyCost_1&gt;PPACostPerKWh,(IF((IF(ISNA(MATCH(AM294,'Coincident Peak'!$D$5:$D$16,0))=TRUE,0,SUMIFS($U$7:$U$8790,$F$7:$F$8790,DAY(AM294),$E$7:$E$8790,MONTH(AM294),$G$7:$G$8790,"&lt;"&amp;HOUR(VLOOKUP(AM294,'Coincident Peak'!$D$5:$E$16,2))-Values!$E$5,$I$7:$I$8790,0)))&gt;(Effective_Battery_Capacity/Rndtrp_eff),(Effective_Battery_Capacity/Rndtrp_eff),(IF(ISNA(MATCH(AM294,'Coincident Peak'!$D$5:$D$16,0))=TRUE,0,SUMIFS($U$7:$U$8790,$F$7:$F$8790,DAY(AM294),$E$7:$E$8790,MONTH(AM294),$G$7:$G$8790,"&lt;"&amp;HOUR(VLOOKUP(AM294,'Coincident Peak'!$D$5:$E$16,2))-Values!$E$5,$I$7:$I$8790,0))))),0)</f>
        <v>0</v>
      </c>
      <c r="BR294" s="102">
        <f t="shared" ca="1" si="453"/>
        <v>0</v>
      </c>
      <c r="BS294" s="102">
        <f t="shared" ca="1" si="454"/>
        <v>1834.5577080440958</v>
      </c>
      <c r="BT294" s="102">
        <f t="shared" ca="1" si="455"/>
        <v>0</v>
      </c>
      <c r="BU294" s="102"/>
      <c r="BV294" s="110">
        <f ca="1">IF(ISNA(MATCH(AM294,'Coincident Peak'!$D$5:$D$16,0))=TRUE,0,1)</f>
        <v>0</v>
      </c>
      <c r="BW294" s="114">
        <f t="shared" ca="1" si="456"/>
        <v>0</v>
      </c>
      <c r="BX294" s="114">
        <f t="shared" ca="1" si="457"/>
        <v>0</v>
      </c>
      <c r="BY294" s="114">
        <f t="shared" ca="1" si="458"/>
        <v>0</v>
      </c>
      <c r="BZ294" s="114">
        <f t="shared" ca="1" si="459"/>
        <v>0</v>
      </c>
      <c r="CA294" s="114">
        <f t="shared" ca="1" si="460"/>
        <v>0</v>
      </c>
      <c r="CB294" s="110">
        <f t="shared" ca="1" si="461"/>
        <v>1</v>
      </c>
      <c r="CC294" s="110">
        <f t="shared" ca="1" si="462"/>
        <v>1</v>
      </c>
      <c r="CD294" s="110">
        <f ca="1">IF(ISNA(MATCH(AM294,'Coincident Peak'!$D$5:$D$16,0))=TRUE,1,0)</f>
        <v>1</v>
      </c>
      <c r="CE294" s="110">
        <f ca="1">VLOOKUP(MONTH($AM294),'Value Stacking Basis'!$B$38:$D$49,3)</f>
        <v>3</v>
      </c>
      <c r="CF294">
        <f ca="1">VLOOKUP(MONTH($AM294),'Value Stacking Basis'!$B$38:$F$49,5)</f>
        <v>2</v>
      </c>
      <c r="CG294" s="110">
        <f t="shared" ca="1" si="463"/>
        <v>1</v>
      </c>
      <c r="CK294" s="111">
        <f t="shared" ca="1" si="464"/>
        <v>2021.5468530913595</v>
      </c>
      <c r="CL294" s="111">
        <f t="shared" ca="1" si="465"/>
        <v>1596.2559999999999</v>
      </c>
      <c r="CM294" s="111">
        <f t="shared" ca="1" si="466"/>
        <v>1596.2559999999999</v>
      </c>
      <c r="CN294" s="111">
        <f t="shared" ca="1" si="467"/>
        <v>1596.2559999999999</v>
      </c>
      <c r="CO294" s="111">
        <f t="shared" ca="1" si="468"/>
        <v>0</v>
      </c>
      <c r="CQ294" s="111">
        <f t="shared" ca="1" si="469"/>
        <v>0</v>
      </c>
      <c r="CR294" s="111">
        <f t="shared" ca="1" si="470"/>
        <v>2021.5468530913595</v>
      </c>
      <c r="CS294" s="111">
        <f t="shared" ca="1" si="471"/>
        <v>1596.2559999999999</v>
      </c>
      <c r="CT294" s="111">
        <f t="shared" ca="1" si="472"/>
        <v>1596.2559999999999</v>
      </c>
      <c r="CU294" s="111">
        <f t="shared" ca="1" si="473"/>
        <v>1596.2559999999999</v>
      </c>
      <c r="CW294" s="205">
        <f t="array" aca="1" ref="CW294" ca="1">IF($BV294=0,0,IF($CB294=0,INDEX('Time Series Data'!N$7:N$8790,MATCH(1,(MONTH($AM294)='Time Series Data'!$E$7:$E$8790)*(DAY($AM294)='Time Series Data'!$F$7:$F$8790)*(HOUR(VLOOKUP('Time Series Data'!$AM294,'Coincident Peak'!$D$5:$I$16,2))='Time Series Data'!$G$7:$G$8790),0)),IF(($AT294*Rndtrp_eff)&gt;Effective_Battery_Capacity,BatteryPower,(($AT294*Rndtrp_eff)/Effective_Battery_Capacity)*BatteryPower)))</f>
        <v>0</v>
      </c>
      <c r="CX294" s="111">
        <f t="shared" ca="1" si="474"/>
        <v>2021.5468530913595</v>
      </c>
      <c r="CY294" s="111">
        <f t="shared" ca="1" si="475"/>
        <v>1596.2559999999999</v>
      </c>
      <c r="CZ294" s="111">
        <f t="shared" ca="1" si="476"/>
        <v>1596.2559999999999</v>
      </c>
      <c r="DA294" s="111">
        <f t="shared" ca="1" si="477"/>
        <v>1596.2559999999999</v>
      </c>
      <c r="DC294" s="205">
        <f t="array" aca="1" ref="DC294" ca="1">IF($BV294=0,0,IF($CB294=0,INDEX('Time Series Data'!N$7:N$8790,MATCH(1,(MONTH($AM294)='Time Series Data'!$E$7:$E$8790)*(DAY($AM294)='Time Series Data'!$F$7:$F$8790)*(HOUR(VLOOKUP('Time Series Data'!$AM294,'Coincident Peak'!$D$5:$I$16,2))='Time Series Data'!$G$7:$G$8790),0)),IF(($AT294*Rndtrp_eff)&gt;Effective_Battery_Capacity,BatteryPower,(($AT294*Rndtrp_eff)/Effective_Battery_Capacity)*BatteryPower)))</f>
        <v>0</v>
      </c>
      <c r="DD294" s="111">
        <f t="shared" ca="1" si="478"/>
        <v>0</v>
      </c>
      <c r="DF294" s="102">
        <f t="shared" ca="1" si="479"/>
        <v>0</v>
      </c>
      <c r="DG294" s="206">
        <f t="shared" ca="1" si="523"/>
        <v>0</v>
      </c>
      <c r="DH294" s="206">
        <f t="shared" ca="1" si="480"/>
        <v>2021.5468530913595</v>
      </c>
      <c r="DI294" s="205">
        <f t="shared" ca="1" si="481"/>
        <v>1596.2559999999999</v>
      </c>
      <c r="DJ294" s="205">
        <f t="shared" ca="1" si="482"/>
        <v>1596.2559999999999</v>
      </c>
      <c r="DK294" s="205">
        <f t="shared" ca="1" si="483"/>
        <v>1596.2559999999999</v>
      </c>
      <c r="DM294" s="102">
        <f t="shared" ca="1" si="484"/>
        <v>0</v>
      </c>
      <c r="DN294" s="102">
        <f t="shared" ca="1" si="524"/>
        <v>0</v>
      </c>
      <c r="DO294" s="102">
        <f t="shared" ca="1" si="485"/>
        <v>2021.5468530913595</v>
      </c>
      <c r="DP294" s="102">
        <f t="shared" ca="1" si="486"/>
        <v>0</v>
      </c>
      <c r="DR294" s="102">
        <f t="shared" ca="1" si="487"/>
        <v>0</v>
      </c>
      <c r="DS294" s="111">
        <f t="shared" ca="1" si="488"/>
        <v>1596.2559999999999</v>
      </c>
      <c r="DT294" s="111">
        <f t="shared" ca="1" si="489"/>
        <v>1596.2559999999999</v>
      </c>
      <c r="DU294" s="111">
        <f t="shared" ca="1" si="525"/>
        <v>1596.2559999999999</v>
      </c>
      <c r="DV294" s="111">
        <f t="shared" ca="1" si="490"/>
        <v>0</v>
      </c>
      <c r="DX294" s="102">
        <f t="shared" ca="1" si="491"/>
        <v>0</v>
      </c>
      <c r="DY294" s="111">
        <f t="shared" ca="1" si="492"/>
        <v>0</v>
      </c>
      <c r="DZ294" s="111">
        <f t="shared" ca="1" si="493"/>
        <v>1596.2559999999999</v>
      </c>
      <c r="EA294" s="111">
        <f t="shared" ca="1" si="494"/>
        <v>1596.2559999999999</v>
      </c>
      <c r="EB294" s="111">
        <f t="shared" ca="1" si="526"/>
        <v>1596.2559999999999</v>
      </c>
      <c r="EF294" s="111">
        <f t="shared" ca="1" si="495"/>
        <v>1596.2559999999999</v>
      </c>
      <c r="EG294" s="111">
        <f t="shared" ca="1" si="496"/>
        <v>1596.2559999999999</v>
      </c>
      <c r="EH294" s="111">
        <f t="shared" ca="1" si="497"/>
        <v>1596.2559999999999</v>
      </c>
      <c r="EI294" s="111">
        <f t="shared" ca="1" si="498"/>
        <v>0</v>
      </c>
      <c r="EK294" s="111">
        <f t="shared" ca="1" si="499"/>
        <v>0</v>
      </c>
      <c r="EL294" s="111">
        <f t="shared" ca="1" si="500"/>
        <v>1596.2559999999999</v>
      </c>
      <c r="EM294" s="111">
        <f t="shared" ca="1" si="501"/>
        <v>1596.2559999999999</v>
      </c>
      <c r="EN294" s="111">
        <f t="shared" ca="1" si="502"/>
        <v>1596.2559999999999</v>
      </c>
      <c r="EP294" s="111">
        <f ca="1">IF($BV294=0,0,IF($CC294=0,VLOOKUP('Time Series Data'!$AM294,'Coincident Peak'!$D$5:$I$16,3),BatteryPower))</f>
        <v>0</v>
      </c>
      <c r="EQ294" s="111">
        <f t="shared" ca="1" si="503"/>
        <v>1596.2559999999999</v>
      </c>
      <c r="ER294" s="111">
        <f t="shared" ca="1" si="504"/>
        <v>1596.2559999999999</v>
      </c>
      <c r="ES294" s="111">
        <f t="shared" ca="1" si="505"/>
        <v>1596.2559999999999</v>
      </c>
      <c r="EU294" s="111">
        <f ca="1">IF($BV294=0,0,IF($CC294=0,VLOOKUP('Time Series Data'!$AM294,'Coincident Peak'!$D$5:$I$16,3),BatteryPower))</f>
        <v>0</v>
      </c>
      <c r="EV294" s="111">
        <f t="shared" ca="1" si="506"/>
        <v>0</v>
      </c>
      <c r="EX294" s="111">
        <f t="shared" ca="1" si="507"/>
        <v>0</v>
      </c>
      <c r="EY294" s="111">
        <f t="shared" ca="1" si="527"/>
        <v>0</v>
      </c>
      <c r="EZ294" s="111">
        <f t="shared" ca="1" si="508"/>
        <v>1596.2559999999999</v>
      </c>
      <c r="FA294" s="111">
        <f t="shared" ca="1" si="509"/>
        <v>1596.2559999999999</v>
      </c>
      <c r="FB294" s="111">
        <f t="shared" ca="1" si="528"/>
        <v>1596.2559999999999</v>
      </c>
      <c r="FD294" s="111">
        <f t="shared" ca="1" si="510"/>
        <v>0</v>
      </c>
      <c r="FE294" s="111">
        <f t="shared" ca="1" si="529"/>
        <v>0</v>
      </c>
      <c r="FF294" s="188">
        <f t="shared" ca="1" si="511"/>
        <v>0</v>
      </c>
      <c r="FH294" s="111">
        <f t="shared" ca="1" si="512"/>
        <v>0</v>
      </c>
      <c r="FI294" s="111">
        <f t="shared" ca="1" si="513"/>
        <v>1596.2559999999999</v>
      </c>
      <c r="FJ294" s="111">
        <f t="shared" ca="1" si="514"/>
        <v>1596.2559999999999</v>
      </c>
      <c r="FK294" s="111">
        <f t="shared" ca="1" si="530"/>
        <v>1596.2559999999999</v>
      </c>
      <c r="FL294" s="111">
        <f t="shared" ca="1" si="515"/>
        <v>0</v>
      </c>
      <c r="FN294" s="111">
        <f t="shared" ca="1" si="516"/>
        <v>0</v>
      </c>
      <c r="FO294" s="111">
        <f t="shared" ca="1" si="517"/>
        <v>0</v>
      </c>
      <c r="FP294" s="111">
        <f t="shared" ca="1" si="518"/>
        <v>1596.2559999999999</v>
      </c>
      <c r="FQ294" s="111">
        <f t="shared" ca="1" si="519"/>
        <v>1596.2559999999999</v>
      </c>
      <c r="FR294" s="111">
        <f t="shared" ca="1" si="531"/>
        <v>1596.2559999999999</v>
      </c>
      <c r="FT294" s="111">
        <f t="shared" ca="1" si="520"/>
        <v>0</v>
      </c>
    </row>
    <row r="295" spans="1:176" x14ac:dyDescent="0.2">
      <c r="A295" s="77"/>
      <c r="B295" s="77">
        <f t="shared" si="426"/>
        <v>43478</v>
      </c>
      <c r="C295" s="112">
        <f t="shared" si="427"/>
        <v>43478</v>
      </c>
      <c r="D295" s="106">
        <f t="shared" si="521"/>
        <v>14204</v>
      </c>
      <c r="E295" s="469">
        <v>1</v>
      </c>
      <c r="F295" s="469">
        <v>13</v>
      </c>
      <c r="G295" s="110">
        <v>0</v>
      </c>
      <c r="H295" s="110">
        <f t="shared" si="428"/>
        <v>7</v>
      </c>
      <c r="I295" s="110" cm="1">
        <f t="array" ref="I295">INDEX(Values!$V$6:$AG$29,'Time Series Data'!G295+1,'Time Series Data'!E295)</f>
        <v>1</v>
      </c>
      <c r="J295" s="113">
        <v>288.5</v>
      </c>
      <c r="K295" s="108">
        <v>14204</v>
      </c>
      <c r="L295" s="108">
        <v>0</v>
      </c>
      <c r="M295">
        <v>0</v>
      </c>
      <c r="N295">
        <v>0</v>
      </c>
      <c r="O295">
        <v>0</v>
      </c>
      <c r="P295">
        <v>95</v>
      </c>
      <c r="T295" s="185">
        <f t="shared" si="429"/>
        <v>0</v>
      </c>
      <c r="U295" s="185">
        <f t="shared" si="430"/>
        <v>0</v>
      </c>
      <c r="V295" s="102">
        <f t="shared" si="431"/>
        <v>14204</v>
      </c>
      <c r="W295">
        <f>IF(V295+O295&gt;VLOOKUP(E295,'Coincident Peak'!$C$22:$I$33,7),0,1)</f>
        <v>1</v>
      </c>
      <c r="X295" s="421">
        <f>IF((AND(E295=MONTH(VLOOKUP('Time Series Data'!E295,'Coincident Peak'!$C$5:$D$16,2)),F295=DAY(VLOOKUP('Time Series Data'!E295,'Coincident Peak'!$C$5:$D$16,2)),IF(AND(G295&lt;=HOUR(VLOOKUP('Time Series Data'!E295,'Coincident Peak'!$C$5:$E$16,3))+Values!$E$5,G295&gt;=HOUR(VLOOKUP('Time Series Data'!E295,'Coincident Peak'!$C$5:$E$16,3))-Values!$E$5),"TRUE","FALSE"))),BatteryPower,0)</f>
        <v>0</v>
      </c>
      <c r="Y295" s="185">
        <f>IF((AND(E295=MONTH(VLOOKUP('Time Series Data'!E295,'Coincident Peak'!$C$5:$D$16,2)),F295=DAY(VLOOKUP('Time Series Data'!E295,'Coincident Peak'!$C$5:$D$16,2)))),0,N295)</f>
        <v>0</v>
      </c>
      <c r="Z295" s="185">
        <f>IF((AND(E295=MONTH(VLOOKUP('Time Series Data'!E295,'Coincident Peak'!$C$5:$D$16,2)),F295=DAY(VLOOKUP('Time Series Data'!E295,'Coincident Peak'!$C$5:$D$16,2)),IF(AND(G295&lt;=HOUR(VLOOKUP('Time Series Data'!E295,'Coincident Peak'!$C$5:$E$16,3))+Values!$E$5,G295&gt;=HOUR(VLOOKUP('Time Series Data'!E295,'Coincident Peak'!$C$5:$E$16,3))-Values!$E$5),"TRUE","FALSE"))),BatteryPower,Y295)</f>
        <v>0</v>
      </c>
      <c r="AA295" s="185">
        <f>IF((AND(E295=MONTH(VLOOKUP('Time Series Data'!E295,'Coincident Peak'!$C$5:$D$16,2)),F295=DAY(VLOOKUP('Time Series Data'!E295,'Coincident Peak'!$C$5:$D$16,2))-1)),VLOOKUP(E295,'Coincident Peak'!$C$5:$N$16,11)*Z295,Z295)</f>
        <v>0</v>
      </c>
      <c r="AB295" s="185">
        <f>IF((AND(E295=MONTH(VLOOKUP('Time Series Data'!E295,'Coincident Peak'!$C$5:$D$16,2)),F295=DAY(VLOOKUP('Time Series Data'!E295,'Coincident Peak'!$C$5:$D$16,2))+1)),VLOOKUP(E295,'Coincident Peak'!$C$5:$N$16,12)*AA295,AA295)</f>
        <v>0</v>
      </c>
      <c r="AC295" s="185">
        <f>IF((AND(E295=MONTH(VLOOKUP('Time Series Data'!E295,'Coincident Peak'!$C$5:$D$16,2)),F295=DAY(VLOOKUP('Time Series Data'!E295,'Coincident Peak'!$C$5:$D$16,2)))),0,O295)</f>
        <v>0</v>
      </c>
      <c r="AD295" s="185">
        <f>IF((AND(E295=MONTH(VLOOKUP('Time Series Data'!E295,'Coincident Peak'!$C$5:$D$16,2)),F295=DAY(VLOOKUP('Time Series Data'!E295,'Coincident Peak'!$C$5:$D$16,2))-1)),VLOOKUP(E295,'Coincident Peak'!$C$5:$N$16,11)*AC295,AC295)</f>
        <v>0</v>
      </c>
      <c r="AE295" s="185">
        <f>IF((AND(E295=MONTH(VLOOKUP('Time Series Data'!E295,'Coincident Peak'!$C$5:$D$16,2)),F295=DAY(VLOOKUP('Time Series Data'!E295,'Coincident Peak'!$C$5:$D$16,2))+1)),VLOOKUP(E295,'Coincident Peak'!$C$5:$N$16,12)*AD295,AD295)</f>
        <v>0</v>
      </c>
      <c r="AF295" s="102">
        <f t="shared" si="432"/>
        <v>14204</v>
      </c>
      <c r="AG295" s="185">
        <f>IF((AND(E295=MONTH(VLOOKUP('Time Series Data'!E295,'Coincident Peak'!$C$5:$D$16,2)),F295=DAY(VLOOKUP('Time Series Data'!E295,'Coincident Peak'!$C$5:$D$16,2)))),U295,O295)</f>
        <v>0</v>
      </c>
      <c r="AH295" s="102">
        <f t="shared" si="522"/>
        <v>14204</v>
      </c>
      <c r="AL295" s="108">
        <v>288</v>
      </c>
      <c r="AM295" s="116">
        <f t="shared" ca="1" si="433"/>
        <v>43754</v>
      </c>
      <c r="AN295" s="110">
        <f t="shared" ca="1" si="434"/>
        <v>1</v>
      </c>
      <c r="AO295" s="111">
        <f t="shared" ca="1" si="435"/>
        <v>0</v>
      </c>
      <c r="AP295" s="111">
        <f t="shared" ca="1" si="436"/>
        <v>0</v>
      </c>
      <c r="AQ295" s="111">
        <f t="shared" ca="1" si="437"/>
        <v>0</v>
      </c>
      <c r="AR295" s="205">
        <f t="shared" ca="1" si="438"/>
        <v>505.44674000000003</v>
      </c>
      <c r="AS295" s="111">
        <f t="shared" ca="1" si="439"/>
        <v>240.17277107664003</v>
      </c>
      <c r="AT295" s="111">
        <f ca="1">IF(ISNA(MATCH(AM295,'Coincident Peak'!$D$5:$D$16,0))=TRUE,0,SUMIFS($O$7:$O$8790,$F$7:$F$8790,DAY(AM295),$E$7:$E$8790,MONTH(AM295),$G$7:$G$8790,"&lt;"&amp;HOUR(VLOOKUP(AM295,'Coincident Peak'!$D$5:$E$16,2))-Values!$E$5))</f>
        <v>0</v>
      </c>
      <c r="AU295" s="111">
        <f t="shared" ca="1" si="440"/>
        <v>0</v>
      </c>
      <c r="AV295" s="102">
        <f t="shared" ca="1" si="441"/>
        <v>0</v>
      </c>
      <c r="AW295" s="102">
        <f t="shared" ca="1" si="442"/>
        <v>0</v>
      </c>
      <c r="AX295" s="102">
        <f t="shared" ca="1" si="443"/>
        <v>229.41908000000001</v>
      </c>
      <c r="AY295" s="102">
        <f ca="1">IF(IF(ISNA(MATCH(AM295,'Coincident Peak'!$D$5:$D$16,0))=TRUE,0,SUMIFS($O$7:$O$8790,$F$7:$F$8790,DAY(AM295),$E$7:$E$8790,MONTH(AM295),$G$7:$G$8790,"&lt;"&amp;HOUR(VLOOKUP(AM295,'Coincident Peak'!$D$5:$E$16,2))-Values!$E$5,$I$7:$I$8790,1))*Rndtrp_eff&gt;Effective_Battery_Capacity,Effective_Battery_Capacity,IF(ISNA(MATCH(AM295,'Coincident Peak'!$D$5:$D$16,0))=TRUE,0,SUMIFS($O$7:$O$8790,$F$7:$F$8790,DAY(AM295),$E$7:$E$8790,MONTH(AM295),$G$7:$G$8790,"&lt;"&amp;HOUR(VLOOKUP(AM295,'Coincident Peak'!$D$5:$E$16,2))-Values!$E$5,$I$7:$I$8790,1)))</f>
        <v>0</v>
      </c>
      <c r="AZ295" s="102">
        <f t="shared" ca="1" si="444"/>
        <v>229.41908000000001</v>
      </c>
      <c r="BA295" s="102">
        <f t="shared" ca="1" si="445"/>
        <v>229.41908000000001</v>
      </c>
      <c r="BB295" s="102">
        <f t="shared" ca="1" si="446"/>
        <v>0</v>
      </c>
      <c r="BD295" s="102">
        <f t="shared" ca="1" si="447"/>
        <v>229.41908000000001</v>
      </c>
      <c r="BE295" s="102">
        <f t="shared" ca="1" si="448"/>
        <v>276.02766000000003</v>
      </c>
      <c r="BF295" s="102">
        <f t="shared" ca="1" si="449"/>
        <v>0</v>
      </c>
      <c r="BG295" s="102">
        <f ca="1">IF(IF(ISNA(MATCH(AM295,'Coincident Peak'!$D$5:$D$16,0))=TRUE,0,SUMIFS($O$7:$O$8790,$F$7:$F$8790,DAY(AM295),$E$7:$E$8790,MONTH(AM295),$G$7:$G$8790,"&lt;"&amp;HOUR(VLOOKUP(AM295,'Coincident Peak'!$D$5:$E$16,2))-Values!$E$5,$I$7:$I$8790,0))&gt;(Effective_Battery_Capacity/Rndtrp_eff),(Effective_Battery_Capacity/Rndtrp_eff),IF(ISNA(MATCH(AM295,'Coincident Peak'!$D$5:$D$16,0))=TRUE,0,SUMIFS($O$7:$O$8790,$F$7:$F$8790,DAY(AM295),$E$7:$E$8790,MONTH(AM295),$G$7:$G$8790,"&lt;"&amp;HOUR(VLOOKUP(AM295,'Coincident Peak'!$D$5:$E$16,2))-Values!$E$5,$I$7:$I$8790,0)))</f>
        <v>0</v>
      </c>
      <c r="BH295" s="102">
        <f ca="1">IF((IF(ISNA(MATCH(AM295,'Coincident Peak'!$D$5:$D$16,0))=TRUE,0,SUMIFS($O$7:$O$8790,$F$7:$F$8790,DAY(AM295),$E$7:$E$8790,MONTH(AM295),$G$7:$G$8790,"&lt;"&amp;HOUR(VLOOKUP(AM295,'Coincident Peak'!$D$5:$E$16,2))-Values!$E$5)))&gt;(Effective_Battery_Capacity/Rndtrp_eff),(Effective_Battery_Capacity/Rndtrp_eff),(IF(ISNA(MATCH(AM295,'Coincident Peak'!$D$5:$D$16,0))=TRUE,0,SUMIFS($O$7:$O$8790,$F$7:$F$8790,DAY(AM295),$E$7:$E$8790,MONTH(AM295),$G$7:$G$8790,"&lt;"&amp;HOUR(VLOOKUP(AM295,'Coincident Peak'!$D$5:$E$16,2))-Values!$E$5))))</f>
        <v>0</v>
      </c>
      <c r="BI295" s="206">
        <f t="shared" ca="1" si="450"/>
        <v>0</v>
      </c>
      <c r="BJ295" s="206">
        <f t="shared" ca="1" si="451"/>
        <v>0</v>
      </c>
      <c r="BK295" s="102">
        <f>IF(WholesaleEnergyCost_2&gt;PPACostPerKWh,(IF((SUMIFS('Time Series Data'!$AG$7:$AG$8790,'Time Series Data'!$I$7:$I$8790,1,$F$7:$F$8790,DAY(AM295),$E$7:$E$8790,MONTH(AM295))-BP295)&gt;(Effective_Battery_Capacity/Rndtrp_eff),(Effective_Battery_Capacity/Rndtrp_eff),(SUMIFS('Time Series Data'!$AG$7:$AG$8790,'Time Series Data'!$I$7:$I$8790,1,$F$7:$F$8790,DAY(AM295),$E$7:$E$8790,MONTH(AM295))))-BP295),0)</f>
        <v>0</v>
      </c>
      <c r="BL295" s="102">
        <f t="shared" ca="1" si="452"/>
        <v>0</v>
      </c>
      <c r="BM295" s="102">
        <f ca="1">SUMIFS('Time Series Data'!$AG$7:$AG$8790,$F$7:$F$8790,DAY(AM295),$E$7:$E$8790,MONTH(AM295),'Time Series Data'!$I$7:$I$8790,1)-BL295-BP295</f>
        <v>276.02766000000003</v>
      </c>
      <c r="BN295" s="102">
        <f ca="1">SUMIFS('Time Series Data'!$AG$7:$AG$8790,'Time Series Data'!$I$7:$I$8790,0,$F$7:$F$8790,DAY(AM295),$E$7:$E$8790,MONTH(AM295))-BQ295</f>
        <v>229.41908000000001</v>
      </c>
      <c r="BO295" s="102">
        <f ca="1">IF((IF(ISNA(MATCH(AM295,'Coincident Peak'!$D$5:$D$16,0))=TRUE,0,SUMIFS($U$7:$U$8790,$F$7:$F$8790,DAY(AM295),$E$7:$E$8790,MONTH(AM295),$G$7:$G$8790,"&lt;"&amp;HOUR(VLOOKUP(AM295,'Coincident Peak'!$D$5:$E$16,2))-Values!$E$5)))&gt;(Effective_Battery_Capacity/Rndtrp_eff),(Effective_Battery_Capacity/Rndtrp_eff),(IF(ISNA(MATCH(AM295,'Coincident Peak'!$D$5:$D$16,0))=TRUE,0,SUMIFS($U$7:$U$8790,$F$7:$F$8790,DAY(AM295),$E$7:$E$8790,MONTH(AM295),$G$7:$G$8790,"&lt;"&amp;HOUR(VLOOKUP(AM295,'Coincident Peak'!$D$5:$E$16,2))-Values!$E$5))))</f>
        <v>0</v>
      </c>
      <c r="BP295" s="102">
        <f>IF(WholesaleEnergyCost_2&gt;PPACostPerKWh,(IF((IF(ISNA(MATCH(AM295,'Coincident Peak'!$D$5:$D$16,0))=TRUE,0,SUMIFS($U$7:$U$8790,$F$7:$F$8790,DAY(AM295),$E$7:$E$8790,MONTH(AM295),$G$7:$G$8790,"&lt;"&amp;HOUR(VLOOKUP(AM295,'Coincident Peak'!$D$5:$E$16,2))-Values!$E$5,$I$7:$I$8790,1)))&gt;(Effective_Battery_Capacity/Rndtrp_eff),(Effective_Battery_Capacity/Rndtrp_eff),(IF(ISNA(MATCH(AM295,'Coincident Peak'!$D$5:$D$16,0))=TRUE,0,SUMIFS($U$7:$U$8790,$F$7:$F$8790,DAY(AM295),$E$7:$E$8790,MONTH(AM295),$G$7:$G$8790,"&lt;"&amp;HOUR(VLOOKUP(AM295,'Coincident Peak'!$D$5:$E$16,2))-Values!$E$5,$I$7:$I$8790,1))))),0)</f>
        <v>0</v>
      </c>
      <c r="BQ295" s="102">
        <f>IF(WholesaleEnergyCost_1&gt;PPACostPerKWh,(IF((IF(ISNA(MATCH(AM295,'Coincident Peak'!$D$5:$D$16,0))=TRUE,0,SUMIFS($U$7:$U$8790,$F$7:$F$8790,DAY(AM295),$E$7:$E$8790,MONTH(AM295),$G$7:$G$8790,"&lt;"&amp;HOUR(VLOOKUP(AM295,'Coincident Peak'!$D$5:$E$16,2))-Values!$E$5,$I$7:$I$8790,0)))&gt;(Effective_Battery_Capacity/Rndtrp_eff),(Effective_Battery_Capacity/Rndtrp_eff),(IF(ISNA(MATCH(AM295,'Coincident Peak'!$D$5:$D$16,0))=TRUE,0,SUMIFS($U$7:$U$8790,$F$7:$F$8790,DAY(AM295),$E$7:$E$8790,MONTH(AM295),$G$7:$G$8790,"&lt;"&amp;HOUR(VLOOKUP(AM295,'Coincident Peak'!$D$5:$E$16,2))-Values!$E$5,$I$7:$I$8790,0))))),0)</f>
        <v>0</v>
      </c>
      <c r="BR295" s="102">
        <f t="shared" ca="1" si="453"/>
        <v>0</v>
      </c>
      <c r="BS295" s="102">
        <f t="shared" ca="1" si="454"/>
        <v>276.02766000000003</v>
      </c>
      <c r="BT295" s="102">
        <f t="shared" ca="1" si="455"/>
        <v>0</v>
      </c>
      <c r="BU295" s="102"/>
      <c r="BV295" s="110">
        <f ca="1">IF(ISNA(MATCH(AM295,'Coincident Peak'!$D$5:$D$16,0))=TRUE,0,1)</f>
        <v>0</v>
      </c>
      <c r="BW295" s="114">
        <f t="shared" ca="1" si="456"/>
        <v>0</v>
      </c>
      <c r="BX295" s="114">
        <f t="shared" ca="1" si="457"/>
        <v>0</v>
      </c>
      <c r="BY295" s="114">
        <f t="shared" ca="1" si="458"/>
        <v>0</v>
      </c>
      <c r="BZ295" s="114">
        <f t="shared" ca="1" si="459"/>
        <v>0</v>
      </c>
      <c r="CA295" s="114">
        <f t="shared" ca="1" si="460"/>
        <v>0</v>
      </c>
      <c r="CB295" s="110">
        <f t="shared" ca="1" si="461"/>
        <v>1</v>
      </c>
      <c r="CC295" s="110">
        <f t="shared" ca="1" si="462"/>
        <v>1</v>
      </c>
      <c r="CD295" s="110">
        <f ca="1">IF(ISNA(MATCH(AM295,'Coincident Peak'!$D$5:$D$16,0))=TRUE,1,0)</f>
        <v>1</v>
      </c>
      <c r="CE295" s="110">
        <f ca="1">VLOOKUP(MONTH($AM295),'Value Stacking Basis'!$B$38:$D$49,3)</f>
        <v>3</v>
      </c>
      <c r="CF295">
        <f ca="1">VLOOKUP(MONTH($AM295),'Value Stacking Basis'!$B$38:$F$49,5)</f>
        <v>2</v>
      </c>
      <c r="CG295" s="110">
        <f t="shared" ca="1" si="463"/>
        <v>1</v>
      </c>
      <c r="CK295" s="111">
        <f t="shared" ca="1" si="464"/>
        <v>240.17277107664003</v>
      </c>
      <c r="CL295" s="111">
        <f t="shared" ca="1" si="465"/>
        <v>240.17277107664003</v>
      </c>
      <c r="CM295" s="111">
        <f t="shared" ca="1" si="466"/>
        <v>240.17277107664003</v>
      </c>
      <c r="CN295" s="111">
        <f t="shared" ca="1" si="467"/>
        <v>240.17277107664003</v>
      </c>
      <c r="CO295" s="111">
        <f t="shared" ca="1" si="468"/>
        <v>0</v>
      </c>
      <c r="CQ295" s="111">
        <f t="shared" ca="1" si="469"/>
        <v>0</v>
      </c>
      <c r="CR295" s="111">
        <f t="shared" ca="1" si="470"/>
        <v>240.17277107664003</v>
      </c>
      <c r="CS295" s="111">
        <f t="shared" ca="1" si="471"/>
        <v>240.17277107664003</v>
      </c>
      <c r="CT295" s="111">
        <f t="shared" ca="1" si="472"/>
        <v>240.17277107664003</v>
      </c>
      <c r="CU295" s="111">
        <f t="shared" ca="1" si="473"/>
        <v>240.17277107664003</v>
      </c>
      <c r="CW295" s="205">
        <f t="array" aca="1" ref="CW295" ca="1">IF($BV295=0,0,IF($CB295=0,INDEX('Time Series Data'!N$7:N$8790,MATCH(1,(MONTH($AM295)='Time Series Data'!$E$7:$E$8790)*(DAY($AM295)='Time Series Data'!$F$7:$F$8790)*(HOUR(VLOOKUP('Time Series Data'!$AM295,'Coincident Peak'!$D$5:$I$16,2))='Time Series Data'!$G$7:$G$8790),0)),IF(($AT295*Rndtrp_eff)&gt;Effective_Battery_Capacity,BatteryPower,(($AT295*Rndtrp_eff)/Effective_Battery_Capacity)*BatteryPower)))</f>
        <v>0</v>
      </c>
      <c r="CX295" s="111">
        <f t="shared" ca="1" si="474"/>
        <v>240.17277107664003</v>
      </c>
      <c r="CY295" s="111">
        <f t="shared" ca="1" si="475"/>
        <v>240.17277107664003</v>
      </c>
      <c r="CZ295" s="111">
        <f t="shared" ca="1" si="476"/>
        <v>240.17277107664003</v>
      </c>
      <c r="DA295" s="111">
        <f t="shared" ca="1" si="477"/>
        <v>240.17277107664003</v>
      </c>
      <c r="DC295" s="205">
        <f t="array" aca="1" ref="DC295" ca="1">IF($BV295=0,0,IF($CB295=0,INDEX('Time Series Data'!N$7:N$8790,MATCH(1,(MONTH($AM295)='Time Series Data'!$E$7:$E$8790)*(DAY($AM295)='Time Series Data'!$F$7:$F$8790)*(HOUR(VLOOKUP('Time Series Data'!$AM295,'Coincident Peak'!$D$5:$I$16,2))='Time Series Data'!$G$7:$G$8790),0)),IF(($AT295*Rndtrp_eff)&gt;Effective_Battery_Capacity,BatteryPower,(($AT295*Rndtrp_eff)/Effective_Battery_Capacity)*BatteryPower)))</f>
        <v>0</v>
      </c>
      <c r="DD295" s="111">
        <f t="shared" ca="1" si="478"/>
        <v>0</v>
      </c>
      <c r="DF295" s="102">
        <f t="shared" ca="1" si="479"/>
        <v>0</v>
      </c>
      <c r="DG295" s="206">
        <f t="shared" ca="1" si="523"/>
        <v>0</v>
      </c>
      <c r="DH295" s="206">
        <f t="shared" ca="1" si="480"/>
        <v>240.17277107664003</v>
      </c>
      <c r="DI295" s="205">
        <f t="shared" ca="1" si="481"/>
        <v>240.17277107664003</v>
      </c>
      <c r="DJ295" s="205">
        <f t="shared" ca="1" si="482"/>
        <v>240.17277107664003</v>
      </c>
      <c r="DK295" s="205">
        <f t="shared" ca="1" si="483"/>
        <v>240.17277107664003</v>
      </c>
      <c r="DM295" s="102">
        <f t="shared" ca="1" si="484"/>
        <v>0</v>
      </c>
      <c r="DN295" s="102">
        <f t="shared" ca="1" si="524"/>
        <v>0</v>
      </c>
      <c r="DO295" s="102">
        <f t="shared" ca="1" si="485"/>
        <v>240.17277107664003</v>
      </c>
      <c r="DP295" s="102">
        <f t="shared" ca="1" si="486"/>
        <v>0</v>
      </c>
      <c r="DR295" s="102">
        <f t="shared" ca="1" si="487"/>
        <v>0</v>
      </c>
      <c r="DS295" s="111">
        <f t="shared" ca="1" si="488"/>
        <v>240.17277107664003</v>
      </c>
      <c r="DT295" s="111">
        <f t="shared" ca="1" si="489"/>
        <v>240.17277107664003</v>
      </c>
      <c r="DU295" s="111">
        <f t="shared" ca="1" si="525"/>
        <v>240.17277107664003</v>
      </c>
      <c r="DV295" s="111">
        <f t="shared" ca="1" si="490"/>
        <v>0</v>
      </c>
      <c r="DX295" s="102">
        <f t="shared" ca="1" si="491"/>
        <v>0</v>
      </c>
      <c r="DY295" s="111">
        <f t="shared" ca="1" si="492"/>
        <v>0</v>
      </c>
      <c r="DZ295" s="111">
        <f t="shared" ca="1" si="493"/>
        <v>240.17277107664003</v>
      </c>
      <c r="EA295" s="111">
        <f t="shared" ca="1" si="494"/>
        <v>240.17277107664003</v>
      </c>
      <c r="EB295" s="111">
        <f t="shared" ca="1" si="526"/>
        <v>240.17277107664003</v>
      </c>
      <c r="EF295" s="111">
        <f t="shared" ca="1" si="495"/>
        <v>1596.2559999999999</v>
      </c>
      <c r="EG295" s="111">
        <f t="shared" ca="1" si="496"/>
        <v>1596.2559999999999</v>
      </c>
      <c r="EH295" s="111">
        <f t="shared" ca="1" si="497"/>
        <v>1596.2559999999999</v>
      </c>
      <c r="EI295" s="111">
        <f t="shared" ca="1" si="498"/>
        <v>0</v>
      </c>
      <c r="EK295" s="111">
        <f t="shared" ca="1" si="499"/>
        <v>0</v>
      </c>
      <c r="EL295" s="111">
        <f t="shared" ca="1" si="500"/>
        <v>1596.2559999999999</v>
      </c>
      <c r="EM295" s="111">
        <f t="shared" ca="1" si="501"/>
        <v>1596.2559999999999</v>
      </c>
      <c r="EN295" s="111">
        <f t="shared" ca="1" si="502"/>
        <v>1596.2559999999999</v>
      </c>
      <c r="EP295" s="111">
        <f ca="1">IF($BV295=0,0,IF($CC295=0,VLOOKUP('Time Series Data'!$AM295,'Coincident Peak'!$D$5:$I$16,3),BatteryPower))</f>
        <v>0</v>
      </c>
      <c r="EQ295" s="111">
        <f t="shared" ca="1" si="503"/>
        <v>1596.2559999999999</v>
      </c>
      <c r="ER295" s="111">
        <f t="shared" ca="1" si="504"/>
        <v>1596.2559999999999</v>
      </c>
      <c r="ES295" s="111">
        <f t="shared" ca="1" si="505"/>
        <v>1596.2559999999999</v>
      </c>
      <c r="EU295" s="111">
        <f ca="1">IF($BV295=0,0,IF($CC295=0,VLOOKUP('Time Series Data'!$AM295,'Coincident Peak'!$D$5:$I$16,3),BatteryPower))</f>
        <v>0</v>
      </c>
      <c r="EV295" s="111">
        <f t="shared" ca="1" si="506"/>
        <v>0</v>
      </c>
      <c r="EX295" s="111">
        <f t="shared" ca="1" si="507"/>
        <v>0</v>
      </c>
      <c r="EY295" s="111">
        <f t="shared" ca="1" si="527"/>
        <v>0</v>
      </c>
      <c r="EZ295" s="111">
        <f t="shared" ca="1" si="508"/>
        <v>1596.2559999999999</v>
      </c>
      <c r="FA295" s="111">
        <f t="shared" ca="1" si="509"/>
        <v>1596.2559999999999</v>
      </c>
      <c r="FB295" s="111">
        <f t="shared" ca="1" si="528"/>
        <v>1596.2559999999999</v>
      </c>
      <c r="FD295" s="111">
        <f t="shared" ca="1" si="510"/>
        <v>0</v>
      </c>
      <c r="FE295" s="111">
        <f t="shared" ca="1" si="529"/>
        <v>0</v>
      </c>
      <c r="FF295" s="188">
        <f t="shared" ca="1" si="511"/>
        <v>0</v>
      </c>
      <c r="FH295" s="111">
        <f t="shared" ca="1" si="512"/>
        <v>0</v>
      </c>
      <c r="FI295" s="111">
        <f t="shared" ca="1" si="513"/>
        <v>1596.2559999999999</v>
      </c>
      <c r="FJ295" s="111">
        <f t="shared" ca="1" si="514"/>
        <v>1596.2559999999999</v>
      </c>
      <c r="FK295" s="111">
        <f t="shared" ca="1" si="530"/>
        <v>1596.2559999999999</v>
      </c>
      <c r="FL295" s="111">
        <f t="shared" ca="1" si="515"/>
        <v>0</v>
      </c>
      <c r="FN295" s="111">
        <f t="shared" ca="1" si="516"/>
        <v>0</v>
      </c>
      <c r="FO295" s="111">
        <f t="shared" ca="1" si="517"/>
        <v>0</v>
      </c>
      <c r="FP295" s="111">
        <f t="shared" ca="1" si="518"/>
        <v>1596.2559999999999</v>
      </c>
      <c r="FQ295" s="111">
        <f t="shared" ca="1" si="519"/>
        <v>1596.2559999999999</v>
      </c>
      <c r="FR295" s="111">
        <f t="shared" ca="1" si="531"/>
        <v>1596.2559999999999</v>
      </c>
      <c r="FT295" s="111">
        <f t="shared" ca="1" si="520"/>
        <v>0</v>
      </c>
    </row>
    <row r="296" spans="1:176" x14ac:dyDescent="0.2">
      <c r="A296" s="77"/>
      <c r="B296" s="77">
        <f t="shared" si="426"/>
        <v>43478.041666666664</v>
      </c>
      <c r="C296" s="112">
        <f t="shared" si="427"/>
        <v>43478</v>
      </c>
      <c r="D296" s="106">
        <f t="shared" si="521"/>
        <v>13919</v>
      </c>
      <c r="E296" s="469">
        <v>1</v>
      </c>
      <c r="F296" s="469">
        <v>13</v>
      </c>
      <c r="G296" s="110">
        <v>1</v>
      </c>
      <c r="H296" s="110">
        <f t="shared" si="428"/>
        <v>7</v>
      </c>
      <c r="I296" s="110" cm="1">
        <f t="array" ref="I296">INDEX(Values!$V$6:$AG$29,'Time Series Data'!G296+1,'Time Series Data'!E296)</f>
        <v>1</v>
      </c>
      <c r="J296" s="113">
        <v>289.5</v>
      </c>
      <c r="K296" s="108">
        <v>13919</v>
      </c>
      <c r="L296" s="108">
        <v>0</v>
      </c>
      <c r="M296">
        <v>0</v>
      </c>
      <c r="N296">
        <v>0</v>
      </c>
      <c r="O296">
        <v>0</v>
      </c>
      <c r="P296">
        <v>95</v>
      </c>
      <c r="T296" s="185">
        <f t="shared" si="429"/>
        <v>0</v>
      </c>
      <c r="U296" s="185">
        <f t="shared" si="430"/>
        <v>0</v>
      </c>
      <c r="V296" s="102">
        <f t="shared" si="431"/>
        <v>13919</v>
      </c>
      <c r="W296">
        <f>IF(V296+O296&gt;VLOOKUP(E296,'Coincident Peak'!$C$22:$I$33,7),0,1)</f>
        <v>1</v>
      </c>
      <c r="X296" s="421">
        <f>IF((AND(E296=MONTH(VLOOKUP('Time Series Data'!E296,'Coincident Peak'!$C$5:$D$16,2)),F296=DAY(VLOOKUP('Time Series Data'!E296,'Coincident Peak'!$C$5:$D$16,2)),IF(AND(G296&lt;=HOUR(VLOOKUP('Time Series Data'!E296,'Coincident Peak'!$C$5:$E$16,3))+Values!$E$5,G296&gt;=HOUR(VLOOKUP('Time Series Data'!E296,'Coincident Peak'!$C$5:$E$16,3))-Values!$E$5),"TRUE","FALSE"))),BatteryPower,0)</f>
        <v>0</v>
      </c>
      <c r="Y296" s="185">
        <f>IF((AND(E296=MONTH(VLOOKUP('Time Series Data'!E296,'Coincident Peak'!$C$5:$D$16,2)),F296=DAY(VLOOKUP('Time Series Data'!E296,'Coincident Peak'!$C$5:$D$16,2)))),0,N296)</f>
        <v>0</v>
      </c>
      <c r="Z296" s="185">
        <f>IF((AND(E296=MONTH(VLOOKUP('Time Series Data'!E296,'Coincident Peak'!$C$5:$D$16,2)),F296=DAY(VLOOKUP('Time Series Data'!E296,'Coincident Peak'!$C$5:$D$16,2)),IF(AND(G296&lt;=HOUR(VLOOKUP('Time Series Data'!E296,'Coincident Peak'!$C$5:$E$16,3))+Values!$E$5,G296&gt;=HOUR(VLOOKUP('Time Series Data'!E296,'Coincident Peak'!$C$5:$E$16,3))-Values!$E$5),"TRUE","FALSE"))),BatteryPower,Y296)</f>
        <v>0</v>
      </c>
      <c r="AA296" s="185">
        <f>IF((AND(E296=MONTH(VLOOKUP('Time Series Data'!E296,'Coincident Peak'!$C$5:$D$16,2)),F296=DAY(VLOOKUP('Time Series Data'!E296,'Coincident Peak'!$C$5:$D$16,2))-1)),VLOOKUP(E296,'Coincident Peak'!$C$5:$N$16,11)*Z296,Z296)</f>
        <v>0</v>
      </c>
      <c r="AB296" s="185">
        <f>IF((AND(E296=MONTH(VLOOKUP('Time Series Data'!E296,'Coincident Peak'!$C$5:$D$16,2)),F296=DAY(VLOOKUP('Time Series Data'!E296,'Coincident Peak'!$C$5:$D$16,2))+1)),VLOOKUP(E296,'Coincident Peak'!$C$5:$N$16,12)*AA296,AA296)</f>
        <v>0</v>
      </c>
      <c r="AC296" s="185">
        <f>IF((AND(E296=MONTH(VLOOKUP('Time Series Data'!E296,'Coincident Peak'!$C$5:$D$16,2)),F296=DAY(VLOOKUP('Time Series Data'!E296,'Coincident Peak'!$C$5:$D$16,2)))),0,O296)</f>
        <v>0</v>
      </c>
      <c r="AD296" s="185">
        <f>IF((AND(E296=MONTH(VLOOKUP('Time Series Data'!E296,'Coincident Peak'!$C$5:$D$16,2)),F296=DAY(VLOOKUP('Time Series Data'!E296,'Coincident Peak'!$C$5:$D$16,2))-1)),VLOOKUP(E296,'Coincident Peak'!$C$5:$N$16,11)*AC296,AC296)</f>
        <v>0</v>
      </c>
      <c r="AE296" s="185">
        <f>IF((AND(E296=MONTH(VLOOKUP('Time Series Data'!E296,'Coincident Peak'!$C$5:$D$16,2)),F296=DAY(VLOOKUP('Time Series Data'!E296,'Coincident Peak'!$C$5:$D$16,2))+1)),VLOOKUP(E296,'Coincident Peak'!$C$5:$N$16,12)*AD296,AD296)</f>
        <v>0</v>
      </c>
      <c r="AF296" s="102">
        <f t="shared" si="432"/>
        <v>13919</v>
      </c>
      <c r="AG296" s="185">
        <f>IF((AND(E296=MONTH(VLOOKUP('Time Series Data'!E296,'Coincident Peak'!$C$5:$D$16,2)),F296=DAY(VLOOKUP('Time Series Data'!E296,'Coincident Peak'!$C$5:$D$16,2)))),U296,O296)</f>
        <v>0</v>
      </c>
      <c r="AH296" s="102">
        <f t="shared" si="522"/>
        <v>13919</v>
      </c>
      <c r="AL296" s="108">
        <v>289</v>
      </c>
      <c r="AM296" s="116">
        <f t="shared" ca="1" si="433"/>
        <v>43755</v>
      </c>
      <c r="AN296" s="110">
        <f t="shared" ca="1" si="434"/>
        <v>1</v>
      </c>
      <c r="AO296" s="111">
        <f t="shared" ca="1" si="435"/>
        <v>0</v>
      </c>
      <c r="AP296" s="111">
        <f t="shared" ca="1" si="436"/>
        <v>0</v>
      </c>
      <c r="AQ296" s="111">
        <f t="shared" ca="1" si="437"/>
        <v>0</v>
      </c>
      <c r="AR296" s="205">
        <f t="shared" ca="1" si="438"/>
        <v>3929.0193200000003</v>
      </c>
      <c r="AS296" s="111">
        <f t="shared" ca="1" si="439"/>
        <v>2422.26762071848</v>
      </c>
      <c r="AT296" s="111">
        <f ca="1">IF(ISNA(MATCH(AM296,'Coincident Peak'!$D$5:$D$16,0))=TRUE,0,SUMIFS($O$7:$O$8790,$F$7:$F$8790,DAY(AM296),$E$7:$E$8790,MONTH(AM296),$G$7:$G$8790,"&lt;"&amp;HOUR(VLOOKUP(AM296,'Coincident Peak'!$D$5:$E$16,2))-Values!$E$5))</f>
        <v>0</v>
      </c>
      <c r="AU296" s="111">
        <f t="shared" ca="1" si="440"/>
        <v>0</v>
      </c>
      <c r="AV296" s="102">
        <f t="shared" ca="1" si="441"/>
        <v>0</v>
      </c>
      <c r="AW296" s="102">
        <f t="shared" ca="1" si="442"/>
        <v>0</v>
      </c>
      <c r="AX296" s="102">
        <f t="shared" ca="1" si="443"/>
        <v>1145.1364500000002</v>
      </c>
      <c r="AY296" s="102">
        <f ca="1">IF(IF(ISNA(MATCH(AM296,'Coincident Peak'!$D$5:$D$16,0))=TRUE,0,SUMIFS($O$7:$O$8790,$F$7:$F$8790,DAY(AM296),$E$7:$E$8790,MONTH(AM296),$G$7:$G$8790,"&lt;"&amp;HOUR(VLOOKUP(AM296,'Coincident Peak'!$D$5:$E$16,2))-Values!$E$5,$I$7:$I$8790,1))*Rndtrp_eff&gt;Effective_Battery_Capacity,Effective_Battery_Capacity,IF(ISNA(MATCH(AM296,'Coincident Peak'!$D$5:$D$16,0))=TRUE,0,SUMIFS($O$7:$O$8790,$F$7:$F$8790,DAY(AM296),$E$7:$E$8790,MONTH(AM296),$G$7:$G$8790,"&lt;"&amp;HOUR(VLOOKUP(AM296,'Coincident Peak'!$D$5:$E$16,2))-Values!$E$5,$I$7:$I$8790,1)))</f>
        <v>0</v>
      </c>
      <c r="AZ296" s="102">
        <f t="shared" ca="1" si="444"/>
        <v>1145.1364500000002</v>
      </c>
      <c r="BA296" s="102">
        <f t="shared" ca="1" si="445"/>
        <v>1145.1364500000002</v>
      </c>
      <c r="BB296" s="102">
        <f t="shared" ca="1" si="446"/>
        <v>0</v>
      </c>
      <c r="BD296" s="102">
        <f t="shared" ca="1" si="447"/>
        <v>1145.1364500000002</v>
      </c>
      <c r="BE296" s="102">
        <f t="shared" ca="1" si="448"/>
        <v>1834.5577080440958</v>
      </c>
      <c r="BF296" s="102">
        <f t="shared" ca="1" si="449"/>
        <v>0</v>
      </c>
      <c r="BG296" s="102">
        <f ca="1">IF(IF(ISNA(MATCH(AM296,'Coincident Peak'!$D$5:$D$16,0))=TRUE,0,SUMIFS($O$7:$O$8790,$F$7:$F$8790,DAY(AM296),$E$7:$E$8790,MONTH(AM296),$G$7:$G$8790,"&lt;"&amp;HOUR(VLOOKUP(AM296,'Coincident Peak'!$D$5:$E$16,2))-Values!$E$5,$I$7:$I$8790,0))&gt;(Effective_Battery_Capacity/Rndtrp_eff),(Effective_Battery_Capacity/Rndtrp_eff),IF(ISNA(MATCH(AM296,'Coincident Peak'!$D$5:$D$16,0))=TRUE,0,SUMIFS($O$7:$O$8790,$F$7:$F$8790,DAY(AM296),$E$7:$E$8790,MONTH(AM296),$G$7:$G$8790,"&lt;"&amp;HOUR(VLOOKUP(AM296,'Coincident Peak'!$D$5:$E$16,2))-Values!$E$5,$I$7:$I$8790,0)))</f>
        <v>0</v>
      </c>
      <c r="BH296" s="102">
        <f ca="1">IF((IF(ISNA(MATCH(AM296,'Coincident Peak'!$D$5:$D$16,0))=TRUE,0,SUMIFS($O$7:$O$8790,$F$7:$F$8790,DAY(AM296),$E$7:$E$8790,MONTH(AM296),$G$7:$G$8790,"&lt;"&amp;HOUR(VLOOKUP(AM296,'Coincident Peak'!$D$5:$E$16,2))-Values!$E$5)))&gt;(Effective_Battery_Capacity/Rndtrp_eff),(Effective_Battery_Capacity/Rndtrp_eff),(IF(ISNA(MATCH(AM296,'Coincident Peak'!$D$5:$D$16,0))=TRUE,0,SUMIFS($O$7:$O$8790,$F$7:$F$8790,DAY(AM296),$E$7:$E$8790,MONTH(AM296),$G$7:$G$8790,"&lt;"&amp;HOUR(VLOOKUP(AM296,'Coincident Peak'!$D$5:$E$16,2))-Values!$E$5))))</f>
        <v>0</v>
      </c>
      <c r="BI296" s="206">
        <f t="shared" ca="1" si="450"/>
        <v>0</v>
      </c>
      <c r="BJ296" s="206">
        <f t="shared" ca="1" si="451"/>
        <v>0</v>
      </c>
      <c r="BK296" s="102">
        <f>IF(WholesaleEnergyCost_2&gt;PPACostPerKWh,(IF((SUMIFS('Time Series Data'!$AG$7:$AG$8790,'Time Series Data'!$I$7:$I$8790,1,$F$7:$F$8790,DAY(AM296),$E$7:$E$8790,MONTH(AM296))-BP296)&gt;(Effective_Battery_Capacity/Rndtrp_eff),(Effective_Battery_Capacity/Rndtrp_eff),(SUMIFS('Time Series Data'!$AG$7:$AG$8790,'Time Series Data'!$I$7:$I$8790,1,$F$7:$F$8790,DAY(AM296),$E$7:$E$8790,MONTH(AM296))))-BP296),0)</f>
        <v>0</v>
      </c>
      <c r="BL296" s="102">
        <f t="shared" ca="1" si="452"/>
        <v>0</v>
      </c>
      <c r="BM296" s="102">
        <f ca="1">SUMIFS('Time Series Data'!$AG$7:$AG$8790,$F$7:$F$8790,DAY(AM296),$E$7:$E$8790,MONTH(AM296),'Time Series Data'!$I$7:$I$8790,1)-BL296-BP296</f>
        <v>2783.8828699999999</v>
      </c>
      <c r="BN296" s="102">
        <f ca="1">SUMIFS('Time Series Data'!$AG$7:$AG$8790,'Time Series Data'!$I$7:$I$8790,0,$F$7:$F$8790,DAY(AM296),$E$7:$E$8790,MONTH(AM296))-BQ296</f>
        <v>1145.1364500000002</v>
      </c>
      <c r="BO296" s="102">
        <f ca="1">IF((IF(ISNA(MATCH(AM296,'Coincident Peak'!$D$5:$D$16,0))=TRUE,0,SUMIFS($U$7:$U$8790,$F$7:$F$8790,DAY(AM296),$E$7:$E$8790,MONTH(AM296),$G$7:$G$8790,"&lt;"&amp;HOUR(VLOOKUP(AM296,'Coincident Peak'!$D$5:$E$16,2))-Values!$E$5)))&gt;(Effective_Battery_Capacity/Rndtrp_eff),(Effective_Battery_Capacity/Rndtrp_eff),(IF(ISNA(MATCH(AM296,'Coincident Peak'!$D$5:$D$16,0))=TRUE,0,SUMIFS($U$7:$U$8790,$F$7:$F$8790,DAY(AM296),$E$7:$E$8790,MONTH(AM296),$G$7:$G$8790,"&lt;"&amp;HOUR(VLOOKUP(AM296,'Coincident Peak'!$D$5:$E$16,2))-Values!$E$5))))</f>
        <v>0</v>
      </c>
      <c r="BP296" s="102">
        <f>IF(WholesaleEnergyCost_2&gt;PPACostPerKWh,(IF((IF(ISNA(MATCH(AM296,'Coincident Peak'!$D$5:$D$16,0))=TRUE,0,SUMIFS($U$7:$U$8790,$F$7:$F$8790,DAY(AM296),$E$7:$E$8790,MONTH(AM296),$G$7:$G$8790,"&lt;"&amp;HOUR(VLOOKUP(AM296,'Coincident Peak'!$D$5:$E$16,2))-Values!$E$5,$I$7:$I$8790,1)))&gt;(Effective_Battery_Capacity/Rndtrp_eff),(Effective_Battery_Capacity/Rndtrp_eff),(IF(ISNA(MATCH(AM296,'Coincident Peak'!$D$5:$D$16,0))=TRUE,0,SUMIFS($U$7:$U$8790,$F$7:$F$8790,DAY(AM296),$E$7:$E$8790,MONTH(AM296),$G$7:$G$8790,"&lt;"&amp;HOUR(VLOOKUP(AM296,'Coincident Peak'!$D$5:$E$16,2))-Values!$E$5,$I$7:$I$8790,1))))),0)</f>
        <v>0</v>
      </c>
      <c r="BQ296" s="102">
        <f>IF(WholesaleEnergyCost_1&gt;PPACostPerKWh,(IF((IF(ISNA(MATCH(AM296,'Coincident Peak'!$D$5:$D$16,0))=TRUE,0,SUMIFS($U$7:$U$8790,$F$7:$F$8790,DAY(AM296),$E$7:$E$8790,MONTH(AM296),$G$7:$G$8790,"&lt;"&amp;HOUR(VLOOKUP(AM296,'Coincident Peak'!$D$5:$E$16,2))-Values!$E$5,$I$7:$I$8790,0)))&gt;(Effective_Battery_Capacity/Rndtrp_eff),(Effective_Battery_Capacity/Rndtrp_eff),(IF(ISNA(MATCH(AM296,'Coincident Peak'!$D$5:$D$16,0))=TRUE,0,SUMIFS($U$7:$U$8790,$F$7:$F$8790,DAY(AM296),$E$7:$E$8790,MONTH(AM296),$G$7:$G$8790,"&lt;"&amp;HOUR(VLOOKUP(AM296,'Coincident Peak'!$D$5:$E$16,2))-Values!$E$5,$I$7:$I$8790,0))))),0)</f>
        <v>0</v>
      </c>
      <c r="BR296" s="102">
        <f t="shared" ca="1" si="453"/>
        <v>0</v>
      </c>
      <c r="BS296" s="102">
        <f t="shared" ca="1" si="454"/>
        <v>1834.5577080440958</v>
      </c>
      <c r="BT296" s="102">
        <f t="shared" ca="1" si="455"/>
        <v>0</v>
      </c>
      <c r="BU296" s="102"/>
      <c r="BV296" s="110">
        <f ca="1">IF(ISNA(MATCH(AM296,'Coincident Peak'!$D$5:$D$16,0))=TRUE,0,1)</f>
        <v>0</v>
      </c>
      <c r="BW296" s="114">
        <f t="shared" ca="1" si="456"/>
        <v>0</v>
      </c>
      <c r="BX296" s="114">
        <f t="shared" ca="1" si="457"/>
        <v>0</v>
      </c>
      <c r="BY296" s="114">
        <f t="shared" ca="1" si="458"/>
        <v>0</v>
      </c>
      <c r="BZ296" s="114">
        <f t="shared" ca="1" si="459"/>
        <v>0</v>
      </c>
      <c r="CA296" s="114">
        <f t="shared" ca="1" si="460"/>
        <v>0</v>
      </c>
      <c r="CB296" s="110">
        <f t="shared" ca="1" si="461"/>
        <v>1</v>
      </c>
      <c r="CC296" s="110">
        <f t="shared" ca="1" si="462"/>
        <v>1</v>
      </c>
      <c r="CD296" s="110">
        <f ca="1">IF(ISNA(MATCH(AM296,'Coincident Peak'!$D$5:$D$16,0))=TRUE,1,0)</f>
        <v>1</v>
      </c>
      <c r="CE296" s="110">
        <f ca="1">VLOOKUP(MONTH($AM296),'Value Stacking Basis'!$B$38:$D$49,3)</f>
        <v>3</v>
      </c>
      <c r="CF296">
        <f ca="1">VLOOKUP(MONTH($AM296),'Value Stacking Basis'!$B$38:$F$49,5)</f>
        <v>2</v>
      </c>
      <c r="CG296" s="110">
        <f t="shared" ca="1" si="463"/>
        <v>1</v>
      </c>
      <c r="CK296" s="111">
        <f t="shared" ca="1" si="464"/>
        <v>2422.26762071848</v>
      </c>
      <c r="CL296" s="111">
        <f t="shared" ca="1" si="465"/>
        <v>1596.2559999999999</v>
      </c>
      <c r="CM296" s="111">
        <f t="shared" ca="1" si="466"/>
        <v>1596.2559999999999</v>
      </c>
      <c r="CN296" s="111">
        <f t="shared" ca="1" si="467"/>
        <v>1596.2559999999999</v>
      </c>
      <c r="CO296" s="111">
        <f t="shared" ca="1" si="468"/>
        <v>0</v>
      </c>
      <c r="CQ296" s="111">
        <f t="shared" ca="1" si="469"/>
        <v>0</v>
      </c>
      <c r="CR296" s="111">
        <f t="shared" ca="1" si="470"/>
        <v>2422.26762071848</v>
      </c>
      <c r="CS296" s="111">
        <f t="shared" ca="1" si="471"/>
        <v>1596.2559999999999</v>
      </c>
      <c r="CT296" s="111">
        <f t="shared" ca="1" si="472"/>
        <v>1596.2559999999999</v>
      </c>
      <c r="CU296" s="111">
        <f t="shared" ca="1" si="473"/>
        <v>1596.2559999999999</v>
      </c>
      <c r="CW296" s="205">
        <f t="array" aca="1" ref="CW296" ca="1">IF($BV296=0,0,IF($CB296=0,INDEX('Time Series Data'!N$7:N$8790,MATCH(1,(MONTH($AM296)='Time Series Data'!$E$7:$E$8790)*(DAY($AM296)='Time Series Data'!$F$7:$F$8790)*(HOUR(VLOOKUP('Time Series Data'!$AM296,'Coincident Peak'!$D$5:$I$16,2))='Time Series Data'!$G$7:$G$8790),0)),IF(($AT296*Rndtrp_eff)&gt;Effective_Battery_Capacity,BatteryPower,(($AT296*Rndtrp_eff)/Effective_Battery_Capacity)*BatteryPower)))</f>
        <v>0</v>
      </c>
      <c r="CX296" s="111">
        <f t="shared" ca="1" si="474"/>
        <v>2422.26762071848</v>
      </c>
      <c r="CY296" s="111">
        <f t="shared" ca="1" si="475"/>
        <v>1596.2559999999999</v>
      </c>
      <c r="CZ296" s="111">
        <f t="shared" ca="1" si="476"/>
        <v>1596.2559999999999</v>
      </c>
      <c r="DA296" s="111">
        <f t="shared" ca="1" si="477"/>
        <v>1596.2559999999999</v>
      </c>
      <c r="DC296" s="205">
        <f t="array" aca="1" ref="DC296" ca="1">IF($BV296=0,0,IF($CB296=0,INDEX('Time Series Data'!N$7:N$8790,MATCH(1,(MONTH($AM296)='Time Series Data'!$E$7:$E$8790)*(DAY($AM296)='Time Series Data'!$F$7:$F$8790)*(HOUR(VLOOKUP('Time Series Data'!$AM296,'Coincident Peak'!$D$5:$I$16,2))='Time Series Data'!$G$7:$G$8790),0)),IF(($AT296*Rndtrp_eff)&gt;Effective_Battery_Capacity,BatteryPower,(($AT296*Rndtrp_eff)/Effective_Battery_Capacity)*BatteryPower)))</f>
        <v>0</v>
      </c>
      <c r="DD296" s="111">
        <f t="shared" ca="1" si="478"/>
        <v>0</v>
      </c>
      <c r="DF296" s="102">
        <f t="shared" ca="1" si="479"/>
        <v>0</v>
      </c>
      <c r="DG296" s="206">
        <f t="shared" ca="1" si="523"/>
        <v>0</v>
      </c>
      <c r="DH296" s="206">
        <f t="shared" ca="1" si="480"/>
        <v>2422.26762071848</v>
      </c>
      <c r="DI296" s="205">
        <f t="shared" ca="1" si="481"/>
        <v>1596.2559999999999</v>
      </c>
      <c r="DJ296" s="205">
        <f t="shared" ca="1" si="482"/>
        <v>1596.2559999999999</v>
      </c>
      <c r="DK296" s="205">
        <f t="shared" ca="1" si="483"/>
        <v>1596.2559999999999</v>
      </c>
      <c r="DM296" s="102">
        <f t="shared" ca="1" si="484"/>
        <v>0</v>
      </c>
      <c r="DN296" s="102">
        <f t="shared" ca="1" si="524"/>
        <v>0</v>
      </c>
      <c r="DO296" s="102">
        <f t="shared" ca="1" si="485"/>
        <v>2422.26762071848</v>
      </c>
      <c r="DP296" s="102">
        <f t="shared" ca="1" si="486"/>
        <v>0</v>
      </c>
      <c r="DR296" s="102">
        <f t="shared" ca="1" si="487"/>
        <v>0</v>
      </c>
      <c r="DS296" s="111">
        <f t="shared" ca="1" si="488"/>
        <v>1596.2559999999999</v>
      </c>
      <c r="DT296" s="111">
        <f t="shared" ca="1" si="489"/>
        <v>1596.2559999999999</v>
      </c>
      <c r="DU296" s="111">
        <f t="shared" ca="1" si="525"/>
        <v>1596.2559999999999</v>
      </c>
      <c r="DV296" s="111">
        <f t="shared" ca="1" si="490"/>
        <v>0</v>
      </c>
      <c r="DX296" s="102">
        <f t="shared" ca="1" si="491"/>
        <v>0</v>
      </c>
      <c r="DY296" s="111">
        <f t="shared" ca="1" si="492"/>
        <v>0</v>
      </c>
      <c r="DZ296" s="111">
        <f t="shared" ca="1" si="493"/>
        <v>1596.2559999999999</v>
      </c>
      <c r="EA296" s="111">
        <f t="shared" ca="1" si="494"/>
        <v>1596.2559999999999</v>
      </c>
      <c r="EB296" s="111">
        <f t="shared" ca="1" si="526"/>
        <v>1596.2559999999999</v>
      </c>
      <c r="EF296" s="111">
        <f t="shared" ca="1" si="495"/>
        <v>1596.2559999999999</v>
      </c>
      <c r="EG296" s="111">
        <f t="shared" ca="1" si="496"/>
        <v>1596.2559999999999</v>
      </c>
      <c r="EH296" s="111">
        <f t="shared" ca="1" si="497"/>
        <v>1596.2559999999999</v>
      </c>
      <c r="EI296" s="111">
        <f t="shared" ca="1" si="498"/>
        <v>0</v>
      </c>
      <c r="EK296" s="111">
        <f t="shared" ca="1" si="499"/>
        <v>0</v>
      </c>
      <c r="EL296" s="111">
        <f t="shared" ca="1" si="500"/>
        <v>1596.2559999999999</v>
      </c>
      <c r="EM296" s="111">
        <f t="shared" ca="1" si="501"/>
        <v>1596.2559999999999</v>
      </c>
      <c r="EN296" s="111">
        <f t="shared" ca="1" si="502"/>
        <v>1596.2559999999999</v>
      </c>
      <c r="EP296" s="111">
        <f ca="1">IF($BV296=0,0,IF($CC296=0,VLOOKUP('Time Series Data'!$AM296,'Coincident Peak'!$D$5:$I$16,3),BatteryPower))</f>
        <v>0</v>
      </c>
      <c r="EQ296" s="111">
        <f t="shared" ca="1" si="503"/>
        <v>1596.2559999999999</v>
      </c>
      <c r="ER296" s="111">
        <f t="shared" ca="1" si="504"/>
        <v>1596.2559999999999</v>
      </c>
      <c r="ES296" s="111">
        <f t="shared" ca="1" si="505"/>
        <v>1596.2559999999999</v>
      </c>
      <c r="EU296" s="111">
        <f ca="1">IF($BV296=0,0,IF($CC296=0,VLOOKUP('Time Series Data'!$AM296,'Coincident Peak'!$D$5:$I$16,3),BatteryPower))</f>
        <v>0</v>
      </c>
      <c r="EV296" s="111">
        <f t="shared" ca="1" si="506"/>
        <v>0</v>
      </c>
      <c r="EX296" s="111">
        <f t="shared" ca="1" si="507"/>
        <v>0</v>
      </c>
      <c r="EY296" s="111">
        <f t="shared" ca="1" si="527"/>
        <v>0</v>
      </c>
      <c r="EZ296" s="111">
        <f t="shared" ca="1" si="508"/>
        <v>1596.2559999999999</v>
      </c>
      <c r="FA296" s="111">
        <f t="shared" ca="1" si="509"/>
        <v>1596.2559999999999</v>
      </c>
      <c r="FB296" s="111">
        <f t="shared" ca="1" si="528"/>
        <v>1596.2559999999999</v>
      </c>
      <c r="FD296" s="111">
        <f t="shared" ca="1" si="510"/>
        <v>0</v>
      </c>
      <c r="FE296" s="111">
        <f t="shared" ca="1" si="529"/>
        <v>0</v>
      </c>
      <c r="FF296" s="188">
        <f t="shared" ca="1" si="511"/>
        <v>0</v>
      </c>
      <c r="FH296" s="111">
        <f t="shared" ca="1" si="512"/>
        <v>0</v>
      </c>
      <c r="FI296" s="111">
        <f t="shared" ca="1" si="513"/>
        <v>1596.2559999999999</v>
      </c>
      <c r="FJ296" s="111">
        <f t="shared" ca="1" si="514"/>
        <v>1596.2559999999999</v>
      </c>
      <c r="FK296" s="111">
        <f t="shared" ca="1" si="530"/>
        <v>1596.2559999999999</v>
      </c>
      <c r="FL296" s="111">
        <f t="shared" ca="1" si="515"/>
        <v>0</v>
      </c>
      <c r="FN296" s="111">
        <f t="shared" ca="1" si="516"/>
        <v>0</v>
      </c>
      <c r="FO296" s="111">
        <f t="shared" ca="1" si="517"/>
        <v>0</v>
      </c>
      <c r="FP296" s="111">
        <f t="shared" ca="1" si="518"/>
        <v>1596.2559999999999</v>
      </c>
      <c r="FQ296" s="111">
        <f t="shared" ca="1" si="519"/>
        <v>1596.2559999999999</v>
      </c>
      <c r="FR296" s="111">
        <f t="shared" ca="1" si="531"/>
        <v>1596.2559999999999</v>
      </c>
      <c r="FT296" s="111">
        <f t="shared" ca="1" si="520"/>
        <v>0</v>
      </c>
    </row>
    <row r="297" spans="1:176" x14ac:dyDescent="0.2">
      <c r="A297" s="77"/>
      <c r="B297" s="77">
        <f t="shared" si="426"/>
        <v>43478.083333333336</v>
      </c>
      <c r="C297" s="112">
        <f t="shared" si="427"/>
        <v>43478</v>
      </c>
      <c r="D297" s="106">
        <f t="shared" si="521"/>
        <v>14149</v>
      </c>
      <c r="E297" s="469">
        <v>1</v>
      </c>
      <c r="F297" s="469">
        <v>13</v>
      </c>
      <c r="G297" s="110">
        <v>2</v>
      </c>
      <c r="H297" s="110">
        <f t="shared" si="428"/>
        <v>7</v>
      </c>
      <c r="I297" s="110" cm="1">
        <f t="array" ref="I297">INDEX(Values!$V$6:$AG$29,'Time Series Data'!G297+1,'Time Series Data'!E297)</f>
        <v>1</v>
      </c>
      <c r="J297" s="113">
        <v>290.5</v>
      </c>
      <c r="K297" s="108">
        <v>14149</v>
      </c>
      <c r="L297" s="108">
        <v>0</v>
      </c>
      <c r="M297">
        <v>0</v>
      </c>
      <c r="N297">
        <v>0</v>
      </c>
      <c r="O297">
        <v>0</v>
      </c>
      <c r="P297">
        <v>95</v>
      </c>
      <c r="T297" s="185">
        <f t="shared" si="429"/>
        <v>0</v>
      </c>
      <c r="U297" s="185">
        <f t="shared" si="430"/>
        <v>0</v>
      </c>
      <c r="V297" s="102">
        <f t="shared" si="431"/>
        <v>14149</v>
      </c>
      <c r="W297">
        <f>IF(V297+O297&gt;VLOOKUP(E297,'Coincident Peak'!$C$22:$I$33,7),0,1)</f>
        <v>1</v>
      </c>
      <c r="X297" s="421">
        <f>IF((AND(E297=MONTH(VLOOKUP('Time Series Data'!E297,'Coincident Peak'!$C$5:$D$16,2)),F297=DAY(VLOOKUP('Time Series Data'!E297,'Coincident Peak'!$C$5:$D$16,2)),IF(AND(G297&lt;=HOUR(VLOOKUP('Time Series Data'!E297,'Coincident Peak'!$C$5:$E$16,3))+Values!$E$5,G297&gt;=HOUR(VLOOKUP('Time Series Data'!E297,'Coincident Peak'!$C$5:$E$16,3))-Values!$E$5),"TRUE","FALSE"))),BatteryPower,0)</f>
        <v>0</v>
      </c>
      <c r="Y297" s="185">
        <f>IF((AND(E297=MONTH(VLOOKUP('Time Series Data'!E297,'Coincident Peak'!$C$5:$D$16,2)),F297=DAY(VLOOKUP('Time Series Data'!E297,'Coincident Peak'!$C$5:$D$16,2)))),0,N297)</f>
        <v>0</v>
      </c>
      <c r="Z297" s="185">
        <f>IF((AND(E297=MONTH(VLOOKUP('Time Series Data'!E297,'Coincident Peak'!$C$5:$D$16,2)),F297=DAY(VLOOKUP('Time Series Data'!E297,'Coincident Peak'!$C$5:$D$16,2)),IF(AND(G297&lt;=HOUR(VLOOKUP('Time Series Data'!E297,'Coincident Peak'!$C$5:$E$16,3))+Values!$E$5,G297&gt;=HOUR(VLOOKUP('Time Series Data'!E297,'Coincident Peak'!$C$5:$E$16,3))-Values!$E$5),"TRUE","FALSE"))),BatteryPower,Y297)</f>
        <v>0</v>
      </c>
      <c r="AA297" s="185">
        <f>IF((AND(E297=MONTH(VLOOKUP('Time Series Data'!E297,'Coincident Peak'!$C$5:$D$16,2)),F297=DAY(VLOOKUP('Time Series Data'!E297,'Coincident Peak'!$C$5:$D$16,2))-1)),VLOOKUP(E297,'Coincident Peak'!$C$5:$N$16,11)*Z297,Z297)</f>
        <v>0</v>
      </c>
      <c r="AB297" s="185">
        <f>IF((AND(E297=MONTH(VLOOKUP('Time Series Data'!E297,'Coincident Peak'!$C$5:$D$16,2)),F297=DAY(VLOOKUP('Time Series Data'!E297,'Coincident Peak'!$C$5:$D$16,2))+1)),VLOOKUP(E297,'Coincident Peak'!$C$5:$N$16,12)*AA297,AA297)</f>
        <v>0</v>
      </c>
      <c r="AC297" s="185">
        <f>IF((AND(E297=MONTH(VLOOKUP('Time Series Data'!E297,'Coincident Peak'!$C$5:$D$16,2)),F297=DAY(VLOOKUP('Time Series Data'!E297,'Coincident Peak'!$C$5:$D$16,2)))),0,O297)</f>
        <v>0</v>
      </c>
      <c r="AD297" s="185">
        <f>IF((AND(E297=MONTH(VLOOKUP('Time Series Data'!E297,'Coincident Peak'!$C$5:$D$16,2)),F297=DAY(VLOOKUP('Time Series Data'!E297,'Coincident Peak'!$C$5:$D$16,2))-1)),VLOOKUP(E297,'Coincident Peak'!$C$5:$N$16,11)*AC297,AC297)</f>
        <v>0</v>
      </c>
      <c r="AE297" s="185">
        <f>IF((AND(E297=MONTH(VLOOKUP('Time Series Data'!E297,'Coincident Peak'!$C$5:$D$16,2)),F297=DAY(VLOOKUP('Time Series Data'!E297,'Coincident Peak'!$C$5:$D$16,2))+1)),VLOOKUP(E297,'Coincident Peak'!$C$5:$N$16,12)*AD297,AD297)</f>
        <v>0</v>
      </c>
      <c r="AF297" s="102">
        <f t="shared" si="432"/>
        <v>14149</v>
      </c>
      <c r="AG297" s="185">
        <f>IF((AND(E297=MONTH(VLOOKUP('Time Series Data'!E297,'Coincident Peak'!$C$5:$D$16,2)),F297=DAY(VLOOKUP('Time Series Data'!E297,'Coincident Peak'!$C$5:$D$16,2)))),U297,O297)</f>
        <v>0</v>
      </c>
      <c r="AH297" s="102">
        <f t="shared" si="522"/>
        <v>14149</v>
      </c>
      <c r="AL297" s="108">
        <v>290</v>
      </c>
      <c r="AM297" s="116">
        <f t="shared" ca="1" si="433"/>
        <v>43756</v>
      </c>
      <c r="AN297" s="110">
        <f t="shared" ca="1" si="434"/>
        <v>1</v>
      </c>
      <c r="AO297" s="111">
        <f t="shared" ca="1" si="435"/>
        <v>0</v>
      </c>
      <c r="AP297" s="111">
        <f t="shared" ca="1" si="436"/>
        <v>0</v>
      </c>
      <c r="AQ297" s="111">
        <f t="shared" ca="1" si="437"/>
        <v>0</v>
      </c>
      <c r="AR297" s="205">
        <f t="shared" ca="1" si="438"/>
        <v>3906.0113799999995</v>
      </c>
      <c r="AS297" s="111">
        <f t="shared" ca="1" si="439"/>
        <v>2406.3607622362401</v>
      </c>
      <c r="AT297" s="111">
        <f ca="1">IF(ISNA(MATCH(AM297,'Coincident Peak'!$D$5:$D$16,0))=TRUE,0,SUMIFS($O$7:$O$8790,$F$7:$F$8790,DAY(AM297),$E$7:$E$8790,MONTH(AM297),$G$7:$G$8790,"&lt;"&amp;HOUR(VLOOKUP(AM297,'Coincident Peak'!$D$5:$E$16,2))-Values!$E$5))</f>
        <v>0</v>
      </c>
      <c r="AU297" s="111">
        <f t="shared" ca="1" si="440"/>
        <v>0</v>
      </c>
      <c r="AV297" s="102">
        <f t="shared" ca="1" si="441"/>
        <v>0</v>
      </c>
      <c r="AW297" s="102">
        <f t="shared" ca="1" si="442"/>
        <v>0</v>
      </c>
      <c r="AX297" s="102">
        <f t="shared" ca="1" si="443"/>
        <v>1140.4100700000001</v>
      </c>
      <c r="AY297" s="102">
        <f ca="1">IF(IF(ISNA(MATCH(AM297,'Coincident Peak'!$D$5:$D$16,0))=TRUE,0,SUMIFS($O$7:$O$8790,$F$7:$F$8790,DAY(AM297),$E$7:$E$8790,MONTH(AM297),$G$7:$G$8790,"&lt;"&amp;HOUR(VLOOKUP(AM297,'Coincident Peak'!$D$5:$E$16,2))-Values!$E$5,$I$7:$I$8790,1))*Rndtrp_eff&gt;Effective_Battery_Capacity,Effective_Battery_Capacity,IF(ISNA(MATCH(AM297,'Coincident Peak'!$D$5:$D$16,0))=TRUE,0,SUMIFS($O$7:$O$8790,$F$7:$F$8790,DAY(AM297),$E$7:$E$8790,MONTH(AM297),$G$7:$G$8790,"&lt;"&amp;HOUR(VLOOKUP(AM297,'Coincident Peak'!$D$5:$E$16,2))-Values!$E$5,$I$7:$I$8790,1)))</f>
        <v>0</v>
      </c>
      <c r="AZ297" s="102">
        <f t="shared" ca="1" si="444"/>
        <v>1140.4100700000001</v>
      </c>
      <c r="BA297" s="102">
        <f t="shared" ca="1" si="445"/>
        <v>1140.4100700000001</v>
      </c>
      <c r="BB297" s="102">
        <f t="shared" ca="1" si="446"/>
        <v>0</v>
      </c>
      <c r="BD297" s="102">
        <f t="shared" ca="1" si="447"/>
        <v>1140.4100700000001</v>
      </c>
      <c r="BE297" s="102">
        <f t="shared" ca="1" si="448"/>
        <v>1834.5577080440958</v>
      </c>
      <c r="BF297" s="102">
        <f t="shared" ca="1" si="449"/>
        <v>0</v>
      </c>
      <c r="BG297" s="102">
        <f ca="1">IF(IF(ISNA(MATCH(AM297,'Coincident Peak'!$D$5:$D$16,0))=TRUE,0,SUMIFS($O$7:$O$8790,$F$7:$F$8790,DAY(AM297),$E$7:$E$8790,MONTH(AM297),$G$7:$G$8790,"&lt;"&amp;HOUR(VLOOKUP(AM297,'Coincident Peak'!$D$5:$E$16,2))-Values!$E$5,$I$7:$I$8790,0))&gt;(Effective_Battery_Capacity/Rndtrp_eff),(Effective_Battery_Capacity/Rndtrp_eff),IF(ISNA(MATCH(AM297,'Coincident Peak'!$D$5:$D$16,0))=TRUE,0,SUMIFS($O$7:$O$8790,$F$7:$F$8790,DAY(AM297),$E$7:$E$8790,MONTH(AM297),$G$7:$G$8790,"&lt;"&amp;HOUR(VLOOKUP(AM297,'Coincident Peak'!$D$5:$E$16,2))-Values!$E$5,$I$7:$I$8790,0)))</f>
        <v>0</v>
      </c>
      <c r="BH297" s="102">
        <f ca="1">IF((IF(ISNA(MATCH(AM297,'Coincident Peak'!$D$5:$D$16,0))=TRUE,0,SUMIFS($O$7:$O$8790,$F$7:$F$8790,DAY(AM297),$E$7:$E$8790,MONTH(AM297),$G$7:$G$8790,"&lt;"&amp;HOUR(VLOOKUP(AM297,'Coincident Peak'!$D$5:$E$16,2))-Values!$E$5)))&gt;(Effective_Battery_Capacity/Rndtrp_eff),(Effective_Battery_Capacity/Rndtrp_eff),(IF(ISNA(MATCH(AM297,'Coincident Peak'!$D$5:$D$16,0))=TRUE,0,SUMIFS($O$7:$O$8790,$F$7:$F$8790,DAY(AM297),$E$7:$E$8790,MONTH(AM297),$G$7:$G$8790,"&lt;"&amp;HOUR(VLOOKUP(AM297,'Coincident Peak'!$D$5:$E$16,2))-Values!$E$5))))</f>
        <v>0</v>
      </c>
      <c r="BI297" s="206">
        <f t="shared" ca="1" si="450"/>
        <v>0</v>
      </c>
      <c r="BJ297" s="206">
        <f t="shared" ca="1" si="451"/>
        <v>0</v>
      </c>
      <c r="BK297" s="102">
        <f>IF(WholesaleEnergyCost_2&gt;PPACostPerKWh,(IF((SUMIFS('Time Series Data'!$AG$7:$AG$8790,'Time Series Data'!$I$7:$I$8790,1,$F$7:$F$8790,DAY(AM297),$E$7:$E$8790,MONTH(AM297))-BP297)&gt;(Effective_Battery_Capacity/Rndtrp_eff),(Effective_Battery_Capacity/Rndtrp_eff),(SUMIFS('Time Series Data'!$AG$7:$AG$8790,'Time Series Data'!$I$7:$I$8790,1,$F$7:$F$8790,DAY(AM297),$E$7:$E$8790,MONTH(AM297))))-BP297),0)</f>
        <v>0</v>
      </c>
      <c r="BL297" s="102">
        <f t="shared" ca="1" si="452"/>
        <v>0</v>
      </c>
      <c r="BM297" s="102">
        <f ca="1">SUMIFS('Time Series Data'!$AG$7:$AG$8790,$F$7:$F$8790,DAY(AM297),$E$7:$E$8790,MONTH(AM297),'Time Series Data'!$I$7:$I$8790,1)-BL297-BP297</f>
        <v>2765.60131</v>
      </c>
      <c r="BN297" s="102">
        <f ca="1">SUMIFS('Time Series Data'!$AG$7:$AG$8790,'Time Series Data'!$I$7:$I$8790,0,$F$7:$F$8790,DAY(AM297),$E$7:$E$8790,MONTH(AM297))-BQ297</f>
        <v>1140.4100700000001</v>
      </c>
      <c r="BO297" s="102">
        <f ca="1">IF((IF(ISNA(MATCH(AM297,'Coincident Peak'!$D$5:$D$16,0))=TRUE,0,SUMIFS($U$7:$U$8790,$F$7:$F$8790,DAY(AM297),$E$7:$E$8790,MONTH(AM297),$G$7:$G$8790,"&lt;"&amp;HOUR(VLOOKUP(AM297,'Coincident Peak'!$D$5:$E$16,2))-Values!$E$5)))&gt;(Effective_Battery_Capacity/Rndtrp_eff),(Effective_Battery_Capacity/Rndtrp_eff),(IF(ISNA(MATCH(AM297,'Coincident Peak'!$D$5:$D$16,0))=TRUE,0,SUMIFS($U$7:$U$8790,$F$7:$F$8790,DAY(AM297),$E$7:$E$8790,MONTH(AM297),$G$7:$G$8790,"&lt;"&amp;HOUR(VLOOKUP(AM297,'Coincident Peak'!$D$5:$E$16,2))-Values!$E$5))))</f>
        <v>0</v>
      </c>
      <c r="BP297" s="102">
        <f>IF(WholesaleEnergyCost_2&gt;PPACostPerKWh,(IF((IF(ISNA(MATCH(AM297,'Coincident Peak'!$D$5:$D$16,0))=TRUE,0,SUMIFS($U$7:$U$8790,$F$7:$F$8790,DAY(AM297),$E$7:$E$8790,MONTH(AM297),$G$7:$G$8790,"&lt;"&amp;HOUR(VLOOKUP(AM297,'Coincident Peak'!$D$5:$E$16,2))-Values!$E$5,$I$7:$I$8790,1)))&gt;(Effective_Battery_Capacity/Rndtrp_eff),(Effective_Battery_Capacity/Rndtrp_eff),(IF(ISNA(MATCH(AM297,'Coincident Peak'!$D$5:$D$16,0))=TRUE,0,SUMIFS($U$7:$U$8790,$F$7:$F$8790,DAY(AM297),$E$7:$E$8790,MONTH(AM297),$G$7:$G$8790,"&lt;"&amp;HOUR(VLOOKUP(AM297,'Coincident Peak'!$D$5:$E$16,2))-Values!$E$5,$I$7:$I$8790,1))))),0)</f>
        <v>0</v>
      </c>
      <c r="BQ297" s="102">
        <f>IF(WholesaleEnergyCost_1&gt;PPACostPerKWh,(IF((IF(ISNA(MATCH(AM297,'Coincident Peak'!$D$5:$D$16,0))=TRUE,0,SUMIFS($U$7:$U$8790,$F$7:$F$8790,DAY(AM297),$E$7:$E$8790,MONTH(AM297),$G$7:$G$8790,"&lt;"&amp;HOUR(VLOOKUP(AM297,'Coincident Peak'!$D$5:$E$16,2))-Values!$E$5,$I$7:$I$8790,0)))&gt;(Effective_Battery_Capacity/Rndtrp_eff),(Effective_Battery_Capacity/Rndtrp_eff),(IF(ISNA(MATCH(AM297,'Coincident Peak'!$D$5:$D$16,0))=TRUE,0,SUMIFS($U$7:$U$8790,$F$7:$F$8790,DAY(AM297),$E$7:$E$8790,MONTH(AM297),$G$7:$G$8790,"&lt;"&amp;HOUR(VLOOKUP(AM297,'Coincident Peak'!$D$5:$E$16,2))-Values!$E$5,$I$7:$I$8790,0))))),0)</f>
        <v>0</v>
      </c>
      <c r="BR297" s="102">
        <f t="shared" ca="1" si="453"/>
        <v>0</v>
      </c>
      <c r="BS297" s="102">
        <f t="shared" ca="1" si="454"/>
        <v>1834.5577080440958</v>
      </c>
      <c r="BT297" s="102">
        <f t="shared" ca="1" si="455"/>
        <v>0</v>
      </c>
      <c r="BU297" s="102"/>
      <c r="BV297" s="110">
        <f ca="1">IF(ISNA(MATCH(AM297,'Coincident Peak'!$D$5:$D$16,0))=TRUE,0,1)</f>
        <v>0</v>
      </c>
      <c r="BW297" s="114">
        <f t="shared" ca="1" si="456"/>
        <v>0</v>
      </c>
      <c r="BX297" s="114">
        <f t="shared" ca="1" si="457"/>
        <v>0</v>
      </c>
      <c r="BY297" s="114">
        <f t="shared" ca="1" si="458"/>
        <v>0</v>
      </c>
      <c r="BZ297" s="114">
        <f t="shared" ca="1" si="459"/>
        <v>0</v>
      </c>
      <c r="CA297" s="114">
        <f t="shared" ca="1" si="460"/>
        <v>0</v>
      </c>
      <c r="CB297" s="110">
        <f t="shared" ca="1" si="461"/>
        <v>1</v>
      </c>
      <c r="CC297" s="110">
        <f t="shared" ca="1" si="462"/>
        <v>1</v>
      </c>
      <c r="CD297" s="110">
        <f ca="1">IF(ISNA(MATCH(AM297,'Coincident Peak'!$D$5:$D$16,0))=TRUE,1,0)</f>
        <v>1</v>
      </c>
      <c r="CE297" s="110">
        <f ca="1">VLOOKUP(MONTH($AM297),'Value Stacking Basis'!$B$38:$D$49,3)</f>
        <v>3</v>
      </c>
      <c r="CF297">
        <f ca="1">VLOOKUP(MONTH($AM297),'Value Stacking Basis'!$B$38:$F$49,5)</f>
        <v>2</v>
      </c>
      <c r="CG297" s="110">
        <f t="shared" ca="1" si="463"/>
        <v>1</v>
      </c>
      <c r="CK297" s="111">
        <f t="shared" ca="1" si="464"/>
        <v>2406.3607622362401</v>
      </c>
      <c r="CL297" s="111">
        <f t="shared" ca="1" si="465"/>
        <v>1596.2559999999999</v>
      </c>
      <c r="CM297" s="111">
        <f t="shared" ca="1" si="466"/>
        <v>1596.2559999999999</v>
      </c>
      <c r="CN297" s="111">
        <f t="shared" ca="1" si="467"/>
        <v>1596.2559999999999</v>
      </c>
      <c r="CO297" s="111">
        <f t="shared" ca="1" si="468"/>
        <v>0</v>
      </c>
      <c r="CQ297" s="111">
        <f t="shared" ca="1" si="469"/>
        <v>0</v>
      </c>
      <c r="CR297" s="111">
        <f t="shared" ca="1" si="470"/>
        <v>2406.3607622362401</v>
      </c>
      <c r="CS297" s="111">
        <f t="shared" ca="1" si="471"/>
        <v>1596.2559999999999</v>
      </c>
      <c r="CT297" s="111">
        <f t="shared" ca="1" si="472"/>
        <v>1596.2559999999999</v>
      </c>
      <c r="CU297" s="111">
        <f t="shared" ca="1" si="473"/>
        <v>1596.2559999999999</v>
      </c>
      <c r="CW297" s="205">
        <f t="array" aca="1" ref="CW297" ca="1">IF($BV297=0,0,IF($CB297=0,INDEX('Time Series Data'!N$7:N$8790,MATCH(1,(MONTH($AM297)='Time Series Data'!$E$7:$E$8790)*(DAY($AM297)='Time Series Data'!$F$7:$F$8790)*(HOUR(VLOOKUP('Time Series Data'!$AM297,'Coincident Peak'!$D$5:$I$16,2))='Time Series Data'!$G$7:$G$8790),0)),IF(($AT297*Rndtrp_eff)&gt;Effective_Battery_Capacity,BatteryPower,(($AT297*Rndtrp_eff)/Effective_Battery_Capacity)*BatteryPower)))</f>
        <v>0</v>
      </c>
      <c r="CX297" s="111">
        <f t="shared" ca="1" si="474"/>
        <v>2406.3607622362401</v>
      </c>
      <c r="CY297" s="111">
        <f t="shared" ca="1" si="475"/>
        <v>1596.2559999999999</v>
      </c>
      <c r="CZ297" s="111">
        <f t="shared" ca="1" si="476"/>
        <v>1596.2559999999999</v>
      </c>
      <c r="DA297" s="111">
        <f t="shared" ca="1" si="477"/>
        <v>1596.2559999999999</v>
      </c>
      <c r="DC297" s="205">
        <f t="array" aca="1" ref="DC297" ca="1">IF($BV297=0,0,IF($CB297=0,INDEX('Time Series Data'!N$7:N$8790,MATCH(1,(MONTH($AM297)='Time Series Data'!$E$7:$E$8790)*(DAY($AM297)='Time Series Data'!$F$7:$F$8790)*(HOUR(VLOOKUP('Time Series Data'!$AM297,'Coincident Peak'!$D$5:$I$16,2))='Time Series Data'!$G$7:$G$8790),0)),IF(($AT297*Rndtrp_eff)&gt;Effective_Battery_Capacity,BatteryPower,(($AT297*Rndtrp_eff)/Effective_Battery_Capacity)*BatteryPower)))</f>
        <v>0</v>
      </c>
      <c r="DD297" s="111">
        <f t="shared" ca="1" si="478"/>
        <v>0</v>
      </c>
      <c r="DF297" s="102">
        <f t="shared" ca="1" si="479"/>
        <v>0</v>
      </c>
      <c r="DG297" s="206">
        <f t="shared" ca="1" si="523"/>
        <v>0</v>
      </c>
      <c r="DH297" s="206">
        <f t="shared" ca="1" si="480"/>
        <v>2406.3607622362401</v>
      </c>
      <c r="DI297" s="205">
        <f t="shared" ca="1" si="481"/>
        <v>1596.2559999999999</v>
      </c>
      <c r="DJ297" s="205">
        <f t="shared" ca="1" si="482"/>
        <v>1596.2559999999999</v>
      </c>
      <c r="DK297" s="205">
        <f t="shared" ca="1" si="483"/>
        <v>1596.2559999999999</v>
      </c>
      <c r="DM297" s="102">
        <f t="shared" ca="1" si="484"/>
        <v>0</v>
      </c>
      <c r="DN297" s="102">
        <f t="shared" ca="1" si="524"/>
        <v>0</v>
      </c>
      <c r="DO297" s="102">
        <f t="shared" ca="1" si="485"/>
        <v>2406.3607622362401</v>
      </c>
      <c r="DP297" s="102">
        <f t="shared" ca="1" si="486"/>
        <v>0</v>
      </c>
      <c r="DR297" s="102">
        <f t="shared" ca="1" si="487"/>
        <v>0</v>
      </c>
      <c r="DS297" s="111">
        <f t="shared" ca="1" si="488"/>
        <v>1596.2559999999999</v>
      </c>
      <c r="DT297" s="111">
        <f t="shared" ca="1" si="489"/>
        <v>1596.2559999999999</v>
      </c>
      <c r="DU297" s="111">
        <f t="shared" ca="1" si="525"/>
        <v>1596.2559999999999</v>
      </c>
      <c r="DV297" s="111">
        <f t="shared" ca="1" si="490"/>
        <v>0</v>
      </c>
      <c r="DX297" s="102">
        <f t="shared" ca="1" si="491"/>
        <v>0</v>
      </c>
      <c r="DY297" s="111">
        <f t="shared" ca="1" si="492"/>
        <v>0</v>
      </c>
      <c r="DZ297" s="111">
        <f t="shared" ca="1" si="493"/>
        <v>1596.2559999999999</v>
      </c>
      <c r="EA297" s="111">
        <f t="shared" ca="1" si="494"/>
        <v>1596.2559999999999</v>
      </c>
      <c r="EB297" s="111">
        <f t="shared" ca="1" si="526"/>
        <v>1596.2559999999999</v>
      </c>
      <c r="EF297" s="111">
        <f t="shared" ca="1" si="495"/>
        <v>1596.2559999999999</v>
      </c>
      <c r="EG297" s="111">
        <f t="shared" ca="1" si="496"/>
        <v>1596.2559999999999</v>
      </c>
      <c r="EH297" s="111">
        <f t="shared" ca="1" si="497"/>
        <v>1596.2559999999999</v>
      </c>
      <c r="EI297" s="111">
        <f t="shared" ca="1" si="498"/>
        <v>0</v>
      </c>
      <c r="EK297" s="111">
        <f t="shared" ca="1" si="499"/>
        <v>0</v>
      </c>
      <c r="EL297" s="111">
        <f t="shared" ca="1" si="500"/>
        <v>1596.2559999999999</v>
      </c>
      <c r="EM297" s="111">
        <f t="shared" ca="1" si="501"/>
        <v>1596.2559999999999</v>
      </c>
      <c r="EN297" s="111">
        <f t="shared" ca="1" si="502"/>
        <v>1596.2559999999999</v>
      </c>
      <c r="EP297" s="111">
        <f ca="1">IF($BV297=0,0,IF($CC297=0,VLOOKUP('Time Series Data'!$AM297,'Coincident Peak'!$D$5:$I$16,3),BatteryPower))</f>
        <v>0</v>
      </c>
      <c r="EQ297" s="111">
        <f t="shared" ca="1" si="503"/>
        <v>1596.2559999999999</v>
      </c>
      <c r="ER297" s="111">
        <f t="shared" ca="1" si="504"/>
        <v>1596.2559999999999</v>
      </c>
      <c r="ES297" s="111">
        <f t="shared" ca="1" si="505"/>
        <v>1596.2559999999999</v>
      </c>
      <c r="EU297" s="111">
        <f ca="1">IF($BV297=0,0,IF($CC297=0,VLOOKUP('Time Series Data'!$AM297,'Coincident Peak'!$D$5:$I$16,3),BatteryPower))</f>
        <v>0</v>
      </c>
      <c r="EV297" s="111">
        <f t="shared" ca="1" si="506"/>
        <v>0</v>
      </c>
      <c r="EX297" s="111">
        <f t="shared" ca="1" si="507"/>
        <v>0</v>
      </c>
      <c r="EY297" s="111">
        <f t="shared" ca="1" si="527"/>
        <v>0</v>
      </c>
      <c r="EZ297" s="111">
        <f t="shared" ca="1" si="508"/>
        <v>1596.2559999999999</v>
      </c>
      <c r="FA297" s="111">
        <f t="shared" ca="1" si="509"/>
        <v>1596.2559999999999</v>
      </c>
      <c r="FB297" s="111">
        <f t="shared" ca="1" si="528"/>
        <v>1596.2559999999999</v>
      </c>
      <c r="FD297" s="111">
        <f t="shared" ca="1" si="510"/>
        <v>0</v>
      </c>
      <c r="FE297" s="111">
        <f t="shared" ca="1" si="529"/>
        <v>0</v>
      </c>
      <c r="FF297" s="188">
        <f t="shared" ca="1" si="511"/>
        <v>0</v>
      </c>
      <c r="FH297" s="111">
        <f t="shared" ca="1" si="512"/>
        <v>0</v>
      </c>
      <c r="FI297" s="111">
        <f t="shared" ca="1" si="513"/>
        <v>1596.2559999999999</v>
      </c>
      <c r="FJ297" s="111">
        <f t="shared" ca="1" si="514"/>
        <v>1596.2559999999999</v>
      </c>
      <c r="FK297" s="111">
        <f t="shared" ca="1" si="530"/>
        <v>1596.2559999999999</v>
      </c>
      <c r="FL297" s="111">
        <f t="shared" ca="1" si="515"/>
        <v>0</v>
      </c>
      <c r="FN297" s="111">
        <f t="shared" ca="1" si="516"/>
        <v>0</v>
      </c>
      <c r="FO297" s="111">
        <f t="shared" ca="1" si="517"/>
        <v>0</v>
      </c>
      <c r="FP297" s="111">
        <f t="shared" ca="1" si="518"/>
        <v>1596.2559999999999</v>
      </c>
      <c r="FQ297" s="111">
        <f t="shared" ca="1" si="519"/>
        <v>1596.2559999999999</v>
      </c>
      <c r="FR297" s="111">
        <f t="shared" ca="1" si="531"/>
        <v>1596.2559999999999</v>
      </c>
      <c r="FT297" s="111">
        <f t="shared" ca="1" si="520"/>
        <v>0</v>
      </c>
    </row>
    <row r="298" spans="1:176" x14ac:dyDescent="0.2">
      <c r="A298" s="77"/>
      <c r="B298" s="77">
        <f t="shared" si="426"/>
        <v>43478.125</v>
      </c>
      <c r="C298" s="112">
        <f t="shared" si="427"/>
        <v>43478</v>
      </c>
      <c r="D298" s="106">
        <f t="shared" si="521"/>
        <v>14499</v>
      </c>
      <c r="E298" s="469">
        <v>1</v>
      </c>
      <c r="F298" s="469">
        <v>13</v>
      </c>
      <c r="G298" s="110">
        <v>3</v>
      </c>
      <c r="H298" s="110">
        <f t="shared" si="428"/>
        <v>7</v>
      </c>
      <c r="I298" s="110" cm="1">
        <f t="array" ref="I298">INDEX(Values!$V$6:$AG$29,'Time Series Data'!G298+1,'Time Series Data'!E298)</f>
        <v>1</v>
      </c>
      <c r="J298" s="113">
        <v>291.5</v>
      </c>
      <c r="K298" s="108">
        <v>14499</v>
      </c>
      <c r="L298" s="108">
        <v>0</v>
      </c>
      <c r="M298">
        <v>0</v>
      </c>
      <c r="N298">
        <v>0</v>
      </c>
      <c r="O298">
        <v>0</v>
      </c>
      <c r="P298">
        <v>95</v>
      </c>
      <c r="T298" s="185">
        <f t="shared" si="429"/>
        <v>0</v>
      </c>
      <c r="U298" s="185">
        <f t="shared" si="430"/>
        <v>0</v>
      </c>
      <c r="V298" s="102">
        <f t="shared" si="431"/>
        <v>14499</v>
      </c>
      <c r="W298">
        <f>IF(V298+O298&gt;VLOOKUP(E298,'Coincident Peak'!$C$22:$I$33,7),0,1)</f>
        <v>1</v>
      </c>
      <c r="X298" s="421">
        <f>IF((AND(E298=MONTH(VLOOKUP('Time Series Data'!E298,'Coincident Peak'!$C$5:$D$16,2)),F298=DAY(VLOOKUP('Time Series Data'!E298,'Coincident Peak'!$C$5:$D$16,2)),IF(AND(G298&lt;=HOUR(VLOOKUP('Time Series Data'!E298,'Coincident Peak'!$C$5:$E$16,3))+Values!$E$5,G298&gt;=HOUR(VLOOKUP('Time Series Data'!E298,'Coincident Peak'!$C$5:$E$16,3))-Values!$E$5),"TRUE","FALSE"))),BatteryPower,0)</f>
        <v>0</v>
      </c>
      <c r="Y298" s="185">
        <f>IF((AND(E298=MONTH(VLOOKUP('Time Series Data'!E298,'Coincident Peak'!$C$5:$D$16,2)),F298=DAY(VLOOKUP('Time Series Data'!E298,'Coincident Peak'!$C$5:$D$16,2)))),0,N298)</f>
        <v>0</v>
      </c>
      <c r="Z298" s="185">
        <f>IF((AND(E298=MONTH(VLOOKUP('Time Series Data'!E298,'Coincident Peak'!$C$5:$D$16,2)),F298=DAY(VLOOKUP('Time Series Data'!E298,'Coincident Peak'!$C$5:$D$16,2)),IF(AND(G298&lt;=HOUR(VLOOKUP('Time Series Data'!E298,'Coincident Peak'!$C$5:$E$16,3))+Values!$E$5,G298&gt;=HOUR(VLOOKUP('Time Series Data'!E298,'Coincident Peak'!$C$5:$E$16,3))-Values!$E$5),"TRUE","FALSE"))),BatteryPower,Y298)</f>
        <v>0</v>
      </c>
      <c r="AA298" s="185">
        <f>IF((AND(E298=MONTH(VLOOKUP('Time Series Data'!E298,'Coincident Peak'!$C$5:$D$16,2)),F298=DAY(VLOOKUP('Time Series Data'!E298,'Coincident Peak'!$C$5:$D$16,2))-1)),VLOOKUP(E298,'Coincident Peak'!$C$5:$N$16,11)*Z298,Z298)</f>
        <v>0</v>
      </c>
      <c r="AB298" s="185">
        <f>IF((AND(E298=MONTH(VLOOKUP('Time Series Data'!E298,'Coincident Peak'!$C$5:$D$16,2)),F298=DAY(VLOOKUP('Time Series Data'!E298,'Coincident Peak'!$C$5:$D$16,2))+1)),VLOOKUP(E298,'Coincident Peak'!$C$5:$N$16,12)*AA298,AA298)</f>
        <v>0</v>
      </c>
      <c r="AC298" s="185">
        <f>IF((AND(E298=MONTH(VLOOKUP('Time Series Data'!E298,'Coincident Peak'!$C$5:$D$16,2)),F298=DAY(VLOOKUP('Time Series Data'!E298,'Coincident Peak'!$C$5:$D$16,2)))),0,O298)</f>
        <v>0</v>
      </c>
      <c r="AD298" s="185">
        <f>IF((AND(E298=MONTH(VLOOKUP('Time Series Data'!E298,'Coincident Peak'!$C$5:$D$16,2)),F298=DAY(VLOOKUP('Time Series Data'!E298,'Coincident Peak'!$C$5:$D$16,2))-1)),VLOOKUP(E298,'Coincident Peak'!$C$5:$N$16,11)*AC298,AC298)</f>
        <v>0</v>
      </c>
      <c r="AE298" s="185">
        <f>IF((AND(E298=MONTH(VLOOKUP('Time Series Data'!E298,'Coincident Peak'!$C$5:$D$16,2)),F298=DAY(VLOOKUP('Time Series Data'!E298,'Coincident Peak'!$C$5:$D$16,2))+1)),VLOOKUP(E298,'Coincident Peak'!$C$5:$N$16,12)*AD298,AD298)</f>
        <v>0</v>
      </c>
      <c r="AF298" s="102">
        <f t="shared" si="432"/>
        <v>14499</v>
      </c>
      <c r="AG298" s="185">
        <f>IF((AND(E298=MONTH(VLOOKUP('Time Series Data'!E298,'Coincident Peak'!$C$5:$D$16,2)),F298=DAY(VLOOKUP('Time Series Data'!E298,'Coincident Peak'!$C$5:$D$16,2)))),U298,O298)</f>
        <v>0</v>
      </c>
      <c r="AH298" s="102">
        <f t="shared" si="522"/>
        <v>14499</v>
      </c>
      <c r="AL298" s="108">
        <v>291</v>
      </c>
      <c r="AM298" s="116">
        <f t="shared" ca="1" si="433"/>
        <v>43757</v>
      </c>
      <c r="AN298" s="110">
        <f t="shared" ca="1" si="434"/>
        <v>0</v>
      </c>
      <c r="AO298" s="111">
        <f t="shared" ca="1" si="435"/>
        <v>0</v>
      </c>
      <c r="AP298" s="111">
        <f t="shared" ca="1" si="436"/>
        <v>0</v>
      </c>
      <c r="AQ298" s="111">
        <f t="shared" ca="1" si="437"/>
        <v>0</v>
      </c>
      <c r="AR298" s="205">
        <f t="shared" ca="1" si="438"/>
        <v>2270.1146530000001</v>
      </c>
      <c r="AS298" s="111">
        <f t="shared" ca="1" si="439"/>
        <v>1827.2736951091999</v>
      </c>
      <c r="AT298" s="111">
        <f ca="1">IF(ISNA(MATCH(AM298,'Coincident Peak'!$D$5:$D$16,0))=TRUE,0,SUMIFS($O$7:$O$8790,$F$7:$F$8790,DAY(AM298),$E$7:$E$8790,MONTH(AM298),$G$7:$G$8790,"&lt;"&amp;HOUR(VLOOKUP(AM298,'Coincident Peak'!$D$5:$E$16,2))-Values!$E$5))</f>
        <v>0</v>
      </c>
      <c r="AU298" s="111">
        <f t="shared" ca="1" si="440"/>
        <v>0</v>
      </c>
      <c r="AV298" s="102">
        <f t="shared" ca="1" si="441"/>
        <v>0</v>
      </c>
      <c r="AW298" s="102">
        <f t="shared" ca="1" si="442"/>
        <v>0</v>
      </c>
      <c r="AX298" s="102">
        <f t="shared" ca="1" si="443"/>
        <v>0</v>
      </c>
      <c r="AY298" s="102">
        <f ca="1">IF(IF(ISNA(MATCH(AM298,'Coincident Peak'!$D$5:$D$16,0))=TRUE,0,SUMIFS($O$7:$O$8790,$F$7:$F$8790,DAY(AM298),$E$7:$E$8790,MONTH(AM298),$G$7:$G$8790,"&lt;"&amp;HOUR(VLOOKUP(AM298,'Coincident Peak'!$D$5:$E$16,2))-Values!$E$5,$I$7:$I$8790,1))*Rndtrp_eff&gt;Effective_Battery_Capacity,Effective_Battery_Capacity,IF(ISNA(MATCH(AM298,'Coincident Peak'!$D$5:$D$16,0))=TRUE,0,SUMIFS($O$7:$O$8790,$F$7:$F$8790,DAY(AM298),$E$7:$E$8790,MONTH(AM298),$G$7:$G$8790,"&lt;"&amp;HOUR(VLOOKUP(AM298,'Coincident Peak'!$D$5:$E$16,2))-Values!$E$5,$I$7:$I$8790,1)))</f>
        <v>0</v>
      </c>
      <c r="AZ298" s="102">
        <f t="shared" ca="1" si="444"/>
        <v>0</v>
      </c>
      <c r="BA298" s="102">
        <f t="shared" ca="1" si="445"/>
        <v>0</v>
      </c>
      <c r="BB298" s="102">
        <f t="shared" ca="1" si="446"/>
        <v>0</v>
      </c>
      <c r="BD298" s="102">
        <f t="shared" ca="1" si="447"/>
        <v>0</v>
      </c>
      <c r="BE298" s="102">
        <f t="shared" ca="1" si="448"/>
        <v>0</v>
      </c>
      <c r="BF298" s="102">
        <f t="shared" ca="1" si="449"/>
        <v>0</v>
      </c>
      <c r="BG298" s="102">
        <f ca="1">IF(IF(ISNA(MATCH(AM298,'Coincident Peak'!$D$5:$D$16,0))=TRUE,0,SUMIFS($O$7:$O$8790,$F$7:$F$8790,DAY(AM298),$E$7:$E$8790,MONTH(AM298),$G$7:$G$8790,"&lt;"&amp;HOUR(VLOOKUP(AM298,'Coincident Peak'!$D$5:$E$16,2))-Values!$E$5,$I$7:$I$8790,0))&gt;(Effective_Battery_Capacity/Rndtrp_eff),(Effective_Battery_Capacity/Rndtrp_eff),IF(ISNA(MATCH(AM298,'Coincident Peak'!$D$5:$D$16,0))=TRUE,0,SUMIFS($O$7:$O$8790,$F$7:$F$8790,DAY(AM298),$E$7:$E$8790,MONTH(AM298),$G$7:$G$8790,"&lt;"&amp;HOUR(VLOOKUP(AM298,'Coincident Peak'!$D$5:$E$16,2))-Values!$E$5,$I$7:$I$8790,0)))</f>
        <v>0</v>
      </c>
      <c r="BH298" s="102">
        <f ca="1">IF((IF(ISNA(MATCH(AM298,'Coincident Peak'!$D$5:$D$16,0))=TRUE,0,SUMIFS($O$7:$O$8790,$F$7:$F$8790,DAY(AM298),$E$7:$E$8790,MONTH(AM298),$G$7:$G$8790,"&lt;"&amp;HOUR(VLOOKUP(AM298,'Coincident Peak'!$D$5:$E$16,2))-Values!$E$5)))&gt;(Effective_Battery_Capacity/Rndtrp_eff),(Effective_Battery_Capacity/Rndtrp_eff),(IF(ISNA(MATCH(AM298,'Coincident Peak'!$D$5:$D$16,0))=TRUE,0,SUMIFS($O$7:$O$8790,$F$7:$F$8790,DAY(AM298),$E$7:$E$8790,MONTH(AM298),$G$7:$G$8790,"&lt;"&amp;HOUR(VLOOKUP(AM298,'Coincident Peak'!$D$5:$E$16,2))-Values!$E$5))))</f>
        <v>0</v>
      </c>
      <c r="BI298" s="206">
        <f t="shared" ca="1" si="450"/>
        <v>0</v>
      </c>
      <c r="BJ298" s="206">
        <f t="shared" ca="1" si="451"/>
        <v>0</v>
      </c>
      <c r="BK298" s="102">
        <f>IF(WholesaleEnergyCost_2&gt;PPACostPerKWh,(IF((SUMIFS('Time Series Data'!$AG$7:$AG$8790,'Time Series Data'!$I$7:$I$8790,1,$F$7:$F$8790,DAY(AM298),$E$7:$E$8790,MONTH(AM298))-BP298)&gt;(Effective_Battery_Capacity/Rndtrp_eff),(Effective_Battery_Capacity/Rndtrp_eff),(SUMIFS('Time Series Data'!$AG$7:$AG$8790,'Time Series Data'!$I$7:$I$8790,1,$F$7:$F$8790,DAY(AM298),$E$7:$E$8790,MONTH(AM298))))-BP298),0)</f>
        <v>0</v>
      </c>
      <c r="BL298" s="102">
        <f t="shared" ca="1" si="452"/>
        <v>0</v>
      </c>
      <c r="BM298" s="102">
        <f ca="1">SUMIFS('Time Series Data'!$AG$7:$AG$8790,$F$7:$F$8790,DAY(AM298),$E$7:$E$8790,MONTH(AM298),'Time Series Data'!$I$7:$I$8790,1)-BL298-BP298</f>
        <v>2100.0635499999999</v>
      </c>
      <c r="BN298" s="102">
        <f ca="1">SUMIFS('Time Series Data'!$AG$7:$AG$8790,'Time Series Data'!$I$7:$I$8790,0,$F$7:$F$8790,DAY(AM298),$E$7:$E$8790,MONTH(AM298))-BQ298</f>
        <v>170.05110300000001</v>
      </c>
      <c r="BO298" s="102">
        <f ca="1">IF((IF(ISNA(MATCH(AM298,'Coincident Peak'!$D$5:$D$16,0))=TRUE,0,SUMIFS($U$7:$U$8790,$F$7:$F$8790,DAY(AM298),$E$7:$E$8790,MONTH(AM298),$G$7:$G$8790,"&lt;"&amp;HOUR(VLOOKUP(AM298,'Coincident Peak'!$D$5:$E$16,2))-Values!$E$5)))&gt;(Effective_Battery_Capacity/Rndtrp_eff),(Effective_Battery_Capacity/Rndtrp_eff),(IF(ISNA(MATCH(AM298,'Coincident Peak'!$D$5:$D$16,0))=TRUE,0,SUMIFS($U$7:$U$8790,$F$7:$F$8790,DAY(AM298),$E$7:$E$8790,MONTH(AM298),$G$7:$G$8790,"&lt;"&amp;HOUR(VLOOKUP(AM298,'Coincident Peak'!$D$5:$E$16,2))-Values!$E$5))))</f>
        <v>0</v>
      </c>
      <c r="BP298" s="102">
        <f>IF(WholesaleEnergyCost_2&gt;PPACostPerKWh,(IF((IF(ISNA(MATCH(AM298,'Coincident Peak'!$D$5:$D$16,0))=TRUE,0,SUMIFS($U$7:$U$8790,$F$7:$F$8790,DAY(AM298),$E$7:$E$8790,MONTH(AM298),$G$7:$G$8790,"&lt;"&amp;HOUR(VLOOKUP(AM298,'Coincident Peak'!$D$5:$E$16,2))-Values!$E$5,$I$7:$I$8790,1)))&gt;(Effective_Battery_Capacity/Rndtrp_eff),(Effective_Battery_Capacity/Rndtrp_eff),(IF(ISNA(MATCH(AM298,'Coincident Peak'!$D$5:$D$16,0))=TRUE,0,SUMIFS($U$7:$U$8790,$F$7:$F$8790,DAY(AM298),$E$7:$E$8790,MONTH(AM298),$G$7:$G$8790,"&lt;"&amp;HOUR(VLOOKUP(AM298,'Coincident Peak'!$D$5:$E$16,2))-Values!$E$5,$I$7:$I$8790,1))))),0)</f>
        <v>0</v>
      </c>
      <c r="BQ298" s="102">
        <f>IF(WholesaleEnergyCost_1&gt;PPACostPerKWh,(IF((IF(ISNA(MATCH(AM298,'Coincident Peak'!$D$5:$D$16,0))=TRUE,0,SUMIFS($U$7:$U$8790,$F$7:$F$8790,DAY(AM298),$E$7:$E$8790,MONTH(AM298),$G$7:$G$8790,"&lt;"&amp;HOUR(VLOOKUP(AM298,'Coincident Peak'!$D$5:$E$16,2))-Values!$E$5,$I$7:$I$8790,0)))&gt;(Effective_Battery_Capacity/Rndtrp_eff),(Effective_Battery_Capacity/Rndtrp_eff),(IF(ISNA(MATCH(AM298,'Coincident Peak'!$D$5:$D$16,0))=TRUE,0,SUMIFS($U$7:$U$8790,$F$7:$F$8790,DAY(AM298),$E$7:$E$8790,MONTH(AM298),$G$7:$G$8790,"&lt;"&amp;HOUR(VLOOKUP(AM298,'Coincident Peak'!$D$5:$E$16,2))-Values!$E$5,$I$7:$I$8790,0))))),0)</f>
        <v>0</v>
      </c>
      <c r="BR298" s="102">
        <f t="shared" ca="1" si="453"/>
        <v>0</v>
      </c>
      <c r="BS298" s="102">
        <f t="shared" ca="1" si="454"/>
        <v>1834.5577080440958</v>
      </c>
      <c r="BT298" s="102">
        <f t="shared" ca="1" si="455"/>
        <v>0</v>
      </c>
      <c r="BU298" s="102"/>
      <c r="BV298" s="110">
        <f ca="1">IF(ISNA(MATCH(AM298,'Coincident Peak'!$D$5:$D$16,0))=TRUE,0,1)</f>
        <v>0</v>
      </c>
      <c r="BW298" s="114">
        <f t="shared" ca="1" si="456"/>
        <v>0</v>
      </c>
      <c r="BX298" s="114">
        <f t="shared" ca="1" si="457"/>
        <v>0</v>
      </c>
      <c r="BY298" s="114">
        <f t="shared" ca="1" si="458"/>
        <v>0</v>
      </c>
      <c r="BZ298" s="114">
        <f t="shared" ca="1" si="459"/>
        <v>0</v>
      </c>
      <c r="CA298" s="114">
        <f t="shared" ca="1" si="460"/>
        <v>0</v>
      </c>
      <c r="CB298" s="110">
        <f t="shared" ca="1" si="461"/>
        <v>1</v>
      </c>
      <c r="CC298" s="110">
        <f t="shared" ca="1" si="462"/>
        <v>1</v>
      </c>
      <c r="CD298" s="110">
        <f ca="1">IF(ISNA(MATCH(AM298,'Coincident Peak'!$D$5:$D$16,0))=TRUE,1,0)</f>
        <v>1</v>
      </c>
      <c r="CE298" s="110">
        <f ca="1">VLOOKUP(MONTH($AM298),'Value Stacking Basis'!$B$38:$D$49,3)</f>
        <v>3</v>
      </c>
      <c r="CF298">
        <f ca="1">VLOOKUP(MONTH($AM298),'Value Stacking Basis'!$B$38:$F$49,5)</f>
        <v>2</v>
      </c>
      <c r="CG298" s="110">
        <f t="shared" ca="1" si="463"/>
        <v>1</v>
      </c>
      <c r="CK298" s="111">
        <f t="shared" ca="1" si="464"/>
        <v>1827.2736951091999</v>
      </c>
      <c r="CL298" s="111">
        <f t="shared" ca="1" si="465"/>
        <v>1596.2559999999999</v>
      </c>
      <c r="CM298" s="111">
        <f t="shared" ca="1" si="466"/>
        <v>0</v>
      </c>
      <c r="CN298" s="111">
        <f t="shared" ca="1" si="467"/>
        <v>0</v>
      </c>
      <c r="CO298" s="111">
        <f t="shared" ca="1" si="468"/>
        <v>24</v>
      </c>
      <c r="CQ298" s="111">
        <f t="shared" ca="1" si="469"/>
        <v>24</v>
      </c>
      <c r="CR298" s="111">
        <f t="shared" ca="1" si="470"/>
        <v>0</v>
      </c>
      <c r="CS298" s="111">
        <f t="shared" ca="1" si="471"/>
        <v>0</v>
      </c>
      <c r="CT298" s="111">
        <f t="shared" ca="1" si="472"/>
        <v>0</v>
      </c>
      <c r="CU298" s="111">
        <f t="shared" ca="1" si="473"/>
        <v>0</v>
      </c>
      <c r="CW298" s="205">
        <f t="array" aca="1" ref="CW298" ca="1">IF($BV298=0,0,IF($CB298=0,INDEX('Time Series Data'!N$7:N$8790,MATCH(1,(MONTH($AM298)='Time Series Data'!$E$7:$E$8790)*(DAY($AM298)='Time Series Data'!$F$7:$F$8790)*(HOUR(VLOOKUP('Time Series Data'!$AM298,'Coincident Peak'!$D$5:$I$16,2))='Time Series Data'!$G$7:$G$8790),0)),IF(($AT298*Rndtrp_eff)&gt;Effective_Battery_Capacity,BatteryPower,(($AT298*Rndtrp_eff)/Effective_Battery_Capacity)*BatteryPower)))</f>
        <v>0</v>
      </c>
      <c r="CX298" s="111">
        <f t="shared" ca="1" si="474"/>
        <v>1827.2736951091999</v>
      </c>
      <c r="CY298" s="111">
        <f t="shared" ca="1" si="475"/>
        <v>1596.2559999999999</v>
      </c>
      <c r="CZ298" s="111">
        <f t="shared" ca="1" si="476"/>
        <v>0</v>
      </c>
      <c r="DA298" s="111">
        <f t="shared" ca="1" si="477"/>
        <v>0</v>
      </c>
      <c r="DC298" s="205">
        <f t="array" aca="1" ref="DC298" ca="1">IF($BV298=0,0,IF($CB298=0,INDEX('Time Series Data'!N$7:N$8790,MATCH(1,(MONTH($AM298)='Time Series Data'!$E$7:$E$8790)*(DAY($AM298)='Time Series Data'!$F$7:$F$8790)*(HOUR(VLOOKUP('Time Series Data'!$AM298,'Coincident Peak'!$D$5:$I$16,2))='Time Series Data'!$G$7:$G$8790),0)),IF(($AT298*Rndtrp_eff)&gt;Effective_Battery_Capacity,BatteryPower,(($AT298*Rndtrp_eff)/Effective_Battery_Capacity)*BatteryPower)))</f>
        <v>0</v>
      </c>
      <c r="DD298" s="111">
        <f t="shared" ca="1" si="478"/>
        <v>24</v>
      </c>
      <c r="DF298" s="102">
        <f t="shared" ca="1" si="479"/>
        <v>0</v>
      </c>
      <c r="DG298" s="206">
        <f t="shared" ca="1" si="523"/>
        <v>0</v>
      </c>
      <c r="DH298" s="206">
        <f t="shared" ca="1" si="480"/>
        <v>1827.2736951091999</v>
      </c>
      <c r="DI298" s="205">
        <f t="shared" ca="1" si="481"/>
        <v>1596.2559999999999</v>
      </c>
      <c r="DJ298" s="205">
        <f t="shared" ca="1" si="482"/>
        <v>0</v>
      </c>
      <c r="DK298" s="205">
        <f t="shared" ca="1" si="483"/>
        <v>0</v>
      </c>
      <c r="DM298" s="102">
        <f t="shared" ca="1" si="484"/>
        <v>0</v>
      </c>
      <c r="DN298" s="102">
        <f t="shared" ca="1" si="524"/>
        <v>0</v>
      </c>
      <c r="DO298" s="102">
        <f t="shared" ca="1" si="485"/>
        <v>1827.2736951091999</v>
      </c>
      <c r="DP298" s="102">
        <f t="shared" ca="1" si="486"/>
        <v>24</v>
      </c>
      <c r="DR298" s="102">
        <f t="shared" ca="1" si="487"/>
        <v>0</v>
      </c>
      <c r="DS298" s="111">
        <f t="shared" ca="1" si="488"/>
        <v>1596.2559999999999</v>
      </c>
      <c r="DT298" s="111">
        <f t="shared" ca="1" si="489"/>
        <v>0</v>
      </c>
      <c r="DU298" s="111">
        <f t="shared" ca="1" si="525"/>
        <v>0</v>
      </c>
      <c r="DV298" s="111">
        <f t="shared" ca="1" si="490"/>
        <v>24</v>
      </c>
      <c r="DX298" s="102">
        <f t="shared" ca="1" si="491"/>
        <v>0</v>
      </c>
      <c r="DY298" s="111">
        <f t="shared" ca="1" si="492"/>
        <v>24</v>
      </c>
      <c r="DZ298" s="111">
        <f t="shared" ca="1" si="493"/>
        <v>0</v>
      </c>
      <c r="EA298" s="111">
        <f t="shared" ca="1" si="494"/>
        <v>0</v>
      </c>
      <c r="EB298" s="111">
        <f t="shared" ca="1" si="526"/>
        <v>0</v>
      </c>
      <c r="EF298" s="111">
        <f t="shared" ca="1" si="495"/>
        <v>1596.2559999999999</v>
      </c>
      <c r="EG298" s="111">
        <f t="shared" ca="1" si="496"/>
        <v>0</v>
      </c>
      <c r="EH298" s="111">
        <f t="shared" ca="1" si="497"/>
        <v>0</v>
      </c>
      <c r="EI298" s="111">
        <f t="shared" ca="1" si="498"/>
        <v>24</v>
      </c>
      <c r="EK298" s="111">
        <f t="shared" ca="1" si="499"/>
        <v>24</v>
      </c>
      <c r="EL298" s="111">
        <f t="shared" ca="1" si="500"/>
        <v>0</v>
      </c>
      <c r="EM298" s="111">
        <f t="shared" ca="1" si="501"/>
        <v>0</v>
      </c>
      <c r="EN298" s="111">
        <f t="shared" ca="1" si="502"/>
        <v>0</v>
      </c>
      <c r="EP298" s="111">
        <f ca="1">IF($BV298=0,0,IF($CC298=0,VLOOKUP('Time Series Data'!$AM298,'Coincident Peak'!$D$5:$I$16,3),BatteryPower))</f>
        <v>0</v>
      </c>
      <c r="EQ298" s="111">
        <f t="shared" ca="1" si="503"/>
        <v>1596.2559999999999</v>
      </c>
      <c r="ER298" s="111">
        <f t="shared" ca="1" si="504"/>
        <v>0</v>
      </c>
      <c r="ES298" s="111">
        <f t="shared" ca="1" si="505"/>
        <v>0</v>
      </c>
      <c r="EU298" s="111">
        <f ca="1">IF($BV298=0,0,IF($CC298=0,VLOOKUP('Time Series Data'!$AM298,'Coincident Peak'!$D$5:$I$16,3),BatteryPower))</f>
        <v>0</v>
      </c>
      <c r="EV298" s="111">
        <f t="shared" ca="1" si="506"/>
        <v>24</v>
      </c>
      <c r="EX298" s="111">
        <f t="shared" ca="1" si="507"/>
        <v>0</v>
      </c>
      <c r="EY298" s="111">
        <f t="shared" ca="1" si="527"/>
        <v>0</v>
      </c>
      <c r="EZ298" s="111">
        <f t="shared" ca="1" si="508"/>
        <v>1596.2559999999999</v>
      </c>
      <c r="FA298" s="111">
        <f t="shared" ca="1" si="509"/>
        <v>0</v>
      </c>
      <c r="FB298" s="111">
        <f t="shared" ca="1" si="528"/>
        <v>0</v>
      </c>
      <c r="FD298" s="111">
        <f t="shared" ca="1" si="510"/>
        <v>0</v>
      </c>
      <c r="FE298" s="111">
        <f t="shared" ca="1" si="529"/>
        <v>0</v>
      </c>
      <c r="FF298" s="188">
        <f t="shared" ca="1" si="511"/>
        <v>24</v>
      </c>
      <c r="FH298" s="111">
        <f t="shared" ca="1" si="512"/>
        <v>0</v>
      </c>
      <c r="FI298" s="111">
        <f t="shared" ca="1" si="513"/>
        <v>1596.2559999999999</v>
      </c>
      <c r="FJ298" s="111">
        <f t="shared" ca="1" si="514"/>
        <v>0</v>
      </c>
      <c r="FK298" s="111">
        <f t="shared" ca="1" si="530"/>
        <v>0</v>
      </c>
      <c r="FL298" s="111">
        <f t="shared" ca="1" si="515"/>
        <v>24</v>
      </c>
      <c r="FN298" s="111">
        <f t="shared" ca="1" si="516"/>
        <v>0</v>
      </c>
      <c r="FO298" s="111">
        <f t="shared" ca="1" si="517"/>
        <v>24</v>
      </c>
      <c r="FP298" s="111">
        <f t="shared" ca="1" si="518"/>
        <v>0</v>
      </c>
      <c r="FQ298" s="111">
        <f t="shared" ca="1" si="519"/>
        <v>0</v>
      </c>
      <c r="FR298" s="111">
        <f t="shared" ca="1" si="531"/>
        <v>0</v>
      </c>
      <c r="FT298" s="111">
        <f t="shared" ca="1" si="520"/>
        <v>0</v>
      </c>
    </row>
    <row r="299" spans="1:176" x14ac:dyDescent="0.2">
      <c r="A299" s="77"/>
      <c r="B299" s="77">
        <f t="shared" si="426"/>
        <v>43478.166666666664</v>
      </c>
      <c r="C299" s="112">
        <f t="shared" si="427"/>
        <v>43478</v>
      </c>
      <c r="D299" s="106">
        <f t="shared" si="521"/>
        <v>14842</v>
      </c>
      <c r="E299" s="469">
        <v>1</v>
      </c>
      <c r="F299" s="469">
        <v>13</v>
      </c>
      <c r="G299" s="110">
        <v>4</v>
      </c>
      <c r="H299" s="110">
        <f t="shared" si="428"/>
        <v>7</v>
      </c>
      <c r="I299" s="110" cm="1">
        <f t="array" ref="I299">INDEX(Values!$V$6:$AG$29,'Time Series Data'!G299+1,'Time Series Data'!E299)</f>
        <v>1</v>
      </c>
      <c r="J299" s="113">
        <v>292.5</v>
      </c>
      <c r="K299" s="108">
        <v>14842</v>
      </c>
      <c r="L299" s="108">
        <v>0</v>
      </c>
      <c r="M299">
        <v>0</v>
      </c>
      <c r="N299">
        <v>0</v>
      </c>
      <c r="O299">
        <v>0</v>
      </c>
      <c r="P299">
        <v>95</v>
      </c>
      <c r="T299" s="185">
        <f t="shared" si="429"/>
        <v>0</v>
      </c>
      <c r="U299" s="185">
        <f t="shared" si="430"/>
        <v>0</v>
      </c>
      <c r="V299" s="102">
        <f t="shared" si="431"/>
        <v>14842</v>
      </c>
      <c r="W299">
        <f>IF(V299+O299&gt;VLOOKUP(E299,'Coincident Peak'!$C$22:$I$33,7),0,1)</f>
        <v>1</v>
      </c>
      <c r="X299" s="421">
        <f>IF((AND(E299=MONTH(VLOOKUP('Time Series Data'!E299,'Coincident Peak'!$C$5:$D$16,2)),F299=DAY(VLOOKUP('Time Series Data'!E299,'Coincident Peak'!$C$5:$D$16,2)),IF(AND(G299&lt;=HOUR(VLOOKUP('Time Series Data'!E299,'Coincident Peak'!$C$5:$E$16,3))+Values!$E$5,G299&gt;=HOUR(VLOOKUP('Time Series Data'!E299,'Coincident Peak'!$C$5:$E$16,3))-Values!$E$5),"TRUE","FALSE"))),BatteryPower,0)</f>
        <v>0</v>
      </c>
      <c r="Y299" s="185">
        <f>IF((AND(E299=MONTH(VLOOKUP('Time Series Data'!E299,'Coincident Peak'!$C$5:$D$16,2)),F299=DAY(VLOOKUP('Time Series Data'!E299,'Coincident Peak'!$C$5:$D$16,2)))),0,N299)</f>
        <v>0</v>
      </c>
      <c r="Z299" s="185">
        <f>IF((AND(E299=MONTH(VLOOKUP('Time Series Data'!E299,'Coincident Peak'!$C$5:$D$16,2)),F299=DAY(VLOOKUP('Time Series Data'!E299,'Coincident Peak'!$C$5:$D$16,2)),IF(AND(G299&lt;=HOUR(VLOOKUP('Time Series Data'!E299,'Coincident Peak'!$C$5:$E$16,3))+Values!$E$5,G299&gt;=HOUR(VLOOKUP('Time Series Data'!E299,'Coincident Peak'!$C$5:$E$16,3))-Values!$E$5),"TRUE","FALSE"))),BatteryPower,Y299)</f>
        <v>0</v>
      </c>
      <c r="AA299" s="185">
        <f>IF((AND(E299=MONTH(VLOOKUP('Time Series Data'!E299,'Coincident Peak'!$C$5:$D$16,2)),F299=DAY(VLOOKUP('Time Series Data'!E299,'Coincident Peak'!$C$5:$D$16,2))-1)),VLOOKUP(E299,'Coincident Peak'!$C$5:$N$16,11)*Z299,Z299)</f>
        <v>0</v>
      </c>
      <c r="AB299" s="185">
        <f>IF((AND(E299=MONTH(VLOOKUP('Time Series Data'!E299,'Coincident Peak'!$C$5:$D$16,2)),F299=DAY(VLOOKUP('Time Series Data'!E299,'Coincident Peak'!$C$5:$D$16,2))+1)),VLOOKUP(E299,'Coincident Peak'!$C$5:$N$16,12)*AA299,AA299)</f>
        <v>0</v>
      </c>
      <c r="AC299" s="185">
        <f>IF((AND(E299=MONTH(VLOOKUP('Time Series Data'!E299,'Coincident Peak'!$C$5:$D$16,2)),F299=DAY(VLOOKUP('Time Series Data'!E299,'Coincident Peak'!$C$5:$D$16,2)))),0,O299)</f>
        <v>0</v>
      </c>
      <c r="AD299" s="185">
        <f>IF((AND(E299=MONTH(VLOOKUP('Time Series Data'!E299,'Coincident Peak'!$C$5:$D$16,2)),F299=DAY(VLOOKUP('Time Series Data'!E299,'Coincident Peak'!$C$5:$D$16,2))-1)),VLOOKUP(E299,'Coincident Peak'!$C$5:$N$16,11)*AC299,AC299)</f>
        <v>0</v>
      </c>
      <c r="AE299" s="185">
        <f>IF((AND(E299=MONTH(VLOOKUP('Time Series Data'!E299,'Coincident Peak'!$C$5:$D$16,2)),F299=DAY(VLOOKUP('Time Series Data'!E299,'Coincident Peak'!$C$5:$D$16,2))+1)),VLOOKUP(E299,'Coincident Peak'!$C$5:$N$16,12)*AD299,AD299)</f>
        <v>0</v>
      </c>
      <c r="AF299" s="102">
        <f t="shared" si="432"/>
        <v>14842</v>
      </c>
      <c r="AG299" s="185">
        <f>IF((AND(E299=MONTH(VLOOKUP('Time Series Data'!E299,'Coincident Peak'!$C$5:$D$16,2)),F299=DAY(VLOOKUP('Time Series Data'!E299,'Coincident Peak'!$C$5:$D$16,2)))),U299,O299)</f>
        <v>0</v>
      </c>
      <c r="AH299" s="102">
        <f t="shared" si="522"/>
        <v>14842</v>
      </c>
      <c r="AL299" s="108">
        <v>292</v>
      </c>
      <c r="AM299" s="116">
        <f t="shared" ca="1" si="433"/>
        <v>43758</v>
      </c>
      <c r="AN299" s="110">
        <f t="shared" ca="1" si="434"/>
        <v>0</v>
      </c>
      <c r="AO299" s="111">
        <f t="shared" ca="1" si="435"/>
        <v>0</v>
      </c>
      <c r="AP299" s="111">
        <f t="shared" ca="1" si="436"/>
        <v>0</v>
      </c>
      <c r="AQ299" s="111">
        <f t="shared" ca="1" si="437"/>
        <v>0</v>
      </c>
      <c r="AR299" s="205">
        <f t="shared" ca="1" si="438"/>
        <v>706.11539999999991</v>
      </c>
      <c r="AS299" s="111">
        <f t="shared" ca="1" si="439"/>
        <v>337.14836777615994</v>
      </c>
      <c r="AT299" s="111">
        <f ca="1">IF(ISNA(MATCH(AM299,'Coincident Peak'!$D$5:$D$16,0))=TRUE,0,SUMIFS($O$7:$O$8790,$F$7:$F$8790,DAY(AM299),$E$7:$E$8790,MONTH(AM299),$G$7:$G$8790,"&lt;"&amp;HOUR(VLOOKUP(AM299,'Coincident Peak'!$D$5:$E$16,2))-Values!$E$5))</f>
        <v>0</v>
      </c>
      <c r="AU299" s="111">
        <f t="shared" ca="1" si="440"/>
        <v>0</v>
      </c>
      <c r="AV299" s="102">
        <f t="shared" ca="1" si="441"/>
        <v>0</v>
      </c>
      <c r="AW299" s="102">
        <f t="shared" ca="1" si="442"/>
        <v>0</v>
      </c>
      <c r="AX299" s="102">
        <f t="shared" ca="1" si="443"/>
        <v>0</v>
      </c>
      <c r="AY299" s="102">
        <f ca="1">IF(IF(ISNA(MATCH(AM299,'Coincident Peak'!$D$5:$D$16,0))=TRUE,0,SUMIFS($O$7:$O$8790,$F$7:$F$8790,DAY(AM299),$E$7:$E$8790,MONTH(AM299),$G$7:$G$8790,"&lt;"&amp;HOUR(VLOOKUP(AM299,'Coincident Peak'!$D$5:$E$16,2))-Values!$E$5,$I$7:$I$8790,1))*Rndtrp_eff&gt;Effective_Battery_Capacity,Effective_Battery_Capacity,IF(ISNA(MATCH(AM299,'Coincident Peak'!$D$5:$D$16,0))=TRUE,0,SUMIFS($O$7:$O$8790,$F$7:$F$8790,DAY(AM299),$E$7:$E$8790,MONTH(AM299),$G$7:$G$8790,"&lt;"&amp;HOUR(VLOOKUP(AM299,'Coincident Peak'!$D$5:$E$16,2))-Values!$E$5,$I$7:$I$8790,1)))</f>
        <v>0</v>
      </c>
      <c r="AZ299" s="102">
        <f t="shared" ca="1" si="444"/>
        <v>0</v>
      </c>
      <c r="BA299" s="102">
        <f t="shared" ca="1" si="445"/>
        <v>0</v>
      </c>
      <c r="BB299" s="102">
        <f t="shared" ca="1" si="446"/>
        <v>0</v>
      </c>
      <c r="BD299" s="102">
        <f t="shared" ca="1" si="447"/>
        <v>0</v>
      </c>
      <c r="BE299" s="102">
        <f t="shared" ca="1" si="448"/>
        <v>0</v>
      </c>
      <c r="BF299" s="102">
        <f t="shared" ca="1" si="449"/>
        <v>0</v>
      </c>
      <c r="BG299" s="102">
        <f ca="1">IF(IF(ISNA(MATCH(AM299,'Coincident Peak'!$D$5:$D$16,0))=TRUE,0,SUMIFS($O$7:$O$8790,$F$7:$F$8790,DAY(AM299),$E$7:$E$8790,MONTH(AM299),$G$7:$G$8790,"&lt;"&amp;HOUR(VLOOKUP(AM299,'Coincident Peak'!$D$5:$E$16,2))-Values!$E$5,$I$7:$I$8790,0))&gt;(Effective_Battery_Capacity/Rndtrp_eff),(Effective_Battery_Capacity/Rndtrp_eff),IF(ISNA(MATCH(AM299,'Coincident Peak'!$D$5:$D$16,0))=TRUE,0,SUMIFS($O$7:$O$8790,$F$7:$F$8790,DAY(AM299),$E$7:$E$8790,MONTH(AM299),$G$7:$G$8790,"&lt;"&amp;HOUR(VLOOKUP(AM299,'Coincident Peak'!$D$5:$E$16,2))-Values!$E$5,$I$7:$I$8790,0)))</f>
        <v>0</v>
      </c>
      <c r="BH299" s="102">
        <f ca="1">IF((IF(ISNA(MATCH(AM299,'Coincident Peak'!$D$5:$D$16,0))=TRUE,0,SUMIFS($O$7:$O$8790,$F$7:$F$8790,DAY(AM299),$E$7:$E$8790,MONTH(AM299),$G$7:$G$8790,"&lt;"&amp;HOUR(VLOOKUP(AM299,'Coincident Peak'!$D$5:$E$16,2))-Values!$E$5)))&gt;(Effective_Battery_Capacity/Rndtrp_eff),(Effective_Battery_Capacity/Rndtrp_eff),(IF(ISNA(MATCH(AM299,'Coincident Peak'!$D$5:$D$16,0))=TRUE,0,SUMIFS($O$7:$O$8790,$F$7:$F$8790,DAY(AM299),$E$7:$E$8790,MONTH(AM299),$G$7:$G$8790,"&lt;"&amp;HOUR(VLOOKUP(AM299,'Coincident Peak'!$D$5:$E$16,2))-Values!$E$5))))</f>
        <v>0</v>
      </c>
      <c r="BI299" s="206">
        <f t="shared" ca="1" si="450"/>
        <v>0</v>
      </c>
      <c r="BJ299" s="206">
        <f t="shared" ca="1" si="451"/>
        <v>0</v>
      </c>
      <c r="BK299" s="102">
        <f>IF(WholesaleEnergyCost_2&gt;PPACostPerKWh,(IF((SUMIFS('Time Series Data'!$AG$7:$AG$8790,'Time Series Data'!$I$7:$I$8790,1,$F$7:$F$8790,DAY(AM299),$E$7:$E$8790,MONTH(AM299))-BP299)&gt;(Effective_Battery_Capacity/Rndtrp_eff),(Effective_Battery_Capacity/Rndtrp_eff),(SUMIFS('Time Series Data'!$AG$7:$AG$8790,'Time Series Data'!$I$7:$I$8790,1,$F$7:$F$8790,DAY(AM299),$E$7:$E$8790,MONTH(AM299))))-BP299),0)</f>
        <v>0</v>
      </c>
      <c r="BL299" s="102">
        <f t="shared" ca="1" si="452"/>
        <v>0</v>
      </c>
      <c r="BM299" s="102">
        <f ca="1">SUMIFS('Time Series Data'!$AG$7:$AG$8790,$F$7:$F$8790,DAY(AM299),$E$7:$E$8790,MONTH(AM299),'Time Series Data'!$I$7:$I$8790,1)-BL299-BP299</f>
        <v>387.48053999999996</v>
      </c>
      <c r="BN299" s="102">
        <f ca="1">SUMIFS('Time Series Data'!$AG$7:$AG$8790,'Time Series Data'!$I$7:$I$8790,0,$F$7:$F$8790,DAY(AM299),$E$7:$E$8790,MONTH(AM299))-BQ299</f>
        <v>318.63486</v>
      </c>
      <c r="BO299" s="102">
        <f ca="1">IF((IF(ISNA(MATCH(AM299,'Coincident Peak'!$D$5:$D$16,0))=TRUE,0,SUMIFS($U$7:$U$8790,$F$7:$F$8790,DAY(AM299),$E$7:$E$8790,MONTH(AM299),$G$7:$G$8790,"&lt;"&amp;HOUR(VLOOKUP(AM299,'Coincident Peak'!$D$5:$E$16,2))-Values!$E$5)))&gt;(Effective_Battery_Capacity/Rndtrp_eff),(Effective_Battery_Capacity/Rndtrp_eff),(IF(ISNA(MATCH(AM299,'Coincident Peak'!$D$5:$D$16,0))=TRUE,0,SUMIFS($U$7:$U$8790,$F$7:$F$8790,DAY(AM299),$E$7:$E$8790,MONTH(AM299),$G$7:$G$8790,"&lt;"&amp;HOUR(VLOOKUP(AM299,'Coincident Peak'!$D$5:$E$16,2))-Values!$E$5))))</f>
        <v>0</v>
      </c>
      <c r="BP299" s="102">
        <f>IF(WholesaleEnergyCost_2&gt;PPACostPerKWh,(IF((IF(ISNA(MATCH(AM299,'Coincident Peak'!$D$5:$D$16,0))=TRUE,0,SUMIFS($U$7:$U$8790,$F$7:$F$8790,DAY(AM299),$E$7:$E$8790,MONTH(AM299),$G$7:$G$8790,"&lt;"&amp;HOUR(VLOOKUP(AM299,'Coincident Peak'!$D$5:$E$16,2))-Values!$E$5,$I$7:$I$8790,1)))&gt;(Effective_Battery_Capacity/Rndtrp_eff),(Effective_Battery_Capacity/Rndtrp_eff),(IF(ISNA(MATCH(AM299,'Coincident Peak'!$D$5:$D$16,0))=TRUE,0,SUMIFS($U$7:$U$8790,$F$7:$F$8790,DAY(AM299),$E$7:$E$8790,MONTH(AM299),$G$7:$G$8790,"&lt;"&amp;HOUR(VLOOKUP(AM299,'Coincident Peak'!$D$5:$E$16,2))-Values!$E$5,$I$7:$I$8790,1))))),0)</f>
        <v>0</v>
      </c>
      <c r="BQ299" s="102">
        <f>IF(WholesaleEnergyCost_1&gt;PPACostPerKWh,(IF((IF(ISNA(MATCH(AM299,'Coincident Peak'!$D$5:$D$16,0))=TRUE,0,SUMIFS($U$7:$U$8790,$F$7:$F$8790,DAY(AM299),$E$7:$E$8790,MONTH(AM299),$G$7:$G$8790,"&lt;"&amp;HOUR(VLOOKUP(AM299,'Coincident Peak'!$D$5:$E$16,2))-Values!$E$5,$I$7:$I$8790,0)))&gt;(Effective_Battery_Capacity/Rndtrp_eff),(Effective_Battery_Capacity/Rndtrp_eff),(IF(ISNA(MATCH(AM299,'Coincident Peak'!$D$5:$D$16,0))=TRUE,0,SUMIFS($U$7:$U$8790,$F$7:$F$8790,DAY(AM299),$E$7:$E$8790,MONTH(AM299),$G$7:$G$8790,"&lt;"&amp;HOUR(VLOOKUP(AM299,'Coincident Peak'!$D$5:$E$16,2))-Values!$E$5,$I$7:$I$8790,0))))),0)</f>
        <v>0</v>
      </c>
      <c r="BR299" s="102">
        <f t="shared" ca="1" si="453"/>
        <v>0</v>
      </c>
      <c r="BS299" s="102">
        <f t="shared" ca="1" si="454"/>
        <v>387.48053999999996</v>
      </c>
      <c r="BT299" s="102">
        <f t="shared" ca="1" si="455"/>
        <v>0</v>
      </c>
      <c r="BU299" s="102"/>
      <c r="BV299" s="110">
        <f ca="1">IF(ISNA(MATCH(AM299,'Coincident Peak'!$D$5:$D$16,0))=TRUE,0,1)</f>
        <v>0</v>
      </c>
      <c r="BW299" s="114">
        <f t="shared" ca="1" si="456"/>
        <v>0</v>
      </c>
      <c r="BX299" s="114">
        <f t="shared" ca="1" si="457"/>
        <v>0</v>
      </c>
      <c r="BY299" s="114">
        <f t="shared" ca="1" si="458"/>
        <v>0</v>
      </c>
      <c r="BZ299" s="114">
        <f t="shared" ca="1" si="459"/>
        <v>0</v>
      </c>
      <c r="CA299" s="114">
        <f t="shared" ca="1" si="460"/>
        <v>0</v>
      </c>
      <c r="CB299" s="110">
        <f t="shared" ca="1" si="461"/>
        <v>1</v>
      </c>
      <c r="CC299" s="110">
        <f t="shared" ca="1" si="462"/>
        <v>1</v>
      </c>
      <c r="CD299" s="110">
        <f ca="1">IF(ISNA(MATCH(AM299,'Coincident Peak'!$D$5:$D$16,0))=TRUE,1,0)</f>
        <v>1</v>
      </c>
      <c r="CE299" s="110">
        <f ca="1">VLOOKUP(MONTH($AM299),'Value Stacking Basis'!$B$38:$D$49,3)</f>
        <v>3</v>
      </c>
      <c r="CF299">
        <f ca="1">VLOOKUP(MONTH($AM299),'Value Stacking Basis'!$B$38:$F$49,5)</f>
        <v>2</v>
      </c>
      <c r="CG299" s="110">
        <f t="shared" ca="1" si="463"/>
        <v>1</v>
      </c>
      <c r="CK299" s="111">
        <f t="shared" ca="1" si="464"/>
        <v>337.14836777615994</v>
      </c>
      <c r="CL299" s="111">
        <f t="shared" ca="1" si="465"/>
        <v>337.14836777615994</v>
      </c>
      <c r="CM299" s="111">
        <f t="shared" ca="1" si="466"/>
        <v>0</v>
      </c>
      <c r="CN299" s="111">
        <f t="shared" ca="1" si="467"/>
        <v>0</v>
      </c>
      <c r="CO299" s="111">
        <f t="shared" ca="1" si="468"/>
        <v>24</v>
      </c>
      <c r="CQ299" s="111">
        <f t="shared" ca="1" si="469"/>
        <v>24</v>
      </c>
      <c r="CR299" s="111">
        <f t="shared" ca="1" si="470"/>
        <v>0</v>
      </c>
      <c r="CS299" s="111">
        <f t="shared" ca="1" si="471"/>
        <v>0</v>
      </c>
      <c r="CT299" s="111">
        <f t="shared" ca="1" si="472"/>
        <v>0</v>
      </c>
      <c r="CU299" s="111">
        <f t="shared" ca="1" si="473"/>
        <v>0</v>
      </c>
      <c r="CW299" s="205">
        <f t="array" aca="1" ref="CW299" ca="1">IF($BV299=0,0,IF($CB299=0,INDEX('Time Series Data'!N$7:N$8790,MATCH(1,(MONTH($AM299)='Time Series Data'!$E$7:$E$8790)*(DAY($AM299)='Time Series Data'!$F$7:$F$8790)*(HOUR(VLOOKUP('Time Series Data'!$AM299,'Coincident Peak'!$D$5:$I$16,2))='Time Series Data'!$G$7:$G$8790),0)),IF(($AT299*Rndtrp_eff)&gt;Effective_Battery_Capacity,BatteryPower,(($AT299*Rndtrp_eff)/Effective_Battery_Capacity)*BatteryPower)))</f>
        <v>0</v>
      </c>
      <c r="CX299" s="111">
        <f t="shared" ca="1" si="474"/>
        <v>337.14836777615994</v>
      </c>
      <c r="CY299" s="111">
        <f t="shared" ca="1" si="475"/>
        <v>337.14836777615994</v>
      </c>
      <c r="CZ299" s="111">
        <f t="shared" ca="1" si="476"/>
        <v>0</v>
      </c>
      <c r="DA299" s="111">
        <f t="shared" ca="1" si="477"/>
        <v>0</v>
      </c>
      <c r="DC299" s="205">
        <f t="array" aca="1" ref="DC299" ca="1">IF($BV299=0,0,IF($CB299=0,INDEX('Time Series Data'!N$7:N$8790,MATCH(1,(MONTH($AM299)='Time Series Data'!$E$7:$E$8790)*(DAY($AM299)='Time Series Data'!$F$7:$F$8790)*(HOUR(VLOOKUP('Time Series Data'!$AM299,'Coincident Peak'!$D$5:$I$16,2))='Time Series Data'!$G$7:$G$8790),0)),IF(($AT299*Rndtrp_eff)&gt;Effective_Battery_Capacity,BatteryPower,(($AT299*Rndtrp_eff)/Effective_Battery_Capacity)*BatteryPower)))</f>
        <v>0</v>
      </c>
      <c r="DD299" s="111">
        <f t="shared" ca="1" si="478"/>
        <v>24</v>
      </c>
      <c r="DF299" s="102">
        <f t="shared" ca="1" si="479"/>
        <v>0</v>
      </c>
      <c r="DG299" s="206">
        <f t="shared" ca="1" si="523"/>
        <v>0</v>
      </c>
      <c r="DH299" s="206">
        <f t="shared" ca="1" si="480"/>
        <v>337.14836777615994</v>
      </c>
      <c r="DI299" s="205">
        <f t="shared" ca="1" si="481"/>
        <v>337.14836777615994</v>
      </c>
      <c r="DJ299" s="205">
        <f t="shared" ca="1" si="482"/>
        <v>0</v>
      </c>
      <c r="DK299" s="205">
        <f t="shared" ca="1" si="483"/>
        <v>0</v>
      </c>
      <c r="DM299" s="102">
        <f t="shared" ca="1" si="484"/>
        <v>0</v>
      </c>
      <c r="DN299" s="102">
        <f t="shared" ca="1" si="524"/>
        <v>0</v>
      </c>
      <c r="DO299" s="102">
        <f t="shared" ca="1" si="485"/>
        <v>337.14836777615994</v>
      </c>
      <c r="DP299" s="102">
        <f t="shared" ca="1" si="486"/>
        <v>24</v>
      </c>
      <c r="DR299" s="102">
        <f t="shared" ca="1" si="487"/>
        <v>0</v>
      </c>
      <c r="DS299" s="111">
        <f t="shared" ca="1" si="488"/>
        <v>337.14836777615994</v>
      </c>
      <c r="DT299" s="111">
        <f t="shared" ca="1" si="489"/>
        <v>0</v>
      </c>
      <c r="DU299" s="111">
        <f t="shared" ca="1" si="525"/>
        <v>0</v>
      </c>
      <c r="DV299" s="111">
        <f t="shared" ca="1" si="490"/>
        <v>24</v>
      </c>
      <c r="DX299" s="102">
        <f t="shared" ca="1" si="491"/>
        <v>0</v>
      </c>
      <c r="DY299" s="111">
        <f t="shared" ca="1" si="492"/>
        <v>24</v>
      </c>
      <c r="DZ299" s="111">
        <f t="shared" ca="1" si="493"/>
        <v>0</v>
      </c>
      <c r="EA299" s="111">
        <f t="shared" ca="1" si="494"/>
        <v>0</v>
      </c>
      <c r="EB299" s="111">
        <f t="shared" ca="1" si="526"/>
        <v>0</v>
      </c>
      <c r="EF299" s="111">
        <f t="shared" ca="1" si="495"/>
        <v>1596.2559999999999</v>
      </c>
      <c r="EG299" s="111">
        <f t="shared" ca="1" si="496"/>
        <v>0</v>
      </c>
      <c r="EH299" s="111">
        <f t="shared" ca="1" si="497"/>
        <v>0</v>
      </c>
      <c r="EI299" s="111">
        <f t="shared" ca="1" si="498"/>
        <v>24</v>
      </c>
      <c r="EK299" s="111">
        <f t="shared" ca="1" si="499"/>
        <v>24</v>
      </c>
      <c r="EL299" s="111">
        <f t="shared" ca="1" si="500"/>
        <v>0</v>
      </c>
      <c r="EM299" s="111">
        <f t="shared" ca="1" si="501"/>
        <v>0</v>
      </c>
      <c r="EN299" s="111">
        <f t="shared" ca="1" si="502"/>
        <v>0</v>
      </c>
      <c r="EP299" s="111">
        <f ca="1">IF($BV299=0,0,IF($CC299=0,VLOOKUP('Time Series Data'!$AM299,'Coincident Peak'!$D$5:$I$16,3),BatteryPower))</f>
        <v>0</v>
      </c>
      <c r="EQ299" s="111">
        <f t="shared" ca="1" si="503"/>
        <v>1596.2559999999999</v>
      </c>
      <c r="ER299" s="111">
        <f t="shared" ca="1" si="504"/>
        <v>0</v>
      </c>
      <c r="ES299" s="111">
        <f t="shared" ca="1" si="505"/>
        <v>0</v>
      </c>
      <c r="EU299" s="111">
        <f ca="1">IF($BV299=0,0,IF($CC299=0,VLOOKUP('Time Series Data'!$AM299,'Coincident Peak'!$D$5:$I$16,3),BatteryPower))</f>
        <v>0</v>
      </c>
      <c r="EV299" s="111">
        <f t="shared" ca="1" si="506"/>
        <v>24</v>
      </c>
      <c r="EX299" s="111">
        <f t="shared" ca="1" si="507"/>
        <v>0</v>
      </c>
      <c r="EY299" s="111">
        <f t="shared" ca="1" si="527"/>
        <v>0</v>
      </c>
      <c r="EZ299" s="111">
        <f t="shared" ca="1" si="508"/>
        <v>1596.2559999999999</v>
      </c>
      <c r="FA299" s="111">
        <f t="shared" ca="1" si="509"/>
        <v>0</v>
      </c>
      <c r="FB299" s="111">
        <f t="shared" ca="1" si="528"/>
        <v>0</v>
      </c>
      <c r="FD299" s="111">
        <f t="shared" ca="1" si="510"/>
        <v>0</v>
      </c>
      <c r="FE299" s="111">
        <f t="shared" ca="1" si="529"/>
        <v>0</v>
      </c>
      <c r="FF299" s="188">
        <f t="shared" ca="1" si="511"/>
        <v>24</v>
      </c>
      <c r="FH299" s="111">
        <f t="shared" ca="1" si="512"/>
        <v>0</v>
      </c>
      <c r="FI299" s="111">
        <f t="shared" ca="1" si="513"/>
        <v>1596.2559999999999</v>
      </c>
      <c r="FJ299" s="111">
        <f t="shared" ca="1" si="514"/>
        <v>0</v>
      </c>
      <c r="FK299" s="111">
        <f t="shared" ca="1" si="530"/>
        <v>0</v>
      </c>
      <c r="FL299" s="111">
        <f t="shared" ca="1" si="515"/>
        <v>24</v>
      </c>
      <c r="FN299" s="111">
        <f t="shared" ca="1" si="516"/>
        <v>0</v>
      </c>
      <c r="FO299" s="111">
        <f t="shared" ca="1" si="517"/>
        <v>24</v>
      </c>
      <c r="FP299" s="111">
        <f t="shared" ca="1" si="518"/>
        <v>0</v>
      </c>
      <c r="FQ299" s="111">
        <f t="shared" ca="1" si="519"/>
        <v>0</v>
      </c>
      <c r="FR299" s="111">
        <f t="shared" ca="1" si="531"/>
        <v>0</v>
      </c>
      <c r="FT299" s="111">
        <f t="shared" ca="1" si="520"/>
        <v>0</v>
      </c>
    </row>
    <row r="300" spans="1:176" x14ac:dyDescent="0.2">
      <c r="A300" s="77"/>
      <c r="B300" s="77">
        <f t="shared" si="426"/>
        <v>43478.208333333336</v>
      </c>
      <c r="C300" s="112">
        <f t="shared" si="427"/>
        <v>43478</v>
      </c>
      <c r="D300" s="106">
        <f t="shared" si="521"/>
        <v>15131</v>
      </c>
      <c r="E300" s="469">
        <v>1</v>
      </c>
      <c r="F300" s="469">
        <v>13</v>
      </c>
      <c r="G300" s="110">
        <v>5</v>
      </c>
      <c r="H300" s="110">
        <f t="shared" si="428"/>
        <v>7</v>
      </c>
      <c r="I300" s="110" cm="1">
        <f t="array" ref="I300">INDEX(Values!$V$6:$AG$29,'Time Series Data'!G300+1,'Time Series Data'!E300)</f>
        <v>1</v>
      </c>
      <c r="J300" s="113">
        <v>293.5</v>
      </c>
      <c r="K300" s="108">
        <v>15131</v>
      </c>
      <c r="L300" s="108">
        <v>0</v>
      </c>
      <c r="M300">
        <v>0</v>
      </c>
      <c r="N300">
        <v>0</v>
      </c>
      <c r="O300">
        <v>0</v>
      </c>
      <c r="P300">
        <v>95</v>
      </c>
      <c r="T300" s="185">
        <f t="shared" si="429"/>
        <v>0</v>
      </c>
      <c r="U300" s="185">
        <f t="shared" si="430"/>
        <v>0</v>
      </c>
      <c r="V300" s="102">
        <f t="shared" si="431"/>
        <v>15131</v>
      </c>
      <c r="W300">
        <f>IF(V300+O300&gt;VLOOKUP(E300,'Coincident Peak'!$C$22:$I$33,7),0,1)</f>
        <v>1</v>
      </c>
      <c r="X300" s="421">
        <f>IF((AND(E300=MONTH(VLOOKUP('Time Series Data'!E300,'Coincident Peak'!$C$5:$D$16,2)),F300=DAY(VLOOKUP('Time Series Data'!E300,'Coincident Peak'!$C$5:$D$16,2)),IF(AND(G300&lt;=HOUR(VLOOKUP('Time Series Data'!E300,'Coincident Peak'!$C$5:$E$16,3))+Values!$E$5,G300&gt;=HOUR(VLOOKUP('Time Series Data'!E300,'Coincident Peak'!$C$5:$E$16,3))-Values!$E$5),"TRUE","FALSE"))),BatteryPower,0)</f>
        <v>0</v>
      </c>
      <c r="Y300" s="185">
        <f>IF((AND(E300=MONTH(VLOOKUP('Time Series Data'!E300,'Coincident Peak'!$C$5:$D$16,2)),F300=DAY(VLOOKUP('Time Series Data'!E300,'Coincident Peak'!$C$5:$D$16,2)))),0,N300)</f>
        <v>0</v>
      </c>
      <c r="Z300" s="185">
        <f>IF((AND(E300=MONTH(VLOOKUP('Time Series Data'!E300,'Coincident Peak'!$C$5:$D$16,2)),F300=DAY(VLOOKUP('Time Series Data'!E300,'Coincident Peak'!$C$5:$D$16,2)),IF(AND(G300&lt;=HOUR(VLOOKUP('Time Series Data'!E300,'Coincident Peak'!$C$5:$E$16,3))+Values!$E$5,G300&gt;=HOUR(VLOOKUP('Time Series Data'!E300,'Coincident Peak'!$C$5:$E$16,3))-Values!$E$5),"TRUE","FALSE"))),BatteryPower,Y300)</f>
        <v>0</v>
      </c>
      <c r="AA300" s="185">
        <f>IF((AND(E300=MONTH(VLOOKUP('Time Series Data'!E300,'Coincident Peak'!$C$5:$D$16,2)),F300=DAY(VLOOKUP('Time Series Data'!E300,'Coincident Peak'!$C$5:$D$16,2))-1)),VLOOKUP(E300,'Coincident Peak'!$C$5:$N$16,11)*Z300,Z300)</f>
        <v>0</v>
      </c>
      <c r="AB300" s="185">
        <f>IF((AND(E300=MONTH(VLOOKUP('Time Series Data'!E300,'Coincident Peak'!$C$5:$D$16,2)),F300=DAY(VLOOKUP('Time Series Data'!E300,'Coincident Peak'!$C$5:$D$16,2))+1)),VLOOKUP(E300,'Coincident Peak'!$C$5:$N$16,12)*AA300,AA300)</f>
        <v>0</v>
      </c>
      <c r="AC300" s="185">
        <f>IF((AND(E300=MONTH(VLOOKUP('Time Series Data'!E300,'Coincident Peak'!$C$5:$D$16,2)),F300=DAY(VLOOKUP('Time Series Data'!E300,'Coincident Peak'!$C$5:$D$16,2)))),0,O300)</f>
        <v>0</v>
      </c>
      <c r="AD300" s="185">
        <f>IF((AND(E300=MONTH(VLOOKUP('Time Series Data'!E300,'Coincident Peak'!$C$5:$D$16,2)),F300=DAY(VLOOKUP('Time Series Data'!E300,'Coincident Peak'!$C$5:$D$16,2))-1)),VLOOKUP(E300,'Coincident Peak'!$C$5:$N$16,11)*AC300,AC300)</f>
        <v>0</v>
      </c>
      <c r="AE300" s="185">
        <f>IF((AND(E300=MONTH(VLOOKUP('Time Series Data'!E300,'Coincident Peak'!$C$5:$D$16,2)),F300=DAY(VLOOKUP('Time Series Data'!E300,'Coincident Peak'!$C$5:$D$16,2))+1)),VLOOKUP(E300,'Coincident Peak'!$C$5:$N$16,12)*AD300,AD300)</f>
        <v>0</v>
      </c>
      <c r="AF300" s="102">
        <f t="shared" si="432"/>
        <v>15131</v>
      </c>
      <c r="AG300" s="185">
        <f>IF((AND(E300=MONTH(VLOOKUP('Time Series Data'!E300,'Coincident Peak'!$C$5:$D$16,2)),F300=DAY(VLOOKUP('Time Series Data'!E300,'Coincident Peak'!$C$5:$D$16,2)))),U300,O300)</f>
        <v>0</v>
      </c>
      <c r="AH300" s="102">
        <f t="shared" si="522"/>
        <v>15131</v>
      </c>
      <c r="AL300" s="108">
        <v>293</v>
      </c>
      <c r="AM300" s="116">
        <f t="shared" ca="1" si="433"/>
        <v>43759</v>
      </c>
      <c r="AN300" s="110">
        <f t="shared" ca="1" si="434"/>
        <v>1</v>
      </c>
      <c r="AO300" s="111">
        <f t="shared" ca="1" si="435"/>
        <v>0</v>
      </c>
      <c r="AP300" s="111">
        <f t="shared" ca="1" si="436"/>
        <v>0</v>
      </c>
      <c r="AQ300" s="111">
        <f t="shared" ca="1" si="437"/>
        <v>0</v>
      </c>
      <c r="AR300" s="205">
        <f t="shared" ca="1" si="438"/>
        <v>3035.9016659999998</v>
      </c>
      <c r="AS300" s="111">
        <f t="shared" ca="1" si="439"/>
        <v>2007.1242354143997</v>
      </c>
      <c r="AT300" s="111">
        <f ca="1">IF(ISNA(MATCH(AM300,'Coincident Peak'!$D$5:$D$16,0))=TRUE,0,SUMIFS($O$7:$O$8790,$F$7:$F$8790,DAY(AM300),$E$7:$E$8790,MONTH(AM300),$G$7:$G$8790,"&lt;"&amp;HOUR(VLOOKUP(AM300,'Coincident Peak'!$D$5:$E$16,2))-Values!$E$5))</f>
        <v>0</v>
      </c>
      <c r="AU300" s="111">
        <f t="shared" ca="1" si="440"/>
        <v>0</v>
      </c>
      <c r="AV300" s="102">
        <f t="shared" ca="1" si="441"/>
        <v>0</v>
      </c>
      <c r="AW300" s="102">
        <f t="shared" ca="1" si="442"/>
        <v>0</v>
      </c>
      <c r="AX300" s="102">
        <f t="shared" ca="1" si="443"/>
        <v>729.13806600000009</v>
      </c>
      <c r="AY300" s="102">
        <f ca="1">IF(IF(ISNA(MATCH(AM300,'Coincident Peak'!$D$5:$D$16,0))=TRUE,0,SUMIFS($O$7:$O$8790,$F$7:$F$8790,DAY(AM300),$E$7:$E$8790,MONTH(AM300),$G$7:$G$8790,"&lt;"&amp;HOUR(VLOOKUP(AM300,'Coincident Peak'!$D$5:$E$16,2))-Values!$E$5,$I$7:$I$8790,1))*Rndtrp_eff&gt;Effective_Battery_Capacity,Effective_Battery_Capacity,IF(ISNA(MATCH(AM300,'Coincident Peak'!$D$5:$D$16,0))=TRUE,0,SUMIFS($O$7:$O$8790,$F$7:$F$8790,DAY(AM300),$E$7:$E$8790,MONTH(AM300),$G$7:$G$8790,"&lt;"&amp;HOUR(VLOOKUP(AM300,'Coincident Peak'!$D$5:$E$16,2))-Values!$E$5,$I$7:$I$8790,1)))</f>
        <v>0</v>
      </c>
      <c r="AZ300" s="102">
        <f t="shared" ca="1" si="444"/>
        <v>729.13806600000009</v>
      </c>
      <c r="BA300" s="102">
        <f t="shared" ca="1" si="445"/>
        <v>729.13806600000009</v>
      </c>
      <c r="BB300" s="102">
        <f t="shared" ca="1" si="446"/>
        <v>0</v>
      </c>
      <c r="BD300" s="102">
        <f t="shared" ca="1" si="447"/>
        <v>729.13806600000009</v>
      </c>
      <c r="BE300" s="102">
        <f t="shared" ca="1" si="448"/>
        <v>1834.5577080440958</v>
      </c>
      <c r="BF300" s="102">
        <f t="shared" ca="1" si="449"/>
        <v>0</v>
      </c>
      <c r="BG300" s="102">
        <f ca="1">IF(IF(ISNA(MATCH(AM300,'Coincident Peak'!$D$5:$D$16,0))=TRUE,0,SUMIFS($O$7:$O$8790,$F$7:$F$8790,DAY(AM300),$E$7:$E$8790,MONTH(AM300),$G$7:$G$8790,"&lt;"&amp;HOUR(VLOOKUP(AM300,'Coincident Peak'!$D$5:$E$16,2))-Values!$E$5,$I$7:$I$8790,0))&gt;(Effective_Battery_Capacity/Rndtrp_eff),(Effective_Battery_Capacity/Rndtrp_eff),IF(ISNA(MATCH(AM300,'Coincident Peak'!$D$5:$D$16,0))=TRUE,0,SUMIFS($O$7:$O$8790,$F$7:$F$8790,DAY(AM300),$E$7:$E$8790,MONTH(AM300),$G$7:$G$8790,"&lt;"&amp;HOUR(VLOOKUP(AM300,'Coincident Peak'!$D$5:$E$16,2))-Values!$E$5,$I$7:$I$8790,0)))</f>
        <v>0</v>
      </c>
      <c r="BH300" s="102">
        <f ca="1">IF((IF(ISNA(MATCH(AM300,'Coincident Peak'!$D$5:$D$16,0))=TRUE,0,SUMIFS($O$7:$O$8790,$F$7:$F$8790,DAY(AM300),$E$7:$E$8790,MONTH(AM300),$G$7:$G$8790,"&lt;"&amp;HOUR(VLOOKUP(AM300,'Coincident Peak'!$D$5:$E$16,2))-Values!$E$5)))&gt;(Effective_Battery_Capacity/Rndtrp_eff),(Effective_Battery_Capacity/Rndtrp_eff),(IF(ISNA(MATCH(AM300,'Coincident Peak'!$D$5:$D$16,0))=TRUE,0,SUMIFS($O$7:$O$8790,$F$7:$F$8790,DAY(AM300),$E$7:$E$8790,MONTH(AM300),$G$7:$G$8790,"&lt;"&amp;HOUR(VLOOKUP(AM300,'Coincident Peak'!$D$5:$E$16,2))-Values!$E$5))))</f>
        <v>0</v>
      </c>
      <c r="BI300" s="206">
        <f t="shared" ca="1" si="450"/>
        <v>0</v>
      </c>
      <c r="BJ300" s="206">
        <f t="shared" ca="1" si="451"/>
        <v>0</v>
      </c>
      <c r="BK300" s="102">
        <f>IF(WholesaleEnergyCost_2&gt;PPACostPerKWh,(IF((SUMIFS('Time Series Data'!$AG$7:$AG$8790,'Time Series Data'!$I$7:$I$8790,1,$F$7:$F$8790,DAY(AM300),$E$7:$E$8790,MONTH(AM300))-BP300)&gt;(Effective_Battery_Capacity/Rndtrp_eff),(Effective_Battery_Capacity/Rndtrp_eff),(SUMIFS('Time Series Data'!$AG$7:$AG$8790,'Time Series Data'!$I$7:$I$8790,1,$F$7:$F$8790,DAY(AM300),$E$7:$E$8790,MONTH(AM300))))-BP300),0)</f>
        <v>0</v>
      </c>
      <c r="BL300" s="102">
        <f t="shared" ca="1" si="452"/>
        <v>0</v>
      </c>
      <c r="BM300" s="102">
        <f ca="1">SUMIFS('Time Series Data'!$AG$7:$AG$8790,$F$7:$F$8790,DAY(AM300),$E$7:$E$8790,MONTH(AM300),'Time Series Data'!$I$7:$I$8790,1)-BL300-BP300</f>
        <v>2306.7635999999998</v>
      </c>
      <c r="BN300" s="102">
        <f ca="1">SUMIFS('Time Series Data'!$AG$7:$AG$8790,'Time Series Data'!$I$7:$I$8790,0,$F$7:$F$8790,DAY(AM300),$E$7:$E$8790,MONTH(AM300))-BQ300</f>
        <v>729.13806600000009</v>
      </c>
      <c r="BO300" s="102">
        <f ca="1">IF((IF(ISNA(MATCH(AM300,'Coincident Peak'!$D$5:$D$16,0))=TRUE,0,SUMIFS($U$7:$U$8790,$F$7:$F$8790,DAY(AM300),$E$7:$E$8790,MONTH(AM300),$G$7:$G$8790,"&lt;"&amp;HOUR(VLOOKUP(AM300,'Coincident Peak'!$D$5:$E$16,2))-Values!$E$5)))&gt;(Effective_Battery_Capacity/Rndtrp_eff),(Effective_Battery_Capacity/Rndtrp_eff),(IF(ISNA(MATCH(AM300,'Coincident Peak'!$D$5:$D$16,0))=TRUE,0,SUMIFS($U$7:$U$8790,$F$7:$F$8790,DAY(AM300),$E$7:$E$8790,MONTH(AM300),$G$7:$G$8790,"&lt;"&amp;HOUR(VLOOKUP(AM300,'Coincident Peak'!$D$5:$E$16,2))-Values!$E$5))))</f>
        <v>0</v>
      </c>
      <c r="BP300" s="102">
        <f>IF(WholesaleEnergyCost_2&gt;PPACostPerKWh,(IF((IF(ISNA(MATCH(AM300,'Coincident Peak'!$D$5:$D$16,0))=TRUE,0,SUMIFS($U$7:$U$8790,$F$7:$F$8790,DAY(AM300),$E$7:$E$8790,MONTH(AM300),$G$7:$G$8790,"&lt;"&amp;HOUR(VLOOKUP(AM300,'Coincident Peak'!$D$5:$E$16,2))-Values!$E$5,$I$7:$I$8790,1)))&gt;(Effective_Battery_Capacity/Rndtrp_eff),(Effective_Battery_Capacity/Rndtrp_eff),(IF(ISNA(MATCH(AM300,'Coincident Peak'!$D$5:$D$16,0))=TRUE,0,SUMIFS($U$7:$U$8790,$F$7:$F$8790,DAY(AM300),$E$7:$E$8790,MONTH(AM300),$G$7:$G$8790,"&lt;"&amp;HOUR(VLOOKUP(AM300,'Coincident Peak'!$D$5:$E$16,2))-Values!$E$5,$I$7:$I$8790,1))))),0)</f>
        <v>0</v>
      </c>
      <c r="BQ300" s="102">
        <f>IF(WholesaleEnergyCost_1&gt;PPACostPerKWh,(IF((IF(ISNA(MATCH(AM300,'Coincident Peak'!$D$5:$D$16,0))=TRUE,0,SUMIFS($U$7:$U$8790,$F$7:$F$8790,DAY(AM300),$E$7:$E$8790,MONTH(AM300),$G$7:$G$8790,"&lt;"&amp;HOUR(VLOOKUP(AM300,'Coincident Peak'!$D$5:$E$16,2))-Values!$E$5,$I$7:$I$8790,0)))&gt;(Effective_Battery_Capacity/Rndtrp_eff),(Effective_Battery_Capacity/Rndtrp_eff),(IF(ISNA(MATCH(AM300,'Coincident Peak'!$D$5:$D$16,0))=TRUE,0,SUMIFS($U$7:$U$8790,$F$7:$F$8790,DAY(AM300),$E$7:$E$8790,MONTH(AM300),$G$7:$G$8790,"&lt;"&amp;HOUR(VLOOKUP(AM300,'Coincident Peak'!$D$5:$E$16,2))-Values!$E$5,$I$7:$I$8790,0))))),0)</f>
        <v>0</v>
      </c>
      <c r="BR300" s="102">
        <f t="shared" ca="1" si="453"/>
        <v>0</v>
      </c>
      <c r="BS300" s="102">
        <f t="shared" ca="1" si="454"/>
        <v>1834.5577080440958</v>
      </c>
      <c r="BT300" s="102">
        <f t="shared" ca="1" si="455"/>
        <v>0</v>
      </c>
      <c r="BU300" s="102"/>
      <c r="BV300" s="110">
        <f ca="1">IF(ISNA(MATCH(AM300,'Coincident Peak'!$D$5:$D$16,0))=TRUE,0,1)</f>
        <v>0</v>
      </c>
      <c r="BW300" s="114">
        <f t="shared" ca="1" si="456"/>
        <v>0</v>
      </c>
      <c r="BX300" s="114">
        <f t="shared" ca="1" si="457"/>
        <v>0</v>
      </c>
      <c r="BY300" s="114">
        <f t="shared" ca="1" si="458"/>
        <v>0</v>
      </c>
      <c r="BZ300" s="114">
        <f t="shared" ca="1" si="459"/>
        <v>0</v>
      </c>
      <c r="CA300" s="114">
        <f t="shared" ca="1" si="460"/>
        <v>0</v>
      </c>
      <c r="CB300" s="110">
        <f t="shared" ca="1" si="461"/>
        <v>1</v>
      </c>
      <c r="CC300" s="110">
        <f t="shared" ca="1" si="462"/>
        <v>1</v>
      </c>
      <c r="CD300" s="110">
        <f ca="1">IF(ISNA(MATCH(AM300,'Coincident Peak'!$D$5:$D$16,0))=TRUE,1,0)</f>
        <v>1</v>
      </c>
      <c r="CE300" s="110">
        <f ca="1">VLOOKUP(MONTH($AM300),'Value Stacking Basis'!$B$38:$D$49,3)</f>
        <v>3</v>
      </c>
      <c r="CF300">
        <f ca="1">VLOOKUP(MONTH($AM300),'Value Stacking Basis'!$B$38:$F$49,5)</f>
        <v>2</v>
      </c>
      <c r="CG300" s="110">
        <f t="shared" ca="1" si="463"/>
        <v>1</v>
      </c>
      <c r="CK300" s="111">
        <f t="shared" ca="1" si="464"/>
        <v>2007.1242354143997</v>
      </c>
      <c r="CL300" s="111">
        <f t="shared" ca="1" si="465"/>
        <v>1596.2559999999999</v>
      </c>
      <c r="CM300" s="111">
        <f t="shared" ca="1" si="466"/>
        <v>1596.2559999999999</v>
      </c>
      <c r="CN300" s="111">
        <f t="shared" ca="1" si="467"/>
        <v>1596.2559999999999</v>
      </c>
      <c r="CO300" s="111">
        <f t="shared" ca="1" si="468"/>
        <v>0</v>
      </c>
      <c r="CQ300" s="111">
        <f t="shared" ca="1" si="469"/>
        <v>0</v>
      </c>
      <c r="CR300" s="111">
        <f t="shared" ca="1" si="470"/>
        <v>2007.1242354143997</v>
      </c>
      <c r="CS300" s="111">
        <f t="shared" ca="1" si="471"/>
        <v>1596.2559999999999</v>
      </c>
      <c r="CT300" s="111">
        <f t="shared" ca="1" si="472"/>
        <v>1596.2559999999999</v>
      </c>
      <c r="CU300" s="111">
        <f t="shared" ca="1" si="473"/>
        <v>1596.2559999999999</v>
      </c>
      <c r="CW300" s="205">
        <f t="array" aca="1" ref="CW300" ca="1">IF($BV300=0,0,IF($CB300=0,INDEX('Time Series Data'!N$7:N$8790,MATCH(1,(MONTH($AM300)='Time Series Data'!$E$7:$E$8790)*(DAY($AM300)='Time Series Data'!$F$7:$F$8790)*(HOUR(VLOOKUP('Time Series Data'!$AM300,'Coincident Peak'!$D$5:$I$16,2))='Time Series Data'!$G$7:$G$8790),0)),IF(($AT300*Rndtrp_eff)&gt;Effective_Battery_Capacity,BatteryPower,(($AT300*Rndtrp_eff)/Effective_Battery_Capacity)*BatteryPower)))</f>
        <v>0</v>
      </c>
      <c r="CX300" s="111">
        <f t="shared" ca="1" si="474"/>
        <v>2007.1242354143997</v>
      </c>
      <c r="CY300" s="111">
        <f t="shared" ca="1" si="475"/>
        <v>1596.2559999999999</v>
      </c>
      <c r="CZ300" s="111">
        <f t="shared" ca="1" si="476"/>
        <v>1596.2559999999999</v>
      </c>
      <c r="DA300" s="111">
        <f t="shared" ca="1" si="477"/>
        <v>1596.2559999999999</v>
      </c>
      <c r="DC300" s="205">
        <f t="array" aca="1" ref="DC300" ca="1">IF($BV300=0,0,IF($CB300=0,INDEX('Time Series Data'!N$7:N$8790,MATCH(1,(MONTH($AM300)='Time Series Data'!$E$7:$E$8790)*(DAY($AM300)='Time Series Data'!$F$7:$F$8790)*(HOUR(VLOOKUP('Time Series Data'!$AM300,'Coincident Peak'!$D$5:$I$16,2))='Time Series Data'!$G$7:$G$8790),0)),IF(($AT300*Rndtrp_eff)&gt;Effective_Battery_Capacity,BatteryPower,(($AT300*Rndtrp_eff)/Effective_Battery_Capacity)*BatteryPower)))</f>
        <v>0</v>
      </c>
      <c r="DD300" s="111">
        <f t="shared" ca="1" si="478"/>
        <v>0</v>
      </c>
      <c r="DF300" s="102">
        <f t="shared" ca="1" si="479"/>
        <v>0</v>
      </c>
      <c r="DG300" s="206">
        <f t="shared" ca="1" si="523"/>
        <v>0</v>
      </c>
      <c r="DH300" s="206">
        <f t="shared" ca="1" si="480"/>
        <v>2007.1242354143997</v>
      </c>
      <c r="DI300" s="205">
        <f t="shared" ca="1" si="481"/>
        <v>1596.2559999999999</v>
      </c>
      <c r="DJ300" s="205">
        <f t="shared" ca="1" si="482"/>
        <v>1596.2559999999999</v>
      </c>
      <c r="DK300" s="205">
        <f t="shared" ca="1" si="483"/>
        <v>1596.2559999999999</v>
      </c>
      <c r="DM300" s="102">
        <f t="shared" ca="1" si="484"/>
        <v>0</v>
      </c>
      <c r="DN300" s="102">
        <f t="shared" ca="1" si="524"/>
        <v>0</v>
      </c>
      <c r="DO300" s="102">
        <f t="shared" ca="1" si="485"/>
        <v>2007.1242354143997</v>
      </c>
      <c r="DP300" s="102">
        <f t="shared" ca="1" si="486"/>
        <v>0</v>
      </c>
      <c r="DR300" s="102">
        <f t="shared" ca="1" si="487"/>
        <v>0</v>
      </c>
      <c r="DS300" s="111">
        <f t="shared" ca="1" si="488"/>
        <v>1596.2559999999999</v>
      </c>
      <c r="DT300" s="111">
        <f t="shared" ca="1" si="489"/>
        <v>1596.2559999999999</v>
      </c>
      <c r="DU300" s="111">
        <f t="shared" ca="1" si="525"/>
        <v>1596.2559999999999</v>
      </c>
      <c r="DV300" s="111">
        <f t="shared" ca="1" si="490"/>
        <v>0</v>
      </c>
      <c r="DX300" s="102">
        <f t="shared" ca="1" si="491"/>
        <v>0</v>
      </c>
      <c r="DY300" s="111">
        <f t="shared" ca="1" si="492"/>
        <v>0</v>
      </c>
      <c r="DZ300" s="111">
        <f t="shared" ca="1" si="493"/>
        <v>1596.2559999999999</v>
      </c>
      <c r="EA300" s="111">
        <f t="shared" ca="1" si="494"/>
        <v>1596.2559999999999</v>
      </c>
      <c r="EB300" s="111">
        <f t="shared" ca="1" si="526"/>
        <v>1596.2559999999999</v>
      </c>
      <c r="EF300" s="111">
        <f t="shared" ca="1" si="495"/>
        <v>1596.2559999999999</v>
      </c>
      <c r="EG300" s="111">
        <f t="shared" ca="1" si="496"/>
        <v>1596.2559999999999</v>
      </c>
      <c r="EH300" s="111">
        <f t="shared" ca="1" si="497"/>
        <v>1596.2559999999999</v>
      </c>
      <c r="EI300" s="111">
        <f t="shared" ca="1" si="498"/>
        <v>0</v>
      </c>
      <c r="EK300" s="111">
        <f t="shared" ca="1" si="499"/>
        <v>0</v>
      </c>
      <c r="EL300" s="111">
        <f t="shared" ca="1" si="500"/>
        <v>1596.2559999999999</v>
      </c>
      <c r="EM300" s="111">
        <f t="shared" ca="1" si="501"/>
        <v>1596.2559999999999</v>
      </c>
      <c r="EN300" s="111">
        <f t="shared" ca="1" si="502"/>
        <v>1596.2559999999999</v>
      </c>
      <c r="EP300" s="111">
        <f ca="1">IF($BV300=0,0,IF($CC300=0,VLOOKUP('Time Series Data'!$AM300,'Coincident Peak'!$D$5:$I$16,3),BatteryPower))</f>
        <v>0</v>
      </c>
      <c r="EQ300" s="111">
        <f t="shared" ca="1" si="503"/>
        <v>1596.2559999999999</v>
      </c>
      <c r="ER300" s="111">
        <f t="shared" ca="1" si="504"/>
        <v>1596.2559999999999</v>
      </c>
      <c r="ES300" s="111">
        <f t="shared" ca="1" si="505"/>
        <v>1596.2559999999999</v>
      </c>
      <c r="EU300" s="111">
        <f ca="1">IF($BV300=0,0,IF($CC300=0,VLOOKUP('Time Series Data'!$AM300,'Coincident Peak'!$D$5:$I$16,3),BatteryPower))</f>
        <v>0</v>
      </c>
      <c r="EV300" s="111">
        <f t="shared" ca="1" si="506"/>
        <v>0</v>
      </c>
      <c r="EX300" s="111">
        <f t="shared" ca="1" si="507"/>
        <v>0</v>
      </c>
      <c r="EY300" s="111">
        <f t="shared" ca="1" si="527"/>
        <v>0</v>
      </c>
      <c r="EZ300" s="111">
        <f t="shared" ca="1" si="508"/>
        <v>1596.2559999999999</v>
      </c>
      <c r="FA300" s="111">
        <f t="shared" ca="1" si="509"/>
        <v>1596.2559999999999</v>
      </c>
      <c r="FB300" s="111">
        <f t="shared" ca="1" si="528"/>
        <v>1596.2559999999999</v>
      </c>
      <c r="FD300" s="111">
        <f t="shared" ca="1" si="510"/>
        <v>0</v>
      </c>
      <c r="FE300" s="111">
        <f t="shared" ca="1" si="529"/>
        <v>0</v>
      </c>
      <c r="FF300" s="188">
        <f t="shared" ca="1" si="511"/>
        <v>0</v>
      </c>
      <c r="FH300" s="111">
        <f t="shared" ca="1" si="512"/>
        <v>0</v>
      </c>
      <c r="FI300" s="111">
        <f t="shared" ca="1" si="513"/>
        <v>1596.2559999999999</v>
      </c>
      <c r="FJ300" s="111">
        <f t="shared" ca="1" si="514"/>
        <v>1596.2559999999999</v>
      </c>
      <c r="FK300" s="111">
        <f t="shared" ca="1" si="530"/>
        <v>1596.2559999999999</v>
      </c>
      <c r="FL300" s="111">
        <f t="shared" ca="1" si="515"/>
        <v>0</v>
      </c>
      <c r="FN300" s="111">
        <f t="shared" ca="1" si="516"/>
        <v>0</v>
      </c>
      <c r="FO300" s="111">
        <f t="shared" ca="1" si="517"/>
        <v>0</v>
      </c>
      <c r="FP300" s="111">
        <f t="shared" ca="1" si="518"/>
        <v>1596.2559999999999</v>
      </c>
      <c r="FQ300" s="111">
        <f t="shared" ca="1" si="519"/>
        <v>1596.2559999999999</v>
      </c>
      <c r="FR300" s="111">
        <f t="shared" ca="1" si="531"/>
        <v>1596.2559999999999</v>
      </c>
      <c r="FT300" s="111">
        <f t="shared" ca="1" si="520"/>
        <v>0</v>
      </c>
    </row>
    <row r="301" spans="1:176" x14ac:dyDescent="0.2">
      <c r="A301" s="77"/>
      <c r="B301" s="77">
        <f t="shared" si="426"/>
        <v>43478.25</v>
      </c>
      <c r="C301" s="112">
        <f t="shared" si="427"/>
        <v>43478</v>
      </c>
      <c r="D301" s="106">
        <f t="shared" si="521"/>
        <v>15433</v>
      </c>
      <c r="E301" s="469">
        <v>1</v>
      </c>
      <c r="F301" s="469">
        <v>13</v>
      </c>
      <c r="G301" s="110">
        <v>6</v>
      </c>
      <c r="H301" s="110">
        <f t="shared" si="428"/>
        <v>7</v>
      </c>
      <c r="I301" s="110" cm="1">
        <f t="array" ref="I301">INDEX(Values!$V$6:$AG$29,'Time Series Data'!G301+1,'Time Series Data'!E301)</f>
        <v>1</v>
      </c>
      <c r="J301" s="113">
        <v>294.5</v>
      </c>
      <c r="K301" s="108">
        <v>15433</v>
      </c>
      <c r="L301" s="108">
        <v>0</v>
      </c>
      <c r="M301">
        <v>0</v>
      </c>
      <c r="N301">
        <v>0</v>
      </c>
      <c r="O301">
        <v>0</v>
      </c>
      <c r="P301">
        <v>95</v>
      </c>
      <c r="T301" s="185">
        <f t="shared" si="429"/>
        <v>0</v>
      </c>
      <c r="U301" s="185">
        <f t="shared" si="430"/>
        <v>0</v>
      </c>
      <c r="V301" s="102">
        <f t="shared" si="431"/>
        <v>15433</v>
      </c>
      <c r="W301">
        <f>IF(V301+O301&gt;VLOOKUP(E301,'Coincident Peak'!$C$22:$I$33,7),0,1)</f>
        <v>1</v>
      </c>
      <c r="X301" s="421">
        <f>IF((AND(E301=MONTH(VLOOKUP('Time Series Data'!E301,'Coincident Peak'!$C$5:$D$16,2)),F301=DAY(VLOOKUP('Time Series Data'!E301,'Coincident Peak'!$C$5:$D$16,2)),IF(AND(G301&lt;=HOUR(VLOOKUP('Time Series Data'!E301,'Coincident Peak'!$C$5:$E$16,3))+Values!$E$5,G301&gt;=HOUR(VLOOKUP('Time Series Data'!E301,'Coincident Peak'!$C$5:$E$16,3))-Values!$E$5),"TRUE","FALSE"))),BatteryPower,0)</f>
        <v>0</v>
      </c>
      <c r="Y301" s="185">
        <f>IF((AND(E301=MONTH(VLOOKUP('Time Series Data'!E301,'Coincident Peak'!$C$5:$D$16,2)),F301=DAY(VLOOKUP('Time Series Data'!E301,'Coincident Peak'!$C$5:$D$16,2)))),0,N301)</f>
        <v>0</v>
      </c>
      <c r="Z301" s="185">
        <f>IF((AND(E301=MONTH(VLOOKUP('Time Series Data'!E301,'Coincident Peak'!$C$5:$D$16,2)),F301=DAY(VLOOKUP('Time Series Data'!E301,'Coincident Peak'!$C$5:$D$16,2)),IF(AND(G301&lt;=HOUR(VLOOKUP('Time Series Data'!E301,'Coincident Peak'!$C$5:$E$16,3))+Values!$E$5,G301&gt;=HOUR(VLOOKUP('Time Series Data'!E301,'Coincident Peak'!$C$5:$E$16,3))-Values!$E$5),"TRUE","FALSE"))),BatteryPower,Y301)</f>
        <v>0</v>
      </c>
      <c r="AA301" s="185">
        <f>IF((AND(E301=MONTH(VLOOKUP('Time Series Data'!E301,'Coincident Peak'!$C$5:$D$16,2)),F301=DAY(VLOOKUP('Time Series Data'!E301,'Coincident Peak'!$C$5:$D$16,2))-1)),VLOOKUP(E301,'Coincident Peak'!$C$5:$N$16,11)*Z301,Z301)</f>
        <v>0</v>
      </c>
      <c r="AB301" s="185">
        <f>IF((AND(E301=MONTH(VLOOKUP('Time Series Data'!E301,'Coincident Peak'!$C$5:$D$16,2)),F301=DAY(VLOOKUP('Time Series Data'!E301,'Coincident Peak'!$C$5:$D$16,2))+1)),VLOOKUP(E301,'Coincident Peak'!$C$5:$N$16,12)*AA301,AA301)</f>
        <v>0</v>
      </c>
      <c r="AC301" s="185">
        <f>IF((AND(E301=MONTH(VLOOKUP('Time Series Data'!E301,'Coincident Peak'!$C$5:$D$16,2)),F301=DAY(VLOOKUP('Time Series Data'!E301,'Coincident Peak'!$C$5:$D$16,2)))),0,O301)</f>
        <v>0</v>
      </c>
      <c r="AD301" s="185">
        <f>IF((AND(E301=MONTH(VLOOKUP('Time Series Data'!E301,'Coincident Peak'!$C$5:$D$16,2)),F301=DAY(VLOOKUP('Time Series Data'!E301,'Coincident Peak'!$C$5:$D$16,2))-1)),VLOOKUP(E301,'Coincident Peak'!$C$5:$N$16,11)*AC301,AC301)</f>
        <v>0</v>
      </c>
      <c r="AE301" s="185">
        <f>IF((AND(E301=MONTH(VLOOKUP('Time Series Data'!E301,'Coincident Peak'!$C$5:$D$16,2)),F301=DAY(VLOOKUP('Time Series Data'!E301,'Coincident Peak'!$C$5:$D$16,2))+1)),VLOOKUP(E301,'Coincident Peak'!$C$5:$N$16,12)*AD301,AD301)</f>
        <v>0</v>
      </c>
      <c r="AF301" s="102">
        <f t="shared" si="432"/>
        <v>15433</v>
      </c>
      <c r="AG301" s="185">
        <f>IF((AND(E301=MONTH(VLOOKUP('Time Series Data'!E301,'Coincident Peak'!$C$5:$D$16,2)),F301=DAY(VLOOKUP('Time Series Data'!E301,'Coincident Peak'!$C$5:$D$16,2)))),U301,O301)</f>
        <v>0</v>
      </c>
      <c r="AH301" s="102">
        <f t="shared" si="522"/>
        <v>15433</v>
      </c>
      <c r="AL301" s="108">
        <v>294</v>
      </c>
      <c r="AM301" s="116">
        <f t="shared" ca="1" si="433"/>
        <v>43760</v>
      </c>
      <c r="AN301" s="110">
        <f t="shared" ca="1" si="434"/>
        <v>1</v>
      </c>
      <c r="AO301" s="111">
        <f t="shared" ca="1" si="435"/>
        <v>0</v>
      </c>
      <c r="AP301" s="111">
        <f t="shared" ca="1" si="436"/>
        <v>0</v>
      </c>
      <c r="AQ301" s="111">
        <f t="shared" ca="1" si="437"/>
        <v>0</v>
      </c>
      <c r="AR301" s="205">
        <f t="shared" ca="1" si="438"/>
        <v>1056.8682925999999</v>
      </c>
      <c r="AS301" s="111">
        <f t="shared" ca="1" si="439"/>
        <v>574.71952145403043</v>
      </c>
      <c r="AT301" s="111">
        <f ca="1">IF(ISNA(MATCH(AM301,'Coincident Peak'!$D$5:$D$16,0))=TRUE,0,SUMIFS($O$7:$O$8790,$F$7:$F$8790,DAY(AM301),$E$7:$E$8790,MONTH(AM301),$G$7:$G$8790,"&lt;"&amp;HOUR(VLOOKUP(AM301,'Coincident Peak'!$D$5:$E$16,2))-Values!$E$5))</f>
        <v>0</v>
      </c>
      <c r="AU301" s="111">
        <f t="shared" ca="1" si="440"/>
        <v>0</v>
      </c>
      <c r="AV301" s="102">
        <f t="shared" ca="1" si="441"/>
        <v>0</v>
      </c>
      <c r="AW301" s="102">
        <f t="shared" ca="1" si="442"/>
        <v>0</v>
      </c>
      <c r="AX301" s="102">
        <f t="shared" ca="1" si="443"/>
        <v>396.3501</v>
      </c>
      <c r="AY301" s="102">
        <f ca="1">IF(IF(ISNA(MATCH(AM301,'Coincident Peak'!$D$5:$D$16,0))=TRUE,0,SUMIFS($O$7:$O$8790,$F$7:$F$8790,DAY(AM301),$E$7:$E$8790,MONTH(AM301),$G$7:$G$8790,"&lt;"&amp;HOUR(VLOOKUP(AM301,'Coincident Peak'!$D$5:$E$16,2))-Values!$E$5,$I$7:$I$8790,1))*Rndtrp_eff&gt;Effective_Battery_Capacity,Effective_Battery_Capacity,IF(ISNA(MATCH(AM301,'Coincident Peak'!$D$5:$D$16,0))=TRUE,0,SUMIFS($O$7:$O$8790,$F$7:$F$8790,DAY(AM301),$E$7:$E$8790,MONTH(AM301),$G$7:$G$8790,"&lt;"&amp;HOUR(VLOOKUP(AM301,'Coincident Peak'!$D$5:$E$16,2))-Values!$E$5,$I$7:$I$8790,1)))</f>
        <v>0</v>
      </c>
      <c r="AZ301" s="102">
        <f t="shared" ca="1" si="444"/>
        <v>396.3501</v>
      </c>
      <c r="BA301" s="102">
        <f t="shared" ca="1" si="445"/>
        <v>396.3501</v>
      </c>
      <c r="BB301" s="102">
        <f t="shared" ca="1" si="446"/>
        <v>0</v>
      </c>
      <c r="BD301" s="102">
        <f t="shared" ca="1" si="447"/>
        <v>396.3501</v>
      </c>
      <c r="BE301" s="102">
        <f t="shared" ca="1" si="448"/>
        <v>660.51819260000002</v>
      </c>
      <c r="BF301" s="102">
        <f t="shared" ca="1" si="449"/>
        <v>0</v>
      </c>
      <c r="BG301" s="102">
        <f ca="1">IF(IF(ISNA(MATCH(AM301,'Coincident Peak'!$D$5:$D$16,0))=TRUE,0,SUMIFS($O$7:$O$8790,$F$7:$F$8790,DAY(AM301),$E$7:$E$8790,MONTH(AM301),$G$7:$G$8790,"&lt;"&amp;HOUR(VLOOKUP(AM301,'Coincident Peak'!$D$5:$E$16,2))-Values!$E$5,$I$7:$I$8790,0))&gt;(Effective_Battery_Capacity/Rndtrp_eff),(Effective_Battery_Capacity/Rndtrp_eff),IF(ISNA(MATCH(AM301,'Coincident Peak'!$D$5:$D$16,0))=TRUE,0,SUMIFS($O$7:$O$8790,$F$7:$F$8790,DAY(AM301),$E$7:$E$8790,MONTH(AM301),$G$7:$G$8790,"&lt;"&amp;HOUR(VLOOKUP(AM301,'Coincident Peak'!$D$5:$E$16,2))-Values!$E$5,$I$7:$I$8790,0)))</f>
        <v>0</v>
      </c>
      <c r="BH301" s="102">
        <f ca="1">IF((IF(ISNA(MATCH(AM301,'Coincident Peak'!$D$5:$D$16,0))=TRUE,0,SUMIFS($O$7:$O$8790,$F$7:$F$8790,DAY(AM301),$E$7:$E$8790,MONTH(AM301),$G$7:$G$8790,"&lt;"&amp;HOUR(VLOOKUP(AM301,'Coincident Peak'!$D$5:$E$16,2))-Values!$E$5)))&gt;(Effective_Battery_Capacity/Rndtrp_eff),(Effective_Battery_Capacity/Rndtrp_eff),(IF(ISNA(MATCH(AM301,'Coincident Peak'!$D$5:$D$16,0))=TRUE,0,SUMIFS($O$7:$O$8790,$F$7:$F$8790,DAY(AM301),$E$7:$E$8790,MONTH(AM301),$G$7:$G$8790,"&lt;"&amp;HOUR(VLOOKUP(AM301,'Coincident Peak'!$D$5:$E$16,2))-Values!$E$5))))</f>
        <v>0</v>
      </c>
      <c r="BI301" s="206">
        <f t="shared" ca="1" si="450"/>
        <v>0</v>
      </c>
      <c r="BJ301" s="206">
        <f t="shared" ca="1" si="451"/>
        <v>0</v>
      </c>
      <c r="BK301" s="102">
        <f>IF(WholesaleEnergyCost_2&gt;PPACostPerKWh,(IF((SUMIFS('Time Series Data'!$AG$7:$AG$8790,'Time Series Data'!$I$7:$I$8790,1,$F$7:$F$8790,DAY(AM301),$E$7:$E$8790,MONTH(AM301))-BP301)&gt;(Effective_Battery_Capacity/Rndtrp_eff),(Effective_Battery_Capacity/Rndtrp_eff),(SUMIFS('Time Series Data'!$AG$7:$AG$8790,'Time Series Data'!$I$7:$I$8790,1,$F$7:$F$8790,DAY(AM301),$E$7:$E$8790,MONTH(AM301))))-BP301),0)</f>
        <v>0</v>
      </c>
      <c r="BL301" s="102">
        <f t="shared" ca="1" si="452"/>
        <v>0</v>
      </c>
      <c r="BM301" s="102">
        <f ca="1">SUMIFS('Time Series Data'!$AG$7:$AG$8790,$F$7:$F$8790,DAY(AM301),$E$7:$E$8790,MONTH(AM301),'Time Series Data'!$I$7:$I$8790,1)-BL301-BP301</f>
        <v>660.51819260000002</v>
      </c>
      <c r="BN301" s="102">
        <f ca="1">SUMIFS('Time Series Data'!$AG$7:$AG$8790,'Time Series Data'!$I$7:$I$8790,0,$F$7:$F$8790,DAY(AM301),$E$7:$E$8790,MONTH(AM301))-BQ301</f>
        <v>396.3501</v>
      </c>
      <c r="BO301" s="102">
        <f ca="1">IF((IF(ISNA(MATCH(AM301,'Coincident Peak'!$D$5:$D$16,0))=TRUE,0,SUMIFS($U$7:$U$8790,$F$7:$F$8790,DAY(AM301),$E$7:$E$8790,MONTH(AM301),$G$7:$G$8790,"&lt;"&amp;HOUR(VLOOKUP(AM301,'Coincident Peak'!$D$5:$E$16,2))-Values!$E$5)))&gt;(Effective_Battery_Capacity/Rndtrp_eff),(Effective_Battery_Capacity/Rndtrp_eff),(IF(ISNA(MATCH(AM301,'Coincident Peak'!$D$5:$D$16,0))=TRUE,0,SUMIFS($U$7:$U$8790,$F$7:$F$8790,DAY(AM301),$E$7:$E$8790,MONTH(AM301),$G$7:$G$8790,"&lt;"&amp;HOUR(VLOOKUP(AM301,'Coincident Peak'!$D$5:$E$16,2))-Values!$E$5))))</f>
        <v>0</v>
      </c>
      <c r="BP301" s="102">
        <f>IF(WholesaleEnergyCost_2&gt;PPACostPerKWh,(IF((IF(ISNA(MATCH(AM301,'Coincident Peak'!$D$5:$D$16,0))=TRUE,0,SUMIFS($U$7:$U$8790,$F$7:$F$8790,DAY(AM301),$E$7:$E$8790,MONTH(AM301),$G$7:$G$8790,"&lt;"&amp;HOUR(VLOOKUP(AM301,'Coincident Peak'!$D$5:$E$16,2))-Values!$E$5,$I$7:$I$8790,1)))&gt;(Effective_Battery_Capacity/Rndtrp_eff),(Effective_Battery_Capacity/Rndtrp_eff),(IF(ISNA(MATCH(AM301,'Coincident Peak'!$D$5:$D$16,0))=TRUE,0,SUMIFS($U$7:$U$8790,$F$7:$F$8790,DAY(AM301),$E$7:$E$8790,MONTH(AM301),$G$7:$G$8790,"&lt;"&amp;HOUR(VLOOKUP(AM301,'Coincident Peak'!$D$5:$E$16,2))-Values!$E$5,$I$7:$I$8790,1))))),0)</f>
        <v>0</v>
      </c>
      <c r="BQ301" s="102">
        <f>IF(WholesaleEnergyCost_1&gt;PPACostPerKWh,(IF((IF(ISNA(MATCH(AM301,'Coincident Peak'!$D$5:$D$16,0))=TRUE,0,SUMIFS($U$7:$U$8790,$F$7:$F$8790,DAY(AM301),$E$7:$E$8790,MONTH(AM301),$G$7:$G$8790,"&lt;"&amp;HOUR(VLOOKUP(AM301,'Coincident Peak'!$D$5:$E$16,2))-Values!$E$5,$I$7:$I$8790,0)))&gt;(Effective_Battery_Capacity/Rndtrp_eff),(Effective_Battery_Capacity/Rndtrp_eff),(IF(ISNA(MATCH(AM301,'Coincident Peak'!$D$5:$D$16,0))=TRUE,0,SUMIFS($U$7:$U$8790,$F$7:$F$8790,DAY(AM301),$E$7:$E$8790,MONTH(AM301),$G$7:$G$8790,"&lt;"&amp;HOUR(VLOOKUP(AM301,'Coincident Peak'!$D$5:$E$16,2))-Values!$E$5,$I$7:$I$8790,0))))),0)</f>
        <v>0</v>
      </c>
      <c r="BR301" s="102">
        <f t="shared" ca="1" si="453"/>
        <v>0</v>
      </c>
      <c r="BS301" s="102">
        <f t="shared" ca="1" si="454"/>
        <v>660.51819260000002</v>
      </c>
      <c r="BT301" s="102">
        <f t="shared" ca="1" si="455"/>
        <v>0</v>
      </c>
      <c r="BU301" s="102"/>
      <c r="BV301" s="110">
        <f ca="1">IF(ISNA(MATCH(AM301,'Coincident Peak'!$D$5:$D$16,0))=TRUE,0,1)</f>
        <v>0</v>
      </c>
      <c r="BW301" s="114">
        <f t="shared" ca="1" si="456"/>
        <v>0</v>
      </c>
      <c r="BX301" s="114">
        <f t="shared" ca="1" si="457"/>
        <v>0</v>
      </c>
      <c r="BY301" s="114">
        <f t="shared" ca="1" si="458"/>
        <v>0</v>
      </c>
      <c r="BZ301" s="114">
        <f t="shared" ca="1" si="459"/>
        <v>0</v>
      </c>
      <c r="CA301" s="114">
        <f t="shared" ca="1" si="460"/>
        <v>0</v>
      </c>
      <c r="CB301" s="110">
        <f t="shared" ca="1" si="461"/>
        <v>1</v>
      </c>
      <c r="CC301" s="110">
        <f t="shared" ca="1" si="462"/>
        <v>1</v>
      </c>
      <c r="CD301" s="110">
        <f ca="1">IF(ISNA(MATCH(AM301,'Coincident Peak'!$D$5:$D$16,0))=TRUE,1,0)</f>
        <v>1</v>
      </c>
      <c r="CE301" s="110">
        <f ca="1">VLOOKUP(MONTH($AM301),'Value Stacking Basis'!$B$38:$D$49,3)</f>
        <v>3</v>
      </c>
      <c r="CF301">
        <f ca="1">VLOOKUP(MONTH($AM301),'Value Stacking Basis'!$B$38:$F$49,5)</f>
        <v>2</v>
      </c>
      <c r="CG301" s="110">
        <f t="shared" ca="1" si="463"/>
        <v>1</v>
      </c>
      <c r="CK301" s="111">
        <f t="shared" ca="1" si="464"/>
        <v>574.71952145403043</v>
      </c>
      <c r="CL301" s="111">
        <f t="shared" ca="1" si="465"/>
        <v>574.71952145403043</v>
      </c>
      <c r="CM301" s="111">
        <f t="shared" ca="1" si="466"/>
        <v>574.71952145403043</v>
      </c>
      <c r="CN301" s="111">
        <f t="shared" ca="1" si="467"/>
        <v>574.71952145403043</v>
      </c>
      <c r="CO301" s="111">
        <f t="shared" ca="1" si="468"/>
        <v>0</v>
      </c>
      <c r="CQ301" s="111">
        <f t="shared" ca="1" si="469"/>
        <v>0</v>
      </c>
      <c r="CR301" s="111">
        <f t="shared" ca="1" si="470"/>
        <v>574.71952145403043</v>
      </c>
      <c r="CS301" s="111">
        <f t="shared" ca="1" si="471"/>
        <v>574.71952145403043</v>
      </c>
      <c r="CT301" s="111">
        <f t="shared" ca="1" si="472"/>
        <v>574.71952145403043</v>
      </c>
      <c r="CU301" s="111">
        <f t="shared" ca="1" si="473"/>
        <v>574.71952145403043</v>
      </c>
      <c r="CW301" s="205">
        <f t="array" aca="1" ref="CW301" ca="1">IF($BV301=0,0,IF($CB301=0,INDEX('Time Series Data'!N$7:N$8790,MATCH(1,(MONTH($AM301)='Time Series Data'!$E$7:$E$8790)*(DAY($AM301)='Time Series Data'!$F$7:$F$8790)*(HOUR(VLOOKUP('Time Series Data'!$AM301,'Coincident Peak'!$D$5:$I$16,2))='Time Series Data'!$G$7:$G$8790),0)),IF(($AT301*Rndtrp_eff)&gt;Effective_Battery_Capacity,BatteryPower,(($AT301*Rndtrp_eff)/Effective_Battery_Capacity)*BatteryPower)))</f>
        <v>0</v>
      </c>
      <c r="CX301" s="111">
        <f t="shared" ca="1" si="474"/>
        <v>574.71952145403043</v>
      </c>
      <c r="CY301" s="111">
        <f t="shared" ca="1" si="475"/>
        <v>574.71952145403043</v>
      </c>
      <c r="CZ301" s="111">
        <f t="shared" ca="1" si="476"/>
        <v>574.71952145403043</v>
      </c>
      <c r="DA301" s="111">
        <f t="shared" ca="1" si="477"/>
        <v>574.71952145403043</v>
      </c>
      <c r="DC301" s="205">
        <f t="array" aca="1" ref="DC301" ca="1">IF($BV301=0,0,IF($CB301=0,INDEX('Time Series Data'!N$7:N$8790,MATCH(1,(MONTH($AM301)='Time Series Data'!$E$7:$E$8790)*(DAY($AM301)='Time Series Data'!$F$7:$F$8790)*(HOUR(VLOOKUP('Time Series Data'!$AM301,'Coincident Peak'!$D$5:$I$16,2))='Time Series Data'!$G$7:$G$8790),0)),IF(($AT301*Rndtrp_eff)&gt;Effective_Battery_Capacity,BatteryPower,(($AT301*Rndtrp_eff)/Effective_Battery_Capacity)*BatteryPower)))</f>
        <v>0</v>
      </c>
      <c r="DD301" s="111">
        <f t="shared" ca="1" si="478"/>
        <v>0</v>
      </c>
      <c r="DF301" s="102">
        <f t="shared" ca="1" si="479"/>
        <v>0</v>
      </c>
      <c r="DG301" s="206">
        <f t="shared" ca="1" si="523"/>
        <v>0</v>
      </c>
      <c r="DH301" s="206">
        <f t="shared" ca="1" si="480"/>
        <v>574.71952145403043</v>
      </c>
      <c r="DI301" s="205">
        <f t="shared" ca="1" si="481"/>
        <v>574.71952145403043</v>
      </c>
      <c r="DJ301" s="205">
        <f t="shared" ca="1" si="482"/>
        <v>574.71952145403043</v>
      </c>
      <c r="DK301" s="205">
        <f t="shared" ca="1" si="483"/>
        <v>574.71952145403043</v>
      </c>
      <c r="DM301" s="102">
        <f t="shared" ca="1" si="484"/>
        <v>0</v>
      </c>
      <c r="DN301" s="102">
        <f t="shared" ca="1" si="524"/>
        <v>0</v>
      </c>
      <c r="DO301" s="102">
        <f t="shared" ca="1" si="485"/>
        <v>574.71952145403043</v>
      </c>
      <c r="DP301" s="102">
        <f t="shared" ca="1" si="486"/>
        <v>0</v>
      </c>
      <c r="DR301" s="102">
        <f t="shared" ca="1" si="487"/>
        <v>0</v>
      </c>
      <c r="DS301" s="111">
        <f t="shared" ca="1" si="488"/>
        <v>574.71952145403043</v>
      </c>
      <c r="DT301" s="111">
        <f t="shared" ca="1" si="489"/>
        <v>574.71952145403043</v>
      </c>
      <c r="DU301" s="111">
        <f t="shared" ca="1" si="525"/>
        <v>574.71952145403043</v>
      </c>
      <c r="DV301" s="111">
        <f t="shared" ca="1" si="490"/>
        <v>0</v>
      </c>
      <c r="DX301" s="102">
        <f t="shared" ca="1" si="491"/>
        <v>0</v>
      </c>
      <c r="DY301" s="111">
        <f t="shared" ca="1" si="492"/>
        <v>0</v>
      </c>
      <c r="DZ301" s="111">
        <f t="shared" ca="1" si="493"/>
        <v>574.71952145403043</v>
      </c>
      <c r="EA301" s="111">
        <f t="shared" ca="1" si="494"/>
        <v>574.71952145403043</v>
      </c>
      <c r="EB301" s="111">
        <f t="shared" ca="1" si="526"/>
        <v>574.71952145403043</v>
      </c>
      <c r="EF301" s="111">
        <f t="shared" ca="1" si="495"/>
        <v>1596.2559999999999</v>
      </c>
      <c r="EG301" s="111">
        <f t="shared" ca="1" si="496"/>
        <v>1596.2559999999999</v>
      </c>
      <c r="EH301" s="111">
        <f t="shared" ca="1" si="497"/>
        <v>1596.2559999999999</v>
      </c>
      <c r="EI301" s="111">
        <f t="shared" ca="1" si="498"/>
        <v>0</v>
      </c>
      <c r="EK301" s="111">
        <f t="shared" ca="1" si="499"/>
        <v>0</v>
      </c>
      <c r="EL301" s="111">
        <f t="shared" ca="1" si="500"/>
        <v>1596.2559999999999</v>
      </c>
      <c r="EM301" s="111">
        <f t="shared" ca="1" si="501"/>
        <v>1596.2559999999999</v>
      </c>
      <c r="EN301" s="111">
        <f t="shared" ca="1" si="502"/>
        <v>1596.2559999999999</v>
      </c>
      <c r="EP301" s="111">
        <f ca="1">IF($BV301=0,0,IF($CC301=0,VLOOKUP('Time Series Data'!$AM301,'Coincident Peak'!$D$5:$I$16,3),BatteryPower))</f>
        <v>0</v>
      </c>
      <c r="EQ301" s="111">
        <f t="shared" ca="1" si="503"/>
        <v>1596.2559999999999</v>
      </c>
      <c r="ER301" s="111">
        <f t="shared" ca="1" si="504"/>
        <v>1596.2559999999999</v>
      </c>
      <c r="ES301" s="111">
        <f t="shared" ca="1" si="505"/>
        <v>1596.2559999999999</v>
      </c>
      <c r="EU301" s="111">
        <f ca="1">IF($BV301=0,0,IF($CC301=0,VLOOKUP('Time Series Data'!$AM301,'Coincident Peak'!$D$5:$I$16,3),BatteryPower))</f>
        <v>0</v>
      </c>
      <c r="EV301" s="111">
        <f t="shared" ca="1" si="506"/>
        <v>0</v>
      </c>
      <c r="EX301" s="111">
        <f t="shared" ca="1" si="507"/>
        <v>0</v>
      </c>
      <c r="EY301" s="111">
        <f t="shared" ca="1" si="527"/>
        <v>0</v>
      </c>
      <c r="EZ301" s="111">
        <f t="shared" ca="1" si="508"/>
        <v>1596.2559999999999</v>
      </c>
      <c r="FA301" s="111">
        <f t="shared" ca="1" si="509"/>
        <v>1596.2559999999999</v>
      </c>
      <c r="FB301" s="111">
        <f t="shared" ca="1" si="528"/>
        <v>1596.2559999999999</v>
      </c>
      <c r="FD301" s="111">
        <f t="shared" ca="1" si="510"/>
        <v>0</v>
      </c>
      <c r="FE301" s="111">
        <f t="shared" ca="1" si="529"/>
        <v>0</v>
      </c>
      <c r="FF301" s="188">
        <f t="shared" ca="1" si="511"/>
        <v>0</v>
      </c>
      <c r="FH301" s="111">
        <f t="shared" ca="1" si="512"/>
        <v>0</v>
      </c>
      <c r="FI301" s="111">
        <f t="shared" ca="1" si="513"/>
        <v>1596.2559999999999</v>
      </c>
      <c r="FJ301" s="111">
        <f t="shared" ca="1" si="514"/>
        <v>1596.2559999999999</v>
      </c>
      <c r="FK301" s="111">
        <f t="shared" ca="1" si="530"/>
        <v>1596.2559999999999</v>
      </c>
      <c r="FL301" s="111">
        <f t="shared" ca="1" si="515"/>
        <v>0</v>
      </c>
      <c r="FN301" s="111">
        <f t="shared" ca="1" si="516"/>
        <v>0</v>
      </c>
      <c r="FO301" s="111">
        <f t="shared" ca="1" si="517"/>
        <v>0</v>
      </c>
      <c r="FP301" s="111">
        <f t="shared" ca="1" si="518"/>
        <v>1596.2559999999999</v>
      </c>
      <c r="FQ301" s="111">
        <f t="shared" ca="1" si="519"/>
        <v>1596.2559999999999</v>
      </c>
      <c r="FR301" s="111">
        <f t="shared" ca="1" si="531"/>
        <v>1596.2559999999999</v>
      </c>
      <c r="FT301" s="111">
        <f t="shared" ca="1" si="520"/>
        <v>0</v>
      </c>
    </row>
    <row r="302" spans="1:176" x14ac:dyDescent="0.2">
      <c r="A302" s="77"/>
      <c r="B302" s="77">
        <f t="shared" si="426"/>
        <v>43478.291666666664</v>
      </c>
      <c r="C302" s="112">
        <f t="shared" si="427"/>
        <v>43478</v>
      </c>
      <c r="D302" s="106">
        <f t="shared" si="521"/>
        <v>16158</v>
      </c>
      <c r="E302" s="469">
        <v>1</v>
      </c>
      <c r="F302" s="469">
        <v>13</v>
      </c>
      <c r="G302" s="110">
        <v>7</v>
      </c>
      <c r="H302" s="110">
        <f t="shared" si="428"/>
        <v>7</v>
      </c>
      <c r="I302" s="110" cm="1">
        <f t="array" ref="I302">INDEX(Values!$V$6:$AG$29,'Time Series Data'!G302+1,'Time Series Data'!E302)</f>
        <v>1</v>
      </c>
      <c r="J302" s="113">
        <v>295.5</v>
      </c>
      <c r="K302" s="108">
        <v>16158</v>
      </c>
      <c r="L302" s="108">
        <v>0</v>
      </c>
      <c r="M302">
        <v>0</v>
      </c>
      <c r="N302">
        <v>0</v>
      </c>
      <c r="O302">
        <v>0.89318900000000001</v>
      </c>
      <c r="P302">
        <v>95</v>
      </c>
      <c r="T302" s="185">
        <f t="shared" si="429"/>
        <v>0</v>
      </c>
      <c r="U302" s="185">
        <f t="shared" si="430"/>
        <v>0.89318900000000001</v>
      </c>
      <c r="V302" s="102">
        <f t="shared" si="431"/>
        <v>16157.106811</v>
      </c>
      <c r="W302">
        <f>IF(V302+O302&gt;VLOOKUP(E302,'Coincident Peak'!$C$22:$I$33,7),0,1)</f>
        <v>1</v>
      </c>
      <c r="X302" s="421">
        <f>IF((AND(E302=MONTH(VLOOKUP('Time Series Data'!E302,'Coincident Peak'!$C$5:$D$16,2)),F302=DAY(VLOOKUP('Time Series Data'!E302,'Coincident Peak'!$C$5:$D$16,2)),IF(AND(G302&lt;=HOUR(VLOOKUP('Time Series Data'!E302,'Coincident Peak'!$C$5:$E$16,3))+Values!$E$5,G302&gt;=HOUR(VLOOKUP('Time Series Data'!E302,'Coincident Peak'!$C$5:$E$16,3))-Values!$E$5),"TRUE","FALSE"))),BatteryPower,0)</f>
        <v>0</v>
      </c>
      <c r="Y302" s="185">
        <f>IF((AND(E302=MONTH(VLOOKUP('Time Series Data'!E302,'Coincident Peak'!$C$5:$D$16,2)),F302=DAY(VLOOKUP('Time Series Data'!E302,'Coincident Peak'!$C$5:$D$16,2)))),0,N302)</f>
        <v>0</v>
      </c>
      <c r="Z302" s="185">
        <f>IF((AND(E302=MONTH(VLOOKUP('Time Series Data'!E302,'Coincident Peak'!$C$5:$D$16,2)),F302=DAY(VLOOKUP('Time Series Data'!E302,'Coincident Peak'!$C$5:$D$16,2)),IF(AND(G302&lt;=HOUR(VLOOKUP('Time Series Data'!E302,'Coincident Peak'!$C$5:$E$16,3))+Values!$E$5,G302&gt;=HOUR(VLOOKUP('Time Series Data'!E302,'Coincident Peak'!$C$5:$E$16,3))-Values!$E$5),"TRUE","FALSE"))),BatteryPower,Y302)</f>
        <v>0</v>
      </c>
      <c r="AA302" s="185">
        <f>IF((AND(E302=MONTH(VLOOKUP('Time Series Data'!E302,'Coincident Peak'!$C$5:$D$16,2)),F302=DAY(VLOOKUP('Time Series Data'!E302,'Coincident Peak'!$C$5:$D$16,2))-1)),VLOOKUP(E302,'Coincident Peak'!$C$5:$N$16,11)*Z302,Z302)</f>
        <v>0</v>
      </c>
      <c r="AB302" s="185">
        <f>IF((AND(E302=MONTH(VLOOKUP('Time Series Data'!E302,'Coincident Peak'!$C$5:$D$16,2)),F302=DAY(VLOOKUP('Time Series Data'!E302,'Coincident Peak'!$C$5:$D$16,2))+1)),VLOOKUP(E302,'Coincident Peak'!$C$5:$N$16,12)*AA302,AA302)</f>
        <v>0</v>
      </c>
      <c r="AC302" s="185">
        <f>IF((AND(E302=MONTH(VLOOKUP('Time Series Data'!E302,'Coincident Peak'!$C$5:$D$16,2)),F302=DAY(VLOOKUP('Time Series Data'!E302,'Coincident Peak'!$C$5:$D$16,2)))),0,O302)</f>
        <v>0.89318900000000001</v>
      </c>
      <c r="AD302" s="185">
        <f>IF((AND(E302=MONTH(VLOOKUP('Time Series Data'!E302,'Coincident Peak'!$C$5:$D$16,2)),F302=DAY(VLOOKUP('Time Series Data'!E302,'Coincident Peak'!$C$5:$D$16,2))-1)),VLOOKUP(E302,'Coincident Peak'!$C$5:$N$16,11)*AC302,AC302)</f>
        <v>0.89318900000000001</v>
      </c>
      <c r="AE302" s="185">
        <f>IF((AND(E302=MONTH(VLOOKUP('Time Series Data'!E302,'Coincident Peak'!$C$5:$D$16,2)),F302=DAY(VLOOKUP('Time Series Data'!E302,'Coincident Peak'!$C$5:$D$16,2))+1)),VLOOKUP(E302,'Coincident Peak'!$C$5:$N$16,12)*AD302,AD302)</f>
        <v>0.89318900000000001</v>
      </c>
      <c r="AF302" s="102">
        <f t="shared" si="432"/>
        <v>16157.106811</v>
      </c>
      <c r="AG302" s="185">
        <f>IF((AND(E302=MONTH(VLOOKUP('Time Series Data'!E302,'Coincident Peak'!$C$5:$D$16,2)),F302=DAY(VLOOKUP('Time Series Data'!E302,'Coincident Peak'!$C$5:$D$16,2)))),U302,O302)</f>
        <v>0.89318900000000001</v>
      </c>
      <c r="AH302" s="102">
        <f t="shared" si="522"/>
        <v>16157.106811</v>
      </c>
      <c r="AL302" s="108">
        <v>295</v>
      </c>
      <c r="AM302" s="116">
        <f t="shared" ca="1" si="433"/>
        <v>43761</v>
      </c>
      <c r="AN302" s="110">
        <f t="shared" ca="1" si="434"/>
        <v>1</v>
      </c>
      <c r="AO302" s="111">
        <f t="shared" ca="1" si="435"/>
        <v>0</v>
      </c>
      <c r="AP302" s="111">
        <f t="shared" ca="1" si="436"/>
        <v>0</v>
      </c>
      <c r="AQ302" s="111">
        <f t="shared" ca="1" si="437"/>
        <v>0</v>
      </c>
      <c r="AR302" s="205">
        <f t="shared" ca="1" si="438"/>
        <v>3722.8619099999996</v>
      </c>
      <c r="AS302" s="111">
        <f t="shared" ca="1" si="439"/>
        <v>2304.5582461946401</v>
      </c>
      <c r="AT302" s="111">
        <f ca="1">IF(ISNA(MATCH(AM302,'Coincident Peak'!$D$5:$D$16,0))=TRUE,0,SUMIFS($O$7:$O$8790,$F$7:$F$8790,DAY(AM302),$E$7:$E$8790,MONTH(AM302),$G$7:$G$8790,"&lt;"&amp;HOUR(VLOOKUP(AM302,'Coincident Peak'!$D$5:$E$16,2))-Values!$E$5))</f>
        <v>0</v>
      </c>
      <c r="AU302" s="111">
        <f t="shared" ca="1" si="440"/>
        <v>0</v>
      </c>
      <c r="AV302" s="102">
        <f t="shared" ca="1" si="441"/>
        <v>0</v>
      </c>
      <c r="AW302" s="102">
        <f t="shared" ca="1" si="442"/>
        <v>0</v>
      </c>
      <c r="AX302" s="102">
        <f t="shared" ca="1" si="443"/>
        <v>1074.261</v>
      </c>
      <c r="AY302" s="102">
        <f ca="1">IF(IF(ISNA(MATCH(AM302,'Coincident Peak'!$D$5:$D$16,0))=TRUE,0,SUMIFS($O$7:$O$8790,$F$7:$F$8790,DAY(AM302),$E$7:$E$8790,MONTH(AM302),$G$7:$G$8790,"&lt;"&amp;HOUR(VLOOKUP(AM302,'Coincident Peak'!$D$5:$E$16,2))-Values!$E$5,$I$7:$I$8790,1))*Rndtrp_eff&gt;Effective_Battery_Capacity,Effective_Battery_Capacity,IF(ISNA(MATCH(AM302,'Coincident Peak'!$D$5:$D$16,0))=TRUE,0,SUMIFS($O$7:$O$8790,$F$7:$F$8790,DAY(AM302),$E$7:$E$8790,MONTH(AM302),$G$7:$G$8790,"&lt;"&amp;HOUR(VLOOKUP(AM302,'Coincident Peak'!$D$5:$E$16,2))-Values!$E$5,$I$7:$I$8790,1)))</f>
        <v>0</v>
      </c>
      <c r="AZ302" s="102">
        <f t="shared" ca="1" si="444"/>
        <v>1074.261</v>
      </c>
      <c r="BA302" s="102">
        <f t="shared" ca="1" si="445"/>
        <v>1074.261</v>
      </c>
      <c r="BB302" s="102">
        <f t="shared" ca="1" si="446"/>
        <v>0</v>
      </c>
      <c r="BD302" s="102">
        <f t="shared" ca="1" si="447"/>
        <v>1074.261</v>
      </c>
      <c r="BE302" s="102">
        <f t="shared" ca="1" si="448"/>
        <v>1834.5577080440958</v>
      </c>
      <c r="BF302" s="102">
        <f t="shared" ca="1" si="449"/>
        <v>0</v>
      </c>
      <c r="BG302" s="102">
        <f ca="1">IF(IF(ISNA(MATCH(AM302,'Coincident Peak'!$D$5:$D$16,0))=TRUE,0,SUMIFS($O$7:$O$8790,$F$7:$F$8790,DAY(AM302),$E$7:$E$8790,MONTH(AM302),$G$7:$G$8790,"&lt;"&amp;HOUR(VLOOKUP(AM302,'Coincident Peak'!$D$5:$E$16,2))-Values!$E$5,$I$7:$I$8790,0))&gt;(Effective_Battery_Capacity/Rndtrp_eff),(Effective_Battery_Capacity/Rndtrp_eff),IF(ISNA(MATCH(AM302,'Coincident Peak'!$D$5:$D$16,0))=TRUE,0,SUMIFS($O$7:$O$8790,$F$7:$F$8790,DAY(AM302),$E$7:$E$8790,MONTH(AM302),$G$7:$G$8790,"&lt;"&amp;HOUR(VLOOKUP(AM302,'Coincident Peak'!$D$5:$E$16,2))-Values!$E$5,$I$7:$I$8790,0)))</f>
        <v>0</v>
      </c>
      <c r="BH302" s="102">
        <f ca="1">IF((IF(ISNA(MATCH(AM302,'Coincident Peak'!$D$5:$D$16,0))=TRUE,0,SUMIFS($O$7:$O$8790,$F$7:$F$8790,DAY(AM302),$E$7:$E$8790,MONTH(AM302),$G$7:$G$8790,"&lt;"&amp;HOUR(VLOOKUP(AM302,'Coincident Peak'!$D$5:$E$16,2))-Values!$E$5)))&gt;(Effective_Battery_Capacity/Rndtrp_eff),(Effective_Battery_Capacity/Rndtrp_eff),(IF(ISNA(MATCH(AM302,'Coincident Peak'!$D$5:$D$16,0))=TRUE,0,SUMIFS($O$7:$O$8790,$F$7:$F$8790,DAY(AM302),$E$7:$E$8790,MONTH(AM302),$G$7:$G$8790,"&lt;"&amp;HOUR(VLOOKUP(AM302,'Coincident Peak'!$D$5:$E$16,2))-Values!$E$5))))</f>
        <v>0</v>
      </c>
      <c r="BI302" s="206">
        <f t="shared" ca="1" si="450"/>
        <v>0</v>
      </c>
      <c r="BJ302" s="206">
        <f t="shared" ca="1" si="451"/>
        <v>0</v>
      </c>
      <c r="BK302" s="102">
        <f>IF(WholesaleEnergyCost_2&gt;PPACostPerKWh,(IF((SUMIFS('Time Series Data'!$AG$7:$AG$8790,'Time Series Data'!$I$7:$I$8790,1,$F$7:$F$8790,DAY(AM302),$E$7:$E$8790,MONTH(AM302))-BP302)&gt;(Effective_Battery_Capacity/Rndtrp_eff),(Effective_Battery_Capacity/Rndtrp_eff),(SUMIFS('Time Series Data'!$AG$7:$AG$8790,'Time Series Data'!$I$7:$I$8790,1,$F$7:$F$8790,DAY(AM302),$E$7:$E$8790,MONTH(AM302))))-BP302),0)</f>
        <v>0</v>
      </c>
      <c r="BL302" s="102">
        <f t="shared" ca="1" si="452"/>
        <v>0</v>
      </c>
      <c r="BM302" s="102">
        <f ca="1">SUMIFS('Time Series Data'!$AG$7:$AG$8790,$F$7:$F$8790,DAY(AM302),$E$7:$E$8790,MONTH(AM302),'Time Series Data'!$I$7:$I$8790,1)-BL302-BP302</f>
        <v>2648.6009100000001</v>
      </c>
      <c r="BN302" s="102">
        <f ca="1">SUMIFS('Time Series Data'!$AG$7:$AG$8790,'Time Series Data'!$I$7:$I$8790,0,$F$7:$F$8790,DAY(AM302),$E$7:$E$8790,MONTH(AM302))-BQ302</f>
        <v>1074.261</v>
      </c>
      <c r="BO302" s="102">
        <f ca="1">IF((IF(ISNA(MATCH(AM302,'Coincident Peak'!$D$5:$D$16,0))=TRUE,0,SUMIFS($U$7:$U$8790,$F$7:$F$8790,DAY(AM302),$E$7:$E$8790,MONTH(AM302),$G$7:$G$8790,"&lt;"&amp;HOUR(VLOOKUP(AM302,'Coincident Peak'!$D$5:$E$16,2))-Values!$E$5)))&gt;(Effective_Battery_Capacity/Rndtrp_eff),(Effective_Battery_Capacity/Rndtrp_eff),(IF(ISNA(MATCH(AM302,'Coincident Peak'!$D$5:$D$16,0))=TRUE,0,SUMIFS($U$7:$U$8790,$F$7:$F$8790,DAY(AM302),$E$7:$E$8790,MONTH(AM302),$G$7:$G$8790,"&lt;"&amp;HOUR(VLOOKUP(AM302,'Coincident Peak'!$D$5:$E$16,2))-Values!$E$5))))</f>
        <v>0</v>
      </c>
      <c r="BP302" s="102">
        <f>IF(WholesaleEnergyCost_2&gt;PPACostPerKWh,(IF((IF(ISNA(MATCH(AM302,'Coincident Peak'!$D$5:$D$16,0))=TRUE,0,SUMIFS($U$7:$U$8790,$F$7:$F$8790,DAY(AM302),$E$7:$E$8790,MONTH(AM302),$G$7:$G$8790,"&lt;"&amp;HOUR(VLOOKUP(AM302,'Coincident Peak'!$D$5:$E$16,2))-Values!$E$5,$I$7:$I$8790,1)))&gt;(Effective_Battery_Capacity/Rndtrp_eff),(Effective_Battery_Capacity/Rndtrp_eff),(IF(ISNA(MATCH(AM302,'Coincident Peak'!$D$5:$D$16,0))=TRUE,0,SUMIFS($U$7:$U$8790,$F$7:$F$8790,DAY(AM302),$E$7:$E$8790,MONTH(AM302),$G$7:$G$8790,"&lt;"&amp;HOUR(VLOOKUP(AM302,'Coincident Peak'!$D$5:$E$16,2))-Values!$E$5,$I$7:$I$8790,1))))),0)</f>
        <v>0</v>
      </c>
      <c r="BQ302" s="102">
        <f>IF(WholesaleEnergyCost_1&gt;PPACostPerKWh,(IF((IF(ISNA(MATCH(AM302,'Coincident Peak'!$D$5:$D$16,0))=TRUE,0,SUMIFS($U$7:$U$8790,$F$7:$F$8790,DAY(AM302),$E$7:$E$8790,MONTH(AM302),$G$7:$G$8790,"&lt;"&amp;HOUR(VLOOKUP(AM302,'Coincident Peak'!$D$5:$E$16,2))-Values!$E$5,$I$7:$I$8790,0)))&gt;(Effective_Battery_Capacity/Rndtrp_eff),(Effective_Battery_Capacity/Rndtrp_eff),(IF(ISNA(MATCH(AM302,'Coincident Peak'!$D$5:$D$16,0))=TRUE,0,SUMIFS($U$7:$U$8790,$F$7:$F$8790,DAY(AM302),$E$7:$E$8790,MONTH(AM302),$G$7:$G$8790,"&lt;"&amp;HOUR(VLOOKUP(AM302,'Coincident Peak'!$D$5:$E$16,2))-Values!$E$5,$I$7:$I$8790,0))))),0)</f>
        <v>0</v>
      </c>
      <c r="BR302" s="102">
        <f t="shared" ca="1" si="453"/>
        <v>0</v>
      </c>
      <c r="BS302" s="102">
        <f t="shared" ca="1" si="454"/>
        <v>1834.5577080440958</v>
      </c>
      <c r="BT302" s="102">
        <f t="shared" ca="1" si="455"/>
        <v>0</v>
      </c>
      <c r="BU302" s="102"/>
      <c r="BV302" s="110">
        <f ca="1">IF(ISNA(MATCH(AM302,'Coincident Peak'!$D$5:$D$16,0))=TRUE,0,1)</f>
        <v>0</v>
      </c>
      <c r="BW302" s="114">
        <f t="shared" ca="1" si="456"/>
        <v>0</v>
      </c>
      <c r="BX302" s="114">
        <f t="shared" ca="1" si="457"/>
        <v>0</v>
      </c>
      <c r="BY302" s="114">
        <f t="shared" ca="1" si="458"/>
        <v>0</v>
      </c>
      <c r="BZ302" s="114">
        <f t="shared" ca="1" si="459"/>
        <v>0</v>
      </c>
      <c r="CA302" s="114">
        <f t="shared" ca="1" si="460"/>
        <v>0</v>
      </c>
      <c r="CB302" s="110">
        <f t="shared" ca="1" si="461"/>
        <v>1</v>
      </c>
      <c r="CC302" s="110">
        <f t="shared" ca="1" si="462"/>
        <v>1</v>
      </c>
      <c r="CD302" s="110">
        <f ca="1">IF(ISNA(MATCH(AM302,'Coincident Peak'!$D$5:$D$16,0))=TRUE,1,0)</f>
        <v>1</v>
      </c>
      <c r="CE302" s="110">
        <f ca="1">VLOOKUP(MONTH($AM302),'Value Stacking Basis'!$B$38:$D$49,3)</f>
        <v>3</v>
      </c>
      <c r="CF302">
        <f ca="1">VLOOKUP(MONTH($AM302),'Value Stacking Basis'!$B$38:$F$49,5)</f>
        <v>2</v>
      </c>
      <c r="CG302" s="110">
        <f t="shared" ca="1" si="463"/>
        <v>1</v>
      </c>
      <c r="CK302" s="111">
        <f t="shared" ca="1" si="464"/>
        <v>2304.5582461946401</v>
      </c>
      <c r="CL302" s="111">
        <f t="shared" ca="1" si="465"/>
        <v>1596.2559999999999</v>
      </c>
      <c r="CM302" s="111">
        <f t="shared" ca="1" si="466"/>
        <v>1596.2559999999999</v>
      </c>
      <c r="CN302" s="111">
        <f t="shared" ca="1" si="467"/>
        <v>1596.2559999999999</v>
      </c>
      <c r="CO302" s="111">
        <f t="shared" ca="1" si="468"/>
        <v>0</v>
      </c>
      <c r="CQ302" s="111">
        <f t="shared" ca="1" si="469"/>
        <v>0</v>
      </c>
      <c r="CR302" s="111">
        <f t="shared" ca="1" si="470"/>
        <v>2304.5582461946401</v>
      </c>
      <c r="CS302" s="111">
        <f t="shared" ca="1" si="471"/>
        <v>1596.2559999999999</v>
      </c>
      <c r="CT302" s="111">
        <f t="shared" ca="1" si="472"/>
        <v>1596.2559999999999</v>
      </c>
      <c r="CU302" s="111">
        <f t="shared" ca="1" si="473"/>
        <v>1596.2559999999999</v>
      </c>
      <c r="CW302" s="205">
        <f t="array" aca="1" ref="CW302" ca="1">IF($BV302=0,0,IF($CB302=0,INDEX('Time Series Data'!N$7:N$8790,MATCH(1,(MONTH($AM302)='Time Series Data'!$E$7:$E$8790)*(DAY($AM302)='Time Series Data'!$F$7:$F$8790)*(HOUR(VLOOKUP('Time Series Data'!$AM302,'Coincident Peak'!$D$5:$I$16,2))='Time Series Data'!$G$7:$G$8790),0)),IF(($AT302*Rndtrp_eff)&gt;Effective_Battery_Capacity,BatteryPower,(($AT302*Rndtrp_eff)/Effective_Battery_Capacity)*BatteryPower)))</f>
        <v>0</v>
      </c>
      <c r="CX302" s="111">
        <f t="shared" ca="1" si="474"/>
        <v>2304.5582461946401</v>
      </c>
      <c r="CY302" s="111">
        <f t="shared" ca="1" si="475"/>
        <v>1596.2559999999999</v>
      </c>
      <c r="CZ302" s="111">
        <f t="shared" ca="1" si="476"/>
        <v>1596.2559999999999</v>
      </c>
      <c r="DA302" s="111">
        <f t="shared" ca="1" si="477"/>
        <v>1596.2559999999999</v>
      </c>
      <c r="DC302" s="205">
        <f t="array" aca="1" ref="DC302" ca="1">IF($BV302=0,0,IF($CB302=0,INDEX('Time Series Data'!N$7:N$8790,MATCH(1,(MONTH($AM302)='Time Series Data'!$E$7:$E$8790)*(DAY($AM302)='Time Series Data'!$F$7:$F$8790)*(HOUR(VLOOKUP('Time Series Data'!$AM302,'Coincident Peak'!$D$5:$I$16,2))='Time Series Data'!$G$7:$G$8790),0)),IF(($AT302*Rndtrp_eff)&gt;Effective_Battery_Capacity,BatteryPower,(($AT302*Rndtrp_eff)/Effective_Battery_Capacity)*BatteryPower)))</f>
        <v>0</v>
      </c>
      <c r="DD302" s="111">
        <f t="shared" ca="1" si="478"/>
        <v>0</v>
      </c>
      <c r="DF302" s="102">
        <f t="shared" ca="1" si="479"/>
        <v>0</v>
      </c>
      <c r="DG302" s="206">
        <f t="shared" ca="1" si="523"/>
        <v>0</v>
      </c>
      <c r="DH302" s="206">
        <f t="shared" ca="1" si="480"/>
        <v>2304.5582461946401</v>
      </c>
      <c r="DI302" s="205">
        <f t="shared" ca="1" si="481"/>
        <v>1596.2559999999999</v>
      </c>
      <c r="DJ302" s="205">
        <f t="shared" ca="1" si="482"/>
        <v>1596.2559999999999</v>
      </c>
      <c r="DK302" s="205">
        <f t="shared" ca="1" si="483"/>
        <v>1596.2559999999999</v>
      </c>
      <c r="DM302" s="102">
        <f t="shared" ca="1" si="484"/>
        <v>0</v>
      </c>
      <c r="DN302" s="102">
        <f t="shared" ca="1" si="524"/>
        <v>0</v>
      </c>
      <c r="DO302" s="102">
        <f t="shared" ca="1" si="485"/>
        <v>2304.5582461946401</v>
      </c>
      <c r="DP302" s="102">
        <f t="shared" ca="1" si="486"/>
        <v>0</v>
      </c>
      <c r="DR302" s="102">
        <f t="shared" ca="1" si="487"/>
        <v>0</v>
      </c>
      <c r="DS302" s="111">
        <f t="shared" ca="1" si="488"/>
        <v>1596.2559999999999</v>
      </c>
      <c r="DT302" s="111">
        <f t="shared" ca="1" si="489"/>
        <v>1596.2559999999999</v>
      </c>
      <c r="DU302" s="111">
        <f t="shared" ca="1" si="525"/>
        <v>1596.2559999999999</v>
      </c>
      <c r="DV302" s="111">
        <f t="shared" ca="1" si="490"/>
        <v>0</v>
      </c>
      <c r="DX302" s="102">
        <f t="shared" ca="1" si="491"/>
        <v>0</v>
      </c>
      <c r="DY302" s="111">
        <f t="shared" ca="1" si="492"/>
        <v>0</v>
      </c>
      <c r="DZ302" s="111">
        <f t="shared" ca="1" si="493"/>
        <v>1596.2559999999999</v>
      </c>
      <c r="EA302" s="111">
        <f t="shared" ca="1" si="494"/>
        <v>1596.2559999999999</v>
      </c>
      <c r="EB302" s="111">
        <f t="shared" ca="1" si="526"/>
        <v>1596.2559999999999</v>
      </c>
      <c r="EF302" s="111">
        <f t="shared" ca="1" si="495"/>
        <v>1596.2559999999999</v>
      </c>
      <c r="EG302" s="111">
        <f t="shared" ca="1" si="496"/>
        <v>1596.2559999999999</v>
      </c>
      <c r="EH302" s="111">
        <f t="shared" ca="1" si="497"/>
        <v>1596.2559999999999</v>
      </c>
      <c r="EI302" s="111">
        <f t="shared" ca="1" si="498"/>
        <v>0</v>
      </c>
      <c r="EK302" s="111">
        <f t="shared" ca="1" si="499"/>
        <v>0</v>
      </c>
      <c r="EL302" s="111">
        <f t="shared" ca="1" si="500"/>
        <v>1596.2559999999999</v>
      </c>
      <c r="EM302" s="111">
        <f t="shared" ca="1" si="501"/>
        <v>1596.2559999999999</v>
      </c>
      <c r="EN302" s="111">
        <f t="shared" ca="1" si="502"/>
        <v>1596.2559999999999</v>
      </c>
      <c r="EP302" s="111">
        <f ca="1">IF($BV302=0,0,IF($CC302=0,VLOOKUP('Time Series Data'!$AM302,'Coincident Peak'!$D$5:$I$16,3),BatteryPower))</f>
        <v>0</v>
      </c>
      <c r="EQ302" s="111">
        <f t="shared" ca="1" si="503"/>
        <v>1596.2559999999999</v>
      </c>
      <c r="ER302" s="111">
        <f t="shared" ca="1" si="504"/>
        <v>1596.2559999999999</v>
      </c>
      <c r="ES302" s="111">
        <f t="shared" ca="1" si="505"/>
        <v>1596.2559999999999</v>
      </c>
      <c r="EU302" s="111">
        <f ca="1">IF($BV302=0,0,IF($CC302=0,VLOOKUP('Time Series Data'!$AM302,'Coincident Peak'!$D$5:$I$16,3),BatteryPower))</f>
        <v>0</v>
      </c>
      <c r="EV302" s="111">
        <f t="shared" ca="1" si="506"/>
        <v>0</v>
      </c>
      <c r="EX302" s="111">
        <f t="shared" ca="1" si="507"/>
        <v>0</v>
      </c>
      <c r="EY302" s="111">
        <f t="shared" ca="1" si="527"/>
        <v>0</v>
      </c>
      <c r="EZ302" s="111">
        <f t="shared" ca="1" si="508"/>
        <v>1596.2559999999999</v>
      </c>
      <c r="FA302" s="111">
        <f t="shared" ca="1" si="509"/>
        <v>1596.2559999999999</v>
      </c>
      <c r="FB302" s="111">
        <f t="shared" ca="1" si="528"/>
        <v>1596.2559999999999</v>
      </c>
      <c r="FD302" s="111">
        <f t="shared" ca="1" si="510"/>
        <v>0</v>
      </c>
      <c r="FE302" s="111">
        <f t="shared" ca="1" si="529"/>
        <v>0</v>
      </c>
      <c r="FF302" s="188">
        <f t="shared" ca="1" si="511"/>
        <v>0</v>
      </c>
      <c r="FH302" s="111">
        <f t="shared" ca="1" si="512"/>
        <v>0</v>
      </c>
      <c r="FI302" s="111">
        <f t="shared" ca="1" si="513"/>
        <v>1596.2559999999999</v>
      </c>
      <c r="FJ302" s="111">
        <f t="shared" ca="1" si="514"/>
        <v>1596.2559999999999</v>
      </c>
      <c r="FK302" s="111">
        <f t="shared" ca="1" si="530"/>
        <v>1596.2559999999999</v>
      </c>
      <c r="FL302" s="111">
        <f t="shared" ca="1" si="515"/>
        <v>0</v>
      </c>
      <c r="FN302" s="111">
        <f t="shared" ca="1" si="516"/>
        <v>0</v>
      </c>
      <c r="FO302" s="111">
        <f t="shared" ca="1" si="517"/>
        <v>0</v>
      </c>
      <c r="FP302" s="111">
        <f t="shared" ca="1" si="518"/>
        <v>1596.2559999999999</v>
      </c>
      <c r="FQ302" s="111">
        <f t="shared" ca="1" si="519"/>
        <v>1596.2559999999999</v>
      </c>
      <c r="FR302" s="111">
        <f t="shared" ca="1" si="531"/>
        <v>1596.2559999999999</v>
      </c>
      <c r="FT302" s="111">
        <f t="shared" ca="1" si="520"/>
        <v>0</v>
      </c>
    </row>
    <row r="303" spans="1:176" x14ac:dyDescent="0.2">
      <c r="A303" s="77"/>
      <c r="B303" s="77">
        <f t="shared" si="426"/>
        <v>43478.333333333336</v>
      </c>
      <c r="C303" s="112">
        <f t="shared" si="427"/>
        <v>43478</v>
      </c>
      <c r="D303" s="106">
        <f t="shared" si="521"/>
        <v>17046</v>
      </c>
      <c r="E303" s="469">
        <v>1</v>
      </c>
      <c r="F303" s="469">
        <v>13</v>
      </c>
      <c r="G303" s="110">
        <v>8</v>
      </c>
      <c r="H303" s="110">
        <f t="shared" si="428"/>
        <v>7</v>
      </c>
      <c r="I303" s="110" cm="1">
        <f t="array" ref="I303">INDEX(Values!$V$6:$AG$29,'Time Series Data'!G303+1,'Time Series Data'!E303)</f>
        <v>1</v>
      </c>
      <c r="J303" s="113">
        <v>296.5</v>
      </c>
      <c r="K303" s="108">
        <v>17046</v>
      </c>
      <c r="L303" s="108">
        <v>0</v>
      </c>
      <c r="M303">
        <v>0</v>
      </c>
      <c r="N303">
        <v>0</v>
      </c>
      <c r="O303">
        <v>6.02562</v>
      </c>
      <c r="P303">
        <v>95</v>
      </c>
      <c r="T303" s="185">
        <f t="shared" si="429"/>
        <v>0</v>
      </c>
      <c r="U303" s="185">
        <f t="shared" si="430"/>
        <v>6.02562</v>
      </c>
      <c r="V303" s="102">
        <f t="shared" si="431"/>
        <v>17039.97438</v>
      </c>
      <c r="W303">
        <f>IF(V303+O303&gt;VLOOKUP(E303,'Coincident Peak'!$C$22:$I$33,7),0,1)</f>
        <v>1</v>
      </c>
      <c r="X303" s="421">
        <f>IF((AND(E303=MONTH(VLOOKUP('Time Series Data'!E303,'Coincident Peak'!$C$5:$D$16,2)),F303=DAY(VLOOKUP('Time Series Data'!E303,'Coincident Peak'!$C$5:$D$16,2)),IF(AND(G303&lt;=HOUR(VLOOKUP('Time Series Data'!E303,'Coincident Peak'!$C$5:$E$16,3))+Values!$E$5,G303&gt;=HOUR(VLOOKUP('Time Series Data'!E303,'Coincident Peak'!$C$5:$E$16,3))-Values!$E$5),"TRUE","FALSE"))),BatteryPower,0)</f>
        <v>0</v>
      </c>
      <c r="Y303" s="185">
        <f>IF((AND(E303=MONTH(VLOOKUP('Time Series Data'!E303,'Coincident Peak'!$C$5:$D$16,2)),F303=DAY(VLOOKUP('Time Series Data'!E303,'Coincident Peak'!$C$5:$D$16,2)))),0,N303)</f>
        <v>0</v>
      </c>
      <c r="Z303" s="185">
        <f>IF((AND(E303=MONTH(VLOOKUP('Time Series Data'!E303,'Coincident Peak'!$C$5:$D$16,2)),F303=DAY(VLOOKUP('Time Series Data'!E303,'Coincident Peak'!$C$5:$D$16,2)),IF(AND(G303&lt;=HOUR(VLOOKUP('Time Series Data'!E303,'Coincident Peak'!$C$5:$E$16,3))+Values!$E$5,G303&gt;=HOUR(VLOOKUP('Time Series Data'!E303,'Coincident Peak'!$C$5:$E$16,3))-Values!$E$5),"TRUE","FALSE"))),BatteryPower,Y303)</f>
        <v>0</v>
      </c>
      <c r="AA303" s="185">
        <f>IF((AND(E303=MONTH(VLOOKUP('Time Series Data'!E303,'Coincident Peak'!$C$5:$D$16,2)),F303=DAY(VLOOKUP('Time Series Data'!E303,'Coincident Peak'!$C$5:$D$16,2))-1)),VLOOKUP(E303,'Coincident Peak'!$C$5:$N$16,11)*Z303,Z303)</f>
        <v>0</v>
      </c>
      <c r="AB303" s="185">
        <f>IF((AND(E303=MONTH(VLOOKUP('Time Series Data'!E303,'Coincident Peak'!$C$5:$D$16,2)),F303=DAY(VLOOKUP('Time Series Data'!E303,'Coincident Peak'!$C$5:$D$16,2))+1)),VLOOKUP(E303,'Coincident Peak'!$C$5:$N$16,12)*AA303,AA303)</f>
        <v>0</v>
      </c>
      <c r="AC303" s="185">
        <f>IF((AND(E303=MONTH(VLOOKUP('Time Series Data'!E303,'Coincident Peak'!$C$5:$D$16,2)),F303=DAY(VLOOKUP('Time Series Data'!E303,'Coincident Peak'!$C$5:$D$16,2)))),0,O303)</f>
        <v>6.02562</v>
      </c>
      <c r="AD303" s="185">
        <f>IF((AND(E303=MONTH(VLOOKUP('Time Series Data'!E303,'Coincident Peak'!$C$5:$D$16,2)),F303=DAY(VLOOKUP('Time Series Data'!E303,'Coincident Peak'!$C$5:$D$16,2))-1)),VLOOKUP(E303,'Coincident Peak'!$C$5:$N$16,11)*AC303,AC303)</f>
        <v>6.02562</v>
      </c>
      <c r="AE303" s="185">
        <f>IF((AND(E303=MONTH(VLOOKUP('Time Series Data'!E303,'Coincident Peak'!$C$5:$D$16,2)),F303=DAY(VLOOKUP('Time Series Data'!E303,'Coincident Peak'!$C$5:$D$16,2))+1)),VLOOKUP(E303,'Coincident Peak'!$C$5:$N$16,12)*AD303,AD303)</f>
        <v>6.02562</v>
      </c>
      <c r="AF303" s="102">
        <f t="shared" si="432"/>
        <v>17039.97438</v>
      </c>
      <c r="AG303" s="185">
        <f>IF((AND(E303=MONTH(VLOOKUP('Time Series Data'!E303,'Coincident Peak'!$C$5:$D$16,2)),F303=DAY(VLOOKUP('Time Series Data'!E303,'Coincident Peak'!$C$5:$D$16,2)))),U303,O303)</f>
        <v>6.02562</v>
      </c>
      <c r="AH303" s="102">
        <f t="shared" si="522"/>
        <v>17039.97438</v>
      </c>
      <c r="AL303" s="108">
        <v>296</v>
      </c>
      <c r="AM303" s="116">
        <f t="shared" ca="1" si="433"/>
        <v>43762</v>
      </c>
      <c r="AN303" s="110">
        <f t="shared" ca="1" si="434"/>
        <v>1</v>
      </c>
      <c r="AO303" s="111">
        <f t="shared" ca="1" si="435"/>
        <v>0</v>
      </c>
      <c r="AP303" s="111">
        <f t="shared" ca="1" si="436"/>
        <v>0</v>
      </c>
      <c r="AQ303" s="111">
        <f t="shared" ca="1" si="437"/>
        <v>0</v>
      </c>
      <c r="AR303" s="205">
        <f t="shared" ca="1" si="438"/>
        <v>3583.8122899999998</v>
      </c>
      <c r="AS303" s="111">
        <f t="shared" ca="1" si="439"/>
        <v>2250.7931104661602</v>
      </c>
      <c r="AT303" s="111">
        <f ca="1">IF(ISNA(MATCH(AM303,'Coincident Peak'!$D$5:$D$16,0))=TRUE,0,SUMIFS($O$7:$O$8790,$F$7:$F$8790,DAY(AM303),$E$7:$E$8790,MONTH(AM303),$G$7:$G$8790,"&lt;"&amp;HOUR(VLOOKUP(AM303,'Coincident Peak'!$D$5:$E$16,2))-Values!$E$5))</f>
        <v>0</v>
      </c>
      <c r="AU303" s="111">
        <f t="shared" ca="1" si="440"/>
        <v>0</v>
      </c>
      <c r="AV303" s="102">
        <f t="shared" ca="1" si="441"/>
        <v>0</v>
      </c>
      <c r="AW303" s="102">
        <f t="shared" ca="1" si="442"/>
        <v>0</v>
      </c>
      <c r="AX303" s="102">
        <f t="shared" ca="1" si="443"/>
        <v>997.00299999999993</v>
      </c>
      <c r="AY303" s="102">
        <f ca="1">IF(IF(ISNA(MATCH(AM303,'Coincident Peak'!$D$5:$D$16,0))=TRUE,0,SUMIFS($O$7:$O$8790,$F$7:$F$8790,DAY(AM303),$E$7:$E$8790,MONTH(AM303),$G$7:$G$8790,"&lt;"&amp;HOUR(VLOOKUP(AM303,'Coincident Peak'!$D$5:$E$16,2))-Values!$E$5,$I$7:$I$8790,1))*Rndtrp_eff&gt;Effective_Battery_Capacity,Effective_Battery_Capacity,IF(ISNA(MATCH(AM303,'Coincident Peak'!$D$5:$D$16,0))=TRUE,0,SUMIFS($O$7:$O$8790,$F$7:$F$8790,DAY(AM303),$E$7:$E$8790,MONTH(AM303),$G$7:$G$8790,"&lt;"&amp;HOUR(VLOOKUP(AM303,'Coincident Peak'!$D$5:$E$16,2))-Values!$E$5,$I$7:$I$8790,1)))</f>
        <v>0</v>
      </c>
      <c r="AZ303" s="102">
        <f t="shared" ca="1" si="444"/>
        <v>997.00299999999993</v>
      </c>
      <c r="BA303" s="102">
        <f t="shared" ca="1" si="445"/>
        <v>997.00299999999993</v>
      </c>
      <c r="BB303" s="102">
        <f t="shared" ca="1" si="446"/>
        <v>0</v>
      </c>
      <c r="BD303" s="102">
        <f t="shared" ca="1" si="447"/>
        <v>997.00299999999993</v>
      </c>
      <c r="BE303" s="102">
        <f t="shared" ca="1" si="448"/>
        <v>1834.5577080440958</v>
      </c>
      <c r="BF303" s="102">
        <f t="shared" ca="1" si="449"/>
        <v>0</v>
      </c>
      <c r="BG303" s="102">
        <f ca="1">IF(IF(ISNA(MATCH(AM303,'Coincident Peak'!$D$5:$D$16,0))=TRUE,0,SUMIFS($O$7:$O$8790,$F$7:$F$8790,DAY(AM303),$E$7:$E$8790,MONTH(AM303),$G$7:$G$8790,"&lt;"&amp;HOUR(VLOOKUP(AM303,'Coincident Peak'!$D$5:$E$16,2))-Values!$E$5,$I$7:$I$8790,0))&gt;(Effective_Battery_Capacity/Rndtrp_eff),(Effective_Battery_Capacity/Rndtrp_eff),IF(ISNA(MATCH(AM303,'Coincident Peak'!$D$5:$D$16,0))=TRUE,0,SUMIFS($O$7:$O$8790,$F$7:$F$8790,DAY(AM303),$E$7:$E$8790,MONTH(AM303),$G$7:$G$8790,"&lt;"&amp;HOUR(VLOOKUP(AM303,'Coincident Peak'!$D$5:$E$16,2))-Values!$E$5,$I$7:$I$8790,0)))</f>
        <v>0</v>
      </c>
      <c r="BH303" s="102">
        <f ca="1">IF((IF(ISNA(MATCH(AM303,'Coincident Peak'!$D$5:$D$16,0))=TRUE,0,SUMIFS($O$7:$O$8790,$F$7:$F$8790,DAY(AM303),$E$7:$E$8790,MONTH(AM303),$G$7:$G$8790,"&lt;"&amp;HOUR(VLOOKUP(AM303,'Coincident Peak'!$D$5:$E$16,2))-Values!$E$5)))&gt;(Effective_Battery_Capacity/Rndtrp_eff),(Effective_Battery_Capacity/Rndtrp_eff),(IF(ISNA(MATCH(AM303,'Coincident Peak'!$D$5:$D$16,0))=TRUE,0,SUMIFS($O$7:$O$8790,$F$7:$F$8790,DAY(AM303),$E$7:$E$8790,MONTH(AM303),$G$7:$G$8790,"&lt;"&amp;HOUR(VLOOKUP(AM303,'Coincident Peak'!$D$5:$E$16,2))-Values!$E$5))))</f>
        <v>0</v>
      </c>
      <c r="BI303" s="206">
        <f t="shared" ca="1" si="450"/>
        <v>0</v>
      </c>
      <c r="BJ303" s="206">
        <f t="shared" ca="1" si="451"/>
        <v>0</v>
      </c>
      <c r="BK303" s="102">
        <f>IF(WholesaleEnergyCost_2&gt;PPACostPerKWh,(IF((SUMIFS('Time Series Data'!$AG$7:$AG$8790,'Time Series Data'!$I$7:$I$8790,1,$F$7:$F$8790,DAY(AM303),$E$7:$E$8790,MONTH(AM303))-BP303)&gt;(Effective_Battery_Capacity/Rndtrp_eff),(Effective_Battery_Capacity/Rndtrp_eff),(SUMIFS('Time Series Data'!$AG$7:$AG$8790,'Time Series Data'!$I$7:$I$8790,1,$F$7:$F$8790,DAY(AM303),$E$7:$E$8790,MONTH(AM303))))-BP303),0)</f>
        <v>0</v>
      </c>
      <c r="BL303" s="102">
        <f t="shared" ca="1" si="452"/>
        <v>0</v>
      </c>
      <c r="BM303" s="102">
        <f ca="1">SUMIFS('Time Series Data'!$AG$7:$AG$8790,$F$7:$F$8790,DAY(AM303),$E$7:$E$8790,MONTH(AM303),'Time Series Data'!$I$7:$I$8790,1)-BL303-BP303</f>
        <v>2586.8092900000001</v>
      </c>
      <c r="BN303" s="102">
        <f ca="1">SUMIFS('Time Series Data'!$AG$7:$AG$8790,'Time Series Data'!$I$7:$I$8790,0,$F$7:$F$8790,DAY(AM303),$E$7:$E$8790,MONTH(AM303))-BQ303</f>
        <v>997.00299999999993</v>
      </c>
      <c r="BO303" s="102">
        <f ca="1">IF((IF(ISNA(MATCH(AM303,'Coincident Peak'!$D$5:$D$16,0))=TRUE,0,SUMIFS($U$7:$U$8790,$F$7:$F$8790,DAY(AM303),$E$7:$E$8790,MONTH(AM303),$G$7:$G$8790,"&lt;"&amp;HOUR(VLOOKUP(AM303,'Coincident Peak'!$D$5:$E$16,2))-Values!$E$5)))&gt;(Effective_Battery_Capacity/Rndtrp_eff),(Effective_Battery_Capacity/Rndtrp_eff),(IF(ISNA(MATCH(AM303,'Coincident Peak'!$D$5:$D$16,0))=TRUE,0,SUMIFS($U$7:$U$8790,$F$7:$F$8790,DAY(AM303),$E$7:$E$8790,MONTH(AM303),$G$7:$G$8790,"&lt;"&amp;HOUR(VLOOKUP(AM303,'Coincident Peak'!$D$5:$E$16,2))-Values!$E$5))))</f>
        <v>0</v>
      </c>
      <c r="BP303" s="102">
        <f>IF(WholesaleEnergyCost_2&gt;PPACostPerKWh,(IF((IF(ISNA(MATCH(AM303,'Coincident Peak'!$D$5:$D$16,0))=TRUE,0,SUMIFS($U$7:$U$8790,$F$7:$F$8790,DAY(AM303),$E$7:$E$8790,MONTH(AM303),$G$7:$G$8790,"&lt;"&amp;HOUR(VLOOKUP(AM303,'Coincident Peak'!$D$5:$E$16,2))-Values!$E$5,$I$7:$I$8790,1)))&gt;(Effective_Battery_Capacity/Rndtrp_eff),(Effective_Battery_Capacity/Rndtrp_eff),(IF(ISNA(MATCH(AM303,'Coincident Peak'!$D$5:$D$16,0))=TRUE,0,SUMIFS($U$7:$U$8790,$F$7:$F$8790,DAY(AM303),$E$7:$E$8790,MONTH(AM303),$G$7:$G$8790,"&lt;"&amp;HOUR(VLOOKUP(AM303,'Coincident Peak'!$D$5:$E$16,2))-Values!$E$5,$I$7:$I$8790,1))))),0)</f>
        <v>0</v>
      </c>
      <c r="BQ303" s="102">
        <f>IF(WholesaleEnergyCost_1&gt;PPACostPerKWh,(IF((IF(ISNA(MATCH(AM303,'Coincident Peak'!$D$5:$D$16,0))=TRUE,0,SUMIFS($U$7:$U$8790,$F$7:$F$8790,DAY(AM303),$E$7:$E$8790,MONTH(AM303),$G$7:$G$8790,"&lt;"&amp;HOUR(VLOOKUP(AM303,'Coincident Peak'!$D$5:$E$16,2))-Values!$E$5,$I$7:$I$8790,0)))&gt;(Effective_Battery_Capacity/Rndtrp_eff),(Effective_Battery_Capacity/Rndtrp_eff),(IF(ISNA(MATCH(AM303,'Coincident Peak'!$D$5:$D$16,0))=TRUE,0,SUMIFS($U$7:$U$8790,$F$7:$F$8790,DAY(AM303),$E$7:$E$8790,MONTH(AM303),$G$7:$G$8790,"&lt;"&amp;HOUR(VLOOKUP(AM303,'Coincident Peak'!$D$5:$E$16,2))-Values!$E$5,$I$7:$I$8790,0))))),0)</f>
        <v>0</v>
      </c>
      <c r="BR303" s="102">
        <f t="shared" ca="1" si="453"/>
        <v>0</v>
      </c>
      <c r="BS303" s="102">
        <f t="shared" ca="1" si="454"/>
        <v>1834.5577080440958</v>
      </c>
      <c r="BT303" s="102">
        <f t="shared" ca="1" si="455"/>
        <v>0</v>
      </c>
      <c r="BU303" s="102"/>
      <c r="BV303" s="110">
        <f ca="1">IF(ISNA(MATCH(AM303,'Coincident Peak'!$D$5:$D$16,0))=TRUE,0,1)</f>
        <v>0</v>
      </c>
      <c r="BW303" s="114">
        <f t="shared" ca="1" si="456"/>
        <v>0</v>
      </c>
      <c r="BX303" s="114">
        <f t="shared" ca="1" si="457"/>
        <v>0</v>
      </c>
      <c r="BY303" s="114">
        <f t="shared" ca="1" si="458"/>
        <v>0</v>
      </c>
      <c r="BZ303" s="114">
        <f t="shared" ca="1" si="459"/>
        <v>0</v>
      </c>
      <c r="CA303" s="114">
        <f t="shared" ca="1" si="460"/>
        <v>0</v>
      </c>
      <c r="CB303" s="110">
        <f t="shared" ca="1" si="461"/>
        <v>1</v>
      </c>
      <c r="CC303" s="110">
        <f t="shared" ca="1" si="462"/>
        <v>1</v>
      </c>
      <c r="CD303" s="110">
        <f ca="1">IF(ISNA(MATCH(AM303,'Coincident Peak'!$D$5:$D$16,0))=TRUE,1,0)</f>
        <v>1</v>
      </c>
      <c r="CE303" s="110">
        <f ca="1">VLOOKUP(MONTH($AM303),'Value Stacking Basis'!$B$38:$D$49,3)</f>
        <v>3</v>
      </c>
      <c r="CF303">
        <f ca="1">VLOOKUP(MONTH($AM303),'Value Stacking Basis'!$B$38:$F$49,5)</f>
        <v>2</v>
      </c>
      <c r="CG303" s="110">
        <f t="shared" ca="1" si="463"/>
        <v>1</v>
      </c>
      <c r="CK303" s="111">
        <f t="shared" ca="1" si="464"/>
        <v>2250.7931104661602</v>
      </c>
      <c r="CL303" s="111">
        <f t="shared" ca="1" si="465"/>
        <v>1596.2559999999999</v>
      </c>
      <c r="CM303" s="111">
        <f t="shared" ca="1" si="466"/>
        <v>1596.2559999999999</v>
      </c>
      <c r="CN303" s="111">
        <f t="shared" ca="1" si="467"/>
        <v>1596.2559999999999</v>
      </c>
      <c r="CO303" s="111">
        <f t="shared" ca="1" si="468"/>
        <v>0</v>
      </c>
      <c r="CQ303" s="111">
        <f t="shared" ca="1" si="469"/>
        <v>0</v>
      </c>
      <c r="CR303" s="111">
        <f t="shared" ca="1" si="470"/>
        <v>2250.7931104661602</v>
      </c>
      <c r="CS303" s="111">
        <f t="shared" ca="1" si="471"/>
        <v>1596.2559999999999</v>
      </c>
      <c r="CT303" s="111">
        <f t="shared" ca="1" si="472"/>
        <v>1596.2559999999999</v>
      </c>
      <c r="CU303" s="111">
        <f t="shared" ca="1" si="473"/>
        <v>1596.2559999999999</v>
      </c>
      <c r="CW303" s="205">
        <f t="array" aca="1" ref="CW303" ca="1">IF($BV303=0,0,IF($CB303=0,INDEX('Time Series Data'!N$7:N$8790,MATCH(1,(MONTH($AM303)='Time Series Data'!$E$7:$E$8790)*(DAY($AM303)='Time Series Data'!$F$7:$F$8790)*(HOUR(VLOOKUP('Time Series Data'!$AM303,'Coincident Peak'!$D$5:$I$16,2))='Time Series Data'!$G$7:$G$8790),0)),IF(($AT303*Rndtrp_eff)&gt;Effective_Battery_Capacity,BatteryPower,(($AT303*Rndtrp_eff)/Effective_Battery_Capacity)*BatteryPower)))</f>
        <v>0</v>
      </c>
      <c r="CX303" s="111">
        <f t="shared" ca="1" si="474"/>
        <v>2250.7931104661602</v>
      </c>
      <c r="CY303" s="111">
        <f t="shared" ca="1" si="475"/>
        <v>1596.2559999999999</v>
      </c>
      <c r="CZ303" s="111">
        <f t="shared" ca="1" si="476"/>
        <v>1596.2559999999999</v>
      </c>
      <c r="DA303" s="111">
        <f t="shared" ca="1" si="477"/>
        <v>1596.2559999999999</v>
      </c>
      <c r="DC303" s="205">
        <f t="array" aca="1" ref="DC303" ca="1">IF($BV303=0,0,IF($CB303=0,INDEX('Time Series Data'!N$7:N$8790,MATCH(1,(MONTH($AM303)='Time Series Data'!$E$7:$E$8790)*(DAY($AM303)='Time Series Data'!$F$7:$F$8790)*(HOUR(VLOOKUP('Time Series Data'!$AM303,'Coincident Peak'!$D$5:$I$16,2))='Time Series Data'!$G$7:$G$8790),0)),IF(($AT303*Rndtrp_eff)&gt;Effective_Battery_Capacity,BatteryPower,(($AT303*Rndtrp_eff)/Effective_Battery_Capacity)*BatteryPower)))</f>
        <v>0</v>
      </c>
      <c r="DD303" s="111">
        <f t="shared" ca="1" si="478"/>
        <v>0</v>
      </c>
      <c r="DF303" s="102">
        <f t="shared" ca="1" si="479"/>
        <v>0</v>
      </c>
      <c r="DG303" s="206">
        <f t="shared" ca="1" si="523"/>
        <v>0</v>
      </c>
      <c r="DH303" s="206">
        <f t="shared" ca="1" si="480"/>
        <v>2250.7931104661602</v>
      </c>
      <c r="DI303" s="205">
        <f t="shared" ca="1" si="481"/>
        <v>1596.2559999999999</v>
      </c>
      <c r="DJ303" s="205">
        <f t="shared" ca="1" si="482"/>
        <v>1596.2559999999999</v>
      </c>
      <c r="DK303" s="205">
        <f t="shared" ca="1" si="483"/>
        <v>1596.2559999999999</v>
      </c>
      <c r="DM303" s="102">
        <f t="shared" ca="1" si="484"/>
        <v>0</v>
      </c>
      <c r="DN303" s="102">
        <f t="shared" ca="1" si="524"/>
        <v>0</v>
      </c>
      <c r="DO303" s="102">
        <f t="shared" ca="1" si="485"/>
        <v>2250.7931104661602</v>
      </c>
      <c r="DP303" s="102">
        <f t="shared" ca="1" si="486"/>
        <v>0</v>
      </c>
      <c r="DR303" s="102">
        <f t="shared" ca="1" si="487"/>
        <v>0</v>
      </c>
      <c r="DS303" s="111">
        <f t="shared" ca="1" si="488"/>
        <v>1596.2559999999999</v>
      </c>
      <c r="DT303" s="111">
        <f t="shared" ca="1" si="489"/>
        <v>1596.2559999999999</v>
      </c>
      <c r="DU303" s="111">
        <f t="shared" ca="1" si="525"/>
        <v>1596.2559999999999</v>
      </c>
      <c r="DV303" s="111">
        <f t="shared" ca="1" si="490"/>
        <v>0</v>
      </c>
      <c r="DX303" s="102">
        <f t="shared" ca="1" si="491"/>
        <v>0</v>
      </c>
      <c r="DY303" s="111">
        <f t="shared" ca="1" si="492"/>
        <v>0</v>
      </c>
      <c r="DZ303" s="111">
        <f t="shared" ca="1" si="493"/>
        <v>1596.2559999999999</v>
      </c>
      <c r="EA303" s="111">
        <f t="shared" ca="1" si="494"/>
        <v>1596.2559999999999</v>
      </c>
      <c r="EB303" s="111">
        <f t="shared" ca="1" si="526"/>
        <v>1596.2559999999999</v>
      </c>
      <c r="EF303" s="111">
        <f t="shared" ca="1" si="495"/>
        <v>1596.2559999999999</v>
      </c>
      <c r="EG303" s="111">
        <f t="shared" ca="1" si="496"/>
        <v>1596.2559999999999</v>
      </c>
      <c r="EH303" s="111">
        <f t="shared" ca="1" si="497"/>
        <v>1596.2559999999999</v>
      </c>
      <c r="EI303" s="111">
        <f t="shared" ca="1" si="498"/>
        <v>0</v>
      </c>
      <c r="EK303" s="111">
        <f t="shared" ca="1" si="499"/>
        <v>0</v>
      </c>
      <c r="EL303" s="111">
        <f t="shared" ca="1" si="500"/>
        <v>1596.2559999999999</v>
      </c>
      <c r="EM303" s="111">
        <f t="shared" ca="1" si="501"/>
        <v>1596.2559999999999</v>
      </c>
      <c r="EN303" s="111">
        <f t="shared" ca="1" si="502"/>
        <v>1596.2559999999999</v>
      </c>
      <c r="EP303" s="111">
        <f ca="1">IF($BV303=0,0,IF($CC303=0,VLOOKUP('Time Series Data'!$AM303,'Coincident Peak'!$D$5:$I$16,3),BatteryPower))</f>
        <v>0</v>
      </c>
      <c r="EQ303" s="111">
        <f t="shared" ca="1" si="503"/>
        <v>1596.2559999999999</v>
      </c>
      <c r="ER303" s="111">
        <f t="shared" ca="1" si="504"/>
        <v>1596.2559999999999</v>
      </c>
      <c r="ES303" s="111">
        <f t="shared" ca="1" si="505"/>
        <v>1596.2559999999999</v>
      </c>
      <c r="EU303" s="111">
        <f ca="1">IF($BV303=0,0,IF($CC303=0,VLOOKUP('Time Series Data'!$AM303,'Coincident Peak'!$D$5:$I$16,3),BatteryPower))</f>
        <v>0</v>
      </c>
      <c r="EV303" s="111">
        <f t="shared" ca="1" si="506"/>
        <v>0</v>
      </c>
      <c r="EX303" s="111">
        <f t="shared" ca="1" si="507"/>
        <v>0</v>
      </c>
      <c r="EY303" s="111">
        <f t="shared" ca="1" si="527"/>
        <v>0</v>
      </c>
      <c r="EZ303" s="111">
        <f t="shared" ca="1" si="508"/>
        <v>1596.2559999999999</v>
      </c>
      <c r="FA303" s="111">
        <f t="shared" ca="1" si="509"/>
        <v>1596.2559999999999</v>
      </c>
      <c r="FB303" s="111">
        <f t="shared" ca="1" si="528"/>
        <v>1596.2559999999999</v>
      </c>
      <c r="FD303" s="111">
        <f t="shared" ca="1" si="510"/>
        <v>0</v>
      </c>
      <c r="FE303" s="111">
        <f t="shared" ca="1" si="529"/>
        <v>0</v>
      </c>
      <c r="FF303" s="188">
        <f t="shared" ca="1" si="511"/>
        <v>0</v>
      </c>
      <c r="FH303" s="111">
        <f t="shared" ca="1" si="512"/>
        <v>0</v>
      </c>
      <c r="FI303" s="111">
        <f t="shared" ca="1" si="513"/>
        <v>1596.2559999999999</v>
      </c>
      <c r="FJ303" s="111">
        <f t="shared" ca="1" si="514"/>
        <v>1596.2559999999999</v>
      </c>
      <c r="FK303" s="111">
        <f t="shared" ca="1" si="530"/>
        <v>1596.2559999999999</v>
      </c>
      <c r="FL303" s="111">
        <f t="shared" ca="1" si="515"/>
        <v>0</v>
      </c>
      <c r="FN303" s="111">
        <f t="shared" ca="1" si="516"/>
        <v>0</v>
      </c>
      <c r="FO303" s="111">
        <f t="shared" ca="1" si="517"/>
        <v>0</v>
      </c>
      <c r="FP303" s="111">
        <f t="shared" ca="1" si="518"/>
        <v>1596.2559999999999</v>
      </c>
      <c r="FQ303" s="111">
        <f t="shared" ca="1" si="519"/>
        <v>1596.2559999999999</v>
      </c>
      <c r="FR303" s="111">
        <f t="shared" ca="1" si="531"/>
        <v>1596.2559999999999</v>
      </c>
      <c r="FT303" s="111">
        <f t="shared" ca="1" si="520"/>
        <v>0</v>
      </c>
    </row>
    <row r="304" spans="1:176" x14ac:dyDescent="0.2">
      <c r="A304" s="77"/>
      <c r="B304" s="77">
        <f t="shared" si="426"/>
        <v>43478.375</v>
      </c>
      <c r="C304" s="112">
        <f t="shared" si="427"/>
        <v>43478</v>
      </c>
      <c r="D304" s="106">
        <f t="shared" si="521"/>
        <v>18109</v>
      </c>
      <c r="E304" s="469">
        <v>1</v>
      </c>
      <c r="F304" s="469">
        <v>13</v>
      </c>
      <c r="G304" s="110">
        <v>9</v>
      </c>
      <c r="H304" s="110">
        <f t="shared" si="428"/>
        <v>7</v>
      </c>
      <c r="I304" s="110" cm="1">
        <f t="array" ref="I304">INDEX(Values!$V$6:$AG$29,'Time Series Data'!G304+1,'Time Series Data'!E304)</f>
        <v>1</v>
      </c>
      <c r="J304" s="113">
        <v>297.5</v>
      </c>
      <c r="K304" s="108">
        <v>18109</v>
      </c>
      <c r="L304" s="108">
        <v>0</v>
      </c>
      <c r="M304">
        <v>0</v>
      </c>
      <c r="N304">
        <v>0</v>
      </c>
      <c r="O304">
        <v>31.442399999999999</v>
      </c>
      <c r="P304">
        <v>95</v>
      </c>
      <c r="T304" s="185">
        <f t="shared" si="429"/>
        <v>0</v>
      </c>
      <c r="U304" s="185">
        <f t="shared" si="430"/>
        <v>31.442399999999999</v>
      </c>
      <c r="V304" s="102">
        <f t="shared" si="431"/>
        <v>18077.5576</v>
      </c>
      <c r="W304">
        <f>IF(V304+O304&gt;VLOOKUP(E304,'Coincident Peak'!$C$22:$I$33,7),0,1)</f>
        <v>1</v>
      </c>
      <c r="X304" s="421">
        <f>IF((AND(E304=MONTH(VLOOKUP('Time Series Data'!E304,'Coincident Peak'!$C$5:$D$16,2)),F304=DAY(VLOOKUP('Time Series Data'!E304,'Coincident Peak'!$C$5:$D$16,2)),IF(AND(G304&lt;=HOUR(VLOOKUP('Time Series Data'!E304,'Coincident Peak'!$C$5:$E$16,3))+Values!$E$5,G304&gt;=HOUR(VLOOKUP('Time Series Data'!E304,'Coincident Peak'!$C$5:$E$16,3))-Values!$E$5),"TRUE","FALSE"))),BatteryPower,0)</f>
        <v>0</v>
      </c>
      <c r="Y304" s="185">
        <f>IF((AND(E304=MONTH(VLOOKUP('Time Series Data'!E304,'Coincident Peak'!$C$5:$D$16,2)),F304=DAY(VLOOKUP('Time Series Data'!E304,'Coincident Peak'!$C$5:$D$16,2)))),0,N304)</f>
        <v>0</v>
      </c>
      <c r="Z304" s="185">
        <f>IF((AND(E304=MONTH(VLOOKUP('Time Series Data'!E304,'Coincident Peak'!$C$5:$D$16,2)),F304=DAY(VLOOKUP('Time Series Data'!E304,'Coincident Peak'!$C$5:$D$16,2)),IF(AND(G304&lt;=HOUR(VLOOKUP('Time Series Data'!E304,'Coincident Peak'!$C$5:$E$16,3))+Values!$E$5,G304&gt;=HOUR(VLOOKUP('Time Series Data'!E304,'Coincident Peak'!$C$5:$E$16,3))-Values!$E$5),"TRUE","FALSE"))),BatteryPower,Y304)</f>
        <v>0</v>
      </c>
      <c r="AA304" s="185">
        <f>IF((AND(E304=MONTH(VLOOKUP('Time Series Data'!E304,'Coincident Peak'!$C$5:$D$16,2)),F304=DAY(VLOOKUP('Time Series Data'!E304,'Coincident Peak'!$C$5:$D$16,2))-1)),VLOOKUP(E304,'Coincident Peak'!$C$5:$N$16,11)*Z304,Z304)</f>
        <v>0</v>
      </c>
      <c r="AB304" s="185">
        <f>IF((AND(E304=MONTH(VLOOKUP('Time Series Data'!E304,'Coincident Peak'!$C$5:$D$16,2)),F304=DAY(VLOOKUP('Time Series Data'!E304,'Coincident Peak'!$C$5:$D$16,2))+1)),VLOOKUP(E304,'Coincident Peak'!$C$5:$N$16,12)*AA304,AA304)</f>
        <v>0</v>
      </c>
      <c r="AC304" s="185">
        <f>IF((AND(E304=MONTH(VLOOKUP('Time Series Data'!E304,'Coincident Peak'!$C$5:$D$16,2)),F304=DAY(VLOOKUP('Time Series Data'!E304,'Coincident Peak'!$C$5:$D$16,2)))),0,O304)</f>
        <v>31.442399999999999</v>
      </c>
      <c r="AD304" s="185">
        <f>IF((AND(E304=MONTH(VLOOKUP('Time Series Data'!E304,'Coincident Peak'!$C$5:$D$16,2)),F304=DAY(VLOOKUP('Time Series Data'!E304,'Coincident Peak'!$C$5:$D$16,2))-1)),VLOOKUP(E304,'Coincident Peak'!$C$5:$N$16,11)*AC304,AC304)</f>
        <v>31.442399999999999</v>
      </c>
      <c r="AE304" s="185">
        <f>IF((AND(E304=MONTH(VLOOKUP('Time Series Data'!E304,'Coincident Peak'!$C$5:$D$16,2)),F304=DAY(VLOOKUP('Time Series Data'!E304,'Coincident Peak'!$C$5:$D$16,2))+1)),VLOOKUP(E304,'Coincident Peak'!$C$5:$N$16,12)*AD304,AD304)</f>
        <v>31.442399999999999</v>
      </c>
      <c r="AF304" s="102">
        <f t="shared" si="432"/>
        <v>18077.5576</v>
      </c>
      <c r="AG304" s="185">
        <f>IF((AND(E304=MONTH(VLOOKUP('Time Series Data'!E304,'Coincident Peak'!$C$5:$D$16,2)),F304=DAY(VLOOKUP('Time Series Data'!E304,'Coincident Peak'!$C$5:$D$16,2)))),U304,O304)</f>
        <v>31.442399999999999</v>
      </c>
      <c r="AH304" s="102">
        <f t="shared" si="522"/>
        <v>18077.5576</v>
      </c>
      <c r="AL304" s="108">
        <v>297</v>
      </c>
      <c r="AM304" s="116">
        <f t="shared" ca="1" si="433"/>
        <v>43763</v>
      </c>
      <c r="AN304" s="110">
        <f t="shared" ca="1" si="434"/>
        <v>1</v>
      </c>
      <c r="AO304" s="111">
        <f t="shared" ca="1" si="435"/>
        <v>0</v>
      </c>
      <c r="AP304" s="111">
        <f t="shared" ca="1" si="436"/>
        <v>0</v>
      </c>
      <c r="AQ304" s="111">
        <f t="shared" ca="1" si="437"/>
        <v>0</v>
      </c>
      <c r="AR304" s="205">
        <f t="shared" ca="1" si="438"/>
        <v>1930.9638350000002</v>
      </c>
      <c r="AS304" s="111">
        <f t="shared" ca="1" si="439"/>
        <v>1228.30479073684</v>
      </c>
      <c r="AT304" s="111">
        <f ca="1">IF(ISNA(MATCH(AM304,'Coincident Peak'!$D$5:$D$16,0))=TRUE,0,SUMIFS($O$7:$O$8790,$F$7:$F$8790,DAY(AM304),$E$7:$E$8790,MONTH(AM304),$G$7:$G$8790,"&lt;"&amp;HOUR(VLOOKUP(AM304,'Coincident Peak'!$D$5:$E$16,2))-Values!$E$5))</f>
        <v>0</v>
      </c>
      <c r="AU304" s="111">
        <f t="shared" ca="1" si="440"/>
        <v>0</v>
      </c>
      <c r="AV304" s="102">
        <f t="shared" ca="1" si="441"/>
        <v>0</v>
      </c>
      <c r="AW304" s="102">
        <f t="shared" ca="1" si="442"/>
        <v>0</v>
      </c>
      <c r="AX304" s="102">
        <f t="shared" ca="1" si="443"/>
        <v>519.28800000000001</v>
      </c>
      <c r="AY304" s="102">
        <f ca="1">IF(IF(ISNA(MATCH(AM304,'Coincident Peak'!$D$5:$D$16,0))=TRUE,0,SUMIFS($O$7:$O$8790,$F$7:$F$8790,DAY(AM304),$E$7:$E$8790,MONTH(AM304),$G$7:$G$8790,"&lt;"&amp;HOUR(VLOOKUP(AM304,'Coincident Peak'!$D$5:$E$16,2))-Values!$E$5,$I$7:$I$8790,1))*Rndtrp_eff&gt;Effective_Battery_Capacity,Effective_Battery_Capacity,IF(ISNA(MATCH(AM304,'Coincident Peak'!$D$5:$D$16,0))=TRUE,0,SUMIFS($O$7:$O$8790,$F$7:$F$8790,DAY(AM304),$E$7:$E$8790,MONTH(AM304),$G$7:$G$8790,"&lt;"&amp;HOUR(VLOOKUP(AM304,'Coincident Peak'!$D$5:$E$16,2))-Values!$E$5,$I$7:$I$8790,1)))</f>
        <v>0</v>
      </c>
      <c r="AZ304" s="102">
        <f t="shared" ca="1" si="444"/>
        <v>519.28800000000001</v>
      </c>
      <c r="BA304" s="102">
        <f t="shared" ca="1" si="445"/>
        <v>519.28800000000001</v>
      </c>
      <c r="BB304" s="102">
        <f t="shared" ca="1" si="446"/>
        <v>0</v>
      </c>
      <c r="BD304" s="102">
        <f t="shared" ca="1" si="447"/>
        <v>519.28800000000001</v>
      </c>
      <c r="BE304" s="102">
        <f t="shared" ca="1" si="448"/>
        <v>1411.675835</v>
      </c>
      <c r="BF304" s="102">
        <f t="shared" ca="1" si="449"/>
        <v>0</v>
      </c>
      <c r="BG304" s="102">
        <f ca="1">IF(IF(ISNA(MATCH(AM304,'Coincident Peak'!$D$5:$D$16,0))=TRUE,0,SUMIFS($O$7:$O$8790,$F$7:$F$8790,DAY(AM304),$E$7:$E$8790,MONTH(AM304),$G$7:$G$8790,"&lt;"&amp;HOUR(VLOOKUP(AM304,'Coincident Peak'!$D$5:$E$16,2))-Values!$E$5,$I$7:$I$8790,0))&gt;(Effective_Battery_Capacity/Rndtrp_eff),(Effective_Battery_Capacity/Rndtrp_eff),IF(ISNA(MATCH(AM304,'Coincident Peak'!$D$5:$D$16,0))=TRUE,0,SUMIFS($O$7:$O$8790,$F$7:$F$8790,DAY(AM304),$E$7:$E$8790,MONTH(AM304),$G$7:$G$8790,"&lt;"&amp;HOUR(VLOOKUP(AM304,'Coincident Peak'!$D$5:$E$16,2))-Values!$E$5,$I$7:$I$8790,0)))</f>
        <v>0</v>
      </c>
      <c r="BH304" s="102">
        <f ca="1">IF((IF(ISNA(MATCH(AM304,'Coincident Peak'!$D$5:$D$16,0))=TRUE,0,SUMIFS($O$7:$O$8790,$F$7:$F$8790,DAY(AM304),$E$7:$E$8790,MONTH(AM304),$G$7:$G$8790,"&lt;"&amp;HOUR(VLOOKUP(AM304,'Coincident Peak'!$D$5:$E$16,2))-Values!$E$5)))&gt;(Effective_Battery_Capacity/Rndtrp_eff),(Effective_Battery_Capacity/Rndtrp_eff),(IF(ISNA(MATCH(AM304,'Coincident Peak'!$D$5:$D$16,0))=TRUE,0,SUMIFS($O$7:$O$8790,$F$7:$F$8790,DAY(AM304),$E$7:$E$8790,MONTH(AM304),$G$7:$G$8790,"&lt;"&amp;HOUR(VLOOKUP(AM304,'Coincident Peak'!$D$5:$E$16,2))-Values!$E$5))))</f>
        <v>0</v>
      </c>
      <c r="BI304" s="206">
        <f t="shared" ca="1" si="450"/>
        <v>0</v>
      </c>
      <c r="BJ304" s="206">
        <f t="shared" ca="1" si="451"/>
        <v>0</v>
      </c>
      <c r="BK304" s="102">
        <f>IF(WholesaleEnergyCost_2&gt;PPACostPerKWh,(IF((SUMIFS('Time Series Data'!$AG$7:$AG$8790,'Time Series Data'!$I$7:$I$8790,1,$F$7:$F$8790,DAY(AM304),$E$7:$E$8790,MONTH(AM304))-BP304)&gt;(Effective_Battery_Capacity/Rndtrp_eff),(Effective_Battery_Capacity/Rndtrp_eff),(SUMIFS('Time Series Data'!$AG$7:$AG$8790,'Time Series Data'!$I$7:$I$8790,1,$F$7:$F$8790,DAY(AM304),$E$7:$E$8790,MONTH(AM304))))-BP304),0)</f>
        <v>0</v>
      </c>
      <c r="BL304" s="102">
        <f t="shared" ca="1" si="452"/>
        <v>0</v>
      </c>
      <c r="BM304" s="102">
        <f ca="1">SUMIFS('Time Series Data'!$AG$7:$AG$8790,$F$7:$F$8790,DAY(AM304),$E$7:$E$8790,MONTH(AM304),'Time Series Data'!$I$7:$I$8790,1)-BL304-BP304</f>
        <v>1411.675835</v>
      </c>
      <c r="BN304" s="102">
        <f ca="1">SUMIFS('Time Series Data'!$AG$7:$AG$8790,'Time Series Data'!$I$7:$I$8790,0,$F$7:$F$8790,DAY(AM304),$E$7:$E$8790,MONTH(AM304))-BQ304</f>
        <v>519.28800000000001</v>
      </c>
      <c r="BO304" s="102">
        <f ca="1">IF((IF(ISNA(MATCH(AM304,'Coincident Peak'!$D$5:$D$16,0))=TRUE,0,SUMIFS($U$7:$U$8790,$F$7:$F$8790,DAY(AM304),$E$7:$E$8790,MONTH(AM304),$G$7:$G$8790,"&lt;"&amp;HOUR(VLOOKUP(AM304,'Coincident Peak'!$D$5:$E$16,2))-Values!$E$5)))&gt;(Effective_Battery_Capacity/Rndtrp_eff),(Effective_Battery_Capacity/Rndtrp_eff),(IF(ISNA(MATCH(AM304,'Coincident Peak'!$D$5:$D$16,0))=TRUE,0,SUMIFS($U$7:$U$8790,$F$7:$F$8790,DAY(AM304),$E$7:$E$8790,MONTH(AM304),$G$7:$G$8790,"&lt;"&amp;HOUR(VLOOKUP(AM304,'Coincident Peak'!$D$5:$E$16,2))-Values!$E$5))))</f>
        <v>0</v>
      </c>
      <c r="BP304" s="102">
        <f>IF(WholesaleEnergyCost_2&gt;PPACostPerKWh,(IF((IF(ISNA(MATCH(AM304,'Coincident Peak'!$D$5:$D$16,0))=TRUE,0,SUMIFS($U$7:$U$8790,$F$7:$F$8790,DAY(AM304),$E$7:$E$8790,MONTH(AM304),$G$7:$G$8790,"&lt;"&amp;HOUR(VLOOKUP(AM304,'Coincident Peak'!$D$5:$E$16,2))-Values!$E$5,$I$7:$I$8790,1)))&gt;(Effective_Battery_Capacity/Rndtrp_eff),(Effective_Battery_Capacity/Rndtrp_eff),(IF(ISNA(MATCH(AM304,'Coincident Peak'!$D$5:$D$16,0))=TRUE,0,SUMIFS($U$7:$U$8790,$F$7:$F$8790,DAY(AM304),$E$7:$E$8790,MONTH(AM304),$G$7:$G$8790,"&lt;"&amp;HOUR(VLOOKUP(AM304,'Coincident Peak'!$D$5:$E$16,2))-Values!$E$5,$I$7:$I$8790,1))))),0)</f>
        <v>0</v>
      </c>
      <c r="BQ304" s="102">
        <f>IF(WholesaleEnergyCost_1&gt;PPACostPerKWh,(IF((IF(ISNA(MATCH(AM304,'Coincident Peak'!$D$5:$D$16,0))=TRUE,0,SUMIFS($U$7:$U$8790,$F$7:$F$8790,DAY(AM304),$E$7:$E$8790,MONTH(AM304),$G$7:$G$8790,"&lt;"&amp;HOUR(VLOOKUP(AM304,'Coincident Peak'!$D$5:$E$16,2))-Values!$E$5,$I$7:$I$8790,0)))&gt;(Effective_Battery_Capacity/Rndtrp_eff),(Effective_Battery_Capacity/Rndtrp_eff),(IF(ISNA(MATCH(AM304,'Coincident Peak'!$D$5:$D$16,0))=TRUE,0,SUMIFS($U$7:$U$8790,$F$7:$F$8790,DAY(AM304),$E$7:$E$8790,MONTH(AM304),$G$7:$G$8790,"&lt;"&amp;HOUR(VLOOKUP(AM304,'Coincident Peak'!$D$5:$E$16,2))-Values!$E$5,$I$7:$I$8790,0))))),0)</f>
        <v>0</v>
      </c>
      <c r="BR304" s="102">
        <f t="shared" ca="1" si="453"/>
        <v>0</v>
      </c>
      <c r="BS304" s="102">
        <f t="shared" ca="1" si="454"/>
        <v>1411.675835</v>
      </c>
      <c r="BT304" s="102">
        <f t="shared" ca="1" si="455"/>
        <v>0</v>
      </c>
      <c r="BU304" s="102"/>
      <c r="BV304" s="110">
        <f ca="1">IF(ISNA(MATCH(AM304,'Coincident Peak'!$D$5:$D$16,0))=TRUE,0,1)</f>
        <v>0</v>
      </c>
      <c r="BW304" s="114">
        <f t="shared" ca="1" si="456"/>
        <v>0</v>
      </c>
      <c r="BX304" s="114">
        <f t="shared" ca="1" si="457"/>
        <v>0</v>
      </c>
      <c r="BY304" s="114">
        <f t="shared" ca="1" si="458"/>
        <v>0</v>
      </c>
      <c r="BZ304" s="114">
        <f t="shared" ca="1" si="459"/>
        <v>0</v>
      </c>
      <c r="CA304" s="114">
        <f t="shared" ca="1" si="460"/>
        <v>0</v>
      </c>
      <c r="CB304" s="110">
        <f t="shared" ca="1" si="461"/>
        <v>1</v>
      </c>
      <c r="CC304" s="110">
        <f t="shared" ca="1" si="462"/>
        <v>1</v>
      </c>
      <c r="CD304" s="110">
        <f ca="1">IF(ISNA(MATCH(AM304,'Coincident Peak'!$D$5:$D$16,0))=TRUE,1,0)</f>
        <v>1</v>
      </c>
      <c r="CE304" s="110">
        <f ca="1">VLOOKUP(MONTH($AM304),'Value Stacking Basis'!$B$38:$D$49,3)</f>
        <v>3</v>
      </c>
      <c r="CF304">
        <f ca="1">VLOOKUP(MONTH($AM304),'Value Stacking Basis'!$B$38:$F$49,5)</f>
        <v>2</v>
      </c>
      <c r="CG304" s="110">
        <f t="shared" ca="1" si="463"/>
        <v>1</v>
      </c>
      <c r="CK304" s="111">
        <f t="shared" ca="1" si="464"/>
        <v>1228.30479073684</v>
      </c>
      <c r="CL304" s="111">
        <f t="shared" ca="1" si="465"/>
        <v>1228.30479073684</v>
      </c>
      <c r="CM304" s="111">
        <f t="shared" ca="1" si="466"/>
        <v>1228.30479073684</v>
      </c>
      <c r="CN304" s="111">
        <f t="shared" ca="1" si="467"/>
        <v>1228.30479073684</v>
      </c>
      <c r="CO304" s="111">
        <f t="shared" ca="1" si="468"/>
        <v>0</v>
      </c>
      <c r="CQ304" s="111">
        <f t="shared" ca="1" si="469"/>
        <v>0</v>
      </c>
      <c r="CR304" s="111">
        <f t="shared" ca="1" si="470"/>
        <v>1228.30479073684</v>
      </c>
      <c r="CS304" s="111">
        <f t="shared" ca="1" si="471"/>
        <v>1228.30479073684</v>
      </c>
      <c r="CT304" s="111">
        <f t="shared" ca="1" si="472"/>
        <v>1228.30479073684</v>
      </c>
      <c r="CU304" s="111">
        <f t="shared" ca="1" si="473"/>
        <v>1228.30479073684</v>
      </c>
      <c r="CW304" s="205">
        <f t="array" aca="1" ref="CW304" ca="1">IF($BV304=0,0,IF($CB304=0,INDEX('Time Series Data'!N$7:N$8790,MATCH(1,(MONTH($AM304)='Time Series Data'!$E$7:$E$8790)*(DAY($AM304)='Time Series Data'!$F$7:$F$8790)*(HOUR(VLOOKUP('Time Series Data'!$AM304,'Coincident Peak'!$D$5:$I$16,2))='Time Series Data'!$G$7:$G$8790),0)),IF(($AT304*Rndtrp_eff)&gt;Effective_Battery_Capacity,BatteryPower,(($AT304*Rndtrp_eff)/Effective_Battery_Capacity)*BatteryPower)))</f>
        <v>0</v>
      </c>
      <c r="CX304" s="111">
        <f t="shared" ca="1" si="474"/>
        <v>1228.30479073684</v>
      </c>
      <c r="CY304" s="111">
        <f t="shared" ca="1" si="475"/>
        <v>1228.30479073684</v>
      </c>
      <c r="CZ304" s="111">
        <f t="shared" ca="1" si="476"/>
        <v>1228.30479073684</v>
      </c>
      <c r="DA304" s="111">
        <f t="shared" ca="1" si="477"/>
        <v>1228.30479073684</v>
      </c>
      <c r="DC304" s="205">
        <f t="array" aca="1" ref="DC304" ca="1">IF($BV304=0,0,IF($CB304=0,INDEX('Time Series Data'!N$7:N$8790,MATCH(1,(MONTH($AM304)='Time Series Data'!$E$7:$E$8790)*(DAY($AM304)='Time Series Data'!$F$7:$F$8790)*(HOUR(VLOOKUP('Time Series Data'!$AM304,'Coincident Peak'!$D$5:$I$16,2))='Time Series Data'!$G$7:$G$8790),0)),IF(($AT304*Rndtrp_eff)&gt;Effective_Battery_Capacity,BatteryPower,(($AT304*Rndtrp_eff)/Effective_Battery_Capacity)*BatteryPower)))</f>
        <v>0</v>
      </c>
      <c r="DD304" s="111">
        <f t="shared" ca="1" si="478"/>
        <v>0</v>
      </c>
      <c r="DF304" s="102">
        <f t="shared" ca="1" si="479"/>
        <v>0</v>
      </c>
      <c r="DG304" s="206">
        <f t="shared" ca="1" si="523"/>
        <v>0</v>
      </c>
      <c r="DH304" s="206">
        <f t="shared" ca="1" si="480"/>
        <v>1228.30479073684</v>
      </c>
      <c r="DI304" s="205">
        <f t="shared" ca="1" si="481"/>
        <v>1228.30479073684</v>
      </c>
      <c r="DJ304" s="205">
        <f t="shared" ca="1" si="482"/>
        <v>1228.30479073684</v>
      </c>
      <c r="DK304" s="205">
        <f t="shared" ca="1" si="483"/>
        <v>1228.30479073684</v>
      </c>
      <c r="DM304" s="102">
        <f t="shared" ca="1" si="484"/>
        <v>0</v>
      </c>
      <c r="DN304" s="102">
        <f t="shared" ca="1" si="524"/>
        <v>0</v>
      </c>
      <c r="DO304" s="102">
        <f t="shared" ca="1" si="485"/>
        <v>1228.30479073684</v>
      </c>
      <c r="DP304" s="102">
        <f t="shared" ca="1" si="486"/>
        <v>0</v>
      </c>
      <c r="DR304" s="102">
        <f t="shared" ca="1" si="487"/>
        <v>0</v>
      </c>
      <c r="DS304" s="111">
        <f t="shared" ca="1" si="488"/>
        <v>1228.30479073684</v>
      </c>
      <c r="DT304" s="111">
        <f t="shared" ca="1" si="489"/>
        <v>1228.30479073684</v>
      </c>
      <c r="DU304" s="111">
        <f t="shared" ca="1" si="525"/>
        <v>1228.30479073684</v>
      </c>
      <c r="DV304" s="111">
        <f t="shared" ca="1" si="490"/>
        <v>0</v>
      </c>
      <c r="DX304" s="102">
        <f t="shared" ca="1" si="491"/>
        <v>0</v>
      </c>
      <c r="DY304" s="111">
        <f t="shared" ca="1" si="492"/>
        <v>0</v>
      </c>
      <c r="DZ304" s="111">
        <f t="shared" ca="1" si="493"/>
        <v>1228.30479073684</v>
      </c>
      <c r="EA304" s="111">
        <f t="shared" ca="1" si="494"/>
        <v>1228.30479073684</v>
      </c>
      <c r="EB304" s="111">
        <f t="shared" ca="1" si="526"/>
        <v>1228.30479073684</v>
      </c>
      <c r="EF304" s="111">
        <f t="shared" ca="1" si="495"/>
        <v>1596.2559999999999</v>
      </c>
      <c r="EG304" s="111">
        <f t="shared" ca="1" si="496"/>
        <v>1596.2559999999999</v>
      </c>
      <c r="EH304" s="111">
        <f t="shared" ca="1" si="497"/>
        <v>1596.2559999999999</v>
      </c>
      <c r="EI304" s="111">
        <f t="shared" ca="1" si="498"/>
        <v>0</v>
      </c>
      <c r="EK304" s="111">
        <f t="shared" ca="1" si="499"/>
        <v>0</v>
      </c>
      <c r="EL304" s="111">
        <f t="shared" ca="1" si="500"/>
        <v>1596.2559999999999</v>
      </c>
      <c r="EM304" s="111">
        <f t="shared" ca="1" si="501"/>
        <v>1596.2559999999999</v>
      </c>
      <c r="EN304" s="111">
        <f t="shared" ca="1" si="502"/>
        <v>1596.2559999999999</v>
      </c>
      <c r="EP304" s="111">
        <f ca="1">IF($BV304=0,0,IF($CC304=0,VLOOKUP('Time Series Data'!$AM304,'Coincident Peak'!$D$5:$I$16,3),BatteryPower))</f>
        <v>0</v>
      </c>
      <c r="EQ304" s="111">
        <f t="shared" ca="1" si="503"/>
        <v>1596.2559999999999</v>
      </c>
      <c r="ER304" s="111">
        <f t="shared" ca="1" si="504"/>
        <v>1596.2559999999999</v>
      </c>
      <c r="ES304" s="111">
        <f t="shared" ca="1" si="505"/>
        <v>1596.2559999999999</v>
      </c>
      <c r="EU304" s="111">
        <f ca="1">IF($BV304=0,0,IF($CC304=0,VLOOKUP('Time Series Data'!$AM304,'Coincident Peak'!$D$5:$I$16,3),BatteryPower))</f>
        <v>0</v>
      </c>
      <c r="EV304" s="111">
        <f t="shared" ca="1" si="506"/>
        <v>0</v>
      </c>
      <c r="EX304" s="111">
        <f t="shared" ca="1" si="507"/>
        <v>0</v>
      </c>
      <c r="EY304" s="111">
        <f t="shared" ca="1" si="527"/>
        <v>0</v>
      </c>
      <c r="EZ304" s="111">
        <f t="shared" ca="1" si="508"/>
        <v>1596.2559999999999</v>
      </c>
      <c r="FA304" s="111">
        <f t="shared" ca="1" si="509"/>
        <v>1596.2559999999999</v>
      </c>
      <c r="FB304" s="111">
        <f t="shared" ca="1" si="528"/>
        <v>1596.2559999999999</v>
      </c>
      <c r="FD304" s="111">
        <f t="shared" ca="1" si="510"/>
        <v>0</v>
      </c>
      <c r="FE304" s="111">
        <f t="shared" ca="1" si="529"/>
        <v>0</v>
      </c>
      <c r="FF304" s="188">
        <f t="shared" ca="1" si="511"/>
        <v>0</v>
      </c>
      <c r="FH304" s="111">
        <f t="shared" ca="1" si="512"/>
        <v>0</v>
      </c>
      <c r="FI304" s="111">
        <f t="shared" ca="1" si="513"/>
        <v>1596.2559999999999</v>
      </c>
      <c r="FJ304" s="111">
        <f t="shared" ca="1" si="514"/>
        <v>1596.2559999999999</v>
      </c>
      <c r="FK304" s="111">
        <f t="shared" ca="1" si="530"/>
        <v>1596.2559999999999</v>
      </c>
      <c r="FL304" s="111">
        <f t="shared" ca="1" si="515"/>
        <v>0</v>
      </c>
      <c r="FN304" s="111">
        <f t="shared" ca="1" si="516"/>
        <v>0</v>
      </c>
      <c r="FO304" s="111">
        <f t="shared" ca="1" si="517"/>
        <v>0</v>
      </c>
      <c r="FP304" s="111">
        <f t="shared" ca="1" si="518"/>
        <v>1596.2559999999999</v>
      </c>
      <c r="FQ304" s="111">
        <f t="shared" ca="1" si="519"/>
        <v>1596.2559999999999</v>
      </c>
      <c r="FR304" s="111">
        <f t="shared" ca="1" si="531"/>
        <v>1596.2559999999999</v>
      </c>
      <c r="FT304" s="111">
        <f t="shared" ca="1" si="520"/>
        <v>0</v>
      </c>
    </row>
    <row r="305" spans="1:176" x14ac:dyDescent="0.2">
      <c r="A305" s="77"/>
      <c r="B305" s="77">
        <f t="shared" si="426"/>
        <v>43478.416666666664</v>
      </c>
      <c r="C305" s="112">
        <f t="shared" si="427"/>
        <v>43478</v>
      </c>
      <c r="D305" s="106">
        <f t="shared" si="521"/>
        <v>18257</v>
      </c>
      <c r="E305" s="469">
        <v>1</v>
      </c>
      <c r="F305" s="469">
        <v>13</v>
      </c>
      <c r="G305" s="110">
        <v>10</v>
      </c>
      <c r="H305" s="110">
        <f t="shared" si="428"/>
        <v>7</v>
      </c>
      <c r="I305" s="110" cm="1">
        <f t="array" ref="I305">INDEX(Values!$V$6:$AG$29,'Time Series Data'!G305+1,'Time Series Data'!E305)</f>
        <v>1</v>
      </c>
      <c r="J305" s="113">
        <v>298.5</v>
      </c>
      <c r="K305" s="108">
        <v>18257</v>
      </c>
      <c r="L305" s="108">
        <v>0</v>
      </c>
      <c r="M305">
        <v>0</v>
      </c>
      <c r="N305">
        <v>0</v>
      </c>
      <c r="O305">
        <v>60.437100000000001</v>
      </c>
      <c r="P305">
        <v>95</v>
      </c>
      <c r="T305" s="185">
        <f t="shared" si="429"/>
        <v>0</v>
      </c>
      <c r="U305" s="185">
        <f t="shared" si="430"/>
        <v>60.437100000000001</v>
      </c>
      <c r="V305" s="102">
        <f t="shared" si="431"/>
        <v>18196.562900000001</v>
      </c>
      <c r="W305">
        <f>IF(V305+O305&gt;VLOOKUP(E305,'Coincident Peak'!$C$22:$I$33,7),0,1)</f>
        <v>1</v>
      </c>
      <c r="X305" s="421">
        <f>IF((AND(E305=MONTH(VLOOKUP('Time Series Data'!E305,'Coincident Peak'!$C$5:$D$16,2)),F305=DAY(VLOOKUP('Time Series Data'!E305,'Coincident Peak'!$C$5:$D$16,2)),IF(AND(G305&lt;=HOUR(VLOOKUP('Time Series Data'!E305,'Coincident Peak'!$C$5:$E$16,3))+Values!$E$5,G305&gt;=HOUR(VLOOKUP('Time Series Data'!E305,'Coincident Peak'!$C$5:$E$16,3))-Values!$E$5),"TRUE","FALSE"))),BatteryPower,0)</f>
        <v>0</v>
      </c>
      <c r="Y305" s="185">
        <f>IF((AND(E305=MONTH(VLOOKUP('Time Series Data'!E305,'Coincident Peak'!$C$5:$D$16,2)),F305=DAY(VLOOKUP('Time Series Data'!E305,'Coincident Peak'!$C$5:$D$16,2)))),0,N305)</f>
        <v>0</v>
      </c>
      <c r="Z305" s="185">
        <f>IF((AND(E305=MONTH(VLOOKUP('Time Series Data'!E305,'Coincident Peak'!$C$5:$D$16,2)),F305=DAY(VLOOKUP('Time Series Data'!E305,'Coincident Peak'!$C$5:$D$16,2)),IF(AND(G305&lt;=HOUR(VLOOKUP('Time Series Data'!E305,'Coincident Peak'!$C$5:$E$16,3))+Values!$E$5,G305&gt;=HOUR(VLOOKUP('Time Series Data'!E305,'Coincident Peak'!$C$5:$E$16,3))-Values!$E$5),"TRUE","FALSE"))),BatteryPower,Y305)</f>
        <v>0</v>
      </c>
      <c r="AA305" s="185">
        <f>IF((AND(E305=MONTH(VLOOKUP('Time Series Data'!E305,'Coincident Peak'!$C$5:$D$16,2)),F305=DAY(VLOOKUP('Time Series Data'!E305,'Coincident Peak'!$C$5:$D$16,2))-1)),VLOOKUP(E305,'Coincident Peak'!$C$5:$N$16,11)*Z305,Z305)</f>
        <v>0</v>
      </c>
      <c r="AB305" s="185">
        <f>IF((AND(E305=MONTH(VLOOKUP('Time Series Data'!E305,'Coincident Peak'!$C$5:$D$16,2)),F305=DAY(VLOOKUP('Time Series Data'!E305,'Coincident Peak'!$C$5:$D$16,2))+1)),VLOOKUP(E305,'Coincident Peak'!$C$5:$N$16,12)*AA305,AA305)</f>
        <v>0</v>
      </c>
      <c r="AC305" s="185">
        <f>IF((AND(E305=MONTH(VLOOKUP('Time Series Data'!E305,'Coincident Peak'!$C$5:$D$16,2)),F305=DAY(VLOOKUP('Time Series Data'!E305,'Coincident Peak'!$C$5:$D$16,2)))),0,O305)</f>
        <v>60.437100000000001</v>
      </c>
      <c r="AD305" s="185">
        <f>IF((AND(E305=MONTH(VLOOKUP('Time Series Data'!E305,'Coincident Peak'!$C$5:$D$16,2)),F305=DAY(VLOOKUP('Time Series Data'!E305,'Coincident Peak'!$C$5:$D$16,2))-1)),VLOOKUP(E305,'Coincident Peak'!$C$5:$N$16,11)*AC305,AC305)</f>
        <v>60.437100000000001</v>
      </c>
      <c r="AE305" s="185">
        <f>IF((AND(E305=MONTH(VLOOKUP('Time Series Data'!E305,'Coincident Peak'!$C$5:$D$16,2)),F305=DAY(VLOOKUP('Time Series Data'!E305,'Coincident Peak'!$C$5:$D$16,2))+1)),VLOOKUP(E305,'Coincident Peak'!$C$5:$N$16,12)*AD305,AD305)</f>
        <v>60.437100000000001</v>
      </c>
      <c r="AF305" s="102">
        <f t="shared" si="432"/>
        <v>18196.562900000001</v>
      </c>
      <c r="AG305" s="185">
        <f>IF((AND(E305=MONTH(VLOOKUP('Time Series Data'!E305,'Coincident Peak'!$C$5:$D$16,2)),F305=DAY(VLOOKUP('Time Series Data'!E305,'Coincident Peak'!$C$5:$D$16,2)))),U305,O305)</f>
        <v>60.437100000000001</v>
      </c>
      <c r="AH305" s="102">
        <f t="shared" si="522"/>
        <v>18196.562900000001</v>
      </c>
      <c r="AL305" s="108">
        <v>298</v>
      </c>
      <c r="AM305" s="116">
        <f t="shared" ca="1" si="433"/>
        <v>43764</v>
      </c>
      <c r="AN305" s="110">
        <f t="shared" ca="1" si="434"/>
        <v>0</v>
      </c>
      <c r="AO305" s="111">
        <f t="shared" ca="1" si="435"/>
        <v>0</v>
      </c>
      <c r="AP305" s="111">
        <f t="shared" ca="1" si="436"/>
        <v>0</v>
      </c>
      <c r="AQ305" s="111">
        <f t="shared" ca="1" si="437"/>
        <v>0</v>
      </c>
      <c r="AR305" s="205">
        <f t="shared" ca="1" si="438"/>
        <v>2602.9131810000003</v>
      </c>
      <c r="AS305" s="111">
        <f t="shared" ca="1" si="439"/>
        <v>1959.4223332696242</v>
      </c>
      <c r="AT305" s="111">
        <f ca="1">IF(ISNA(MATCH(AM305,'Coincident Peak'!$D$5:$D$16,0))=TRUE,0,SUMIFS($O$7:$O$8790,$F$7:$F$8790,DAY(AM305),$E$7:$E$8790,MONTH(AM305),$G$7:$G$8790,"&lt;"&amp;HOUR(VLOOKUP(AM305,'Coincident Peak'!$D$5:$E$16,2))-Values!$E$5))</f>
        <v>0</v>
      </c>
      <c r="AU305" s="111">
        <f t="shared" ca="1" si="440"/>
        <v>0</v>
      </c>
      <c r="AV305" s="102">
        <f t="shared" ca="1" si="441"/>
        <v>0</v>
      </c>
      <c r="AW305" s="102">
        <f t="shared" ca="1" si="442"/>
        <v>0</v>
      </c>
      <c r="AX305" s="102">
        <f t="shared" ca="1" si="443"/>
        <v>0</v>
      </c>
      <c r="AY305" s="102">
        <f ca="1">IF(IF(ISNA(MATCH(AM305,'Coincident Peak'!$D$5:$D$16,0))=TRUE,0,SUMIFS($O$7:$O$8790,$F$7:$F$8790,DAY(AM305),$E$7:$E$8790,MONTH(AM305),$G$7:$G$8790,"&lt;"&amp;HOUR(VLOOKUP(AM305,'Coincident Peak'!$D$5:$E$16,2))-Values!$E$5,$I$7:$I$8790,1))*Rndtrp_eff&gt;Effective_Battery_Capacity,Effective_Battery_Capacity,IF(ISNA(MATCH(AM305,'Coincident Peak'!$D$5:$D$16,0))=TRUE,0,SUMIFS($O$7:$O$8790,$F$7:$F$8790,DAY(AM305),$E$7:$E$8790,MONTH(AM305),$G$7:$G$8790,"&lt;"&amp;HOUR(VLOOKUP(AM305,'Coincident Peak'!$D$5:$E$16,2))-Values!$E$5,$I$7:$I$8790,1)))</f>
        <v>0</v>
      </c>
      <c r="AZ305" s="102">
        <f t="shared" ca="1" si="444"/>
        <v>0</v>
      </c>
      <c r="BA305" s="102">
        <f t="shared" ca="1" si="445"/>
        <v>0</v>
      </c>
      <c r="BB305" s="102">
        <f t="shared" ca="1" si="446"/>
        <v>0</v>
      </c>
      <c r="BD305" s="102">
        <f t="shared" ca="1" si="447"/>
        <v>0</v>
      </c>
      <c r="BE305" s="102">
        <f t="shared" ca="1" si="448"/>
        <v>0</v>
      </c>
      <c r="BF305" s="102">
        <f t="shared" ca="1" si="449"/>
        <v>0</v>
      </c>
      <c r="BG305" s="102">
        <f ca="1">IF(IF(ISNA(MATCH(AM305,'Coincident Peak'!$D$5:$D$16,0))=TRUE,0,SUMIFS($O$7:$O$8790,$F$7:$F$8790,DAY(AM305),$E$7:$E$8790,MONTH(AM305),$G$7:$G$8790,"&lt;"&amp;HOUR(VLOOKUP(AM305,'Coincident Peak'!$D$5:$E$16,2))-Values!$E$5,$I$7:$I$8790,0))&gt;(Effective_Battery_Capacity/Rndtrp_eff),(Effective_Battery_Capacity/Rndtrp_eff),IF(ISNA(MATCH(AM305,'Coincident Peak'!$D$5:$D$16,0))=TRUE,0,SUMIFS($O$7:$O$8790,$F$7:$F$8790,DAY(AM305),$E$7:$E$8790,MONTH(AM305),$G$7:$G$8790,"&lt;"&amp;HOUR(VLOOKUP(AM305,'Coincident Peak'!$D$5:$E$16,2))-Values!$E$5,$I$7:$I$8790,0)))</f>
        <v>0</v>
      </c>
      <c r="BH305" s="102">
        <f ca="1">IF((IF(ISNA(MATCH(AM305,'Coincident Peak'!$D$5:$D$16,0))=TRUE,0,SUMIFS($O$7:$O$8790,$F$7:$F$8790,DAY(AM305),$E$7:$E$8790,MONTH(AM305),$G$7:$G$8790,"&lt;"&amp;HOUR(VLOOKUP(AM305,'Coincident Peak'!$D$5:$E$16,2))-Values!$E$5)))&gt;(Effective_Battery_Capacity/Rndtrp_eff),(Effective_Battery_Capacity/Rndtrp_eff),(IF(ISNA(MATCH(AM305,'Coincident Peak'!$D$5:$D$16,0))=TRUE,0,SUMIFS($O$7:$O$8790,$F$7:$F$8790,DAY(AM305),$E$7:$E$8790,MONTH(AM305),$G$7:$G$8790,"&lt;"&amp;HOUR(VLOOKUP(AM305,'Coincident Peak'!$D$5:$E$16,2))-Values!$E$5))))</f>
        <v>0</v>
      </c>
      <c r="BI305" s="206">
        <f t="shared" ca="1" si="450"/>
        <v>0</v>
      </c>
      <c r="BJ305" s="206">
        <f t="shared" ca="1" si="451"/>
        <v>0</v>
      </c>
      <c r="BK305" s="102">
        <f>IF(WholesaleEnergyCost_2&gt;PPACostPerKWh,(IF((SUMIFS('Time Series Data'!$AG$7:$AG$8790,'Time Series Data'!$I$7:$I$8790,1,$F$7:$F$8790,DAY(AM305),$E$7:$E$8790,MONTH(AM305))-BP305)&gt;(Effective_Battery_Capacity/Rndtrp_eff),(Effective_Battery_Capacity/Rndtrp_eff),(SUMIFS('Time Series Data'!$AG$7:$AG$8790,'Time Series Data'!$I$7:$I$8790,1,$F$7:$F$8790,DAY(AM305),$E$7:$E$8790,MONTH(AM305))))-BP305),0)</f>
        <v>0</v>
      </c>
      <c r="BL305" s="102">
        <f t="shared" ca="1" si="452"/>
        <v>0</v>
      </c>
      <c r="BM305" s="102">
        <f ca="1">SUMIFS('Time Series Data'!$AG$7:$AG$8790,$F$7:$F$8790,DAY(AM305),$E$7:$E$8790,MONTH(AM305),'Time Series Data'!$I$7:$I$8790,1)-BL305-BP305</f>
        <v>2251.9403810000003</v>
      </c>
      <c r="BN305" s="102">
        <f ca="1">SUMIFS('Time Series Data'!$AG$7:$AG$8790,'Time Series Data'!$I$7:$I$8790,0,$F$7:$F$8790,DAY(AM305),$E$7:$E$8790,MONTH(AM305))-BQ305</f>
        <v>350.97280000000001</v>
      </c>
      <c r="BO305" s="102">
        <f ca="1">IF((IF(ISNA(MATCH(AM305,'Coincident Peak'!$D$5:$D$16,0))=TRUE,0,SUMIFS($U$7:$U$8790,$F$7:$F$8790,DAY(AM305),$E$7:$E$8790,MONTH(AM305),$G$7:$G$8790,"&lt;"&amp;HOUR(VLOOKUP(AM305,'Coincident Peak'!$D$5:$E$16,2))-Values!$E$5)))&gt;(Effective_Battery_Capacity/Rndtrp_eff),(Effective_Battery_Capacity/Rndtrp_eff),(IF(ISNA(MATCH(AM305,'Coincident Peak'!$D$5:$D$16,0))=TRUE,0,SUMIFS($U$7:$U$8790,$F$7:$F$8790,DAY(AM305),$E$7:$E$8790,MONTH(AM305),$G$7:$G$8790,"&lt;"&amp;HOUR(VLOOKUP(AM305,'Coincident Peak'!$D$5:$E$16,2))-Values!$E$5))))</f>
        <v>0</v>
      </c>
      <c r="BP305" s="102">
        <f>IF(WholesaleEnergyCost_2&gt;PPACostPerKWh,(IF((IF(ISNA(MATCH(AM305,'Coincident Peak'!$D$5:$D$16,0))=TRUE,0,SUMIFS($U$7:$U$8790,$F$7:$F$8790,DAY(AM305),$E$7:$E$8790,MONTH(AM305),$G$7:$G$8790,"&lt;"&amp;HOUR(VLOOKUP(AM305,'Coincident Peak'!$D$5:$E$16,2))-Values!$E$5,$I$7:$I$8790,1)))&gt;(Effective_Battery_Capacity/Rndtrp_eff),(Effective_Battery_Capacity/Rndtrp_eff),(IF(ISNA(MATCH(AM305,'Coincident Peak'!$D$5:$D$16,0))=TRUE,0,SUMIFS($U$7:$U$8790,$F$7:$F$8790,DAY(AM305),$E$7:$E$8790,MONTH(AM305),$G$7:$G$8790,"&lt;"&amp;HOUR(VLOOKUP(AM305,'Coincident Peak'!$D$5:$E$16,2))-Values!$E$5,$I$7:$I$8790,1))))),0)</f>
        <v>0</v>
      </c>
      <c r="BQ305" s="102">
        <f>IF(WholesaleEnergyCost_1&gt;PPACostPerKWh,(IF((IF(ISNA(MATCH(AM305,'Coincident Peak'!$D$5:$D$16,0))=TRUE,0,SUMIFS($U$7:$U$8790,$F$7:$F$8790,DAY(AM305),$E$7:$E$8790,MONTH(AM305),$G$7:$G$8790,"&lt;"&amp;HOUR(VLOOKUP(AM305,'Coincident Peak'!$D$5:$E$16,2))-Values!$E$5,$I$7:$I$8790,0)))&gt;(Effective_Battery_Capacity/Rndtrp_eff),(Effective_Battery_Capacity/Rndtrp_eff),(IF(ISNA(MATCH(AM305,'Coincident Peak'!$D$5:$D$16,0))=TRUE,0,SUMIFS($U$7:$U$8790,$F$7:$F$8790,DAY(AM305),$E$7:$E$8790,MONTH(AM305),$G$7:$G$8790,"&lt;"&amp;HOUR(VLOOKUP(AM305,'Coincident Peak'!$D$5:$E$16,2))-Values!$E$5,$I$7:$I$8790,0))))),0)</f>
        <v>0</v>
      </c>
      <c r="BR305" s="102">
        <f t="shared" ca="1" si="453"/>
        <v>0</v>
      </c>
      <c r="BS305" s="102">
        <f t="shared" ca="1" si="454"/>
        <v>1834.5577080440958</v>
      </c>
      <c r="BT305" s="102">
        <f t="shared" ca="1" si="455"/>
        <v>0</v>
      </c>
      <c r="BU305" s="102"/>
      <c r="BV305" s="110">
        <f ca="1">IF(ISNA(MATCH(AM305,'Coincident Peak'!$D$5:$D$16,0))=TRUE,0,1)</f>
        <v>0</v>
      </c>
      <c r="BW305" s="114">
        <f t="shared" ca="1" si="456"/>
        <v>0</v>
      </c>
      <c r="BX305" s="114">
        <f t="shared" ca="1" si="457"/>
        <v>0</v>
      </c>
      <c r="BY305" s="114">
        <f t="shared" ca="1" si="458"/>
        <v>0</v>
      </c>
      <c r="BZ305" s="114">
        <f t="shared" ca="1" si="459"/>
        <v>0</v>
      </c>
      <c r="CA305" s="114">
        <f t="shared" ca="1" si="460"/>
        <v>0</v>
      </c>
      <c r="CB305" s="110">
        <f t="shared" ca="1" si="461"/>
        <v>1</v>
      </c>
      <c r="CC305" s="110">
        <f t="shared" ca="1" si="462"/>
        <v>1</v>
      </c>
      <c r="CD305" s="110">
        <f ca="1">IF(ISNA(MATCH(AM305,'Coincident Peak'!$D$5:$D$16,0))=TRUE,1,0)</f>
        <v>1</v>
      </c>
      <c r="CE305" s="110">
        <f ca="1">VLOOKUP(MONTH($AM305),'Value Stacking Basis'!$B$38:$D$49,3)</f>
        <v>3</v>
      </c>
      <c r="CF305">
        <f ca="1">VLOOKUP(MONTH($AM305),'Value Stacking Basis'!$B$38:$F$49,5)</f>
        <v>2</v>
      </c>
      <c r="CG305" s="110">
        <f t="shared" ca="1" si="463"/>
        <v>1</v>
      </c>
      <c r="CK305" s="111">
        <f t="shared" ca="1" si="464"/>
        <v>1959.4223332696242</v>
      </c>
      <c r="CL305" s="111">
        <f t="shared" ca="1" si="465"/>
        <v>1596.2559999999999</v>
      </c>
      <c r="CM305" s="111">
        <f t="shared" ca="1" si="466"/>
        <v>0</v>
      </c>
      <c r="CN305" s="111">
        <f t="shared" ca="1" si="467"/>
        <v>0</v>
      </c>
      <c r="CO305" s="111">
        <f t="shared" ca="1" si="468"/>
        <v>24</v>
      </c>
      <c r="CQ305" s="111">
        <f t="shared" ca="1" si="469"/>
        <v>24</v>
      </c>
      <c r="CR305" s="111">
        <f t="shared" ca="1" si="470"/>
        <v>0</v>
      </c>
      <c r="CS305" s="111">
        <f t="shared" ca="1" si="471"/>
        <v>0</v>
      </c>
      <c r="CT305" s="111">
        <f t="shared" ca="1" si="472"/>
        <v>0</v>
      </c>
      <c r="CU305" s="111">
        <f t="shared" ca="1" si="473"/>
        <v>0</v>
      </c>
      <c r="CW305" s="205">
        <f t="array" aca="1" ref="CW305" ca="1">IF($BV305=0,0,IF($CB305=0,INDEX('Time Series Data'!N$7:N$8790,MATCH(1,(MONTH($AM305)='Time Series Data'!$E$7:$E$8790)*(DAY($AM305)='Time Series Data'!$F$7:$F$8790)*(HOUR(VLOOKUP('Time Series Data'!$AM305,'Coincident Peak'!$D$5:$I$16,2))='Time Series Data'!$G$7:$G$8790),0)),IF(($AT305*Rndtrp_eff)&gt;Effective_Battery_Capacity,BatteryPower,(($AT305*Rndtrp_eff)/Effective_Battery_Capacity)*BatteryPower)))</f>
        <v>0</v>
      </c>
      <c r="CX305" s="111">
        <f t="shared" ca="1" si="474"/>
        <v>1959.4223332696242</v>
      </c>
      <c r="CY305" s="111">
        <f t="shared" ca="1" si="475"/>
        <v>1596.2559999999999</v>
      </c>
      <c r="CZ305" s="111">
        <f t="shared" ca="1" si="476"/>
        <v>0</v>
      </c>
      <c r="DA305" s="111">
        <f t="shared" ca="1" si="477"/>
        <v>0</v>
      </c>
      <c r="DC305" s="205">
        <f t="array" aca="1" ref="DC305" ca="1">IF($BV305=0,0,IF($CB305=0,INDEX('Time Series Data'!N$7:N$8790,MATCH(1,(MONTH($AM305)='Time Series Data'!$E$7:$E$8790)*(DAY($AM305)='Time Series Data'!$F$7:$F$8790)*(HOUR(VLOOKUP('Time Series Data'!$AM305,'Coincident Peak'!$D$5:$I$16,2))='Time Series Data'!$G$7:$G$8790),0)),IF(($AT305*Rndtrp_eff)&gt;Effective_Battery_Capacity,BatteryPower,(($AT305*Rndtrp_eff)/Effective_Battery_Capacity)*BatteryPower)))</f>
        <v>0</v>
      </c>
      <c r="DD305" s="111">
        <f t="shared" ca="1" si="478"/>
        <v>24</v>
      </c>
      <c r="DF305" s="102">
        <f t="shared" ca="1" si="479"/>
        <v>0</v>
      </c>
      <c r="DG305" s="206">
        <f t="shared" ca="1" si="523"/>
        <v>0</v>
      </c>
      <c r="DH305" s="206">
        <f t="shared" ca="1" si="480"/>
        <v>1959.4223332696242</v>
      </c>
      <c r="DI305" s="205">
        <f t="shared" ca="1" si="481"/>
        <v>1596.2559999999999</v>
      </c>
      <c r="DJ305" s="205">
        <f t="shared" ca="1" si="482"/>
        <v>0</v>
      </c>
      <c r="DK305" s="205">
        <f t="shared" ca="1" si="483"/>
        <v>0</v>
      </c>
      <c r="DM305" s="102">
        <f t="shared" ca="1" si="484"/>
        <v>0</v>
      </c>
      <c r="DN305" s="102">
        <f t="shared" ca="1" si="524"/>
        <v>0</v>
      </c>
      <c r="DO305" s="102">
        <f t="shared" ca="1" si="485"/>
        <v>1959.4223332696242</v>
      </c>
      <c r="DP305" s="102">
        <f t="shared" ca="1" si="486"/>
        <v>24</v>
      </c>
      <c r="DR305" s="102">
        <f t="shared" ca="1" si="487"/>
        <v>0</v>
      </c>
      <c r="DS305" s="111">
        <f t="shared" ca="1" si="488"/>
        <v>1596.2559999999999</v>
      </c>
      <c r="DT305" s="111">
        <f t="shared" ca="1" si="489"/>
        <v>0</v>
      </c>
      <c r="DU305" s="111">
        <f t="shared" ca="1" si="525"/>
        <v>0</v>
      </c>
      <c r="DV305" s="111">
        <f t="shared" ca="1" si="490"/>
        <v>24</v>
      </c>
      <c r="DX305" s="102">
        <f t="shared" ca="1" si="491"/>
        <v>0</v>
      </c>
      <c r="DY305" s="111">
        <f t="shared" ca="1" si="492"/>
        <v>24</v>
      </c>
      <c r="DZ305" s="111">
        <f t="shared" ca="1" si="493"/>
        <v>0</v>
      </c>
      <c r="EA305" s="111">
        <f t="shared" ca="1" si="494"/>
        <v>0</v>
      </c>
      <c r="EB305" s="111">
        <f t="shared" ca="1" si="526"/>
        <v>0</v>
      </c>
      <c r="EF305" s="111">
        <f t="shared" ca="1" si="495"/>
        <v>1596.2559999999999</v>
      </c>
      <c r="EG305" s="111">
        <f t="shared" ca="1" si="496"/>
        <v>0</v>
      </c>
      <c r="EH305" s="111">
        <f t="shared" ca="1" si="497"/>
        <v>0</v>
      </c>
      <c r="EI305" s="111">
        <f t="shared" ca="1" si="498"/>
        <v>24</v>
      </c>
      <c r="EK305" s="111">
        <f t="shared" ca="1" si="499"/>
        <v>24</v>
      </c>
      <c r="EL305" s="111">
        <f t="shared" ca="1" si="500"/>
        <v>0</v>
      </c>
      <c r="EM305" s="111">
        <f t="shared" ca="1" si="501"/>
        <v>0</v>
      </c>
      <c r="EN305" s="111">
        <f t="shared" ca="1" si="502"/>
        <v>0</v>
      </c>
      <c r="EP305" s="111">
        <f ca="1">IF($BV305=0,0,IF($CC305=0,VLOOKUP('Time Series Data'!$AM305,'Coincident Peak'!$D$5:$I$16,3),BatteryPower))</f>
        <v>0</v>
      </c>
      <c r="EQ305" s="111">
        <f t="shared" ca="1" si="503"/>
        <v>1596.2559999999999</v>
      </c>
      <c r="ER305" s="111">
        <f t="shared" ca="1" si="504"/>
        <v>0</v>
      </c>
      <c r="ES305" s="111">
        <f t="shared" ca="1" si="505"/>
        <v>0</v>
      </c>
      <c r="EU305" s="111">
        <f ca="1">IF($BV305=0,0,IF($CC305=0,VLOOKUP('Time Series Data'!$AM305,'Coincident Peak'!$D$5:$I$16,3),BatteryPower))</f>
        <v>0</v>
      </c>
      <c r="EV305" s="111">
        <f t="shared" ca="1" si="506"/>
        <v>24</v>
      </c>
      <c r="EX305" s="111">
        <f t="shared" ca="1" si="507"/>
        <v>0</v>
      </c>
      <c r="EY305" s="111">
        <f t="shared" ca="1" si="527"/>
        <v>0</v>
      </c>
      <c r="EZ305" s="111">
        <f t="shared" ca="1" si="508"/>
        <v>1596.2559999999999</v>
      </c>
      <c r="FA305" s="111">
        <f t="shared" ca="1" si="509"/>
        <v>0</v>
      </c>
      <c r="FB305" s="111">
        <f t="shared" ca="1" si="528"/>
        <v>0</v>
      </c>
      <c r="FD305" s="111">
        <f t="shared" ca="1" si="510"/>
        <v>0</v>
      </c>
      <c r="FE305" s="111">
        <f t="shared" ca="1" si="529"/>
        <v>0</v>
      </c>
      <c r="FF305" s="188">
        <f t="shared" ca="1" si="511"/>
        <v>24</v>
      </c>
      <c r="FH305" s="111">
        <f t="shared" ca="1" si="512"/>
        <v>0</v>
      </c>
      <c r="FI305" s="111">
        <f t="shared" ca="1" si="513"/>
        <v>1596.2559999999999</v>
      </c>
      <c r="FJ305" s="111">
        <f t="shared" ca="1" si="514"/>
        <v>0</v>
      </c>
      <c r="FK305" s="111">
        <f t="shared" ca="1" si="530"/>
        <v>0</v>
      </c>
      <c r="FL305" s="111">
        <f t="shared" ca="1" si="515"/>
        <v>24</v>
      </c>
      <c r="FN305" s="111">
        <f t="shared" ca="1" si="516"/>
        <v>0</v>
      </c>
      <c r="FO305" s="111">
        <f t="shared" ca="1" si="517"/>
        <v>24</v>
      </c>
      <c r="FP305" s="111">
        <f t="shared" ca="1" si="518"/>
        <v>0</v>
      </c>
      <c r="FQ305" s="111">
        <f t="shared" ca="1" si="519"/>
        <v>0</v>
      </c>
      <c r="FR305" s="111">
        <f t="shared" ca="1" si="531"/>
        <v>0</v>
      </c>
      <c r="FT305" s="111">
        <f t="shared" ca="1" si="520"/>
        <v>0</v>
      </c>
    </row>
    <row r="306" spans="1:176" x14ac:dyDescent="0.2">
      <c r="A306" s="77"/>
      <c r="B306" s="77">
        <f t="shared" si="426"/>
        <v>43478.458333333336</v>
      </c>
      <c r="C306" s="112">
        <f t="shared" si="427"/>
        <v>43478</v>
      </c>
      <c r="D306" s="106">
        <f t="shared" si="521"/>
        <v>17966</v>
      </c>
      <c r="E306" s="469">
        <v>1</v>
      </c>
      <c r="F306" s="469">
        <v>13</v>
      </c>
      <c r="G306" s="110">
        <v>11</v>
      </c>
      <c r="H306" s="110">
        <f t="shared" si="428"/>
        <v>7</v>
      </c>
      <c r="I306" s="110" cm="1">
        <f t="array" ref="I306">INDEX(Values!$V$6:$AG$29,'Time Series Data'!G306+1,'Time Series Data'!E306)</f>
        <v>1</v>
      </c>
      <c r="J306" s="113">
        <v>299.5</v>
      </c>
      <c r="K306" s="108">
        <v>17966</v>
      </c>
      <c r="L306" s="108">
        <v>0</v>
      </c>
      <c r="M306">
        <v>0</v>
      </c>
      <c r="N306">
        <v>0</v>
      </c>
      <c r="O306">
        <v>69.959199999999996</v>
      </c>
      <c r="P306">
        <v>95</v>
      </c>
      <c r="T306" s="185">
        <f t="shared" si="429"/>
        <v>0</v>
      </c>
      <c r="U306" s="185">
        <f t="shared" si="430"/>
        <v>69.959199999999996</v>
      </c>
      <c r="V306" s="102">
        <f t="shared" si="431"/>
        <v>17896.040799999999</v>
      </c>
      <c r="W306">
        <f>IF(V306+O306&gt;VLOOKUP(E306,'Coincident Peak'!$C$22:$I$33,7),0,1)</f>
        <v>1</v>
      </c>
      <c r="X306" s="421">
        <f>IF((AND(E306=MONTH(VLOOKUP('Time Series Data'!E306,'Coincident Peak'!$C$5:$D$16,2)),F306=DAY(VLOOKUP('Time Series Data'!E306,'Coincident Peak'!$C$5:$D$16,2)),IF(AND(G306&lt;=HOUR(VLOOKUP('Time Series Data'!E306,'Coincident Peak'!$C$5:$E$16,3))+Values!$E$5,G306&gt;=HOUR(VLOOKUP('Time Series Data'!E306,'Coincident Peak'!$C$5:$E$16,3))-Values!$E$5),"TRUE","FALSE"))),BatteryPower,0)</f>
        <v>0</v>
      </c>
      <c r="Y306" s="185">
        <f>IF((AND(E306=MONTH(VLOOKUP('Time Series Data'!E306,'Coincident Peak'!$C$5:$D$16,2)),F306=DAY(VLOOKUP('Time Series Data'!E306,'Coincident Peak'!$C$5:$D$16,2)))),0,N306)</f>
        <v>0</v>
      </c>
      <c r="Z306" s="185">
        <f>IF((AND(E306=MONTH(VLOOKUP('Time Series Data'!E306,'Coincident Peak'!$C$5:$D$16,2)),F306=DAY(VLOOKUP('Time Series Data'!E306,'Coincident Peak'!$C$5:$D$16,2)),IF(AND(G306&lt;=HOUR(VLOOKUP('Time Series Data'!E306,'Coincident Peak'!$C$5:$E$16,3))+Values!$E$5,G306&gt;=HOUR(VLOOKUP('Time Series Data'!E306,'Coincident Peak'!$C$5:$E$16,3))-Values!$E$5),"TRUE","FALSE"))),BatteryPower,Y306)</f>
        <v>0</v>
      </c>
      <c r="AA306" s="185">
        <f>IF((AND(E306=MONTH(VLOOKUP('Time Series Data'!E306,'Coincident Peak'!$C$5:$D$16,2)),F306=DAY(VLOOKUP('Time Series Data'!E306,'Coincident Peak'!$C$5:$D$16,2))-1)),VLOOKUP(E306,'Coincident Peak'!$C$5:$N$16,11)*Z306,Z306)</f>
        <v>0</v>
      </c>
      <c r="AB306" s="185">
        <f>IF((AND(E306=MONTH(VLOOKUP('Time Series Data'!E306,'Coincident Peak'!$C$5:$D$16,2)),F306=DAY(VLOOKUP('Time Series Data'!E306,'Coincident Peak'!$C$5:$D$16,2))+1)),VLOOKUP(E306,'Coincident Peak'!$C$5:$N$16,12)*AA306,AA306)</f>
        <v>0</v>
      </c>
      <c r="AC306" s="185">
        <f>IF((AND(E306=MONTH(VLOOKUP('Time Series Data'!E306,'Coincident Peak'!$C$5:$D$16,2)),F306=DAY(VLOOKUP('Time Series Data'!E306,'Coincident Peak'!$C$5:$D$16,2)))),0,O306)</f>
        <v>69.959199999999996</v>
      </c>
      <c r="AD306" s="185">
        <f>IF((AND(E306=MONTH(VLOOKUP('Time Series Data'!E306,'Coincident Peak'!$C$5:$D$16,2)),F306=DAY(VLOOKUP('Time Series Data'!E306,'Coincident Peak'!$C$5:$D$16,2))-1)),VLOOKUP(E306,'Coincident Peak'!$C$5:$N$16,11)*AC306,AC306)</f>
        <v>69.959199999999996</v>
      </c>
      <c r="AE306" s="185">
        <f>IF((AND(E306=MONTH(VLOOKUP('Time Series Data'!E306,'Coincident Peak'!$C$5:$D$16,2)),F306=DAY(VLOOKUP('Time Series Data'!E306,'Coincident Peak'!$C$5:$D$16,2))+1)),VLOOKUP(E306,'Coincident Peak'!$C$5:$N$16,12)*AD306,AD306)</f>
        <v>69.959199999999996</v>
      </c>
      <c r="AF306" s="102">
        <f t="shared" si="432"/>
        <v>17896.040799999999</v>
      </c>
      <c r="AG306" s="185">
        <f>IF((AND(E306=MONTH(VLOOKUP('Time Series Data'!E306,'Coincident Peak'!$C$5:$D$16,2)),F306=DAY(VLOOKUP('Time Series Data'!E306,'Coincident Peak'!$C$5:$D$16,2)))),U306,O306)</f>
        <v>69.959199999999996</v>
      </c>
      <c r="AH306" s="102">
        <f t="shared" si="522"/>
        <v>17896.040799999999</v>
      </c>
      <c r="AL306" s="108">
        <v>299</v>
      </c>
      <c r="AM306" s="116">
        <f t="shared" ca="1" si="433"/>
        <v>43765</v>
      </c>
      <c r="AN306" s="110">
        <f t="shared" ca="1" si="434"/>
        <v>0</v>
      </c>
      <c r="AO306" s="111">
        <f t="shared" ca="1" si="435"/>
        <v>0</v>
      </c>
      <c r="AP306" s="111">
        <f t="shared" ca="1" si="436"/>
        <v>0</v>
      </c>
      <c r="AQ306" s="111">
        <f t="shared" ca="1" si="437"/>
        <v>0</v>
      </c>
      <c r="AR306" s="205">
        <f t="shared" ca="1" si="438"/>
        <v>1654.4544100000001</v>
      </c>
      <c r="AS306" s="111">
        <f t="shared" ca="1" si="439"/>
        <v>748.27935549464007</v>
      </c>
      <c r="AT306" s="111">
        <f ca="1">IF(ISNA(MATCH(AM306,'Coincident Peak'!$D$5:$D$16,0))=TRUE,0,SUMIFS($O$7:$O$8790,$F$7:$F$8790,DAY(AM306),$E$7:$E$8790,MONTH(AM306),$G$7:$G$8790,"&lt;"&amp;HOUR(VLOOKUP(AM306,'Coincident Peak'!$D$5:$E$16,2))-Values!$E$5))</f>
        <v>0</v>
      </c>
      <c r="AU306" s="111">
        <f t="shared" ca="1" si="440"/>
        <v>0</v>
      </c>
      <c r="AV306" s="102">
        <f t="shared" ca="1" si="441"/>
        <v>0</v>
      </c>
      <c r="AW306" s="102">
        <f t="shared" ca="1" si="442"/>
        <v>0</v>
      </c>
      <c r="AX306" s="102">
        <f t="shared" ca="1" si="443"/>
        <v>0</v>
      </c>
      <c r="AY306" s="102">
        <f ca="1">IF(IF(ISNA(MATCH(AM306,'Coincident Peak'!$D$5:$D$16,0))=TRUE,0,SUMIFS($O$7:$O$8790,$F$7:$F$8790,DAY(AM306),$E$7:$E$8790,MONTH(AM306),$G$7:$G$8790,"&lt;"&amp;HOUR(VLOOKUP(AM306,'Coincident Peak'!$D$5:$E$16,2))-Values!$E$5,$I$7:$I$8790,1))*Rndtrp_eff&gt;Effective_Battery_Capacity,Effective_Battery_Capacity,IF(ISNA(MATCH(AM306,'Coincident Peak'!$D$5:$D$16,0))=TRUE,0,SUMIFS($O$7:$O$8790,$F$7:$F$8790,DAY(AM306),$E$7:$E$8790,MONTH(AM306),$G$7:$G$8790,"&lt;"&amp;HOUR(VLOOKUP(AM306,'Coincident Peak'!$D$5:$E$16,2))-Values!$E$5,$I$7:$I$8790,1)))</f>
        <v>0</v>
      </c>
      <c r="AZ306" s="102">
        <f t="shared" ca="1" si="444"/>
        <v>0</v>
      </c>
      <c r="BA306" s="102">
        <f t="shared" ca="1" si="445"/>
        <v>0</v>
      </c>
      <c r="BB306" s="102">
        <f t="shared" ca="1" si="446"/>
        <v>0</v>
      </c>
      <c r="BD306" s="102">
        <f t="shared" ca="1" si="447"/>
        <v>0</v>
      </c>
      <c r="BE306" s="102">
        <f t="shared" ca="1" si="448"/>
        <v>0</v>
      </c>
      <c r="BF306" s="102">
        <f t="shared" ca="1" si="449"/>
        <v>0</v>
      </c>
      <c r="BG306" s="102">
        <f ca="1">IF(IF(ISNA(MATCH(AM306,'Coincident Peak'!$D$5:$D$16,0))=TRUE,0,SUMIFS($O$7:$O$8790,$F$7:$F$8790,DAY(AM306),$E$7:$E$8790,MONTH(AM306),$G$7:$G$8790,"&lt;"&amp;HOUR(VLOOKUP(AM306,'Coincident Peak'!$D$5:$E$16,2))-Values!$E$5,$I$7:$I$8790,0))&gt;(Effective_Battery_Capacity/Rndtrp_eff),(Effective_Battery_Capacity/Rndtrp_eff),IF(ISNA(MATCH(AM306,'Coincident Peak'!$D$5:$D$16,0))=TRUE,0,SUMIFS($O$7:$O$8790,$F$7:$F$8790,DAY(AM306),$E$7:$E$8790,MONTH(AM306),$G$7:$G$8790,"&lt;"&amp;HOUR(VLOOKUP(AM306,'Coincident Peak'!$D$5:$E$16,2))-Values!$E$5,$I$7:$I$8790,0)))</f>
        <v>0</v>
      </c>
      <c r="BH306" s="102">
        <f ca="1">IF((IF(ISNA(MATCH(AM306,'Coincident Peak'!$D$5:$D$16,0))=TRUE,0,SUMIFS($O$7:$O$8790,$F$7:$F$8790,DAY(AM306),$E$7:$E$8790,MONTH(AM306),$G$7:$G$8790,"&lt;"&amp;HOUR(VLOOKUP(AM306,'Coincident Peak'!$D$5:$E$16,2))-Values!$E$5)))&gt;(Effective_Battery_Capacity/Rndtrp_eff),(Effective_Battery_Capacity/Rndtrp_eff),(IF(ISNA(MATCH(AM306,'Coincident Peak'!$D$5:$D$16,0))=TRUE,0,SUMIFS($O$7:$O$8790,$F$7:$F$8790,DAY(AM306),$E$7:$E$8790,MONTH(AM306),$G$7:$G$8790,"&lt;"&amp;HOUR(VLOOKUP(AM306,'Coincident Peak'!$D$5:$E$16,2))-Values!$E$5))))</f>
        <v>0</v>
      </c>
      <c r="BI306" s="206">
        <f t="shared" ca="1" si="450"/>
        <v>0</v>
      </c>
      <c r="BJ306" s="206">
        <f t="shared" ca="1" si="451"/>
        <v>0</v>
      </c>
      <c r="BK306" s="102">
        <f>IF(WholesaleEnergyCost_2&gt;PPACostPerKWh,(IF((SUMIFS('Time Series Data'!$AG$7:$AG$8790,'Time Series Data'!$I$7:$I$8790,1,$F$7:$F$8790,DAY(AM306),$E$7:$E$8790,MONTH(AM306))-BP306)&gt;(Effective_Battery_Capacity/Rndtrp_eff),(Effective_Battery_Capacity/Rndtrp_eff),(SUMIFS('Time Series Data'!$AG$7:$AG$8790,'Time Series Data'!$I$7:$I$8790,1,$F$7:$F$8790,DAY(AM306),$E$7:$E$8790,MONTH(AM306))))-BP306),0)</f>
        <v>0</v>
      </c>
      <c r="BL306" s="102">
        <f t="shared" ca="1" si="452"/>
        <v>0</v>
      </c>
      <c r="BM306" s="102">
        <f ca="1">SUMIFS('Time Series Data'!$AG$7:$AG$8790,$F$7:$F$8790,DAY(AM306),$E$7:$E$8790,MONTH(AM306),'Time Series Data'!$I$7:$I$8790,1)-BL306-BP306</f>
        <v>859.98841000000004</v>
      </c>
      <c r="BN306" s="102">
        <f ca="1">SUMIFS('Time Series Data'!$AG$7:$AG$8790,'Time Series Data'!$I$7:$I$8790,0,$F$7:$F$8790,DAY(AM306),$E$7:$E$8790,MONTH(AM306))-BQ306</f>
        <v>794.46599999999989</v>
      </c>
      <c r="BO306" s="102">
        <f ca="1">IF((IF(ISNA(MATCH(AM306,'Coincident Peak'!$D$5:$D$16,0))=TRUE,0,SUMIFS($U$7:$U$8790,$F$7:$F$8790,DAY(AM306),$E$7:$E$8790,MONTH(AM306),$G$7:$G$8790,"&lt;"&amp;HOUR(VLOOKUP(AM306,'Coincident Peak'!$D$5:$E$16,2))-Values!$E$5)))&gt;(Effective_Battery_Capacity/Rndtrp_eff),(Effective_Battery_Capacity/Rndtrp_eff),(IF(ISNA(MATCH(AM306,'Coincident Peak'!$D$5:$D$16,0))=TRUE,0,SUMIFS($U$7:$U$8790,$F$7:$F$8790,DAY(AM306),$E$7:$E$8790,MONTH(AM306),$G$7:$G$8790,"&lt;"&amp;HOUR(VLOOKUP(AM306,'Coincident Peak'!$D$5:$E$16,2))-Values!$E$5))))</f>
        <v>0</v>
      </c>
      <c r="BP306" s="102">
        <f>IF(WholesaleEnergyCost_2&gt;PPACostPerKWh,(IF((IF(ISNA(MATCH(AM306,'Coincident Peak'!$D$5:$D$16,0))=TRUE,0,SUMIFS($U$7:$U$8790,$F$7:$F$8790,DAY(AM306),$E$7:$E$8790,MONTH(AM306),$G$7:$G$8790,"&lt;"&amp;HOUR(VLOOKUP(AM306,'Coincident Peak'!$D$5:$E$16,2))-Values!$E$5,$I$7:$I$8790,1)))&gt;(Effective_Battery_Capacity/Rndtrp_eff),(Effective_Battery_Capacity/Rndtrp_eff),(IF(ISNA(MATCH(AM306,'Coincident Peak'!$D$5:$D$16,0))=TRUE,0,SUMIFS($U$7:$U$8790,$F$7:$F$8790,DAY(AM306),$E$7:$E$8790,MONTH(AM306),$G$7:$G$8790,"&lt;"&amp;HOUR(VLOOKUP(AM306,'Coincident Peak'!$D$5:$E$16,2))-Values!$E$5,$I$7:$I$8790,1))))),0)</f>
        <v>0</v>
      </c>
      <c r="BQ306" s="102">
        <f>IF(WholesaleEnergyCost_1&gt;PPACostPerKWh,(IF((IF(ISNA(MATCH(AM306,'Coincident Peak'!$D$5:$D$16,0))=TRUE,0,SUMIFS($U$7:$U$8790,$F$7:$F$8790,DAY(AM306),$E$7:$E$8790,MONTH(AM306),$G$7:$G$8790,"&lt;"&amp;HOUR(VLOOKUP(AM306,'Coincident Peak'!$D$5:$E$16,2))-Values!$E$5,$I$7:$I$8790,0)))&gt;(Effective_Battery_Capacity/Rndtrp_eff),(Effective_Battery_Capacity/Rndtrp_eff),(IF(ISNA(MATCH(AM306,'Coincident Peak'!$D$5:$D$16,0))=TRUE,0,SUMIFS($U$7:$U$8790,$F$7:$F$8790,DAY(AM306),$E$7:$E$8790,MONTH(AM306),$G$7:$G$8790,"&lt;"&amp;HOUR(VLOOKUP(AM306,'Coincident Peak'!$D$5:$E$16,2))-Values!$E$5,$I$7:$I$8790,0))))),0)</f>
        <v>0</v>
      </c>
      <c r="BR306" s="102">
        <f t="shared" ca="1" si="453"/>
        <v>0</v>
      </c>
      <c r="BS306" s="102">
        <f t="shared" ca="1" si="454"/>
        <v>859.98841000000004</v>
      </c>
      <c r="BT306" s="102">
        <f t="shared" ca="1" si="455"/>
        <v>0</v>
      </c>
      <c r="BU306" s="102"/>
      <c r="BV306" s="110">
        <f ca="1">IF(ISNA(MATCH(AM306,'Coincident Peak'!$D$5:$D$16,0))=TRUE,0,1)</f>
        <v>0</v>
      </c>
      <c r="BW306" s="114">
        <f t="shared" ca="1" si="456"/>
        <v>0</v>
      </c>
      <c r="BX306" s="114">
        <f t="shared" ca="1" si="457"/>
        <v>0</v>
      </c>
      <c r="BY306" s="114">
        <f t="shared" ca="1" si="458"/>
        <v>0</v>
      </c>
      <c r="BZ306" s="114">
        <f t="shared" ca="1" si="459"/>
        <v>0</v>
      </c>
      <c r="CA306" s="114">
        <f t="shared" ca="1" si="460"/>
        <v>0</v>
      </c>
      <c r="CB306" s="110">
        <f t="shared" ca="1" si="461"/>
        <v>1</v>
      </c>
      <c r="CC306" s="110">
        <f t="shared" ca="1" si="462"/>
        <v>1</v>
      </c>
      <c r="CD306" s="110">
        <f ca="1">IF(ISNA(MATCH(AM306,'Coincident Peak'!$D$5:$D$16,0))=TRUE,1,0)</f>
        <v>1</v>
      </c>
      <c r="CE306" s="110">
        <f ca="1">VLOOKUP(MONTH($AM306),'Value Stacking Basis'!$B$38:$D$49,3)</f>
        <v>3</v>
      </c>
      <c r="CF306">
        <f ca="1">VLOOKUP(MONTH($AM306),'Value Stacking Basis'!$B$38:$F$49,5)</f>
        <v>2</v>
      </c>
      <c r="CG306" s="110">
        <f t="shared" ca="1" si="463"/>
        <v>1</v>
      </c>
      <c r="CK306" s="111">
        <f t="shared" ca="1" si="464"/>
        <v>748.27935549464007</v>
      </c>
      <c r="CL306" s="111">
        <f t="shared" ca="1" si="465"/>
        <v>748.27935549464007</v>
      </c>
      <c r="CM306" s="111">
        <f t="shared" ca="1" si="466"/>
        <v>0</v>
      </c>
      <c r="CN306" s="111">
        <f t="shared" ca="1" si="467"/>
        <v>0</v>
      </c>
      <c r="CO306" s="111">
        <f t="shared" ca="1" si="468"/>
        <v>24</v>
      </c>
      <c r="CQ306" s="111">
        <f t="shared" ca="1" si="469"/>
        <v>24</v>
      </c>
      <c r="CR306" s="111">
        <f t="shared" ca="1" si="470"/>
        <v>0</v>
      </c>
      <c r="CS306" s="111">
        <f t="shared" ca="1" si="471"/>
        <v>0</v>
      </c>
      <c r="CT306" s="111">
        <f t="shared" ca="1" si="472"/>
        <v>0</v>
      </c>
      <c r="CU306" s="111">
        <f t="shared" ca="1" si="473"/>
        <v>0</v>
      </c>
      <c r="CW306" s="205">
        <f t="array" aca="1" ref="CW306" ca="1">IF($BV306=0,0,IF($CB306=0,INDEX('Time Series Data'!N$7:N$8790,MATCH(1,(MONTH($AM306)='Time Series Data'!$E$7:$E$8790)*(DAY($AM306)='Time Series Data'!$F$7:$F$8790)*(HOUR(VLOOKUP('Time Series Data'!$AM306,'Coincident Peak'!$D$5:$I$16,2))='Time Series Data'!$G$7:$G$8790),0)),IF(($AT306*Rndtrp_eff)&gt;Effective_Battery_Capacity,BatteryPower,(($AT306*Rndtrp_eff)/Effective_Battery_Capacity)*BatteryPower)))</f>
        <v>0</v>
      </c>
      <c r="CX306" s="111">
        <f t="shared" ca="1" si="474"/>
        <v>748.27935549464007</v>
      </c>
      <c r="CY306" s="111">
        <f t="shared" ca="1" si="475"/>
        <v>748.27935549464007</v>
      </c>
      <c r="CZ306" s="111">
        <f t="shared" ca="1" si="476"/>
        <v>0</v>
      </c>
      <c r="DA306" s="111">
        <f t="shared" ca="1" si="477"/>
        <v>0</v>
      </c>
      <c r="DC306" s="205">
        <f t="array" aca="1" ref="DC306" ca="1">IF($BV306=0,0,IF($CB306=0,INDEX('Time Series Data'!N$7:N$8790,MATCH(1,(MONTH($AM306)='Time Series Data'!$E$7:$E$8790)*(DAY($AM306)='Time Series Data'!$F$7:$F$8790)*(HOUR(VLOOKUP('Time Series Data'!$AM306,'Coincident Peak'!$D$5:$I$16,2))='Time Series Data'!$G$7:$G$8790),0)),IF(($AT306*Rndtrp_eff)&gt;Effective_Battery_Capacity,BatteryPower,(($AT306*Rndtrp_eff)/Effective_Battery_Capacity)*BatteryPower)))</f>
        <v>0</v>
      </c>
      <c r="DD306" s="111">
        <f t="shared" ca="1" si="478"/>
        <v>24</v>
      </c>
      <c r="DF306" s="102">
        <f t="shared" ca="1" si="479"/>
        <v>0</v>
      </c>
      <c r="DG306" s="206">
        <f t="shared" ca="1" si="523"/>
        <v>0</v>
      </c>
      <c r="DH306" s="206">
        <f t="shared" ca="1" si="480"/>
        <v>748.27935549464007</v>
      </c>
      <c r="DI306" s="205">
        <f t="shared" ca="1" si="481"/>
        <v>748.27935549464007</v>
      </c>
      <c r="DJ306" s="205">
        <f t="shared" ca="1" si="482"/>
        <v>0</v>
      </c>
      <c r="DK306" s="205">
        <f t="shared" ca="1" si="483"/>
        <v>0</v>
      </c>
      <c r="DM306" s="102">
        <f t="shared" ca="1" si="484"/>
        <v>0</v>
      </c>
      <c r="DN306" s="102">
        <f t="shared" ca="1" si="524"/>
        <v>0</v>
      </c>
      <c r="DO306" s="102">
        <f t="shared" ca="1" si="485"/>
        <v>748.27935549464007</v>
      </c>
      <c r="DP306" s="102">
        <f t="shared" ca="1" si="486"/>
        <v>24</v>
      </c>
      <c r="DR306" s="102">
        <f t="shared" ca="1" si="487"/>
        <v>0</v>
      </c>
      <c r="DS306" s="111">
        <f t="shared" ca="1" si="488"/>
        <v>748.27935549464007</v>
      </c>
      <c r="DT306" s="111">
        <f t="shared" ca="1" si="489"/>
        <v>0</v>
      </c>
      <c r="DU306" s="111">
        <f t="shared" ca="1" si="525"/>
        <v>0</v>
      </c>
      <c r="DV306" s="111">
        <f t="shared" ca="1" si="490"/>
        <v>24</v>
      </c>
      <c r="DX306" s="102">
        <f t="shared" ca="1" si="491"/>
        <v>0</v>
      </c>
      <c r="DY306" s="111">
        <f t="shared" ca="1" si="492"/>
        <v>24</v>
      </c>
      <c r="DZ306" s="111">
        <f t="shared" ca="1" si="493"/>
        <v>0</v>
      </c>
      <c r="EA306" s="111">
        <f t="shared" ca="1" si="494"/>
        <v>0</v>
      </c>
      <c r="EB306" s="111">
        <f t="shared" ca="1" si="526"/>
        <v>0</v>
      </c>
      <c r="EF306" s="111">
        <f t="shared" ca="1" si="495"/>
        <v>1596.2559999999999</v>
      </c>
      <c r="EG306" s="111">
        <f t="shared" ca="1" si="496"/>
        <v>0</v>
      </c>
      <c r="EH306" s="111">
        <f t="shared" ca="1" si="497"/>
        <v>0</v>
      </c>
      <c r="EI306" s="111">
        <f t="shared" ca="1" si="498"/>
        <v>24</v>
      </c>
      <c r="EK306" s="111">
        <f t="shared" ca="1" si="499"/>
        <v>24</v>
      </c>
      <c r="EL306" s="111">
        <f t="shared" ca="1" si="500"/>
        <v>0</v>
      </c>
      <c r="EM306" s="111">
        <f t="shared" ca="1" si="501"/>
        <v>0</v>
      </c>
      <c r="EN306" s="111">
        <f t="shared" ca="1" si="502"/>
        <v>0</v>
      </c>
      <c r="EP306" s="111">
        <f ca="1">IF($BV306=0,0,IF($CC306=0,VLOOKUP('Time Series Data'!$AM306,'Coincident Peak'!$D$5:$I$16,3),BatteryPower))</f>
        <v>0</v>
      </c>
      <c r="EQ306" s="111">
        <f t="shared" ca="1" si="503"/>
        <v>1596.2559999999999</v>
      </c>
      <c r="ER306" s="111">
        <f t="shared" ca="1" si="504"/>
        <v>0</v>
      </c>
      <c r="ES306" s="111">
        <f t="shared" ca="1" si="505"/>
        <v>0</v>
      </c>
      <c r="EU306" s="111">
        <f ca="1">IF($BV306=0,0,IF($CC306=0,VLOOKUP('Time Series Data'!$AM306,'Coincident Peak'!$D$5:$I$16,3),BatteryPower))</f>
        <v>0</v>
      </c>
      <c r="EV306" s="111">
        <f t="shared" ca="1" si="506"/>
        <v>24</v>
      </c>
      <c r="EX306" s="111">
        <f t="shared" ca="1" si="507"/>
        <v>0</v>
      </c>
      <c r="EY306" s="111">
        <f t="shared" ca="1" si="527"/>
        <v>0</v>
      </c>
      <c r="EZ306" s="111">
        <f t="shared" ca="1" si="508"/>
        <v>1596.2559999999999</v>
      </c>
      <c r="FA306" s="111">
        <f t="shared" ca="1" si="509"/>
        <v>0</v>
      </c>
      <c r="FB306" s="111">
        <f t="shared" ca="1" si="528"/>
        <v>0</v>
      </c>
      <c r="FD306" s="111">
        <f t="shared" ca="1" si="510"/>
        <v>0</v>
      </c>
      <c r="FE306" s="111">
        <f t="shared" ca="1" si="529"/>
        <v>0</v>
      </c>
      <c r="FF306" s="188">
        <f t="shared" ca="1" si="511"/>
        <v>24</v>
      </c>
      <c r="FH306" s="111">
        <f t="shared" ca="1" si="512"/>
        <v>0</v>
      </c>
      <c r="FI306" s="111">
        <f t="shared" ca="1" si="513"/>
        <v>1596.2559999999999</v>
      </c>
      <c r="FJ306" s="111">
        <f t="shared" ca="1" si="514"/>
        <v>0</v>
      </c>
      <c r="FK306" s="111">
        <f t="shared" ca="1" si="530"/>
        <v>0</v>
      </c>
      <c r="FL306" s="111">
        <f t="shared" ca="1" si="515"/>
        <v>24</v>
      </c>
      <c r="FN306" s="111">
        <f t="shared" ca="1" si="516"/>
        <v>0</v>
      </c>
      <c r="FO306" s="111">
        <f t="shared" ca="1" si="517"/>
        <v>24</v>
      </c>
      <c r="FP306" s="111">
        <f t="shared" ca="1" si="518"/>
        <v>0</v>
      </c>
      <c r="FQ306" s="111">
        <f t="shared" ca="1" si="519"/>
        <v>0</v>
      </c>
      <c r="FR306" s="111">
        <f t="shared" ca="1" si="531"/>
        <v>0</v>
      </c>
      <c r="FT306" s="111">
        <f t="shared" ca="1" si="520"/>
        <v>0</v>
      </c>
    </row>
    <row r="307" spans="1:176" x14ac:dyDescent="0.2">
      <c r="A307" s="77"/>
      <c r="B307" s="77">
        <f t="shared" si="426"/>
        <v>43478.5</v>
      </c>
      <c r="C307" s="112">
        <f t="shared" si="427"/>
        <v>43478</v>
      </c>
      <c r="D307" s="106">
        <f t="shared" si="521"/>
        <v>17635</v>
      </c>
      <c r="E307" s="469">
        <v>1</v>
      </c>
      <c r="F307" s="469">
        <v>13</v>
      </c>
      <c r="G307" s="110">
        <v>12</v>
      </c>
      <c r="H307" s="110">
        <f t="shared" si="428"/>
        <v>7</v>
      </c>
      <c r="I307" s="110" cm="1">
        <f t="array" ref="I307">INDEX(Values!$V$6:$AG$29,'Time Series Data'!G307+1,'Time Series Data'!E307)</f>
        <v>1</v>
      </c>
      <c r="J307" s="113">
        <v>300.5</v>
      </c>
      <c r="K307" s="108">
        <v>17635</v>
      </c>
      <c r="L307" s="108">
        <v>0</v>
      </c>
      <c r="M307">
        <v>0</v>
      </c>
      <c r="N307">
        <v>0</v>
      </c>
      <c r="O307">
        <v>63.395600000000002</v>
      </c>
      <c r="P307">
        <v>95</v>
      </c>
      <c r="T307" s="185">
        <f t="shared" si="429"/>
        <v>0</v>
      </c>
      <c r="U307" s="185">
        <f t="shared" si="430"/>
        <v>63.395600000000002</v>
      </c>
      <c r="V307" s="102">
        <f t="shared" si="431"/>
        <v>17571.6044</v>
      </c>
      <c r="W307">
        <f>IF(V307+O307&gt;VLOOKUP(E307,'Coincident Peak'!$C$22:$I$33,7),0,1)</f>
        <v>1</v>
      </c>
      <c r="X307" s="421">
        <f>IF((AND(E307=MONTH(VLOOKUP('Time Series Data'!E307,'Coincident Peak'!$C$5:$D$16,2)),F307=DAY(VLOOKUP('Time Series Data'!E307,'Coincident Peak'!$C$5:$D$16,2)),IF(AND(G307&lt;=HOUR(VLOOKUP('Time Series Data'!E307,'Coincident Peak'!$C$5:$E$16,3))+Values!$E$5,G307&gt;=HOUR(VLOOKUP('Time Series Data'!E307,'Coincident Peak'!$C$5:$E$16,3))-Values!$E$5),"TRUE","FALSE"))),BatteryPower,0)</f>
        <v>0</v>
      </c>
      <c r="Y307" s="185">
        <f>IF((AND(E307=MONTH(VLOOKUP('Time Series Data'!E307,'Coincident Peak'!$C$5:$D$16,2)),F307=DAY(VLOOKUP('Time Series Data'!E307,'Coincident Peak'!$C$5:$D$16,2)))),0,N307)</f>
        <v>0</v>
      </c>
      <c r="Z307" s="185">
        <f>IF((AND(E307=MONTH(VLOOKUP('Time Series Data'!E307,'Coincident Peak'!$C$5:$D$16,2)),F307=DAY(VLOOKUP('Time Series Data'!E307,'Coincident Peak'!$C$5:$D$16,2)),IF(AND(G307&lt;=HOUR(VLOOKUP('Time Series Data'!E307,'Coincident Peak'!$C$5:$E$16,3))+Values!$E$5,G307&gt;=HOUR(VLOOKUP('Time Series Data'!E307,'Coincident Peak'!$C$5:$E$16,3))-Values!$E$5),"TRUE","FALSE"))),BatteryPower,Y307)</f>
        <v>0</v>
      </c>
      <c r="AA307" s="185">
        <f>IF((AND(E307=MONTH(VLOOKUP('Time Series Data'!E307,'Coincident Peak'!$C$5:$D$16,2)),F307=DAY(VLOOKUP('Time Series Data'!E307,'Coincident Peak'!$C$5:$D$16,2))-1)),VLOOKUP(E307,'Coincident Peak'!$C$5:$N$16,11)*Z307,Z307)</f>
        <v>0</v>
      </c>
      <c r="AB307" s="185">
        <f>IF((AND(E307=MONTH(VLOOKUP('Time Series Data'!E307,'Coincident Peak'!$C$5:$D$16,2)),F307=DAY(VLOOKUP('Time Series Data'!E307,'Coincident Peak'!$C$5:$D$16,2))+1)),VLOOKUP(E307,'Coincident Peak'!$C$5:$N$16,12)*AA307,AA307)</f>
        <v>0</v>
      </c>
      <c r="AC307" s="185">
        <f>IF((AND(E307=MONTH(VLOOKUP('Time Series Data'!E307,'Coincident Peak'!$C$5:$D$16,2)),F307=DAY(VLOOKUP('Time Series Data'!E307,'Coincident Peak'!$C$5:$D$16,2)))),0,O307)</f>
        <v>63.395600000000002</v>
      </c>
      <c r="AD307" s="185">
        <f>IF((AND(E307=MONTH(VLOOKUP('Time Series Data'!E307,'Coincident Peak'!$C$5:$D$16,2)),F307=DAY(VLOOKUP('Time Series Data'!E307,'Coincident Peak'!$C$5:$D$16,2))-1)),VLOOKUP(E307,'Coincident Peak'!$C$5:$N$16,11)*AC307,AC307)</f>
        <v>63.395600000000002</v>
      </c>
      <c r="AE307" s="185">
        <f>IF((AND(E307=MONTH(VLOOKUP('Time Series Data'!E307,'Coincident Peak'!$C$5:$D$16,2)),F307=DAY(VLOOKUP('Time Series Data'!E307,'Coincident Peak'!$C$5:$D$16,2))+1)),VLOOKUP(E307,'Coincident Peak'!$C$5:$N$16,12)*AD307,AD307)</f>
        <v>63.395600000000002</v>
      </c>
      <c r="AF307" s="102">
        <f t="shared" si="432"/>
        <v>17571.6044</v>
      </c>
      <c r="AG307" s="185">
        <f>IF((AND(E307=MONTH(VLOOKUP('Time Series Data'!E307,'Coincident Peak'!$C$5:$D$16,2)),F307=DAY(VLOOKUP('Time Series Data'!E307,'Coincident Peak'!$C$5:$D$16,2)))),U307,O307)</f>
        <v>63.395600000000002</v>
      </c>
      <c r="AH307" s="102">
        <f t="shared" si="522"/>
        <v>17571.6044</v>
      </c>
      <c r="AL307" s="108">
        <v>300</v>
      </c>
      <c r="AM307" s="116">
        <f t="shared" ca="1" si="433"/>
        <v>43766</v>
      </c>
      <c r="AN307" s="110">
        <f t="shared" ca="1" si="434"/>
        <v>1</v>
      </c>
      <c r="AO307" s="111">
        <f t="shared" ca="1" si="435"/>
        <v>0</v>
      </c>
      <c r="AP307" s="111">
        <f t="shared" ca="1" si="436"/>
        <v>0</v>
      </c>
      <c r="AQ307" s="111">
        <f t="shared" ca="1" si="437"/>
        <v>0</v>
      </c>
      <c r="AR307" s="205">
        <f t="shared" ca="1" si="438"/>
        <v>3346.2450000000003</v>
      </c>
      <c r="AS307" s="111">
        <f t="shared" ca="1" si="439"/>
        <v>2135.779031</v>
      </c>
      <c r="AT307" s="111">
        <f ca="1">IF(ISNA(MATCH(AM307,'Coincident Peak'!$D$5:$D$16,0))=TRUE,0,SUMIFS($O$7:$O$8790,$F$7:$F$8790,DAY(AM307),$E$7:$E$8790,MONTH(AM307),$G$7:$G$8790,"&lt;"&amp;HOUR(VLOOKUP(AM307,'Coincident Peak'!$D$5:$E$16,2))-Values!$E$5))</f>
        <v>0</v>
      </c>
      <c r="AU307" s="111">
        <f t="shared" ca="1" si="440"/>
        <v>0</v>
      </c>
      <c r="AV307" s="102">
        <f t="shared" ca="1" si="441"/>
        <v>0</v>
      </c>
      <c r="AW307" s="102">
        <f t="shared" ca="1" si="442"/>
        <v>0</v>
      </c>
      <c r="AX307" s="102">
        <f t="shared" ca="1" si="443"/>
        <v>891.61999999999989</v>
      </c>
      <c r="AY307" s="102">
        <f ca="1">IF(IF(ISNA(MATCH(AM307,'Coincident Peak'!$D$5:$D$16,0))=TRUE,0,SUMIFS($O$7:$O$8790,$F$7:$F$8790,DAY(AM307),$E$7:$E$8790,MONTH(AM307),$G$7:$G$8790,"&lt;"&amp;HOUR(VLOOKUP(AM307,'Coincident Peak'!$D$5:$E$16,2))-Values!$E$5,$I$7:$I$8790,1))*Rndtrp_eff&gt;Effective_Battery_Capacity,Effective_Battery_Capacity,IF(ISNA(MATCH(AM307,'Coincident Peak'!$D$5:$D$16,0))=TRUE,0,SUMIFS($O$7:$O$8790,$F$7:$F$8790,DAY(AM307),$E$7:$E$8790,MONTH(AM307),$G$7:$G$8790,"&lt;"&amp;HOUR(VLOOKUP(AM307,'Coincident Peak'!$D$5:$E$16,2))-Values!$E$5,$I$7:$I$8790,1)))</f>
        <v>0</v>
      </c>
      <c r="AZ307" s="102">
        <f t="shared" ca="1" si="444"/>
        <v>891.61999999999989</v>
      </c>
      <c r="BA307" s="102">
        <f t="shared" ca="1" si="445"/>
        <v>891.61999999999989</v>
      </c>
      <c r="BB307" s="102">
        <f t="shared" ca="1" si="446"/>
        <v>0</v>
      </c>
      <c r="BD307" s="102">
        <f t="shared" ca="1" si="447"/>
        <v>891.61999999999989</v>
      </c>
      <c r="BE307" s="102">
        <f t="shared" ca="1" si="448"/>
        <v>1834.5577080440958</v>
      </c>
      <c r="BF307" s="102">
        <f t="shared" ca="1" si="449"/>
        <v>0</v>
      </c>
      <c r="BG307" s="102">
        <f ca="1">IF(IF(ISNA(MATCH(AM307,'Coincident Peak'!$D$5:$D$16,0))=TRUE,0,SUMIFS($O$7:$O$8790,$F$7:$F$8790,DAY(AM307),$E$7:$E$8790,MONTH(AM307),$G$7:$G$8790,"&lt;"&amp;HOUR(VLOOKUP(AM307,'Coincident Peak'!$D$5:$E$16,2))-Values!$E$5,$I$7:$I$8790,0))&gt;(Effective_Battery_Capacity/Rndtrp_eff),(Effective_Battery_Capacity/Rndtrp_eff),IF(ISNA(MATCH(AM307,'Coincident Peak'!$D$5:$D$16,0))=TRUE,0,SUMIFS($O$7:$O$8790,$F$7:$F$8790,DAY(AM307),$E$7:$E$8790,MONTH(AM307),$G$7:$G$8790,"&lt;"&amp;HOUR(VLOOKUP(AM307,'Coincident Peak'!$D$5:$E$16,2))-Values!$E$5,$I$7:$I$8790,0)))</f>
        <v>0</v>
      </c>
      <c r="BH307" s="102">
        <f ca="1">IF((IF(ISNA(MATCH(AM307,'Coincident Peak'!$D$5:$D$16,0))=TRUE,0,SUMIFS($O$7:$O$8790,$F$7:$F$8790,DAY(AM307),$E$7:$E$8790,MONTH(AM307),$G$7:$G$8790,"&lt;"&amp;HOUR(VLOOKUP(AM307,'Coincident Peak'!$D$5:$E$16,2))-Values!$E$5)))&gt;(Effective_Battery_Capacity/Rndtrp_eff),(Effective_Battery_Capacity/Rndtrp_eff),(IF(ISNA(MATCH(AM307,'Coincident Peak'!$D$5:$D$16,0))=TRUE,0,SUMIFS($O$7:$O$8790,$F$7:$F$8790,DAY(AM307),$E$7:$E$8790,MONTH(AM307),$G$7:$G$8790,"&lt;"&amp;HOUR(VLOOKUP(AM307,'Coincident Peak'!$D$5:$E$16,2))-Values!$E$5))))</f>
        <v>0</v>
      </c>
      <c r="BI307" s="206">
        <f t="shared" ca="1" si="450"/>
        <v>0</v>
      </c>
      <c r="BJ307" s="206">
        <f t="shared" ca="1" si="451"/>
        <v>0</v>
      </c>
      <c r="BK307" s="102">
        <f>IF(WholesaleEnergyCost_2&gt;PPACostPerKWh,(IF((SUMIFS('Time Series Data'!$AG$7:$AG$8790,'Time Series Data'!$I$7:$I$8790,1,$F$7:$F$8790,DAY(AM307),$E$7:$E$8790,MONTH(AM307))-BP307)&gt;(Effective_Battery_Capacity/Rndtrp_eff),(Effective_Battery_Capacity/Rndtrp_eff),(SUMIFS('Time Series Data'!$AG$7:$AG$8790,'Time Series Data'!$I$7:$I$8790,1,$F$7:$F$8790,DAY(AM307),$E$7:$E$8790,MONTH(AM307))))-BP307),0)</f>
        <v>0</v>
      </c>
      <c r="BL307" s="102">
        <f t="shared" ca="1" si="452"/>
        <v>0</v>
      </c>
      <c r="BM307" s="102">
        <f ca="1">SUMIFS('Time Series Data'!$AG$7:$AG$8790,$F$7:$F$8790,DAY(AM307),$E$7:$E$8790,MONTH(AM307),'Time Series Data'!$I$7:$I$8790,1)-BL307-BP307</f>
        <v>2454.625</v>
      </c>
      <c r="BN307" s="102">
        <f ca="1">SUMIFS('Time Series Data'!$AG$7:$AG$8790,'Time Series Data'!$I$7:$I$8790,0,$F$7:$F$8790,DAY(AM307),$E$7:$E$8790,MONTH(AM307))-BQ307</f>
        <v>891.61999999999989</v>
      </c>
      <c r="BO307" s="102">
        <f ca="1">IF((IF(ISNA(MATCH(AM307,'Coincident Peak'!$D$5:$D$16,0))=TRUE,0,SUMIFS($U$7:$U$8790,$F$7:$F$8790,DAY(AM307),$E$7:$E$8790,MONTH(AM307),$G$7:$G$8790,"&lt;"&amp;HOUR(VLOOKUP(AM307,'Coincident Peak'!$D$5:$E$16,2))-Values!$E$5)))&gt;(Effective_Battery_Capacity/Rndtrp_eff),(Effective_Battery_Capacity/Rndtrp_eff),(IF(ISNA(MATCH(AM307,'Coincident Peak'!$D$5:$D$16,0))=TRUE,0,SUMIFS($U$7:$U$8790,$F$7:$F$8790,DAY(AM307),$E$7:$E$8790,MONTH(AM307),$G$7:$G$8790,"&lt;"&amp;HOUR(VLOOKUP(AM307,'Coincident Peak'!$D$5:$E$16,2))-Values!$E$5))))</f>
        <v>0</v>
      </c>
      <c r="BP307" s="102">
        <f>IF(WholesaleEnergyCost_2&gt;PPACostPerKWh,(IF((IF(ISNA(MATCH(AM307,'Coincident Peak'!$D$5:$D$16,0))=TRUE,0,SUMIFS($U$7:$U$8790,$F$7:$F$8790,DAY(AM307),$E$7:$E$8790,MONTH(AM307),$G$7:$G$8790,"&lt;"&amp;HOUR(VLOOKUP(AM307,'Coincident Peak'!$D$5:$E$16,2))-Values!$E$5,$I$7:$I$8790,1)))&gt;(Effective_Battery_Capacity/Rndtrp_eff),(Effective_Battery_Capacity/Rndtrp_eff),(IF(ISNA(MATCH(AM307,'Coincident Peak'!$D$5:$D$16,0))=TRUE,0,SUMIFS($U$7:$U$8790,$F$7:$F$8790,DAY(AM307),$E$7:$E$8790,MONTH(AM307),$G$7:$G$8790,"&lt;"&amp;HOUR(VLOOKUP(AM307,'Coincident Peak'!$D$5:$E$16,2))-Values!$E$5,$I$7:$I$8790,1))))),0)</f>
        <v>0</v>
      </c>
      <c r="BQ307" s="102">
        <f>IF(WholesaleEnergyCost_1&gt;PPACostPerKWh,(IF((IF(ISNA(MATCH(AM307,'Coincident Peak'!$D$5:$D$16,0))=TRUE,0,SUMIFS($U$7:$U$8790,$F$7:$F$8790,DAY(AM307),$E$7:$E$8790,MONTH(AM307),$G$7:$G$8790,"&lt;"&amp;HOUR(VLOOKUP(AM307,'Coincident Peak'!$D$5:$E$16,2))-Values!$E$5,$I$7:$I$8790,0)))&gt;(Effective_Battery_Capacity/Rndtrp_eff),(Effective_Battery_Capacity/Rndtrp_eff),(IF(ISNA(MATCH(AM307,'Coincident Peak'!$D$5:$D$16,0))=TRUE,0,SUMIFS($U$7:$U$8790,$F$7:$F$8790,DAY(AM307),$E$7:$E$8790,MONTH(AM307),$G$7:$G$8790,"&lt;"&amp;HOUR(VLOOKUP(AM307,'Coincident Peak'!$D$5:$E$16,2))-Values!$E$5,$I$7:$I$8790,0))))),0)</f>
        <v>0</v>
      </c>
      <c r="BR307" s="102">
        <f t="shared" ca="1" si="453"/>
        <v>0</v>
      </c>
      <c r="BS307" s="102">
        <f t="shared" ca="1" si="454"/>
        <v>1834.5577080440958</v>
      </c>
      <c r="BT307" s="102">
        <f t="shared" ca="1" si="455"/>
        <v>0</v>
      </c>
      <c r="BU307" s="102"/>
      <c r="BV307" s="110">
        <f ca="1">IF(ISNA(MATCH(AM307,'Coincident Peak'!$D$5:$D$16,0))=TRUE,0,1)</f>
        <v>0</v>
      </c>
      <c r="BW307" s="114">
        <f t="shared" ca="1" si="456"/>
        <v>0</v>
      </c>
      <c r="BX307" s="114">
        <f t="shared" ca="1" si="457"/>
        <v>0</v>
      </c>
      <c r="BY307" s="114">
        <f t="shared" ca="1" si="458"/>
        <v>0</v>
      </c>
      <c r="BZ307" s="114">
        <f t="shared" ca="1" si="459"/>
        <v>0</v>
      </c>
      <c r="CA307" s="114">
        <f t="shared" ca="1" si="460"/>
        <v>0</v>
      </c>
      <c r="CB307" s="110">
        <f t="shared" ca="1" si="461"/>
        <v>1</v>
      </c>
      <c r="CC307" s="110">
        <f t="shared" ca="1" si="462"/>
        <v>1</v>
      </c>
      <c r="CD307" s="110">
        <f ca="1">IF(ISNA(MATCH(AM307,'Coincident Peak'!$D$5:$D$16,0))=TRUE,1,0)</f>
        <v>1</v>
      </c>
      <c r="CE307" s="110">
        <f ca="1">VLOOKUP(MONTH($AM307),'Value Stacking Basis'!$B$38:$D$49,3)</f>
        <v>3</v>
      </c>
      <c r="CF307">
        <f ca="1">VLOOKUP(MONTH($AM307),'Value Stacking Basis'!$B$38:$F$49,5)</f>
        <v>2</v>
      </c>
      <c r="CG307" s="110">
        <f t="shared" ca="1" si="463"/>
        <v>1</v>
      </c>
      <c r="CK307" s="111">
        <f t="shared" ca="1" si="464"/>
        <v>2135.779031</v>
      </c>
      <c r="CL307" s="111">
        <f t="shared" ca="1" si="465"/>
        <v>1596.2559999999999</v>
      </c>
      <c r="CM307" s="111">
        <f t="shared" ca="1" si="466"/>
        <v>1596.2559999999999</v>
      </c>
      <c r="CN307" s="111">
        <f t="shared" ca="1" si="467"/>
        <v>1596.2559999999999</v>
      </c>
      <c r="CO307" s="111">
        <f t="shared" ca="1" si="468"/>
        <v>0</v>
      </c>
      <c r="CQ307" s="111">
        <f t="shared" ca="1" si="469"/>
        <v>0</v>
      </c>
      <c r="CR307" s="111">
        <f t="shared" ca="1" si="470"/>
        <v>2135.779031</v>
      </c>
      <c r="CS307" s="111">
        <f t="shared" ca="1" si="471"/>
        <v>1596.2559999999999</v>
      </c>
      <c r="CT307" s="111">
        <f t="shared" ca="1" si="472"/>
        <v>1596.2559999999999</v>
      </c>
      <c r="CU307" s="111">
        <f t="shared" ca="1" si="473"/>
        <v>1596.2559999999999</v>
      </c>
      <c r="CW307" s="205">
        <f t="array" aca="1" ref="CW307" ca="1">IF($BV307=0,0,IF($CB307=0,INDEX('Time Series Data'!N$7:N$8790,MATCH(1,(MONTH($AM307)='Time Series Data'!$E$7:$E$8790)*(DAY($AM307)='Time Series Data'!$F$7:$F$8790)*(HOUR(VLOOKUP('Time Series Data'!$AM307,'Coincident Peak'!$D$5:$I$16,2))='Time Series Data'!$G$7:$G$8790),0)),IF(($AT307*Rndtrp_eff)&gt;Effective_Battery_Capacity,BatteryPower,(($AT307*Rndtrp_eff)/Effective_Battery_Capacity)*BatteryPower)))</f>
        <v>0</v>
      </c>
      <c r="CX307" s="111">
        <f t="shared" ca="1" si="474"/>
        <v>2135.779031</v>
      </c>
      <c r="CY307" s="111">
        <f t="shared" ca="1" si="475"/>
        <v>1596.2559999999999</v>
      </c>
      <c r="CZ307" s="111">
        <f t="shared" ca="1" si="476"/>
        <v>1596.2559999999999</v>
      </c>
      <c r="DA307" s="111">
        <f t="shared" ca="1" si="477"/>
        <v>1596.2559999999999</v>
      </c>
      <c r="DC307" s="205">
        <f t="array" aca="1" ref="DC307" ca="1">IF($BV307=0,0,IF($CB307=0,INDEX('Time Series Data'!N$7:N$8790,MATCH(1,(MONTH($AM307)='Time Series Data'!$E$7:$E$8790)*(DAY($AM307)='Time Series Data'!$F$7:$F$8790)*(HOUR(VLOOKUP('Time Series Data'!$AM307,'Coincident Peak'!$D$5:$I$16,2))='Time Series Data'!$G$7:$G$8790),0)),IF(($AT307*Rndtrp_eff)&gt;Effective_Battery_Capacity,BatteryPower,(($AT307*Rndtrp_eff)/Effective_Battery_Capacity)*BatteryPower)))</f>
        <v>0</v>
      </c>
      <c r="DD307" s="111">
        <f t="shared" ca="1" si="478"/>
        <v>0</v>
      </c>
      <c r="DF307" s="102">
        <f t="shared" ca="1" si="479"/>
        <v>0</v>
      </c>
      <c r="DG307" s="206">
        <f t="shared" ca="1" si="523"/>
        <v>0</v>
      </c>
      <c r="DH307" s="206">
        <f t="shared" ca="1" si="480"/>
        <v>2135.779031</v>
      </c>
      <c r="DI307" s="205">
        <f t="shared" ca="1" si="481"/>
        <v>1596.2559999999999</v>
      </c>
      <c r="DJ307" s="205">
        <f t="shared" ca="1" si="482"/>
        <v>1596.2559999999999</v>
      </c>
      <c r="DK307" s="205">
        <f t="shared" ca="1" si="483"/>
        <v>1596.2559999999999</v>
      </c>
      <c r="DM307" s="102">
        <f t="shared" ca="1" si="484"/>
        <v>0</v>
      </c>
      <c r="DN307" s="102">
        <f t="shared" ca="1" si="524"/>
        <v>0</v>
      </c>
      <c r="DO307" s="102">
        <f t="shared" ca="1" si="485"/>
        <v>2135.779031</v>
      </c>
      <c r="DP307" s="102">
        <f t="shared" ca="1" si="486"/>
        <v>0</v>
      </c>
      <c r="DR307" s="102">
        <f t="shared" ca="1" si="487"/>
        <v>0</v>
      </c>
      <c r="DS307" s="111">
        <f t="shared" ca="1" si="488"/>
        <v>1596.2559999999999</v>
      </c>
      <c r="DT307" s="111">
        <f t="shared" ca="1" si="489"/>
        <v>1596.2559999999999</v>
      </c>
      <c r="DU307" s="111">
        <f t="shared" ca="1" si="525"/>
        <v>1596.2559999999999</v>
      </c>
      <c r="DV307" s="111">
        <f t="shared" ca="1" si="490"/>
        <v>0</v>
      </c>
      <c r="DX307" s="102">
        <f t="shared" ca="1" si="491"/>
        <v>0</v>
      </c>
      <c r="DY307" s="111">
        <f t="shared" ca="1" si="492"/>
        <v>0</v>
      </c>
      <c r="DZ307" s="111">
        <f t="shared" ca="1" si="493"/>
        <v>1596.2559999999999</v>
      </c>
      <c r="EA307" s="111">
        <f t="shared" ca="1" si="494"/>
        <v>1596.2559999999999</v>
      </c>
      <c r="EB307" s="111">
        <f t="shared" ca="1" si="526"/>
        <v>1596.2559999999999</v>
      </c>
      <c r="EF307" s="111">
        <f t="shared" ca="1" si="495"/>
        <v>1596.2559999999999</v>
      </c>
      <c r="EG307" s="111">
        <f t="shared" ca="1" si="496"/>
        <v>1596.2559999999999</v>
      </c>
      <c r="EH307" s="111">
        <f t="shared" ca="1" si="497"/>
        <v>1596.2559999999999</v>
      </c>
      <c r="EI307" s="111">
        <f t="shared" ca="1" si="498"/>
        <v>0</v>
      </c>
      <c r="EK307" s="111">
        <f t="shared" ca="1" si="499"/>
        <v>0</v>
      </c>
      <c r="EL307" s="111">
        <f t="shared" ca="1" si="500"/>
        <v>1596.2559999999999</v>
      </c>
      <c r="EM307" s="111">
        <f t="shared" ca="1" si="501"/>
        <v>1596.2559999999999</v>
      </c>
      <c r="EN307" s="111">
        <f t="shared" ca="1" si="502"/>
        <v>1596.2559999999999</v>
      </c>
      <c r="EP307" s="111">
        <f ca="1">IF($BV307=0,0,IF($CC307=0,VLOOKUP('Time Series Data'!$AM307,'Coincident Peak'!$D$5:$I$16,3),BatteryPower))</f>
        <v>0</v>
      </c>
      <c r="EQ307" s="111">
        <f t="shared" ca="1" si="503"/>
        <v>1596.2559999999999</v>
      </c>
      <c r="ER307" s="111">
        <f t="shared" ca="1" si="504"/>
        <v>1596.2559999999999</v>
      </c>
      <c r="ES307" s="111">
        <f t="shared" ca="1" si="505"/>
        <v>1596.2559999999999</v>
      </c>
      <c r="EU307" s="111">
        <f ca="1">IF($BV307=0,0,IF($CC307=0,VLOOKUP('Time Series Data'!$AM307,'Coincident Peak'!$D$5:$I$16,3),BatteryPower))</f>
        <v>0</v>
      </c>
      <c r="EV307" s="111">
        <f t="shared" ca="1" si="506"/>
        <v>0</v>
      </c>
      <c r="EX307" s="111">
        <f t="shared" ca="1" si="507"/>
        <v>0</v>
      </c>
      <c r="EY307" s="111">
        <f t="shared" ca="1" si="527"/>
        <v>0</v>
      </c>
      <c r="EZ307" s="111">
        <f t="shared" ca="1" si="508"/>
        <v>1596.2559999999999</v>
      </c>
      <c r="FA307" s="111">
        <f t="shared" ca="1" si="509"/>
        <v>1596.2559999999999</v>
      </c>
      <c r="FB307" s="111">
        <f t="shared" ca="1" si="528"/>
        <v>1596.2559999999999</v>
      </c>
      <c r="FD307" s="111">
        <f t="shared" ca="1" si="510"/>
        <v>0</v>
      </c>
      <c r="FE307" s="111">
        <f t="shared" ca="1" si="529"/>
        <v>0</v>
      </c>
      <c r="FF307" s="188">
        <f t="shared" ca="1" si="511"/>
        <v>0</v>
      </c>
      <c r="FH307" s="111">
        <f t="shared" ca="1" si="512"/>
        <v>0</v>
      </c>
      <c r="FI307" s="111">
        <f t="shared" ca="1" si="513"/>
        <v>1596.2559999999999</v>
      </c>
      <c r="FJ307" s="111">
        <f t="shared" ca="1" si="514"/>
        <v>1596.2559999999999</v>
      </c>
      <c r="FK307" s="111">
        <f t="shared" ca="1" si="530"/>
        <v>1596.2559999999999</v>
      </c>
      <c r="FL307" s="111">
        <f t="shared" ca="1" si="515"/>
        <v>0</v>
      </c>
      <c r="FN307" s="111">
        <f t="shared" ca="1" si="516"/>
        <v>0</v>
      </c>
      <c r="FO307" s="111">
        <f t="shared" ca="1" si="517"/>
        <v>0</v>
      </c>
      <c r="FP307" s="111">
        <f t="shared" ca="1" si="518"/>
        <v>1596.2559999999999</v>
      </c>
      <c r="FQ307" s="111">
        <f t="shared" ca="1" si="519"/>
        <v>1596.2559999999999</v>
      </c>
      <c r="FR307" s="111">
        <f t="shared" ca="1" si="531"/>
        <v>1596.2559999999999</v>
      </c>
      <c r="FT307" s="111">
        <f t="shared" ca="1" si="520"/>
        <v>0</v>
      </c>
    </row>
    <row r="308" spans="1:176" x14ac:dyDescent="0.2">
      <c r="A308" s="77"/>
      <c r="B308" s="77">
        <f t="shared" si="426"/>
        <v>43478.541666666664</v>
      </c>
      <c r="C308" s="112">
        <f t="shared" si="427"/>
        <v>43478</v>
      </c>
      <c r="D308" s="106">
        <f t="shared" si="521"/>
        <v>17191</v>
      </c>
      <c r="E308" s="469">
        <v>1</v>
      </c>
      <c r="F308" s="469">
        <v>13</v>
      </c>
      <c r="G308" s="110">
        <v>13</v>
      </c>
      <c r="H308" s="110">
        <f t="shared" si="428"/>
        <v>7</v>
      </c>
      <c r="I308" s="110" cm="1">
        <f t="array" ref="I308">INDEX(Values!$V$6:$AG$29,'Time Series Data'!G308+1,'Time Series Data'!E308)</f>
        <v>1</v>
      </c>
      <c r="J308" s="113">
        <v>301.5</v>
      </c>
      <c r="K308" s="108">
        <v>17191</v>
      </c>
      <c r="L308" s="108">
        <v>0</v>
      </c>
      <c r="M308">
        <v>0</v>
      </c>
      <c r="N308">
        <v>0</v>
      </c>
      <c r="O308">
        <v>54.805300000000003</v>
      </c>
      <c r="P308">
        <v>95</v>
      </c>
      <c r="T308" s="185">
        <f t="shared" si="429"/>
        <v>0</v>
      </c>
      <c r="U308" s="185">
        <f t="shared" si="430"/>
        <v>54.805300000000003</v>
      </c>
      <c r="V308" s="102">
        <f t="shared" si="431"/>
        <v>17136.1947</v>
      </c>
      <c r="W308">
        <f>IF(V308+O308&gt;VLOOKUP(E308,'Coincident Peak'!$C$22:$I$33,7),0,1)</f>
        <v>1</v>
      </c>
      <c r="X308" s="421">
        <f>IF((AND(E308=MONTH(VLOOKUP('Time Series Data'!E308,'Coincident Peak'!$C$5:$D$16,2)),F308=DAY(VLOOKUP('Time Series Data'!E308,'Coincident Peak'!$C$5:$D$16,2)),IF(AND(G308&lt;=HOUR(VLOOKUP('Time Series Data'!E308,'Coincident Peak'!$C$5:$E$16,3))+Values!$E$5,G308&gt;=HOUR(VLOOKUP('Time Series Data'!E308,'Coincident Peak'!$C$5:$E$16,3))-Values!$E$5),"TRUE","FALSE"))),BatteryPower,0)</f>
        <v>0</v>
      </c>
      <c r="Y308" s="185">
        <f>IF((AND(E308=MONTH(VLOOKUP('Time Series Data'!E308,'Coincident Peak'!$C$5:$D$16,2)),F308=DAY(VLOOKUP('Time Series Data'!E308,'Coincident Peak'!$C$5:$D$16,2)))),0,N308)</f>
        <v>0</v>
      </c>
      <c r="Z308" s="185">
        <f>IF((AND(E308=MONTH(VLOOKUP('Time Series Data'!E308,'Coincident Peak'!$C$5:$D$16,2)),F308=DAY(VLOOKUP('Time Series Data'!E308,'Coincident Peak'!$C$5:$D$16,2)),IF(AND(G308&lt;=HOUR(VLOOKUP('Time Series Data'!E308,'Coincident Peak'!$C$5:$E$16,3))+Values!$E$5,G308&gt;=HOUR(VLOOKUP('Time Series Data'!E308,'Coincident Peak'!$C$5:$E$16,3))-Values!$E$5),"TRUE","FALSE"))),BatteryPower,Y308)</f>
        <v>0</v>
      </c>
      <c r="AA308" s="185">
        <f>IF((AND(E308=MONTH(VLOOKUP('Time Series Data'!E308,'Coincident Peak'!$C$5:$D$16,2)),F308=DAY(VLOOKUP('Time Series Data'!E308,'Coincident Peak'!$C$5:$D$16,2))-1)),VLOOKUP(E308,'Coincident Peak'!$C$5:$N$16,11)*Z308,Z308)</f>
        <v>0</v>
      </c>
      <c r="AB308" s="185">
        <f>IF((AND(E308=MONTH(VLOOKUP('Time Series Data'!E308,'Coincident Peak'!$C$5:$D$16,2)),F308=DAY(VLOOKUP('Time Series Data'!E308,'Coincident Peak'!$C$5:$D$16,2))+1)),VLOOKUP(E308,'Coincident Peak'!$C$5:$N$16,12)*AA308,AA308)</f>
        <v>0</v>
      </c>
      <c r="AC308" s="185">
        <f>IF((AND(E308=MONTH(VLOOKUP('Time Series Data'!E308,'Coincident Peak'!$C$5:$D$16,2)),F308=DAY(VLOOKUP('Time Series Data'!E308,'Coincident Peak'!$C$5:$D$16,2)))),0,O308)</f>
        <v>54.805300000000003</v>
      </c>
      <c r="AD308" s="185">
        <f>IF((AND(E308=MONTH(VLOOKUP('Time Series Data'!E308,'Coincident Peak'!$C$5:$D$16,2)),F308=DAY(VLOOKUP('Time Series Data'!E308,'Coincident Peak'!$C$5:$D$16,2))-1)),VLOOKUP(E308,'Coincident Peak'!$C$5:$N$16,11)*AC308,AC308)</f>
        <v>54.805300000000003</v>
      </c>
      <c r="AE308" s="185">
        <f>IF((AND(E308=MONTH(VLOOKUP('Time Series Data'!E308,'Coincident Peak'!$C$5:$D$16,2)),F308=DAY(VLOOKUP('Time Series Data'!E308,'Coincident Peak'!$C$5:$D$16,2))+1)),VLOOKUP(E308,'Coincident Peak'!$C$5:$N$16,12)*AD308,AD308)</f>
        <v>54.805300000000003</v>
      </c>
      <c r="AF308" s="102">
        <f t="shared" si="432"/>
        <v>17136.1947</v>
      </c>
      <c r="AG308" s="185">
        <f>IF((AND(E308=MONTH(VLOOKUP('Time Series Data'!E308,'Coincident Peak'!$C$5:$D$16,2)),F308=DAY(VLOOKUP('Time Series Data'!E308,'Coincident Peak'!$C$5:$D$16,2)))),U308,O308)</f>
        <v>54.805300000000003</v>
      </c>
      <c r="AH308" s="102">
        <f t="shared" si="522"/>
        <v>17136.1947</v>
      </c>
      <c r="AL308" s="108">
        <v>301</v>
      </c>
      <c r="AM308" s="116">
        <f t="shared" ca="1" si="433"/>
        <v>43767</v>
      </c>
      <c r="AN308" s="110">
        <f t="shared" ca="1" si="434"/>
        <v>1</v>
      </c>
      <c r="AO308" s="111">
        <f t="shared" ca="1" si="435"/>
        <v>0</v>
      </c>
      <c r="AP308" s="111">
        <f t="shared" ca="1" si="436"/>
        <v>0</v>
      </c>
      <c r="AQ308" s="111">
        <f t="shared" ca="1" si="437"/>
        <v>0</v>
      </c>
      <c r="AR308" s="205">
        <f t="shared" ca="1" si="438"/>
        <v>746.08320000000003</v>
      </c>
      <c r="AS308" s="111">
        <f t="shared" ca="1" si="439"/>
        <v>551.71963380880004</v>
      </c>
      <c r="AT308" s="111">
        <f ca="1">IF(ISNA(MATCH(AM308,'Coincident Peak'!$D$5:$D$16,0))=TRUE,0,SUMIFS($O$7:$O$8790,$F$7:$F$8790,DAY(AM308),$E$7:$E$8790,MONTH(AM308),$G$7:$G$8790,"&lt;"&amp;HOUR(VLOOKUP(AM308,'Coincident Peak'!$D$5:$E$16,2))-Values!$E$5))</f>
        <v>0</v>
      </c>
      <c r="AU308" s="111">
        <f t="shared" ca="1" si="440"/>
        <v>0</v>
      </c>
      <c r="AV308" s="102">
        <f t="shared" ca="1" si="441"/>
        <v>0</v>
      </c>
      <c r="AW308" s="102">
        <f t="shared" ca="1" si="442"/>
        <v>0</v>
      </c>
      <c r="AX308" s="102">
        <f t="shared" ca="1" si="443"/>
        <v>111.99849999999999</v>
      </c>
      <c r="AY308" s="102">
        <f ca="1">IF(IF(ISNA(MATCH(AM308,'Coincident Peak'!$D$5:$D$16,0))=TRUE,0,SUMIFS($O$7:$O$8790,$F$7:$F$8790,DAY(AM308),$E$7:$E$8790,MONTH(AM308),$G$7:$G$8790,"&lt;"&amp;HOUR(VLOOKUP(AM308,'Coincident Peak'!$D$5:$E$16,2))-Values!$E$5,$I$7:$I$8790,1))*Rndtrp_eff&gt;Effective_Battery_Capacity,Effective_Battery_Capacity,IF(ISNA(MATCH(AM308,'Coincident Peak'!$D$5:$D$16,0))=TRUE,0,SUMIFS($O$7:$O$8790,$F$7:$F$8790,DAY(AM308),$E$7:$E$8790,MONTH(AM308),$G$7:$G$8790,"&lt;"&amp;HOUR(VLOOKUP(AM308,'Coincident Peak'!$D$5:$E$16,2))-Values!$E$5,$I$7:$I$8790,1)))</f>
        <v>0</v>
      </c>
      <c r="AZ308" s="102">
        <f t="shared" ca="1" si="444"/>
        <v>111.99849999999999</v>
      </c>
      <c r="BA308" s="102">
        <f t="shared" ca="1" si="445"/>
        <v>111.99849999999999</v>
      </c>
      <c r="BB308" s="102">
        <f t="shared" ca="1" si="446"/>
        <v>0</v>
      </c>
      <c r="BD308" s="102">
        <f t="shared" ca="1" si="447"/>
        <v>111.99849999999999</v>
      </c>
      <c r="BE308" s="102">
        <f t="shared" ca="1" si="448"/>
        <v>634.0847</v>
      </c>
      <c r="BF308" s="102">
        <f t="shared" ca="1" si="449"/>
        <v>0</v>
      </c>
      <c r="BG308" s="102">
        <f ca="1">IF(IF(ISNA(MATCH(AM308,'Coincident Peak'!$D$5:$D$16,0))=TRUE,0,SUMIFS($O$7:$O$8790,$F$7:$F$8790,DAY(AM308),$E$7:$E$8790,MONTH(AM308),$G$7:$G$8790,"&lt;"&amp;HOUR(VLOOKUP(AM308,'Coincident Peak'!$D$5:$E$16,2))-Values!$E$5,$I$7:$I$8790,0))&gt;(Effective_Battery_Capacity/Rndtrp_eff),(Effective_Battery_Capacity/Rndtrp_eff),IF(ISNA(MATCH(AM308,'Coincident Peak'!$D$5:$D$16,0))=TRUE,0,SUMIFS($O$7:$O$8790,$F$7:$F$8790,DAY(AM308),$E$7:$E$8790,MONTH(AM308),$G$7:$G$8790,"&lt;"&amp;HOUR(VLOOKUP(AM308,'Coincident Peak'!$D$5:$E$16,2))-Values!$E$5,$I$7:$I$8790,0)))</f>
        <v>0</v>
      </c>
      <c r="BH308" s="102">
        <f ca="1">IF((IF(ISNA(MATCH(AM308,'Coincident Peak'!$D$5:$D$16,0))=TRUE,0,SUMIFS($O$7:$O$8790,$F$7:$F$8790,DAY(AM308),$E$7:$E$8790,MONTH(AM308),$G$7:$G$8790,"&lt;"&amp;HOUR(VLOOKUP(AM308,'Coincident Peak'!$D$5:$E$16,2))-Values!$E$5)))&gt;(Effective_Battery_Capacity/Rndtrp_eff),(Effective_Battery_Capacity/Rndtrp_eff),(IF(ISNA(MATCH(AM308,'Coincident Peak'!$D$5:$D$16,0))=TRUE,0,SUMIFS($O$7:$O$8790,$F$7:$F$8790,DAY(AM308),$E$7:$E$8790,MONTH(AM308),$G$7:$G$8790,"&lt;"&amp;HOUR(VLOOKUP(AM308,'Coincident Peak'!$D$5:$E$16,2))-Values!$E$5))))</f>
        <v>0</v>
      </c>
      <c r="BI308" s="206">
        <f t="shared" ca="1" si="450"/>
        <v>0</v>
      </c>
      <c r="BJ308" s="206">
        <f t="shared" ca="1" si="451"/>
        <v>0</v>
      </c>
      <c r="BK308" s="102">
        <f>IF(WholesaleEnergyCost_2&gt;PPACostPerKWh,(IF((SUMIFS('Time Series Data'!$AG$7:$AG$8790,'Time Series Data'!$I$7:$I$8790,1,$F$7:$F$8790,DAY(AM308),$E$7:$E$8790,MONTH(AM308))-BP308)&gt;(Effective_Battery_Capacity/Rndtrp_eff),(Effective_Battery_Capacity/Rndtrp_eff),(SUMIFS('Time Series Data'!$AG$7:$AG$8790,'Time Series Data'!$I$7:$I$8790,1,$F$7:$F$8790,DAY(AM308),$E$7:$E$8790,MONTH(AM308))))-BP308),0)</f>
        <v>0</v>
      </c>
      <c r="BL308" s="102">
        <f t="shared" ca="1" si="452"/>
        <v>0</v>
      </c>
      <c r="BM308" s="102">
        <f ca="1">SUMIFS('Time Series Data'!$AG$7:$AG$8790,$F$7:$F$8790,DAY(AM308),$E$7:$E$8790,MONTH(AM308),'Time Series Data'!$I$7:$I$8790,1)-BL308-BP308</f>
        <v>634.0847</v>
      </c>
      <c r="BN308" s="102">
        <f ca="1">SUMIFS('Time Series Data'!$AG$7:$AG$8790,'Time Series Data'!$I$7:$I$8790,0,$F$7:$F$8790,DAY(AM308),$E$7:$E$8790,MONTH(AM308))-BQ308</f>
        <v>111.99849999999999</v>
      </c>
      <c r="BO308" s="102">
        <f ca="1">IF((IF(ISNA(MATCH(AM308,'Coincident Peak'!$D$5:$D$16,0))=TRUE,0,SUMIFS($U$7:$U$8790,$F$7:$F$8790,DAY(AM308),$E$7:$E$8790,MONTH(AM308),$G$7:$G$8790,"&lt;"&amp;HOUR(VLOOKUP(AM308,'Coincident Peak'!$D$5:$E$16,2))-Values!$E$5)))&gt;(Effective_Battery_Capacity/Rndtrp_eff),(Effective_Battery_Capacity/Rndtrp_eff),(IF(ISNA(MATCH(AM308,'Coincident Peak'!$D$5:$D$16,0))=TRUE,0,SUMIFS($U$7:$U$8790,$F$7:$F$8790,DAY(AM308),$E$7:$E$8790,MONTH(AM308),$G$7:$G$8790,"&lt;"&amp;HOUR(VLOOKUP(AM308,'Coincident Peak'!$D$5:$E$16,2))-Values!$E$5))))</f>
        <v>0</v>
      </c>
      <c r="BP308" s="102">
        <f>IF(WholesaleEnergyCost_2&gt;PPACostPerKWh,(IF((IF(ISNA(MATCH(AM308,'Coincident Peak'!$D$5:$D$16,0))=TRUE,0,SUMIFS($U$7:$U$8790,$F$7:$F$8790,DAY(AM308),$E$7:$E$8790,MONTH(AM308),$G$7:$G$8790,"&lt;"&amp;HOUR(VLOOKUP(AM308,'Coincident Peak'!$D$5:$E$16,2))-Values!$E$5,$I$7:$I$8790,1)))&gt;(Effective_Battery_Capacity/Rndtrp_eff),(Effective_Battery_Capacity/Rndtrp_eff),(IF(ISNA(MATCH(AM308,'Coincident Peak'!$D$5:$D$16,0))=TRUE,0,SUMIFS($U$7:$U$8790,$F$7:$F$8790,DAY(AM308),$E$7:$E$8790,MONTH(AM308),$G$7:$G$8790,"&lt;"&amp;HOUR(VLOOKUP(AM308,'Coincident Peak'!$D$5:$E$16,2))-Values!$E$5,$I$7:$I$8790,1))))),0)</f>
        <v>0</v>
      </c>
      <c r="BQ308" s="102">
        <f>IF(WholesaleEnergyCost_1&gt;PPACostPerKWh,(IF((IF(ISNA(MATCH(AM308,'Coincident Peak'!$D$5:$D$16,0))=TRUE,0,SUMIFS($U$7:$U$8790,$F$7:$F$8790,DAY(AM308),$E$7:$E$8790,MONTH(AM308),$G$7:$G$8790,"&lt;"&amp;HOUR(VLOOKUP(AM308,'Coincident Peak'!$D$5:$E$16,2))-Values!$E$5,$I$7:$I$8790,0)))&gt;(Effective_Battery_Capacity/Rndtrp_eff),(Effective_Battery_Capacity/Rndtrp_eff),(IF(ISNA(MATCH(AM308,'Coincident Peak'!$D$5:$D$16,0))=TRUE,0,SUMIFS($U$7:$U$8790,$F$7:$F$8790,DAY(AM308),$E$7:$E$8790,MONTH(AM308),$G$7:$G$8790,"&lt;"&amp;HOUR(VLOOKUP(AM308,'Coincident Peak'!$D$5:$E$16,2))-Values!$E$5,$I$7:$I$8790,0))))),0)</f>
        <v>0</v>
      </c>
      <c r="BR308" s="102">
        <f t="shared" ca="1" si="453"/>
        <v>0</v>
      </c>
      <c r="BS308" s="102">
        <f t="shared" ca="1" si="454"/>
        <v>634.0847</v>
      </c>
      <c r="BT308" s="102">
        <f t="shared" ca="1" si="455"/>
        <v>0</v>
      </c>
      <c r="BU308" s="102"/>
      <c r="BV308" s="110">
        <f ca="1">IF(ISNA(MATCH(AM308,'Coincident Peak'!$D$5:$D$16,0))=TRUE,0,1)</f>
        <v>0</v>
      </c>
      <c r="BW308" s="114">
        <f t="shared" ca="1" si="456"/>
        <v>0</v>
      </c>
      <c r="BX308" s="114">
        <f t="shared" ca="1" si="457"/>
        <v>0</v>
      </c>
      <c r="BY308" s="114">
        <f t="shared" ca="1" si="458"/>
        <v>0</v>
      </c>
      <c r="BZ308" s="114">
        <f t="shared" ca="1" si="459"/>
        <v>0</v>
      </c>
      <c r="CA308" s="114">
        <f t="shared" ca="1" si="460"/>
        <v>0</v>
      </c>
      <c r="CB308" s="110">
        <f t="shared" ca="1" si="461"/>
        <v>1</v>
      </c>
      <c r="CC308" s="110">
        <f t="shared" ca="1" si="462"/>
        <v>1</v>
      </c>
      <c r="CD308" s="110">
        <f ca="1">IF(ISNA(MATCH(AM308,'Coincident Peak'!$D$5:$D$16,0))=TRUE,1,0)</f>
        <v>1</v>
      </c>
      <c r="CE308" s="110">
        <f ca="1">VLOOKUP(MONTH($AM308),'Value Stacking Basis'!$B$38:$D$49,3)</f>
        <v>3</v>
      </c>
      <c r="CF308">
        <f ca="1">VLOOKUP(MONTH($AM308),'Value Stacking Basis'!$B$38:$F$49,5)</f>
        <v>2</v>
      </c>
      <c r="CG308" s="110">
        <f t="shared" ca="1" si="463"/>
        <v>1</v>
      </c>
      <c r="CK308" s="111">
        <f t="shared" ca="1" si="464"/>
        <v>551.71963380880004</v>
      </c>
      <c r="CL308" s="111">
        <f t="shared" ca="1" si="465"/>
        <v>551.71963380880004</v>
      </c>
      <c r="CM308" s="111">
        <f t="shared" ca="1" si="466"/>
        <v>551.71963380880004</v>
      </c>
      <c r="CN308" s="111">
        <f t="shared" ca="1" si="467"/>
        <v>551.71963380880004</v>
      </c>
      <c r="CO308" s="111">
        <f t="shared" ca="1" si="468"/>
        <v>0</v>
      </c>
      <c r="CQ308" s="111">
        <f t="shared" ca="1" si="469"/>
        <v>0</v>
      </c>
      <c r="CR308" s="111">
        <f t="shared" ca="1" si="470"/>
        <v>551.71963380880004</v>
      </c>
      <c r="CS308" s="111">
        <f t="shared" ca="1" si="471"/>
        <v>551.71963380880004</v>
      </c>
      <c r="CT308" s="111">
        <f t="shared" ca="1" si="472"/>
        <v>551.71963380880004</v>
      </c>
      <c r="CU308" s="111">
        <f t="shared" ca="1" si="473"/>
        <v>551.71963380880004</v>
      </c>
      <c r="CW308" s="205">
        <f t="array" aca="1" ref="CW308" ca="1">IF($BV308=0,0,IF($CB308=0,INDEX('Time Series Data'!N$7:N$8790,MATCH(1,(MONTH($AM308)='Time Series Data'!$E$7:$E$8790)*(DAY($AM308)='Time Series Data'!$F$7:$F$8790)*(HOUR(VLOOKUP('Time Series Data'!$AM308,'Coincident Peak'!$D$5:$I$16,2))='Time Series Data'!$G$7:$G$8790),0)),IF(($AT308*Rndtrp_eff)&gt;Effective_Battery_Capacity,BatteryPower,(($AT308*Rndtrp_eff)/Effective_Battery_Capacity)*BatteryPower)))</f>
        <v>0</v>
      </c>
      <c r="CX308" s="111">
        <f t="shared" ca="1" si="474"/>
        <v>551.71963380880004</v>
      </c>
      <c r="CY308" s="111">
        <f t="shared" ca="1" si="475"/>
        <v>551.71963380880004</v>
      </c>
      <c r="CZ308" s="111">
        <f t="shared" ca="1" si="476"/>
        <v>551.71963380880004</v>
      </c>
      <c r="DA308" s="111">
        <f t="shared" ca="1" si="477"/>
        <v>551.71963380880004</v>
      </c>
      <c r="DC308" s="205">
        <f t="array" aca="1" ref="DC308" ca="1">IF($BV308=0,0,IF($CB308=0,INDEX('Time Series Data'!N$7:N$8790,MATCH(1,(MONTH($AM308)='Time Series Data'!$E$7:$E$8790)*(DAY($AM308)='Time Series Data'!$F$7:$F$8790)*(HOUR(VLOOKUP('Time Series Data'!$AM308,'Coincident Peak'!$D$5:$I$16,2))='Time Series Data'!$G$7:$G$8790),0)),IF(($AT308*Rndtrp_eff)&gt;Effective_Battery_Capacity,BatteryPower,(($AT308*Rndtrp_eff)/Effective_Battery_Capacity)*BatteryPower)))</f>
        <v>0</v>
      </c>
      <c r="DD308" s="111">
        <f t="shared" ca="1" si="478"/>
        <v>0</v>
      </c>
      <c r="DF308" s="102">
        <f t="shared" ca="1" si="479"/>
        <v>0</v>
      </c>
      <c r="DG308" s="206">
        <f t="shared" ca="1" si="523"/>
        <v>0</v>
      </c>
      <c r="DH308" s="206">
        <f t="shared" ca="1" si="480"/>
        <v>551.71963380880004</v>
      </c>
      <c r="DI308" s="205">
        <f t="shared" ca="1" si="481"/>
        <v>551.71963380880004</v>
      </c>
      <c r="DJ308" s="205">
        <f t="shared" ca="1" si="482"/>
        <v>551.71963380880004</v>
      </c>
      <c r="DK308" s="205">
        <f t="shared" ca="1" si="483"/>
        <v>551.71963380880004</v>
      </c>
      <c r="DM308" s="102">
        <f t="shared" ca="1" si="484"/>
        <v>0</v>
      </c>
      <c r="DN308" s="102">
        <f t="shared" ca="1" si="524"/>
        <v>0</v>
      </c>
      <c r="DO308" s="102">
        <f t="shared" ca="1" si="485"/>
        <v>551.71963380880004</v>
      </c>
      <c r="DP308" s="102">
        <f t="shared" ca="1" si="486"/>
        <v>0</v>
      </c>
      <c r="DR308" s="102">
        <f t="shared" ca="1" si="487"/>
        <v>0</v>
      </c>
      <c r="DS308" s="111">
        <f t="shared" ca="1" si="488"/>
        <v>551.71963380880004</v>
      </c>
      <c r="DT308" s="111">
        <f t="shared" ca="1" si="489"/>
        <v>551.71963380880004</v>
      </c>
      <c r="DU308" s="111">
        <f t="shared" ca="1" si="525"/>
        <v>551.71963380880004</v>
      </c>
      <c r="DV308" s="111">
        <f t="shared" ca="1" si="490"/>
        <v>0</v>
      </c>
      <c r="DX308" s="102">
        <f t="shared" ca="1" si="491"/>
        <v>0</v>
      </c>
      <c r="DY308" s="111">
        <f t="shared" ca="1" si="492"/>
        <v>0</v>
      </c>
      <c r="DZ308" s="111">
        <f t="shared" ca="1" si="493"/>
        <v>551.71963380880004</v>
      </c>
      <c r="EA308" s="111">
        <f t="shared" ca="1" si="494"/>
        <v>551.71963380880004</v>
      </c>
      <c r="EB308" s="111">
        <f t="shared" ca="1" si="526"/>
        <v>551.71963380880004</v>
      </c>
      <c r="EF308" s="111">
        <f t="shared" ca="1" si="495"/>
        <v>1596.2559999999999</v>
      </c>
      <c r="EG308" s="111">
        <f t="shared" ca="1" si="496"/>
        <v>1596.2559999999999</v>
      </c>
      <c r="EH308" s="111">
        <f t="shared" ca="1" si="497"/>
        <v>1596.2559999999999</v>
      </c>
      <c r="EI308" s="111">
        <f t="shared" ca="1" si="498"/>
        <v>0</v>
      </c>
      <c r="EK308" s="111">
        <f t="shared" ca="1" si="499"/>
        <v>0</v>
      </c>
      <c r="EL308" s="111">
        <f t="shared" ca="1" si="500"/>
        <v>1596.2559999999999</v>
      </c>
      <c r="EM308" s="111">
        <f t="shared" ca="1" si="501"/>
        <v>1596.2559999999999</v>
      </c>
      <c r="EN308" s="111">
        <f t="shared" ca="1" si="502"/>
        <v>1596.2559999999999</v>
      </c>
      <c r="EP308" s="111">
        <f ca="1">IF($BV308=0,0,IF($CC308=0,VLOOKUP('Time Series Data'!$AM308,'Coincident Peak'!$D$5:$I$16,3),BatteryPower))</f>
        <v>0</v>
      </c>
      <c r="EQ308" s="111">
        <f t="shared" ca="1" si="503"/>
        <v>1596.2559999999999</v>
      </c>
      <c r="ER308" s="111">
        <f t="shared" ca="1" si="504"/>
        <v>1596.2559999999999</v>
      </c>
      <c r="ES308" s="111">
        <f t="shared" ca="1" si="505"/>
        <v>1596.2559999999999</v>
      </c>
      <c r="EU308" s="111">
        <f ca="1">IF($BV308=0,0,IF($CC308=0,VLOOKUP('Time Series Data'!$AM308,'Coincident Peak'!$D$5:$I$16,3),BatteryPower))</f>
        <v>0</v>
      </c>
      <c r="EV308" s="111">
        <f t="shared" ca="1" si="506"/>
        <v>0</v>
      </c>
      <c r="EX308" s="111">
        <f t="shared" ca="1" si="507"/>
        <v>0</v>
      </c>
      <c r="EY308" s="111">
        <f t="shared" ca="1" si="527"/>
        <v>0</v>
      </c>
      <c r="EZ308" s="111">
        <f t="shared" ca="1" si="508"/>
        <v>1596.2559999999999</v>
      </c>
      <c r="FA308" s="111">
        <f t="shared" ca="1" si="509"/>
        <v>1596.2559999999999</v>
      </c>
      <c r="FB308" s="111">
        <f t="shared" ca="1" si="528"/>
        <v>1596.2559999999999</v>
      </c>
      <c r="FD308" s="111">
        <f t="shared" ca="1" si="510"/>
        <v>0</v>
      </c>
      <c r="FE308" s="111">
        <f t="shared" ca="1" si="529"/>
        <v>0</v>
      </c>
      <c r="FF308" s="188">
        <f t="shared" ca="1" si="511"/>
        <v>0</v>
      </c>
      <c r="FH308" s="111">
        <f t="shared" ca="1" si="512"/>
        <v>0</v>
      </c>
      <c r="FI308" s="111">
        <f t="shared" ca="1" si="513"/>
        <v>1596.2559999999999</v>
      </c>
      <c r="FJ308" s="111">
        <f t="shared" ca="1" si="514"/>
        <v>1596.2559999999999</v>
      </c>
      <c r="FK308" s="111">
        <f t="shared" ca="1" si="530"/>
        <v>1596.2559999999999</v>
      </c>
      <c r="FL308" s="111">
        <f t="shared" ca="1" si="515"/>
        <v>0</v>
      </c>
      <c r="FN308" s="111">
        <f t="shared" ca="1" si="516"/>
        <v>0</v>
      </c>
      <c r="FO308" s="111">
        <f t="shared" ca="1" si="517"/>
        <v>0</v>
      </c>
      <c r="FP308" s="111">
        <f t="shared" ca="1" si="518"/>
        <v>1596.2559999999999</v>
      </c>
      <c r="FQ308" s="111">
        <f t="shared" ca="1" si="519"/>
        <v>1596.2559999999999</v>
      </c>
      <c r="FR308" s="111">
        <f t="shared" ca="1" si="531"/>
        <v>1596.2559999999999</v>
      </c>
      <c r="FT308" s="111">
        <f t="shared" ca="1" si="520"/>
        <v>0</v>
      </c>
    </row>
    <row r="309" spans="1:176" x14ac:dyDescent="0.2">
      <c r="A309" s="77"/>
      <c r="B309" s="77">
        <f t="shared" si="426"/>
        <v>43478.583333333336</v>
      </c>
      <c r="C309" s="112">
        <f t="shared" si="427"/>
        <v>43478</v>
      </c>
      <c r="D309" s="106">
        <f t="shared" si="521"/>
        <v>17045</v>
      </c>
      <c r="E309" s="469">
        <v>1</v>
      </c>
      <c r="F309" s="469">
        <v>13</v>
      </c>
      <c r="G309" s="110">
        <v>14</v>
      </c>
      <c r="H309" s="110">
        <f t="shared" si="428"/>
        <v>7</v>
      </c>
      <c r="I309" s="110" cm="1">
        <f t="array" ref="I309">INDEX(Values!$V$6:$AG$29,'Time Series Data'!G309+1,'Time Series Data'!E309)</f>
        <v>0</v>
      </c>
      <c r="J309" s="113">
        <v>302.5</v>
      </c>
      <c r="K309" s="108">
        <v>17045</v>
      </c>
      <c r="L309" s="108">
        <v>0</v>
      </c>
      <c r="M309">
        <v>0</v>
      </c>
      <c r="N309">
        <v>0</v>
      </c>
      <c r="O309">
        <v>26.6265</v>
      </c>
      <c r="P309">
        <v>95</v>
      </c>
      <c r="T309" s="185">
        <f t="shared" si="429"/>
        <v>0</v>
      </c>
      <c r="U309" s="185">
        <f t="shared" si="430"/>
        <v>26.6265</v>
      </c>
      <c r="V309" s="102">
        <f t="shared" si="431"/>
        <v>17018.373500000002</v>
      </c>
      <c r="W309">
        <f>IF(V309+O309&gt;VLOOKUP(E309,'Coincident Peak'!$C$22:$I$33,7),0,1)</f>
        <v>1</v>
      </c>
      <c r="X309" s="421">
        <f>IF((AND(E309=MONTH(VLOOKUP('Time Series Data'!E309,'Coincident Peak'!$C$5:$D$16,2)),F309=DAY(VLOOKUP('Time Series Data'!E309,'Coincident Peak'!$C$5:$D$16,2)),IF(AND(G309&lt;=HOUR(VLOOKUP('Time Series Data'!E309,'Coincident Peak'!$C$5:$E$16,3))+Values!$E$5,G309&gt;=HOUR(VLOOKUP('Time Series Data'!E309,'Coincident Peak'!$C$5:$E$16,3))-Values!$E$5),"TRUE","FALSE"))),BatteryPower,0)</f>
        <v>0</v>
      </c>
      <c r="Y309" s="185">
        <f>IF((AND(E309=MONTH(VLOOKUP('Time Series Data'!E309,'Coincident Peak'!$C$5:$D$16,2)),F309=DAY(VLOOKUP('Time Series Data'!E309,'Coincident Peak'!$C$5:$D$16,2)))),0,N309)</f>
        <v>0</v>
      </c>
      <c r="Z309" s="185">
        <f>IF((AND(E309=MONTH(VLOOKUP('Time Series Data'!E309,'Coincident Peak'!$C$5:$D$16,2)),F309=DAY(VLOOKUP('Time Series Data'!E309,'Coincident Peak'!$C$5:$D$16,2)),IF(AND(G309&lt;=HOUR(VLOOKUP('Time Series Data'!E309,'Coincident Peak'!$C$5:$E$16,3))+Values!$E$5,G309&gt;=HOUR(VLOOKUP('Time Series Data'!E309,'Coincident Peak'!$C$5:$E$16,3))-Values!$E$5),"TRUE","FALSE"))),BatteryPower,Y309)</f>
        <v>0</v>
      </c>
      <c r="AA309" s="185">
        <f>IF((AND(E309=MONTH(VLOOKUP('Time Series Data'!E309,'Coincident Peak'!$C$5:$D$16,2)),F309=DAY(VLOOKUP('Time Series Data'!E309,'Coincident Peak'!$C$5:$D$16,2))-1)),VLOOKUP(E309,'Coincident Peak'!$C$5:$N$16,11)*Z309,Z309)</f>
        <v>0</v>
      </c>
      <c r="AB309" s="185">
        <f>IF((AND(E309=MONTH(VLOOKUP('Time Series Data'!E309,'Coincident Peak'!$C$5:$D$16,2)),F309=DAY(VLOOKUP('Time Series Data'!E309,'Coincident Peak'!$C$5:$D$16,2))+1)),VLOOKUP(E309,'Coincident Peak'!$C$5:$N$16,12)*AA309,AA309)</f>
        <v>0</v>
      </c>
      <c r="AC309" s="185">
        <f>IF((AND(E309=MONTH(VLOOKUP('Time Series Data'!E309,'Coincident Peak'!$C$5:$D$16,2)),F309=DAY(VLOOKUP('Time Series Data'!E309,'Coincident Peak'!$C$5:$D$16,2)))),0,O309)</f>
        <v>26.6265</v>
      </c>
      <c r="AD309" s="185">
        <f>IF((AND(E309=MONTH(VLOOKUP('Time Series Data'!E309,'Coincident Peak'!$C$5:$D$16,2)),F309=DAY(VLOOKUP('Time Series Data'!E309,'Coincident Peak'!$C$5:$D$16,2))-1)),VLOOKUP(E309,'Coincident Peak'!$C$5:$N$16,11)*AC309,AC309)</f>
        <v>26.6265</v>
      </c>
      <c r="AE309" s="185">
        <f>IF((AND(E309=MONTH(VLOOKUP('Time Series Data'!E309,'Coincident Peak'!$C$5:$D$16,2)),F309=DAY(VLOOKUP('Time Series Data'!E309,'Coincident Peak'!$C$5:$D$16,2))+1)),VLOOKUP(E309,'Coincident Peak'!$C$5:$N$16,12)*AD309,AD309)</f>
        <v>26.6265</v>
      </c>
      <c r="AF309" s="102">
        <f t="shared" si="432"/>
        <v>17018.373500000002</v>
      </c>
      <c r="AG309" s="185">
        <f>IF((AND(E309=MONTH(VLOOKUP('Time Series Data'!E309,'Coincident Peak'!$C$5:$D$16,2)),F309=DAY(VLOOKUP('Time Series Data'!E309,'Coincident Peak'!$C$5:$D$16,2)))),U309,O309)</f>
        <v>26.6265</v>
      </c>
      <c r="AH309" s="102">
        <f t="shared" si="522"/>
        <v>17018.373500000002</v>
      </c>
      <c r="AL309" s="108">
        <v>302</v>
      </c>
      <c r="AM309" s="116">
        <f t="shared" ca="1" si="433"/>
        <v>43768</v>
      </c>
      <c r="AN309" s="110">
        <f t="shared" ca="1" si="434"/>
        <v>1</v>
      </c>
      <c r="AO309" s="111">
        <f t="shared" ca="1" si="435"/>
        <v>0</v>
      </c>
      <c r="AP309" s="111">
        <f t="shared" ca="1" si="436"/>
        <v>0</v>
      </c>
      <c r="AQ309" s="111">
        <f t="shared" ca="1" si="437"/>
        <v>0</v>
      </c>
      <c r="AR309" s="205">
        <f t="shared" ca="1" si="438"/>
        <v>450.15730000000002</v>
      </c>
      <c r="AS309" s="111">
        <f t="shared" ca="1" si="439"/>
        <v>309.7394478992</v>
      </c>
      <c r="AT309" s="111">
        <f ca="1">IF(ISNA(MATCH(AM309,'Coincident Peak'!$D$5:$D$16,0))=TRUE,0,SUMIFS($O$7:$O$8790,$F$7:$F$8790,DAY(AM309),$E$7:$E$8790,MONTH(AM309),$G$7:$G$8790,"&lt;"&amp;HOUR(VLOOKUP(AM309,'Coincident Peak'!$D$5:$E$16,2))-Values!$E$5))</f>
        <v>0</v>
      </c>
      <c r="AU309" s="111">
        <f t="shared" ca="1" si="440"/>
        <v>0</v>
      </c>
      <c r="AV309" s="102">
        <f t="shared" ca="1" si="441"/>
        <v>0</v>
      </c>
      <c r="AW309" s="102">
        <f t="shared" ca="1" si="442"/>
        <v>0</v>
      </c>
      <c r="AX309" s="102">
        <f t="shared" ca="1" si="443"/>
        <v>94.177500000000009</v>
      </c>
      <c r="AY309" s="102">
        <f ca="1">IF(IF(ISNA(MATCH(AM309,'Coincident Peak'!$D$5:$D$16,0))=TRUE,0,SUMIFS($O$7:$O$8790,$F$7:$F$8790,DAY(AM309),$E$7:$E$8790,MONTH(AM309),$G$7:$G$8790,"&lt;"&amp;HOUR(VLOOKUP(AM309,'Coincident Peak'!$D$5:$E$16,2))-Values!$E$5,$I$7:$I$8790,1))*Rndtrp_eff&gt;Effective_Battery_Capacity,Effective_Battery_Capacity,IF(ISNA(MATCH(AM309,'Coincident Peak'!$D$5:$D$16,0))=TRUE,0,SUMIFS($O$7:$O$8790,$F$7:$F$8790,DAY(AM309),$E$7:$E$8790,MONTH(AM309),$G$7:$G$8790,"&lt;"&amp;HOUR(VLOOKUP(AM309,'Coincident Peak'!$D$5:$E$16,2))-Values!$E$5,$I$7:$I$8790,1)))</f>
        <v>0</v>
      </c>
      <c r="AZ309" s="102">
        <f t="shared" ca="1" si="444"/>
        <v>94.177500000000009</v>
      </c>
      <c r="BA309" s="102">
        <f t="shared" ca="1" si="445"/>
        <v>94.177500000000009</v>
      </c>
      <c r="BB309" s="102">
        <f t="shared" ca="1" si="446"/>
        <v>0</v>
      </c>
      <c r="BD309" s="102">
        <f t="shared" ca="1" si="447"/>
        <v>94.177500000000009</v>
      </c>
      <c r="BE309" s="102">
        <f t="shared" ca="1" si="448"/>
        <v>355.97980000000001</v>
      </c>
      <c r="BF309" s="102">
        <f t="shared" ca="1" si="449"/>
        <v>0</v>
      </c>
      <c r="BG309" s="102">
        <f ca="1">IF(IF(ISNA(MATCH(AM309,'Coincident Peak'!$D$5:$D$16,0))=TRUE,0,SUMIFS($O$7:$O$8790,$F$7:$F$8790,DAY(AM309),$E$7:$E$8790,MONTH(AM309),$G$7:$G$8790,"&lt;"&amp;HOUR(VLOOKUP(AM309,'Coincident Peak'!$D$5:$E$16,2))-Values!$E$5,$I$7:$I$8790,0))&gt;(Effective_Battery_Capacity/Rndtrp_eff),(Effective_Battery_Capacity/Rndtrp_eff),IF(ISNA(MATCH(AM309,'Coincident Peak'!$D$5:$D$16,0))=TRUE,0,SUMIFS($O$7:$O$8790,$F$7:$F$8790,DAY(AM309),$E$7:$E$8790,MONTH(AM309),$G$7:$G$8790,"&lt;"&amp;HOUR(VLOOKUP(AM309,'Coincident Peak'!$D$5:$E$16,2))-Values!$E$5,$I$7:$I$8790,0)))</f>
        <v>0</v>
      </c>
      <c r="BH309" s="102">
        <f ca="1">IF((IF(ISNA(MATCH(AM309,'Coincident Peak'!$D$5:$D$16,0))=TRUE,0,SUMIFS($O$7:$O$8790,$F$7:$F$8790,DAY(AM309),$E$7:$E$8790,MONTH(AM309),$G$7:$G$8790,"&lt;"&amp;HOUR(VLOOKUP(AM309,'Coincident Peak'!$D$5:$E$16,2))-Values!$E$5)))&gt;(Effective_Battery_Capacity/Rndtrp_eff),(Effective_Battery_Capacity/Rndtrp_eff),(IF(ISNA(MATCH(AM309,'Coincident Peak'!$D$5:$D$16,0))=TRUE,0,SUMIFS($O$7:$O$8790,$F$7:$F$8790,DAY(AM309),$E$7:$E$8790,MONTH(AM309),$G$7:$G$8790,"&lt;"&amp;HOUR(VLOOKUP(AM309,'Coincident Peak'!$D$5:$E$16,2))-Values!$E$5))))</f>
        <v>0</v>
      </c>
      <c r="BI309" s="206">
        <f t="shared" ca="1" si="450"/>
        <v>0</v>
      </c>
      <c r="BJ309" s="206">
        <f t="shared" ca="1" si="451"/>
        <v>0</v>
      </c>
      <c r="BK309" s="102">
        <f>IF(WholesaleEnergyCost_2&gt;PPACostPerKWh,(IF((SUMIFS('Time Series Data'!$AG$7:$AG$8790,'Time Series Data'!$I$7:$I$8790,1,$F$7:$F$8790,DAY(AM309),$E$7:$E$8790,MONTH(AM309))-BP309)&gt;(Effective_Battery_Capacity/Rndtrp_eff),(Effective_Battery_Capacity/Rndtrp_eff),(SUMIFS('Time Series Data'!$AG$7:$AG$8790,'Time Series Data'!$I$7:$I$8790,1,$F$7:$F$8790,DAY(AM309),$E$7:$E$8790,MONTH(AM309))))-BP309),0)</f>
        <v>0</v>
      </c>
      <c r="BL309" s="102">
        <f t="shared" ca="1" si="452"/>
        <v>0</v>
      </c>
      <c r="BM309" s="102">
        <f ca="1">SUMIFS('Time Series Data'!$AG$7:$AG$8790,$F$7:$F$8790,DAY(AM309),$E$7:$E$8790,MONTH(AM309),'Time Series Data'!$I$7:$I$8790,1)-BL309-BP309</f>
        <v>355.97980000000001</v>
      </c>
      <c r="BN309" s="102">
        <f ca="1">SUMIFS('Time Series Data'!$AG$7:$AG$8790,'Time Series Data'!$I$7:$I$8790,0,$F$7:$F$8790,DAY(AM309),$E$7:$E$8790,MONTH(AM309))-BQ309</f>
        <v>94.177500000000009</v>
      </c>
      <c r="BO309" s="102">
        <f ca="1">IF((IF(ISNA(MATCH(AM309,'Coincident Peak'!$D$5:$D$16,0))=TRUE,0,SUMIFS($U$7:$U$8790,$F$7:$F$8790,DAY(AM309),$E$7:$E$8790,MONTH(AM309),$G$7:$G$8790,"&lt;"&amp;HOUR(VLOOKUP(AM309,'Coincident Peak'!$D$5:$E$16,2))-Values!$E$5)))&gt;(Effective_Battery_Capacity/Rndtrp_eff),(Effective_Battery_Capacity/Rndtrp_eff),(IF(ISNA(MATCH(AM309,'Coincident Peak'!$D$5:$D$16,0))=TRUE,0,SUMIFS($U$7:$U$8790,$F$7:$F$8790,DAY(AM309),$E$7:$E$8790,MONTH(AM309),$G$7:$G$8790,"&lt;"&amp;HOUR(VLOOKUP(AM309,'Coincident Peak'!$D$5:$E$16,2))-Values!$E$5))))</f>
        <v>0</v>
      </c>
      <c r="BP309" s="102">
        <f>IF(WholesaleEnergyCost_2&gt;PPACostPerKWh,(IF((IF(ISNA(MATCH(AM309,'Coincident Peak'!$D$5:$D$16,0))=TRUE,0,SUMIFS($U$7:$U$8790,$F$7:$F$8790,DAY(AM309),$E$7:$E$8790,MONTH(AM309),$G$7:$G$8790,"&lt;"&amp;HOUR(VLOOKUP(AM309,'Coincident Peak'!$D$5:$E$16,2))-Values!$E$5,$I$7:$I$8790,1)))&gt;(Effective_Battery_Capacity/Rndtrp_eff),(Effective_Battery_Capacity/Rndtrp_eff),(IF(ISNA(MATCH(AM309,'Coincident Peak'!$D$5:$D$16,0))=TRUE,0,SUMIFS($U$7:$U$8790,$F$7:$F$8790,DAY(AM309),$E$7:$E$8790,MONTH(AM309),$G$7:$G$8790,"&lt;"&amp;HOUR(VLOOKUP(AM309,'Coincident Peak'!$D$5:$E$16,2))-Values!$E$5,$I$7:$I$8790,1))))),0)</f>
        <v>0</v>
      </c>
      <c r="BQ309" s="102">
        <f>IF(WholesaleEnergyCost_1&gt;PPACostPerKWh,(IF((IF(ISNA(MATCH(AM309,'Coincident Peak'!$D$5:$D$16,0))=TRUE,0,SUMIFS($U$7:$U$8790,$F$7:$F$8790,DAY(AM309),$E$7:$E$8790,MONTH(AM309),$G$7:$G$8790,"&lt;"&amp;HOUR(VLOOKUP(AM309,'Coincident Peak'!$D$5:$E$16,2))-Values!$E$5,$I$7:$I$8790,0)))&gt;(Effective_Battery_Capacity/Rndtrp_eff),(Effective_Battery_Capacity/Rndtrp_eff),(IF(ISNA(MATCH(AM309,'Coincident Peak'!$D$5:$D$16,0))=TRUE,0,SUMIFS($U$7:$U$8790,$F$7:$F$8790,DAY(AM309),$E$7:$E$8790,MONTH(AM309),$G$7:$G$8790,"&lt;"&amp;HOUR(VLOOKUP(AM309,'Coincident Peak'!$D$5:$E$16,2))-Values!$E$5,$I$7:$I$8790,0))))),0)</f>
        <v>0</v>
      </c>
      <c r="BR309" s="102">
        <f t="shared" ca="1" si="453"/>
        <v>0</v>
      </c>
      <c r="BS309" s="102">
        <f t="shared" ca="1" si="454"/>
        <v>355.97980000000001</v>
      </c>
      <c r="BT309" s="102">
        <f t="shared" ca="1" si="455"/>
        <v>0</v>
      </c>
      <c r="BU309" s="102"/>
      <c r="BV309" s="110">
        <f ca="1">IF(ISNA(MATCH(AM309,'Coincident Peak'!$D$5:$D$16,0))=TRUE,0,1)</f>
        <v>0</v>
      </c>
      <c r="BW309" s="114">
        <f t="shared" ca="1" si="456"/>
        <v>0</v>
      </c>
      <c r="BX309" s="114">
        <f t="shared" ca="1" si="457"/>
        <v>0</v>
      </c>
      <c r="BY309" s="114">
        <f t="shared" ca="1" si="458"/>
        <v>0</v>
      </c>
      <c r="BZ309" s="114">
        <f t="shared" ca="1" si="459"/>
        <v>0</v>
      </c>
      <c r="CA309" s="114">
        <f t="shared" ca="1" si="460"/>
        <v>0</v>
      </c>
      <c r="CB309" s="110">
        <f t="shared" ca="1" si="461"/>
        <v>1</v>
      </c>
      <c r="CC309" s="110">
        <f t="shared" ca="1" si="462"/>
        <v>1</v>
      </c>
      <c r="CD309" s="110">
        <f ca="1">IF(ISNA(MATCH(AM309,'Coincident Peak'!$D$5:$D$16,0))=TRUE,1,0)</f>
        <v>1</v>
      </c>
      <c r="CE309" s="110">
        <f ca="1">VLOOKUP(MONTH($AM309),'Value Stacking Basis'!$B$38:$D$49,3)</f>
        <v>3</v>
      </c>
      <c r="CF309">
        <f ca="1">VLOOKUP(MONTH($AM309),'Value Stacking Basis'!$B$38:$F$49,5)</f>
        <v>2</v>
      </c>
      <c r="CG309" s="110">
        <f t="shared" ca="1" si="463"/>
        <v>1</v>
      </c>
      <c r="CK309" s="111">
        <f t="shared" ca="1" si="464"/>
        <v>309.7394478992</v>
      </c>
      <c r="CL309" s="111">
        <f t="shared" ca="1" si="465"/>
        <v>309.7394478992</v>
      </c>
      <c r="CM309" s="111">
        <f t="shared" ca="1" si="466"/>
        <v>309.7394478992</v>
      </c>
      <c r="CN309" s="111">
        <f t="shared" ca="1" si="467"/>
        <v>309.7394478992</v>
      </c>
      <c r="CO309" s="111">
        <f t="shared" ca="1" si="468"/>
        <v>0</v>
      </c>
      <c r="CQ309" s="111">
        <f t="shared" ca="1" si="469"/>
        <v>0</v>
      </c>
      <c r="CR309" s="111">
        <f t="shared" ca="1" si="470"/>
        <v>309.7394478992</v>
      </c>
      <c r="CS309" s="111">
        <f t="shared" ca="1" si="471"/>
        <v>309.7394478992</v>
      </c>
      <c r="CT309" s="111">
        <f t="shared" ca="1" si="472"/>
        <v>309.7394478992</v>
      </c>
      <c r="CU309" s="111">
        <f t="shared" ca="1" si="473"/>
        <v>309.7394478992</v>
      </c>
      <c r="CW309" s="205">
        <f t="array" aca="1" ref="CW309" ca="1">IF($BV309=0,0,IF($CB309=0,INDEX('Time Series Data'!N$7:N$8790,MATCH(1,(MONTH($AM309)='Time Series Data'!$E$7:$E$8790)*(DAY($AM309)='Time Series Data'!$F$7:$F$8790)*(HOUR(VLOOKUP('Time Series Data'!$AM309,'Coincident Peak'!$D$5:$I$16,2))='Time Series Data'!$G$7:$G$8790),0)),IF(($AT309*Rndtrp_eff)&gt;Effective_Battery_Capacity,BatteryPower,(($AT309*Rndtrp_eff)/Effective_Battery_Capacity)*BatteryPower)))</f>
        <v>0</v>
      </c>
      <c r="CX309" s="111">
        <f t="shared" ca="1" si="474"/>
        <v>309.7394478992</v>
      </c>
      <c r="CY309" s="111">
        <f t="shared" ca="1" si="475"/>
        <v>309.7394478992</v>
      </c>
      <c r="CZ309" s="111">
        <f t="shared" ca="1" si="476"/>
        <v>309.7394478992</v>
      </c>
      <c r="DA309" s="111">
        <f t="shared" ca="1" si="477"/>
        <v>309.7394478992</v>
      </c>
      <c r="DC309" s="205">
        <f t="array" aca="1" ref="DC309" ca="1">IF($BV309=0,0,IF($CB309=0,INDEX('Time Series Data'!N$7:N$8790,MATCH(1,(MONTH($AM309)='Time Series Data'!$E$7:$E$8790)*(DAY($AM309)='Time Series Data'!$F$7:$F$8790)*(HOUR(VLOOKUP('Time Series Data'!$AM309,'Coincident Peak'!$D$5:$I$16,2))='Time Series Data'!$G$7:$G$8790),0)),IF(($AT309*Rndtrp_eff)&gt;Effective_Battery_Capacity,BatteryPower,(($AT309*Rndtrp_eff)/Effective_Battery_Capacity)*BatteryPower)))</f>
        <v>0</v>
      </c>
      <c r="DD309" s="111">
        <f t="shared" ca="1" si="478"/>
        <v>0</v>
      </c>
      <c r="DF309" s="102">
        <f t="shared" ca="1" si="479"/>
        <v>0</v>
      </c>
      <c r="DG309" s="206">
        <f t="shared" ca="1" si="523"/>
        <v>0</v>
      </c>
      <c r="DH309" s="206">
        <f t="shared" ca="1" si="480"/>
        <v>309.7394478992</v>
      </c>
      <c r="DI309" s="205">
        <f t="shared" ca="1" si="481"/>
        <v>309.7394478992</v>
      </c>
      <c r="DJ309" s="205">
        <f t="shared" ca="1" si="482"/>
        <v>309.7394478992</v>
      </c>
      <c r="DK309" s="205">
        <f t="shared" ca="1" si="483"/>
        <v>309.7394478992</v>
      </c>
      <c r="DM309" s="102">
        <f t="shared" ca="1" si="484"/>
        <v>0</v>
      </c>
      <c r="DN309" s="102">
        <f t="shared" ca="1" si="524"/>
        <v>0</v>
      </c>
      <c r="DO309" s="102">
        <f t="shared" ca="1" si="485"/>
        <v>309.7394478992</v>
      </c>
      <c r="DP309" s="102">
        <f t="shared" ca="1" si="486"/>
        <v>0</v>
      </c>
      <c r="DR309" s="102">
        <f t="shared" ca="1" si="487"/>
        <v>0</v>
      </c>
      <c r="DS309" s="111">
        <f t="shared" ca="1" si="488"/>
        <v>309.7394478992</v>
      </c>
      <c r="DT309" s="111">
        <f t="shared" ca="1" si="489"/>
        <v>309.7394478992</v>
      </c>
      <c r="DU309" s="111">
        <f t="shared" ca="1" si="525"/>
        <v>309.7394478992</v>
      </c>
      <c r="DV309" s="111">
        <f t="shared" ca="1" si="490"/>
        <v>0</v>
      </c>
      <c r="DX309" s="102">
        <f t="shared" ca="1" si="491"/>
        <v>0</v>
      </c>
      <c r="DY309" s="111">
        <f t="shared" ca="1" si="492"/>
        <v>0</v>
      </c>
      <c r="DZ309" s="111">
        <f t="shared" ca="1" si="493"/>
        <v>309.7394478992</v>
      </c>
      <c r="EA309" s="111">
        <f t="shared" ca="1" si="494"/>
        <v>309.7394478992</v>
      </c>
      <c r="EB309" s="111">
        <f t="shared" ca="1" si="526"/>
        <v>309.7394478992</v>
      </c>
      <c r="EF309" s="111">
        <f t="shared" ca="1" si="495"/>
        <v>1596.2559999999999</v>
      </c>
      <c r="EG309" s="111">
        <f t="shared" ca="1" si="496"/>
        <v>1596.2559999999999</v>
      </c>
      <c r="EH309" s="111">
        <f t="shared" ca="1" si="497"/>
        <v>1596.2559999999999</v>
      </c>
      <c r="EI309" s="111">
        <f t="shared" ca="1" si="498"/>
        <v>0</v>
      </c>
      <c r="EK309" s="111">
        <f t="shared" ca="1" si="499"/>
        <v>0</v>
      </c>
      <c r="EL309" s="111">
        <f t="shared" ca="1" si="500"/>
        <v>1596.2559999999999</v>
      </c>
      <c r="EM309" s="111">
        <f t="shared" ca="1" si="501"/>
        <v>1596.2559999999999</v>
      </c>
      <c r="EN309" s="111">
        <f t="shared" ca="1" si="502"/>
        <v>1596.2559999999999</v>
      </c>
      <c r="EP309" s="111">
        <f ca="1">IF($BV309=0,0,IF($CC309=0,VLOOKUP('Time Series Data'!$AM309,'Coincident Peak'!$D$5:$I$16,3),BatteryPower))</f>
        <v>0</v>
      </c>
      <c r="EQ309" s="111">
        <f t="shared" ca="1" si="503"/>
        <v>1596.2559999999999</v>
      </c>
      <c r="ER309" s="111">
        <f t="shared" ca="1" si="504"/>
        <v>1596.2559999999999</v>
      </c>
      <c r="ES309" s="111">
        <f t="shared" ca="1" si="505"/>
        <v>1596.2559999999999</v>
      </c>
      <c r="EU309" s="111">
        <f ca="1">IF($BV309=0,0,IF($CC309=0,VLOOKUP('Time Series Data'!$AM309,'Coincident Peak'!$D$5:$I$16,3),BatteryPower))</f>
        <v>0</v>
      </c>
      <c r="EV309" s="111">
        <f t="shared" ca="1" si="506"/>
        <v>0</v>
      </c>
      <c r="EX309" s="111">
        <f t="shared" ca="1" si="507"/>
        <v>0</v>
      </c>
      <c r="EY309" s="111">
        <f t="shared" ca="1" si="527"/>
        <v>0</v>
      </c>
      <c r="EZ309" s="111">
        <f t="shared" ca="1" si="508"/>
        <v>1596.2559999999999</v>
      </c>
      <c r="FA309" s="111">
        <f t="shared" ca="1" si="509"/>
        <v>1596.2559999999999</v>
      </c>
      <c r="FB309" s="111">
        <f t="shared" ca="1" si="528"/>
        <v>1596.2559999999999</v>
      </c>
      <c r="FD309" s="111">
        <f t="shared" ca="1" si="510"/>
        <v>0</v>
      </c>
      <c r="FE309" s="111">
        <f t="shared" ca="1" si="529"/>
        <v>0</v>
      </c>
      <c r="FF309" s="188">
        <f t="shared" ca="1" si="511"/>
        <v>0</v>
      </c>
      <c r="FH309" s="111">
        <f t="shared" ca="1" si="512"/>
        <v>0</v>
      </c>
      <c r="FI309" s="111">
        <f t="shared" ca="1" si="513"/>
        <v>1596.2559999999999</v>
      </c>
      <c r="FJ309" s="111">
        <f t="shared" ca="1" si="514"/>
        <v>1596.2559999999999</v>
      </c>
      <c r="FK309" s="111">
        <f t="shared" ca="1" si="530"/>
        <v>1596.2559999999999</v>
      </c>
      <c r="FL309" s="111">
        <f t="shared" ca="1" si="515"/>
        <v>0</v>
      </c>
      <c r="FN309" s="111">
        <f t="shared" ca="1" si="516"/>
        <v>0</v>
      </c>
      <c r="FO309" s="111">
        <f t="shared" ca="1" si="517"/>
        <v>0</v>
      </c>
      <c r="FP309" s="111">
        <f t="shared" ca="1" si="518"/>
        <v>1596.2559999999999</v>
      </c>
      <c r="FQ309" s="111">
        <f t="shared" ca="1" si="519"/>
        <v>1596.2559999999999</v>
      </c>
      <c r="FR309" s="111">
        <f t="shared" ca="1" si="531"/>
        <v>1596.2559999999999</v>
      </c>
      <c r="FT309" s="111">
        <f t="shared" ca="1" si="520"/>
        <v>0</v>
      </c>
    </row>
    <row r="310" spans="1:176" x14ac:dyDescent="0.2">
      <c r="A310" s="77"/>
      <c r="B310" s="77">
        <f t="shared" si="426"/>
        <v>43478.625</v>
      </c>
      <c r="C310" s="112">
        <f t="shared" si="427"/>
        <v>43478</v>
      </c>
      <c r="D310" s="106">
        <f t="shared" si="521"/>
        <v>17169</v>
      </c>
      <c r="E310" s="469">
        <v>1</v>
      </c>
      <c r="F310" s="469">
        <v>13</v>
      </c>
      <c r="G310" s="110">
        <v>15</v>
      </c>
      <c r="H310" s="110">
        <f t="shared" si="428"/>
        <v>7</v>
      </c>
      <c r="I310" s="110" cm="1">
        <f t="array" ref="I310">INDEX(Values!$V$6:$AG$29,'Time Series Data'!G310+1,'Time Series Data'!E310)</f>
        <v>0</v>
      </c>
      <c r="J310" s="113">
        <v>303.5</v>
      </c>
      <c r="K310" s="108">
        <v>17169</v>
      </c>
      <c r="L310" s="108">
        <v>0</v>
      </c>
      <c r="M310">
        <v>0</v>
      </c>
      <c r="N310">
        <v>0</v>
      </c>
      <c r="O310">
        <v>55.547800000000002</v>
      </c>
      <c r="P310">
        <v>95</v>
      </c>
      <c r="T310" s="185">
        <f t="shared" si="429"/>
        <v>0</v>
      </c>
      <c r="U310" s="185">
        <f t="shared" si="430"/>
        <v>55.547800000000002</v>
      </c>
      <c r="V310" s="102">
        <f t="shared" si="431"/>
        <v>17113.4522</v>
      </c>
      <c r="W310">
        <f>IF(V310+O310&gt;VLOOKUP(E310,'Coincident Peak'!$C$22:$I$33,7),0,1)</f>
        <v>1</v>
      </c>
      <c r="X310" s="421">
        <f>IF((AND(E310=MONTH(VLOOKUP('Time Series Data'!E310,'Coincident Peak'!$C$5:$D$16,2)),F310=DAY(VLOOKUP('Time Series Data'!E310,'Coincident Peak'!$C$5:$D$16,2)),IF(AND(G310&lt;=HOUR(VLOOKUP('Time Series Data'!E310,'Coincident Peak'!$C$5:$E$16,3))+Values!$E$5,G310&gt;=HOUR(VLOOKUP('Time Series Data'!E310,'Coincident Peak'!$C$5:$E$16,3))-Values!$E$5),"TRUE","FALSE"))),BatteryPower,0)</f>
        <v>0</v>
      </c>
      <c r="Y310" s="185">
        <f>IF((AND(E310=MONTH(VLOOKUP('Time Series Data'!E310,'Coincident Peak'!$C$5:$D$16,2)),F310=DAY(VLOOKUP('Time Series Data'!E310,'Coincident Peak'!$C$5:$D$16,2)))),0,N310)</f>
        <v>0</v>
      </c>
      <c r="Z310" s="185">
        <f>IF((AND(E310=MONTH(VLOOKUP('Time Series Data'!E310,'Coincident Peak'!$C$5:$D$16,2)),F310=DAY(VLOOKUP('Time Series Data'!E310,'Coincident Peak'!$C$5:$D$16,2)),IF(AND(G310&lt;=HOUR(VLOOKUP('Time Series Data'!E310,'Coincident Peak'!$C$5:$E$16,3))+Values!$E$5,G310&gt;=HOUR(VLOOKUP('Time Series Data'!E310,'Coincident Peak'!$C$5:$E$16,3))-Values!$E$5),"TRUE","FALSE"))),BatteryPower,Y310)</f>
        <v>0</v>
      </c>
      <c r="AA310" s="185">
        <f>IF((AND(E310=MONTH(VLOOKUP('Time Series Data'!E310,'Coincident Peak'!$C$5:$D$16,2)),F310=DAY(VLOOKUP('Time Series Data'!E310,'Coincident Peak'!$C$5:$D$16,2))-1)),VLOOKUP(E310,'Coincident Peak'!$C$5:$N$16,11)*Z310,Z310)</f>
        <v>0</v>
      </c>
      <c r="AB310" s="185">
        <f>IF((AND(E310=MONTH(VLOOKUP('Time Series Data'!E310,'Coincident Peak'!$C$5:$D$16,2)),F310=DAY(VLOOKUP('Time Series Data'!E310,'Coincident Peak'!$C$5:$D$16,2))+1)),VLOOKUP(E310,'Coincident Peak'!$C$5:$N$16,12)*AA310,AA310)</f>
        <v>0</v>
      </c>
      <c r="AC310" s="185">
        <f>IF((AND(E310=MONTH(VLOOKUP('Time Series Data'!E310,'Coincident Peak'!$C$5:$D$16,2)),F310=DAY(VLOOKUP('Time Series Data'!E310,'Coincident Peak'!$C$5:$D$16,2)))),0,O310)</f>
        <v>55.547800000000002</v>
      </c>
      <c r="AD310" s="185">
        <f>IF((AND(E310=MONTH(VLOOKUP('Time Series Data'!E310,'Coincident Peak'!$C$5:$D$16,2)),F310=DAY(VLOOKUP('Time Series Data'!E310,'Coincident Peak'!$C$5:$D$16,2))-1)),VLOOKUP(E310,'Coincident Peak'!$C$5:$N$16,11)*AC310,AC310)</f>
        <v>55.547800000000002</v>
      </c>
      <c r="AE310" s="185">
        <f>IF((AND(E310=MONTH(VLOOKUP('Time Series Data'!E310,'Coincident Peak'!$C$5:$D$16,2)),F310=DAY(VLOOKUP('Time Series Data'!E310,'Coincident Peak'!$C$5:$D$16,2))+1)),VLOOKUP(E310,'Coincident Peak'!$C$5:$N$16,12)*AD310,AD310)</f>
        <v>55.547800000000002</v>
      </c>
      <c r="AF310" s="102">
        <f t="shared" si="432"/>
        <v>17113.4522</v>
      </c>
      <c r="AG310" s="185">
        <f>IF((AND(E310=MONTH(VLOOKUP('Time Series Data'!E310,'Coincident Peak'!$C$5:$D$16,2)),F310=DAY(VLOOKUP('Time Series Data'!E310,'Coincident Peak'!$C$5:$D$16,2)))),U310,O310)</f>
        <v>55.547800000000002</v>
      </c>
      <c r="AH310" s="102">
        <f t="shared" si="522"/>
        <v>17113.4522</v>
      </c>
      <c r="AL310" s="108">
        <v>303</v>
      </c>
      <c r="AM310" s="116">
        <f t="shared" ca="1" si="433"/>
        <v>43769</v>
      </c>
      <c r="AN310" s="110">
        <f t="shared" ca="1" si="434"/>
        <v>1</v>
      </c>
      <c r="AO310" s="111">
        <f t="shared" ca="1" si="435"/>
        <v>0</v>
      </c>
      <c r="AP310" s="111">
        <f t="shared" ca="1" si="436"/>
        <v>0</v>
      </c>
      <c r="AQ310" s="111">
        <f t="shared" ca="1" si="437"/>
        <v>0</v>
      </c>
      <c r="AR310" s="205">
        <f t="shared" ca="1" si="438"/>
        <v>1009.9313999999999</v>
      </c>
      <c r="AS310" s="111">
        <f t="shared" ca="1" si="439"/>
        <v>544.01042535839997</v>
      </c>
      <c r="AT310" s="111">
        <f ca="1">IF(ISNA(MATCH(AM310,'Coincident Peak'!$D$5:$D$16,0))=TRUE,0,SUMIFS($O$7:$O$8790,$F$7:$F$8790,DAY(AM310),$E$7:$E$8790,MONTH(AM310),$G$7:$G$8790,"&lt;"&amp;HOUR(VLOOKUP(AM310,'Coincident Peak'!$D$5:$E$16,2))-Values!$E$5))</f>
        <v>0</v>
      </c>
      <c r="AU310" s="111">
        <f t="shared" ca="1" si="440"/>
        <v>0</v>
      </c>
      <c r="AV310" s="102">
        <f t="shared" ca="1" si="441"/>
        <v>0</v>
      </c>
      <c r="AW310" s="102">
        <f t="shared" ca="1" si="442"/>
        <v>0</v>
      </c>
      <c r="AX310" s="102">
        <f t="shared" ca="1" si="443"/>
        <v>384.70679999999999</v>
      </c>
      <c r="AY310" s="102">
        <f ca="1">IF(IF(ISNA(MATCH(AM310,'Coincident Peak'!$D$5:$D$16,0))=TRUE,0,SUMIFS($O$7:$O$8790,$F$7:$F$8790,DAY(AM310),$E$7:$E$8790,MONTH(AM310),$G$7:$G$8790,"&lt;"&amp;HOUR(VLOOKUP(AM310,'Coincident Peak'!$D$5:$E$16,2))-Values!$E$5,$I$7:$I$8790,1))*Rndtrp_eff&gt;Effective_Battery_Capacity,Effective_Battery_Capacity,IF(ISNA(MATCH(AM310,'Coincident Peak'!$D$5:$D$16,0))=TRUE,0,SUMIFS($O$7:$O$8790,$F$7:$F$8790,DAY(AM310),$E$7:$E$8790,MONTH(AM310),$G$7:$G$8790,"&lt;"&amp;HOUR(VLOOKUP(AM310,'Coincident Peak'!$D$5:$E$16,2))-Values!$E$5,$I$7:$I$8790,1)))</f>
        <v>0</v>
      </c>
      <c r="AZ310" s="102">
        <f t="shared" ca="1" si="444"/>
        <v>384.70679999999999</v>
      </c>
      <c r="BA310" s="102">
        <f t="shared" ca="1" si="445"/>
        <v>384.70679999999999</v>
      </c>
      <c r="BB310" s="102">
        <f t="shared" ca="1" si="446"/>
        <v>0</v>
      </c>
      <c r="BD310" s="102">
        <f t="shared" ca="1" si="447"/>
        <v>384.70679999999999</v>
      </c>
      <c r="BE310" s="102">
        <f t="shared" ca="1" si="448"/>
        <v>625.22460000000001</v>
      </c>
      <c r="BF310" s="102">
        <f t="shared" ca="1" si="449"/>
        <v>0</v>
      </c>
      <c r="BG310" s="102">
        <f ca="1">IF(IF(ISNA(MATCH(AM310,'Coincident Peak'!$D$5:$D$16,0))=TRUE,0,SUMIFS($O$7:$O$8790,$F$7:$F$8790,DAY(AM310),$E$7:$E$8790,MONTH(AM310),$G$7:$G$8790,"&lt;"&amp;HOUR(VLOOKUP(AM310,'Coincident Peak'!$D$5:$E$16,2))-Values!$E$5,$I$7:$I$8790,0))&gt;(Effective_Battery_Capacity/Rndtrp_eff),(Effective_Battery_Capacity/Rndtrp_eff),IF(ISNA(MATCH(AM310,'Coincident Peak'!$D$5:$D$16,0))=TRUE,0,SUMIFS($O$7:$O$8790,$F$7:$F$8790,DAY(AM310),$E$7:$E$8790,MONTH(AM310),$G$7:$G$8790,"&lt;"&amp;HOUR(VLOOKUP(AM310,'Coincident Peak'!$D$5:$E$16,2))-Values!$E$5,$I$7:$I$8790,0)))</f>
        <v>0</v>
      </c>
      <c r="BH310" s="102">
        <f ca="1">IF((IF(ISNA(MATCH(AM310,'Coincident Peak'!$D$5:$D$16,0))=TRUE,0,SUMIFS($O$7:$O$8790,$F$7:$F$8790,DAY(AM310),$E$7:$E$8790,MONTH(AM310),$G$7:$G$8790,"&lt;"&amp;HOUR(VLOOKUP(AM310,'Coincident Peak'!$D$5:$E$16,2))-Values!$E$5)))&gt;(Effective_Battery_Capacity/Rndtrp_eff),(Effective_Battery_Capacity/Rndtrp_eff),(IF(ISNA(MATCH(AM310,'Coincident Peak'!$D$5:$D$16,0))=TRUE,0,SUMIFS($O$7:$O$8790,$F$7:$F$8790,DAY(AM310),$E$7:$E$8790,MONTH(AM310),$G$7:$G$8790,"&lt;"&amp;HOUR(VLOOKUP(AM310,'Coincident Peak'!$D$5:$E$16,2))-Values!$E$5))))</f>
        <v>0</v>
      </c>
      <c r="BI310" s="206">
        <f t="shared" ca="1" si="450"/>
        <v>0</v>
      </c>
      <c r="BJ310" s="206">
        <f t="shared" ca="1" si="451"/>
        <v>0</v>
      </c>
      <c r="BK310" s="102">
        <f>IF(WholesaleEnergyCost_2&gt;PPACostPerKWh,(IF((SUMIFS('Time Series Data'!$AG$7:$AG$8790,'Time Series Data'!$I$7:$I$8790,1,$F$7:$F$8790,DAY(AM310),$E$7:$E$8790,MONTH(AM310))-BP310)&gt;(Effective_Battery_Capacity/Rndtrp_eff),(Effective_Battery_Capacity/Rndtrp_eff),(SUMIFS('Time Series Data'!$AG$7:$AG$8790,'Time Series Data'!$I$7:$I$8790,1,$F$7:$F$8790,DAY(AM310),$E$7:$E$8790,MONTH(AM310))))-BP310),0)</f>
        <v>0</v>
      </c>
      <c r="BL310" s="102">
        <f t="shared" ca="1" si="452"/>
        <v>0</v>
      </c>
      <c r="BM310" s="102">
        <f ca="1">SUMIFS('Time Series Data'!$AG$7:$AG$8790,$F$7:$F$8790,DAY(AM310),$E$7:$E$8790,MONTH(AM310),'Time Series Data'!$I$7:$I$8790,1)-BL310-BP310</f>
        <v>625.22460000000001</v>
      </c>
      <c r="BN310" s="102">
        <f ca="1">SUMIFS('Time Series Data'!$AG$7:$AG$8790,'Time Series Data'!$I$7:$I$8790,0,$F$7:$F$8790,DAY(AM310),$E$7:$E$8790,MONTH(AM310))-BQ310</f>
        <v>384.70679999999999</v>
      </c>
      <c r="BO310" s="102">
        <f ca="1">IF((IF(ISNA(MATCH(AM310,'Coincident Peak'!$D$5:$D$16,0))=TRUE,0,SUMIFS($U$7:$U$8790,$F$7:$F$8790,DAY(AM310),$E$7:$E$8790,MONTH(AM310),$G$7:$G$8790,"&lt;"&amp;HOUR(VLOOKUP(AM310,'Coincident Peak'!$D$5:$E$16,2))-Values!$E$5)))&gt;(Effective_Battery_Capacity/Rndtrp_eff),(Effective_Battery_Capacity/Rndtrp_eff),(IF(ISNA(MATCH(AM310,'Coincident Peak'!$D$5:$D$16,0))=TRUE,0,SUMIFS($U$7:$U$8790,$F$7:$F$8790,DAY(AM310),$E$7:$E$8790,MONTH(AM310),$G$7:$G$8790,"&lt;"&amp;HOUR(VLOOKUP(AM310,'Coincident Peak'!$D$5:$E$16,2))-Values!$E$5))))</f>
        <v>0</v>
      </c>
      <c r="BP310" s="102">
        <f>IF(WholesaleEnergyCost_2&gt;PPACostPerKWh,(IF((IF(ISNA(MATCH(AM310,'Coincident Peak'!$D$5:$D$16,0))=TRUE,0,SUMIFS($U$7:$U$8790,$F$7:$F$8790,DAY(AM310),$E$7:$E$8790,MONTH(AM310),$G$7:$G$8790,"&lt;"&amp;HOUR(VLOOKUP(AM310,'Coincident Peak'!$D$5:$E$16,2))-Values!$E$5,$I$7:$I$8790,1)))&gt;(Effective_Battery_Capacity/Rndtrp_eff),(Effective_Battery_Capacity/Rndtrp_eff),(IF(ISNA(MATCH(AM310,'Coincident Peak'!$D$5:$D$16,0))=TRUE,0,SUMIFS($U$7:$U$8790,$F$7:$F$8790,DAY(AM310),$E$7:$E$8790,MONTH(AM310),$G$7:$G$8790,"&lt;"&amp;HOUR(VLOOKUP(AM310,'Coincident Peak'!$D$5:$E$16,2))-Values!$E$5,$I$7:$I$8790,1))))),0)</f>
        <v>0</v>
      </c>
      <c r="BQ310" s="102">
        <f>IF(WholesaleEnergyCost_1&gt;PPACostPerKWh,(IF((IF(ISNA(MATCH(AM310,'Coincident Peak'!$D$5:$D$16,0))=TRUE,0,SUMIFS($U$7:$U$8790,$F$7:$F$8790,DAY(AM310),$E$7:$E$8790,MONTH(AM310),$G$7:$G$8790,"&lt;"&amp;HOUR(VLOOKUP(AM310,'Coincident Peak'!$D$5:$E$16,2))-Values!$E$5,$I$7:$I$8790,0)))&gt;(Effective_Battery_Capacity/Rndtrp_eff),(Effective_Battery_Capacity/Rndtrp_eff),(IF(ISNA(MATCH(AM310,'Coincident Peak'!$D$5:$D$16,0))=TRUE,0,SUMIFS($U$7:$U$8790,$F$7:$F$8790,DAY(AM310),$E$7:$E$8790,MONTH(AM310),$G$7:$G$8790,"&lt;"&amp;HOUR(VLOOKUP(AM310,'Coincident Peak'!$D$5:$E$16,2))-Values!$E$5,$I$7:$I$8790,0))))),0)</f>
        <v>0</v>
      </c>
      <c r="BR310" s="102">
        <f t="shared" ca="1" si="453"/>
        <v>0</v>
      </c>
      <c r="BS310" s="102">
        <f t="shared" ca="1" si="454"/>
        <v>625.22460000000001</v>
      </c>
      <c r="BT310" s="102">
        <f t="shared" ca="1" si="455"/>
        <v>0</v>
      </c>
      <c r="BU310" s="102"/>
      <c r="BV310" s="110">
        <f ca="1">IF(ISNA(MATCH(AM310,'Coincident Peak'!$D$5:$D$16,0))=TRUE,0,1)</f>
        <v>0</v>
      </c>
      <c r="BW310" s="114">
        <f t="shared" ca="1" si="456"/>
        <v>0</v>
      </c>
      <c r="BX310" s="114">
        <f t="shared" ca="1" si="457"/>
        <v>0</v>
      </c>
      <c r="BY310" s="114">
        <f t="shared" ca="1" si="458"/>
        <v>0</v>
      </c>
      <c r="BZ310" s="114">
        <f t="shared" ca="1" si="459"/>
        <v>0</v>
      </c>
      <c r="CA310" s="114">
        <f t="shared" ca="1" si="460"/>
        <v>0</v>
      </c>
      <c r="CB310" s="110">
        <f t="shared" ca="1" si="461"/>
        <v>0</v>
      </c>
      <c r="CC310" s="110">
        <f t="shared" ca="1" si="462"/>
        <v>1</v>
      </c>
      <c r="CD310" s="110">
        <f ca="1">IF(ISNA(MATCH(AM310,'Coincident Peak'!$D$5:$D$16,0))=TRUE,1,0)</f>
        <v>1</v>
      </c>
      <c r="CE310" s="110">
        <f ca="1">VLOOKUP(MONTH($AM310),'Value Stacking Basis'!$B$38:$D$49,3)</f>
        <v>3</v>
      </c>
      <c r="CF310">
        <f ca="1">VLOOKUP(MONTH($AM310),'Value Stacking Basis'!$B$38:$F$49,5)</f>
        <v>2</v>
      </c>
      <c r="CG310" s="110">
        <f t="shared" ca="1" si="463"/>
        <v>1</v>
      </c>
      <c r="CK310" s="111">
        <f t="shared" ca="1" si="464"/>
        <v>0</v>
      </c>
      <c r="CL310" s="111">
        <f t="shared" ca="1" si="465"/>
        <v>0</v>
      </c>
      <c r="CM310" s="111">
        <f t="shared" ca="1" si="466"/>
        <v>0</v>
      </c>
      <c r="CN310" s="111">
        <f t="shared" ca="1" si="467"/>
        <v>0</v>
      </c>
      <c r="CO310" s="111">
        <f t="shared" ca="1" si="468"/>
        <v>0</v>
      </c>
      <c r="CQ310" s="111">
        <f t="shared" ca="1" si="469"/>
        <v>0</v>
      </c>
      <c r="CR310" s="111">
        <f t="shared" ca="1" si="470"/>
        <v>0</v>
      </c>
      <c r="CS310" s="111">
        <f t="shared" ca="1" si="471"/>
        <v>0</v>
      </c>
      <c r="CT310" s="111">
        <f t="shared" ca="1" si="472"/>
        <v>0</v>
      </c>
      <c r="CU310" s="111">
        <f t="shared" ca="1" si="473"/>
        <v>0</v>
      </c>
      <c r="CW310" s="205">
        <f t="array" aca="1" ref="CW310" ca="1">IF($BV310=0,0,IF($CB310=0,INDEX('Time Series Data'!N$7:N$8790,MATCH(1,(MONTH($AM310)='Time Series Data'!$E$7:$E$8790)*(DAY($AM310)='Time Series Data'!$F$7:$F$8790)*(HOUR(VLOOKUP('Time Series Data'!$AM310,'Coincident Peak'!$D$5:$I$16,2))='Time Series Data'!$G$7:$G$8790),0)),IF(($AT310*Rndtrp_eff)&gt;Effective_Battery_Capacity,BatteryPower,(($AT310*Rndtrp_eff)/Effective_Battery_Capacity)*BatteryPower)))</f>
        <v>0</v>
      </c>
      <c r="CX310" s="111">
        <f t="shared" ca="1" si="474"/>
        <v>0</v>
      </c>
      <c r="CY310" s="111">
        <f t="shared" ca="1" si="475"/>
        <v>0</v>
      </c>
      <c r="CZ310" s="111">
        <f t="shared" ca="1" si="476"/>
        <v>0</v>
      </c>
      <c r="DA310" s="111">
        <f t="shared" ca="1" si="477"/>
        <v>0</v>
      </c>
      <c r="DC310" s="205">
        <f t="array" aca="1" ref="DC310" ca="1">IF($BV310=0,0,IF($CB310=0,INDEX('Time Series Data'!N$7:N$8790,MATCH(1,(MONTH($AM310)='Time Series Data'!$E$7:$E$8790)*(DAY($AM310)='Time Series Data'!$F$7:$F$8790)*(HOUR(VLOOKUP('Time Series Data'!$AM310,'Coincident Peak'!$D$5:$I$16,2))='Time Series Data'!$G$7:$G$8790),0)),IF(($AT310*Rndtrp_eff)&gt;Effective_Battery_Capacity,BatteryPower,(($AT310*Rndtrp_eff)/Effective_Battery_Capacity)*BatteryPower)))</f>
        <v>0</v>
      </c>
      <c r="DD310" s="111">
        <f t="shared" ca="1" si="478"/>
        <v>0</v>
      </c>
      <c r="DF310" s="102">
        <f t="shared" ca="1" si="479"/>
        <v>0</v>
      </c>
      <c r="DG310" s="206">
        <f t="shared" ca="1" si="523"/>
        <v>0</v>
      </c>
      <c r="DH310" s="206">
        <f t="shared" ca="1" si="480"/>
        <v>0</v>
      </c>
      <c r="DI310" s="205">
        <f t="shared" ca="1" si="481"/>
        <v>0</v>
      </c>
      <c r="DJ310" s="205">
        <f t="shared" ca="1" si="482"/>
        <v>0</v>
      </c>
      <c r="DK310" s="205">
        <f t="shared" ca="1" si="483"/>
        <v>0</v>
      </c>
      <c r="DM310" s="102">
        <f t="shared" ca="1" si="484"/>
        <v>0</v>
      </c>
      <c r="DN310" s="102">
        <f t="shared" ca="1" si="524"/>
        <v>0</v>
      </c>
      <c r="DO310" s="102">
        <f t="shared" ca="1" si="485"/>
        <v>0</v>
      </c>
      <c r="DP310" s="102">
        <f t="shared" ca="1" si="486"/>
        <v>0</v>
      </c>
      <c r="DR310" s="102">
        <f t="shared" ca="1" si="487"/>
        <v>0</v>
      </c>
      <c r="DS310" s="111">
        <f t="shared" ca="1" si="488"/>
        <v>544.01042535839997</v>
      </c>
      <c r="DT310" s="111">
        <f t="shared" ca="1" si="489"/>
        <v>544.01042535839997</v>
      </c>
      <c r="DU310" s="111">
        <f t="shared" ca="1" si="525"/>
        <v>544.01042535839997</v>
      </c>
      <c r="DV310" s="111">
        <f t="shared" ca="1" si="490"/>
        <v>0</v>
      </c>
      <c r="DX310" s="102">
        <f t="shared" ca="1" si="491"/>
        <v>0</v>
      </c>
      <c r="DY310" s="111">
        <f t="shared" ca="1" si="492"/>
        <v>0</v>
      </c>
      <c r="DZ310" s="111">
        <f t="shared" ca="1" si="493"/>
        <v>544.01042535839997</v>
      </c>
      <c r="EA310" s="111">
        <f t="shared" ca="1" si="494"/>
        <v>544.01042535839997</v>
      </c>
      <c r="EB310" s="111">
        <f t="shared" ca="1" si="526"/>
        <v>544.01042535839997</v>
      </c>
      <c r="EF310" s="111">
        <f t="shared" ca="1" si="495"/>
        <v>1596.2559999999999</v>
      </c>
      <c r="EG310" s="111">
        <f t="shared" ca="1" si="496"/>
        <v>1596.2559999999999</v>
      </c>
      <c r="EH310" s="111">
        <f t="shared" ca="1" si="497"/>
        <v>1596.2559999999999</v>
      </c>
      <c r="EI310" s="111">
        <f t="shared" ca="1" si="498"/>
        <v>0</v>
      </c>
      <c r="EK310" s="111">
        <f t="shared" ca="1" si="499"/>
        <v>0</v>
      </c>
      <c r="EL310" s="111">
        <f t="shared" ca="1" si="500"/>
        <v>1596.2559999999999</v>
      </c>
      <c r="EM310" s="111">
        <f t="shared" ca="1" si="501"/>
        <v>1596.2559999999999</v>
      </c>
      <c r="EN310" s="111">
        <f t="shared" ca="1" si="502"/>
        <v>1596.2559999999999</v>
      </c>
      <c r="EP310" s="111">
        <f ca="1">IF($BV310=0,0,IF($CC310=0,VLOOKUP('Time Series Data'!$AM310,'Coincident Peak'!$D$5:$I$16,3),BatteryPower))</f>
        <v>0</v>
      </c>
      <c r="EQ310" s="111">
        <f t="shared" ca="1" si="503"/>
        <v>1596.2559999999999</v>
      </c>
      <c r="ER310" s="111">
        <f t="shared" ca="1" si="504"/>
        <v>1596.2559999999999</v>
      </c>
      <c r="ES310" s="111">
        <f t="shared" ca="1" si="505"/>
        <v>1596.2559999999999</v>
      </c>
      <c r="EU310" s="111">
        <f ca="1">IF($BV310=0,0,IF($CC310=0,VLOOKUP('Time Series Data'!$AM310,'Coincident Peak'!$D$5:$I$16,3),BatteryPower))</f>
        <v>0</v>
      </c>
      <c r="EV310" s="111">
        <f t="shared" ca="1" si="506"/>
        <v>0</v>
      </c>
      <c r="EX310" s="111">
        <f t="shared" ca="1" si="507"/>
        <v>0</v>
      </c>
      <c r="EY310" s="111">
        <f t="shared" ca="1" si="527"/>
        <v>0</v>
      </c>
      <c r="EZ310" s="111">
        <f t="shared" ca="1" si="508"/>
        <v>1596.2559999999999</v>
      </c>
      <c r="FA310" s="111">
        <f t="shared" ca="1" si="509"/>
        <v>1596.2559999999999</v>
      </c>
      <c r="FB310" s="111">
        <f t="shared" ca="1" si="528"/>
        <v>1596.2559999999999</v>
      </c>
      <c r="FD310" s="111">
        <f t="shared" ca="1" si="510"/>
        <v>0</v>
      </c>
      <c r="FE310" s="111">
        <f t="shared" ca="1" si="529"/>
        <v>0</v>
      </c>
      <c r="FF310" s="188">
        <f t="shared" ca="1" si="511"/>
        <v>0</v>
      </c>
      <c r="FH310" s="111">
        <f t="shared" ca="1" si="512"/>
        <v>0</v>
      </c>
      <c r="FI310" s="111">
        <f t="shared" ca="1" si="513"/>
        <v>1596.2559999999999</v>
      </c>
      <c r="FJ310" s="111">
        <f t="shared" ca="1" si="514"/>
        <v>1596.2559999999999</v>
      </c>
      <c r="FK310" s="111">
        <f t="shared" ca="1" si="530"/>
        <v>1596.2559999999999</v>
      </c>
      <c r="FL310" s="111">
        <f t="shared" ca="1" si="515"/>
        <v>0</v>
      </c>
      <c r="FN310" s="111">
        <f t="shared" ca="1" si="516"/>
        <v>0</v>
      </c>
      <c r="FO310" s="111">
        <f t="shared" ca="1" si="517"/>
        <v>0</v>
      </c>
      <c r="FP310" s="111">
        <f t="shared" ca="1" si="518"/>
        <v>1596.2559999999999</v>
      </c>
      <c r="FQ310" s="111">
        <f t="shared" ca="1" si="519"/>
        <v>1596.2559999999999</v>
      </c>
      <c r="FR310" s="111">
        <f t="shared" ca="1" si="531"/>
        <v>1596.2559999999999</v>
      </c>
      <c r="FT310" s="111">
        <f t="shared" ca="1" si="520"/>
        <v>0</v>
      </c>
    </row>
    <row r="311" spans="1:176" x14ac:dyDescent="0.2">
      <c r="A311" s="77"/>
      <c r="B311" s="77">
        <f t="shared" si="426"/>
        <v>43478.666666666664</v>
      </c>
      <c r="C311" s="112">
        <f t="shared" si="427"/>
        <v>43478</v>
      </c>
      <c r="D311" s="106">
        <f t="shared" si="521"/>
        <v>17707</v>
      </c>
      <c r="E311" s="469">
        <v>1</v>
      </c>
      <c r="F311" s="469">
        <v>13</v>
      </c>
      <c r="G311" s="110">
        <v>16</v>
      </c>
      <c r="H311" s="110">
        <f t="shared" si="428"/>
        <v>7</v>
      </c>
      <c r="I311" s="110" cm="1">
        <f t="array" ref="I311">INDEX(Values!$V$6:$AG$29,'Time Series Data'!G311+1,'Time Series Data'!E311)</f>
        <v>0</v>
      </c>
      <c r="J311" s="113">
        <v>304.5</v>
      </c>
      <c r="K311" s="108">
        <v>17707</v>
      </c>
      <c r="L311" s="108">
        <v>0</v>
      </c>
      <c r="M311">
        <v>0</v>
      </c>
      <c r="N311">
        <v>0</v>
      </c>
      <c r="O311">
        <v>181.49700000000001</v>
      </c>
      <c r="P311">
        <v>95</v>
      </c>
      <c r="T311" s="185">
        <f t="shared" si="429"/>
        <v>0</v>
      </c>
      <c r="U311" s="185">
        <f t="shared" si="430"/>
        <v>181.49700000000001</v>
      </c>
      <c r="V311" s="102">
        <f t="shared" si="431"/>
        <v>17525.503000000001</v>
      </c>
      <c r="W311">
        <f>IF(V311+O311&gt;VLOOKUP(E311,'Coincident Peak'!$C$22:$I$33,7),0,1)</f>
        <v>1</v>
      </c>
      <c r="X311" s="421">
        <f>IF((AND(E311=MONTH(VLOOKUP('Time Series Data'!E311,'Coincident Peak'!$C$5:$D$16,2)),F311=DAY(VLOOKUP('Time Series Data'!E311,'Coincident Peak'!$C$5:$D$16,2)),IF(AND(G311&lt;=HOUR(VLOOKUP('Time Series Data'!E311,'Coincident Peak'!$C$5:$E$16,3))+Values!$E$5,G311&gt;=HOUR(VLOOKUP('Time Series Data'!E311,'Coincident Peak'!$C$5:$E$16,3))-Values!$E$5),"TRUE","FALSE"))),BatteryPower,0)</f>
        <v>0</v>
      </c>
      <c r="Y311" s="185">
        <f>IF((AND(E311=MONTH(VLOOKUP('Time Series Data'!E311,'Coincident Peak'!$C$5:$D$16,2)),F311=DAY(VLOOKUP('Time Series Data'!E311,'Coincident Peak'!$C$5:$D$16,2)))),0,N311)</f>
        <v>0</v>
      </c>
      <c r="Z311" s="185">
        <f>IF((AND(E311=MONTH(VLOOKUP('Time Series Data'!E311,'Coincident Peak'!$C$5:$D$16,2)),F311=DAY(VLOOKUP('Time Series Data'!E311,'Coincident Peak'!$C$5:$D$16,2)),IF(AND(G311&lt;=HOUR(VLOOKUP('Time Series Data'!E311,'Coincident Peak'!$C$5:$E$16,3))+Values!$E$5,G311&gt;=HOUR(VLOOKUP('Time Series Data'!E311,'Coincident Peak'!$C$5:$E$16,3))-Values!$E$5),"TRUE","FALSE"))),BatteryPower,Y311)</f>
        <v>0</v>
      </c>
      <c r="AA311" s="185">
        <f>IF((AND(E311=MONTH(VLOOKUP('Time Series Data'!E311,'Coincident Peak'!$C$5:$D$16,2)),F311=DAY(VLOOKUP('Time Series Data'!E311,'Coincident Peak'!$C$5:$D$16,2))-1)),VLOOKUP(E311,'Coincident Peak'!$C$5:$N$16,11)*Z311,Z311)</f>
        <v>0</v>
      </c>
      <c r="AB311" s="185">
        <f>IF((AND(E311=MONTH(VLOOKUP('Time Series Data'!E311,'Coincident Peak'!$C$5:$D$16,2)),F311=DAY(VLOOKUP('Time Series Data'!E311,'Coincident Peak'!$C$5:$D$16,2))+1)),VLOOKUP(E311,'Coincident Peak'!$C$5:$N$16,12)*AA311,AA311)</f>
        <v>0</v>
      </c>
      <c r="AC311" s="185">
        <f>IF((AND(E311=MONTH(VLOOKUP('Time Series Data'!E311,'Coincident Peak'!$C$5:$D$16,2)),F311=DAY(VLOOKUP('Time Series Data'!E311,'Coincident Peak'!$C$5:$D$16,2)))),0,O311)</f>
        <v>181.49700000000001</v>
      </c>
      <c r="AD311" s="185">
        <f>IF((AND(E311=MONTH(VLOOKUP('Time Series Data'!E311,'Coincident Peak'!$C$5:$D$16,2)),F311=DAY(VLOOKUP('Time Series Data'!E311,'Coincident Peak'!$C$5:$D$16,2))-1)),VLOOKUP(E311,'Coincident Peak'!$C$5:$N$16,11)*AC311,AC311)</f>
        <v>181.49700000000001</v>
      </c>
      <c r="AE311" s="185">
        <f>IF((AND(E311=MONTH(VLOOKUP('Time Series Data'!E311,'Coincident Peak'!$C$5:$D$16,2)),F311=DAY(VLOOKUP('Time Series Data'!E311,'Coincident Peak'!$C$5:$D$16,2))+1)),VLOOKUP(E311,'Coincident Peak'!$C$5:$N$16,12)*AD311,AD311)</f>
        <v>181.49700000000001</v>
      </c>
      <c r="AF311" s="102">
        <f t="shared" si="432"/>
        <v>17525.503000000001</v>
      </c>
      <c r="AG311" s="185">
        <f>IF((AND(E311=MONTH(VLOOKUP('Time Series Data'!E311,'Coincident Peak'!$C$5:$D$16,2)),F311=DAY(VLOOKUP('Time Series Data'!E311,'Coincident Peak'!$C$5:$D$16,2)))),U311,O311)</f>
        <v>181.49700000000001</v>
      </c>
      <c r="AH311" s="102">
        <f t="shared" si="522"/>
        <v>17525.503000000001</v>
      </c>
      <c r="AL311" s="108">
        <v>304</v>
      </c>
      <c r="AM311" s="116">
        <f t="shared" ca="1" si="433"/>
        <v>43770</v>
      </c>
      <c r="AN311" s="110">
        <f t="shared" ca="1" si="434"/>
        <v>1</v>
      </c>
      <c r="AO311" s="111">
        <f t="shared" ca="1" si="435"/>
        <v>0</v>
      </c>
      <c r="AP311" s="111">
        <f t="shared" ca="1" si="436"/>
        <v>920.03</v>
      </c>
      <c r="AQ311" s="111">
        <f t="shared" ca="1" si="437"/>
        <v>802.45799999999997</v>
      </c>
      <c r="AR311" s="205">
        <f t="shared" ca="1" si="438"/>
        <v>3610.7350000000001</v>
      </c>
      <c r="AS311" s="111">
        <f t="shared" ca="1" si="439"/>
        <v>2265.8021521360001</v>
      </c>
      <c r="AT311" s="111">
        <f ca="1">IF(ISNA(MATCH(AM311,'Coincident Peak'!$D$5:$D$16,0))=TRUE,0,SUMIFS($O$7:$O$8790,$F$7:$F$8790,DAY(AM311),$E$7:$E$8790,MONTH(AM311),$G$7:$G$8790,"&lt;"&amp;HOUR(VLOOKUP(AM311,'Coincident Peak'!$D$5:$E$16,2))-Values!$E$5))</f>
        <v>0</v>
      </c>
      <c r="AU311" s="111">
        <f t="shared" ca="1" si="440"/>
        <v>0</v>
      </c>
      <c r="AV311" s="102">
        <f t="shared" ca="1" si="441"/>
        <v>802.45799999999997</v>
      </c>
      <c r="AW311" s="102">
        <f t="shared" ca="1" si="442"/>
        <v>802.45799999999997</v>
      </c>
      <c r="AX311" s="102">
        <f t="shared" ca="1" si="443"/>
        <v>1006.6759999999999</v>
      </c>
      <c r="AY311" s="102">
        <f ca="1">IF(IF(ISNA(MATCH(AM311,'Coincident Peak'!$D$5:$D$16,0))=TRUE,0,SUMIFS($O$7:$O$8790,$F$7:$F$8790,DAY(AM311),$E$7:$E$8790,MONTH(AM311),$G$7:$G$8790,"&lt;"&amp;HOUR(VLOOKUP(AM311,'Coincident Peak'!$D$5:$E$16,2))-Values!$E$5,$I$7:$I$8790,1))*Rndtrp_eff&gt;Effective_Battery_Capacity,Effective_Battery_Capacity,IF(ISNA(MATCH(AM311,'Coincident Peak'!$D$5:$D$16,0))=TRUE,0,SUMIFS($O$7:$O$8790,$F$7:$F$8790,DAY(AM311),$E$7:$E$8790,MONTH(AM311),$G$7:$G$8790,"&lt;"&amp;HOUR(VLOOKUP(AM311,'Coincident Peak'!$D$5:$E$16,2))-Values!$E$5,$I$7:$I$8790,1)))</f>
        <v>0</v>
      </c>
      <c r="AZ311" s="102">
        <f t="shared" ca="1" si="444"/>
        <v>1006.6759999999999</v>
      </c>
      <c r="BA311" s="102">
        <f t="shared" ca="1" si="445"/>
        <v>1006.6759999999999</v>
      </c>
      <c r="BB311" s="102">
        <f t="shared" ca="1" si="446"/>
        <v>0</v>
      </c>
      <c r="BD311" s="102">
        <f t="shared" ca="1" si="447"/>
        <v>1006.6759999999999</v>
      </c>
      <c r="BE311" s="102">
        <f t="shared" ca="1" si="448"/>
        <v>1834.5577080440958</v>
      </c>
      <c r="BF311" s="102">
        <f t="shared" ca="1" si="449"/>
        <v>0</v>
      </c>
      <c r="BG311" s="102">
        <f ca="1">IF(IF(ISNA(MATCH(AM311,'Coincident Peak'!$D$5:$D$16,0))=TRUE,0,SUMIFS($O$7:$O$8790,$F$7:$F$8790,DAY(AM311),$E$7:$E$8790,MONTH(AM311),$G$7:$G$8790,"&lt;"&amp;HOUR(VLOOKUP(AM311,'Coincident Peak'!$D$5:$E$16,2))-Values!$E$5,$I$7:$I$8790,0))&gt;(Effective_Battery_Capacity/Rndtrp_eff),(Effective_Battery_Capacity/Rndtrp_eff),IF(ISNA(MATCH(AM311,'Coincident Peak'!$D$5:$D$16,0))=TRUE,0,SUMIFS($O$7:$O$8790,$F$7:$F$8790,DAY(AM311),$E$7:$E$8790,MONTH(AM311),$G$7:$G$8790,"&lt;"&amp;HOUR(VLOOKUP(AM311,'Coincident Peak'!$D$5:$E$16,2))-Values!$E$5,$I$7:$I$8790,0)))</f>
        <v>0</v>
      </c>
      <c r="BH311" s="102">
        <f ca="1">IF((IF(ISNA(MATCH(AM311,'Coincident Peak'!$D$5:$D$16,0))=TRUE,0,SUMIFS($O$7:$O$8790,$F$7:$F$8790,DAY(AM311),$E$7:$E$8790,MONTH(AM311),$G$7:$G$8790,"&lt;"&amp;HOUR(VLOOKUP(AM311,'Coincident Peak'!$D$5:$E$16,2))-Values!$E$5)))&gt;(Effective_Battery_Capacity/Rndtrp_eff),(Effective_Battery_Capacity/Rndtrp_eff),(IF(ISNA(MATCH(AM311,'Coincident Peak'!$D$5:$D$16,0))=TRUE,0,SUMIFS($O$7:$O$8790,$F$7:$F$8790,DAY(AM311),$E$7:$E$8790,MONTH(AM311),$G$7:$G$8790,"&lt;"&amp;HOUR(VLOOKUP(AM311,'Coincident Peak'!$D$5:$E$16,2))-Values!$E$5))))</f>
        <v>0</v>
      </c>
      <c r="BI311" s="206">
        <f t="shared" ca="1" si="450"/>
        <v>0</v>
      </c>
      <c r="BJ311" s="206">
        <f t="shared" ca="1" si="451"/>
        <v>0</v>
      </c>
      <c r="BK311" s="102">
        <f>IF(WholesaleEnergyCost_2&gt;PPACostPerKWh,(IF((SUMIFS('Time Series Data'!$AG$7:$AG$8790,'Time Series Data'!$I$7:$I$8790,1,$F$7:$F$8790,DAY(AM311),$E$7:$E$8790,MONTH(AM311))-BP311)&gt;(Effective_Battery_Capacity/Rndtrp_eff),(Effective_Battery_Capacity/Rndtrp_eff),(SUMIFS('Time Series Data'!$AG$7:$AG$8790,'Time Series Data'!$I$7:$I$8790,1,$F$7:$F$8790,DAY(AM311),$E$7:$E$8790,MONTH(AM311))))-BP311),0)</f>
        <v>0</v>
      </c>
      <c r="BL311" s="102">
        <f t="shared" ca="1" si="452"/>
        <v>0</v>
      </c>
      <c r="BM311" s="102">
        <f ca="1">SUMIFS('Time Series Data'!$AG$7:$AG$8790,$F$7:$F$8790,DAY(AM311),$E$7:$E$8790,MONTH(AM311),'Time Series Data'!$I$7:$I$8790,1)-BL311-BP311</f>
        <v>2604.0590000000002</v>
      </c>
      <c r="BN311" s="102">
        <f ca="1">SUMIFS('Time Series Data'!$AG$7:$AG$8790,'Time Series Data'!$I$7:$I$8790,0,$F$7:$F$8790,DAY(AM311),$E$7:$E$8790,MONTH(AM311))-BQ311</f>
        <v>1006.6759999999999</v>
      </c>
      <c r="BO311" s="102">
        <f ca="1">IF((IF(ISNA(MATCH(AM311,'Coincident Peak'!$D$5:$D$16,0))=TRUE,0,SUMIFS($U$7:$U$8790,$F$7:$F$8790,DAY(AM311),$E$7:$E$8790,MONTH(AM311),$G$7:$G$8790,"&lt;"&amp;HOUR(VLOOKUP(AM311,'Coincident Peak'!$D$5:$E$16,2))-Values!$E$5)))&gt;(Effective_Battery_Capacity/Rndtrp_eff),(Effective_Battery_Capacity/Rndtrp_eff),(IF(ISNA(MATCH(AM311,'Coincident Peak'!$D$5:$D$16,0))=TRUE,0,SUMIFS($U$7:$U$8790,$F$7:$F$8790,DAY(AM311),$E$7:$E$8790,MONTH(AM311),$G$7:$G$8790,"&lt;"&amp;HOUR(VLOOKUP(AM311,'Coincident Peak'!$D$5:$E$16,2))-Values!$E$5))))</f>
        <v>0</v>
      </c>
      <c r="BP311" s="102">
        <f>IF(WholesaleEnergyCost_2&gt;PPACostPerKWh,(IF((IF(ISNA(MATCH(AM311,'Coincident Peak'!$D$5:$D$16,0))=TRUE,0,SUMIFS($U$7:$U$8790,$F$7:$F$8790,DAY(AM311),$E$7:$E$8790,MONTH(AM311),$G$7:$G$8790,"&lt;"&amp;HOUR(VLOOKUP(AM311,'Coincident Peak'!$D$5:$E$16,2))-Values!$E$5,$I$7:$I$8790,1)))&gt;(Effective_Battery_Capacity/Rndtrp_eff),(Effective_Battery_Capacity/Rndtrp_eff),(IF(ISNA(MATCH(AM311,'Coincident Peak'!$D$5:$D$16,0))=TRUE,0,SUMIFS($U$7:$U$8790,$F$7:$F$8790,DAY(AM311),$E$7:$E$8790,MONTH(AM311),$G$7:$G$8790,"&lt;"&amp;HOUR(VLOOKUP(AM311,'Coincident Peak'!$D$5:$E$16,2))-Values!$E$5,$I$7:$I$8790,1))))),0)</f>
        <v>0</v>
      </c>
      <c r="BQ311" s="102">
        <f>IF(WholesaleEnergyCost_1&gt;PPACostPerKWh,(IF((IF(ISNA(MATCH(AM311,'Coincident Peak'!$D$5:$D$16,0))=TRUE,0,SUMIFS($U$7:$U$8790,$F$7:$F$8790,DAY(AM311),$E$7:$E$8790,MONTH(AM311),$G$7:$G$8790,"&lt;"&amp;HOUR(VLOOKUP(AM311,'Coincident Peak'!$D$5:$E$16,2))-Values!$E$5,$I$7:$I$8790,0)))&gt;(Effective_Battery_Capacity/Rndtrp_eff),(Effective_Battery_Capacity/Rndtrp_eff),(IF(ISNA(MATCH(AM311,'Coincident Peak'!$D$5:$D$16,0))=TRUE,0,SUMIFS($U$7:$U$8790,$F$7:$F$8790,DAY(AM311),$E$7:$E$8790,MONTH(AM311),$G$7:$G$8790,"&lt;"&amp;HOUR(VLOOKUP(AM311,'Coincident Peak'!$D$5:$E$16,2))-Values!$E$5,$I$7:$I$8790,0))))),0)</f>
        <v>0</v>
      </c>
      <c r="BR311" s="102">
        <f t="shared" ca="1" si="453"/>
        <v>0</v>
      </c>
      <c r="BS311" s="102">
        <f t="shared" ca="1" si="454"/>
        <v>1834.5577080440958</v>
      </c>
      <c r="BT311" s="102">
        <f t="shared" ca="1" si="455"/>
        <v>802.45799999999997</v>
      </c>
      <c r="BU311" s="102"/>
      <c r="BV311" s="110">
        <f ca="1">IF(ISNA(MATCH(AM311,'Coincident Peak'!$D$5:$D$16,0))=TRUE,0,1)</f>
        <v>0</v>
      </c>
      <c r="BW311" s="114">
        <f t="shared" ca="1" si="456"/>
        <v>0</v>
      </c>
      <c r="BX311" s="114">
        <f t="shared" ca="1" si="457"/>
        <v>1</v>
      </c>
      <c r="BY311" s="114">
        <f t="shared" ca="1" si="458"/>
        <v>1</v>
      </c>
      <c r="BZ311" s="114">
        <f t="shared" ca="1" si="459"/>
        <v>1</v>
      </c>
      <c r="CA311" s="114">
        <f t="shared" ca="1" si="460"/>
        <v>1</v>
      </c>
      <c r="CB311" s="110">
        <f t="shared" ca="1" si="461"/>
        <v>0</v>
      </c>
      <c r="CC311" s="110">
        <f t="shared" ca="1" si="462"/>
        <v>0</v>
      </c>
      <c r="CD311" s="110">
        <f ca="1">IF(ISNA(MATCH(AM311,'Coincident Peak'!$D$5:$D$16,0))=TRUE,1,0)</f>
        <v>1</v>
      </c>
      <c r="CE311" s="110">
        <f ca="1">VLOOKUP(MONTH($AM311),'Value Stacking Basis'!$B$38:$D$49,3)</f>
        <v>3</v>
      </c>
      <c r="CF311">
        <f ca="1">VLOOKUP(MONTH($AM311),'Value Stacking Basis'!$B$38:$F$49,5)</f>
        <v>2</v>
      </c>
      <c r="CG311" s="110">
        <f t="shared" ca="1" si="463"/>
        <v>1</v>
      </c>
      <c r="CK311" s="111">
        <f t="shared" ca="1" si="464"/>
        <v>0</v>
      </c>
      <c r="CL311" s="111">
        <f t="shared" ca="1" si="465"/>
        <v>0</v>
      </c>
      <c r="CM311" s="111">
        <f t="shared" ca="1" si="466"/>
        <v>0</v>
      </c>
      <c r="CN311" s="111">
        <f t="shared" ca="1" si="467"/>
        <v>0</v>
      </c>
      <c r="CO311" s="111">
        <f t="shared" ca="1" si="468"/>
        <v>0</v>
      </c>
      <c r="CQ311" s="111">
        <f t="shared" ca="1" si="469"/>
        <v>0</v>
      </c>
      <c r="CR311" s="111">
        <f t="shared" ca="1" si="470"/>
        <v>0</v>
      </c>
      <c r="CS311" s="111">
        <f t="shared" ca="1" si="471"/>
        <v>0</v>
      </c>
      <c r="CT311" s="111">
        <f t="shared" ca="1" si="472"/>
        <v>0</v>
      </c>
      <c r="CU311" s="111">
        <f t="shared" ca="1" si="473"/>
        <v>0</v>
      </c>
      <c r="CW311" s="205">
        <f t="array" aca="1" ref="CW311" ca="1">IF($BV311=0,0,IF($CB311=0,INDEX('Time Series Data'!N$7:N$8790,MATCH(1,(MONTH($AM311)='Time Series Data'!$E$7:$E$8790)*(DAY($AM311)='Time Series Data'!$F$7:$F$8790)*(HOUR(VLOOKUP('Time Series Data'!$AM311,'Coincident Peak'!$D$5:$I$16,2))='Time Series Data'!$G$7:$G$8790),0)),IF(($AT311*Rndtrp_eff)&gt;Effective_Battery_Capacity,BatteryPower,(($AT311*Rndtrp_eff)/Effective_Battery_Capacity)*BatteryPower)))</f>
        <v>0</v>
      </c>
      <c r="CX311" s="111">
        <f t="shared" ca="1" si="474"/>
        <v>0</v>
      </c>
      <c r="CY311" s="111">
        <f t="shared" ca="1" si="475"/>
        <v>0</v>
      </c>
      <c r="CZ311" s="111">
        <f t="shared" ca="1" si="476"/>
        <v>0</v>
      </c>
      <c r="DA311" s="111">
        <f t="shared" ca="1" si="477"/>
        <v>0</v>
      </c>
      <c r="DC311" s="205">
        <f t="array" aca="1" ref="DC311" ca="1">IF($BV311=0,0,IF($CB311=0,INDEX('Time Series Data'!N$7:N$8790,MATCH(1,(MONTH($AM311)='Time Series Data'!$E$7:$E$8790)*(DAY($AM311)='Time Series Data'!$F$7:$F$8790)*(HOUR(VLOOKUP('Time Series Data'!$AM311,'Coincident Peak'!$D$5:$I$16,2))='Time Series Data'!$G$7:$G$8790),0)),IF(($AT311*Rndtrp_eff)&gt;Effective_Battery_Capacity,BatteryPower,(($AT311*Rndtrp_eff)/Effective_Battery_Capacity)*BatteryPower)))</f>
        <v>0</v>
      </c>
      <c r="DD311" s="111">
        <f t="shared" ca="1" si="478"/>
        <v>0</v>
      </c>
      <c r="DF311" s="102">
        <f t="shared" ca="1" si="479"/>
        <v>0</v>
      </c>
      <c r="DG311" s="206">
        <f t="shared" ca="1" si="523"/>
        <v>802.45799999999997</v>
      </c>
      <c r="DH311" s="206">
        <f t="shared" ca="1" si="480"/>
        <v>0</v>
      </c>
      <c r="DI311" s="205">
        <f t="shared" ca="1" si="481"/>
        <v>0</v>
      </c>
      <c r="DJ311" s="205">
        <f t="shared" ca="1" si="482"/>
        <v>0</v>
      </c>
      <c r="DK311" s="205">
        <f t="shared" ca="1" si="483"/>
        <v>0</v>
      </c>
      <c r="DM311" s="102">
        <f t="shared" ca="1" si="484"/>
        <v>0</v>
      </c>
      <c r="DN311" s="102">
        <f t="shared" ca="1" si="524"/>
        <v>802.45799999999997</v>
      </c>
      <c r="DO311" s="102">
        <f t="shared" ca="1" si="485"/>
        <v>0</v>
      </c>
      <c r="DP311" s="102">
        <f t="shared" ca="1" si="486"/>
        <v>0</v>
      </c>
      <c r="DR311" s="102">
        <f t="shared" ca="1" si="487"/>
        <v>0</v>
      </c>
      <c r="DS311" s="111">
        <f t="shared" ca="1" si="488"/>
        <v>1596.2559999999999</v>
      </c>
      <c r="DT311" s="111">
        <f t="shared" ca="1" si="489"/>
        <v>1596.2559999999999</v>
      </c>
      <c r="DU311" s="111">
        <f t="shared" ca="1" si="525"/>
        <v>1596.2559999999999</v>
      </c>
      <c r="DV311" s="111">
        <f t="shared" ca="1" si="490"/>
        <v>0</v>
      </c>
      <c r="DX311" s="102">
        <f t="shared" ca="1" si="491"/>
        <v>0</v>
      </c>
      <c r="DY311" s="111">
        <f t="shared" ca="1" si="492"/>
        <v>0</v>
      </c>
      <c r="DZ311" s="111">
        <f t="shared" ca="1" si="493"/>
        <v>1596.2559999999999</v>
      </c>
      <c r="EA311" s="111">
        <f t="shared" ca="1" si="494"/>
        <v>1596.2559999999999</v>
      </c>
      <c r="EB311" s="111">
        <f t="shared" ca="1" si="526"/>
        <v>1596.2559999999999</v>
      </c>
      <c r="EF311" s="111">
        <f t="shared" ca="1" si="495"/>
        <v>0</v>
      </c>
      <c r="EG311" s="111">
        <f t="shared" ca="1" si="496"/>
        <v>0</v>
      </c>
      <c r="EH311" s="111">
        <f t="shared" ca="1" si="497"/>
        <v>0</v>
      </c>
      <c r="EI311" s="111">
        <f t="shared" ca="1" si="498"/>
        <v>0</v>
      </c>
      <c r="EK311" s="111">
        <f t="shared" ca="1" si="499"/>
        <v>0</v>
      </c>
      <c r="EL311" s="111">
        <f t="shared" ca="1" si="500"/>
        <v>0</v>
      </c>
      <c r="EM311" s="111">
        <f t="shared" ca="1" si="501"/>
        <v>0</v>
      </c>
      <c r="EN311" s="111">
        <f t="shared" ca="1" si="502"/>
        <v>0</v>
      </c>
      <c r="EP311" s="111">
        <f ca="1">IF($BV311=0,0,IF($CC311=0,VLOOKUP('Time Series Data'!$AM311,'Coincident Peak'!$D$5:$I$16,3),BatteryPower))</f>
        <v>0</v>
      </c>
      <c r="EQ311" s="111">
        <f t="shared" ca="1" si="503"/>
        <v>0</v>
      </c>
      <c r="ER311" s="111">
        <f t="shared" ca="1" si="504"/>
        <v>0</v>
      </c>
      <c r="ES311" s="111">
        <f t="shared" ca="1" si="505"/>
        <v>0</v>
      </c>
      <c r="EU311" s="111">
        <f ca="1">IF($BV311=0,0,IF($CC311=0,VLOOKUP('Time Series Data'!$AM311,'Coincident Peak'!$D$5:$I$16,3),BatteryPower))</f>
        <v>0</v>
      </c>
      <c r="EV311" s="111">
        <f t="shared" ca="1" si="506"/>
        <v>0</v>
      </c>
      <c r="EX311" s="111">
        <f t="shared" ca="1" si="507"/>
        <v>0</v>
      </c>
      <c r="EY311" s="111">
        <f t="shared" ca="1" si="527"/>
        <v>802.45799999999997</v>
      </c>
      <c r="EZ311" s="111">
        <f t="shared" ca="1" si="508"/>
        <v>0</v>
      </c>
      <c r="FA311" s="111">
        <f t="shared" ca="1" si="509"/>
        <v>0</v>
      </c>
      <c r="FB311" s="111">
        <f t="shared" ca="1" si="528"/>
        <v>0</v>
      </c>
      <c r="FD311" s="111">
        <f t="shared" ca="1" si="510"/>
        <v>0</v>
      </c>
      <c r="FE311" s="111">
        <f t="shared" ca="1" si="529"/>
        <v>802.45799999999997</v>
      </c>
      <c r="FF311" s="188">
        <f t="shared" ca="1" si="511"/>
        <v>0</v>
      </c>
      <c r="FH311" s="111">
        <f t="shared" ca="1" si="512"/>
        <v>0</v>
      </c>
      <c r="FI311" s="111">
        <f t="shared" ca="1" si="513"/>
        <v>1596.2559999999999</v>
      </c>
      <c r="FJ311" s="111">
        <f t="shared" ca="1" si="514"/>
        <v>1596.2559999999999</v>
      </c>
      <c r="FK311" s="111">
        <f t="shared" ca="1" si="530"/>
        <v>1596.2559999999999</v>
      </c>
      <c r="FL311" s="111">
        <f t="shared" ca="1" si="515"/>
        <v>0</v>
      </c>
      <c r="FN311" s="111">
        <f t="shared" ca="1" si="516"/>
        <v>0</v>
      </c>
      <c r="FO311" s="111">
        <f t="shared" ca="1" si="517"/>
        <v>0</v>
      </c>
      <c r="FP311" s="111">
        <f t="shared" ca="1" si="518"/>
        <v>1596.2559999999999</v>
      </c>
      <c r="FQ311" s="111">
        <f t="shared" ca="1" si="519"/>
        <v>1596.2559999999999</v>
      </c>
      <c r="FR311" s="111">
        <f t="shared" ca="1" si="531"/>
        <v>1596.2559999999999</v>
      </c>
      <c r="FT311" s="111">
        <f t="shared" ca="1" si="520"/>
        <v>0</v>
      </c>
    </row>
    <row r="312" spans="1:176" x14ac:dyDescent="0.2">
      <c r="A312" s="77"/>
      <c r="B312" s="77">
        <f t="shared" si="426"/>
        <v>43478.708333333336</v>
      </c>
      <c r="C312" s="112">
        <f t="shared" si="427"/>
        <v>43478</v>
      </c>
      <c r="D312" s="106">
        <f t="shared" si="521"/>
        <v>19145</v>
      </c>
      <c r="E312" s="469">
        <v>1</v>
      </c>
      <c r="F312" s="469">
        <v>13</v>
      </c>
      <c r="G312" s="110">
        <v>17</v>
      </c>
      <c r="H312" s="110">
        <f t="shared" si="428"/>
        <v>7</v>
      </c>
      <c r="I312" s="110" cm="1">
        <f t="array" ref="I312">INDEX(Values!$V$6:$AG$29,'Time Series Data'!G312+1,'Time Series Data'!E312)</f>
        <v>0</v>
      </c>
      <c r="J312" s="113">
        <v>305.5</v>
      </c>
      <c r="K312" s="108">
        <v>19145</v>
      </c>
      <c r="L312" s="108">
        <v>0</v>
      </c>
      <c r="M312">
        <v>0</v>
      </c>
      <c r="N312">
        <v>0</v>
      </c>
      <c r="O312">
        <v>0</v>
      </c>
      <c r="P312">
        <v>95</v>
      </c>
      <c r="T312" s="185">
        <f t="shared" si="429"/>
        <v>0</v>
      </c>
      <c r="U312" s="185">
        <f t="shared" si="430"/>
        <v>0</v>
      </c>
      <c r="V312" s="102">
        <f t="shared" si="431"/>
        <v>19145</v>
      </c>
      <c r="W312">
        <f>IF(V312+O312&gt;VLOOKUP(E312,'Coincident Peak'!$C$22:$I$33,7),0,1)</f>
        <v>1</v>
      </c>
      <c r="X312" s="421">
        <f>IF((AND(E312=MONTH(VLOOKUP('Time Series Data'!E312,'Coincident Peak'!$C$5:$D$16,2)),F312=DAY(VLOOKUP('Time Series Data'!E312,'Coincident Peak'!$C$5:$D$16,2)),IF(AND(G312&lt;=HOUR(VLOOKUP('Time Series Data'!E312,'Coincident Peak'!$C$5:$E$16,3))+Values!$E$5,G312&gt;=HOUR(VLOOKUP('Time Series Data'!E312,'Coincident Peak'!$C$5:$E$16,3))-Values!$E$5),"TRUE","FALSE"))),BatteryPower,0)</f>
        <v>0</v>
      </c>
      <c r="Y312" s="185">
        <f>IF((AND(E312=MONTH(VLOOKUP('Time Series Data'!E312,'Coincident Peak'!$C$5:$D$16,2)),F312=DAY(VLOOKUP('Time Series Data'!E312,'Coincident Peak'!$C$5:$D$16,2)))),0,N312)</f>
        <v>0</v>
      </c>
      <c r="Z312" s="185">
        <f>IF((AND(E312=MONTH(VLOOKUP('Time Series Data'!E312,'Coincident Peak'!$C$5:$D$16,2)),F312=DAY(VLOOKUP('Time Series Data'!E312,'Coincident Peak'!$C$5:$D$16,2)),IF(AND(G312&lt;=HOUR(VLOOKUP('Time Series Data'!E312,'Coincident Peak'!$C$5:$E$16,3))+Values!$E$5,G312&gt;=HOUR(VLOOKUP('Time Series Data'!E312,'Coincident Peak'!$C$5:$E$16,3))-Values!$E$5),"TRUE","FALSE"))),BatteryPower,Y312)</f>
        <v>0</v>
      </c>
      <c r="AA312" s="185">
        <f>IF((AND(E312=MONTH(VLOOKUP('Time Series Data'!E312,'Coincident Peak'!$C$5:$D$16,2)),F312=DAY(VLOOKUP('Time Series Data'!E312,'Coincident Peak'!$C$5:$D$16,2))-1)),VLOOKUP(E312,'Coincident Peak'!$C$5:$N$16,11)*Z312,Z312)</f>
        <v>0</v>
      </c>
      <c r="AB312" s="185">
        <f>IF((AND(E312=MONTH(VLOOKUP('Time Series Data'!E312,'Coincident Peak'!$C$5:$D$16,2)),F312=DAY(VLOOKUP('Time Series Data'!E312,'Coincident Peak'!$C$5:$D$16,2))+1)),VLOOKUP(E312,'Coincident Peak'!$C$5:$N$16,12)*AA312,AA312)</f>
        <v>0</v>
      </c>
      <c r="AC312" s="185">
        <f>IF((AND(E312=MONTH(VLOOKUP('Time Series Data'!E312,'Coincident Peak'!$C$5:$D$16,2)),F312=DAY(VLOOKUP('Time Series Data'!E312,'Coincident Peak'!$C$5:$D$16,2)))),0,O312)</f>
        <v>0</v>
      </c>
      <c r="AD312" s="185">
        <f>IF((AND(E312=MONTH(VLOOKUP('Time Series Data'!E312,'Coincident Peak'!$C$5:$D$16,2)),F312=DAY(VLOOKUP('Time Series Data'!E312,'Coincident Peak'!$C$5:$D$16,2))-1)),VLOOKUP(E312,'Coincident Peak'!$C$5:$N$16,11)*AC312,AC312)</f>
        <v>0</v>
      </c>
      <c r="AE312" s="185">
        <f>IF((AND(E312=MONTH(VLOOKUP('Time Series Data'!E312,'Coincident Peak'!$C$5:$D$16,2)),F312=DAY(VLOOKUP('Time Series Data'!E312,'Coincident Peak'!$C$5:$D$16,2))+1)),VLOOKUP(E312,'Coincident Peak'!$C$5:$N$16,12)*AD312,AD312)</f>
        <v>0</v>
      </c>
      <c r="AF312" s="102">
        <f t="shared" si="432"/>
        <v>19145</v>
      </c>
      <c r="AG312" s="185">
        <f>IF((AND(E312=MONTH(VLOOKUP('Time Series Data'!E312,'Coincident Peak'!$C$5:$D$16,2)),F312=DAY(VLOOKUP('Time Series Data'!E312,'Coincident Peak'!$C$5:$D$16,2)))),U312,O312)</f>
        <v>0</v>
      </c>
      <c r="AH312" s="102">
        <f t="shared" si="522"/>
        <v>19145</v>
      </c>
      <c r="AL312" s="108">
        <v>305</v>
      </c>
      <c r="AM312" s="116">
        <f t="shared" ca="1" si="433"/>
        <v>43771</v>
      </c>
      <c r="AN312" s="110">
        <f t="shared" ca="1" si="434"/>
        <v>0</v>
      </c>
      <c r="AO312" s="111">
        <f t="shared" ca="1" si="435"/>
        <v>691.70100000000002</v>
      </c>
      <c r="AP312" s="111">
        <f t="shared" ca="1" si="436"/>
        <v>219.85251000000002</v>
      </c>
      <c r="AQ312" s="111">
        <f t="shared" ca="1" si="437"/>
        <v>795.81170000000009</v>
      </c>
      <c r="AR312" s="205">
        <f t="shared" ca="1" si="438"/>
        <v>3394.35</v>
      </c>
      <c r="AS312" s="111">
        <f t="shared" ca="1" si="439"/>
        <v>2129.0322445840002</v>
      </c>
      <c r="AT312" s="111">
        <f ca="1">IF(ISNA(MATCH(AM312,'Coincident Peak'!$D$5:$D$16,0))=TRUE,0,SUMIFS($O$7:$O$8790,$F$7:$F$8790,DAY(AM312),$E$7:$E$8790,MONTH(AM312),$G$7:$G$8790,"&lt;"&amp;HOUR(VLOOKUP(AM312,'Coincident Peak'!$D$5:$E$16,2))-Values!$E$5))</f>
        <v>0</v>
      </c>
      <c r="AU312" s="111">
        <f t="shared" ca="1" si="440"/>
        <v>0</v>
      </c>
      <c r="AV312" s="102">
        <f t="shared" ca="1" si="441"/>
        <v>795.81170000000009</v>
      </c>
      <c r="AW312" s="102">
        <f t="shared" ca="1" si="442"/>
        <v>795.81170000000009</v>
      </c>
      <c r="AX312" s="102">
        <f t="shared" ca="1" si="443"/>
        <v>0</v>
      </c>
      <c r="AY312" s="102">
        <f ca="1">IF(IF(ISNA(MATCH(AM312,'Coincident Peak'!$D$5:$D$16,0))=TRUE,0,SUMIFS($O$7:$O$8790,$F$7:$F$8790,DAY(AM312),$E$7:$E$8790,MONTH(AM312),$G$7:$G$8790,"&lt;"&amp;HOUR(VLOOKUP(AM312,'Coincident Peak'!$D$5:$E$16,2))-Values!$E$5,$I$7:$I$8790,1))*Rndtrp_eff&gt;Effective_Battery_Capacity,Effective_Battery_Capacity,IF(ISNA(MATCH(AM312,'Coincident Peak'!$D$5:$D$16,0))=TRUE,0,SUMIFS($O$7:$O$8790,$F$7:$F$8790,DAY(AM312),$E$7:$E$8790,MONTH(AM312),$G$7:$G$8790,"&lt;"&amp;HOUR(VLOOKUP(AM312,'Coincident Peak'!$D$5:$E$16,2))-Values!$E$5,$I$7:$I$8790,1)))</f>
        <v>0</v>
      </c>
      <c r="AZ312" s="102">
        <f t="shared" ca="1" si="444"/>
        <v>0</v>
      </c>
      <c r="BA312" s="102">
        <f t="shared" ca="1" si="445"/>
        <v>0</v>
      </c>
      <c r="BB312" s="102">
        <f t="shared" ca="1" si="446"/>
        <v>0</v>
      </c>
      <c r="BD312" s="102">
        <f t="shared" ca="1" si="447"/>
        <v>0</v>
      </c>
      <c r="BE312" s="102">
        <f t="shared" ca="1" si="448"/>
        <v>0</v>
      </c>
      <c r="BF312" s="102">
        <f t="shared" ca="1" si="449"/>
        <v>0</v>
      </c>
      <c r="BG312" s="102">
        <f ca="1">IF(IF(ISNA(MATCH(AM312,'Coincident Peak'!$D$5:$D$16,0))=TRUE,0,SUMIFS($O$7:$O$8790,$F$7:$F$8790,DAY(AM312),$E$7:$E$8790,MONTH(AM312),$G$7:$G$8790,"&lt;"&amp;HOUR(VLOOKUP(AM312,'Coincident Peak'!$D$5:$E$16,2))-Values!$E$5,$I$7:$I$8790,0))&gt;(Effective_Battery_Capacity/Rndtrp_eff),(Effective_Battery_Capacity/Rndtrp_eff),IF(ISNA(MATCH(AM312,'Coincident Peak'!$D$5:$D$16,0))=TRUE,0,SUMIFS($O$7:$O$8790,$F$7:$F$8790,DAY(AM312),$E$7:$E$8790,MONTH(AM312),$G$7:$G$8790,"&lt;"&amp;HOUR(VLOOKUP(AM312,'Coincident Peak'!$D$5:$E$16,2))-Values!$E$5,$I$7:$I$8790,0)))</f>
        <v>0</v>
      </c>
      <c r="BH312" s="102">
        <f ca="1">IF((IF(ISNA(MATCH(AM312,'Coincident Peak'!$D$5:$D$16,0))=TRUE,0,SUMIFS($O$7:$O$8790,$F$7:$F$8790,DAY(AM312),$E$7:$E$8790,MONTH(AM312),$G$7:$G$8790,"&lt;"&amp;HOUR(VLOOKUP(AM312,'Coincident Peak'!$D$5:$E$16,2))-Values!$E$5)))&gt;(Effective_Battery_Capacity/Rndtrp_eff),(Effective_Battery_Capacity/Rndtrp_eff),(IF(ISNA(MATCH(AM312,'Coincident Peak'!$D$5:$D$16,0))=TRUE,0,SUMIFS($O$7:$O$8790,$F$7:$F$8790,DAY(AM312),$E$7:$E$8790,MONTH(AM312),$G$7:$G$8790,"&lt;"&amp;HOUR(VLOOKUP(AM312,'Coincident Peak'!$D$5:$E$16,2))-Values!$E$5))))</f>
        <v>0</v>
      </c>
      <c r="BI312" s="206">
        <f t="shared" ca="1" si="450"/>
        <v>691.70100000000002</v>
      </c>
      <c r="BJ312" s="206">
        <f t="shared" ca="1" si="451"/>
        <v>0</v>
      </c>
      <c r="BK312" s="102">
        <f>IF(WholesaleEnergyCost_2&gt;PPACostPerKWh,(IF((SUMIFS('Time Series Data'!$AG$7:$AG$8790,'Time Series Data'!$I$7:$I$8790,1,$F$7:$F$8790,DAY(AM312),$E$7:$E$8790,MONTH(AM312))-BP312)&gt;(Effective_Battery_Capacity/Rndtrp_eff),(Effective_Battery_Capacity/Rndtrp_eff),(SUMIFS('Time Series Data'!$AG$7:$AG$8790,'Time Series Data'!$I$7:$I$8790,1,$F$7:$F$8790,DAY(AM312),$E$7:$E$8790,MONTH(AM312))))-BP312),0)</f>
        <v>0</v>
      </c>
      <c r="BL312" s="102">
        <f t="shared" ca="1" si="452"/>
        <v>0</v>
      </c>
      <c r="BM312" s="102">
        <f ca="1">SUMIFS('Time Series Data'!$AG$7:$AG$8790,$F$7:$F$8790,DAY(AM312),$E$7:$E$8790,MONTH(AM312),'Time Series Data'!$I$7:$I$8790,1)-BL312-BP312</f>
        <v>1755.17</v>
      </c>
      <c r="BN312" s="102">
        <f ca="1">SUMIFS('Time Series Data'!$AG$7:$AG$8790,'Time Series Data'!$I$7:$I$8790,0,$F$7:$F$8790,DAY(AM312),$E$7:$E$8790,MONTH(AM312))-BQ312</f>
        <v>947.47899999999993</v>
      </c>
      <c r="BO312" s="102">
        <f ca="1">IF((IF(ISNA(MATCH(AM312,'Coincident Peak'!$D$5:$D$16,0))=TRUE,0,SUMIFS($U$7:$U$8790,$F$7:$F$8790,DAY(AM312),$E$7:$E$8790,MONTH(AM312),$G$7:$G$8790,"&lt;"&amp;HOUR(VLOOKUP(AM312,'Coincident Peak'!$D$5:$E$16,2))-Values!$E$5)))&gt;(Effective_Battery_Capacity/Rndtrp_eff),(Effective_Battery_Capacity/Rndtrp_eff),(IF(ISNA(MATCH(AM312,'Coincident Peak'!$D$5:$D$16,0))=TRUE,0,SUMIFS($U$7:$U$8790,$F$7:$F$8790,DAY(AM312),$E$7:$E$8790,MONTH(AM312),$G$7:$G$8790,"&lt;"&amp;HOUR(VLOOKUP(AM312,'Coincident Peak'!$D$5:$E$16,2))-Values!$E$5))))</f>
        <v>0</v>
      </c>
      <c r="BP312" s="102">
        <f>IF(WholesaleEnergyCost_2&gt;PPACostPerKWh,(IF((IF(ISNA(MATCH(AM312,'Coincident Peak'!$D$5:$D$16,0))=TRUE,0,SUMIFS($U$7:$U$8790,$F$7:$F$8790,DAY(AM312),$E$7:$E$8790,MONTH(AM312),$G$7:$G$8790,"&lt;"&amp;HOUR(VLOOKUP(AM312,'Coincident Peak'!$D$5:$E$16,2))-Values!$E$5,$I$7:$I$8790,1)))&gt;(Effective_Battery_Capacity/Rndtrp_eff),(Effective_Battery_Capacity/Rndtrp_eff),(IF(ISNA(MATCH(AM312,'Coincident Peak'!$D$5:$D$16,0))=TRUE,0,SUMIFS($U$7:$U$8790,$F$7:$F$8790,DAY(AM312),$E$7:$E$8790,MONTH(AM312),$G$7:$G$8790,"&lt;"&amp;HOUR(VLOOKUP(AM312,'Coincident Peak'!$D$5:$E$16,2))-Values!$E$5,$I$7:$I$8790,1))))),0)</f>
        <v>0</v>
      </c>
      <c r="BQ312" s="102">
        <f>IF(WholesaleEnergyCost_1&gt;PPACostPerKWh,(IF((IF(ISNA(MATCH(AM312,'Coincident Peak'!$D$5:$D$16,0))=TRUE,0,SUMIFS($U$7:$U$8790,$F$7:$F$8790,DAY(AM312),$E$7:$E$8790,MONTH(AM312),$G$7:$G$8790,"&lt;"&amp;HOUR(VLOOKUP(AM312,'Coincident Peak'!$D$5:$E$16,2))-Values!$E$5,$I$7:$I$8790,0)))&gt;(Effective_Battery_Capacity/Rndtrp_eff),(Effective_Battery_Capacity/Rndtrp_eff),(IF(ISNA(MATCH(AM312,'Coincident Peak'!$D$5:$D$16,0))=TRUE,0,SUMIFS($U$7:$U$8790,$F$7:$F$8790,DAY(AM312),$E$7:$E$8790,MONTH(AM312),$G$7:$G$8790,"&lt;"&amp;HOUR(VLOOKUP(AM312,'Coincident Peak'!$D$5:$E$16,2))-Values!$E$5,$I$7:$I$8790,0))))),0)</f>
        <v>0</v>
      </c>
      <c r="BR312" s="102">
        <f t="shared" ca="1" si="453"/>
        <v>691.70100000000002</v>
      </c>
      <c r="BS312" s="102">
        <f t="shared" ca="1" si="454"/>
        <v>1834.5577080440958</v>
      </c>
      <c r="BT312" s="102">
        <f t="shared" ca="1" si="455"/>
        <v>795.81170000000009</v>
      </c>
      <c r="BU312" s="102"/>
      <c r="BV312" s="110">
        <f ca="1">IF(ISNA(MATCH(AM312,'Coincident Peak'!$D$5:$D$16,0))=TRUE,0,1)</f>
        <v>0</v>
      </c>
      <c r="BW312" s="114">
        <f t="shared" ca="1" si="456"/>
        <v>1</v>
      </c>
      <c r="BX312" s="114">
        <f t="shared" ca="1" si="457"/>
        <v>1</v>
      </c>
      <c r="BY312" s="114">
        <f t="shared" ca="1" si="458"/>
        <v>2</v>
      </c>
      <c r="BZ312" s="114">
        <f t="shared" ca="1" si="459"/>
        <v>1</v>
      </c>
      <c r="CA312" s="114">
        <f t="shared" ca="1" si="460"/>
        <v>1</v>
      </c>
      <c r="CB312" s="110">
        <f t="shared" ca="1" si="461"/>
        <v>0</v>
      </c>
      <c r="CC312" s="110">
        <f t="shared" ca="1" si="462"/>
        <v>0</v>
      </c>
      <c r="CD312" s="110">
        <f ca="1">IF(ISNA(MATCH(AM312,'Coincident Peak'!$D$5:$D$16,0))=TRUE,1,0)</f>
        <v>1</v>
      </c>
      <c r="CE312" s="110">
        <f ca="1">VLOOKUP(MONTH($AM312),'Value Stacking Basis'!$B$38:$D$49,3)</f>
        <v>3</v>
      </c>
      <c r="CF312">
        <f ca="1">VLOOKUP(MONTH($AM312),'Value Stacking Basis'!$B$38:$F$49,5)</f>
        <v>2</v>
      </c>
      <c r="CG312" s="110">
        <f t="shared" ca="1" si="463"/>
        <v>1</v>
      </c>
      <c r="CK312" s="111">
        <f t="shared" ca="1" si="464"/>
        <v>0</v>
      </c>
      <c r="CL312" s="111">
        <f t="shared" ca="1" si="465"/>
        <v>0</v>
      </c>
      <c r="CM312" s="111">
        <f t="shared" ca="1" si="466"/>
        <v>0</v>
      </c>
      <c r="CN312" s="111">
        <f t="shared" ca="1" si="467"/>
        <v>0</v>
      </c>
      <c r="CO312" s="111">
        <f t="shared" ca="1" si="468"/>
        <v>0</v>
      </c>
      <c r="CQ312" s="111">
        <f t="shared" ca="1" si="469"/>
        <v>0</v>
      </c>
      <c r="CR312" s="111">
        <f t="shared" ca="1" si="470"/>
        <v>0</v>
      </c>
      <c r="CS312" s="111">
        <f t="shared" ca="1" si="471"/>
        <v>0</v>
      </c>
      <c r="CT312" s="111">
        <f t="shared" ca="1" si="472"/>
        <v>0</v>
      </c>
      <c r="CU312" s="111">
        <f t="shared" ca="1" si="473"/>
        <v>0</v>
      </c>
      <c r="CW312" s="205">
        <f t="array" aca="1" ref="CW312" ca="1">IF($BV312=0,0,IF($CB312=0,INDEX('Time Series Data'!N$7:N$8790,MATCH(1,(MONTH($AM312)='Time Series Data'!$E$7:$E$8790)*(DAY($AM312)='Time Series Data'!$F$7:$F$8790)*(HOUR(VLOOKUP('Time Series Data'!$AM312,'Coincident Peak'!$D$5:$I$16,2))='Time Series Data'!$G$7:$G$8790),0)),IF(($AT312*Rndtrp_eff)&gt;Effective_Battery_Capacity,BatteryPower,(($AT312*Rndtrp_eff)/Effective_Battery_Capacity)*BatteryPower)))</f>
        <v>0</v>
      </c>
      <c r="CX312" s="111">
        <f t="shared" ca="1" si="474"/>
        <v>0</v>
      </c>
      <c r="CY312" s="111">
        <f t="shared" ca="1" si="475"/>
        <v>0</v>
      </c>
      <c r="CZ312" s="111">
        <f t="shared" ca="1" si="476"/>
        <v>0</v>
      </c>
      <c r="DA312" s="111">
        <f t="shared" ca="1" si="477"/>
        <v>0</v>
      </c>
      <c r="DC312" s="205">
        <f t="array" aca="1" ref="DC312" ca="1">IF($BV312=0,0,IF($CB312=0,INDEX('Time Series Data'!N$7:N$8790,MATCH(1,(MONTH($AM312)='Time Series Data'!$E$7:$E$8790)*(DAY($AM312)='Time Series Data'!$F$7:$F$8790)*(HOUR(VLOOKUP('Time Series Data'!$AM312,'Coincident Peak'!$D$5:$I$16,2))='Time Series Data'!$G$7:$G$8790),0)),IF(($AT312*Rndtrp_eff)&gt;Effective_Battery_Capacity,BatteryPower,(($AT312*Rndtrp_eff)/Effective_Battery_Capacity)*BatteryPower)))</f>
        <v>0</v>
      </c>
      <c r="DD312" s="111">
        <f t="shared" ca="1" si="478"/>
        <v>0</v>
      </c>
      <c r="DF312" s="102">
        <f t="shared" ca="1" si="479"/>
        <v>0</v>
      </c>
      <c r="DG312" s="206">
        <f t="shared" ca="1" si="523"/>
        <v>795.81170000000009</v>
      </c>
      <c r="DH312" s="206">
        <f t="shared" ca="1" si="480"/>
        <v>0</v>
      </c>
      <c r="DI312" s="205">
        <f t="shared" ca="1" si="481"/>
        <v>0</v>
      </c>
      <c r="DJ312" s="205">
        <f t="shared" ca="1" si="482"/>
        <v>0</v>
      </c>
      <c r="DK312" s="205">
        <f t="shared" ca="1" si="483"/>
        <v>0</v>
      </c>
      <c r="DM312" s="102">
        <f t="shared" ca="1" si="484"/>
        <v>0</v>
      </c>
      <c r="DN312" s="102">
        <f t="shared" ca="1" si="524"/>
        <v>795.81170000000009</v>
      </c>
      <c r="DO312" s="102">
        <f t="shared" ca="1" si="485"/>
        <v>0</v>
      </c>
      <c r="DP312" s="102">
        <f t="shared" ca="1" si="486"/>
        <v>0</v>
      </c>
      <c r="DR312" s="102">
        <f t="shared" ca="1" si="487"/>
        <v>0</v>
      </c>
      <c r="DS312" s="111">
        <f t="shared" ca="1" si="488"/>
        <v>1596.2559999999999</v>
      </c>
      <c r="DT312" s="111">
        <f t="shared" ca="1" si="489"/>
        <v>0</v>
      </c>
      <c r="DU312" s="111">
        <f t="shared" ca="1" si="525"/>
        <v>0</v>
      </c>
      <c r="DV312" s="111">
        <f t="shared" ca="1" si="490"/>
        <v>24</v>
      </c>
      <c r="DX312" s="102">
        <f t="shared" ca="1" si="491"/>
        <v>0</v>
      </c>
      <c r="DY312" s="111">
        <f t="shared" ca="1" si="492"/>
        <v>24</v>
      </c>
      <c r="DZ312" s="111">
        <f t="shared" ca="1" si="493"/>
        <v>0</v>
      </c>
      <c r="EA312" s="111">
        <f t="shared" ca="1" si="494"/>
        <v>0</v>
      </c>
      <c r="EB312" s="111">
        <f t="shared" ca="1" si="526"/>
        <v>0</v>
      </c>
      <c r="EF312" s="111">
        <f t="shared" ca="1" si="495"/>
        <v>0</v>
      </c>
      <c r="EG312" s="111">
        <f t="shared" ca="1" si="496"/>
        <v>0</v>
      </c>
      <c r="EH312" s="111">
        <f t="shared" ca="1" si="497"/>
        <v>0</v>
      </c>
      <c r="EI312" s="111">
        <f t="shared" ca="1" si="498"/>
        <v>0</v>
      </c>
      <c r="EK312" s="111">
        <f t="shared" ca="1" si="499"/>
        <v>0</v>
      </c>
      <c r="EL312" s="111">
        <f t="shared" ca="1" si="500"/>
        <v>0</v>
      </c>
      <c r="EM312" s="111">
        <f t="shared" ca="1" si="501"/>
        <v>0</v>
      </c>
      <c r="EN312" s="111">
        <f t="shared" ca="1" si="502"/>
        <v>0</v>
      </c>
      <c r="EP312" s="111">
        <f ca="1">IF($BV312=0,0,IF($CC312=0,VLOOKUP('Time Series Data'!$AM312,'Coincident Peak'!$D$5:$I$16,3),BatteryPower))</f>
        <v>0</v>
      </c>
      <c r="EQ312" s="111">
        <f t="shared" ca="1" si="503"/>
        <v>0</v>
      </c>
      <c r="ER312" s="111">
        <f t="shared" ca="1" si="504"/>
        <v>0</v>
      </c>
      <c r="ES312" s="111">
        <f t="shared" ca="1" si="505"/>
        <v>0</v>
      </c>
      <c r="EU312" s="111">
        <f ca="1">IF($BV312=0,0,IF($CC312=0,VLOOKUP('Time Series Data'!$AM312,'Coincident Peak'!$D$5:$I$16,3),BatteryPower))</f>
        <v>0</v>
      </c>
      <c r="EV312" s="111">
        <f t="shared" ca="1" si="506"/>
        <v>0</v>
      </c>
      <c r="EX312" s="111">
        <f t="shared" ca="1" si="507"/>
        <v>0</v>
      </c>
      <c r="EY312" s="111">
        <f t="shared" ca="1" si="527"/>
        <v>795.81170000000009</v>
      </c>
      <c r="EZ312" s="111">
        <f t="shared" ca="1" si="508"/>
        <v>0</v>
      </c>
      <c r="FA312" s="111">
        <f t="shared" ca="1" si="509"/>
        <v>0</v>
      </c>
      <c r="FB312" s="111">
        <f t="shared" ca="1" si="528"/>
        <v>0</v>
      </c>
      <c r="FD312" s="111">
        <f t="shared" ca="1" si="510"/>
        <v>0</v>
      </c>
      <c r="FE312" s="111">
        <f t="shared" ca="1" si="529"/>
        <v>795.81170000000009</v>
      </c>
      <c r="FF312" s="188">
        <f t="shared" ca="1" si="511"/>
        <v>0</v>
      </c>
      <c r="FH312" s="111">
        <f t="shared" ca="1" si="512"/>
        <v>0</v>
      </c>
      <c r="FI312" s="111">
        <f t="shared" ca="1" si="513"/>
        <v>1596.2559999999999</v>
      </c>
      <c r="FJ312" s="111">
        <f t="shared" ca="1" si="514"/>
        <v>0</v>
      </c>
      <c r="FK312" s="111">
        <f t="shared" ca="1" si="530"/>
        <v>0</v>
      </c>
      <c r="FL312" s="111">
        <f t="shared" ca="1" si="515"/>
        <v>24</v>
      </c>
      <c r="FN312" s="111">
        <f t="shared" ca="1" si="516"/>
        <v>0</v>
      </c>
      <c r="FO312" s="111">
        <f t="shared" ca="1" si="517"/>
        <v>24</v>
      </c>
      <c r="FP312" s="111">
        <f t="shared" ca="1" si="518"/>
        <v>0</v>
      </c>
      <c r="FQ312" s="111">
        <f t="shared" ca="1" si="519"/>
        <v>0</v>
      </c>
      <c r="FR312" s="111">
        <f t="shared" ca="1" si="531"/>
        <v>0</v>
      </c>
      <c r="FT312" s="111">
        <f t="shared" ca="1" si="520"/>
        <v>0</v>
      </c>
    </row>
    <row r="313" spans="1:176" x14ac:dyDescent="0.2">
      <c r="A313" s="77"/>
      <c r="B313" s="77">
        <f t="shared" si="426"/>
        <v>43478.75</v>
      </c>
      <c r="C313" s="112">
        <f t="shared" si="427"/>
        <v>43478</v>
      </c>
      <c r="D313" s="106">
        <f t="shared" si="521"/>
        <v>20075</v>
      </c>
      <c r="E313" s="469">
        <v>1</v>
      </c>
      <c r="F313" s="469">
        <v>13</v>
      </c>
      <c r="G313" s="110">
        <v>18</v>
      </c>
      <c r="H313" s="110">
        <f t="shared" si="428"/>
        <v>7</v>
      </c>
      <c r="I313" s="110" cm="1">
        <f t="array" ref="I313">INDEX(Values!$V$6:$AG$29,'Time Series Data'!G313+1,'Time Series Data'!E313)</f>
        <v>1</v>
      </c>
      <c r="J313" s="113">
        <v>306.5</v>
      </c>
      <c r="K313" s="108">
        <v>20075</v>
      </c>
      <c r="L313" s="108">
        <v>0</v>
      </c>
      <c r="M313">
        <v>0</v>
      </c>
      <c r="N313">
        <v>0</v>
      </c>
      <c r="O313">
        <v>0</v>
      </c>
      <c r="P313">
        <v>95</v>
      </c>
      <c r="T313" s="185">
        <f t="shared" si="429"/>
        <v>0</v>
      </c>
      <c r="U313" s="185">
        <f t="shared" si="430"/>
        <v>0</v>
      </c>
      <c r="V313" s="102">
        <f t="shared" si="431"/>
        <v>20075</v>
      </c>
      <c r="W313">
        <f>IF(V313+O313&gt;VLOOKUP(E313,'Coincident Peak'!$C$22:$I$33,7),0,1)</f>
        <v>1</v>
      </c>
      <c r="X313" s="421">
        <f>IF((AND(E313=MONTH(VLOOKUP('Time Series Data'!E313,'Coincident Peak'!$C$5:$D$16,2)),F313=DAY(VLOOKUP('Time Series Data'!E313,'Coincident Peak'!$C$5:$D$16,2)),IF(AND(G313&lt;=HOUR(VLOOKUP('Time Series Data'!E313,'Coincident Peak'!$C$5:$E$16,3))+Values!$E$5,G313&gt;=HOUR(VLOOKUP('Time Series Data'!E313,'Coincident Peak'!$C$5:$E$16,3))-Values!$E$5),"TRUE","FALSE"))),BatteryPower,0)</f>
        <v>0</v>
      </c>
      <c r="Y313" s="185">
        <f>IF((AND(E313=MONTH(VLOOKUP('Time Series Data'!E313,'Coincident Peak'!$C$5:$D$16,2)),F313=DAY(VLOOKUP('Time Series Data'!E313,'Coincident Peak'!$C$5:$D$16,2)))),0,N313)</f>
        <v>0</v>
      </c>
      <c r="Z313" s="185">
        <f>IF((AND(E313=MONTH(VLOOKUP('Time Series Data'!E313,'Coincident Peak'!$C$5:$D$16,2)),F313=DAY(VLOOKUP('Time Series Data'!E313,'Coincident Peak'!$C$5:$D$16,2)),IF(AND(G313&lt;=HOUR(VLOOKUP('Time Series Data'!E313,'Coincident Peak'!$C$5:$E$16,3))+Values!$E$5,G313&gt;=HOUR(VLOOKUP('Time Series Data'!E313,'Coincident Peak'!$C$5:$E$16,3))-Values!$E$5),"TRUE","FALSE"))),BatteryPower,Y313)</f>
        <v>0</v>
      </c>
      <c r="AA313" s="185">
        <f>IF((AND(E313=MONTH(VLOOKUP('Time Series Data'!E313,'Coincident Peak'!$C$5:$D$16,2)),F313=DAY(VLOOKUP('Time Series Data'!E313,'Coincident Peak'!$C$5:$D$16,2))-1)),VLOOKUP(E313,'Coincident Peak'!$C$5:$N$16,11)*Z313,Z313)</f>
        <v>0</v>
      </c>
      <c r="AB313" s="185">
        <f>IF((AND(E313=MONTH(VLOOKUP('Time Series Data'!E313,'Coincident Peak'!$C$5:$D$16,2)),F313=DAY(VLOOKUP('Time Series Data'!E313,'Coincident Peak'!$C$5:$D$16,2))+1)),VLOOKUP(E313,'Coincident Peak'!$C$5:$N$16,12)*AA313,AA313)</f>
        <v>0</v>
      </c>
      <c r="AC313" s="185">
        <f>IF((AND(E313=MONTH(VLOOKUP('Time Series Data'!E313,'Coincident Peak'!$C$5:$D$16,2)),F313=DAY(VLOOKUP('Time Series Data'!E313,'Coincident Peak'!$C$5:$D$16,2)))),0,O313)</f>
        <v>0</v>
      </c>
      <c r="AD313" s="185">
        <f>IF((AND(E313=MONTH(VLOOKUP('Time Series Data'!E313,'Coincident Peak'!$C$5:$D$16,2)),F313=DAY(VLOOKUP('Time Series Data'!E313,'Coincident Peak'!$C$5:$D$16,2))-1)),VLOOKUP(E313,'Coincident Peak'!$C$5:$N$16,11)*AC313,AC313)</f>
        <v>0</v>
      </c>
      <c r="AE313" s="185">
        <f>IF((AND(E313=MONTH(VLOOKUP('Time Series Data'!E313,'Coincident Peak'!$C$5:$D$16,2)),F313=DAY(VLOOKUP('Time Series Data'!E313,'Coincident Peak'!$C$5:$D$16,2))+1)),VLOOKUP(E313,'Coincident Peak'!$C$5:$N$16,12)*AD313,AD313)</f>
        <v>0</v>
      </c>
      <c r="AF313" s="102">
        <f t="shared" si="432"/>
        <v>20075</v>
      </c>
      <c r="AG313" s="185">
        <f>IF((AND(E313=MONTH(VLOOKUP('Time Series Data'!E313,'Coincident Peak'!$C$5:$D$16,2)),F313=DAY(VLOOKUP('Time Series Data'!E313,'Coincident Peak'!$C$5:$D$16,2)))),U313,O313)</f>
        <v>0</v>
      </c>
      <c r="AH313" s="102">
        <f t="shared" si="522"/>
        <v>20075</v>
      </c>
      <c r="AL313" s="108">
        <v>306</v>
      </c>
      <c r="AM313" s="116">
        <f t="shared" ca="1" si="433"/>
        <v>43772</v>
      </c>
      <c r="AN313" s="110">
        <f t="shared" ca="1" si="434"/>
        <v>0</v>
      </c>
      <c r="AO313" s="111">
        <f t="shared" ca="1" si="435"/>
        <v>0</v>
      </c>
      <c r="AP313" s="111">
        <f t="shared" ca="1" si="436"/>
        <v>634.32190000000003</v>
      </c>
      <c r="AQ313" s="111">
        <f t="shared" ca="1" si="437"/>
        <v>539.68399999999997</v>
      </c>
      <c r="AR313" s="205">
        <f t="shared" ca="1" si="438"/>
        <v>3443.3629999999998</v>
      </c>
      <c r="AS313" s="111">
        <f t="shared" ca="1" si="439"/>
        <v>2166.7460323600003</v>
      </c>
      <c r="AT313" s="111">
        <f ca="1">IF(ISNA(MATCH(AM313,'Coincident Peak'!$D$5:$D$16,0))=TRUE,0,SUMIFS($O$7:$O$8790,$F$7:$F$8790,DAY(AM313),$E$7:$E$8790,MONTH(AM313),$G$7:$G$8790,"&lt;"&amp;HOUR(VLOOKUP(AM313,'Coincident Peak'!$D$5:$E$16,2))-Values!$E$5))</f>
        <v>0</v>
      </c>
      <c r="AU313" s="111">
        <f t="shared" ca="1" si="440"/>
        <v>0</v>
      </c>
      <c r="AV313" s="102">
        <f t="shared" ca="1" si="441"/>
        <v>539.68399999999997</v>
      </c>
      <c r="AW313" s="102">
        <f t="shared" ca="1" si="442"/>
        <v>539.68399999999997</v>
      </c>
      <c r="AX313" s="102">
        <f t="shared" ca="1" si="443"/>
        <v>0</v>
      </c>
      <c r="AY313" s="102">
        <f ca="1">IF(IF(ISNA(MATCH(AM313,'Coincident Peak'!$D$5:$D$16,0))=TRUE,0,SUMIFS($O$7:$O$8790,$F$7:$F$8790,DAY(AM313),$E$7:$E$8790,MONTH(AM313),$G$7:$G$8790,"&lt;"&amp;HOUR(VLOOKUP(AM313,'Coincident Peak'!$D$5:$E$16,2))-Values!$E$5,$I$7:$I$8790,1))*Rndtrp_eff&gt;Effective_Battery_Capacity,Effective_Battery_Capacity,IF(ISNA(MATCH(AM313,'Coincident Peak'!$D$5:$D$16,0))=TRUE,0,SUMIFS($O$7:$O$8790,$F$7:$F$8790,DAY(AM313),$E$7:$E$8790,MONTH(AM313),$G$7:$G$8790,"&lt;"&amp;HOUR(VLOOKUP(AM313,'Coincident Peak'!$D$5:$E$16,2))-Values!$E$5,$I$7:$I$8790,1)))</f>
        <v>0</v>
      </c>
      <c r="AZ313" s="102">
        <f t="shared" ca="1" si="444"/>
        <v>0</v>
      </c>
      <c r="BA313" s="102">
        <f t="shared" ca="1" si="445"/>
        <v>0</v>
      </c>
      <c r="BB313" s="102">
        <f t="shared" ca="1" si="446"/>
        <v>0</v>
      </c>
      <c r="BD313" s="102">
        <f t="shared" ca="1" si="447"/>
        <v>0</v>
      </c>
      <c r="BE313" s="102">
        <f t="shared" ca="1" si="448"/>
        <v>0</v>
      </c>
      <c r="BF313" s="102">
        <f t="shared" ca="1" si="449"/>
        <v>0</v>
      </c>
      <c r="BG313" s="102">
        <f ca="1">IF(IF(ISNA(MATCH(AM313,'Coincident Peak'!$D$5:$D$16,0))=TRUE,0,SUMIFS($O$7:$O$8790,$F$7:$F$8790,DAY(AM313),$E$7:$E$8790,MONTH(AM313),$G$7:$G$8790,"&lt;"&amp;HOUR(VLOOKUP(AM313,'Coincident Peak'!$D$5:$E$16,2))-Values!$E$5,$I$7:$I$8790,0))&gt;(Effective_Battery_Capacity/Rndtrp_eff),(Effective_Battery_Capacity/Rndtrp_eff),IF(ISNA(MATCH(AM313,'Coincident Peak'!$D$5:$D$16,0))=TRUE,0,SUMIFS($O$7:$O$8790,$F$7:$F$8790,DAY(AM313),$E$7:$E$8790,MONTH(AM313),$G$7:$G$8790,"&lt;"&amp;HOUR(VLOOKUP(AM313,'Coincident Peak'!$D$5:$E$16,2))-Values!$E$5,$I$7:$I$8790,0)))</f>
        <v>0</v>
      </c>
      <c r="BH313" s="102">
        <f ca="1">IF((IF(ISNA(MATCH(AM313,'Coincident Peak'!$D$5:$D$16,0))=TRUE,0,SUMIFS($O$7:$O$8790,$F$7:$F$8790,DAY(AM313),$E$7:$E$8790,MONTH(AM313),$G$7:$G$8790,"&lt;"&amp;HOUR(VLOOKUP(AM313,'Coincident Peak'!$D$5:$E$16,2))-Values!$E$5)))&gt;(Effective_Battery_Capacity/Rndtrp_eff),(Effective_Battery_Capacity/Rndtrp_eff),(IF(ISNA(MATCH(AM313,'Coincident Peak'!$D$5:$D$16,0))=TRUE,0,SUMIFS($O$7:$O$8790,$F$7:$F$8790,DAY(AM313),$E$7:$E$8790,MONTH(AM313),$G$7:$G$8790,"&lt;"&amp;HOUR(VLOOKUP(AM313,'Coincident Peak'!$D$5:$E$16,2))-Values!$E$5))))</f>
        <v>0</v>
      </c>
      <c r="BI313" s="206">
        <f t="shared" ca="1" si="450"/>
        <v>0</v>
      </c>
      <c r="BJ313" s="206">
        <f t="shared" ca="1" si="451"/>
        <v>0</v>
      </c>
      <c r="BK313" s="102">
        <f>IF(WholesaleEnergyCost_2&gt;PPACostPerKWh,(IF((SUMIFS('Time Series Data'!$AG$7:$AG$8790,'Time Series Data'!$I$7:$I$8790,1,$F$7:$F$8790,DAY(AM313),$E$7:$E$8790,MONTH(AM313))-BP313)&gt;(Effective_Battery_Capacity/Rndtrp_eff),(Effective_Battery_Capacity/Rndtrp_eff),(SUMIFS('Time Series Data'!$AG$7:$AG$8790,'Time Series Data'!$I$7:$I$8790,1,$F$7:$F$8790,DAY(AM313),$E$7:$E$8790,MONTH(AM313))))-BP313),0)</f>
        <v>0</v>
      </c>
      <c r="BL313" s="102">
        <f t="shared" ca="1" si="452"/>
        <v>0</v>
      </c>
      <c r="BM313" s="102">
        <f ca="1">SUMIFS('Time Series Data'!$AG$7:$AG$8790,$F$7:$F$8790,DAY(AM313),$E$7:$E$8790,MONTH(AM313),'Time Series Data'!$I$7:$I$8790,1)-BL313-BP313</f>
        <v>2490.2150000000001</v>
      </c>
      <c r="BN313" s="102">
        <f ca="1">SUMIFS('Time Series Data'!$AG$7:$AG$8790,'Time Series Data'!$I$7:$I$8790,0,$F$7:$F$8790,DAY(AM313),$E$7:$E$8790,MONTH(AM313))-BQ313</f>
        <v>953.14799999999991</v>
      </c>
      <c r="BO313" s="102">
        <f ca="1">IF((IF(ISNA(MATCH(AM313,'Coincident Peak'!$D$5:$D$16,0))=TRUE,0,SUMIFS($U$7:$U$8790,$F$7:$F$8790,DAY(AM313),$E$7:$E$8790,MONTH(AM313),$G$7:$G$8790,"&lt;"&amp;HOUR(VLOOKUP(AM313,'Coincident Peak'!$D$5:$E$16,2))-Values!$E$5)))&gt;(Effective_Battery_Capacity/Rndtrp_eff),(Effective_Battery_Capacity/Rndtrp_eff),(IF(ISNA(MATCH(AM313,'Coincident Peak'!$D$5:$D$16,0))=TRUE,0,SUMIFS($U$7:$U$8790,$F$7:$F$8790,DAY(AM313),$E$7:$E$8790,MONTH(AM313),$G$7:$G$8790,"&lt;"&amp;HOUR(VLOOKUP(AM313,'Coincident Peak'!$D$5:$E$16,2))-Values!$E$5))))</f>
        <v>0</v>
      </c>
      <c r="BP313" s="102">
        <f>IF(WholesaleEnergyCost_2&gt;PPACostPerKWh,(IF((IF(ISNA(MATCH(AM313,'Coincident Peak'!$D$5:$D$16,0))=TRUE,0,SUMIFS($U$7:$U$8790,$F$7:$F$8790,DAY(AM313),$E$7:$E$8790,MONTH(AM313),$G$7:$G$8790,"&lt;"&amp;HOUR(VLOOKUP(AM313,'Coincident Peak'!$D$5:$E$16,2))-Values!$E$5,$I$7:$I$8790,1)))&gt;(Effective_Battery_Capacity/Rndtrp_eff),(Effective_Battery_Capacity/Rndtrp_eff),(IF(ISNA(MATCH(AM313,'Coincident Peak'!$D$5:$D$16,0))=TRUE,0,SUMIFS($U$7:$U$8790,$F$7:$F$8790,DAY(AM313),$E$7:$E$8790,MONTH(AM313),$G$7:$G$8790,"&lt;"&amp;HOUR(VLOOKUP(AM313,'Coincident Peak'!$D$5:$E$16,2))-Values!$E$5,$I$7:$I$8790,1))))),0)</f>
        <v>0</v>
      </c>
      <c r="BQ313" s="102">
        <f>IF(WholesaleEnergyCost_1&gt;PPACostPerKWh,(IF((IF(ISNA(MATCH(AM313,'Coincident Peak'!$D$5:$D$16,0))=TRUE,0,SUMIFS($U$7:$U$8790,$F$7:$F$8790,DAY(AM313),$E$7:$E$8790,MONTH(AM313),$G$7:$G$8790,"&lt;"&amp;HOUR(VLOOKUP(AM313,'Coincident Peak'!$D$5:$E$16,2))-Values!$E$5,$I$7:$I$8790,0)))&gt;(Effective_Battery_Capacity/Rndtrp_eff),(Effective_Battery_Capacity/Rndtrp_eff),(IF(ISNA(MATCH(AM313,'Coincident Peak'!$D$5:$D$16,0))=TRUE,0,SUMIFS($U$7:$U$8790,$F$7:$F$8790,DAY(AM313),$E$7:$E$8790,MONTH(AM313),$G$7:$G$8790,"&lt;"&amp;HOUR(VLOOKUP(AM313,'Coincident Peak'!$D$5:$E$16,2))-Values!$E$5,$I$7:$I$8790,0))))),0)</f>
        <v>0</v>
      </c>
      <c r="BR313" s="102">
        <f t="shared" ca="1" si="453"/>
        <v>0</v>
      </c>
      <c r="BS313" s="102">
        <f t="shared" ca="1" si="454"/>
        <v>1834.5577080440958</v>
      </c>
      <c r="BT313" s="102">
        <f t="shared" ca="1" si="455"/>
        <v>539.68399999999997</v>
      </c>
      <c r="BU313" s="102"/>
      <c r="BV313" s="110">
        <f ca="1">IF(ISNA(MATCH(AM313,'Coincident Peak'!$D$5:$D$16,0))=TRUE,0,1)</f>
        <v>0</v>
      </c>
      <c r="BW313" s="114">
        <f t="shared" ca="1" si="456"/>
        <v>0</v>
      </c>
      <c r="BX313" s="114">
        <f t="shared" ca="1" si="457"/>
        <v>1</v>
      </c>
      <c r="BY313" s="114">
        <f t="shared" ca="1" si="458"/>
        <v>1</v>
      </c>
      <c r="BZ313" s="114">
        <f t="shared" ca="1" si="459"/>
        <v>1</v>
      </c>
      <c r="CA313" s="114">
        <f t="shared" ca="1" si="460"/>
        <v>1</v>
      </c>
      <c r="CB313" s="110">
        <f t="shared" ca="1" si="461"/>
        <v>0</v>
      </c>
      <c r="CC313" s="110">
        <f t="shared" ca="1" si="462"/>
        <v>0</v>
      </c>
      <c r="CD313" s="110">
        <f ca="1">IF(ISNA(MATCH(AM313,'Coincident Peak'!$D$5:$D$16,0))=TRUE,1,0)</f>
        <v>1</v>
      </c>
      <c r="CE313" s="110">
        <f ca="1">VLOOKUP(MONTH($AM313),'Value Stacking Basis'!$B$38:$D$49,3)</f>
        <v>3</v>
      </c>
      <c r="CF313">
        <f ca="1">VLOOKUP(MONTH($AM313),'Value Stacking Basis'!$B$38:$F$49,5)</f>
        <v>2</v>
      </c>
      <c r="CG313" s="110">
        <f t="shared" ca="1" si="463"/>
        <v>1</v>
      </c>
      <c r="CK313" s="111">
        <f t="shared" ca="1" si="464"/>
        <v>0</v>
      </c>
      <c r="CL313" s="111">
        <f t="shared" ca="1" si="465"/>
        <v>0</v>
      </c>
      <c r="CM313" s="111">
        <f t="shared" ca="1" si="466"/>
        <v>0</v>
      </c>
      <c r="CN313" s="111">
        <f t="shared" ca="1" si="467"/>
        <v>0</v>
      </c>
      <c r="CO313" s="111">
        <f t="shared" ca="1" si="468"/>
        <v>0</v>
      </c>
      <c r="CQ313" s="111">
        <f t="shared" ca="1" si="469"/>
        <v>0</v>
      </c>
      <c r="CR313" s="111">
        <f t="shared" ca="1" si="470"/>
        <v>0</v>
      </c>
      <c r="CS313" s="111">
        <f t="shared" ca="1" si="471"/>
        <v>0</v>
      </c>
      <c r="CT313" s="111">
        <f t="shared" ca="1" si="472"/>
        <v>0</v>
      </c>
      <c r="CU313" s="111">
        <f t="shared" ca="1" si="473"/>
        <v>0</v>
      </c>
      <c r="CW313" s="205">
        <f t="array" aca="1" ref="CW313" ca="1">IF($BV313=0,0,IF($CB313=0,INDEX('Time Series Data'!N$7:N$8790,MATCH(1,(MONTH($AM313)='Time Series Data'!$E$7:$E$8790)*(DAY($AM313)='Time Series Data'!$F$7:$F$8790)*(HOUR(VLOOKUP('Time Series Data'!$AM313,'Coincident Peak'!$D$5:$I$16,2))='Time Series Data'!$G$7:$G$8790),0)),IF(($AT313*Rndtrp_eff)&gt;Effective_Battery_Capacity,BatteryPower,(($AT313*Rndtrp_eff)/Effective_Battery_Capacity)*BatteryPower)))</f>
        <v>0</v>
      </c>
      <c r="CX313" s="111">
        <f t="shared" ca="1" si="474"/>
        <v>0</v>
      </c>
      <c r="CY313" s="111">
        <f t="shared" ca="1" si="475"/>
        <v>0</v>
      </c>
      <c r="CZ313" s="111">
        <f t="shared" ca="1" si="476"/>
        <v>0</v>
      </c>
      <c r="DA313" s="111">
        <f t="shared" ca="1" si="477"/>
        <v>0</v>
      </c>
      <c r="DC313" s="205">
        <f t="array" aca="1" ref="DC313" ca="1">IF($BV313=0,0,IF($CB313=0,INDEX('Time Series Data'!N$7:N$8790,MATCH(1,(MONTH($AM313)='Time Series Data'!$E$7:$E$8790)*(DAY($AM313)='Time Series Data'!$F$7:$F$8790)*(HOUR(VLOOKUP('Time Series Data'!$AM313,'Coincident Peak'!$D$5:$I$16,2))='Time Series Data'!$G$7:$G$8790),0)),IF(($AT313*Rndtrp_eff)&gt;Effective_Battery_Capacity,BatteryPower,(($AT313*Rndtrp_eff)/Effective_Battery_Capacity)*BatteryPower)))</f>
        <v>0</v>
      </c>
      <c r="DD313" s="111">
        <f t="shared" ca="1" si="478"/>
        <v>0</v>
      </c>
      <c r="DF313" s="102">
        <f t="shared" ca="1" si="479"/>
        <v>0</v>
      </c>
      <c r="DG313" s="206">
        <f t="shared" ca="1" si="523"/>
        <v>539.68399999999997</v>
      </c>
      <c r="DH313" s="206">
        <f t="shared" ca="1" si="480"/>
        <v>0</v>
      </c>
      <c r="DI313" s="205">
        <f t="shared" ca="1" si="481"/>
        <v>0</v>
      </c>
      <c r="DJ313" s="205">
        <f t="shared" ca="1" si="482"/>
        <v>0</v>
      </c>
      <c r="DK313" s="205">
        <f t="shared" ca="1" si="483"/>
        <v>0</v>
      </c>
      <c r="DM313" s="102">
        <f t="shared" ca="1" si="484"/>
        <v>0</v>
      </c>
      <c r="DN313" s="102">
        <f t="shared" ca="1" si="524"/>
        <v>539.68399999999997</v>
      </c>
      <c r="DO313" s="102">
        <f t="shared" ca="1" si="485"/>
        <v>0</v>
      </c>
      <c r="DP313" s="102">
        <f t="shared" ca="1" si="486"/>
        <v>0</v>
      </c>
      <c r="DR313" s="102">
        <f t="shared" ca="1" si="487"/>
        <v>0</v>
      </c>
      <c r="DS313" s="111">
        <f t="shared" ca="1" si="488"/>
        <v>1596.2559999999999</v>
      </c>
      <c r="DT313" s="111">
        <f t="shared" ca="1" si="489"/>
        <v>0</v>
      </c>
      <c r="DU313" s="111">
        <f t="shared" ca="1" si="525"/>
        <v>0</v>
      </c>
      <c r="DV313" s="111">
        <f t="shared" ca="1" si="490"/>
        <v>24</v>
      </c>
      <c r="DX313" s="102">
        <f t="shared" ca="1" si="491"/>
        <v>0</v>
      </c>
      <c r="DY313" s="111">
        <f t="shared" ca="1" si="492"/>
        <v>24</v>
      </c>
      <c r="DZ313" s="111">
        <f t="shared" ca="1" si="493"/>
        <v>0</v>
      </c>
      <c r="EA313" s="111">
        <f t="shared" ca="1" si="494"/>
        <v>0</v>
      </c>
      <c r="EB313" s="111">
        <f t="shared" ca="1" si="526"/>
        <v>0</v>
      </c>
      <c r="EF313" s="111">
        <f t="shared" ca="1" si="495"/>
        <v>0</v>
      </c>
      <c r="EG313" s="111">
        <f t="shared" ca="1" si="496"/>
        <v>0</v>
      </c>
      <c r="EH313" s="111">
        <f t="shared" ca="1" si="497"/>
        <v>0</v>
      </c>
      <c r="EI313" s="111">
        <f t="shared" ca="1" si="498"/>
        <v>0</v>
      </c>
      <c r="EK313" s="111">
        <f t="shared" ca="1" si="499"/>
        <v>0</v>
      </c>
      <c r="EL313" s="111">
        <f t="shared" ca="1" si="500"/>
        <v>0</v>
      </c>
      <c r="EM313" s="111">
        <f t="shared" ca="1" si="501"/>
        <v>0</v>
      </c>
      <c r="EN313" s="111">
        <f t="shared" ca="1" si="502"/>
        <v>0</v>
      </c>
      <c r="EP313" s="111">
        <f ca="1">IF($BV313=0,0,IF($CC313=0,VLOOKUP('Time Series Data'!$AM313,'Coincident Peak'!$D$5:$I$16,3),BatteryPower))</f>
        <v>0</v>
      </c>
      <c r="EQ313" s="111">
        <f t="shared" ca="1" si="503"/>
        <v>0</v>
      </c>
      <c r="ER313" s="111">
        <f t="shared" ca="1" si="504"/>
        <v>0</v>
      </c>
      <c r="ES313" s="111">
        <f t="shared" ca="1" si="505"/>
        <v>0</v>
      </c>
      <c r="EU313" s="111">
        <f ca="1">IF($BV313=0,0,IF($CC313=0,VLOOKUP('Time Series Data'!$AM313,'Coincident Peak'!$D$5:$I$16,3),BatteryPower))</f>
        <v>0</v>
      </c>
      <c r="EV313" s="111">
        <f t="shared" ca="1" si="506"/>
        <v>0</v>
      </c>
      <c r="EX313" s="111">
        <f t="shared" ca="1" si="507"/>
        <v>0</v>
      </c>
      <c r="EY313" s="111">
        <f t="shared" ca="1" si="527"/>
        <v>539.68399999999997</v>
      </c>
      <c r="EZ313" s="111">
        <f t="shared" ca="1" si="508"/>
        <v>0</v>
      </c>
      <c r="FA313" s="111">
        <f t="shared" ca="1" si="509"/>
        <v>0</v>
      </c>
      <c r="FB313" s="111">
        <f t="shared" ca="1" si="528"/>
        <v>0</v>
      </c>
      <c r="FD313" s="111">
        <f t="shared" ca="1" si="510"/>
        <v>0</v>
      </c>
      <c r="FE313" s="111">
        <f t="shared" ca="1" si="529"/>
        <v>539.68399999999997</v>
      </c>
      <c r="FF313" s="188">
        <f t="shared" ca="1" si="511"/>
        <v>0</v>
      </c>
      <c r="FH313" s="111">
        <f t="shared" ca="1" si="512"/>
        <v>0</v>
      </c>
      <c r="FI313" s="111">
        <f t="shared" ca="1" si="513"/>
        <v>1596.2559999999999</v>
      </c>
      <c r="FJ313" s="111">
        <f t="shared" ca="1" si="514"/>
        <v>0</v>
      </c>
      <c r="FK313" s="111">
        <f t="shared" ca="1" si="530"/>
        <v>0</v>
      </c>
      <c r="FL313" s="111">
        <f t="shared" ca="1" si="515"/>
        <v>24</v>
      </c>
      <c r="FN313" s="111">
        <f t="shared" ca="1" si="516"/>
        <v>0</v>
      </c>
      <c r="FO313" s="111">
        <f t="shared" ca="1" si="517"/>
        <v>24</v>
      </c>
      <c r="FP313" s="111">
        <f t="shared" ca="1" si="518"/>
        <v>0</v>
      </c>
      <c r="FQ313" s="111">
        <f t="shared" ca="1" si="519"/>
        <v>0</v>
      </c>
      <c r="FR313" s="111">
        <f t="shared" ca="1" si="531"/>
        <v>0</v>
      </c>
      <c r="FT313" s="111">
        <f t="shared" ca="1" si="520"/>
        <v>0</v>
      </c>
    </row>
    <row r="314" spans="1:176" x14ac:dyDescent="0.2">
      <c r="A314" s="77"/>
      <c r="B314" s="77">
        <f t="shared" si="426"/>
        <v>43478.791666666664</v>
      </c>
      <c r="C314" s="112">
        <f t="shared" si="427"/>
        <v>43478</v>
      </c>
      <c r="D314" s="106">
        <f t="shared" si="521"/>
        <v>19877</v>
      </c>
      <c r="E314" s="469">
        <v>1</v>
      </c>
      <c r="F314" s="469">
        <v>13</v>
      </c>
      <c r="G314" s="110">
        <v>19</v>
      </c>
      <c r="H314" s="110">
        <f t="shared" si="428"/>
        <v>7</v>
      </c>
      <c r="I314" s="110" cm="1">
        <f t="array" ref="I314">INDEX(Values!$V$6:$AG$29,'Time Series Data'!G314+1,'Time Series Data'!E314)</f>
        <v>1</v>
      </c>
      <c r="J314" s="113">
        <v>307.5</v>
      </c>
      <c r="K314" s="108">
        <v>19877</v>
      </c>
      <c r="L314" s="108">
        <v>0</v>
      </c>
      <c r="M314">
        <v>0</v>
      </c>
      <c r="N314">
        <v>0</v>
      </c>
      <c r="O314">
        <v>0</v>
      </c>
      <c r="P314">
        <v>95</v>
      </c>
      <c r="T314" s="185">
        <f t="shared" si="429"/>
        <v>0</v>
      </c>
      <c r="U314" s="185">
        <f t="shared" si="430"/>
        <v>0</v>
      </c>
      <c r="V314" s="102">
        <f t="shared" si="431"/>
        <v>19877</v>
      </c>
      <c r="W314">
        <f>IF(V314+O314&gt;VLOOKUP(E314,'Coincident Peak'!$C$22:$I$33,7),0,1)</f>
        <v>1</v>
      </c>
      <c r="X314" s="421">
        <f>IF((AND(E314=MONTH(VLOOKUP('Time Series Data'!E314,'Coincident Peak'!$C$5:$D$16,2)),F314=DAY(VLOOKUP('Time Series Data'!E314,'Coincident Peak'!$C$5:$D$16,2)),IF(AND(G314&lt;=HOUR(VLOOKUP('Time Series Data'!E314,'Coincident Peak'!$C$5:$E$16,3))+Values!$E$5,G314&gt;=HOUR(VLOOKUP('Time Series Data'!E314,'Coincident Peak'!$C$5:$E$16,3))-Values!$E$5),"TRUE","FALSE"))),BatteryPower,0)</f>
        <v>0</v>
      </c>
      <c r="Y314" s="185">
        <f>IF((AND(E314=MONTH(VLOOKUP('Time Series Data'!E314,'Coincident Peak'!$C$5:$D$16,2)),F314=DAY(VLOOKUP('Time Series Data'!E314,'Coincident Peak'!$C$5:$D$16,2)))),0,N314)</f>
        <v>0</v>
      </c>
      <c r="Z314" s="185">
        <f>IF((AND(E314=MONTH(VLOOKUP('Time Series Data'!E314,'Coincident Peak'!$C$5:$D$16,2)),F314=DAY(VLOOKUP('Time Series Data'!E314,'Coincident Peak'!$C$5:$D$16,2)),IF(AND(G314&lt;=HOUR(VLOOKUP('Time Series Data'!E314,'Coincident Peak'!$C$5:$E$16,3))+Values!$E$5,G314&gt;=HOUR(VLOOKUP('Time Series Data'!E314,'Coincident Peak'!$C$5:$E$16,3))-Values!$E$5),"TRUE","FALSE"))),BatteryPower,Y314)</f>
        <v>0</v>
      </c>
      <c r="AA314" s="185">
        <f>IF((AND(E314=MONTH(VLOOKUP('Time Series Data'!E314,'Coincident Peak'!$C$5:$D$16,2)),F314=DAY(VLOOKUP('Time Series Data'!E314,'Coincident Peak'!$C$5:$D$16,2))-1)),VLOOKUP(E314,'Coincident Peak'!$C$5:$N$16,11)*Z314,Z314)</f>
        <v>0</v>
      </c>
      <c r="AB314" s="185">
        <f>IF((AND(E314=MONTH(VLOOKUP('Time Series Data'!E314,'Coincident Peak'!$C$5:$D$16,2)),F314=DAY(VLOOKUP('Time Series Data'!E314,'Coincident Peak'!$C$5:$D$16,2))+1)),VLOOKUP(E314,'Coincident Peak'!$C$5:$N$16,12)*AA314,AA314)</f>
        <v>0</v>
      </c>
      <c r="AC314" s="185">
        <f>IF((AND(E314=MONTH(VLOOKUP('Time Series Data'!E314,'Coincident Peak'!$C$5:$D$16,2)),F314=DAY(VLOOKUP('Time Series Data'!E314,'Coincident Peak'!$C$5:$D$16,2)))),0,O314)</f>
        <v>0</v>
      </c>
      <c r="AD314" s="185">
        <f>IF((AND(E314=MONTH(VLOOKUP('Time Series Data'!E314,'Coincident Peak'!$C$5:$D$16,2)),F314=DAY(VLOOKUP('Time Series Data'!E314,'Coincident Peak'!$C$5:$D$16,2))-1)),VLOOKUP(E314,'Coincident Peak'!$C$5:$N$16,11)*AC314,AC314)</f>
        <v>0</v>
      </c>
      <c r="AE314" s="185">
        <f>IF((AND(E314=MONTH(VLOOKUP('Time Series Data'!E314,'Coincident Peak'!$C$5:$D$16,2)),F314=DAY(VLOOKUP('Time Series Data'!E314,'Coincident Peak'!$C$5:$D$16,2))+1)),VLOOKUP(E314,'Coincident Peak'!$C$5:$N$16,12)*AD314,AD314)</f>
        <v>0</v>
      </c>
      <c r="AF314" s="102">
        <f t="shared" si="432"/>
        <v>19877</v>
      </c>
      <c r="AG314" s="185">
        <f>IF((AND(E314=MONTH(VLOOKUP('Time Series Data'!E314,'Coincident Peak'!$C$5:$D$16,2)),F314=DAY(VLOOKUP('Time Series Data'!E314,'Coincident Peak'!$C$5:$D$16,2)))),U314,O314)</f>
        <v>0</v>
      </c>
      <c r="AH314" s="102">
        <f t="shared" si="522"/>
        <v>19877</v>
      </c>
      <c r="AL314" s="108">
        <v>307</v>
      </c>
      <c r="AM314" s="116">
        <f t="shared" ca="1" si="433"/>
        <v>43773</v>
      </c>
      <c r="AN314" s="110">
        <f t="shared" ca="1" si="434"/>
        <v>1</v>
      </c>
      <c r="AO314" s="111">
        <f t="shared" ca="1" si="435"/>
        <v>0</v>
      </c>
      <c r="AP314" s="111">
        <f t="shared" ca="1" si="436"/>
        <v>0</v>
      </c>
      <c r="AQ314" s="111">
        <f t="shared" ca="1" si="437"/>
        <v>0</v>
      </c>
      <c r="AR314" s="205">
        <f t="shared" ca="1" si="438"/>
        <v>2189.7248</v>
      </c>
      <c r="AS314" s="111">
        <f t="shared" ca="1" si="439"/>
        <v>1723.3610463519999</v>
      </c>
      <c r="AT314" s="111">
        <f ca="1">IF(ISNA(MATCH(AM314,'Coincident Peak'!$D$5:$D$16,0))=TRUE,0,SUMIFS($O$7:$O$8790,$F$7:$F$8790,DAY(AM314),$E$7:$E$8790,MONTH(AM314),$G$7:$G$8790,"&lt;"&amp;HOUR(VLOOKUP(AM314,'Coincident Peak'!$D$5:$E$16,2))-Values!$E$5))</f>
        <v>0</v>
      </c>
      <c r="AU314" s="111">
        <f t="shared" ca="1" si="440"/>
        <v>0</v>
      </c>
      <c r="AV314" s="102">
        <f t="shared" ca="1" si="441"/>
        <v>0</v>
      </c>
      <c r="AW314" s="102">
        <f t="shared" ca="1" si="442"/>
        <v>0</v>
      </c>
      <c r="AX314" s="102">
        <f t="shared" ca="1" si="443"/>
        <v>209.08679999999998</v>
      </c>
      <c r="AY314" s="102">
        <f ca="1">IF(IF(ISNA(MATCH(AM314,'Coincident Peak'!$D$5:$D$16,0))=TRUE,0,SUMIFS($O$7:$O$8790,$F$7:$F$8790,DAY(AM314),$E$7:$E$8790,MONTH(AM314),$G$7:$G$8790,"&lt;"&amp;HOUR(VLOOKUP(AM314,'Coincident Peak'!$D$5:$E$16,2))-Values!$E$5,$I$7:$I$8790,1))*Rndtrp_eff&gt;Effective_Battery_Capacity,Effective_Battery_Capacity,IF(ISNA(MATCH(AM314,'Coincident Peak'!$D$5:$D$16,0))=TRUE,0,SUMIFS($O$7:$O$8790,$F$7:$F$8790,DAY(AM314),$E$7:$E$8790,MONTH(AM314),$G$7:$G$8790,"&lt;"&amp;HOUR(VLOOKUP(AM314,'Coincident Peak'!$D$5:$E$16,2))-Values!$E$5,$I$7:$I$8790,1)))</f>
        <v>0</v>
      </c>
      <c r="AZ314" s="102">
        <f t="shared" ca="1" si="444"/>
        <v>209.08679999999998</v>
      </c>
      <c r="BA314" s="102">
        <f t="shared" ca="1" si="445"/>
        <v>209.08679999999998</v>
      </c>
      <c r="BB314" s="102">
        <f t="shared" ca="1" si="446"/>
        <v>0</v>
      </c>
      <c r="BD314" s="102">
        <f t="shared" ca="1" si="447"/>
        <v>209.08679999999998</v>
      </c>
      <c r="BE314" s="102">
        <f t="shared" ca="1" si="448"/>
        <v>1834.5577080440958</v>
      </c>
      <c r="BF314" s="102">
        <f t="shared" ca="1" si="449"/>
        <v>0</v>
      </c>
      <c r="BG314" s="102">
        <f ca="1">IF(IF(ISNA(MATCH(AM314,'Coincident Peak'!$D$5:$D$16,0))=TRUE,0,SUMIFS($O$7:$O$8790,$F$7:$F$8790,DAY(AM314),$E$7:$E$8790,MONTH(AM314),$G$7:$G$8790,"&lt;"&amp;HOUR(VLOOKUP(AM314,'Coincident Peak'!$D$5:$E$16,2))-Values!$E$5,$I$7:$I$8790,0))&gt;(Effective_Battery_Capacity/Rndtrp_eff),(Effective_Battery_Capacity/Rndtrp_eff),IF(ISNA(MATCH(AM314,'Coincident Peak'!$D$5:$D$16,0))=TRUE,0,SUMIFS($O$7:$O$8790,$F$7:$F$8790,DAY(AM314),$E$7:$E$8790,MONTH(AM314),$G$7:$G$8790,"&lt;"&amp;HOUR(VLOOKUP(AM314,'Coincident Peak'!$D$5:$E$16,2))-Values!$E$5,$I$7:$I$8790,0)))</f>
        <v>0</v>
      </c>
      <c r="BH314" s="102">
        <f ca="1">IF((IF(ISNA(MATCH(AM314,'Coincident Peak'!$D$5:$D$16,0))=TRUE,0,SUMIFS($O$7:$O$8790,$F$7:$F$8790,DAY(AM314),$E$7:$E$8790,MONTH(AM314),$G$7:$G$8790,"&lt;"&amp;HOUR(VLOOKUP(AM314,'Coincident Peak'!$D$5:$E$16,2))-Values!$E$5)))&gt;(Effective_Battery_Capacity/Rndtrp_eff),(Effective_Battery_Capacity/Rndtrp_eff),(IF(ISNA(MATCH(AM314,'Coincident Peak'!$D$5:$D$16,0))=TRUE,0,SUMIFS($O$7:$O$8790,$F$7:$F$8790,DAY(AM314),$E$7:$E$8790,MONTH(AM314),$G$7:$G$8790,"&lt;"&amp;HOUR(VLOOKUP(AM314,'Coincident Peak'!$D$5:$E$16,2))-Values!$E$5))))</f>
        <v>0</v>
      </c>
      <c r="BI314" s="206">
        <f t="shared" ca="1" si="450"/>
        <v>0</v>
      </c>
      <c r="BJ314" s="206">
        <f t="shared" ca="1" si="451"/>
        <v>0</v>
      </c>
      <c r="BK314" s="102">
        <f>IF(WholesaleEnergyCost_2&gt;PPACostPerKWh,(IF((SUMIFS('Time Series Data'!$AG$7:$AG$8790,'Time Series Data'!$I$7:$I$8790,1,$F$7:$F$8790,DAY(AM314),$E$7:$E$8790,MONTH(AM314))-BP314)&gt;(Effective_Battery_Capacity/Rndtrp_eff),(Effective_Battery_Capacity/Rndtrp_eff),(SUMIFS('Time Series Data'!$AG$7:$AG$8790,'Time Series Data'!$I$7:$I$8790,1,$F$7:$F$8790,DAY(AM314),$E$7:$E$8790,MONTH(AM314))))-BP314),0)</f>
        <v>0</v>
      </c>
      <c r="BL314" s="102">
        <f t="shared" ca="1" si="452"/>
        <v>0</v>
      </c>
      <c r="BM314" s="102">
        <f ca="1">SUMIFS('Time Series Data'!$AG$7:$AG$8790,$F$7:$F$8790,DAY(AM314),$E$7:$E$8790,MONTH(AM314),'Time Series Data'!$I$7:$I$8790,1)-BL314-BP314</f>
        <v>1980.6379999999999</v>
      </c>
      <c r="BN314" s="102">
        <f ca="1">SUMIFS('Time Series Data'!$AG$7:$AG$8790,'Time Series Data'!$I$7:$I$8790,0,$F$7:$F$8790,DAY(AM314),$E$7:$E$8790,MONTH(AM314))-BQ314</f>
        <v>209.08679999999998</v>
      </c>
      <c r="BO314" s="102">
        <f ca="1">IF((IF(ISNA(MATCH(AM314,'Coincident Peak'!$D$5:$D$16,0))=TRUE,0,SUMIFS($U$7:$U$8790,$F$7:$F$8790,DAY(AM314),$E$7:$E$8790,MONTH(AM314),$G$7:$G$8790,"&lt;"&amp;HOUR(VLOOKUP(AM314,'Coincident Peak'!$D$5:$E$16,2))-Values!$E$5)))&gt;(Effective_Battery_Capacity/Rndtrp_eff),(Effective_Battery_Capacity/Rndtrp_eff),(IF(ISNA(MATCH(AM314,'Coincident Peak'!$D$5:$D$16,0))=TRUE,0,SUMIFS($U$7:$U$8790,$F$7:$F$8790,DAY(AM314),$E$7:$E$8790,MONTH(AM314),$G$7:$G$8790,"&lt;"&amp;HOUR(VLOOKUP(AM314,'Coincident Peak'!$D$5:$E$16,2))-Values!$E$5))))</f>
        <v>0</v>
      </c>
      <c r="BP314" s="102">
        <f>IF(WholesaleEnergyCost_2&gt;PPACostPerKWh,(IF((IF(ISNA(MATCH(AM314,'Coincident Peak'!$D$5:$D$16,0))=TRUE,0,SUMIFS($U$7:$U$8790,$F$7:$F$8790,DAY(AM314),$E$7:$E$8790,MONTH(AM314),$G$7:$G$8790,"&lt;"&amp;HOUR(VLOOKUP(AM314,'Coincident Peak'!$D$5:$E$16,2))-Values!$E$5,$I$7:$I$8790,1)))&gt;(Effective_Battery_Capacity/Rndtrp_eff),(Effective_Battery_Capacity/Rndtrp_eff),(IF(ISNA(MATCH(AM314,'Coincident Peak'!$D$5:$D$16,0))=TRUE,0,SUMIFS($U$7:$U$8790,$F$7:$F$8790,DAY(AM314),$E$7:$E$8790,MONTH(AM314),$G$7:$G$8790,"&lt;"&amp;HOUR(VLOOKUP(AM314,'Coincident Peak'!$D$5:$E$16,2))-Values!$E$5,$I$7:$I$8790,1))))),0)</f>
        <v>0</v>
      </c>
      <c r="BQ314" s="102">
        <f>IF(WholesaleEnergyCost_1&gt;PPACostPerKWh,(IF((IF(ISNA(MATCH(AM314,'Coincident Peak'!$D$5:$D$16,0))=TRUE,0,SUMIFS($U$7:$U$8790,$F$7:$F$8790,DAY(AM314),$E$7:$E$8790,MONTH(AM314),$G$7:$G$8790,"&lt;"&amp;HOUR(VLOOKUP(AM314,'Coincident Peak'!$D$5:$E$16,2))-Values!$E$5,$I$7:$I$8790,0)))&gt;(Effective_Battery_Capacity/Rndtrp_eff),(Effective_Battery_Capacity/Rndtrp_eff),(IF(ISNA(MATCH(AM314,'Coincident Peak'!$D$5:$D$16,0))=TRUE,0,SUMIFS($U$7:$U$8790,$F$7:$F$8790,DAY(AM314),$E$7:$E$8790,MONTH(AM314),$G$7:$G$8790,"&lt;"&amp;HOUR(VLOOKUP(AM314,'Coincident Peak'!$D$5:$E$16,2))-Values!$E$5,$I$7:$I$8790,0))))),0)</f>
        <v>0</v>
      </c>
      <c r="BR314" s="102">
        <f t="shared" ca="1" si="453"/>
        <v>0</v>
      </c>
      <c r="BS314" s="102">
        <f t="shared" ca="1" si="454"/>
        <v>1834.5577080440958</v>
      </c>
      <c r="BT314" s="102">
        <f t="shared" ca="1" si="455"/>
        <v>0</v>
      </c>
      <c r="BU314" s="102"/>
      <c r="BV314" s="110">
        <f ca="1">IF(ISNA(MATCH(AM314,'Coincident Peak'!$D$5:$D$16,0))=TRUE,0,1)</f>
        <v>0</v>
      </c>
      <c r="BW314" s="114">
        <f t="shared" ca="1" si="456"/>
        <v>0</v>
      </c>
      <c r="BX314" s="114">
        <f t="shared" ca="1" si="457"/>
        <v>0</v>
      </c>
      <c r="BY314" s="114">
        <f t="shared" ca="1" si="458"/>
        <v>0</v>
      </c>
      <c r="BZ314" s="114">
        <f t="shared" ca="1" si="459"/>
        <v>0</v>
      </c>
      <c r="CA314" s="114">
        <f t="shared" ca="1" si="460"/>
        <v>0</v>
      </c>
      <c r="CB314" s="110">
        <f t="shared" ca="1" si="461"/>
        <v>1</v>
      </c>
      <c r="CC314" s="110">
        <f t="shared" ca="1" si="462"/>
        <v>1</v>
      </c>
      <c r="CD314" s="110">
        <f ca="1">IF(ISNA(MATCH(AM314,'Coincident Peak'!$D$5:$D$16,0))=TRUE,1,0)</f>
        <v>1</v>
      </c>
      <c r="CE314" s="110">
        <f ca="1">VLOOKUP(MONTH($AM314),'Value Stacking Basis'!$B$38:$D$49,3)</f>
        <v>3</v>
      </c>
      <c r="CF314">
        <f ca="1">VLOOKUP(MONTH($AM314),'Value Stacking Basis'!$B$38:$F$49,5)</f>
        <v>2</v>
      </c>
      <c r="CG314" s="110">
        <f t="shared" ca="1" si="463"/>
        <v>1</v>
      </c>
      <c r="CK314" s="111">
        <f t="shared" ca="1" si="464"/>
        <v>1723.3610463519999</v>
      </c>
      <c r="CL314" s="111">
        <f t="shared" ca="1" si="465"/>
        <v>1596.2559999999999</v>
      </c>
      <c r="CM314" s="111">
        <f t="shared" ca="1" si="466"/>
        <v>1596.2559999999999</v>
      </c>
      <c r="CN314" s="111">
        <f t="shared" ca="1" si="467"/>
        <v>1596.2559999999999</v>
      </c>
      <c r="CO314" s="111">
        <f t="shared" ca="1" si="468"/>
        <v>0</v>
      </c>
      <c r="CQ314" s="111">
        <f t="shared" ca="1" si="469"/>
        <v>0</v>
      </c>
      <c r="CR314" s="111">
        <f t="shared" ca="1" si="470"/>
        <v>1723.3610463519999</v>
      </c>
      <c r="CS314" s="111">
        <f t="shared" ca="1" si="471"/>
        <v>1596.2559999999999</v>
      </c>
      <c r="CT314" s="111">
        <f t="shared" ca="1" si="472"/>
        <v>1596.2559999999999</v>
      </c>
      <c r="CU314" s="111">
        <f t="shared" ca="1" si="473"/>
        <v>1596.2559999999999</v>
      </c>
      <c r="CW314" s="205">
        <f t="array" aca="1" ref="CW314" ca="1">IF($BV314=0,0,IF($CB314=0,INDEX('Time Series Data'!N$7:N$8790,MATCH(1,(MONTH($AM314)='Time Series Data'!$E$7:$E$8790)*(DAY($AM314)='Time Series Data'!$F$7:$F$8790)*(HOUR(VLOOKUP('Time Series Data'!$AM314,'Coincident Peak'!$D$5:$I$16,2))='Time Series Data'!$G$7:$G$8790),0)),IF(($AT314*Rndtrp_eff)&gt;Effective_Battery_Capacity,BatteryPower,(($AT314*Rndtrp_eff)/Effective_Battery_Capacity)*BatteryPower)))</f>
        <v>0</v>
      </c>
      <c r="CX314" s="111">
        <f t="shared" ca="1" si="474"/>
        <v>1723.3610463519999</v>
      </c>
      <c r="CY314" s="111">
        <f t="shared" ca="1" si="475"/>
        <v>1596.2559999999999</v>
      </c>
      <c r="CZ314" s="111">
        <f t="shared" ca="1" si="476"/>
        <v>1596.2559999999999</v>
      </c>
      <c r="DA314" s="111">
        <f t="shared" ca="1" si="477"/>
        <v>1596.2559999999999</v>
      </c>
      <c r="DC314" s="205">
        <f t="array" aca="1" ref="DC314" ca="1">IF($BV314=0,0,IF($CB314=0,INDEX('Time Series Data'!N$7:N$8790,MATCH(1,(MONTH($AM314)='Time Series Data'!$E$7:$E$8790)*(DAY($AM314)='Time Series Data'!$F$7:$F$8790)*(HOUR(VLOOKUP('Time Series Data'!$AM314,'Coincident Peak'!$D$5:$I$16,2))='Time Series Data'!$G$7:$G$8790),0)),IF(($AT314*Rndtrp_eff)&gt;Effective_Battery_Capacity,BatteryPower,(($AT314*Rndtrp_eff)/Effective_Battery_Capacity)*BatteryPower)))</f>
        <v>0</v>
      </c>
      <c r="DD314" s="111">
        <f t="shared" ca="1" si="478"/>
        <v>0</v>
      </c>
      <c r="DF314" s="102">
        <f t="shared" ca="1" si="479"/>
        <v>0</v>
      </c>
      <c r="DG314" s="206">
        <f t="shared" ca="1" si="523"/>
        <v>0</v>
      </c>
      <c r="DH314" s="206">
        <f t="shared" ca="1" si="480"/>
        <v>1723.3610463519999</v>
      </c>
      <c r="DI314" s="205">
        <f t="shared" ca="1" si="481"/>
        <v>1596.2559999999999</v>
      </c>
      <c r="DJ314" s="205">
        <f t="shared" ca="1" si="482"/>
        <v>1596.2559999999999</v>
      </c>
      <c r="DK314" s="205">
        <f t="shared" ca="1" si="483"/>
        <v>1596.2559999999999</v>
      </c>
      <c r="DM314" s="102">
        <f t="shared" ca="1" si="484"/>
        <v>0</v>
      </c>
      <c r="DN314" s="102">
        <f t="shared" ca="1" si="524"/>
        <v>0</v>
      </c>
      <c r="DO314" s="102">
        <f t="shared" ca="1" si="485"/>
        <v>1723.3610463519999</v>
      </c>
      <c r="DP314" s="102">
        <f t="shared" ca="1" si="486"/>
        <v>0</v>
      </c>
      <c r="DR314" s="102">
        <f t="shared" ca="1" si="487"/>
        <v>0</v>
      </c>
      <c r="DS314" s="111">
        <f t="shared" ca="1" si="488"/>
        <v>1596.2559999999999</v>
      </c>
      <c r="DT314" s="111">
        <f t="shared" ca="1" si="489"/>
        <v>1596.2559999999999</v>
      </c>
      <c r="DU314" s="111">
        <f t="shared" ca="1" si="525"/>
        <v>1596.2559999999999</v>
      </c>
      <c r="DV314" s="111">
        <f t="shared" ca="1" si="490"/>
        <v>0</v>
      </c>
      <c r="DX314" s="102">
        <f t="shared" ca="1" si="491"/>
        <v>0</v>
      </c>
      <c r="DY314" s="111">
        <f t="shared" ca="1" si="492"/>
        <v>0</v>
      </c>
      <c r="DZ314" s="111">
        <f t="shared" ca="1" si="493"/>
        <v>1596.2559999999999</v>
      </c>
      <c r="EA314" s="111">
        <f t="shared" ca="1" si="494"/>
        <v>1596.2559999999999</v>
      </c>
      <c r="EB314" s="111">
        <f t="shared" ca="1" si="526"/>
        <v>1596.2559999999999</v>
      </c>
      <c r="EF314" s="111">
        <f t="shared" ca="1" si="495"/>
        <v>1596.2559999999999</v>
      </c>
      <c r="EG314" s="111">
        <f t="shared" ca="1" si="496"/>
        <v>1596.2559999999999</v>
      </c>
      <c r="EH314" s="111">
        <f t="shared" ca="1" si="497"/>
        <v>1596.2559999999999</v>
      </c>
      <c r="EI314" s="111">
        <f t="shared" ca="1" si="498"/>
        <v>0</v>
      </c>
      <c r="EK314" s="111">
        <f t="shared" ca="1" si="499"/>
        <v>0</v>
      </c>
      <c r="EL314" s="111">
        <f t="shared" ca="1" si="500"/>
        <v>1596.2559999999999</v>
      </c>
      <c r="EM314" s="111">
        <f t="shared" ca="1" si="501"/>
        <v>1596.2559999999999</v>
      </c>
      <c r="EN314" s="111">
        <f t="shared" ca="1" si="502"/>
        <v>1596.2559999999999</v>
      </c>
      <c r="EP314" s="111">
        <f ca="1">IF($BV314=0,0,IF($CC314=0,VLOOKUP('Time Series Data'!$AM314,'Coincident Peak'!$D$5:$I$16,3),BatteryPower))</f>
        <v>0</v>
      </c>
      <c r="EQ314" s="111">
        <f t="shared" ca="1" si="503"/>
        <v>1596.2559999999999</v>
      </c>
      <c r="ER314" s="111">
        <f t="shared" ca="1" si="504"/>
        <v>1596.2559999999999</v>
      </c>
      <c r="ES314" s="111">
        <f t="shared" ca="1" si="505"/>
        <v>1596.2559999999999</v>
      </c>
      <c r="EU314" s="111">
        <f ca="1">IF($BV314=0,0,IF($CC314=0,VLOOKUP('Time Series Data'!$AM314,'Coincident Peak'!$D$5:$I$16,3),BatteryPower))</f>
        <v>0</v>
      </c>
      <c r="EV314" s="111">
        <f t="shared" ca="1" si="506"/>
        <v>0</v>
      </c>
      <c r="EX314" s="111">
        <f t="shared" ca="1" si="507"/>
        <v>0</v>
      </c>
      <c r="EY314" s="111">
        <f t="shared" ca="1" si="527"/>
        <v>0</v>
      </c>
      <c r="EZ314" s="111">
        <f t="shared" ca="1" si="508"/>
        <v>1596.2559999999999</v>
      </c>
      <c r="FA314" s="111">
        <f t="shared" ca="1" si="509"/>
        <v>1596.2559999999999</v>
      </c>
      <c r="FB314" s="111">
        <f t="shared" ca="1" si="528"/>
        <v>1596.2559999999999</v>
      </c>
      <c r="FD314" s="111">
        <f t="shared" ca="1" si="510"/>
        <v>0</v>
      </c>
      <c r="FE314" s="111">
        <f t="shared" ca="1" si="529"/>
        <v>0</v>
      </c>
      <c r="FF314" s="188">
        <f t="shared" ca="1" si="511"/>
        <v>0</v>
      </c>
      <c r="FH314" s="111">
        <f t="shared" ca="1" si="512"/>
        <v>0</v>
      </c>
      <c r="FI314" s="111">
        <f t="shared" ca="1" si="513"/>
        <v>1596.2559999999999</v>
      </c>
      <c r="FJ314" s="111">
        <f t="shared" ca="1" si="514"/>
        <v>1596.2559999999999</v>
      </c>
      <c r="FK314" s="111">
        <f t="shared" ca="1" si="530"/>
        <v>1596.2559999999999</v>
      </c>
      <c r="FL314" s="111">
        <f t="shared" ca="1" si="515"/>
        <v>0</v>
      </c>
      <c r="FN314" s="111">
        <f t="shared" ca="1" si="516"/>
        <v>0</v>
      </c>
      <c r="FO314" s="111">
        <f t="shared" ca="1" si="517"/>
        <v>0</v>
      </c>
      <c r="FP314" s="111">
        <f t="shared" ca="1" si="518"/>
        <v>1596.2559999999999</v>
      </c>
      <c r="FQ314" s="111">
        <f t="shared" ca="1" si="519"/>
        <v>1596.2559999999999</v>
      </c>
      <c r="FR314" s="111">
        <f t="shared" ca="1" si="531"/>
        <v>1596.2559999999999</v>
      </c>
      <c r="FT314" s="111">
        <f t="shared" ca="1" si="520"/>
        <v>0</v>
      </c>
    </row>
    <row r="315" spans="1:176" x14ac:dyDescent="0.2">
      <c r="A315" s="77"/>
      <c r="B315" s="77">
        <f t="shared" si="426"/>
        <v>43478.833333333336</v>
      </c>
      <c r="C315" s="112">
        <f t="shared" si="427"/>
        <v>43478</v>
      </c>
      <c r="D315" s="106">
        <f t="shared" si="521"/>
        <v>19310</v>
      </c>
      <c r="E315" s="469">
        <v>1</v>
      </c>
      <c r="F315" s="469">
        <v>13</v>
      </c>
      <c r="G315" s="110">
        <v>20</v>
      </c>
      <c r="H315" s="110">
        <f t="shared" si="428"/>
        <v>7</v>
      </c>
      <c r="I315" s="110" cm="1">
        <f t="array" ref="I315">INDEX(Values!$V$6:$AG$29,'Time Series Data'!G315+1,'Time Series Data'!E315)</f>
        <v>1</v>
      </c>
      <c r="J315" s="113">
        <v>308.5</v>
      </c>
      <c r="K315" s="108">
        <v>19310</v>
      </c>
      <c r="L315" s="108">
        <v>0</v>
      </c>
      <c r="M315">
        <v>0</v>
      </c>
      <c r="N315">
        <v>0</v>
      </c>
      <c r="O315">
        <v>0</v>
      </c>
      <c r="P315">
        <v>95</v>
      </c>
      <c r="T315" s="185">
        <f t="shared" si="429"/>
        <v>0</v>
      </c>
      <c r="U315" s="185">
        <f t="shared" si="430"/>
        <v>0</v>
      </c>
      <c r="V315" s="102">
        <f t="shared" si="431"/>
        <v>19310</v>
      </c>
      <c r="W315">
        <f>IF(V315+O315&gt;VLOOKUP(E315,'Coincident Peak'!$C$22:$I$33,7),0,1)</f>
        <v>1</v>
      </c>
      <c r="X315" s="421">
        <f>IF((AND(E315=MONTH(VLOOKUP('Time Series Data'!E315,'Coincident Peak'!$C$5:$D$16,2)),F315=DAY(VLOOKUP('Time Series Data'!E315,'Coincident Peak'!$C$5:$D$16,2)),IF(AND(G315&lt;=HOUR(VLOOKUP('Time Series Data'!E315,'Coincident Peak'!$C$5:$E$16,3))+Values!$E$5,G315&gt;=HOUR(VLOOKUP('Time Series Data'!E315,'Coincident Peak'!$C$5:$E$16,3))-Values!$E$5),"TRUE","FALSE"))),BatteryPower,0)</f>
        <v>0</v>
      </c>
      <c r="Y315" s="185">
        <f>IF((AND(E315=MONTH(VLOOKUP('Time Series Data'!E315,'Coincident Peak'!$C$5:$D$16,2)),F315=DAY(VLOOKUP('Time Series Data'!E315,'Coincident Peak'!$C$5:$D$16,2)))),0,N315)</f>
        <v>0</v>
      </c>
      <c r="Z315" s="185">
        <f>IF((AND(E315=MONTH(VLOOKUP('Time Series Data'!E315,'Coincident Peak'!$C$5:$D$16,2)),F315=DAY(VLOOKUP('Time Series Data'!E315,'Coincident Peak'!$C$5:$D$16,2)),IF(AND(G315&lt;=HOUR(VLOOKUP('Time Series Data'!E315,'Coincident Peak'!$C$5:$E$16,3))+Values!$E$5,G315&gt;=HOUR(VLOOKUP('Time Series Data'!E315,'Coincident Peak'!$C$5:$E$16,3))-Values!$E$5),"TRUE","FALSE"))),BatteryPower,Y315)</f>
        <v>0</v>
      </c>
      <c r="AA315" s="185">
        <f>IF((AND(E315=MONTH(VLOOKUP('Time Series Data'!E315,'Coincident Peak'!$C$5:$D$16,2)),F315=DAY(VLOOKUP('Time Series Data'!E315,'Coincident Peak'!$C$5:$D$16,2))-1)),VLOOKUP(E315,'Coincident Peak'!$C$5:$N$16,11)*Z315,Z315)</f>
        <v>0</v>
      </c>
      <c r="AB315" s="185">
        <f>IF((AND(E315=MONTH(VLOOKUP('Time Series Data'!E315,'Coincident Peak'!$C$5:$D$16,2)),F315=DAY(VLOOKUP('Time Series Data'!E315,'Coincident Peak'!$C$5:$D$16,2))+1)),VLOOKUP(E315,'Coincident Peak'!$C$5:$N$16,12)*AA315,AA315)</f>
        <v>0</v>
      </c>
      <c r="AC315" s="185">
        <f>IF((AND(E315=MONTH(VLOOKUP('Time Series Data'!E315,'Coincident Peak'!$C$5:$D$16,2)),F315=DAY(VLOOKUP('Time Series Data'!E315,'Coincident Peak'!$C$5:$D$16,2)))),0,O315)</f>
        <v>0</v>
      </c>
      <c r="AD315" s="185">
        <f>IF((AND(E315=MONTH(VLOOKUP('Time Series Data'!E315,'Coincident Peak'!$C$5:$D$16,2)),F315=DAY(VLOOKUP('Time Series Data'!E315,'Coincident Peak'!$C$5:$D$16,2))-1)),VLOOKUP(E315,'Coincident Peak'!$C$5:$N$16,11)*AC315,AC315)</f>
        <v>0</v>
      </c>
      <c r="AE315" s="185">
        <f>IF((AND(E315=MONTH(VLOOKUP('Time Series Data'!E315,'Coincident Peak'!$C$5:$D$16,2)),F315=DAY(VLOOKUP('Time Series Data'!E315,'Coincident Peak'!$C$5:$D$16,2))+1)),VLOOKUP(E315,'Coincident Peak'!$C$5:$N$16,12)*AD315,AD315)</f>
        <v>0</v>
      </c>
      <c r="AF315" s="102">
        <f t="shared" si="432"/>
        <v>19310</v>
      </c>
      <c r="AG315" s="185">
        <f>IF((AND(E315=MONTH(VLOOKUP('Time Series Data'!E315,'Coincident Peak'!$C$5:$D$16,2)),F315=DAY(VLOOKUP('Time Series Data'!E315,'Coincident Peak'!$C$5:$D$16,2)))),U315,O315)</f>
        <v>0</v>
      </c>
      <c r="AH315" s="102">
        <f t="shared" si="522"/>
        <v>19310</v>
      </c>
      <c r="AL315" s="108">
        <v>308</v>
      </c>
      <c r="AM315" s="116">
        <f t="shared" ca="1" si="433"/>
        <v>43774</v>
      </c>
      <c r="AN315" s="110">
        <f t="shared" ca="1" si="434"/>
        <v>1</v>
      </c>
      <c r="AO315" s="111">
        <f t="shared" ca="1" si="435"/>
        <v>0</v>
      </c>
      <c r="AP315" s="111">
        <f t="shared" ca="1" si="436"/>
        <v>0</v>
      </c>
      <c r="AQ315" s="111">
        <f t="shared" ca="1" si="437"/>
        <v>0</v>
      </c>
      <c r="AR315" s="205">
        <f t="shared" ca="1" si="438"/>
        <v>2285.585</v>
      </c>
      <c r="AS315" s="111">
        <f t="shared" ca="1" si="439"/>
        <v>1315.8365266000001</v>
      </c>
      <c r="AT315" s="111">
        <f ca="1">IF(ISNA(MATCH(AM315,'Coincident Peak'!$D$5:$D$16,0))=TRUE,0,SUMIFS($O$7:$O$8790,$F$7:$F$8790,DAY(AM315),$E$7:$E$8790,MONTH(AM315),$G$7:$G$8790,"&lt;"&amp;HOUR(VLOOKUP(AM315,'Coincident Peak'!$D$5:$E$16,2))-Values!$E$5))</f>
        <v>0</v>
      </c>
      <c r="AU315" s="111">
        <f t="shared" ca="1" si="440"/>
        <v>0</v>
      </c>
      <c r="AV315" s="102">
        <f t="shared" ca="1" si="441"/>
        <v>0</v>
      </c>
      <c r="AW315" s="102">
        <f t="shared" ca="1" si="442"/>
        <v>0</v>
      </c>
      <c r="AX315" s="102">
        <f t="shared" ca="1" si="443"/>
        <v>773.31</v>
      </c>
      <c r="AY315" s="102">
        <f ca="1">IF(IF(ISNA(MATCH(AM315,'Coincident Peak'!$D$5:$D$16,0))=TRUE,0,SUMIFS($O$7:$O$8790,$F$7:$F$8790,DAY(AM315),$E$7:$E$8790,MONTH(AM315),$G$7:$G$8790,"&lt;"&amp;HOUR(VLOOKUP(AM315,'Coincident Peak'!$D$5:$E$16,2))-Values!$E$5,$I$7:$I$8790,1))*Rndtrp_eff&gt;Effective_Battery_Capacity,Effective_Battery_Capacity,IF(ISNA(MATCH(AM315,'Coincident Peak'!$D$5:$D$16,0))=TRUE,0,SUMIFS($O$7:$O$8790,$F$7:$F$8790,DAY(AM315),$E$7:$E$8790,MONTH(AM315),$G$7:$G$8790,"&lt;"&amp;HOUR(VLOOKUP(AM315,'Coincident Peak'!$D$5:$E$16,2))-Values!$E$5,$I$7:$I$8790,1)))</f>
        <v>0</v>
      </c>
      <c r="AZ315" s="102">
        <f t="shared" ca="1" si="444"/>
        <v>773.31</v>
      </c>
      <c r="BA315" s="102">
        <f t="shared" ca="1" si="445"/>
        <v>773.31</v>
      </c>
      <c r="BB315" s="102">
        <f t="shared" ca="1" si="446"/>
        <v>0</v>
      </c>
      <c r="BD315" s="102">
        <f t="shared" ca="1" si="447"/>
        <v>773.31</v>
      </c>
      <c r="BE315" s="102">
        <f t="shared" ca="1" si="448"/>
        <v>1512.2750000000001</v>
      </c>
      <c r="BF315" s="102">
        <f t="shared" ca="1" si="449"/>
        <v>0</v>
      </c>
      <c r="BG315" s="102">
        <f ca="1">IF(IF(ISNA(MATCH(AM315,'Coincident Peak'!$D$5:$D$16,0))=TRUE,0,SUMIFS($O$7:$O$8790,$F$7:$F$8790,DAY(AM315),$E$7:$E$8790,MONTH(AM315),$G$7:$G$8790,"&lt;"&amp;HOUR(VLOOKUP(AM315,'Coincident Peak'!$D$5:$E$16,2))-Values!$E$5,$I$7:$I$8790,0))&gt;(Effective_Battery_Capacity/Rndtrp_eff),(Effective_Battery_Capacity/Rndtrp_eff),IF(ISNA(MATCH(AM315,'Coincident Peak'!$D$5:$D$16,0))=TRUE,0,SUMIFS($O$7:$O$8790,$F$7:$F$8790,DAY(AM315),$E$7:$E$8790,MONTH(AM315),$G$7:$G$8790,"&lt;"&amp;HOUR(VLOOKUP(AM315,'Coincident Peak'!$D$5:$E$16,2))-Values!$E$5,$I$7:$I$8790,0)))</f>
        <v>0</v>
      </c>
      <c r="BH315" s="102">
        <f ca="1">IF((IF(ISNA(MATCH(AM315,'Coincident Peak'!$D$5:$D$16,0))=TRUE,0,SUMIFS($O$7:$O$8790,$F$7:$F$8790,DAY(AM315),$E$7:$E$8790,MONTH(AM315),$G$7:$G$8790,"&lt;"&amp;HOUR(VLOOKUP(AM315,'Coincident Peak'!$D$5:$E$16,2))-Values!$E$5)))&gt;(Effective_Battery_Capacity/Rndtrp_eff),(Effective_Battery_Capacity/Rndtrp_eff),(IF(ISNA(MATCH(AM315,'Coincident Peak'!$D$5:$D$16,0))=TRUE,0,SUMIFS($O$7:$O$8790,$F$7:$F$8790,DAY(AM315),$E$7:$E$8790,MONTH(AM315),$G$7:$G$8790,"&lt;"&amp;HOUR(VLOOKUP(AM315,'Coincident Peak'!$D$5:$E$16,2))-Values!$E$5))))</f>
        <v>0</v>
      </c>
      <c r="BI315" s="206">
        <f t="shared" ca="1" si="450"/>
        <v>0</v>
      </c>
      <c r="BJ315" s="206">
        <f t="shared" ca="1" si="451"/>
        <v>0</v>
      </c>
      <c r="BK315" s="102">
        <f>IF(WholesaleEnergyCost_2&gt;PPACostPerKWh,(IF((SUMIFS('Time Series Data'!$AG$7:$AG$8790,'Time Series Data'!$I$7:$I$8790,1,$F$7:$F$8790,DAY(AM315),$E$7:$E$8790,MONTH(AM315))-BP315)&gt;(Effective_Battery_Capacity/Rndtrp_eff),(Effective_Battery_Capacity/Rndtrp_eff),(SUMIFS('Time Series Data'!$AG$7:$AG$8790,'Time Series Data'!$I$7:$I$8790,1,$F$7:$F$8790,DAY(AM315),$E$7:$E$8790,MONTH(AM315))))-BP315),0)</f>
        <v>0</v>
      </c>
      <c r="BL315" s="102">
        <f t="shared" ca="1" si="452"/>
        <v>0</v>
      </c>
      <c r="BM315" s="102">
        <f ca="1">SUMIFS('Time Series Data'!$AG$7:$AG$8790,$F$7:$F$8790,DAY(AM315),$E$7:$E$8790,MONTH(AM315),'Time Series Data'!$I$7:$I$8790,1)-BL315-BP315</f>
        <v>1512.2750000000001</v>
      </c>
      <c r="BN315" s="102">
        <f ca="1">SUMIFS('Time Series Data'!$AG$7:$AG$8790,'Time Series Data'!$I$7:$I$8790,0,$F$7:$F$8790,DAY(AM315),$E$7:$E$8790,MONTH(AM315))-BQ315</f>
        <v>773.31</v>
      </c>
      <c r="BO315" s="102">
        <f ca="1">IF((IF(ISNA(MATCH(AM315,'Coincident Peak'!$D$5:$D$16,0))=TRUE,0,SUMIFS($U$7:$U$8790,$F$7:$F$8790,DAY(AM315),$E$7:$E$8790,MONTH(AM315),$G$7:$G$8790,"&lt;"&amp;HOUR(VLOOKUP(AM315,'Coincident Peak'!$D$5:$E$16,2))-Values!$E$5)))&gt;(Effective_Battery_Capacity/Rndtrp_eff),(Effective_Battery_Capacity/Rndtrp_eff),(IF(ISNA(MATCH(AM315,'Coincident Peak'!$D$5:$D$16,0))=TRUE,0,SUMIFS($U$7:$U$8790,$F$7:$F$8790,DAY(AM315),$E$7:$E$8790,MONTH(AM315),$G$7:$G$8790,"&lt;"&amp;HOUR(VLOOKUP(AM315,'Coincident Peak'!$D$5:$E$16,2))-Values!$E$5))))</f>
        <v>0</v>
      </c>
      <c r="BP315" s="102">
        <f>IF(WholesaleEnergyCost_2&gt;PPACostPerKWh,(IF((IF(ISNA(MATCH(AM315,'Coincident Peak'!$D$5:$D$16,0))=TRUE,0,SUMIFS($U$7:$U$8790,$F$7:$F$8790,DAY(AM315),$E$7:$E$8790,MONTH(AM315),$G$7:$G$8790,"&lt;"&amp;HOUR(VLOOKUP(AM315,'Coincident Peak'!$D$5:$E$16,2))-Values!$E$5,$I$7:$I$8790,1)))&gt;(Effective_Battery_Capacity/Rndtrp_eff),(Effective_Battery_Capacity/Rndtrp_eff),(IF(ISNA(MATCH(AM315,'Coincident Peak'!$D$5:$D$16,0))=TRUE,0,SUMIFS($U$7:$U$8790,$F$7:$F$8790,DAY(AM315),$E$7:$E$8790,MONTH(AM315),$G$7:$G$8790,"&lt;"&amp;HOUR(VLOOKUP(AM315,'Coincident Peak'!$D$5:$E$16,2))-Values!$E$5,$I$7:$I$8790,1))))),0)</f>
        <v>0</v>
      </c>
      <c r="BQ315" s="102">
        <f>IF(WholesaleEnergyCost_1&gt;PPACostPerKWh,(IF((IF(ISNA(MATCH(AM315,'Coincident Peak'!$D$5:$D$16,0))=TRUE,0,SUMIFS($U$7:$U$8790,$F$7:$F$8790,DAY(AM315),$E$7:$E$8790,MONTH(AM315),$G$7:$G$8790,"&lt;"&amp;HOUR(VLOOKUP(AM315,'Coincident Peak'!$D$5:$E$16,2))-Values!$E$5,$I$7:$I$8790,0)))&gt;(Effective_Battery_Capacity/Rndtrp_eff),(Effective_Battery_Capacity/Rndtrp_eff),(IF(ISNA(MATCH(AM315,'Coincident Peak'!$D$5:$D$16,0))=TRUE,0,SUMIFS($U$7:$U$8790,$F$7:$F$8790,DAY(AM315),$E$7:$E$8790,MONTH(AM315),$G$7:$G$8790,"&lt;"&amp;HOUR(VLOOKUP(AM315,'Coincident Peak'!$D$5:$E$16,2))-Values!$E$5,$I$7:$I$8790,0))))),0)</f>
        <v>0</v>
      </c>
      <c r="BR315" s="102">
        <f t="shared" ca="1" si="453"/>
        <v>0</v>
      </c>
      <c r="BS315" s="102">
        <f t="shared" ca="1" si="454"/>
        <v>1512.2750000000001</v>
      </c>
      <c r="BT315" s="102">
        <f t="shared" ca="1" si="455"/>
        <v>0</v>
      </c>
      <c r="BU315" s="102"/>
      <c r="BV315" s="110">
        <f ca="1">IF(ISNA(MATCH(AM315,'Coincident Peak'!$D$5:$D$16,0))=TRUE,0,1)</f>
        <v>0</v>
      </c>
      <c r="BW315" s="114">
        <f t="shared" ca="1" si="456"/>
        <v>0</v>
      </c>
      <c r="BX315" s="114">
        <f t="shared" ca="1" si="457"/>
        <v>0</v>
      </c>
      <c r="BY315" s="114">
        <f t="shared" ca="1" si="458"/>
        <v>0</v>
      </c>
      <c r="BZ315" s="114">
        <f t="shared" ca="1" si="459"/>
        <v>0</v>
      </c>
      <c r="CA315" s="114">
        <f t="shared" ca="1" si="460"/>
        <v>0</v>
      </c>
      <c r="CB315" s="110">
        <f t="shared" ca="1" si="461"/>
        <v>1</v>
      </c>
      <c r="CC315" s="110">
        <f t="shared" ca="1" si="462"/>
        <v>1</v>
      </c>
      <c r="CD315" s="110">
        <f ca="1">IF(ISNA(MATCH(AM315,'Coincident Peak'!$D$5:$D$16,0))=TRUE,1,0)</f>
        <v>1</v>
      </c>
      <c r="CE315" s="110">
        <f ca="1">VLOOKUP(MONTH($AM315),'Value Stacking Basis'!$B$38:$D$49,3)</f>
        <v>3</v>
      </c>
      <c r="CF315">
        <f ca="1">VLOOKUP(MONTH($AM315),'Value Stacking Basis'!$B$38:$F$49,5)</f>
        <v>2</v>
      </c>
      <c r="CG315" s="110">
        <f t="shared" ca="1" si="463"/>
        <v>1</v>
      </c>
      <c r="CK315" s="111">
        <f t="shared" ca="1" si="464"/>
        <v>1315.8365266000001</v>
      </c>
      <c r="CL315" s="111">
        <f t="shared" ca="1" si="465"/>
        <v>1315.8365266000001</v>
      </c>
      <c r="CM315" s="111">
        <f t="shared" ca="1" si="466"/>
        <v>1315.8365266000001</v>
      </c>
      <c r="CN315" s="111">
        <f t="shared" ca="1" si="467"/>
        <v>1315.8365266000001</v>
      </c>
      <c r="CO315" s="111">
        <f t="shared" ca="1" si="468"/>
        <v>0</v>
      </c>
      <c r="CQ315" s="111">
        <f t="shared" ca="1" si="469"/>
        <v>0</v>
      </c>
      <c r="CR315" s="111">
        <f t="shared" ca="1" si="470"/>
        <v>1315.8365266000001</v>
      </c>
      <c r="CS315" s="111">
        <f t="shared" ca="1" si="471"/>
        <v>1315.8365266000001</v>
      </c>
      <c r="CT315" s="111">
        <f t="shared" ca="1" si="472"/>
        <v>1315.8365266000001</v>
      </c>
      <c r="CU315" s="111">
        <f t="shared" ca="1" si="473"/>
        <v>1315.8365266000001</v>
      </c>
      <c r="CW315" s="205">
        <f t="array" aca="1" ref="CW315" ca="1">IF($BV315=0,0,IF($CB315=0,INDEX('Time Series Data'!N$7:N$8790,MATCH(1,(MONTH($AM315)='Time Series Data'!$E$7:$E$8790)*(DAY($AM315)='Time Series Data'!$F$7:$F$8790)*(HOUR(VLOOKUP('Time Series Data'!$AM315,'Coincident Peak'!$D$5:$I$16,2))='Time Series Data'!$G$7:$G$8790),0)),IF(($AT315*Rndtrp_eff)&gt;Effective_Battery_Capacity,BatteryPower,(($AT315*Rndtrp_eff)/Effective_Battery_Capacity)*BatteryPower)))</f>
        <v>0</v>
      </c>
      <c r="CX315" s="111">
        <f t="shared" ca="1" si="474"/>
        <v>1315.8365266000001</v>
      </c>
      <c r="CY315" s="111">
        <f t="shared" ca="1" si="475"/>
        <v>1315.8365266000001</v>
      </c>
      <c r="CZ315" s="111">
        <f t="shared" ca="1" si="476"/>
        <v>1315.8365266000001</v>
      </c>
      <c r="DA315" s="111">
        <f t="shared" ca="1" si="477"/>
        <v>1315.8365266000001</v>
      </c>
      <c r="DC315" s="205">
        <f t="array" aca="1" ref="DC315" ca="1">IF($BV315=0,0,IF($CB315=0,INDEX('Time Series Data'!N$7:N$8790,MATCH(1,(MONTH($AM315)='Time Series Data'!$E$7:$E$8790)*(DAY($AM315)='Time Series Data'!$F$7:$F$8790)*(HOUR(VLOOKUP('Time Series Data'!$AM315,'Coincident Peak'!$D$5:$I$16,2))='Time Series Data'!$G$7:$G$8790),0)),IF(($AT315*Rndtrp_eff)&gt;Effective_Battery_Capacity,BatteryPower,(($AT315*Rndtrp_eff)/Effective_Battery_Capacity)*BatteryPower)))</f>
        <v>0</v>
      </c>
      <c r="DD315" s="111">
        <f t="shared" ca="1" si="478"/>
        <v>0</v>
      </c>
      <c r="DF315" s="102">
        <f t="shared" ca="1" si="479"/>
        <v>0</v>
      </c>
      <c r="DG315" s="206">
        <f t="shared" ca="1" si="523"/>
        <v>0</v>
      </c>
      <c r="DH315" s="206">
        <f t="shared" ca="1" si="480"/>
        <v>1315.8365266000001</v>
      </c>
      <c r="DI315" s="205">
        <f t="shared" ca="1" si="481"/>
        <v>1315.8365266000001</v>
      </c>
      <c r="DJ315" s="205">
        <f t="shared" ca="1" si="482"/>
        <v>1315.8365266000001</v>
      </c>
      <c r="DK315" s="205">
        <f t="shared" ca="1" si="483"/>
        <v>1315.8365266000001</v>
      </c>
      <c r="DM315" s="102">
        <f t="shared" ca="1" si="484"/>
        <v>0</v>
      </c>
      <c r="DN315" s="102">
        <f t="shared" ca="1" si="524"/>
        <v>0</v>
      </c>
      <c r="DO315" s="102">
        <f t="shared" ca="1" si="485"/>
        <v>1315.8365266000001</v>
      </c>
      <c r="DP315" s="102">
        <f t="shared" ca="1" si="486"/>
        <v>0</v>
      </c>
      <c r="DR315" s="102">
        <f t="shared" ca="1" si="487"/>
        <v>0</v>
      </c>
      <c r="DS315" s="111">
        <f t="shared" ca="1" si="488"/>
        <v>1315.8365266000001</v>
      </c>
      <c r="DT315" s="111">
        <f t="shared" ca="1" si="489"/>
        <v>1315.8365266000001</v>
      </c>
      <c r="DU315" s="111">
        <f t="shared" ca="1" si="525"/>
        <v>1315.8365266000001</v>
      </c>
      <c r="DV315" s="111">
        <f t="shared" ca="1" si="490"/>
        <v>0</v>
      </c>
      <c r="DX315" s="102">
        <f t="shared" ca="1" si="491"/>
        <v>0</v>
      </c>
      <c r="DY315" s="111">
        <f t="shared" ca="1" si="492"/>
        <v>0</v>
      </c>
      <c r="DZ315" s="111">
        <f t="shared" ca="1" si="493"/>
        <v>1315.8365266000001</v>
      </c>
      <c r="EA315" s="111">
        <f t="shared" ca="1" si="494"/>
        <v>1315.8365266000001</v>
      </c>
      <c r="EB315" s="111">
        <f t="shared" ca="1" si="526"/>
        <v>1315.8365266000001</v>
      </c>
      <c r="EF315" s="111">
        <f t="shared" ca="1" si="495"/>
        <v>1596.2559999999999</v>
      </c>
      <c r="EG315" s="111">
        <f t="shared" ca="1" si="496"/>
        <v>1596.2559999999999</v>
      </c>
      <c r="EH315" s="111">
        <f t="shared" ca="1" si="497"/>
        <v>1596.2559999999999</v>
      </c>
      <c r="EI315" s="111">
        <f t="shared" ca="1" si="498"/>
        <v>0</v>
      </c>
      <c r="EK315" s="111">
        <f t="shared" ca="1" si="499"/>
        <v>0</v>
      </c>
      <c r="EL315" s="111">
        <f t="shared" ca="1" si="500"/>
        <v>1596.2559999999999</v>
      </c>
      <c r="EM315" s="111">
        <f t="shared" ca="1" si="501"/>
        <v>1596.2559999999999</v>
      </c>
      <c r="EN315" s="111">
        <f t="shared" ca="1" si="502"/>
        <v>1596.2559999999999</v>
      </c>
      <c r="EP315" s="111">
        <f ca="1">IF($BV315=0,0,IF($CC315=0,VLOOKUP('Time Series Data'!$AM315,'Coincident Peak'!$D$5:$I$16,3),BatteryPower))</f>
        <v>0</v>
      </c>
      <c r="EQ315" s="111">
        <f t="shared" ca="1" si="503"/>
        <v>1596.2559999999999</v>
      </c>
      <c r="ER315" s="111">
        <f t="shared" ca="1" si="504"/>
        <v>1596.2559999999999</v>
      </c>
      <c r="ES315" s="111">
        <f t="shared" ca="1" si="505"/>
        <v>1596.2559999999999</v>
      </c>
      <c r="EU315" s="111">
        <f ca="1">IF($BV315=0,0,IF($CC315=0,VLOOKUP('Time Series Data'!$AM315,'Coincident Peak'!$D$5:$I$16,3),BatteryPower))</f>
        <v>0</v>
      </c>
      <c r="EV315" s="111">
        <f t="shared" ca="1" si="506"/>
        <v>0</v>
      </c>
      <c r="EX315" s="111">
        <f t="shared" ca="1" si="507"/>
        <v>0</v>
      </c>
      <c r="EY315" s="111">
        <f t="shared" ca="1" si="527"/>
        <v>0</v>
      </c>
      <c r="EZ315" s="111">
        <f t="shared" ca="1" si="508"/>
        <v>1596.2559999999999</v>
      </c>
      <c r="FA315" s="111">
        <f t="shared" ca="1" si="509"/>
        <v>1596.2559999999999</v>
      </c>
      <c r="FB315" s="111">
        <f t="shared" ca="1" si="528"/>
        <v>1596.2559999999999</v>
      </c>
      <c r="FD315" s="111">
        <f t="shared" ca="1" si="510"/>
        <v>0</v>
      </c>
      <c r="FE315" s="111">
        <f t="shared" ca="1" si="529"/>
        <v>0</v>
      </c>
      <c r="FF315" s="188">
        <f t="shared" ca="1" si="511"/>
        <v>0</v>
      </c>
      <c r="FH315" s="111">
        <f t="shared" ca="1" si="512"/>
        <v>0</v>
      </c>
      <c r="FI315" s="111">
        <f t="shared" ca="1" si="513"/>
        <v>1596.2559999999999</v>
      </c>
      <c r="FJ315" s="111">
        <f t="shared" ca="1" si="514"/>
        <v>1596.2559999999999</v>
      </c>
      <c r="FK315" s="111">
        <f t="shared" ca="1" si="530"/>
        <v>1596.2559999999999</v>
      </c>
      <c r="FL315" s="111">
        <f t="shared" ca="1" si="515"/>
        <v>0</v>
      </c>
      <c r="FN315" s="111">
        <f t="shared" ca="1" si="516"/>
        <v>0</v>
      </c>
      <c r="FO315" s="111">
        <f t="shared" ca="1" si="517"/>
        <v>0</v>
      </c>
      <c r="FP315" s="111">
        <f t="shared" ca="1" si="518"/>
        <v>1596.2559999999999</v>
      </c>
      <c r="FQ315" s="111">
        <f t="shared" ca="1" si="519"/>
        <v>1596.2559999999999</v>
      </c>
      <c r="FR315" s="111">
        <f t="shared" ca="1" si="531"/>
        <v>1596.2559999999999</v>
      </c>
      <c r="FT315" s="111">
        <f t="shared" ca="1" si="520"/>
        <v>0</v>
      </c>
    </row>
    <row r="316" spans="1:176" x14ac:dyDescent="0.2">
      <c r="A316" s="77"/>
      <c r="B316" s="77">
        <f t="shared" si="426"/>
        <v>43478.875</v>
      </c>
      <c r="C316" s="112">
        <f t="shared" si="427"/>
        <v>43478</v>
      </c>
      <c r="D316" s="106">
        <f t="shared" si="521"/>
        <v>18692</v>
      </c>
      <c r="E316" s="469">
        <v>1</v>
      </c>
      <c r="F316" s="469">
        <v>13</v>
      </c>
      <c r="G316" s="110">
        <v>21</v>
      </c>
      <c r="H316" s="110">
        <f t="shared" si="428"/>
        <v>7</v>
      </c>
      <c r="I316" s="110" cm="1">
        <f t="array" ref="I316">INDEX(Values!$V$6:$AG$29,'Time Series Data'!G316+1,'Time Series Data'!E316)</f>
        <v>1</v>
      </c>
      <c r="J316" s="113">
        <v>309.5</v>
      </c>
      <c r="K316" s="108">
        <v>18692</v>
      </c>
      <c r="L316" s="108">
        <v>0</v>
      </c>
      <c r="M316">
        <v>0</v>
      </c>
      <c r="N316">
        <v>0</v>
      </c>
      <c r="O316">
        <v>0</v>
      </c>
      <c r="P316">
        <v>95</v>
      </c>
      <c r="T316" s="185">
        <f t="shared" si="429"/>
        <v>0</v>
      </c>
      <c r="U316" s="185">
        <f t="shared" si="430"/>
        <v>0</v>
      </c>
      <c r="V316" s="102">
        <f t="shared" si="431"/>
        <v>18692</v>
      </c>
      <c r="W316">
        <f>IF(V316+O316&gt;VLOOKUP(E316,'Coincident Peak'!$C$22:$I$33,7),0,1)</f>
        <v>1</v>
      </c>
      <c r="X316" s="421">
        <f>IF((AND(E316=MONTH(VLOOKUP('Time Series Data'!E316,'Coincident Peak'!$C$5:$D$16,2)),F316=DAY(VLOOKUP('Time Series Data'!E316,'Coincident Peak'!$C$5:$D$16,2)),IF(AND(G316&lt;=HOUR(VLOOKUP('Time Series Data'!E316,'Coincident Peak'!$C$5:$E$16,3))+Values!$E$5,G316&gt;=HOUR(VLOOKUP('Time Series Data'!E316,'Coincident Peak'!$C$5:$E$16,3))-Values!$E$5),"TRUE","FALSE"))),BatteryPower,0)</f>
        <v>0</v>
      </c>
      <c r="Y316" s="185">
        <f>IF((AND(E316=MONTH(VLOOKUP('Time Series Data'!E316,'Coincident Peak'!$C$5:$D$16,2)),F316=DAY(VLOOKUP('Time Series Data'!E316,'Coincident Peak'!$C$5:$D$16,2)))),0,N316)</f>
        <v>0</v>
      </c>
      <c r="Z316" s="185">
        <f>IF((AND(E316=MONTH(VLOOKUP('Time Series Data'!E316,'Coincident Peak'!$C$5:$D$16,2)),F316=DAY(VLOOKUP('Time Series Data'!E316,'Coincident Peak'!$C$5:$D$16,2)),IF(AND(G316&lt;=HOUR(VLOOKUP('Time Series Data'!E316,'Coincident Peak'!$C$5:$E$16,3))+Values!$E$5,G316&gt;=HOUR(VLOOKUP('Time Series Data'!E316,'Coincident Peak'!$C$5:$E$16,3))-Values!$E$5),"TRUE","FALSE"))),BatteryPower,Y316)</f>
        <v>0</v>
      </c>
      <c r="AA316" s="185">
        <f>IF((AND(E316=MONTH(VLOOKUP('Time Series Data'!E316,'Coincident Peak'!$C$5:$D$16,2)),F316=DAY(VLOOKUP('Time Series Data'!E316,'Coincident Peak'!$C$5:$D$16,2))-1)),VLOOKUP(E316,'Coincident Peak'!$C$5:$N$16,11)*Z316,Z316)</f>
        <v>0</v>
      </c>
      <c r="AB316" s="185">
        <f>IF((AND(E316=MONTH(VLOOKUP('Time Series Data'!E316,'Coincident Peak'!$C$5:$D$16,2)),F316=DAY(VLOOKUP('Time Series Data'!E316,'Coincident Peak'!$C$5:$D$16,2))+1)),VLOOKUP(E316,'Coincident Peak'!$C$5:$N$16,12)*AA316,AA316)</f>
        <v>0</v>
      </c>
      <c r="AC316" s="185">
        <f>IF((AND(E316=MONTH(VLOOKUP('Time Series Data'!E316,'Coincident Peak'!$C$5:$D$16,2)),F316=DAY(VLOOKUP('Time Series Data'!E316,'Coincident Peak'!$C$5:$D$16,2)))),0,O316)</f>
        <v>0</v>
      </c>
      <c r="AD316" s="185">
        <f>IF((AND(E316=MONTH(VLOOKUP('Time Series Data'!E316,'Coincident Peak'!$C$5:$D$16,2)),F316=DAY(VLOOKUP('Time Series Data'!E316,'Coincident Peak'!$C$5:$D$16,2))-1)),VLOOKUP(E316,'Coincident Peak'!$C$5:$N$16,11)*AC316,AC316)</f>
        <v>0</v>
      </c>
      <c r="AE316" s="185">
        <f>IF((AND(E316=MONTH(VLOOKUP('Time Series Data'!E316,'Coincident Peak'!$C$5:$D$16,2)),F316=DAY(VLOOKUP('Time Series Data'!E316,'Coincident Peak'!$C$5:$D$16,2))+1)),VLOOKUP(E316,'Coincident Peak'!$C$5:$N$16,12)*AD316,AD316)</f>
        <v>0</v>
      </c>
      <c r="AF316" s="102">
        <f t="shared" si="432"/>
        <v>18692</v>
      </c>
      <c r="AG316" s="185">
        <f>IF((AND(E316=MONTH(VLOOKUP('Time Series Data'!E316,'Coincident Peak'!$C$5:$D$16,2)),F316=DAY(VLOOKUP('Time Series Data'!E316,'Coincident Peak'!$C$5:$D$16,2)))),U316,O316)</f>
        <v>0</v>
      </c>
      <c r="AH316" s="102">
        <f t="shared" si="522"/>
        <v>18692</v>
      </c>
      <c r="AL316" s="108">
        <v>309</v>
      </c>
      <c r="AM316" s="116">
        <f t="shared" ca="1" si="433"/>
        <v>43775</v>
      </c>
      <c r="AN316" s="110">
        <f t="shared" ca="1" si="434"/>
        <v>1</v>
      </c>
      <c r="AO316" s="111">
        <f t="shared" ca="1" si="435"/>
        <v>0</v>
      </c>
      <c r="AP316" s="111">
        <f t="shared" ca="1" si="436"/>
        <v>0</v>
      </c>
      <c r="AQ316" s="111">
        <f t="shared" ca="1" si="437"/>
        <v>0</v>
      </c>
      <c r="AR316" s="205">
        <f t="shared" ca="1" si="438"/>
        <v>3074.2720000000004</v>
      </c>
      <c r="AS316" s="111">
        <f t="shared" ca="1" si="439"/>
        <v>1897.2226173199999</v>
      </c>
      <c r="AT316" s="111">
        <f ca="1">IF(ISNA(MATCH(AM316,'Coincident Peak'!$D$5:$D$16,0))=TRUE,0,SUMIFS($O$7:$O$8790,$F$7:$F$8790,DAY(AM316),$E$7:$E$8790,MONTH(AM316),$G$7:$G$8790,"&lt;"&amp;HOUR(VLOOKUP(AM316,'Coincident Peak'!$D$5:$E$16,2))-Values!$E$5))</f>
        <v>0</v>
      </c>
      <c r="AU316" s="111">
        <f t="shared" ca="1" si="440"/>
        <v>0</v>
      </c>
      <c r="AV316" s="102">
        <f t="shared" ca="1" si="441"/>
        <v>0</v>
      </c>
      <c r="AW316" s="102">
        <f t="shared" ca="1" si="442"/>
        <v>0</v>
      </c>
      <c r="AX316" s="102">
        <f t="shared" ca="1" si="443"/>
        <v>893.81700000000001</v>
      </c>
      <c r="AY316" s="102">
        <f ca="1">IF(IF(ISNA(MATCH(AM316,'Coincident Peak'!$D$5:$D$16,0))=TRUE,0,SUMIFS($O$7:$O$8790,$F$7:$F$8790,DAY(AM316),$E$7:$E$8790,MONTH(AM316),$G$7:$G$8790,"&lt;"&amp;HOUR(VLOOKUP(AM316,'Coincident Peak'!$D$5:$E$16,2))-Values!$E$5,$I$7:$I$8790,1))*Rndtrp_eff&gt;Effective_Battery_Capacity,Effective_Battery_Capacity,IF(ISNA(MATCH(AM316,'Coincident Peak'!$D$5:$D$16,0))=TRUE,0,SUMIFS($O$7:$O$8790,$F$7:$F$8790,DAY(AM316),$E$7:$E$8790,MONTH(AM316),$G$7:$G$8790,"&lt;"&amp;HOUR(VLOOKUP(AM316,'Coincident Peak'!$D$5:$E$16,2))-Values!$E$5,$I$7:$I$8790,1)))</f>
        <v>0</v>
      </c>
      <c r="AZ316" s="102">
        <f t="shared" ca="1" si="444"/>
        <v>893.81700000000001</v>
      </c>
      <c r="BA316" s="102">
        <f t="shared" ca="1" si="445"/>
        <v>893.81700000000001</v>
      </c>
      <c r="BB316" s="102">
        <f t="shared" ca="1" si="446"/>
        <v>0</v>
      </c>
      <c r="BD316" s="102">
        <f t="shared" ca="1" si="447"/>
        <v>893.81700000000001</v>
      </c>
      <c r="BE316" s="102">
        <f t="shared" ca="1" si="448"/>
        <v>1834.5577080440958</v>
      </c>
      <c r="BF316" s="102">
        <f t="shared" ca="1" si="449"/>
        <v>0</v>
      </c>
      <c r="BG316" s="102">
        <f ca="1">IF(IF(ISNA(MATCH(AM316,'Coincident Peak'!$D$5:$D$16,0))=TRUE,0,SUMIFS($O$7:$O$8790,$F$7:$F$8790,DAY(AM316),$E$7:$E$8790,MONTH(AM316),$G$7:$G$8790,"&lt;"&amp;HOUR(VLOOKUP(AM316,'Coincident Peak'!$D$5:$E$16,2))-Values!$E$5,$I$7:$I$8790,0))&gt;(Effective_Battery_Capacity/Rndtrp_eff),(Effective_Battery_Capacity/Rndtrp_eff),IF(ISNA(MATCH(AM316,'Coincident Peak'!$D$5:$D$16,0))=TRUE,0,SUMIFS($O$7:$O$8790,$F$7:$F$8790,DAY(AM316),$E$7:$E$8790,MONTH(AM316),$G$7:$G$8790,"&lt;"&amp;HOUR(VLOOKUP(AM316,'Coincident Peak'!$D$5:$E$16,2))-Values!$E$5,$I$7:$I$8790,0)))</f>
        <v>0</v>
      </c>
      <c r="BH316" s="102">
        <f ca="1">IF((IF(ISNA(MATCH(AM316,'Coincident Peak'!$D$5:$D$16,0))=TRUE,0,SUMIFS($O$7:$O$8790,$F$7:$F$8790,DAY(AM316),$E$7:$E$8790,MONTH(AM316),$G$7:$G$8790,"&lt;"&amp;HOUR(VLOOKUP(AM316,'Coincident Peak'!$D$5:$E$16,2))-Values!$E$5)))&gt;(Effective_Battery_Capacity/Rndtrp_eff),(Effective_Battery_Capacity/Rndtrp_eff),(IF(ISNA(MATCH(AM316,'Coincident Peak'!$D$5:$D$16,0))=TRUE,0,SUMIFS($O$7:$O$8790,$F$7:$F$8790,DAY(AM316),$E$7:$E$8790,MONTH(AM316),$G$7:$G$8790,"&lt;"&amp;HOUR(VLOOKUP(AM316,'Coincident Peak'!$D$5:$E$16,2))-Values!$E$5))))</f>
        <v>0</v>
      </c>
      <c r="BI316" s="206">
        <f t="shared" ca="1" si="450"/>
        <v>0</v>
      </c>
      <c r="BJ316" s="206">
        <f t="shared" ca="1" si="451"/>
        <v>0</v>
      </c>
      <c r="BK316" s="102">
        <f>IF(WholesaleEnergyCost_2&gt;PPACostPerKWh,(IF((SUMIFS('Time Series Data'!$AG$7:$AG$8790,'Time Series Data'!$I$7:$I$8790,1,$F$7:$F$8790,DAY(AM316),$E$7:$E$8790,MONTH(AM316))-BP316)&gt;(Effective_Battery_Capacity/Rndtrp_eff),(Effective_Battery_Capacity/Rndtrp_eff),(SUMIFS('Time Series Data'!$AG$7:$AG$8790,'Time Series Data'!$I$7:$I$8790,1,$F$7:$F$8790,DAY(AM316),$E$7:$E$8790,MONTH(AM316))))-BP316),0)</f>
        <v>0</v>
      </c>
      <c r="BL316" s="102">
        <f t="shared" ca="1" si="452"/>
        <v>0</v>
      </c>
      <c r="BM316" s="102">
        <f ca="1">SUMIFS('Time Series Data'!$AG$7:$AG$8790,$F$7:$F$8790,DAY(AM316),$E$7:$E$8790,MONTH(AM316),'Time Series Data'!$I$7:$I$8790,1)-BL316-BP316</f>
        <v>2180.4549999999999</v>
      </c>
      <c r="BN316" s="102">
        <f ca="1">SUMIFS('Time Series Data'!$AG$7:$AG$8790,'Time Series Data'!$I$7:$I$8790,0,$F$7:$F$8790,DAY(AM316),$E$7:$E$8790,MONTH(AM316))-BQ316</f>
        <v>893.81700000000001</v>
      </c>
      <c r="BO316" s="102">
        <f ca="1">IF((IF(ISNA(MATCH(AM316,'Coincident Peak'!$D$5:$D$16,0))=TRUE,0,SUMIFS($U$7:$U$8790,$F$7:$F$8790,DAY(AM316),$E$7:$E$8790,MONTH(AM316),$G$7:$G$8790,"&lt;"&amp;HOUR(VLOOKUP(AM316,'Coincident Peak'!$D$5:$E$16,2))-Values!$E$5)))&gt;(Effective_Battery_Capacity/Rndtrp_eff),(Effective_Battery_Capacity/Rndtrp_eff),(IF(ISNA(MATCH(AM316,'Coincident Peak'!$D$5:$D$16,0))=TRUE,0,SUMIFS($U$7:$U$8790,$F$7:$F$8790,DAY(AM316),$E$7:$E$8790,MONTH(AM316),$G$7:$G$8790,"&lt;"&amp;HOUR(VLOOKUP(AM316,'Coincident Peak'!$D$5:$E$16,2))-Values!$E$5))))</f>
        <v>0</v>
      </c>
      <c r="BP316" s="102">
        <f>IF(WholesaleEnergyCost_2&gt;PPACostPerKWh,(IF((IF(ISNA(MATCH(AM316,'Coincident Peak'!$D$5:$D$16,0))=TRUE,0,SUMIFS($U$7:$U$8790,$F$7:$F$8790,DAY(AM316),$E$7:$E$8790,MONTH(AM316),$G$7:$G$8790,"&lt;"&amp;HOUR(VLOOKUP(AM316,'Coincident Peak'!$D$5:$E$16,2))-Values!$E$5,$I$7:$I$8790,1)))&gt;(Effective_Battery_Capacity/Rndtrp_eff),(Effective_Battery_Capacity/Rndtrp_eff),(IF(ISNA(MATCH(AM316,'Coincident Peak'!$D$5:$D$16,0))=TRUE,0,SUMIFS($U$7:$U$8790,$F$7:$F$8790,DAY(AM316),$E$7:$E$8790,MONTH(AM316),$G$7:$G$8790,"&lt;"&amp;HOUR(VLOOKUP(AM316,'Coincident Peak'!$D$5:$E$16,2))-Values!$E$5,$I$7:$I$8790,1))))),0)</f>
        <v>0</v>
      </c>
      <c r="BQ316" s="102">
        <f>IF(WholesaleEnergyCost_1&gt;PPACostPerKWh,(IF((IF(ISNA(MATCH(AM316,'Coincident Peak'!$D$5:$D$16,0))=TRUE,0,SUMIFS($U$7:$U$8790,$F$7:$F$8790,DAY(AM316),$E$7:$E$8790,MONTH(AM316),$G$7:$G$8790,"&lt;"&amp;HOUR(VLOOKUP(AM316,'Coincident Peak'!$D$5:$E$16,2))-Values!$E$5,$I$7:$I$8790,0)))&gt;(Effective_Battery_Capacity/Rndtrp_eff),(Effective_Battery_Capacity/Rndtrp_eff),(IF(ISNA(MATCH(AM316,'Coincident Peak'!$D$5:$D$16,0))=TRUE,0,SUMIFS($U$7:$U$8790,$F$7:$F$8790,DAY(AM316),$E$7:$E$8790,MONTH(AM316),$G$7:$G$8790,"&lt;"&amp;HOUR(VLOOKUP(AM316,'Coincident Peak'!$D$5:$E$16,2))-Values!$E$5,$I$7:$I$8790,0))))),0)</f>
        <v>0</v>
      </c>
      <c r="BR316" s="102">
        <f t="shared" ca="1" si="453"/>
        <v>0</v>
      </c>
      <c r="BS316" s="102">
        <f t="shared" ca="1" si="454"/>
        <v>1834.5577080440958</v>
      </c>
      <c r="BT316" s="102">
        <f t="shared" ca="1" si="455"/>
        <v>0</v>
      </c>
      <c r="BU316" s="102"/>
      <c r="BV316" s="110">
        <f ca="1">IF(ISNA(MATCH(AM316,'Coincident Peak'!$D$5:$D$16,0))=TRUE,0,1)</f>
        <v>0</v>
      </c>
      <c r="BW316" s="114">
        <f t="shared" ca="1" si="456"/>
        <v>0</v>
      </c>
      <c r="BX316" s="114">
        <f t="shared" ca="1" si="457"/>
        <v>0</v>
      </c>
      <c r="BY316" s="114">
        <f t="shared" ca="1" si="458"/>
        <v>0</v>
      </c>
      <c r="BZ316" s="114">
        <f t="shared" ca="1" si="459"/>
        <v>0</v>
      </c>
      <c r="CA316" s="114">
        <f t="shared" ca="1" si="460"/>
        <v>0</v>
      </c>
      <c r="CB316" s="110">
        <f t="shared" ca="1" si="461"/>
        <v>1</v>
      </c>
      <c r="CC316" s="110">
        <f t="shared" ca="1" si="462"/>
        <v>1</v>
      </c>
      <c r="CD316" s="110">
        <f ca="1">IF(ISNA(MATCH(AM316,'Coincident Peak'!$D$5:$D$16,0))=TRUE,1,0)</f>
        <v>1</v>
      </c>
      <c r="CE316" s="110">
        <f ca="1">VLOOKUP(MONTH($AM316),'Value Stacking Basis'!$B$38:$D$49,3)</f>
        <v>3</v>
      </c>
      <c r="CF316">
        <f ca="1">VLOOKUP(MONTH($AM316),'Value Stacking Basis'!$B$38:$F$49,5)</f>
        <v>2</v>
      </c>
      <c r="CG316" s="110">
        <f t="shared" ca="1" si="463"/>
        <v>1</v>
      </c>
      <c r="CK316" s="111">
        <f t="shared" ca="1" si="464"/>
        <v>1897.2226173199999</v>
      </c>
      <c r="CL316" s="111">
        <f t="shared" ca="1" si="465"/>
        <v>1596.2559999999999</v>
      </c>
      <c r="CM316" s="111">
        <f t="shared" ca="1" si="466"/>
        <v>1596.2559999999999</v>
      </c>
      <c r="CN316" s="111">
        <f t="shared" ca="1" si="467"/>
        <v>1596.2559999999999</v>
      </c>
      <c r="CO316" s="111">
        <f t="shared" ca="1" si="468"/>
        <v>0</v>
      </c>
      <c r="CQ316" s="111">
        <f t="shared" ca="1" si="469"/>
        <v>0</v>
      </c>
      <c r="CR316" s="111">
        <f t="shared" ca="1" si="470"/>
        <v>1897.2226173199999</v>
      </c>
      <c r="CS316" s="111">
        <f t="shared" ca="1" si="471"/>
        <v>1596.2559999999999</v>
      </c>
      <c r="CT316" s="111">
        <f t="shared" ca="1" si="472"/>
        <v>1596.2559999999999</v>
      </c>
      <c r="CU316" s="111">
        <f t="shared" ca="1" si="473"/>
        <v>1596.2559999999999</v>
      </c>
      <c r="CW316" s="205">
        <f t="array" aca="1" ref="CW316" ca="1">IF($BV316=0,0,IF($CB316=0,INDEX('Time Series Data'!N$7:N$8790,MATCH(1,(MONTH($AM316)='Time Series Data'!$E$7:$E$8790)*(DAY($AM316)='Time Series Data'!$F$7:$F$8790)*(HOUR(VLOOKUP('Time Series Data'!$AM316,'Coincident Peak'!$D$5:$I$16,2))='Time Series Data'!$G$7:$G$8790),0)),IF(($AT316*Rndtrp_eff)&gt;Effective_Battery_Capacity,BatteryPower,(($AT316*Rndtrp_eff)/Effective_Battery_Capacity)*BatteryPower)))</f>
        <v>0</v>
      </c>
      <c r="CX316" s="111">
        <f t="shared" ca="1" si="474"/>
        <v>1897.2226173199999</v>
      </c>
      <c r="CY316" s="111">
        <f t="shared" ca="1" si="475"/>
        <v>1596.2559999999999</v>
      </c>
      <c r="CZ316" s="111">
        <f t="shared" ca="1" si="476"/>
        <v>1596.2559999999999</v>
      </c>
      <c r="DA316" s="111">
        <f t="shared" ca="1" si="477"/>
        <v>1596.2559999999999</v>
      </c>
      <c r="DC316" s="205">
        <f t="array" aca="1" ref="DC316" ca="1">IF($BV316=0,0,IF($CB316=0,INDEX('Time Series Data'!N$7:N$8790,MATCH(1,(MONTH($AM316)='Time Series Data'!$E$7:$E$8790)*(DAY($AM316)='Time Series Data'!$F$7:$F$8790)*(HOUR(VLOOKUP('Time Series Data'!$AM316,'Coincident Peak'!$D$5:$I$16,2))='Time Series Data'!$G$7:$G$8790),0)),IF(($AT316*Rndtrp_eff)&gt;Effective_Battery_Capacity,BatteryPower,(($AT316*Rndtrp_eff)/Effective_Battery_Capacity)*BatteryPower)))</f>
        <v>0</v>
      </c>
      <c r="DD316" s="111">
        <f t="shared" ca="1" si="478"/>
        <v>0</v>
      </c>
      <c r="DF316" s="102">
        <f t="shared" ca="1" si="479"/>
        <v>0</v>
      </c>
      <c r="DG316" s="206">
        <f t="shared" ca="1" si="523"/>
        <v>0</v>
      </c>
      <c r="DH316" s="206">
        <f t="shared" ca="1" si="480"/>
        <v>1897.2226173199999</v>
      </c>
      <c r="DI316" s="205">
        <f t="shared" ca="1" si="481"/>
        <v>1596.2559999999999</v>
      </c>
      <c r="DJ316" s="205">
        <f t="shared" ca="1" si="482"/>
        <v>1596.2559999999999</v>
      </c>
      <c r="DK316" s="205">
        <f t="shared" ca="1" si="483"/>
        <v>1596.2559999999999</v>
      </c>
      <c r="DM316" s="102">
        <f t="shared" ca="1" si="484"/>
        <v>0</v>
      </c>
      <c r="DN316" s="102">
        <f t="shared" ca="1" si="524"/>
        <v>0</v>
      </c>
      <c r="DO316" s="102">
        <f t="shared" ca="1" si="485"/>
        <v>1897.2226173199999</v>
      </c>
      <c r="DP316" s="102">
        <f t="shared" ca="1" si="486"/>
        <v>0</v>
      </c>
      <c r="DR316" s="102">
        <f t="shared" ca="1" si="487"/>
        <v>0</v>
      </c>
      <c r="DS316" s="111">
        <f t="shared" ca="1" si="488"/>
        <v>1596.2559999999999</v>
      </c>
      <c r="DT316" s="111">
        <f t="shared" ca="1" si="489"/>
        <v>1596.2559999999999</v>
      </c>
      <c r="DU316" s="111">
        <f t="shared" ca="1" si="525"/>
        <v>1596.2559999999999</v>
      </c>
      <c r="DV316" s="111">
        <f t="shared" ca="1" si="490"/>
        <v>0</v>
      </c>
      <c r="DX316" s="102">
        <f t="shared" ca="1" si="491"/>
        <v>0</v>
      </c>
      <c r="DY316" s="111">
        <f t="shared" ca="1" si="492"/>
        <v>0</v>
      </c>
      <c r="DZ316" s="111">
        <f t="shared" ca="1" si="493"/>
        <v>1596.2559999999999</v>
      </c>
      <c r="EA316" s="111">
        <f t="shared" ca="1" si="494"/>
        <v>1596.2559999999999</v>
      </c>
      <c r="EB316" s="111">
        <f t="shared" ca="1" si="526"/>
        <v>1596.2559999999999</v>
      </c>
      <c r="EF316" s="111">
        <f t="shared" ca="1" si="495"/>
        <v>1596.2559999999999</v>
      </c>
      <c r="EG316" s="111">
        <f t="shared" ca="1" si="496"/>
        <v>1596.2559999999999</v>
      </c>
      <c r="EH316" s="111">
        <f t="shared" ca="1" si="497"/>
        <v>1596.2559999999999</v>
      </c>
      <c r="EI316" s="111">
        <f t="shared" ca="1" si="498"/>
        <v>0</v>
      </c>
      <c r="EK316" s="111">
        <f t="shared" ca="1" si="499"/>
        <v>0</v>
      </c>
      <c r="EL316" s="111">
        <f t="shared" ca="1" si="500"/>
        <v>1596.2559999999999</v>
      </c>
      <c r="EM316" s="111">
        <f t="shared" ca="1" si="501"/>
        <v>1596.2559999999999</v>
      </c>
      <c r="EN316" s="111">
        <f t="shared" ca="1" si="502"/>
        <v>1596.2559999999999</v>
      </c>
      <c r="EP316" s="111">
        <f ca="1">IF($BV316=0,0,IF($CC316=0,VLOOKUP('Time Series Data'!$AM316,'Coincident Peak'!$D$5:$I$16,3),BatteryPower))</f>
        <v>0</v>
      </c>
      <c r="EQ316" s="111">
        <f t="shared" ca="1" si="503"/>
        <v>1596.2559999999999</v>
      </c>
      <c r="ER316" s="111">
        <f t="shared" ca="1" si="504"/>
        <v>1596.2559999999999</v>
      </c>
      <c r="ES316" s="111">
        <f t="shared" ca="1" si="505"/>
        <v>1596.2559999999999</v>
      </c>
      <c r="EU316" s="111">
        <f ca="1">IF($BV316=0,0,IF($CC316=0,VLOOKUP('Time Series Data'!$AM316,'Coincident Peak'!$D$5:$I$16,3),BatteryPower))</f>
        <v>0</v>
      </c>
      <c r="EV316" s="111">
        <f t="shared" ca="1" si="506"/>
        <v>0</v>
      </c>
      <c r="EX316" s="111">
        <f t="shared" ca="1" si="507"/>
        <v>0</v>
      </c>
      <c r="EY316" s="111">
        <f t="shared" ca="1" si="527"/>
        <v>0</v>
      </c>
      <c r="EZ316" s="111">
        <f t="shared" ca="1" si="508"/>
        <v>1596.2559999999999</v>
      </c>
      <c r="FA316" s="111">
        <f t="shared" ca="1" si="509"/>
        <v>1596.2559999999999</v>
      </c>
      <c r="FB316" s="111">
        <f t="shared" ca="1" si="528"/>
        <v>1596.2559999999999</v>
      </c>
      <c r="FD316" s="111">
        <f t="shared" ca="1" si="510"/>
        <v>0</v>
      </c>
      <c r="FE316" s="111">
        <f t="shared" ca="1" si="529"/>
        <v>0</v>
      </c>
      <c r="FF316" s="188">
        <f t="shared" ca="1" si="511"/>
        <v>0</v>
      </c>
      <c r="FH316" s="111">
        <f t="shared" ca="1" si="512"/>
        <v>0</v>
      </c>
      <c r="FI316" s="111">
        <f t="shared" ca="1" si="513"/>
        <v>1596.2559999999999</v>
      </c>
      <c r="FJ316" s="111">
        <f t="shared" ca="1" si="514"/>
        <v>1596.2559999999999</v>
      </c>
      <c r="FK316" s="111">
        <f t="shared" ca="1" si="530"/>
        <v>1596.2559999999999</v>
      </c>
      <c r="FL316" s="111">
        <f t="shared" ca="1" si="515"/>
        <v>0</v>
      </c>
      <c r="FN316" s="111">
        <f t="shared" ca="1" si="516"/>
        <v>0</v>
      </c>
      <c r="FO316" s="111">
        <f t="shared" ca="1" si="517"/>
        <v>0</v>
      </c>
      <c r="FP316" s="111">
        <f t="shared" ca="1" si="518"/>
        <v>1596.2559999999999</v>
      </c>
      <c r="FQ316" s="111">
        <f t="shared" ca="1" si="519"/>
        <v>1596.2559999999999</v>
      </c>
      <c r="FR316" s="111">
        <f t="shared" ca="1" si="531"/>
        <v>1596.2559999999999</v>
      </c>
      <c r="FT316" s="111">
        <f t="shared" ca="1" si="520"/>
        <v>0</v>
      </c>
    </row>
    <row r="317" spans="1:176" x14ac:dyDescent="0.2">
      <c r="A317" s="77"/>
      <c r="B317" s="77">
        <f t="shared" si="426"/>
        <v>43478.916666666664</v>
      </c>
      <c r="C317" s="112">
        <f t="shared" si="427"/>
        <v>43478</v>
      </c>
      <c r="D317" s="106">
        <f t="shared" si="521"/>
        <v>17412</v>
      </c>
      <c r="E317" s="469">
        <v>1</v>
      </c>
      <c r="F317" s="469">
        <v>13</v>
      </c>
      <c r="G317" s="110">
        <v>22</v>
      </c>
      <c r="H317" s="110">
        <f t="shared" si="428"/>
        <v>7</v>
      </c>
      <c r="I317" s="110" cm="1">
        <f t="array" ref="I317">INDEX(Values!$V$6:$AG$29,'Time Series Data'!G317+1,'Time Series Data'!E317)</f>
        <v>1</v>
      </c>
      <c r="J317" s="113">
        <v>310.5</v>
      </c>
      <c r="K317" s="108">
        <v>17412</v>
      </c>
      <c r="L317" s="108">
        <v>0</v>
      </c>
      <c r="M317">
        <v>0</v>
      </c>
      <c r="N317">
        <v>0</v>
      </c>
      <c r="O317">
        <v>0</v>
      </c>
      <c r="P317">
        <v>95</v>
      </c>
      <c r="T317" s="185">
        <f t="shared" si="429"/>
        <v>0</v>
      </c>
      <c r="U317" s="185">
        <f t="shared" si="430"/>
        <v>0</v>
      </c>
      <c r="V317" s="102">
        <f t="shared" si="431"/>
        <v>17412</v>
      </c>
      <c r="W317">
        <f>IF(V317+O317&gt;VLOOKUP(E317,'Coincident Peak'!$C$22:$I$33,7),0,1)</f>
        <v>1</v>
      </c>
      <c r="X317" s="421">
        <f>IF((AND(E317=MONTH(VLOOKUP('Time Series Data'!E317,'Coincident Peak'!$C$5:$D$16,2)),F317=DAY(VLOOKUP('Time Series Data'!E317,'Coincident Peak'!$C$5:$D$16,2)),IF(AND(G317&lt;=HOUR(VLOOKUP('Time Series Data'!E317,'Coincident Peak'!$C$5:$E$16,3))+Values!$E$5,G317&gt;=HOUR(VLOOKUP('Time Series Data'!E317,'Coincident Peak'!$C$5:$E$16,3))-Values!$E$5),"TRUE","FALSE"))),BatteryPower,0)</f>
        <v>0</v>
      </c>
      <c r="Y317" s="185">
        <f>IF((AND(E317=MONTH(VLOOKUP('Time Series Data'!E317,'Coincident Peak'!$C$5:$D$16,2)),F317=DAY(VLOOKUP('Time Series Data'!E317,'Coincident Peak'!$C$5:$D$16,2)))),0,N317)</f>
        <v>0</v>
      </c>
      <c r="Z317" s="185">
        <f>IF((AND(E317=MONTH(VLOOKUP('Time Series Data'!E317,'Coincident Peak'!$C$5:$D$16,2)),F317=DAY(VLOOKUP('Time Series Data'!E317,'Coincident Peak'!$C$5:$D$16,2)),IF(AND(G317&lt;=HOUR(VLOOKUP('Time Series Data'!E317,'Coincident Peak'!$C$5:$E$16,3))+Values!$E$5,G317&gt;=HOUR(VLOOKUP('Time Series Data'!E317,'Coincident Peak'!$C$5:$E$16,3))-Values!$E$5),"TRUE","FALSE"))),BatteryPower,Y317)</f>
        <v>0</v>
      </c>
      <c r="AA317" s="185">
        <f>IF((AND(E317=MONTH(VLOOKUP('Time Series Data'!E317,'Coincident Peak'!$C$5:$D$16,2)),F317=DAY(VLOOKUP('Time Series Data'!E317,'Coincident Peak'!$C$5:$D$16,2))-1)),VLOOKUP(E317,'Coincident Peak'!$C$5:$N$16,11)*Z317,Z317)</f>
        <v>0</v>
      </c>
      <c r="AB317" s="185">
        <f>IF((AND(E317=MONTH(VLOOKUP('Time Series Data'!E317,'Coincident Peak'!$C$5:$D$16,2)),F317=DAY(VLOOKUP('Time Series Data'!E317,'Coincident Peak'!$C$5:$D$16,2))+1)),VLOOKUP(E317,'Coincident Peak'!$C$5:$N$16,12)*AA317,AA317)</f>
        <v>0</v>
      </c>
      <c r="AC317" s="185">
        <f>IF((AND(E317=MONTH(VLOOKUP('Time Series Data'!E317,'Coincident Peak'!$C$5:$D$16,2)),F317=DAY(VLOOKUP('Time Series Data'!E317,'Coincident Peak'!$C$5:$D$16,2)))),0,O317)</f>
        <v>0</v>
      </c>
      <c r="AD317" s="185">
        <f>IF((AND(E317=MONTH(VLOOKUP('Time Series Data'!E317,'Coincident Peak'!$C$5:$D$16,2)),F317=DAY(VLOOKUP('Time Series Data'!E317,'Coincident Peak'!$C$5:$D$16,2))-1)),VLOOKUP(E317,'Coincident Peak'!$C$5:$N$16,11)*AC317,AC317)</f>
        <v>0</v>
      </c>
      <c r="AE317" s="185">
        <f>IF((AND(E317=MONTH(VLOOKUP('Time Series Data'!E317,'Coincident Peak'!$C$5:$D$16,2)),F317=DAY(VLOOKUP('Time Series Data'!E317,'Coincident Peak'!$C$5:$D$16,2))+1)),VLOOKUP(E317,'Coincident Peak'!$C$5:$N$16,12)*AD317,AD317)</f>
        <v>0</v>
      </c>
      <c r="AF317" s="102">
        <f t="shared" si="432"/>
        <v>17412</v>
      </c>
      <c r="AG317" s="185">
        <f>IF((AND(E317=MONTH(VLOOKUP('Time Series Data'!E317,'Coincident Peak'!$C$5:$D$16,2)),F317=DAY(VLOOKUP('Time Series Data'!E317,'Coincident Peak'!$C$5:$D$16,2)))),U317,O317)</f>
        <v>0</v>
      </c>
      <c r="AH317" s="102">
        <f t="shared" si="522"/>
        <v>17412</v>
      </c>
      <c r="AL317" s="108">
        <v>310</v>
      </c>
      <c r="AM317" s="116">
        <f t="shared" ca="1" si="433"/>
        <v>43776</v>
      </c>
      <c r="AN317" s="110">
        <f t="shared" ca="1" si="434"/>
        <v>1</v>
      </c>
      <c r="AO317" s="111">
        <f t="shared" ca="1" si="435"/>
        <v>0</v>
      </c>
      <c r="AP317" s="111">
        <f t="shared" ca="1" si="436"/>
        <v>0</v>
      </c>
      <c r="AQ317" s="111">
        <f t="shared" ca="1" si="437"/>
        <v>0</v>
      </c>
      <c r="AR317" s="205">
        <f t="shared" ca="1" si="438"/>
        <v>2445.1476000000002</v>
      </c>
      <c r="AS317" s="111">
        <f t="shared" ca="1" si="439"/>
        <v>1620.7688239199999</v>
      </c>
      <c r="AT317" s="111">
        <f ca="1">IF(ISNA(MATCH(AM317,'Coincident Peak'!$D$5:$D$16,0))=TRUE,0,SUMIFS($O$7:$O$8790,$F$7:$F$8790,DAY(AM317),$E$7:$E$8790,MONTH(AM317),$G$7:$G$8790,"&lt;"&amp;HOUR(VLOOKUP(AM317,'Coincident Peak'!$D$5:$E$16,2))-Values!$E$5))</f>
        <v>0</v>
      </c>
      <c r="AU317" s="111">
        <f t="shared" ca="1" si="440"/>
        <v>0</v>
      </c>
      <c r="AV317" s="102">
        <f t="shared" ca="1" si="441"/>
        <v>0</v>
      </c>
      <c r="AW317" s="102">
        <f t="shared" ca="1" si="442"/>
        <v>0</v>
      </c>
      <c r="AX317" s="102">
        <f t="shared" ca="1" si="443"/>
        <v>582.41759999999999</v>
      </c>
      <c r="AY317" s="102">
        <f ca="1">IF(IF(ISNA(MATCH(AM317,'Coincident Peak'!$D$5:$D$16,0))=TRUE,0,SUMIFS($O$7:$O$8790,$F$7:$F$8790,DAY(AM317),$E$7:$E$8790,MONTH(AM317),$G$7:$G$8790,"&lt;"&amp;HOUR(VLOOKUP(AM317,'Coincident Peak'!$D$5:$E$16,2))-Values!$E$5,$I$7:$I$8790,1))*Rndtrp_eff&gt;Effective_Battery_Capacity,Effective_Battery_Capacity,IF(ISNA(MATCH(AM317,'Coincident Peak'!$D$5:$D$16,0))=TRUE,0,SUMIFS($O$7:$O$8790,$F$7:$F$8790,DAY(AM317),$E$7:$E$8790,MONTH(AM317),$G$7:$G$8790,"&lt;"&amp;HOUR(VLOOKUP(AM317,'Coincident Peak'!$D$5:$E$16,2))-Values!$E$5,$I$7:$I$8790,1)))</f>
        <v>0</v>
      </c>
      <c r="AZ317" s="102">
        <f t="shared" ca="1" si="444"/>
        <v>582.41759999999999</v>
      </c>
      <c r="BA317" s="102">
        <f t="shared" ca="1" si="445"/>
        <v>582.41759999999999</v>
      </c>
      <c r="BB317" s="102">
        <f t="shared" ca="1" si="446"/>
        <v>0</v>
      </c>
      <c r="BD317" s="102">
        <f t="shared" ca="1" si="447"/>
        <v>582.41759999999999</v>
      </c>
      <c r="BE317" s="102">
        <f t="shared" ca="1" si="448"/>
        <v>1834.5577080440958</v>
      </c>
      <c r="BF317" s="102">
        <f t="shared" ca="1" si="449"/>
        <v>0</v>
      </c>
      <c r="BG317" s="102">
        <f ca="1">IF(IF(ISNA(MATCH(AM317,'Coincident Peak'!$D$5:$D$16,0))=TRUE,0,SUMIFS($O$7:$O$8790,$F$7:$F$8790,DAY(AM317),$E$7:$E$8790,MONTH(AM317),$G$7:$G$8790,"&lt;"&amp;HOUR(VLOOKUP(AM317,'Coincident Peak'!$D$5:$E$16,2))-Values!$E$5,$I$7:$I$8790,0))&gt;(Effective_Battery_Capacity/Rndtrp_eff),(Effective_Battery_Capacity/Rndtrp_eff),IF(ISNA(MATCH(AM317,'Coincident Peak'!$D$5:$D$16,0))=TRUE,0,SUMIFS($O$7:$O$8790,$F$7:$F$8790,DAY(AM317),$E$7:$E$8790,MONTH(AM317),$G$7:$G$8790,"&lt;"&amp;HOUR(VLOOKUP(AM317,'Coincident Peak'!$D$5:$E$16,2))-Values!$E$5,$I$7:$I$8790,0)))</f>
        <v>0</v>
      </c>
      <c r="BH317" s="102">
        <f ca="1">IF((IF(ISNA(MATCH(AM317,'Coincident Peak'!$D$5:$D$16,0))=TRUE,0,SUMIFS($O$7:$O$8790,$F$7:$F$8790,DAY(AM317),$E$7:$E$8790,MONTH(AM317),$G$7:$G$8790,"&lt;"&amp;HOUR(VLOOKUP(AM317,'Coincident Peak'!$D$5:$E$16,2))-Values!$E$5)))&gt;(Effective_Battery_Capacity/Rndtrp_eff),(Effective_Battery_Capacity/Rndtrp_eff),(IF(ISNA(MATCH(AM317,'Coincident Peak'!$D$5:$D$16,0))=TRUE,0,SUMIFS($O$7:$O$8790,$F$7:$F$8790,DAY(AM317),$E$7:$E$8790,MONTH(AM317),$G$7:$G$8790,"&lt;"&amp;HOUR(VLOOKUP(AM317,'Coincident Peak'!$D$5:$E$16,2))-Values!$E$5))))</f>
        <v>0</v>
      </c>
      <c r="BI317" s="206">
        <f t="shared" ca="1" si="450"/>
        <v>0</v>
      </c>
      <c r="BJ317" s="206">
        <f t="shared" ca="1" si="451"/>
        <v>0</v>
      </c>
      <c r="BK317" s="102">
        <f>IF(WholesaleEnergyCost_2&gt;PPACostPerKWh,(IF((SUMIFS('Time Series Data'!$AG$7:$AG$8790,'Time Series Data'!$I$7:$I$8790,1,$F$7:$F$8790,DAY(AM317),$E$7:$E$8790,MONTH(AM317))-BP317)&gt;(Effective_Battery_Capacity/Rndtrp_eff),(Effective_Battery_Capacity/Rndtrp_eff),(SUMIFS('Time Series Data'!$AG$7:$AG$8790,'Time Series Data'!$I$7:$I$8790,1,$F$7:$F$8790,DAY(AM317),$E$7:$E$8790,MONTH(AM317))))-BP317),0)</f>
        <v>0</v>
      </c>
      <c r="BL317" s="102">
        <f t="shared" ca="1" si="452"/>
        <v>0</v>
      </c>
      <c r="BM317" s="102">
        <f ca="1">SUMIFS('Time Series Data'!$AG$7:$AG$8790,$F$7:$F$8790,DAY(AM317),$E$7:$E$8790,MONTH(AM317),'Time Series Data'!$I$7:$I$8790,1)-BL317-BP317</f>
        <v>1862.73</v>
      </c>
      <c r="BN317" s="102">
        <f ca="1">SUMIFS('Time Series Data'!$AG$7:$AG$8790,'Time Series Data'!$I$7:$I$8790,0,$F$7:$F$8790,DAY(AM317),$E$7:$E$8790,MONTH(AM317))-BQ317</f>
        <v>582.41759999999999</v>
      </c>
      <c r="BO317" s="102">
        <f ca="1">IF((IF(ISNA(MATCH(AM317,'Coincident Peak'!$D$5:$D$16,0))=TRUE,0,SUMIFS($U$7:$U$8790,$F$7:$F$8790,DAY(AM317),$E$7:$E$8790,MONTH(AM317),$G$7:$G$8790,"&lt;"&amp;HOUR(VLOOKUP(AM317,'Coincident Peak'!$D$5:$E$16,2))-Values!$E$5)))&gt;(Effective_Battery_Capacity/Rndtrp_eff),(Effective_Battery_Capacity/Rndtrp_eff),(IF(ISNA(MATCH(AM317,'Coincident Peak'!$D$5:$D$16,0))=TRUE,0,SUMIFS($U$7:$U$8790,$F$7:$F$8790,DAY(AM317),$E$7:$E$8790,MONTH(AM317),$G$7:$G$8790,"&lt;"&amp;HOUR(VLOOKUP(AM317,'Coincident Peak'!$D$5:$E$16,2))-Values!$E$5))))</f>
        <v>0</v>
      </c>
      <c r="BP317" s="102">
        <f>IF(WholesaleEnergyCost_2&gt;PPACostPerKWh,(IF((IF(ISNA(MATCH(AM317,'Coincident Peak'!$D$5:$D$16,0))=TRUE,0,SUMIFS($U$7:$U$8790,$F$7:$F$8790,DAY(AM317),$E$7:$E$8790,MONTH(AM317),$G$7:$G$8790,"&lt;"&amp;HOUR(VLOOKUP(AM317,'Coincident Peak'!$D$5:$E$16,2))-Values!$E$5,$I$7:$I$8790,1)))&gt;(Effective_Battery_Capacity/Rndtrp_eff),(Effective_Battery_Capacity/Rndtrp_eff),(IF(ISNA(MATCH(AM317,'Coincident Peak'!$D$5:$D$16,0))=TRUE,0,SUMIFS($U$7:$U$8790,$F$7:$F$8790,DAY(AM317),$E$7:$E$8790,MONTH(AM317),$G$7:$G$8790,"&lt;"&amp;HOUR(VLOOKUP(AM317,'Coincident Peak'!$D$5:$E$16,2))-Values!$E$5,$I$7:$I$8790,1))))),0)</f>
        <v>0</v>
      </c>
      <c r="BQ317" s="102">
        <f>IF(WholesaleEnergyCost_1&gt;PPACostPerKWh,(IF((IF(ISNA(MATCH(AM317,'Coincident Peak'!$D$5:$D$16,0))=TRUE,0,SUMIFS($U$7:$U$8790,$F$7:$F$8790,DAY(AM317),$E$7:$E$8790,MONTH(AM317),$G$7:$G$8790,"&lt;"&amp;HOUR(VLOOKUP(AM317,'Coincident Peak'!$D$5:$E$16,2))-Values!$E$5,$I$7:$I$8790,0)))&gt;(Effective_Battery_Capacity/Rndtrp_eff),(Effective_Battery_Capacity/Rndtrp_eff),(IF(ISNA(MATCH(AM317,'Coincident Peak'!$D$5:$D$16,0))=TRUE,0,SUMIFS($U$7:$U$8790,$F$7:$F$8790,DAY(AM317),$E$7:$E$8790,MONTH(AM317),$G$7:$G$8790,"&lt;"&amp;HOUR(VLOOKUP(AM317,'Coincident Peak'!$D$5:$E$16,2))-Values!$E$5,$I$7:$I$8790,0))))),0)</f>
        <v>0</v>
      </c>
      <c r="BR317" s="102">
        <f t="shared" ca="1" si="453"/>
        <v>0</v>
      </c>
      <c r="BS317" s="102">
        <f t="shared" ca="1" si="454"/>
        <v>1834.5577080440958</v>
      </c>
      <c r="BT317" s="102">
        <f t="shared" ca="1" si="455"/>
        <v>0</v>
      </c>
      <c r="BU317" s="102"/>
      <c r="BV317" s="110">
        <f ca="1">IF(ISNA(MATCH(AM317,'Coincident Peak'!$D$5:$D$16,0))=TRUE,0,1)</f>
        <v>0</v>
      </c>
      <c r="BW317" s="114">
        <f t="shared" ca="1" si="456"/>
        <v>0</v>
      </c>
      <c r="BX317" s="114">
        <f t="shared" ca="1" si="457"/>
        <v>0</v>
      </c>
      <c r="BY317" s="114">
        <f t="shared" ca="1" si="458"/>
        <v>0</v>
      </c>
      <c r="BZ317" s="114">
        <f t="shared" ca="1" si="459"/>
        <v>0</v>
      </c>
      <c r="CA317" s="114">
        <f t="shared" ca="1" si="460"/>
        <v>0</v>
      </c>
      <c r="CB317" s="110">
        <f t="shared" ca="1" si="461"/>
        <v>1</v>
      </c>
      <c r="CC317" s="110">
        <f t="shared" ca="1" si="462"/>
        <v>1</v>
      </c>
      <c r="CD317" s="110">
        <f ca="1">IF(ISNA(MATCH(AM317,'Coincident Peak'!$D$5:$D$16,0))=TRUE,1,0)</f>
        <v>1</v>
      </c>
      <c r="CE317" s="110">
        <f ca="1">VLOOKUP(MONTH($AM317),'Value Stacking Basis'!$B$38:$D$49,3)</f>
        <v>3</v>
      </c>
      <c r="CF317">
        <f ca="1">VLOOKUP(MONTH($AM317),'Value Stacking Basis'!$B$38:$F$49,5)</f>
        <v>2</v>
      </c>
      <c r="CG317" s="110">
        <f t="shared" ca="1" si="463"/>
        <v>1</v>
      </c>
      <c r="CK317" s="111">
        <f t="shared" ca="1" si="464"/>
        <v>1620.7688239199999</v>
      </c>
      <c r="CL317" s="111">
        <f t="shared" ca="1" si="465"/>
        <v>1596.2559999999999</v>
      </c>
      <c r="CM317" s="111">
        <f t="shared" ca="1" si="466"/>
        <v>1596.2559999999999</v>
      </c>
      <c r="CN317" s="111">
        <f t="shared" ca="1" si="467"/>
        <v>1596.2559999999999</v>
      </c>
      <c r="CO317" s="111">
        <f t="shared" ca="1" si="468"/>
        <v>0</v>
      </c>
      <c r="CQ317" s="111">
        <f t="shared" ca="1" si="469"/>
        <v>0</v>
      </c>
      <c r="CR317" s="111">
        <f t="shared" ca="1" si="470"/>
        <v>1620.7688239199999</v>
      </c>
      <c r="CS317" s="111">
        <f t="shared" ca="1" si="471"/>
        <v>1596.2559999999999</v>
      </c>
      <c r="CT317" s="111">
        <f t="shared" ca="1" si="472"/>
        <v>1596.2559999999999</v>
      </c>
      <c r="CU317" s="111">
        <f t="shared" ca="1" si="473"/>
        <v>1596.2559999999999</v>
      </c>
      <c r="CW317" s="205">
        <f t="array" aca="1" ref="CW317" ca="1">IF($BV317=0,0,IF($CB317=0,INDEX('Time Series Data'!N$7:N$8790,MATCH(1,(MONTH($AM317)='Time Series Data'!$E$7:$E$8790)*(DAY($AM317)='Time Series Data'!$F$7:$F$8790)*(HOUR(VLOOKUP('Time Series Data'!$AM317,'Coincident Peak'!$D$5:$I$16,2))='Time Series Data'!$G$7:$G$8790),0)),IF(($AT317*Rndtrp_eff)&gt;Effective_Battery_Capacity,BatteryPower,(($AT317*Rndtrp_eff)/Effective_Battery_Capacity)*BatteryPower)))</f>
        <v>0</v>
      </c>
      <c r="CX317" s="111">
        <f t="shared" ca="1" si="474"/>
        <v>1620.7688239199999</v>
      </c>
      <c r="CY317" s="111">
        <f t="shared" ca="1" si="475"/>
        <v>1596.2559999999999</v>
      </c>
      <c r="CZ317" s="111">
        <f t="shared" ca="1" si="476"/>
        <v>1596.2559999999999</v>
      </c>
      <c r="DA317" s="111">
        <f t="shared" ca="1" si="477"/>
        <v>1596.2559999999999</v>
      </c>
      <c r="DC317" s="205">
        <f t="array" aca="1" ref="DC317" ca="1">IF($BV317=0,0,IF($CB317=0,INDEX('Time Series Data'!N$7:N$8790,MATCH(1,(MONTH($AM317)='Time Series Data'!$E$7:$E$8790)*(DAY($AM317)='Time Series Data'!$F$7:$F$8790)*(HOUR(VLOOKUP('Time Series Data'!$AM317,'Coincident Peak'!$D$5:$I$16,2))='Time Series Data'!$G$7:$G$8790),0)),IF(($AT317*Rndtrp_eff)&gt;Effective_Battery_Capacity,BatteryPower,(($AT317*Rndtrp_eff)/Effective_Battery_Capacity)*BatteryPower)))</f>
        <v>0</v>
      </c>
      <c r="DD317" s="111">
        <f t="shared" ca="1" si="478"/>
        <v>0</v>
      </c>
      <c r="DF317" s="102">
        <f t="shared" ca="1" si="479"/>
        <v>0</v>
      </c>
      <c r="DG317" s="206">
        <f t="shared" ca="1" si="523"/>
        <v>0</v>
      </c>
      <c r="DH317" s="206">
        <f t="shared" ca="1" si="480"/>
        <v>1620.7688239199999</v>
      </c>
      <c r="DI317" s="205">
        <f t="shared" ca="1" si="481"/>
        <v>1596.2559999999999</v>
      </c>
      <c r="DJ317" s="205">
        <f t="shared" ca="1" si="482"/>
        <v>1596.2559999999999</v>
      </c>
      <c r="DK317" s="205">
        <f t="shared" ca="1" si="483"/>
        <v>1596.2559999999999</v>
      </c>
      <c r="DM317" s="102">
        <f t="shared" ca="1" si="484"/>
        <v>0</v>
      </c>
      <c r="DN317" s="102">
        <f t="shared" ca="1" si="524"/>
        <v>0</v>
      </c>
      <c r="DO317" s="102">
        <f t="shared" ca="1" si="485"/>
        <v>1620.7688239199999</v>
      </c>
      <c r="DP317" s="102">
        <f t="shared" ca="1" si="486"/>
        <v>0</v>
      </c>
      <c r="DR317" s="102">
        <f t="shared" ca="1" si="487"/>
        <v>0</v>
      </c>
      <c r="DS317" s="111">
        <f t="shared" ca="1" si="488"/>
        <v>1596.2559999999999</v>
      </c>
      <c r="DT317" s="111">
        <f t="shared" ca="1" si="489"/>
        <v>1596.2559999999999</v>
      </c>
      <c r="DU317" s="111">
        <f t="shared" ca="1" si="525"/>
        <v>1596.2559999999999</v>
      </c>
      <c r="DV317" s="111">
        <f t="shared" ca="1" si="490"/>
        <v>0</v>
      </c>
      <c r="DX317" s="102">
        <f t="shared" ca="1" si="491"/>
        <v>0</v>
      </c>
      <c r="DY317" s="111">
        <f t="shared" ca="1" si="492"/>
        <v>0</v>
      </c>
      <c r="DZ317" s="111">
        <f t="shared" ca="1" si="493"/>
        <v>1596.2559999999999</v>
      </c>
      <c r="EA317" s="111">
        <f t="shared" ca="1" si="494"/>
        <v>1596.2559999999999</v>
      </c>
      <c r="EB317" s="111">
        <f t="shared" ca="1" si="526"/>
        <v>1596.2559999999999</v>
      </c>
      <c r="EF317" s="111">
        <f t="shared" ca="1" si="495"/>
        <v>1596.2559999999999</v>
      </c>
      <c r="EG317" s="111">
        <f t="shared" ca="1" si="496"/>
        <v>1596.2559999999999</v>
      </c>
      <c r="EH317" s="111">
        <f t="shared" ca="1" si="497"/>
        <v>1596.2559999999999</v>
      </c>
      <c r="EI317" s="111">
        <f t="shared" ca="1" si="498"/>
        <v>0</v>
      </c>
      <c r="EK317" s="111">
        <f t="shared" ca="1" si="499"/>
        <v>0</v>
      </c>
      <c r="EL317" s="111">
        <f t="shared" ca="1" si="500"/>
        <v>1596.2559999999999</v>
      </c>
      <c r="EM317" s="111">
        <f t="shared" ca="1" si="501"/>
        <v>1596.2559999999999</v>
      </c>
      <c r="EN317" s="111">
        <f t="shared" ca="1" si="502"/>
        <v>1596.2559999999999</v>
      </c>
      <c r="EP317" s="111">
        <f ca="1">IF($BV317=0,0,IF($CC317=0,VLOOKUP('Time Series Data'!$AM317,'Coincident Peak'!$D$5:$I$16,3),BatteryPower))</f>
        <v>0</v>
      </c>
      <c r="EQ317" s="111">
        <f t="shared" ca="1" si="503"/>
        <v>1596.2559999999999</v>
      </c>
      <c r="ER317" s="111">
        <f t="shared" ca="1" si="504"/>
        <v>1596.2559999999999</v>
      </c>
      <c r="ES317" s="111">
        <f t="shared" ca="1" si="505"/>
        <v>1596.2559999999999</v>
      </c>
      <c r="EU317" s="111">
        <f ca="1">IF($BV317=0,0,IF($CC317=0,VLOOKUP('Time Series Data'!$AM317,'Coincident Peak'!$D$5:$I$16,3),BatteryPower))</f>
        <v>0</v>
      </c>
      <c r="EV317" s="111">
        <f t="shared" ca="1" si="506"/>
        <v>0</v>
      </c>
      <c r="EX317" s="111">
        <f t="shared" ca="1" si="507"/>
        <v>0</v>
      </c>
      <c r="EY317" s="111">
        <f t="shared" ca="1" si="527"/>
        <v>0</v>
      </c>
      <c r="EZ317" s="111">
        <f t="shared" ca="1" si="508"/>
        <v>1596.2559999999999</v>
      </c>
      <c r="FA317" s="111">
        <f t="shared" ca="1" si="509"/>
        <v>1596.2559999999999</v>
      </c>
      <c r="FB317" s="111">
        <f t="shared" ca="1" si="528"/>
        <v>1596.2559999999999</v>
      </c>
      <c r="FD317" s="111">
        <f t="shared" ca="1" si="510"/>
        <v>0</v>
      </c>
      <c r="FE317" s="111">
        <f t="shared" ca="1" si="529"/>
        <v>0</v>
      </c>
      <c r="FF317" s="188">
        <f t="shared" ca="1" si="511"/>
        <v>0</v>
      </c>
      <c r="FH317" s="111">
        <f t="shared" ca="1" si="512"/>
        <v>0</v>
      </c>
      <c r="FI317" s="111">
        <f t="shared" ca="1" si="513"/>
        <v>1596.2559999999999</v>
      </c>
      <c r="FJ317" s="111">
        <f t="shared" ca="1" si="514"/>
        <v>1596.2559999999999</v>
      </c>
      <c r="FK317" s="111">
        <f t="shared" ca="1" si="530"/>
        <v>1596.2559999999999</v>
      </c>
      <c r="FL317" s="111">
        <f t="shared" ca="1" si="515"/>
        <v>0</v>
      </c>
      <c r="FN317" s="111">
        <f t="shared" ca="1" si="516"/>
        <v>0</v>
      </c>
      <c r="FO317" s="111">
        <f t="shared" ca="1" si="517"/>
        <v>0</v>
      </c>
      <c r="FP317" s="111">
        <f t="shared" ca="1" si="518"/>
        <v>1596.2559999999999</v>
      </c>
      <c r="FQ317" s="111">
        <f t="shared" ca="1" si="519"/>
        <v>1596.2559999999999</v>
      </c>
      <c r="FR317" s="111">
        <f t="shared" ca="1" si="531"/>
        <v>1596.2559999999999</v>
      </c>
      <c r="FT317" s="111">
        <f t="shared" ca="1" si="520"/>
        <v>0</v>
      </c>
    </row>
    <row r="318" spans="1:176" x14ac:dyDescent="0.2">
      <c r="A318" s="77"/>
      <c r="B318" s="77">
        <f t="shared" si="426"/>
        <v>43478.958333333336</v>
      </c>
      <c r="C318" s="112">
        <f t="shared" si="427"/>
        <v>43478</v>
      </c>
      <c r="D318" s="106">
        <f t="shared" si="521"/>
        <v>16343</v>
      </c>
      <c r="E318" s="469">
        <v>1</v>
      </c>
      <c r="F318" s="469">
        <v>13</v>
      </c>
      <c r="G318" s="110">
        <v>23</v>
      </c>
      <c r="H318" s="110">
        <f t="shared" si="428"/>
        <v>7</v>
      </c>
      <c r="I318" s="110" cm="1">
        <f t="array" ref="I318">INDEX(Values!$V$6:$AG$29,'Time Series Data'!G318+1,'Time Series Data'!E318)</f>
        <v>1</v>
      </c>
      <c r="J318" s="113">
        <v>311.5</v>
      </c>
      <c r="K318" s="108">
        <v>16343</v>
      </c>
      <c r="L318" s="108">
        <v>0</v>
      </c>
      <c r="M318">
        <v>0</v>
      </c>
      <c r="N318">
        <v>0</v>
      </c>
      <c r="O318">
        <v>0</v>
      </c>
      <c r="P318">
        <v>95</v>
      </c>
      <c r="T318" s="185">
        <f t="shared" si="429"/>
        <v>0</v>
      </c>
      <c r="U318" s="185">
        <f t="shared" si="430"/>
        <v>0</v>
      </c>
      <c r="V318" s="102">
        <f t="shared" si="431"/>
        <v>16343</v>
      </c>
      <c r="W318">
        <f>IF(V318+O318&gt;VLOOKUP(E318,'Coincident Peak'!$C$22:$I$33,7),0,1)</f>
        <v>1</v>
      </c>
      <c r="X318" s="421">
        <f>IF((AND(E318=MONTH(VLOOKUP('Time Series Data'!E318,'Coincident Peak'!$C$5:$D$16,2)),F318=DAY(VLOOKUP('Time Series Data'!E318,'Coincident Peak'!$C$5:$D$16,2)),IF(AND(G318&lt;=HOUR(VLOOKUP('Time Series Data'!E318,'Coincident Peak'!$C$5:$E$16,3))+Values!$E$5,G318&gt;=HOUR(VLOOKUP('Time Series Data'!E318,'Coincident Peak'!$C$5:$E$16,3))-Values!$E$5),"TRUE","FALSE"))),BatteryPower,0)</f>
        <v>0</v>
      </c>
      <c r="Y318" s="185">
        <f>IF((AND(E318=MONTH(VLOOKUP('Time Series Data'!E318,'Coincident Peak'!$C$5:$D$16,2)),F318=DAY(VLOOKUP('Time Series Data'!E318,'Coincident Peak'!$C$5:$D$16,2)))),0,N318)</f>
        <v>0</v>
      </c>
      <c r="Z318" s="185">
        <f>IF((AND(E318=MONTH(VLOOKUP('Time Series Data'!E318,'Coincident Peak'!$C$5:$D$16,2)),F318=DAY(VLOOKUP('Time Series Data'!E318,'Coincident Peak'!$C$5:$D$16,2)),IF(AND(G318&lt;=HOUR(VLOOKUP('Time Series Data'!E318,'Coincident Peak'!$C$5:$E$16,3))+Values!$E$5,G318&gt;=HOUR(VLOOKUP('Time Series Data'!E318,'Coincident Peak'!$C$5:$E$16,3))-Values!$E$5),"TRUE","FALSE"))),BatteryPower,Y318)</f>
        <v>0</v>
      </c>
      <c r="AA318" s="185">
        <f>IF((AND(E318=MONTH(VLOOKUP('Time Series Data'!E318,'Coincident Peak'!$C$5:$D$16,2)),F318=DAY(VLOOKUP('Time Series Data'!E318,'Coincident Peak'!$C$5:$D$16,2))-1)),VLOOKUP(E318,'Coincident Peak'!$C$5:$N$16,11)*Z318,Z318)</f>
        <v>0</v>
      </c>
      <c r="AB318" s="185">
        <f>IF((AND(E318=MONTH(VLOOKUP('Time Series Data'!E318,'Coincident Peak'!$C$5:$D$16,2)),F318=DAY(VLOOKUP('Time Series Data'!E318,'Coincident Peak'!$C$5:$D$16,2))+1)),VLOOKUP(E318,'Coincident Peak'!$C$5:$N$16,12)*AA318,AA318)</f>
        <v>0</v>
      </c>
      <c r="AC318" s="185">
        <f>IF((AND(E318=MONTH(VLOOKUP('Time Series Data'!E318,'Coincident Peak'!$C$5:$D$16,2)),F318=DAY(VLOOKUP('Time Series Data'!E318,'Coincident Peak'!$C$5:$D$16,2)))),0,O318)</f>
        <v>0</v>
      </c>
      <c r="AD318" s="185">
        <f>IF((AND(E318=MONTH(VLOOKUP('Time Series Data'!E318,'Coincident Peak'!$C$5:$D$16,2)),F318=DAY(VLOOKUP('Time Series Data'!E318,'Coincident Peak'!$C$5:$D$16,2))-1)),VLOOKUP(E318,'Coincident Peak'!$C$5:$N$16,11)*AC318,AC318)</f>
        <v>0</v>
      </c>
      <c r="AE318" s="185">
        <f>IF((AND(E318=MONTH(VLOOKUP('Time Series Data'!E318,'Coincident Peak'!$C$5:$D$16,2)),F318=DAY(VLOOKUP('Time Series Data'!E318,'Coincident Peak'!$C$5:$D$16,2))+1)),VLOOKUP(E318,'Coincident Peak'!$C$5:$N$16,12)*AD318,AD318)</f>
        <v>0</v>
      </c>
      <c r="AF318" s="102">
        <f t="shared" si="432"/>
        <v>16343</v>
      </c>
      <c r="AG318" s="185">
        <f>IF((AND(E318=MONTH(VLOOKUP('Time Series Data'!E318,'Coincident Peak'!$C$5:$D$16,2)),F318=DAY(VLOOKUP('Time Series Data'!E318,'Coincident Peak'!$C$5:$D$16,2)))),U318,O318)</f>
        <v>0</v>
      </c>
      <c r="AH318" s="102">
        <f t="shared" si="522"/>
        <v>16343</v>
      </c>
      <c r="AL318" s="108">
        <v>311</v>
      </c>
      <c r="AM318" s="116">
        <f t="shared" ca="1" si="433"/>
        <v>43777</v>
      </c>
      <c r="AN318" s="110">
        <f t="shared" ca="1" si="434"/>
        <v>1</v>
      </c>
      <c r="AO318" s="111">
        <f t="shared" ca="1" si="435"/>
        <v>0</v>
      </c>
      <c r="AP318" s="111">
        <f t="shared" ca="1" si="436"/>
        <v>0</v>
      </c>
      <c r="AQ318" s="111">
        <f t="shared" ca="1" si="437"/>
        <v>0</v>
      </c>
      <c r="AR318" s="205">
        <f t="shared" ca="1" si="438"/>
        <v>2250.6009000000004</v>
      </c>
      <c r="AS318" s="111">
        <f t="shared" ca="1" si="439"/>
        <v>1210.3299778304001</v>
      </c>
      <c r="AT318" s="111">
        <f ca="1">IF(ISNA(MATCH(AM318,'Coincident Peak'!$D$5:$D$16,0))=TRUE,0,SUMIFS($O$7:$O$8790,$F$7:$F$8790,DAY(AM318),$E$7:$E$8790,MONTH(AM318),$G$7:$G$8790,"&lt;"&amp;HOUR(VLOOKUP(AM318,'Coincident Peak'!$D$5:$E$16,2))-Values!$E$5))</f>
        <v>0</v>
      </c>
      <c r="AU318" s="111">
        <f t="shared" ca="1" si="440"/>
        <v>0</v>
      </c>
      <c r="AV318" s="102">
        <f t="shared" ca="1" si="441"/>
        <v>0</v>
      </c>
      <c r="AW318" s="102">
        <f t="shared" ca="1" si="442"/>
        <v>0</v>
      </c>
      <c r="AX318" s="102">
        <f t="shared" ca="1" si="443"/>
        <v>859.58330000000001</v>
      </c>
      <c r="AY318" s="102">
        <f ca="1">IF(IF(ISNA(MATCH(AM318,'Coincident Peak'!$D$5:$D$16,0))=TRUE,0,SUMIFS($O$7:$O$8790,$F$7:$F$8790,DAY(AM318),$E$7:$E$8790,MONTH(AM318),$G$7:$G$8790,"&lt;"&amp;HOUR(VLOOKUP(AM318,'Coincident Peak'!$D$5:$E$16,2))-Values!$E$5,$I$7:$I$8790,1))*Rndtrp_eff&gt;Effective_Battery_Capacity,Effective_Battery_Capacity,IF(ISNA(MATCH(AM318,'Coincident Peak'!$D$5:$D$16,0))=TRUE,0,SUMIFS($O$7:$O$8790,$F$7:$F$8790,DAY(AM318),$E$7:$E$8790,MONTH(AM318),$G$7:$G$8790,"&lt;"&amp;HOUR(VLOOKUP(AM318,'Coincident Peak'!$D$5:$E$16,2))-Values!$E$5,$I$7:$I$8790,1)))</f>
        <v>0</v>
      </c>
      <c r="AZ318" s="102">
        <f t="shared" ca="1" si="444"/>
        <v>859.58330000000001</v>
      </c>
      <c r="BA318" s="102">
        <f t="shared" ca="1" si="445"/>
        <v>859.58330000000001</v>
      </c>
      <c r="BB318" s="102">
        <f t="shared" ca="1" si="446"/>
        <v>0</v>
      </c>
      <c r="BD318" s="102">
        <f t="shared" ca="1" si="447"/>
        <v>859.58330000000001</v>
      </c>
      <c r="BE318" s="102">
        <f t="shared" ca="1" si="448"/>
        <v>1391.0176000000001</v>
      </c>
      <c r="BF318" s="102">
        <f t="shared" ca="1" si="449"/>
        <v>0</v>
      </c>
      <c r="BG318" s="102">
        <f ca="1">IF(IF(ISNA(MATCH(AM318,'Coincident Peak'!$D$5:$D$16,0))=TRUE,0,SUMIFS($O$7:$O$8790,$F$7:$F$8790,DAY(AM318),$E$7:$E$8790,MONTH(AM318),$G$7:$G$8790,"&lt;"&amp;HOUR(VLOOKUP(AM318,'Coincident Peak'!$D$5:$E$16,2))-Values!$E$5,$I$7:$I$8790,0))&gt;(Effective_Battery_Capacity/Rndtrp_eff),(Effective_Battery_Capacity/Rndtrp_eff),IF(ISNA(MATCH(AM318,'Coincident Peak'!$D$5:$D$16,0))=TRUE,0,SUMIFS($O$7:$O$8790,$F$7:$F$8790,DAY(AM318),$E$7:$E$8790,MONTH(AM318),$G$7:$G$8790,"&lt;"&amp;HOUR(VLOOKUP(AM318,'Coincident Peak'!$D$5:$E$16,2))-Values!$E$5,$I$7:$I$8790,0)))</f>
        <v>0</v>
      </c>
      <c r="BH318" s="102">
        <f ca="1">IF((IF(ISNA(MATCH(AM318,'Coincident Peak'!$D$5:$D$16,0))=TRUE,0,SUMIFS($O$7:$O$8790,$F$7:$F$8790,DAY(AM318),$E$7:$E$8790,MONTH(AM318),$G$7:$G$8790,"&lt;"&amp;HOUR(VLOOKUP(AM318,'Coincident Peak'!$D$5:$E$16,2))-Values!$E$5)))&gt;(Effective_Battery_Capacity/Rndtrp_eff),(Effective_Battery_Capacity/Rndtrp_eff),(IF(ISNA(MATCH(AM318,'Coincident Peak'!$D$5:$D$16,0))=TRUE,0,SUMIFS($O$7:$O$8790,$F$7:$F$8790,DAY(AM318),$E$7:$E$8790,MONTH(AM318),$G$7:$G$8790,"&lt;"&amp;HOUR(VLOOKUP(AM318,'Coincident Peak'!$D$5:$E$16,2))-Values!$E$5))))</f>
        <v>0</v>
      </c>
      <c r="BI318" s="206">
        <f t="shared" ca="1" si="450"/>
        <v>0</v>
      </c>
      <c r="BJ318" s="206">
        <f t="shared" ca="1" si="451"/>
        <v>0</v>
      </c>
      <c r="BK318" s="102">
        <f>IF(WholesaleEnergyCost_2&gt;PPACostPerKWh,(IF((SUMIFS('Time Series Data'!$AG$7:$AG$8790,'Time Series Data'!$I$7:$I$8790,1,$F$7:$F$8790,DAY(AM318),$E$7:$E$8790,MONTH(AM318))-BP318)&gt;(Effective_Battery_Capacity/Rndtrp_eff),(Effective_Battery_Capacity/Rndtrp_eff),(SUMIFS('Time Series Data'!$AG$7:$AG$8790,'Time Series Data'!$I$7:$I$8790,1,$F$7:$F$8790,DAY(AM318),$E$7:$E$8790,MONTH(AM318))))-BP318),0)</f>
        <v>0</v>
      </c>
      <c r="BL318" s="102">
        <f t="shared" ca="1" si="452"/>
        <v>0</v>
      </c>
      <c r="BM318" s="102">
        <f ca="1">SUMIFS('Time Series Data'!$AG$7:$AG$8790,$F$7:$F$8790,DAY(AM318),$E$7:$E$8790,MONTH(AM318),'Time Series Data'!$I$7:$I$8790,1)-BL318-BP318</f>
        <v>1391.0176000000001</v>
      </c>
      <c r="BN318" s="102">
        <f ca="1">SUMIFS('Time Series Data'!$AG$7:$AG$8790,'Time Series Data'!$I$7:$I$8790,0,$F$7:$F$8790,DAY(AM318),$E$7:$E$8790,MONTH(AM318))-BQ318</f>
        <v>859.58330000000001</v>
      </c>
      <c r="BO318" s="102">
        <f ca="1">IF((IF(ISNA(MATCH(AM318,'Coincident Peak'!$D$5:$D$16,0))=TRUE,0,SUMIFS($U$7:$U$8790,$F$7:$F$8790,DAY(AM318),$E$7:$E$8790,MONTH(AM318),$G$7:$G$8790,"&lt;"&amp;HOUR(VLOOKUP(AM318,'Coincident Peak'!$D$5:$E$16,2))-Values!$E$5)))&gt;(Effective_Battery_Capacity/Rndtrp_eff),(Effective_Battery_Capacity/Rndtrp_eff),(IF(ISNA(MATCH(AM318,'Coincident Peak'!$D$5:$D$16,0))=TRUE,0,SUMIFS($U$7:$U$8790,$F$7:$F$8790,DAY(AM318),$E$7:$E$8790,MONTH(AM318),$G$7:$G$8790,"&lt;"&amp;HOUR(VLOOKUP(AM318,'Coincident Peak'!$D$5:$E$16,2))-Values!$E$5))))</f>
        <v>0</v>
      </c>
      <c r="BP318" s="102">
        <f>IF(WholesaleEnergyCost_2&gt;PPACostPerKWh,(IF((IF(ISNA(MATCH(AM318,'Coincident Peak'!$D$5:$D$16,0))=TRUE,0,SUMIFS($U$7:$U$8790,$F$7:$F$8790,DAY(AM318),$E$7:$E$8790,MONTH(AM318),$G$7:$G$8790,"&lt;"&amp;HOUR(VLOOKUP(AM318,'Coincident Peak'!$D$5:$E$16,2))-Values!$E$5,$I$7:$I$8790,1)))&gt;(Effective_Battery_Capacity/Rndtrp_eff),(Effective_Battery_Capacity/Rndtrp_eff),(IF(ISNA(MATCH(AM318,'Coincident Peak'!$D$5:$D$16,0))=TRUE,0,SUMIFS($U$7:$U$8790,$F$7:$F$8790,DAY(AM318),$E$7:$E$8790,MONTH(AM318),$G$7:$G$8790,"&lt;"&amp;HOUR(VLOOKUP(AM318,'Coincident Peak'!$D$5:$E$16,2))-Values!$E$5,$I$7:$I$8790,1))))),0)</f>
        <v>0</v>
      </c>
      <c r="BQ318" s="102">
        <f>IF(WholesaleEnergyCost_1&gt;PPACostPerKWh,(IF((IF(ISNA(MATCH(AM318,'Coincident Peak'!$D$5:$D$16,0))=TRUE,0,SUMIFS($U$7:$U$8790,$F$7:$F$8790,DAY(AM318),$E$7:$E$8790,MONTH(AM318),$G$7:$G$8790,"&lt;"&amp;HOUR(VLOOKUP(AM318,'Coincident Peak'!$D$5:$E$16,2))-Values!$E$5,$I$7:$I$8790,0)))&gt;(Effective_Battery_Capacity/Rndtrp_eff),(Effective_Battery_Capacity/Rndtrp_eff),(IF(ISNA(MATCH(AM318,'Coincident Peak'!$D$5:$D$16,0))=TRUE,0,SUMIFS($U$7:$U$8790,$F$7:$F$8790,DAY(AM318),$E$7:$E$8790,MONTH(AM318),$G$7:$G$8790,"&lt;"&amp;HOUR(VLOOKUP(AM318,'Coincident Peak'!$D$5:$E$16,2))-Values!$E$5,$I$7:$I$8790,0))))),0)</f>
        <v>0</v>
      </c>
      <c r="BR318" s="102">
        <f t="shared" ca="1" si="453"/>
        <v>0</v>
      </c>
      <c r="BS318" s="102">
        <f t="shared" ca="1" si="454"/>
        <v>1391.0176000000001</v>
      </c>
      <c r="BT318" s="102">
        <f t="shared" ca="1" si="455"/>
        <v>0</v>
      </c>
      <c r="BU318" s="102"/>
      <c r="BV318" s="110">
        <f ca="1">IF(ISNA(MATCH(AM318,'Coincident Peak'!$D$5:$D$16,0))=TRUE,0,1)</f>
        <v>0</v>
      </c>
      <c r="BW318" s="114">
        <f t="shared" ca="1" si="456"/>
        <v>0</v>
      </c>
      <c r="BX318" s="114">
        <f t="shared" ca="1" si="457"/>
        <v>0</v>
      </c>
      <c r="BY318" s="114">
        <f t="shared" ca="1" si="458"/>
        <v>0</v>
      </c>
      <c r="BZ318" s="114">
        <f t="shared" ca="1" si="459"/>
        <v>0</v>
      </c>
      <c r="CA318" s="114">
        <f t="shared" ca="1" si="460"/>
        <v>0</v>
      </c>
      <c r="CB318" s="110">
        <f t="shared" ca="1" si="461"/>
        <v>0</v>
      </c>
      <c r="CC318" s="110">
        <f t="shared" ca="1" si="462"/>
        <v>1</v>
      </c>
      <c r="CD318" s="110">
        <f ca="1">IF(ISNA(MATCH(AM318,'Coincident Peak'!$D$5:$D$16,0))=TRUE,1,0)</f>
        <v>1</v>
      </c>
      <c r="CE318" s="110">
        <f ca="1">VLOOKUP(MONTH($AM318),'Value Stacking Basis'!$B$38:$D$49,3)</f>
        <v>3</v>
      </c>
      <c r="CF318">
        <f ca="1">VLOOKUP(MONTH($AM318),'Value Stacking Basis'!$B$38:$F$49,5)</f>
        <v>2</v>
      </c>
      <c r="CG318" s="110">
        <f t="shared" ca="1" si="463"/>
        <v>1</v>
      </c>
      <c r="CK318" s="111">
        <f t="shared" ca="1" si="464"/>
        <v>0</v>
      </c>
      <c r="CL318" s="111">
        <f t="shared" ca="1" si="465"/>
        <v>0</v>
      </c>
      <c r="CM318" s="111">
        <f t="shared" ca="1" si="466"/>
        <v>0</v>
      </c>
      <c r="CN318" s="111">
        <f t="shared" ca="1" si="467"/>
        <v>0</v>
      </c>
      <c r="CO318" s="111">
        <f t="shared" ca="1" si="468"/>
        <v>0</v>
      </c>
      <c r="CQ318" s="111">
        <f t="shared" ca="1" si="469"/>
        <v>0</v>
      </c>
      <c r="CR318" s="111">
        <f t="shared" ca="1" si="470"/>
        <v>0</v>
      </c>
      <c r="CS318" s="111">
        <f t="shared" ca="1" si="471"/>
        <v>0</v>
      </c>
      <c r="CT318" s="111">
        <f t="shared" ca="1" si="472"/>
        <v>0</v>
      </c>
      <c r="CU318" s="111">
        <f t="shared" ca="1" si="473"/>
        <v>0</v>
      </c>
      <c r="CW318" s="205">
        <f t="array" aca="1" ref="CW318" ca="1">IF($BV318=0,0,IF($CB318=0,INDEX('Time Series Data'!N$7:N$8790,MATCH(1,(MONTH($AM318)='Time Series Data'!$E$7:$E$8790)*(DAY($AM318)='Time Series Data'!$F$7:$F$8790)*(HOUR(VLOOKUP('Time Series Data'!$AM318,'Coincident Peak'!$D$5:$I$16,2))='Time Series Data'!$G$7:$G$8790),0)),IF(($AT318*Rndtrp_eff)&gt;Effective_Battery_Capacity,BatteryPower,(($AT318*Rndtrp_eff)/Effective_Battery_Capacity)*BatteryPower)))</f>
        <v>0</v>
      </c>
      <c r="CX318" s="111">
        <f t="shared" ca="1" si="474"/>
        <v>0</v>
      </c>
      <c r="CY318" s="111">
        <f t="shared" ca="1" si="475"/>
        <v>0</v>
      </c>
      <c r="CZ318" s="111">
        <f t="shared" ca="1" si="476"/>
        <v>0</v>
      </c>
      <c r="DA318" s="111">
        <f t="shared" ca="1" si="477"/>
        <v>0</v>
      </c>
      <c r="DC318" s="205">
        <f t="array" aca="1" ref="DC318" ca="1">IF($BV318=0,0,IF($CB318=0,INDEX('Time Series Data'!N$7:N$8790,MATCH(1,(MONTH($AM318)='Time Series Data'!$E$7:$E$8790)*(DAY($AM318)='Time Series Data'!$F$7:$F$8790)*(HOUR(VLOOKUP('Time Series Data'!$AM318,'Coincident Peak'!$D$5:$I$16,2))='Time Series Data'!$G$7:$G$8790),0)),IF(($AT318*Rndtrp_eff)&gt;Effective_Battery_Capacity,BatteryPower,(($AT318*Rndtrp_eff)/Effective_Battery_Capacity)*BatteryPower)))</f>
        <v>0</v>
      </c>
      <c r="DD318" s="111">
        <f t="shared" ca="1" si="478"/>
        <v>0</v>
      </c>
      <c r="DF318" s="102">
        <f t="shared" ca="1" si="479"/>
        <v>0</v>
      </c>
      <c r="DG318" s="206">
        <f t="shared" ca="1" si="523"/>
        <v>0</v>
      </c>
      <c r="DH318" s="206">
        <f t="shared" ca="1" si="480"/>
        <v>0</v>
      </c>
      <c r="DI318" s="205">
        <f t="shared" ca="1" si="481"/>
        <v>0</v>
      </c>
      <c r="DJ318" s="205">
        <f t="shared" ca="1" si="482"/>
        <v>0</v>
      </c>
      <c r="DK318" s="205">
        <f t="shared" ca="1" si="483"/>
        <v>0</v>
      </c>
      <c r="DM318" s="102">
        <f t="shared" ca="1" si="484"/>
        <v>0</v>
      </c>
      <c r="DN318" s="102">
        <f t="shared" ca="1" si="524"/>
        <v>0</v>
      </c>
      <c r="DO318" s="102">
        <f t="shared" ca="1" si="485"/>
        <v>0</v>
      </c>
      <c r="DP318" s="102">
        <f t="shared" ca="1" si="486"/>
        <v>0</v>
      </c>
      <c r="DR318" s="102">
        <f t="shared" ca="1" si="487"/>
        <v>0</v>
      </c>
      <c r="DS318" s="111">
        <f t="shared" ca="1" si="488"/>
        <v>1210.3299778304001</v>
      </c>
      <c r="DT318" s="111">
        <f t="shared" ca="1" si="489"/>
        <v>1210.3299778304001</v>
      </c>
      <c r="DU318" s="111">
        <f t="shared" ca="1" si="525"/>
        <v>1210.3299778304001</v>
      </c>
      <c r="DV318" s="111">
        <f t="shared" ca="1" si="490"/>
        <v>0</v>
      </c>
      <c r="DX318" s="102">
        <f t="shared" ca="1" si="491"/>
        <v>0</v>
      </c>
      <c r="DY318" s="111">
        <f t="shared" ca="1" si="492"/>
        <v>0</v>
      </c>
      <c r="DZ318" s="111">
        <f t="shared" ca="1" si="493"/>
        <v>1210.3299778304001</v>
      </c>
      <c r="EA318" s="111">
        <f t="shared" ca="1" si="494"/>
        <v>1210.3299778304001</v>
      </c>
      <c r="EB318" s="111">
        <f t="shared" ca="1" si="526"/>
        <v>1210.3299778304001</v>
      </c>
      <c r="EF318" s="111">
        <f t="shared" ca="1" si="495"/>
        <v>1596.2559999999999</v>
      </c>
      <c r="EG318" s="111">
        <f t="shared" ca="1" si="496"/>
        <v>1596.2559999999999</v>
      </c>
      <c r="EH318" s="111">
        <f t="shared" ca="1" si="497"/>
        <v>1596.2559999999999</v>
      </c>
      <c r="EI318" s="111">
        <f t="shared" ca="1" si="498"/>
        <v>0</v>
      </c>
      <c r="EK318" s="111">
        <f t="shared" ca="1" si="499"/>
        <v>0</v>
      </c>
      <c r="EL318" s="111">
        <f t="shared" ca="1" si="500"/>
        <v>1596.2559999999999</v>
      </c>
      <c r="EM318" s="111">
        <f t="shared" ca="1" si="501"/>
        <v>1596.2559999999999</v>
      </c>
      <c r="EN318" s="111">
        <f t="shared" ca="1" si="502"/>
        <v>1596.2559999999999</v>
      </c>
      <c r="EP318" s="111">
        <f ca="1">IF($BV318=0,0,IF($CC318=0,VLOOKUP('Time Series Data'!$AM318,'Coincident Peak'!$D$5:$I$16,3),BatteryPower))</f>
        <v>0</v>
      </c>
      <c r="EQ318" s="111">
        <f t="shared" ca="1" si="503"/>
        <v>1596.2559999999999</v>
      </c>
      <c r="ER318" s="111">
        <f t="shared" ca="1" si="504"/>
        <v>1596.2559999999999</v>
      </c>
      <c r="ES318" s="111">
        <f t="shared" ca="1" si="505"/>
        <v>1596.2559999999999</v>
      </c>
      <c r="EU318" s="111">
        <f ca="1">IF($BV318=0,0,IF($CC318=0,VLOOKUP('Time Series Data'!$AM318,'Coincident Peak'!$D$5:$I$16,3),BatteryPower))</f>
        <v>0</v>
      </c>
      <c r="EV318" s="111">
        <f t="shared" ca="1" si="506"/>
        <v>0</v>
      </c>
      <c r="EX318" s="111">
        <f t="shared" ca="1" si="507"/>
        <v>0</v>
      </c>
      <c r="EY318" s="111">
        <f t="shared" ca="1" si="527"/>
        <v>0</v>
      </c>
      <c r="EZ318" s="111">
        <f t="shared" ca="1" si="508"/>
        <v>1596.2559999999999</v>
      </c>
      <c r="FA318" s="111">
        <f t="shared" ca="1" si="509"/>
        <v>1596.2559999999999</v>
      </c>
      <c r="FB318" s="111">
        <f t="shared" ca="1" si="528"/>
        <v>1596.2559999999999</v>
      </c>
      <c r="FD318" s="111">
        <f t="shared" ca="1" si="510"/>
        <v>0</v>
      </c>
      <c r="FE318" s="111">
        <f t="shared" ca="1" si="529"/>
        <v>0</v>
      </c>
      <c r="FF318" s="188">
        <f t="shared" ca="1" si="511"/>
        <v>0</v>
      </c>
      <c r="FH318" s="111">
        <f t="shared" ca="1" si="512"/>
        <v>0</v>
      </c>
      <c r="FI318" s="111">
        <f t="shared" ca="1" si="513"/>
        <v>1596.2559999999999</v>
      </c>
      <c r="FJ318" s="111">
        <f t="shared" ca="1" si="514"/>
        <v>1596.2559999999999</v>
      </c>
      <c r="FK318" s="111">
        <f t="shared" ca="1" si="530"/>
        <v>1596.2559999999999</v>
      </c>
      <c r="FL318" s="111">
        <f t="shared" ca="1" si="515"/>
        <v>0</v>
      </c>
      <c r="FN318" s="111">
        <f t="shared" ca="1" si="516"/>
        <v>0</v>
      </c>
      <c r="FO318" s="111">
        <f t="shared" ca="1" si="517"/>
        <v>0</v>
      </c>
      <c r="FP318" s="111">
        <f t="shared" ca="1" si="518"/>
        <v>1596.2559999999999</v>
      </c>
      <c r="FQ318" s="111">
        <f t="shared" ca="1" si="519"/>
        <v>1596.2559999999999</v>
      </c>
      <c r="FR318" s="111">
        <f t="shared" ca="1" si="531"/>
        <v>1596.2559999999999</v>
      </c>
      <c r="FT318" s="111">
        <f t="shared" ca="1" si="520"/>
        <v>0</v>
      </c>
    </row>
    <row r="319" spans="1:176" x14ac:dyDescent="0.2">
      <c r="A319" s="77"/>
      <c r="B319" s="77">
        <f t="shared" si="426"/>
        <v>43479</v>
      </c>
      <c r="C319" s="112">
        <f t="shared" si="427"/>
        <v>43479</v>
      </c>
      <c r="D319" s="106">
        <f t="shared" si="521"/>
        <v>15672</v>
      </c>
      <c r="E319" s="469">
        <v>1</v>
      </c>
      <c r="F319" s="469">
        <v>14</v>
      </c>
      <c r="G319" s="110">
        <v>0</v>
      </c>
      <c r="H319" s="110">
        <f t="shared" si="428"/>
        <v>1</v>
      </c>
      <c r="I319" s="110" cm="1">
        <f t="array" ref="I319">INDEX(Values!$V$6:$AG$29,'Time Series Data'!G319+1,'Time Series Data'!E319)</f>
        <v>1</v>
      </c>
      <c r="J319" s="113">
        <v>312.5</v>
      </c>
      <c r="K319" s="108">
        <v>15672</v>
      </c>
      <c r="L319" s="108">
        <v>0</v>
      </c>
      <c r="M319">
        <v>0</v>
      </c>
      <c r="N319">
        <v>0</v>
      </c>
      <c r="O319">
        <v>0</v>
      </c>
      <c r="P319">
        <v>95</v>
      </c>
      <c r="T319" s="185">
        <f t="shared" si="429"/>
        <v>0</v>
      </c>
      <c r="U319" s="185">
        <f t="shared" si="430"/>
        <v>0</v>
      </c>
      <c r="V319" s="102">
        <f t="shared" si="431"/>
        <v>15672</v>
      </c>
      <c r="W319">
        <f>IF(V319+O319&gt;VLOOKUP(E319,'Coincident Peak'!$C$22:$I$33,7),0,1)</f>
        <v>1</v>
      </c>
      <c r="X319" s="421">
        <f>IF((AND(E319=MONTH(VLOOKUP('Time Series Data'!E319,'Coincident Peak'!$C$5:$D$16,2)),F319=DAY(VLOOKUP('Time Series Data'!E319,'Coincident Peak'!$C$5:$D$16,2)),IF(AND(G319&lt;=HOUR(VLOOKUP('Time Series Data'!E319,'Coincident Peak'!$C$5:$E$16,3))+Values!$E$5,G319&gt;=HOUR(VLOOKUP('Time Series Data'!E319,'Coincident Peak'!$C$5:$E$16,3))-Values!$E$5),"TRUE","FALSE"))),BatteryPower,0)</f>
        <v>0</v>
      </c>
      <c r="Y319" s="185">
        <f>IF((AND(E319=MONTH(VLOOKUP('Time Series Data'!E319,'Coincident Peak'!$C$5:$D$16,2)),F319=DAY(VLOOKUP('Time Series Data'!E319,'Coincident Peak'!$C$5:$D$16,2)))),0,N319)</f>
        <v>0</v>
      </c>
      <c r="Z319" s="185">
        <f>IF((AND(E319=MONTH(VLOOKUP('Time Series Data'!E319,'Coincident Peak'!$C$5:$D$16,2)),F319=DAY(VLOOKUP('Time Series Data'!E319,'Coincident Peak'!$C$5:$D$16,2)),IF(AND(G319&lt;=HOUR(VLOOKUP('Time Series Data'!E319,'Coincident Peak'!$C$5:$E$16,3))+Values!$E$5,G319&gt;=HOUR(VLOOKUP('Time Series Data'!E319,'Coincident Peak'!$C$5:$E$16,3))-Values!$E$5),"TRUE","FALSE"))),BatteryPower,Y319)</f>
        <v>0</v>
      </c>
      <c r="AA319" s="185">
        <f>IF((AND(E319=MONTH(VLOOKUP('Time Series Data'!E319,'Coincident Peak'!$C$5:$D$16,2)),F319=DAY(VLOOKUP('Time Series Data'!E319,'Coincident Peak'!$C$5:$D$16,2))-1)),VLOOKUP(E319,'Coincident Peak'!$C$5:$N$16,11)*Z319,Z319)</f>
        <v>0</v>
      </c>
      <c r="AB319" s="185">
        <f>IF((AND(E319=MONTH(VLOOKUP('Time Series Data'!E319,'Coincident Peak'!$C$5:$D$16,2)),F319=DAY(VLOOKUP('Time Series Data'!E319,'Coincident Peak'!$C$5:$D$16,2))+1)),VLOOKUP(E319,'Coincident Peak'!$C$5:$N$16,12)*AA319,AA319)</f>
        <v>0</v>
      </c>
      <c r="AC319" s="185">
        <f>IF((AND(E319=MONTH(VLOOKUP('Time Series Data'!E319,'Coincident Peak'!$C$5:$D$16,2)),F319=DAY(VLOOKUP('Time Series Data'!E319,'Coincident Peak'!$C$5:$D$16,2)))),0,O319)</f>
        <v>0</v>
      </c>
      <c r="AD319" s="185">
        <f>IF((AND(E319=MONTH(VLOOKUP('Time Series Data'!E319,'Coincident Peak'!$C$5:$D$16,2)),F319=DAY(VLOOKUP('Time Series Data'!E319,'Coincident Peak'!$C$5:$D$16,2))-1)),VLOOKUP(E319,'Coincident Peak'!$C$5:$N$16,11)*AC319,AC319)</f>
        <v>0</v>
      </c>
      <c r="AE319" s="185">
        <f>IF((AND(E319=MONTH(VLOOKUP('Time Series Data'!E319,'Coincident Peak'!$C$5:$D$16,2)),F319=DAY(VLOOKUP('Time Series Data'!E319,'Coincident Peak'!$C$5:$D$16,2))+1)),VLOOKUP(E319,'Coincident Peak'!$C$5:$N$16,12)*AD319,AD319)</f>
        <v>0</v>
      </c>
      <c r="AF319" s="102">
        <f t="shared" si="432"/>
        <v>15672</v>
      </c>
      <c r="AG319" s="185">
        <f>IF((AND(E319=MONTH(VLOOKUP('Time Series Data'!E319,'Coincident Peak'!$C$5:$D$16,2)),F319=DAY(VLOOKUP('Time Series Data'!E319,'Coincident Peak'!$C$5:$D$16,2)))),U319,O319)</f>
        <v>0</v>
      </c>
      <c r="AH319" s="102">
        <f t="shared" si="522"/>
        <v>15672</v>
      </c>
      <c r="AL319" s="108">
        <v>312</v>
      </c>
      <c r="AM319" s="116">
        <f t="shared" ca="1" si="433"/>
        <v>43778</v>
      </c>
      <c r="AN319" s="110">
        <f t="shared" ca="1" si="434"/>
        <v>0</v>
      </c>
      <c r="AO319" s="111">
        <f t="shared" ca="1" si="435"/>
        <v>8.9767899999999994</v>
      </c>
      <c r="AP319" s="111">
        <f t="shared" ca="1" si="436"/>
        <v>0</v>
      </c>
      <c r="AQ319" s="111">
        <f t="shared" ca="1" si="437"/>
        <v>8.2577800000000003</v>
      </c>
      <c r="AR319" s="205">
        <f t="shared" ca="1" si="438"/>
        <v>3302.9677899999997</v>
      </c>
      <c r="AS319" s="111">
        <f t="shared" ca="1" si="439"/>
        <v>2081.9263715101602</v>
      </c>
      <c r="AT319" s="111">
        <f ca="1">IF(ISNA(MATCH(AM319,'Coincident Peak'!$D$5:$D$16,0))=TRUE,0,SUMIFS($O$7:$O$8790,$F$7:$F$8790,DAY(AM319),$E$7:$E$8790,MONTH(AM319),$G$7:$G$8790,"&lt;"&amp;HOUR(VLOOKUP(AM319,'Coincident Peak'!$D$5:$E$16,2))-Values!$E$5))</f>
        <v>0</v>
      </c>
      <c r="AU319" s="111">
        <f t="shared" ca="1" si="440"/>
        <v>0</v>
      </c>
      <c r="AV319" s="102">
        <f t="shared" ca="1" si="441"/>
        <v>8.2577800000000003</v>
      </c>
      <c r="AW319" s="102">
        <f t="shared" ca="1" si="442"/>
        <v>8.2577800000000003</v>
      </c>
      <c r="AX319" s="102">
        <f t="shared" ca="1" si="443"/>
        <v>0</v>
      </c>
      <c r="AY319" s="102">
        <f ca="1">IF(IF(ISNA(MATCH(AM319,'Coincident Peak'!$D$5:$D$16,0))=TRUE,0,SUMIFS($O$7:$O$8790,$F$7:$F$8790,DAY(AM319),$E$7:$E$8790,MONTH(AM319),$G$7:$G$8790,"&lt;"&amp;HOUR(VLOOKUP(AM319,'Coincident Peak'!$D$5:$E$16,2))-Values!$E$5,$I$7:$I$8790,1))*Rndtrp_eff&gt;Effective_Battery_Capacity,Effective_Battery_Capacity,IF(ISNA(MATCH(AM319,'Coincident Peak'!$D$5:$D$16,0))=TRUE,0,SUMIFS($O$7:$O$8790,$F$7:$F$8790,DAY(AM319),$E$7:$E$8790,MONTH(AM319),$G$7:$G$8790,"&lt;"&amp;HOUR(VLOOKUP(AM319,'Coincident Peak'!$D$5:$E$16,2))-Values!$E$5,$I$7:$I$8790,1)))</f>
        <v>0</v>
      </c>
      <c r="AZ319" s="102">
        <f t="shared" ca="1" si="444"/>
        <v>0</v>
      </c>
      <c r="BA319" s="102">
        <f t="shared" ca="1" si="445"/>
        <v>0</v>
      </c>
      <c r="BB319" s="102">
        <f t="shared" ca="1" si="446"/>
        <v>0</v>
      </c>
      <c r="BD319" s="102">
        <f t="shared" ca="1" si="447"/>
        <v>0</v>
      </c>
      <c r="BE319" s="102">
        <f t="shared" ca="1" si="448"/>
        <v>0</v>
      </c>
      <c r="BF319" s="102">
        <f t="shared" ca="1" si="449"/>
        <v>0</v>
      </c>
      <c r="BG319" s="102">
        <f ca="1">IF(IF(ISNA(MATCH(AM319,'Coincident Peak'!$D$5:$D$16,0))=TRUE,0,SUMIFS($O$7:$O$8790,$F$7:$F$8790,DAY(AM319),$E$7:$E$8790,MONTH(AM319),$G$7:$G$8790,"&lt;"&amp;HOUR(VLOOKUP(AM319,'Coincident Peak'!$D$5:$E$16,2))-Values!$E$5,$I$7:$I$8790,0))&gt;(Effective_Battery_Capacity/Rndtrp_eff),(Effective_Battery_Capacity/Rndtrp_eff),IF(ISNA(MATCH(AM319,'Coincident Peak'!$D$5:$D$16,0))=TRUE,0,SUMIFS($O$7:$O$8790,$F$7:$F$8790,DAY(AM319),$E$7:$E$8790,MONTH(AM319),$G$7:$G$8790,"&lt;"&amp;HOUR(VLOOKUP(AM319,'Coincident Peak'!$D$5:$E$16,2))-Values!$E$5,$I$7:$I$8790,0)))</f>
        <v>0</v>
      </c>
      <c r="BH319" s="102">
        <f ca="1">IF((IF(ISNA(MATCH(AM319,'Coincident Peak'!$D$5:$D$16,0))=TRUE,0,SUMIFS($O$7:$O$8790,$F$7:$F$8790,DAY(AM319),$E$7:$E$8790,MONTH(AM319),$G$7:$G$8790,"&lt;"&amp;HOUR(VLOOKUP(AM319,'Coincident Peak'!$D$5:$E$16,2))-Values!$E$5)))&gt;(Effective_Battery_Capacity/Rndtrp_eff),(Effective_Battery_Capacity/Rndtrp_eff),(IF(ISNA(MATCH(AM319,'Coincident Peak'!$D$5:$D$16,0))=TRUE,0,SUMIFS($O$7:$O$8790,$F$7:$F$8790,DAY(AM319),$E$7:$E$8790,MONTH(AM319),$G$7:$G$8790,"&lt;"&amp;HOUR(VLOOKUP(AM319,'Coincident Peak'!$D$5:$E$16,2))-Values!$E$5))))</f>
        <v>0</v>
      </c>
      <c r="BI319" s="206">
        <f t="shared" ca="1" si="450"/>
        <v>8.9767899999999994</v>
      </c>
      <c r="BJ319" s="206">
        <f t="shared" ca="1" si="451"/>
        <v>0</v>
      </c>
      <c r="BK319" s="102">
        <f>IF(WholesaleEnergyCost_2&gt;PPACostPerKWh,(IF((SUMIFS('Time Series Data'!$AG$7:$AG$8790,'Time Series Data'!$I$7:$I$8790,1,$F$7:$F$8790,DAY(AM319),$E$7:$E$8790,MONTH(AM319))-BP319)&gt;(Effective_Battery_Capacity/Rndtrp_eff),(Effective_Battery_Capacity/Rndtrp_eff),(SUMIFS('Time Series Data'!$AG$7:$AG$8790,'Time Series Data'!$I$7:$I$8790,1,$F$7:$F$8790,DAY(AM319),$E$7:$E$8790,MONTH(AM319))))-BP319),0)</f>
        <v>0</v>
      </c>
      <c r="BL319" s="102">
        <f t="shared" ca="1" si="452"/>
        <v>0</v>
      </c>
      <c r="BM319" s="102">
        <f ca="1">SUMIFS('Time Series Data'!$AG$7:$AG$8790,$F$7:$F$8790,DAY(AM319),$E$7:$E$8790,MONTH(AM319),'Time Series Data'!$I$7:$I$8790,1)-BL319-BP319</f>
        <v>2383.7560000000003</v>
      </c>
      <c r="BN319" s="102">
        <f ca="1">SUMIFS('Time Series Data'!$AG$7:$AG$8790,'Time Series Data'!$I$7:$I$8790,0,$F$7:$F$8790,DAY(AM319),$E$7:$E$8790,MONTH(AM319))-BQ319</f>
        <v>910.23500000000001</v>
      </c>
      <c r="BO319" s="102">
        <f ca="1">IF((IF(ISNA(MATCH(AM319,'Coincident Peak'!$D$5:$D$16,0))=TRUE,0,SUMIFS($U$7:$U$8790,$F$7:$F$8790,DAY(AM319),$E$7:$E$8790,MONTH(AM319),$G$7:$G$8790,"&lt;"&amp;HOUR(VLOOKUP(AM319,'Coincident Peak'!$D$5:$E$16,2))-Values!$E$5)))&gt;(Effective_Battery_Capacity/Rndtrp_eff),(Effective_Battery_Capacity/Rndtrp_eff),(IF(ISNA(MATCH(AM319,'Coincident Peak'!$D$5:$D$16,0))=TRUE,0,SUMIFS($U$7:$U$8790,$F$7:$F$8790,DAY(AM319),$E$7:$E$8790,MONTH(AM319),$G$7:$G$8790,"&lt;"&amp;HOUR(VLOOKUP(AM319,'Coincident Peak'!$D$5:$E$16,2))-Values!$E$5))))</f>
        <v>0</v>
      </c>
      <c r="BP319" s="102">
        <f>IF(WholesaleEnergyCost_2&gt;PPACostPerKWh,(IF((IF(ISNA(MATCH(AM319,'Coincident Peak'!$D$5:$D$16,0))=TRUE,0,SUMIFS($U$7:$U$8790,$F$7:$F$8790,DAY(AM319),$E$7:$E$8790,MONTH(AM319),$G$7:$G$8790,"&lt;"&amp;HOUR(VLOOKUP(AM319,'Coincident Peak'!$D$5:$E$16,2))-Values!$E$5,$I$7:$I$8790,1)))&gt;(Effective_Battery_Capacity/Rndtrp_eff),(Effective_Battery_Capacity/Rndtrp_eff),(IF(ISNA(MATCH(AM319,'Coincident Peak'!$D$5:$D$16,0))=TRUE,0,SUMIFS($U$7:$U$8790,$F$7:$F$8790,DAY(AM319),$E$7:$E$8790,MONTH(AM319),$G$7:$G$8790,"&lt;"&amp;HOUR(VLOOKUP(AM319,'Coincident Peak'!$D$5:$E$16,2))-Values!$E$5,$I$7:$I$8790,1))))),0)</f>
        <v>0</v>
      </c>
      <c r="BQ319" s="102">
        <f>IF(WholesaleEnergyCost_1&gt;PPACostPerKWh,(IF((IF(ISNA(MATCH(AM319,'Coincident Peak'!$D$5:$D$16,0))=TRUE,0,SUMIFS($U$7:$U$8790,$F$7:$F$8790,DAY(AM319),$E$7:$E$8790,MONTH(AM319),$G$7:$G$8790,"&lt;"&amp;HOUR(VLOOKUP(AM319,'Coincident Peak'!$D$5:$E$16,2))-Values!$E$5,$I$7:$I$8790,0)))&gt;(Effective_Battery_Capacity/Rndtrp_eff),(Effective_Battery_Capacity/Rndtrp_eff),(IF(ISNA(MATCH(AM319,'Coincident Peak'!$D$5:$D$16,0))=TRUE,0,SUMIFS($U$7:$U$8790,$F$7:$F$8790,DAY(AM319),$E$7:$E$8790,MONTH(AM319),$G$7:$G$8790,"&lt;"&amp;HOUR(VLOOKUP(AM319,'Coincident Peak'!$D$5:$E$16,2))-Values!$E$5,$I$7:$I$8790,0))))),0)</f>
        <v>0</v>
      </c>
      <c r="BR319" s="102">
        <f t="shared" ca="1" si="453"/>
        <v>8.9767899999999994</v>
      </c>
      <c r="BS319" s="102">
        <f t="shared" ca="1" si="454"/>
        <v>1834.5577080440958</v>
      </c>
      <c r="BT319" s="102">
        <f t="shared" ca="1" si="455"/>
        <v>8.2577800000000003</v>
      </c>
      <c r="BU319" s="102"/>
      <c r="BV319" s="110">
        <f ca="1">IF(ISNA(MATCH(AM319,'Coincident Peak'!$D$5:$D$16,0))=TRUE,0,1)</f>
        <v>0</v>
      </c>
      <c r="BW319" s="114">
        <f t="shared" ca="1" si="456"/>
        <v>1</v>
      </c>
      <c r="BX319" s="114">
        <f t="shared" ca="1" si="457"/>
        <v>0</v>
      </c>
      <c r="BY319" s="114">
        <f t="shared" ca="1" si="458"/>
        <v>1</v>
      </c>
      <c r="BZ319" s="114">
        <f t="shared" ca="1" si="459"/>
        <v>1</v>
      </c>
      <c r="CA319" s="114">
        <f t="shared" ca="1" si="460"/>
        <v>1</v>
      </c>
      <c r="CB319" s="110">
        <f t="shared" ca="1" si="461"/>
        <v>0</v>
      </c>
      <c r="CC319" s="110">
        <f t="shared" ca="1" si="462"/>
        <v>0</v>
      </c>
      <c r="CD319" s="110">
        <f ca="1">IF(ISNA(MATCH(AM319,'Coincident Peak'!$D$5:$D$16,0))=TRUE,1,0)</f>
        <v>1</v>
      </c>
      <c r="CE319" s="110">
        <f ca="1">VLOOKUP(MONTH($AM319),'Value Stacking Basis'!$B$38:$D$49,3)</f>
        <v>3</v>
      </c>
      <c r="CF319">
        <f ca="1">VLOOKUP(MONTH($AM319),'Value Stacking Basis'!$B$38:$F$49,5)</f>
        <v>2</v>
      </c>
      <c r="CG319" s="110">
        <f t="shared" ca="1" si="463"/>
        <v>1</v>
      </c>
      <c r="CK319" s="111">
        <f t="shared" ca="1" si="464"/>
        <v>0</v>
      </c>
      <c r="CL319" s="111">
        <f t="shared" ca="1" si="465"/>
        <v>0</v>
      </c>
      <c r="CM319" s="111">
        <f t="shared" ca="1" si="466"/>
        <v>0</v>
      </c>
      <c r="CN319" s="111">
        <f t="shared" ca="1" si="467"/>
        <v>0</v>
      </c>
      <c r="CO319" s="111">
        <f t="shared" ca="1" si="468"/>
        <v>0</v>
      </c>
      <c r="CQ319" s="111">
        <f t="shared" ca="1" si="469"/>
        <v>0</v>
      </c>
      <c r="CR319" s="111">
        <f t="shared" ca="1" si="470"/>
        <v>0</v>
      </c>
      <c r="CS319" s="111">
        <f t="shared" ca="1" si="471"/>
        <v>0</v>
      </c>
      <c r="CT319" s="111">
        <f t="shared" ca="1" si="472"/>
        <v>0</v>
      </c>
      <c r="CU319" s="111">
        <f t="shared" ca="1" si="473"/>
        <v>0</v>
      </c>
      <c r="CW319" s="205">
        <f t="array" aca="1" ref="CW319" ca="1">IF($BV319=0,0,IF($CB319=0,INDEX('Time Series Data'!N$7:N$8790,MATCH(1,(MONTH($AM319)='Time Series Data'!$E$7:$E$8790)*(DAY($AM319)='Time Series Data'!$F$7:$F$8790)*(HOUR(VLOOKUP('Time Series Data'!$AM319,'Coincident Peak'!$D$5:$I$16,2))='Time Series Data'!$G$7:$G$8790),0)),IF(($AT319*Rndtrp_eff)&gt;Effective_Battery_Capacity,BatteryPower,(($AT319*Rndtrp_eff)/Effective_Battery_Capacity)*BatteryPower)))</f>
        <v>0</v>
      </c>
      <c r="CX319" s="111">
        <f t="shared" ca="1" si="474"/>
        <v>0</v>
      </c>
      <c r="CY319" s="111">
        <f t="shared" ca="1" si="475"/>
        <v>0</v>
      </c>
      <c r="CZ319" s="111">
        <f t="shared" ca="1" si="476"/>
        <v>0</v>
      </c>
      <c r="DA319" s="111">
        <f t="shared" ca="1" si="477"/>
        <v>0</v>
      </c>
      <c r="DC319" s="205">
        <f t="array" aca="1" ref="DC319" ca="1">IF($BV319=0,0,IF($CB319=0,INDEX('Time Series Data'!N$7:N$8790,MATCH(1,(MONTH($AM319)='Time Series Data'!$E$7:$E$8790)*(DAY($AM319)='Time Series Data'!$F$7:$F$8790)*(HOUR(VLOOKUP('Time Series Data'!$AM319,'Coincident Peak'!$D$5:$I$16,2))='Time Series Data'!$G$7:$G$8790),0)),IF(($AT319*Rndtrp_eff)&gt;Effective_Battery_Capacity,BatteryPower,(($AT319*Rndtrp_eff)/Effective_Battery_Capacity)*BatteryPower)))</f>
        <v>0</v>
      </c>
      <c r="DD319" s="111">
        <f t="shared" ca="1" si="478"/>
        <v>0</v>
      </c>
      <c r="DF319" s="102">
        <f t="shared" ca="1" si="479"/>
        <v>0</v>
      </c>
      <c r="DG319" s="206">
        <f t="shared" ca="1" si="523"/>
        <v>8.2577800000000003</v>
      </c>
      <c r="DH319" s="206">
        <f t="shared" ca="1" si="480"/>
        <v>0</v>
      </c>
      <c r="DI319" s="205">
        <f t="shared" ca="1" si="481"/>
        <v>0</v>
      </c>
      <c r="DJ319" s="205">
        <f t="shared" ca="1" si="482"/>
        <v>0</v>
      </c>
      <c r="DK319" s="205">
        <f t="shared" ca="1" si="483"/>
        <v>0</v>
      </c>
      <c r="DM319" s="102">
        <f t="shared" ca="1" si="484"/>
        <v>0</v>
      </c>
      <c r="DN319" s="102">
        <f t="shared" ca="1" si="524"/>
        <v>8.2577800000000003</v>
      </c>
      <c r="DO319" s="102">
        <f t="shared" ca="1" si="485"/>
        <v>0</v>
      </c>
      <c r="DP319" s="102">
        <f t="shared" ca="1" si="486"/>
        <v>0</v>
      </c>
      <c r="DR319" s="102">
        <f t="shared" ca="1" si="487"/>
        <v>0</v>
      </c>
      <c r="DS319" s="111">
        <f t="shared" ca="1" si="488"/>
        <v>1596.2559999999999</v>
      </c>
      <c r="DT319" s="111">
        <f t="shared" ca="1" si="489"/>
        <v>0</v>
      </c>
      <c r="DU319" s="111">
        <f t="shared" ca="1" si="525"/>
        <v>0</v>
      </c>
      <c r="DV319" s="111">
        <f t="shared" ca="1" si="490"/>
        <v>24</v>
      </c>
      <c r="DX319" s="102">
        <f t="shared" ca="1" si="491"/>
        <v>0</v>
      </c>
      <c r="DY319" s="111">
        <f t="shared" ca="1" si="492"/>
        <v>24</v>
      </c>
      <c r="DZ319" s="111">
        <f t="shared" ca="1" si="493"/>
        <v>0</v>
      </c>
      <c r="EA319" s="111">
        <f t="shared" ca="1" si="494"/>
        <v>0</v>
      </c>
      <c r="EB319" s="111">
        <f t="shared" ca="1" si="526"/>
        <v>0</v>
      </c>
      <c r="EF319" s="111">
        <f t="shared" ca="1" si="495"/>
        <v>0</v>
      </c>
      <c r="EG319" s="111">
        <f t="shared" ca="1" si="496"/>
        <v>0</v>
      </c>
      <c r="EH319" s="111">
        <f t="shared" ca="1" si="497"/>
        <v>0</v>
      </c>
      <c r="EI319" s="111">
        <f t="shared" ca="1" si="498"/>
        <v>0</v>
      </c>
      <c r="EK319" s="111">
        <f t="shared" ca="1" si="499"/>
        <v>0</v>
      </c>
      <c r="EL319" s="111">
        <f t="shared" ca="1" si="500"/>
        <v>0</v>
      </c>
      <c r="EM319" s="111">
        <f t="shared" ca="1" si="501"/>
        <v>0</v>
      </c>
      <c r="EN319" s="111">
        <f t="shared" ca="1" si="502"/>
        <v>0</v>
      </c>
      <c r="EP319" s="111">
        <f ca="1">IF($BV319=0,0,IF($CC319=0,VLOOKUP('Time Series Data'!$AM319,'Coincident Peak'!$D$5:$I$16,3),BatteryPower))</f>
        <v>0</v>
      </c>
      <c r="EQ319" s="111">
        <f t="shared" ca="1" si="503"/>
        <v>0</v>
      </c>
      <c r="ER319" s="111">
        <f t="shared" ca="1" si="504"/>
        <v>0</v>
      </c>
      <c r="ES319" s="111">
        <f t="shared" ca="1" si="505"/>
        <v>0</v>
      </c>
      <c r="EU319" s="111">
        <f ca="1">IF($BV319=0,0,IF($CC319=0,VLOOKUP('Time Series Data'!$AM319,'Coincident Peak'!$D$5:$I$16,3),BatteryPower))</f>
        <v>0</v>
      </c>
      <c r="EV319" s="111">
        <f t="shared" ca="1" si="506"/>
        <v>0</v>
      </c>
      <c r="EX319" s="111">
        <f t="shared" ca="1" si="507"/>
        <v>0</v>
      </c>
      <c r="EY319" s="111">
        <f t="shared" ca="1" si="527"/>
        <v>8.2577800000000003</v>
      </c>
      <c r="EZ319" s="111">
        <f t="shared" ca="1" si="508"/>
        <v>0</v>
      </c>
      <c r="FA319" s="111">
        <f t="shared" ca="1" si="509"/>
        <v>0</v>
      </c>
      <c r="FB319" s="111">
        <f t="shared" ca="1" si="528"/>
        <v>0</v>
      </c>
      <c r="FD319" s="111">
        <f t="shared" ca="1" si="510"/>
        <v>0</v>
      </c>
      <c r="FE319" s="111">
        <f t="shared" ca="1" si="529"/>
        <v>8.2577800000000003</v>
      </c>
      <c r="FF319" s="188">
        <f t="shared" ca="1" si="511"/>
        <v>0</v>
      </c>
      <c r="FH319" s="111">
        <f t="shared" ca="1" si="512"/>
        <v>0</v>
      </c>
      <c r="FI319" s="111">
        <f t="shared" ca="1" si="513"/>
        <v>1596.2559999999999</v>
      </c>
      <c r="FJ319" s="111">
        <f t="shared" ca="1" si="514"/>
        <v>0</v>
      </c>
      <c r="FK319" s="111">
        <f t="shared" ca="1" si="530"/>
        <v>0</v>
      </c>
      <c r="FL319" s="111">
        <f t="shared" ca="1" si="515"/>
        <v>24</v>
      </c>
      <c r="FN319" s="111">
        <f t="shared" ca="1" si="516"/>
        <v>0</v>
      </c>
      <c r="FO319" s="111">
        <f t="shared" ca="1" si="517"/>
        <v>24</v>
      </c>
      <c r="FP319" s="111">
        <f t="shared" ca="1" si="518"/>
        <v>0</v>
      </c>
      <c r="FQ319" s="111">
        <f t="shared" ca="1" si="519"/>
        <v>0</v>
      </c>
      <c r="FR319" s="111">
        <f t="shared" ca="1" si="531"/>
        <v>0</v>
      </c>
      <c r="FT319" s="111">
        <f t="shared" ca="1" si="520"/>
        <v>0</v>
      </c>
    </row>
    <row r="320" spans="1:176" x14ac:dyDescent="0.2">
      <c r="A320" s="77"/>
      <c r="B320" s="77">
        <f t="shared" si="426"/>
        <v>43479.041666666664</v>
      </c>
      <c r="C320" s="112">
        <f t="shared" si="427"/>
        <v>43479</v>
      </c>
      <c r="D320" s="106">
        <f t="shared" si="521"/>
        <v>15471</v>
      </c>
      <c r="E320" s="469">
        <v>1</v>
      </c>
      <c r="F320" s="469">
        <v>14</v>
      </c>
      <c r="G320" s="110">
        <v>1</v>
      </c>
      <c r="H320" s="110">
        <f t="shared" si="428"/>
        <v>1</v>
      </c>
      <c r="I320" s="110" cm="1">
        <f t="array" ref="I320">INDEX(Values!$V$6:$AG$29,'Time Series Data'!G320+1,'Time Series Data'!E320)</f>
        <v>1</v>
      </c>
      <c r="J320" s="113">
        <v>313.5</v>
      </c>
      <c r="K320" s="108">
        <v>15471</v>
      </c>
      <c r="L320" s="108">
        <v>0</v>
      </c>
      <c r="M320">
        <v>0</v>
      </c>
      <c r="N320">
        <v>0</v>
      </c>
      <c r="O320">
        <v>0</v>
      </c>
      <c r="P320">
        <v>95</v>
      </c>
      <c r="T320" s="185">
        <f t="shared" si="429"/>
        <v>0</v>
      </c>
      <c r="U320" s="185">
        <f t="shared" si="430"/>
        <v>0</v>
      </c>
      <c r="V320" s="102">
        <f t="shared" si="431"/>
        <v>15471</v>
      </c>
      <c r="W320">
        <f>IF(V320+O320&gt;VLOOKUP(E320,'Coincident Peak'!$C$22:$I$33,7),0,1)</f>
        <v>1</v>
      </c>
      <c r="X320" s="421">
        <f>IF((AND(E320=MONTH(VLOOKUP('Time Series Data'!E320,'Coincident Peak'!$C$5:$D$16,2)),F320=DAY(VLOOKUP('Time Series Data'!E320,'Coincident Peak'!$C$5:$D$16,2)),IF(AND(G320&lt;=HOUR(VLOOKUP('Time Series Data'!E320,'Coincident Peak'!$C$5:$E$16,3))+Values!$E$5,G320&gt;=HOUR(VLOOKUP('Time Series Data'!E320,'Coincident Peak'!$C$5:$E$16,3))-Values!$E$5),"TRUE","FALSE"))),BatteryPower,0)</f>
        <v>0</v>
      </c>
      <c r="Y320" s="185">
        <f>IF((AND(E320=MONTH(VLOOKUP('Time Series Data'!E320,'Coincident Peak'!$C$5:$D$16,2)),F320=DAY(VLOOKUP('Time Series Data'!E320,'Coincident Peak'!$C$5:$D$16,2)))),0,N320)</f>
        <v>0</v>
      </c>
      <c r="Z320" s="185">
        <f>IF((AND(E320=MONTH(VLOOKUP('Time Series Data'!E320,'Coincident Peak'!$C$5:$D$16,2)),F320=DAY(VLOOKUP('Time Series Data'!E320,'Coincident Peak'!$C$5:$D$16,2)),IF(AND(G320&lt;=HOUR(VLOOKUP('Time Series Data'!E320,'Coincident Peak'!$C$5:$E$16,3))+Values!$E$5,G320&gt;=HOUR(VLOOKUP('Time Series Data'!E320,'Coincident Peak'!$C$5:$E$16,3))-Values!$E$5),"TRUE","FALSE"))),BatteryPower,Y320)</f>
        <v>0</v>
      </c>
      <c r="AA320" s="185">
        <f>IF((AND(E320=MONTH(VLOOKUP('Time Series Data'!E320,'Coincident Peak'!$C$5:$D$16,2)),F320=DAY(VLOOKUP('Time Series Data'!E320,'Coincident Peak'!$C$5:$D$16,2))-1)),VLOOKUP(E320,'Coincident Peak'!$C$5:$N$16,11)*Z320,Z320)</f>
        <v>0</v>
      </c>
      <c r="AB320" s="185">
        <f>IF((AND(E320=MONTH(VLOOKUP('Time Series Data'!E320,'Coincident Peak'!$C$5:$D$16,2)),F320=DAY(VLOOKUP('Time Series Data'!E320,'Coincident Peak'!$C$5:$D$16,2))+1)),VLOOKUP(E320,'Coincident Peak'!$C$5:$N$16,12)*AA320,AA320)</f>
        <v>0</v>
      </c>
      <c r="AC320" s="185">
        <f>IF((AND(E320=MONTH(VLOOKUP('Time Series Data'!E320,'Coincident Peak'!$C$5:$D$16,2)),F320=DAY(VLOOKUP('Time Series Data'!E320,'Coincident Peak'!$C$5:$D$16,2)))),0,O320)</f>
        <v>0</v>
      </c>
      <c r="AD320" s="185">
        <f>IF((AND(E320=MONTH(VLOOKUP('Time Series Data'!E320,'Coincident Peak'!$C$5:$D$16,2)),F320=DAY(VLOOKUP('Time Series Data'!E320,'Coincident Peak'!$C$5:$D$16,2))-1)),VLOOKUP(E320,'Coincident Peak'!$C$5:$N$16,11)*AC320,AC320)</f>
        <v>0</v>
      </c>
      <c r="AE320" s="185">
        <f>IF((AND(E320=MONTH(VLOOKUP('Time Series Data'!E320,'Coincident Peak'!$C$5:$D$16,2)),F320=DAY(VLOOKUP('Time Series Data'!E320,'Coincident Peak'!$C$5:$D$16,2))+1)),VLOOKUP(E320,'Coincident Peak'!$C$5:$N$16,12)*AD320,AD320)</f>
        <v>0</v>
      </c>
      <c r="AF320" s="102">
        <f t="shared" si="432"/>
        <v>15471</v>
      </c>
      <c r="AG320" s="185">
        <f>IF((AND(E320=MONTH(VLOOKUP('Time Series Data'!E320,'Coincident Peak'!$C$5:$D$16,2)),F320=DAY(VLOOKUP('Time Series Data'!E320,'Coincident Peak'!$C$5:$D$16,2)))),U320,O320)</f>
        <v>0</v>
      </c>
      <c r="AH320" s="102">
        <f t="shared" si="522"/>
        <v>15471</v>
      </c>
      <c r="AL320" s="108">
        <v>313</v>
      </c>
      <c r="AM320" s="116">
        <f t="shared" ca="1" si="433"/>
        <v>43779</v>
      </c>
      <c r="AN320" s="110">
        <f t="shared" ca="1" si="434"/>
        <v>0</v>
      </c>
      <c r="AO320" s="111">
        <f t="shared" ca="1" si="435"/>
        <v>82.053200000000004</v>
      </c>
      <c r="AP320" s="111">
        <f t="shared" ca="1" si="436"/>
        <v>0</v>
      </c>
      <c r="AQ320" s="111">
        <f t="shared" ca="1" si="437"/>
        <v>74.4114</v>
      </c>
      <c r="AR320" s="205">
        <f t="shared" ca="1" si="438"/>
        <v>3170.2082</v>
      </c>
      <c r="AS320" s="111">
        <f t="shared" ca="1" si="439"/>
        <v>2001.5299887567999</v>
      </c>
      <c r="AT320" s="111">
        <f ca="1">IF(ISNA(MATCH(AM320,'Coincident Peak'!$D$5:$D$16,0))=TRUE,0,SUMIFS($O$7:$O$8790,$F$7:$F$8790,DAY(AM320),$E$7:$E$8790,MONTH(AM320),$G$7:$G$8790,"&lt;"&amp;HOUR(VLOOKUP(AM320,'Coincident Peak'!$D$5:$E$16,2))-Values!$E$5))</f>
        <v>0</v>
      </c>
      <c r="AU320" s="111">
        <f t="shared" ca="1" si="440"/>
        <v>0</v>
      </c>
      <c r="AV320" s="102">
        <f t="shared" ca="1" si="441"/>
        <v>74.4114</v>
      </c>
      <c r="AW320" s="102">
        <f t="shared" ca="1" si="442"/>
        <v>74.4114</v>
      </c>
      <c r="AX320" s="102">
        <f t="shared" ca="1" si="443"/>
        <v>0</v>
      </c>
      <c r="AY320" s="102">
        <f ca="1">IF(IF(ISNA(MATCH(AM320,'Coincident Peak'!$D$5:$D$16,0))=TRUE,0,SUMIFS($O$7:$O$8790,$F$7:$F$8790,DAY(AM320),$E$7:$E$8790,MONTH(AM320),$G$7:$G$8790,"&lt;"&amp;HOUR(VLOOKUP(AM320,'Coincident Peak'!$D$5:$E$16,2))-Values!$E$5,$I$7:$I$8790,1))*Rndtrp_eff&gt;Effective_Battery_Capacity,Effective_Battery_Capacity,IF(ISNA(MATCH(AM320,'Coincident Peak'!$D$5:$D$16,0))=TRUE,0,SUMIFS($O$7:$O$8790,$F$7:$F$8790,DAY(AM320),$E$7:$E$8790,MONTH(AM320),$G$7:$G$8790,"&lt;"&amp;HOUR(VLOOKUP(AM320,'Coincident Peak'!$D$5:$E$16,2))-Values!$E$5,$I$7:$I$8790,1)))</f>
        <v>0</v>
      </c>
      <c r="AZ320" s="102">
        <f t="shared" ca="1" si="444"/>
        <v>0</v>
      </c>
      <c r="BA320" s="102">
        <f t="shared" ca="1" si="445"/>
        <v>0</v>
      </c>
      <c r="BB320" s="102">
        <f t="shared" ca="1" si="446"/>
        <v>0</v>
      </c>
      <c r="BD320" s="102">
        <f t="shared" ca="1" si="447"/>
        <v>0</v>
      </c>
      <c r="BE320" s="102">
        <f t="shared" ca="1" si="448"/>
        <v>0</v>
      </c>
      <c r="BF320" s="102">
        <f t="shared" ca="1" si="449"/>
        <v>0</v>
      </c>
      <c r="BG320" s="102">
        <f ca="1">IF(IF(ISNA(MATCH(AM320,'Coincident Peak'!$D$5:$D$16,0))=TRUE,0,SUMIFS($O$7:$O$8790,$F$7:$F$8790,DAY(AM320),$E$7:$E$8790,MONTH(AM320),$G$7:$G$8790,"&lt;"&amp;HOUR(VLOOKUP(AM320,'Coincident Peak'!$D$5:$E$16,2))-Values!$E$5,$I$7:$I$8790,0))&gt;(Effective_Battery_Capacity/Rndtrp_eff),(Effective_Battery_Capacity/Rndtrp_eff),IF(ISNA(MATCH(AM320,'Coincident Peak'!$D$5:$D$16,0))=TRUE,0,SUMIFS($O$7:$O$8790,$F$7:$F$8790,DAY(AM320),$E$7:$E$8790,MONTH(AM320),$G$7:$G$8790,"&lt;"&amp;HOUR(VLOOKUP(AM320,'Coincident Peak'!$D$5:$E$16,2))-Values!$E$5,$I$7:$I$8790,0)))</f>
        <v>0</v>
      </c>
      <c r="BH320" s="102">
        <f ca="1">IF((IF(ISNA(MATCH(AM320,'Coincident Peak'!$D$5:$D$16,0))=TRUE,0,SUMIFS($O$7:$O$8790,$F$7:$F$8790,DAY(AM320),$E$7:$E$8790,MONTH(AM320),$G$7:$G$8790,"&lt;"&amp;HOUR(VLOOKUP(AM320,'Coincident Peak'!$D$5:$E$16,2))-Values!$E$5)))&gt;(Effective_Battery_Capacity/Rndtrp_eff),(Effective_Battery_Capacity/Rndtrp_eff),(IF(ISNA(MATCH(AM320,'Coincident Peak'!$D$5:$D$16,0))=TRUE,0,SUMIFS($O$7:$O$8790,$F$7:$F$8790,DAY(AM320),$E$7:$E$8790,MONTH(AM320),$G$7:$G$8790,"&lt;"&amp;HOUR(VLOOKUP(AM320,'Coincident Peak'!$D$5:$E$16,2))-Values!$E$5))))</f>
        <v>0</v>
      </c>
      <c r="BI320" s="206">
        <f t="shared" ca="1" si="450"/>
        <v>82.053200000000004</v>
      </c>
      <c r="BJ320" s="206">
        <f t="shared" ca="1" si="451"/>
        <v>0</v>
      </c>
      <c r="BK320" s="102">
        <f>IF(WholesaleEnergyCost_2&gt;PPACostPerKWh,(IF((SUMIFS('Time Series Data'!$AG$7:$AG$8790,'Time Series Data'!$I$7:$I$8790,1,$F$7:$F$8790,DAY(AM320),$E$7:$E$8790,MONTH(AM320))-BP320)&gt;(Effective_Battery_Capacity/Rndtrp_eff),(Effective_Battery_Capacity/Rndtrp_eff),(SUMIFS('Time Series Data'!$AG$7:$AG$8790,'Time Series Data'!$I$7:$I$8790,1,$F$7:$F$8790,DAY(AM320),$E$7:$E$8790,MONTH(AM320))))-BP320),0)</f>
        <v>0</v>
      </c>
      <c r="BL320" s="102">
        <f t="shared" ca="1" si="452"/>
        <v>0</v>
      </c>
      <c r="BM320" s="102">
        <f ca="1">SUMIFS('Time Series Data'!$AG$7:$AG$8790,$F$7:$F$8790,DAY(AM320),$E$7:$E$8790,MONTH(AM320),'Time Series Data'!$I$7:$I$8790,1)-BL320-BP320</f>
        <v>2218.2809999999999</v>
      </c>
      <c r="BN320" s="102">
        <f ca="1">SUMIFS('Time Series Data'!$AG$7:$AG$8790,'Time Series Data'!$I$7:$I$8790,0,$F$7:$F$8790,DAY(AM320),$E$7:$E$8790,MONTH(AM320))-BQ320</f>
        <v>869.87400000000002</v>
      </c>
      <c r="BO320" s="102">
        <f ca="1">IF((IF(ISNA(MATCH(AM320,'Coincident Peak'!$D$5:$D$16,0))=TRUE,0,SUMIFS($U$7:$U$8790,$F$7:$F$8790,DAY(AM320),$E$7:$E$8790,MONTH(AM320),$G$7:$G$8790,"&lt;"&amp;HOUR(VLOOKUP(AM320,'Coincident Peak'!$D$5:$E$16,2))-Values!$E$5)))&gt;(Effective_Battery_Capacity/Rndtrp_eff),(Effective_Battery_Capacity/Rndtrp_eff),(IF(ISNA(MATCH(AM320,'Coincident Peak'!$D$5:$D$16,0))=TRUE,0,SUMIFS($U$7:$U$8790,$F$7:$F$8790,DAY(AM320),$E$7:$E$8790,MONTH(AM320),$G$7:$G$8790,"&lt;"&amp;HOUR(VLOOKUP(AM320,'Coincident Peak'!$D$5:$E$16,2))-Values!$E$5))))</f>
        <v>0</v>
      </c>
      <c r="BP320" s="102">
        <f>IF(WholesaleEnergyCost_2&gt;PPACostPerKWh,(IF((IF(ISNA(MATCH(AM320,'Coincident Peak'!$D$5:$D$16,0))=TRUE,0,SUMIFS($U$7:$U$8790,$F$7:$F$8790,DAY(AM320),$E$7:$E$8790,MONTH(AM320),$G$7:$G$8790,"&lt;"&amp;HOUR(VLOOKUP(AM320,'Coincident Peak'!$D$5:$E$16,2))-Values!$E$5,$I$7:$I$8790,1)))&gt;(Effective_Battery_Capacity/Rndtrp_eff),(Effective_Battery_Capacity/Rndtrp_eff),(IF(ISNA(MATCH(AM320,'Coincident Peak'!$D$5:$D$16,0))=TRUE,0,SUMIFS($U$7:$U$8790,$F$7:$F$8790,DAY(AM320),$E$7:$E$8790,MONTH(AM320),$G$7:$G$8790,"&lt;"&amp;HOUR(VLOOKUP(AM320,'Coincident Peak'!$D$5:$E$16,2))-Values!$E$5,$I$7:$I$8790,1))))),0)</f>
        <v>0</v>
      </c>
      <c r="BQ320" s="102">
        <f>IF(WholesaleEnergyCost_1&gt;PPACostPerKWh,(IF((IF(ISNA(MATCH(AM320,'Coincident Peak'!$D$5:$D$16,0))=TRUE,0,SUMIFS($U$7:$U$8790,$F$7:$F$8790,DAY(AM320),$E$7:$E$8790,MONTH(AM320),$G$7:$G$8790,"&lt;"&amp;HOUR(VLOOKUP(AM320,'Coincident Peak'!$D$5:$E$16,2))-Values!$E$5,$I$7:$I$8790,0)))&gt;(Effective_Battery_Capacity/Rndtrp_eff),(Effective_Battery_Capacity/Rndtrp_eff),(IF(ISNA(MATCH(AM320,'Coincident Peak'!$D$5:$D$16,0))=TRUE,0,SUMIFS($U$7:$U$8790,$F$7:$F$8790,DAY(AM320),$E$7:$E$8790,MONTH(AM320),$G$7:$G$8790,"&lt;"&amp;HOUR(VLOOKUP(AM320,'Coincident Peak'!$D$5:$E$16,2))-Values!$E$5,$I$7:$I$8790,0))))),0)</f>
        <v>0</v>
      </c>
      <c r="BR320" s="102">
        <f t="shared" ca="1" si="453"/>
        <v>82.053200000000004</v>
      </c>
      <c r="BS320" s="102">
        <f t="shared" ca="1" si="454"/>
        <v>1834.5577080440958</v>
      </c>
      <c r="BT320" s="102">
        <f t="shared" ca="1" si="455"/>
        <v>74.4114</v>
      </c>
      <c r="BU320" s="102"/>
      <c r="BV320" s="110">
        <f ca="1">IF(ISNA(MATCH(AM320,'Coincident Peak'!$D$5:$D$16,0))=TRUE,0,1)</f>
        <v>0</v>
      </c>
      <c r="BW320" s="114">
        <f t="shared" ca="1" si="456"/>
        <v>1</v>
      </c>
      <c r="BX320" s="114">
        <f t="shared" ca="1" si="457"/>
        <v>0</v>
      </c>
      <c r="BY320" s="114">
        <f t="shared" ca="1" si="458"/>
        <v>1</v>
      </c>
      <c r="BZ320" s="114">
        <f t="shared" ca="1" si="459"/>
        <v>1</v>
      </c>
      <c r="CA320" s="114">
        <f t="shared" ca="1" si="460"/>
        <v>1</v>
      </c>
      <c r="CB320" s="110">
        <f t="shared" ca="1" si="461"/>
        <v>0</v>
      </c>
      <c r="CC320" s="110">
        <f t="shared" ca="1" si="462"/>
        <v>0</v>
      </c>
      <c r="CD320" s="110">
        <f ca="1">IF(ISNA(MATCH(AM320,'Coincident Peak'!$D$5:$D$16,0))=TRUE,1,0)</f>
        <v>1</v>
      </c>
      <c r="CE320" s="110">
        <f ca="1">VLOOKUP(MONTH($AM320),'Value Stacking Basis'!$B$38:$D$49,3)</f>
        <v>3</v>
      </c>
      <c r="CF320">
        <f ca="1">VLOOKUP(MONTH($AM320),'Value Stacking Basis'!$B$38:$F$49,5)</f>
        <v>2</v>
      </c>
      <c r="CG320" s="110">
        <f t="shared" ca="1" si="463"/>
        <v>1</v>
      </c>
      <c r="CK320" s="111">
        <f t="shared" ca="1" si="464"/>
        <v>0</v>
      </c>
      <c r="CL320" s="111">
        <f t="shared" ca="1" si="465"/>
        <v>0</v>
      </c>
      <c r="CM320" s="111">
        <f t="shared" ca="1" si="466"/>
        <v>0</v>
      </c>
      <c r="CN320" s="111">
        <f t="shared" ca="1" si="467"/>
        <v>0</v>
      </c>
      <c r="CO320" s="111">
        <f t="shared" ca="1" si="468"/>
        <v>0</v>
      </c>
      <c r="CQ320" s="111">
        <f t="shared" ca="1" si="469"/>
        <v>0</v>
      </c>
      <c r="CR320" s="111">
        <f t="shared" ca="1" si="470"/>
        <v>0</v>
      </c>
      <c r="CS320" s="111">
        <f t="shared" ca="1" si="471"/>
        <v>0</v>
      </c>
      <c r="CT320" s="111">
        <f t="shared" ca="1" si="472"/>
        <v>0</v>
      </c>
      <c r="CU320" s="111">
        <f t="shared" ca="1" si="473"/>
        <v>0</v>
      </c>
      <c r="CW320" s="205">
        <f t="array" aca="1" ref="CW320" ca="1">IF($BV320=0,0,IF($CB320=0,INDEX('Time Series Data'!N$7:N$8790,MATCH(1,(MONTH($AM320)='Time Series Data'!$E$7:$E$8790)*(DAY($AM320)='Time Series Data'!$F$7:$F$8790)*(HOUR(VLOOKUP('Time Series Data'!$AM320,'Coincident Peak'!$D$5:$I$16,2))='Time Series Data'!$G$7:$G$8790),0)),IF(($AT320*Rndtrp_eff)&gt;Effective_Battery_Capacity,BatteryPower,(($AT320*Rndtrp_eff)/Effective_Battery_Capacity)*BatteryPower)))</f>
        <v>0</v>
      </c>
      <c r="CX320" s="111">
        <f t="shared" ca="1" si="474"/>
        <v>0</v>
      </c>
      <c r="CY320" s="111">
        <f t="shared" ca="1" si="475"/>
        <v>0</v>
      </c>
      <c r="CZ320" s="111">
        <f t="shared" ca="1" si="476"/>
        <v>0</v>
      </c>
      <c r="DA320" s="111">
        <f t="shared" ca="1" si="477"/>
        <v>0</v>
      </c>
      <c r="DC320" s="205">
        <f t="array" aca="1" ref="DC320" ca="1">IF($BV320=0,0,IF($CB320=0,INDEX('Time Series Data'!N$7:N$8790,MATCH(1,(MONTH($AM320)='Time Series Data'!$E$7:$E$8790)*(DAY($AM320)='Time Series Data'!$F$7:$F$8790)*(HOUR(VLOOKUP('Time Series Data'!$AM320,'Coincident Peak'!$D$5:$I$16,2))='Time Series Data'!$G$7:$G$8790),0)),IF(($AT320*Rndtrp_eff)&gt;Effective_Battery_Capacity,BatteryPower,(($AT320*Rndtrp_eff)/Effective_Battery_Capacity)*BatteryPower)))</f>
        <v>0</v>
      </c>
      <c r="DD320" s="111">
        <f t="shared" ca="1" si="478"/>
        <v>0</v>
      </c>
      <c r="DF320" s="102">
        <f t="shared" ca="1" si="479"/>
        <v>0</v>
      </c>
      <c r="DG320" s="206">
        <f t="shared" ca="1" si="523"/>
        <v>74.4114</v>
      </c>
      <c r="DH320" s="206">
        <f t="shared" ca="1" si="480"/>
        <v>0</v>
      </c>
      <c r="DI320" s="205">
        <f t="shared" ca="1" si="481"/>
        <v>0</v>
      </c>
      <c r="DJ320" s="205">
        <f t="shared" ca="1" si="482"/>
        <v>0</v>
      </c>
      <c r="DK320" s="205">
        <f t="shared" ca="1" si="483"/>
        <v>0</v>
      </c>
      <c r="DM320" s="102">
        <f t="shared" ca="1" si="484"/>
        <v>0</v>
      </c>
      <c r="DN320" s="102">
        <f t="shared" ca="1" si="524"/>
        <v>74.4114</v>
      </c>
      <c r="DO320" s="102">
        <f t="shared" ca="1" si="485"/>
        <v>0</v>
      </c>
      <c r="DP320" s="102">
        <f t="shared" ca="1" si="486"/>
        <v>0</v>
      </c>
      <c r="DR320" s="102">
        <f t="shared" ca="1" si="487"/>
        <v>0</v>
      </c>
      <c r="DS320" s="111">
        <f t="shared" ca="1" si="488"/>
        <v>1596.2559999999999</v>
      </c>
      <c r="DT320" s="111">
        <f t="shared" ca="1" si="489"/>
        <v>0</v>
      </c>
      <c r="DU320" s="111">
        <f t="shared" ca="1" si="525"/>
        <v>0</v>
      </c>
      <c r="DV320" s="111">
        <f t="shared" ca="1" si="490"/>
        <v>24</v>
      </c>
      <c r="DX320" s="102">
        <f t="shared" ca="1" si="491"/>
        <v>0</v>
      </c>
      <c r="DY320" s="111">
        <f t="shared" ca="1" si="492"/>
        <v>24</v>
      </c>
      <c r="DZ320" s="111">
        <f t="shared" ca="1" si="493"/>
        <v>0</v>
      </c>
      <c r="EA320" s="111">
        <f t="shared" ca="1" si="494"/>
        <v>0</v>
      </c>
      <c r="EB320" s="111">
        <f t="shared" ca="1" si="526"/>
        <v>0</v>
      </c>
      <c r="EF320" s="111">
        <f t="shared" ca="1" si="495"/>
        <v>0</v>
      </c>
      <c r="EG320" s="111">
        <f t="shared" ca="1" si="496"/>
        <v>0</v>
      </c>
      <c r="EH320" s="111">
        <f t="shared" ca="1" si="497"/>
        <v>0</v>
      </c>
      <c r="EI320" s="111">
        <f t="shared" ca="1" si="498"/>
        <v>0</v>
      </c>
      <c r="EK320" s="111">
        <f t="shared" ca="1" si="499"/>
        <v>0</v>
      </c>
      <c r="EL320" s="111">
        <f t="shared" ca="1" si="500"/>
        <v>0</v>
      </c>
      <c r="EM320" s="111">
        <f t="shared" ca="1" si="501"/>
        <v>0</v>
      </c>
      <c r="EN320" s="111">
        <f t="shared" ca="1" si="502"/>
        <v>0</v>
      </c>
      <c r="EP320" s="111">
        <f ca="1">IF($BV320=0,0,IF($CC320=0,VLOOKUP('Time Series Data'!$AM320,'Coincident Peak'!$D$5:$I$16,3),BatteryPower))</f>
        <v>0</v>
      </c>
      <c r="EQ320" s="111">
        <f t="shared" ca="1" si="503"/>
        <v>0</v>
      </c>
      <c r="ER320" s="111">
        <f t="shared" ca="1" si="504"/>
        <v>0</v>
      </c>
      <c r="ES320" s="111">
        <f t="shared" ca="1" si="505"/>
        <v>0</v>
      </c>
      <c r="EU320" s="111">
        <f ca="1">IF($BV320=0,0,IF($CC320=0,VLOOKUP('Time Series Data'!$AM320,'Coincident Peak'!$D$5:$I$16,3),BatteryPower))</f>
        <v>0</v>
      </c>
      <c r="EV320" s="111">
        <f t="shared" ca="1" si="506"/>
        <v>0</v>
      </c>
      <c r="EX320" s="111">
        <f t="shared" ca="1" si="507"/>
        <v>0</v>
      </c>
      <c r="EY320" s="111">
        <f t="shared" ca="1" si="527"/>
        <v>74.4114</v>
      </c>
      <c r="EZ320" s="111">
        <f t="shared" ca="1" si="508"/>
        <v>0</v>
      </c>
      <c r="FA320" s="111">
        <f t="shared" ca="1" si="509"/>
        <v>0</v>
      </c>
      <c r="FB320" s="111">
        <f t="shared" ca="1" si="528"/>
        <v>0</v>
      </c>
      <c r="FD320" s="111">
        <f t="shared" ca="1" si="510"/>
        <v>0</v>
      </c>
      <c r="FE320" s="111">
        <f t="shared" ca="1" si="529"/>
        <v>74.4114</v>
      </c>
      <c r="FF320" s="188">
        <f t="shared" ca="1" si="511"/>
        <v>0</v>
      </c>
      <c r="FH320" s="111">
        <f t="shared" ca="1" si="512"/>
        <v>0</v>
      </c>
      <c r="FI320" s="111">
        <f t="shared" ca="1" si="513"/>
        <v>1596.2559999999999</v>
      </c>
      <c r="FJ320" s="111">
        <f t="shared" ca="1" si="514"/>
        <v>0</v>
      </c>
      <c r="FK320" s="111">
        <f t="shared" ca="1" si="530"/>
        <v>0</v>
      </c>
      <c r="FL320" s="111">
        <f t="shared" ca="1" si="515"/>
        <v>24</v>
      </c>
      <c r="FN320" s="111">
        <f t="shared" ca="1" si="516"/>
        <v>0</v>
      </c>
      <c r="FO320" s="111">
        <f t="shared" ca="1" si="517"/>
        <v>24</v>
      </c>
      <c r="FP320" s="111">
        <f t="shared" ca="1" si="518"/>
        <v>0</v>
      </c>
      <c r="FQ320" s="111">
        <f t="shared" ca="1" si="519"/>
        <v>0</v>
      </c>
      <c r="FR320" s="111">
        <f t="shared" ca="1" si="531"/>
        <v>0</v>
      </c>
      <c r="FT320" s="111">
        <f t="shared" ca="1" si="520"/>
        <v>0</v>
      </c>
    </row>
    <row r="321" spans="1:176" x14ac:dyDescent="0.2">
      <c r="A321" s="77"/>
      <c r="B321" s="77">
        <f t="shared" si="426"/>
        <v>43479.083333333336</v>
      </c>
      <c r="C321" s="112">
        <f t="shared" si="427"/>
        <v>43479</v>
      </c>
      <c r="D321" s="106">
        <f t="shared" si="521"/>
        <v>15607</v>
      </c>
      <c r="E321" s="469">
        <v>1</v>
      </c>
      <c r="F321" s="469">
        <v>14</v>
      </c>
      <c r="G321" s="110">
        <v>2</v>
      </c>
      <c r="H321" s="110">
        <f t="shared" si="428"/>
        <v>1</v>
      </c>
      <c r="I321" s="110" cm="1">
        <f t="array" ref="I321">INDEX(Values!$V$6:$AG$29,'Time Series Data'!G321+1,'Time Series Data'!E321)</f>
        <v>1</v>
      </c>
      <c r="J321" s="113">
        <v>314.5</v>
      </c>
      <c r="K321" s="108">
        <v>15607</v>
      </c>
      <c r="L321" s="108">
        <v>0</v>
      </c>
      <c r="M321">
        <v>0</v>
      </c>
      <c r="N321">
        <v>0</v>
      </c>
      <c r="O321">
        <v>0</v>
      </c>
      <c r="P321">
        <v>95</v>
      </c>
      <c r="T321" s="185">
        <f t="shared" si="429"/>
        <v>0</v>
      </c>
      <c r="U321" s="185">
        <f t="shared" si="430"/>
        <v>0</v>
      </c>
      <c r="V321" s="102">
        <f t="shared" si="431"/>
        <v>15607</v>
      </c>
      <c r="W321">
        <f>IF(V321+O321&gt;VLOOKUP(E321,'Coincident Peak'!$C$22:$I$33,7),0,1)</f>
        <v>1</v>
      </c>
      <c r="X321" s="421">
        <f>IF((AND(E321=MONTH(VLOOKUP('Time Series Data'!E321,'Coincident Peak'!$C$5:$D$16,2)),F321=DAY(VLOOKUP('Time Series Data'!E321,'Coincident Peak'!$C$5:$D$16,2)),IF(AND(G321&lt;=HOUR(VLOOKUP('Time Series Data'!E321,'Coincident Peak'!$C$5:$E$16,3))+Values!$E$5,G321&gt;=HOUR(VLOOKUP('Time Series Data'!E321,'Coincident Peak'!$C$5:$E$16,3))-Values!$E$5),"TRUE","FALSE"))),BatteryPower,0)</f>
        <v>0</v>
      </c>
      <c r="Y321" s="185">
        <f>IF((AND(E321=MONTH(VLOOKUP('Time Series Data'!E321,'Coincident Peak'!$C$5:$D$16,2)),F321=DAY(VLOOKUP('Time Series Data'!E321,'Coincident Peak'!$C$5:$D$16,2)))),0,N321)</f>
        <v>0</v>
      </c>
      <c r="Z321" s="185">
        <f>IF((AND(E321=MONTH(VLOOKUP('Time Series Data'!E321,'Coincident Peak'!$C$5:$D$16,2)),F321=DAY(VLOOKUP('Time Series Data'!E321,'Coincident Peak'!$C$5:$D$16,2)),IF(AND(G321&lt;=HOUR(VLOOKUP('Time Series Data'!E321,'Coincident Peak'!$C$5:$E$16,3))+Values!$E$5,G321&gt;=HOUR(VLOOKUP('Time Series Data'!E321,'Coincident Peak'!$C$5:$E$16,3))-Values!$E$5),"TRUE","FALSE"))),BatteryPower,Y321)</f>
        <v>0</v>
      </c>
      <c r="AA321" s="185">
        <f>IF((AND(E321=MONTH(VLOOKUP('Time Series Data'!E321,'Coincident Peak'!$C$5:$D$16,2)),F321=DAY(VLOOKUP('Time Series Data'!E321,'Coincident Peak'!$C$5:$D$16,2))-1)),VLOOKUP(E321,'Coincident Peak'!$C$5:$N$16,11)*Z321,Z321)</f>
        <v>0</v>
      </c>
      <c r="AB321" s="185">
        <f>IF((AND(E321=MONTH(VLOOKUP('Time Series Data'!E321,'Coincident Peak'!$C$5:$D$16,2)),F321=DAY(VLOOKUP('Time Series Data'!E321,'Coincident Peak'!$C$5:$D$16,2))+1)),VLOOKUP(E321,'Coincident Peak'!$C$5:$N$16,12)*AA321,AA321)</f>
        <v>0</v>
      </c>
      <c r="AC321" s="185">
        <f>IF((AND(E321=MONTH(VLOOKUP('Time Series Data'!E321,'Coincident Peak'!$C$5:$D$16,2)),F321=DAY(VLOOKUP('Time Series Data'!E321,'Coincident Peak'!$C$5:$D$16,2)))),0,O321)</f>
        <v>0</v>
      </c>
      <c r="AD321" s="185">
        <f>IF((AND(E321=MONTH(VLOOKUP('Time Series Data'!E321,'Coincident Peak'!$C$5:$D$16,2)),F321=DAY(VLOOKUP('Time Series Data'!E321,'Coincident Peak'!$C$5:$D$16,2))-1)),VLOOKUP(E321,'Coincident Peak'!$C$5:$N$16,11)*AC321,AC321)</f>
        <v>0</v>
      </c>
      <c r="AE321" s="185">
        <f>IF((AND(E321=MONTH(VLOOKUP('Time Series Data'!E321,'Coincident Peak'!$C$5:$D$16,2)),F321=DAY(VLOOKUP('Time Series Data'!E321,'Coincident Peak'!$C$5:$D$16,2))+1)),VLOOKUP(E321,'Coincident Peak'!$C$5:$N$16,12)*AD321,AD321)</f>
        <v>0</v>
      </c>
      <c r="AF321" s="102">
        <f t="shared" si="432"/>
        <v>15607</v>
      </c>
      <c r="AG321" s="185">
        <f>IF((AND(E321=MONTH(VLOOKUP('Time Series Data'!E321,'Coincident Peak'!$C$5:$D$16,2)),F321=DAY(VLOOKUP('Time Series Data'!E321,'Coincident Peak'!$C$5:$D$16,2)))),U321,O321)</f>
        <v>0</v>
      </c>
      <c r="AH321" s="102">
        <f t="shared" si="522"/>
        <v>15607</v>
      </c>
      <c r="AL321" s="108">
        <v>314</v>
      </c>
      <c r="AM321" s="116">
        <f t="shared" ca="1" si="433"/>
        <v>43780</v>
      </c>
      <c r="AN321" s="110">
        <f t="shared" ca="1" si="434"/>
        <v>1</v>
      </c>
      <c r="AO321" s="111">
        <f t="shared" ca="1" si="435"/>
        <v>0</v>
      </c>
      <c r="AP321" s="111">
        <f t="shared" ca="1" si="436"/>
        <v>0</v>
      </c>
      <c r="AQ321" s="111">
        <f t="shared" ca="1" si="437"/>
        <v>0</v>
      </c>
      <c r="AR321" s="205">
        <f t="shared" ca="1" si="438"/>
        <v>2475.2226000000001</v>
      </c>
      <c r="AS321" s="111">
        <f t="shared" ca="1" si="439"/>
        <v>1458.0625082944</v>
      </c>
      <c r="AT321" s="111">
        <f ca="1">IF(ISNA(MATCH(AM321,'Coincident Peak'!$D$5:$D$16,0))=TRUE,0,SUMIFS($O$7:$O$8790,$F$7:$F$8790,DAY(AM321),$E$7:$E$8790,MONTH(AM321),$G$7:$G$8790,"&lt;"&amp;HOUR(VLOOKUP(AM321,'Coincident Peak'!$D$5:$E$16,2))-Values!$E$5))</f>
        <v>0</v>
      </c>
      <c r="AU321" s="111">
        <f t="shared" ca="1" si="440"/>
        <v>0</v>
      </c>
      <c r="AV321" s="102">
        <f t="shared" ca="1" si="441"/>
        <v>0</v>
      </c>
      <c r="AW321" s="102">
        <f t="shared" ca="1" si="442"/>
        <v>0</v>
      </c>
      <c r="AX321" s="102">
        <f t="shared" ca="1" si="443"/>
        <v>799.48900000000003</v>
      </c>
      <c r="AY321" s="102">
        <f ca="1">IF(IF(ISNA(MATCH(AM321,'Coincident Peak'!$D$5:$D$16,0))=TRUE,0,SUMIFS($O$7:$O$8790,$F$7:$F$8790,DAY(AM321),$E$7:$E$8790,MONTH(AM321),$G$7:$G$8790,"&lt;"&amp;HOUR(VLOOKUP(AM321,'Coincident Peak'!$D$5:$E$16,2))-Values!$E$5,$I$7:$I$8790,1))*Rndtrp_eff&gt;Effective_Battery_Capacity,Effective_Battery_Capacity,IF(ISNA(MATCH(AM321,'Coincident Peak'!$D$5:$D$16,0))=TRUE,0,SUMIFS($O$7:$O$8790,$F$7:$F$8790,DAY(AM321),$E$7:$E$8790,MONTH(AM321),$G$7:$G$8790,"&lt;"&amp;HOUR(VLOOKUP(AM321,'Coincident Peak'!$D$5:$E$16,2))-Values!$E$5,$I$7:$I$8790,1)))</f>
        <v>0</v>
      </c>
      <c r="AZ321" s="102">
        <f t="shared" ca="1" si="444"/>
        <v>799.48900000000003</v>
      </c>
      <c r="BA321" s="102">
        <f t="shared" ca="1" si="445"/>
        <v>799.48900000000003</v>
      </c>
      <c r="BB321" s="102">
        <f t="shared" ca="1" si="446"/>
        <v>0</v>
      </c>
      <c r="BD321" s="102">
        <f t="shared" ca="1" si="447"/>
        <v>799.48900000000003</v>
      </c>
      <c r="BE321" s="102">
        <f t="shared" ca="1" si="448"/>
        <v>1675.7336</v>
      </c>
      <c r="BF321" s="102">
        <f t="shared" ca="1" si="449"/>
        <v>0</v>
      </c>
      <c r="BG321" s="102">
        <f ca="1">IF(IF(ISNA(MATCH(AM321,'Coincident Peak'!$D$5:$D$16,0))=TRUE,0,SUMIFS($O$7:$O$8790,$F$7:$F$8790,DAY(AM321),$E$7:$E$8790,MONTH(AM321),$G$7:$G$8790,"&lt;"&amp;HOUR(VLOOKUP(AM321,'Coincident Peak'!$D$5:$E$16,2))-Values!$E$5,$I$7:$I$8790,0))&gt;(Effective_Battery_Capacity/Rndtrp_eff),(Effective_Battery_Capacity/Rndtrp_eff),IF(ISNA(MATCH(AM321,'Coincident Peak'!$D$5:$D$16,0))=TRUE,0,SUMIFS($O$7:$O$8790,$F$7:$F$8790,DAY(AM321),$E$7:$E$8790,MONTH(AM321),$G$7:$G$8790,"&lt;"&amp;HOUR(VLOOKUP(AM321,'Coincident Peak'!$D$5:$E$16,2))-Values!$E$5,$I$7:$I$8790,0)))</f>
        <v>0</v>
      </c>
      <c r="BH321" s="102">
        <f ca="1">IF((IF(ISNA(MATCH(AM321,'Coincident Peak'!$D$5:$D$16,0))=TRUE,0,SUMIFS($O$7:$O$8790,$F$7:$F$8790,DAY(AM321),$E$7:$E$8790,MONTH(AM321),$G$7:$G$8790,"&lt;"&amp;HOUR(VLOOKUP(AM321,'Coincident Peak'!$D$5:$E$16,2))-Values!$E$5)))&gt;(Effective_Battery_Capacity/Rndtrp_eff),(Effective_Battery_Capacity/Rndtrp_eff),(IF(ISNA(MATCH(AM321,'Coincident Peak'!$D$5:$D$16,0))=TRUE,0,SUMIFS($O$7:$O$8790,$F$7:$F$8790,DAY(AM321),$E$7:$E$8790,MONTH(AM321),$G$7:$G$8790,"&lt;"&amp;HOUR(VLOOKUP(AM321,'Coincident Peak'!$D$5:$E$16,2))-Values!$E$5))))</f>
        <v>0</v>
      </c>
      <c r="BI321" s="206">
        <f t="shared" ca="1" si="450"/>
        <v>0</v>
      </c>
      <c r="BJ321" s="206">
        <f t="shared" ca="1" si="451"/>
        <v>0</v>
      </c>
      <c r="BK321" s="102">
        <f>IF(WholesaleEnergyCost_2&gt;PPACostPerKWh,(IF((SUMIFS('Time Series Data'!$AG$7:$AG$8790,'Time Series Data'!$I$7:$I$8790,1,$F$7:$F$8790,DAY(AM321),$E$7:$E$8790,MONTH(AM321))-BP321)&gt;(Effective_Battery_Capacity/Rndtrp_eff),(Effective_Battery_Capacity/Rndtrp_eff),(SUMIFS('Time Series Data'!$AG$7:$AG$8790,'Time Series Data'!$I$7:$I$8790,1,$F$7:$F$8790,DAY(AM321),$E$7:$E$8790,MONTH(AM321))))-BP321),0)</f>
        <v>0</v>
      </c>
      <c r="BL321" s="102">
        <f t="shared" ca="1" si="452"/>
        <v>0</v>
      </c>
      <c r="BM321" s="102">
        <f ca="1">SUMIFS('Time Series Data'!$AG$7:$AG$8790,$F$7:$F$8790,DAY(AM321),$E$7:$E$8790,MONTH(AM321),'Time Series Data'!$I$7:$I$8790,1)-BL321-BP321</f>
        <v>1675.7336</v>
      </c>
      <c r="BN321" s="102">
        <f ca="1">SUMIFS('Time Series Data'!$AG$7:$AG$8790,'Time Series Data'!$I$7:$I$8790,0,$F$7:$F$8790,DAY(AM321),$E$7:$E$8790,MONTH(AM321))-BQ321</f>
        <v>799.48900000000003</v>
      </c>
      <c r="BO321" s="102">
        <f ca="1">IF((IF(ISNA(MATCH(AM321,'Coincident Peak'!$D$5:$D$16,0))=TRUE,0,SUMIFS($U$7:$U$8790,$F$7:$F$8790,DAY(AM321),$E$7:$E$8790,MONTH(AM321),$G$7:$G$8790,"&lt;"&amp;HOUR(VLOOKUP(AM321,'Coincident Peak'!$D$5:$E$16,2))-Values!$E$5)))&gt;(Effective_Battery_Capacity/Rndtrp_eff),(Effective_Battery_Capacity/Rndtrp_eff),(IF(ISNA(MATCH(AM321,'Coincident Peak'!$D$5:$D$16,0))=TRUE,0,SUMIFS($U$7:$U$8790,$F$7:$F$8790,DAY(AM321),$E$7:$E$8790,MONTH(AM321),$G$7:$G$8790,"&lt;"&amp;HOUR(VLOOKUP(AM321,'Coincident Peak'!$D$5:$E$16,2))-Values!$E$5))))</f>
        <v>0</v>
      </c>
      <c r="BP321" s="102">
        <f>IF(WholesaleEnergyCost_2&gt;PPACostPerKWh,(IF((IF(ISNA(MATCH(AM321,'Coincident Peak'!$D$5:$D$16,0))=TRUE,0,SUMIFS($U$7:$U$8790,$F$7:$F$8790,DAY(AM321),$E$7:$E$8790,MONTH(AM321),$G$7:$G$8790,"&lt;"&amp;HOUR(VLOOKUP(AM321,'Coincident Peak'!$D$5:$E$16,2))-Values!$E$5,$I$7:$I$8790,1)))&gt;(Effective_Battery_Capacity/Rndtrp_eff),(Effective_Battery_Capacity/Rndtrp_eff),(IF(ISNA(MATCH(AM321,'Coincident Peak'!$D$5:$D$16,0))=TRUE,0,SUMIFS($U$7:$U$8790,$F$7:$F$8790,DAY(AM321),$E$7:$E$8790,MONTH(AM321),$G$7:$G$8790,"&lt;"&amp;HOUR(VLOOKUP(AM321,'Coincident Peak'!$D$5:$E$16,2))-Values!$E$5,$I$7:$I$8790,1))))),0)</f>
        <v>0</v>
      </c>
      <c r="BQ321" s="102">
        <f>IF(WholesaleEnergyCost_1&gt;PPACostPerKWh,(IF((IF(ISNA(MATCH(AM321,'Coincident Peak'!$D$5:$D$16,0))=TRUE,0,SUMIFS($U$7:$U$8790,$F$7:$F$8790,DAY(AM321),$E$7:$E$8790,MONTH(AM321),$G$7:$G$8790,"&lt;"&amp;HOUR(VLOOKUP(AM321,'Coincident Peak'!$D$5:$E$16,2))-Values!$E$5,$I$7:$I$8790,0)))&gt;(Effective_Battery_Capacity/Rndtrp_eff),(Effective_Battery_Capacity/Rndtrp_eff),(IF(ISNA(MATCH(AM321,'Coincident Peak'!$D$5:$D$16,0))=TRUE,0,SUMIFS($U$7:$U$8790,$F$7:$F$8790,DAY(AM321),$E$7:$E$8790,MONTH(AM321),$G$7:$G$8790,"&lt;"&amp;HOUR(VLOOKUP(AM321,'Coincident Peak'!$D$5:$E$16,2))-Values!$E$5,$I$7:$I$8790,0))))),0)</f>
        <v>0</v>
      </c>
      <c r="BR321" s="102">
        <f t="shared" ca="1" si="453"/>
        <v>0</v>
      </c>
      <c r="BS321" s="102">
        <f t="shared" ca="1" si="454"/>
        <v>1675.7336</v>
      </c>
      <c r="BT321" s="102">
        <f t="shared" ca="1" si="455"/>
        <v>0</v>
      </c>
      <c r="BU321" s="102"/>
      <c r="BV321" s="110">
        <f ca="1">IF(ISNA(MATCH(AM321,'Coincident Peak'!$D$5:$D$16,0))=TRUE,0,1)</f>
        <v>0</v>
      </c>
      <c r="BW321" s="114">
        <f t="shared" ca="1" si="456"/>
        <v>0</v>
      </c>
      <c r="BX321" s="114">
        <f t="shared" ca="1" si="457"/>
        <v>0</v>
      </c>
      <c r="BY321" s="114">
        <f t="shared" ca="1" si="458"/>
        <v>0</v>
      </c>
      <c r="BZ321" s="114">
        <f t="shared" ca="1" si="459"/>
        <v>0</v>
      </c>
      <c r="CA321" s="114">
        <f t="shared" ca="1" si="460"/>
        <v>0</v>
      </c>
      <c r="CB321" s="110">
        <f t="shared" ca="1" si="461"/>
        <v>0</v>
      </c>
      <c r="CC321" s="110">
        <f t="shared" ca="1" si="462"/>
        <v>1</v>
      </c>
      <c r="CD321" s="110">
        <f ca="1">IF(ISNA(MATCH(AM321,'Coincident Peak'!$D$5:$D$16,0))=TRUE,1,0)</f>
        <v>1</v>
      </c>
      <c r="CE321" s="110">
        <f ca="1">VLOOKUP(MONTH($AM321),'Value Stacking Basis'!$B$38:$D$49,3)</f>
        <v>3</v>
      </c>
      <c r="CF321">
        <f ca="1">VLOOKUP(MONTH($AM321),'Value Stacking Basis'!$B$38:$F$49,5)</f>
        <v>2</v>
      </c>
      <c r="CG321" s="110">
        <f t="shared" ca="1" si="463"/>
        <v>1</v>
      </c>
      <c r="CK321" s="111">
        <f t="shared" ca="1" si="464"/>
        <v>0</v>
      </c>
      <c r="CL321" s="111">
        <f t="shared" ca="1" si="465"/>
        <v>0</v>
      </c>
      <c r="CM321" s="111">
        <f t="shared" ca="1" si="466"/>
        <v>0</v>
      </c>
      <c r="CN321" s="111">
        <f t="shared" ca="1" si="467"/>
        <v>0</v>
      </c>
      <c r="CO321" s="111">
        <f t="shared" ca="1" si="468"/>
        <v>0</v>
      </c>
      <c r="CQ321" s="111">
        <f t="shared" ca="1" si="469"/>
        <v>0</v>
      </c>
      <c r="CR321" s="111">
        <f t="shared" ca="1" si="470"/>
        <v>0</v>
      </c>
      <c r="CS321" s="111">
        <f t="shared" ca="1" si="471"/>
        <v>0</v>
      </c>
      <c r="CT321" s="111">
        <f t="shared" ca="1" si="472"/>
        <v>0</v>
      </c>
      <c r="CU321" s="111">
        <f t="shared" ca="1" si="473"/>
        <v>0</v>
      </c>
      <c r="CW321" s="205">
        <f t="array" aca="1" ref="CW321" ca="1">IF($BV321=0,0,IF($CB321=0,INDEX('Time Series Data'!N$7:N$8790,MATCH(1,(MONTH($AM321)='Time Series Data'!$E$7:$E$8790)*(DAY($AM321)='Time Series Data'!$F$7:$F$8790)*(HOUR(VLOOKUP('Time Series Data'!$AM321,'Coincident Peak'!$D$5:$I$16,2))='Time Series Data'!$G$7:$G$8790),0)),IF(($AT321*Rndtrp_eff)&gt;Effective_Battery_Capacity,BatteryPower,(($AT321*Rndtrp_eff)/Effective_Battery_Capacity)*BatteryPower)))</f>
        <v>0</v>
      </c>
      <c r="CX321" s="111">
        <f t="shared" ca="1" si="474"/>
        <v>0</v>
      </c>
      <c r="CY321" s="111">
        <f t="shared" ca="1" si="475"/>
        <v>0</v>
      </c>
      <c r="CZ321" s="111">
        <f t="shared" ca="1" si="476"/>
        <v>0</v>
      </c>
      <c r="DA321" s="111">
        <f t="shared" ca="1" si="477"/>
        <v>0</v>
      </c>
      <c r="DC321" s="205">
        <f t="array" aca="1" ref="DC321" ca="1">IF($BV321=0,0,IF($CB321=0,INDEX('Time Series Data'!N$7:N$8790,MATCH(1,(MONTH($AM321)='Time Series Data'!$E$7:$E$8790)*(DAY($AM321)='Time Series Data'!$F$7:$F$8790)*(HOUR(VLOOKUP('Time Series Data'!$AM321,'Coincident Peak'!$D$5:$I$16,2))='Time Series Data'!$G$7:$G$8790),0)),IF(($AT321*Rndtrp_eff)&gt;Effective_Battery_Capacity,BatteryPower,(($AT321*Rndtrp_eff)/Effective_Battery_Capacity)*BatteryPower)))</f>
        <v>0</v>
      </c>
      <c r="DD321" s="111">
        <f t="shared" ca="1" si="478"/>
        <v>0</v>
      </c>
      <c r="DF321" s="102">
        <f t="shared" ca="1" si="479"/>
        <v>0</v>
      </c>
      <c r="DG321" s="206">
        <f t="shared" ca="1" si="523"/>
        <v>0</v>
      </c>
      <c r="DH321" s="206">
        <f t="shared" ca="1" si="480"/>
        <v>0</v>
      </c>
      <c r="DI321" s="205">
        <f t="shared" ca="1" si="481"/>
        <v>0</v>
      </c>
      <c r="DJ321" s="205">
        <f t="shared" ca="1" si="482"/>
        <v>0</v>
      </c>
      <c r="DK321" s="205">
        <f t="shared" ca="1" si="483"/>
        <v>0</v>
      </c>
      <c r="DM321" s="102">
        <f t="shared" ca="1" si="484"/>
        <v>0</v>
      </c>
      <c r="DN321" s="102">
        <f t="shared" ca="1" si="524"/>
        <v>0</v>
      </c>
      <c r="DO321" s="102">
        <f t="shared" ca="1" si="485"/>
        <v>0</v>
      </c>
      <c r="DP321" s="102">
        <f t="shared" ca="1" si="486"/>
        <v>0</v>
      </c>
      <c r="DR321" s="102">
        <f t="shared" ca="1" si="487"/>
        <v>0</v>
      </c>
      <c r="DS321" s="111">
        <f t="shared" ca="1" si="488"/>
        <v>1458.0625082944</v>
      </c>
      <c r="DT321" s="111">
        <f t="shared" ca="1" si="489"/>
        <v>1458.0625082944</v>
      </c>
      <c r="DU321" s="111">
        <f t="shared" ca="1" si="525"/>
        <v>1458.0625082944</v>
      </c>
      <c r="DV321" s="111">
        <f t="shared" ca="1" si="490"/>
        <v>0</v>
      </c>
      <c r="DX321" s="102">
        <f t="shared" ca="1" si="491"/>
        <v>0</v>
      </c>
      <c r="DY321" s="111">
        <f t="shared" ca="1" si="492"/>
        <v>0</v>
      </c>
      <c r="DZ321" s="111">
        <f t="shared" ca="1" si="493"/>
        <v>1458.0625082944</v>
      </c>
      <c r="EA321" s="111">
        <f t="shared" ca="1" si="494"/>
        <v>1458.0625082944</v>
      </c>
      <c r="EB321" s="111">
        <f t="shared" ca="1" si="526"/>
        <v>1458.0625082944</v>
      </c>
      <c r="EF321" s="111">
        <f t="shared" ca="1" si="495"/>
        <v>1596.2559999999999</v>
      </c>
      <c r="EG321" s="111">
        <f t="shared" ca="1" si="496"/>
        <v>1596.2559999999999</v>
      </c>
      <c r="EH321" s="111">
        <f t="shared" ca="1" si="497"/>
        <v>1596.2559999999999</v>
      </c>
      <c r="EI321" s="111">
        <f t="shared" ca="1" si="498"/>
        <v>0</v>
      </c>
      <c r="EK321" s="111">
        <f t="shared" ca="1" si="499"/>
        <v>0</v>
      </c>
      <c r="EL321" s="111">
        <f t="shared" ca="1" si="500"/>
        <v>1596.2559999999999</v>
      </c>
      <c r="EM321" s="111">
        <f t="shared" ca="1" si="501"/>
        <v>1596.2559999999999</v>
      </c>
      <c r="EN321" s="111">
        <f t="shared" ca="1" si="502"/>
        <v>1596.2559999999999</v>
      </c>
      <c r="EP321" s="111">
        <f ca="1">IF($BV321=0,0,IF($CC321=0,VLOOKUP('Time Series Data'!$AM321,'Coincident Peak'!$D$5:$I$16,3),BatteryPower))</f>
        <v>0</v>
      </c>
      <c r="EQ321" s="111">
        <f t="shared" ca="1" si="503"/>
        <v>1596.2559999999999</v>
      </c>
      <c r="ER321" s="111">
        <f t="shared" ca="1" si="504"/>
        <v>1596.2559999999999</v>
      </c>
      <c r="ES321" s="111">
        <f t="shared" ca="1" si="505"/>
        <v>1596.2559999999999</v>
      </c>
      <c r="EU321" s="111">
        <f ca="1">IF($BV321=0,0,IF($CC321=0,VLOOKUP('Time Series Data'!$AM321,'Coincident Peak'!$D$5:$I$16,3),BatteryPower))</f>
        <v>0</v>
      </c>
      <c r="EV321" s="111">
        <f t="shared" ca="1" si="506"/>
        <v>0</v>
      </c>
      <c r="EX321" s="111">
        <f t="shared" ca="1" si="507"/>
        <v>0</v>
      </c>
      <c r="EY321" s="111">
        <f t="shared" ca="1" si="527"/>
        <v>0</v>
      </c>
      <c r="EZ321" s="111">
        <f t="shared" ca="1" si="508"/>
        <v>1596.2559999999999</v>
      </c>
      <c r="FA321" s="111">
        <f t="shared" ca="1" si="509"/>
        <v>1596.2559999999999</v>
      </c>
      <c r="FB321" s="111">
        <f t="shared" ca="1" si="528"/>
        <v>1596.2559999999999</v>
      </c>
      <c r="FD321" s="111">
        <f t="shared" ca="1" si="510"/>
        <v>0</v>
      </c>
      <c r="FE321" s="111">
        <f t="shared" ca="1" si="529"/>
        <v>0</v>
      </c>
      <c r="FF321" s="188">
        <f t="shared" ca="1" si="511"/>
        <v>0</v>
      </c>
      <c r="FH321" s="111">
        <f t="shared" ca="1" si="512"/>
        <v>0</v>
      </c>
      <c r="FI321" s="111">
        <f t="shared" ca="1" si="513"/>
        <v>1596.2559999999999</v>
      </c>
      <c r="FJ321" s="111">
        <f t="shared" ca="1" si="514"/>
        <v>1596.2559999999999</v>
      </c>
      <c r="FK321" s="111">
        <f t="shared" ca="1" si="530"/>
        <v>1596.2559999999999</v>
      </c>
      <c r="FL321" s="111">
        <f t="shared" ca="1" si="515"/>
        <v>0</v>
      </c>
      <c r="FN321" s="111">
        <f t="shared" ca="1" si="516"/>
        <v>0</v>
      </c>
      <c r="FO321" s="111">
        <f t="shared" ca="1" si="517"/>
        <v>0</v>
      </c>
      <c r="FP321" s="111">
        <f t="shared" ca="1" si="518"/>
        <v>1596.2559999999999</v>
      </c>
      <c r="FQ321" s="111">
        <f t="shared" ca="1" si="519"/>
        <v>1596.2559999999999</v>
      </c>
      <c r="FR321" s="111">
        <f t="shared" ca="1" si="531"/>
        <v>1596.2559999999999</v>
      </c>
      <c r="FT321" s="111">
        <f t="shared" ca="1" si="520"/>
        <v>0</v>
      </c>
    </row>
    <row r="322" spans="1:176" x14ac:dyDescent="0.2">
      <c r="A322" s="77"/>
      <c r="B322" s="77">
        <f t="shared" si="426"/>
        <v>43479.125</v>
      </c>
      <c r="C322" s="112">
        <f t="shared" si="427"/>
        <v>43479</v>
      </c>
      <c r="D322" s="106">
        <f t="shared" si="521"/>
        <v>15837</v>
      </c>
      <c r="E322" s="469">
        <v>1</v>
      </c>
      <c r="F322" s="469">
        <v>14</v>
      </c>
      <c r="G322" s="110">
        <v>3</v>
      </c>
      <c r="H322" s="110">
        <f t="shared" si="428"/>
        <v>1</v>
      </c>
      <c r="I322" s="110" cm="1">
        <f t="array" ref="I322">INDEX(Values!$V$6:$AG$29,'Time Series Data'!G322+1,'Time Series Data'!E322)</f>
        <v>1</v>
      </c>
      <c r="J322" s="113">
        <v>315.5</v>
      </c>
      <c r="K322" s="108">
        <v>15837</v>
      </c>
      <c r="L322" s="108">
        <v>0</v>
      </c>
      <c r="M322">
        <v>0</v>
      </c>
      <c r="N322">
        <v>0</v>
      </c>
      <c r="O322">
        <v>0</v>
      </c>
      <c r="P322">
        <v>95</v>
      </c>
      <c r="T322" s="185">
        <f t="shared" si="429"/>
        <v>0</v>
      </c>
      <c r="U322" s="185">
        <f t="shared" si="430"/>
        <v>0</v>
      </c>
      <c r="V322" s="102">
        <f t="shared" si="431"/>
        <v>15837</v>
      </c>
      <c r="W322">
        <f>IF(V322+O322&gt;VLOOKUP(E322,'Coincident Peak'!$C$22:$I$33,7),0,1)</f>
        <v>1</v>
      </c>
      <c r="X322" s="421">
        <f>IF((AND(E322=MONTH(VLOOKUP('Time Series Data'!E322,'Coincident Peak'!$C$5:$D$16,2)),F322=DAY(VLOOKUP('Time Series Data'!E322,'Coincident Peak'!$C$5:$D$16,2)),IF(AND(G322&lt;=HOUR(VLOOKUP('Time Series Data'!E322,'Coincident Peak'!$C$5:$E$16,3))+Values!$E$5,G322&gt;=HOUR(VLOOKUP('Time Series Data'!E322,'Coincident Peak'!$C$5:$E$16,3))-Values!$E$5),"TRUE","FALSE"))),BatteryPower,0)</f>
        <v>0</v>
      </c>
      <c r="Y322" s="185">
        <f>IF((AND(E322=MONTH(VLOOKUP('Time Series Data'!E322,'Coincident Peak'!$C$5:$D$16,2)),F322=DAY(VLOOKUP('Time Series Data'!E322,'Coincident Peak'!$C$5:$D$16,2)))),0,N322)</f>
        <v>0</v>
      </c>
      <c r="Z322" s="185">
        <f>IF((AND(E322=MONTH(VLOOKUP('Time Series Data'!E322,'Coincident Peak'!$C$5:$D$16,2)),F322=DAY(VLOOKUP('Time Series Data'!E322,'Coincident Peak'!$C$5:$D$16,2)),IF(AND(G322&lt;=HOUR(VLOOKUP('Time Series Data'!E322,'Coincident Peak'!$C$5:$E$16,3))+Values!$E$5,G322&gt;=HOUR(VLOOKUP('Time Series Data'!E322,'Coincident Peak'!$C$5:$E$16,3))-Values!$E$5),"TRUE","FALSE"))),BatteryPower,Y322)</f>
        <v>0</v>
      </c>
      <c r="AA322" s="185">
        <f>IF((AND(E322=MONTH(VLOOKUP('Time Series Data'!E322,'Coincident Peak'!$C$5:$D$16,2)),F322=DAY(VLOOKUP('Time Series Data'!E322,'Coincident Peak'!$C$5:$D$16,2))-1)),VLOOKUP(E322,'Coincident Peak'!$C$5:$N$16,11)*Z322,Z322)</f>
        <v>0</v>
      </c>
      <c r="AB322" s="185">
        <f>IF((AND(E322=MONTH(VLOOKUP('Time Series Data'!E322,'Coincident Peak'!$C$5:$D$16,2)),F322=DAY(VLOOKUP('Time Series Data'!E322,'Coincident Peak'!$C$5:$D$16,2))+1)),VLOOKUP(E322,'Coincident Peak'!$C$5:$N$16,12)*AA322,AA322)</f>
        <v>0</v>
      </c>
      <c r="AC322" s="185">
        <f>IF((AND(E322=MONTH(VLOOKUP('Time Series Data'!E322,'Coincident Peak'!$C$5:$D$16,2)),F322=DAY(VLOOKUP('Time Series Data'!E322,'Coincident Peak'!$C$5:$D$16,2)))),0,O322)</f>
        <v>0</v>
      </c>
      <c r="AD322" s="185">
        <f>IF((AND(E322=MONTH(VLOOKUP('Time Series Data'!E322,'Coincident Peak'!$C$5:$D$16,2)),F322=DAY(VLOOKUP('Time Series Data'!E322,'Coincident Peak'!$C$5:$D$16,2))-1)),VLOOKUP(E322,'Coincident Peak'!$C$5:$N$16,11)*AC322,AC322)</f>
        <v>0</v>
      </c>
      <c r="AE322" s="185">
        <f>IF((AND(E322=MONTH(VLOOKUP('Time Series Data'!E322,'Coincident Peak'!$C$5:$D$16,2)),F322=DAY(VLOOKUP('Time Series Data'!E322,'Coincident Peak'!$C$5:$D$16,2))+1)),VLOOKUP(E322,'Coincident Peak'!$C$5:$N$16,12)*AD322,AD322)</f>
        <v>0</v>
      </c>
      <c r="AF322" s="102">
        <f t="shared" si="432"/>
        <v>15837</v>
      </c>
      <c r="AG322" s="185">
        <f>IF((AND(E322=MONTH(VLOOKUP('Time Series Data'!E322,'Coincident Peak'!$C$5:$D$16,2)),F322=DAY(VLOOKUP('Time Series Data'!E322,'Coincident Peak'!$C$5:$D$16,2)))),U322,O322)</f>
        <v>0</v>
      </c>
      <c r="AH322" s="102">
        <f t="shared" si="522"/>
        <v>15837</v>
      </c>
      <c r="AL322" s="108">
        <v>315</v>
      </c>
      <c r="AM322" s="116">
        <f t="shared" ca="1" si="433"/>
        <v>43781</v>
      </c>
      <c r="AN322" s="110">
        <f t="shared" ca="1" si="434"/>
        <v>1</v>
      </c>
      <c r="AO322" s="111">
        <f t="shared" ca="1" si="435"/>
        <v>0</v>
      </c>
      <c r="AP322" s="111">
        <f t="shared" ca="1" si="436"/>
        <v>142.50256999999999</v>
      </c>
      <c r="AQ322" s="111">
        <f t="shared" ca="1" si="437"/>
        <v>128.20642999999998</v>
      </c>
      <c r="AR322" s="205">
        <f t="shared" ca="1" si="438"/>
        <v>132.43691999999999</v>
      </c>
      <c r="AS322" s="111">
        <f t="shared" ca="1" si="439"/>
        <v>79.479884808080001</v>
      </c>
      <c r="AT322" s="111">
        <f ca="1">IF(ISNA(MATCH(AM322,'Coincident Peak'!$D$5:$D$16,0))=TRUE,0,SUMIFS($O$7:$O$8790,$F$7:$F$8790,DAY(AM322),$E$7:$E$8790,MONTH(AM322),$G$7:$G$8790,"&lt;"&amp;HOUR(VLOOKUP(AM322,'Coincident Peak'!$D$5:$E$16,2))-Values!$E$5))</f>
        <v>0</v>
      </c>
      <c r="AU322" s="111">
        <f t="shared" ca="1" si="440"/>
        <v>0</v>
      </c>
      <c r="AV322" s="102">
        <f t="shared" ca="1" si="441"/>
        <v>128.20642999999998</v>
      </c>
      <c r="AW322" s="102">
        <f t="shared" ca="1" si="442"/>
        <v>128.20642999999998</v>
      </c>
      <c r="AX322" s="102">
        <f t="shared" ca="1" si="443"/>
        <v>41.091650000000001</v>
      </c>
      <c r="AY322" s="102">
        <f ca="1">IF(IF(ISNA(MATCH(AM322,'Coincident Peak'!$D$5:$D$16,0))=TRUE,0,SUMIFS($O$7:$O$8790,$F$7:$F$8790,DAY(AM322),$E$7:$E$8790,MONTH(AM322),$G$7:$G$8790,"&lt;"&amp;HOUR(VLOOKUP(AM322,'Coincident Peak'!$D$5:$E$16,2))-Values!$E$5,$I$7:$I$8790,1))*Rndtrp_eff&gt;Effective_Battery_Capacity,Effective_Battery_Capacity,IF(ISNA(MATCH(AM322,'Coincident Peak'!$D$5:$D$16,0))=TRUE,0,SUMIFS($O$7:$O$8790,$F$7:$F$8790,DAY(AM322),$E$7:$E$8790,MONTH(AM322),$G$7:$G$8790,"&lt;"&amp;HOUR(VLOOKUP(AM322,'Coincident Peak'!$D$5:$E$16,2))-Values!$E$5,$I$7:$I$8790,1)))</f>
        <v>0</v>
      </c>
      <c r="AZ322" s="102">
        <f t="shared" ca="1" si="444"/>
        <v>41.091650000000001</v>
      </c>
      <c r="BA322" s="102">
        <f t="shared" ca="1" si="445"/>
        <v>41.091650000000001</v>
      </c>
      <c r="BB322" s="102">
        <f t="shared" ca="1" si="446"/>
        <v>0</v>
      </c>
      <c r="BD322" s="102">
        <f t="shared" ca="1" si="447"/>
        <v>41.091650000000001</v>
      </c>
      <c r="BE322" s="102">
        <f t="shared" ca="1" si="448"/>
        <v>91.345269999999999</v>
      </c>
      <c r="BF322" s="102">
        <f t="shared" ca="1" si="449"/>
        <v>0</v>
      </c>
      <c r="BG322" s="102">
        <f ca="1">IF(IF(ISNA(MATCH(AM322,'Coincident Peak'!$D$5:$D$16,0))=TRUE,0,SUMIFS($O$7:$O$8790,$F$7:$F$8790,DAY(AM322),$E$7:$E$8790,MONTH(AM322),$G$7:$G$8790,"&lt;"&amp;HOUR(VLOOKUP(AM322,'Coincident Peak'!$D$5:$E$16,2))-Values!$E$5,$I$7:$I$8790,0))&gt;(Effective_Battery_Capacity/Rndtrp_eff),(Effective_Battery_Capacity/Rndtrp_eff),IF(ISNA(MATCH(AM322,'Coincident Peak'!$D$5:$D$16,0))=TRUE,0,SUMIFS($O$7:$O$8790,$F$7:$F$8790,DAY(AM322),$E$7:$E$8790,MONTH(AM322),$G$7:$G$8790,"&lt;"&amp;HOUR(VLOOKUP(AM322,'Coincident Peak'!$D$5:$E$16,2))-Values!$E$5,$I$7:$I$8790,0)))</f>
        <v>0</v>
      </c>
      <c r="BH322" s="102">
        <f ca="1">IF((IF(ISNA(MATCH(AM322,'Coincident Peak'!$D$5:$D$16,0))=TRUE,0,SUMIFS($O$7:$O$8790,$F$7:$F$8790,DAY(AM322),$E$7:$E$8790,MONTH(AM322),$G$7:$G$8790,"&lt;"&amp;HOUR(VLOOKUP(AM322,'Coincident Peak'!$D$5:$E$16,2))-Values!$E$5)))&gt;(Effective_Battery_Capacity/Rndtrp_eff),(Effective_Battery_Capacity/Rndtrp_eff),(IF(ISNA(MATCH(AM322,'Coincident Peak'!$D$5:$D$16,0))=TRUE,0,SUMIFS($O$7:$O$8790,$F$7:$F$8790,DAY(AM322),$E$7:$E$8790,MONTH(AM322),$G$7:$G$8790,"&lt;"&amp;HOUR(VLOOKUP(AM322,'Coincident Peak'!$D$5:$E$16,2))-Values!$E$5))))</f>
        <v>0</v>
      </c>
      <c r="BI322" s="206">
        <f t="shared" ca="1" si="450"/>
        <v>0</v>
      </c>
      <c r="BJ322" s="206">
        <f t="shared" ca="1" si="451"/>
        <v>0</v>
      </c>
      <c r="BK322" s="102">
        <f>IF(WholesaleEnergyCost_2&gt;PPACostPerKWh,(IF((SUMIFS('Time Series Data'!$AG$7:$AG$8790,'Time Series Data'!$I$7:$I$8790,1,$F$7:$F$8790,DAY(AM322),$E$7:$E$8790,MONTH(AM322))-BP322)&gt;(Effective_Battery_Capacity/Rndtrp_eff),(Effective_Battery_Capacity/Rndtrp_eff),(SUMIFS('Time Series Data'!$AG$7:$AG$8790,'Time Series Data'!$I$7:$I$8790,1,$F$7:$F$8790,DAY(AM322),$E$7:$E$8790,MONTH(AM322))))-BP322),0)</f>
        <v>0</v>
      </c>
      <c r="BL322" s="102">
        <f t="shared" ca="1" si="452"/>
        <v>0</v>
      </c>
      <c r="BM322" s="102">
        <f ca="1">SUMIFS('Time Series Data'!$AG$7:$AG$8790,$F$7:$F$8790,DAY(AM322),$E$7:$E$8790,MONTH(AM322),'Time Series Data'!$I$7:$I$8790,1)-BL322-BP322</f>
        <v>91.345269999999999</v>
      </c>
      <c r="BN322" s="102">
        <f ca="1">SUMIFS('Time Series Data'!$AG$7:$AG$8790,'Time Series Data'!$I$7:$I$8790,0,$F$7:$F$8790,DAY(AM322),$E$7:$E$8790,MONTH(AM322))-BQ322</f>
        <v>41.091650000000001</v>
      </c>
      <c r="BO322" s="102">
        <f ca="1">IF((IF(ISNA(MATCH(AM322,'Coincident Peak'!$D$5:$D$16,0))=TRUE,0,SUMIFS($U$7:$U$8790,$F$7:$F$8790,DAY(AM322),$E$7:$E$8790,MONTH(AM322),$G$7:$G$8790,"&lt;"&amp;HOUR(VLOOKUP(AM322,'Coincident Peak'!$D$5:$E$16,2))-Values!$E$5)))&gt;(Effective_Battery_Capacity/Rndtrp_eff),(Effective_Battery_Capacity/Rndtrp_eff),(IF(ISNA(MATCH(AM322,'Coincident Peak'!$D$5:$D$16,0))=TRUE,0,SUMIFS($U$7:$U$8790,$F$7:$F$8790,DAY(AM322),$E$7:$E$8790,MONTH(AM322),$G$7:$G$8790,"&lt;"&amp;HOUR(VLOOKUP(AM322,'Coincident Peak'!$D$5:$E$16,2))-Values!$E$5))))</f>
        <v>0</v>
      </c>
      <c r="BP322" s="102">
        <f>IF(WholesaleEnergyCost_2&gt;PPACostPerKWh,(IF((IF(ISNA(MATCH(AM322,'Coincident Peak'!$D$5:$D$16,0))=TRUE,0,SUMIFS($U$7:$U$8790,$F$7:$F$8790,DAY(AM322),$E$7:$E$8790,MONTH(AM322),$G$7:$G$8790,"&lt;"&amp;HOUR(VLOOKUP(AM322,'Coincident Peak'!$D$5:$E$16,2))-Values!$E$5,$I$7:$I$8790,1)))&gt;(Effective_Battery_Capacity/Rndtrp_eff),(Effective_Battery_Capacity/Rndtrp_eff),(IF(ISNA(MATCH(AM322,'Coincident Peak'!$D$5:$D$16,0))=TRUE,0,SUMIFS($U$7:$U$8790,$F$7:$F$8790,DAY(AM322),$E$7:$E$8790,MONTH(AM322),$G$7:$G$8790,"&lt;"&amp;HOUR(VLOOKUP(AM322,'Coincident Peak'!$D$5:$E$16,2))-Values!$E$5,$I$7:$I$8790,1))))),0)</f>
        <v>0</v>
      </c>
      <c r="BQ322" s="102">
        <f>IF(WholesaleEnergyCost_1&gt;PPACostPerKWh,(IF((IF(ISNA(MATCH(AM322,'Coincident Peak'!$D$5:$D$16,0))=TRUE,0,SUMIFS($U$7:$U$8790,$F$7:$F$8790,DAY(AM322),$E$7:$E$8790,MONTH(AM322),$G$7:$G$8790,"&lt;"&amp;HOUR(VLOOKUP(AM322,'Coincident Peak'!$D$5:$E$16,2))-Values!$E$5,$I$7:$I$8790,0)))&gt;(Effective_Battery_Capacity/Rndtrp_eff),(Effective_Battery_Capacity/Rndtrp_eff),(IF(ISNA(MATCH(AM322,'Coincident Peak'!$D$5:$D$16,0))=TRUE,0,SUMIFS($U$7:$U$8790,$F$7:$F$8790,DAY(AM322),$E$7:$E$8790,MONTH(AM322),$G$7:$G$8790,"&lt;"&amp;HOUR(VLOOKUP(AM322,'Coincident Peak'!$D$5:$E$16,2))-Values!$E$5,$I$7:$I$8790,0))))),0)</f>
        <v>0</v>
      </c>
      <c r="BR322" s="102">
        <f t="shared" ca="1" si="453"/>
        <v>0</v>
      </c>
      <c r="BS322" s="102">
        <f t="shared" ca="1" si="454"/>
        <v>91.345269999999999</v>
      </c>
      <c r="BT322" s="102">
        <f t="shared" ca="1" si="455"/>
        <v>128.20642999999998</v>
      </c>
      <c r="BU322" s="102"/>
      <c r="BV322" s="110">
        <f ca="1">IF(ISNA(MATCH(AM322,'Coincident Peak'!$D$5:$D$16,0))=TRUE,0,1)</f>
        <v>0</v>
      </c>
      <c r="BW322" s="114">
        <f t="shared" ca="1" si="456"/>
        <v>0</v>
      </c>
      <c r="BX322" s="114">
        <f t="shared" ca="1" si="457"/>
        <v>1</v>
      </c>
      <c r="BY322" s="114">
        <f t="shared" ca="1" si="458"/>
        <v>1</v>
      </c>
      <c r="BZ322" s="114">
        <f t="shared" ca="1" si="459"/>
        <v>1</v>
      </c>
      <c r="CA322" s="114">
        <f t="shared" ca="1" si="460"/>
        <v>1</v>
      </c>
      <c r="CB322" s="110">
        <f t="shared" ca="1" si="461"/>
        <v>0</v>
      </c>
      <c r="CC322" s="110">
        <f t="shared" ca="1" si="462"/>
        <v>0</v>
      </c>
      <c r="CD322" s="110">
        <f ca="1">IF(ISNA(MATCH(AM322,'Coincident Peak'!$D$5:$D$16,0))=TRUE,1,0)</f>
        <v>1</v>
      </c>
      <c r="CE322" s="110">
        <f ca="1">VLOOKUP(MONTH($AM322),'Value Stacking Basis'!$B$38:$D$49,3)</f>
        <v>3</v>
      </c>
      <c r="CF322">
        <f ca="1">VLOOKUP(MONTH($AM322),'Value Stacking Basis'!$B$38:$F$49,5)</f>
        <v>2</v>
      </c>
      <c r="CG322" s="110">
        <f t="shared" ca="1" si="463"/>
        <v>1</v>
      </c>
      <c r="CK322" s="111">
        <f t="shared" ca="1" si="464"/>
        <v>0</v>
      </c>
      <c r="CL322" s="111">
        <f t="shared" ca="1" si="465"/>
        <v>0</v>
      </c>
      <c r="CM322" s="111">
        <f t="shared" ca="1" si="466"/>
        <v>0</v>
      </c>
      <c r="CN322" s="111">
        <f t="shared" ca="1" si="467"/>
        <v>0</v>
      </c>
      <c r="CO322" s="111">
        <f t="shared" ca="1" si="468"/>
        <v>0</v>
      </c>
      <c r="CQ322" s="111">
        <f t="shared" ca="1" si="469"/>
        <v>0</v>
      </c>
      <c r="CR322" s="111">
        <f t="shared" ca="1" si="470"/>
        <v>0</v>
      </c>
      <c r="CS322" s="111">
        <f t="shared" ca="1" si="471"/>
        <v>0</v>
      </c>
      <c r="CT322" s="111">
        <f t="shared" ca="1" si="472"/>
        <v>0</v>
      </c>
      <c r="CU322" s="111">
        <f t="shared" ca="1" si="473"/>
        <v>0</v>
      </c>
      <c r="CW322" s="205">
        <f t="array" aca="1" ref="CW322" ca="1">IF($BV322=0,0,IF($CB322=0,INDEX('Time Series Data'!N$7:N$8790,MATCH(1,(MONTH($AM322)='Time Series Data'!$E$7:$E$8790)*(DAY($AM322)='Time Series Data'!$F$7:$F$8790)*(HOUR(VLOOKUP('Time Series Data'!$AM322,'Coincident Peak'!$D$5:$I$16,2))='Time Series Data'!$G$7:$G$8790),0)),IF(($AT322*Rndtrp_eff)&gt;Effective_Battery_Capacity,BatteryPower,(($AT322*Rndtrp_eff)/Effective_Battery_Capacity)*BatteryPower)))</f>
        <v>0</v>
      </c>
      <c r="CX322" s="111">
        <f t="shared" ca="1" si="474"/>
        <v>0</v>
      </c>
      <c r="CY322" s="111">
        <f t="shared" ca="1" si="475"/>
        <v>0</v>
      </c>
      <c r="CZ322" s="111">
        <f t="shared" ca="1" si="476"/>
        <v>0</v>
      </c>
      <c r="DA322" s="111">
        <f t="shared" ca="1" si="477"/>
        <v>0</v>
      </c>
      <c r="DC322" s="205">
        <f t="array" aca="1" ref="DC322" ca="1">IF($BV322=0,0,IF($CB322=0,INDEX('Time Series Data'!N$7:N$8790,MATCH(1,(MONTH($AM322)='Time Series Data'!$E$7:$E$8790)*(DAY($AM322)='Time Series Data'!$F$7:$F$8790)*(HOUR(VLOOKUP('Time Series Data'!$AM322,'Coincident Peak'!$D$5:$I$16,2))='Time Series Data'!$G$7:$G$8790),0)),IF(($AT322*Rndtrp_eff)&gt;Effective_Battery_Capacity,BatteryPower,(($AT322*Rndtrp_eff)/Effective_Battery_Capacity)*BatteryPower)))</f>
        <v>0</v>
      </c>
      <c r="DD322" s="111">
        <f t="shared" ca="1" si="478"/>
        <v>0</v>
      </c>
      <c r="DF322" s="102">
        <f t="shared" ca="1" si="479"/>
        <v>0</v>
      </c>
      <c r="DG322" s="206">
        <f t="shared" ca="1" si="523"/>
        <v>128.20642999999998</v>
      </c>
      <c r="DH322" s="206">
        <f t="shared" ca="1" si="480"/>
        <v>0</v>
      </c>
      <c r="DI322" s="205">
        <f t="shared" ca="1" si="481"/>
        <v>0</v>
      </c>
      <c r="DJ322" s="205">
        <f t="shared" ca="1" si="482"/>
        <v>0</v>
      </c>
      <c r="DK322" s="205">
        <f t="shared" ca="1" si="483"/>
        <v>0</v>
      </c>
      <c r="DM322" s="102">
        <f t="shared" ca="1" si="484"/>
        <v>0</v>
      </c>
      <c r="DN322" s="102">
        <f t="shared" ca="1" si="524"/>
        <v>128.20642999999998</v>
      </c>
      <c r="DO322" s="102">
        <f t="shared" ca="1" si="485"/>
        <v>0</v>
      </c>
      <c r="DP322" s="102">
        <f t="shared" ca="1" si="486"/>
        <v>0</v>
      </c>
      <c r="DR322" s="102">
        <f t="shared" ca="1" si="487"/>
        <v>0</v>
      </c>
      <c r="DS322" s="111">
        <f t="shared" ca="1" si="488"/>
        <v>79.479884808080001</v>
      </c>
      <c r="DT322" s="111">
        <f t="shared" ca="1" si="489"/>
        <v>79.479884808080001</v>
      </c>
      <c r="DU322" s="111">
        <f t="shared" ca="1" si="525"/>
        <v>79.479884808080001</v>
      </c>
      <c r="DV322" s="111">
        <f t="shared" ca="1" si="490"/>
        <v>0</v>
      </c>
      <c r="DX322" s="102">
        <f t="shared" ca="1" si="491"/>
        <v>0</v>
      </c>
      <c r="DY322" s="111">
        <f t="shared" ca="1" si="492"/>
        <v>0</v>
      </c>
      <c r="DZ322" s="111">
        <f t="shared" ca="1" si="493"/>
        <v>79.479884808080001</v>
      </c>
      <c r="EA322" s="111">
        <f t="shared" ca="1" si="494"/>
        <v>79.479884808080001</v>
      </c>
      <c r="EB322" s="111">
        <f t="shared" ca="1" si="526"/>
        <v>79.479884808080001</v>
      </c>
      <c r="EF322" s="111">
        <f t="shared" ca="1" si="495"/>
        <v>0</v>
      </c>
      <c r="EG322" s="111">
        <f t="shared" ca="1" si="496"/>
        <v>0</v>
      </c>
      <c r="EH322" s="111">
        <f t="shared" ca="1" si="497"/>
        <v>0</v>
      </c>
      <c r="EI322" s="111">
        <f t="shared" ca="1" si="498"/>
        <v>0</v>
      </c>
      <c r="EK322" s="111">
        <f t="shared" ca="1" si="499"/>
        <v>0</v>
      </c>
      <c r="EL322" s="111">
        <f t="shared" ca="1" si="500"/>
        <v>0</v>
      </c>
      <c r="EM322" s="111">
        <f t="shared" ca="1" si="501"/>
        <v>0</v>
      </c>
      <c r="EN322" s="111">
        <f t="shared" ca="1" si="502"/>
        <v>0</v>
      </c>
      <c r="EP322" s="111">
        <f ca="1">IF($BV322=0,0,IF($CC322=0,VLOOKUP('Time Series Data'!$AM322,'Coincident Peak'!$D$5:$I$16,3),BatteryPower))</f>
        <v>0</v>
      </c>
      <c r="EQ322" s="111">
        <f t="shared" ca="1" si="503"/>
        <v>0</v>
      </c>
      <c r="ER322" s="111">
        <f t="shared" ca="1" si="504"/>
        <v>0</v>
      </c>
      <c r="ES322" s="111">
        <f t="shared" ca="1" si="505"/>
        <v>0</v>
      </c>
      <c r="EU322" s="111">
        <f ca="1">IF($BV322=0,0,IF($CC322=0,VLOOKUP('Time Series Data'!$AM322,'Coincident Peak'!$D$5:$I$16,3),BatteryPower))</f>
        <v>0</v>
      </c>
      <c r="EV322" s="111">
        <f t="shared" ca="1" si="506"/>
        <v>0</v>
      </c>
      <c r="EX322" s="111">
        <f t="shared" ca="1" si="507"/>
        <v>0</v>
      </c>
      <c r="EY322" s="111">
        <f t="shared" ca="1" si="527"/>
        <v>128.20642999999998</v>
      </c>
      <c r="EZ322" s="111">
        <f t="shared" ca="1" si="508"/>
        <v>0</v>
      </c>
      <c r="FA322" s="111">
        <f t="shared" ca="1" si="509"/>
        <v>0</v>
      </c>
      <c r="FB322" s="111">
        <f t="shared" ca="1" si="528"/>
        <v>0</v>
      </c>
      <c r="FD322" s="111">
        <f t="shared" ca="1" si="510"/>
        <v>0</v>
      </c>
      <c r="FE322" s="111">
        <f t="shared" ca="1" si="529"/>
        <v>128.20642999999998</v>
      </c>
      <c r="FF322" s="188">
        <f t="shared" ca="1" si="511"/>
        <v>0</v>
      </c>
      <c r="FH322" s="111">
        <f t="shared" ca="1" si="512"/>
        <v>0</v>
      </c>
      <c r="FI322" s="111">
        <f t="shared" ca="1" si="513"/>
        <v>1596.2559999999999</v>
      </c>
      <c r="FJ322" s="111">
        <f t="shared" ca="1" si="514"/>
        <v>1596.2559999999999</v>
      </c>
      <c r="FK322" s="111">
        <f t="shared" ca="1" si="530"/>
        <v>1596.2559999999999</v>
      </c>
      <c r="FL322" s="111">
        <f t="shared" ca="1" si="515"/>
        <v>0</v>
      </c>
      <c r="FN322" s="111">
        <f t="shared" ca="1" si="516"/>
        <v>0</v>
      </c>
      <c r="FO322" s="111">
        <f t="shared" ca="1" si="517"/>
        <v>0</v>
      </c>
      <c r="FP322" s="111">
        <f t="shared" ca="1" si="518"/>
        <v>1596.2559999999999</v>
      </c>
      <c r="FQ322" s="111">
        <f t="shared" ca="1" si="519"/>
        <v>1596.2559999999999</v>
      </c>
      <c r="FR322" s="111">
        <f t="shared" ca="1" si="531"/>
        <v>1596.2559999999999</v>
      </c>
      <c r="FT322" s="111">
        <f t="shared" ca="1" si="520"/>
        <v>0</v>
      </c>
    </row>
    <row r="323" spans="1:176" x14ac:dyDescent="0.2">
      <c r="A323" s="77"/>
      <c r="B323" s="77">
        <f t="shared" si="426"/>
        <v>43479.166666666664</v>
      </c>
      <c r="C323" s="112">
        <f t="shared" si="427"/>
        <v>43479</v>
      </c>
      <c r="D323" s="106">
        <f t="shared" si="521"/>
        <v>16394</v>
      </c>
      <c r="E323" s="469">
        <v>1</v>
      </c>
      <c r="F323" s="469">
        <v>14</v>
      </c>
      <c r="G323" s="110">
        <v>4</v>
      </c>
      <c r="H323" s="110">
        <f t="shared" si="428"/>
        <v>1</v>
      </c>
      <c r="I323" s="110" cm="1">
        <f t="array" ref="I323">INDEX(Values!$V$6:$AG$29,'Time Series Data'!G323+1,'Time Series Data'!E323)</f>
        <v>1</v>
      </c>
      <c r="J323" s="113">
        <v>316.5</v>
      </c>
      <c r="K323" s="108">
        <v>16394</v>
      </c>
      <c r="L323" s="108">
        <v>0</v>
      </c>
      <c r="M323">
        <v>0</v>
      </c>
      <c r="N323">
        <v>0</v>
      </c>
      <c r="O323">
        <v>0</v>
      </c>
      <c r="P323">
        <v>95</v>
      </c>
      <c r="T323" s="185">
        <f t="shared" si="429"/>
        <v>0</v>
      </c>
      <c r="U323" s="185">
        <f t="shared" si="430"/>
        <v>0</v>
      </c>
      <c r="V323" s="102">
        <f t="shared" si="431"/>
        <v>16394</v>
      </c>
      <c r="W323">
        <f>IF(V323+O323&gt;VLOOKUP(E323,'Coincident Peak'!$C$22:$I$33,7),0,1)</f>
        <v>1</v>
      </c>
      <c r="X323" s="421">
        <f>IF((AND(E323=MONTH(VLOOKUP('Time Series Data'!E323,'Coincident Peak'!$C$5:$D$16,2)),F323=DAY(VLOOKUP('Time Series Data'!E323,'Coincident Peak'!$C$5:$D$16,2)),IF(AND(G323&lt;=HOUR(VLOOKUP('Time Series Data'!E323,'Coincident Peak'!$C$5:$E$16,3))+Values!$E$5,G323&gt;=HOUR(VLOOKUP('Time Series Data'!E323,'Coincident Peak'!$C$5:$E$16,3))-Values!$E$5),"TRUE","FALSE"))),BatteryPower,0)</f>
        <v>0</v>
      </c>
      <c r="Y323" s="185">
        <f>IF((AND(E323=MONTH(VLOOKUP('Time Series Data'!E323,'Coincident Peak'!$C$5:$D$16,2)),F323=DAY(VLOOKUP('Time Series Data'!E323,'Coincident Peak'!$C$5:$D$16,2)))),0,N323)</f>
        <v>0</v>
      </c>
      <c r="Z323" s="185">
        <f>IF((AND(E323=MONTH(VLOOKUP('Time Series Data'!E323,'Coincident Peak'!$C$5:$D$16,2)),F323=DAY(VLOOKUP('Time Series Data'!E323,'Coincident Peak'!$C$5:$D$16,2)),IF(AND(G323&lt;=HOUR(VLOOKUP('Time Series Data'!E323,'Coincident Peak'!$C$5:$E$16,3))+Values!$E$5,G323&gt;=HOUR(VLOOKUP('Time Series Data'!E323,'Coincident Peak'!$C$5:$E$16,3))-Values!$E$5),"TRUE","FALSE"))),BatteryPower,Y323)</f>
        <v>0</v>
      </c>
      <c r="AA323" s="185">
        <f>IF((AND(E323=MONTH(VLOOKUP('Time Series Data'!E323,'Coincident Peak'!$C$5:$D$16,2)),F323=DAY(VLOOKUP('Time Series Data'!E323,'Coincident Peak'!$C$5:$D$16,2))-1)),VLOOKUP(E323,'Coincident Peak'!$C$5:$N$16,11)*Z323,Z323)</f>
        <v>0</v>
      </c>
      <c r="AB323" s="185">
        <f>IF((AND(E323=MONTH(VLOOKUP('Time Series Data'!E323,'Coincident Peak'!$C$5:$D$16,2)),F323=DAY(VLOOKUP('Time Series Data'!E323,'Coincident Peak'!$C$5:$D$16,2))+1)),VLOOKUP(E323,'Coincident Peak'!$C$5:$N$16,12)*AA323,AA323)</f>
        <v>0</v>
      </c>
      <c r="AC323" s="185">
        <f>IF((AND(E323=MONTH(VLOOKUP('Time Series Data'!E323,'Coincident Peak'!$C$5:$D$16,2)),F323=DAY(VLOOKUP('Time Series Data'!E323,'Coincident Peak'!$C$5:$D$16,2)))),0,O323)</f>
        <v>0</v>
      </c>
      <c r="AD323" s="185">
        <f>IF((AND(E323=MONTH(VLOOKUP('Time Series Data'!E323,'Coincident Peak'!$C$5:$D$16,2)),F323=DAY(VLOOKUP('Time Series Data'!E323,'Coincident Peak'!$C$5:$D$16,2))-1)),VLOOKUP(E323,'Coincident Peak'!$C$5:$N$16,11)*AC323,AC323)</f>
        <v>0</v>
      </c>
      <c r="AE323" s="185">
        <f>IF((AND(E323=MONTH(VLOOKUP('Time Series Data'!E323,'Coincident Peak'!$C$5:$D$16,2)),F323=DAY(VLOOKUP('Time Series Data'!E323,'Coincident Peak'!$C$5:$D$16,2))+1)),VLOOKUP(E323,'Coincident Peak'!$C$5:$N$16,12)*AD323,AD323)</f>
        <v>0</v>
      </c>
      <c r="AF323" s="102">
        <f t="shared" si="432"/>
        <v>16394</v>
      </c>
      <c r="AG323" s="185">
        <f>IF((AND(E323=MONTH(VLOOKUP('Time Series Data'!E323,'Coincident Peak'!$C$5:$D$16,2)),F323=DAY(VLOOKUP('Time Series Data'!E323,'Coincident Peak'!$C$5:$D$16,2)))),U323,O323)</f>
        <v>0</v>
      </c>
      <c r="AH323" s="102">
        <f t="shared" si="522"/>
        <v>16394</v>
      </c>
      <c r="AL323" s="108">
        <v>316</v>
      </c>
      <c r="AM323" s="116">
        <f t="shared" ca="1" si="433"/>
        <v>43782</v>
      </c>
      <c r="AN323" s="110">
        <f t="shared" ca="1" si="434"/>
        <v>1</v>
      </c>
      <c r="AO323" s="111">
        <f t="shared" ca="1" si="435"/>
        <v>175.298</v>
      </c>
      <c r="AP323" s="111">
        <f t="shared" ca="1" si="436"/>
        <v>1.1842299999999999</v>
      </c>
      <c r="AQ323" s="111">
        <f t="shared" ca="1" si="437"/>
        <v>157.42400000000001</v>
      </c>
      <c r="AR323" s="205">
        <f t="shared" ca="1" si="438"/>
        <v>3368.4789999999998</v>
      </c>
      <c r="AS323" s="111">
        <f t="shared" ca="1" si="439"/>
        <v>2135.6432947759999</v>
      </c>
      <c r="AT323" s="111">
        <f ca="1">IF(ISNA(MATCH(AM323,'Coincident Peak'!$D$5:$D$16,0))=TRUE,0,SUMIFS($O$7:$O$8790,$F$7:$F$8790,DAY(AM323),$E$7:$E$8790,MONTH(AM323),$G$7:$G$8790,"&lt;"&amp;HOUR(VLOOKUP(AM323,'Coincident Peak'!$D$5:$E$16,2))-Values!$E$5))</f>
        <v>0</v>
      </c>
      <c r="AU323" s="111">
        <f t="shared" ca="1" si="440"/>
        <v>0</v>
      </c>
      <c r="AV323" s="102">
        <f t="shared" ca="1" si="441"/>
        <v>157.42400000000001</v>
      </c>
      <c r="AW323" s="102">
        <f t="shared" ca="1" si="442"/>
        <v>157.42400000000001</v>
      </c>
      <c r="AX323" s="102">
        <f t="shared" ca="1" si="443"/>
        <v>914.01</v>
      </c>
      <c r="AY323" s="102">
        <f ca="1">IF(IF(ISNA(MATCH(AM323,'Coincident Peak'!$D$5:$D$16,0))=TRUE,0,SUMIFS($O$7:$O$8790,$F$7:$F$8790,DAY(AM323),$E$7:$E$8790,MONTH(AM323),$G$7:$G$8790,"&lt;"&amp;HOUR(VLOOKUP(AM323,'Coincident Peak'!$D$5:$E$16,2))-Values!$E$5,$I$7:$I$8790,1))*Rndtrp_eff&gt;Effective_Battery_Capacity,Effective_Battery_Capacity,IF(ISNA(MATCH(AM323,'Coincident Peak'!$D$5:$D$16,0))=TRUE,0,SUMIFS($O$7:$O$8790,$F$7:$F$8790,DAY(AM323),$E$7:$E$8790,MONTH(AM323),$G$7:$G$8790,"&lt;"&amp;HOUR(VLOOKUP(AM323,'Coincident Peak'!$D$5:$E$16,2))-Values!$E$5,$I$7:$I$8790,1)))</f>
        <v>0</v>
      </c>
      <c r="AZ323" s="102">
        <f t="shared" ca="1" si="444"/>
        <v>914.01</v>
      </c>
      <c r="BA323" s="102">
        <f t="shared" ca="1" si="445"/>
        <v>914.01</v>
      </c>
      <c r="BB323" s="102">
        <f t="shared" ca="1" si="446"/>
        <v>0</v>
      </c>
      <c r="BD323" s="102">
        <f t="shared" ca="1" si="447"/>
        <v>914.01</v>
      </c>
      <c r="BE323" s="102">
        <f t="shared" ca="1" si="448"/>
        <v>1834.5577080440958</v>
      </c>
      <c r="BF323" s="102">
        <f t="shared" ca="1" si="449"/>
        <v>0</v>
      </c>
      <c r="BG323" s="102">
        <f ca="1">IF(IF(ISNA(MATCH(AM323,'Coincident Peak'!$D$5:$D$16,0))=TRUE,0,SUMIFS($O$7:$O$8790,$F$7:$F$8790,DAY(AM323),$E$7:$E$8790,MONTH(AM323),$G$7:$G$8790,"&lt;"&amp;HOUR(VLOOKUP(AM323,'Coincident Peak'!$D$5:$E$16,2))-Values!$E$5,$I$7:$I$8790,0))&gt;(Effective_Battery_Capacity/Rndtrp_eff),(Effective_Battery_Capacity/Rndtrp_eff),IF(ISNA(MATCH(AM323,'Coincident Peak'!$D$5:$D$16,0))=TRUE,0,SUMIFS($O$7:$O$8790,$F$7:$F$8790,DAY(AM323),$E$7:$E$8790,MONTH(AM323),$G$7:$G$8790,"&lt;"&amp;HOUR(VLOOKUP(AM323,'Coincident Peak'!$D$5:$E$16,2))-Values!$E$5,$I$7:$I$8790,0)))</f>
        <v>0</v>
      </c>
      <c r="BH323" s="102">
        <f ca="1">IF((IF(ISNA(MATCH(AM323,'Coincident Peak'!$D$5:$D$16,0))=TRUE,0,SUMIFS($O$7:$O$8790,$F$7:$F$8790,DAY(AM323),$E$7:$E$8790,MONTH(AM323),$G$7:$G$8790,"&lt;"&amp;HOUR(VLOOKUP(AM323,'Coincident Peak'!$D$5:$E$16,2))-Values!$E$5)))&gt;(Effective_Battery_Capacity/Rndtrp_eff),(Effective_Battery_Capacity/Rndtrp_eff),(IF(ISNA(MATCH(AM323,'Coincident Peak'!$D$5:$D$16,0))=TRUE,0,SUMIFS($O$7:$O$8790,$F$7:$F$8790,DAY(AM323),$E$7:$E$8790,MONTH(AM323),$G$7:$G$8790,"&lt;"&amp;HOUR(VLOOKUP(AM323,'Coincident Peak'!$D$5:$E$16,2))-Values!$E$5))))</f>
        <v>0</v>
      </c>
      <c r="BI323" s="206">
        <f t="shared" ca="1" si="450"/>
        <v>175.298</v>
      </c>
      <c r="BJ323" s="206">
        <f t="shared" ca="1" si="451"/>
        <v>0</v>
      </c>
      <c r="BK323" s="102">
        <f>IF(WholesaleEnergyCost_2&gt;PPACostPerKWh,(IF((SUMIFS('Time Series Data'!$AG$7:$AG$8790,'Time Series Data'!$I$7:$I$8790,1,$F$7:$F$8790,DAY(AM323),$E$7:$E$8790,MONTH(AM323))-BP323)&gt;(Effective_Battery_Capacity/Rndtrp_eff),(Effective_Battery_Capacity/Rndtrp_eff),(SUMIFS('Time Series Data'!$AG$7:$AG$8790,'Time Series Data'!$I$7:$I$8790,1,$F$7:$F$8790,DAY(AM323),$E$7:$E$8790,MONTH(AM323))))-BP323),0)</f>
        <v>0</v>
      </c>
      <c r="BL323" s="102">
        <f t="shared" ca="1" si="452"/>
        <v>0</v>
      </c>
      <c r="BM323" s="102">
        <f ca="1">SUMIFS('Time Series Data'!$AG$7:$AG$8790,$F$7:$F$8790,DAY(AM323),$E$7:$E$8790,MONTH(AM323),'Time Series Data'!$I$7:$I$8790,1)-BL323-BP323</f>
        <v>2279.1709999999998</v>
      </c>
      <c r="BN323" s="102">
        <f ca="1">SUMIFS('Time Series Data'!$AG$7:$AG$8790,'Time Series Data'!$I$7:$I$8790,0,$F$7:$F$8790,DAY(AM323),$E$7:$E$8790,MONTH(AM323))-BQ323</f>
        <v>914.01</v>
      </c>
      <c r="BO323" s="102">
        <f ca="1">IF((IF(ISNA(MATCH(AM323,'Coincident Peak'!$D$5:$D$16,0))=TRUE,0,SUMIFS($U$7:$U$8790,$F$7:$F$8790,DAY(AM323),$E$7:$E$8790,MONTH(AM323),$G$7:$G$8790,"&lt;"&amp;HOUR(VLOOKUP(AM323,'Coincident Peak'!$D$5:$E$16,2))-Values!$E$5)))&gt;(Effective_Battery_Capacity/Rndtrp_eff),(Effective_Battery_Capacity/Rndtrp_eff),(IF(ISNA(MATCH(AM323,'Coincident Peak'!$D$5:$D$16,0))=TRUE,0,SUMIFS($U$7:$U$8790,$F$7:$F$8790,DAY(AM323),$E$7:$E$8790,MONTH(AM323),$G$7:$G$8790,"&lt;"&amp;HOUR(VLOOKUP(AM323,'Coincident Peak'!$D$5:$E$16,2))-Values!$E$5))))</f>
        <v>0</v>
      </c>
      <c r="BP323" s="102">
        <f>IF(WholesaleEnergyCost_2&gt;PPACostPerKWh,(IF((IF(ISNA(MATCH(AM323,'Coincident Peak'!$D$5:$D$16,0))=TRUE,0,SUMIFS($U$7:$U$8790,$F$7:$F$8790,DAY(AM323),$E$7:$E$8790,MONTH(AM323),$G$7:$G$8790,"&lt;"&amp;HOUR(VLOOKUP(AM323,'Coincident Peak'!$D$5:$E$16,2))-Values!$E$5,$I$7:$I$8790,1)))&gt;(Effective_Battery_Capacity/Rndtrp_eff),(Effective_Battery_Capacity/Rndtrp_eff),(IF(ISNA(MATCH(AM323,'Coincident Peak'!$D$5:$D$16,0))=TRUE,0,SUMIFS($U$7:$U$8790,$F$7:$F$8790,DAY(AM323),$E$7:$E$8790,MONTH(AM323),$G$7:$G$8790,"&lt;"&amp;HOUR(VLOOKUP(AM323,'Coincident Peak'!$D$5:$E$16,2))-Values!$E$5,$I$7:$I$8790,1))))),0)</f>
        <v>0</v>
      </c>
      <c r="BQ323" s="102">
        <f>IF(WholesaleEnergyCost_1&gt;PPACostPerKWh,(IF((IF(ISNA(MATCH(AM323,'Coincident Peak'!$D$5:$D$16,0))=TRUE,0,SUMIFS($U$7:$U$8790,$F$7:$F$8790,DAY(AM323),$E$7:$E$8790,MONTH(AM323),$G$7:$G$8790,"&lt;"&amp;HOUR(VLOOKUP(AM323,'Coincident Peak'!$D$5:$E$16,2))-Values!$E$5,$I$7:$I$8790,0)))&gt;(Effective_Battery_Capacity/Rndtrp_eff),(Effective_Battery_Capacity/Rndtrp_eff),(IF(ISNA(MATCH(AM323,'Coincident Peak'!$D$5:$D$16,0))=TRUE,0,SUMIFS($U$7:$U$8790,$F$7:$F$8790,DAY(AM323),$E$7:$E$8790,MONTH(AM323),$G$7:$G$8790,"&lt;"&amp;HOUR(VLOOKUP(AM323,'Coincident Peak'!$D$5:$E$16,2))-Values!$E$5,$I$7:$I$8790,0))))),0)</f>
        <v>0</v>
      </c>
      <c r="BR323" s="102">
        <f t="shared" ca="1" si="453"/>
        <v>175.298</v>
      </c>
      <c r="BS323" s="102">
        <f t="shared" ca="1" si="454"/>
        <v>1834.5577080440958</v>
      </c>
      <c r="BT323" s="102">
        <f t="shared" ca="1" si="455"/>
        <v>157.42400000000001</v>
      </c>
      <c r="BU323" s="102"/>
      <c r="BV323" s="110">
        <f ca="1">IF(ISNA(MATCH(AM323,'Coincident Peak'!$D$5:$D$16,0))=TRUE,0,1)</f>
        <v>0</v>
      </c>
      <c r="BW323" s="114">
        <f t="shared" ca="1" si="456"/>
        <v>1</v>
      </c>
      <c r="BX323" s="114">
        <f t="shared" ca="1" si="457"/>
        <v>1</v>
      </c>
      <c r="BY323" s="114">
        <f t="shared" ca="1" si="458"/>
        <v>2</v>
      </c>
      <c r="BZ323" s="114">
        <f t="shared" ca="1" si="459"/>
        <v>1</v>
      </c>
      <c r="CA323" s="114">
        <f t="shared" ca="1" si="460"/>
        <v>1</v>
      </c>
      <c r="CB323" s="110">
        <f t="shared" ca="1" si="461"/>
        <v>0</v>
      </c>
      <c r="CC323" s="110">
        <f t="shared" ca="1" si="462"/>
        <v>0</v>
      </c>
      <c r="CD323" s="110">
        <f ca="1">IF(ISNA(MATCH(AM323,'Coincident Peak'!$D$5:$D$16,0))=TRUE,1,0)</f>
        <v>1</v>
      </c>
      <c r="CE323" s="110">
        <f ca="1">VLOOKUP(MONTH($AM323),'Value Stacking Basis'!$B$38:$D$49,3)</f>
        <v>3</v>
      </c>
      <c r="CF323">
        <f ca="1">VLOOKUP(MONTH($AM323),'Value Stacking Basis'!$B$38:$F$49,5)</f>
        <v>2</v>
      </c>
      <c r="CG323" s="110">
        <f t="shared" ca="1" si="463"/>
        <v>1</v>
      </c>
      <c r="CK323" s="111">
        <f t="shared" ca="1" si="464"/>
        <v>0</v>
      </c>
      <c r="CL323" s="111">
        <f t="shared" ca="1" si="465"/>
        <v>0</v>
      </c>
      <c r="CM323" s="111">
        <f t="shared" ca="1" si="466"/>
        <v>0</v>
      </c>
      <c r="CN323" s="111">
        <f t="shared" ca="1" si="467"/>
        <v>0</v>
      </c>
      <c r="CO323" s="111">
        <f t="shared" ca="1" si="468"/>
        <v>0</v>
      </c>
      <c r="CQ323" s="111">
        <f t="shared" ca="1" si="469"/>
        <v>0</v>
      </c>
      <c r="CR323" s="111">
        <f t="shared" ca="1" si="470"/>
        <v>0</v>
      </c>
      <c r="CS323" s="111">
        <f t="shared" ca="1" si="471"/>
        <v>0</v>
      </c>
      <c r="CT323" s="111">
        <f t="shared" ca="1" si="472"/>
        <v>0</v>
      </c>
      <c r="CU323" s="111">
        <f t="shared" ca="1" si="473"/>
        <v>0</v>
      </c>
      <c r="CW323" s="205">
        <f t="array" aca="1" ref="CW323" ca="1">IF($BV323=0,0,IF($CB323=0,INDEX('Time Series Data'!N$7:N$8790,MATCH(1,(MONTH($AM323)='Time Series Data'!$E$7:$E$8790)*(DAY($AM323)='Time Series Data'!$F$7:$F$8790)*(HOUR(VLOOKUP('Time Series Data'!$AM323,'Coincident Peak'!$D$5:$I$16,2))='Time Series Data'!$G$7:$G$8790),0)),IF(($AT323*Rndtrp_eff)&gt;Effective_Battery_Capacity,BatteryPower,(($AT323*Rndtrp_eff)/Effective_Battery_Capacity)*BatteryPower)))</f>
        <v>0</v>
      </c>
      <c r="CX323" s="111">
        <f t="shared" ca="1" si="474"/>
        <v>0</v>
      </c>
      <c r="CY323" s="111">
        <f t="shared" ca="1" si="475"/>
        <v>0</v>
      </c>
      <c r="CZ323" s="111">
        <f t="shared" ca="1" si="476"/>
        <v>0</v>
      </c>
      <c r="DA323" s="111">
        <f t="shared" ca="1" si="477"/>
        <v>0</v>
      </c>
      <c r="DC323" s="205">
        <f t="array" aca="1" ref="DC323" ca="1">IF($BV323=0,0,IF($CB323=0,INDEX('Time Series Data'!N$7:N$8790,MATCH(1,(MONTH($AM323)='Time Series Data'!$E$7:$E$8790)*(DAY($AM323)='Time Series Data'!$F$7:$F$8790)*(HOUR(VLOOKUP('Time Series Data'!$AM323,'Coincident Peak'!$D$5:$I$16,2))='Time Series Data'!$G$7:$G$8790),0)),IF(($AT323*Rndtrp_eff)&gt;Effective_Battery_Capacity,BatteryPower,(($AT323*Rndtrp_eff)/Effective_Battery_Capacity)*BatteryPower)))</f>
        <v>0</v>
      </c>
      <c r="DD323" s="111">
        <f t="shared" ca="1" si="478"/>
        <v>0</v>
      </c>
      <c r="DF323" s="102">
        <f t="shared" ca="1" si="479"/>
        <v>0</v>
      </c>
      <c r="DG323" s="206">
        <f t="shared" ca="1" si="523"/>
        <v>157.42400000000001</v>
      </c>
      <c r="DH323" s="206">
        <f t="shared" ca="1" si="480"/>
        <v>0</v>
      </c>
      <c r="DI323" s="205">
        <f t="shared" ca="1" si="481"/>
        <v>0</v>
      </c>
      <c r="DJ323" s="205">
        <f t="shared" ca="1" si="482"/>
        <v>0</v>
      </c>
      <c r="DK323" s="205">
        <f t="shared" ca="1" si="483"/>
        <v>0</v>
      </c>
      <c r="DM323" s="102">
        <f t="shared" ca="1" si="484"/>
        <v>0</v>
      </c>
      <c r="DN323" s="102">
        <f t="shared" ca="1" si="524"/>
        <v>157.42400000000001</v>
      </c>
      <c r="DO323" s="102">
        <f t="shared" ca="1" si="485"/>
        <v>0</v>
      </c>
      <c r="DP323" s="102">
        <f t="shared" ca="1" si="486"/>
        <v>0</v>
      </c>
      <c r="DR323" s="102">
        <f t="shared" ca="1" si="487"/>
        <v>0</v>
      </c>
      <c r="DS323" s="111">
        <f t="shared" ca="1" si="488"/>
        <v>1596.2559999999999</v>
      </c>
      <c r="DT323" s="111">
        <f t="shared" ca="1" si="489"/>
        <v>1596.2559999999999</v>
      </c>
      <c r="DU323" s="111">
        <f t="shared" ca="1" si="525"/>
        <v>1596.2559999999999</v>
      </c>
      <c r="DV323" s="111">
        <f t="shared" ca="1" si="490"/>
        <v>0</v>
      </c>
      <c r="DX323" s="102">
        <f t="shared" ca="1" si="491"/>
        <v>0</v>
      </c>
      <c r="DY323" s="111">
        <f t="shared" ca="1" si="492"/>
        <v>0</v>
      </c>
      <c r="DZ323" s="111">
        <f t="shared" ca="1" si="493"/>
        <v>1596.2559999999999</v>
      </c>
      <c r="EA323" s="111">
        <f t="shared" ca="1" si="494"/>
        <v>1596.2559999999999</v>
      </c>
      <c r="EB323" s="111">
        <f t="shared" ca="1" si="526"/>
        <v>1596.2559999999999</v>
      </c>
      <c r="EF323" s="111">
        <f t="shared" ca="1" si="495"/>
        <v>0</v>
      </c>
      <c r="EG323" s="111">
        <f t="shared" ca="1" si="496"/>
        <v>0</v>
      </c>
      <c r="EH323" s="111">
        <f t="shared" ca="1" si="497"/>
        <v>0</v>
      </c>
      <c r="EI323" s="111">
        <f t="shared" ca="1" si="498"/>
        <v>0</v>
      </c>
      <c r="EK323" s="111">
        <f t="shared" ca="1" si="499"/>
        <v>0</v>
      </c>
      <c r="EL323" s="111">
        <f t="shared" ca="1" si="500"/>
        <v>0</v>
      </c>
      <c r="EM323" s="111">
        <f t="shared" ca="1" si="501"/>
        <v>0</v>
      </c>
      <c r="EN323" s="111">
        <f t="shared" ca="1" si="502"/>
        <v>0</v>
      </c>
      <c r="EP323" s="111">
        <f ca="1">IF($BV323=0,0,IF($CC323=0,VLOOKUP('Time Series Data'!$AM323,'Coincident Peak'!$D$5:$I$16,3),BatteryPower))</f>
        <v>0</v>
      </c>
      <c r="EQ323" s="111">
        <f t="shared" ca="1" si="503"/>
        <v>0</v>
      </c>
      <c r="ER323" s="111">
        <f t="shared" ca="1" si="504"/>
        <v>0</v>
      </c>
      <c r="ES323" s="111">
        <f t="shared" ca="1" si="505"/>
        <v>0</v>
      </c>
      <c r="EU323" s="111">
        <f ca="1">IF($BV323=0,0,IF($CC323=0,VLOOKUP('Time Series Data'!$AM323,'Coincident Peak'!$D$5:$I$16,3),BatteryPower))</f>
        <v>0</v>
      </c>
      <c r="EV323" s="111">
        <f t="shared" ca="1" si="506"/>
        <v>0</v>
      </c>
      <c r="EX323" s="111">
        <f t="shared" ca="1" si="507"/>
        <v>0</v>
      </c>
      <c r="EY323" s="111">
        <f t="shared" ca="1" si="527"/>
        <v>157.42400000000001</v>
      </c>
      <c r="EZ323" s="111">
        <f t="shared" ca="1" si="508"/>
        <v>0</v>
      </c>
      <c r="FA323" s="111">
        <f t="shared" ca="1" si="509"/>
        <v>0</v>
      </c>
      <c r="FB323" s="111">
        <f t="shared" ca="1" si="528"/>
        <v>0</v>
      </c>
      <c r="FD323" s="111">
        <f t="shared" ca="1" si="510"/>
        <v>0</v>
      </c>
      <c r="FE323" s="111">
        <f t="shared" ca="1" si="529"/>
        <v>157.42400000000001</v>
      </c>
      <c r="FF323" s="188">
        <f t="shared" ca="1" si="511"/>
        <v>0</v>
      </c>
      <c r="FH323" s="111">
        <f t="shared" ca="1" si="512"/>
        <v>0</v>
      </c>
      <c r="FI323" s="111">
        <f t="shared" ca="1" si="513"/>
        <v>1596.2559999999999</v>
      </c>
      <c r="FJ323" s="111">
        <f t="shared" ca="1" si="514"/>
        <v>1596.2559999999999</v>
      </c>
      <c r="FK323" s="111">
        <f t="shared" ca="1" si="530"/>
        <v>1596.2559999999999</v>
      </c>
      <c r="FL323" s="111">
        <f t="shared" ca="1" si="515"/>
        <v>0</v>
      </c>
      <c r="FN323" s="111">
        <f t="shared" ca="1" si="516"/>
        <v>0</v>
      </c>
      <c r="FO323" s="111">
        <f t="shared" ca="1" si="517"/>
        <v>0</v>
      </c>
      <c r="FP323" s="111">
        <f t="shared" ca="1" si="518"/>
        <v>1596.2559999999999</v>
      </c>
      <c r="FQ323" s="111">
        <f t="shared" ca="1" si="519"/>
        <v>1596.2559999999999</v>
      </c>
      <c r="FR323" s="111">
        <f t="shared" ca="1" si="531"/>
        <v>1596.2559999999999</v>
      </c>
      <c r="FT323" s="111">
        <f t="shared" ca="1" si="520"/>
        <v>0</v>
      </c>
    </row>
    <row r="324" spans="1:176" x14ac:dyDescent="0.2">
      <c r="A324" s="77"/>
      <c r="B324" s="77">
        <f t="shared" si="426"/>
        <v>43479.208333333336</v>
      </c>
      <c r="C324" s="112">
        <f t="shared" si="427"/>
        <v>43479</v>
      </c>
      <c r="D324" s="106">
        <f t="shared" si="521"/>
        <v>17907</v>
      </c>
      <c r="E324" s="469">
        <v>1</v>
      </c>
      <c r="F324" s="469">
        <v>14</v>
      </c>
      <c r="G324" s="110">
        <v>5</v>
      </c>
      <c r="H324" s="110">
        <f t="shared" si="428"/>
        <v>1</v>
      </c>
      <c r="I324" s="110" cm="1">
        <f t="array" ref="I324">INDEX(Values!$V$6:$AG$29,'Time Series Data'!G324+1,'Time Series Data'!E324)</f>
        <v>1</v>
      </c>
      <c r="J324" s="113">
        <v>317.5</v>
      </c>
      <c r="K324" s="108">
        <v>17907</v>
      </c>
      <c r="L324" s="108">
        <v>0</v>
      </c>
      <c r="M324">
        <v>0</v>
      </c>
      <c r="N324">
        <v>0</v>
      </c>
      <c r="O324">
        <v>0</v>
      </c>
      <c r="P324">
        <v>95</v>
      </c>
      <c r="T324" s="185">
        <f t="shared" si="429"/>
        <v>0</v>
      </c>
      <c r="U324" s="185">
        <f t="shared" si="430"/>
        <v>0</v>
      </c>
      <c r="V324" s="102">
        <f t="shared" si="431"/>
        <v>17907</v>
      </c>
      <c r="W324">
        <f>IF(V324+O324&gt;VLOOKUP(E324,'Coincident Peak'!$C$22:$I$33,7),0,1)</f>
        <v>1</v>
      </c>
      <c r="X324" s="421">
        <f>IF((AND(E324=MONTH(VLOOKUP('Time Series Data'!E324,'Coincident Peak'!$C$5:$D$16,2)),F324=DAY(VLOOKUP('Time Series Data'!E324,'Coincident Peak'!$C$5:$D$16,2)),IF(AND(G324&lt;=HOUR(VLOOKUP('Time Series Data'!E324,'Coincident Peak'!$C$5:$E$16,3))+Values!$E$5,G324&gt;=HOUR(VLOOKUP('Time Series Data'!E324,'Coincident Peak'!$C$5:$E$16,3))-Values!$E$5),"TRUE","FALSE"))),BatteryPower,0)</f>
        <v>0</v>
      </c>
      <c r="Y324" s="185">
        <f>IF((AND(E324=MONTH(VLOOKUP('Time Series Data'!E324,'Coincident Peak'!$C$5:$D$16,2)),F324=DAY(VLOOKUP('Time Series Data'!E324,'Coincident Peak'!$C$5:$D$16,2)))),0,N324)</f>
        <v>0</v>
      </c>
      <c r="Z324" s="185">
        <f>IF((AND(E324=MONTH(VLOOKUP('Time Series Data'!E324,'Coincident Peak'!$C$5:$D$16,2)),F324=DAY(VLOOKUP('Time Series Data'!E324,'Coincident Peak'!$C$5:$D$16,2)),IF(AND(G324&lt;=HOUR(VLOOKUP('Time Series Data'!E324,'Coincident Peak'!$C$5:$E$16,3))+Values!$E$5,G324&gt;=HOUR(VLOOKUP('Time Series Data'!E324,'Coincident Peak'!$C$5:$E$16,3))-Values!$E$5),"TRUE","FALSE"))),BatteryPower,Y324)</f>
        <v>0</v>
      </c>
      <c r="AA324" s="185">
        <f>IF((AND(E324=MONTH(VLOOKUP('Time Series Data'!E324,'Coincident Peak'!$C$5:$D$16,2)),F324=DAY(VLOOKUP('Time Series Data'!E324,'Coincident Peak'!$C$5:$D$16,2))-1)),VLOOKUP(E324,'Coincident Peak'!$C$5:$N$16,11)*Z324,Z324)</f>
        <v>0</v>
      </c>
      <c r="AB324" s="185">
        <f>IF((AND(E324=MONTH(VLOOKUP('Time Series Data'!E324,'Coincident Peak'!$C$5:$D$16,2)),F324=DAY(VLOOKUP('Time Series Data'!E324,'Coincident Peak'!$C$5:$D$16,2))+1)),VLOOKUP(E324,'Coincident Peak'!$C$5:$N$16,12)*AA324,AA324)</f>
        <v>0</v>
      </c>
      <c r="AC324" s="185">
        <f>IF((AND(E324=MONTH(VLOOKUP('Time Series Data'!E324,'Coincident Peak'!$C$5:$D$16,2)),F324=DAY(VLOOKUP('Time Series Data'!E324,'Coincident Peak'!$C$5:$D$16,2)))),0,O324)</f>
        <v>0</v>
      </c>
      <c r="AD324" s="185">
        <f>IF((AND(E324=MONTH(VLOOKUP('Time Series Data'!E324,'Coincident Peak'!$C$5:$D$16,2)),F324=DAY(VLOOKUP('Time Series Data'!E324,'Coincident Peak'!$C$5:$D$16,2))-1)),VLOOKUP(E324,'Coincident Peak'!$C$5:$N$16,11)*AC324,AC324)</f>
        <v>0</v>
      </c>
      <c r="AE324" s="185">
        <f>IF((AND(E324=MONTH(VLOOKUP('Time Series Data'!E324,'Coincident Peak'!$C$5:$D$16,2)),F324=DAY(VLOOKUP('Time Series Data'!E324,'Coincident Peak'!$C$5:$D$16,2))+1)),VLOOKUP(E324,'Coincident Peak'!$C$5:$N$16,12)*AD324,AD324)</f>
        <v>0</v>
      </c>
      <c r="AF324" s="102">
        <f t="shared" si="432"/>
        <v>17907</v>
      </c>
      <c r="AG324" s="185">
        <f>IF((AND(E324=MONTH(VLOOKUP('Time Series Data'!E324,'Coincident Peak'!$C$5:$D$16,2)),F324=DAY(VLOOKUP('Time Series Data'!E324,'Coincident Peak'!$C$5:$D$16,2)))),U324,O324)</f>
        <v>0</v>
      </c>
      <c r="AH324" s="102">
        <f t="shared" si="522"/>
        <v>17907</v>
      </c>
      <c r="AL324" s="108">
        <v>317</v>
      </c>
      <c r="AM324" s="116">
        <f t="shared" ca="1" si="433"/>
        <v>43783</v>
      </c>
      <c r="AN324" s="110">
        <f t="shared" ca="1" si="434"/>
        <v>1</v>
      </c>
      <c r="AO324" s="111">
        <f t="shared" ca="1" si="435"/>
        <v>70.055899999999994</v>
      </c>
      <c r="AP324" s="111">
        <f t="shared" ca="1" si="436"/>
        <v>564.26599999999996</v>
      </c>
      <c r="AQ324" s="111">
        <f t="shared" ca="1" si="437"/>
        <v>539.68399999999997</v>
      </c>
      <c r="AR324" s="205">
        <f t="shared" ca="1" si="438"/>
        <v>1003.03425</v>
      </c>
      <c r="AS324" s="111">
        <f t="shared" ca="1" si="439"/>
        <v>815.76896355359997</v>
      </c>
      <c r="AT324" s="111">
        <f ca="1">IF(ISNA(MATCH(AM324,'Coincident Peak'!$D$5:$D$16,0))=TRUE,0,SUMIFS($O$7:$O$8790,$F$7:$F$8790,DAY(AM324),$E$7:$E$8790,MONTH(AM324),$G$7:$G$8790,"&lt;"&amp;HOUR(VLOOKUP(AM324,'Coincident Peak'!$D$5:$E$16,2))-Values!$E$5))</f>
        <v>0</v>
      </c>
      <c r="AU324" s="111">
        <f t="shared" ca="1" si="440"/>
        <v>0</v>
      </c>
      <c r="AV324" s="102">
        <f t="shared" ca="1" si="441"/>
        <v>0</v>
      </c>
      <c r="AW324" s="102">
        <f t="shared" ca="1" si="442"/>
        <v>0</v>
      </c>
      <c r="AX324" s="102">
        <f t="shared" ca="1" si="443"/>
        <v>65.480850000000004</v>
      </c>
      <c r="AY324" s="102">
        <f ca="1">IF(IF(ISNA(MATCH(AM324,'Coincident Peak'!$D$5:$D$16,0))=TRUE,0,SUMIFS($O$7:$O$8790,$F$7:$F$8790,DAY(AM324),$E$7:$E$8790,MONTH(AM324),$G$7:$G$8790,"&lt;"&amp;HOUR(VLOOKUP(AM324,'Coincident Peak'!$D$5:$E$16,2))-Values!$E$5,$I$7:$I$8790,1))*Rndtrp_eff&gt;Effective_Battery_Capacity,Effective_Battery_Capacity,IF(ISNA(MATCH(AM324,'Coincident Peak'!$D$5:$D$16,0))=TRUE,0,SUMIFS($O$7:$O$8790,$F$7:$F$8790,DAY(AM324),$E$7:$E$8790,MONTH(AM324),$G$7:$G$8790,"&lt;"&amp;HOUR(VLOOKUP(AM324,'Coincident Peak'!$D$5:$E$16,2))-Values!$E$5,$I$7:$I$8790,1)))</f>
        <v>0</v>
      </c>
      <c r="AZ324" s="102">
        <f t="shared" ca="1" si="444"/>
        <v>0</v>
      </c>
      <c r="BA324" s="102">
        <f t="shared" ca="1" si="445"/>
        <v>65.480850000000004</v>
      </c>
      <c r="BB324" s="102">
        <f t="shared" ca="1" si="446"/>
        <v>0</v>
      </c>
      <c r="BD324" s="102">
        <f t="shared" ca="1" si="447"/>
        <v>65.480850000000004</v>
      </c>
      <c r="BE324" s="102">
        <f t="shared" ca="1" si="448"/>
        <v>867.49749999999995</v>
      </c>
      <c r="BF324" s="102">
        <f t="shared" ca="1" si="449"/>
        <v>0</v>
      </c>
      <c r="BG324" s="102">
        <f ca="1">IF(IF(ISNA(MATCH(AM324,'Coincident Peak'!$D$5:$D$16,0))=TRUE,0,SUMIFS($O$7:$O$8790,$F$7:$F$8790,DAY(AM324),$E$7:$E$8790,MONTH(AM324),$G$7:$G$8790,"&lt;"&amp;HOUR(VLOOKUP(AM324,'Coincident Peak'!$D$5:$E$16,2))-Values!$E$5,$I$7:$I$8790,0))&gt;(Effective_Battery_Capacity/Rndtrp_eff),(Effective_Battery_Capacity/Rndtrp_eff),IF(ISNA(MATCH(AM324,'Coincident Peak'!$D$5:$D$16,0))=TRUE,0,SUMIFS($O$7:$O$8790,$F$7:$F$8790,DAY(AM324),$E$7:$E$8790,MONTH(AM324),$G$7:$G$8790,"&lt;"&amp;HOUR(VLOOKUP(AM324,'Coincident Peak'!$D$5:$E$16,2))-Values!$E$5,$I$7:$I$8790,0)))</f>
        <v>0</v>
      </c>
      <c r="BH324" s="102">
        <f ca="1">IF((IF(ISNA(MATCH(AM324,'Coincident Peak'!$D$5:$D$16,0))=TRUE,0,SUMIFS($O$7:$O$8790,$F$7:$F$8790,DAY(AM324),$E$7:$E$8790,MONTH(AM324),$G$7:$G$8790,"&lt;"&amp;HOUR(VLOOKUP(AM324,'Coincident Peak'!$D$5:$E$16,2))-Values!$E$5)))&gt;(Effective_Battery_Capacity/Rndtrp_eff),(Effective_Battery_Capacity/Rndtrp_eff),(IF(ISNA(MATCH(AM324,'Coincident Peak'!$D$5:$D$16,0))=TRUE,0,SUMIFS($O$7:$O$8790,$F$7:$F$8790,DAY(AM324),$E$7:$E$8790,MONTH(AM324),$G$7:$G$8790,"&lt;"&amp;HOUR(VLOOKUP(AM324,'Coincident Peak'!$D$5:$E$16,2))-Values!$E$5))))</f>
        <v>0</v>
      </c>
      <c r="BI324" s="206">
        <f t="shared" ca="1" si="450"/>
        <v>0</v>
      </c>
      <c r="BJ324" s="206">
        <f t="shared" ca="1" si="451"/>
        <v>0</v>
      </c>
      <c r="BK324" s="102">
        <f>IF(WholesaleEnergyCost_2&gt;PPACostPerKWh,(IF((SUMIFS('Time Series Data'!$AG$7:$AG$8790,'Time Series Data'!$I$7:$I$8790,1,$F$7:$F$8790,DAY(AM324),$E$7:$E$8790,MONTH(AM324))-BP324)&gt;(Effective_Battery_Capacity/Rndtrp_eff),(Effective_Battery_Capacity/Rndtrp_eff),(SUMIFS('Time Series Data'!$AG$7:$AG$8790,'Time Series Data'!$I$7:$I$8790,1,$F$7:$F$8790,DAY(AM324),$E$7:$E$8790,MONTH(AM324))))-BP324),0)</f>
        <v>0</v>
      </c>
      <c r="BL324" s="102">
        <f t="shared" ca="1" si="452"/>
        <v>0</v>
      </c>
      <c r="BM324" s="102">
        <f ca="1">SUMIFS('Time Series Data'!$AG$7:$AG$8790,$F$7:$F$8790,DAY(AM324),$E$7:$E$8790,MONTH(AM324),'Time Series Data'!$I$7:$I$8790,1)-BL324-BP324</f>
        <v>937.55340000000001</v>
      </c>
      <c r="BN324" s="102">
        <f ca="1">SUMIFS('Time Series Data'!$AG$7:$AG$8790,'Time Series Data'!$I$7:$I$8790,0,$F$7:$F$8790,DAY(AM324),$E$7:$E$8790,MONTH(AM324))-BQ324</f>
        <v>65.480850000000004</v>
      </c>
      <c r="BO324" s="102">
        <f ca="1">IF((IF(ISNA(MATCH(AM324,'Coincident Peak'!$D$5:$D$16,0))=TRUE,0,SUMIFS($U$7:$U$8790,$F$7:$F$8790,DAY(AM324),$E$7:$E$8790,MONTH(AM324),$G$7:$G$8790,"&lt;"&amp;HOUR(VLOOKUP(AM324,'Coincident Peak'!$D$5:$E$16,2))-Values!$E$5)))&gt;(Effective_Battery_Capacity/Rndtrp_eff),(Effective_Battery_Capacity/Rndtrp_eff),(IF(ISNA(MATCH(AM324,'Coincident Peak'!$D$5:$D$16,0))=TRUE,0,SUMIFS($U$7:$U$8790,$F$7:$F$8790,DAY(AM324),$E$7:$E$8790,MONTH(AM324),$G$7:$G$8790,"&lt;"&amp;HOUR(VLOOKUP(AM324,'Coincident Peak'!$D$5:$E$16,2))-Values!$E$5))))</f>
        <v>0</v>
      </c>
      <c r="BP324" s="102">
        <f>IF(WholesaleEnergyCost_2&gt;PPACostPerKWh,(IF((IF(ISNA(MATCH(AM324,'Coincident Peak'!$D$5:$D$16,0))=TRUE,0,SUMIFS($U$7:$U$8790,$F$7:$F$8790,DAY(AM324),$E$7:$E$8790,MONTH(AM324),$G$7:$G$8790,"&lt;"&amp;HOUR(VLOOKUP(AM324,'Coincident Peak'!$D$5:$E$16,2))-Values!$E$5,$I$7:$I$8790,1)))&gt;(Effective_Battery_Capacity/Rndtrp_eff),(Effective_Battery_Capacity/Rndtrp_eff),(IF(ISNA(MATCH(AM324,'Coincident Peak'!$D$5:$D$16,0))=TRUE,0,SUMIFS($U$7:$U$8790,$F$7:$F$8790,DAY(AM324),$E$7:$E$8790,MONTH(AM324),$G$7:$G$8790,"&lt;"&amp;HOUR(VLOOKUP(AM324,'Coincident Peak'!$D$5:$E$16,2))-Values!$E$5,$I$7:$I$8790,1))))),0)</f>
        <v>0</v>
      </c>
      <c r="BQ324" s="102">
        <f>IF(WholesaleEnergyCost_1&gt;PPACostPerKWh,(IF((IF(ISNA(MATCH(AM324,'Coincident Peak'!$D$5:$D$16,0))=TRUE,0,SUMIFS($U$7:$U$8790,$F$7:$F$8790,DAY(AM324),$E$7:$E$8790,MONTH(AM324),$G$7:$G$8790,"&lt;"&amp;HOUR(VLOOKUP(AM324,'Coincident Peak'!$D$5:$E$16,2))-Values!$E$5,$I$7:$I$8790,0)))&gt;(Effective_Battery_Capacity/Rndtrp_eff),(Effective_Battery_Capacity/Rndtrp_eff),(IF(ISNA(MATCH(AM324,'Coincident Peak'!$D$5:$D$16,0))=TRUE,0,SUMIFS($U$7:$U$8790,$F$7:$F$8790,DAY(AM324),$E$7:$E$8790,MONTH(AM324),$G$7:$G$8790,"&lt;"&amp;HOUR(VLOOKUP(AM324,'Coincident Peak'!$D$5:$E$16,2))-Values!$E$5,$I$7:$I$8790,0))))),0)</f>
        <v>0</v>
      </c>
      <c r="BR324" s="102">
        <f t="shared" ca="1" si="453"/>
        <v>0</v>
      </c>
      <c r="BS324" s="102">
        <f t="shared" ca="1" si="454"/>
        <v>0</v>
      </c>
      <c r="BT324" s="102">
        <f t="shared" ca="1" si="455"/>
        <v>0</v>
      </c>
      <c r="BU324" s="102"/>
      <c r="BV324" s="110">
        <f ca="1">IF(ISNA(MATCH(AM324,'Coincident Peak'!$D$5:$D$16,0))=TRUE,0,1)</f>
        <v>1</v>
      </c>
      <c r="BW324" s="114">
        <f t="shared" ca="1" si="456"/>
        <v>1</v>
      </c>
      <c r="BX324" s="114">
        <f t="shared" ca="1" si="457"/>
        <v>1</v>
      </c>
      <c r="BY324" s="114">
        <f t="shared" ca="1" si="458"/>
        <v>2</v>
      </c>
      <c r="BZ324" s="114">
        <f t="shared" ca="1" si="459"/>
        <v>1</v>
      </c>
      <c r="CA324" s="114">
        <f t="shared" ca="1" si="460"/>
        <v>1</v>
      </c>
      <c r="CB324" s="110">
        <f t="shared" ca="1" si="461"/>
        <v>0</v>
      </c>
      <c r="CC324" s="110">
        <f t="shared" ca="1" si="462"/>
        <v>0</v>
      </c>
      <c r="CD324" s="110">
        <f ca="1">IF(ISNA(MATCH(AM324,'Coincident Peak'!$D$5:$D$16,0))=TRUE,1,0)</f>
        <v>0</v>
      </c>
      <c r="CE324" s="110">
        <f ca="1">VLOOKUP(MONTH($AM324),'Value Stacking Basis'!$B$38:$D$49,3)</f>
        <v>3</v>
      </c>
      <c r="CF324">
        <f ca="1">VLOOKUP(MONTH($AM324),'Value Stacking Basis'!$B$38:$F$49,5)</f>
        <v>2</v>
      </c>
      <c r="CG324" s="110">
        <f t="shared" ca="1" si="463"/>
        <v>1</v>
      </c>
      <c r="CK324" s="111">
        <f t="shared" ca="1" si="464"/>
        <v>0</v>
      </c>
      <c r="CL324" s="111">
        <f t="shared" ca="1" si="465"/>
        <v>0</v>
      </c>
      <c r="CM324" s="111">
        <f t="shared" ca="1" si="466"/>
        <v>0</v>
      </c>
      <c r="CN324" s="111">
        <f t="shared" ca="1" si="467"/>
        <v>0</v>
      </c>
      <c r="CO324" s="111">
        <f t="shared" ca="1" si="468"/>
        <v>0</v>
      </c>
      <c r="CQ324" s="111">
        <f t="shared" ca="1" si="469"/>
        <v>0</v>
      </c>
      <c r="CR324" s="111">
        <f t="shared" ca="1" si="470"/>
        <v>0</v>
      </c>
      <c r="CS324" s="111">
        <f t="shared" ca="1" si="471"/>
        <v>0</v>
      </c>
      <c r="CT324" s="111">
        <f t="shared" ca="1" si="472"/>
        <v>0</v>
      </c>
      <c r="CU324" s="111">
        <f t="shared" ca="1" si="473"/>
        <v>0</v>
      </c>
      <c r="CW324" s="205">
        <f t="array" aca="1" ref="CW324" ca="1">IF($BV324=0,0,IF($CB324=0,INDEX('Time Series Data'!N$7:N$8790,MATCH(1,(MONTH($AM324)='Time Series Data'!$E$7:$E$8790)*(DAY($AM324)='Time Series Data'!$F$7:$F$8790)*(HOUR(VLOOKUP('Time Series Data'!$AM324,'Coincident Peak'!$D$5:$I$16,2))='Time Series Data'!$G$7:$G$8790),0)),IF(($AT324*Rndtrp_eff)&gt;Effective_Battery_Capacity,BatteryPower,(($AT324*Rndtrp_eff)/Effective_Battery_Capacity)*BatteryPower)))</f>
        <v>0</v>
      </c>
      <c r="CX324" s="111">
        <f t="shared" ca="1" si="474"/>
        <v>0</v>
      </c>
      <c r="CY324" s="111">
        <f t="shared" ca="1" si="475"/>
        <v>0</v>
      </c>
      <c r="CZ324" s="111">
        <f t="shared" ca="1" si="476"/>
        <v>0</v>
      </c>
      <c r="DA324" s="111">
        <f t="shared" ca="1" si="477"/>
        <v>0</v>
      </c>
      <c r="DC324" s="205">
        <f t="array" aca="1" ref="DC324" ca="1">IF($BV324=0,0,IF($CB324=0,INDEX('Time Series Data'!N$7:N$8790,MATCH(1,(MONTH($AM324)='Time Series Data'!$E$7:$E$8790)*(DAY($AM324)='Time Series Data'!$F$7:$F$8790)*(HOUR(VLOOKUP('Time Series Data'!$AM324,'Coincident Peak'!$D$5:$I$16,2))='Time Series Data'!$G$7:$G$8790),0)),IF(($AT324*Rndtrp_eff)&gt;Effective_Battery_Capacity,BatteryPower,(($AT324*Rndtrp_eff)/Effective_Battery_Capacity)*BatteryPower)))</f>
        <v>0</v>
      </c>
      <c r="DD324" s="111">
        <f t="shared" ca="1" si="478"/>
        <v>0</v>
      </c>
      <c r="DF324" s="102">
        <f t="shared" ca="1" si="479"/>
        <v>519.61500000000001</v>
      </c>
      <c r="DG324" s="206">
        <f t="shared" ca="1" si="523"/>
        <v>0</v>
      </c>
      <c r="DH324" s="206">
        <f t="shared" ca="1" si="480"/>
        <v>0</v>
      </c>
      <c r="DI324" s="205">
        <f t="shared" ca="1" si="481"/>
        <v>0</v>
      </c>
      <c r="DJ324" s="205">
        <f t="shared" ca="1" si="482"/>
        <v>0</v>
      </c>
      <c r="DK324" s="205">
        <f t="shared" ca="1" si="483"/>
        <v>0</v>
      </c>
      <c r="DM324" s="102">
        <f t="shared" ca="1" si="484"/>
        <v>519.61500000000001</v>
      </c>
      <c r="DN324" s="102">
        <f t="shared" ca="1" si="524"/>
        <v>0</v>
      </c>
      <c r="DO324" s="102">
        <f t="shared" ca="1" si="485"/>
        <v>0</v>
      </c>
      <c r="DP324" s="102">
        <f t="shared" ca="1" si="486"/>
        <v>0</v>
      </c>
      <c r="DR324" s="102">
        <f t="shared" ca="1" si="487"/>
        <v>519.61500000000001</v>
      </c>
      <c r="DS324" s="111">
        <f t="shared" ca="1" si="488"/>
        <v>0</v>
      </c>
      <c r="DT324" s="111">
        <f t="shared" ca="1" si="489"/>
        <v>0</v>
      </c>
      <c r="DU324" s="111">
        <f t="shared" ca="1" si="525"/>
        <v>0</v>
      </c>
      <c r="DV324" s="111">
        <f t="shared" ca="1" si="490"/>
        <v>0</v>
      </c>
      <c r="DX324" s="102">
        <f t="shared" ca="1" si="491"/>
        <v>519.61500000000001</v>
      </c>
      <c r="DY324" s="111">
        <f t="shared" ca="1" si="492"/>
        <v>0</v>
      </c>
      <c r="DZ324" s="111">
        <f t="shared" ca="1" si="493"/>
        <v>0</v>
      </c>
      <c r="EA324" s="111">
        <f t="shared" ca="1" si="494"/>
        <v>0</v>
      </c>
      <c r="EB324" s="111">
        <f t="shared" ca="1" si="526"/>
        <v>0</v>
      </c>
      <c r="EF324" s="111">
        <f t="shared" ca="1" si="495"/>
        <v>0</v>
      </c>
      <c r="EG324" s="111">
        <f t="shared" ca="1" si="496"/>
        <v>0</v>
      </c>
      <c r="EH324" s="111">
        <f t="shared" ca="1" si="497"/>
        <v>0</v>
      </c>
      <c r="EI324" s="111">
        <f t="shared" ca="1" si="498"/>
        <v>0</v>
      </c>
      <c r="EK324" s="111">
        <f t="shared" ca="1" si="499"/>
        <v>0</v>
      </c>
      <c r="EL324" s="111">
        <f t="shared" ca="1" si="500"/>
        <v>0</v>
      </c>
      <c r="EM324" s="111">
        <f t="shared" ca="1" si="501"/>
        <v>0</v>
      </c>
      <c r="EN324" s="111">
        <f t="shared" ca="1" si="502"/>
        <v>0</v>
      </c>
      <c r="EP324" s="111">
        <f ca="1">IF($BV324=0,0,IF($CC324=0,VLOOKUP('Time Series Data'!$AM324,'Coincident Peak'!$D$5:$I$16,3),BatteryPower))</f>
        <v>0</v>
      </c>
      <c r="EQ324" s="111">
        <f t="shared" ca="1" si="503"/>
        <v>0</v>
      </c>
      <c r="ER324" s="111">
        <f t="shared" ca="1" si="504"/>
        <v>0</v>
      </c>
      <c r="ES324" s="111">
        <f t="shared" ca="1" si="505"/>
        <v>0</v>
      </c>
      <c r="EU324" s="111">
        <f ca="1">IF($BV324=0,0,IF($CC324=0,VLOOKUP('Time Series Data'!$AM324,'Coincident Peak'!$D$5:$I$16,3),BatteryPower))</f>
        <v>0</v>
      </c>
      <c r="EV324" s="111">
        <f t="shared" ca="1" si="506"/>
        <v>0</v>
      </c>
      <c r="EX324" s="111">
        <f t="shared" ca="1" si="507"/>
        <v>519.61500000000001</v>
      </c>
      <c r="EY324" s="111">
        <f t="shared" ca="1" si="527"/>
        <v>0</v>
      </c>
      <c r="EZ324" s="111">
        <f t="shared" ca="1" si="508"/>
        <v>0</v>
      </c>
      <c r="FA324" s="111">
        <f t="shared" ca="1" si="509"/>
        <v>0</v>
      </c>
      <c r="FB324" s="111">
        <f t="shared" ca="1" si="528"/>
        <v>0</v>
      </c>
      <c r="FD324" s="111">
        <f t="shared" ca="1" si="510"/>
        <v>519.61500000000001</v>
      </c>
      <c r="FE324" s="111">
        <f t="shared" ca="1" si="529"/>
        <v>0</v>
      </c>
      <c r="FF324" s="188">
        <f t="shared" ca="1" si="511"/>
        <v>0</v>
      </c>
      <c r="FH324" s="111">
        <f t="shared" ca="1" si="512"/>
        <v>519.61500000000001</v>
      </c>
      <c r="FI324" s="111">
        <f t="shared" ca="1" si="513"/>
        <v>0</v>
      </c>
      <c r="FJ324" s="111">
        <f t="shared" ca="1" si="514"/>
        <v>0</v>
      </c>
      <c r="FK324" s="111">
        <f t="shared" ca="1" si="530"/>
        <v>0</v>
      </c>
      <c r="FL324" s="111">
        <f t="shared" ca="1" si="515"/>
        <v>0</v>
      </c>
      <c r="FN324" s="111">
        <f t="shared" ca="1" si="516"/>
        <v>519.61500000000001</v>
      </c>
      <c r="FO324" s="111">
        <f t="shared" ca="1" si="517"/>
        <v>0</v>
      </c>
      <c r="FP324" s="111">
        <f t="shared" ca="1" si="518"/>
        <v>0</v>
      </c>
      <c r="FQ324" s="111">
        <f t="shared" ca="1" si="519"/>
        <v>0</v>
      </c>
      <c r="FR324" s="111">
        <f t="shared" ca="1" si="531"/>
        <v>0</v>
      </c>
      <c r="FT324" s="111">
        <f t="shared" ca="1" si="520"/>
        <v>519.61500000000001</v>
      </c>
    </row>
    <row r="325" spans="1:176" x14ac:dyDescent="0.2">
      <c r="A325" s="77"/>
      <c r="B325" s="77">
        <f t="shared" si="426"/>
        <v>43479.25</v>
      </c>
      <c r="C325" s="112">
        <f t="shared" si="427"/>
        <v>43479</v>
      </c>
      <c r="D325" s="106">
        <f t="shared" si="521"/>
        <v>19408</v>
      </c>
      <c r="E325" s="469">
        <v>1</v>
      </c>
      <c r="F325" s="469">
        <v>14</v>
      </c>
      <c r="G325" s="110">
        <v>6</v>
      </c>
      <c r="H325" s="110">
        <f t="shared" si="428"/>
        <v>1</v>
      </c>
      <c r="I325" s="110" cm="1">
        <f t="array" ref="I325">INDEX(Values!$V$6:$AG$29,'Time Series Data'!G325+1,'Time Series Data'!E325)</f>
        <v>1</v>
      </c>
      <c r="J325" s="113">
        <v>318.5</v>
      </c>
      <c r="K325" s="108">
        <v>19408</v>
      </c>
      <c r="L325" s="108">
        <v>0</v>
      </c>
      <c r="M325">
        <v>0</v>
      </c>
      <c r="N325">
        <v>0</v>
      </c>
      <c r="O325">
        <v>0</v>
      </c>
      <c r="P325">
        <v>95</v>
      </c>
      <c r="T325" s="185">
        <f t="shared" si="429"/>
        <v>0</v>
      </c>
      <c r="U325" s="185">
        <f t="shared" si="430"/>
        <v>0</v>
      </c>
      <c r="V325" s="102">
        <f t="shared" si="431"/>
        <v>19408</v>
      </c>
      <c r="W325">
        <f>IF(V325+O325&gt;VLOOKUP(E325,'Coincident Peak'!$C$22:$I$33,7),0,1)</f>
        <v>1</v>
      </c>
      <c r="X325" s="421">
        <f>IF((AND(E325=MONTH(VLOOKUP('Time Series Data'!E325,'Coincident Peak'!$C$5:$D$16,2)),F325=DAY(VLOOKUP('Time Series Data'!E325,'Coincident Peak'!$C$5:$D$16,2)),IF(AND(G325&lt;=HOUR(VLOOKUP('Time Series Data'!E325,'Coincident Peak'!$C$5:$E$16,3))+Values!$E$5,G325&gt;=HOUR(VLOOKUP('Time Series Data'!E325,'Coincident Peak'!$C$5:$E$16,3))-Values!$E$5),"TRUE","FALSE"))),BatteryPower,0)</f>
        <v>0</v>
      </c>
      <c r="Y325" s="185">
        <f>IF((AND(E325=MONTH(VLOOKUP('Time Series Data'!E325,'Coincident Peak'!$C$5:$D$16,2)),F325=DAY(VLOOKUP('Time Series Data'!E325,'Coincident Peak'!$C$5:$D$16,2)))),0,N325)</f>
        <v>0</v>
      </c>
      <c r="Z325" s="185">
        <f>IF((AND(E325=MONTH(VLOOKUP('Time Series Data'!E325,'Coincident Peak'!$C$5:$D$16,2)),F325=DAY(VLOOKUP('Time Series Data'!E325,'Coincident Peak'!$C$5:$D$16,2)),IF(AND(G325&lt;=HOUR(VLOOKUP('Time Series Data'!E325,'Coincident Peak'!$C$5:$E$16,3))+Values!$E$5,G325&gt;=HOUR(VLOOKUP('Time Series Data'!E325,'Coincident Peak'!$C$5:$E$16,3))-Values!$E$5),"TRUE","FALSE"))),BatteryPower,Y325)</f>
        <v>0</v>
      </c>
      <c r="AA325" s="185">
        <f>IF((AND(E325=MONTH(VLOOKUP('Time Series Data'!E325,'Coincident Peak'!$C$5:$D$16,2)),F325=DAY(VLOOKUP('Time Series Data'!E325,'Coincident Peak'!$C$5:$D$16,2))-1)),VLOOKUP(E325,'Coincident Peak'!$C$5:$N$16,11)*Z325,Z325)</f>
        <v>0</v>
      </c>
      <c r="AB325" s="185">
        <f>IF((AND(E325=MONTH(VLOOKUP('Time Series Data'!E325,'Coincident Peak'!$C$5:$D$16,2)),F325=DAY(VLOOKUP('Time Series Data'!E325,'Coincident Peak'!$C$5:$D$16,2))+1)),VLOOKUP(E325,'Coincident Peak'!$C$5:$N$16,12)*AA325,AA325)</f>
        <v>0</v>
      </c>
      <c r="AC325" s="185">
        <f>IF((AND(E325=MONTH(VLOOKUP('Time Series Data'!E325,'Coincident Peak'!$C$5:$D$16,2)),F325=DAY(VLOOKUP('Time Series Data'!E325,'Coincident Peak'!$C$5:$D$16,2)))),0,O325)</f>
        <v>0</v>
      </c>
      <c r="AD325" s="185">
        <f>IF((AND(E325=MONTH(VLOOKUP('Time Series Data'!E325,'Coincident Peak'!$C$5:$D$16,2)),F325=DAY(VLOOKUP('Time Series Data'!E325,'Coincident Peak'!$C$5:$D$16,2))-1)),VLOOKUP(E325,'Coincident Peak'!$C$5:$N$16,11)*AC325,AC325)</f>
        <v>0</v>
      </c>
      <c r="AE325" s="185">
        <f>IF((AND(E325=MONTH(VLOOKUP('Time Series Data'!E325,'Coincident Peak'!$C$5:$D$16,2)),F325=DAY(VLOOKUP('Time Series Data'!E325,'Coincident Peak'!$C$5:$D$16,2))+1)),VLOOKUP(E325,'Coincident Peak'!$C$5:$N$16,12)*AD325,AD325)</f>
        <v>0</v>
      </c>
      <c r="AF325" s="102">
        <f t="shared" si="432"/>
        <v>19408</v>
      </c>
      <c r="AG325" s="185">
        <f>IF((AND(E325=MONTH(VLOOKUP('Time Series Data'!E325,'Coincident Peak'!$C$5:$D$16,2)),F325=DAY(VLOOKUP('Time Series Data'!E325,'Coincident Peak'!$C$5:$D$16,2)))),U325,O325)</f>
        <v>0</v>
      </c>
      <c r="AH325" s="102">
        <f t="shared" si="522"/>
        <v>19408</v>
      </c>
      <c r="AL325" s="108">
        <v>318</v>
      </c>
      <c r="AM325" s="116">
        <f t="shared" ca="1" si="433"/>
        <v>43784</v>
      </c>
      <c r="AN325" s="110">
        <f t="shared" ca="1" si="434"/>
        <v>1</v>
      </c>
      <c r="AO325" s="111">
        <f t="shared" ca="1" si="435"/>
        <v>0</v>
      </c>
      <c r="AP325" s="111">
        <f t="shared" ca="1" si="436"/>
        <v>0</v>
      </c>
      <c r="AQ325" s="111">
        <f t="shared" ca="1" si="437"/>
        <v>0</v>
      </c>
      <c r="AR325" s="205">
        <f t="shared" ca="1" si="438"/>
        <v>174.78533999999999</v>
      </c>
      <c r="AS325" s="111">
        <f t="shared" ca="1" si="439"/>
        <v>136.22659721232</v>
      </c>
      <c r="AT325" s="111">
        <f ca="1">IF(ISNA(MATCH(AM325,'Coincident Peak'!$D$5:$D$16,0))=TRUE,0,SUMIFS($O$7:$O$8790,$F$7:$F$8790,DAY(AM325),$E$7:$E$8790,MONTH(AM325),$G$7:$G$8790,"&lt;"&amp;HOUR(VLOOKUP(AM325,'Coincident Peak'!$D$5:$E$16,2))-Values!$E$5))</f>
        <v>0</v>
      </c>
      <c r="AU325" s="111">
        <f t="shared" ca="1" si="440"/>
        <v>0</v>
      </c>
      <c r="AV325" s="102">
        <f t="shared" ca="1" si="441"/>
        <v>0</v>
      </c>
      <c r="AW325" s="102">
        <f t="shared" ca="1" si="442"/>
        <v>0</v>
      </c>
      <c r="AX325" s="102">
        <f t="shared" ca="1" si="443"/>
        <v>18.22176</v>
      </c>
      <c r="AY325" s="102">
        <f ca="1">IF(IF(ISNA(MATCH(AM325,'Coincident Peak'!$D$5:$D$16,0))=TRUE,0,SUMIFS($O$7:$O$8790,$F$7:$F$8790,DAY(AM325),$E$7:$E$8790,MONTH(AM325),$G$7:$G$8790,"&lt;"&amp;HOUR(VLOOKUP(AM325,'Coincident Peak'!$D$5:$E$16,2))-Values!$E$5,$I$7:$I$8790,1))*Rndtrp_eff&gt;Effective_Battery_Capacity,Effective_Battery_Capacity,IF(ISNA(MATCH(AM325,'Coincident Peak'!$D$5:$D$16,0))=TRUE,0,SUMIFS($O$7:$O$8790,$F$7:$F$8790,DAY(AM325),$E$7:$E$8790,MONTH(AM325),$G$7:$G$8790,"&lt;"&amp;HOUR(VLOOKUP(AM325,'Coincident Peak'!$D$5:$E$16,2))-Values!$E$5,$I$7:$I$8790,1)))</f>
        <v>0</v>
      </c>
      <c r="AZ325" s="102">
        <f t="shared" ca="1" si="444"/>
        <v>0</v>
      </c>
      <c r="BA325" s="102">
        <f t="shared" ca="1" si="445"/>
        <v>18.22176</v>
      </c>
      <c r="BB325" s="102">
        <f t="shared" ca="1" si="446"/>
        <v>0</v>
      </c>
      <c r="BD325" s="102">
        <f t="shared" ca="1" si="447"/>
        <v>18.22176</v>
      </c>
      <c r="BE325" s="102">
        <f t="shared" ca="1" si="448"/>
        <v>156.56358</v>
      </c>
      <c r="BF325" s="102">
        <f t="shared" ca="1" si="449"/>
        <v>0</v>
      </c>
      <c r="BG325" s="102">
        <f ca="1">IF(IF(ISNA(MATCH(AM325,'Coincident Peak'!$D$5:$D$16,0))=TRUE,0,SUMIFS($O$7:$O$8790,$F$7:$F$8790,DAY(AM325),$E$7:$E$8790,MONTH(AM325),$G$7:$G$8790,"&lt;"&amp;HOUR(VLOOKUP(AM325,'Coincident Peak'!$D$5:$E$16,2))-Values!$E$5,$I$7:$I$8790,0))&gt;(Effective_Battery_Capacity/Rndtrp_eff),(Effective_Battery_Capacity/Rndtrp_eff),IF(ISNA(MATCH(AM325,'Coincident Peak'!$D$5:$D$16,0))=TRUE,0,SUMIFS($O$7:$O$8790,$F$7:$F$8790,DAY(AM325),$E$7:$E$8790,MONTH(AM325),$G$7:$G$8790,"&lt;"&amp;HOUR(VLOOKUP(AM325,'Coincident Peak'!$D$5:$E$16,2))-Values!$E$5,$I$7:$I$8790,0)))</f>
        <v>0</v>
      </c>
      <c r="BH325" s="102">
        <f ca="1">IF((IF(ISNA(MATCH(AM325,'Coincident Peak'!$D$5:$D$16,0))=TRUE,0,SUMIFS($O$7:$O$8790,$F$7:$F$8790,DAY(AM325),$E$7:$E$8790,MONTH(AM325),$G$7:$G$8790,"&lt;"&amp;HOUR(VLOOKUP(AM325,'Coincident Peak'!$D$5:$E$16,2))-Values!$E$5)))&gt;(Effective_Battery_Capacity/Rndtrp_eff),(Effective_Battery_Capacity/Rndtrp_eff),(IF(ISNA(MATCH(AM325,'Coincident Peak'!$D$5:$D$16,0))=TRUE,0,SUMIFS($O$7:$O$8790,$F$7:$F$8790,DAY(AM325),$E$7:$E$8790,MONTH(AM325),$G$7:$G$8790,"&lt;"&amp;HOUR(VLOOKUP(AM325,'Coincident Peak'!$D$5:$E$16,2))-Values!$E$5))))</f>
        <v>0</v>
      </c>
      <c r="BI325" s="206">
        <f t="shared" ca="1" si="450"/>
        <v>0</v>
      </c>
      <c r="BJ325" s="206">
        <f t="shared" ca="1" si="451"/>
        <v>0</v>
      </c>
      <c r="BK325" s="102">
        <f>IF(WholesaleEnergyCost_2&gt;PPACostPerKWh,(IF((SUMIFS('Time Series Data'!$AG$7:$AG$8790,'Time Series Data'!$I$7:$I$8790,1,$F$7:$F$8790,DAY(AM325),$E$7:$E$8790,MONTH(AM325))-BP325)&gt;(Effective_Battery_Capacity/Rndtrp_eff),(Effective_Battery_Capacity/Rndtrp_eff),(SUMIFS('Time Series Data'!$AG$7:$AG$8790,'Time Series Data'!$I$7:$I$8790,1,$F$7:$F$8790,DAY(AM325),$E$7:$E$8790,MONTH(AM325))))-BP325),0)</f>
        <v>0</v>
      </c>
      <c r="BL325" s="102">
        <f t="shared" ca="1" si="452"/>
        <v>0</v>
      </c>
      <c r="BM325" s="102">
        <f ca="1">SUMIFS('Time Series Data'!$AG$7:$AG$8790,$F$7:$F$8790,DAY(AM325),$E$7:$E$8790,MONTH(AM325),'Time Series Data'!$I$7:$I$8790,1)-BL325-BP325</f>
        <v>156.56358</v>
      </c>
      <c r="BN325" s="102">
        <f ca="1">SUMIFS('Time Series Data'!$AG$7:$AG$8790,'Time Series Data'!$I$7:$I$8790,0,$F$7:$F$8790,DAY(AM325),$E$7:$E$8790,MONTH(AM325))-BQ325</f>
        <v>18.22176</v>
      </c>
      <c r="BO325" s="102">
        <f ca="1">IF((IF(ISNA(MATCH(AM325,'Coincident Peak'!$D$5:$D$16,0))=TRUE,0,SUMIFS($U$7:$U$8790,$F$7:$F$8790,DAY(AM325),$E$7:$E$8790,MONTH(AM325),$G$7:$G$8790,"&lt;"&amp;HOUR(VLOOKUP(AM325,'Coincident Peak'!$D$5:$E$16,2))-Values!$E$5)))&gt;(Effective_Battery_Capacity/Rndtrp_eff),(Effective_Battery_Capacity/Rndtrp_eff),(IF(ISNA(MATCH(AM325,'Coincident Peak'!$D$5:$D$16,0))=TRUE,0,SUMIFS($U$7:$U$8790,$F$7:$F$8790,DAY(AM325),$E$7:$E$8790,MONTH(AM325),$G$7:$G$8790,"&lt;"&amp;HOUR(VLOOKUP(AM325,'Coincident Peak'!$D$5:$E$16,2))-Values!$E$5))))</f>
        <v>0</v>
      </c>
      <c r="BP325" s="102">
        <f>IF(WholesaleEnergyCost_2&gt;PPACostPerKWh,(IF((IF(ISNA(MATCH(AM325,'Coincident Peak'!$D$5:$D$16,0))=TRUE,0,SUMIFS($U$7:$U$8790,$F$7:$F$8790,DAY(AM325),$E$7:$E$8790,MONTH(AM325),$G$7:$G$8790,"&lt;"&amp;HOUR(VLOOKUP(AM325,'Coincident Peak'!$D$5:$E$16,2))-Values!$E$5,$I$7:$I$8790,1)))&gt;(Effective_Battery_Capacity/Rndtrp_eff),(Effective_Battery_Capacity/Rndtrp_eff),(IF(ISNA(MATCH(AM325,'Coincident Peak'!$D$5:$D$16,0))=TRUE,0,SUMIFS($U$7:$U$8790,$F$7:$F$8790,DAY(AM325),$E$7:$E$8790,MONTH(AM325),$G$7:$G$8790,"&lt;"&amp;HOUR(VLOOKUP(AM325,'Coincident Peak'!$D$5:$E$16,2))-Values!$E$5,$I$7:$I$8790,1))))),0)</f>
        <v>0</v>
      </c>
      <c r="BQ325" s="102">
        <f>IF(WholesaleEnergyCost_1&gt;PPACostPerKWh,(IF((IF(ISNA(MATCH(AM325,'Coincident Peak'!$D$5:$D$16,0))=TRUE,0,SUMIFS($U$7:$U$8790,$F$7:$F$8790,DAY(AM325),$E$7:$E$8790,MONTH(AM325),$G$7:$G$8790,"&lt;"&amp;HOUR(VLOOKUP(AM325,'Coincident Peak'!$D$5:$E$16,2))-Values!$E$5,$I$7:$I$8790,0)))&gt;(Effective_Battery_Capacity/Rndtrp_eff),(Effective_Battery_Capacity/Rndtrp_eff),(IF(ISNA(MATCH(AM325,'Coincident Peak'!$D$5:$D$16,0))=TRUE,0,SUMIFS($U$7:$U$8790,$F$7:$F$8790,DAY(AM325),$E$7:$E$8790,MONTH(AM325),$G$7:$G$8790,"&lt;"&amp;HOUR(VLOOKUP(AM325,'Coincident Peak'!$D$5:$E$16,2))-Values!$E$5,$I$7:$I$8790,0))))),0)</f>
        <v>0</v>
      </c>
      <c r="BR325" s="102">
        <f t="shared" ca="1" si="453"/>
        <v>0</v>
      </c>
      <c r="BS325" s="102">
        <f t="shared" ca="1" si="454"/>
        <v>156.56358</v>
      </c>
      <c r="BT325" s="102">
        <f t="shared" ca="1" si="455"/>
        <v>0</v>
      </c>
      <c r="BU325" s="102"/>
      <c r="BV325" s="110">
        <f ca="1">IF(ISNA(MATCH(AM325,'Coincident Peak'!$D$5:$D$16,0))=TRUE,0,1)</f>
        <v>0</v>
      </c>
      <c r="BW325" s="114">
        <f t="shared" ca="1" si="456"/>
        <v>0</v>
      </c>
      <c r="BX325" s="114">
        <f t="shared" ca="1" si="457"/>
        <v>0</v>
      </c>
      <c r="BY325" s="114">
        <f t="shared" ca="1" si="458"/>
        <v>0</v>
      </c>
      <c r="BZ325" s="114">
        <f t="shared" ca="1" si="459"/>
        <v>0</v>
      </c>
      <c r="CA325" s="114">
        <f t="shared" ca="1" si="460"/>
        <v>0</v>
      </c>
      <c r="CB325" s="110">
        <f t="shared" ca="1" si="461"/>
        <v>1</v>
      </c>
      <c r="CC325" s="110">
        <f t="shared" ca="1" si="462"/>
        <v>1</v>
      </c>
      <c r="CD325" s="110">
        <f ca="1">IF(ISNA(MATCH(AM325,'Coincident Peak'!$D$5:$D$16,0))=TRUE,1,0)</f>
        <v>1</v>
      </c>
      <c r="CE325" s="110">
        <f ca="1">VLOOKUP(MONTH($AM325),'Value Stacking Basis'!$B$38:$D$49,3)</f>
        <v>3</v>
      </c>
      <c r="CF325">
        <f ca="1">VLOOKUP(MONTH($AM325),'Value Stacking Basis'!$B$38:$F$49,5)</f>
        <v>2</v>
      </c>
      <c r="CG325" s="110">
        <f t="shared" ca="1" si="463"/>
        <v>1</v>
      </c>
      <c r="CK325" s="111">
        <f t="shared" ca="1" si="464"/>
        <v>136.22659721232</v>
      </c>
      <c r="CL325" s="111">
        <f t="shared" ca="1" si="465"/>
        <v>136.22659721232</v>
      </c>
      <c r="CM325" s="111">
        <f t="shared" ca="1" si="466"/>
        <v>136.22659721232</v>
      </c>
      <c r="CN325" s="111">
        <f t="shared" ca="1" si="467"/>
        <v>136.22659721232</v>
      </c>
      <c r="CO325" s="111">
        <f t="shared" ca="1" si="468"/>
        <v>0</v>
      </c>
      <c r="CQ325" s="111">
        <f t="shared" ca="1" si="469"/>
        <v>0</v>
      </c>
      <c r="CR325" s="111">
        <f t="shared" ca="1" si="470"/>
        <v>136.22659721232</v>
      </c>
      <c r="CS325" s="111">
        <f t="shared" ca="1" si="471"/>
        <v>136.22659721232</v>
      </c>
      <c r="CT325" s="111">
        <f t="shared" ca="1" si="472"/>
        <v>136.22659721232</v>
      </c>
      <c r="CU325" s="111">
        <f t="shared" ca="1" si="473"/>
        <v>136.22659721232</v>
      </c>
      <c r="CW325" s="205">
        <f t="array" aca="1" ref="CW325" ca="1">IF($BV325=0,0,IF($CB325=0,INDEX('Time Series Data'!N$7:N$8790,MATCH(1,(MONTH($AM325)='Time Series Data'!$E$7:$E$8790)*(DAY($AM325)='Time Series Data'!$F$7:$F$8790)*(HOUR(VLOOKUP('Time Series Data'!$AM325,'Coincident Peak'!$D$5:$I$16,2))='Time Series Data'!$G$7:$G$8790),0)),IF(($AT325*Rndtrp_eff)&gt;Effective_Battery_Capacity,BatteryPower,(($AT325*Rndtrp_eff)/Effective_Battery_Capacity)*BatteryPower)))</f>
        <v>0</v>
      </c>
      <c r="CX325" s="111">
        <f t="shared" ca="1" si="474"/>
        <v>136.22659721232</v>
      </c>
      <c r="CY325" s="111">
        <f t="shared" ca="1" si="475"/>
        <v>136.22659721232</v>
      </c>
      <c r="CZ325" s="111">
        <f t="shared" ca="1" si="476"/>
        <v>136.22659721232</v>
      </c>
      <c r="DA325" s="111">
        <f t="shared" ca="1" si="477"/>
        <v>136.22659721232</v>
      </c>
      <c r="DC325" s="205">
        <f t="array" aca="1" ref="DC325" ca="1">IF($BV325=0,0,IF($CB325=0,INDEX('Time Series Data'!N$7:N$8790,MATCH(1,(MONTH($AM325)='Time Series Data'!$E$7:$E$8790)*(DAY($AM325)='Time Series Data'!$F$7:$F$8790)*(HOUR(VLOOKUP('Time Series Data'!$AM325,'Coincident Peak'!$D$5:$I$16,2))='Time Series Data'!$G$7:$G$8790),0)),IF(($AT325*Rndtrp_eff)&gt;Effective_Battery_Capacity,BatteryPower,(($AT325*Rndtrp_eff)/Effective_Battery_Capacity)*BatteryPower)))</f>
        <v>0</v>
      </c>
      <c r="DD325" s="111">
        <f t="shared" ca="1" si="478"/>
        <v>0</v>
      </c>
      <c r="DF325" s="102">
        <f t="shared" ca="1" si="479"/>
        <v>0</v>
      </c>
      <c r="DG325" s="206">
        <f t="shared" ca="1" si="523"/>
        <v>0</v>
      </c>
      <c r="DH325" s="206">
        <f t="shared" ca="1" si="480"/>
        <v>0</v>
      </c>
      <c r="DI325" s="205">
        <f t="shared" ca="1" si="481"/>
        <v>0</v>
      </c>
      <c r="DJ325" s="205">
        <f t="shared" ca="1" si="482"/>
        <v>0</v>
      </c>
      <c r="DK325" s="205">
        <f t="shared" ca="1" si="483"/>
        <v>0</v>
      </c>
      <c r="DM325" s="102">
        <f t="shared" ca="1" si="484"/>
        <v>0</v>
      </c>
      <c r="DN325" s="102">
        <f t="shared" ca="1" si="524"/>
        <v>0</v>
      </c>
      <c r="DO325" s="102">
        <f t="shared" ca="1" si="485"/>
        <v>0</v>
      </c>
      <c r="DP325" s="102">
        <f t="shared" ca="1" si="486"/>
        <v>0</v>
      </c>
      <c r="DR325" s="102">
        <f t="shared" ca="1" si="487"/>
        <v>0</v>
      </c>
      <c r="DS325" s="111">
        <f t="shared" ca="1" si="488"/>
        <v>136.22659721232</v>
      </c>
      <c r="DT325" s="111">
        <f t="shared" ca="1" si="489"/>
        <v>136.22659721232</v>
      </c>
      <c r="DU325" s="111">
        <f t="shared" ca="1" si="525"/>
        <v>136.22659721232</v>
      </c>
      <c r="DV325" s="111">
        <f t="shared" ca="1" si="490"/>
        <v>0</v>
      </c>
      <c r="DX325" s="102">
        <f t="shared" ca="1" si="491"/>
        <v>0</v>
      </c>
      <c r="DY325" s="111">
        <f t="shared" ca="1" si="492"/>
        <v>0</v>
      </c>
      <c r="DZ325" s="111">
        <f t="shared" ca="1" si="493"/>
        <v>136.22659721232</v>
      </c>
      <c r="EA325" s="111">
        <f t="shared" ca="1" si="494"/>
        <v>136.22659721232</v>
      </c>
      <c r="EB325" s="111">
        <f t="shared" ca="1" si="526"/>
        <v>136.22659721232</v>
      </c>
      <c r="EF325" s="111">
        <f t="shared" ca="1" si="495"/>
        <v>1596.2559999999999</v>
      </c>
      <c r="EG325" s="111">
        <f t="shared" ca="1" si="496"/>
        <v>1596.2559999999999</v>
      </c>
      <c r="EH325" s="111">
        <f t="shared" ca="1" si="497"/>
        <v>1596.2559999999999</v>
      </c>
      <c r="EI325" s="111">
        <f t="shared" ca="1" si="498"/>
        <v>0</v>
      </c>
      <c r="EK325" s="111">
        <f t="shared" ca="1" si="499"/>
        <v>0</v>
      </c>
      <c r="EL325" s="111">
        <f t="shared" ca="1" si="500"/>
        <v>1596.2559999999999</v>
      </c>
      <c r="EM325" s="111">
        <f t="shared" ca="1" si="501"/>
        <v>1596.2559999999999</v>
      </c>
      <c r="EN325" s="111">
        <f t="shared" ca="1" si="502"/>
        <v>1596.2559999999999</v>
      </c>
      <c r="EP325" s="111">
        <f ca="1">IF($BV325=0,0,IF($CC325=0,VLOOKUP('Time Series Data'!$AM325,'Coincident Peak'!$D$5:$I$16,3),BatteryPower))</f>
        <v>0</v>
      </c>
      <c r="EQ325" s="111">
        <f t="shared" ca="1" si="503"/>
        <v>1596.2559999999999</v>
      </c>
      <c r="ER325" s="111">
        <f t="shared" ca="1" si="504"/>
        <v>1596.2559999999999</v>
      </c>
      <c r="ES325" s="111">
        <f t="shared" ca="1" si="505"/>
        <v>1596.2559999999999</v>
      </c>
      <c r="EU325" s="111">
        <f ca="1">IF($BV325=0,0,IF($CC325=0,VLOOKUP('Time Series Data'!$AM325,'Coincident Peak'!$D$5:$I$16,3),BatteryPower))</f>
        <v>0</v>
      </c>
      <c r="EV325" s="111">
        <f t="shared" ca="1" si="506"/>
        <v>0</v>
      </c>
      <c r="EX325" s="111">
        <f t="shared" ca="1" si="507"/>
        <v>0</v>
      </c>
      <c r="EY325" s="111">
        <f t="shared" ca="1" si="527"/>
        <v>0</v>
      </c>
      <c r="EZ325" s="111">
        <f t="shared" ca="1" si="508"/>
        <v>1596.2559999999999</v>
      </c>
      <c r="FA325" s="111">
        <f t="shared" ca="1" si="509"/>
        <v>1596.2559999999999</v>
      </c>
      <c r="FB325" s="111">
        <f t="shared" ca="1" si="528"/>
        <v>1596.2559999999999</v>
      </c>
      <c r="FD325" s="111">
        <f t="shared" ca="1" si="510"/>
        <v>0</v>
      </c>
      <c r="FE325" s="111">
        <f t="shared" ca="1" si="529"/>
        <v>0</v>
      </c>
      <c r="FF325" s="188">
        <f t="shared" ca="1" si="511"/>
        <v>0</v>
      </c>
      <c r="FH325" s="111">
        <f t="shared" ca="1" si="512"/>
        <v>0</v>
      </c>
      <c r="FI325" s="111">
        <f t="shared" ca="1" si="513"/>
        <v>1596.2559999999999</v>
      </c>
      <c r="FJ325" s="111">
        <f t="shared" ca="1" si="514"/>
        <v>1596.2559999999999</v>
      </c>
      <c r="FK325" s="111">
        <f t="shared" ca="1" si="530"/>
        <v>1596.2559999999999</v>
      </c>
      <c r="FL325" s="111">
        <f t="shared" ca="1" si="515"/>
        <v>0</v>
      </c>
      <c r="FN325" s="111">
        <f t="shared" ca="1" si="516"/>
        <v>0</v>
      </c>
      <c r="FO325" s="111">
        <f t="shared" ca="1" si="517"/>
        <v>0</v>
      </c>
      <c r="FP325" s="111">
        <f t="shared" ca="1" si="518"/>
        <v>1596.2559999999999</v>
      </c>
      <c r="FQ325" s="111">
        <f t="shared" ca="1" si="519"/>
        <v>1596.2559999999999</v>
      </c>
      <c r="FR325" s="111">
        <f t="shared" ca="1" si="531"/>
        <v>1596.2559999999999</v>
      </c>
      <c r="FT325" s="111">
        <f t="shared" ca="1" si="520"/>
        <v>0</v>
      </c>
    </row>
    <row r="326" spans="1:176" x14ac:dyDescent="0.2">
      <c r="A326" s="77"/>
      <c r="B326" s="77">
        <f t="shared" si="426"/>
        <v>43479.291666666664</v>
      </c>
      <c r="C326" s="112">
        <f t="shared" si="427"/>
        <v>43479</v>
      </c>
      <c r="D326" s="106">
        <f t="shared" si="521"/>
        <v>19414</v>
      </c>
      <c r="E326" s="469">
        <v>1</v>
      </c>
      <c r="F326" s="469">
        <v>14</v>
      </c>
      <c r="G326" s="110">
        <v>7</v>
      </c>
      <c r="H326" s="110">
        <f t="shared" si="428"/>
        <v>1</v>
      </c>
      <c r="I326" s="110" cm="1">
        <f t="array" ref="I326">INDEX(Values!$V$6:$AG$29,'Time Series Data'!G326+1,'Time Series Data'!E326)</f>
        <v>1</v>
      </c>
      <c r="J326" s="113">
        <v>319.5</v>
      </c>
      <c r="K326" s="108">
        <v>19414</v>
      </c>
      <c r="L326" s="108">
        <v>0</v>
      </c>
      <c r="M326">
        <v>0</v>
      </c>
      <c r="N326">
        <v>0</v>
      </c>
      <c r="O326">
        <v>0</v>
      </c>
      <c r="P326">
        <v>95</v>
      </c>
      <c r="T326" s="185">
        <f t="shared" si="429"/>
        <v>0</v>
      </c>
      <c r="U326" s="185">
        <f t="shared" si="430"/>
        <v>0</v>
      </c>
      <c r="V326" s="102">
        <f t="shared" si="431"/>
        <v>19414</v>
      </c>
      <c r="W326">
        <f>IF(V326+O326&gt;VLOOKUP(E326,'Coincident Peak'!$C$22:$I$33,7),0,1)</f>
        <v>1</v>
      </c>
      <c r="X326" s="421">
        <f>IF((AND(E326=MONTH(VLOOKUP('Time Series Data'!E326,'Coincident Peak'!$C$5:$D$16,2)),F326=DAY(VLOOKUP('Time Series Data'!E326,'Coincident Peak'!$C$5:$D$16,2)),IF(AND(G326&lt;=HOUR(VLOOKUP('Time Series Data'!E326,'Coincident Peak'!$C$5:$E$16,3))+Values!$E$5,G326&gt;=HOUR(VLOOKUP('Time Series Data'!E326,'Coincident Peak'!$C$5:$E$16,3))-Values!$E$5),"TRUE","FALSE"))),BatteryPower,0)</f>
        <v>0</v>
      </c>
      <c r="Y326" s="185">
        <f>IF((AND(E326=MONTH(VLOOKUP('Time Series Data'!E326,'Coincident Peak'!$C$5:$D$16,2)),F326=DAY(VLOOKUP('Time Series Data'!E326,'Coincident Peak'!$C$5:$D$16,2)))),0,N326)</f>
        <v>0</v>
      </c>
      <c r="Z326" s="185">
        <f>IF((AND(E326=MONTH(VLOOKUP('Time Series Data'!E326,'Coincident Peak'!$C$5:$D$16,2)),F326=DAY(VLOOKUP('Time Series Data'!E326,'Coincident Peak'!$C$5:$D$16,2)),IF(AND(G326&lt;=HOUR(VLOOKUP('Time Series Data'!E326,'Coincident Peak'!$C$5:$E$16,3))+Values!$E$5,G326&gt;=HOUR(VLOOKUP('Time Series Data'!E326,'Coincident Peak'!$C$5:$E$16,3))-Values!$E$5),"TRUE","FALSE"))),BatteryPower,Y326)</f>
        <v>0</v>
      </c>
      <c r="AA326" s="185">
        <f>IF((AND(E326=MONTH(VLOOKUP('Time Series Data'!E326,'Coincident Peak'!$C$5:$D$16,2)),F326=DAY(VLOOKUP('Time Series Data'!E326,'Coincident Peak'!$C$5:$D$16,2))-1)),VLOOKUP(E326,'Coincident Peak'!$C$5:$N$16,11)*Z326,Z326)</f>
        <v>0</v>
      </c>
      <c r="AB326" s="185">
        <f>IF((AND(E326=MONTH(VLOOKUP('Time Series Data'!E326,'Coincident Peak'!$C$5:$D$16,2)),F326=DAY(VLOOKUP('Time Series Data'!E326,'Coincident Peak'!$C$5:$D$16,2))+1)),VLOOKUP(E326,'Coincident Peak'!$C$5:$N$16,12)*AA326,AA326)</f>
        <v>0</v>
      </c>
      <c r="AC326" s="185">
        <f>IF((AND(E326=MONTH(VLOOKUP('Time Series Data'!E326,'Coincident Peak'!$C$5:$D$16,2)),F326=DAY(VLOOKUP('Time Series Data'!E326,'Coincident Peak'!$C$5:$D$16,2)))),0,O326)</f>
        <v>0</v>
      </c>
      <c r="AD326" s="185">
        <f>IF((AND(E326=MONTH(VLOOKUP('Time Series Data'!E326,'Coincident Peak'!$C$5:$D$16,2)),F326=DAY(VLOOKUP('Time Series Data'!E326,'Coincident Peak'!$C$5:$D$16,2))-1)),VLOOKUP(E326,'Coincident Peak'!$C$5:$N$16,11)*AC326,AC326)</f>
        <v>0</v>
      </c>
      <c r="AE326" s="185">
        <f>IF((AND(E326=MONTH(VLOOKUP('Time Series Data'!E326,'Coincident Peak'!$C$5:$D$16,2)),F326=DAY(VLOOKUP('Time Series Data'!E326,'Coincident Peak'!$C$5:$D$16,2))+1)),VLOOKUP(E326,'Coincident Peak'!$C$5:$N$16,12)*AD326,AD326)</f>
        <v>0</v>
      </c>
      <c r="AF326" s="102">
        <f t="shared" si="432"/>
        <v>19414</v>
      </c>
      <c r="AG326" s="185">
        <f>IF((AND(E326=MONTH(VLOOKUP('Time Series Data'!E326,'Coincident Peak'!$C$5:$D$16,2)),F326=DAY(VLOOKUP('Time Series Data'!E326,'Coincident Peak'!$C$5:$D$16,2)))),U326,O326)</f>
        <v>0</v>
      </c>
      <c r="AH326" s="102">
        <f t="shared" si="522"/>
        <v>19414</v>
      </c>
      <c r="AL326" s="108">
        <v>319</v>
      </c>
      <c r="AM326" s="116">
        <f t="shared" ca="1" si="433"/>
        <v>43785</v>
      </c>
      <c r="AN326" s="110">
        <f t="shared" ca="1" si="434"/>
        <v>0</v>
      </c>
      <c r="AO326" s="111">
        <f t="shared" ca="1" si="435"/>
        <v>0</v>
      </c>
      <c r="AP326" s="111">
        <f t="shared" ca="1" si="436"/>
        <v>0</v>
      </c>
      <c r="AQ326" s="111">
        <f t="shared" ca="1" si="437"/>
        <v>0</v>
      </c>
      <c r="AR326" s="205">
        <f t="shared" ca="1" si="438"/>
        <v>655.54189999999994</v>
      </c>
      <c r="AS326" s="111">
        <f t="shared" ca="1" si="439"/>
        <v>517.80036957679999</v>
      </c>
      <c r="AT326" s="111">
        <f ca="1">IF(ISNA(MATCH(AM326,'Coincident Peak'!$D$5:$D$16,0))=TRUE,0,SUMIFS($O$7:$O$8790,$F$7:$F$8790,DAY(AM326),$E$7:$E$8790,MONTH(AM326),$G$7:$G$8790,"&lt;"&amp;HOUR(VLOOKUP(AM326,'Coincident Peak'!$D$5:$E$16,2))-Values!$E$5))</f>
        <v>0</v>
      </c>
      <c r="AU326" s="111">
        <f t="shared" ca="1" si="440"/>
        <v>0</v>
      </c>
      <c r="AV326" s="102">
        <f t="shared" ca="1" si="441"/>
        <v>0</v>
      </c>
      <c r="AW326" s="102">
        <f t="shared" ca="1" si="442"/>
        <v>0</v>
      </c>
      <c r="AX326" s="102">
        <f t="shared" ca="1" si="443"/>
        <v>0</v>
      </c>
      <c r="AY326" s="102">
        <f ca="1">IF(IF(ISNA(MATCH(AM326,'Coincident Peak'!$D$5:$D$16,0))=TRUE,0,SUMIFS($O$7:$O$8790,$F$7:$F$8790,DAY(AM326),$E$7:$E$8790,MONTH(AM326),$G$7:$G$8790,"&lt;"&amp;HOUR(VLOOKUP(AM326,'Coincident Peak'!$D$5:$E$16,2))-Values!$E$5,$I$7:$I$8790,1))*Rndtrp_eff&gt;Effective_Battery_Capacity,Effective_Battery_Capacity,IF(ISNA(MATCH(AM326,'Coincident Peak'!$D$5:$D$16,0))=TRUE,0,SUMIFS($O$7:$O$8790,$F$7:$F$8790,DAY(AM326),$E$7:$E$8790,MONTH(AM326),$G$7:$G$8790,"&lt;"&amp;HOUR(VLOOKUP(AM326,'Coincident Peak'!$D$5:$E$16,2))-Values!$E$5,$I$7:$I$8790,1)))</f>
        <v>0</v>
      </c>
      <c r="AZ326" s="102">
        <f t="shared" ca="1" si="444"/>
        <v>0</v>
      </c>
      <c r="BA326" s="102">
        <f t="shared" ca="1" si="445"/>
        <v>0</v>
      </c>
      <c r="BB326" s="102">
        <f t="shared" ca="1" si="446"/>
        <v>0</v>
      </c>
      <c r="BD326" s="102">
        <f t="shared" ca="1" si="447"/>
        <v>0</v>
      </c>
      <c r="BE326" s="102">
        <f t="shared" ca="1" si="448"/>
        <v>0</v>
      </c>
      <c r="BF326" s="102">
        <f t="shared" ca="1" si="449"/>
        <v>0</v>
      </c>
      <c r="BG326" s="102">
        <f ca="1">IF(IF(ISNA(MATCH(AM326,'Coincident Peak'!$D$5:$D$16,0))=TRUE,0,SUMIFS($O$7:$O$8790,$F$7:$F$8790,DAY(AM326),$E$7:$E$8790,MONTH(AM326),$G$7:$G$8790,"&lt;"&amp;HOUR(VLOOKUP(AM326,'Coincident Peak'!$D$5:$E$16,2))-Values!$E$5,$I$7:$I$8790,0))&gt;(Effective_Battery_Capacity/Rndtrp_eff),(Effective_Battery_Capacity/Rndtrp_eff),IF(ISNA(MATCH(AM326,'Coincident Peak'!$D$5:$D$16,0))=TRUE,0,SUMIFS($O$7:$O$8790,$F$7:$F$8790,DAY(AM326),$E$7:$E$8790,MONTH(AM326),$G$7:$G$8790,"&lt;"&amp;HOUR(VLOOKUP(AM326,'Coincident Peak'!$D$5:$E$16,2))-Values!$E$5,$I$7:$I$8790,0)))</f>
        <v>0</v>
      </c>
      <c r="BH326" s="102">
        <f ca="1">IF((IF(ISNA(MATCH(AM326,'Coincident Peak'!$D$5:$D$16,0))=TRUE,0,SUMIFS($O$7:$O$8790,$F$7:$F$8790,DAY(AM326),$E$7:$E$8790,MONTH(AM326),$G$7:$G$8790,"&lt;"&amp;HOUR(VLOOKUP(AM326,'Coincident Peak'!$D$5:$E$16,2))-Values!$E$5)))&gt;(Effective_Battery_Capacity/Rndtrp_eff),(Effective_Battery_Capacity/Rndtrp_eff),(IF(ISNA(MATCH(AM326,'Coincident Peak'!$D$5:$D$16,0))=TRUE,0,SUMIFS($O$7:$O$8790,$F$7:$F$8790,DAY(AM326),$E$7:$E$8790,MONTH(AM326),$G$7:$G$8790,"&lt;"&amp;HOUR(VLOOKUP(AM326,'Coincident Peak'!$D$5:$E$16,2))-Values!$E$5))))</f>
        <v>0</v>
      </c>
      <c r="BI326" s="206">
        <f t="shared" ca="1" si="450"/>
        <v>0</v>
      </c>
      <c r="BJ326" s="206">
        <f t="shared" ca="1" si="451"/>
        <v>0</v>
      </c>
      <c r="BK326" s="102">
        <f>IF(WholesaleEnergyCost_2&gt;PPACostPerKWh,(IF((SUMIFS('Time Series Data'!$AG$7:$AG$8790,'Time Series Data'!$I$7:$I$8790,1,$F$7:$F$8790,DAY(AM326),$E$7:$E$8790,MONTH(AM326))-BP326)&gt;(Effective_Battery_Capacity/Rndtrp_eff),(Effective_Battery_Capacity/Rndtrp_eff),(SUMIFS('Time Series Data'!$AG$7:$AG$8790,'Time Series Data'!$I$7:$I$8790,1,$F$7:$F$8790,DAY(AM326),$E$7:$E$8790,MONTH(AM326))))-BP326),0)</f>
        <v>0</v>
      </c>
      <c r="BL326" s="102">
        <f t="shared" ca="1" si="452"/>
        <v>0</v>
      </c>
      <c r="BM326" s="102">
        <f ca="1">SUMIFS('Time Series Data'!$AG$7:$AG$8790,$F$7:$F$8790,DAY(AM326),$E$7:$E$8790,MONTH(AM326),'Time Series Data'!$I$7:$I$8790,1)-BL326-BP326</f>
        <v>595.10169999999994</v>
      </c>
      <c r="BN326" s="102">
        <f ca="1">SUMIFS('Time Series Data'!$AG$7:$AG$8790,'Time Series Data'!$I$7:$I$8790,0,$F$7:$F$8790,DAY(AM326),$E$7:$E$8790,MONTH(AM326))-BQ326</f>
        <v>60.440199999999997</v>
      </c>
      <c r="BO326" s="102">
        <f ca="1">IF((IF(ISNA(MATCH(AM326,'Coincident Peak'!$D$5:$D$16,0))=TRUE,0,SUMIFS($U$7:$U$8790,$F$7:$F$8790,DAY(AM326),$E$7:$E$8790,MONTH(AM326),$G$7:$G$8790,"&lt;"&amp;HOUR(VLOOKUP(AM326,'Coincident Peak'!$D$5:$E$16,2))-Values!$E$5)))&gt;(Effective_Battery_Capacity/Rndtrp_eff),(Effective_Battery_Capacity/Rndtrp_eff),(IF(ISNA(MATCH(AM326,'Coincident Peak'!$D$5:$D$16,0))=TRUE,0,SUMIFS($U$7:$U$8790,$F$7:$F$8790,DAY(AM326),$E$7:$E$8790,MONTH(AM326),$G$7:$G$8790,"&lt;"&amp;HOUR(VLOOKUP(AM326,'Coincident Peak'!$D$5:$E$16,2))-Values!$E$5))))</f>
        <v>0</v>
      </c>
      <c r="BP326" s="102">
        <f>IF(WholesaleEnergyCost_2&gt;PPACostPerKWh,(IF((IF(ISNA(MATCH(AM326,'Coincident Peak'!$D$5:$D$16,0))=TRUE,0,SUMIFS($U$7:$U$8790,$F$7:$F$8790,DAY(AM326),$E$7:$E$8790,MONTH(AM326),$G$7:$G$8790,"&lt;"&amp;HOUR(VLOOKUP(AM326,'Coincident Peak'!$D$5:$E$16,2))-Values!$E$5,$I$7:$I$8790,1)))&gt;(Effective_Battery_Capacity/Rndtrp_eff),(Effective_Battery_Capacity/Rndtrp_eff),(IF(ISNA(MATCH(AM326,'Coincident Peak'!$D$5:$D$16,0))=TRUE,0,SUMIFS($U$7:$U$8790,$F$7:$F$8790,DAY(AM326),$E$7:$E$8790,MONTH(AM326),$G$7:$G$8790,"&lt;"&amp;HOUR(VLOOKUP(AM326,'Coincident Peak'!$D$5:$E$16,2))-Values!$E$5,$I$7:$I$8790,1))))),0)</f>
        <v>0</v>
      </c>
      <c r="BQ326" s="102">
        <f>IF(WholesaleEnergyCost_1&gt;PPACostPerKWh,(IF((IF(ISNA(MATCH(AM326,'Coincident Peak'!$D$5:$D$16,0))=TRUE,0,SUMIFS($U$7:$U$8790,$F$7:$F$8790,DAY(AM326),$E$7:$E$8790,MONTH(AM326),$G$7:$G$8790,"&lt;"&amp;HOUR(VLOOKUP(AM326,'Coincident Peak'!$D$5:$E$16,2))-Values!$E$5,$I$7:$I$8790,0)))&gt;(Effective_Battery_Capacity/Rndtrp_eff),(Effective_Battery_Capacity/Rndtrp_eff),(IF(ISNA(MATCH(AM326,'Coincident Peak'!$D$5:$D$16,0))=TRUE,0,SUMIFS($U$7:$U$8790,$F$7:$F$8790,DAY(AM326),$E$7:$E$8790,MONTH(AM326),$G$7:$G$8790,"&lt;"&amp;HOUR(VLOOKUP(AM326,'Coincident Peak'!$D$5:$E$16,2))-Values!$E$5,$I$7:$I$8790,0))))),0)</f>
        <v>0</v>
      </c>
      <c r="BR326" s="102">
        <f t="shared" ca="1" si="453"/>
        <v>0</v>
      </c>
      <c r="BS326" s="102">
        <f t="shared" ca="1" si="454"/>
        <v>595.10169999999994</v>
      </c>
      <c r="BT326" s="102">
        <f t="shared" ca="1" si="455"/>
        <v>0</v>
      </c>
      <c r="BU326" s="102"/>
      <c r="BV326" s="110">
        <f ca="1">IF(ISNA(MATCH(AM326,'Coincident Peak'!$D$5:$D$16,0))=TRUE,0,1)</f>
        <v>0</v>
      </c>
      <c r="BW326" s="114">
        <f t="shared" ca="1" si="456"/>
        <v>0</v>
      </c>
      <c r="BX326" s="114">
        <f t="shared" ca="1" si="457"/>
        <v>0</v>
      </c>
      <c r="BY326" s="114">
        <f t="shared" ca="1" si="458"/>
        <v>0</v>
      </c>
      <c r="BZ326" s="114">
        <f t="shared" ca="1" si="459"/>
        <v>0</v>
      </c>
      <c r="CA326" s="114">
        <f t="shared" ca="1" si="460"/>
        <v>0</v>
      </c>
      <c r="CB326" s="110">
        <f t="shared" ca="1" si="461"/>
        <v>1</v>
      </c>
      <c r="CC326" s="110">
        <f t="shared" ca="1" si="462"/>
        <v>1</v>
      </c>
      <c r="CD326" s="110">
        <f ca="1">IF(ISNA(MATCH(AM326,'Coincident Peak'!$D$5:$D$16,0))=TRUE,1,0)</f>
        <v>1</v>
      </c>
      <c r="CE326" s="110">
        <f ca="1">VLOOKUP(MONTH($AM326),'Value Stacking Basis'!$B$38:$D$49,3)</f>
        <v>3</v>
      </c>
      <c r="CF326">
        <f ca="1">VLOOKUP(MONTH($AM326),'Value Stacking Basis'!$B$38:$F$49,5)</f>
        <v>2</v>
      </c>
      <c r="CG326" s="110">
        <f t="shared" ca="1" si="463"/>
        <v>1</v>
      </c>
      <c r="CK326" s="111">
        <f t="shared" ca="1" si="464"/>
        <v>517.80036957679999</v>
      </c>
      <c r="CL326" s="111">
        <f t="shared" ca="1" si="465"/>
        <v>517.80036957679999</v>
      </c>
      <c r="CM326" s="111">
        <f t="shared" ca="1" si="466"/>
        <v>0</v>
      </c>
      <c r="CN326" s="111">
        <f t="shared" ca="1" si="467"/>
        <v>0</v>
      </c>
      <c r="CO326" s="111">
        <f t="shared" ca="1" si="468"/>
        <v>24</v>
      </c>
      <c r="CQ326" s="111">
        <f t="shared" ca="1" si="469"/>
        <v>24</v>
      </c>
      <c r="CR326" s="111">
        <f t="shared" ca="1" si="470"/>
        <v>0</v>
      </c>
      <c r="CS326" s="111">
        <f t="shared" ca="1" si="471"/>
        <v>0</v>
      </c>
      <c r="CT326" s="111">
        <f t="shared" ca="1" si="472"/>
        <v>0</v>
      </c>
      <c r="CU326" s="111">
        <f t="shared" ca="1" si="473"/>
        <v>0</v>
      </c>
      <c r="CW326" s="205">
        <f t="array" aca="1" ref="CW326" ca="1">IF($BV326=0,0,IF($CB326=0,INDEX('Time Series Data'!N$7:N$8790,MATCH(1,(MONTH($AM326)='Time Series Data'!$E$7:$E$8790)*(DAY($AM326)='Time Series Data'!$F$7:$F$8790)*(HOUR(VLOOKUP('Time Series Data'!$AM326,'Coincident Peak'!$D$5:$I$16,2))='Time Series Data'!$G$7:$G$8790),0)),IF(($AT326*Rndtrp_eff)&gt;Effective_Battery_Capacity,BatteryPower,(($AT326*Rndtrp_eff)/Effective_Battery_Capacity)*BatteryPower)))</f>
        <v>0</v>
      </c>
      <c r="CX326" s="111">
        <f t="shared" ca="1" si="474"/>
        <v>517.80036957679999</v>
      </c>
      <c r="CY326" s="111">
        <f t="shared" ca="1" si="475"/>
        <v>517.80036957679999</v>
      </c>
      <c r="CZ326" s="111">
        <f t="shared" ca="1" si="476"/>
        <v>0</v>
      </c>
      <c r="DA326" s="111">
        <f t="shared" ca="1" si="477"/>
        <v>0</v>
      </c>
      <c r="DC326" s="205">
        <f t="array" aca="1" ref="DC326" ca="1">IF($BV326=0,0,IF($CB326=0,INDEX('Time Series Data'!N$7:N$8790,MATCH(1,(MONTH($AM326)='Time Series Data'!$E$7:$E$8790)*(DAY($AM326)='Time Series Data'!$F$7:$F$8790)*(HOUR(VLOOKUP('Time Series Data'!$AM326,'Coincident Peak'!$D$5:$I$16,2))='Time Series Data'!$G$7:$G$8790),0)),IF(($AT326*Rndtrp_eff)&gt;Effective_Battery_Capacity,BatteryPower,(($AT326*Rndtrp_eff)/Effective_Battery_Capacity)*BatteryPower)))</f>
        <v>0</v>
      </c>
      <c r="DD326" s="111">
        <f t="shared" ca="1" si="478"/>
        <v>24</v>
      </c>
      <c r="DF326" s="102">
        <f t="shared" ca="1" si="479"/>
        <v>0</v>
      </c>
      <c r="DG326" s="206">
        <f t="shared" ca="1" si="523"/>
        <v>0</v>
      </c>
      <c r="DH326" s="206">
        <f t="shared" ca="1" si="480"/>
        <v>517.80036957679999</v>
      </c>
      <c r="DI326" s="205">
        <f t="shared" ca="1" si="481"/>
        <v>517.80036957679999</v>
      </c>
      <c r="DJ326" s="205">
        <f t="shared" ca="1" si="482"/>
        <v>0</v>
      </c>
      <c r="DK326" s="205">
        <f t="shared" ca="1" si="483"/>
        <v>0</v>
      </c>
      <c r="DM326" s="102">
        <f t="shared" ca="1" si="484"/>
        <v>0</v>
      </c>
      <c r="DN326" s="102">
        <f t="shared" ca="1" si="524"/>
        <v>0</v>
      </c>
      <c r="DO326" s="102">
        <f t="shared" ca="1" si="485"/>
        <v>517.80036957679999</v>
      </c>
      <c r="DP326" s="102">
        <f t="shared" ca="1" si="486"/>
        <v>24</v>
      </c>
      <c r="DR326" s="102">
        <f t="shared" ca="1" si="487"/>
        <v>0</v>
      </c>
      <c r="DS326" s="111">
        <f t="shared" ca="1" si="488"/>
        <v>517.80036957679999</v>
      </c>
      <c r="DT326" s="111">
        <f t="shared" ca="1" si="489"/>
        <v>0</v>
      </c>
      <c r="DU326" s="111">
        <f t="shared" ca="1" si="525"/>
        <v>0</v>
      </c>
      <c r="DV326" s="111">
        <f t="shared" ca="1" si="490"/>
        <v>24</v>
      </c>
      <c r="DX326" s="102">
        <f t="shared" ca="1" si="491"/>
        <v>0</v>
      </c>
      <c r="DY326" s="111">
        <f t="shared" ca="1" si="492"/>
        <v>24</v>
      </c>
      <c r="DZ326" s="111">
        <f t="shared" ca="1" si="493"/>
        <v>0</v>
      </c>
      <c r="EA326" s="111">
        <f t="shared" ca="1" si="494"/>
        <v>0</v>
      </c>
      <c r="EB326" s="111">
        <f t="shared" ca="1" si="526"/>
        <v>0</v>
      </c>
      <c r="EF326" s="111">
        <f t="shared" ca="1" si="495"/>
        <v>1596.2559999999999</v>
      </c>
      <c r="EG326" s="111">
        <f t="shared" ca="1" si="496"/>
        <v>0</v>
      </c>
      <c r="EH326" s="111">
        <f t="shared" ca="1" si="497"/>
        <v>0</v>
      </c>
      <c r="EI326" s="111">
        <f t="shared" ca="1" si="498"/>
        <v>24</v>
      </c>
      <c r="EK326" s="111">
        <f t="shared" ca="1" si="499"/>
        <v>24</v>
      </c>
      <c r="EL326" s="111">
        <f t="shared" ca="1" si="500"/>
        <v>0</v>
      </c>
      <c r="EM326" s="111">
        <f t="shared" ca="1" si="501"/>
        <v>0</v>
      </c>
      <c r="EN326" s="111">
        <f t="shared" ca="1" si="502"/>
        <v>0</v>
      </c>
      <c r="EP326" s="111">
        <f ca="1">IF($BV326=0,0,IF($CC326=0,VLOOKUP('Time Series Data'!$AM326,'Coincident Peak'!$D$5:$I$16,3),BatteryPower))</f>
        <v>0</v>
      </c>
      <c r="EQ326" s="111">
        <f t="shared" ca="1" si="503"/>
        <v>1596.2559999999999</v>
      </c>
      <c r="ER326" s="111">
        <f t="shared" ca="1" si="504"/>
        <v>0</v>
      </c>
      <c r="ES326" s="111">
        <f t="shared" ca="1" si="505"/>
        <v>0</v>
      </c>
      <c r="EU326" s="111">
        <f ca="1">IF($BV326=0,0,IF($CC326=0,VLOOKUP('Time Series Data'!$AM326,'Coincident Peak'!$D$5:$I$16,3),BatteryPower))</f>
        <v>0</v>
      </c>
      <c r="EV326" s="111">
        <f t="shared" ca="1" si="506"/>
        <v>24</v>
      </c>
      <c r="EX326" s="111">
        <f t="shared" ca="1" si="507"/>
        <v>0</v>
      </c>
      <c r="EY326" s="111">
        <f t="shared" ca="1" si="527"/>
        <v>0</v>
      </c>
      <c r="EZ326" s="111">
        <f t="shared" ca="1" si="508"/>
        <v>1596.2559999999999</v>
      </c>
      <c r="FA326" s="111">
        <f t="shared" ca="1" si="509"/>
        <v>0</v>
      </c>
      <c r="FB326" s="111">
        <f t="shared" ca="1" si="528"/>
        <v>0</v>
      </c>
      <c r="FD326" s="111">
        <f t="shared" ca="1" si="510"/>
        <v>0</v>
      </c>
      <c r="FE326" s="111">
        <f t="shared" ca="1" si="529"/>
        <v>0</v>
      </c>
      <c r="FF326" s="188">
        <f t="shared" ca="1" si="511"/>
        <v>24</v>
      </c>
      <c r="FH326" s="111">
        <f t="shared" ca="1" si="512"/>
        <v>0</v>
      </c>
      <c r="FI326" s="111">
        <f t="shared" ca="1" si="513"/>
        <v>1596.2559999999999</v>
      </c>
      <c r="FJ326" s="111">
        <f t="shared" ca="1" si="514"/>
        <v>0</v>
      </c>
      <c r="FK326" s="111">
        <f t="shared" ca="1" si="530"/>
        <v>0</v>
      </c>
      <c r="FL326" s="111">
        <f t="shared" ca="1" si="515"/>
        <v>24</v>
      </c>
      <c r="FN326" s="111">
        <f t="shared" ca="1" si="516"/>
        <v>0</v>
      </c>
      <c r="FO326" s="111">
        <f t="shared" ca="1" si="517"/>
        <v>24</v>
      </c>
      <c r="FP326" s="111">
        <f t="shared" ca="1" si="518"/>
        <v>0</v>
      </c>
      <c r="FQ326" s="111">
        <f t="shared" ca="1" si="519"/>
        <v>0</v>
      </c>
      <c r="FR326" s="111">
        <f t="shared" ca="1" si="531"/>
        <v>0</v>
      </c>
      <c r="FT326" s="111">
        <f t="shared" ca="1" si="520"/>
        <v>0</v>
      </c>
    </row>
    <row r="327" spans="1:176" x14ac:dyDescent="0.2">
      <c r="A327" s="77"/>
      <c r="B327" s="77">
        <f t="shared" ref="B327:B390" si="532">DATE(Load_Profile_Year,E327,F327)+TIME(G327,0,0)</f>
        <v>43479.333333333336</v>
      </c>
      <c r="C327" s="112">
        <f t="shared" ref="C327:C390" si="533">DATE(Load_Profile_Year,MONTH(B327),DAY(B327))</f>
        <v>43479</v>
      </c>
      <c r="D327" s="106">
        <f t="shared" si="521"/>
        <v>18847</v>
      </c>
      <c r="E327" s="469">
        <v>1</v>
      </c>
      <c r="F327" s="469">
        <v>14</v>
      </c>
      <c r="G327" s="110">
        <v>8</v>
      </c>
      <c r="H327" s="110">
        <f t="shared" ref="H327:H390" si="534">WEEKDAY(C327,2)</f>
        <v>1</v>
      </c>
      <c r="I327" s="110" cm="1">
        <f t="array" ref="I327">INDEX(Values!$V$6:$AG$29,'Time Series Data'!G327+1,'Time Series Data'!E327)</f>
        <v>1</v>
      </c>
      <c r="J327" s="113">
        <v>320.5</v>
      </c>
      <c r="K327" s="108">
        <v>18847</v>
      </c>
      <c r="L327" s="108">
        <v>0</v>
      </c>
      <c r="M327">
        <v>0</v>
      </c>
      <c r="N327">
        <v>0</v>
      </c>
      <c r="O327">
        <v>85.116799999999998</v>
      </c>
      <c r="P327">
        <v>95</v>
      </c>
      <c r="T327" s="185">
        <f t="shared" ref="T327:T390" si="535">L327+M327</f>
        <v>0</v>
      </c>
      <c r="U327" s="185">
        <f t="shared" ref="U327:U390" si="536">O327+M327</f>
        <v>85.116799999999998</v>
      </c>
      <c r="V327" s="102">
        <f t="shared" ref="V327:V390" si="537">D327-N327-O327</f>
        <v>18761.8832</v>
      </c>
      <c r="W327">
        <f>IF(V327+O327&gt;VLOOKUP(E327,'Coincident Peak'!$C$22:$I$33,7),0,1)</f>
        <v>1</v>
      </c>
      <c r="X327" s="421">
        <f>IF((AND(E327=MONTH(VLOOKUP('Time Series Data'!E327,'Coincident Peak'!$C$5:$D$16,2)),F327=DAY(VLOOKUP('Time Series Data'!E327,'Coincident Peak'!$C$5:$D$16,2)),IF(AND(G327&lt;=HOUR(VLOOKUP('Time Series Data'!E327,'Coincident Peak'!$C$5:$E$16,3))+Values!$E$5,G327&gt;=HOUR(VLOOKUP('Time Series Data'!E327,'Coincident Peak'!$C$5:$E$16,3))-Values!$E$5),"TRUE","FALSE"))),BatteryPower,0)</f>
        <v>0</v>
      </c>
      <c r="Y327" s="185">
        <f>IF((AND(E327=MONTH(VLOOKUP('Time Series Data'!E327,'Coincident Peak'!$C$5:$D$16,2)),F327=DAY(VLOOKUP('Time Series Data'!E327,'Coincident Peak'!$C$5:$D$16,2)))),0,N327)</f>
        <v>0</v>
      </c>
      <c r="Z327" s="185">
        <f>IF((AND(E327=MONTH(VLOOKUP('Time Series Data'!E327,'Coincident Peak'!$C$5:$D$16,2)),F327=DAY(VLOOKUP('Time Series Data'!E327,'Coincident Peak'!$C$5:$D$16,2)),IF(AND(G327&lt;=HOUR(VLOOKUP('Time Series Data'!E327,'Coincident Peak'!$C$5:$E$16,3))+Values!$E$5,G327&gt;=HOUR(VLOOKUP('Time Series Data'!E327,'Coincident Peak'!$C$5:$E$16,3))-Values!$E$5),"TRUE","FALSE"))),BatteryPower,Y327)</f>
        <v>0</v>
      </c>
      <c r="AA327" s="185">
        <f>IF((AND(E327=MONTH(VLOOKUP('Time Series Data'!E327,'Coincident Peak'!$C$5:$D$16,2)),F327=DAY(VLOOKUP('Time Series Data'!E327,'Coincident Peak'!$C$5:$D$16,2))-1)),VLOOKUP(E327,'Coincident Peak'!$C$5:$N$16,11)*Z327,Z327)</f>
        <v>0</v>
      </c>
      <c r="AB327" s="185">
        <f>IF((AND(E327=MONTH(VLOOKUP('Time Series Data'!E327,'Coincident Peak'!$C$5:$D$16,2)),F327=DAY(VLOOKUP('Time Series Data'!E327,'Coincident Peak'!$C$5:$D$16,2))+1)),VLOOKUP(E327,'Coincident Peak'!$C$5:$N$16,12)*AA327,AA327)</f>
        <v>0</v>
      </c>
      <c r="AC327" s="185">
        <f>IF((AND(E327=MONTH(VLOOKUP('Time Series Data'!E327,'Coincident Peak'!$C$5:$D$16,2)),F327=DAY(VLOOKUP('Time Series Data'!E327,'Coincident Peak'!$C$5:$D$16,2)))),0,O327)</f>
        <v>85.116799999999998</v>
      </c>
      <c r="AD327" s="185">
        <f>IF((AND(E327=MONTH(VLOOKUP('Time Series Data'!E327,'Coincident Peak'!$C$5:$D$16,2)),F327=DAY(VLOOKUP('Time Series Data'!E327,'Coincident Peak'!$C$5:$D$16,2))-1)),VLOOKUP(E327,'Coincident Peak'!$C$5:$N$16,11)*AC327,AC327)</f>
        <v>85.116799999999998</v>
      </c>
      <c r="AE327" s="185">
        <f>IF((AND(E327=MONTH(VLOOKUP('Time Series Data'!E327,'Coincident Peak'!$C$5:$D$16,2)),F327=DAY(VLOOKUP('Time Series Data'!E327,'Coincident Peak'!$C$5:$D$16,2))+1)),VLOOKUP(E327,'Coincident Peak'!$C$5:$N$16,12)*AD327,AD327)</f>
        <v>85.116799999999998</v>
      </c>
      <c r="AF327" s="102">
        <f t="shared" ref="AF327:AF390" si="538">K327-AB327-AE327</f>
        <v>18761.8832</v>
      </c>
      <c r="AG327" s="185">
        <f>IF((AND(E327=MONTH(VLOOKUP('Time Series Data'!E327,'Coincident Peak'!$C$5:$D$16,2)),F327=DAY(VLOOKUP('Time Series Data'!E327,'Coincident Peak'!$C$5:$D$16,2)))),U327,O327)</f>
        <v>85.116799999999998</v>
      </c>
      <c r="AH327" s="102">
        <f t="shared" si="522"/>
        <v>18761.8832</v>
      </c>
      <c r="AL327" s="108">
        <v>320</v>
      </c>
      <c r="AM327" s="116">
        <f t="shared" ref="AM327:AM372" ca="1" si="539">OFFSET($C$7,24*AL327,0)</f>
        <v>43786</v>
      </c>
      <c r="AN327" s="110">
        <f t="shared" ref="AN327:AN372" ca="1" si="540">IF(WEEKDAY(AM327,2)&lt;6,1,0)</f>
        <v>0</v>
      </c>
      <c r="AO327" s="111">
        <f t="shared" ref="AO327:AO371" ca="1" si="541">SUMIFS($M$7:$M$8790,$F$7:$F$8790,DAY(AM327),$E$7:$E$8790,MONTH(AM327))</f>
        <v>0</v>
      </c>
      <c r="AP327" s="111">
        <f t="shared" ref="AP327:AP371" ca="1" si="542">SUMIFS($L$7:$L$8790,$F$7:$F$8790,DAY(AM327),$E$7:$E$8790,MONTH(AM327))</f>
        <v>0</v>
      </c>
      <c r="AQ327" s="111">
        <f t="shared" ref="AQ327:AQ371" ca="1" si="543">SUMIFS($N$7:$N$8790,$F$7:$F$8790,DAY(AM327),$E$7:$E$8790,MONTH(AM327))</f>
        <v>0</v>
      </c>
      <c r="AR327" s="205">
        <f t="shared" ca="1" si="438"/>
        <v>1735.3671900000002</v>
      </c>
      <c r="AS327" s="111">
        <f t="shared" ref="AS327:AS372" ca="1" si="544">SUMIFS($U$7:$U$8790,$F$7:$F$8790,DAY(AM327),$E$7:$E$8790,MONTH(AM327),$I$7:$I$8790,1)*Rndtrp_eff</f>
        <v>861.24902990136002</v>
      </c>
      <c r="AT327" s="111">
        <f ca="1">IF(ISNA(MATCH(AM327,'Coincident Peak'!$D$5:$D$16,0))=TRUE,0,SUMIFS($O$7:$O$8790,$F$7:$F$8790,DAY(AM327),$E$7:$E$8790,MONTH(AM327),$G$7:$G$8790,"&lt;"&amp;HOUR(VLOOKUP(AM327,'Coincident Peak'!$D$5:$E$16,2))-Values!$E$5))</f>
        <v>0</v>
      </c>
      <c r="AU327" s="111">
        <f t="shared" ref="AU327:AU372" ca="1" si="545">IF(AT327*Rndtrp_eff&gt;Effective_Battery_Capacity,Effective_Battery_Capacity,AT327)</f>
        <v>0</v>
      </c>
      <c r="AV327" s="102">
        <f t="shared" ref="AV327:AV372" ca="1" si="546">SUMIFS($Z$7:$Z$8790,$F$7:$F$8790,DAY(AM327),$E$7:$E$8790,MONTH(AM327))*(1-BV327)</f>
        <v>0</v>
      </c>
      <c r="AW327" s="102">
        <f t="shared" ref="AW327:AW372" ca="1" si="547">SUMIFS($AB$7:$AB$8790,$F$7:$F$8790,DAY(AM327),$E$7:$E$8790,MONTH(AM327))*(1-BV327)</f>
        <v>0</v>
      </c>
      <c r="AX327" s="102">
        <f t="shared" ref="AX327:AX372" ca="1" si="548">IF($CE327=1,SUMIFS($N$7:$N$8790,$F$7:$F$8790,DAY(AM327),$E$7:$E$8790,MONTH(AM327)),IF($CE327=2,SUMIFS($N$7:$N$8790,$F$7:$F$8790,DAY(AM327),$E$7:$E$8790,MONTH(AM327),$I$7:$I$8790,0),AN327*SUMIFS($N$7:$N$8790,$F$7:$F$8790,DAY(AM327),$E$7:$E$8790,MONTH(AM327),$I$7:$I$8790,0)))+IF($CE327=1,SUMIFS($O$7:$O$8790,$F$7:$F$8790,DAY(AM327),$E$7:$E$8790,MONTH(AM327)),IF($CE327=2,SUMIFS($O$7:$O$8790,$F$7:$F$8790,DAY(AM327),$E$7:$E$8790,MONTH(AM327),$I$7:$I$8790,0),AN327*SUMIFS($O$7:$O$8790,$F$7:$F$8790,DAY(AM327),$E$7:$E$8790,MONTH(AM327),$I$7:$I$8790,0)))</f>
        <v>0</v>
      </c>
      <c r="AY327" s="102">
        <f ca="1">IF(IF(ISNA(MATCH(AM327,'Coincident Peak'!$D$5:$D$16,0))=TRUE,0,SUMIFS($O$7:$O$8790,$F$7:$F$8790,DAY(AM327),$E$7:$E$8790,MONTH(AM327),$G$7:$G$8790,"&lt;"&amp;HOUR(VLOOKUP(AM327,'Coincident Peak'!$D$5:$E$16,2))-Values!$E$5,$I$7:$I$8790,1))*Rndtrp_eff&gt;Effective_Battery_Capacity,Effective_Battery_Capacity,IF(ISNA(MATCH(AM327,'Coincident Peak'!$D$5:$D$16,0))=TRUE,0,SUMIFS($O$7:$O$8790,$F$7:$F$8790,DAY(AM327),$E$7:$E$8790,MONTH(AM327),$G$7:$G$8790,"&lt;"&amp;HOUR(VLOOKUP(AM327,'Coincident Peak'!$D$5:$E$16,2))-Values!$E$5,$I$7:$I$8790,1)))</f>
        <v>0</v>
      </c>
      <c r="AZ327" s="102">
        <f t="shared" ref="AZ327:AZ372" ca="1" si="549">IF($CE327=1,SUMIFS($AB$7:$AB$8790,$F$7:$F$8790,DAY(AM327),$E$7:$E$8790,MONTH(AM327)),IF($CE327=2,SUMIFS($AB$7:$AB$8790,$F$7:$F$8790,DAY(AM327),$E$7:$E$8790,MONTH(AM327),$I$7:$I$8790,0),AN327*SUMIFS($AB$7:$AB$8790,$F$7:$F$8790,DAY(AM327),$E$7:$E$8790,MONTH(AM327),$I$7:$I$8790,0)))+IF($CE327=1,SUMIFS($AE$7:$AE$8790,$F$7:$F$8790,DAY(AM327),$E$7:$E$8790,MONTH(AM327)),IF($CE327=2,SUMIFS($AE$7:$AE$8790,$F$7:$F$8790,DAY(AM327),$E$7:$E$8790,MONTH(AM327),$I$7:$I$8790,0),AN327*SUMIFS($AE$7:$AE$8790,$F$7:$F$8790,DAY(AM327),$E$7:$E$8790,MONTH(AM327),$I$7:$I$8790,0)))</f>
        <v>0</v>
      </c>
      <c r="BA327" s="102">
        <f t="shared" ref="BA327:BA372" ca="1" si="550">IF($CE327=1,SUMIFS($U$7:$U$8790,$F$7:$F$8790,DAY(AM327),$E$7:$E$8790,MONTH(AM327)),IF($CE327=2,SUMIFS($U$7:$U$8790,$F$7:$F$8790,DAY(AM327),$E$7:$E$8790,MONTH(AM327),$I$7:$I$8790,0),AN327*SUMIFS($U$7:$U$8790,$F$7:$F$8790,DAY(AM327),$E$7:$E$8790,MONTH(AM327),$I$7:$I$8790,0)))</f>
        <v>0</v>
      </c>
      <c r="BB327" s="102">
        <f t="shared" ref="BB327:BB372" ca="1" si="551">IF($CE327=1,SUMIFS($X$7:$X$8790,$F$7:$F$8790,DAY(AM327),$E$7:$E$8790,MONTH(AM327)),IF($CE327=2,SUMIFS($X$7:$X$8790,$F$7:$F$8790,DAY(AM327),$E$7:$E$8790,MONTH(AM327),$I$7:$I$8790,0),AN327*SUMIFS($X$7:$X$8790,$F$7:$F$8790,DAY(AM327),$E$7:$E$8790,MONTH(AM327),$I$7:$I$8790,0)))</f>
        <v>0</v>
      </c>
      <c r="BD327" s="102">
        <f t="shared" ref="BD327:BD372" ca="1" si="552">(IF($CE327=1,SUMIFS($N$7:$N$8790,$F$7:$F$8790,DAY(AM327),$E$7:$E$8790,MONTH(AM327)),IF($CE327=2,SUMIFS($N$7:$N$8790,$F$7:$F$8790,DAY(AM327),$E$7:$E$8790,MONTH(AM327),$I$7:$I$8790,0),AN327*SUMIFS($N$7:$N$8790,$F$7:$F$8790,DAY(AM327),$E$7:$E$8790,MONTH(AM327),$I$7:$I$8790,0))))*Batt_PV_Perc+IF($CE327=1,SUMIFS($O$7:$O$8790,$F$7:$F$8790,DAY(AM327),$E$7:$E$8790,MONTH(AM327)),IF($CE327=2,SUMIFS($O$7:$O$8790,$F$7:$F$8790,DAY(AM327),$E$7:$E$8790,MONTH(AM327),$I$7:$I$8790,0),AN327*SUMIFS($O$7:$O$8790,$F$7:$F$8790,DAY(AM327),$E$7:$E$8790,MONTH(AM327),$I$7:$I$8790,0)))</f>
        <v>0</v>
      </c>
      <c r="BE327" s="102">
        <f t="shared" ref="BE327:BE372" ca="1" si="553">IF((IF($CE327=1,SUMIFS($O$7:$O$8790,$F$7:$F$8790,DAY(AM327),$E$7:$E$8790,MONTH(AM327)),IF($CE327=2,SUMIFS($O$7:$O$8790,$F$7:$F$8790,DAY(AM327),$E$7:$E$8790,MONTH(AM327),$I$7:$I$8790,1),AN327*SUMIFS($O$7:$O$8790,$F$7:$F$8790,DAY(AM327),$E$7:$E$8790,MONTH(AM327),$I$7:$I$8790,1))))&gt;(Effective_Battery_Capacity/Rndtrp_eff),(Effective_Battery_Capacity/Rndtrp_eff),IF($CE327=1,SUMIFS($O$7:$O$8790,$F$7:$F$8790,DAY(AM327),$E$7:$E$8790,MONTH(AM327)),IF($CE327=2,SUMIFS($O$7:$O$8790,$F$7:$F$8790,DAY(AM327),$E$7:$E$8790,MONTH(AM327),$I$7:$I$8790,1),AN327*SUMIFS($O$7:$O$8790,$F$7:$F$8790,DAY(AM327),$E$7:$E$8790,MONTH(AM327),$I$7:$I$8790,1))))</f>
        <v>0</v>
      </c>
      <c r="BF327" s="102">
        <f t="shared" ref="BF327:BF372" ca="1" si="554">IF(AY327&gt;(Effective_Battery_Capacity/Rndtrp_eff),(Effective_Battery_Capacity/Rndtrp_eff),AY327)</f>
        <v>0</v>
      </c>
      <c r="BG327" s="102">
        <f ca="1">IF(IF(ISNA(MATCH(AM327,'Coincident Peak'!$D$5:$D$16,0))=TRUE,0,SUMIFS($O$7:$O$8790,$F$7:$F$8790,DAY(AM327),$E$7:$E$8790,MONTH(AM327),$G$7:$G$8790,"&lt;"&amp;HOUR(VLOOKUP(AM327,'Coincident Peak'!$D$5:$E$16,2))-Values!$E$5,$I$7:$I$8790,0))&gt;(Effective_Battery_Capacity/Rndtrp_eff),(Effective_Battery_Capacity/Rndtrp_eff),IF(ISNA(MATCH(AM327,'Coincident Peak'!$D$5:$D$16,0))=TRUE,0,SUMIFS($O$7:$O$8790,$F$7:$F$8790,DAY(AM327),$E$7:$E$8790,MONTH(AM327),$G$7:$G$8790,"&lt;"&amp;HOUR(VLOOKUP(AM327,'Coincident Peak'!$D$5:$E$16,2))-Values!$E$5,$I$7:$I$8790,0)))</f>
        <v>0</v>
      </c>
      <c r="BH327" s="102">
        <f ca="1">IF((IF(ISNA(MATCH(AM327,'Coincident Peak'!$D$5:$D$16,0))=TRUE,0,SUMIFS($O$7:$O$8790,$F$7:$F$8790,DAY(AM327),$E$7:$E$8790,MONTH(AM327),$G$7:$G$8790,"&lt;"&amp;HOUR(VLOOKUP(AM327,'Coincident Peak'!$D$5:$E$16,2))-Values!$E$5)))&gt;(Effective_Battery_Capacity/Rndtrp_eff),(Effective_Battery_Capacity/Rndtrp_eff),(IF(ISNA(MATCH(AM327,'Coincident Peak'!$D$5:$D$16,0))=TRUE,0,SUMIFS($O$7:$O$8790,$F$7:$F$8790,DAY(AM327),$E$7:$E$8790,MONTH(AM327),$G$7:$G$8790,"&lt;"&amp;HOUR(VLOOKUP(AM327,'Coincident Peak'!$D$5:$E$16,2))-Values!$E$5))))</f>
        <v>0</v>
      </c>
      <c r="BI327" s="206">
        <f t="shared" ref="BI327:BI372" ca="1" si="555">SUMIFS($M$7:$M$8790,$F$7:$F$8790,DAY(AM327),$E$7:$E$8790,MONTH(AM327),$I$7:$I$8790,1)*CD327</f>
        <v>0</v>
      </c>
      <c r="BJ327" s="206">
        <f t="shared" ref="BJ327:BJ372" ca="1" si="556">SUMIFS($M$7:$M$8790,$F$7:$F$8790,DAY(AM327),$E$7:$E$8790,MONTH(AM327),$I$7:$I$8790,0)*CD327</f>
        <v>0</v>
      </c>
      <c r="BK327" s="102">
        <f>IF(WholesaleEnergyCost_2&gt;PPACostPerKWh,(IF((SUMIFS('Time Series Data'!$AG$7:$AG$8790,'Time Series Data'!$I$7:$I$8790,1,$F$7:$F$8790,DAY(AM327),$E$7:$E$8790,MONTH(AM327))-BP327)&gt;(Effective_Battery_Capacity/Rndtrp_eff),(Effective_Battery_Capacity/Rndtrp_eff),(SUMIFS('Time Series Data'!$AG$7:$AG$8790,'Time Series Data'!$I$7:$I$8790,1,$F$7:$F$8790,DAY(AM327),$E$7:$E$8790,MONTH(AM327))))-BP327),0)</f>
        <v>0</v>
      </c>
      <c r="BL327" s="102">
        <f t="shared" ref="BL327:BL372" ca="1" si="557">IF(FB327&gt;0,BK327,0)</f>
        <v>0</v>
      </c>
      <c r="BM327" s="102">
        <f ca="1">SUMIFS('Time Series Data'!$AG$7:$AG$8790,$F$7:$F$8790,DAY(AM327),$E$7:$E$8790,MONTH(AM327),'Time Series Data'!$I$7:$I$8790,1)-BL327-BP327</f>
        <v>989.82309000000009</v>
      </c>
      <c r="BN327" s="102">
        <f ca="1">SUMIFS('Time Series Data'!$AG$7:$AG$8790,'Time Series Data'!$I$7:$I$8790,0,$F$7:$F$8790,DAY(AM327),$E$7:$E$8790,MONTH(AM327))-BQ327</f>
        <v>745.54409999999996</v>
      </c>
      <c r="BO327" s="102">
        <f ca="1">IF((IF(ISNA(MATCH(AM327,'Coincident Peak'!$D$5:$D$16,0))=TRUE,0,SUMIFS($U$7:$U$8790,$F$7:$F$8790,DAY(AM327),$E$7:$E$8790,MONTH(AM327),$G$7:$G$8790,"&lt;"&amp;HOUR(VLOOKUP(AM327,'Coincident Peak'!$D$5:$E$16,2))-Values!$E$5)))&gt;(Effective_Battery_Capacity/Rndtrp_eff),(Effective_Battery_Capacity/Rndtrp_eff),(IF(ISNA(MATCH(AM327,'Coincident Peak'!$D$5:$D$16,0))=TRUE,0,SUMIFS($U$7:$U$8790,$F$7:$F$8790,DAY(AM327),$E$7:$E$8790,MONTH(AM327),$G$7:$G$8790,"&lt;"&amp;HOUR(VLOOKUP(AM327,'Coincident Peak'!$D$5:$E$16,2))-Values!$E$5))))</f>
        <v>0</v>
      </c>
      <c r="BP327" s="102">
        <f>IF(WholesaleEnergyCost_2&gt;PPACostPerKWh,(IF((IF(ISNA(MATCH(AM327,'Coincident Peak'!$D$5:$D$16,0))=TRUE,0,SUMIFS($U$7:$U$8790,$F$7:$F$8790,DAY(AM327),$E$7:$E$8790,MONTH(AM327),$G$7:$G$8790,"&lt;"&amp;HOUR(VLOOKUP(AM327,'Coincident Peak'!$D$5:$E$16,2))-Values!$E$5,$I$7:$I$8790,1)))&gt;(Effective_Battery_Capacity/Rndtrp_eff),(Effective_Battery_Capacity/Rndtrp_eff),(IF(ISNA(MATCH(AM327,'Coincident Peak'!$D$5:$D$16,0))=TRUE,0,SUMIFS($U$7:$U$8790,$F$7:$F$8790,DAY(AM327),$E$7:$E$8790,MONTH(AM327),$G$7:$G$8790,"&lt;"&amp;HOUR(VLOOKUP(AM327,'Coincident Peak'!$D$5:$E$16,2))-Values!$E$5,$I$7:$I$8790,1))))),0)</f>
        <v>0</v>
      </c>
      <c r="BQ327" s="102">
        <f>IF(WholesaleEnergyCost_1&gt;PPACostPerKWh,(IF((IF(ISNA(MATCH(AM327,'Coincident Peak'!$D$5:$D$16,0))=TRUE,0,SUMIFS($U$7:$U$8790,$F$7:$F$8790,DAY(AM327),$E$7:$E$8790,MONTH(AM327),$G$7:$G$8790,"&lt;"&amp;HOUR(VLOOKUP(AM327,'Coincident Peak'!$D$5:$E$16,2))-Values!$E$5,$I$7:$I$8790,0)))&gt;(Effective_Battery_Capacity/Rndtrp_eff),(Effective_Battery_Capacity/Rndtrp_eff),(IF(ISNA(MATCH(AM327,'Coincident Peak'!$D$5:$D$16,0))=TRUE,0,SUMIFS($U$7:$U$8790,$F$7:$F$8790,DAY(AM327),$E$7:$E$8790,MONTH(AM327),$G$7:$G$8790,"&lt;"&amp;HOUR(VLOOKUP(AM327,'Coincident Peak'!$D$5:$E$16,2))-Values!$E$5,$I$7:$I$8790,0))))),0)</f>
        <v>0</v>
      </c>
      <c r="BR327" s="102">
        <f t="shared" ref="BR327:BR372" ca="1" si="558">SUMIFS($M$7:$M$8790,$F$7:$F$8790,DAY(AM327),$E$7:$E$8790,MONTH(AM327))*CD327</f>
        <v>0</v>
      </c>
      <c r="BS327" s="102">
        <f t="shared" ref="BS327:BS372" ca="1" si="559">IF((SUMIFS($U$7:$U$8790,$F$7:$F$8790,DAY(AM327),$E$7:$E$8790,MONTH(AM327),$I$7:$I$8790,1)*CD327)&gt;(Effective_Battery_Capacity/Rndtrp_eff),(Effective_Battery_Capacity/Rndtrp_eff),(SUMIFS($U$7:$U$8790,$F$7:$F$8790,DAY(AM327),$E$7:$E$8790,MONTH(AM327),$I$7:$I$8790,1)*CD327))</f>
        <v>989.82309000000009</v>
      </c>
      <c r="BT327" s="102">
        <f t="shared" ca="1" si="455"/>
        <v>0</v>
      </c>
      <c r="BU327" s="102"/>
      <c r="BV327" s="110">
        <f ca="1">IF(ISNA(MATCH(AM327,'Coincident Peak'!$D$5:$D$16,0))=TRUE,0,1)</f>
        <v>0</v>
      </c>
      <c r="BW327" s="114">
        <f t="shared" ref="BW327:BW372" ca="1" si="560">COUNTIF(AO327,"&gt;0")</f>
        <v>0</v>
      </c>
      <c r="BX327" s="114">
        <f t="shared" ref="BX327:BX372" ca="1" si="561">COUNTIF(AP327,"&gt;0")</f>
        <v>0</v>
      </c>
      <c r="BY327" s="114">
        <f t="shared" ref="BY327:BY372" ca="1" si="562">SUM(BW327:BX327)</f>
        <v>0</v>
      </c>
      <c r="BZ327" s="114">
        <f t="shared" ref="BZ327:BZ372" ca="1" si="563">COUNTIF(AQ327,"&gt;0")</f>
        <v>0</v>
      </c>
      <c r="CA327" s="114">
        <f t="shared" ref="CA327:CA372" ca="1" si="564">IF(AO327+AQ327&gt;1,1,0)</f>
        <v>0</v>
      </c>
      <c r="CB327" s="110">
        <f t="shared" ref="CB327:CB371" ca="1" si="565">IF(OR(BZ327 =1,BZ328=1),0,1)</f>
        <v>1</v>
      </c>
      <c r="CC327" s="110">
        <f t="shared" ref="CC327:CC371" ca="1" si="566">IF(BZ327=1,0,1)</f>
        <v>1</v>
      </c>
      <c r="CD327" s="110">
        <f ca="1">IF(ISNA(MATCH(AM327,'Coincident Peak'!$D$5:$D$16,0))=TRUE,1,0)</f>
        <v>1</v>
      </c>
      <c r="CE327" s="110">
        <f ca="1">VLOOKUP(MONTH($AM327),'Value Stacking Basis'!$B$38:$D$49,3)</f>
        <v>3</v>
      </c>
      <c r="CF327">
        <f ca="1">VLOOKUP(MONTH($AM327),'Value Stacking Basis'!$B$38:$F$49,5)</f>
        <v>2</v>
      </c>
      <c r="CG327" s="110">
        <f t="shared" ref="CG327:CG371" ca="1" si="567">IF(SUMIFS($W$7:$W$8766,$F$7:$F$8766,DAY(AM327),$E$7:$E$8766,MONTH(AM327))&lt;24,0,1)</f>
        <v>1</v>
      </c>
      <c r="CK327" s="111">
        <f t="shared" ref="CK327:CK372" ca="1" si="568">$CB327*$CG327*SUMIFS($O:$O,$F:$F,DAY($AM327),$E:$E,MONTH($AM327),$I:$I,1)*Rndtrp_eff</f>
        <v>861.24902990136002</v>
      </c>
      <c r="CL327" s="111">
        <f t="shared" ref="CL327:CL372" ca="1" si="569">IF(CK327&gt;Effective_Battery_Capacity,Effective_Battery_Capacity,CK327)</f>
        <v>861.24902990136002</v>
      </c>
      <c r="CM327" s="111">
        <f t="shared" ref="CM327:CM372" ca="1" si="570">IF(CK327&gt;Effective_Battery_Capacity,Effective_Battery_Capacity,CK327)*$AN327</f>
        <v>0</v>
      </c>
      <c r="CN327" s="111">
        <f t="shared" ref="CN327:CN372" ca="1" si="571">IF($CE327=1,0,IF($CE327=2,CL327,CM327))</f>
        <v>0</v>
      </c>
      <c r="CO327" s="111">
        <f t="shared" ref="CO327:CO372" ca="1" si="572">IF(CN327&gt;0,0,IF($CF327=1,0,IF($CF327=2,Anc_Svc_DailyHrs*(1-$AN327),IF($CF327=3,Anc_Svc_DailyHrs*$AN327,0))))*$CB327</f>
        <v>24</v>
      </c>
      <c r="CQ327" s="111">
        <f t="shared" ref="CQ327:CQ372" ca="1" si="573">IF($CF327=1,0,IF($CF327=2,Anc_Svc_DailyHrs*(1-$AN327),IF($CF327=3,Anc_Svc_DailyHrs*$AN327,0)))*$CB327</f>
        <v>24</v>
      </c>
      <c r="CR327" s="111">
        <f t="shared" ref="CR327:CR372" ca="1" si="574">IF($CQ327=0,1,0)*$CB327*$CG327*SUMIFS($O:$O,$F:$F,DAY($AM327),$E:$E,MONTH($AM327),$I:$I,1)*Rndtrp_eff</f>
        <v>0</v>
      </c>
      <c r="CS327" s="111">
        <f t="shared" ref="CS327:CS372" ca="1" si="575">IF(CR327&gt;Effective_Battery_Capacity,Effective_Battery_Capacity,CR327)</f>
        <v>0</v>
      </c>
      <c r="CT327" s="111">
        <f t="shared" ref="CT327:CT372" ca="1" si="576">IF(CR327&gt;Effective_Battery_Capacity,Effective_Battery_Capacity,CR327)*$AN327</f>
        <v>0</v>
      </c>
      <c r="CU327" s="111">
        <f t="shared" ref="CU327:CU372" ca="1" si="577">IF($CE327=1,0,IF($CE327=2,CS327,CT327))</f>
        <v>0</v>
      </c>
      <c r="CW327" s="205">
        <f t="array" aca="1" ref="CW327" ca="1">IF($BV327=0,0,IF($CB327=0,INDEX('Time Series Data'!N$7:N$8790,MATCH(1,(MONTH($AM327)='Time Series Data'!$E$7:$E$8790)*(DAY($AM327)='Time Series Data'!$F$7:$F$8790)*(HOUR(VLOOKUP('Time Series Data'!$AM327,'Coincident Peak'!$D$5:$I$16,2))='Time Series Data'!$G$7:$G$8790),0)),IF(($AT327*Rndtrp_eff)&gt;Effective_Battery_Capacity,BatteryPower,(($AT327*Rndtrp_eff)/Effective_Battery_Capacity)*BatteryPower)))</f>
        <v>0</v>
      </c>
      <c r="CX327" s="111">
        <f t="shared" ref="CX327:CX372" ca="1" si="578">$CD327*$CB327*$CG327*SUMIFS($O:$O,$F:$F,DAY($AM327),$E:$E,MONTH($AM327),$I:$I,1)*Rndtrp_eff</f>
        <v>861.24902990136002</v>
      </c>
      <c r="CY327" s="111">
        <f t="shared" ref="CY327:CY372" ca="1" si="579">IF(CX327&gt;Effective_Battery_Capacity,Effective_Battery_Capacity,CX327)</f>
        <v>861.24902990136002</v>
      </c>
      <c r="CZ327" s="111">
        <f t="shared" ref="CZ327:CZ372" ca="1" si="580">IF(CX327&gt;=Effective_Battery_Capacity,Effective_Battery_Capacity,CX327)*$AN327</f>
        <v>0</v>
      </c>
      <c r="DA327" s="111">
        <f t="shared" ref="DA327:DA372" ca="1" si="581">IF($CE327=1,0,IF($CE327=2,CY327,CZ327))</f>
        <v>0</v>
      </c>
      <c r="DC327" s="205">
        <f t="array" aca="1" ref="DC327" ca="1">IF($BV327=0,0,IF($CB327=0,INDEX('Time Series Data'!N$7:N$8790,MATCH(1,(MONTH($AM327)='Time Series Data'!$E$7:$E$8790)*(DAY($AM327)='Time Series Data'!$F$7:$F$8790)*(HOUR(VLOOKUP('Time Series Data'!$AM327,'Coincident Peak'!$D$5:$I$16,2))='Time Series Data'!$G$7:$G$8790),0)),IF(($AT327*Rndtrp_eff)&gt;Effective_Battery_Capacity,BatteryPower,(($AT327*Rndtrp_eff)/Effective_Battery_Capacity)*BatteryPower)))</f>
        <v>0</v>
      </c>
      <c r="DD327" s="111">
        <f t="shared" ref="DD327:DD372" ca="1" si="582">IF(DC327&gt;0,0,IF($CF327=1,0,IF($CF327=2,Anc_Svc_DailyHrs*(1-$AN327),IF($CF327=3,Anc_Svc_DailyHrs*$AN327,0))))*$CB327</f>
        <v>24</v>
      </c>
      <c r="DF327" s="102">
        <f t="shared" ref="DF327:DF372" ca="1" si="583">BatteryPower*$BV327</f>
        <v>0</v>
      </c>
      <c r="DG327" s="206">
        <f t="shared" ca="1" si="523"/>
        <v>0</v>
      </c>
      <c r="DH327" s="206">
        <f t="shared" ref="DH327:DH372" ca="1" si="584">$CB327*$CD327*SUMIFS($AE:$AE,$F:$F,DAY($AM327),$E:$E,MONTH($AM327),$I:$I,1)*Rndtrp_eff</f>
        <v>861.24902990136002</v>
      </c>
      <c r="DI327" s="205">
        <f t="shared" ref="DI327:DI372" ca="1" si="585">IF(DH327&gt;Effective_Battery_Capacity,Effective_Battery_Capacity,DH327)</f>
        <v>861.24902990136002</v>
      </c>
      <c r="DJ327" s="205">
        <f t="shared" ref="DJ327:DJ372" ca="1" si="586">IF(DH327&gt;Effective_Battery_Capacity,Effective_Battery_Capacity,DH327)*$AN327</f>
        <v>0</v>
      </c>
      <c r="DK327" s="205">
        <f t="shared" ref="DK327:DK372" ca="1" si="587">IF($CE327=1,0,IF($CE327=2,DI327,DJ327))</f>
        <v>0</v>
      </c>
      <c r="DM327" s="102">
        <f t="shared" ref="DM327:DM372" ca="1" si="588">BatteryPower*$BV327</f>
        <v>0</v>
      </c>
      <c r="DN327" s="102">
        <f t="shared" ca="1" si="524"/>
        <v>0</v>
      </c>
      <c r="DO327" s="102">
        <f t="shared" ref="DO327:DO372" ca="1" si="589">$CB327*$CD327*SUMIFS($AE:$AE,$F:$F,DAY($AM327),$E:$E,MONTH($AM327),$I:$I,1)*Rndtrp_eff</f>
        <v>861.24902990136002</v>
      </c>
      <c r="DP327" s="102">
        <f t="shared" ref="DP327:DP372" ca="1" si="590">IF((DO327)=0,0,IF($CF327=1,0,IF($CF327=2,Anc_Svc_DailyHrs*(1-$AN327),IF($CF327=3,Anc_Svc_DailyHrs*$AN327,0))))</f>
        <v>24</v>
      </c>
      <c r="DR327" s="102">
        <f t="shared" ref="DR327:DR372" ca="1" si="591">BatteryPower*$BV327</f>
        <v>0</v>
      </c>
      <c r="DS327" s="111">
        <f t="shared" ref="DS327:DS372" ca="1" si="592">IF($AS327&gt;Effective_Battery_Capacity,Effective_Battery_Capacity,$AS327)*$CD327</f>
        <v>861.24902990136002</v>
      </c>
      <c r="DT327" s="111">
        <f t="shared" ref="DT327:DT372" ca="1" si="593">IF($AS327&gt;Effective_Battery_Capacity,Effective_Battery_Capacity,$AS327)*$CD327*$AN327</f>
        <v>0</v>
      </c>
      <c r="DU327" s="111">
        <f t="shared" ca="1" si="525"/>
        <v>0</v>
      </c>
      <c r="DV327" s="111">
        <f t="shared" ref="DV327:DV372" ca="1" si="594">IF(DU327&gt;0,0,IF($CF327=1,0,IF($CF327=2,Anc_Svc_DailyHrs*(1-$AN327),IF($CF327=3,Anc_Svc_DailyHrs*$AN327,0))))*$CD327</f>
        <v>24</v>
      </c>
      <c r="DX327" s="102">
        <f t="shared" ref="DX327:DX372" ca="1" si="595">BatteryPower*$BV327</f>
        <v>0</v>
      </c>
      <c r="DY327" s="111">
        <f t="shared" ref="DY327:DY372" ca="1" si="596">IF($CF327=1,0,IF($CF327=2,Anc_Svc_DailyHrs*(1-$AN327),IF($CF327=3,Anc_Svc_DailyHrs*$AN327,0)))*$CD327</f>
        <v>24</v>
      </c>
      <c r="DZ327" s="111">
        <f t="shared" ref="DZ327:DZ372" ca="1" si="597">IF(DY327&gt;0,0,IF($AS327&gt;Effective_Battery_Capacity,Effective_Battery_Capacity,$AS327))*$CD327</f>
        <v>0</v>
      </c>
      <c r="EA327" s="111">
        <f t="shared" ref="EA327:EA372" ca="1" si="598">IF(DY327&gt;0,0,IF($AS327&gt;Effective_Battery_Capacity,Effective_Battery_Capacity,$AS327))*$CD327*$AN327</f>
        <v>0</v>
      </c>
      <c r="EB327" s="111">
        <f t="shared" ca="1" si="526"/>
        <v>0</v>
      </c>
      <c r="EF327" s="111">
        <f t="shared" ref="EF327:EF372" ca="1" si="599">$CC327*Effective_Battery_Capacity</f>
        <v>1596.2559999999999</v>
      </c>
      <c r="EG327" s="111">
        <f t="shared" ref="EG327:EG372" ca="1" si="600">$CC327*Effective_Battery_Capacity*$AN327</f>
        <v>0</v>
      </c>
      <c r="EH327" s="111">
        <f t="shared" ref="EH327:EH372" ca="1" si="601">IF($CE327=1,0,IF($CE327=2,EF327,EG327))</f>
        <v>0</v>
      </c>
      <c r="EI327" s="111">
        <f t="shared" ref="EI327:EI372" ca="1" si="602">IF(EH327&gt;0,0,IF($CF327=1,0,IF($CF327=2,Anc_Svc_DailyHrs*(1-$AN327),IF($CF327=3,Anc_Svc_DailyHrs*$AN327,0))))*$CC327</f>
        <v>24</v>
      </c>
      <c r="EK327" s="111">
        <f t="shared" ref="EK327:EK372" ca="1" si="603">IF($CF327=1,0,IF($CF327=2,Anc_Svc_DailyHrs*(1-$AN327),IF($CF327=3,Anc_Svc_DailyHrs*$AN327,0)))*$CC327</f>
        <v>24</v>
      </c>
      <c r="EL327" s="111">
        <f t="shared" ref="EL327:EL372" ca="1" si="604">IF(EK327=0,$CC327*Effective_Battery_Capacity,0)</f>
        <v>0</v>
      </c>
      <c r="EM327" s="111">
        <f t="shared" ref="EM327:EM372" ca="1" si="605">IF(EK327=0,$CC327*Effective_Battery_Capacity,0)*$AN327</f>
        <v>0</v>
      </c>
      <c r="EN327" s="111">
        <f t="shared" ref="EN327:EN372" ca="1" si="606">IF($CE327=1,0,IF($CE327=2,EL327,EM327))</f>
        <v>0</v>
      </c>
      <c r="EP327" s="111">
        <f ca="1">IF($BV327=0,0,IF($CC327=0,VLOOKUP('Time Series Data'!$AM327,'Coincident Peak'!$D$5:$I$16,3),BatteryPower))</f>
        <v>0</v>
      </c>
      <c r="EQ327" s="111">
        <f t="shared" ref="EQ327:EQ372" ca="1" si="607">$CD327*$CC327*Effective_Battery_Capacity</f>
        <v>1596.2559999999999</v>
      </c>
      <c r="ER327" s="111">
        <f t="shared" ref="ER327:ER372" ca="1" si="608">$CD327*$CC327*Effective_Battery_Capacity*$AN327</f>
        <v>0</v>
      </c>
      <c r="ES327" s="111">
        <f t="shared" ref="ES327:ES372" ca="1" si="609">IF($CE327=1,0,IF($CE327=2,EQ327,ER327))</f>
        <v>0</v>
      </c>
      <c r="EU327" s="111">
        <f ca="1">IF($BV327=0,0,IF($CC327=0,VLOOKUP('Time Series Data'!$AM327,'Coincident Peak'!$D$5:$I$16,3),BatteryPower))</f>
        <v>0</v>
      </c>
      <c r="EV327" s="111">
        <f t="shared" ref="EV327:EV372" ca="1" si="610">IF(EU327&gt;0,0,IF($CF327=1,0,IF($CF327=2,Anc_Svc_DailyHrs*(1-$AN327),IF($CF327=3,Anc_Svc_DailyHrs*$AN327,0))))*$CC327</f>
        <v>24</v>
      </c>
      <c r="EX327" s="111">
        <f t="shared" ref="EX327:EX372" ca="1" si="611">BatteryPower*$BV327</f>
        <v>0</v>
      </c>
      <c r="EY327" s="111">
        <f t="shared" ca="1" si="527"/>
        <v>0</v>
      </c>
      <c r="EZ327" s="111">
        <f t="shared" ref="EZ327:EZ372" ca="1" si="612">$CD327*$CC327*Effective_Battery_Capacity</f>
        <v>1596.2559999999999</v>
      </c>
      <c r="FA327" s="111">
        <f t="shared" ref="FA327:FA372" ca="1" si="613">$CD327*$CC327*$AN327*Effective_Battery_Capacity</f>
        <v>0</v>
      </c>
      <c r="FB327" s="111">
        <f t="shared" ca="1" si="528"/>
        <v>0</v>
      </c>
      <c r="FD327" s="111">
        <f t="shared" ref="FD327:FD372" ca="1" si="614">BatteryPower*$BV327</f>
        <v>0</v>
      </c>
      <c r="FE327" s="111">
        <f t="shared" ca="1" si="529"/>
        <v>0</v>
      </c>
      <c r="FF327" s="188">
        <f t="shared" ref="FF327:FF372" ca="1" si="615">IF((FE327)&gt;0,0,IF($CF327=1,0,IF($CF327=2,Anc_Svc_DailyHrs*(1-$AN327),IF($CF327=3,Anc_Svc_DailyHrs*$AN327,0))))*$CD327</f>
        <v>24</v>
      </c>
      <c r="FH327" s="111">
        <f t="shared" ref="FH327:FH372" ca="1" si="616">BatteryPower*$BV327</f>
        <v>0</v>
      </c>
      <c r="FI327" s="111">
        <f t="shared" ref="FI327:FI372" ca="1" si="617">$CD327*Effective_Battery_Capacity</f>
        <v>1596.2559999999999</v>
      </c>
      <c r="FJ327" s="111">
        <f t="shared" ref="FJ327:FJ372" ca="1" si="618">$CD327*Effective_Battery_Capacity*$AN327</f>
        <v>0</v>
      </c>
      <c r="FK327" s="111">
        <f t="shared" ca="1" si="530"/>
        <v>0</v>
      </c>
      <c r="FL327" s="111">
        <f t="shared" ref="FL327:FL372" ca="1" si="619">IF(FK327&gt;0,0,IF($CF327=1,0,IF($CF327=2,Anc_Svc_DailyHrs*(1-$AN327),IF($CF327=3,Anc_Svc_DailyHrs*$AN327,0))))*$CD327</f>
        <v>24</v>
      </c>
      <c r="FN327" s="111">
        <f t="shared" ref="FN327:FN372" ca="1" si="620">BatteryPower*$BV327</f>
        <v>0</v>
      </c>
      <c r="FO327" s="111">
        <f t="shared" ref="FO327:FO372" ca="1" si="621">IF($CF327=1,0,IF($CF327=2,Anc_Svc_DailyHrs*(1-$AN327),IF($CF327=3,Anc_Svc_DailyHrs*$AN327,0)))*$CD327</f>
        <v>24</v>
      </c>
      <c r="FP327" s="111">
        <f t="shared" ref="FP327:FP372" ca="1" si="622">IF(FO327&gt;0,0,$CD327*Effective_Battery_Capacity)*$CD327</f>
        <v>0</v>
      </c>
      <c r="FQ327" s="111">
        <f t="shared" ref="FQ327:FQ372" ca="1" si="623">IF(FO327&gt;0,0,$CD327*Effective_Battery_Capacity)*$CD327*$AN327</f>
        <v>0</v>
      </c>
      <c r="FR327" s="111">
        <f t="shared" ca="1" si="531"/>
        <v>0</v>
      </c>
      <c r="FT327" s="111">
        <f t="shared" ref="FT327:FT372" ca="1" si="624">BatteryPower*$BV327</f>
        <v>0</v>
      </c>
    </row>
    <row r="328" spans="1:176" x14ac:dyDescent="0.2">
      <c r="A328" s="77"/>
      <c r="B328" s="77">
        <f t="shared" si="532"/>
        <v>43479.375</v>
      </c>
      <c r="C328" s="112">
        <f t="shared" si="533"/>
        <v>43479</v>
      </c>
      <c r="D328" s="106">
        <f t="shared" ref="D328:D391" si="625">K328</f>
        <v>18795</v>
      </c>
      <c r="E328" s="469">
        <v>1</v>
      </c>
      <c r="F328" s="469">
        <v>14</v>
      </c>
      <c r="G328" s="110">
        <v>9</v>
      </c>
      <c r="H328" s="110">
        <f t="shared" si="534"/>
        <v>1</v>
      </c>
      <c r="I328" s="110" cm="1">
        <f t="array" ref="I328">INDEX(Values!$V$6:$AG$29,'Time Series Data'!G328+1,'Time Series Data'!E328)</f>
        <v>1</v>
      </c>
      <c r="J328" s="113">
        <v>321.5</v>
      </c>
      <c r="K328" s="108">
        <v>18795</v>
      </c>
      <c r="L328" s="108">
        <v>0</v>
      </c>
      <c r="M328">
        <v>0</v>
      </c>
      <c r="N328">
        <v>0</v>
      </c>
      <c r="O328">
        <v>14.5464</v>
      </c>
      <c r="P328">
        <v>95</v>
      </c>
      <c r="T328" s="185">
        <f t="shared" si="535"/>
        <v>0</v>
      </c>
      <c r="U328" s="185">
        <f t="shared" si="536"/>
        <v>14.5464</v>
      </c>
      <c r="V328" s="102">
        <f t="shared" si="537"/>
        <v>18780.453600000001</v>
      </c>
      <c r="W328">
        <f>IF(V328+O328&gt;VLOOKUP(E328,'Coincident Peak'!$C$22:$I$33,7),0,1)</f>
        <v>1</v>
      </c>
      <c r="X328" s="421">
        <f>IF((AND(E328=MONTH(VLOOKUP('Time Series Data'!E328,'Coincident Peak'!$C$5:$D$16,2)),F328=DAY(VLOOKUP('Time Series Data'!E328,'Coincident Peak'!$C$5:$D$16,2)),IF(AND(G328&lt;=HOUR(VLOOKUP('Time Series Data'!E328,'Coincident Peak'!$C$5:$E$16,3))+Values!$E$5,G328&gt;=HOUR(VLOOKUP('Time Series Data'!E328,'Coincident Peak'!$C$5:$E$16,3))-Values!$E$5),"TRUE","FALSE"))),BatteryPower,0)</f>
        <v>0</v>
      </c>
      <c r="Y328" s="185">
        <f>IF((AND(E328=MONTH(VLOOKUP('Time Series Data'!E328,'Coincident Peak'!$C$5:$D$16,2)),F328=DAY(VLOOKUP('Time Series Data'!E328,'Coincident Peak'!$C$5:$D$16,2)))),0,N328)</f>
        <v>0</v>
      </c>
      <c r="Z328" s="185">
        <f>IF((AND(E328=MONTH(VLOOKUP('Time Series Data'!E328,'Coincident Peak'!$C$5:$D$16,2)),F328=DAY(VLOOKUP('Time Series Data'!E328,'Coincident Peak'!$C$5:$D$16,2)),IF(AND(G328&lt;=HOUR(VLOOKUP('Time Series Data'!E328,'Coincident Peak'!$C$5:$E$16,3))+Values!$E$5,G328&gt;=HOUR(VLOOKUP('Time Series Data'!E328,'Coincident Peak'!$C$5:$E$16,3))-Values!$E$5),"TRUE","FALSE"))),BatteryPower,Y328)</f>
        <v>0</v>
      </c>
      <c r="AA328" s="185">
        <f>IF((AND(E328=MONTH(VLOOKUP('Time Series Data'!E328,'Coincident Peak'!$C$5:$D$16,2)),F328=DAY(VLOOKUP('Time Series Data'!E328,'Coincident Peak'!$C$5:$D$16,2))-1)),VLOOKUP(E328,'Coincident Peak'!$C$5:$N$16,11)*Z328,Z328)</f>
        <v>0</v>
      </c>
      <c r="AB328" s="185">
        <f>IF((AND(E328=MONTH(VLOOKUP('Time Series Data'!E328,'Coincident Peak'!$C$5:$D$16,2)),F328=DAY(VLOOKUP('Time Series Data'!E328,'Coincident Peak'!$C$5:$D$16,2))+1)),VLOOKUP(E328,'Coincident Peak'!$C$5:$N$16,12)*AA328,AA328)</f>
        <v>0</v>
      </c>
      <c r="AC328" s="185">
        <f>IF((AND(E328=MONTH(VLOOKUP('Time Series Data'!E328,'Coincident Peak'!$C$5:$D$16,2)),F328=DAY(VLOOKUP('Time Series Data'!E328,'Coincident Peak'!$C$5:$D$16,2)))),0,O328)</f>
        <v>14.5464</v>
      </c>
      <c r="AD328" s="185">
        <f>IF((AND(E328=MONTH(VLOOKUP('Time Series Data'!E328,'Coincident Peak'!$C$5:$D$16,2)),F328=DAY(VLOOKUP('Time Series Data'!E328,'Coincident Peak'!$C$5:$D$16,2))-1)),VLOOKUP(E328,'Coincident Peak'!$C$5:$N$16,11)*AC328,AC328)</f>
        <v>14.5464</v>
      </c>
      <c r="AE328" s="185">
        <f>IF((AND(E328=MONTH(VLOOKUP('Time Series Data'!E328,'Coincident Peak'!$C$5:$D$16,2)),F328=DAY(VLOOKUP('Time Series Data'!E328,'Coincident Peak'!$C$5:$D$16,2))+1)),VLOOKUP(E328,'Coincident Peak'!$C$5:$N$16,12)*AD328,AD328)</f>
        <v>14.5464</v>
      </c>
      <c r="AF328" s="102">
        <f t="shared" si="538"/>
        <v>18780.453600000001</v>
      </c>
      <c r="AG328" s="185">
        <f>IF((AND(E328=MONTH(VLOOKUP('Time Series Data'!E328,'Coincident Peak'!$C$5:$D$16,2)),F328=DAY(VLOOKUP('Time Series Data'!E328,'Coincident Peak'!$C$5:$D$16,2)))),U328,O328)</f>
        <v>14.5464</v>
      </c>
      <c r="AH328" s="102">
        <f t="shared" ref="AH328:AH391" si="626">K328-Z328-AG328</f>
        <v>18780.453600000001</v>
      </c>
      <c r="AL328" s="108">
        <v>321</v>
      </c>
      <c r="AM328" s="116">
        <f t="shared" ca="1" si="539"/>
        <v>43787</v>
      </c>
      <c r="AN328" s="110">
        <f t="shared" ca="1" si="540"/>
        <v>1</v>
      </c>
      <c r="AO328" s="111">
        <f t="shared" ca="1" si="541"/>
        <v>0</v>
      </c>
      <c r="AP328" s="111">
        <f t="shared" ca="1" si="542"/>
        <v>0</v>
      </c>
      <c r="AQ328" s="111">
        <f t="shared" ca="1" si="543"/>
        <v>0</v>
      </c>
      <c r="AR328" s="205">
        <f t="shared" ref="AR328:AR372" ca="1" si="627">SUMIFS($U$7:$U$8790,$F$7:$F$8790,DAY(AM328),$E$7:$E$8790,MONTH(AM328))</f>
        <v>707.18129999999996</v>
      </c>
      <c r="AS328" s="111">
        <f t="shared" ca="1" si="544"/>
        <v>534.24994672799994</v>
      </c>
      <c r="AT328" s="111">
        <f ca="1">IF(ISNA(MATCH(AM328,'Coincident Peak'!$D$5:$D$16,0))=TRUE,0,SUMIFS($O$7:$O$8790,$F$7:$F$8790,DAY(AM328),$E$7:$E$8790,MONTH(AM328),$G$7:$G$8790,"&lt;"&amp;HOUR(VLOOKUP(AM328,'Coincident Peak'!$D$5:$E$16,2))-Values!$E$5))</f>
        <v>0</v>
      </c>
      <c r="AU328" s="111">
        <f t="shared" ca="1" si="545"/>
        <v>0</v>
      </c>
      <c r="AV328" s="102">
        <f t="shared" ca="1" si="546"/>
        <v>0</v>
      </c>
      <c r="AW328" s="102">
        <f t="shared" ca="1" si="547"/>
        <v>0</v>
      </c>
      <c r="AX328" s="102">
        <f t="shared" ca="1" si="548"/>
        <v>93.174300000000002</v>
      </c>
      <c r="AY328" s="102">
        <f ca="1">IF(IF(ISNA(MATCH(AM328,'Coincident Peak'!$D$5:$D$16,0))=TRUE,0,SUMIFS($O$7:$O$8790,$F$7:$F$8790,DAY(AM328),$E$7:$E$8790,MONTH(AM328),$G$7:$G$8790,"&lt;"&amp;HOUR(VLOOKUP(AM328,'Coincident Peak'!$D$5:$E$16,2))-Values!$E$5,$I$7:$I$8790,1))*Rndtrp_eff&gt;Effective_Battery_Capacity,Effective_Battery_Capacity,IF(ISNA(MATCH(AM328,'Coincident Peak'!$D$5:$D$16,0))=TRUE,0,SUMIFS($O$7:$O$8790,$F$7:$F$8790,DAY(AM328),$E$7:$E$8790,MONTH(AM328),$G$7:$G$8790,"&lt;"&amp;HOUR(VLOOKUP(AM328,'Coincident Peak'!$D$5:$E$16,2))-Values!$E$5,$I$7:$I$8790,1)))</f>
        <v>0</v>
      </c>
      <c r="AZ328" s="102">
        <f t="shared" ca="1" si="549"/>
        <v>93.174300000000002</v>
      </c>
      <c r="BA328" s="102">
        <f t="shared" ca="1" si="550"/>
        <v>93.174300000000002</v>
      </c>
      <c r="BB328" s="102">
        <f t="shared" ca="1" si="551"/>
        <v>0</v>
      </c>
      <c r="BD328" s="102">
        <f t="shared" ca="1" si="552"/>
        <v>93.174300000000002</v>
      </c>
      <c r="BE328" s="102">
        <f t="shared" ca="1" si="553"/>
        <v>614.00699999999995</v>
      </c>
      <c r="BF328" s="102">
        <f t="shared" ca="1" si="554"/>
        <v>0</v>
      </c>
      <c r="BG328" s="102">
        <f ca="1">IF(IF(ISNA(MATCH(AM328,'Coincident Peak'!$D$5:$D$16,0))=TRUE,0,SUMIFS($O$7:$O$8790,$F$7:$F$8790,DAY(AM328),$E$7:$E$8790,MONTH(AM328),$G$7:$G$8790,"&lt;"&amp;HOUR(VLOOKUP(AM328,'Coincident Peak'!$D$5:$E$16,2))-Values!$E$5,$I$7:$I$8790,0))&gt;(Effective_Battery_Capacity/Rndtrp_eff),(Effective_Battery_Capacity/Rndtrp_eff),IF(ISNA(MATCH(AM328,'Coincident Peak'!$D$5:$D$16,0))=TRUE,0,SUMIFS($O$7:$O$8790,$F$7:$F$8790,DAY(AM328),$E$7:$E$8790,MONTH(AM328),$G$7:$G$8790,"&lt;"&amp;HOUR(VLOOKUP(AM328,'Coincident Peak'!$D$5:$E$16,2))-Values!$E$5,$I$7:$I$8790,0)))</f>
        <v>0</v>
      </c>
      <c r="BH328" s="102">
        <f ca="1">IF((IF(ISNA(MATCH(AM328,'Coincident Peak'!$D$5:$D$16,0))=TRUE,0,SUMIFS($O$7:$O$8790,$F$7:$F$8790,DAY(AM328),$E$7:$E$8790,MONTH(AM328),$G$7:$G$8790,"&lt;"&amp;HOUR(VLOOKUP(AM328,'Coincident Peak'!$D$5:$E$16,2))-Values!$E$5)))&gt;(Effective_Battery_Capacity/Rndtrp_eff),(Effective_Battery_Capacity/Rndtrp_eff),(IF(ISNA(MATCH(AM328,'Coincident Peak'!$D$5:$D$16,0))=TRUE,0,SUMIFS($O$7:$O$8790,$F$7:$F$8790,DAY(AM328),$E$7:$E$8790,MONTH(AM328),$G$7:$G$8790,"&lt;"&amp;HOUR(VLOOKUP(AM328,'Coincident Peak'!$D$5:$E$16,2))-Values!$E$5))))</f>
        <v>0</v>
      </c>
      <c r="BI328" s="206">
        <f t="shared" ca="1" si="555"/>
        <v>0</v>
      </c>
      <c r="BJ328" s="206">
        <f t="shared" ca="1" si="556"/>
        <v>0</v>
      </c>
      <c r="BK328" s="102">
        <f>IF(WholesaleEnergyCost_2&gt;PPACostPerKWh,(IF((SUMIFS('Time Series Data'!$AG$7:$AG$8790,'Time Series Data'!$I$7:$I$8790,1,$F$7:$F$8790,DAY(AM328),$E$7:$E$8790,MONTH(AM328))-BP328)&gt;(Effective_Battery_Capacity/Rndtrp_eff),(Effective_Battery_Capacity/Rndtrp_eff),(SUMIFS('Time Series Data'!$AG$7:$AG$8790,'Time Series Data'!$I$7:$I$8790,1,$F$7:$F$8790,DAY(AM328),$E$7:$E$8790,MONTH(AM328))))-BP328),0)</f>
        <v>0</v>
      </c>
      <c r="BL328" s="102">
        <f t="shared" ca="1" si="557"/>
        <v>0</v>
      </c>
      <c r="BM328" s="102">
        <f ca="1">SUMIFS('Time Series Data'!$AG$7:$AG$8790,$F$7:$F$8790,DAY(AM328),$E$7:$E$8790,MONTH(AM328),'Time Series Data'!$I$7:$I$8790,1)-BL328-BP328</f>
        <v>614.00699999999995</v>
      </c>
      <c r="BN328" s="102">
        <f ca="1">SUMIFS('Time Series Data'!$AG$7:$AG$8790,'Time Series Data'!$I$7:$I$8790,0,$F$7:$F$8790,DAY(AM328),$E$7:$E$8790,MONTH(AM328))-BQ328</f>
        <v>93.174300000000002</v>
      </c>
      <c r="BO328" s="102">
        <f ca="1">IF((IF(ISNA(MATCH(AM328,'Coincident Peak'!$D$5:$D$16,0))=TRUE,0,SUMIFS($U$7:$U$8790,$F$7:$F$8790,DAY(AM328),$E$7:$E$8790,MONTH(AM328),$G$7:$G$8790,"&lt;"&amp;HOUR(VLOOKUP(AM328,'Coincident Peak'!$D$5:$E$16,2))-Values!$E$5)))&gt;(Effective_Battery_Capacity/Rndtrp_eff),(Effective_Battery_Capacity/Rndtrp_eff),(IF(ISNA(MATCH(AM328,'Coincident Peak'!$D$5:$D$16,0))=TRUE,0,SUMIFS($U$7:$U$8790,$F$7:$F$8790,DAY(AM328),$E$7:$E$8790,MONTH(AM328),$G$7:$G$8790,"&lt;"&amp;HOUR(VLOOKUP(AM328,'Coincident Peak'!$D$5:$E$16,2))-Values!$E$5))))</f>
        <v>0</v>
      </c>
      <c r="BP328" s="102">
        <f>IF(WholesaleEnergyCost_2&gt;PPACostPerKWh,(IF((IF(ISNA(MATCH(AM328,'Coincident Peak'!$D$5:$D$16,0))=TRUE,0,SUMIFS($U$7:$U$8790,$F$7:$F$8790,DAY(AM328),$E$7:$E$8790,MONTH(AM328),$G$7:$G$8790,"&lt;"&amp;HOUR(VLOOKUP(AM328,'Coincident Peak'!$D$5:$E$16,2))-Values!$E$5,$I$7:$I$8790,1)))&gt;(Effective_Battery_Capacity/Rndtrp_eff),(Effective_Battery_Capacity/Rndtrp_eff),(IF(ISNA(MATCH(AM328,'Coincident Peak'!$D$5:$D$16,0))=TRUE,0,SUMIFS($U$7:$U$8790,$F$7:$F$8790,DAY(AM328),$E$7:$E$8790,MONTH(AM328),$G$7:$G$8790,"&lt;"&amp;HOUR(VLOOKUP(AM328,'Coincident Peak'!$D$5:$E$16,2))-Values!$E$5,$I$7:$I$8790,1))))),0)</f>
        <v>0</v>
      </c>
      <c r="BQ328" s="102">
        <f>IF(WholesaleEnergyCost_1&gt;PPACostPerKWh,(IF((IF(ISNA(MATCH(AM328,'Coincident Peak'!$D$5:$D$16,0))=TRUE,0,SUMIFS($U$7:$U$8790,$F$7:$F$8790,DAY(AM328),$E$7:$E$8790,MONTH(AM328),$G$7:$G$8790,"&lt;"&amp;HOUR(VLOOKUP(AM328,'Coincident Peak'!$D$5:$E$16,2))-Values!$E$5,$I$7:$I$8790,0)))&gt;(Effective_Battery_Capacity/Rndtrp_eff),(Effective_Battery_Capacity/Rndtrp_eff),(IF(ISNA(MATCH(AM328,'Coincident Peak'!$D$5:$D$16,0))=TRUE,0,SUMIFS($U$7:$U$8790,$F$7:$F$8790,DAY(AM328),$E$7:$E$8790,MONTH(AM328),$G$7:$G$8790,"&lt;"&amp;HOUR(VLOOKUP(AM328,'Coincident Peak'!$D$5:$E$16,2))-Values!$E$5,$I$7:$I$8790,0))))),0)</f>
        <v>0</v>
      </c>
      <c r="BR328" s="102">
        <f t="shared" ca="1" si="558"/>
        <v>0</v>
      </c>
      <c r="BS328" s="102">
        <f t="shared" ca="1" si="559"/>
        <v>614.00699999999995</v>
      </c>
      <c r="BT328" s="102">
        <f t="shared" ref="BT328:BT372" ca="1" si="628">SUMIFS($Y$7:$Y$8790,$F$7:$F$8790,DAY(AM328),$E$7:$E$8790,MONTH(AM328))</f>
        <v>0</v>
      </c>
      <c r="BU328" s="102"/>
      <c r="BV328" s="110">
        <f ca="1">IF(ISNA(MATCH(AM328,'Coincident Peak'!$D$5:$D$16,0))=TRUE,0,1)</f>
        <v>0</v>
      </c>
      <c r="BW328" s="114">
        <f t="shared" ca="1" si="560"/>
        <v>0</v>
      </c>
      <c r="BX328" s="114">
        <f t="shared" ca="1" si="561"/>
        <v>0</v>
      </c>
      <c r="BY328" s="114">
        <f t="shared" ca="1" si="562"/>
        <v>0</v>
      </c>
      <c r="BZ328" s="114">
        <f t="shared" ca="1" si="563"/>
        <v>0</v>
      </c>
      <c r="CA328" s="114">
        <f t="shared" ca="1" si="564"/>
        <v>0</v>
      </c>
      <c r="CB328" s="110">
        <f t="shared" ca="1" si="565"/>
        <v>1</v>
      </c>
      <c r="CC328" s="110">
        <f t="shared" ca="1" si="566"/>
        <v>1</v>
      </c>
      <c r="CD328" s="110">
        <f ca="1">IF(ISNA(MATCH(AM328,'Coincident Peak'!$D$5:$D$16,0))=TRUE,1,0)</f>
        <v>1</v>
      </c>
      <c r="CE328" s="110">
        <f ca="1">VLOOKUP(MONTH($AM328),'Value Stacking Basis'!$B$38:$D$49,3)</f>
        <v>3</v>
      </c>
      <c r="CF328">
        <f ca="1">VLOOKUP(MONTH($AM328),'Value Stacking Basis'!$B$38:$F$49,5)</f>
        <v>2</v>
      </c>
      <c r="CG328" s="110">
        <f t="shared" ca="1" si="567"/>
        <v>1</v>
      </c>
      <c r="CK328" s="111">
        <f t="shared" ca="1" si="568"/>
        <v>534.24994672799994</v>
      </c>
      <c r="CL328" s="111">
        <f t="shared" ca="1" si="569"/>
        <v>534.24994672799994</v>
      </c>
      <c r="CM328" s="111">
        <f t="shared" ca="1" si="570"/>
        <v>534.24994672799994</v>
      </c>
      <c r="CN328" s="111">
        <f t="shared" ca="1" si="571"/>
        <v>534.24994672799994</v>
      </c>
      <c r="CO328" s="111">
        <f t="shared" ca="1" si="572"/>
        <v>0</v>
      </c>
      <c r="CQ328" s="111">
        <f t="shared" ca="1" si="573"/>
        <v>0</v>
      </c>
      <c r="CR328" s="111">
        <f t="shared" ca="1" si="574"/>
        <v>534.24994672799994</v>
      </c>
      <c r="CS328" s="111">
        <f t="shared" ca="1" si="575"/>
        <v>534.24994672799994</v>
      </c>
      <c r="CT328" s="111">
        <f t="shared" ca="1" si="576"/>
        <v>534.24994672799994</v>
      </c>
      <c r="CU328" s="111">
        <f t="shared" ca="1" si="577"/>
        <v>534.24994672799994</v>
      </c>
      <c r="CW328" s="205">
        <f t="array" aca="1" ref="CW328" ca="1">IF($BV328=0,0,IF($CB328=0,INDEX('Time Series Data'!N$7:N$8790,MATCH(1,(MONTH($AM328)='Time Series Data'!$E$7:$E$8790)*(DAY($AM328)='Time Series Data'!$F$7:$F$8790)*(HOUR(VLOOKUP('Time Series Data'!$AM328,'Coincident Peak'!$D$5:$I$16,2))='Time Series Data'!$G$7:$G$8790),0)),IF(($AT328*Rndtrp_eff)&gt;Effective_Battery_Capacity,BatteryPower,(($AT328*Rndtrp_eff)/Effective_Battery_Capacity)*BatteryPower)))</f>
        <v>0</v>
      </c>
      <c r="CX328" s="111">
        <f t="shared" ca="1" si="578"/>
        <v>534.24994672799994</v>
      </c>
      <c r="CY328" s="111">
        <f t="shared" ca="1" si="579"/>
        <v>534.24994672799994</v>
      </c>
      <c r="CZ328" s="111">
        <f t="shared" ca="1" si="580"/>
        <v>534.24994672799994</v>
      </c>
      <c r="DA328" s="111">
        <f t="shared" ca="1" si="581"/>
        <v>534.24994672799994</v>
      </c>
      <c r="DC328" s="205">
        <f t="array" aca="1" ref="DC328" ca="1">IF($BV328=0,0,IF($CB328=0,INDEX('Time Series Data'!N$7:N$8790,MATCH(1,(MONTH($AM328)='Time Series Data'!$E$7:$E$8790)*(DAY($AM328)='Time Series Data'!$F$7:$F$8790)*(HOUR(VLOOKUP('Time Series Data'!$AM328,'Coincident Peak'!$D$5:$I$16,2))='Time Series Data'!$G$7:$G$8790),0)),IF(($AT328*Rndtrp_eff)&gt;Effective_Battery_Capacity,BatteryPower,(($AT328*Rndtrp_eff)/Effective_Battery_Capacity)*BatteryPower)))</f>
        <v>0</v>
      </c>
      <c r="DD328" s="111">
        <f t="shared" ca="1" si="582"/>
        <v>0</v>
      </c>
      <c r="DF328" s="102">
        <f t="shared" ca="1" si="583"/>
        <v>0</v>
      </c>
      <c r="DG328" s="206">
        <f t="shared" ref="DG328:DG372" ca="1" si="629">$AW328</f>
        <v>0</v>
      </c>
      <c r="DH328" s="206">
        <f t="shared" ca="1" si="584"/>
        <v>534.24994672799994</v>
      </c>
      <c r="DI328" s="205">
        <f t="shared" ca="1" si="585"/>
        <v>534.24994672799994</v>
      </c>
      <c r="DJ328" s="205">
        <f t="shared" ca="1" si="586"/>
        <v>534.24994672799994</v>
      </c>
      <c r="DK328" s="205">
        <f t="shared" ca="1" si="587"/>
        <v>534.24994672799994</v>
      </c>
      <c r="DM328" s="102">
        <f t="shared" ca="1" si="588"/>
        <v>0</v>
      </c>
      <c r="DN328" s="102">
        <f t="shared" ref="DN328:DN372" ca="1" si="630">$AW328</f>
        <v>0</v>
      </c>
      <c r="DO328" s="102">
        <f t="shared" ca="1" si="589"/>
        <v>534.24994672799994</v>
      </c>
      <c r="DP328" s="102">
        <f t="shared" ca="1" si="590"/>
        <v>0</v>
      </c>
      <c r="DR328" s="102">
        <f t="shared" ca="1" si="591"/>
        <v>0</v>
      </c>
      <c r="DS328" s="111">
        <f t="shared" ca="1" si="592"/>
        <v>534.24994672799994</v>
      </c>
      <c r="DT328" s="111">
        <f t="shared" ca="1" si="593"/>
        <v>534.24994672799994</v>
      </c>
      <c r="DU328" s="111">
        <f t="shared" ref="DU328:DU372" ca="1" si="631">IF($CE328=1,0,IF($CE328=2,DS328,DT328))</f>
        <v>534.24994672799994</v>
      </c>
      <c r="DV328" s="111">
        <f t="shared" ca="1" si="594"/>
        <v>0</v>
      </c>
      <c r="DX328" s="102">
        <f t="shared" ca="1" si="595"/>
        <v>0</v>
      </c>
      <c r="DY328" s="111">
        <f t="shared" ca="1" si="596"/>
        <v>0</v>
      </c>
      <c r="DZ328" s="111">
        <f t="shared" ca="1" si="597"/>
        <v>534.24994672799994</v>
      </c>
      <c r="EA328" s="111">
        <f t="shared" ca="1" si="598"/>
        <v>534.24994672799994</v>
      </c>
      <c r="EB328" s="111">
        <f t="shared" ref="EB328:EB372" ca="1" si="632">IF($CE328=1,0,IF($CE328=2,DZ328,EA328))</f>
        <v>534.24994672799994</v>
      </c>
      <c r="EF328" s="111">
        <f t="shared" ca="1" si="599"/>
        <v>1596.2559999999999</v>
      </c>
      <c r="EG328" s="111">
        <f t="shared" ca="1" si="600"/>
        <v>1596.2559999999999</v>
      </c>
      <c r="EH328" s="111">
        <f t="shared" ca="1" si="601"/>
        <v>1596.2559999999999</v>
      </c>
      <c r="EI328" s="111">
        <f t="shared" ca="1" si="602"/>
        <v>0</v>
      </c>
      <c r="EK328" s="111">
        <f t="shared" ca="1" si="603"/>
        <v>0</v>
      </c>
      <c r="EL328" s="111">
        <f t="shared" ca="1" si="604"/>
        <v>1596.2559999999999</v>
      </c>
      <c r="EM328" s="111">
        <f t="shared" ca="1" si="605"/>
        <v>1596.2559999999999</v>
      </c>
      <c r="EN328" s="111">
        <f t="shared" ca="1" si="606"/>
        <v>1596.2559999999999</v>
      </c>
      <c r="EP328" s="111">
        <f ca="1">IF($BV328=0,0,IF($CC328=0,VLOOKUP('Time Series Data'!$AM328,'Coincident Peak'!$D$5:$I$16,3),BatteryPower))</f>
        <v>0</v>
      </c>
      <c r="EQ328" s="111">
        <f t="shared" ca="1" si="607"/>
        <v>1596.2559999999999</v>
      </c>
      <c r="ER328" s="111">
        <f t="shared" ca="1" si="608"/>
        <v>1596.2559999999999</v>
      </c>
      <c r="ES328" s="111">
        <f t="shared" ca="1" si="609"/>
        <v>1596.2559999999999</v>
      </c>
      <c r="EU328" s="111">
        <f ca="1">IF($BV328=0,0,IF($CC328=0,VLOOKUP('Time Series Data'!$AM328,'Coincident Peak'!$D$5:$I$16,3),BatteryPower))</f>
        <v>0</v>
      </c>
      <c r="EV328" s="111">
        <f t="shared" ca="1" si="610"/>
        <v>0</v>
      </c>
      <c r="EX328" s="111">
        <f t="shared" ca="1" si="611"/>
        <v>0</v>
      </c>
      <c r="EY328" s="111">
        <f t="shared" ref="EY328:EY372" ca="1" si="633">IF(EX328=0,$AV328,0)</f>
        <v>0</v>
      </c>
      <c r="EZ328" s="111">
        <f t="shared" ca="1" si="612"/>
        <v>1596.2559999999999</v>
      </c>
      <c r="FA328" s="111">
        <f t="shared" ca="1" si="613"/>
        <v>1596.2559999999999</v>
      </c>
      <c r="FB328" s="111">
        <f t="shared" ref="FB328:FB372" ca="1" si="634">IF($CE328=1,0,IF($CE328=2,EZ328,FA328))</f>
        <v>1596.2559999999999</v>
      </c>
      <c r="FD328" s="111">
        <f t="shared" ca="1" si="614"/>
        <v>0</v>
      </c>
      <c r="FE328" s="111">
        <f t="shared" ref="FE328:FE372" ca="1" si="635">EY328</f>
        <v>0</v>
      </c>
      <c r="FF328" s="188">
        <f t="shared" ca="1" si="615"/>
        <v>0</v>
      </c>
      <c r="FH328" s="111">
        <f t="shared" ca="1" si="616"/>
        <v>0</v>
      </c>
      <c r="FI328" s="111">
        <f t="shared" ca="1" si="617"/>
        <v>1596.2559999999999</v>
      </c>
      <c r="FJ328" s="111">
        <f t="shared" ca="1" si="618"/>
        <v>1596.2559999999999</v>
      </c>
      <c r="FK328" s="111">
        <f t="shared" ref="FK328:FK372" ca="1" si="636">IF($CE328=1,0,IF($CE328=2,FI328,FJ328))</f>
        <v>1596.2559999999999</v>
      </c>
      <c r="FL328" s="111">
        <f t="shared" ca="1" si="619"/>
        <v>0</v>
      </c>
      <c r="FN328" s="111">
        <f t="shared" ca="1" si="620"/>
        <v>0</v>
      </c>
      <c r="FO328" s="111">
        <f t="shared" ca="1" si="621"/>
        <v>0</v>
      </c>
      <c r="FP328" s="111">
        <f t="shared" ca="1" si="622"/>
        <v>1596.2559999999999</v>
      </c>
      <c r="FQ328" s="111">
        <f t="shared" ca="1" si="623"/>
        <v>1596.2559999999999</v>
      </c>
      <c r="FR328" s="111">
        <f t="shared" ref="FR328:FR372" ca="1" si="637">IF($CE328=1,0,IF($CE328=2,FP328,FQ328))</f>
        <v>1596.2559999999999</v>
      </c>
      <c r="FT328" s="111">
        <f t="shared" ca="1" si="624"/>
        <v>0</v>
      </c>
    </row>
    <row r="329" spans="1:176" x14ac:dyDescent="0.2">
      <c r="A329" s="77"/>
      <c r="B329" s="77">
        <f t="shared" si="532"/>
        <v>43479.416666666664</v>
      </c>
      <c r="C329" s="112">
        <f t="shared" si="533"/>
        <v>43479</v>
      </c>
      <c r="D329" s="106">
        <f t="shared" si="625"/>
        <v>18125</v>
      </c>
      <c r="E329" s="469">
        <v>1</v>
      </c>
      <c r="F329" s="469">
        <v>14</v>
      </c>
      <c r="G329" s="110">
        <v>10</v>
      </c>
      <c r="H329" s="110">
        <f t="shared" si="534"/>
        <v>1</v>
      </c>
      <c r="I329" s="110" cm="1">
        <f t="array" ref="I329">INDEX(Values!$V$6:$AG$29,'Time Series Data'!G329+1,'Time Series Data'!E329)</f>
        <v>1</v>
      </c>
      <c r="J329" s="113">
        <v>322.5</v>
      </c>
      <c r="K329" s="108">
        <v>18125</v>
      </c>
      <c r="L329" s="108">
        <v>0</v>
      </c>
      <c r="M329">
        <v>0</v>
      </c>
      <c r="N329">
        <v>0</v>
      </c>
      <c r="O329">
        <v>63.198599999999999</v>
      </c>
      <c r="P329">
        <v>95</v>
      </c>
      <c r="T329" s="185">
        <f t="shared" si="535"/>
        <v>0</v>
      </c>
      <c r="U329" s="185">
        <f t="shared" si="536"/>
        <v>63.198599999999999</v>
      </c>
      <c r="V329" s="102">
        <f t="shared" si="537"/>
        <v>18061.8014</v>
      </c>
      <c r="W329">
        <f>IF(V329+O329&gt;VLOOKUP(E329,'Coincident Peak'!$C$22:$I$33,7),0,1)</f>
        <v>1</v>
      </c>
      <c r="X329" s="421">
        <f>IF((AND(E329=MONTH(VLOOKUP('Time Series Data'!E329,'Coincident Peak'!$C$5:$D$16,2)),F329=DAY(VLOOKUP('Time Series Data'!E329,'Coincident Peak'!$C$5:$D$16,2)),IF(AND(G329&lt;=HOUR(VLOOKUP('Time Series Data'!E329,'Coincident Peak'!$C$5:$E$16,3))+Values!$E$5,G329&gt;=HOUR(VLOOKUP('Time Series Data'!E329,'Coincident Peak'!$C$5:$E$16,3))-Values!$E$5),"TRUE","FALSE"))),BatteryPower,0)</f>
        <v>0</v>
      </c>
      <c r="Y329" s="185">
        <f>IF((AND(E329=MONTH(VLOOKUP('Time Series Data'!E329,'Coincident Peak'!$C$5:$D$16,2)),F329=DAY(VLOOKUP('Time Series Data'!E329,'Coincident Peak'!$C$5:$D$16,2)))),0,N329)</f>
        <v>0</v>
      </c>
      <c r="Z329" s="185">
        <f>IF((AND(E329=MONTH(VLOOKUP('Time Series Data'!E329,'Coincident Peak'!$C$5:$D$16,2)),F329=DAY(VLOOKUP('Time Series Data'!E329,'Coincident Peak'!$C$5:$D$16,2)),IF(AND(G329&lt;=HOUR(VLOOKUP('Time Series Data'!E329,'Coincident Peak'!$C$5:$E$16,3))+Values!$E$5,G329&gt;=HOUR(VLOOKUP('Time Series Data'!E329,'Coincident Peak'!$C$5:$E$16,3))-Values!$E$5),"TRUE","FALSE"))),BatteryPower,Y329)</f>
        <v>0</v>
      </c>
      <c r="AA329" s="185">
        <f>IF((AND(E329=MONTH(VLOOKUP('Time Series Data'!E329,'Coincident Peak'!$C$5:$D$16,2)),F329=DAY(VLOOKUP('Time Series Data'!E329,'Coincident Peak'!$C$5:$D$16,2))-1)),VLOOKUP(E329,'Coincident Peak'!$C$5:$N$16,11)*Z329,Z329)</f>
        <v>0</v>
      </c>
      <c r="AB329" s="185">
        <f>IF((AND(E329=MONTH(VLOOKUP('Time Series Data'!E329,'Coincident Peak'!$C$5:$D$16,2)),F329=DAY(VLOOKUP('Time Series Data'!E329,'Coincident Peak'!$C$5:$D$16,2))+1)),VLOOKUP(E329,'Coincident Peak'!$C$5:$N$16,12)*AA329,AA329)</f>
        <v>0</v>
      </c>
      <c r="AC329" s="185">
        <f>IF((AND(E329=MONTH(VLOOKUP('Time Series Data'!E329,'Coincident Peak'!$C$5:$D$16,2)),F329=DAY(VLOOKUP('Time Series Data'!E329,'Coincident Peak'!$C$5:$D$16,2)))),0,O329)</f>
        <v>63.198599999999999</v>
      </c>
      <c r="AD329" s="185">
        <f>IF((AND(E329=MONTH(VLOOKUP('Time Series Data'!E329,'Coincident Peak'!$C$5:$D$16,2)),F329=DAY(VLOOKUP('Time Series Data'!E329,'Coincident Peak'!$C$5:$D$16,2))-1)),VLOOKUP(E329,'Coincident Peak'!$C$5:$N$16,11)*AC329,AC329)</f>
        <v>63.198599999999999</v>
      </c>
      <c r="AE329" s="185">
        <f>IF((AND(E329=MONTH(VLOOKUP('Time Series Data'!E329,'Coincident Peak'!$C$5:$D$16,2)),F329=DAY(VLOOKUP('Time Series Data'!E329,'Coincident Peak'!$C$5:$D$16,2))+1)),VLOOKUP(E329,'Coincident Peak'!$C$5:$N$16,12)*AD329,AD329)</f>
        <v>63.198599999999999</v>
      </c>
      <c r="AF329" s="102">
        <f t="shared" si="538"/>
        <v>18061.8014</v>
      </c>
      <c r="AG329" s="185">
        <f>IF((AND(E329=MONTH(VLOOKUP('Time Series Data'!E329,'Coincident Peak'!$C$5:$D$16,2)),F329=DAY(VLOOKUP('Time Series Data'!E329,'Coincident Peak'!$C$5:$D$16,2)))),U329,O329)</f>
        <v>63.198599999999999</v>
      </c>
      <c r="AH329" s="102">
        <f t="shared" si="626"/>
        <v>18061.8014</v>
      </c>
      <c r="AL329" s="108">
        <v>322</v>
      </c>
      <c r="AM329" s="116">
        <f t="shared" ca="1" si="539"/>
        <v>43788</v>
      </c>
      <c r="AN329" s="110">
        <f t="shared" ca="1" si="540"/>
        <v>1</v>
      </c>
      <c r="AO329" s="111">
        <f t="shared" ca="1" si="541"/>
        <v>0</v>
      </c>
      <c r="AP329" s="111">
        <f t="shared" ca="1" si="542"/>
        <v>0</v>
      </c>
      <c r="AQ329" s="111">
        <f t="shared" ca="1" si="543"/>
        <v>0</v>
      </c>
      <c r="AR329" s="205">
        <f t="shared" ca="1" si="627"/>
        <v>862.84299999999985</v>
      </c>
      <c r="AS329" s="111">
        <f t="shared" ca="1" si="544"/>
        <v>405.57896720799994</v>
      </c>
      <c r="AT329" s="111">
        <f ca="1">IF(ISNA(MATCH(AM329,'Coincident Peak'!$D$5:$D$16,0))=TRUE,0,SUMIFS($O$7:$O$8790,$F$7:$F$8790,DAY(AM329),$E$7:$E$8790,MONTH(AM329),$G$7:$G$8790,"&lt;"&amp;HOUR(VLOOKUP(AM329,'Coincident Peak'!$D$5:$E$16,2))-Values!$E$5))</f>
        <v>0</v>
      </c>
      <c r="AU329" s="111">
        <f t="shared" ca="1" si="545"/>
        <v>0</v>
      </c>
      <c r="AV329" s="102">
        <f t="shared" ca="1" si="546"/>
        <v>0</v>
      </c>
      <c r="AW329" s="102">
        <f t="shared" ca="1" si="547"/>
        <v>0</v>
      </c>
      <c r="AX329" s="102">
        <f t="shared" ca="1" si="548"/>
        <v>396.71600000000001</v>
      </c>
      <c r="AY329" s="102">
        <f ca="1">IF(IF(ISNA(MATCH(AM329,'Coincident Peak'!$D$5:$D$16,0))=TRUE,0,SUMIFS($O$7:$O$8790,$F$7:$F$8790,DAY(AM329),$E$7:$E$8790,MONTH(AM329),$G$7:$G$8790,"&lt;"&amp;HOUR(VLOOKUP(AM329,'Coincident Peak'!$D$5:$E$16,2))-Values!$E$5,$I$7:$I$8790,1))*Rndtrp_eff&gt;Effective_Battery_Capacity,Effective_Battery_Capacity,IF(ISNA(MATCH(AM329,'Coincident Peak'!$D$5:$D$16,0))=TRUE,0,SUMIFS($O$7:$O$8790,$F$7:$F$8790,DAY(AM329),$E$7:$E$8790,MONTH(AM329),$G$7:$G$8790,"&lt;"&amp;HOUR(VLOOKUP(AM329,'Coincident Peak'!$D$5:$E$16,2))-Values!$E$5,$I$7:$I$8790,1)))</f>
        <v>0</v>
      </c>
      <c r="AZ329" s="102">
        <f t="shared" ca="1" si="549"/>
        <v>396.71600000000001</v>
      </c>
      <c r="BA329" s="102">
        <f t="shared" ca="1" si="550"/>
        <v>396.71600000000001</v>
      </c>
      <c r="BB329" s="102">
        <f t="shared" ca="1" si="551"/>
        <v>0</v>
      </c>
      <c r="BD329" s="102">
        <f t="shared" ca="1" si="552"/>
        <v>396.71600000000001</v>
      </c>
      <c r="BE329" s="102">
        <f t="shared" ca="1" si="553"/>
        <v>466.12699999999995</v>
      </c>
      <c r="BF329" s="102">
        <f t="shared" ca="1" si="554"/>
        <v>0</v>
      </c>
      <c r="BG329" s="102">
        <f ca="1">IF(IF(ISNA(MATCH(AM329,'Coincident Peak'!$D$5:$D$16,0))=TRUE,0,SUMIFS($O$7:$O$8790,$F$7:$F$8790,DAY(AM329),$E$7:$E$8790,MONTH(AM329),$G$7:$G$8790,"&lt;"&amp;HOUR(VLOOKUP(AM329,'Coincident Peak'!$D$5:$E$16,2))-Values!$E$5,$I$7:$I$8790,0))&gt;(Effective_Battery_Capacity/Rndtrp_eff),(Effective_Battery_Capacity/Rndtrp_eff),IF(ISNA(MATCH(AM329,'Coincident Peak'!$D$5:$D$16,0))=TRUE,0,SUMIFS($O$7:$O$8790,$F$7:$F$8790,DAY(AM329),$E$7:$E$8790,MONTH(AM329),$G$7:$G$8790,"&lt;"&amp;HOUR(VLOOKUP(AM329,'Coincident Peak'!$D$5:$E$16,2))-Values!$E$5,$I$7:$I$8790,0)))</f>
        <v>0</v>
      </c>
      <c r="BH329" s="102">
        <f ca="1">IF((IF(ISNA(MATCH(AM329,'Coincident Peak'!$D$5:$D$16,0))=TRUE,0,SUMIFS($O$7:$O$8790,$F$7:$F$8790,DAY(AM329),$E$7:$E$8790,MONTH(AM329),$G$7:$G$8790,"&lt;"&amp;HOUR(VLOOKUP(AM329,'Coincident Peak'!$D$5:$E$16,2))-Values!$E$5)))&gt;(Effective_Battery_Capacity/Rndtrp_eff),(Effective_Battery_Capacity/Rndtrp_eff),(IF(ISNA(MATCH(AM329,'Coincident Peak'!$D$5:$D$16,0))=TRUE,0,SUMIFS($O$7:$O$8790,$F$7:$F$8790,DAY(AM329),$E$7:$E$8790,MONTH(AM329),$G$7:$G$8790,"&lt;"&amp;HOUR(VLOOKUP(AM329,'Coincident Peak'!$D$5:$E$16,2))-Values!$E$5))))</f>
        <v>0</v>
      </c>
      <c r="BI329" s="206">
        <f t="shared" ca="1" si="555"/>
        <v>0</v>
      </c>
      <c r="BJ329" s="206">
        <f t="shared" ca="1" si="556"/>
        <v>0</v>
      </c>
      <c r="BK329" s="102">
        <f>IF(WholesaleEnergyCost_2&gt;PPACostPerKWh,(IF((SUMIFS('Time Series Data'!$AG$7:$AG$8790,'Time Series Data'!$I$7:$I$8790,1,$F$7:$F$8790,DAY(AM329),$E$7:$E$8790,MONTH(AM329))-BP329)&gt;(Effective_Battery_Capacity/Rndtrp_eff),(Effective_Battery_Capacity/Rndtrp_eff),(SUMIFS('Time Series Data'!$AG$7:$AG$8790,'Time Series Data'!$I$7:$I$8790,1,$F$7:$F$8790,DAY(AM329),$E$7:$E$8790,MONTH(AM329))))-BP329),0)</f>
        <v>0</v>
      </c>
      <c r="BL329" s="102">
        <f t="shared" ca="1" si="557"/>
        <v>0</v>
      </c>
      <c r="BM329" s="102">
        <f ca="1">SUMIFS('Time Series Data'!$AG$7:$AG$8790,$F$7:$F$8790,DAY(AM329),$E$7:$E$8790,MONTH(AM329),'Time Series Data'!$I$7:$I$8790,1)-BL329-BP329</f>
        <v>466.12699999999995</v>
      </c>
      <c r="BN329" s="102">
        <f ca="1">SUMIFS('Time Series Data'!$AG$7:$AG$8790,'Time Series Data'!$I$7:$I$8790,0,$F$7:$F$8790,DAY(AM329),$E$7:$E$8790,MONTH(AM329))-BQ329</f>
        <v>396.71600000000001</v>
      </c>
      <c r="BO329" s="102">
        <f ca="1">IF((IF(ISNA(MATCH(AM329,'Coincident Peak'!$D$5:$D$16,0))=TRUE,0,SUMIFS($U$7:$U$8790,$F$7:$F$8790,DAY(AM329),$E$7:$E$8790,MONTH(AM329),$G$7:$G$8790,"&lt;"&amp;HOUR(VLOOKUP(AM329,'Coincident Peak'!$D$5:$E$16,2))-Values!$E$5)))&gt;(Effective_Battery_Capacity/Rndtrp_eff),(Effective_Battery_Capacity/Rndtrp_eff),(IF(ISNA(MATCH(AM329,'Coincident Peak'!$D$5:$D$16,0))=TRUE,0,SUMIFS($U$7:$U$8790,$F$7:$F$8790,DAY(AM329),$E$7:$E$8790,MONTH(AM329),$G$7:$G$8790,"&lt;"&amp;HOUR(VLOOKUP(AM329,'Coincident Peak'!$D$5:$E$16,2))-Values!$E$5))))</f>
        <v>0</v>
      </c>
      <c r="BP329" s="102">
        <f>IF(WholesaleEnergyCost_2&gt;PPACostPerKWh,(IF((IF(ISNA(MATCH(AM329,'Coincident Peak'!$D$5:$D$16,0))=TRUE,0,SUMIFS($U$7:$U$8790,$F$7:$F$8790,DAY(AM329),$E$7:$E$8790,MONTH(AM329),$G$7:$G$8790,"&lt;"&amp;HOUR(VLOOKUP(AM329,'Coincident Peak'!$D$5:$E$16,2))-Values!$E$5,$I$7:$I$8790,1)))&gt;(Effective_Battery_Capacity/Rndtrp_eff),(Effective_Battery_Capacity/Rndtrp_eff),(IF(ISNA(MATCH(AM329,'Coincident Peak'!$D$5:$D$16,0))=TRUE,0,SUMIFS($U$7:$U$8790,$F$7:$F$8790,DAY(AM329),$E$7:$E$8790,MONTH(AM329),$G$7:$G$8790,"&lt;"&amp;HOUR(VLOOKUP(AM329,'Coincident Peak'!$D$5:$E$16,2))-Values!$E$5,$I$7:$I$8790,1))))),0)</f>
        <v>0</v>
      </c>
      <c r="BQ329" s="102">
        <f>IF(WholesaleEnergyCost_1&gt;PPACostPerKWh,(IF((IF(ISNA(MATCH(AM329,'Coincident Peak'!$D$5:$D$16,0))=TRUE,0,SUMIFS($U$7:$U$8790,$F$7:$F$8790,DAY(AM329),$E$7:$E$8790,MONTH(AM329),$G$7:$G$8790,"&lt;"&amp;HOUR(VLOOKUP(AM329,'Coincident Peak'!$D$5:$E$16,2))-Values!$E$5,$I$7:$I$8790,0)))&gt;(Effective_Battery_Capacity/Rndtrp_eff),(Effective_Battery_Capacity/Rndtrp_eff),(IF(ISNA(MATCH(AM329,'Coincident Peak'!$D$5:$D$16,0))=TRUE,0,SUMIFS($U$7:$U$8790,$F$7:$F$8790,DAY(AM329),$E$7:$E$8790,MONTH(AM329),$G$7:$G$8790,"&lt;"&amp;HOUR(VLOOKUP(AM329,'Coincident Peak'!$D$5:$E$16,2))-Values!$E$5,$I$7:$I$8790,0))))),0)</f>
        <v>0</v>
      </c>
      <c r="BR329" s="102">
        <f t="shared" ca="1" si="558"/>
        <v>0</v>
      </c>
      <c r="BS329" s="102">
        <f t="shared" ca="1" si="559"/>
        <v>466.12699999999995</v>
      </c>
      <c r="BT329" s="102">
        <f t="shared" ca="1" si="628"/>
        <v>0</v>
      </c>
      <c r="BU329" s="102"/>
      <c r="BV329" s="110">
        <f ca="1">IF(ISNA(MATCH(AM329,'Coincident Peak'!$D$5:$D$16,0))=TRUE,0,1)</f>
        <v>0</v>
      </c>
      <c r="BW329" s="114">
        <f t="shared" ca="1" si="560"/>
        <v>0</v>
      </c>
      <c r="BX329" s="114">
        <f t="shared" ca="1" si="561"/>
        <v>0</v>
      </c>
      <c r="BY329" s="114">
        <f t="shared" ca="1" si="562"/>
        <v>0</v>
      </c>
      <c r="BZ329" s="114">
        <f t="shared" ca="1" si="563"/>
        <v>0</v>
      </c>
      <c r="CA329" s="114">
        <f t="shared" ca="1" si="564"/>
        <v>0</v>
      </c>
      <c r="CB329" s="110">
        <f t="shared" ca="1" si="565"/>
        <v>1</v>
      </c>
      <c r="CC329" s="110">
        <f t="shared" ca="1" si="566"/>
        <v>1</v>
      </c>
      <c r="CD329" s="110">
        <f ca="1">IF(ISNA(MATCH(AM329,'Coincident Peak'!$D$5:$D$16,0))=TRUE,1,0)</f>
        <v>1</v>
      </c>
      <c r="CE329" s="110">
        <f ca="1">VLOOKUP(MONTH($AM329),'Value Stacking Basis'!$B$38:$D$49,3)</f>
        <v>3</v>
      </c>
      <c r="CF329">
        <f ca="1">VLOOKUP(MONTH($AM329),'Value Stacking Basis'!$B$38:$F$49,5)</f>
        <v>2</v>
      </c>
      <c r="CG329" s="110">
        <f t="shared" ca="1" si="567"/>
        <v>1</v>
      </c>
      <c r="CK329" s="111">
        <f t="shared" ca="1" si="568"/>
        <v>405.57896720799994</v>
      </c>
      <c r="CL329" s="111">
        <f t="shared" ca="1" si="569"/>
        <v>405.57896720799994</v>
      </c>
      <c r="CM329" s="111">
        <f t="shared" ca="1" si="570"/>
        <v>405.57896720799994</v>
      </c>
      <c r="CN329" s="111">
        <f t="shared" ca="1" si="571"/>
        <v>405.57896720799994</v>
      </c>
      <c r="CO329" s="111">
        <f t="shared" ca="1" si="572"/>
        <v>0</v>
      </c>
      <c r="CQ329" s="111">
        <f t="shared" ca="1" si="573"/>
        <v>0</v>
      </c>
      <c r="CR329" s="111">
        <f t="shared" ca="1" si="574"/>
        <v>405.57896720799994</v>
      </c>
      <c r="CS329" s="111">
        <f t="shared" ca="1" si="575"/>
        <v>405.57896720799994</v>
      </c>
      <c r="CT329" s="111">
        <f t="shared" ca="1" si="576"/>
        <v>405.57896720799994</v>
      </c>
      <c r="CU329" s="111">
        <f t="shared" ca="1" si="577"/>
        <v>405.57896720799994</v>
      </c>
      <c r="CW329" s="205">
        <f t="array" aca="1" ref="CW329" ca="1">IF($BV329=0,0,IF($CB329=0,INDEX('Time Series Data'!N$7:N$8790,MATCH(1,(MONTH($AM329)='Time Series Data'!$E$7:$E$8790)*(DAY($AM329)='Time Series Data'!$F$7:$F$8790)*(HOUR(VLOOKUP('Time Series Data'!$AM329,'Coincident Peak'!$D$5:$I$16,2))='Time Series Data'!$G$7:$G$8790),0)),IF(($AT329*Rndtrp_eff)&gt;Effective_Battery_Capacity,BatteryPower,(($AT329*Rndtrp_eff)/Effective_Battery_Capacity)*BatteryPower)))</f>
        <v>0</v>
      </c>
      <c r="CX329" s="111">
        <f t="shared" ca="1" si="578"/>
        <v>405.57896720799994</v>
      </c>
      <c r="CY329" s="111">
        <f t="shared" ca="1" si="579"/>
        <v>405.57896720799994</v>
      </c>
      <c r="CZ329" s="111">
        <f t="shared" ca="1" si="580"/>
        <v>405.57896720799994</v>
      </c>
      <c r="DA329" s="111">
        <f t="shared" ca="1" si="581"/>
        <v>405.57896720799994</v>
      </c>
      <c r="DC329" s="205">
        <f t="array" aca="1" ref="DC329" ca="1">IF($BV329=0,0,IF($CB329=0,INDEX('Time Series Data'!N$7:N$8790,MATCH(1,(MONTH($AM329)='Time Series Data'!$E$7:$E$8790)*(DAY($AM329)='Time Series Data'!$F$7:$F$8790)*(HOUR(VLOOKUP('Time Series Data'!$AM329,'Coincident Peak'!$D$5:$I$16,2))='Time Series Data'!$G$7:$G$8790),0)),IF(($AT329*Rndtrp_eff)&gt;Effective_Battery_Capacity,BatteryPower,(($AT329*Rndtrp_eff)/Effective_Battery_Capacity)*BatteryPower)))</f>
        <v>0</v>
      </c>
      <c r="DD329" s="111">
        <f t="shared" ca="1" si="582"/>
        <v>0</v>
      </c>
      <c r="DF329" s="102">
        <f t="shared" ca="1" si="583"/>
        <v>0</v>
      </c>
      <c r="DG329" s="206">
        <f t="shared" ca="1" si="629"/>
        <v>0</v>
      </c>
      <c r="DH329" s="206">
        <f t="shared" ca="1" si="584"/>
        <v>405.57896720799994</v>
      </c>
      <c r="DI329" s="205">
        <f t="shared" ca="1" si="585"/>
        <v>405.57896720799994</v>
      </c>
      <c r="DJ329" s="205">
        <f t="shared" ca="1" si="586"/>
        <v>405.57896720799994</v>
      </c>
      <c r="DK329" s="205">
        <f t="shared" ca="1" si="587"/>
        <v>405.57896720799994</v>
      </c>
      <c r="DM329" s="102">
        <f t="shared" ca="1" si="588"/>
        <v>0</v>
      </c>
      <c r="DN329" s="102">
        <f t="shared" ca="1" si="630"/>
        <v>0</v>
      </c>
      <c r="DO329" s="102">
        <f t="shared" ca="1" si="589"/>
        <v>405.57896720799994</v>
      </c>
      <c r="DP329" s="102">
        <f t="shared" ca="1" si="590"/>
        <v>0</v>
      </c>
      <c r="DR329" s="102">
        <f t="shared" ca="1" si="591"/>
        <v>0</v>
      </c>
      <c r="DS329" s="111">
        <f t="shared" ca="1" si="592"/>
        <v>405.57896720799994</v>
      </c>
      <c r="DT329" s="111">
        <f t="shared" ca="1" si="593"/>
        <v>405.57896720799994</v>
      </c>
      <c r="DU329" s="111">
        <f t="shared" ca="1" si="631"/>
        <v>405.57896720799994</v>
      </c>
      <c r="DV329" s="111">
        <f t="shared" ca="1" si="594"/>
        <v>0</v>
      </c>
      <c r="DX329" s="102">
        <f t="shared" ca="1" si="595"/>
        <v>0</v>
      </c>
      <c r="DY329" s="111">
        <f t="shared" ca="1" si="596"/>
        <v>0</v>
      </c>
      <c r="DZ329" s="111">
        <f t="shared" ca="1" si="597"/>
        <v>405.57896720799994</v>
      </c>
      <c r="EA329" s="111">
        <f t="shared" ca="1" si="598"/>
        <v>405.57896720799994</v>
      </c>
      <c r="EB329" s="111">
        <f t="shared" ca="1" si="632"/>
        <v>405.57896720799994</v>
      </c>
      <c r="EF329" s="111">
        <f t="shared" ca="1" si="599"/>
        <v>1596.2559999999999</v>
      </c>
      <c r="EG329" s="111">
        <f t="shared" ca="1" si="600"/>
        <v>1596.2559999999999</v>
      </c>
      <c r="EH329" s="111">
        <f t="shared" ca="1" si="601"/>
        <v>1596.2559999999999</v>
      </c>
      <c r="EI329" s="111">
        <f t="shared" ca="1" si="602"/>
        <v>0</v>
      </c>
      <c r="EK329" s="111">
        <f t="shared" ca="1" si="603"/>
        <v>0</v>
      </c>
      <c r="EL329" s="111">
        <f t="shared" ca="1" si="604"/>
        <v>1596.2559999999999</v>
      </c>
      <c r="EM329" s="111">
        <f t="shared" ca="1" si="605"/>
        <v>1596.2559999999999</v>
      </c>
      <c r="EN329" s="111">
        <f t="shared" ca="1" si="606"/>
        <v>1596.2559999999999</v>
      </c>
      <c r="EP329" s="111">
        <f ca="1">IF($BV329=0,0,IF($CC329=0,VLOOKUP('Time Series Data'!$AM329,'Coincident Peak'!$D$5:$I$16,3),BatteryPower))</f>
        <v>0</v>
      </c>
      <c r="EQ329" s="111">
        <f t="shared" ca="1" si="607"/>
        <v>1596.2559999999999</v>
      </c>
      <c r="ER329" s="111">
        <f t="shared" ca="1" si="608"/>
        <v>1596.2559999999999</v>
      </c>
      <c r="ES329" s="111">
        <f t="shared" ca="1" si="609"/>
        <v>1596.2559999999999</v>
      </c>
      <c r="EU329" s="111">
        <f ca="1">IF($BV329=0,0,IF($CC329=0,VLOOKUP('Time Series Data'!$AM329,'Coincident Peak'!$D$5:$I$16,3),BatteryPower))</f>
        <v>0</v>
      </c>
      <c r="EV329" s="111">
        <f t="shared" ca="1" si="610"/>
        <v>0</v>
      </c>
      <c r="EX329" s="111">
        <f t="shared" ca="1" si="611"/>
        <v>0</v>
      </c>
      <c r="EY329" s="111">
        <f t="shared" ca="1" si="633"/>
        <v>0</v>
      </c>
      <c r="EZ329" s="111">
        <f t="shared" ca="1" si="612"/>
        <v>1596.2559999999999</v>
      </c>
      <c r="FA329" s="111">
        <f t="shared" ca="1" si="613"/>
        <v>1596.2559999999999</v>
      </c>
      <c r="FB329" s="111">
        <f t="shared" ca="1" si="634"/>
        <v>1596.2559999999999</v>
      </c>
      <c r="FD329" s="111">
        <f t="shared" ca="1" si="614"/>
        <v>0</v>
      </c>
      <c r="FE329" s="111">
        <f t="shared" ca="1" si="635"/>
        <v>0</v>
      </c>
      <c r="FF329" s="188">
        <f t="shared" ca="1" si="615"/>
        <v>0</v>
      </c>
      <c r="FH329" s="111">
        <f t="shared" ca="1" si="616"/>
        <v>0</v>
      </c>
      <c r="FI329" s="111">
        <f t="shared" ca="1" si="617"/>
        <v>1596.2559999999999</v>
      </c>
      <c r="FJ329" s="111">
        <f t="shared" ca="1" si="618"/>
        <v>1596.2559999999999</v>
      </c>
      <c r="FK329" s="111">
        <f t="shared" ca="1" si="636"/>
        <v>1596.2559999999999</v>
      </c>
      <c r="FL329" s="111">
        <f t="shared" ca="1" si="619"/>
        <v>0</v>
      </c>
      <c r="FN329" s="111">
        <f t="shared" ca="1" si="620"/>
        <v>0</v>
      </c>
      <c r="FO329" s="111">
        <f t="shared" ca="1" si="621"/>
        <v>0</v>
      </c>
      <c r="FP329" s="111">
        <f t="shared" ca="1" si="622"/>
        <v>1596.2559999999999</v>
      </c>
      <c r="FQ329" s="111">
        <f t="shared" ca="1" si="623"/>
        <v>1596.2559999999999</v>
      </c>
      <c r="FR329" s="111">
        <f t="shared" ca="1" si="637"/>
        <v>1596.2559999999999</v>
      </c>
      <c r="FT329" s="111">
        <f t="shared" ca="1" si="624"/>
        <v>0</v>
      </c>
    </row>
    <row r="330" spans="1:176" x14ac:dyDescent="0.2">
      <c r="A330" s="77"/>
      <c r="B330" s="77">
        <f t="shared" si="532"/>
        <v>43479.458333333336</v>
      </c>
      <c r="C330" s="112">
        <f t="shared" si="533"/>
        <v>43479</v>
      </c>
      <c r="D330" s="106">
        <f t="shared" si="625"/>
        <v>17752</v>
      </c>
      <c r="E330" s="469">
        <v>1</v>
      </c>
      <c r="F330" s="469">
        <v>14</v>
      </c>
      <c r="G330" s="110">
        <v>11</v>
      </c>
      <c r="H330" s="110">
        <f t="shared" si="534"/>
        <v>1</v>
      </c>
      <c r="I330" s="110" cm="1">
        <f t="array" ref="I330">INDEX(Values!$V$6:$AG$29,'Time Series Data'!G330+1,'Time Series Data'!E330)</f>
        <v>1</v>
      </c>
      <c r="J330" s="113">
        <v>323.5</v>
      </c>
      <c r="K330" s="108">
        <v>17752</v>
      </c>
      <c r="L330" s="108">
        <v>0</v>
      </c>
      <c r="M330">
        <v>0</v>
      </c>
      <c r="N330">
        <v>0</v>
      </c>
      <c r="O330">
        <v>120.09699999999999</v>
      </c>
      <c r="P330">
        <v>95</v>
      </c>
      <c r="T330" s="185">
        <f t="shared" si="535"/>
        <v>0</v>
      </c>
      <c r="U330" s="185">
        <f t="shared" si="536"/>
        <v>120.09699999999999</v>
      </c>
      <c r="V330" s="102">
        <f t="shared" si="537"/>
        <v>17631.902999999998</v>
      </c>
      <c r="W330">
        <f>IF(V330+O330&gt;VLOOKUP(E330,'Coincident Peak'!$C$22:$I$33,7),0,1)</f>
        <v>1</v>
      </c>
      <c r="X330" s="421">
        <f>IF((AND(E330=MONTH(VLOOKUP('Time Series Data'!E330,'Coincident Peak'!$C$5:$D$16,2)),F330=DAY(VLOOKUP('Time Series Data'!E330,'Coincident Peak'!$C$5:$D$16,2)),IF(AND(G330&lt;=HOUR(VLOOKUP('Time Series Data'!E330,'Coincident Peak'!$C$5:$E$16,3))+Values!$E$5,G330&gt;=HOUR(VLOOKUP('Time Series Data'!E330,'Coincident Peak'!$C$5:$E$16,3))-Values!$E$5),"TRUE","FALSE"))),BatteryPower,0)</f>
        <v>0</v>
      </c>
      <c r="Y330" s="185">
        <f>IF((AND(E330=MONTH(VLOOKUP('Time Series Data'!E330,'Coincident Peak'!$C$5:$D$16,2)),F330=DAY(VLOOKUP('Time Series Data'!E330,'Coincident Peak'!$C$5:$D$16,2)))),0,N330)</f>
        <v>0</v>
      </c>
      <c r="Z330" s="185">
        <f>IF((AND(E330=MONTH(VLOOKUP('Time Series Data'!E330,'Coincident Peak'!$C$5:$D$16,2)),F330=DAY(VLOOKUP('Time Series Data'!E330,'Coincident Peak'!$C$5:$D$16,2)),IF(AND(G330&lt;=HOUR(VLOOKUP('Time Series Data'!E330,'Coincident Peak'!$C$5:$E$16,3))+Values!$E$5,G330&gt;=HOUR(VLOOKUP('Time Series Data'!E330,'Coincident Peak'!$C$5:$E$16,3))-Values!$E$5),"TRUE","FALSE"))),BatteryPower,Y330)</f>
        <v>0</v>
      </c>
      <c r="AA330" s="185">
        <f>IF((AND(E330=MONTH(VLOOKUP('Time Series Data'!E330,'Coincident Peak'!$C$5:$D$16,2)),F330=DAY(VLOOKUP('Time Series Data'!E330,'Coincident Peak'!$C$5:$D$16,2))-1)),VLOOKUP(E330,'Coincident Peak'!$C$5:$N$16,11)*Z330,Z330)</f>
        <v>0</v>
      </c>
      <c r="AB330" s="185">
        <f>IF((AND(E330=MONTH(VLOOKUP('Time Series Data'!E330,'Coincident Peak'!$C$5:$D$16,2)),F330=DAY(VLOOKUP('Time Series Data'!E330,'Coincident Peak'!$C$5:$D$16,2))+1)),VLOOKUP(E330,'Coincident Peak'!$C$5:$N$16,12)*AA330,AA330)</f>
        <v>0</v>
      </c>
      <c r="AC330" s="185">
        <f>IF((AND(E330=MONTH(VLOOKUP('Time Series Data'!E330,'Coincident Peak'!$C$5:$D$16,2)),F330=DAY(VLOOKUP('Time Series Data'!E330,'Coincident Peak'!$C$5:$D$16,2)))),0,O330)</f>
        <v>120.09699999999999</v>
      </c>
      <c r="AD330" s="185">
        <f>IF((AND(E330=MONTH(VLOOKUP('Time Series Data'!E330,'Coincident Peak'!$C$5:$D$16,2)),F330=DAY(VLOOKUP('Time Series Data'!E330,'Coincident Peak'!$C$5:$D$16,2))-1)),VLOOKUP(E330,'Coincident Peak'!$C$5:$N$16,11)*AC330,AC330)</f>
        <v>120.09699999999999</v>
      </c>
      <c r="AE330" s="185">
        <f>IF((AND(E330=MONTH(VLOOKUP('Time Series Data'!E330,'Coincident Peak'!$C$5:$D$16,2)),F330=DAY(VLOOKUP('Time Series Data'!E330,'Coincident Peak'!$C$5:$D$16,2))+1)),VLOOKUP(E330,'Coincident Peak'!$C$5:$N$16,12)*AD330,AD330)</f>
        <v>120.09699999999999</v>
      </c>
      <c r="AF330" s="102">
        <f t="shared" si="538"/>
        <v>17631.902999999998</v>
      </c>
      <c r="AG330" s="185">
        <f>IF((AND(E330=MONTH(VLOOKUP('Time Series Data'!E330,'Coincident Peak'!$C$5:$D$16,2)),F330=DAY(VLOOKUP('Time Series Data'!E330,'Coincident Peak'!$C$5:$D$16,2)))),U330,O330)</f>
        <v>120.09699999999999</v>
      </c>
      <c r="AH330" s="102">
        <f t="shared" si="626"/>
        <v>17631.902999999998</v>
      </c>
      <c r="AL330" s="108">
        <v>323</v>
      </c>
      <c r="AM330" s="116">
        <f t="shared" ca="1" si="539"/>
        <v>43789</v>
      </c>
      <c r="AN330" s="110">
        <f t="shared" ca="1" si="540"/>
        <v>1</v>
      </c>
      <c r="AO330" s="111">
        <f t="shared" ca="1" si="541"/>
        <v>0</v>
      </c>
      <c r="AP330" s="111">
        <f t="shared" ca="1" si="542"/>
        <v>0</v>
      </c>
      <c r="AQ330" s="111">
        <f t="shared" ca="1" si="543"/>
        <v>0</v>
      </c>
      <c r="AR330" s="205">
        <f t="shared" ca="1" si="627"/>
        <v>2909.2417</v>
      </c>
      <c r="AS330" s="111">
        <f t="shared" ca="1" si="544"/>
        <v>1843.4911720184</v>
      </c>
      <c r="AT330" s="111">
        <f ca="1">IF(ISNA(MATCH(AM330,'Coincident Peak'!$D$5:$D$16,0))=TRUE,0,SUMIFS($O$7:$O$8790,$F$7:$F$8790,DAY(AM330),$E$7:$E$8790,MONTH(AM330),$G$7:$G$8790,"&lt;"&amp;HOUR(VLOOKUP(AM330,'Coincident Peak'!$D$5:$E$16,2))-Values!$E$5))</f>
        <v>0</v>
      </c>
      <c r="AU330" s="111">
        <f t="shared" ca="1" si="545"/>
        <v>0</v>
      </c>
      <c r="AV330" s="102">
        <f t="shared" ca="1" si="546"/>
        <v>0</v>
      </c>
      <c r="AW330" s="102">
        <f t="shared" ca="1" si="547"/>
        <v>0</v>
      </c>
      <c r="AX330" s="102">
        <f t="shared" ca="1" si="548"/>
        <v>790.53959999999995</v>
      </c>
      <c r="AY330" s="102">
        <f ca="1">IF(IF(ISNA(MATCH(AM330,'Coincident Peak'!$D$5:$D$16,0))=TRUE,0,SUMIFS($O$7:$O$8790,$F$7:$F$8790,DAY(AM330),$E$7:$E$8790,MONTH(AM330),$G$7:$G$8790,"&lt;"&amp;HOUR(VLOOKUP(AM330,'Coincident Peak'!$D$5:$E$16,2))-Values!$E$5,$I$7:$I$8790,1))*Rndtrp_eff&gt;Effective_Battery_Capacity,Effective_Battery_Capacity,IF(ISNA(MATCH(AM330,'Coincident Peak'!$D$5:$D$16,0))=TRUE,0,SUMIFS($O$7:$O$8790,$F$7:$F$8790,DAY(AM330),$E$7:$E$8790,MONTH(AM330),$G$7:$G$8790,"&lt;"&amp;HOUR(VLOOKUP(AM330,'Coincident Peak'!$D$5:$E$16,2))-Values!$E$5,$I$7:$I$8790,1)))</f>
        <v>0</v>
      </c>
      <c r="AZ330" s="102">
        <f t="shared" ca="1" si="549"/>
        <v>790.53959999999995</v>
      </c>
      <c r="BA330" s="102">
        <f t="shared" ca="1" si="550"/>
        <v>790.53959999999995</v>
      </c>
      <c r="BB330" s="102">
        <f t="shared" ca="1" si="551"/>
        <v>0</v>
      </c>
      <c r="BD330" s="102">
        <f t="shared" ca="1" si="552"/>
        <v>790.53959999999995</v>
      </c>
      <c r="BE330" s="102">
        <f t="shared" ca="1" si="553"/>
        <v>1834.5577080440958</v>
      </c>
      <c r="BF330" s="102">
        <f t="shared" ca="1" si="554"/>
        <v>0</v>
      </c>
      <c r="BG330" s="102">
        <f ca="1">IF(IF(ISNA(MATCH(AM330,'Coincident Peak'!$D$5:$D$16,0))=TRUE,0,SUMIFS($O$7:$O$8790,$F$7:$F$8790,DAY(AM330),$E$7:$E$8790,MONTH(AM330),$G$7:$G$8790,"&lt;"&amp;HOUR(VLOOKUP(AM330,'Coincident Peak'!$D$5:$E$16,2))-Values!$E$5,$I$7:$I$8790,0))&gt;(Effective_Battery_Capacity/Rndtrp_eff),(Effective_Battery_Capacity/Rndtrp_eff),IF(ISNA(MATCH(AM330,'Coincident Peak'!$D$5:$D$16,0))=TRUE,0,SUMIFS($O$7:$O$8790,$F$7:$F$8790,DAY(AM330),$E$7:$E$8790,MONTH(AM330),$G$7:$G$8790,"&lt;"&amp;HOUR(VLOOKUP(AM330,'Coincident Peak'!$D$5:$E$16,2))-Values!$E$5,$I$7:$I$8790,0)))</f>
        <v>0</v>
      </c>
      <c r="BH330" s="102">
        <f ca="1">IF((IF(ISNA(MATCH(AM330,'Coincident Peak'!$D$5:$D$16,0))=TRUE,0,SUMIFS($O$7:$O$8790,$F$7:$F$8790,DAY(AM330),$E$7:$E$8790,MONTH(AM330),$G$7:$G$8790,"&lt;"&amp;HOUR(VLOOKUP(AM330,'Coincident Peak'!$D$5:$E$16,2))-Values!$E$5)))&gt;(Effective_Battery_Capacity/Rndtrp_eff),(Effective_Battery_Capacity/Rndtrp_eff),(IF(ISNA(MATCH(AM330,'Coincident Peak'!$D$5:$D$16,0))=TRUE,0,SUMIFS($O$7:$O$8790,$F$7:$F$8790,DAY(AM330),$E$7:$E$8790,MONTH(AM330),$G$7:$G$8790,"&lt;"&amp;HOUR(VLOOKUP(AM330,'Coincident Peak'!$D$5:$E$16,2))-Values!$E$5))))</f>
        <v>0</v>
      </c>
      <c r="BI330" s="206">
        <f t="shared" ca="1" si="555"/>
        <v>0</v>
      </c>
      <c r="BJ330" s="206">
        <f t="shared" ca="1" si="556"/>
        <v>0</v>
      </c>
      <c r="BK330" s="102">
        <f>IF(WholesaleEnergyCost_2&gt;PPACostPerKWh,(IF((SUMIFS('Time Series Data'!$AG$7:$AG$8790,'Time Series Data'!$I$7:$I$8790,1,$F$7:$F$8790,DAY(AM330),$E$7:$E$8790,MONTH(AM330))-BP330)&gt;(Effective_Battery_Capacity/Rndtrp_eff),(Effective_Battery_Capacity/Rndtrp_eff),(SUMIFS('Time Series Data'!$AG$7:$AG$8790,'Time Series Data'!$I$7:$I$8790,1,$F$7:$F$8790,DAY(AM330),$E$7:$E$8790,MONTH(AM330))))-BP330),0)</f>
        <v>0</v>
      </c>
      <c r="BL330" s="102">
        <f t="shared" ca="1" si="557"/>
        <v>0</v>
      </c>
      <c r="BM330" s="102">
        <f ca="1">SUMIFS('Time Series Data'!$AG$7:$AG$8790,$F$7:$F$8790,DAY(AM330),$E$7:$E$8790,MONTH(AM330),'Time Series Data'!$I$7:$I$8790,1)-BL330-BP330</f>
        <v>2118.7021</v>
      </c>
      <c r="BN330" s="102">
        <f ca="1">SUMIFS('Time Series Data'!$AG$7:$AG$8790,'Time Series Data'!$I$7:$I$8790,0,$F$7:$F$8790,DAY(AM330),$E$7:$E$8790,MONTH(AM330))-BQ330</f>
        <v>790.53959999999995</v>
      </c>
      <c r="BO330" s="102">
        <f ca="1">IF((IF(ISNA(MATCH(AM330,'Coincident Peak'!$D$5:$D$16,0))=TRUE,0,SUMIFS($U$7:$U$8790,$F$7:$F$8790,DAY(AM330),$E$7:$E$8790,MONTH(AM330),$G$7:$G$8790,"&lt;"&amp;HOUR(VLOOKUP(AM330,'Coincident Peak'!$D$5:$E$16,2))-Values!$E$5)))&gt;(Effective_Battery_Capacity/Rndtrp_eff),(Effective_Battery_Capacity/Rndtrp_eff),(IF(ISNA(MATCH(AM330,'Coincident Peak'!$D$5:$D$16,0))=TRUE,0,SUMIFS($U$7:$U$8790,$F$7:$F$8790,DAY(AM330),$E$7:$E$8790,MONTH(AM330),$G$7:$G$8790,"&lt;"&amp;HOUR(VLOOKUP(AM330,'Coincident Peak'!$D$5:$E$16,2))-Values!$E$5))))</f>
        <v>0</v>
      </c>
      <c r="BP330" s="102">
        <f>IF(WholesaleEnergyCost_2&gt;PPACostPerKWh,(IF((IF(ISNA(MATCH(AM330,'Coincident Peak'!$D$5:$D$16,0))=TRUE,0,SUMIFS($U$7:$U$8790,$F$7:$F$8790,DAY(AM330),$E$7:$E$8790,MONTH(AM330),$G$7:$G$8790,"&lt;"&amp;HOUR(VLOOKUP(AM330,'Coincident Peak'!$D$5:$E$16,2))-Values!$E$5,$I$7:$I$8790,1)))&gt;(Effective_Battery_Capacity/Rndtrp_eff),(Effective_Battery_Capacity/Rndtrp_eff),(IF(ISNA(MATCH(AM330,'Coincident Peak'!$D$5:$D$16,0))=TRUE,0,SUMIFS($U$7:$U$8790,$F$7:$F$8790,DAY(AM330),$E$7:$E$8790,MONTH(AM330),$G$7:$G$8790,"&lt;"&amp;HOUR(VLOOKUP(AM330,'Coincident Peak'!$D$5:$E$16,2))-Values!$E$5,$I$7:$I$8790,1))))),0)</f>
        <v>0</v>
      </c>
      <c r="BQ330" s="102">
        <f>IF(WholesaleEnergyCost_1&gt;PPACostPerKWh,(IF((IF(ISNA(MATCH(AM330,'Coincident Peak'!$D$5:$D$16,0))=TRUE,0,SUMIFS($U$7:$U$8790,$F$7:$F$8790,DAY(AM330),$E$7:$E$8790,MONTH(AM330),$G$7:$G$8790,"&lt;"&amp;HOUR(VLOOKUP(AM330,'Coincident Peak'!$D$5:$E$16,2))-Values!$E$5,$I$7:$I$8790,0)))&gt;(Effective_Battery_Capacity/Rndtrp_eff),(Effective_Battery_Capacity/Rndtrp_eff),(IF(ISNA(MATCH(AM330,'Coincident Peak'!$D$5:$D$16,0))=TRUE,0,SUMIFS($U$7:$U$8790,$F$7:$F$8790,DAY(AM330),$E$7:$E$8790,MONTH(AM330),$G$7:$G$8790,"&lt;"&amp;HOUR(VLOOKUP(AM330,'Coincident Peak'!$D$5:$E$16,2))-Values!$E$5,$I$7:$I$8790,0))))),0)</f>
        <v>0</v>
      </c>
      <c r="BR330" s="102">
        <f t="shared" ca="1" si="558"/>
        <v>0</v>
      </c>
      <c r="BS330" s="102">
        <f t="shared" ca="1" si="559"/>
        <v>1834.5577080440958</v>
      </c>
      <c r="BT330" s="102">
        <f t="shared" ca="1" si="628"/>
        <v>0</v>
      </c>
      <c r="BU330" s="102"/>
      <c r="BV330" s="110">
        <f ca="1">IF(ISNA(MATCH(AM330,'Coincident Peak'!$D$5:$D$16,0))=TRUE,0,1)</f>
        <v>0</v>
      </c>
      <c r="BW330" s="114">
        <f t="shared" ca="1" si="560"/>
        <v>0</v>
      </c>
      <c r="BX330" s="114">
        <f t="shared" ca="1" si="561"/>
        <v>0</v>
      </c>
      <c r="BY330" s="114">
        <f t="shared" ca="1" si="562"/>
        <v>0</v>
      </c>
      <c r="BZ330" s="114">
        <f t="shared" ca="1" si="563"/>
        <v>0</v>
      </c>
      <c r="CA330" s="114">
        <f t="shared" ca="1" si="564"/>
        <v>0</v>
      </c>
      <c r="CB330" s="110">
        <f t="shared" ca="1" si="565"/>
        <v>1</v>
      </c>
      <c r="CC330" s="110">
        <f t="shared" ca="1" si="566"/>
        <v>1</v>
      </c>
      <c r="CD330" s="110">
        <f ca="1">IF(ISNA(MATCH(AM330,'Coincident Peak'!$D$5:$D$16,0))=TRUE,1,0)</f>
        <v>1</v>
      </c>
      <c r="CE330" s="110">
        <f ca="1">VLOOKUP(MONTH($AM330),'Value Stacking Basis'!$B$38:$D$49,3)</f>
        <v>3</v>
      </c>
      <c r="CF330">
        <f ca="1">VLOOKUP(MONTH($AM330),'Value Stacking Basis'!$B$38:$F$49,5)</f>
        <v>2</v>
      </c>
      <c r="CG330" s="110">
        <f t="shared" ca="1" si="567"/>
        <v>1</v>
      </c>
      <c r="CK330" s="111">
        <f t="shared" ca="1" si="568"/>
        <v>1843.4911720184</v>
      </c>
      <c r="CL330" s="111">
        <f t="shared" ca="1" si="569"/>
        <v>1596.2559999999999</v>
      </c>
      <c r="CM330" s="111">
        <f t="shared" ca="1" si="570"/>
        <v>1596.2559999999999</v>
      </c>
      <c r="CN330" s="111">
        <f t="shared" ca="1" si="571"/>
        <v>1596.2559999999999</v>
      </c>
      <c r="CO330" s="111">
        <f t="shared" ca="1" si="572"/>
        <v>0</v>
      </c>
      <c r="CQ330" s="111">
        <f t="shared" ca="1" si="573"/>
        <v>0</v>
      </c>
      <c r="CR330" s="111">
        <f t="shared" ca="1" si="574"/>
        <v>1843.4911720184</v>
      </c>
      <c r="CS330" s="111">
        <f t="shared" ca="1" si="575"/>
        <v>1596.2559999999999</v>
      </c>
      <c r="CT330" s="111">
        <f t="shared" ca="1" si="576"/>
        <v>1596.2559999999999</v>
      </c>
      <c r="CU330" s="111">
        <f t="shared" ca="1" si="577"/>
        <v>1596.2559999999999</v>
      </c>
      <c r="CW330" s="205">
        <f t="array" aca="1" ref="CW330" ca="1">IF($BV330=0,0,IF($CB330=0,INDEX('Time Series Data'!N$7:N$8790,MATCH(1,(MONTH($AM330)='Time Series Data'!$E$7:$E$8790)*(DAY($AM330)='Time Series Data'!$F$7:$F$8790)*(HOUR(VLOOKUP('Time Series Data'!$AM330,'Coincident Peak'!$D$5:$I$16,2))='Time Series Data'!$G$7:$G$8790),0)),IF(($AT330*Rndtrp_eff)&gt;Effective_Battery_Capacity,BatteryPower,(($AT330*Rndtrp_eff)/Effective_Battery_Capacity)*BatteryPower)))</f>
        <v>0</v>
      </c>
      <c r="CX330" s="111">
        <f t="shared" ca="1" si="578"/>
        <v>1843.4911720184</v>
      </c>
      <c r="CY330" s="111">
        <f t="shared" ca="1" si="579"/>
        <v>1596.2559999999999</v>
      </c>
      <c r="CZ330" s="111">
        <f t="shared" ca="1" si="580"/>
        <v>1596.2559999999999</v>
      </c>
      <c r="DA330" s="111">
        <f t="shared" ca="1" si="581"/>
        <v>1596.2559999999999</v>
      </c>
      <c r="DC330" s="205">
        <f t="array" aca="1" ref="DC330" ca="1">IF($BV330=0,0,IF($CB330=0,INDEX('Time Series Data'!N$7:N$8790,MATCH(1,(MONTH($AM330)='Time Series Data'!$E$7:$E$8790)*(DAY($AM330)='Time Series Data'!$F$7:$F$8790)*(HOUR(VLOOKUP('Time Series Data'!$AM330,'Coincident Peak'!$D$5:$I$16,2))='Time Series Data'!$G$7:$G$8790),0)),IF(($AT330*Rndtrp_eff)&gt;Effective_Battery_Capacity,BatteryPower,(($AT330*Rndtrp_eff)/Effective_Battery_Capacity)*BatteryPower)))</f>
        <v>0</v>
      </c>
      <c r="DD330" s="111">
        <f t="shared" ca="1" si="582"/>
        <v>0</v>
      </c>
      <c r="DF330" s="102">
        <f t="shared" ca="1" si="583"/>
        <v>0</v>
      </c>
      <c r="DG330" s="206">
        <f t="shared" ca="1" si="629"/>
        <v>0</v>
      </c>
      <c r="DH330" s="206">
        <f t="shared" ca="1" si="584"/>
        <v>1843.4911720184</v>
      </c>
      <c r="DI330" s="205">
        <f t="shared" ca="1" si="585"/>
        <v>1596.2559999999999</v>
      </c>
      <c r="DJ330" s="205">
        <f t="shared" ca="1" si="586"/>
        <v>1596.2559999999999</v>
      </c>
      <c r="DK330" s="205">
        <f t="shared" ca="1" si="587"/>
        <v>1596.2559999999999</v>
      </c>
      <c r="DM330" s="102">
        <f t="shared" ca="1" si="588"/>
        <v>0</v>
      </c>
      <c r="DN330" s="102">
        <f t="shared" ca="1" si="630"/>
        <v>0</v>
      </c>
      <c r="DO330" s="102">
        <f t="shared" ca="1" si="589"/>
        <v>1843.4911720184</v>
      </c>
      <c r="DP330" s="102">
        <f t="shared" ca="1" si="590"/>
        <v>0</v>
      </c>
      <c r="DR330" s="102">
        <f t="shared" ca="1" si="591"/>
        <v>0</v>
      </c>
      <c r="DS330" s="111">
        <f t="shared" ca="1" si="592"/>
        <v>1596.2559999999999</v>
      </c>
      <c r="DT330" s="111">
        <f t="shared" ca="1" si="593"/>
        <v>1596.2559999999999</v>
      </c>
      <c r="DU330" s="111">
        <f t="shared" ca="1" si="631"/>
        <v>1596.2559999999999</v>
      </c>
      <c r="DV330" s="111">
        <f t="shared" ca="1" si="594"/>
        <v>0</v>
      </c>
      <c r="DX330" s="102">
        <f t="shared" ca="1" si="595"/>
        <v>0</v>
      </c>
      <c r="DY330" s="111">
        <f t="shared" ca="1" si="596"/>
        <v>0</v>
      </c>
      <c r="DZ330" s="111">
        <f t="shared" ca="1" si="597"/>
        <v>1596.2559999999999</v>
      </c>
      <c r="EA330" s="111">
        <f t="shared" ca="1" si="598"/>
        <v>1596.2559999999999</v>
      </c>
      <c r="EB330" s="111">
        <f t="shared" ca="1" si="632"/>
        <v>1596.2559999999999</v>
      </c>
      <c r="EF330" s="111">
        <f t="shared" ca="1" si="599"/>
        <v>1596.2559999999999</v>
      </c>
      <c r="EG330" s="111">
        <f t="shared" ca="1" si="600"/>
        <v>1596.2559999999999</v>
      </c>
      <c r="EH330" s="111">
        <f t="shared" ca="1" si="601"/>
        <v>1596.2559999999999</v>
      </c>
      <c r="EI330" s="111">
        <f t="shared" ca="1" si="602"/>
        <v>0</v>
      </c>
      <c r="EK330" s="111">
        <f t="shared" ca="1" si="603"/>
        <v>0</v>
      </c>
      <c r="EL330" s="111">
        <f t="shared" ca="1" si="604"/>
        <v>1596.2559999999999</v>
      </c>
      <c r="EM330" s="111">
        <f t="shared" ca="1" si="605"/>
        <v>1596.2559999999999</v>
      </c>
      <c r="EN330" s="111">
        <f t="shared" ca="1" si="606"/>
        <v>1596.2559999999999</v>
      </c>
      <c r="EP330" s="111">
        <f ca="1">IF($BV330=0,0,IF($CC330=0,VLOOKUP('Time Series Data'!$AM330,'Coincident Peak'!$D$5:$I$16,3),BatteryPower))</f>
        <v>0</v>
      </c>
      <c r="EQ330" s="111">
        <f t="shared" ca="1" si="607"/>
        <v>1596.2559999999999</v>
      </c>
      <c r="ER330" s="111">
        <f t="shared" ca="1" si="608"/>
        <v>1596.2559999999999</v>
      </c>
      <c r="ES330" s="111">
        <f t="shared" ca="1" si="609"/>
        <v>1596.2559999999999</v>
      </c>
      <c r="EU330" s="111">
        <f ca="1">IF($BV330=0,0,IF($CC330=0,VLOOKUP('Time Series Data'!$AM330,'Coincident Peak'!$D$5:$I$16,3),BatteryPower))</f>
        <v>0</v>
      </c>
      <c r="EV330" s="111">
        <f t="shared" ca="1" si="610"/>
        <v>0</v>
      </c>
      <c r="EX330" s="111">
        <f t="shared" ca="1" si="611"/>
        <v>0</v>
      </c>
      <c r="EY330" s="111">
        <f t="shared" ca="1" si="633"/>
        <v>0</v>
      </c>
      <c r="EZ330" s="111">
        <f t="shared" ca="1" si="612"/>
        <v>1596.2559999999999</v>
      </c>
      <c r="FA330" s="111">
        <f t="shared" ca="1" si="613"/>
        <v>1596.2559999999999</v>
      </c>
      <c r="FB330" s="111">
        <f t="shared" ca="1" si="634"/>
        <v>1596.2559999999999</v>
      </c>
      <c r="FD330" s="111">
        <f t="shared" ca="1" si="614"/>
        <v>0</v>
      </c>
      <c r="FE330" s="111">
        <f t="shared" ca="1" si="635"/>
        <v>0</v>
      </c>
      <c r="FF330" s="188">
        <f t="shared" ca="1" si="615"/>
        <v>0</v>
      </c>
      <c r="FH330" s="111">
        <f t="shared" ca="1" si="616"/>
        <v>0</v>
      </c>
      <c r="FI330" s="111">
        <f t="shared" ca="1" si="617"/>
        <v>1596.2559999999999</v>
      </c>
      <c r="FJ330" s="111">
        <f t="shared" ca="1" si="618"/>
        <v>1596.2559999999999</v>
      </c>
      <c r="FK330" s="111">
        <f t="shared" ca="1" si="636"/>
        <v>1596.2559999999999</v>
      </c>
      <c r="FL330" s="111">
        <f t="shared" ca="1" si="619"/>
        <v>0</v>
      </c>
      <c r="FN330" s="111">
        <f t="shared" ca="1" si="620"/>
        <v>0</v>
      </c>
      <c r="FO330" s="111">
        <f t="shared" ca="1" si="621"/>
        <v>0</v>
      </c>
      <c r="FP330" s="111">
        <f t="shared" ca="1" si="622"/>
        <v>1596.2559999999999</v>
      </c>
      <c r="FQ330" s="111">
        <f t="shared" ca="1" si="623"/>
        <v>1596.2559999999999</v>
      </c>
      <c r="FR330" s="111">
        <f t="shared" ca="1" si="637"/>
        <v>1596.2559999999999</v>
      </c>
      <c r="FT330" s="111">
        <f t="shared" ca="1" si="624"/>
        <v>0</v>
      </c>
    </row>
    <row r="331" spans="1:176" x14ac:dyDescent="0.2">
      <c r="A331" s="77"/>
      <c r="B331" s="77">
        <f t="shared" si="532"/>
        <v>43479.5</v>
      </c>
      <c r="C331" s="112">
        <f t="shared" si="533"/>
        <v>43479</v>
      </c>
      <c r="D331" s="106">
        <f t="shared" si="625"/>
        <v>17185</v>
      </c>
      <c r="E331" s="469">
        <v>1</v>
      </c>
      <c r="F331" s="469">
        <v>14</v>
      </c>
      <c r="G331" s="110">
        <v>12</v>
      </c>
      <c r="H331" s="110">
        <f t="shared" si="534"/>
        <v>1</v>
      </c>
      <c r="I331" s="110" cm="1">
        <f t="array" ref="I331">INDEX(Values!$V$6:$AG$29,'Time Series Data'!G331+1,'Time Series Data'!E331)</f>
        <v>1</v>
      </c>
      <c r="J331" s="113">
        <v>324.5</v>
      </c>
      <c r="K331" s="108">
        <v>17185</v>
      </c>
      <c r="L331" s="108">
        <v>0</v>
      </c>
      <c r="M331">
        <v>0</v>
      </c>
      <c r="N331">
        <v>0</v>
      </c>
      <c r="O331">
        <v>149.84899999999999</v>
      </c>
      <c r="P331">
        <v>95</v>
      </c>
      <c r="T331" s="185">
        <f t="shared" si="535"/>
        <v>0</v>
      </c>
      <c r="U331" s="185">
        <f t="shared" si="536"/>
        <v>149.84899999999999</v>
      </c>
      <c r="V331" s="102">
        <f t="shared" si="537"/>
        <v>17035.151000000002</v>
      </c>
      <c r="W331">
        <f>IF(V331+O331&gt;VLOOKUP(E331,'Coincident Peak'!$C$22:$I$33,7),0,1)</f>
        <v>1</v>
      </c>
      <c r="X331" s="421">
        <f>IF((AND(E331=MONTH(VLOOKUP('Time Series Data'!E331,'Coincident Peak'!$C$5:$D$16,2)),F331=DAY(VLOOKUP('Time Series Data'!E331,'Coincident Peak'!$C$5:$D$16,2)),IF(AND(G331&lt;=HOUR(VLOOKUP('Time Series Data'!E331,'Coincident Peak'!$C$5:$E$16,3))+Values!$E$5,G331&gt;=HOUR(VLOOKUP('Time Series Data'!E331,'Coincident Peak'!$C$5:$E$16,3))-Values!$E$5),"TRUE","FALSE"))),BatteryPower,0)</f>
        <v>0</v>
      </c>
      <c r="Y331" s="185">
        <f>IF((AND(E331=MONTH(VLOOKUP('Time Series Data'!E331,'Coincident Peak'!$C$5:$D$16,2)),F331=DAY(VLOOKUP('Time Series Data'!E331,'Coincident Peak'!$C$5:$D$16,2)))),0,N331)</f>
        <v>0</v>
      </c>
      <c r="Z331" s="185">
        <f>IF((AND(E331=MONTH(VLOOKUP('Time Series Data'!E331,'Coincident Peak'!$C$5:$D$16,2)),F331=DAY(VLOOKUP('Time Series Data'!E331,'Coincident Peak'!$C$5:$D$16,2)),IF(AND(G331&lt;=HOUR(VLOOKUP('Time Series Data'!E331,'Coincident Peak'!$C$5:$E$16,3))+Values!$E$5,G331&gt;=HOUR(VLOOKUP('Time Series Data'!E331,'Coincident Peak'!$C$5:$E$16,3))-Values!$E$5),"TRUE","FALSE"))),BatteryPower,Y331)</f>
        <v>0</v>
      </c>
      <c r="AA331" s="185">
        <f>IF((AND(E331=MONTH(VLOOKUP('Time Series Data'!E331,'Coincident Peak'!$C$5:$D$16,2)),F331=DAY(VLOOKUP('Time Series Data'!E331,'Coincident Peak'!$C$5:$D$16,2))-1)),VLOOKUP(E331,'Coincident Peak'!$C$5:$N$16,11)*Z331,Z331)</f>
        <v>0</v>
      </c>
      <c r="AB331" s="185">
        <f>IF((AND(E331=MONTH(VLOOKUP('Time Series Data'!E331,'Coincident Peak'!$C$5:$D$16,2)),F331=DAY(VLOOKUP('Time Series Data'!E331,'Coincident Peak'!$C$5:$D$16,2))+1)),VLOOKUP(E331,'Coincident Peak'!$C$5:$N$16,12)*AA331,AA331)</f>
        <v>0</v>
      </c>
      <c r="AC331" s="185">
        <f>IF((AND(E331=MONTH(VLOOKUP('Time Series Data'!E331,'Coincident Peak'!$C$5:$D$16,2)),F331=DAY(VLOOKUP('Time Series Data'!E331,'Coincident Peak'!$C$5:$D$16,2)))),0,O331)</f>
        <v>149.84899999999999</v>
      </c>
      <c r="AD331" s="185">
        <f>IF((AND(E331=MONTH(VLOOKUP('Time Series Data'!E331,'Coincident Peak'!$C$5:$D$16,2)),F331=DAY(VLOOKUP('Time Series Data'!E331,'Coincident Peak'!$C$5:$D$16,2))-1)),VLOOKUP(E331,'Coincident Peak'!$C$5:$N$16,11)*AC331,AC331)</f>
        <v>149.84899999999999</v>
      </c>
      <c r="AE331" s="185">
        <f>IF((AND(E331=MONTH(VLOOKUP('Time Series Data'!E331,'Coincident Peak'!$C$5:$D$16,2)),F331=DAY(VLOOKUP('Time Series Data'!E331,'Coincident Peak'!$C$5:$D$16,2))+1)),VLOOKUP(E331,'Coincident Peak'!$C$5:$N$16,12)*AD331,AD331)</f>
        <v>149.84899999999999</v>
      </c>
      <c r="AF331" s="102">
        <f t="shared" si="538"/>
        <v>17035.151000000002</v>
      </c>
      <c r="AG331" s="185">
        <f>IF((AND(E331=MONTH(VLOOKUP('Time Series Data'!E331,'Coincident Peak'!$C$5:$D$16,2)),F331=DAY(VLOOKUP('Time Series Data'!E331,'Coincident Peak'!$C$5:$D$16,2)))),U331,O331)</f>
        <v>149.84899999999999</v>
      </c>
      <c r="AH331" s="102">
        <f t="shared" si="626"/>
        <v>17035.151000000002</v>
      </c>
      <c r="AL331" s="108">
        <v>324</v>
      </c>
      <c r="AM331" s="116">
        <f t="shared" ca="1" si="539"/>
        <v>43790</v>
      </c>
      <c r="AN331" s="110">
        <f t="shared" ca="1" si="540"/>
        <v>1</v>
      </c>
      <c r="AO331" s="111">
        <f t="shared" ca="1" si="541"/>
        <v>0</v>
      </c>
      <c r="AP331" s="111">
        <f t="shared" ca="1" si="542"/>
        <v>0</v>
      </c>
      <c r="AQ331" s="111">
        <f t="shared" ca="1" si="543"/>
        <v>0</v>
      </c>
      <c r="AR331" s="205">
        <f t="shared" ca="1" si="627"/>
        <v>2356.3741999999997</v>
      </c>
      <c r="AS331" s="111">
        <f t="shared" ca="1" si="544"/>
        <v>1664.039965944</v>
      </c>
      <c r="AT331" s="111">
        <f ca="1">IF(ISNA(MATCH(AM331,'Coincident Peak'!$D$5:$D$16,0))=TRUE,0,SUMIFS($O$7:$O$8790,$F$7:$F$8790,DAY(AM331),$E$7:$E$8790,MONTH(AM331),$G$7:$G$8790,"&lt;"&amp;HOUR(VLOOKUP(AM331,'Coincident Peak'!$D$5:$E$16,2))-Values!$E$5))</f>
        <v>0</v>
      </c>
      <c r="AU331" s="111">
        <f t="shared" ca="1" si="545"/>
        <v>0</v>
      </c>
      <c r="AV331" s="102">
        <f t="shared" ca="1" si="546"/>
        <v>0</v>
      </c>
      <c r="AW331" s="102">
        <f t="shared" ca="1" si="547"/>
        <v>0</v>
      </c>
      <c r="AX331" s="102">
        <f t="shared" ca="1" si="548"/>
        <v>443.91319999999996</v>
      </c>
      <c r="AY331" s="102">
        <f ca="1">IF(IF(ISNA(MATCH(AM331,'Coincident Peak'!$D$5:$D$16,0))=TRUE,0,SUMIFS($O$7:$O$8790,$F$7:$F$8790,DAY(AM331),$E$7:$E$8790,MONTH(AM331),$G$7:$G$8790,"&lt;"&amp;HOUR(VLOOKUP(AM331,'Coincident Peak'!$D$5:$E$16,2))-Values!$E$5,$I$7:$I$8790,1))*Rndtrp_eff&gt;Effective_Battery_Capacity,Effective_Battery_Capacity,IF(ISNA(MATCH(AM331,'Coincident Peak'!$D$5:$D$16,0))=TRUE,0,SUMIFS($O$7:$O$8790,$F$7:$F$8790,DAY(AM331),$E$7:$E$8790,MONTH(AM331),$G$7:$G$8790,"&lt;"&amp;HOUR(VLOOKUP(AM331,'Coincident Peak'!$D$5:$E$16,2))-Values!$E$5,$I$7:$I$8790,1)))</f>
        <v>0</v>
      </c>
      <c r="AZ331" s="102">
        <f t="shared" ca="1" si="549"/>
        <v>443.91319999999996</v>
      </c>
      <c r="BA331" s="102">
        <f t="shared" ca="1" si="550"/>
        <v>443.91319999999996</v>
      </c>
      <c r="BB331" s="102">
        <f t="shared" ca="1" si="551"/>
        <v>0</v>
      </c>
      <c r="BD331" s="102">
        <f t="shared" ca="1" si="552"/>
        <v>443.91319999999996</v>
      </c>
      <c r="BE331" s="102">
        <f t="shared" ca="1" si="553"/>
        <v>1834.5577080440958</v>
      </c>
      <c r="BF331" s="102">
        <f t="shared" ca="1" si="554"/>
        <v>0</v>
      </c>
      <c r="BG331" s="102">
        <f ca="1">IF(IF(ISNA(MATCH(AM331,'Coincident Peak'!$D$5:$D$16,0))=TRUE,0,SUMIFS($O$7:$O$8790,$F$7:$F$8790,DAY(AM331),$E$7:$E$8790,MONTH(AM331),$G$7:$G$8790,"&lt;"&amp;HOUR(VLOOKUP(AM331,'Coincident Peak'!$D$5:$E$16,2))-Values!$E$5,$I$7:$I$8790,0))&gt;(Effective_Battery_Capacity/Rndtrp_eff),(Effective_Battery_Capacity/Rndtrp_eff),IF(ISNA(MATCH(AM331,'Coincident Peak'!$D$5:$D$16,0))=TRUE,0,SUMIFS($O$7:$O$8790,$F$7:$F$8790,DAY(AM331),$E$7:$E$8790,MONTH(AM331),$G$7:$G$8790,"&lt;"&amp;HOUR(VLOOKUP(AM331,'Coincident Peak'!$D$5:$E$16,2))-Values!$E$5,$I$7:$I$8790,0)))</f>
        <v>0</v>
      </c>
      <c r="BH331" s="102">
        <f ca="1">IF((IF(ISNA(MATCH(AM331,'Coincident Peak'!$D$5:$D$16,0))=TRUE,0,SUMIFS($O$7:$O$8790,$F$7:$F$8790,DAY(AM331),$E$7:$E$8790,MONTH(AM331),$G$7:$G$8790,"&lt;"&amp;HOUR(VLOOKUP(AM331,'Coincident Peak'!$D$5:$E$16,2))-Values!$E$5)))&gt;(Effective_Battery_Capacity/Rndtrp_eff),(Effective_Battery_Capacity/Rndtrp_eff),(IF(ISNA(MATCH(AM331,'Coincident Peak'!$D$5:$D$16,0))=TRUE,0,SUMIFS($O$7:$O$8790,$F$7:$F$8790,DAY(AM331),$E$7:$E$8790,MONTH(AM331),$G$7:$G$8790,"&lt;"&amp;HOUR(VLOOKUP(AM331,'Coincident Peak'!$D$5:$E$16,2))-Values!$E$5))))</f>
        <v>0</v>
      </c>
      <c r="BI331" s="206">
        <f t="shared" ca="1" si="555"/>
        <v>0</v>
      </c>
      <c r="BJ331" s="206">
        <f t="shared" ca="1" si="556"/>
        <v>0</v>
      </c>
      <c r="BK331" s="102">
        <f>IF(WholesaleEnergyCost_2&gt;PPACostPerKWh,(IF((SUMIFS('Time Series Data'!$AG$7:$AG$8790,'Time Series Data'!$I$7:$I$8790,1,$F$7:$F$8790,DAY(AM331),$E$7:$E$8790,MONTH(AM331))-BP331)&gt;(Effective_Battery_Capacity/Rndtrp_eff),(Effective_Battery_Capacity/Rndtrp_eff),(SUMIFS('Time Series Data'!$AG$7:$AG$8790,'Time Series Data'!$I$7:$I$8790,1,$F$7:$F$8790,DAY(AM331),$E$7:$E$8790,MONTH(AM331))))-BP331),0)</f>
        <v>0</v>
      </c>
      <c r="BL331" s="102">
        <f t="shared" ca="1" si="557"/>
        <v>0</v>
      </c>
      <c r="BM331" s="102">
        <f ca="1">SUMIFS('Time Series Data'!$AG$7:$AG$8790,$F$7:$F$8790,DAY(AM331),$E$7:$E$8790,MONTH(AM331),'Time Series Data'!$I$7:$I$8790,1)-BL331-BP331</f>
        <v>1912.461</v>
      </c>
      <c r="BN331" s="102">
        <f ca="1">SUMIFS('Time Series Data'!$AG$7:$AG$8790,'Time Series Data'!$I$7:$I$8790,0,$F$7:$F$8790,DAY(AM331),$E$7:$E$8790,MONTH(AM331))-BQ331</f>
        <v>443.91319999999996</v>
      </c>
      <c r="BO331" s="102">
        <f ca="1">IF((IF(ISNA(MATCH(AM331,'Coincident Peak'!$D$5:$D$16,0))=TRUE,0,SUMIFS($U$7:$U$8790,$F$7:$F$8790,DAY(AM331),$E$7:$E$8790,MONTH(AM331),$G$7:$G$8790,"&lt;"&amp;HOUR(VLOOKUP(AM331,'Coincident Peak'!$D$5:$E$16,2))-Values!$E$5)))&gt;(Effective_Battery_Capacity/Rndtrp_eff),(Effective_Battery_Capacity/Rndtrp_eff),(IF(ISNA(MATCH(AM331,'Coincident Peak'!$D$5:$D$16,0))=TRUE,0,SUMIFS($U$7:$U$8790,$F$7:$F$8790,DAY(AM331),$E$7:$E$8790,MONTH(AM331),$G$7:$G$8790,"&lt;"&amp;HOUR(VLOOKUP(AM331,'Coincident Peak'!$D$5:$E$16,2))-Values!$E$5))))</f>
        <v>0</v>
      </c>
      <c r="BP331" s="102">
        <f>IF(WholesaleEnergyCost_2&gt;PPACostPerKWh,(IF((IF(ISNA(MATCH(AM331,'Coincident Peak'!$D$5:$D$16,0))=TRUE,0,SUMIFS($U$7:$U$8790,$F$7:$F$8790,DAY(AM331),$E$7:$E$8790,MONTH(AM331),$G$7:$G$8790,"&lt;"&amp;HOUR(VLOOKUP(AM331,'Coincident Peak'!$D$5:$E$16,2))-Values!$E$5,$I$7:$I$8790,1)))&gt;(Effective_Battery_Capacity/Rndtrp_eff),(Effective_Battery_Capacity/Rndtrp_eff),(IF(ISNA(MATCH(AM331,'Coincident Peak'!$D$5:$D$16,0))=TRUE,0,SUMIFS($U$7:$U$8790,$F$7:$F$8790,DAY(AM331),$E$7:$E$8790,MONTH(AM331),$G$7:$G$8790,"&lt;"&amp;HOUR(VLOOKUP(AM331,'Coincident Peak'!$D$5:$E$16,2))-Values!$E$5,$I$7:$I$8790,1))))),0)</f>
        <v>0</v>
      </c>
      <c r="BQ331" s="102">
        <f>IF(WholesaleEnergyCost_1&gt;PPACostPerKWh,(IF((IF(ISNA(MATCH(AM331,'Coincident Peak'!$D$5:$D$16,0))=TRUE,0,SUMIFS($U$7:$U$8790,$F$7:$F$8790,DAY(AM331),$E$7:$E$8790,MONTH(AM331),$G$7:$G$8790,"&lt;"&amp;HOUR(VLOOKUP(AM331,'Coincident Peak'!$D$5:$E$16,2))-Values!$E$5,$I$7:$I$8790,0)))&gt;(Effective_Battery_Capacity/Rndtrp_eff),(Effective_Battery_Capacity/Rndtrp_eff),(IF(ISNA(MATCH(AM331,'Coincident Peak'!$D$5:$D$16,0))=TRUE,0,SUMIFS($U$7:$U$8790,$F$7:$F$8790,DAY(AM331),$E$7:$E$8790,MONTH(AM331),$G$7:$G$8790,"&lt;"&amp;HOUR(VLOOKUP(AM331,'Coincident Peak'!$D$5:$E$16,2))-Values!$E$5,$I$7:$I$8790,0))))),0)</f>
        <v>0</v>
      </c>
      <c r="BR331" s="102">
        <f t="shared" ca="1" si="558"/>
        <v>0</v>
      </c>
      <c r="BS331" s="102">
        <f t="shared" ca="1" si="559"/>
        <v>1834.5577080440958</v>
      </c>
      <c r="BT331" s="102">
        <f t="shared" ca="1" si="628"/>
        <v>0</v>
      </c>
      <c r="BU331" s="102"/>
      <c r="BV331" s="110">
        <f ca="1">IF(ISNA(MATCH(AM331,'Coincident Peak'!$D$5:$D$16,0))=TRUE,0,1)</f>
        <v>0</v>
      </c>
      <c r="BW331" s="114">
        <f t="shared" ca="1" si="560"/>
        <v>0</v>
      </c>
      <c r="BX331" s="114">
        <f t="shared" ca="1" si="561"/>
        <v>0</v>
      </c>
      <c r="BY331" s="114">
        <f t="shared" ca="1" si="562"/>
        <v>0</v>
      </c>
      <c r="BZ331" s="114">
        <f t="shared" ca="1" si="563"/>
        <v>0</v>
      </c>
      <c r="CA331" s="114">
        <f t="shared" ca="1" si="564"/>
        <v>0</v>
      </c>
      <c r="CB331" s="110">
        <f t="shared" ca="1" si="565"/>
        <v>1</v>
      </c>
      <c r="CC331" s="110">
        <f t="shared" ca="1" si="566"/>
        <v>1</v>
      </c>
      <c r="CD331" s="110">
        <f ca="1">IF(ISNA(MATCH(AM331,'Coincident Peak'!$D$5:$D$16,0))=TRUE,1,0)</f>
        <v>1</v>
      </c>
      <c r="CE331" s="110">
        <f ca="1">VLOOKUP(MONTH($AM331),'Value Stacking Basis'!$B$38:$D$49,3)</f>
        <v>3</v>
      </c>
      <c r="CF331">
        <f ca="1">VLOOKUP(MONTH($AM331),'Value Stacking Basis'!$B$38:$F$49,5)</f>
        <v>2</v>
      </c>
      <c r="CG331" s="110">
        <f t="shared" ca="1" si="567"/>
        <v>1</v>
      </c>
      <c r="CK331" s="111">
        <f t="shared" ca="1" si="568"/>
        <v>1664.039965944</v>
      </c>
      <c r="CL331" s="111">
        <f t="shared" ca="1" si="569"/>
        <v>1596.2559999999999</v>
      </c>
      <c r="CM331" s="111">
        <f t="shared" ca="1" si="570"/>
        <v>1596.2559999999999</v>
      </c>
      <c r="CN331" s="111">
        <f t="shared" ca="1" si="571"/>
        <v>1596.2559999999999</v>
      </c>
      <c r="CO331" s="111">
        <f t="shared" ca="1" si="572"/>
        <v>0</v>
      </c>
      <c r="CQ331" s="111">
        <f t="shared" ca="1" si="573"/>
        <v>0</v>
      </c>
      <c r="CR331" s="111">
        <f t="shared" ca="1" si="574"/>
        <v>1664.039965944</v>
      </c>
      <c r="CS331" s="111">
        <f t="shared" ca="1" si="575"/>
        <v>1596.2559999999999</v>
      </c>
      <c r="CT331" s="111">
        <f t="shared" ca="1" si="576"/>
        <v>1596.2559999999999</v>
      </c>
      <c r="CU331" s="111">
        <f t="shared" ca="1" si="577"/>
        <v>1596.2559999999999</v>
      </c>
      <c r="CW331" s="205">
        <f t="array" aca="1" ref="CW331" ca="1">IF($BV331=0,0,IF($CB331=0,INDEX('Time Series Data'!N$7:N$8790,MATCH(1,(MONTH($AM331)='Time Series Data'!$E$7:$E$8790)*(DAY($AM331)='Time Series Data'!$F$7:$F$8790)*(HOUR(VLOOKUP('Time Series Data'!$AM331,'Coincident Peak'!$D$5:$I$16,2))='Time Series Data'!$G$7:$G$8790),0)),IF(($AT331*Rndtrp_eff)&gt;Effective_Battery_Capacity,BatteryPower,(($AT331*Rndtrp_eff)/Effective_Battery_Capacity)*BatteryPower)))</f>
        <v>0</v>
      </c>
      <c r="CX331" s="111">
        <f t="shared" ca="1" si="578"/>
        <v>1664.039965944</v>
      </c>
      <c r="CY331" s="111">
        <f t="shared" ca="1" si="579"/>
        <v>1596.2559999999999</v>
      </c>
      <c r="CZ331" s="111">
        <f t="shared" ca="1" si="580"/>
        <v>1596.2559999999999</v>
      </c>
      <c r="DA331" s="111">
        <f t="shared" ca="1" si="581"/>
        <v>1596.2559999999999</v>
      </c>
      <c r="DC331" s="205">
        <f t="array" aca="1" ref="DC331" ca="1">IF($BV331=0,0,IF($CB331=0,INDEX('Time Series Data'!N$7:N$8790,MATCH(1,(MONTH($AM331)='Time Series Data'!$E$7:$E$8790)*(DAY($AM331)='Time Series Data'!$F$7:$F$8790)*(HOUR(VLOOKUP('Time Series Data'!$AM331,'Coincident Peak'!$D$5:$I$16,2))='Time Series Data'!$G$7:$G$8790),0)),IF(($AT331*Rndtrp_eff)&gt;Effective_Battery_Capacity,BatteryPower,(($AT331*Rndtrp_eff)/Effective_Battery_Capacity)*BatteryPower)))</f>
        <v>0</v>
      </c>
      <c r="DD331" s="111">
        <f t="shared" ca="1" si="582"/>
        <v>0</v>
      </c>
      <c r="DF331" s="102">
        <f t="shared" ca="1" si="583"/>
        <v>0</v>
      </c>
      <c r="DG331" s="206">
        <f t="shared" ca="1" si="629"/>
        <v>0</v>
      </c>
      <c r="DH331" s="206">
        <f t="shared" ca="1" si="584"/>
        <v>1664.039965944</v>
      </c>
      <c r="DI331" s="205">
        <f t="shared" ca="1" si="585"/>
        <v>1596.2559999999999</v>
      </c>
      <c r="DJ331" s="205">
        <f t="shared" ca="1" si="586"/>
        <v>1596.2559999999999</v>
      </c>
      <c r="DK331" s="205">
        <f t="shared" ca="1" si="587"/>
        <v>1596.2559999999999</v>
      </c>
      <c r="DM331" s="102">
        <f t="shared" ca="1" si="588"/>
        <v>0</v>
      </c>
      <c r="DN331" s="102">
        <f t="shared" ca="1" si="630"/>
        <v>0</v>
      </c>
      <c r="DO331" s="102">
        <f t="shared" ca="1" si="589"/>
        <v>1664.039965944</v>
      </c>
      <c r="DP331" s="102">
        <f t="shared" ca="1" si="590"/>
        <v>0</v>
      </c>
      <c r="DR331" s="102">
        <f t="shared" ca="1" si="591"/>
        <v>0</v>
      </c>
      <c r="DS331" s="111">
        <f t="shared" ca="1" si="592"/>
        <v>1596.2559999999999</v>
      </c>
      <c r="DT331" s="111">
        <f t="shared" ca="1" si="593"/>
        <v>1596.2559999999999</v>
      </c>
      <c r="DU331" s="111">
        <f t="shared" ca="1" si="631"/>
        <v>1596.2559999999999</v>
      </c>
      <c r="DV331" s="111">
        <f t="shared" ca="1" si="594"/>
        <v>0</v>
      </c>
      <c r="DX331" s="102">
        <f t="shared" ca="1" si="595"/>
        <v>0</v>
      </c>
      <c r="DY331" s="111">
        <f t="shared" ca="1" si="596"/>
        <v>0</v>
      </c>
      <c r="DZ331" s="111">
        <f t="shared" ca="1" si="597"/>
        <v>1596.2559999999999</v>
      </c>
      <c r="EA331" s="111">
        <f t="shared" ca="1" si="598"/>
        <v>1596.2559999999999</v>
      </c>
      <c r="EB331" s="111">
        <f t="shared" ca="1" si="632"/>
        <v>1596.2559999999999</v>
      </c>
      <c r="EF331" s="111">
        <f t="shared" ca="1" si="599"/>
        <v>1596.2559999999999</v>
      </c>
      <c r="EG331" s="111">
        <f t="shared" ca="1" si="600"/>
        <v>1596.2559999999999</v>
      </c>
      <c r="EH331" s="111">
        <f t="shared" ca="1" si="601"/>
        <v>1596.2559999999999</v>
      </c>
      <c r="EI331" s="111">
        <f t="shared" ca="1" si="602"/>
        <v>0</v>
      </c>
      <c r="EK331" s="111">
        <f t="shared" ca="1" si="603"/>
        <v>0</v>
      </c>
      <c r="EL331" s="111">
        <f t="shared" ca="1" si="604"/>
        <v>1596.2559999999999</v>
      </c>
      <c r="EM331" s="111">
        <f t="shared" ca="1" si="605"/>
        <v>1596.2559999999999</v>
      </c>
      <c r="EN331" s="111">
        <f t="shared" ca="1" si="606"/>
        <v>1596.2559999999999</v>
      </c>
      <c r="EP331" s="111">
        <f ca="1">IF($BV331=0,0,IF($CC331=0,VLOOKUP('Time Series Data'!$AM331,'Coincident Peak'!$D$5:$I$16,3),BatteryPower))</f>
        <v>0</v>
      </c>
      <c r="EQ331" s="111">
        <f t="shared" ca="1" si="607"/>
        <v>1596.2559999999999</v>
      </c>
      <c r="ER331" s="111">
        <f t="shared" ca="1" si="608"/>
        <v>1596.2559999999999</v>
      </c>
      <c r="ES331" s="111">
        <f t="shared" ca="1" si="609"/>
        <v>1596.2559999999999</v>
      </c>
      <c r="EU331" s="111">
        <f ca="1">IF($BV331=0,0,IF($CC331=0,VLOOKUP('Time Series Data'!$AM331,'Coincident Peak'!$D$5:$I$16,3),BatteryPower))</f>
        <v>0</v>
      </c>
      <c r="EV331" s="111">
        <f t="shared" ca="1" si="610"/>
        <v>0</v>
      </c>
      <c r="EX331" s="111">
        <f t="shared" ca="1" si="611"/>
        <v>0</v>
      </c>
      <c r="EY331" s="111">
        <f t="shared" ca="1" si="633"/>
        <v>0</v>
      </c>
      <c r="EZ331" s="111">
        <f t="shared" ca="1" si="612"/>
        <v>1596.2559999999999</v>
      </c>
      <c r="FA331" s="111">
        <f t="shared" ca="1" si="613"/>
        <v>1596.2559999999999</v>
      </c>
      <c r="FB331" s="111">
        <f t="shared" ca="1" si="634"/>
        <v>1596.2559999999999</v>
      </c>
      <c r="FD331" s="111">
        <f t="shared" ca="1" si="614"/>
        <v>0</v>
      </c>
      <c r="FE331" s="111">
        <f t="shared" ca="1" si="635"/>
        <v>0</v>
      </c>
      <c r="FF331" s="188">
        <f t="shared" ca="1" si="615"/>
        <v>0</v>
      </c>
      <c r="FH331" s="111">
        <f t="shared" ca="1" si="616"/>
        <v>0</v>
      </c>
      <c r="FI331" s="111">
        <f t="shared" ca="1" si="617"/>
        <v>1596.2559999999999</v>
      </c>
      <c r="FJ331" s="111">
        <f t="shared" ca="1" si="618"/>
        <v>1596.2559999999999</v>
      </c>
      <c r="FK331" s="111">
        <f t="shared" ca="1" si="636"/>
        <v>1596.2559999999999</v>
      </c>
      <c r="FL331" s="111">
        <f t="shared" ca="1" si="619"/>
        <v>0</v>
      </c>
      <c r="FN331" s="111">
        <f t="shared" ca="1" si="620"/>
        <v>0</v>
      </c>
      <c r="FO331" s="111">
        <f t="shared" ca="1" si="621"/>
        <v>0</v>
      </c>
      <c r="FP331" s="111">
        <f t="shared" ca="1" si="622"/>
        <v>1596.2559999999999</v>
      </c>
      <c r="FQ331" s="111">
        <f t="shared" ca="1" si="623"/>
        <v>1596.2559999999999</v>
      </c>
      <c r="FR331" s="111">
        <f t="shared" ca="1" si="637"/>
        <v>1596.2559999999999</v>
      </c>
      <c r="FT331" s="111">
        <f t="shared" ca="1" si="624"/>
        <v>0</v>
      </c>
    </row>
    <row r="332" spans="1:176" x14ac:dyDescent="0.2">
      <c r="A332" s="77"/>
      <c r="B332" s="77">
        <f t="shared" si="532"/>
        <v>43479.541666666664</v>
      </c>
      <c r="C332" s="112">
        <f t="shared" si="533"/>
        <v>43479</v>
      </c>
      <c r="D332" s="106">
        <f t="shared" si="625"/>
        <v>16041</v>
      </c>
      <c r="E332" s="469">
        <v>1</v>
      </c>
      <c r="F332" s="469">
        <v>14</v>
      </c>
      <c r="G332" s="110">
        <v>13</v>
      </c>
      <c r="H332" s="110">
        <f t="shared" si="534"/>
        <v>1</v>
      </c>
      <c r="I332" s="110" cm="1">
        <f t="array" ref="I332">INDEX(Values!$V$6:$AG$29,'Time Series Data'!G332+1,'Time Series Data'!E332)</f>
        <v>1</v>
      </c>
      <c r="J332" s="113">
        <v>325.5</v>
      </c>
      <c r="K332" s="108">
        <v>16041</v>
      </c>
      <c r="L332" s="108">
        <v>0</v>
      </c>
      <c r="M332">
        <v>0</v>
      </c>
      <c r="N332">
        <v>0</v>
      </c>
      <c r="O332">
        <v>204.398</v>
      </c>
      <c r="P332">
        <v>95</v>
      </c>
      <c r="T332" s="185">
        <f t="shared" si="535"/>
        <v>0</v>
      </c>
      <c r="U332" s="185">
        <f t="shared" si="536"/>
        <v>204.398</v>
      </c>
      <c r="V332" s="102">
        <f t="shared" si="537"/>
        <v>15836.602000000001</v>
      </c>
      <c r="W332">
        <f>IF(V332+O332&gt;VLOOKUP(E332,'Coincident Peak'!$C$22:$I$33,7),0,1)</f>
        <v>1</v>
      </c>
      <c r="X332" s="421">
        <f>IF((AND(E332=MONTH(VLOOKUP('Time Series Data'!E332,'Coincident Peak'!$C$5:$D$16,2)),F332=DAY(VLOOKUP('Time Series Data'!E332,'Coincident Peak'!$C$5:$D$16,2)),IF(AND(G332&lt;=HOUR(VLOOKUP('Time Series Data'!E332,'Coincident Peak'!$C$5:$E$16,3))+Values!$E$5,G332&gt;=HOUR(VLOOKUP('Time Series Data'!E332,'Coincident Peak'!$C$5:$E$16,3))-Values!$E$5),"TRUE","FALSE"))),BatteryPower,0)</f>
        <v>0</v>
      </c>
      <c r="Y332" s="185">
        <f>IF((AND(E332=MONTH(VLOOKUP('Time Series Data'!E332,'Coincident Peak'!$C$5:$D$16,2)),F332=DAY(VLOOKUP('Time Series Data'!E332,'Coincident Peak'!$C$5:$D$16,2)))),0,N332)</f>
        <v>0</v>
      </c>
      <c r="Z332" s="185">
        <f>IF((AND(E332=MONTH(VLOOKUP('Time Series Data'!E332,'Coincident Peak'!$C$5:$D$16,2)),F332=DAY(VLOOKUP('Time Series Data'!E332,'Coincident Peak'!$C$5:$D$16,2)),IF(AND(G332&lt;=HOUR(VLOOKUP('Time Series Data'!E332,'Coincident Peak'!$C$5:$E$16,3))+Values!$E$5,G332&gt;=HOUR(VLOOKUP('Time Series Data'!E332,'Coincident Peak'!$C$5:$E$16,3))-Values!$E$5),"TRUE","FALSE"))),BatteryPower,Y332)</f>
        <v>0</v>
      </c>
      <c r="AA332" s="185">
        <f>IF((AND(E332=MONTH(VLOOKUP('Time Series Data'!E332,'Coincident Peak'!$C$5:$D$16,2)),F332=DAY(VLOOKUP('Time Series Data'!E332,'Coincident Peak'!$C$5:$D$16,2))-1)),VLOOKUP(E332,'Coincident Peak'!$C$5:$N$16,11)*Z332,Z332)</f>
        <v>0</v>
      </c>
      <c r="AB332" s="185">
        <f>IF((AND(E332=MONTH(VLOOKUP('Time Series Data'!E332,'Coincident Peak'!$C$5:$D$16,2)),F332=DAY(VLOOKUP('Time Series Data'!E332,'Coincident Peak'!$C$5:$D$16,2))+1)),VLOOKUP(E332,'Coincident Peak'!$C$5:$N$16,12)*AA332,AA332)</f>
        <v>0</v>
      </c>
      <c r="AC332" s="185">
        <f>IF((AND(E332=MONTH(VLOOKUP('Time Series Data'!E332,'Coincident Peak'!$C$5:$D$16,2)),F332=DAY(VLOOKUP('Time Series Data'!E332,'Coincident Peak'!$C$5:$D$16,2)))),0,O332)</f>
        <v>204.398</v>
      </c>
      <c r="AD332" s="185">
        <f>IF((AND(E332=MONTH(VLOOKUP('Time Series Data'!E332,'Coincident Peak'!$C$5:$D$16,2)),F332=DAY(VLOOKUP('Time Series Data'!E332,'Coincident Peak'!$C$5:$D$16,2))-1)),VLOOKUP(E332,'Coincident Peak'!$C$5:$N$16,11)*AC332,AC332)</f>
        <v>204.398</v>
      </c>
      <c r="AE332" s="185">
        <f>IF((AND(E332=MONTH(VLOOKUP('Time Series Data'!E332,'Coincident Peak'!$C$5:$D$16,2)),F332=DAY(VLOOKUP('Time Series Data'!E332,'Coincident Peak'!$C$5:$D$16,2))+1)),VLOOKUP(E332,'Coincident Peak'!$C$5:$N$16,12)*AD332,AD332)</f>
        <v>204.398</v>
      </c>
      <c r="AF332" s="102">
        <f t="shared" si="538"/>
        <v>15836.602000000001</v>
      </c>
      <c r="AG332" s="185">
        <f>IF((AND(E332=MONTH(VLOOKUP('Time Series Data'!E332,'Coincident Peak'!$C$5:$D$16,2)),F332=DAY(VLOOKUP('Time Series Data'!E332,'Coincident Peak'!$C$5:$D$16,2)))),U332,O332)</f>
        <v>204.398</v>
      </c>
      <c r="AH332" s="102">
        <f t="shared" si="626"/>
        <v>15836.602000000001</v>
      </c>
      <c r="AL332" s="108">
        <v>325</v>
      </c>
      <c r="AM332" s="116">
        <f t="shared" ca="1" si="539"/>
        <v>43791</v>
      </c>
      <c r="AN332" s="110">
        <f t="shared" ca="1" si="540"/>
        <v>1</v>
      </c>
      <c r="AO332" s="111">
        <f t="shared" ca="1" si="541"/>
        <v>0</v>
      </c>
      <c r="AP332" s="111">
        <f t="shared" ca="1" si="542"/>
        <v>0</v>
      </c>
      <c r="AQ332" s="111">
        <f t="shared" ca="1" si="543"/>
        <v>0</v>
      </c>
      <c r="AR332" s="205">
        <f t="shared" ca="1" si="627"/>
        <v>1008.9962</v>
      </c>
      <c r="AS332" s="111">
        <f t="shared" ca="1" si="544"/>
        <v>579.03106723360008</v>
      </c>
      <c r="AT332" s="111">
        <f ca="1">IF(ISNA(MATCH(AM332,'Coincident Peak'!$D$5:$D$16,0))=TRUE,0,SUMIFS($O$7:$O$8790,$F$7:$F$8790,DAY(AM332),$E$7:$E$8790,MONTH(AM332),$G$7:$G$8790,"&lt;"&amp;HOUR(VLOOKUP(AM332,'Coincident Peak'!$D$5:$E$16,2))-Values!$E$5))</f>
        <v>0</v>
      </c>
      <c r="AU332" s="111">
        <f t="shared" ca="1" si="545"/>
        <v>0</v>
      </c>
      <c r="AV332" s="102">
        <f t="shared" ca="1" si="546"/>
        <v>0</v>
      </c>
      <c r="AW332" s="102">
        <f t="shared" ca="1" si="547"/>
        <v>0</v>
      </c>
      <c r="AX332" s="102">
        <f t="shared" ca="1" si="548"/>
        <v>343.52279999999996</v>
      </c>
      <c r="AY332" s="102">
        <f ca="1">IF(IF(ISNA(MATCH(AM332,'Coincident Peak'!$D$5:$D$16,0))=TRUE,0,SUMIFS($O$7:$O$8790,$F$7:$F$8790,DAY(AM332),$E$7:$E$8790,MONTH(AM332),$G$7:$G$8790,"&lt;"&amp;HOUR(VLOOKUP(AM332,'Coincident Peak'!$D$5:$E$16,2))-Values!$E$5,$I$7:$I$8790,1))*Rndtrp_eff&gt;Effective_Battery_Capacity,Effective_Battery_Capacity,IF(ISNA(MATCH(AM332,'Coincident Peak'!$D$5:$D$16,0))=TRUE,0,SUMIFS($O$7:$O$8790,$F$7:$F$8790,DAY(AM332),$E$7:$E$8790,MONTH(AM332),$G$7:$G$8790,"&lt;"&amp;HOUR(VLOOKUP(AM332,'Coincident Peak'!$D$5:$E$16,2))-Values!$E$5,$I$7:$I$8790,1)))</f>
        <v>0</v>
      </c>
      <c r="AZ332" s="102">
        <f t="shared" ca="1" si="549"/>
        <v>343.52279999999996</v>
      </c>
      <c r="BA332" s="102">
        <f t="shared" ca="1" si="550"/>
        <v>343.52279999999996</v>
      </c>
      <c r="BB332" s="102">
        <f t="shared" ca="1" si="551"/>
        <v>0</v>
      </c>
      <c r="BD332" s="102">
        <f t="shared" ca="1" si="552"/>
        <v>343.52279999999996</v>
      </c>
      <c r="BE332" s="102">
        <f t="shared" ca="1" si="553"/>
        <v>665.47340000000008</v>
      </c>
      <c r="BF332" s="102">
        <f t="shared" ca="1" si="554"/>
        <v>0</v>
      </c>
      <c r="BG332" s="102">
        <f ca="1">IF(IF(ISNA(MATCH(AM332,'Coincident Peak'!$D$5:$D$16,0))=TRUE,0,SUMIFS($O$7:$O$8790,$F$7:$F$8790,DAY(AM332),$E$7:$E$8790,MONTH(AM332),$G$7:$G$8790,"&lt;"&amp;HOUR(VLOOKUP(AM332,'Coincident Peak'!$D$5:$E$16,2))-Values!$E$5,$I$7:$I$8790,0))&gt;(Effective_Battery_Capacity/Rndtrp_eff),(Effective_Battery_Capacity/Rndtrp_eff),IF(ISNA(MATCH(AM332,'Coincident Peak'!$D$5:$D$16,0))=TRUE,0,SUMIFS($O$7:$O$8790,$F$7:$F$8790,DAY(AM332),$E$7:$E$8790,MONTH(AM332),$G$7:$G$8790,"&lt;"&amp;HOUR(VLOOKUP(AM332,'Coincident Peak'!$D$5:$E$16,2))-Values!$E$5,$I$7:$I$8790,0)))</f>
        <v>0</v>
      </c>
      <c r="BH332" s="102">
        <f ca="1">IF((IF(ISNA(MATCH(AM332,'Coincident Peak'!$D$5:$D$16,0))=TRUE,0,SUMIFS($O$7:$O$8790,$F$7:$F$8790,DAY(AM332),$E$7:$E$8790,MONTH(AM332),$G$7:$G$8790,"&lt;"&amp;HOUR(VLOOKUP(AM332,'Coincident Peak'!$D$5:$E$16,2))-Values!$E$5)))&gt;(Effective_Battery_Capacity/Rndtrp_eff),(Effective_Battery_Capacity/Rndtrp_eff),(IF(ISNA(MATCH(AM332,'Coincident Peak'!$D$5:$D$16,0))=TRUE,0,SUMIFS($O$7:$O$8790,$F$7:$F$8790,DAY(AM332),$E$7:$E$8790,MONTH(AM332),$G$7:$G$8790,"&lt;"&amp;HOUR(VLOOKUP(AM332,'Coincident Peak'!$D$5:$E$16,2))-Values!$E$5))))</f>
        <v>0</v>
      </c>
      <c r="BI332" s="206">
        <f t="shared" ca="1" si="555"/>
        <v>0</v>
      </c>
      <c r="BJ332" s="206">
        <f t="shared" ca="1" si="556"/>
        <v>0</v>
      </c>
      <c r="BK332" s="102">
        <f>IF(WholesaleEnergyCost_2&gt;PPACostPerKWh,(IF((SUMIFS('Time Series Data'!$AG$7:$AG$8790,'Time Series Data'!$I$7:$I$8790,1,$F$7:$F$8790,DAY(AM332),$E$7:$E$8790,MONTH(AM332))-BP332)&gt;(Effective_Battery_Capacity/Rndtrp_eff),(Effective_Battery_Capacity/Rndtrp_eff),(SUMIFS('Time Series Data'!$AG$7:$AG$8790,'Time Series Data'!$I$7:$I$8790,1,$F$7:$F$8790,DAY(AM332),$E$7:$E$8790,MONTH(AM332))))-BP332),0)</f>
        <v>0</v>
      </c>
      <c r="BL332" s="102">
        <f t="shared" ca="1" si="557"/>
        <v>0</v>
      </c>
      <c r="BM332" s="102">
        <f ca="1">SUMIFS('Time Series Data'!$AG$7:$AG$8790,$F$7:$F$8790,DAY(AM332),$E$7:$E$8790,MONTH(AM332),'Time Series Data'!$I$7:$I$8790,1)-BL332-BP332</f>
        <v>665.47340000000008</v>
      </c>
      <c r="BN332" s="102">
        <f ca="1">SUMIFS('Time Series Data'!$AG$7:$AG$8790,'Time Series Data'!$I$7:$I$8790,0,$F$7:$F$8790,DAY(AM332),$E$7:$E$8790,MONTH(AM332))-BQ332</f>
        <v>343.52279999999996</v>
      </c>
      <c r="BO332" s="102">
        <f ca="1">IF((IF(ISNA(MATCH(AM332,'Coincident Peak'!$D$5:$D$16,0))=TRUE,0,SUMIFS($U$7:$U$8790,$F$7:$F$8790,DAY(AM332),$E$7:$E$8790,MONTH(AM332),$G$7:$G$8790,"&lt;"&amp;HOUR(VLOOKUP(AM332,'Coincident Peak'!$D$5:$E$16,2))-Values!$E$5)))&gt;(Effective_Battery_Capacity/Rndtrp_eff),(Effective_Battery_Capacity/Rndtrp_eff),(IF(ISNA(MATCH(AM332,'Coincident Peak'!$D$5:$D$16,0))=TRUE,0,SUMIFS($U$7:$U$8790,$F$7:$F$8790,DAY(AM332),$E$7:$E$8790,MONTH(AM332),$G$7:$G$8790,"&lt;"&amp;HOUR(VLOOKUP(AM332,'Coincident Peak'!$D$5:$E$16,2))-Values!$E$5))))</f>
        <v>0</v>
      </c>
      <c r="BP332" s="102">
        <f>IF(WholesaleEnergyCost_2&gt;PPACostPerKWh,(IF((IF(ISNA(MATCH(AM332,'Coincident Peak'!$D$5:$D$16,0))=TRUE,0,SUMIFS($U$7:$U$8790,$F$7:$F$8790,DAY(AM332),$E$7:$E$8790,MONTH(AM332),$G$7:$G$8790,"&lt;"&amp;HOUR(VLOOKUP(AM332,'Coincident Peak'!$D$5:$E$16,2))-Values!$E$5,$I$7:$I$8790,1)))&gt;(Effective_Battery_Capacity/Rndtrp_eff),(Effective_Battery_Capacity/Rndtrp_eff),(IF(ISNA(MATCH(AM332,'Coincident Peak'!$D$5:$D$16,0))=TRUE,0,SUMIFS($U$7:$U$8790,$F$7:$F$8790,DAY(AM332),$E$7:$E$8790,MONTH(AM332),$G$7:$G$8790,"&lt;"&amp;HOUR(VLOOKUP(AM332,'Coincident Peak'!$D$5:$E$16,2))-Values!$E$5,$I$7:$I$8790,1))))),0)</f>
        <v>0</v>
      </c>
      <c r="BQ332" s="102">
        <f>IF(WholesaleEnergyCost_1&gt;PPACostPerKWh,(IF((IF(ISNA(MATCH(AM332,'Coincident Peak'!$D$5:$D$16,0))=TRUE,0,SUMIFS($U$7:$U$8790,$F$7:$F$8790,DAY(AM332),$E$7:$E$8790,MONTH(AM332),$G$7:$G$8790,"&lt;"&amp;HOUR(VLOOKUP(AM332,'Coincident Peak'!$D$5:$E$16,2))-Values!$E$5,$I$7:$I$8790,0)))&gt;(Effective_Battery_Capacity/Rndtrp_eff),(Effective_Battery_Capacity/Rndtrp_eff),(IF(ISNA(MATCH(AM332,'Coincident Peak'!$D$5:$D$16,0))=TRUE,0,SUMIFS($U$7:$U$8790,$F$7:$F$8790,DAY(AM332),$E$7:$E$8790,MONTH(AM332),$G$7:$G$8790,"&lt;"&amp;HOUR(VLOOKUP(AM332,'Coincident Peak'!$D$5:$E$16,2))-Values!$E$5,$I$7:$I$8790,0))))),0)</f>
        <v>0</v>
      </c>
      <c r="BR332" s="102">
        <f t="shared" ca="1" si="558"/>
        <v>0</v>
      </c>
      <c r="BS332" s="102">
        <f t="shared" ca="1" si="559"/>
        <v>665.47340000000008</v>
      </c>
      <c r="BT332" s="102">
        <f t="shared" ca="1" si="628"/>
        <v>0</v>
      </c>
      <c r="BU332" s="102"/>
      <c r="BV332" s="110">
        <f ca="1">IF(ISNA(MATCH(AM332,'Coincident Peak'!$D$5:$D$16,0))=TRUE,0,1)</f>
        <v>0</v>
      </c>
      <c r="BW332" s="114">
        <f t="shared" ca="1" si="560"/>
        <v>0</v>
      </c>
      <c r="BX332" s="114">
        <f t="shared" ca="1" si="561"/>
        <v>0</v>
      </c>
      <c r="BY332" s="114">
        <f t="shared" ca="1" si="562"/>
        <v>0</v>
      </c>
      <c r="BZ332" s="114">
        <f t="shared" ca="1" si="563"/>
        <v>0</v>
      </c>
      <c r="CA332" s="114">
        <f t="shared" ca="1" si="564"/>
        <v>0</v>
      </c>
      <c r="CB332" s="110">
        <f t="shared" ca="1" si="565"/>
        <v>1</v>
      </c>
      <c r="CC332" s="110">
        <f t="shared" ca="1" si="566"/>
        <v>1</v>
      </c>
      <c r="CD332" s="110">
        <f ca="1">IF(ISNA(MATCH(AM332,'Coincident Peak'!$D$5:$D$16,0))=TRUE,1,0)</f>
        <v>1</v>
      </c>
      <c r="CE332" s="110">
        <f ca="1">VLOOKUP(MONTH($AM332),'Value Stacking Basis'!$B$38:$D$49,3)</f>
        <v>3</v>
      </c>
      <c r="CF332">
        <f ca="1">VLOOKUP(MONTH($AM332),'Value Stacking Basis'!$B$38:$F$49,5)</f>
        <v>2</v>
      </c>
      <c r="CG332" s="110">
        <f t="shared" ca="1" si="567"/>
        <v>1</v>
      </c>
      <c r="CK332" s="111">
        <f t="shared" ca="1" si="568"/>
        <v>579.03106723360008</v>
      </c>
      <c r="CL332" s="111">
        <f t="shared" ca="1" si="569"/>
        <v>579.03106723360008</v>
      </c>
      <c r="CM332" s="111">
        <f t="shared" ca="1" si="570"/>
        <v>579.03106723360008</v>
      </c>
      <c r="CN332" s="111">
        <f t="shared" ca="1" si="571"/>
        <v>579.03106723360008</v>
      </c>
      <c r="CO332" s="111">
        <f t="shared" ca="1" si="572"/>
        <v>0</v>
      </c>
      <c r="CQ332" s="111">
        <f t="shared" ca="1" si="573"/>
        <v>0</v>
      </c>
      <c r="CR332" s="111">
        <f t="shared" ca="1" si="574"/>
        <v>579.03106723360008</v>
      </c>
      <c r="CS332" s="111">
        <f t="shared" ca="1" si="575"/>
        <v>579.03106723360008</v>
      </c>
      <c r="CT332" s="111">
        <f t="shared" ca="1" si="576"/>
        <v>579.03106723360008</v>
      </c>
      <c r="CU332" s="111">
        <f t="shared" ca="1" si="577"/>
        <v>579.03106723360008</v>
      </c>
      <c r="CW332" s="205">
        <f t="array" aca="1" ref="CW332" ca="1">IF($BV332=0,0,IF($CB332=0,INDEX('Time Series Data'!N$7:N$8790,MATCH(1,(MONTH($AM332)='Time Series Data'!$E$7:$E$8790)*(DAY($AM332)='Time Series Data'!$F$7:$F$8790)*(HOUR(VLOOKUP('Time Series Data'!$AM332,'Coincident Peak'!$D$5:$I$16,2))='Time Series Data'!$G$7:$G$8790),0)),IF(($AT332*Rndtrp_eff)&gt;Effective_Battery_Capacity,BatteryPower,(($AT332*Rndtrp_eff)/Effective_Battery_Capacity)*BatteryPower)))</f>
        <v>0</v>
      </c>
      <c r="CX332" s="111">
        <f t="shared" ca="1" si="578"/>
        <v>579.03106723360008</v>
      </c>
      <c r="CY332" s="111">
        <f t="shared" ca="1" si="579"/>
        <v>579.03106723360008</v>
      </c>
      <c r="CZ332" s="111">
        <f t="shared" ca="1" si="580"/>
        <v>579.03106723360008</v>
      </c>
      <c r="DA332" s="111">
        <f t="shared" ca="1" si="581"/>
        <v>579.03106723360008</v>
      </c>
      <c r="DC332" s="205">
        <f t="array" aca="1" ref="DC332" ca="1">IF($BV332=0,0,IF($CB332=0,INDEX('Time Series Data'!N$7:N$8790,MATCH(1,(MONTH($AM332)='Time Series Data'!$E$7:$E$8790)*(DAY($AM332)='Time Series Data'!$F$7:$F$8790)*(HOUR(VLOOKUP('Time Series Data'!$AM332,'Coincident Peak'!$D$5:$I$16,2))='Time Series Data'!$G$7:$G$8790),0)),IF(($AT332*Rndtrp_eff)&gt;Effective_Battery_Capacity,BatteryPower,(($AT332*Rndtrp_eff)/Effective_Battery_Capacity)*BatteryPower)))</f>
        <v>0</v>
      </c>
      <c r="DD332" s="111">
        <f t="shared" ca="1" si="582"/>
        <v>0</v>
      </c>
      <c r="DF332" s="102">
        <f t="shared" ca="1" si="583"/>
        <v>0</v>
      </c>
      <c r="DG332" s="206">
        <f t="shared" ca="1" si="629"/>
        <v>0</v>
      </c>
      <c r="DH332" s="206">
        <f t="shared" ca="1" si="584"/>
        <v>579.03106723360008</v>
      </c>
      <c r="DI332" s="205">
        <f t="shared" ca="1" si="585"/>
        <v>579.03106723360008</v>
      </c>
      <c r="DJ332" s="205">
        <f t="shared" ca="1" si="586"/>
        <v>579.03106723360008</v>
      </c>
      <c r="DK332" s="205">
        <f t="shared" ca="1" si="587"/>
        <v>579.03106723360008</v>
      </c>
      <c r="DM332" s="102">
        <f t="shared" ca="1" si="588"/>
        <v>0</v>
      </c>
      <c r="DN332" s="102">
        <f t="shared" ca="1" si="630"/>
        <v>0</v>
      </c>
      <c r="DO332" s="102">
        <f t="shared" ca="1" si="589"/>
        <v>579.03106723360008</v>
      </c>
      <c r="DP332" s="102">
        <f t="shared" ca="1" si="590"/>
        <v>0</v>
      </c>
      <c r="DR332" s="102">
        <f t="shared" ca="1" si="591"/>
        <v>0</v>
      </c>
      <c r="DS332" s="111">
        <f t="shared" ca="1" si="592"/>
        <v>579.03106723360008</v>
      </c>
      <c r="DT332" s="111">
        <f t="shared" ca="1" si="593"/>
        <v>579.03106723360008</v>
      </c>
      <c r="DU332" s="111">
        <f t="shared" ca="1" si="631"/>
        <v>579.03106723360008</v>
      </c>
      <c r="DV332" s="111">
        <f t="shared" ca="1" si="594"/>
        <v>0</v>
      </c>
      <c r="DX332" s="102">
        <f t="shared" ca="1" si="595"/>
        <v>0</v>
      </c>
      <c r="DY332" s="111">
        <f t="shared" ca="1" si="596"/>
        <v>0</v>
      </c>
      <c r="DZ332" s="111">
        <f t="shared" ca="1" si="597"/>
        <v>579.03106723360008</v>
      </c>
      <c r="EA332" s="111">
        <f t="shared" ca="1" si="598"/>
        <v>579.03106723360008</v>
      </c>
      <c r="EB332" s="111">
        <f t="shared" ca="1" si="632"/>
        <v>579.03106723360008</v>
      </c>
      <c r="EF332" s="111">
        <f t="shared" ca="1" si="599"/>
        <v>1596.2559999999999</v>
      </c>
      <c r="EG332" s="111">
        <f t="shared" ca="1" si="600"/>
        <v>1596.2559999999999</v>
      </c>
      <c r="EH332" s="111">
        <f t="shared" ca="1" si="601"/>
        <v>1596.2559999999999</v>
      </c>
      <c r="EI332" s="111">
        <f t="shared" ca="1" si="602"/>
        <v>0</v>
      </c>
      <c r="EK332" s="111">
        <f t="shared" ca="1" si="603"/>
        <v>0</v>
      </c>
      <c r="EL332" s="111">
        <f t="shared" ca="1" si="604"/>
        <v>1596.2559999999999</v>
      </c>
      <c r="EM332" s="111">
        <f t="shared" ca="1" si="605"/>
        <v>1596.2559999999999</v>
      </c>
      <c r="EN332" s="111">
        <f t="shared" ca="1" si="606"/>
        <v>1596.2559999999999</v>
      </c>
      <c r="EP332" s="111">
        <f ca="1">IF($BV332=0,0,IF($CC332=0,VLOOKUP('Time Series Data'!$AM332,'Coincident Peak'!$D$5:$I$16,3),BatteryPower))</f>
        <v>0</v>
      </c>
      <c r="EQ332" s="111">
        <f t="shared" ca="1" si="607"/>
        <v>1596.2559999999999</v>
      </c>
      <c r="ER332" s="111">
        <f t="shared" ca="1" si="608"/>
        <v>1596.2559999999999</v>
      </c>
      <c r="ES332" s="111">
        <f t="shared" ca="1" si="609"/>
        <v>1596.2559999999999</v>
      </c>
      <c r="EU332" s="111">
        <f ca="1">IF($BV332=0,0,IF($CC332=0,VLOOKUP('Time Series Data'!$AM332,'Coincident Peak'!$D$5:$I$16,3),BatteryPower))</f>
        <v>0</v>
      </c>
      <c r="EV332" s="111">
        <f t="shared" ca="1" si="610"/>
        <v>0</v>
      </c>
      <c r="EX332" s="111">
        <f t="shared" ca="1" si="611"/>
        <v>0</v>
      </c>
      <c r="EY332" s="111">
        <f t="shared" ca="1" si="633"/>
        <v>0</v>
      </c>
      <c r="EZ332" s="111">
        <f t="shared" ca="1" si="612"/>
        <v>1596.2559999999999</v>
      </c>
      <c r="FA332" s="111">
        <f t="shared" ca="1" si="613"/>
        <v>1596.2559999999999</v>
      </c>
      <c r="FB332" s="111">
        <f t="shared" ca="1" si="634"/>
        <v>1596.2559999999999</v>
      </c>
      <c r="FD332" s="111">
        <f t="shared" ca="1" si="614"/>
        <v>0</v>
      </c>
      <c r="FE332" s="111">
        <f t="shared" ca="1" si="635"/>
        <v>0</v>
      </c>
      <c r="FF332" s="188">
        <f t="shared" ca="1" si="615"/>
        <v>0</v>
      </c>
      <c r="FH332" s="111">
        <f t="shared" ca="1" si="616"/>
        <v>0</v>
      </c>
      <c r="FI332" s="111">
        <f t="shared" ca="1" si="617"/>
        <v>1596.2559999999999</v>
      </c>
      <c r="FJ332" s="111">
        <f t="shared" ca="1" si="618"/>
        <v>1596.2559999999999</v>
      </c>
      <c r="FK332" s="111">
        <f t="shared" ca="1" si="636"/>
        <v>1596.2559999999999</v>
      </c>
      <c r="FL332" s="111">
        <f t="shared" ca="1" si="619"/>
        <v>0</v>
      </c>
      <c r="FN332" s="111">
        <f t="shared" ca="1" si="620"/>
        <v>0</v>
      </c>
      <c r="FO332" s="111">
        <f t="shared" ca="1" si="621"/>
        <v>0</v>
      </c>
      <c r="FP332" s="111">
        <f t="shared" ca="1" si="622"/>
        <v>1596.2559999999999</v>
      </c>
      <c r="FQ332" s="111">
        <f t="shared" ca="1" si="623"/>
        <v>1596.2559999999999</v>
      </c>
      <c r="FR332" s="111">
        <f t="shared" ca="1" si="637"/>
        <v>1596.2559999999999</v>
      </c>
      <c r="FT332" s="111">
        <f t="shared" ca="1" si="624"/>
        <v>0</v>
      </c>
    </row>
    <row r="333" spans="1:176" x14ac:dyDescent="0.2">
      <c r="A333" s="77"/>
      <c r="B333" s="77">
        <f t="shared" si="532"/>
        <v>43479.583333333336</v>
      </c>
      <c r="C333" s="112">
        <f t="shared" si="533"/>
        <v>43479</v>
      </c>
      <c r="D333" s="106">
        <f t="shared" si="625"/>
        <v>15215</v>
      </c>
      <c r="E333" s="469">
        <v>1</v>
      </c>
      <c r="F333" s="469">
        <v>14</v>
      </c>
      <c r="G333" s="110">
        <v>14</v>
      </c>
      <c r="H333" s="110">
        <f t="shared" si="534"/>
        <v>1</v>
      </c>
      <c r="I333" s="110" cm="1">
        <f t="array" ref="I333">INDEX(Values!$V$6:$AG$29,'Time Series Data'!G333+1,'Time Series Data'!E333)</f>
        <v>0</v>
      </c>
      <c r="J333" s="113">
        <v>326.5</v>
      </c>
      <c r="K333" s="108">
        <v>15215</v>
      </c>
      <c r="L333" s="108">
        <v>0</v>
      </c>
      <c r="M333">
        <v>0</v>
      </c>
      <c r="N333">
        <v>0</v>
      </c>
      <c r="O333">
        <v>155.25299999999999</v>
      </c>
      <c r="P333">
        <v>95</v>
      </c>
      <c r="T333" s="185">
        <f t="shared" si="535"/>
        <v>0</v>
      </c>
      <c r="U333" s="185">
        <f t="shared" si="536"/>
        <v>155.25299999999999</v>
      </c>
      <c r="V333" s="102">
        <f t="shared" si="537"/>
        <v>15059.746999999999</v>
      </c>
      <c r="W333">
        <f>IF(V333+O333&gt;VLOOKUP(E333,'Coincident Peak'!$C$22:$I$33,7),0,1)</f>
        <v>1</v>
      </c>
      <c r="X333" s="421">
        <f>IF((AND(E333=MONTH(VLOOKUP('Time Series Data'!E333,'Coincident Peak'!$C$5:$D$16,2)),F333=DAY(VLOOKUP('Time Series Data'!E333,'Coincident Peak'!$C$5:$D$16,2)),IF(AND(G333&lt;=HOUR(VLOOKUP('Time Series Data'!E333,'Coincident Peak'!$C$5:$E$16,3))+Values!$E$5,G333&gt;=HOUR(VLOOKUP('Time Series Data'!E333,'Coincident Peak'!$C$5:$E$16,3))-Values!$E$5),"TRUE","FALSE"))),BatteryPower,0)</f>
        <v>0</v>
      </c>
      <c r="Y333" s="185">
        <f>IF((AND(E333=MONTH(VLOOKUP('Time Series Data'!E333,'Coincident Peak'!$C$5:$D$16,2)),F333=DAY(VLOOKUP('Time Series Data'!E333,'Coincident Peak'!$C$5:$D$16,2)))),0,N333)</f>
        <v>0</v>
      </c>
      <c r="Z333" s="185">
        <f>IF((AND(E333=MONTH(VLOOKUP('Time Series Data'!E333,'Coincident Peak'!$C$5:$D$16,2)),F333=DAY(VLOOKUP('Time Series Data'!E333,'Coincident Peak'!$C$5:$D$16,2)),IF(AND(G333&lt;=HOUR(VLOOKUP('Time Series Data'!E333,'Coincident Peak'!$C$5:$E$16,3))+Values!$E$5,G333&gt;=HOUR(VLOOKUP('Time Series Data'!E333,'Coincident Peak'!$C$5:$E$16,3))-Values!$E$5),"TRUE","FALSE"))),BatteryPower,Y333)</f>
        <v>0</v>
      </c>
      <c r="AA333" s="185">
        <f>IF((AND(E333=MONTH(VLOOKUP('Time Series Data'!E333,'Coincident Peak'!$C$5:$D$16,2)),F333=DAY(VLOOKUP('Time Series Data'!E333,'Coincident Peak'!$C$5:$D$16,2))-1)),VLOOKUP(E333,'Coincident Peak'!$C$5:$N$16,11)*Z333,Z333)</f>
        <v>0</v>
      </c>
      <c r="AB333" s="185">
        <f>IF((AND(E333=MONTH(VLOOKUP('Time Series Data'!E333,'Coincident Peak'!$C$5:$D$16,2)),F333=DAY(VLOOKUP('Time Series Data'!E333,'Coincident Peak'!$C$5:$D$16,2))+1)),VLOOKUP(E333,'Coincident Peak'!$C$5:$N$16,12)*AA333,AA333)</f>
        <v>0</v>
      </c>
      <c r="AC333" s="185">
        <f>IF((AND(E333=MONTH(VLOOKUP('Time Series Data'!E333,'Coincident Peak'!$C$5:$D$16,2)),F333=DAY(VLOOKUP('Time Series Data'!E333,'Coincident Peak'!$C$5:$D$16,2)))),0,O333)</f>
        <v>155.25299999999999</v>
      </c>
      <c r="AD333" s="185">
        <f>IF((AND(E333=MONTH(VLOOKUP('Time Series Data'!E333,'Coincident Peak'!$C$5:$D$16,2)),F333=DAY(VLOOKUP('Time Series Data'!E333,'Coincident Peak'!$C$5:$D$16,2))-1)),VLOOKUP(E333,'Coincident Peak'!$C$5:$N$16,11)*AC333,AC333)</f>
        <v>155.25299999999999</v>
      </c>
      <c r="AE333" s="185">
        <f>IF((AND(E333=MONTH(VLOOKUP('Time Series Data'!E333,'Coincident Peak'!$C$5:$D$16,2)),F333=DAY(VLOOKUP('Time Series Data'!E333,'Coincident Peak'!$C$5:$D$16,2))+1)),VLOOKUP(E333,'Coincident Peak'!$C$5:$N$16,12)*AD333,AD333)</f>
        <v>155.25299999999999</v>
      </c>
      <c r="AF333" s="102">
        <f t="shared" si="538"/>
        <v>15059.746999999999</v>
      </c>
      <c r="AG333" s="185">
        <f>IF((AND(E333=MONTH(VLOOKUP('Time Series Data'!E333,'Coincident Peak'!$C$5:$D$16,2)),F333=DAY(VLOOKUP('Time Series Data'!E333,'Coincident Peak'!$C$5:$D$16,2)))),U333,O333)</f>
        <v>155.25299999999999</v>
      </c>
      <c r="AH333" s="102">
        <f t="shared" si="626"/>
        <v>15059.746999999999</v>
      </c>
      <c r="AL333" s="108">
        <v>326</v>
      </c>
      <c r="AM333" s="116">
        <f t="shared" ca="1" si="539"/>
        <v>43792</v>
      </c>
      <c r="AN333" s="110">
        <f t="shared" ca="1" si="540"/>
        <v>0</v>
      </c>
      <c r="AO333" s="111">
        <f t="shared" ca="1" si="541"/>
        <v>0</v>
      </c>
      <c r="AP333" s="111">
        <f t="shared" ca="1" si="542"/>
        <v>0</v>
      </c>
      <c r="AQ333" s="111">
        <f t="shared" ca="1" si="543"/>
        <v>0</v>
      </c>
      <c r="AR333" s="205">
        <f t="shared" ca="1" si="627"/>
        <v>127.17905</v>
      </c>
      <c r="AS333" s="111">
        <f t="shared" ca="1" si="544"/>
        <v>101.32435908944001</v>
      </c>
      <c r="AT333" s="111">
        <f ca="1">IF(ISNA(MATCH(AM333,'Coincident Peak'!$D$5:$D$16,0))=TRUE,0,SUMIFS($O$7:$O$8790,$F$7:$F$8790,DAY(AM333),$E$7:$E$8790,MONTH(AM333),$G$7:$G$8790,"&lt;"&amp;HOUR(VLOOKUP(AM333,'Coincident Peak'!$D$5:$E$16,2))-Values!$E$5))</f>
        <v>0</v>
      </c>
      <c r="AU333" s="111">
        <f t="shared" ca="1" si="545"/>
        <v>0</v>
      </c>
      <c r="AV333" s="102">
        <f t="shared" ca="1" si="546"/>
        <v>0</v>
      </c>
      <c r="AW333" s="102">
        <f t="shared" ca="1" si="547"/>
        <v>0</v>
      </c>
      <c r="AX333" s="102">
        <f t="shared" ca="1" si="548"/>
        <v>0</v>
      </c>
      <c r="AY333" s="102">
        <f ca="1">IF(IF(ISNA(MATCH(AM333,'Coincident Peak'!$D$5:$D$16,0))=TRUE,0,SUMIFS($O$7:$O$8790,$F$7:$F$8790,DAY(AM333),$E$7:$E$8790,MONTH(AM333),$G$7:$G$8790,"&lt;"&amp;HOUR(VLOOKUP(AM333,'Coincident Peak'!$D$5:$E$16,2))-Values!$E$5,$I$7:$I$8790,1))*Rndtrp_eff&gt;Effective_Battery_Capacity,Effective_Battery_Capacity,IF(ISNA(MATCH(AM333,'Coincident Peak'!$D$5:$D$16,0))=TRUE,0,SUMIFS($O$7:$O$8790,$F$7:$F$8790,DAY(AM333),$E$7:$E$8790,MONTH(AM333),$G$7:$G$8790,"&lt;"&amp;HOUR(VLOOKUP(AM333,'Coincident Peak'!$D$5:$E$16,2))-Values!$E$5,$I$7:$I$8790,1)))</f>
        <v>0</v>
      </c>
      <c r="AZ333" s="102">
        <f t="shared" ca="1" si="549"/>
        <v>0</v>
      </c>
      <c r="BA333" s="102">
        <f t="shared" ca="1" si="550"/>
        <v>0</v>
      </c>
      <c r="BB333" s="102">
        <f t="shared" ca="1" si="551"/>
        <v>0</v>
      </c>
      <c r="BD333" s="102">
        <f t="shared" ca="1" si="552"/>
        <v>0</v>
      </c>
      <c r="BE333" s="102">
        <f t="shared" ca="1" si="553"/>
        <v>0</v>
      </c>
      <c r="BF333" s="102">
        <f t="shared" ca="1" si="554"/>
        <v>0</v>
      </c>
      <c r="BG333" s="102">
        <f ca="1">IF(IF(ISNA(MATCH(AM333,'Coincident Peak'!$D$5:$D$16,0))=TRUE,0,SUMIFS($O$7:$O$8790,$F$7:$F$8790,DAY(AM333),$E$7:$E$8790,MONTH(AM333),$G$7:$G$8790,"&lt;"&amp;HOUR(VLOOKUP(AM333,'Coincident Peak'!$D$5:$E$16,2))-Values!$E$5,$I$7:$I$8790,0))&gt;(Effective_Battery_Capacity/Rndtrp_eff),(Effective_Battery_Capacity/Rndtrp_eff),IF(ISNA(MATCH(AM333,'Coincident Peak'!$D$5:$D$16,0))=TRUE,0,SUMIFS($O$7:$O$8790,$F$7:$F$8790,DAY(AM333),$E$7:$E$8790,MONTH(AM333),$G$7:$G$8790,"&lt;"&amp;HOUR(VLOOKUP(AM333,'Coincident Peak'!$D$5:$E$16,2))-Values!$E$5,$I$7:$I$8790,0)))</f>
        <v>0</v>
      </c>
      <c r="BH333" s="102">
        <f ca="1">IF((IF(ISNA(MATCH(AM333,'Coincident Peak'!$D$5:$D$16,0))=TRUE,0,SUMIFS($O$7:$O$8790,$F$7:$F$8790,DAY(AM333),$E$7:$E$8790,MONTH(AM333),$G$7:$G$8790,"&lt;"&amp;HOUR(VLOOKUP(AM333,'Coincident Peak'!$D$5:$E$16,2))-Values!$E$5)))&gt;(Effective_Battery_Capacity/Rndtrp_eff),(Effective_Battery_Capacity/Rndtrp_eff),(IF(ISNA(MATCH(AM333,'Coincident Peak'!$D$5:$D$16,0))=TRUE,0,SUMIFS($O$7:$O$8790,$F$7:$F$8790,DAY(AM333),$E$7:$E$8790,MONTH(AM333),$G$7:$G$8790,"&lt;"&amp;HOUR(VLOOKUP(AM333,'Coincident Peak'!$D$5:$E$16,2))-Values!$E$5))))</f>
        <v>0</v>
      </c>
      <c r="BI333" s="206">
        <f t="shared" ca="1" si="555"/>
        <v>0</v>
      </c>
      <c r="BJ333" s="206">
        <f t="shared" ca="1" si="556"/>
        <v>0</v>
      </c>
      <c r="BK333" s="102">
        <f>IF(WholesaleEnergyCost_2&gt;PPACostPerKWh,(IF((SUMIFS('Time Series Data'!$AG$7:$AG$8790,'Time Series Data'!$I$7:$I$8790,1,$F$7:$F$8790,DAY(AM333),$E$7:$E$8790,MONTH(AM333))-BP333)&gt;(Effective_Battery_Capacity/Rndtrp_eff),(Effective_Battery_Capacity/Rndtrp_eff),(SUMIFS('Time Series Data'!$AG$7:$AG$8790,'Time Series Data'!$I$7:$I$8790,1,$F$7:$F$8790,DAY(AM333),$E$7:$E$8790,MONTH(AM333))))-BP333),0)</f>
        <v>0</v>
      </c>
      <c r="BL333" s="102">
        <f t="shared" ca="1" si="557"/>
        <v>0</v>
      </c>
      <c r="BM333" s="102">
        <f ca="1">SUMIFS('Time Series Data'!$AG$7:$AG$8790,$F$7:$F$8790,DAY(AM333),$E$7:$E$8790,MONTH(AM333),'Time Series Data'!$I$7:$I$8790,1)-BL333-BP333</f>
        <v>116.45086000000001</v>
      </c>
      <c r="BN333" s="102">
        <f ca="1">SUMIFS('Time Series Data'!$AG$7:$AG$8790,'Time Series Data'!$I$7:$I$8790,0,$F$7:$F$8790,DAY(AM333),$E$7:$E$8790,MONTH(AM333))-BQ333</f>
        <v>10.72819</v>
      </c>
      <c r="BO333" s="102">
        <f ca="1">IF((IF(ISNA(MATCH(AM333,'Coincident Peak'!$D$5:$D$16,0))=TRUE,0,SUMIFS($U$7:$U$8790,$F$7:$F$8790,DAY(AM333),$E$7:$E$8790,MONTH(AM333),$G$7:$G$8790,"&lt;"&amp;HOUR(VLOOKUP(AM333,'Coincident Peak'!$D$5:$E$16,2))-Values!$E$5)))&gt;(Effective_Battery_Capacity/Rndtrp_eff),(Effective_Battery_Capacity/Rndtrp_eff),(IF(ISNA(MATCH(AM333,'Coincident Peak'!$D$5:$D$16,0))=TRUE,0,SUMIFS($U$7:$U$8790,$F$7:$F$8790,DAY(AM333),$E$7:$E$8790,MONTH(AM333),$G$7:$G$8790,"&lt;"&amp;HOUR(VLOOKUP(AM333,'Coincident Peak'!$D$5:$E$16,2))-Values!$E$5))))</f>
        <v>0</v>
      </c>
      <c r="BP333" s="102">
        <f>IF(WholesaleEnergyCost_2&gt;PPACostPerKWh,(IF((IF(ISNA(MATCH(AM333,'Coincident Peak'!$D$5:$D$16,0))=TRUE,0,SUMIFS($U$7:$U$8790,$F$7:$F$8790,DAY(AM333),$E$7:$E$8790,MONTH(AM333),$G$7:$G$8790,"&lt;"&amp;HOUR(VLOOKUP(AM333,'Coincident Peak'!$D$5:$E$16,2))-Values!$E$5,$I$7:$I$8790,1)))&gt;(Effective_Battery_Capacity/Rndtrp_eff),(Effective_Battery_Capacity/Rndtrp_eff),(IF(ISNA(MATCH(AM333,'Coincident Peak'!$D$5:$D$16,0))=TRUE,0,SUMIFS($U$7:$U$8790,$F$7:$F$8790,DAY(AM333),$E$7:$E$8790,MONTH(AM333),$G$7:$G$8790,"&lt;"&amp;HOUR(VLOOKUP(AM333,'Coincident Peak'!$D$5:$E$16,2))-Values!$E$5,$I$7:$I$8790,1))))),0)</f>
        <v>0</v>
      </c>
      <c r="BQ333" s="102">
        <f>IF(WholesaleEnergyCost_1&gt;PPACostPerKWh,(IF((IF(ISNA(MATCH(AM333,'Coincident Peak'!$D$5:$D$16,0))=TRUE,0,SUMIFS($U$7:$U$8790,$F$7:$F$8790,DAY(AM333),$E$7:$E$8790,MONTH(AM333),$G$7:$G$8790,"&lt;"&amp;HOUR(VLOOKUP(AM333,'Coincident Peak'!$D$5:$E$16,2))-Values!$E$5,$I$7:$I$8790,0)))&gt;(Effective_Battery_Capacity/Rndtrp_eff),(Effective_Battery_Capacity/Rndtrp_eff),(IF(ISNA(MATCH(AM333,'Coincident Peak'!$D$5:$D$16,0))=TRUE,0,SUMIFS($U$7:$U$8790,$F$7:$F$8790,DAY(AM333),$E$7:$E$8790,MONTH(AM333),$G$7:$G$8790,"&lt;"&amp;HOUR(VLOOKUP(AM333,'Coincident Peak'!$D$5:$E$16,2))-Values!$E$5,$I$7:$I$8790,0))))),0)</f>
        <v>0</v>
      </c>
      <c r="BR333" s="102">
        <f t="shared" ca="1" si="558"/>
        <v>0</v>
      </c>
      <c r="BS333" s="102">
        <f t="shared" ca="1" si="559"/>
        <v>116.45086000000001</v>
      </c>
      <c r="BT333" s="102">
        <f t="shared" ca="1" si="628"/>
        <v>0</v>
      </c>
      <c r="BU333" s="102"/>
      <c r="BV333" s="110">
        <f ca="1">IF(ISNA(MATCH(AM333,'Coincident Peak'!$D$5:$D$16,0))=TRUE,0,1)</f>
        <v>0</v>
      </c>
      <c r="BW333" s="114">
        <f t="shared" ca="1" si="560"/>
        <v>0</v>
      </c>
      <c r="BX333" s="114">
        <f t="shared" ca="1" si="561"/>
        <v>0</v>
      </c>
      <c r="BY333" s="114">
        <f t="shared" ca="1" si="562"/>
        <v>0</v>
      </c>
      <c r="BZ333" s="114">
        <f t="shared" ca="1" si="563"/>
        <v>0</v>
      </c>
      <c r="CA333" s="114">
        <f t="shared" ca="1" si="564"/>
        <v>0</v>
      </c>
      <c r="CB333" s="110">
        <f t="shared" ca="1" si="565"/>
        <v>1</v>
      </c>
      <c r="CC333" s="110">
        <f t="shared" ca="1" si="566"/>
        <v>1</v>
      </c>
      <c r="CD333" s="110">
        <f ca="1">IF(ISNA(MATCH(AM333,'Coincident Peak'!$D$5:$D$16,0))=TRUE,1,0)</f>
        <v>1</v>
      </c>
      <c r="CE333" s="110">
        <f ca="1">VLOOKUP(MONTH($AM333),'Value Stacking Basis'!$B$38:$D$49,3)</f>
        <v>3</v>
      </c>
      <c r="CF333">
        <f ca="1">VLOOKUP(MONTH($AM333),'Value Stacking Basis'!$B$38:$F$49,5)</f>
        <v>2</v>
      </c>
      <c r="CG333" s="110">
        <f t="shared" ca="1" si="567"/>
        <v>1</v>
      </c>
      <c r="CK333" s="111">
        <f t="shared" ca="1" si="568"/>
        <v>101.32435908944001</v>
      </c>
      <c r="CL333" s="111">
        <f t="shared" ca="1" si="569"/>
        <v>101.32435908944001</v>
      </c>
      <c r="CM333" s="111">
        <f t="shared" ca="1" si="570"/>
        <v>0</v>
      </c>
      <c r="CN333" s="111">
        <f t="shared" ca="1" si="571"/>
        <v>0</v>
      </c>
      <c r="CO333" s="111">
        <f t="shared" ca="1" si="572"/>
        <v>24</v>
      </c>
      <c r="CQ333" s="111">
        <f t="shared" ca="1" si="573"/>
        <v>24</v>
      </c>
      <c r="CR333" s="111">
        <f t="shared" ca="1" si="574"/>
        <v>0</v>
      </c>
      <c r="CS333" s="111">
        <f t="shared" ca="1" si="575"/>
        <v>0</v>
      </c>
      <c r="CT333" s="111">
        <f t="shared" ca="1" si="576"/>
        <v>0</v>
      </c>
      <c r="CU333" s="111">
        <f t="shared" ca="1" si="577"/>
        <v>0</v>
      </c>
      <c r="CW333" s="205">
        <f t="array" aca="1" ref="CW333" ca="1">IF($BV333=0,0,IF($CB333=0,INDEX('Time Series Data'!N$7:N$8790,MATCH(1,(MONTH($AM333)='Time Series Data'!$E$7:$E$8790)*(DAY($AM333)='Time Series Data'!$F$7:$F$8790)*(HOUR(VLOOKUP('Time Series Data'!$AM333,'Coincident Peak'!$D$5:$I$16,2))='Time Series Data'!$G$7:$G$8790),0)),IF(($AT333*Rndtrp_eff)&gt;Effective_Battery_Capacity,BatteryPower,(($AT333*Rndtrp_eff)/Effective_Battery_Capacity)*BatteryPower)))</f>
        <v>0</v>
      </c>
      <c r="CX333" s="111">
        <f t="shared" ca="1" si="578"/>
        <v>101.32435908944001</v>
      </c>
      <c r="CY333" s="111">
        <f t="shared" ca="1" si="579"/>
        <v>101.32435908944001</v>
      </c>
      <c r="CZ333" s="111">
        <f t="shared" ca="1" si="580"/>
        <v>0</v>
      </c>
      <c r="DA333" s="111">
        <f t="shared" ca="1" si="581"/>
        <v>0</v>
      </c>
      <c r="DC333" s="205">
        <f t="array" aca="1" ref="DC333" ca="1">IF($BV333=0,0,IF($CB333=0,INDEX('Time Series Data'!N$7:N$8790,MATCH(1,(MONTH($AM333)='Time Series Data'!$E$7:$E$8790)*(DAY($AM333)='Time Series Data'!$F$7:$F$8790)*(HOUR(VLOOKUP('Time Series Data'!$AM333,'Coincident Peak'!$D$5:$I$16,2))='Time Series Data'!$G$7:$G$8790),0)),IF(($AT333*Rndtrp_eff)&gt;Effective_Battery_Capacity,BatteryPower,(($AT333*Rndtrp_eff)/Effective_Battery_Capacity)*BatteryPower)))</f>
        <v>0</v>
      </c>
      <c r="DD333" s="111">
        <f t="shared" ca="1" si="582"/>
        <v>24</v>
      </c>
      <c r="DF333" s="102">
        <f t="shared" ca="1" si="583"/>
        <v>0</v>
      </c>
      <c r="DG333" s="206">
        <f t="shared" ca="1" si="629"/>
        <v>0</v>
      </c>
      <c r="DH333" s="206">
        <f t="shared" ca="1" si="584"/>
        <v>101.32435908944001</v>
      </c>
      <c r="DI333" s="205">
        <f t="shared" ca="1" si="585"/>
        <v>101.32435908944001</v>
      </c>
      <c r="DJ333" s="205">
        <f t="shared" ca="1" si="586"/>
        <v>0</v>
      </c>
      <c r="DK333" s="205">
        <f t="shared" ca="1" si="587"/>
        <v>0</v>
      </c>
      <c r="DM333" s="102">
        <f t="shared" ca="1" si="588"/>
        <v>0</v>
      </c>
      <c r="DN333" s="102">
        <f t="shared" ca="1" si="630"/>
        <v>0</v>
      </c>
      <c r="DO333" s="102">
        <f t="shared" ca="1" si="589"/>
        <v>101.32435908944001</v>
      </c>
      <c r="DP333" s="102">
        <f t="shared" ca="1" si="590"/>
        <v>24</v>
      </c>
      <c r="DR333" s="102">
        <f t="shared" ca="1" si="591"/>
        <v>0</v>
      </c>
      <c r="DS333" s="111">
        <f t="shared" ca="1" si="592"/>
        <v>101.32435908944001</v>
      </c>
      <c r="DT333" s="111">
        <f t="shared" ca="1" si="593"/>
        <v>0</v>
      </c>
      <c r="DU333" s="111">
        <f t="shared" ca="1" si="631"/>
        <v>0</v>
      </c>
      <c r="DV333" s="111">
        <f t="shared" ca="1" si="594"/>
        <v>24</v>
      </c>
      <c r="DX333" s="102">
        <f t="shared" ca="1" si="595"/>
        <v>0</v>
      </c>
      <c r="DY333" s="111">
        <f t="shared" ca="1" si="596"/>
        <v>24</v>
      </c>
      <c r="DZ333" s="111">
        <f t="shared" ca="1" si="597"/>
        <v>0</v>
      </c>
      <c r="EA333" s="111">
        <f t="shared" ca="1" si="598"/>
        <v>0</v>
      </c>
      <c r="EB333" s="111">
        <f t="shared" ca="1" si="632"/>
        <v>0</v>
      </c>
      <c r="EF333" s="111">
        <f t="shared" ca="1" si="599"/>
        <v>1596.2559999999999</v>
      </c>
      <c r="EG333" s="111">
        <f t="shared" ca="1" si="600"/>
        <v>0</v>
      </c>
      <c r="EH333" s="111">
        <f t="shared" ca="1" si="601"/>
        <v>0</v>
      </c>
      <c r="EI333" s="111">
        <f t="shared" ca="1" si="602"/>
        <v>24</v>
      </c>
      <c r="EK333" s="111">
        <f t="shared" ca="1" si="603"/>
        <v>24</v>
      </c>
      <c r="EL333" s="111">
        <f t="shared" ca="1" si="604"/>
        <v>0</v>
      </c>
      <c r="EM333" s="111">
        <f t="shared" ca="1" si="605"/>
        <v>0</v>
      </c>
      <c r="EN333" s="111">
        <f t="shared" ca="1" si="606"/>
        <v>0</v>
      </c>
      <c r="EP333" s="111">
        <f ca="1">IF($BV333=0,0,IF($CC333=0,VLOOKUP('Time Series Data'!$AM333,'Coincident Peak'!$D$5:$I$16,3),BatteryPower))</f>
        <v>0</v>
      </c>
      <c r="EQ333" s="111">
        <f t="shared" ca="1" si="607"/>
        <v>1596.2559999999999</v>
      </c>
      <c r="ER333" s="111">
        <f t="shared" ca="1" si="608"/>
        <v>0</v>
      </c>
      <c r="ES333" s="111">
        <f t="shared" ca="1" si="609"/>
        <v>0</v>
      </c>
      <c r="EU333" s="111">
        <f ca="1">IF($BV333=0,0,IF($CC333=0,VLOOKUP('Time Series Data'!$AM333,'Coincident Peak'!$D$5:$I$16,3),BatteryPower))</f>
        <v>0</v>
      </c>
      <c r="EV333" s="111">
        <f t="shared" ca="1" si="610"/>
        <v>24</v>
      </c>
      <c r="EX333" s="111">
        <f t="shared" ca="1" si="611"/>
        <v>0</v>
      </c>
      <c r="EY333" s="111">
        <f t="shared" ca="1" si="633"/>
        <v>0</v>
      </c>
      <c r="EZ333" s="111">
        <f t="shared" ca="1" si="612"/>
        <v>1596.2559999999999</v>
      </c>
      <c r="FA333" s="111">
        <f t="shared" ca="1" si="613"/>
        <v>0</v>
      </c>
      <c r="FB333" s="111">
        <f t="shared" ca="1" si="634"/>
        <v>0</v>
      </c>
      <c r="FD333" s="111">
        <f t="shared" ca="1" si="614"/>
        <v>0</v>
      </c>
      <c r="FE333" s="111">
        <f t="shared" ca="1" si="635"/>
        <v>0</v>
      </c>
      <c r="FF333" s="188">
        <f t="shared" ca="1" si="615"/>
        <v>24</v>
      </c>
      <c r="FH333" s="111">
        <f t="shared" ca="1" si="616"/>
        <v>0</v>
      </c>
      <c r="FI333" s="111">
        <f t="shared" ca="1" si="617"/>
        <v>1596.2559999999999</v>
      </c>
      <c r="FJ333" s="111">
        <f t="shared" ca="1" si="618"/>
        <v>0</v>
      </c>
      <c r="FK333" s="111">
        <f t="shared" ca="1" si="636"/>
        <v>0</v>
      </c>
      <c r="FL333" s="111">
        <f t="shared" ca="1" si="619"/>
        <v>24</v>
      </c>
      <c r="FN333" s="111">
        <f t="shared" ca="1" si="620"/>
        <v>0</v>
      </c>
      <c r="FO333" s="111">
        <f t="shared" ca="1" si="621"/>
        <v>24</v>
      </c>
      <c r="FP333" s="111">
        <f t="shared" ca="1" si="622"/>
        <v>0</v>
      </c>
      <c r="FQ333" s="111">
        <f t="shared" ca="1" si="623"/>
        <v>0</v>
      </c>
      <c r="FR333" s="111">
        <f t="shared" ca="1" si="637"/>
        <v>0</v>
      </c>
      <c r="FT333" s="111">
        <f t="shared" ca="1" si="624"/>
        <v>0</v>
      </c>
    </row>
    <row r="334" spans="1:176" x14ac:dyDescent="0.2">
      <c r="A334" s="77"/>
      <c r="B334" s="77">
        <f t="shared" si="532"/>
        <v>43479.625</v>
      </c>
      <c r="C334" s="112">
        <f t="shared" si="533"/>
        <v>43479</v>
      </c>
      <c r="D334" s="106">
        <f t="shared" si="625"/>
        <v>14972</v>
      </c>
      <c r="E334" s="469">
        <v>1</v>
      </c>
      <c r="F334" s="469">
        <v>14</v>
      </c>
      <c r="G334" s="110">
        <v>15</v>
      </c>
      <c r="H334" s="110">
        <f t="shared" si="534"/>
        <v>1</v>
      </c>
      <c r="I334" s="110" cm="1">
        <f t="array" ref="I334">INDEX(Values!$V$6:$AG$29,'Time Series Data'!G334+1,'Time Series Data'!E334)</f>
        <v>0</v>
      </c>
      <c r="J334" s="113">
        <v>327.5</v>
      </c>
      <c r="K334" s="108">
        <v>14972</v>
      </c>
      <c r="L334" s="108">
        <v>0</v>
      </c>
      <c r="M334">
        <v>0</v>
      </c>
      <c r="N334">
        <v>0</v>
      </c>
      <c r="O334">
        <v>121.928</v>
      </c>
      <c r="P334">
        <v>95</v>
      </c>
      <c r="T334" s="185">
        <f t="shared" si="535"/>
        <v>0</v>
      </c>
      <c r="U334" s="185">
        <f t="shared" si="536"/>
        <v>121.928</v>
      </c>
      <c r="V334" s="102">
        <f t="shared" si="537"/>
        <v>14850.072</v>
      </c>
      <c r="W334">
        <f>IF(V334+O334&gt;VLOOKUP(E334,'Coincident Peak'!$C$22:$I$33,7),0,1)</f>
        <v>1</v>
      </c>
      <c r="X334" s="421">
        <f>IF((AND(E334=MONTH(VLOOKUP('Time Series Data'!E334,'Coincident Peak'!$C$5:$D$16,2)),F334=DAY(VLOOKUP('Time Series Data'!E334,'Coincident Peak'!$C$5:$D$16,2)),IF(AND(G334&lt;=HOUR(VLOOKUP('Time Series Data'!E334,'Coincident Peak'!$C$5:$E$16,3))+Values!$E$5,G334&gt;=HOUR(VLOOKUP('Time Series Data'!E334,'Coincident Peak'!$C$5:$E$16,3))-Values!$E$5),"TRUE","FALSE"))),BatteryPower,0)</f>
        <v>0</v>
      </c>
      <c r="Y334" s="185">
        <f>IF((AND(E334=MONTH(VLOOKUP('Time Series Data'!E334,'Coincident Peak'!$C$5:$D$16,2)),F334=DAY(VLOOKUP('Time Series Data'!E334,'Coincident Peak'!$C$5:$D$16,2)))),0,N334)</f>
        <v>0</v>
      </c>
      <c r="Z334" s="185">
        <f>IF((AND(E334=MONTH(VLOOKUP('Time Series Data'!E334,'Coincident Peak'!$C$5:$D$16,2)),F334=DAY(VLOOKUP('Time Series Data'!E334,'Coincident Peak'!$C$5:$D$16,2)),IF(AND(G334&lt;=HOUR(VLOOKUP('Time Series Data'!E334,'Coincident Peak'!$C$5:$E$16,3))+Values!$E$5,G334&gt;=HOUR(VLOOKUP('Time Series Data'!E334,'Coincident Peak'!$C$5:$E$16,3))-Values!$E$5),"TRUE","FALSE"))),BatteryPower,Y334)</f>
        <v>0</v>
      </c>
      <c r="AA334" s="185">
        <f>IF((AND(E334=MONTH(VLOOKUP('Time Series Data'!E334,'Coincident Peak'!$C$5:$D$16,2)),F334=DAY(VLOOKUP('Time Series Data'!E334,'Coincident Peak'!$C$5:$D$16,2))-1)),VLOOKUP(E334,'Coincident Peak'!$C$5:$N$16,11)*Z334,Z334)</f>
        <v>0</v>
      </c>
      <c r="AB334" s="185">
        <f>IF((AND(E334=MONTH(VLOOKUP('Time Series Data'!E334,'Coincident Peak'!$C$5:$D$16,2)),F334=DAY(VLOOKUP('Time Series Data'!E334,'Coincident Peak'!$C$5:$D$16,2))+1)),VLOOKUP(E334,'Coincident Peak'!$C$5:$N$16,12)*AA334,AA334)</f>
        <v>0</v>
      </c>
      <c r="AC334" s="185">
        <f>IF((AND(E334=MONTH(VLOOKUP('Time Series Data'!E334,'Coincident Peak'!$C$5:$D$16,2)),F334=DAY(VLOOKUP('Time Series Data'!E334,'Coincident Peak'!$C$5:$D$16,2)))),0,O334)</f>
        <v>121.928</v>
      </c>
      <c r="AD334" s="185">
        <f>IF((AND(E334=MONTH(VLOOKUP('Time Series Data'!E334,'Coincident Peak'!$C$5:$D$16,2)),F334=DAY(VLOOKUP('Time Series Data'!E334,'Coincident Peak'!$C$5:$D$16,2))-1)),VLOOKUP(E334,'Coincident Peak'!$C$5:$N$16,11)*AC334,AC334)</f>
        <v>121.928</v>
      </c>
      <c r="AE334" s="185">
        <f>IF((AND(E334=MONTH(VLOOKUP('Time Series Data'!E334,'Coincident Peak'!$C$5:$D$16,2)),F334=DAY(VLOOKUP('Time Series Data'!E334,'Coincident Peak'!$C$5:$D$16,2))+1)),VLOOKUP(E334,'Coincident Peak'!$C$5:$N$16,12)*AD334,AD334)</f>
        <v>121.928</v>
      </c>
      <c r="AF334" s="102">
        <f t="shared" si="538"/>
        <v>14850.072</v>
      </c>
      <c r="AG334" s="185">
        <f>IF((AND(E334=MONTH(VLOOKUP('Time Series Data'!E334,'Coincident Peak'!$C$5:$D$16,2)),F334=DAY(VLOOKUP('Time Series Data'!E334,'Coincident Peak'!$C$5:$D$16,2)))),U334,O334)</f>
        <v>121.928</v>
      </c>
      <c r="AH334" s="102">
        <f t="shared" si="626"/>
        <v>14850.072</v>
      </c>
      <c r="AL334" s="108">
        <v>327</v>
      </c>
      <c r="AM334" s="116">
        <f t="shared" ca="1" si="539"/>
        <v>43793</v>
      </c>
      <c r="AN334" s="110">
        <f t="shared" ca="1" si="540"/>
        <v>0</v>
      </c>
      <c r="AO334" s="111">
        <f t="shared" ca="1" si="541"/>
        <v>0</v>
      </c>
      <c r="AP334" s="111">
        <f t="shared" ca="1" si="542"/>
        <v>0</v>
      </c>
      <c r="AQ334" s="111">
        <f t="shared" ca="1" si="543"/>
        <v>0</v>
      </c>
      <c r="AR334" s="205">
        <f t="shared" ca="1" si="627"/>
        <v>2889.4441999999999</v>
      </c>
      <c r="AS334" s="111">
        <f t="shared" ca="1" si="544"/>
        <v>1816.3386195840001</v>
      </c>
      <c r="AT334" s="111">
        <f ca="1">IF(ISNA(MATCH(AM334,'Coincident Peak'!$D$5:$D$16,0))=TRUE,0,SUMIFS($O$7:$O$8790,$F$7:$F$8790,DAY(AM334),$E$7:$E$8790,MONTH(AM334),$G$7:$G$8790,"&lt;"&amp;HOUR(VLOOKUP(AM334,'Coincident Peak'!$D$5:$E$16,2))-Values!$E$5))</f>
        <v>0</v>
      </c>
      <c r="AU334" s="111">
        <f t="shared" ca="1" si="545"/>
        <v>0</v>
      </c>
      <c r="AV334" s="102">
        <f t="shared" ca="1" si="546"/>
        <v>0</v>
      </c>
      <c r="AW334" s="102">
        <f t="shared" ca="1" si="547"/>
        <v>0</v>
      </c>
      <c r="AX334" s="102">
        <f t="shared" ca="1" si="548"/>
        <v>0</v>
      </c>
      <c r="AY334" s="102">
        <f ca="1">IF(IF(ISNA(MATCH(AM334,'Coincident Peak'!$D$5:$D$16,0))=TRUE,0,SUMIFS($O$7:$O$8790,$F$7:$F$8790,DAY(AM334),$E$7:$E$8790,MONTH(AM334),$G$7:$G$8790,"&lt;"&amp;HOUR(VLOOKUP(AM334,'Coincident Peak'!$D$5:$E$16,2))-Values!$E$5,$I$7:$I$8790,1))*Rndtrp_eff&gt;Effective_Battery_Capacity,Effective_Battery_Capacity,IF(ISNA(MATCH(AM334,'Coincident Peak'!$D$5:$D$16,0))=TRUE,0,SUMIFS($O$7:$O$8790,$F$7:$F$8790,DAY(AM334),$E$7:$E$8790,MONTH(AM334),$G$7:$G$8790,"&lt;"&amp;HOUR(VLOOKUP(AM334,'Coincident Peak'!$D$5:$E$16,2))-Values!$E$5,$I$7:$I$8790,1)))</f>
        <v>0</v>
      </c>
      <c r="AZ334" s="102">
        <f t="shared" ca="1" si="549"/>
        <v>0</v>
      </c>
      <c r="BA334" s="102">
        <f t="shared" ca="1" si="550"/>
        <v>0</v>
      </c>
      <c r="BB334" s="102">
        <f t="shared" ca="1" si="551"/>
        <v>0</v>
      </c>
      <c r="BD334" s="102">
        <f t="shared" ca="1" si="552"/>
        <v>0</v>
      </c>
      <c r="BE334" s="102">
        <f t="shared" ca="1" si="553"/>
        <v>0</v>
      </c>
      <c r="BF334" s="102">
        <f t="shared" ca="1" si="554"/>
        <v>0</v>
      </c>
      <c r="BG334" s="102">
        <f ca="1">IF(IF(ISNA(MATCH(AM334,'Coincident Peak'!$D$5:$D$16,0))=TRUE,0,SUMIFS($O$7:$O$8790,$F$7:$F$8790,DAY(AM334),$E$7:$E$8790,MONTH(AM334),$G$7:$G$8790,"&lt;"&amp;HOUR(VLOOKUP(AM334,'Coincident Peak'!$D$5:$E$16,2))-Values!$E$5,$I$7:$I$8790,0))&gt;(Effective_Battery_Capacity/Rndtrp_eff),(Effective_Battery_Capacity/Rndtrp_eff),IF(ISNA(MATCH(AM334,'Coincident Peak'!$D$5:$D$16,0))=TRUE,0,SUMIFS($O$7:$O$8790,$F$7:$F$8790,DAY(AM334),$E$7:$E$8790,MONTH(AM334),$G$7:$G$8790,"&lt;"&amp;HOUR(VLOOKUP(AM334,'Coincident Peak'!$D$5:$E$16,2))-Values!$E$5,$I$7:$I$8790,0)))</f>
        <v>0</v>
      </c>
      <c r="BH334" s="102">
        <f ca="1">IF((IF(ISNA(MATCH(AM334,'Coincident Peak'!$D$5:$D$16,0))=TRUE,0,SUMIFS($O$7:$O$8790,$F$7:$F$8790,DAY(AM334),$E$7:$E$8790,MONTH(AM334),$G$7:$G$8790,"&lt;"&amp;HOUR(VLOOKUP(AM334,'Coincident Peak'!$D$5:$E$16,2))-Values!$E$5)))&gt;(Effective_Battery_Capacity/Rndtrp_eff),(Effective_Battery_Capacity/Rndtrp_eff),(IF(ISNA(MATCH(AM334,'Coincident Peak'!$D$5:$D$16,0))=TRUE,0,SUMIFS($O$7:$O$8790,$F$7:$F$8790,DAY(AM334),$E$7:$E$8790,MONTH(AM334),$G$7:$G$8790,"&lt;"&amp;HOUR(VLOOKUP(AM334,'Coincident Peak'!$D$5:$E$16,2))-Values!$E$5))))</f>
        <v>0</v>
      </c>
      <c r="BI334" s="206">
        <f t="shared" ca="1" si="555"/>
        <v>0</v>
      </c>
      <c r="BJ334" s="206">
        <f t="shared" ca="1" si="556"/>
        <v>0</v>
      </c>
      <c r="BK334" s="102">
        <f>IF(WholesaleEnergyCost_2&gt;PPACostPerKWh,(IF((SUMIFS('Time Series Data'!$AG$7:$AG$8790,'Time Series Data'!$I$7:$I$8790,1,$F$7:$F$8790,DAY(AM334),$E$7:$E$8790,MONTH(AM334))-BP334)&gt;(Effective_Battery_Capacity/Rndtrp_eff),(Effective_Battery_Capacity/Rndtrp_eff),(SUMIFS('Time Series Data'!$AG$7:$AG$8790,'Time Series Data'!$I$7:$I$8790,1,$F$7:$F$8790,DAY(AM334),$E$7:$E$8790,MONTH(AM334))))-BP334),0)</f>
        <v>0</v>
      </c>
      <c r="BL334" s="102">
        <f t="shared" ca="1" si="557"/>
        <v>0</v>
      </c>
      <c r="BM334" s="102">
        <f ca="1">SUMIFS('Time Series Data'!$AG$7:$AG$8790,$F$7:$F$8790,DAY(AM334),$E$7:$E$8790,MONTH(AM334),'Time Series Data'!$I$7:$I$8790,1)-BL334-BP334</f>
        <v>2087.4960000000001</v>
      </c>
      <c r="BN334" s="102">
        <f ca="1">SUMIFS('Time Series Data'!$AG$7:$AG$8790,'Time Series Data'!$I$7:$I$8790,0,$F$7:$F$8790,DAY(AM334),$E$7:$E$8790,MONTH(AM334))-BQ334</f>
        <v>801.94819999999993</v>
      </c>
      <c r="BO334" s="102">
        <f ca="1">IF((IF(ISNA(MATCH(AM334,'Coincident Peak'!$D$5:$D$16,0))=TRUE,0,SUMIFS($U$7:$U$8790,$F$7:$F$8790,DAY(AM334),$E$7:$E$8790,MONTH(AM334),$G$7:$G$8790,"&lt;"&amp;HOUR(VLOOKUP(AM334,'Coincident Peak'!$D$5:$E$16,2))-Values!$E$5)))&gt;(Effective_Battery_Capacity/Rndtrp_eff),(Effective_Battery_Capacity/Rndtrp_eff),(IF(ISNA(MATCH(AM334,'Coincident Peak'!$D$5:$D$16,0))=TRUE,0,SUMIFS($U$7:$U$8790,$F$7:$F$8790,DAY(AM334),$E$7:$E$8790,MONTH(AM334),$G$7:$G$8790,"&lt;"&amp;HOUR(VLOOKUP(AM334,'Coincident Peak'!$D$5:$E$16,2))-Values!$E$5))))</f>
        <v>0</v>
      </c>
      <c r="BP334" s="102">
        <f>IF(WholesaleEnergyCost_2&gt;PPACostPerKWh,(IF((IF(ISNA(MATCH(AM334,'Coincident Peak'!$D$5:$D$16,0))=TRUE,0,SUMIFS($U$7:$U$8790,$F$7:$F$8790,DAY(AM334),$E$7:$E$8790,MONTH(AM334),$G$7:$G$8790,"&lt;"&amp;HOUR(VLOOKUP(AM334,'Coincident Peak'!$D$5:$E$16,2))-Values!$E$5,$I$7:$I$8790,1)))&gt;(Effective_Battery_Capacity/Rndtrp_eff),(Effective_Battery_Capacity/Rndtrp_eff),(IF(ISNA(MATCH(AM334,'Coincident Peak'!$D$5:$D$16,0))=TRUE,0,SUMIFS($U$7:$U$8790,$F$7:$F$8790,DAY(AM334),$E$7:$E$8790,MONTH(AM334),$G$7:$G$8790,"&lt;"&amp;HOUR(VLOOKUP(AM334,'Coincident Peak'!$D$5:$E$16,2))-Values!$E$5,$I$7:$I$8790,1))))),0)</f>
        <v>0</v>
      </c>
      <c r="BQ334" s="102">
        <f>IF(WholesaleEnergyCost_1&gt;PPACostPerKWh,(IF((IF(ISNA(MATCH(AM334,'Coincident Peak'!$D$5:$D$16,0))=TRUE,0,SUMIFS($U$7:$U$8790,$F$7:$F$8790,DAY(AM334),$E$7:$E$8790,MONTH(AM334),$G$7:$G$8790,"&lt;"&amp;HOUR(VLOOKUP(AM334,'Coincident Peak'!$D$5:$E$16,2))-Values!$E$5,$I$7:$I$8790,0)))&gt;(Effective_Battery_Capacity/Rndtrp_eff),(Effective_Battery_Capacity/Rndtrp_eff),(IF(ISNA(MATCH(AM334,'Coincident Peak'!$D$5:$D$16,0))=TRUE,0,SUMIFS($U$7:$U$8790,$F$7:$F$8790,DAY(AM334),$E$7:$E$8790,MONTH(AM334),$G$7:$G$8790,"&lt;"&amp;HOUR(VLOOKUP(AM334,'Coincident Peak'!$D$5:$E$16,2))-Values!$E$5,$I$7:$I$8790,0))))),0)</f>
        <v>0</v>
      </c>
      <c r="BR334" s="102">
        <f t="shared" ca="1" si="558"/>
        <v>0</v>
      </c>
      <c r="BS334" s="102">
        <f t="shared" ca="1" si="559"/>
        <v>1834.5577080440958</v>
      </c>
      <c r="BT334" s="102">
        <f t="shared" ca="1" si="628"/>
        <v>0</v>
      </c>
      <c r="BU334" s="102"/>
      <c r="BV334" s="110">
        <f ca="1">IF(ISNA(MATCH(AM334,'Coincident Peak'!$D$5:$D$16,0))=TRUE,0,1)</f>
        <v>0</v>
      </c>
      <c r="BW334" s="114">
        <f t="shared" ca="1" si="560"/>
        <v>0</v>
      </c>
      <c r="BX334" s="114">
        <f t="shared" ca="1" si="561"/>
        <v>0</v>
      </c>
      <c r="BY334" s="114">
        <f t="shared" ca="1" si="562"/>
        <v>0</v>
      </c>
      <c r="BZ334" s="114">
        <f t="shared" ca="1" si="563"/>
        <v>0</v>
      </c>
      <c r="CA334" s="114">
        <f t="shared" ca="1" si="564"/>
        <v>0</v>
      </c>
      <c r="CB334" s="110">
        <f t="shared" ca="1" si="565"/>
        <v>1</v>
      </c>
      <c r="CC334" s="110">
        <f t="shared" ca="1" si="566"/>
        <v>1</v>
      </c>
      <c r="CD334" s="110">
        <f ca="1">IF(ISNA(MATCH(AM334,'Coincident Peak'!$D$5:$D$16,0))=TRUE,1,0)</f>
        <v>1</v>
      </c>
      <c r="CE334" s="110">
        <f ca="1">VLOOKUP(MONTH($AM334),'Value Stacking Basis'!$B$38:$D$49,3)</f>
        <v>3</v>
      </c>
      <c r="CF334">
        <f ca="1">VLOOKUP(MONTH($AM334),'Value Stacking Basis'!$B$38:$F$49,5)</f>
        <v>2</v>
      </c>
      <c r="CG334" s="110">
        <f t="shared" ca="1" si="567"/>
        <v>1</v>
      </c>
      <c r="CK334" s="111">
        <f t="shared" ca="1" si="568"/>
        <v>1816.3386195840001</v>
      </c>
      <c r="CL334" s="111">
        <f t="shared" ca="1" si="569"/>
        <v>1596.2559999999999</v>
      </c>
      <c r="CM334" s="111">
        <f t="shared" ca="1" si="570"/>
        <v>0</v>
      </c>
      <c r="CN334" s="111">
        <f t="shared" ca="1" si="571"/>
        <v>0</v>
      </c>
      <c r="CO334" s="111">
        <f t="shared" ca="1" si="572"/>
        <v>24</v>
      </c>
      <c r="CQ334" s="111">
        <f t="shared" ca="1" si="573"/>
        <v>24</v>
      </c>
      <c r="CR334" s="111">
        <f t="shared" ca="1" si="574"/>
        <v>0</v>
      </c>
      <c r="CS334" s="111">
        <f t="shared" ca="1" si="575"/>
        <v>0</v>
      </c>
      <c r="CT334" s="111">
        <f t="shared" ca="1" si="576"/>
        <v>0</v>
      </c>
      <c r="CU334" s="111">
        <f t="shared" ca="1" si="577"/>
        <v>0</v>
      </c>
      <c r="CW334" s="205">
        <f t="array" aca="1" ref="CW334" ca="1">IF($BV334=0,0,IF($CB334=0,INDEX('Time Series Data'!N$7:N$8790,MATCH(1,(MONTH($AM334)='Time Series Data'!$E$7:$E$8790)*(DAY($AM334)='Time Series Data'!$F$7:$F$8790)*(HOUR(VLOOKUP('Time Series Data'!$AM334,'Coincident Peak'!$D$5:$I$16,2))='Time Series Data'!$G$7:$G$8790),0)),IF(($AT334*Rndtrp_eff)&gt;Effective_Battery_Capacity,BatteryPower,(($AT334*Rndtrp_eff)/Effective_Battery_Capacity)*BatteryPower)))</f>
        <v>0</v>
      </c>
      <c r="CX334" s="111">
        <f t="shared" ca="1" si="578"/>
        <v>1816.3386195840001</v>
      </c>
      <c r="CY334" s="111">
        <f t="shared" ca="1" si="579"/>
        <v>1596.2559999999999</v>
      </c>
      <c r="CZ334" s="111">
        <f t="shared" ca="1" si="580"/>
        <v>0</v>
      </c>
      <c r="DA334" s="111">
        <f t="shared" ca="1" si="581"/>
        <v>0</v>
      </c>
      <c r="DC334" s="205">
        <f t="array" aca="1" ref="DC334" ca="1">IF($BV334=0,0,IF($CB334=0,INDEX('Time Series Data'!N$7:N$8790,MATCH(1,(MONTH($AM334)='Time Series Data'!$E$7:$E$8790)*(DAY($AM334)='Time Series Data'!$F$7:$F$8790)*(HOUR(VLOOKUP('Time Series Data'!$AM334,'Coincident Peak'!$D$5:$I$16,2))='Time Series Data'!$G$7:$G$8790),0)),IF(($AT334*Rndtrp_eff)&gt;Effective_Battery_Capacity,BatteryPower,(($AT334*Rndtrp_eff)/Effective_Battery_Capacity)*BatteryPower)))</f>
        <v>0</v>
      </c>
      <c r="DD334" s="111">
        <f t="shared" ca="1" si="582"/>
        <v>24</v>
      </c>
      <c r="DF334" s="102">
        <f t="shared" ca="1" si="583"/>
        <v>0</v>
      </c>
      <c r="DG334" s="206">
        <f t="shared" ca="1" si="629"/>
        <v>0</v>
      </c>
      <c r="DH334" s="206">
        <f t="shared" ca="1" si="584"/>
        <v>1816.3386195840001</v>
      </c>
      <c r="DI334" s="205">
        <f t="shared" ca="1" si="585"/>
        <v>1596.2559999999999</v>
      </c>
      <c r="DJ334" s="205">
        <f t="shared" ca="1" si="586"/>
        <v>0</v>
      </c>
      <c r="DK334" s="205">
        <f t="shared" ca="1" si="587"/>
        <v>0</v>
      </c>
      <c r="DM334" s="102">
        <f t="shared" ca="1" si="588"/>
        <v>0</v>
      </c>
      <c r="DN334" s="102">
        <f t="shared" ca="1" si="630"/>
        <v>0</v>
      </c>
      <c r="DO334" s="102">
        <f t="shared" ca="1" si="589"/>
        <v>1816.3386195840001</v>
      </c>
      <c r="DP334" s="102">
        <f t="shared" ca="1" si="590"/>
        <v>24</v>
      </c>
      <c r="DR334" s="102">
        <f t="shared" ca="1" si="591"/>
        <v>0</v>
      </c>
      <c r="DS334" s="111">
        <f t="shared" ca="1" si="592"/>
        <v>1596.2559999999999</v>
      </c>
      <c r="DT334" s="111">
        <f t="shared" ca="1" si="593"/>
        <v>0</v>
      </c>
      <c r="DU334" s="111">
        <f t="shared" ca="1" si="631"/>
        <v>0</v>
      </c>
      <c r="DV334" s="111">
        <f t="shared" ca="1" si="594"/>
        <v>24</v>
      </c>
      <c r="DX334" s="102">
        <f t="shared" ca="1" si="595"/>
        <v>0</v>
      </c>
      <c r="DY334" s="111">
        <f t="shared" ca="1" si="596"/>
        <v>24</v>
      </c>
      <c r="DZ334" s="111">
        <f t="shared" ca="1" si="597"/>
        <v>0</v>
      </c>
      <c r="EA334" s="111">
        <f t="shared" ca="1" si="598"/>
        <v>0</v>
      </c>
      <c r="EB334" s="111">
        <f t="shared" ca="1" si="632"/>
        <v>0</v>
      </c>
      <c r="EF334" s="111">
        <f t="shared" ca="1" si="599"/>
        <v>1596.2559999999999</v>
      </c>
      <c r="EG334" s="111">
        <f t="shared" ca="1" si="600"/>
        <v>0</v>
      </c>
      <c r="EH334" s="111">
        <f t="shared" ca="1" si="601"/>
        <v>0</v>
      </c>
      <c r="EI334" s="111">
        <f t="shared" ca="1" si="602"/>
        <v>24</v>
      </c>
      <c r="EK334" s="111">
        <f t="shared" ca="1" si="603"/>
        <v>24</v>
      </c>
      <c r="EL334" s="111">
        <f t="shared" ca="1" si="604"/>
        <v>0</v>
      </c>
      <c r="EM334" s="111">
        <f t="shared" ca="1" si="605"/>
        <v>0</v>
      </c>
      <c r="EN334" s="111">
        <f t="shared" ca="1" si="606"/>
        <v>0</v>
      </c>
      <c r="EP334" s="111">
        <f ca="1">IF($BV334=0,0,IF($CC334=0,VLOOKUP('Time Series Data'!$AM334,'Coincident Peak'!$D$5:$I$16,3),BatteryPower))</f>
        <v>0</v>
      </c>
      <c r="EQ334" s="111">
        <f t="shared" ca="1" si="607"/>
        <v>1596.2559999999999</v>
      </c>
      <c r="ER334" s="111">
        <f t="shared" ca="1" si="608"/>
        <v>0</v>
      </c>
      <c r="ES334" s="111">
        <f t="shared" ca="1" si="609"/>
        <v>0</v>
      </c>
      <c r="EU334" s="111">
        <f ca="1">IF($BV334=0,0,IF($CC334=0,VLOOKUP('Time Series Data'!$AM334,'Coincident Peak'!$D$5:$I$16,3),BatteryPower))</f>
        <v>0</v>
      </c>
      <c r="EV334" s="111">
        <f t="shared" ca="1" si="610"/>
        <v>24</v>
      </c>
      <c r="EX334" s="111">
        <f t="shared" ca="1" si="611"/>
        <v>0</v>
      </c>
      <c r="EY334" s="111">
        <f t="shared" ca="1" si="633"/>
        <v>0</v>
      </c>
      <c r="EZ334" s="111">
        <f t="shared" ca="1" si="612"/>
        <v>1596.2559999999999</v>
      </c>
      <c r="FA334" s="111">
        <f t="shared" ca="1" si="613"/>
        <v>0</v>
      </c>
      <c r="FB334" s="111">
        <f t="shared" ca="1" si="634"/>
        <v>0</v>
      </c>
      <c r="FD334" s="111">
        <f t="shared" ca="1" si="614"/>
        <v>0</v>
      </c>
      <c r="FE334" s="111">
        <f t="shared" ca="1" si="635"/>
        <v>0</v>
      </c>
      <c r="FF334" s="188">
        <f t="shared" ca="1" si="615"/>
        <v>24</v>
      </c>
      <c r="FH334" s="111">
        <f t="shared" ca="1" si="616"/>
        <v>0</v>
      </c>
      <c r="FI334" s="111">
        <f t="shared" ca="1" si="617"/>
        <v>1596.2559999999999</v>
      </c>
      <c r="FJ334" s="111">
        <f t="shared" ca="1" si="618"/>
        <v>0</v>
      </c>
      <c r="FK334" s="111">
        <f t="shared" ca="1" si="636"/>
        <v>0</v>
      </c>
      <c r="FL334" s="111">
        <f t="shared" ca="1" si="619"/>
        <v>24</v>
      </c>
      <c r="FN334" s="111">
        <f t="shared" ca="1" si="620"/>
        <v>0</v>
      </c>
      <c r="FO334" s="111">
        <f t="shared" ca="1" si="621"/>
        <v>24</v>
      </c>
      <c r="FP334" s="111">
        <f t="shared" ca="1" si="622"/>
        <v>0</v>
      </c>
      <c r="FQ334" s="111">
        <f t="shared" ca="1" si="623"/>
        <v>0</v>
      </c>
      <c r="FR334" s="111">
        <f t="shared" ca="1" si="637"/>
        <v>0</v>
      </c>
      <c r="FT334" s="111">
        <f t="shared" ca="1" si="624"/>
        <v>0</v>
      </c>
    </row>
    <row r="335" spans="1:176" x14ac:dyDescent="0.2">
      <c r="A335" s="77"/>
      <c r="B335" s="77">
        <f t="shared" si="532"/>
        <v>43479.666666666664</v>
      </c>
      <c r="C335" s="112">
        <f t="shared" si="533"/>
        <v>43479</v>
      </c>
      <c r="D335" s="106">
        <f t="shared" si="625"/>
        <v>15714</v>
      </c>
      <c r="E335" s="469">
        <v>1</v>
      </c>
      <c r="F335" s="469">
        <v>14</v>
      </c>
      <c r="G335" s="110">
        <v>16</v>
      </c>
      <c r="H335" s="110">
        <f t="shared" si="534"/>
        <v>1</v>
      </c>
      <c r="I335" s="110" cm="1">
        <f t="array" ref="I335">INDEX(Values!$V$6:$AG$29,'Time Series Data'!G335+1,'Time Series Data'!E335)</f>
        <v>0</v>
      </c>
      <c r="J335" s="113">
        <v>328.5</v>
      </c>
      <c r="K335" s="108">
        <v>15714</v>
      </c>
      <c r="L335" s="108">
        <v>0</v>
      </c>
      <c r="M335">
        <v>0</v>
      </c>
      <c r="N335">
        <v>0</v>
      </c>
      <c r="O335">
        <v>61.538400000000003</v>
      </c>
      <c r="P335">
        <v>95</v>
      </c>
      <c r="T335" s="185">
        <f t="shared" si="535"/>
        <v>0</v>
      </c>
      <c r="U335" s="185">
        <f t="shared" si="536"/>
        <v>61.538400000000003</v>
      </c>
      <c r="V335" s="102">
        <f t="shared" si="537"/>
        <v>15652.461600000001</v>
      </c>
      <c r="W335">
        <f>IF(V335+O335&gt;VLOOKUP(E335,'Coincident Peak'!$C$22:$I$33,7),0,1)</f>
        <v>1</v>
      </c>
      <c r="X335" s="421">
        <f>IF((AND(E335=MONTH(VLOOKUP('Time Series Data'!E335,'Coincident Peak'!$C$5:$D$16,2)),F335=DAY(VLOOKUP('Time Series Data'!E335,'Coincident Peak'!$C$5:$D$16,2)),IF(AND(G335&lt;=HOUR(VLOOKUP('Time Series Data'!E335,'Coincident Peak'!$C$5:$E$16,3))+Values!$E$5,G335&gt;=HOUR(VLOOKUP('Time Series Data'!E335,'Coincident Peak'!$C$5:$E$16,3))-Values!$E$5),"TRUE","FALSE"))),BatteryPower,0)</f>
        <v>0</v>
      </c>
      <c r="Y335" s="185">
        <f>IF((AND(E335=MONTH(VLOOKUP('Time Series Data'!E335,'Coincident Peak'!$C$5:$D$16,2)),F335=DAY(VLOOKUP('Time Series Data'!E335,'Coincident Peak'!$C$5:$D$16,2)))),0,N335)</f>
        <v>0</v>
      </c>
      <c r="Z335" s="185">
        <f>IF((AND(E335=MONTH(VLOOKUP('Time Series Data'!E335,'Coincident Peak'!$C$5:$D$16,2)),F335=DAY(VLOOKUP('Time Series Data'!E335,'Coincident Peak'!$C$5:$D$16,2)),IF(AND(G335&lt;=HOUR(VLOOKUP('Time Series Data'!E335,'Coincident Peak'!$C$5:$E$16,3))+Values!$E$5,G335&gt;=HOUR(VLOOKUP('Time Series Data'!E335,'Coincident Peak'!$C$5:$E$16,3))-Values!$E$5),"TRUE","FALSE"))),BatteryPower,Y335)</f>
        <v>0</v>
      </c>
      <c r="AA335" s="185">
        <f>IF((AND(E335=MONTH(VLOOKUP('Time Series Data'!E335,'Coincident Peak'!$C$5:$D$16,2)),F335=DAY(VLOOKUP('Time Series Data'!E335,'Coincident Peak'!$C$5:$D$16,2))-1)),VLOOKUP(E335,'Coincident Peak'!$C$5:$N$16,11)*Z335,Z335)</f>
        <v>0</v>
      </c>
      <c r="AB335" s="185">
        <f>IF((AND(E335=MONTH(VLOOKUP('Time Series Data'!E335,'Coincident Peak'!$C$5:$D$16,2)),F335=DAY(VLOOKUP('Time Series Data'!E335,'Coincident Peak'!$C$5:$D$16,2))+1)),VLOOKUP(E335,'Coincident Peak'!$C$5:$N$16,12)*AA335,AA335)</f>
        <v>0</v>
      </c>
      <c r="AC335" s="185">
        <f>IF((AND(E335=MONTH(VLOOKUP('Time Series Data'!E335,'Coincident Peak'!$C$5:$D$16,2)),F335=DAY(VLOOKUP('Time Series Data'!E335,'Coincident Peak'!$C$5:$D$16,2)))),0,O335)</f>
        <v>61.538400000000003</v>
      </c>
      <c r="AD335" s="185">
        <f>IF((AND(E335=MONTH(VLOOKUP('Time Series Data'!E335,'Coincident Peak'!$C$5:$D$16,2)),F335=DAY(VLOOKUP('Time Series Data'!E335,'Coincident Peak'!$C$5:$D$16,2))-1)),VLOOKUP(E335,'Coincident Peak'!$C$5:$N$16,11)*AC335,AC335)</f>
        <v>61.538400000000003</v>
      </c>
      <c r="AE335" s="185">
        <f>IF((AND(E335=MONTH(VLOOKUP('Time Series Data'!E335,'Coincident Peak'!$C$5:$D$16,2)),F335=DAY(VLOOKUP('Time Series Data'!E335,'Coincident Peak'!$C$5:$D$16,2))+1)),VLOOKUP(E335,'Coincident Peak'!$C$5:$N$16,12)*AD335,AD335)</f>
        <v>61.538400000000003</v>
      </c>
      <c r="AF335" s="102">
        <f t="shared" si="538"/>
        <v>15652.461600000001</v>
      </c>
      <c r="AG335" s="185">
        <f>IF((AND(E335=MONTH(VLOOKUP('Time Series Data'!E335,'Coincident Peak'!$C$5:$D$16,2)),F335=DAY(VLOOKUP('Time Series Data'!E335,'Coincident Peak'!$C$5:$D$16,2)))),U335,O335)</f>
        <v>61.538400000000003</v>
      </c>
      <c r="AH335" s="102">
        <f t="shared" si="626"/>
        <v>15652.461600000001</v>
      </c>
      <c r="AL335" s="108">
        <v>328</v>
      </c>
      <c r="AM335" s="116">
        <f t="shared" ca="1" si="539"/>
        <v>43794</v>
      </c>
      <c r="AN335" s="110">
        <f t="shared" ca="1" si="540"/>
        <v>1</v>
      </c>
      <c r="AO335" s="111">
        <f t="shared" ca="1" si="541"/>
        <v>0</v>
      </c>
      <c r="AP335" s="111">
        <f t="shared" ca="1" si="542"/>
        <v>0</v>
      </c>
      <c r="AQ335" s="111">
        <f t="shared" ca="1" si="543"/>
        <v>0</v>
      </c>
      <c r="AR335" s="205">
        <f t="shared" ca="1" si="627"/>
        <v>2784.2656999999999</v>
      </c>
      <c r="AS335" s="111">
        <f t="shared" ca="1" si="544"/>
        <v>1767.6359403504</v>
      </c>
      <c r="AT335" s="111">
        <f ca="1">IF(ISNA(MATCH(AM335,'Coincident Peak'!$D$5:$D$16,0))=TRUE,0,SUMIFS($O$7:$O$8790,$F$7:$F$8790,DAY(AM335),$E$7:$E$8790,MONTH(AM335),$G$7:$G$8790,"&lt;"&amp;HOUR(VLOOKUP(AM335,'Coincident Peak'!$D$5:$E$16,2))-Values!$E$5))</f>
        <v>0</v>
      </c>
      <c r="AU335" s="111">
        <f t="shared" ca="1" si="545"/>
        <v>0</v>
      </c>
      <c r="AV335" s="102">
        <f t="shared" ca="1" si="546"/>
        <v>0</v>
      </c>
      <c r="AW335" s="102">
        <f t="shared" ca="1" si="547"/>
        <v>0</v>
      </c>
      <c r="AX335" s="102">
        <f t="shared" ca="1" si="548"/>
        <v>752.74310000000014</v>
      </c>
      <c r="AY335" s="102">
        <f ca="1">IF(IF(ISNA(MATCH(AM335,'Coincident Peak'!$D$5:$D$16,0))=TRUE,0,SUMIFS($O$7:$O$8790,$F$7:$F$8790,DAY(AM335),$E$7:$E$8790,MONTH(AM335),$G$7:$G$8790,"&lt;"&amp;HOUR(VLOOKUP(AM335,'Coincident Peak'!$D$5:$E$16,2))-Values!$E$5,$I$7:$I$8790,1))*Rndtrp_eff&gt;Effective_Battery_Capacity,Effective_Battery_Capacity,IF(ISNA(MATCH(AM335,'Coincident Peak'!$D$5:$D$16,0))=TRUE,0,SUMIFS($O$7:$O$8790,$F$7:$F$8790,DAY(AM335),$E$7:$E$8790,MONTH(AM335),$G$7:$G$8790,"&lt;"&amp;HOUR(VLOOKUP(AM335,'Coincident Peak'!$D$5:$E$16,2))-Values!$E$5,$I$7:$I$8790,1)))</f>
        <v>0</v>
      </c>
      <c r="AZ335" s="102">
        <f t="shared" ca="1" si="549"/>
        <v>752.74310000000014</v>
      </c>
      <c r="BA335" s="102">
        <f t="shared" ca="1" si="550"/>
        <v>752.74310000000014</v>
      </c>
      <c r="BB335" s="102">
        <f t="shared" ca="1" si="551"/>
        <v>0</v>
      </c>
      <c r="BD335" s="102">
        <f t="shared" ca="1" si="552"/>
        <v>752.74310000000014</v>
      </c>
      <c r="BE335" s="102">
        <f t="shared" ca="1" si="553"/>
        <v>1834.5577080440958</v>
      </c>
      <c r="BF335" s="102">
        <f t="shared" ca="1" si="554"/>
        <v>0</v>
      </c>
      <c r="BG335" s="102">
        <f ca="1">IF(IF(ISNA(MATCH(AM335,'Coincident Peak'!$D$5:$D$16,0))=TRUE,0,SUMIFS($O$7:$O$8790,$F$7:$F$8790,DAY(AM335),$E$7:$E$8790,MONTH(AM335),$G$7:$G$8790,"&lt;"&amp;HOUR(VLOOKUP(AM335,'Coincident Peak'!$D$5:$E$16,2))-Values!$E$5,$I$7:$I$8790,0))&gt;(Effective_Battery_Capacity/Rndtrp_eff),(Effective_Battery_Capacity/Rndtrp_eff),IF(ISNA(MATCH(AM335,'Coincident Peak'!$D$5:$D$16,0))=TRUE,0,SUMIFS($O$7:$O$8790,$F$7:$F$8790,DAY(AM335),$E$7:$E$8790,MONTH(AM335),$G$7:$G$8790,"&lt;"&amp;HOUR(VLOOKUP(AM335,'Coincident Peak'!$D$5:$E$16,2))-Values!$E$5,$I$7:$I$8790,0)))</f>
        <v>0</v>
      </c>
      <c r="BH335" s="102">
        <f ca="1">IF((IF(ISNA(MATCH(AM335,'Coincident Peak'!$D$5:$D$16,0))=TRUE,0,SUMIFS($O$7:$O$8790,$F$7:$F$8790,DAY(AM335),$E$7:$E$8790,MONTH(AM335),$G$7:$G$8790,"&lt;"&amp;HOUR(VLOOKUP(AM335,'Coincident Peak'!$D$5:$E$16,2))-Values!$E$5)))&gt;(Effective_Battery_Capacity/Rndtrp_eff),(Effective_Battery_Capacity/Rndtrp_eff),(IF(ISNA(MATCH(AM335,'Coincident Peak'!$D$5:$D$16,0))=TRUE,0,SUMIFS($O$7:$O$8790,$F$7:$F$8790,DAY(AM335),$E$7:$E$8790,MONTH(AM335),$G$7:$G$8790,"&lt;"&amp;HOUR(VLOOKUP(AM335,'Coincident Peak'!$D$5:$E$16,2))-Values!$E$5))))</f>
        <v>0</v>
      </c>
      <c r="BI335" s="206">
        <f t="shared" ca="1" si="555"/>
        <v>0</v>
      </c>
      <c r="BJ335" s="206">
        <f t="shared" ca="1" si="556"/>
        <v>0</v>
      </c>
      <c r="BK335" s="102">
        <f>IF(WholesaleEnergyCost_2&gt;PPACostPerKWh,(IF((SUMIFS('Time Series Data'!$AG$7:$AG$8790,'Time Series Data'!$I$7:$I$8790,1,$F$7:$F$8790,DAY(AM335),$E$7:$E$8790,MONTH(AM335))-BP335)&gt;(Effective_Battery_Capacity/Rndtrp_eff),(Effective_Battery_Capacity/Rndtrp_eff),(SUMIFS('Time Series Data'!$AG$7:$AG$8790,'Time Series Data'!$I$7:$I$8790,1,$F$7:$F$8790,DAY(AM335),$E$7:$E$8790,MONTH(AM335))))-BP335),0)</f>
        <v>0</v>
      </c>
      <c r="BL335" s="102">
        <f t="shared" ca="1" si="557"/>
        <v>0</v>
      </c>
      <c r="BM335" s="102">
        <f ca="1">SUMIFS('Time Series Data'!$AG$7:$AG$8790,$F$7:$F$8790,DAY(AM335),$E$7:$E$8790,MONTH(AM335),'Time Series Data'!$I$7:$I$8790,1)-BL335-BP335</f>
        <v>2031.5226</v>
      </c>
      <c r="BN335" s="102">
        <f ca="1">SUMIFS('Time Series Data'!$AG$7:$AG$8790,'Time Series Data'!$I$7:$I$8790,0,$F$7:$F$8790,DAY(AM335),$E$7:$E$8790,MONTH(AM335))-BQ335</f>
        <v>752.74310000000014</v>
      </c>
      <c r="BO335" s="102">
        <f ca="1">IF((IF(ISNA(MATCH(AM335,'Coincident Peak'!$D$5:$D$16,0))=TRUE,0,SUMIFS($U$7:$U$8790,$F$7:$F$8790,DAY(AM335),$E$7:$E$8790,MONTH(AM335),$G$7:$G$8790,"&lt;"&amp;HOUR(VLOOKUP(AM335,'Coincident Peak'!$D$5:$E$16,2))-Values!$E$5)))&gt;(Effective_Battery_Capacity/Rndtrp_eff),(Effective_Battery_Capacity/Rndtrp_eff),(IF(ISNA(MATCH(AM335,'Coincident Peak'!$D$5:$D$16,0))=TRUE,0,SUMIFS($U$7:$U$8790,$F$7:$F$8790,DAY(AM335),$E$7:$E$8790,MONTH(AM335),$G$7:$G$8790,"&lt;"&amp;HOUR(VLOOKUP(AM335,'Coincident Peak'!$D$5:$E$16,2))-Values!$E$5))))</f>
        <v>0</v>
      </c>
      <c r="BP335" s="102">
        <f>IF(WholesaleEnergyCost_2&gt;PPACostPerKWh,(IF((IF(ISNA(MATCH(AM335,'Coincident Peak'!$D$5:$D$16,0))=TRUE,0,SUMIFS($U$7:$U$8790,$F$7:$F$8790,DAY(AM335),$E$7:$E$8790,MONTH(AM335),$G$7:$G$8790,"&lt;"&amp;HOUR(VLOOKUP(AM335,'Coincident Peak'!$D$5:$E$16,2))-Values!$E$5,$I$7:$I$8790,1)))&gt;(Effective_Battery_Capacity/Rndtrp_eff),(Effective_Battery_Capacity/Rndtrp_eff),(IF(ISNA(MATCH(AM335,'Coincident Peak'!$D$5:$D$16,0))=TRUE,0,SUMIFS($U$7:$U$8790,$F$7:$F$8790,DAY(AM335),$E$7:$E$8790,MONTH(AM335),$G$7:$G$8790,"&lt;"&amp;HOUR(VLOOKUP(AM335,'Coincident Peak'!$D$5:$E$16,2))-Values!$E$5,$I$7:$I$8790,1))))),0)</f>
        <v>0</v>
      </c>
      <c r="BQ335" s="102">
        <f>IF(WholesaleEnergyCost_1&gt;PPACostPerKWh,(IF((IF(ISNA(MATCH(AM335,'Coincident Peak'!$D$5:$D$16,0))=TRUE,0,SUMIFS($U$7:$U$8790,$F$7:$F$8790,DAY(AM335),$E$7:$E$8790,MONTH(AM335),$G$7:$G$8790,"&lt;"&amp;HOUR(VLOOKUP(AM335,'Coincident Peak'!$D$5:$E$16,2))-Values!$E$5,$I$7:$I$8790,0)))&gt;(Effective_Battery_Capacity/Rndtrp_eff),(Effective_Battery_Capacity/Rndtrp_eff),(IF(ISNA(MATCH(AM335,'Coincident Peak'!$D$5:$D$16,0))=TRUE,0,SUMIFS($U$7:$U$8790,$F$7:$F$8790,DAY(AM335),$E$7:$E$8790,MONTH(AM335),$G$7:$G$8790,"&lt;"&amp;HOUR(VLOOKUP(AM335,'Coincident Peak'!$D$5:$E$16,2))-Values!$E$5,$I$7:$I$8790,0))))),0)</f>
        <v>0</v>
      </c>
      <c r="BR335" s="102">
        <f t="shared" ca="1" si="558"/>
        <v>0</v>
      </c>
      <c r="BS335" s="102">
        <f t="shared" ca="1" si="559"/>
        <v>1834.5577080440958</v>
      </c>
      <c r="BT335" s="102">
        <f t="shared" ca="1" si="628"/>
        <v>0</v>
      </c>
      <c r="BU335" s="102"/>
      <c r="BV335" s="110">
        <f ca="1">IF(ISNA(MATCH(AM335,'Coincident Peak'!$D$5:$D$16,0))=TRUE,0,1)</f>
        <v>0</v>
      </c>
      <c r="BW335" s="114">
        <f t="shared" ca="1" si="560"/>
        <v>0</v>
      </c>
      <c r="BX335" s="114">
        <f t="shared" ca="1" si="561"/>
        <v>0</v>
      </c>
      <c r="BY335" s="114">
        <f t="shared" ca="1" si="562"/>
        <v>0</v>
      </c>
      <c r="BZ335" s="114">
        <f t="shared" ca="1" si="563"/>
        <v>0</v>
      </c>
      <c r="CA335" s="114">
        <f t="shared" ca="1" si="564"/>
        <v>0</v>
      </c>
      <c r="CB335" s="110">
        <f t="shared" ca="1" si="565"/>
        <v>1</v>
      </c>
      <c r="CC335" s="110">
        <f t="shared" ca="1" si="566"/>
        <v>1</v>
      </c>
      <c r="CD335" s="110">
        <f ca="1">IF(ISNA(MATCH(AM335,'Coincident Peak'!$D$5:$D$16,0))=TRUE,1,0)</f>
        <v>1</v>
      </c>
      <c r="CE335" s="110">
        <f ca="1">VLOOKUP(MONTH($AM335),'Value Stacking Basis'!$B$38:$D$49,3)</f>
        <v>3</v>
      </c>
      <c r="CF335">
        <f ca="1">VLOOKUP(MONTH($AM335),'Value Stacking Basis'!$B$38:$F$49,5)</f>
        <v>2</v>
      </c>
      <c r="CG335" s="110">
        <f t="shared" ca="1" si="567"/>
        <v>1</v>
      </c>
      <c r="CK335" s="111">
        <f t="shared" ca="1" si="568"/>
        <v>1767.6359403504</v>
      </c>
      <c r="CL335" s="111">
        <f t="shared" ca="1" si="569"/>
        <v>1596.2559999999999</v>
      </c>
      <c r="CM335" s="111">
        <f t="shared" ca="1" si="570"/>
        <v>1596.2559999999999</v>
      </c>
      <c r="CN335" s="111">
        <f t="shared" ca="1" si="571"/>
        <v>1596.2559999999999</v>
      </c>
      <c r="CO335" s="111">
        <f t="shared" ca="1" si="572"/>
        <v>0</v>
      </c>
      <c r="CQ335" s="111">
        <f t="shared" ca="1" si="573"/>
        <v>0</v>
      </c>
      <c r="CR335" s="111">
        <f t="shared" ca="1" si="574"/>
        <v>1767.6359403504</v>
      </c>
      <c r="CS335" s="111">
        <f t="shared" ca="1" si="575"/>
        <v>1596.2559999999999</v>
      </c>
      <c r="CT335" s="111">
        <f t="shared" ca="1" si="576"/>
        <v>1596.2559999999999</v>
      </c>
      <c r="CU335" s="111">
        <f t="shared" ca="1" si="577"/>
        <v>1596.2559999999999</v>
      </c>
      <c r="CW335" s="205">
        <f t="array" aca="1" ref="CW335" ca="1">IF($BV335=0,0,IF($CB335=0,INDEX('Time Series Data'!N$7:N$8790,MATCH(1,(MONTH($AM335)='Time Series Data'!$E$7:$E$8790)*(DAY($AM335)='Time Series Data'!$F$7:$F$8790)*(HOUR(VLOOKUP('Time Series Data'!$AM335,'Coincident Peak'!$D$5:$I$16,2))='Time Series Data'!$G$7:$G$8790),0)),IF(($AT335*Rndtrp_eff)&gt;Effective_Battery_Capacity,BatteryPower,(($AT335*Rndtrp_eff)/Effective_Battery_Capacity)*BatteryPower)))</f>
        <v>0</v>
      </c>
      <c r="CX335" s="111">
        <f t="shared" ca="1" si="578"/>
        <v>1767.6359403504</v>
      </c>
      <c r="CY335" s="111">
        <f t="shared" ca="1" si="579"/>
        <v>1596.2559999999999</v>
      </c>
      <c r="CZ335" s="111">
        <f t="shared" ca="1" si="580"/>
        <v>1596.2559999999999</v>
      </c>
      <c r="DA335" s="111">
        <f t="shared" ca="1" si="581"/>
        <v>1596.2559999999999</v>
      </c>
      <c r="DC335" s="205">
        <f t="array" aca="1" ref="DC335" ca="1">IF($BV335=0,0,IF($CB335=0,INDEX('Time Series Data'!N$7:N$8790,MATCH(1,(MONTH($AM335)='Time Series Data'!$E$7:$E$8790)*(DAY($AM335)='Time Series Data'!$F$7:$F$8790)*(HOUR(VLOOKUP('Time Series Data'!$AM335,'Coincident Peak'!$D$5:$I$16,2))='Time Series Data'!$G$7:$G$8790),0)),IF(($AT335*Rndtrp_eff)&gt;Effective_Battery_Capacity,BatteryPower,(($AT335*Rndtrp_eff)/Effective_Battery_Capacity)*BatteryPower)))</f>
        <v>0</v>
      </c>
      <c r="DD335" s="111">
        <f t="shared" ca="1" si="582"/>
        <v>0</v>
      </c>
      <c r="DF335" s="102">
        <f t="shared" ca="1" si="583"/>
        <v>0</v>
      </c>
      <c r="DG335" s="206">
        <f t="shared" ca="1" si="629"/>
        <v>0</v>
      </c>
      <c r="DH335" s="206">
        <f t="shared" ca="1" si="584"/>
        <v>1767.6359403504</v>
      </c>
      <c r="DI335" s="205">
        <f t="shared" ca="1" si="585"/>
        <v>1596.2559999999999</v>
      </c>
      <c r="DJ335" s="205">
        <f t="shared" ca="1" si="586"/>
        <v>1596.2559999999999</v>
      </c>
      <c r="DK335" s="205">
        <f t="shared" ca="1" si="587"/>
        <v>1596.2559999999999</v>
      </c>
      <c r="DM335" s="102">
        <f t="shared" ca="1" si="588"/>
        <v>0</v>
      </c>
      <c r="DN335" s="102">
        <f t="shared" ca="1" si="630"/>
        <v>0</v>
      </c>
      <c r="DO335" s="102">
        <f t="shared" ca="1" si="589"/>
        <v>1767.6359403504</v>
      </c>
      <c r="DP335" s="102">
        <f t="shared" ca="1" si="590"/>
        <v>0</v>
      </c>
      <c r="DR335" s="102">
        <f t="shared" ca="1" si="591"/>
        <v>0</v>
      </c>
      <c r="DS335" s="111">
        <f t="shared" ca="1" si="592"/>
        <v>1596.2559999999999</v>
      </c>
      <c r="DT335" s="111">
        <f t="shared" ca="1" si="593"/>
        <v>1596.2559999999999</v>
      </c>
      <c r="DU335" s="111">
        <f t="shared" ca="1" si="631"/>
        <v>1596.2559999999999</v>
      </c>
      <c r="DV335" s="111">
        <f t="shared" ca="1" si="594"/>
        <v>0</v>
      </c>
      <c r="DX335" s="102">
        <f t="shared" ca="1" si="595"/>
        <v>0</v>
      </c>
      <c r="DY335" s="111">
        <f t="shared" ca="1" si="596"/>
        <v>0</v>
      </c>
      <c r="DZ335" s="111">
        <f t="shared" ca="1" si="597"/>
        <v>1596.2559999999999</v>
      </c>
      <c r="EA335" s="111">
        <f t="shared" ca="1" si="598"/>
        <v>1596.2559999999999</v>
      </c>
      <c r="EB335" s="111">
        <f t="shared" ca="1" si="632"/>
        <v>1596.2559999999999</v>
      </c>
      <c r="EF335" s="111">
        <f t="shared" ca="1" si="599"/>
        <v>1596.2559999999999</v>
      </c>
      <c r="EG335" s="111">
        <f t="shared" ca="1" si="600"/>
        <v>1596.2559999999999</v>
      </c>
      <c r="EH335" s="111">
        <f t="shared" ca="1" si="601"/>
        <v>1596.2559999999999</v>
      </c>
      <c r="EI335" s="111">
        <f t="shared" ca="1" si="602"/>
        <v>0</v>
      </c>
      <c r="EK335" s="111">
        <f t="shared" ca="1" si="603"/>
        <v>0</v>
      </c>
      <c r="EL335" s="111">
        <f t="shared" ca="1" si="604"/>
        <v>1596.2559999999999</v>
      </c>
      <c r="EM335" s="111">
        <f t="shared" ca="1" si="605"/>
        <v>1596.2559999999999</v>
      </c>
      <c r="EN335" s="111">
        <f t="shared" ca="1" si="606"/>
        <v>1596.2559999999999</v>
      </c>
      <c r="EP335" s="111">
        <f ca="1">IF($BV335=0,0,IF($CC335=0,VLOOKUP('Time Series Data'!$AM335,'Coincident Peak'!$D$5:$I$16,3),BatteryPower))</f>
        <v>0</v>
      </c>
      <c r="EQ335" s="111">
        <f t="shared" ca="1" si="607"/>
        <v>1596.2559999999999</v>
      </c>
      <c r="ER335" s="111">
        <f t="shared" ca="1" si="608"/>
        <v>1596.2559999999999</v>
      </c>
      <c r="ES335" s="111">
        <f t="shared" ca="1" si="609"/>
        <v>1596.2559999999999</v>
      </c>
      <c r="EU335" s="111">
        <f ca="1">IF($BV335=0,0,IF($CC335=0,VLOOKUP('Time Series Data'!$AM335,'Coincident Peak'!$D$5:$I$16,3),BatteryPower))</f>
        <v>0</v>
      </c>
      <c r="EV335" s="111">
        <f t="shared" ca="1" si="610"/>
        <v>0</v>
      </c>
      <c r="EX335" s="111">
        <f t="shared" ca="1" si="611"/>
        <v>0</v>
      </c>
      <c r="EY335" s="111">
        <f t="shared" ca="1" si="633"/>
        <v>0</v>
      </c>
      <c r="EZ335" s="111">
        <f t="shared" ca="1" si="612"/>
        <v>1596.2559999999999</v>
      </c>
      <c r="FA335" s="111">
        <f t="shared" ca="1" si="613"/>
        <v>1596.2559999999999</v>
      </c>
      <c r="FB335" s="111">
        <f t="shared" ca="1" si="634"/>
        <v>1596.2559999999999</v>
      </c>
      <c r="FD335" s="111">
        <f t="shared" ca="1" si="614"/>
        <v>0</v>
      </c>
      <c r="FE335" s="111">
        <f t="shared" ca="1" si="635"/>
        <v>0</v>
      </c>
      <c r="FF335" s="188">
        <f t="shared" ca="1" si="615"/>
        <v>0</v>
      </c>
      <c r="FH335" s="111">
        <f t="shared" ca="1" si="616"/>
        <v>0</v>
      </c>
      <c r="FI335" s="111">
        <f t="shared" ca="1" si="617"/>
        <v>1596.2559999999999</v>
      </c>
      <c r="FJ335" s="111">
        <f t="shared" ca="1" si="618"/>
        <v>1596.2559999999999</v>
      </c>
      <c r="FK335" s="111">
        <f t="shared" ca="1" si="636"/>
        <v>1596.2559999999999</v>
      </c>
      <c r="FL335" s="111">
        <f t="shared" ca="1" si="619"/>
        <v>0</v>
      </c>
      <c r="FN335" s="111">
        <f t="shared" ca="1" si="620"/>
        <v>0</v>
      </c>
      <c r="FO335" s="111">
        <f t="shared" ca="1" si="621"/>
        <v>0</v>
      </c>
      <c r="FP335" s="111">
        <f t="shared" ca="1" si="622"/>
        <v>1596.2559999999999</v>
      </c>
      <c r="FQ335" s="111">
        <f t="shared" ca="1" si="623"/>
        <v>1596.2559999999999</v>
      </c>
      <c r="FR335" s="111">
        <f t="shared" ca="1" si="637"/>
        <v>1596.2559999999999</v>
      </c>
      <c r="FT335" s="111">
        <f t="shared" ca="1" si="624"/>
        <v>0</v>
      </c>
    </row>
    <row r="336" spans="1:176" x14ac:dyDescent="0.2">
      <c r="A336" s="77"/>
      <c r="B336" s="77">
        <f t="shared" si="532"/>
        <v>43479.708333333336</v>
      </c>
      <c r="C336" s="112">
        <f t="shared" si="533"/>
        <v>43479</v>
      </c>
      <c r="D336" s="106">
        <f t="shared" si="625"/>
        <v>17447</v>
      </c>
      <c r="E336" s="469">
        <v>1</v>
      </c>
      <c r="F336" s="469">
        <v>14</v>
      </c>
      <c r="G336" s="110">
        <v>17</v>
      </c>
      <c r="H336" s="110">
        <f t="shared" si="534"/>
        <v>1</v>
      </c>
      <c r="I336" s="110" cm="1">
        <f t="array" ref="I336">INDEX(Values!$V$6:$AG$29,'Time Series Data'!G336+1,'Time Series Data'!E336)</f>
        <v>0</v>
      </c>
      <c r="J336" s="113">
        <v>329.5</v>
      </c>
      <c r="K336" s="108">
        <v>17447</v>
      </c>
      <c r="L336" s="108">
        <v>0</v>
      </c>
      <c r="M336">
        <v>0</v>
      </c>
      <c r="N336">
        <v>0</v>
      </c>
      <c r="O336">
        <v>0</v>
      </c>
      <c r="P336">
        <v>95</v>
      </c>
      <c r="T336" s="185">
        <f t="shared" si="535"/>
        <v>0</v>
      </c>
      <c r="U336" s="185">
        <f t="shared" si="536"/>
        <v>0</v>
      </c>
      <c r="V336" s="102">
        <f t="shared" si="537"/>
        <v>17447</v>
      </c>
      <c r="W336">
        <f>IF(V336+O336&gt;VLOOKUP(E336,'Coincident Peak'!$C$22:$I$33,7),0,1)</f>
        <v>1</v>
      </c>
      <c r="X336" s="421">
        <f>IF((AND(E336=MONTH(VLOOKUP('Time Series Data'!E336,'Coincident Peak'!$C$5:$D$16,2)),F336=DAY(VLOOKUP('Time Series Data'!E336,'Coincident Peak'!$C$5:$D$16,2)),IF(AND(G336&lt;=HOUR(VLOOKUP('Time Series Data'!E336,'Coincident Peak'!$C$5:$E$16,3))+Values!$E$5,G336&gt;=HOUR(VLOOKUP('Time Series Data'!E336,'Coincident Peak'!$C$5:$E$16,3))-Values!$E$5),"TRUE","FALSE"))),BatteryPower,0)</f>
        <v>0</v>
      </c>
      <c r="Y336" s="185">
        <f>IF((AND(E336=MONTH(VLOOKUP('Time Series Data'!E336,'Coincident Peak'!$C$5:$D$16,2)),F336=DAY(VLOOKUP('Time Series Data'!E336,'Coincident Peak'!$C$5:$D$16,2)))),0,N336)</f>
        <v>0</v>
      </c>
      <c r="Z336" s="185">
        <f>IF((AND(E336=MONTH(VLOOKUP('Time Series Data'!E336,'Coincident Peak'!$C$5:$D$16,2)),F336=DAY(VLOOKUP('Time Series Data'!E336,'Coincident Peak'!$C$5:$D$16,2)),IF(AND(G336&lt;=HOUR(VLOOKUP('Time Series Data'!E336,'Coincident Peak'!$C$5:$E$16,3))+Values!$E$5,G336&gt;=HOUR(VLOOKUP('Time Series Data'!E336,'Coincident Peak'!$C$5:$E$16,3))-Values!$E$5),"TRUE","FALSE"))),BatteryPower,Y336)</f>
        <v>0</v>
      </c>
      <c r="AA336" s="185">
        <f>IF((AND(E336=MONTH(VLOOKUP('Time Series Data'!E336,'Coincident Peak'!$C$5:$D$16,2)),F336=DAY(VLOOKUP('Time Series Data'!E336,'Coincident Peak'!$C$5:$D$16,2))-1)),VLOOKUP(E336,'Coincident Peak'!$C$5:$N$16,11)*Z336,Z336)</f>
        <v>0</v>
      </c>
      <c r="AB336" s="185">
        <f>IF((AND(E336=MONTH(VLOOKUP('Time Series Data'!E336,'Coincident Peak'!$C$5:$D$16,2)),F336=DAY(VLOOKUP('Time Series Data'!E336,'Coincident Peak'!$C$5:$D$16,2))+1)),VLOOKUP(E336,'Coincident Peak'!$C$5:$N$16,12)*AA336,AA336)</f>
        <v>0</v>
      </c>
      <c r="AC336" s="185">
        <f>IF((AND(E336=MONTH(VLOOKUP('Time Series Data'!E336,'Coincident Peak'!$C$5:$D$16,2)),F336=DAY(VLOOKUP('Time Series Data'!E336,'Coincident Peak'!$C$5:$D$16,2)))),0,O336)</f>
        <v>0</v>
      </c>
      <c r="AD336" s="185">
        <f>IF((AND(E336=MONTH(VLOOKUP('Time Series Data'!E336,'Coincident Peak'!$C$5:$D$16,2)),F336=DAY(VLOOKUP('Time Series Data'!E336,'Coincident Peak'!$C$5:$D$16,2))-1)),VLOOKUP(E336,'Coincident Peak'!$C$5:$N$16,11)*AC336,AC336)</f>
        <v>0</v>
      </c>
      <c r="AE336" s="185">
        <f>IF((AND(E336=MONTH(VLOOKUP('Time Series Data'!E336,'Coincident Peak'!$C$5:$D$16,2)),F336=DAY(VLOOKUP('Time Series Data'!E336,'Coincident Peak'!$C$5:$D$16,2))+1)),VLOOKUP(E336,'Coincident Peak'!$C$5:$N$16,12)*AD336,AD336)</f>
        <v>0</v>
      </c>
      <c r="AF336" s="102">
        <f t="shared" si="538"/>
        <v>17447</v>
      </c>
      <c r="AG336" s="185">
        <f>IF((AND(E336=MONTH(VLOOKUP('Time Series Data'!E336,'Coincident Peak'!$C$5:$D$16,2)),F336=DAY(VLOOKUP('Time Series Data'!E336,'Coincident Peak'!$C$5:$D$16,2)))),U336,O336)</f>
        <v>0</v>
      </c>
      <c r="AH336" s="102">
        <f t="shared" si="626"/>
        <v>17447</v>
      </c>
      <c r="AL336" s="108">
        <v>329</v>
      </c>
      <c r="AM336" s="116">
        <f t="shared" ca="1" si="539"/>
        <v>43795</v>
      </c>
      <c r="AN336" s="110">
        <f t="shared" ca="1" si="540"/>
        <v>1</v>
      </c>
      <c r="AO336" s="111">
        <f t="shared" ca="1" si="541"/>
        <v>0</v>
      </c>
      <c r="AP336" s="111">
        <f t="shared" ca="1" si="542"/>
        <v>0</v>
      </c>
      <c r="AQ336" s="111">
        <f t="shared" ca="1" si="543"/>
        <v>0</v>
      </c>
      <c r="AR336" s="205">
        <f t="shared" ca="1" si="627"/>
        <v>2078.1754999999998</v>
      </c>
      <c r="AS336" s="111">
        <f t="shared" ca="1" si="544"/>
        <v>1610.1694780231999</v>
      </c>
      <c r="AT336" s="111">
        <f ca="1">IF(ISNA(MATCH(AM336,'Coincident Peak'!$D$5:$D$16,0))=TRUE,0,SUMIFS($O$7:$O$8790,$F$7:$F$8790,DAY(AM336),$E$7:$E$8790,MONTH(AM336),$G$7:$G$8790,"&lt;"&amp;HOUR(VLOOKUP(AM336,'Coincident Peak'!$D$5:$E$16,2))-Values!$E$5))</f>
        <v>0</v>
      </c>
      <c r="AU336" s="111">
        <f t="shared" ca="1" si="545"/>
        <v>0</v>
      </c>
      <c r="AV336" s="102">
        <f t="shared" ca="1" si="546"/>
        <v>0</v>
      </c>
      <c r="AW336" s="102">
        <f t="shared" ca="1" si="547"/>
        <v>0</v>
      </c>
      <c r="AX336" s="102">
        <f t="shared" ca="1" si="548"/>
        <v>227.62719999999999</v>
      </c>
      <c r="AY336" s="102">
        <f ca="1">IF(IF(ISNA(MATCH(AM336,'Coincident Peak'!$D$5:$D$16,0))=TRUE,0,SUMIFS($O$7:$O$8790,$F$7:$F$8790,DAY(AM336),$E$7:$E$8790,MONTH(AM336),$G$7:$G$8790,"&lt;"&amp;HOUR(VLOOKUP(AM336,'Coincident Peak'!$D$5:$E$16,2))-Values!$E$5,$I$7:$I$8790,1))*Rndtrp_eff&gt;Effective_Battery_Capacity,Effective_Battery_Capacity,IF(ISNA(MATCH(AM336,'Coincident Peak'!$D$5:$D$16,0))=TRUE,0,SUMIFS($O$7:$O$8790,$F$7:$F$8790,DAY(AM336),$E$7:$E$8790,MONTH(AM336),$G$7:$G$8790,"&lt;"&amp;HOUR(VLOOKUP(AM336,'Coincident Peak'!$D$5:$E$16,2))-Values!$E$5,$I$7:$I$8790,1)))</f>
        <v>0</v>
      </c>
      <c r="AZ336" s="102">
        <f t="shared" ca="1" si="549"/>
        <v>227.62719999999999</v>
      </c>
      <c r="BA336" s="102">
        <f t="shared" ca="1" si="550"/>
        <v>227.62719999999999</v>
      </c>
      <c r="BB336" s="102">
        <f t="shared" ca="1" si="551"/>
        <v>0</v>
      </c>
      <c r="BD336" s="102">
        <f t="shared" ca="1" si="552"/>
        <v>227.62719999999999</v>
      </c>
      <c r="BE336" s="102">
        <f t="shared" ca="1" si="553"/>
        <v>1834.5577080440958</v>
      </c>
      <c r="BF336" s="102">
        <f t="shared" ca="1" si="554"/>
        <v>0</v>
      </c>
      <c r="BG336" s="102">
        <f ca="1">IF(IF(ISNA(MATCH(AM336,'Coincident Peak'!$D$5:$D$16,0))=TRUE,0,SUMIFS($O$7:$O$8790,$F$7:$F$8790,DAY(AM336),$E$7:$E$8790,MONTH(AM336),$G$7:$G$8790,"&lt;"&amp;HOUR(VLOOKUP(AM336,'Coincident Peak'!$D$5:$E$16,2))-Values!$E$5,$I$7:$I$8790,0))&gt;(Effective_Battery_Capacity/Rndtrp_eff),(Effective_Battery_Capacity/Rndtrp_eff),IF(ISNA(MATCH(AM336,'Coincident Peak'!$D$5:$D$16,0))=TRUE,0,SUMIFS($O$7:$O$8790,$F$7:$F$8790,DAY(AM336),$E$7:$E$8790,MONTH(AM336),$G$7:$G$8790,"&lt;"&amp;HOUR(VLOOKUP(AM336,'Coincident Peak'!$D$5:$E$16,2))-Values!$E$5,$I$7:$I$8790,0)))</f>
        <v>0</v>
      </c>
      <c r="BH336" s="102">
        <f ca="1">IF((IF(ISNA(MATCH(AM336,'Coincident Peak'!$D$5:$D$16,0))=TRUE,0,SUMIFS($O$7:$O$8790,$F$7:$F$8790,DAY(AM336),$E$7:$E$8790,MONTH(AM336),$G$7:$G$8790,"&lt;"&amp;HOUR(VLOOKUP(AM336,'Coincident Peak'!$D$5:$E$16,2))-Values!$E$5)))&gt;(Effective_Battery_Capacity/Rndtrp_eff),(Effective_Battery_Capacity/Rndtrp_eff),(IF(ISNA(MATCH(AM336,'Coincident Peak'!$D$5:$D$16,0))=TRUE,0,SUMIFS($O$7:$O$8790,$F$7:$F$8790,DAY(AM336),$E$7:$E$8790,MONTH(AM336),$G$7:$G$8790,"&lt;"&amp;HOUR(VLOOKUP(AM336,'Coincident Peak'!$D$5:$E$16,2))-Values!$E$5))))</f>
        <v>0</v>
      </c>
      <c r="BI336" s="206">
        <f t="shared" ca="1" si="555"/>
        <v>0</v>
      </c>
      <c r="BJ336" s="206">
        <f t="shared" ca="1" si="556"/>
        <v>0</v>
      </c>
      <c r="BK336" s="102">
        <f>IF(WholesaleEnergyCost_2&gt;PPACostPerKWh,(IF((SUMIFS('Time Series Data'!$AG$7:$AG$8790,'Time Series Data'!$I$7:$I$8790,1,$F$7:$F$8790,DAY(AM336),$E$7:$E$8790,MONTH(AM336))-BP336)&gt;(Effective_Battery_Capacity/Rndtrp_eff),(Effective_Battery_Capacity/Rndtrp_eff),(SUMIFS('Time Series Data'!$AG$7:$AG$8790,'Time Series Data'!$I$7:$I$8790,1,$F$7:$F$8790,DAY(AM336),$E$7:$E$8790,MONTH(AM336))))-BP336),0)</f>
        <v>0</v>
      </c>
      <c r="BL336" s="102">
        <f t="shared" ca="1" si="557"/>
        <v>0</v>
      </c>
      <c r="BM336" s="102">
        <f ca="1">SUMIFS('Time Series Data'!$AG$7:$AG$8790,$F$7:$F$8790,DAY(AM336),$E$7:$E$8790,MONTH(AM336),'Time Series Data'!$I$7:$I$8790,1)-BL336-BP336</f>
        <v>1850.5482999999999</v>
      </c>
      <c r="BN336" s="102">
        <f ca="1">SUMIFS('Time Series Data'!$AG$7:$AG$8790,'Time Series Data'!$I$7:$I$8790,0,$F$7:$F$8790,DAY(AM336),$E$7:$E$8790,MONTH(AM336))-BQ336</f>
        <v>227.62719999999999</v>
      </c>
      <c r="BO336" s="102">
        <f ca="1">IF((IF(ISNA(MATCH(AM336,'Coincident Peak'!$D$5:$D$16,0))=TRUE,0,SUMIFS($U$7:$U$8790,$F$7:$F$8790,DAY(AM336),$E$7:$E$8790,MONTH(AM336),$G$7:$G$8790,"&lt;"&amp;HOUR(VLOOKUP(AM336,'Coincident Peak'!$D$5:$E$16,2))-Values!$E$5)))&gt;(Effective_Battery_Capacity/Rndtrp_eff),(Effective_Battery_Capacity/Rndtrp_eff),(IF(ISNA(MATCH(AM336,'Coincident Peak'!$D$5:$D$16,0))=TRUE,0,SUMIFS($U$7:$U$8790,$F$7:$F$8790,DAY(AM336),$E$7:$E$8790,MONTH(AM336),$G$7:$G$8790,"&lt;"&amp;HOUR(VLOOKUP(AM336,'Coincident Peak'!$D$5:$E$16,2))-Values!$E$5))))</f>
        <v>0</v>
      </c>
      <c r="BP336" s="102">
        <f>IF(WholesaleEnergyCost_2&gt;PPACostPerKWh,(IF((IF(ISNA(MATCH(AM336,'Coincident Peak'!$D$5:$D$16,0))=TRUE,0,SUMIFS($U$7:$U$8790,$F$7:$F$8790,DAY(AM336),$E$7:$E$8790,MONTH(AM336),$G$7:$G$8790,"&lt;"&amp;HOUR(VLOOKUP(AM336,'Coincident Peak'!$D$5:$E$16,2))-Values!$E$5,$I$7:$I$8790,1)))&gt;(Effective_Battery_Capacity/Rndtrp_eff),(Effective_Battery_Capacity/Rndtrp_eff),(IF(ISNA(MATCH(AM336,'Coincident Peak'!$D$5:$D$16,0))=TRUE,0,SUMIFS($U$7:$U$8790,$F$7:$F$8790,DAY(AM336),$E$7:$E$8790,MONTH(AM336),$G$7:$G$8790,"&lt;"&amp;HOUR(VLOOKUP(AM336,'Coincident Peak'!$D$5:$E$16,2))-Values!$E$5,$I$7:$I$8790,1))))),0)</f>
        <v>0</v>
      </c>
      <c r="BQ336" s="102">
        <f>IF(WholesaleEnergyCost_1&gt;PPACostPerKWh,(IF((IF(ISNA(MATCH(AM336,'Coincident Peak'!$D$5:$D$16,0))=TRUE,0,SUMIFS($U$7:$U$8790,$F$7:$F$8790,DAY(AM336),$E$7:$E$8790,MONTH(AM336),$G$7:$G$8790,"&lt;"&amp;HOUR(VLOOKUP(AM336,'Coincident Peak'!$D$5:$E$16,2))-Values!$E$5,$I$7:$I$8790,0)))&gt;(Effective_Battery_Capacity/Rndtrp_eff),(Effective_Battery_Capacity/Rndtrp_eff),(IF(ISNA(MATCH(AM336,'Coincident Peak'!$D$5:$D$16,0))=TRUE,0,SUMIFS($U$7:$U$8790,$F$7:$F$8790,DAY(AM336),$E$7:$E$8790,MONTH(AM336),$G$7:$G$8790,"&lt;"&amp;HOUR(VLOOKUP(AM336,'Coincident Peak'!$D$5:$E$16,2))-Values!$E$5,$I$7:$I$8790,0))))),0)</f>
        <v>0</v>
      </c>
      <c r="BR336" s="102">
        <f t="shared" ca="1" si="558"/>
        <v>0</v>
      </c>
      <c r="BS336" s="102">
        <f t="shared" ca="1" si="559"/>
        <v>1834.5577080440958</v>
      </c>
      <c r="BT336" s="102">
        <f t="shared" ca="1" si="628"/>
        <v>0</v>
      </c>
      <c r="BU336" s="102"/>
      <c r="BV336" s="110">
        <f ca="1">IF(ISNA(MATCH(AM336,'Coincident Peak'!$D$5:$D$16,0))=TRUE,0,1)</f>
        <v>0</v>
      </c>
      <c r="BW336" s="114">
        <f t="shared" ca="1" si="560"/>
        <v>0</v>
      </c>
      <c r="BX336" s="114">
        <f t="shared" ca="1" si="561"/>
        <v>0</v>
      </c>
      <c r="BY336" s="114">
        <f t="shared" ca="1" si="562"/>
        <v>0</v>
      </c>
      <c r="BZ336" s="114">
        <f t="shared" ca="1" si="563"/>
        <v>0</v>
      </c>
      <c r="CA336" s="114">
        <f t="shared" ca="1" si="564"/>
        <v>0</v>
      </c>
      <c r="CB336" s="110">
        <f t="shared" ca="1" si="565"/>
        <v>1</v>
      </c>
      <c r="CC336" s="110">
        <f t="shared" ca="1" si="566"/>
        <v>1</v>
      </c>
      <c r="CD336" s="110">
        <f ca="1">IF(ISNA(MATCH(AM336,'Coincident Peak'!$D$5:$D$16,0))=TRUE,1,0)</f>
        <v>1</v>
      </c>
      <c r="CE336" s="110">
        <f ca="1">VLOOKUP(MONTH($AM336),'Value Stacking Basis'!$B$38:$D$49,3)</f>
        <v>3</v>
      </c>
      <c r="CF336">
        <f ca="1">VLOOKUP(MONTH($AM336),'Value Stacking Basis'!$B$38:$F$49,5)</f>
        <v>2</v>
      </c>
      <c r="CG336" s="110">
        <f t="shared" ca="1" si="567"/>
        <v>1</v>
      </c>
      <c r="CK336" s="111">
        <f t="shared" ca="1" si="568"/>
        <v>1610.1694780231999</v>
      </c>
      <c r="CL336" s="111">
        <f t="shared" ca="1" si="569"/>
        <v>1596.2559999999999</v>
      </c>
      <c r="CM336" s="111">
        <f t="shared" ca="1" si="570"/>
        <v>1596.2559999999999</v>
      </c>
      <c r="CN336" s="111">
        <f t="shared" ca="1" si="571"/>
        <v>1596.2559999999999</v>
      </c>
      <c r="CO336" s="111">
        <f t="shared" ca="1" si="572"/>
        <v>0</v>
      </c>
      <c r="CQ336" s="111">
        <f t="shared" ca="1" si="573"/>
        <v>0</v>
      </c>
      <c r="CR336" s="111">
        <f t="shared" ca="1" si="574"/>
        <v>1610.1694780231999</v>
      </c>
      <c r="CS336" s="111">
        <f t="shared" ca="1" si="575"/>
        <v>1596.2559999999999</v>
      </c>
      <c r="CT336" s="111">
        <f t="shared" ca="1" si="576"/>
        <v>1596.2559999999999</v>
      </c>
      <c r="CU336" s="111">
        <f t="shared" ca="1" si="577"/>
        <v>1596.2559999999999</v>
      </c>
      <c r="CW336" s="205">
        <f t="array" aca="1" ref="CW336" ca="1">IF($BV336=0,0,IF($CB336=0,INDEX('Time Series Data'!N$7:N$8790,MATCH(1,(MONTH($AM336)='Time Series Data'!$E$7:$E$8790)*(DAY($AM336)='Time Series Data'!$F$7:$F$8790)*(HOUR(VLOOKUP('Time Series Data'!$AM336,'Coincident Peak'!$D$5:$I$16,2))='Time Series Data'!$G$7:$G$8790),0)),IF(($AT336*Rndtrp_eff)&gt;Effective_Battery_Capacity,BatteryPower,(($AT336*Rndtrp_eff)/Effective_Battery_Capacity)*BatteryPower)))</f>
        <v>0</v>
      </c>
      <c r="CX336" s="111">
        <f t="shared" ca="1" si="578"/>
        <v>1610.1694780231999</v>
      </c>
      <c r="CY336" s="111">
        <f t="shared" ca="1" si="579"/>
        <v>1596.2559999999999</v>
      </c>
      <c r="CZ336" s="111">
        <f t="shared" ca="1" si="580"/>
        <v>1596.2559999999999</v>
      </c>
      <c r="DA336" s="111">
        <f t="shared" ca="1" si="581"/>
        <v>1596.2559999999999</v>
      </c>
      <c r="DC336" s="205">
        <f t="array" aca="1" ref="DC336" ca="1">IF($BV336=0,0,IF($CB336=0,INDEX('Time Series Data'!N$7:N$8790,MATCH(1,(MONTH($AM336)='Time Series Data'!$E$7:$E$8790)*(DAY($AM336)='Time Series Data'!$F$7:$F$8790)*(HOUR(VLOOKUP('Time Series Data'!$AM336,'Coincident Peak'!$D$5:$I$16,2))='Time Series Data'!$G$7:$G$8790),0)),IF(($AT336*Rndtrp_eff)&gt;Effective_Battery_Capacity,BatteryPower,(($AT336*Rndtrp_eff)/Effective_Battery_Capacity)*BatteryPower)))</f>
        <v>0</v>
      </c>
      <c r="DD336" s="111">
        <f t="shared" ca="1" si="582"/>
        <v>0</v>
      </c>
      <c r="DF336" s="102">
        <f t="shared" ca="1" si="583"/>
        <v>0</v>
      </c>
      <c r="DG336" s="206">
        <f t="shared" ca="1" si="629"/>
        <v>0</v>
      </c>
      <c r="DH336" s="206">
        <f t="shared" ca="1" si="584"/>
        <v>1610.1694780231999</v>
      </c>
      <c r="DI336" s="205">
        <f t="shared" ca="1" si="585"/>
        <v>1596.2559999999999</v>
      </c>
      <c r="DJ336" s="205">
        <f t="shared" ca="1" si="586"/>
        <v>1596.2559999999999</v>
      </c>
      <c r="DK336" s="205">
        <f t="shared" ca="1" si="587"/>
        <v>1596.2559999999999</v>
      </c>
      <c r="DM336" s="102">
        <f t="shared" ca="1" si="588"/>
        <v>0</v>
      </c>
      <c r="DN336" s="102">
        <f t="shared" ca="1" si="630"/>
        <v>0</v>
      </c>
      <c r="DO336" s="102">
        <f t="shared" ca="1" si="589"/>
        <v>1610.1694780231999</v>
      </c>
      <c r="DP336" s="102">
        <f t="shared" ca="1" si="590"/>
        <v>0</v>
      </c>
      <c r="DR336" s="102">
        <f t="shared" ca="1" si="591"/>
        <v>0</v>
      </c>
      <c r="DS336" s="111">
        <f t="shared" ca="1" si="592"/>
        <v>1596.2559999999999</v>
      </c>
      <c r="DT336" s="111">
        <f t="shared" ca="1" si="593"/>
        <v>1596.2559999999999</v>
      </c>
      <c r="DU336" s="111">
        <f t="shared" ca="1" si="631"/>
        <v>1596.2559999999999</v>
      </c>
      <c r="DV336" s="111">
        <f t="shared" ca="1" si="594"/>
        <v>0</v>
      </c>
      <c r="DX336" s="102">
        <f t="shared" ca="1" si="595"/>
        <v>0</v>
      </c>
      <c r="DY336" s="111">
        <f t="shared" ca="1" si="596"/>
        <v>0</v>
      </c>
      <c r="DZ336" s="111">
        <f t="shared" ca="1" si="597"/>
        <v>1596.2559999999999</v>
      </c>
      <c r="EA336" s="111">
        <f t="shared" ca="1" si="598"/>
        <v>1596.2559999999999</v>
      </c>
      <c r="EB336" s="111">
        <f t="shared" ca="1" si="632"/>
        <v>1596.2559999999999</v>
      </c>
      <c r="EF336" s="111">
        <f t="shared" ca="1" si="599"/>
        <v>1596.2559999999999</v>
      </c>
      <c r="EG336" s="111">
        <f t="shared" ca="1" si="600"/>
        <v>1596.2559999999999</v>
      </c>
      <c r="EH336" s="111">
        <f t="shared" ca="1" si="601"/>
        <v>1596.2559999999999</v>
      </c>
      <c r="EI336" s="111">
        <f t="shared" ca="1" si="602"/>
        <v>0</v>
      </c>
      <c r="EK336" s="111">
        <f t="shared" ca="1" si="603"/>
        <v>0</v>
      </c>
      <c r="EL336" s="111">
        <f t="shared" ca="1" si="604"/>
        <v>1596.2559999999999</v>
      </c>
      <c r="EM336" s="111">
        <f t="shared" ca="1" si="605"/>
        <v>1596.2559999999999</v>
      </c>
      <c r="EN336" s="111">
        <f t="shared" ca="1" si="606"/>
        <v>1596.2559999999999</v>
      </c>
      <c r="EP336" s="111">
        <f ca="1">IF($BV336=0,0,IF($CC336=0,VLOOKUP('Time Series Data'!$AM336,'Coincident Peak'!$D$5:$I$16,3),BatteryPower))</f>
        <v>0</v>
      </c>
      <c r="EQ336" s="111">
        <f t="shared" ca="1" si="607"/>
        <v>1596.2559999999999</v>
      </c>
      <c r="ER336" s="111">
        <f t="shared" ca="1" si="608"/>
        <v>1596.2559999999999</v>
      </c>
      <c r="ES336" s="111">
        <f t="shared" ca="1" si="609"/>
        <v>1596.2559999999999</v>
      </c>
      <c r="EU336" s="111">
        <f ca="1">IF($BV336=0,0,IF($CC336=0,VLOOKUP('Time Series Data'!$AM336,'Coincident Peak'!$D$5:$I$16,3),BatteryPower))</f>
        <v>0</v>
      </c>
      <c r="EV336" s="111">
        <f t="shared" ca="1" si="610"/>
        <v>0</v>
      </c>
      <c r="EX336" s="111">
        <f t="shared" ca="1" si="611"/>
        <v>0</v>
      </c>
      <c r="EY336" s="111">
        <f t="shared" ca="1" si="633"/>
        <v>0</v>
      </c>
      <c r="EZ336" s="111">
        <f t="shared" ca="1" si="612"/>
        <v>1596.2559999999999</v>
      </c>
      <c r="FA336" s="111">
        <f t="shared" ca="1" si="613"/>
        <v>1596.2559999999999</v>
      </c>
      <c r="FB336" s="111">
        <f t="shared" ca="1" si="634"/>
        <v>1596.2559999999999</v>
      </c>
      <c r="FD336" s="111">
        <f t="shared" ca="1" si="614"/>
        <v>0</v>
      </c>
      <c r="FE336" s="111">
        <f t="shared" ca="1" si="635"/>
        <v>0</v>
      </c>
      <c r="FF336" s="188">
        <f t="shared" ca="1" si="615"/>
        <v>0</v>
      </c>
      <c r="FH336" s="111">
        <f t="shared" ca="1" si="616"/>
        <v>0</v>
      </c>
      <c r="FI336" s="111">
        <f t="shared" ca="1" si="617"/>
        <v>1596.2559999999999</v>
      </c>
      <c r="FJ336" s="111">
        <f t="shared" ca="1" si="618"/>
        <v>1596.2559999999999</v>
      </c>
      <c r="FK336" s="111">
        <f t="shared" ca="1" si="636"/>
        <v>1596.2559999999999</v>
      </c>
      <c r="FL336" s="111">
        <f t="shared" ca="1" si="619"/>
        <v>0</v>
      </c>
      <c r="FN336" s="111">
        <f t="shared" ca="1" si="620"/>
        <v>0</v>
      </c>
      <c r="FO336" s="111">
        <f t="shared" ca="1" si="621"/>
        <v>0</v>
      </c>
      <c r="FP336" s="111">
        <f t="shared" ca="1" si="622"/>
        <v>1596.2559999999999</v>
      </c>
      <c r="FQ336" s="111">
        <f t="shared" ca="1" si="623"/>
        <v>1596.2559999999999</v>
      </c>
      <c r="FR336" s="111">
        <f t="shared" ca="1" si="637"/>
        <v>1596.2559999999999</v>
      </c>
      <c r="FT336" s="111">
        <f t="shared" ca="1" si="624"/>
        <v>0</v>
      </c>
    </row>
    <row r="337" spans="1:176" x14ac:dyDescent="0.2">
      <c r="A337" s="77"/>
      <c r="B337" s="77">
        <f t="shared" si="532"/>
        <v>43479.75</v>
      </c>
      <c r="C337" s="112">
        <f t="shared" si="533"/>
        <v>43479</v>
      </c>
      <c r="D337" s="106">
        <f t="shared" si="625"/>
        <v>18727</v>
      </c>
      <c r="E337" s="469">
        <v>1</v>
      </c>
      <c r="F337" s="469">
        <v>14</v>
      </c>
      <c r="G337" s="110">
        <v>18</v>
      </c>
      <c r="H337" s="110">
        <f t="shared" si="534"/>
        <v>1</v>
      </c>
      <c r="I337" s="110" cm="1">
        <f t="array" ref="I337">INDEX(Values!$V$6:$AG$29,'Time Series Data'!G337+1,'Time Series Data'!E337)</f>
        <v>1</v>
      </c>
      <c r="J337" s="113">
        <v>330.5</v>
      </c>
      <c r="K337" s="108">
        <v>18727</v>
      </c>
      <c r="L337" s="108">
        <v>0</v>
      </c>
      <c r="M337">
        <v>0</v>
      </c>
      <c r="N337">
        <v>0</v>
      </c>
      <c r="O337">
        <v>0</v>
      </c>
      <c r="P337">
        <v>95</v>
      </c>
      <c r="T337" s="185">
        <f t="shared" si="535"/>
        <v>0</v>
      </c>
      <c r="U337" s="185">
        <f t="shared" si="536"/>
        <v>0</v>
      </c>
      <c r="V337" s="102">
        <f t="shared" si="537"/>
        <v>18727</v>
      </c>
      <c r="W337">
        <f>IF(V337+O337&gt;VLOOKUP(E337,'Coincident Peak'!$C$22:$I$33,7),0,1)</f>
        <v>1</v>
      </c>
      <c r="X337" s="421">
        <f>IF((AND(E337=MONTH(VLOOKUP('Time Series Data'!E337,'Coincident Peak'!$C$5:$D$16,2)),F337=DAY(VLOOKUP('Time Series Data'!E337,'Coincident Peak'!$C$5:$D$16,2)),IF(AND(G337&lt;=HOUR(VLOOKUP('Time Series Data'!E337,'Coincident Peak'!$C$5:$E$16,3))+Values!$E$5,G337&gt;=HOUR(VLOOKUP('Time Series Data'!E337,'Coincident Peak'!$C$5:$E$16,3))-Values!$E$5),"TRUE","FALSE"))),BatteryPower,0)</f>
        <v>0</v>
      </c>
      <c r="Y337" s="185">
        <f>IF((AND(E337=MONTH(VLOOKUP('Time Series Data'!E337,'Coincident Peak'!$C$5:$D$16,2)),F337=DAY(VLOOKUP('Time Series Data'!E337,'Coincident Peak'!$C$5:$D$16,2)))),0,N337)</f>
        <v>0</v>
      </c>
      <c r="Z337" s="185">
        <f>IF((AND(E337=MONTH(VLOOKUP('Time Series Data'!E337,'Coincident Peak'!$C$5:$D$16,2)),F337=DAY(VLOOKUP('Time Series Data'!E337,'Coincident Peak'!$C$5:$D$16,2)),IF(AND(G337&lt;=HOUR(VLOOKUP('Time Series Data'!E337,'Coincident Peak'!$C$5:$E$16,3))+Values!$E$5,G337&gt;=HOUR(VLOOKUP('Time Series Data'!E337,'Coincident Peak'!$C$5:$E$16,3))-Values!$E$5),"TRUE","FALSE"))),BatteryPower,Y337)</f>
        <v>0</v>
      </c>
      <c r="AA337" s="185">
        <f>IF((AND(E337=MONTH(VLOOKUP('Time Series Data'!E337,'Coincident Peak'!$C$5:$D$16,2)),F337=DAY(VLOOKUP('Time Series Data'!E337,'Coincident Peak'!$C$5:$D$16,2))-1)),VLOOKUP(E337,'Coincident Peak'!$C$5:$N$16,11)*Z337,Z337)</f>
        <v>0</v>
      </c>
      <c r="AB337" s="185">
        <f>IF((AND(E337=MONTH(VLOOKUP('Time Series Data'!E337,'Coincident Peak'!$C$5:$D$16,2)),F337=DAY(VLOOKUP('Time Series Data'!E337,'Coincident Peak'!$C$5:$D$16,2))+1)),VLOOKUP(E337,'Coincident Peak'!$C$5:$N$16,12)*AA337,AA337)</f>
        <v>0</v>
      </c>
      <c r="AC337" s="185">
        <f>IF((AND(E337=MONTH(VLOOKUP('Time Series Data'!E337,'Coincident Peak'!$C$5:$D$16,2)),F337=DAY(VLOOKUP('Time Series Data'!E337,'Coincident Peak'!$C$5:$D$16,2)))),0,O337)</f>
        <v>0</v>
      </c>
      <c r="AD337" s="185">
        <f>IF((AND(E337=MONTH(VLOOKUP('Time Series Data'!E337,'Coincident Peak'!$C$5:$D$16,2)),F337=DAY(VLOOKUP('Time Series Data'!E337,'Coincident Peak'!$C$5:$D$16,2))-1)),VLOOKUP(E337,'Coincident Peak'!$C$5:$N$16,11)*AC337,AC337)</f>
        <v>0</v>
      </c>
      <c r="AE337" s="185">
        <f>IF((AND(E337=MONTH(VLOOKUP('Time Series Data'!E337,'Coincident Peak'!$C$5:$D$16,2)),F337=DAY(VLOOKUP('Time Series Data'!E337,'Coincident Peak'!$C$5:$D$16,2))+1)),VLOOKUP(E337,'Coincident Peak'!$C$5:$N$16,12)*AD337,AD337)</f>
        <v>0</v>
      </c>
      <c r="AF337" s="102">
        <f t="shared" si="538"/>
        <v>18727</v>
      </c>
      <c r="AG337" s="185">
        <f>IF((AND(E337=MONTH(VLOOKUP('Time Series Data'!E337,'Coincident Peak'!$C$5:$D$16,2)),F337=DAY(VLOOKUP('Time Series Data'!E337,'Coincident Peak'!$C$5:$D$16,2)))),U337,O337)</f>
        <v>0</v>
      </c>
      <c r="AH337" s="102">
        <f t="shared" si="626"/>
        <v>18727</v>
      </c>
      <c r="AL337" s="108">
        <v>330</v>
      </c>
      <c r="AM337" s="116">
        <f t="shared" ca="1" si="539"/>
        <v>43796</v>
      </c>
      <c r="AN337" s="110">
        <f t="shared" ca="1" si="540"/>
        <v>1</v>
      </c>
      <c r="AO337" s="111">
        <f t="shared" ca="1" si="541"/>
        <v>0</v>
      </c>
      <c r="AP337" s="111">
        <f t="shared" ca="1" si="542"/>
        <v>0</v>
      </c>
      <c r="AQ337" s="111">
        <f t="shared" ca="1" si="543"/>
        <v>0</v>
      </c>
      <c r="AR337" s="205">
        <f t="shared" ca="1" si="627"/>
        <v>348.12068999999997</v>
      </c>
      <c r="AS337" s="111">
        <f t="shared" ca="1" si="544"/>
        <v>198.77071685711999</v>
      </c>
      <c r="AT337" s="111">
        <f ca="1">IF(ISNA(MATCH(AM337,'Coincident Peak'!$D$5:$D$16,0))=TRUE,0,SUMIFS($O$7:$O$8790,$F$7:$F$8790,DAY(AM337),$E$7:$E$8790,MONTH(AM337),$G$7:$G$8790,"&lt;"&amp;HOUR(VLOOKUP(AM337,'Coincident Peak'!$D$5:$E$16,2))-Values!$E$5))</f>
        <v>0</v>
      </c>
      <c r="AU337" s="111">
        <f t="shared" ca="1" si="545"/>
        <v>0</v>
      </c>
      <c r="AV337" s="102">
        <f t="shared" ca="1" si="546"/>
        <v>0</v>
      </c>
      <c r="AW337" s="102">
        <f t="shared" ca="1" si="547"/>
        <v>0</v>
      </c>
      <c r="AX337" s="102">
        <f t="shared" ca="1" si="548"/>
        <v>119.67591</v>
      </c>
      <c r="AY337" s="102">
        <f ca="1">IF(IF(ISNA(MATCH(AM337,'Coincident Peak'!$D$5:$D$16,0))=TRUE,0,SUMIFS($O$7:$O$8790,$F$7:$F$8790,DAY(AM337),$E$7:$E$8790,MONTH(AM337),$G$7:$G$8790,"&lt;"&amp;HOUR(VLOOKUP(AM337,'Coincident Peak'!$D$5:$E$16,2))-Values!$E$5,$I$7:$I$8790,1))*Rndtrp_eff&gt;Effective_Battery_Capacity,Effective_Battery_Capacity,IF(ISNA(MATCH(AM337,'Coincident Peak'!$D$5:$D$16,0))=TRUE,0,SUMIFS($O$7:$O$8790,$F$7:$F$8790,DAY(AM337),$E$7:$E$8790,MONTH(AM337),$G$7:$G$8790,"&lt;"&amp;HOUR(VLOOKUP(AM337,'Coincident Peak'!$D$5:$E$16,2))-Values!$E$5,$I$7:$I$8790,1)))</f>
        <v>0</v>
      </c>
      <c r="AZ337" s="102">
        <f t="shared" ca="1" si="549"/>
        <v>119.67591</v>
      </c>
      <c r="BA337" s="102">
        <f t="shared" ca="1" si="550"/>
        <v>119.67591</v>
      </c>
      <c r="BB337" s="102">
        <f t="shared" ca="1" si="551"/>
        <v>0</v>
      </c>
      <c r="BD337" s="102">
        <f t="shared" ca="1" si="552"/>
        <v>119.67591</v>
      </c>
      <c r="BE337" s="102">
        <f t="shared" ca="1" si="553"/>
        <v>228.44478000000001</v>
      </c>
      <c r="BF337" s="102">
        <f t="shared" ca="1" si="554"/>
        <v>0</v>
      </c>
      <c r="BG337" s="102">
        <f ca="1">IF(IF(ISNA(MATCH(AM337,'Coincident Peak'!$D$5:$D$16,0))=TRUE,0,SUMIFS($O$7:$O$8790,$F$7:$F$8790,DAY(AM337),$E$7:$E$8790,MONTH(AM337),$G$7:$G$8790,"&lt;"&amp;HOUR(VLOOKUP(AM337,'Coincident Peak'!$D$5:$E$16,2))-Values!$E$5,$I$7:$I$8790,0))&gt;(Effective_Battery_Capacity/Rndtrp_eff),(Effective_Battery_Capacity/Rndtrp_eff),IF(ISNA(MATCH(AM337,'Coincident Peak'!$D$5:$D$16,0))=TRUE,0,SUMIFS($O$7:$O$8790,$F$7:$F$8790,DAY(AM337),$E$7:$E$8790,MONTH(AM337),$G$7:$G$8790,"&lt;"&amp;HOUR(VLOOKUP(AM337,'Coincident Peak'!$D$5:$E$16,2))-Values!$E$5,$I$7:$I$8790,0)))</f>
        <v>0</v>
      </c>
      <c r="BH337" s="102">
        <f ca="1">IF((IF(ISNA(MATCH(AM337,'Coincident Peak'!$D$5:$D$16,0))=TRUE,0,SUMIFS($O$7:$O$8790,$F$7:$F$8790,DAY(AM337),$E$7:$E$8790,MONTH(AM337),$G$7:$G$8790,"&lt;"&amp;HOUR(VLOOKUP(AM337,'Coincident Peak'!$D$5:$E$16,2))-Values!$E$5)))&gt;(Effective_Battery_Capacity/Rndtrp_eff),(Effective_Battery_Capacity/Rndtrp_eff),(IF(ISNA(MATCH(AM337,'Coincident Peak'!$D$5:$D$16,0))=TRUE,0,SUMIFS($O$7:$O$8790,$F$7:$F$8790,DAY(AM337),$E$7:$E$8790,MONTH(AM337),$G$7:$G$8790,"&lt;"&amp;HOUR(VLOOKUP(AM337,'Coincident Peak'!$D$5:$E$16,2))-Values!$E$5))))</f>
        <v>0</v>
      </c>
      <c r="BI337" s="206">
        <f t="shared" ca="1" si="555"/>
        <v>0</v>
      </c>
      <c r="BJ337" s="206">
        <f t="shared" ca="1" si="556"/>
        <v>0</v>
      </c>
      <c r="BK337" s="102">
        <f>IF(WholesaleEnergyCost_2&gt;PPACostPerKWh,(IF((SUMIFS('Time Series Data'!$AG$7:$AG$8790,'Time Series Data'!$I$7:$I$8790,1,$F$7:$F$8790,DAY(AM337),$E$7:$E$8790,MONTH(AM337))-BP337)&gt;(Effective_Battery_Capacity/Rndtrp_eff),(Effective_Battery_Capacity/Rndtrp_eff),(SUMIFS('Time Series Data'!$AG$7:$AG$8790,'Time Series Data'!$I$7:$I$8790,1,$F$7:$F$8790,DAY(AM337),$E$7:$E$8790,MONTH(AM337))))-BP337),0)</f>
        <v>0</v>
      </c>
      <c r="BL337" s="102">
        <f t="shared" ca="1" si="557"/>
        <v>0</v>
      </c>
      <c r="BM337" s="102">
        <f ca="1">SUMIFS('Time Series Data'!$AG$7:$AG$8790,$F$7:$F$8790,DAY(AM337),$E$7:$E$8790,MONTH(AM337),'Time Series Data'!$I$7:$I$8790,1)-BL337-BP337</f>
        <v>228.44478000000001</v>
      </c>
      <c r="BN337" s="102">
        <f ca="1">SUMIFS('Time Series Data'!$AG$7:$AG$8790,'Time Series Data'!$I$7:$I$8790,0,$F$7:$F$8790,DAY(AM337),$E$7:$E$8790,MONTH(AM337))-BQ337</f>
        <v>119.67591</v>
      </c>
      <c r="BO337" s="102">
        <f ca="1">IF((IF(ISNA(MATCH(AM337,'Coincident Peak'!$D$5:$D$16,0))=TRUE,0,SUMIFS($U$7:$U$8790,$F$7:$F$8790,DAY(AM337),$E$7:$E$8790,MONTH(AM337),$G$7:$G$8790,"&lt;"&amp;HOUR(VLOOKUP(AM337,'Coincident Peak'!$D$5:$E$16,2))-Values!$E$5)))&gt;(Effective_Battery_Capacity/Rndtrp_eff),(Effective_Battery_Capacity/Rndtrp_eff),(IF(ISNA(MATCH(AM337,'Coincident Peak'!$D$5:$D$16,0))=TRUE,0,SUMIFS($U$7:$U$8790,$F$7:$F$8790,DAY(AM337),$E$7:$E$8790,MONTH(AM337),$G$7:$G$8790,"&lt;"&amp;HOUR(VLOOKUP(AM337,'Coincident Peak'!$D$5:$E$16,2))-Values!$E$5))))</f>
        <v>0</v>
      </c>
      <c r="BP337" s="102">
        <f>IF(WholesaleEnergyCost_2&gt;PPACostPerKWh,(IF((IF(ISNA(MATCH(AM337,'Coincident Peak'!$D$5:$D$16,0))=TRUE,0,SUMIFS($U$7:$U$8790,$F$7:$F$8790,DAY(AM337),$E$7:$E$8790,MONTH(AM337),$G$7:$G$8790,"&lt;"&amp;HOUR(VLOOKUP(AM337,'Coincident Peak'!$D$5:$E$16,2))-Values!$E$5,$I$7:$I$8790,1)))&gt;(Effective_Battery_Capacity/Rndtrp_eff),(Effective_Battery_Capacity/Rndtrp_eff),(IF(ISNA(MATCH(AM337,'Coincident Peak'!$D$5:$D$16,0))=TRUE,0,SUMIFS($U$7:$U$8790,$F$7:$F$8790,DAY(AM337),$E$7:$E$8790,MONTH(AM337),$G$7:$G$8790,"&lt;"&amp;HOUR(VLOOKUP(AM337,'Coincident Peak'!$D$5:$E$16,2))-Values!$E$5,$I$7:$I$8790,1))))),0)</f>
        <v>0</v>
      </c>
      <c r="BQ337" s="102">
        <f>IF(WholesaleEnergyCost_1&gt;PPACostPerKWh,(IF((IF(ISNA(MATCH(AM337,'Coincident Peak'!$D$5:$D$16,0))=TRUE,0,SUMIFS($U$7:$U$8790,$F$7:$F$8790,DAY(AM337),$E$7:$E$8790,MONTH(AM337),$G$7:$G$8790,"&lt;"&amp;HOUR(VLOOKUP(AM337,'Coincident Peak'!$D$5:$E$16,2))-Values!$E$5,$I$7:$I$8790,0)))&gt;(Effective_Battery_Capacity/Rndtrp_eff),(Effective_Battery_Capacity/Rndtrp_eff),(IF(ISNA(MATCH(AM337,'Coincident Peak'!$D$5:$D$16,0))=TRUE,0,SUMIFS($U$7:$U$8790,$F$7:$F$8790,DAY(AM337),$E$7:$E$8790,MONTH(AM337),$G$7:$G$8790,"&lt;"&amp;HOUR(VLOOKUP(AM337,'Coincident Peak'!$D$5:$E$16,2))-Values!$E$5,$I$7:$I$8790,0))))),0)</f>
        <v>0</v>
      </c>
      <c r="BR337" s="102">
        <f t="shared" ca="1" si="558"/>
        <v>0</v>
      </c>
      <c r="BS337" s="102">
        <f t="shared" ca="1" si="559"/>
        <v>228.44478000000001</v>
      </c>
      <c r="BT337" s="102">
        <f t="shared" ca="1" si="628"/>
        <v>0</v>
      </c>
      <c r="BU337" s="102"/>
      <c r="BV337" s="110">
        <f ca="1">IF(ISNA(MATCH(AM337,'Coincident Peak'!$D$5:$D$16,0))=TRUE,0,1)</f>
        <v>0</v>
      </c>
      <c r="BW337" s="114">
        <f t="shared" ca="1" si="560"/>
        <v>0</v>
      </c>
      <c r="BX337" s="114">
        <f t="shared" ca="1" si="561"/>
        <v>0</v>
      </c>
      <c r="BY337" s="114">
        <f t="shared" ca="1" si="562"/>
        <v>0</v>
      </c>
      <c r="BZ337" s="114">
        <f t="shared" ca="1" si="563"/>
        <v>0</v>
      </c>
      <c r="CA337" s="114">
        <f t="shared" ca="1" si="564"/>
        <v>0</v>
      </c>
      <c r="CB337" s="110">
        <f t="shared" ca="1" si="565"/>
        <v>1</v>
      </c>
      <c r="CC337" s="110">
        <f t="shared" ca="1" si="566"/>
        <v>1</v>
      </c>
      <c r="CD337" s="110">
        <f ca="1">IF(ISNA(MATCH(AM337,'Coincident Peak'!$D$5:$D$16,0))=TRUE,1,0)</f>
        <v>1</v>
      </c>
      <c r="CE337" s="110">
        <f ca="1">VLOOKUP(MONTH($AM337),'Value Stacking Basis'!$B$38:$D$49,3)</f>
        <v>3</v>
      </c>
      <c r="CF337">
        <f ca="1">VLOOKUP(MONTH($AM337),'Value Stacking Basis'!$B$38:$F$49,5)</f>
        <v>2</v>
      </c>
      <c r="CG337" s="110">
        <f t="shared" ca="1" si="567"/>
        <v>1</v>
      </c>
      <c r="CK337" s="111">
        <f t="shared" ca="1" si="568"/>
        <v>198.77071685711999</v>
      </c>
      <c r="CL337" s="111">
        <f t="shared" ca="1" si="569"/>
        <v>198.77071685711999</v>
      </c>
      <c r="CM337" s="111">
        <f t="shared" ca="1" si="570"/>
        <v>198.77071685711999</v>
      </c>
      <c r="CN337" s="111">
        <f t="shared" ca="1" si="571"/>
        <v>198.77071685711999</v>
      </c>
      <c r="CO337" s="111">
        <f t="shared" ca="1" si="572"/>
        <v>0</v>
      </c>
      <c r="CQ337" s="111">
        <f t="shared" ca="1" si="573"/>
        <v>0</v>
      </c>
      <c r="CR337" s="111">
        <f t="shared" ca="1" si="574"/>
        <v>198.77071685711999</v>
      </c>
      <c r="CS337" s="111">
        <f t="shared" ca="1" si="575"/>
        <v>198.77071685711999</v>
      </c>
      <c r="CT337" s="111">
        <f t="shared" ca="1" si="576"/>
        <v>198.77071685711999</v>
      </c>
      <c r="CU337" s="111">
        <f t="shared" ca="1" si="577"/>
        <v>198.77071685711999</v>
      </c>
      <c r="CW337" s="205">
        <f t="array" aca="1" ref="CW337" ca="1">IF($BV337=0,0,IF($CB337=0,INDEX('Time Series Data'!N$7:N$8790,MATCH(1,(MONTH($AM337)='Time Series Data'!$E$7:$E$8790)*(DAY($AM337)='Time Series Data'!$F$7:$F$8790)*(HOUR(VLOOKUP('Time Series Data'!$AM337,'Coincident Peak'!$D$5:$I$16,2))='Time Series Data'!$G$7:$G$8790),0)),IF(($AT337*Rndtrp_eff)&gt;Effective_Battery_Capacity,BatteryPower,(($AT337*Rndtrp_eff)/Effective_Battery_Capacity)*BatteryPower)))</f>
        <v>0</v>
      </c>
      <c r="CX337" s="111">
        <f t="shared" ca="1" si="578"/>
        <v>198.77071685711999</v>
      </c>
      <c r="CY337" s="111">
        <f t="shared" ca="1" si="579"/>
        <v>198.77071685711999</v>
      </c>
      <c r="CZ337" s="111">
        <f t="shared" ca="1" si="580"/>
        <v>198.77071685711999</v>
      </c>
      <c r="DA337" s="111">
        <f t="shared" ca="1" si="581"/>
        <v>198.77071685711999</v>
      </c>
      <c r="DC337" s="205">
        <f t="array" aca="1" ref="DC337" ca="1">IF($BV337=0,0,IF($CB337=0,INDEX('Time Series Data'!N$7:N$8790,MATCH(1,(MONTH($AM337)='Time Series Data'!$E$7:$E$8790)*(DAY($AM337)='Time Series Data'!$F$7:$F$8790)*(HOUR(VLOOKUP('Time Series Data'!$AM337,'Coincident Peak'!$D$5:$I$16,2))='Time Series Data'!$G$7:$G$8790),0)),IF(($AT337*Rndtrp_eff)&gt;Effective_Battery_Capacity,BatteryPower,(($AT337*Rndtrp_eff)/Effective_Battery_Capacity)*BatteryPower)))</f>
        <v>0</v>
      </c>
      <c r="DD337" s="111">
        <f t="shared" ca="1" si="582"/>
        <v>0</v>
      </c>
      <c r="DF337" s="102">
        <f t="shared" ca="1" si="583"/>
        <v>0</v>
      </c>
      <c r="DG337" s="206">
        <f t="shared" ca="1" si="629"/>
        <v>0</v>
      </c>
      <c r="DH337" s="206">
        <f t="shared" ca="1" si="584"/>
        <v>198.77071685711999</v>
      </c>
      <c r="DI337" s="205">
        <f t="shared" ca="1" si="585"/>
        <v>198.77071685711999</v>
      </c>
      <c r="DJ337" s="205">
        <f t="shared" ca="1" si="586"/>
        <v>198.77071685711999</v>
      </c>
      <c r="DK337" s="205">
        <f t="shared" ca="1" si="587"/>
        <v>198.77071685711999</v>
      </c>
      <c r="DM337" s="102">
        <f t="shared" ca="1" si="588"/>
        <v>0</v>
      </c>
      <c r="DN337" s="102">
        <f t="shared" ca="1" si="630"/>
        <v>0</v>
      </c>
      <c r="DO337" s="102">
        <f t="shared" ca="1" si="589"/>
        <v>198.77071685711999</v>
      </c>
      <c r="DP337" s="102">
        <f t="shared" ca="1" si="590"/>
        <v>0</v>
      </c>
      <c r="DR337" s="102">
        <f t="shared" ca="1" si="591"/>
        <v>0</v>
      </c>
      <c r="DS337" s="111">
        <f t="shared" ca="1" si="592"/>
        <v>198.77071685711999</v>
      </c>
      <c r="DT337" s="111">
        <f t="shared" ca="1" si="593"/>
        <v>198.77071685711999</v>
      </c>
      <c r="DU337" s="111">
        <f t="shared" ca="1" si="631"/>
        <v>198.77071685711999</v>
      </c>
      <c r="DV337" s="111">
        <f t="shared" ca="1" si="594"/>
        <v>0</v>
      </c>
      <c r="DX337" s="102">
        <f t="shared" ca="1" si="595"/>
        <v>0</v>
      </c>
      <c r="DY337" s="111">
        <f t="shared" ca="1" si="596"/>
        <v>0</v>
      </c>
      <c r="DZ337" s="111">
        <f t="shared" ca="1" si="597"/>
        <v>198.77071685711999</v>
      </c>
      <c r="EA337" s="111">
        <f t="shared" ca="1" si="598"/>
        <v>198.77071685711999</v>
      </c>
      <c r="EB337" s="111">
        <f t="shared" ca="1" si="632"/>
        <v>198.77071685711999</v>
      </c>
      <c r="EF337" s="111">
        <f t="shared" ca="1" si="599"/>
        <v>1596.2559999999999</v>
      </c>
      <c r="EG337" s="111">
        <f t="shared" ca="1" si="600"/>
        <v>1596.2559999999999</v>
      </c>
      <c r="EH337" s="111">
        <f t="shared" ca="1" si="601"/>
        <v>1596.2559999999999</v>
      </c>
      <c r="EI337" s="111">
        <f t="shared" ca="1" si="602"/>
        <v>0</v>
      </c>
      <c r="EK337" s="111">
        <f t="shared" ca="1" si="603"/>
        <v>0</v>
      </c>
      <c r="EL337" s="111">
        <f t="shared" ca="1" si="604"/>
        <v>1596.2559999999999</v>
      </c>
      <c r="EM337" s="111">
        <f t="shared" ca="1" si="605"/>
        <v>1596.2559999999999</v>
      </c>
      <c r="EN337" s="111">
        <f t="shared" ca="1" si="606"/>
        <v>1596.2559999999999</v>
      </c>
      <c r="EP337" s="111">
        <f ca="1">IF($BV337=0,0,IF($CC337=0,VLOOKUP('Time Series Data'!$AM337,'Coincident Peak'!$D$5:$I$16,3),BatteryPower))</f>
        <v>0</v>
      </c>
      <c r="EQ337" s="111">
        <f t="shared" ca="1" si="607"/>
        <v>1596.2559999999999</v>
      </c>
      <c r="ER337" s="111">
        <f t="shared" ca="1" si="608"/>
        <v>1596.2559999999999</v>
      </c>
      <c r="ES337" s="111">
        <f t="shared" ca="1" si="609"/>
        <v>1596.2559999999999</v>
      </c>
      <c r="EU337" s="111">
        <f ca="1">IF($BV337=0,0,IF($CC337=0,VLOOKUP('Time Series Data'!$AM337,'Coincident Peak'!$D$5:$I$16,3),BatteryPower))</f>
        <v>0</v>
      </c>
      <c r="EV337" s="111">
        <f t="shared" ca="1" si="610"/>
        <v>0</v>
      </c>
      <c r="EX337" s="111">
        <f t="shared" ca="1" si="611"/>
        <v>0</v>
      </c>
      <c r="EY337" s="111">
        <f t="shared" ca="1" si="633"/>
        <v>0</v>
      </c>
      <c r="EZ337" s="111">
        <f t="shared" ca="1" si="612"/>
        <v>1596.2559999999999</v>
      </c>
      <c r="FA337" s="111">
        <f t="shared" ca="1" si="613"/>
        <v>1596.2559999999999</v>
      </c>
      <c r="FB337" s="111">
        <f t="shared" ca="1" si="634"/>
        <v>1596.2559999999999</v>
      </c>
      <c r="FD337" s="111">
        <f t="shared" ca="1" si="614"/>
        <v>0</v>
      </c>
      <c r="FE337" s="111">
        <f t="shared" ca="1" si="635"/>
        <v>0</v>
      </c>
      <c r="FF337" s="188">
        <f t="shared" ca="1" si="615"/>
        <v>0</v>
      </c>
      <c r="FH337" s="111">
        <f t="shared" ca="1" si="616"/>
        <v>0</v>
      </c>
      <c r="FI337" s="111">
        <f t="shared" ca="1" si="617"/>
        <v>1596.2559999999999</v>
      </c>
      <c r="FJ337" s="111">
        <f t="shared" ca="1" si="618"/>
        <v>1596.2559999999999</v>
      </c>
      <c r="FK337" s="111">
        <f t="shared" ca="1" si="636"/>
        <v>1596.2559999999999</v>
      </c>
      <c r="FL337" s="111">
        <f t="shared" ca="1" si="619"/>
        <v>0</v>
      </c>
      <c r="FN337" s="111">
        <f t="shared" ca="1" si="620"/>
        <v>0</v>
      </c>
      <c r="FO337" s="111">
        <f t="shared" ca="1" si="621"/>
        <v>0</v>
      </c>
      <c r="FP337" s="111">
        <f t="shared" ca="1" si="622"/>
        <v>1596.2559999999999</v>
      </c>
      <c r="FQ337" s="111">
        <f t="shared" ca="1" si="623"/>
        <v>1596.2559999999999</v>
      </c>
      <c r="FR337" s="111">
        <f t="shared" ca="1" si="637"/>
        <v>1596.2559999999999</v>
      </c>
      <c r="FT337" s="111">
        <f t="shared" ca="1" si="624"/>
        <v>0</v>
      </c>
    </row>
    <row r="338" spans="1:176" x14ac:dyDescent="0.2">
      <c r="A338" s="77"/>
      <c r="B338" s="77">
        <f t="shared" si="532"/>
        <v>43479.791666666664</v>
      </c>
      <c r="C338" s="112">
        <f t="shared" si="533"/>
        <v>43479</v>
      </c>
      <c r="D338" s="106">
        <f t="shared" si="625"/>
        <v>19142</v>
      </c>
      <c r="E338" s="469">
        <v>1</v>
      </c>
      <c r="F338" s="469">
        <v>14</v>
      </c>
      <c r="G338" s="110">
        <v>19</v>
      </c>
      <c r="H338" s="110">
        <f t="shared" si="534"/>
        <v>1</v>
      </c>
      <c r="I338" s="110" cm="1">
        <f t="array" ref="I338">INDEX(Values!$V$6:$AG$29,'Time Series Data'!G338+1,'Time Series Data'!E338)</f>
        <v>1</v>
      </c>
      <c r="J338" s="113">
        <v>331.5</v>
      </c>
      <c r="K338" s="108">
        <v>19142</v>
      </c>
      <c r="L338" s="108">
        <v>0</v>
      </c>
      <c r="M338">
        <v>0</v>
      </c>
      <c r="N338">
        <v>0</v>
      </c>
      <c r="O338">
        <v>0</v>
      </c>
      <c r="P338">
        <v>95</v>
      </c>
      <c r="T338" s="185">
        <f t="shared" si="535"/>
        <v>0</v>
      </c>
      <c r="U338" s="185">
        <f t="shared" si="536"/>
        <v>0</v>
      </c>
      <c r="V338" s="102">
        <f t="shared" si="537"/>
        <v>19142</v>
      </c>
      <c r="W338">
        <f>IF(V338+O338&gt;VLOOKUP(E338,'Coincident Peak'!$C$22:$I$33,7),0,1)</f>
        <v>1</v>
      </c>
      <c r="X338" s="421">
        <f>IF((AND(E338=MONTH(VLOOKUP('Time Series Data'!E338,'Coincident Peak'!$C$5:$D$16,2)),F338=DAY(VLOOKUP('Time Series Data'!E338,'Coincident Peak'!$C$5:$D$16,2)),IF(AND(G338&lt;=HOUR(VLOOKUP('Time Series Data'!E338,'Coincident Peak'!$C$5:$E$16,3))+Values!$E$5,G338&gt;=HOUR(VLOOKUP('Time Series Data'!E338,'Coincident Peak'!$C$5:$E$16,3))-Values!$E$5),"TRUE","FALSE"))),BatteryPower,0)</f>
        <v>0</v>
      </c>
      <c r="Y338" s="185">
        <f>IF((AND(E338=MONTH(VLOOKUP('Time Series Data'!E338,'Coincident Peak'!$C$5:$D$16,2)),F338=DAY(VLOOKUP('Time Series Data'!E338,'Coincident Peak'!$C$5:$D$16,2)))),0,N338)</f>
        <v>0</v>
      </c>
      <c r="Z338" s="185">
        <f>IF((AND(E338=MONTH(VLOOKUP('Time Series Data'!E338,'Coincident Peak'!$C$5:$D$16,2)),F338=DAY(VLOOKUP('Time Series Data'!E338,'Coincident Peak'!$C$5:$D$16,2)),IF(AND(G338&lt;=HOUR(VLOOKUP('Time Series Data'!E338,'Coincident Peak'!$C$5:$E$16,3))+Values!$E$5,G338&gt;=HOUR(VLOOKUP('Time Series Data'!E338,'Coincident Peak'!$C$5:$E$16,3))-Values!$E$5),"TRUE","FALSE"))),BatteryPower,Y338)</f>
        <v>0</v>
      </c>
      <c r="AA338" s="185">
        <f>IF((AND(E338=MONTH(VLOOKUP('Time Series Data'!E338,'Coincident Peak'!$C$5:$D$16,2)),F338=DAY(VLOOKUP('Time Series Data'!E338,'Coincident Peak'!$C$5:$D$16,2))-1)),VLOOKUP(E338,'Coincident Peak'!$C$5:$N$16,11)*Z338,Z338)</f>
        <v>0</v>
      </c>
      <c r="AB338" s="185">
        <f>IF((AND(E338=MONTH(VLOOKUP('Time Series Data'!E338,'Coincident Peak'!$C$5:$D$16,2)),F338=DAY(VLOOKUP('Time Series Data'!E338,'Coincident Peak'!$C$5:$D$16,2))+1)),VLOOKUP(E338,'Coincident Peak'!$C$5:$N$16,12)*AA338,AA338)</f>
        <v>0</v>
      </c>
      <c r="AC338" s="185">
        <f>IF((AND(E338=MONTH(VLOOKUP('Time Series Data'!E338,'Coincident Peak'!$C$5:$D$16,2)),F338=DAY(VLOOKUP('Time Series Data'!E338,'Coincident Peak'!$C$5:$D$16,2)))),0,O338)</f>
        <v>0</v>
      </c>
      <c r="AD338" s="185">
        <f>IF((AND(E338=MONTH(VLOOKUP('Time Series Data'!E338,'Coincident Peak'!$C$5:$D$16,2)),F338=DAY(VLOOKUP('Time Series Data'!E338,'Coincident Peak'!$C$5:$D$16,2))-1)),VLOOKUP(E338,'Coincident Peak'!$C$5:$N$16,11)*AC338,AC338)</f>
        <v>0</v>
      </c>
      <c r="AE338" s="185">
        <f>IF((AND(E338=MONTH(VLOOKUP('Time Series Data'!E338,'Coincident Peak'!$C$5:$D$16,2)),F338=DAY(VLOOKUP('Time Series Data'!E338,'Coincident Peak'!$C$5:$D$16,2))+1)),VLOOKUP(E338,'Coincident Peak'!$C$5:$N$16,12)*AD338,AD338)</f>
        <v>0</v>
      </c>
      <c r="AF338" s="102">
        <f t="shared" si="538"/>
        <v>19142</v>
      </c>
      <c r="AG338" s="185">
        <f>IF((AND(E338=MONTH(VLOOKUP('Time Series Data'!E338,'Coincident Peak'!$C$5:$D$16,2)),F338=DAY(VLOOKUP('Time Series Data'!E338,'Coincident Peak'!$C$5:$D$16,2)))),U338,O338)</f>
        <v>0</v>
      </c>
      <c r="AH338" s="102">
        <f t="shared" si="626"/>
        <v>19142</v>
      </c>
      <c r="AL338" s="108">
        <v>331</v>
      </c>
      <c r="AM338" s="116">
        <f t="shared" ca="1" si="539"/>
        <v>43797</v>
      </c>
      <c r="AN338" s="110">
        <f t="shared" ca="1" si="540"/>
        <v>1</v>
      </c>
      <c r="AO338" s="111">
        <f t="shared" ca="1" si="541"/>
        <v>0</v>
      </c>
      <c r="AP338" s="111">
        <f t="shared" ca="1" si="542"/>
        <v>0</v>
      </c>
      <c r="AQ338" s="111">
        <f t="shared" ca="1" si="543"/>
        <v>0</v>
      </c>
      <c r="AR338" s="205">
        <f t="shared" ca="1" si="627"/>
        <v>2451.1201000000001</v>
      </c>
      <c r="AS338" s="111">
        <f t="shared" ca="1" si="544"/>
        <v>1617.8118624864001</v>
      </c>
      <c r="AT338" s="111">
        <f ca="1">IF(ISNA(MATCH(AM338,'Coincident Peak'!$D$5:$D$16,0))=TRUE,0,SUMIFS($O$7:$O$8790,$F$7:$F$8790,DAY(AM338),$E$7:$E$8790,MONTH(AM338),$G$7:$G$8790,"&lt;"&amp;HOUR(VLOOKUP(AM338,'Coincident Peak'!$D$5:$E$16,2))-Values!$E$5))</f>
        <v>0</v>
      </c>
      <c r="AU338" s="111">
        <f t="shared" ca="1" si="545"/>
        <v>0</v>
      </c>
      <c r="AV338" s="102">
        <f t="shared" ca="1" si="546"/>
        <v>0</v>
      </c>
      <c r="AW338" s="102">
        <f t="shared" ca="1" si="547"/>
        <v>0</v>
      </c>
      <c r="AX338" s="102">
        <f t="shared" ca="1" si="548"/>
        <v>591.78850000000011</v>
      </c>
      <c r="AY338" s="102">
        <f ca="1">IF(IF(ISNA(MATCH(AM338,'Coincident Peak'!$D$5:$D$16,0))=TRUE,0,SUMIFS($O$7:$O$8790,$F$7:$F$8790,DAY(AM338),$E$7:$E$8790,MONTH(AM338),$G$7:$G$8790,"&lt;"&amp;HOUR(VLOOKUP(AM338,'Coincident Peak'!$D$5:$E$16,2))-Values!$E$5,$I$7:$I$8790,1))*Rndtrp_eff&gt;Effective_Battery_Capacity,Effective_Battery_Capacity,IF(ISNA(MATCH(AM338,'Coincident Peak'!$D$5:$D$16,0))=TRUE,0,SUMIFS($O$7:$O$8790,$F$7:$F$8790,DAY(AM338),$E$7:$E$8790,MONTH(AM338),$G$7:$G$8790,"&lt;"&amp;HOUR(VLOOKUP(AM338,'Coincident Peak'!$D$5:$E$16,2))-Values!$E$5,$I$7:$I$8790,1)))</f>
        <v>0</v>
      </c>
      <c r="AZ338" s="102">
        <f t="shared" ca="1" si="549"/>
        <v>591.78850000000011</v>
      </c>
      <c r="BA338" s="102">
        <f t="shared" ca="1" si="550"/>
        <v>591.78850000000011</v>
      </c>
      <c r="BB338" s="102">
        <f t="shared" ca="1" si="551"/>
        <v>0</v>
      </c>
      <c r="BD338" s="102">
        <f t="shared" ca="1" si="552"/>
        <v>591.78850000000011</v>
      </c>
      <c r="BE338" s="102">
        <f t="shared" ca="1" si="553"/>
        <v>1834.5577080440958</v>
      </c>
      <c r="BF338" s="102">
        <f t="shared" ca="1" si="554"/>
        <v>0</v>
      </c>
      <c r="BG338" s="102">
        <f ca="1">IF(IF(ISNA(MATCH(AM338,'Coincident Peak'!$D$5:$D$16,0))=TRUE,0,SUMIFS($O$7:$O$8790,$F$7:$F$8790,DAY(AM338),$E$7:$E$8790,MONTH(AM338),$G$7:$G$8790,"&lt;"&amp;HOUR(VLOOKUP(AM338,'Coincident Peak'!$D$5:$E$16,2))-Values!$E$5,$I$7:$I$8790,0))&gt;(Effective_Battery_Capacity/Rndtrp_eff),(Effective_Battery_Capacity/Rndtrp_eff),IF(ISNA(MATCH(AM338,'Coincident Peak'!$D$5:$D$16,0))=TRUE,0,SUMIFS($O$7:$O$8790,$F$7:$F$8790,DAY(AM338),$E$7:$E$8790,MONTH(AM338),$G$7:$G$8790,"&lt;"&amp;HOUR(VLOOKUP(AM338,'Coincident Peak'!$D$5:$E$16,2))-Values!$E$5,$I$7:$I$8790,0)))</f>
        <v>0</v>
      </c>
      <c r="BH338" s="102">
        <f ca="1">IF((IF(ISNA(MATCH(AM338,'Coincident Peak'!$D$5:$D$16,0))=TRUE,0,SUMIFS($O$7:$O$8790,$F$7:$F$8790,DAY(AM338),$E$7:$E$8790,MONTH(AM338),$G$7:$G$8790,"&lt;"&amp;HOUR(VLOOKUP(AM338,'Coincident Peak'!$D$5:$E$16,2))-Values!$E$5)))&gt;(Effective_Battery_Capacity/Rndtrp_eff),(Effective_Battery_Capacity/Rndtrp_eff),(IF(ISNA(MATCH(AM338,'Coincident Peak'!$D$5:$D$16,0))=TRUE,0,SUMIFS($O$7:$O$8790,$F$7:$F$8790,DAY(AM338),$E$7:$E$8790,MONTH(AM338),$G$7:$G$8790,"&lt;"&amp;HOUR(VLOOKUP(AM338,'Coincident Peak'!$D$5:$E$16,2))-Values!$E$5))))</f>
        <v>0</v>
      </c>
      <c r="BI338" s="206">
        <f t="shared" ca="1" si="555"/>
        <v>0</v>
      </c>
      <c r="BJ338" s="206">
        <f t="shared" ca="1" si="556"/>
        <v>0</v>
      </c>
      <c r="BK338" s="102">
        <f>IF(WholesaleEnergyCost_2&gt;PPACostPerKWh,(IF((SUMIFS('Time Series Data'!$AG$7:$AG$8790,'Time Series Data'!$I$7:$I$8790,1,$F$7:$F$8790,DAY(AM338),$E$7:$E$8790,MONTH(AM338))-BP338)&gt;(Effective_Battery_Capacity/Rndtrp_eff),(Effective_Battery_Capacity/Rndtrp_eff),(SUMIFS('Time Series Data'!$AG$7:$AG$8790,'Time Series Data'!$I$7:$I$8790,1,$F$7:$F$8790,DAY(AM338),$E$7:$E$8790,MONTH(AM338))))-BP338),0)</f>
        <v>0</v>
      </c>
      <c r="BL338" s="102">
        <f t="shared" ca="1" si="557"/>
        <v>0</v>
      </c>
      <c r="BM338" s="102">
        <f ca="1">SUMIFS('Time Series Data'!$AG$7:$AG$8790,$F$7:$F$8790,DAY(AM338),$E$7:$E$8790,MONTH(AM338),'Time Series Data'!$I$7:$I$8790,1)-BL338-BP338</f>
        <v>1859.3316</v>
      </c>
      <c r="BN338" s="102">
        <f ca="1">SUMIFS('Time Series Data'!$AG$7:$AG$8790,'Time Series Data'!$I$7:$I$8790,0,$F$7:$F$8790,DAY(AM338),$E$7:$E$8790,MONTH(AM338))-BQ338</f>
        <v>591.78850000000011</v>
      </c>
      <c r="BO338" s="102">
        <f ca="1">IF((IF(ISNA(MATCH(AM338,'Coincident Peak'!$D$5:$D$16,0))=TRUE,0,SUMIFS($U$7:$U$8790,$F$7:$F$8790,DAY(AM338),$E$7:$E$8790,MONTH(AM338),$G$7:$G$8790,"&lt;"&amp;HOUR(VLOOKUP(AM338,'Coincident Peak'!$D$5:$E$16,2))-Values!$E$5)))&gt;(Effective_Battery_Capacity/Rndtrp_eff),(Effective_Battery_Capacity/Rndtrp_eff),(IF(ISNA(MATCH(AM338,'Coincident Peak'!$D$5:$D$16,0))=TRUE,0,SUMIFS($U$7:$U$8790,$F$7:$F$8790,DAY(AM338),$E$7:$E$8790,MONTH(AM338),$G$7:$G$8790,"&lt;"&amp;HOUR(VLOOKUP(AM338,'Coincident Peak'!$D$5:$E$16,2))-Values!$E$5))))</f>
        <v>0</v>
      </c>
      <c r="BP338" s="102">
        <f>IF(WholesaleEnergyCost_2&gt;PPACostPerKWh,(IF((IF(ISNA(MATCH(AM338,'Coincident Peak'!$D$5:$D$16,0))=TRUE,0,SUMIFS($U$7:$U$8790,$F$7:$F$8790,DAY(AM338),$E$7:$E$8790,MONTH(AM338),$G$7:$G$8790,"&lt;"&amp;HOUR(VLOOKUP(AM338,'Coincident Peak'!$D$5:$E$16,2))-Values!$E$5,$I$7:$I$8790,1)))&gt;(Effective_Battery_Capacity/Rndtrp_eff),(Effective_Battery_Capacity/Rndtrp_eff),(IF(ISNA(MATCH(AM338,'Coincident Peak'!$D$5:$D$16,0))=TRUE,0,SUMIFS($U$7:$U$8790,$F$7:$F$8790,DAY(AM338),$E$7:$E$8790,MONTH(AM338),$G$7:$G$8790,"&lt;"&amp;HOUR(VLOOKUP(AM338,'Coincident Peak'!$D$5:$E$16,2))-Values!$E$5,$I$7:$I$8790,1))))),0)</f>
        <v>0</v>
      </c>
      <c r="BQ338" s="102">
        <f>IF(WholesaleEnergyCost_1&gt;PPACostPerKWh,(IF((IF(ISNA(MATCH(AM338,'Coincident Peak'!$D$5:$D$16,0))=TRUE,0,SUMIFS($U$7:$U$8790,$F$7:$F$8790,DAY(AM338),$E$7:$E$8790,MONTH(AM338),$G$7:$G$8790,"&lt;"&amp;HOUR(VLOOKUP(AM338,'Coincident Peak'!$D$5:$E$16,2))-Values!$E$5,$I$7:$I$8790,0)))&gt;(Effective_Battery_Capacity/Rndtrp_eff),(Effective_Battery_Capacity/Rndtrp_eff),(IF(ISNA(MATCH(AM338,'Coincident Peak'!$D$5:$D$16,0))=TRUE,0,SUMIFS($U$7:$U$8790,$F$7:$F$8790,DAY(AM338),$E$7:$E$8790,MONTH(AM338),$G$7:$G$8790,"&lt;"&amp;HOUR(VLOOKUP(AM338,'Coincident Peak'!$D$5:$E$16,2))-Values!$E$5,$I$7:$I$8790,0))))),0)</f>
        <v>0</v>
      </c>
      <c r="BR338" s="102">
        <f t="shared" ca="1" si="558"/>
        <v>0</v>
      </c>
      <c r="BS338" s="102">
        <f t="shared" ca="1" si="559"/>
        <v>1834.5577080440958</v>
      </c>
      <c r="BT338" s="102">
        <f t="shared" ca="1" si="628"/>
        <v>0</v>
      </c>
      <c r="BU338" s="102"/>
      <c r="BV338" s="110">
        <f ca="1">IF(ISNA(MATCH(AM338,'Coincident Peak'!$D$5:$D$16,0))=TRUE,0,1)</f>
        <v>0</v>
      </c>
      <c r="BW338" s="114">
        <f t="shared" ca="1" si="560"/>
        <v>0</v>
      </c>
      <c r="BX338" s="114">
        <f t="shared" ca="1" si="561"/>
        <v>0</v>
      </c>
      <c r="BY338" s="114">
        <f t="shared" ca="1" si="562"/>
        <v>0</v>
      </c>
      <c r="BZ338" s="114">
        <f t="shared" ca="1" si="563"/>
        <v>0</v>
      </c>
      <c r="CA338" s="114">
        <f t="shared" ca="1" si="564"/>
        <v>0</v>
      </c>
      <c r="CB338" s="110">
        <f t="shared" ca="1" si="565"/>
        <v>1</v>
      </c>
      <c r="CC338" s="110">
        <f t="shared" ca="1" si="566"/>
        <v>1</v>
      </c>
      <c r="CD338" s="110">
        <f ca="1">IF(ISNA(MATCH(AM338,'Coincident Peak'!$D$5:$D$16,0))=TRUE,1,0)</f>
        <v>1</v>
      </c>
      <c r="CE338" s="110">
        <f ca="1">VLOOKUP(MONTH($AM338),'Value Stacking Basis'!$B$38:$D$49,3)</f>
        <v>3</v>
      </c>
      <c r="CF338">
        <f ca="1">VLOOKUP(MONTH($AM338),'Value Stacking Basis'!$B$38:$F$49,5)</f>
        <v>2</v>
      </c>
      <c r="CG338" s="110">
        <f t="shared" ca="1" si="567"/>
        <v>1</v>
      </c>
      <c r="CK338" s="111">
        <f t="shared" ca="1" si="568"/>
        <v>1617.8118624864001</v>
      </c>
      <c r="CL338" s="111">
        <f t="shared" ca="1" si="569"/>
        <v>1596.2559999999999</v>
      </c>
      <c r="CM338" s="111">
        <f t="shared" ca="1" si="570"/>
        <v>1596.2559999999999</v>
      </c>
      <c r="CN338" s="111">
        <f t="shared" ca="1" si="571"/>
        <v>1596.2559999999999</v>
      </c>
      <c r="CO338" s="111">
        <f t="shared" ca="1" si="572"/>
        <v>0</v>
      </c>
      <c r="CQ338" s="111">
        <f t="shared" ca="1" si="573"/>
        <v>0</v>
      </c>
      <c r="CR338" s="111">
        <f t="shared" ca="1" si="574"/>
        <v>1617.8118624864001</v>
      </c>
      <c r="CS338" s="111">
        <f t="shared" ca="1" si="575"/>
        <v>1596.2559999999999</v>
      </c>
      <c r="CT338" s="111">
        <f t="shared" ca="1" si="576"/>
        <v>1596.2559999999999</v>
      </c>
      <c r="CU338" s="111">
        <f t="shared" ca="1" si="577"/>
        <v>1596.2559999999999</v>
      </c>
      <c r="CW338" s="205">
        <f t="array" aca="1" ref="CW338" ca="1">IF($BV338=0,0,IF($CB338=0,INDEX('Time Series Data'!N$7:N$8790,MATCH(1,(MONTH($AM338)='Time Series Data'!$E$7:$E$8790)*(DAY($AM338)='Time Series Data'!$F$7:$F$8790)*(HOUR(VLOOKUP('Time Series Data'!$AM338,'Coincident Peak'!$D$5:$I$16,2))='Time Series Data'!$G$7:$G$8790),0)),IF(($AT338*Rndtrp_eff)&gt;Effective_Battery_Capacity,BatteryPower,(($AT338*Rndtrp_eff)/Effective_Battery_Capacity)*BatteryPower)))</f>
        <v>0</v>
      </c>
      <c r="CX338" s="111">
        <f t="shared" ca="1" si="578"/>
        <v>1617.8118624864001</v>
      </c>
      <c r="CY338" s="111">
        <f t="shared" ca="1" si="579"/>
        <v>1596.2559999999999</v>
      </c>
      <c r="CZ338" s="111">
        <f t="shared" ca="1" si="580"/>
        <v>1596.2559999999999</v>
      </c>
      <c r="DA338" s="111">
        <f t="shared" ca="1" si="581"/>
        <v>1596.2559999999999</v>
      </c>
      <c r="DC338" s="205">
        <f t="array" aca="1" ref="DC338" ca="1">IF($BV338=0,0,IF($CB338=0,INDEX('Time Series Data'!N$7:N$8790,MATCH(1,(MONTH($AM338)='Time Series Data'!$E$7:$E$8790)*(DAY($AM338)='Time Series Data'!$F$7:$F$8790)*(HOUR(VLOOKUP('Time Series Data'!$AM338,'Coincident Peak'!$D$5:$I$16,2))='Time Series Data'!$G$7:$G$8790),0)),IF(($AT338*Rndtrp_eff)&gt;Effective_Battery_Capacity,BatteryPower,(($AT338*Rndtrp_eff)/Effective_Battery_Capacity)*BatteryPower)))</f>
        <v>0</v>
      </c>
      <c r="DD338" s="111">
        <f t="shared" ca="1" si="582"/>
        <v>0</v>
      </c>
      <c r="DF338" s="102">
        <f t="shared" ca="1" si="583"/>
        <v>0</v>
      </c>
      <c r="DG338" s="206">
        <f t="shared" ca="1" si="629"/>
        <v>0</v>
      </c>
      <c r="DH338" s="206">
        <f t="shared" ca="1" si="584"/>
        <v>1617.8118624864001</v>
      </c>
      <c r="DI338" s="205">
        <f t="shared" ca="1" si="585"/>
        <v>1596.2559999999999</v>
      </c>
      <c r="DJ338" s="205">
        <f t="shared" ca="1" si="586"/>
        <v>1596.2559999999999</v>
      </c>
      <c r="DK338" s="205">
        <f t="shared" ca="1" si="587"/>
        <v>1596.2559999999999</v>
      </c>
      <c r="DM338" s="102">
        <f t="shared" ca="1" si="588"/>
        <v>0</v>
      </c>
      <c r="DN338" s="102">
        <f t="shared" ca="1" si="630"/>
        <v>0</v>
      </c>
      <c r="DO338" s="102">
        <f t="shared" ca="1" si="589"/>
        <v>1617.8118624864001</v>
      </c>
      <c r="DP338" s="102">
        <f t="shared" ca="1" si="590"/>
        <v>0</v>
      </c>
      <c r="DR338" s="102">
        <f t="shared" ca="1" si="591"/>
        <v>0</v>
      </c>
      <c r="DS338" s="111">
        <f t="shared" ca="1" si="592"/>
        <v>1596.2559999999999</v>
      </c>
      <c r="DT338" s="111">
        <f t="shared" ca="1" si="593"/>
        <v>1596.2559999999999</v>
      </c>
      <c r="DU338" s="111">
        <f t="shared" ca="1" si="631"/>
        <v>1596.2559999999999</v>
      </c>
      <c r="DV338" s="111">
        <f t="shared" ca="1" si="594"/>
        <v>0</v>
      </c>
      <c r="DX338" s="102">
        <f t="shared" ca="1" si="595"/>
        <v>0</v>
      </c>
      <c r="DY338" s="111">
        <f t="shared" ca="1" si="596"/>
        <v>0</v>
      </c>
      <c r="DZ338" s="111">
        <f t="shared" ca="1" si="597"/>
        <v>1596.2559999999999</v>
      </c>
      <c r="EA338" s="111">
        <f t="shared" ca="1" si="598"/>
        <v>1596.2559999999999</v>
      </c>
      <c r="EB338" s="111">
        <f t="shared" ca="1" si="632"/>
        <v>1596.2559999999999</v>
      </c>
      <c r="EF338" s="111">
        <f t="shared" ca="1" si="599"/>
        <v>1596.2559999999999</v>
      </c>
      <c r="EG338" s="111">
        <f t="shared" ca="1" si="600"/>
        <v>1596.2559999999999</v>
      </c>
      <c r="EH338" s="111">
        <f t="shared" ca="1" si="601"/>
        <v>1596.2559999999999</v>
      </c>
      <c r="EI338" s="111">
        <f t="shared" ca="1" si="602"/>
        <v>0</v>
      </c>
      <c r="EK338" s="111">
        <f t="shared" ca="1" si="603"/>
        <v>0</v>
      </c>
      <c r="EL338" s="111">
        <f t="shared" ca="1" si="604"/>
        <v>1596.2559999999999</v>
      </c>
      <c r="EM338" s="111">
        <f t="shared" ca="1" si="605"/>
        <v>1596.2559999999999</v>
      </c>
      <c r="EN338" s="111">
        <f t="shared" ca="1" si="606"/>
        <v>1596.2559999999999</v>
      </c>
      <c r="EP338" s="111">
        <f ca="1">IF($BV338=0,0,IF($CC338=0,VLOOKUP('Time Series Data'!$AM338,'Coincident Peak'!$D$5:$I$16,3),BatteryPower))</f>
        <v>0</v>
      </c>
      <c r="EQ338" s="111">
        <f t="shared" ca="1" si="607"/>
        <v>1596.2559999999999</v>
      </c>
      <c r="ER338" s="111">
        <f t="shared" ca="1" si="608"/>
        <v>1596.2559999999999</v>
      </c>
      <c r="ES338" s="111">
        <f t="shared" ca="1" si="609"/>
        <v>1596.2559999999999</v>
      </c>
      <c r="EU338" s="111">
        <f ca="1">IF($BV338=0,0,IF($CC338=0,VLOOKUP('Time Series Data'!$AM338,'Coincident Peak'!$D$5:$I$16,3),BatteryPower))</f>
        <v>0</v>
      </c>
      <c r="EV338" s="111">
        <f t="shared" ca="1" si="610"/>
        <v>0</v>
      </c>
      <c r="EX338" s="111">
        <f t="shared" ca="1" si="611"/>
        <v>0</v>
      </c>
      <c r="EY338" s="111">
        <f t="shared" ca="1" si="633"/>
        <v>0</v>
      </c>
      <c r="EZ338" s="111">
        <f t="shared" ca="1" si="612"/>
        <v>1596.2559999999999</v>
      </c>
      <c r="FA338" s="111">
        <f t="shared" ca="1" si="613"/>
        <v>1596.2559999999999</v>
      </c>
      <c r="FB338" s="111">
        <f t="shared" ca="1" si="634"/>
        <v>1596.2559999999999</v>
      </c>
      <c r="FD338" s="111">
        <f t="shared" ca="1" si="614"/>
        <v>0</v>
      </c>
      <c r="FE338" s="111">
        <f t="shared" ca="1" si="635"/>
        <v>0</v>
      </c>
      <c r="FF338" s="188">
        <f t="shared" ca="1" si="615"/>
        <v>0</v>
      </c>
      <c r="FH338" s="111">
        <f t="shared" ca="1" si="616"/>
        <v>0</v>
      </c>
      <c r="FI338" s="111">
        <f t="shared" ca="1" si="617"/>
        <v>1596.2559999999999</v>
      </c>
      <c r="FJ338" s="111">
        <f t="shared" ca="1" si="618"/>
        <v>1596.2559999999999</v>
      </c>
      <c r="FK338" s="111">
        <f t="shared" ca="1" si="636"/>
        <v>1596.2559999999999</v>
      </c>
      <c r="FL338" s="111">
        <f t="shared" ca="1" si="619"/>
        <v>0</v>
      </c>
      <c r="FN338" s="111">
        <f t="shared" ca="1" si="620"/>
        <v>0</v>
      </c>
      <c r="FO338" s="111">
        <f t="shared" ca="1" si="621"/>
        <v>0</v>
      </c>
      <c r="FP338" s="111">
        <f t="shared" ca="1" si="622"/>
        <v>1596.2559999999999</v>
      </c>
      <c r="FQ338" s="111">
        <f t="shared" ca="1" si="623"/>
        <v>1596.2559999999999</v>
      </c>
      <c r="FR338" s="111">
        <f t="shared" ca="1" si="637"/>
        <v>1596.2559999999999</v>
      </c>
      <c r="FT338" s="111">
        <f t="shared" ca="1" si="624"/>
        <v>0</v>
      </c>
    </row>
    <row r="339" spans="1:176" x14ac:dyDescent="0.2">
      <c r="A339" s="77"/>
      <c r="B339" s="77">
        <f t="shared" si="532"/>
        <v>43479.833333333336</v>
      </c>
      <c r="C339" s="112">
        <f t="shared" si="533"/>
        <v>43479</v>
      </c>
      <c r="D339" s="106">
        <f t="shared" si="625"/>
        <v>19139</v>
      </c>
      <c r="E339" s="469">
        <v>1</v>
      </c>
      <c r="F339" s="469">
        <v>14</v>
      </c>
      <c r="G339" s="110">
        <v>20</v>
      </c>
      <c r="H339" s="110">
        <f t="shared" si="534"/>
        <v>1</v>
      </c>
      <c r="I339" s="110" cm="1">
        <f t="array" ref="I339">INDEX(Values!$V$6:$AG$29,'Time Series Data'!G339+1,'Time Series Data'!E339)</f>
        <v>1</v>
      </c>
      <c r="J339" s="113">
        <v>332.5</v>
      </c>
      <c r="K339" s="108">
        <v>19139</v>
      </c>
      <c r="L339" s="108">
        <v>0</v>
      </c>
      <c r="M339">
        <v>0</v>
      </c>
      <c r="N339">
        <v>0</v>
      </c>
      <c r="O339">
        <v>0</v>
      </c>
      <c r="P339">
        <v>95</v>
      </c>
      <c r="T339" s="185">
        <f t="shared" si="535"/>
        <v>0</v>
      </c>
      <c r="U339" s="185">
        <f t="shared" si="536"/>
        <v>0</v>
      </c>
      <c r="V339" s="102">
        <f t="shared" si="537"/>
        <v>19139</v>
      </c>
      <c r="W339">
        <f>IF(V339+O339&gt;VLOOKUP(E339,'Coincident Peak'!$C$22:$I$33,7),0,1)</f>
        <v>1</v>
      </c>
      <c r="X339" s="421">
        <f>IF((AND(E339=MONTH(VLOOKUP('Time Series Data'!E339,'Coincident Peak'!$C$5:$D$16,2)),F339=DAY(VLOOKUP('Time Series Data'!E339,'Coincident Peak'!$C$5:$D$16,2)),IF(AND(G339&lt;=HOUR(VLOOKUP('Time Series Data'!E339,'Coincident Peak'!$C$5:$E$16,3))+Values!$E$5,G339&gt;=HOUR(VLOOKUP('Time Series Data'!E339,'Coincident Peak'!$C$5:$E$16,3))-Values!$E$5),"TRUE","FALSE"))),BatteryPower,0)</f>
        <v>0</v>
      </c>
      <c r="Y339" s="185">
        <f>IF((AND(E339=MONTH(VLOOKUP('Time Series Data'!E339,'Coincident Peak'!$C$5:$D$16,2)),F339=DAY(VLOOKUP('Time Series Data'!E339,'Coincident Peak'!$C$5:$D$16,2)))),0,N339)</f>
        <v>0</v>
      </c>
      <c r="Z339" s="185">
        <f>IF((AND(E339=MONTH(VLOOKUP('Time Series Data'!E339,'Coincident Peak'!$C$5:$D$16,2)),F339=DAY(VLOOKUP('Time Series Data'!E339,'Coincident Peak'!$C$5:$D$16,2)),IF(AND(G339&lt;=HOUR(VLOOKUP('Time Series Data'!E339,'Coincident Peak'!$C$5:$E$16,3))+Values!$E$5,G339&gt;=HOUR(VLOOKUP('Time Series Data'!E339,'Coincident Peak'!$C$5:$E$16,3))-Values!$E$5),"TRUE","FALSE"))),BatteryPower,Y339)</f>
        <v>0</v>
      </c>
      <c r="AA339" s="185">
        <f>IF((AND(E339=MONTH(VLOOKUP('Time Series Data'!E339,'Coincident Peak'!$C$5:$D$16,2)),F339=DAY(VLOOKUP('Time Series Data'!E339,'Coincident Peak'!$C$5:$D$16,2))-1)),VLOOKUP(E339,'Coincident Peak'!$C$5:$N$16,11)*Z339,Z339)</f>
        <v>0</v>
      </c>
      <c r="AB339" s="185">
        <f>IF((AND(E339=MONTH(VLOOKUP('Time Series Data'!E339,'Coincident Peak'!$C$5:$D$16,2)),F339=DAY(VLOOKUP('Time Series Data'!E339,'Coincident Peak'!$C$5:$D$16,2))+1)),VLOOKUP(E339,'Coincident Peak'!$C$5:$N$16,12)*AA339,AA339)</f>
        <v>0</v>
      </c>
      <c r="AC339" s="185">
        <f>IF((AND(E339=MONTH(VLOOKUP('Time Series Data'!E339,'Coincident Peak'!$C$5:$D$16,2)),F339=DAY(VLOOKUP('Time Series Data'!E339,'Coincident Peak'!$C$5:$D$16,2)))),0,O339)</f>
        <v>0</v>
      </c>
      <c r="AD339" s="185">
        <f>IF((AND(E339=MONTH(VLOOKUP('Time Series Data'!E339,'Coincident Peak'!$C$5:$D$16,2)),F339=DAY(VLOOKUP('Time Series Data'!E339,'Coincident Peak'!$C$5:$D$16,2))-1)),VLOOKUP(E339,'Coincident Peak'!$C$5:$N$16,11)*AC339,AC339)</f>
        <v>0</v>
      </c>
      <c r="AE339" s="185">
        <f>IF((AND(E339=MONTH(VLOOKUP('Time Series Data'!E339,'Coincident Peak'!$C$5:$D$16,2)),F339=DAY(VLOOKUP('Time Series Data'!E339,'Coincident Peak'!$C$5:$D$16,2))+1)),VLOOKUP(E339,'Coincident Peak'!$C$5:$N$16,12)*AD339,AD339)</f>
        <v>0</v>
      </c>
      <c r="AF339" s="102">
        <f t="shared" si="538"/>
        <v>19139</v>
      </c>
      <c r="AG339" s="185">
        <f>IF((AND(E339=MONTH(VLOOKUP('Time Series Data'!E339,'Coincident Peak'!$C$5:$D$16,2)),F339=DAY(VLOOKUP('Time Series Data'!E339,'Coincident Peak'!$C$5:$D$16,2)))),U339,O339)</f>
        <v>0</v>
      </c>
      <c r="AH339" s="102">
        <f t="shared" si="626"/>
        <v>19139</v>
      </c>
      <c r="AL339" s="108">
        <v>332</v>
      </c>
      <c r="AM339" s="116">
        <f t="shared" ca="1" si="539"/>
        <v>43798</v>
      </c>
      <c r="AN339" s="110">
        <f t="shared" ca="1" si="540"/>
        <v>1</v>
      </c>
      <c r="AO339" s="111">
        <f t="shared" ca="1" si="541"/>
        <v>0</v>
      </c>
      <c r="AP339" s="111">
        <f t="shared" ca="1" si="542"/>
        <v>0</v>
      </c>
      <c r="AQ339" s="111">
        <f t="shared" ca="1" si="543"/>
        <v>0</v>
      </c>
      <c r="AR339" s="205">
        <f t="shared" ca="1" si="627"/>
        <v>2541.3785000000003</v>
      </c>
      <c r="AS339" s="111">
        <f t="shared" ca="1" si="544"/>
        <v>1705.4220251736003</v>
      </c>
      <c r="AT339" s="111">
        <f ca="1">IF(ISNA(MATCH(AM339,'Coincident Peak'!$D$5:$D$16,0))=TRUE,0,SUMIFS($O$7:$O$8790,$F$7:$F$8790,DAY(AM339),$E$7:$E$8790,MONTH(AM339),$G$7:$G$8790,"&lt;"&amp;HOUR(VLOOKUP(AM339,'Coincident Peak'!$D$5:$E$16,2))-Values!$E$5))</f>
        <v>0</v>
      </c>
      <c r="AU339" s="111">
        <f t="shared" ca="1" si="545"/>
        <v>0</v>
      </c>
      <c r="AV339" s="102">
        <f t="shared" ca="1" si="546"/>
        <v>0</v>
      </c>
      <c r="AW339" s="102">
        <f t="shared" ca="1" si="547"/>
        <v>0</v>
      </c>
      <c r="AX339" s="102">
        <f t="shared" ca="1" si="548"/>
        <v>581.35759999999993</v>
      </c>
      <c r="AY339" s="102">
        <f ca="1">IF(IF(ISNA(MATCH(AM339,'Coincident Peak'!$D$5:$D$16,0))=TRUE,0,SUMIFS($O$7:$O$8790,$F$7:$F$8790,DAY(AM339),$E$7:$E$8790,MONTH(AM339),$G$7:$G$8790,"&lt;"&amp;HOUR(VLOOKUP(AM339,'Coincident Peak'!$D$5:$E$16,2))-Values!$E$5,$I$7:$I$8790,1))*Rndtrp_eff&gt;Effective_Battery_Capacity,Effective_Battery_Capacity,IF(ISNA(MATCH(AM339,'Coincident Peak'!$D$5:$D$16,0))=TRUE,0,SUMIFS($O$7:$O$8790,$F$7:$F$8790,DAY(AM339),$E$7:$E$8790,MONTH(AM339),$G$7:$G$8790,"&lt;"&amp;HOUR(VLOOKUP(AM339,'Coincident Peak'!$D$5:$E$16,2))-Values!$E$5,$I$7:$I$8790,1)))</f>
        <v>0</v>
      </c>
      <c r="AZ339" s="102">
        <f t="shared" ca="1" si="549"/>
        <v>581.35759999999993</v>
      </c>
      <c r="BA339" s="102">
        <f t="shared" ca="1" si="550"/>
        <v>581.35759999999993</v>
      </c>
      <c r="BB339" s="102">
        <f t="shared" ca="1" si="551"/>
        <v>0</v>
      </c>
      <c r="BD339" s="102">
        <f t="shared" ca="1" si="552"/>
        <v>581.35759999999993</v>
      </c>
      <c r="BE339" s="102">
        <f t="shared" ca="1" si="553"/>
        <v>1834.5577080440958</v>
      </c>
      <c r="BF339" s="102">
        <f t="shared" ca="1" si="554"/>
        <v>0</v>
      </c>
      <c r="BG339" s="102">
        <f ca="1">IF(IF(ISNA(MATCH(AM339,'Coincident Peak'!$D$5:$D$16,0))=TRUE,0,SUMIFS($O$7:$O$8790,$F$7:$F$8790,DAY(AM339),$E$7:$E$8790,MONTH(AM339),$G$7:$G$8790,"&lt;"&amp;HOUR(VLOOKUP(AM339,'Coincident Peak'!$D$5:$E$16,2))-Values!$E$5,$I$7:$I$8790,0))&gt;(Effective_Battery_Capacity/Rndtrp_eff),(Effective_Battery_Capacity/Rndtrp_eff),IF(ISNA(MATCH(AM339,'Coincident Peak'!$D$5:$D$16,0))=TRUE,0,SUMIFS($O$7:$O$8790,$F$7:$F$8790,DAY(AM339),$E$7:$E$8790,MONTH(AM339),$G$7:$G$8790,"&lt;"&amp;HOUR(VLOOKUP(AM339,'Coincident Peak'!$D$5:$E$16,2))-Values!$E$5,$I$7:$I$8790,0)))</f>
        <v>0</v>
      </c>
      <c r="BH339" s="102">
        <f ca="1">IF((IF(ISNA(MATCH(AM339,'Coincident Peak'!$D$5:$D$16,0))=TRUE,0,SUMIFS($O$7:$O$8790,$F$7:$F$8790,DAY(AM339),$E$7:$E$8790,MONTH(AM339),$G$7:$G$8790,"&lt;"&amp;HOUR(VLOOKUP(AM339,'Coincident Peak'!$D$5:$E$16,2))-Values!$E$5)))&gt;(Effective_Battery_Capacity/Rndtrp_eff),(Effective_Battery_Capacity/Rndtrp_eff),(IF(ISNA(MATCH(AM339,'Coincident Peak'!$D$5:$D$16,0))=TRUE,0,SUMIFS($O$7:$O$8790,$F$7:$F$8790,DAY(AM339),$E$7:$E$8790,MONTH(AM339),$G$7:$G$8790,"&lt;"&amp;HOUR(VLOOKUP(AM339,'Coincident Peak'!$D$5:$E$16,2))-Values!$E$5))))</f>
        <v>0</v>
      </c>
      <c r="BI339" s="206">
        <f t="shared" ca="1" si="555"/>
        <v>0</v>
      </c>
      <c r="BJ339" s="206">
        <f t="shared" ca="1" si="556"/>
        <v>0</v>
      </c>
      <c r="BK339" s="102">
        <f>IF(WholesaleEnergyCost_2&gt;PPACostPerKWh,(IF((SUMIFS('Time Series Data'!$AG$7:$AG$8790,'Time Series Data'!$I$7:$I$8790,1,$F$7:$F$8790,DAY(AM339),$E$7:$E$8790,MONTH(AM339))-BP339)&gt;(Effective_Battery_Capacity/Rndtrp_eff),(Effective_Battery_Capacity/Rndtrp_eff),(SUMIFS('Time Series Data'!$AG$7:$AG$8790,'Time Series Data'!$I$7:$I$8790,1,$F$7:$F$8790,DAY(AM339),$E$7:$E$8790,MONTH(AM339))))-BP339),0)</f>
        <v>0</v>
      </c>
      <c r="BL339" s="102">
        <f t="shared" ca="1" si="557"/>
        <v>0</v>
      </c>
      <c r="BM339" s="102">
        <f ca="1">SUMIFS('Time Series Data'!$AG$7:$AG$8790,$F$7:$F$8790,DAY(AM339),$E$7:$E$8790,MONTH(AM339),'Time Series Data'!$I$7:$I$8790,1)-BL339-BP339</f>
        <v>1960.0209000000004</v>
      </c>
      <c r="BN339" s="102">
        <f ca="1">SUMIFS('Time Series Data'!$AG$7:$AG$8790,'Time Series Data'!$I$7:$I$8790,0,$F$7:$F$8790,DAY(AM339),$E$7:$E$8790,MONTH(AM339))-BQ339</f>
        <v>581.35759999999993</v>
      </c>
      <c r="BO339" s="102">
        <f ca="1">IF((IF(ISNA(MATCH(AM339,'Coincident Peak'!$D$5:$D$16,0))=TRUE,0,SUMIFS($U$7:$U$8790,$F$7:$F$8790,DAY(AM339),$E$7:$E$8790,MONTH(AM339),$G$7:$G$8790,"&lt;"&amp;HOUR(VLOOKUP(AM339,'Coincident Peak'!$D$5:$E$16,2))-Values!$E$5)))&gt;(Effective_Battery_Capacity/Rndtrp_eff),(Effective_Battery_Capacity/Rndtrp_eff),(IF(ISNA(MATCH(AM339,'Coincident Peak'!$D$5:$D$16,0))=TRUE,0,SUMIFS($U$7:$U$8790,$F$7:$F$8790,DAY(AM339),$E$7:$E$8790,MONTH(AM339),$G$7:$G$8790,"&lt;"&amp;HOUR(VLOOKUP(AM339,'Coincident Peak'!$D$5:$E$16,2))-Values!$E$5))))</f>
        <v>0</v>
      </c>
      <c r="BP339" s="102">
        <f>IF(WholesaleEnergyCost_2&gt;PPACostPerKWh,(IF((IF(ISNA(MATCH(AM339,'Coincident Peak'!$D$5:$D$16,0))=TRUE,0,SUMIFS($U$7:$U$8790,$F$7:$F$8790,DAY(AM339),$E$7:$E$8790,MONTH(AM339),$G$7:$G$8790,"&lt;"&amp;HOUR(VLOOKUP(AM339,'Coincident Peak'!$D$5:$E$16,2))-Values!$E$5,$I$7:$I$8790,1)))&gt;(Effective_Battery_Capacity/Rndtrp_eff),(Effective_Battery_Capacity/Rndtrp_eff),(IF(ISNA(MATCH(AM339,'Coincident Peak'!$D$5:$D$16,0))=TRUE,0,SUMIFS($U$7:$U$8790,$F$7:$F$8790,DAY(AM339),$E$7:$E$8790,MONTH(AM339),$G$7:$G$8790,"&lt;"&amp;HOUR(VLOOKUP(AM339,'Coincident Peak'!$D$5:$E$16,2))-Values!$E$5,$I$7:$I$8790,1))))),0)</f>
        <v>0</v>
      </c>
      <c r="BQ339" s="102">
        <f>IF(WholesaleEnergyCost_1&gt;PPACostPerKWh,(IF((IF(ISNA(MATCH(AM339,'Coincident Peak'!$D$5:$D$16,0))=TRUE,0,SUMIFS($U$7:$U$8790,$F$7:$F$8790,DAY(AM339),$E$7:$E$8790,MONTH(AM339),$G$7:$G$8790,"&lt;"&amp;HOUR(VLOOKUP(AM339,'Coincident Peak'!$D$5:$E$16,2))-Values!$E$5,$I$7:$I$8790,0)))&gt;(Effective_Battery_Capacity/Rndtrp_eff),(Effective_Battery_Capacity/Rndtrp_eff),(IF(ISNA(MATCH(AM339,'Coincident Peak'!$D$5:$D$16,0))=TRUE,0,SUMIFS($U$7:$U$8790,$F$7:$F$8790,DAY(AM339),$E$7:$E$8790,MONTH(AM339),$G$7:$G$8790,"&lt;"&amp;HOUR(VLOOKUP(AM339,'Coincident Peak'!$D$5:$E$16,2))-Values!$E$5,$I$7:$I$8790,0))))),0)</f>
        <v>0</v>
      </c>
      <c r="BR339" s="102">
        <f t="shared" ca="1" si="558"/>
        <v>0</v>
      </c>
      <c r="BS339" s="102">
        <f t="shared" ca="1" si="559"/>
        <v>1834.5577080440958</v>
      </c>
      <c r="BT339" s="102">
        <f t="shared" ca="1" si="628"/>
        <v>0</v>
      </c>
      <c r="BU339" s="102"/>
      <c r="BV339" s="110">
        <f ca="1">IF(ISNA(MATCH(AM339,'Coincident Peak'!$D$5:$D$16,0))=TRUE,0,1)</f>
        <v>0</v>
      </c>
      <c r="BW339" s="114">
        <f t="shared" ca="1" si="560"/>
        <v>0</v>
      </c>
      <c r="BX339" s="114">
        <f t="shared" ca="1" si="561"/>
        <v>0</v>
      </c>
      <c r="BY339" s="114">
        <f t="shared" ca="1" si="562"/>
        <v>0</v>
      </c>
      <c r="BZ339" s="114">
        <f t="shared" ca="1" si="563"/>
        <v>0</v>
      </c>
      <c r="CA339" s="114">
        <f t="shared" ca="1" si="564"/>
        <v>0</v>
      </c>
      <c r="CB339" s="110">
        <f t="shared" ca="1" si="565"/>
        <v>1</v>
      </c>
      <c r="CC339" s="110">
        <f t="shared" ca="1" si="566"/>
        <v>1</v>
      </c>
      <c r="CD339" s="110">
        <f ca="1">IF(ISNA(MATCH(AM339,'Coincident Peak'!$D$5:$D$16,0))=TRUE,1,0)</f>
        <v>1</v>
      </c>
      <c r="CE339" s="110">
        <f ca="1">VLOOKUP(MONTH($AM339),'Value Stacking Basis'!$B$38:$D$49,3)</f>
        <v>3</v>
      </c>
      <c r="CF339">
        <f ca="1">VLOOKUP(MONTH($AM339),'Value Stacking Basis'!$B$38:$F$49,5)</f>
        <v>2</v>
      </c>
      <c r="CG339" s="110">
        <f t="shared" ca="1" si="567"/>
        <v>1</v>
      </c>
      <c r="CK339" s="111">
        <f t="shared" ca="1" si="568"/>
        <v>1705.4220251736003</v>
      </c>
      <c r="CL339" s="111">
        <f t="shared" ca="1" si="569"/>
        <v>1596.2559999999999</v>
      </c>
      <c r="CM339" s="111">
        <f t="shared" ca="1" si="570"/>
        <v>1596.2559999999999</v>
      </c>
      <c r="CN339" s="111">
        <f t="shared" ca="1" si="571"/>
        <v>1596.2559999999999</v>
      </c>
      <c r="CO339" s="111">
        <f t="shared" ca="1" si="572"/>
        <v>0</v>
      </c>
      <c r="CQ339" s="111">
        <f t="shared" ca="1" si="573"/>
        <v>0</v>
      </c>
      <c r="CR339" s="111">
        <f t="shared" ca="1" si="574"/>
        <v>1705.4220251736003</v>
      </c>
      <c r="CS339" s="111">
        <f t="shared" ca="1" si="575"/>
        <v>1596.2559999999999</v>
      </c>
      <c r="CT339" s="111">
        <f t="shared" ca="1" si="576"/>
        <v>1596.2559999999999</v>
      </c>
      <c r="CU339" s="111">
        <f t="shared" ca="1" si="577"/>
        <v>1596.2559999999999</v>
      </c>
      <c r="CW339" s="205">
        <f t="array" aca="1" ref="CW339" ca="1">IF($BV339=0,0,IF($CB339=0,INDEX('Time Series Data'!N$7:N$8790,MATCH(1,(MONTH($AM339)='Time Series Data'!$E$7:$E$8790)*(DAY($AM339)='Time Series Data'!$F$7:$F$8790)*(HOUR(VLOOKUP('Time Series Data'!$AM339,'Coincident Peak'!$D$5:$I$16,2))='Time Series Data'!$G$7:$G$8790),0)),IF(($AT339*Rndtrp_eff)&gt;Effective_Battery_Capacity,BatteryPower,(($AT339*Rndtrp_eff)/Effective_Battery_Capacity)*BatteryPower)))</f>
        <v>0</v>
      </c>
      <c r="CX339" s="111">
        <f t="shared" ca="1" si="578"/>
        <v>1705.4220251736003</v>
      </c>
      <c r="CY339" s="111">
        <f t="shared" ca="1" si="579"/>
        <v>1596.2559999999999</v>
      </c>
      <c r="CZ339" s="111">
        <f t="shared" ca="1" si="580"/>
        <v>1596.2559999999999</v>
      </c>
      <c r="DA339" s="111">
        <f t="shared" ca="1" si="581"/>
        <v>1596.2559999999999</v>
      </c>
      <c r="DC339" s="205">
        <f t="array" aca="1" ref="DC339" ca="1">IF($BV339=0,0,IF($CB339=0,INDEX('Time Series Data'!N$7:N$8790,MATCH(1,(MONTH($AM339)='Time Series Data'!$E$7:$E$8790)*(DAY($AM339)='Time Series Data'!$F$7:$F$8790)*(HOUR(VLOOKUP('Time Series Data'!$AM339,'Coincident Peak'!$D$5:$I$16,2))='Time Series Data'!$G$7:$G$8790),0)),IF(($AT339*Rndtrp_eff)&gt;Effective_Battery_Capacity,BatteryPower,(($AT339*Rndtrp_eff)/Effective_Battery_Capacity)*BatteryPower)))</f>
        <v>0</v>
      </c>
      <c r="DD339" s="111">
        <f t="shared" ca="1" si="582"/>
        <v>0</v>
      </c>
      <c r="DF339" s="102">
        <f t="shared" ca="1" si="583"/>
        <v>0</v>
      </c>
      <c r="DG339" s="206">
        <f t="shared" ca="1" si="629"/>
        <v>0</v>
      </c>
      <c r="DH339" s="206">
        <f t="shared" ca="1" si="584"/>
        <v>1705.4220251736003</v>
      </c>
      <c r="DI339" s="205">
        <f t="shared" ca="1" si="585"/>
        <v>1596.2559999999999</v>
      </c>
      <c r="DJ339" s="205">
        <f t="shared" ca="1" si="586"/>
        <v>1596.2559999999999</v>
      </c>
      <c r="DK339" s="205">
        <f t="shared" ca="1" si="587"/>
        <v>1596.2559999999999</v>
      </c>
      <c r="DM339" s="102">
        <f t="shared" ca="1" si="588"/>
        <v>0</v>
      </c>
      <c r="DN339" s="102">
        <f t="shared" ca="1" si="630"/>
        <v>0</v>
      </c>
      <c r="DO339" s="102">
        <f t="shared" ca="1" si="589"/>
        <v>1705.4220251736003</v>
      </c>
      <c r="DP339" s="102">
        <f t="shared" ca="1" si="590"/>
        <v>0</v>
      </c>
      <c r="DR339" s="102">
        <f t="shared" ca="1" si="591"/>
        <v>0</v>
      </c>
      <c r="DS339" s="111">
        <f t="shared" ca="1" si="592"/>
        <v>1596.2559999999999</v>
      </c>
      <c r="DT339" s="111">
        <f t="shared" ca="1" si="593"/>
        <v>1596.2559999999999</v>
      </c>
      <c r="DU339" s="111">
        <f t="shared" ca="1" si="631"/>
        <v>1596.2559999999999</v>
      </c>
      <c r="DV339" s="111">
        <f t="shared" ca="1" si="594"/>
        <v>0</v>
      </c>
      <c r="DX339" s="102">
        <f t="shared" ca="1" si="595"/>
        <v>0</v>
      </c>
      <c r="DY339" s="111">
        <f t="shared" ca="1" si="596"/>
        <v>0</v>
      </c>
      <c r="DZ339" s="111">
        <f t="shared" ca="1" si="597"/>
        <v>1596.2559999999999</v>
      </c>
      <c r="EA339" s="111">
        <f t="shared" ca="1" si="598"/>
        <v>1596.2559999999999</v>
      </c>
      <c r="EB339" s="111">
        <f t="shared" ca="1" si="632"/>
        <v>1596.2559999999999</v>
      </c>
      <c r="EF339" s="111">
        <f t="shared" ca="1" si="599"/>
        <v>1596.2559999999999</v>
      </c>
      <c r="EG339" s="111">
        <f t="shared" ca="1" si="600"/>
        <v>1596.2559999999999</v>
      </c>
      <c r="EH339" s="111">
        <f t="shared" ca="1" si="601"/>
        <v>1596.2559999999999</v>
      </c>
      <c r="EI339" s="111">
        <f t="shared" ca="1" si="602"/>
        <v>0</v>
      </c>
      <c r="EK339" s="111">
        <f t="shared" ca="1" si="603"/>
        <v>0</v>
      </c>
      <c r="EL339" s="111">
        <f t="shared" ca="1" si="604"/>
        <v>1596.2559999999999</v>
      </c>
      <c r="EM339" s="111">
        <f t="shared" ca="1" si="605"/>
        <v>1596.2559999999999</v>
      </c>
      <c r="EN339" s="111">
        <f t="shared" ca="1" si="606"/>
        <v>1596.2559999999999</v>
      </c>
      <c r="EP339" s="111">
        <f ca="1">IF($BV339=0,0,IF($CC339=0,VLOOKUP('Time Series Data'!$AM339,'Coincident Peak'!$D$5:$I$16,3),BatteryPower))</f>
        <v>0</v>
      </c>
      <c r="EQ339" s="111">
        <f t="shared" ca="1" si="607"/>
        <v>1596.2559999999999</v>
      </c>
      <c r="ER339" s="111">
        <f t="shared" ca="1" si="608"/>
        <v>1596.2559999999999</v>
      </c>
      <c r="ES339" s="111">
        <f t="shared" ca="1" si="609"/>
        <v>1596.2559999999999</v>
      </c>
      <c r="EU339" s="111">
        <f ca="1">IF($BV339=0,0,IF($CC339=0,VLOOKUP('Time Series Data'!$AM339,'Coincident Peak'!$D$5:$I$16,3),BatteryPower))</f>
        <v>0</v>
      </c>
      <c r="EV339" s="111">
        <f t="shared" ca="1" si="610"/>
        <v>0</v>
      </c>
      <c r="EX339" s="111">
        <f t="shared" ca="1" si="611"/>
        <v>0</v>
      </c>
      <c r="EY339" s="111">
        <f t="shared" ca="1" si="633"/>
        <v>0</v>
      </c>
      <c r="EZ339" s="111">
        <f t="shared" ca="1" si="612"/>
        <v>1596.2559999999999</v>
      </c>
      <c r="FA339" s="111">
        <f t="shared" ca="1" si="613"/>
        <v>1596.2559999999999</v>
      </c>
      <c r="FB339" s="111">
        <f t="shared" ca="1" si="634"/>
        <v>1596.2559999999999</v>
      </c>
      <c r="FD339" s="111">
        <f t="shared" ca="1" si="614"/>
        <v>0</v>
      </c>
      <c r="FE339" s="111">
        <f t="shared" ca="1" si="635"/>
        <v>0</v>
      </c>
      <c r="FF339" s="188">
        <f t="shared" ca="1" si="615"/>
        <v>0</v>
      </c>
      <c r="FH339" s="111">
        <f t="shared" ca="1" si="616"/>
        <v>0</v>
      </c>
      <c r="FI339" s="111">
        <f t="shared" ca="1" si="617"/>
        <v>1596.2559999999999</v>
      </c>
      <c r="FJ339" s="111">
        <f t="shared" ca="1" si="618"/>
        <v>1596.2559999999999</v>
      </c>
      <c r="FK339" s="111">
        <f t="shared" ca="1" si="636"/>
        <v>1596.2559999999999</v>
      </c>
      <c r="FL339" s="111">
        <f t="shared" ca="1" si="619"/>
        <v>0</v>
      </c>
      <c r="FN339" s="111">
        <f t="shared" ca="1" si="620"/>
        <v>0</v>
      </c>
      <c r="FO339" s="111">
        <f t="shared" ca="1" si="621"/>
        <v>0</v>
      </c>
      <c r="FP339" s="111">
        <f t="shared" ca="1" si="622"/>
        <v>1596.2559999999999</v>
      </c>
      <c r="FQ339" s="111">
        <f t="shared" ca="1" si="623"/>
        <v>1596.2559999999999</v>
      </c>
      <c r="FR339" s="111">
        <f t="shared" ca="1" si="637"/>
        <v>1596.2559999999999</v>
      </c>
      <c r="FT339" s="111">
        <f t="shared" ca="1" si="624"/>
        <v>0</v>
      </c>
    </row>
    <row r="340" spans="1:176" x14ac:dyDescent="0.2">
      <c r="A340" s="77"/>
      <c r="B340" s="77">
        <f t="shared" si="532"/>
        <v>43479.875</v>
      </c>
      <c r="C340" s="112">
        <f t="shared" si="533"/>
        <v>43479</v>
      </c>
      <c r="D340" s="106">
        <f t="shared" si="625"/>
        <v>18805</v>
      </c>
      <c r="E340" s="469">
        <v>1</v>
      </c>
      <c r="F340" s="469">
        <v>14</v>
      </c>
      <c r="G340" s="110">
        <v>21</v>
      </c>
      <c r="H340" s="110">
        <f t="shared" si="534"/>
        <v>1</v>
      </c>
      <c r="I340" s="110" cm="1">
        <f t="array" ref="I340">INDEX(Values!$V$6:$AG$29,'Time Series Data'!G340+1,'Time Series Data'!E340)</f>
        <v>1</v>
      </c>
      <c r="J340" s="113">
        <v>333.5</v>
      </c>
      <c r="K340" s="108">
        <v>18805</v>
      </c>
      <c r="L340" s="108">
        <v>0</v>
      </c>
      <c r="M340">
        <v>0</v>
      </c>
      <c r="N340">
        <v>0</v>
      </c>
      <c r="O340">
        <v>0</v>
      </c>
      <c r="P340">
        <v>95</v>
      </c>
      <c r="T340" s="185">
        <f t="shared" si="535"/>
        <v>0</v>
      </c>
      <c r="U340" s="185">
        <f t="shared" si="536"/>
        <v>0</v>
      </c>
      <c r="V340" s="102">
        <f t="shared" si="537"/>
        <v>18805</v>
      </c>
      <c r="W340">
        <f>IF(V340+O340&gt;VLOOKUP(E340,'Coincident Peak'!$C$22:$I$33,7),0,1)</f>
        <v>1</v>
      </c>
      <c r="X340" s="421">
        <f>IF((AND(E340=MONTH(VLOOKUP('Time Series Data'!E340,'Coincident Peak'!$C$5:$D$16,2)),F340=DAY(VLOOKUP('Time Series Data'!E340,'Coincident Peak'!$C$5:$D$16,2)),IF(AND(G340&lt;=HOUR(VLOOKUP('Time Series Data'!E340,'Coincident Peak'!$C$5:$E$16,3))+Values!$E$5,G340&gt;=HOUR(VLOOKUP('Time Series Data'!E340,'Coincident Peak'!$C$5:$E$16,3))-Values!$E$5),"TRUE","FALSE"))),BatteryPower,0)</f>
        <v>0</v>
      </c>
      <c r="Y340" s="185">
        <f>IF((AND(E340=MONTH(VLOOKUP('Time Series Data'!E340,'Coincident Peak'!$C$5:$D$16,2)),F340=DAY(VLOOKUP('Time Series Data'!E340,'Coincident Peak'!$C$5:$D$16,2)))),0,N340)</f>
        <v>0</v>
      </c>
      <c r="Z340" s="185">
        <f>IF((AND(E340=MONTH(VLOOKUP('Time Series Data'!E340,'Coincident Peak'!$C$5:$D$16,2)),F340=DAY(VLOOKUP('Time Series Data'!E340,'Coincident Peak'!$C$5:$D$16,2)),IF(AND(G340&lt;=HOUR(VLOOKUP('Time Series Data'!E340,'Coincident Peak'!$C$5:$E$16,3))+Values!$E$5,G340&gt;=HOUR(VLOOKUP('Time Series Data'!E340,'Coincident Peak'!$C$5:$E$16,3))-Values!$E$5),"TRUE","FALSE"))),BatteryPower,Y340)</f>
        <v>0</v>
      </c>
      <c r="AA340" s="185">
        <f>IF((AND(E340=MONTH(VLOOKUP('Time Series Data'!E340,'Coincident Peak'!$C$5:$D$16,2)),F340=DAY(VLOOKUP('Time Series Data'!E340,'Coincident Peak'!$C$5:$D$16,2))-1)),VLOOKUP(E340,'Coincident Peak'!$C$5:$N$16,11)*Z340,Z340)</f>
        <v>0</v>
      </c>
      <c r="AB340" s="185">
        <f>IF((AND(E340=MONTH(VLOOKUP('Time Series Data'!E340,'Coincident Peak'!$C$5:$D$16,2)),F340=DAY(VLOOKUP('Time Series Data'!E340,'Coincident Peak'!$C$5:$D$16,2))+1)),VLOOKUP(E340,'Coincident Peak'!$C$5:$N$16,12)*AA340,AA340)</f>
        <v>0</v>
      </c>
      <c r="AC340" s="185">
        <f>IF((AND(E340=MONTH(VLOOKUP('Time Series Data'!E340,'Coincident Peak'!$C$5:$D$16,2)),F340=DAY(VLOOKUP('Time Series Data'!E340,'Coincident Peak'!$C$5:$D$16,2)))),0,O340)</f>
        <v>0</v>
      </c>
      <c r="AD340" s="185">
        <f>IF((AND(E340=MONTH(VLOOKUP('Time Series Data'!E340,'Coincident Peak'!$C$5:$D$16,2)),F340=DAY(VLOOKUP('Time Series Data'!E340,'Coincident Peak'!$C$5:$D$16,2))-1)),VLOOKUP(E340,'Coincident Peak'!$C$5:$N$16,11)*AC340,AC340)</f>
        <v>0</v>
      </c>
      <c r="AE340" s="185">
        <f>IF((AND(E340=MONTH(VLOOKUP('Time Series Data'!E340,'Coincident Peak'!$C$5:$D$16,2)),F340=DAY(VLOOKUP('Time Series Data'!E340,'Coincident Peak'!$C$5:$D$16,2))+1)),VLOOKUP(E340,'Coincident Peak'!$C$5:$N$16,12)*AD340,AD340)</f>
        <v>0</v>
      </c>
      <c r="AF340" s="102">
        <f t="shared" si="538"/>
        <v>18805</v>
      </c>
      <c r="AG340" s="185">
        <f>IF((AND(E340=MONTH(VLOOKUP('Time Series Data'!E340,'Coincident Peak'!$C$5:$D$16,2)),F340=DAY(VLOOKUP('Time Series Data'!E340,'Coincident Peak'!$C$5:$D$16,2)))),U340,O340)</f>
        <v>0</v>
      </c>
      <c r="AH340" s="102">
        <f t="shared" si="626"/>
        <v>18805</v>
      </c>
      <c r="AL340" s="108">
        <v>333</v>
      </c>
      <c r="AM340" s="116">
        <f t="shared" ca="1" si="539"/>
        <v>43799</v>
      </c>
      <c r="AN340" s="110">
        <f t="shared" ca="1" si="540"/>
        <v>0</v>
      </c>
      <c r="AO340" s="111">
        <f t="shared" ca="1" si="541"/>
        <v>0</v>
      </c>
      <c r="AP340" s="111">
        <f t="shared" ca="1" si="542"/>
        <v>0</v>
      </c>
      <c r="AQ340" s="111">
        <f t="shared" ca="1" si="543"/>
        <v>0</v>
      </c>
      <c r="AR340" s="205">
        <f t="shared" ca="1" si="627"/>
        <v>299.85921999999999</v>
      </c>
      <c r="AS340" s="111">
        <f t="shared" ca="1" si="544"/>
        <v>239.04693480999998</v>
      </c>
      <c r="AT340" s="111">
        <f ca="1">IF(ISNA(MATCH(AM340,'Coincident Peak'!$D$5:$D$16,0))=TRUE,0,SUMIFS($O$7:$O$8790,$F$7:$F$8790,DAY(AM340),$E$7:$E$8790,MONTH(AM340),$G$7:$G$8790,"&lt;"&amp;HOUR(VLOOKUP(AM340,'Coincident Peak'!$D$5:$E$16,2))-Values!$E$5))</f>
        <v>0</v>
      </c>
      <c r="AU340" s="111">
        <f t="shared" ca="1" si="545"/>
        <v>0</v>
      </c>
      <c r="AV340" s="102">
        <f t="shared" ca="1" si="546"/>
        <v>0</v>
      </c>
      <c r="AW340" s="102">
        <f t="shared" ca="1" si="547"/>
        <v>0</v>
      </c>
      <c r="AX340" s="102">
        <f t="shared" ca="1" si="548"/>
        <v>0</v>
      </c>
      <c r="AY340" s="102">
        <f ca="1">IF(IF(ISNA(MATCH(AM340,'Coincident Peak'!$D$5:$D$16,0))=TRUE,0,SUMIFS($O$7:$O$8790,$F$7:$F$8790,DAY(AM340),$E$7:$E$8790,MONTH(AM340),$G$7:$G$8790,"&lt;"&amp;HOUR(VLOOKUP(AM340,'Coincident Peak'!$D$5:$E$16,2))-Values!$E$5,$I$7:$I$8790,1))*Rndtrp_eff&gt;Effective_Battery_Capacity,Effective_Battery_Capacity,IF(ISNA(MATCH(AM340,'Coincident Peak'!$D$5:$D$16,0))=TRUE,0,SUMIFS($O$7:$O$8790,$F$7:$F$8790,DAY(AM340),$E$7:$E$8790,MONTH(AM340),$G$7:$G$8790,"&lt;"&amp;HOUR(VLOOKUP(AM340,'Coincident Peak'!$D$5:$E$16,2))-Values!$E$5,$I$7:$I$8790,1)))</f>
        <v>0</v>
      </c>
      <c r="AZ340" s="102">
        <f t="shared" ca="1" si="549"/>
        <v>0</v>
      </c>
      <c r="BA340" s="102">
        <f t="shared" ca="1" si="550"/>
        <v>0</v>
      </c>
      <c r="BB340" s="102">
        <f t="shared" ca="1" si="551"/>
        <v>0</v>
      </c>
      <c r="BD340" s="102">
        <f t="shared" ca="1" si="552"/>
        <v>0</v>
      </c>
      <c r="BE340" s="102">
        <f t="shared" ca="1" si="553"/>
        <v>0</v>
      </c>
      <c r="BF340" s="102">
        <f t="shared" ca="1" si="554"/>
        <v>0</v>
      </c>
      <c r="BG340" s="102">
        <f ca="1">IF(IF(ISNA(MATCH(AM340,'Coincident Peak'!$D$5:$D$16,0))=TRUE,0,SUMIFS($O$7:$O$8790,$F$7:$F$8790,DAY(AM340),$E$7:$E$8790,MONTH(AM340),$G$7:$G$8790,"&lt;"&amp;HOUR(VLOOKUP(AM340,'Coincident Peak'!$D$5:$E$16,2))-Values!$E$5,$I$7:$I$8790,0))&gt;(Effective_Battery_Capacity/Rndtrp_eff),(Effective_Battery_Capacity/Rndtrp_eff),IF(ISNA(MATCH(AM340,'Coincident Peak'!$D$5:$D$16,0))=TRUE,0,SUMIFS($O$7:$O$8790,$F$7:$F$8790,DAY(AM340),$E$7:$E$8790,MONTH(AM340),$G$7:$G$8790,"&lt;"&amp;HOUR(VLOOKUP(AM340,'Coincident Peak'!$D$5:$E$16,2))-Values!$E$5,$I$7:$I$8790,0)))</f>
        <v>0</v>
      </c>
      <c r="BH340" s="102">
        <f ca="1">IF((IF(ISNA(MATCH(AM340,'Coincident Peak'!$D$5:$D$16,0))=TRUE,0,SUMIFS($O$7:$O$8790,$F$7:$F$8790,DAY(AM340),$E$7:$E$8790,MONTH(AM340),$G$7:$G$8790,"&lt;"&amp;HOUR(VLOOKUP(AM340,'Coincident Peak'!$D$5:$E$16,2))-Values!$E$5)))&gt;(Effective_Battery_Capacity/Rndtrp_eff),(Effective_Battery_Capacity/Rndtrp_eff),(IF(ISNA(MATCH(AM340,'Coincident Peak'!$D$5:$D$16,0))=TRUE,0,SUMIFS($O$7:$O$8790,$F$7:$F$8790,DAY(AM340),$E$7:$E$8790,MONTH(AM340),$G$7:$G$8790,"&lt;"&amp;HOUR(VLOOKUP(AM340,'Coincident Peak'!$D$5:$E$16,2))-Values!$E$5))))</f>
        <v>0</v>
      </c>
      <c r="BI340" s="206">
        <f t="shared" ca="1" si="555"/>
        <v>0</v>
      </c>
      <c r="BJ340" s="206">
        <f t="shared" ca="1" si="556"/>
        <v>0</v>
      </c>
      <c r="BK340" s="102">
        <f>IF(WholesaleEnergyCost_2&gt;PPACostPerKWh,(IF((SUMIFS('Time Series Data'!$AG$7:$AG$8790,'Time Series Data'!$I$7:$I$8790,1,$F$7:$F$8790,DAY(AM340),$E$7:$E$8790,MONTH(AM340))-BP340)&gt;(Effective_Battery_Capacity/Rndtrp_eff),(Effective_Battery_Capacity/Rndtrp_eff),(SUMIFS('Time Series Data'!$AG$7:$AG$8790,'Time Series Data'!$I$7:$I$8790,1,$F$7:$F$8790,DAY(AM340),$E$7:$E$8790,MONTH(AM340))))-BP340),0)</f>
        <v>0</v>
      </c>
      <c r="BL340" s="102">
        <f t="shared" ca="1" si="557"/>
        <v>0</v>
      </c>
      <c r="BM340" s="102">
        <f ca="1">SUMIFS('Time Series Data'!$AG$7:$AG$8790,$F$7:$F$8790,DAY(AM340),$E$7:$E$8790,MONTH(AM340),'Time Series Data'!$I$7:$I$8790,1)-BL340-BP340</f>
        <v>274.73374999999999</v>
      </c>
      <c r="BN340" s="102">
        <f ca="1">SUMIFS('Time Series Data'!$AG$7:$AG$8790,'Time Series Data'!$I$7:$I$8790,0,$F$7:$F$8790,DAY(AM340),$E$7:$E$8790,MONTH(AM340))-BQ340</f>
        <v>25.12547</v>
      </c>
      <c r="BO340" s="102">
        <f ca="1">IF((IF(ISNA(MATCH(AM340,'Coincident Peak'!$D$5:$D$16,0))=TRUE,0,SUMIFS($U$7:$U$8790,$F$7:$F$8790,DAY(AM340),$E$7:$E$8790,MONTH(AM340),$G$7:$G$8790,"&lt;"&amp;HOUR(VLOOKUP(AM340,'Coincident Peak'!$D$5:$E$16,2))-Values!$E$5)))&gt;(Effective_Battery_Capacity/Rndtrp_eff),(Effective_Battery_Capacity/Rndtrp_eff),(IF(ISNA(MATCH(AM340,'Coincident Peak'!$D$5:$D$16,0))=TRUE,0,SUMIFS($U$7:$U$8790,$F$7:$F$8790,DAY(AM340),$E$7:$E$8790,MONTH(AM340),$G$7:$G$8790,"&lt;"&amp;HOUR(VLOOKUP(AM340,'Coincident Peak'!$D$5:$E$16,2))-Values!$E$5))))</f>
        <v>0</v>
      </c>
      <c r="BP340" s="102">
        <f>IF(WholesaleEnergyCost_2&gt;PPACostPerKWh,(IF((IF(ISNA(MATCH(AM340,'Coincident Peak'!$D$5:$D$16,0))=TRUE,0,SUMIFS($U$7:$U$8790,$F$7:$F$8790,DAY(AM340),$E$7:$E$8790,MONTH(AM340),$G$7:$G$8790,"&lt;"&amp;HOUR(VLOOKUP(AM340,'Coincident Peak'!$D$5:$E$16,2))-Values!$E$5,$I$7:$I$8790,1)))&gt;(Effective_Battery_Capacity/Rndtrp_eff),(Effective_Battery_Capacity/Rndtrp_eff),(IF(ISNA(MATCH(AM340,'Coincident Peak'!$D$5:$D$16,0))=TRUE,0,SUMIFS($U$7:$U$8790,$F$7:$F$8790,DAY(AM340),$E$7:$E$8790,MONTH(AM340),$G$7:$G$8790,"&lt;"&amp;HOUR(VLOOKUP(AM340,'Coincident Peak'!$D$5:$E$16,2))-Values!$E$5,$I$7:$I$8790,1))))),0)</f>
        <v>0</v>
      </c>
      <c r="BQ340" s="102">
        <f>IF(WholesaleEnergyCost_1&gt;PPACostPerKWh,(IF((IF(ISNA(MATCH(AM340,'Coincident Peak'!$D$5:$D$16,0))=TRUE,0,SUMIFS($U$7:$U$8790,$F$7:$F$8790,DAY(AM340),$E$7:$E$8790,MONTH(AM340),$G$7:$G$8790,"&lt;"&amp;HOUR(VLOOKUP(AM340,'Coincident Peak'!$D$5:$E$16,2))-Values!$E$5,$I$7:$I$8790,0)))&gt;(Effective_Battery_Capacity/Rndtrp_eff),(Effective_Battery_Capacity/Rndtrp_eff),(IF(ISNA(MATCH(AM340,'Coincident Peak'!$D$5:$D$16,0))=TRUE,0,SUMIFS($U$7:$U$8790,$F$7:$F$8790,DAY(AM340),$E$7:$E$8790,MONTH(AM340),$G$7:$G$8790,"&lt;"&amp;HOUR(VLOOKUP(AM340,'Coincident Peak'!$D$5:$E$16,2))-Values!$E$5,$I$7:$I$8790,0))))),0)</f>
        <v>0</v>
      </c>
      <c r="BR340" s="102">
        <f t="shared" ca="1" si="558"/>
        <v>0</v>
      </c>
      <c r="BS340" s="102">
        <f t="shared" ca="1" si="559"/>
        <v>274.73374999999999</v>
      </c>
      <c r="BT340" s="102">
        <f t="shared" ca="1" si="628"/>
        <v>0</v>
      </c>
      <c r="BU340" s="102"/>
      <c r="BV340" s="110">
        <f ca="1">IF(ISNA(MATCH(AM340,'Coincident Peak'!$D$5:$D$16,0))=TRUE,0,1)</f>
        <v>0</v>
      </c>
      <c r="BW340" s="114">
        <f t="shared" ca="1" si="560"/>
        <v>0</v>
      </c>
      <c r="BX340" s="114">
        <f t="shared" ca="1" si="561"/>
        <v>0</v>
      </c>
      <c r="BY340" s="114">
        <f t="shared" ca="1" si="562"/>
        <v>0</v>
      </c>
      <c r="BZ340" s="114">
        <f t="shared" ca="1" si="563"/>
        <v>0</v>
      </c>
      <c r="CA340" s="114">
        <f t="shared" ca="1" si="564"/>
        <v>0</v>
      </c>
      <c r="CB340" s="110">
        <f t="shared" ca="1" si="565"/>
        <v>0</v>
      </c>
      <c r="CC340" s="110">
        <f t="shared" ca="1" si="566"/>
        <v>1</v>
      </c>
      <c r="CD340" s="110">
        <f ca="1">IF(ISNA(MATCH(AM340,'Coincident Peak'!$D$5:$D$16,0))=TRUE,1,0)</f>
        <v>1</v>
      </c>
      <c r="CE340" s="110">
        <f ca="1">VLOOKUP(MONTH($AM340),'Value Stacking Basis'!$B$38:$D$49,3)</f>
        <v>3</v>
      </c>
      <c r="CF340">
        <f ca="1">VLOOKUP(MONTH($AM340),'Value Stacking Basis'!$B$38:$F$49,5)</f>
        <v>2</v>
      </c>
      <c r="CG340" s="110">
        <f t="shared" ca="1" si="567"/>
        <v>1</v>
      </c>
      <c r="CK340" s="111">
        <f t="shared" ca="1" si="568"/>
        <v>0</v>
      </c>
      <c r="CL340" s="111">
        <f t="shared" ca="1" si="569"/>
        <v>0</v>
      </c>
      <c r="CM340" s="111">
        <f t="shared" ca="1" si="570"/>
        <v>0</v>
      </c>
      <c r="CN340" s="111">
        <f t="shared" ca="1" si="571"/>
        <v>0</v>
      </c>
      <c r="CO340" s="111">
        <f t="shared" ca="1" si="572"/>
        <v>0</v>
      </c>
      <c r="CQ340" s="111">
        <f t="shared" ca="1" si="573"/>
        <v>0</v>
      </c>
      <c r="CR340" s="111">
        <f t="shared" ca="1" si="574"/>
        <v>0</v>
      </c>
      <c r="CS340" s="111">
        <f t="shared" ca="1" si="575"/>
        <v>0</v>
      </c>
      <c r="CT340" s="111">
        <f t="shared" ca="1" si="576"/>
        <v>0</v>
      </c>
      <c r="CU340" s="111">
        <f t="shared" ca="1" si="577"/>
        <v>0</v>
      </c>
      <c r="CW340" s="205">
        <f t="array" aca="1" ref="CW340" ca="1">IF($BV340=0,0,IF($CB340=0,INDEX('Time Series Data'!N$7:N$8790,MATCH(1,(MONTH($AM340)='Time Series Data'!$E$7:$E$8790)*(DAY($AM340)='Time Series Data'!$F$7:$F$8790)*(HOUR(VLOOKUP('Time Series Data'!$AM340,'Coincident Peak'!$D$5:$I$16,2))='Time Series Data'!$G$7:$G$8790),0)),IF(($AT340*Rndtrp_eff)&gt;Effective_Battery_Capacity,BatteryPower,(($AT340*Rndtrp_eff)/Effective_Battery_Capacity)*BatteryPower)))</f>
        <v>0</v>
      </c>
      <c r="CX340" s="111">
        <f t="shared" ca="1" si="578"/>
        <v>0</v>
      </c>
      <c r="CY340" s="111">
        <f t="shared" ca="1" si="579"/>
        <v>0</v>
      </c>
      <c r="CZ340" s="111">
        <f t="shared" ca="1" si="580"/>
        <v>0</v>
      </c>
      <c r="DA340" s="111">
        <f t="shared" ca="1" si="581"/>
        <v>0</v>
      </c>
      <c r="DC340" s="205">
        <f t="array" aca="1" ref="DC340" ca="1">IF($BV340=0,0,IF($CB340=0,INDEX('Time Series Data'!N$7:N$8790,MATCH(1,(MONTH($AM340)='Time Series Data'!$E$7:$E$8790)*(DAY($AM340)='Time Series Data'!$F$7:$F$8790)*(HOUR(VLOOKUP('Time Series Data'!$AM340,'Coincident Peak'!$D$5:$I$16,2))='Time Series Data'!$G$7:$G$8790),0)),IF(($AT340*Rndtrp_eff)&gt;Effective_Battery_Capacity,BatteryPower,(($AT340*Rndtrp_eff)/Effective_Battery_Capacity)*BatteryPower)))</f>
        <v>0</v>
      </c>
      <c r="DD340" s="111">
        <f t="shared" ca="1" si="582"/>
        <v>0</v>
      </c>
      <c r="DF340" s="102">
        <f t="shared" ca="1" si="583"/>
        <v>0</v>
      </c>
      <c r="DG340" s="206">
        <f t="shared" ca="1" si="629"/>
        <v>0</v>
      </c>
      <c r="DH340" s="206">
        <f t="shared" ca="1" si="584"/>
        <v>0</v>
      </c>
      <c r="DI340" s="205">
        <f t="shared" ca="1" si="585"/>
        <v>0</v>
      </c>
      <c r="DJ340" s="205">
        <f t="shared" ca="1" si="586"/>
        <v>0</v>
      </c>
      <c r="DK340" s="205">
        <f t="shared" ca="1" si="587"/>
        <v>0</v>
      </c>
      <c r="DM340" s="102">
        <f t="shared" ca="1" si="588"/>
        <v>0</v>
      </c>
      <c r="DN340" s="102">
        <f t="shared" ca="1" si="630"/>
        <v>0</v>
      </c>
      <c r="DO340" s="102">
        <f t="shared" ca="1" si="589"/>
        <v>0</v>
      </c>
      <c r="DP340" s="102">
        <f t="shared" ca="1" si="590"/>
        <v>0</v>
      </c>
      <c r="DR340" s="102">
        <f t="shared" ca="1" si="591"/>
        <v>0</v>
      </c>
      <c r="DS340" s="111">
        <f t="shared" ca="1" si="592"/>
        <v>239.04693480999998</v>
      </c>
      <c r="DT340" s="111">
        <f t="shared" ca="1" si="593"/>
        <v>0</v>
      </c>
      <c r="DU340" s="111">
        <f t="shared" ca="1" si="631"/>
        <v>0</v>
      </c>
      <c r="DV340" s="111">
        <f t="shared" ca="1" si="594"/>
        <v>24</v>
      </c>
      <c r="DX340" s="102">
        <f t="shared" ca="1" si="595"/>
        <v>0</v>
      </c>
      <c r="DY340" s="111">
        <f t="shared" ca="1" si="596"/>
        <v>24</v>
      </c>
      <c r="DZ340" s="111">
        <f t="shared" ca="1" si="597"/>
        <v>0</v>
      </c>
      <c r="EA340" s="111">
        <f t="shared" ca="1" si="598"/>
        <v>0</v>
      </c>
      <c r="EB340" s="111">
        <f t="shared" ca="1" si="632"/>
        <v>0</v>
      </c>
      <c r="EF340" s="111">
        <f t="shared" ca="1" si="599"/>
        <v>1596.2559999999999</v>
      </c>
      <c r="EG340" s="111">
        <f t="shared" ca="1" si="600"/>
        <v>0</v>
      </c>
      <c r="EH340" s="111">
        <f t="shared" ca="1" si="601"/>
        <v>0</v>
      </c>
      <c r="EI340" s="111">
        <f t="shared" ca="1" si="602"/>
        <v>24</v>
      </c>
      <c r="EK340" s="111">
        <f t="shared" ca="1" si="603"/>
        <v>24</v>
      </c>
      <c r="EL340" s="111">
        <f t="shared" ca="1" si="604"/>
        <v>0</v>
      </c>
      <c r="EM340" s="111">
        <f t="shared" ca="1" si="605"/>
        <v>0</v>
      </c>
      <c r="EN340" s="111">
        <f t="shared" ca="1" si="606"/>
        <v>0</v>
      </c>
      <c r="EP340" s="111">
        <f ca="1">IF($BV340=0,0,IF($CC340=0,VLOOKUP('Time Series Data'!$AM340,'Coincident Peak'!$D$5:$I$16,3),BatteryPower))</f>
        <v>0</v>
      </c>
      <c r="EQ340" s="111">
        <f t="shared" ca="1" si="607"/>
        <v>1596.2559999999999</v>
      </c>
      <c r="ER340" s="111">
        <f t="shared" ca="1" si="608"/>
        <v>0</v>
      </c>
      <c r="ES340" s="111">
        <f t="shared" ca="1" si="609"/>
        <v>0</v>
      </c>
      <c r="EU340" s="111">
        <f ca="1">IF($BV340=0,0,IF($CC340=0,VLOOKUP('Time Series Data'!$AM340,'Coincident Peak'!$D$5:$I$16,3),BatteryPower))</f>
        <v>0</v>
      </c>
      <c r="EV340" s="111">
        <f t="shared" ca="1" si="610"/>
        <v>24</v>
      </c>
      <c r="EX340" s="111">
        <f t="shared" ca="1" si="611"/>
        <v>0</v>
      </c>
      <c r="EY340" s="111">
        <f t="shared" ca="1" si="633"/>
        <v>0</v>
      </c>
      <c r="EZ340" s="111">
        <f t="shared" ca="1" si="612"/>
        <v>1596.2559999999999</v>
      </c>
      <c r="FA340" s="111">
        <f t="shared" ca="1" si="613"/>
        <v>0</v>
      </c>
      <c r="FB340" s="111">
        <f t="shared" ca="1" si="634"/>
        <v>0</v>
      </c>
      <c r="FD340" s="111">
        <f t="shared" ca="1" si="614"/>
        <v>0</v>
      </c>
      <c r="FE340" s="111">
        <f t="shared" ca="1" si="635"/>
        <v>0</v>
      </c>
      <c r="FF340" s="188">
        <f t="shared" ca="1" si="615"/>
        <v>24</v>
      </c>
      <c r="FH340" s="111">
        <f t="shared" ca="1" si="616"/>
        <v>0</v>
      </c>
      <c r="FI340" s="111">
        <f t="shared" ca="1" si="617"/>
        <v>1596.2559999999999</v>
      </c>
      <c r="FJ340" s="111">
        <f t="shared" ca="1" si="618"/>
        <v>0</v>
      </c>
      <c r="FK340" s="111">
        <f t="shared" ca="1" si="636"/>
        <v>0</v>
      </c>
      <c r="FL340" s="111">
        <f t="shared" ca="1" si="619"/>
        <v>24</v>
      </c>
      <c r="FN340" s="111">
        <f t="shared" ca="1" si="620"/>
        <v>0</v>
      </c>
      <c r="FO340" s="111">
        <f t="shared" ca="1" si="621"/>
        <v>24</v>
      </c>
      <c r="FP340" s="111">
        <f t="shared" ca="1" si="622"/>
        <v>0</v>
      </c>
      <c r="FQ340" s="111">
        <f t="shared" ca="1" si="623"/>
        <v>0</v>
      </c>
      <c r="FR340" s="111">
        <f t="shared" ca="1" si="637"/>
        <v>0</v>
      </c>
      <c r="FT340" s="111">
        <f t="shared" ca="1" si="624"/>
        <v>0</v>
      </c>
    </row>
    <row r="341" spans="1:176" x14ac:dyDescent="0.2">
      <c r="A341" s="77"/>
      <c r="B341" s="77">
        <f t="shared" si="532"/>
        <v>43479.916666666664</v>
      </c>
      <c r="C341" s="112">
        <f t="shared" si="533"/>
        <v>43479</v>
      </c>
      <c r="D341" s="106">
        <f t="shared" si="625"/>
        <v>17664</v>
      </c>
      <c r="E341" s="469">
        <v>1</v>
      </c>
      <c r="F341" s="469">
        <v>14</v>
      </c>
      <c r="G341" s="110">
        <v>22</v>
      </c>
      <c r="H341" s="110">
        <f t="shared" si="534"/>
        <v>1</v>
      </c>
      <c r="I341" s="110" cm="1">
        <f t="array" ref="I341">INDEX(Values!$V$6:$AG$29,'Time Series Data'!G341+1,'Time Series Data'!E341)</f>
        <v>1</v>
      </c>
      <c r="J341" s="113">
        <v>334.5</v>
      </c>
      <c r="K341" s="108">
        <v>17664</v>
      </c>
      <c r="L341" s="108">
        <v>0</v>
      </c>
      <c r="M341">
        <v>0</v>
      </c>
      <c r="N341">
        <v>0</v>
      </c>
      <c r="O341">
        <v>0</v>
      </c>
      <c r="P341">
        <v>95</v>
      </c>
      <c r="T341" s="185">
        <f t="shared" si="535"/>
        <v>0</v>
      </c>
      <c r="U341" s="185">
        <f t="shared" si="536"/>
        <v>0</v>
      </c>
      <c r="V341" s="102">
        <f t="shared" si="537"/>
        <v>17664</v>
      </c>
      <c r="W341">
        <f>IF(V341+O341&gt;VLOOKUP(E341,'Coincident Peak'!$C$22:$I$33,7),0,1)</f>
        <v>1</v>
      </c>
      <c r="X341" s="421">
        <f>IF((AND(E341=MONTH(VLOOKUP('Time Series Data'!E341,'Coincident Peak'!$C$5:$D$16,2)),F341=DAY(VLOOKUP('Time Series Data'!E341,'Coincident Peak'!$C$5:$D$16,2)),IF(AND(G341&lt;=HOUR(VLOOKUP('Time Series Data'!E341,'Coincident Peak'!$C$5:$E$16,3))+Values!$E$5,G341&gt;=HOUR(VLOOKUP('Time Series Data'!E341,'Coincident Peak'!$C$5:$E$16,3))-Values!$E$5),"TRUE","FALSE"))),BatteryPower,0)</f>
        <v>0</v>
      </c>
      <c r="Y341" s="185">
        <f>IF((AND(E341=MONTH(VLOOKUP('Time Series Data'!E341,'Coincident Peak'!$C$5:$D$16,2)),F341=DAY(VLOOKUP('Time Series Data'!E341,'Coincident Peak'!$C$5:$D$16,2)))),0,N341)</f>
        <v>0</v>
      </c>
      <c r="Z341" s="185">
        <f>IF((AND(E341=MONTH(VLOOKUP('Time Series Data'!E341,'Coincident Peak'!$C$5:$D$16,2)),F341=DAY(VLOOKUP('Time Series Data'!E341,'Coincident Peak'!$C$5:$D$16,2)),IF(AND(G341&lt;=HOUR(VLOOKUP('Time Series Data'!E341,'Coincident Peak'!$C$5:$E$16,3))+Values!$E$5,G341&gt;=HOUR(VLOOKUP('Time Series Data'!E341,'Coincident Peak'!$C$5:$E$16,3))-Values!$E$5),"TRUE","FALSE"))),BatteryPower,Y341)</f>
        <v>0</v>
      </c>
      <c r="AA341" s="185">
        <f>IF((AND(E341=MONTH(VLOOKUP('Time Series Data'!E341,'Coincident Peak'!$C$5:$D$16,2)),F341=DAY(VLOOKUP('Time Series Data'!E341,'Coincident Peak'!$C$5:$D$16,2))-1)),VLOOKUP(E341,'Coincident Peak'!$C$5:$N$16,11)*Z341,Z341)</f>
        <v>0</v>
      </c>
      <c r="AB341" s="185">
        <f>IF((AND(E341=MONTH(VLOOKUP('Time Series Data'!E341,'Coincident Peak'!$C$5:$D$16,2)),F341=DAY(VLOOKUP('Time Series Data'!E341,'Coincident Peak'!$C$5:$D$16,2))+1)),VLOOKUP(E341,'Coincident Peak'!$C$5:$N$16,12)*AA341,AA341)</f>
        <v>0</v>
      </c>
      <c r="AC341" s="185">
        <f>IF((AND(E341=MONTH(VLOOKUP('Time Series Data'!E341,'Coincident Peak'!$C$5:$D$16,2)),F341=DAY(VLOOKUP('Time Series Data'!E341,'Coincident Peak'!$C$5:$D$16,2)))),0,O341)</f>
        <v>0</v>
      </c>
      <c r="AD341" s="185">
        <f>IF((AND(E341=MONTH(VLOOKUP('Time Series Data'!E341,'Coincident Peak'!$C$5:$D$16,2)),F341=DAY(VLOOKUP('Time Series Data'!E341,'Coincident Peak'!$C$5:$D$16,2))-1)),VLOOKUP(E341,'Coincident Peak'!$C$5:$N$16,11)*AC341,AC341)</f>
        <v>0</v>
      </c>
      <c r="AE341" s="185">
        <f>IF((AND(E341=MONTH(VLOOKUP('Time Series Data'!E341,'Coincident Peak'!$C$5:$D$16,2)),F341=DAY(VLOOKUP('Time Series Data'!E341,'Coincident Peak'!$C$5:$D$16,2))+1)),VLOOKUP(E341,'Coincident Peak'!$C$5:$N$16,12)*AD341,AD341)</f>
        <v>0</v>
      </c>
      <c r="AF341" s="102">
        <f t="shared" si="538"/>
        <v>17664</v>
      </c>
      <c r="AG341" s="185">
        <f>IF((AND(E341=MONTH(VLOOKUP('Time Series Data'!E341,'Coincident Peak'!$C$5:$D$16,2)),F341=DAY(VLOOKUP('Time Series Data'!E341,'Coincident Peak'!$C$5:$D$16,2)))),U341,O341)</f>
        <v>0</v>
      </c>
      <c r="AH341" s="102">
        <f t="shared" si="626"/>
        <v>17664</v>
      </c>
      <c r="AL341" s="108">
        <v>334</v>
      </c>
      <c r="AM341" s="116">
        <f t="shared" ca="1" si="539"/>
        <v>43800</v>
      </c>
      <c r="AN341" s="110">
        <f t="shared" ca="1" si="540"/>
        <v>0</v>
      </c>
      <c r="AO341" s="111">
        <f t="shared" ca="1" si="541"/>
        <v>0</v>
      </c>
      <c r="AP341" s="111">
        <f t="shared" ca="1" si="542"/>
        <v>521.65719999999999</v>
      </c>
      <c r="AQ341" s="111">
        <f t="shared" ca="1" si="543"/>
        <v>456.38600000000002</v>
      </c>
      <c r="AR341" s="205">
        <f t="shared" ca="1" si="627"/>
        <v>737.72853000000009</v>
      </c>
      <c r="AS341" s="111">
        <f t="shared" ca="1" si="544"/>
        <v>165.24982974152002</v>
      </c>
      <c r="AT341" s="111">
        <f ca="1">IF(ISNA(MATCH(AM341,'Coincident Peak'!$D$5:$D$16,0))=TRUE,0,SUMIFS($O$7:$O$8790,$F$7:$F$8790,DAY(AM341),$E$7:$E$8790,MONTH(AM341),$G$7:$G$8790,"&lt;"&amp;HOUR(VLOOKUP(AM341,'Coincident Peak'!$D$5:$E$16,2))-Values!$E$5))</f>
        <v>0</v>
      </c>
      <c r="AU341" s="111">
        <f t="shared" ca="1" si="545"/>
        <v>0</v>
      </c>
      <c r="AV341" s="102">
        <f t="shared" ca="1" si="546"/>
        <v>456.38600000000002</v>
      </c>
      <c r="AW341" s="102">
        <f t="shared" ca="1" si="547"/>
        <v>456.38600000000002</v>
      </c>
      <c r="AX341" s="102">
        <f t="shared" ca="1" si="548"/>
        <v>0</v>
      </c>
      <c r="AY341" s="102">
        <f ca="1">IF(IF(ISNA(MATCH(AM341,'Coincident Peak'!$D$5:$D$16,0))=TRUE,0,SUMIFS($O$7:$O$8790,$F$7:$F$8790,DAY(AM341),$E$7:$E$8790,MONTH(AM341),$G$7:$G$8790,"&lt;"&amp;HOUR(VLOOKUP(AM341,'Coincident Peak'!$D$5:$E$16,2))-Values!$E$5,$I$7:$I$8790,1))*Rndtrp_eff&gt;Effective_Battery_Capacity,Effective_Battery_Capacity,IF(ISNA(MATCH(AM341,'Coincident Peak'!$D$5:$D$16,0))=TRUE,0,SUMIFS($O$7:$O$8790,$F$7:$F$8790,DAY(AM341),$E$7:$E$8790,MONTH(AM341),$G$7:$G$8790,"&lt;"&amp;HOUR(VLOOKUP(AM341,'Coincident Peak'!$D$5:$E$16,2))-Values!$E$5,$I$7:$I$8790,1)))</f>
        <v>0</v>
      </c>
      <c r="AZ341" s="102">
        <f t="shared" ca="1" si="549"/>
        <v>0</v>
      </c>
      <c r="BA341" s="102">
        <f t="shared" ca="1" si="550"/>
        <v>0</v>
      </c>
      <c r="BB341" s="102">
        <f t="shared" ca="1" si="551"/>
        <v>0</v>
      </c>
      <c r="BD341" s="102">
        <f t="shared" ca="1" si="552"/>
        <v>0</v>
      </c>
      <c r="BE341" s="102">
        <f t="shared" ca="1" si="553"/>
        <v>0</v>
      </c>
      <c r="BF341" s="102">
        <f t="shared" ca="1" si="554"/>
        <v>0</v>
      </c>
      <c r="BG341" s="102">
        <f ca="1">IF(IF(ISNA(MATCH(AM341,'Coincident Peak'!$D$5:$D$16,0))=TRUE,0,SUMIFS($O$7:$O$8790,$F$7:$F$8790,DAY(AM341),$E$7:$E$8790,MONTH(AM341),$G$7:$G$8790,"&lt;"&amp;HOUR(VLOOKUP(AM341,'Coincident Peak'!$D$5:$E$16,2))-Values!$E$5,$I$7:$I$8790,0))&gt;(Effective_Battery_Capacity/Rndtrp_eff),(Effective_Battery_Capacity/Rndtrp_eff),IF(ISNA(MATCH(AM341,'Coincident Peak'!$D$5:$D$16,0))=TRUE,0,SUMIFS($O$7:$O$8790,$F$7:$F$8790,DAY(AM341),$E$7:$E$8790,MONTH(AM341),$G$7:$G$8790,"&lt;"&amp;HOUR(VLOOKUP(AM341,'Coincident Peak'!$D$5:$E$16,2))-Values!$E$5,$I$7:$I$8790,0)))</f>
        <v>0</v>
      </c>
      <c r="BH341" s="102">
        <f ca="1">IF((IF(ISNA(MATCH(AM341,'Coincident Peak'!$D$5:$D$16,0))=TRUE,0,SUMIFS($O$7:$O$8790,$F$7:$F$8790,DAY(AM341),$E$7:$E$8790,MONTH(AM341),$G$7:$G$8790,"&lt;"&amp;HOUR(VLOOKUP(AM341,'Coincident Peak'!$D$5:$E$16,2))-Values!$E$5)))&gt;(Effective_Battery_Capacity/Rndtrp_eff),(Effective_Battery_Capacity/Rndtrp_eff),(IF(ISNA(MATCH(AM341,'Coincident Peak'!$D$5:$D$16,0))=TRUE,0,SUMIFS($O$7:$O$8790,$F$7:$F$8790,DAY(AM341),$E$7:$E$8790,MONTH(AM341),$G$7:$G$8790,"&lt;"&amp;HOUR(VLOOKUP(AM341,'Coincident Peak'!$D$5:$E$16,2))-Values!$E$5))))</f>
        <v>0</v>
      </c>
      <c r="BI341" s="206">
        <f t="shared" ca="1" si="555"/>
        <v>0</v>
      </c>
      <c r="BJ341" s="206">
        <f t="shared" ca="1" si="556"/>
        <v>0</v>
      </c>
      <c r="BK341" s="102">
        <f>IF(WholesaleEnergyCost_2&gt;PPACostPerKWh,(IF((SUMIFS('Time Series Data'!$AG$7:$AG$8790,'Time Series Data'!$I$7:$I$8790,1,$F$7:$F$8790,DAY(AM341),$E$7:$E$8790,MONTH(AM341))-BP341)&gt;(Effective_Battery_Capacity/Rndtrp_eff),(Effective_Battery_Capacity/Rndtrp_eff),(SUMIFS('Time Series Data'!$AG$7:$AG$8790,'Time Series Data'!$I$7:$I$8790,1,$F$7:$F$8790,DAY(AM341),$E$7:$E$8790,MONTH(AM341))))-BP341),0)</f>
        <v>0</v>
      </c>
      <c r="BL341" s="102">
        <f t="shared" ca="1" si="557"/>
        <v>0</v>
      </c>
      <c r="BM341" s="102">
        <f ca="1">SUMIFS('Time Series Data'!$AG$7:$AG$8790,$F$7:$F$8790,DAY(AM341),$E$7:$E$8790,MONTH(AM341),'Time Series Data'!$I$7:$I$8790,1)-BL341-BP341</f>
        <v>189.91963000000001</v>
      </c>
      <c r="BN341" s="102">
        <f ca="1">SUMIFS('Time Series Data'!$AG$7:$AG$8790,'Time Series Data'!$I$7:$I$8790,0,$F$7:$F$8790,DAY(AM341),$E$7:$E$8790,MONTH(AM341))-BQ341</f>
        <v>547.80889999999999</v>
      </c>
      <c r="BO341" s="102">
        <f ca="1">IF((IF(ISNA(MATCH(AM341,'Coincident Peak'!$D$5:$D$16,0))=TRUE,0,SUMIFS($U$7:$U$8790,$F$7:$F$8790,DAY(AM341),$E$7:$E$8790,MONTH(AM341),$G$7:$G$8790,"&lt;"&amp;HOUR(VLOOKUP(AM341,'Coincident Peak'!$D$5:$E$16,2))-Values!$E$5)))&gt;(Effective_Battery_Capacity/Rndtrp_eff),(Effective_Battery_Capacity/Rndtrp_eff),(IF(ISNA(MATCH(AM341,'Coincident Peak'!$D$5:$D$16,0))=TRUE,0,SUMIFS($U$7:$U$8790,$F$7:$F$8790,DAY(AM341),$E$7:$E$8790,MONTH(AM341),$G$7:$G$8790,"&lt;"&amp;HOUR(VLOOKUP(AM341,'Coincident Peak'!$D$5:$E$16,2))-Values!$E$5))))</f>
        <v>0</v>
      </c>
      <c r="BP341" s="102">
        <f>IF(WholesaleEnergyCost_2&gt;PPACostPerKWh,(IF((IF(ISNA(MATCH(AM341,'Coincident Peak'!$D$5:$D$16,0))=TRUE,0,SUMIFS($U$7:$U$8790,$F$7:$F$8790,DAY(AM341),$E$7:$E$8790,MONTH(AM341),$G$7:$G$8790,"&lt;"&amp;HOUR(VLOOKUP(AM341,'Coincident Peak'!$D$5:$E$16,2))-Values!$E$5,$I$7:$I$8790,1)))&gt;(Effective_Battery_Capacity/Rndtrp_eff),(Effective_Battery_Capacity/Rndtrp_eff),(IF(ISNA(MATCH(AM341,'Coincident Peak'!$D$5:$D$16,0))=TRUE,0,SUMIFS($U$7:$U$8790,$F$7:$F$8790,DAY(AM341),$E$7:$E$8790,MONTH(AM341),$G$7:$G$8790,"&lt;"&amp;HOUR(VLOOKUP(AM341,'Coincident Peak'!$D$5:$E$16,2))-Values!$E$5,$I$7:$I$8790,1))))),0)</f>
        <v>0</v>
      </c>
      <c r="BQ341" s="102">
        <f>IF(WholesaleEnergyCost_1&gt;PPACostPerKWh,(IF((IF(ISNA(MATCH(AM341,'Coincident Peak'!$D$5:$D$16,0))=TRUE,0,SUMIFS($U$7:$U$8790,$F$7:$F$8790,DAY(AM341),$E$7:$E$8790,MONTH(AM341),$G$7:$G$8790,"&lt;"&amp;HOUR(VLOOKUP(AM341,'Coincident Peak'!$D$5:$E$16,2))-Values!$E$5,$I$7:$I$8790,0)))&gt;(Effective_Battery_Capacity/Rndtrp_eff),(Effective_Battery_Capacity/Rndtrp_eff),(IF(ISNA(MATCH(AM341,'Coincident Peak'!$D$5:$D$16,0))=TRUE,0,SUMIFS($U$7:$U$8790,$F$7:$F$8790,DAY(AM341),$E$7:$E$8790,MONTH(AM341),$G$7:$G$8790,"&lt;"&amp;HOUR(VLOOKUP(AM341,'Coincident Peak'!$D$5:$E$16,2))-Values!$E$5,$I$7:$I$8790,0))))),0)</f>
        <v>0</v>
      </c>
      <c r="BR341" s="102">
        <f t="shared" ca="1" si="558"/>
        <v>0</v>
      </c>
      <c r="BS341" s="102">
        <f t="shared" ca="1" si="559"/>
        <v>189.91963000000001</v>
      </c>
      <c r="BT341" s="102">
        <f t="shared" ca="1" si="628"/>
        <v>456.38600000000002</v>
      </c>
      <c r="BU341" s="102"/>
      <c r="BV341" s="110">
        <f ca="1">IF(ISNA(MATCH(AM341,'Coincident Peak'!$D$5:$D$16,0))=TRUE,0,1)</f>
        <v>0</v>
      </c>
      <c r="BW341" s="114">
        <f t="shared" ca="1" si="560"/>
        <v>0</v>
      </c>
      <c r="BX341" s="114">
        <f t="shared" ca="1" si="561"/>
        <v>1</v>
      </c>
      <c r="BY341" s="114">
        <f t="shared" ca="1" si="562"/>
        <v>1</v>
      </c>
      <c r="BZ341" s="114">
        <f t="shared" ca="1" si="563"/>
        <v>1</v>
      </c>
      <c r="CA341" s="114">
        <f t="shared" ca="1" si="564"/>
        <v>1</v>
      </c>
      <c r="CB341" s="110">
        <f t="shared" ca="1" si="565"/>
        <v>0</v>
      </c>
      <c r="CC341" s="110">
        <f t="shared" ca="1" si="566"/>
        <v>0</v>
      </c>
      <c r="CD341" s="110">
        <f ca="1">IF(ISNA(MATCH(AM341,'Coincident Peak'!$D$5:$D$16,0))=TRUE,1,0)</f>
        <v>1</v>
      </c>
      <c r="CE341" s="110">
        <f ca="1">VLOOKUP(MONTH($AM341),'Value Stacking Basis'!$B$38:$D$49,3)</f>
        <v>3</v>
      </c>
      <c r="CF341">
        <f ca="1">VLOOKUP(MONTH($AM341),'Value Stacking Basis'!$B$38:$F$49,5)</f>
        <v>2</v>
      </c>
      <c r="CG341" s="110">
        <f t="shared" ca="1" si="567"/>
        <v>1</v>
      </c>
      <c r="CK341" s="111">
        <f t="shared" ca="1" si="568"/>
        <v>0</v>
      </c>
      <c r="CL341" s="111">
        <f t="shared" ca="1" si="569"/>
        <v>0</v>
      </c>
      <c r="CM341" s="111">
        <f t="shared" ca="1" si="570"/>
        <v>0</v>
      </c>
      <c r="CN341" s="111">
        <f t="shared" ca="1" si="571"/>
        <v>0</v>
      </c>
      <c r="CO341" s="111">
        <f t="shared" ca="1" si="572"/>
        <v>0</v>
      </c>
      <c r="CQ341" s="111">
        <f t="shared" ca="1" si="573"/>
        <v>0</v>
      </c>
      <c r="CR341" s="111">
        <f t="shared" ca="1" si="574"/>
        <v>0</v>
      </c>
      <c r="CS341" s="111">
        <f t="shared" ca="1" si="575"/>
        <v>0</v>
      </c>
      <c r="CT341" s="111">
        <f t="shared" ca="1" si="576"/>
        <v>0</v>
      </c>
      <c r="CU341" s="111">
        <f t="shared" ca="1" si="577"/>
        <v>0</v>
      </c>
      <c r="CW341" s="205">
        <f t="array" aca="1" ref="CW341" ca="1">IF($BV341=0,0,IF($CB341=0,INDEX('Time Series Data'!N$7:N$8790,MATCH(1,(MONTH($AM341)='Time Series Data'!$E$7:$E$8790)*(DAY($AM341)='Time Series Data'!$F$7:$F$8790)*(HOUR(VLOOKUP('Time Series Data'!$AM341,'Coincident Peak'!$D$5:$I$16,2))='Time Series Data'!$G$7:$G$8790),0)),IF(($AT341*Rndtrp_eff)&gt;Effective_Battery_Capacity,BatteryPower,(($AT341*Rndtrp_eff)/Effective_Battery_Capacity)*BatteryPower)))</f>
        <v>0</v>
      </c>
      <c r="CX341" s="111">
        <f t="shared" ca="1" si="578"/>
        <v>0</v>
      </c>
      <c r="CY341" s="111">
        <f t="shared" ca="1" si="579"/>
        <v>0</v>
      </c>
      <c r="CZ341" s="111">
        <f t="shared" ca="1" si="580"/>
        <v>0</v>
      </c>
      <c r="DA341" s="111">
        <f t="shared" ca="1" si="581"/>
        <v>0</v>
      </c>
      <c r="DC341" s="205">
        <f t="array" aca="1" ref="DC341" ca="1">IF($BV341=0,0,IF($CB341=0,INDEX('Time Series Data'!N$7:N$8790,MATCH(1,(MONTH($AM341)='Time Series Data'!$E$7:$E$8790)*(DAY($AM341)='Time Series Data'!$F$7:$F$8790)*(HOUR(VLOOKUP('Time Series Data'!$AM341,'Coincident Peak'!$D$5:$I$16,2))='Time Series Data'!$G$7:$G$8790),0)),IF(($AT341*Rndtrp_eff)&gt;Effective_Battery_Capacity,BatteryPower,(($AT341*Rndtrp_eff)/Effective_Battery_Capacity)*BatteryPower)))</f>
        <v>0</v>
      </c>
      <c r="DD341" s="111">
        <f t="shared" ca="1" si="582"/>
        <v>0</v>
      </c>
      <c r="DF341" s="102">
        <f t="shared" ca="1" si="583"/>
        <v>0</v>
      </c>
      <c r="DG341" s="206">
        <f t="shared" ca="1" si="629"/>
        <v>456.38600000000002</v>
      </c>
      <c r="DH341" s="206">
        <f t="shared" ca="1" si="584"/>
        <v>0</v>
      </c>
      <c r="DI341" s="205">
        <f t="shared" ca="1" si="585"/>
        <v>0</v>
      </c>
      <c r="DJ341" s="205">
        <f t="shared" ca="1" si="586"/>
        <v>0</v>
      </c>
      <c r="DK341" s="205">
        <f t="shared" ca="1" si="587"/>
        <v>0</v>
      </c>
      <c r="DM341" s="102">
        <f t="shared" ca="1" si="588"/>
        <v>0</v>
      </c>
      <c r="DN341" s="102">
        <f t="shared" ca="1" si="630"/>
        <v>456.38600000000002</v>
      </c>
      <c r="DO341" s="102">
        <f t="shared" ca="1" si="589"/>
        <v>0</v>
      </c>
      <c r="DP341" s="102">
        <f t="shared" ca="1" si="590"/>
        <v>0</v>
      </c>
      <c r="DR341" s="102">
        <f t="shared" ca="1" si="591"/>
        <v>0</v>
      </c>
      <c r="DS341" s="111">
        <f t="shared" ca="1" si="592"/>
        <v>165.24982974152002</v>
      </c>
      <c r="DT341" s="111">
        <f t="shared" ca="1" si="593"/>
        <v>0</v>
      </c>
      <c r="DU341" s="111">
        <f t="shared" ca="1" si="631"/>
        <v>0</v>
      </c>
      <c r="DV341" s="111">
        <f t="shared" ca="1" si="594"/>
        <v>24</v>
      </c>
      <c r="DX341" s="102">
        <f t="shared" ca="1" si="595"/>
        <v>0</v>
      </c>
      <c r="DY341" s="111">
        <f t="shared" ca="1" si="596"/>
        <v>24</v>
      </c>
      <c r="DZ341" s="111">
        <f t="shared" ca="1" si="597"/>
        <v>0</v>
      </c>
      <c r="EA341" s="111">
        <f t="shared" ca="1" si="598"/>
        <v>0</v>
      </c>
      <c r="EB341" s="111">
        <f t="shared" ca="1" si="632"/>
        <v>0</v>
      </c>
      <c r="EF341" s="111">
        <f t="shared" ca="1" si="599"/>
        <v>0</v>
      </c>
      <c r="EG341" s="111">
        <f t="shared" ca="1" si="600"/>
        <v>0</v>
      </c>
      <c r="EH341" s="111">
        <f t="shared" ca="1" si="601"/>
        <v>0</v>
      </c>
      <c r="EI341" s="111">
        <f t="shared" ca="1" si="602"/>
        <v>0</v>
      </c>
      <c r="EK341" s="111">
        <f t="shared" ca="1" si="603"/>
        <v>0</v>
      </c>
      <c r="EL341" s="111">
        <f t="shared" ca="1" si="604"/>
        <v>0</v>
      </c>
      <c r="EM341" s="111">
        <f t="shared" ca="1" si="605"/>
        <v>0</v>
      </c>
      <c r="EN341" s="111">
        <f t="shared" ca="1" si="606"/>
        <v>0</v>
      </c>
      <c r="EP341" s="111">
        <f ca="1">IF($BV341=0,0,IF($CC341=0,VLOOKUP('Time Series Data'!$AM341,'Coincident Peak'!$D$5:$I$16,3),BatteryPower))</f>
        <v>0</v>
      </c>
      <c r="EQ341" s="111">
        <f t="shared" ca="1" si="607"/>
        <v>0</v>
      </c>
      <c r="ER341" s="111">
        <f t="shared" ca="1" si="608"/>
        <v>0</v>
      </c>
      <c r="ES341" s="111">
        <f t="shared" ca="1" si="609"/>
        <v>0</v>
      </c>
      <c r="EU341" s="111">
        <f ca="1">IF($BV341=0,0,IF($CC341=0,VLOOKUP('Time Series Data'!$AM341,'Coincident Peak'!$D$5:$I$16,3),BatteryPower))</f>
        <v>0</v>
      </c>
      <c r="EV341" s="111">
        <f t="shared" ca="1" si="610"/>
        <v>0</v>
      </c>
      <c r="EX341" s="111">
        <f t="shared" ca="1" si="611"/>
        <v>0</v>
      </c>
      <c r="EY341" s="111">
        <f t="shared" ca="1" si="633"/>
        <v>456.38600000000002</v>
      </c>
      <c r="EZ341" s="111">
        <f t="shared" ca="1" si="612"/>
        <v>0</v>
      </c>
      <c r="FA341" s="111">
        <f t="shared" ca="1" si="613"/>
        <v>0</v>
      </c>
      <c r="FB341" s="111">
        <f t="shared" ca="1" si="634"/>
        <v>0</v>
      </c>
      <c r="FD341" s="111">
        <f t="shared" ca="1" si="614"/>
        <v>0</v>
      </c>
      <c r="FE341" s="111">
        <f t="shared" ca="1" si="635"/>
        <v>456.38600000000002</v>
      </c>
      <c r="FF341" s="188">
        <f t="shared" ca="1" si="615"/>
        <v>0</v>
      </c>
      <c r="FH341" s="111">
        <f t="shared" ca="1" si="616"/>
        <v>0</v>
      </c>
      <c r="FI341" s="111">
        <f t="shared" ca="1" si="617"/>
        <v>1596.2559999999999</v>
      </c>
      <c r="FJ341" s="111">
        <f t="shared" ca="1" si="618"/>
        <v>0</v>
      </c>
      <c r="FK341" s="111">
        <f t="shared" ca="1" si="636"/>
        <v>0</v>
      </c>
      <c r="FL341" s="111">
        <f t="shared" ca="1" si="619"/>
        <v>24</v>
      </c>
      <c r="FN341" s="111">
        <f t="shared" ca="1" si="620"/>
        <v>0</v>
      </c>
      <c r="FO341" s="111">
        <f t="shared" ca="1" si="621"/>
        <v>24</v>
      </c>
      <c r="FP341" s="111">
        <f t="shared" ca="1" si="622"/>
        <v>0</v>
      </c>
      <c r="FQ341" s="111">
        <f t="shared" ca="1" si="623"/>
        <v>0</v>
      </c>
      <c r="FR341" s="111">
        <f t="shared" ca="1" si="637"/>
        <v>0</v>
      </c>
      <c r="FT341" s="111">
        <f t="shared" ca="1" si="624"/>
        <v>0</v>
      </c>
    </row>
    <row r="342" spans="1:176" x14ac:dyDescent="0.2">
      <c r="A342" s="77"/>
      <c r="B342" s="77">
        <f t="shared" si="532"/>
        <v>43479.958333333336</v>
      </c>
      <c r="C342" s="112">
        <f t="shared" si="533"/>
        <v>43479</v>
      </c>
      <c r="D342" s="106">
        <f t="shared" si="625"/>
        <v>16537</v>
      </c>
      <c r="E342" s="469">
        <v>1</v>
      </c>
      <c r="F342" s="469">
        <v>14</v>
      </c>
      <c r="G342" s="110">
        <v>23</v>
      </c>
      <c r="H342" s="110">
        <f t="shared" si="534"/>
        <v>1</v>
      </c>
      <c r="I342" s="110" cm="1">
        <f t="array" ref="I342">INDEX(Values!$V$6:$AG$29,'Time Series Data'!G342+1,'Time Series Data'!E342)</f>
        <v>1</v>
      </c>
      <c r="J342" s="113">
        <v>335.5</v>
      </c>
      <c r="K342" s="108">
        <v>16537</v>
      </c>
      <c r="L342" s="108">
        <v>0</v>
      </c>
      <c r="M342">
        <v>0</v>
      </c>
      <c r="N342">
        <v>0</v>
      </c>
      <c r="O342">
        <v>0</v>
      </c>
      <c r="P342">
        <v>95</v>
      </c>
      <c r="T342" s="185">
        <f t="shared" si="535"/>
        <v>0</v>
      </c>
      <c r="U342" s="185">
        <f t="shared" si="536"/>
        <v>0</v>
      </c>
      <c r="V342" s="102">
        <f t="shared" si="537"/>
        <v>16537</v>
      </c>
      <c r="W342">
        <f>IF(V342+O342&gt;VLOOKUP(E342,'Coincident Peak'!$C$22:$I$33,7),0,1)</f>
        <v>1</v>
      </c>
      <c r="X342" s="421">
        <f>IF((AND(E342=MONTH(VLOOKUP('Time Series Data'!E342,'Coincident Peak'!$C$5:$D$16,2)),F342=DAY(VLOOKUP('Time Series Data'!E342,'Coincident Peak'!$C$5:$D$16,2)),IF(AND(G342&lt;=HOUR(VLOOKUP('Time Series Data'!E342,'Coincident Peak'!$C$5:$E$16,3))+Values!$E$5,G342&gt;=HOUR(VLOOKUP('Time Series Data'!E342,'Coincident Peak'!$C$5:$E$16,3))-Values!$E$5),"TRUE","FALSE"))),BatteryPower,0)</f>
        <v>0</v>
      </c>
      <c r="Y342" s="185">
        <f>IF((AND(E342=MONTH(VLOOKUP('Time Series Data'!E342,'Coincident Peak'!$C$5:$D$16,2)),F342=DAY(VLOOKUP('Time Series Data'!E342,'Coincident Peak'!$C$5:$D$16,2)))),0,N342)</f>
        <v>0</v>
      </c>
      <c r="Z342" s="185">
        <f>IF((AND(E342=MONTH(VLOOKUP('Time Series Data'!E342,'Coincident Peak'!$C$5:$D$16,2)),F342=DAY(VLOOKUP('Time Series Data'!E342,'Coincident Peak'!$C$5:$D$16,2)),IF(AND(G342&lt;=HOUR(VLOOKUP('Time Series Data'!E342,'Coincident Peak'!$C$5:$E$16,3))+Values!$E$5,G342&gt;=HOUR(VLOOKUP('Time Series Data'!E342,'Coincident Peak'!$C$5:$E$16,3))-Values!$E$5),"TRUE","FALSE"))),BatteryPower,Y342)</f>
        <v>0</v>
      </c>
      <c r="AA342" s="185">
        <f>IF((AND(E342=MONTH(VLOOKUP('Time Series Data'!E342,'Coincident Peak'!$C$5:$D$16,2)),F342=DAY(VLOOKUP('Time Series Data'!E342,'Coincident Peak'!$C$5:$D$16,2))-1)),VLOOKUP(E342,'Coincident Peak'!$C$5:$N$16,11)*Z342,Z342)</f>
        <v>0</v>
      </c>
      <c r="AB342" s="185">
        <f>IF((AND(E342=MONTH(VLOOKUP('Time Series Data'!E342,'Coincident Peak'!$C$5:$D$16,2)),F342=DAY(VLOOKUP('Time Series Data'!E342,'Coincident Peak'!$C$5:$D$16,2))+1)),VLOOKUP(E342,'Coincident Peak'!$C$5:$N$16,12)*AA342,AA342)</f>
        <v>0</v>
      </c>
      <c r="AC342" s="185">
        <f>IF((AND(E342=MONTH(VLOOKUP('Time Series Data'!E342,'Coincident Peak'!$C$5:$D$16,2)),F342=DAY(VLOOKUP('Time Series Data'!E342,'Coincident Peak'!$C$5:$D$16,2)))),0,O342)</f>
        <v>0</v>
      </c>
      <c r="AD342" s="185">
        <f>IF((AND(E342=MONTH(VLOOKUP('Time Series Data'!E342,'Coincident Peak'!$C$5:$D$16,2)),F342=DAY(VLOOKUP('Time Series Data'!E342,'Coincident Peak'!$C$5:$D$16,2))-1)),VLOOKUP(E342,'Coincident Peak'!$C$5:$N$16,11)*AC342,AC342)</f>
        <v>0</v>
      </c>
      <c r="AE342" s="185">
        <f>IF((AND(E342=MONTH(VLOOKUP('Time Series Data'!E342,'Coincident Peak'!$C$5:$D$16,2)),F342=DAY(VLOOKUP('Time Series Data'!E342,'Coincident Peak'!$C$5:$D$16,2))+1)),VLOOKUP(E342,'Coincident Peak'!$C$5:$N$16,12)*AD342,AD342)</f>
        <v>0</v>
      </c>
      <c r="AF342" s="102">
        <f t="shared" si="538"/>
        <v>16537</v>
      </c>
      <c r="AG342" s="185">
        <f>IF((AND(E342=MONTH(VLOOKUP('Time Series Data'!E342,'Coincident Peak'!$C$5:$D$16,2)),F342=DAY(VLOOKUP('Time Series Data'!E342,'Coincident Peak'!$C$5:$D$16,2)))),U342,O342)</f>
        <v>0</v>
      </c>
      <c r="AH342" s="102">
        <f t="shared" si="626"/>
        <v>16537</v>
      </c>
      <c r="AL342" s="108">
        <v>335</v>
      </c>
      <c r="AM342" s="116">
        <f t="shared" ca="1" si="539"/>
        <v>43801</v>
      </c>
      <c r="AN342" s="110">
        <f t="shared" ca="1" si="540"/>
        <v>1</v>
      </c>
      <c r="AO342" s="111">
        <f t="shared" ca="1" si="541"/>
        <v>0</v>
      </c>
      <c r="AP342" s="111">
        <f t="shared" ca="1" si="542"/>
        <v>518.91408000000001</v>
      </c>
      <c r="AQ342" s="111">
        <f t="shared" ca="1" si="543"/>
        <v>450.072</v>
      </c>
      <c r="AR342" s="205">
        <f t="shared" ca="1" si="627"/>
        <v>1525.9952100000003</v>
      </c>
      <c r="AS342" s="111">
        <f t="shared" ca="1" si="544"/>
        <v>1280.3548166152002</v>
      </c>
      <c r="AT342" s="111">
        <f ca="1">IF(ISNA(MATCH(AM342,'Coincident Peak'!$D$5:$D$16,0))=TRUE,0,SUMIFS($O$7:$O$8790,$F$7:$F$8790,DAY(AM342),$E$7:$E$8790,MONTH(AM342),$G$7:$G$8790,"&lt;"&amp;HOUR(VLOOKUP(AM342,'Coincident Peak'!$D$5:$E$16,2))-Values!$E$5))</f>
        <v>0</v>
      </c>
      <c r="AU342" s="111">
        <f t="shared" ca="1" si="545"/>
        <v>0</v>
      </c>
      <c r="AV342" s="102">
        <f t="shared" ca="1" si="546"/>
        <v>450.072</v>
      </c>
      <c r="AW342" s="102">
        <f t="shared" ca="1" si="547"/>
        <v>450.072</v>
      </c>
      <c r="AX342" s="102">
        <f t="shared" ca="1" si="548"/>
        <v>54.498909999999995</v>
      </c>
      <c r="AY342" s="102">
        <f ca="1">IF(IF(ISNA(MATCH(AM342,'Coincident Peak'!$D$5:$D$16,0))=TRUE,0,SUMIFS($O$7:$O$8790,$F$7:$F$8790,DAY(AM342),$E$7:$E$8790,MONTH(AM342),$G$7:$G$8790,"&lt;"&amp;HOUR(VLOOKUP(AM342,'Coincident Peak'!$D$5:$E$16,2))-Values!$E$5,$I$7:$I$8790,1))*Rndtrp_eff&gt;Effective_Battery_Capacity,Effective_Battery_Capacity,IF(ISNA(MATCH(AM342,'Coincident Peak'!$D$5:$D$16,0))=TRUE,0,SUMIFS($O$7:$O$8790,$F$7:$F$8790,DAY(AM342),$E$7:$E$8790,MONTH(AM342),$G$7:$G$8790,"&lt;"&amp;HOUR(VLOOKUP(AM342,'Coincident Peak'!$D$5:$E$16,2))-Values!$E$5,$I$7:$I$8790,1)))</f>
        <v>0</v>
      </c>
      <c r="AZ342" s="102">
        <f t="shared" ca="1" si="549"/>
        <v>54.498909999999995</v>
      </c>
      <c r="BA342" s="102">
        <f t="shared" ca="1" si="550"/>
        <v>54.498909999999995</v>
      </c>
      <c r="BB342" s="102">
        <f t="shared" ca="1" si="551"/>
        <v>0</v>
      </c>
      <c r="BD342" s="102">
        <f t="shared" ca="1" si="552"/>
        <v>54.498909999999995</v>
      </c>
      <c r="BE342" s="102">
        <f t="shared" ca="1" si="553"/>
        <v>1471.4963000000002</v>
      </c>
      <c r="BF342" s="102">
        <f t="shared" ca="1" si="554"/>
        <v>0</v>
      </c>
      <c r="BG342" s="102">
        <f ca="1">IF(IF(ISNA(MATCH(AM342,'Coincident Peak'!$D$5:$D$16,0))=TRUE,0,SUMIFS($O$7:$O$8790,$F$7:$F$8790,DAY(AM342),$E$7:$E$8790,MONTH(AM342),$G$7:$G$8790,"&lt;"&amp;HOUR(VLOOKUP(AM342,'Coincident Peak'!$D$5:$E$16,2))-Values!$E$5,$I$7:$I$8790,0))&gt;(Effective_Battery_Capacity/Rndtrp_eff),(Effective_Battery_Capacity/Rndtrp_eff),IF(ISNA(MATCH(AM342,'Coincident Peak'!$D$5:$D$16,0))=TRUE,0,SUMIFS($O$7:$O$8790,$F$7:$F$8790,DAY(AM342),$E$7:$E$8790,MONTH(AM342),$G$7:$G$8790,"&lt;"&amp;HOUR(VLOOKUP(AM342,'Coincident Peak'!$D$5:$E$16,2))-Values!$E$5,$I$7:$I$8790,0)))</f>
        <v>0</v>
      </c>
      <c r="BH342" s="102">
        <f ca="1">IF((IF(ISNA(MATCH(AM342,'Coincident Peak'!$D$5:$D$16,0))=TRUE,0,SUMIFS($O$7:$O$8790,$F$7:$F$8790,DAY(AM342),$E$7:$E$8790,MONTH(AM342),$G$7:$G$8790,"&lt;"&amp;HOUR(VLOOKUP(AM342,'Coincident Peak'!$D$5:$E$16,2))-Values!$E$5)))&gt;(Effective_Battery_Capacity/Rndtrp_eff),(Effective_Battery_Capacity/Rndtrp_eff),(IF(ISNA(MATCH(AM342,'Coincident Peak'!$D$5:$D$16,0))=TRUE,0,SUMIFS($O$7:$O$8790,$F$7:$F$8790,DAY(AM342),$E$7:$E$8790,MONTH(AM342),$G$7:$G$8790,"&lt;"&amp;HOUR(VLOOKUP(AM342,'Coincident Peak'!$D$5:$E$16,2))-Values!$E$5))))</f>
        <v>0</v>
      </c>
      <c r="BI342" s="206">
        <f t="shared" ca="1" si="555"/>
        <v>0</v>
      </c>
      <c r="BJ342" s="206">
        <f t="shared" ca="1" si="556"/>
        <v>0</v>
      </c>
      <c r="BK342" s="102">
        <f>IF(WholesaleEnergyCost_2&gt;PPACostPerKWh,(IF((SUMIFS('Time Series Data'!$AG$7:$AG$8790,'Time Series Data'!$I$7:$I$8790,1,$F$7:$F$8790,DAY(AM342),$E$7:$E$8790,MONTH(AM342))-BP342)&gt;(Effective_Battery_Capacity/Rndtrp_eff),(Effective_Battery_Capacity/Rndtrp_eff),(SUMIFS('Time Series Data'!$AG$7:$AG$8790,'Time Series Data'!$I$7:$I$8790,1,$F$7:$F$8790,DAY(AM342),$E$7:$E$8790,MONTH(AM342))))-BP342),0)</f>
        <v>0</v>
      </c>
      <c r="BL342" s="102">
        <f t="shared" ca="1" si="557"/>
        <v>0</v>
      </c>
      <c r="BM342" s="102">
        <f ca="1">SUMIFS('Time Series Data'!$AG$7:$AG$8790,$F$7:$F$8790,DAY(AM342),$E$7:$E$8790,MONTH(AM342),'Time Series Data'!$I$7:$I$8790,1)-BL342-BP342</f>
        <v>1471.4963000000002</v>
      </c>
      <c r="BN342" s="102">
        <f ca="1">SUMIFS('Time Series Data'!$AG$7:$AG$8790,'Time Series Data'!$I$7:$I$8790,0,$F$7:$F$8790,DAY(AM342),$E$7:$E$8790,MONTH(AM342))-BQ342</f>
        <v>54.498909999999995</v>
      </c>
      <c r="BO342" s="102">
        <f ca="1">IF((IF(ISNA(MATCH(AM342,'Coincident Peak'!$D$5:$D$16,0))=TRUE,0,SUMIFS($U$7:$U$8790,$F$7:$F$8790,DAY(AM342),$E$7:$E$8790,MONTH(AM342),$G$7:$G$8790,"&lt;"&amp;HOUR(VLOOKUP(AM342,'Coincident Peak'!$D$5:$E$16,2))-Values!$E$5)))&gt;(Effective_Battery_Capacity/Rndtrp_eff),(Effective_Battery_Capacity/Rndtrp_eff),(IF(ISNA(MATCH(AM342,'Coincident Peak'!$D$5:$D$16,0))=TRUE,0,SUMIFS($U$7:$U$8790,$F$7:$F$8790,DAY(AM342),$E$7:$E$8790,MONTH(AM342),$G$7:$G$8790,"&lt;"&amp;HOUR(VLOOKUP(AM342,'Coincident Peak'!$D$5:$E$16,2))-Values!$E$5))))</f>
        <v>0</v>
      </c>
      <c r="BP342" s="102">
        <f>IF(WholesaleEnergyCost_2&gt;PPACostPerKWh,(IF((IF(ISNA(MATCH(AM342,'Coincident Peak'!$D$5:$D$16,0))=TRUE,0,SUMIFS($U$7:$U$8790,$F$7:$F$8790,DAY(AM342),$E$7:$E$8790,MONTH(AM342),$G$7:$G$8790,"&lt;"&amp;HOUR(VLOOKUP(AM342,'Coincident Peak'!$D$5:$E$16,2))-Values!$E$5,$I$7:$I$8790,1)))&gt;(Effective_Battery_Capacity/Rndtrp_eff),(Effective_Battery_Capacity/Rndtrp_eff),(IF(ISNA(MATCH(AM342,'Coincident Peak'!$D$5:$D$16,0))=TRUE,0,SUMIFS($U$7:$U$8790,$F$7:$F$8790,DAY(AM342),$E$7:$E$8790,MONTH(AM342),$G$7:$G$8790,"&lt;"&amp;HOUR(VLOOKUP(AM342,'Coincident Peak'!$D$5:$E$16,2))-Values!$E$5,$I$7:$I$8790,1))))),0)</f>
        <v>0</v>
      </c>
      <c r="BQ342" s="102">
        <f>IF(WholesaleEnergyCost_1&gt;PPACostPerKWh,(IF((IF(ISNA(MATCH(AM342,'Coincident Peak'!$D$5:$D$16,0))=TRUE,0,SUMIFS($U$7:$U$8790,$F$7:$F$8790,DAY(AM342),$E$7:$E$8790,MONTH(AM342),$G$7:$G$8790,"&lt;"&amp;HOUR(VLOOKUP(AM342,'Coincident Peak'!$D$5:$E$16,2))-Values!$E$5,$I$7:$I$8790,0)))&gt;(Effective_Battery_Capacity/Rndtrp_eff),(Effective_Battery_Capacity/Rndtrp_eff),(IF(ISNA(MATCH(AM342,'Coincident Peak'!$D$5:$D$16,0))=TRUE,0,SUMIFS($U$7:$U$8790,$F$7:$F$8790,DAY(AM342),$E$7:$E$8790,MONTH(AM342),$G$7:$G$8790,"&lt;"&amp;HOUR(VLOOKUP(AM342,'Coincident Peak'!$D$5:$E$16,2))-Values!$E$5,$I$7:$I$8790,0))))),0)</f>
        <v>0</v>
      </c>
      <c r="BR342" s="102">
        <f t="shared" ca="1" si="558"/>
        <v>0</v>
      </c>
      <c r="BS342" s="102">
        <f t="shared" ca="1" si="559"/>
        <v>1471.4963000000002</v>
      </c>
      <c r="BT342" s="102">
        <f t="shared" ca="1" si="628"/>
        <v>450.072</v>
      </c>
      <c r="BU342" s="102"/>
      <c r="BV342" s="110">
        <f ca="1">IF(ISNA(MATCH(AM342,'Coincident Peak'!$D$5:$D$16,0))=TRUE,0,1)</f>
        <v>0</v>
      </c>
      <c r="BW342" s="114">
        <f t="shared" ca="1" si="560"/>
        <v>0</v>
      </c>
      <c r="BX342" s="114">
        <f t="shared" ca="1" si="561"/>
        <v>1</v>
      </c>
      <c r="BY342" s="114">
        <f t="shared" ca="1" si="562"/>
        <v>1</v>
      </c>
      <c r="BZ342" s="114">
        <f t="shared" ca="1" si="563"/>
        <v>1</v>
      </c>
      <c r="CA342" s="114">
        <f t="shared" ca="1" si="564"/>
        <v>1</v>
      </c>
      <c r="CB342" s="110">
        <f t="shared" ca="1" si="565"/>
        <v>0</v>
      </c>
      <c r="CC342" s="110">
        <f t="shared" ca="1" si="566"/>
        <v>0</v>
      </c>
      <c r="CD342" s="110">
        <f ca="1">IF(ISNA(MATCH(AM342,'Coincident Peak'!$D$5:$D$16,0))=TRUE,1,0)</f>
        <v>1</v>
      </c>
      <c r="CE342" s="110">
        <f ca="1">VLOOKUP(MONTH($AM342),'Value Stacking Basis'!$B$38:$D$49,3)</f>
        <v>3</v>
      </c>
      <c r="CF342">
        <f ca="1">VLOOKUP(MONTH($AM342),'Value Stacking Basis'!$B$38:$F$49,5)</f>
        <v>2</v>
      </c>
      <c r="CG342" s="110">
        <f t="shared" ca="1" si="567"/>
        <v>1</v>
      </c>
      <c r="CK342" s="111">
        <f t="shared" ca="1" si="568"/>
        <v>0</v>
      </c>
      <c r="CL342" s="111">
        <f t="shared" ca="1" si="569"/>
        <v>0</v>
      </c>
      <c r="CM342" s="111">
        <f t="shared" ca="1" si="570"/>
        <v>0</v>
      </c>
      <c r="CN342" s="111">
        <f t="shared" ca="1" si="571"/>
        <v>0</v>
      </c>
      <c r="CO342" s="111">
        <f t="shared" ca="1" si="572"/>
        <v>0</v>
      </c>
      <c r="CQ342" s="111">
        <f t="shared" ca="1" si="573"/>
        <v>0</v>
      </c>
      <c r="CR342" s="111">
        <f t="shared" ca="1" si="574"/>
        <v>0</v>
      </c>
      <c r="CS342" s="111">
        <f t="shared" ca="1" si="575"/>
        <v>0</v>
      </c>
      <c r="CT342" s="111">
        <f t="shared" ca="1" si="576"/>
        <v>0</v>
      </c>
      <c r="CU342" s="111">
        <f t="shared" ca="1" si="577"/>
        <v>0</v>
      </c>
      <c r="CW342" s="205">
        <f t="array" aca="1" ref="CW342" ca="1">IF($BV342=0,0,IF($CB342=0,INDEX('Time Series Data'!N$7:N$8790,MATCH(1,(MONTH($AM342)='Time Series Data'!$E$7:$E$8790)*(DAY($AM342)='Time Series Data'!$F$7:$F$8790)*(HOUR(VLOOKUP('Time Series Data'!$AM342,'Coincident Peak'!$D$5:$I$16,2))='Time Series Data'!$G$7:$G$8790),0)),IF(($AT342*Rndtrp_eff)&gt;Effective_Battery_Capacity,BatteryPower,(($AT342*Rndtrp_eff)/Effective_Battery_Capacity)*BatteryPower)))</f>
        <v>0</v>
      </c>
      <c r="CX342" s="111">
        <f t="shared" ca="1" si="578"/>
        <v>0</v>
      </c>
      <c r="CY342" s="111">
        <f t="shared" ca="1" si="579"/>
        <v>0</v>
      </c>
      <c r="CZ342" s="111">
        <f t="shared" ca="1" si="580"/>
        <v>0</v>
      </c>
      <c r="DA342" s="111">
        <f t="shared" ca="1" si="581"/>
        <v>0</v>
      </c>
      <c r="DC342" s="205">
        <f t="array" aca="1" ref="DC342" ca="1">IF($BV342=0,0,IF($CB342=0,INDEX('Time Series Data'!N$7:N$8790,MATCH(1,(MONTH($AM342)='Time Series Data'!$E$7:$E$8790)*(DAY($AM342)='Time Series Data'!$F$7:$F$8790)*(HOUR(VLOOKUP('Time Series Data'!$AM342,'Coincident Peak'!$D$5:$I$16,2))='Time Series Data'!$G$7:$G$8790),0)),IF(($AT342*Rndtrp_eff)&gt;Effective_Battery_Capacity,BatteryPower,(($AT342*Rndtrp_eff)/Effective_Battery_Capacity)*BatteryPower)))</f>
        <v>0</v>
      </c>
      <c r="DD342" s="111">
        <f t="shared" ca="1" si="582"/>
        <v>0</v>
      </c>
      <c r="DF342" s="102">
        <f t="shared" ca="1" si="583"/>
        <v>0</v>
      </c>
      <c r="DG342" s="206">
        <f t="shared" ca="1" si="629"/>
        <v>450.072</v>
      </c>
      <c r="DH342" s="206">
        <f t="shared" ca="1" si="584"/>
        <v>0</v>
      </c>
      <c r="DI342" s="205">
        <f t="shared" ca="1" si="585"/>
        <v>0</v>
      </c>
      <c r="DJ342" s="205">
        <f t="shared" ca="1" si="586"/>
        <v>0</v>
      </c>
      <c r="DK342" s="205">
        <f t="shared" ca="1" si="587"/>
        <v>0</v>
      </c>
      <c r="DM342" s="102">
        <f t="shared" ca="1" si="588"/>
        <v>0</v>
      </c>
      <c r="DN342" s="102">
        <f t="shared" ca="1" si="630"/>
        <v>450.072</v>
      </c>
      <c r="DO342" s="102">
        <f t="shared" ca="1" si="589"/>
        <v>0</v>
      </c>
      <c r="DP342" s="102">
        <f t="shared" ca="1" si="590"/>
        <v>0</v>
      </c>
      <c r="DR342" s="102">
        <f t="shared" ca="1" si="591"/>
        <v>0</v>
      </c>
      <c r="DS342" s="111">
        <f t="shared" ca="1" si="592"/>
        <v>1280.3548166152002</v>
      </c>
      <c r="DT342" s="111">
        <f t="shared" ca="1" si="593"/>
        <v>1280.3548166152002</v>
      </c>
      <c r="DU342" s="111">
        <f t="shared" ca="1" si="631"/>
        <v>1280.3548166152002</v>
      </c>
      <c r="DV342" s="111">
        <f t="shared" ca="1" si="594"/>
        <v>0</v>
      </c>
      <c r="DX342" s="102">
        <f t="shared" ca="1" si="595"/>
        <v>0</v>
      </c>
      <c r="DY342" s="111">
        <f t="shared" ca="1" si="596"/>
        <v>0</v>
      </c>
      <c r="DZ342" s="111">
        <f t="shared" ca="1" si="597"/>
        <v>1280.3548166152002</v>
      </c>
      <c r="EA342" s="111">
        <f t="shared" ca="1" si="598"/>
        <v>1280.3548166152002</v>
      </c>
      <c r="EB342" s="111">
        <f t="shared" ca="1" si="632"/>
        <v>1280.3548166152002</v>
      </c>
      <c r="EF342" s="111">
        <f t="shared" ca="1" si="599"/>
        <v>0</v>
      </c>
      <c r="EG342" s="111">
        <f t="shared" ca="1" si="600"/>
        <v>0</v>
      </c>
      <c r="EH342" s="111">
        <f t="shared" ca="1" si="601"/>
        <v>0</v>
      </c>
      <c r="EI342" s="111">
        <f t="shared" ca="1" si="602"/>
        <v>0</v>
      </c>
      <c r="EK342" s="111">
        <f t="shared" ca="1" si="603"/>
        <v>0</v>
      </c>
      <c r="EL342" s="111">
        <f t="shared" ca="1" si="604"/>
        <v>0</v>
      </c>
      <c r="EM342" s="111">
        <f t="shared" ca="1" si="605"/>
        <v>0</v>
      </c>
      <c r="EN342" s="111">
        <f t="shared" ca="1" si="606"/>
        <v>0</v>
      </c>
      <c r="EP342" s="111">
        <f ca="1">IF($BV342=0,0,IF($CC342=0,VLOOKUP('Time Series Data'!$AM342,'Coincident Peak'!$D$5:$I$16,3),BatteryPower))</f>
        <v>0</v>
      </c>
      <c r="EQ342" s="111">
        <f t="shared" ca="1" si="607"/>
        <v>0</v>
      </c>
      <c r="ER342" s="111">
        <f t="shared" ca="1" si="608"/>
        <v>0</v>
      </c>
      <c r="ES342" s="111">
        <f t="shared" ca="1" si="609"/>
        <v>0</v>
      </c>
      <c r="EU342" s="111">
        <f ca="1">IF($BV342=0,0,IF($CC342=0,VLOOKUP('Time Series Data'!$AM342,'Coincident Peak'!$D$5:$I$16,3),BatteryPower))</f>
        <v>0</v>
      </c>
      <c r="EV342" s="111">
        <f t="shared" ca="1" si="610"/>
        <v>0</v>
      </c>
      <c r="EX342" s="111">
        <f t="shared" ca="1" si="611"/>
        <v>0</v>
      </c>
      <c r="EY342" s="111">
        <f t="shared" ca="1" si="633"/>
        <v>450.072</v>
      </c>
      <c r="EZ342" s="111">
        <f t="shared" ca="1" si="612"/>
        <v>0</v>
      </c>
      <c r="FA342" s="111">
        <f t="shared" ca="1" si="613"/>
        <v>0</v>
      </c>
      <c r="FB342" s="111">
        <f t="shared" ca="1" si="634"/>
        <v>0</v>
      </c>
      <c r="FD342" s="111">
        <f t="shared" ca="1" si="614"/>
        <v>0</v>
      </c>
      <c r="FE342" s="111">
        <f t="shared" ca="1" si="635"/>
        <v>450.072</v>
      </c>
      <c r="FF342" s="188">
        <f t="shared" ca="1" si="615"/>
        <v>0</v>
      </c>
      <c r="FH342" s="111">
        <f t="shared" ca="1" si="616"/>
        <v>0</v>
      </c>
      <c r="FI342" s="111">
        <f t="shared" ca="1" si="617"/>
        <v>1596.2559999999999</v>
      </c>
      <c r="FJ342" s="111">
        <f t="shared" ca="1" si="618"/>
        <v>1596.2559999999999</v>
      </c>
      <c r="FK342" s="111">
        <f t="shared" ca="1" si="636"/>
        <v>1596.2559999999999</v>
      </c>
      <c r="FL342" s="111">
        <f t="shared" ca="1" si="619"/>
        <v>0</v>
      </c>
      <c r="FN342" s="111">
        <f t="shared" ca="1" si="620"/>
        <v>0</v>
      </c>
      <c r="FO342" s="111">
        <f t="shared" ca="1" si="621"/>
        <v>0</v>
      </c>
      <c r="FP342" s="111">
        <f t="shared" ca="1" si="622"/>
        <v>1596.2559999999999</v>
      </c>
      <c r="FQ342" s="111">
        <f t="shared" ca="1" si="623"/>
        <v>1596.2559999999999</v>
      </c>
      <c r="FR342" s="111">
        <f t="shared" ca="1" si="637"/>
        <v>1596.2559999999999</v>
      </c>
      <c r="FT342" s="111">
        <f t="shared" ca="1" si="624"/>
        <v>0</v>
      </c>
    </row>
    <row r="343" spans="1:176" x14ac:dyDescent="0.2">
      <c r="A343" s="77"/>
      <c r="B343" s="77">
        <f t="shared" si="532"/>
        <v>43480</v>
      </c>
      <c r="C343" s="112">
        <f t="shared" si="533"/>
        <v>43480</v>
      </c>
      <c r="D343" s="106">
        <f t="shared" si="625"/>
        <v>15837</v>
      </c>
      <c r="E343" s="469">
        <v>1</v>
      </c>
      <c r="F343" s="469">
        <v>15</v>
      </c>
      <c r="G343" s="110">
        <v>0</v>
      </c>
      <c r="H343" s="110">
        <f t="shared" si="534"/>
        <v>2</v>
      </c>
      <c r="I343" s="110" cm="1">
        <f t="array" ref="I343">INDEX(Values!$V$6:$AG$29,'Time Series Data'!G343+1,'Time Series Data'!E343)</f>
        <v>1</v>
      </c>
      <c r="J343" s="113">
        <v>336.5</v>
      </c>
      <c r="K343" s="108">
        <v>15837</v>
      </c>
      <c r="L343" s="108">
        <v>0</v>
      </c>
      <c r="M343">
        <v>0</v>
      </c>
      <c r="N343">
        <v>0</v>
      </c>
      <c r="O343">
        <v>0</v>
      </c>
      <c r="P343">
        <v>95</v>
      </c>
      <c r="T343" s="185">
        <f t="shared" si="535"/>
        <v>0</v>
      </c>
      <c r="U343" s="185">
        <f t="shared" si="536"/>
        <v>0</v>
      </c>
      <c r="V343" s="102">
        <f t="shared" si="537"/>
        <v>15837</v>
      </c>
      <c r="W343">
        <f>IF(V343+O343&gt;VLOOKUP(E343,'Coincident Peak'!$C$22:$I$33,7),0,1)</f>
        <v>1</v>
      </c>
      <c r="X343" s="421">
        <f>IF((AND(E343=MONTH(VLOOKUP('Time Series Data'!E343,'Coincident Peak'!$C$5:$D$16,2)),F343=DAY(VLOOKUP('Time Series Data'!E343,'Coincident Peak'!$C$5:$D$16,2)),IF(AND(G343&lt;=HOUR(VLOOKUP('Time Series Data'!E343,'Coincident Peak'!$C$5:$E$16,3))+Values!$E$5,G343&gt;=HOUR(VLOOKUP('Time Series Data'!E343,'Coincident Peak'!$C$5:$E$16,3))-Values!$E$5),"TRUE","FALSE"))),BatteryPower,0)</f>
        <v>0</v>
      </c>
      <c r="Y343" s="185">
        <f>IF((AND(E343=MONTH(VLOOKUP('Time Series Data'!E343,'Coincident Peak'!$C$5:$D$16,2)),F343=DAY(VLOOKUP('Time Series Data'!E343,'Coincident Peak'!$C$5:$D$16,2)))),0,N343)</f>
        <v>0</v>
      </c>
      <c r="Z343" s="185">
        <f>IF((AND(E343=MONTH(VLOOKUP('Time Series Data'!E343,'Coincident Peak'!$C$5:$D$16,2)),F343=DAY(VLOOKUP('Time Series Data'!E343,'Coincident Peak'!$C$5:$D$16,2)),IF(AND(G343&lt;=HOUR(VLOOKUP('Time Series Data'!E343,'Coincident Peak'!$C$5:$E$16,3))+Values!$E$5,G343&gt;=HOUR(VLOOKUP('Time Series Data'!E343,'Coincident Peak'!$C$5:$E$16,3))-Values!$E$5),"TRUE","FALSE"))),BatteryPower,Y343)</f>
        <v>0</v>
      </c>
      <c r="AA343" s="185">
        <f>IF((AND(E343=MONTH(VLOOKUP('Time Series Data'!E343,'Coincident Peak'!$C$5:$D$16,2)),F343=DAY(VLOOKUP('Time Series Data'!E343,'Coincident Peak'!$C$5:$D$16,2))-1)),VLOOKUP(E343,'Coincident Peak'!$C$5:$N$16,11)*Z343,Z343)</f>
        <v>0</v>
      </c>
      <c r="AB343" s="185">
        <f>IF((AND(E343=MONTH(VLOOKUP('Time Series Data'!E343,'Coincident Peak'!$C$5:$D$16,2)),F343=DAY(VLOOKUP('Time Series Data'!E343,'Coincident Peak'!$C$5:$D$16,2))+1)),VLOOKUP(E343,'Coincident Peak'!$C$5:$N$16,12)*AA343,AA343)</f>
        <v>0</v>
      </c>
      <c r="AC343" s="185">
        <f>IF((AND(E343=MONTH(VLOOKUP('Time Series Data'!E343,'Coincident Peak'!$C$5:$D$16,2)),F343=DAY(VLOOKUP('Time Series Data'!E343,'Coincident Peak'!$C$5:$D$16,2)))),0,O343)</f>
        <v>0</v>
      </c>
      <c r="AD343" s="185">
        <f>IF((AND(E343=MONTH(VLOOKUP('Time Series Data'!E343,'Coincident Peak'!$C$5:$D$16,2)),F343=DAY(VLOOKUP('Time Series Data'!E343,'Coincident Peak'!$C$5:$D$16,2))-1)),VLOOKUP(E343,'Coincident Peak'!$C$5:$N$16,11)*AC343,AC343)</f>
        <v>0</v>
      </c>
      <c r="AE343" s="185">
        <f>IF((AND(E343=MONTH(VLOOKUP('Time Series Data'!E343,'Coincident Peak'!$C$5:$D$16,2)),F343=DAY(VLOOKUP('Time Series Data'!E343,'Coincident Peak'!$C$5:$D$16,2))+1)),VLOOKUP(E343,'Coincident Peak'!$C$5:$N$16,12)*AD343,AD343)</f>
        <v>0</v>
      </c>
      <c r="AF343" s="102">
        <f t="shared" si="538"/>
        <v>15837</v>
      </c>
      <c r="AG343" s="185">
        <f>IF((AND(E343=MONTH(VLOOKUP('Time Series Data'!E343,'Coincident Peak'!$C$5:$D$16,2)),F343=DAY(VLOOKUP('Time Series Data'!E343,'Coincident Peak'!$C$5:$D$16,2)))),U343,O343)</f>
        <v>0</v>
      </c>
      <c r="AH343" s="102">
        <f t="shared" si="626"/>
        <v>15837</v>
      </c>
      <c r="AL343" s="108">
        <v>336</v>
      </c>
      <c r="AM343" s="116">
        <f t="shared" ca="1" si="539"/>
        <v>43802</v>
      </c>
      <c r="AN343" s="110">
        <f t="shared" ca="1" si="540"/>
        <v>1</v>
      </c>
      <c r="AO343" s="111">
        <f t="shared" ca="1" si="541"/>
        <v>676.66700000000003</v>
      </c>
      <c r="AP343" s="111">
        <f t="shared" ca="1" si="542"/>
        <v>356.59199999999998</v>
      </c>
      <c r="AQ343" s="111">
        <f t="shared" ca="1" si="543"/>
        <v>898.95900000000006</v>
      </c>
      <c r="AR343" s="205">
        <f t="shared" ca="1" si="627"/>
        <v>2267.0365999999999</v>
      </c>
      <c r="AS343" s="111">
        <f t="shared" ca="1" si="544"/>
        <v>1583.1664094560001</v>
      </c>
      <c r="AT343" s="111">
        <f ca="1">IF(ISNA(MATCH(AM343,'Coincident Peak'!$D$5:$D$16,0))=TRUE,0,SUMIFS($O$7:$O$8790,$F$7:$F$8790,DAY(AM343),$E$7:$E$8790,MONTH(AM343),$G$7:$G$8790,"&lt;"&amp;HOUR(VLOOKUP(AM343,'Coincident Peak'!$D$5:$E$16,2))-Values!$E$5))</f>
        <v>0</v>
      </c>
      <c r="AU343" s="111">
        <f t="shared" ca="1" si="545"/>
        <v>0</v>
      </c>
      <c r="AV343" s="102">
        <f t="shared" ca="1" si="546"/>
        <v>898.95900000000006</v>
      </c>
      <c r="AW343" s="102">
        <f t="shared" ca="1" si="547"/>
        <v>898.95900000000006</v>
      </c>
      <c r="AX343" s="102">
        <f t="shared" ca="1" si="548"/>
        <v>447.52259999999995</v>
      </c>
      <c r="AY343" s="102">
        <f ca="1">IF(IF(ISNA(MATCH(AM343,'Coincident Peak'!$D$5:$D$16,0))=TRUE,0,SUMIFS($O$7:$O$8790,$F$7:$F$8790,DAY(AM343),$E$7:$E$8790,MONTH(AM343),$G$7:$G$8790,"&lt;"&amp;HOUR(VLOOKUP(AM343,'Coincident Peak'!$D$5:$E$16,2))-Values!$E$5,$I$7:$I$8790,1))*Rndtrp_eff&gt;Effective_Battery_Capacity,Effective_Battery_Capacity,IF(ISNA(MATCH(AM343,'Coincident Peak'!$D$5:$D$16,0))=TRUE,0,SUMIFS($O$7:$O$8790,$F$7:$F$8790,DAY(AM343),$E$7:$E$8790,MONTH(AM343),$G$7:$G$8790,"&lt;"&amp;HOUR(VLOOKUP(AM343,'Coincident Peak'!$D$5:$E$16,2))-Values!$E$5,$I$7:$I$8790,1)))</f>
        <v>0</v>
      </c>
      <c r="AZ343" s="102">
        <f t="shared" ca="1" si="549"/>
        <v>447.52259999999995</v>
      </c>
      <c r="BA343" s="102">
        <f t="shared" ca="1" si="550"/>
        <v>447.52259999999995</v>
      </c>
      <c r="BB343" s="102">
        <f t="shared" ca="1" si="551"/>
        <v>0</v>
      </c>
      <c r="BD343" s="102">
        <f t="shared" ca="1" si="552"/>
        <v>447.52259999999995</v>
      </c>
      <c r="BE343" s="102">
        <f t="shared" ca="1" si="553"/>
        <v>1142.847</v>
      </c>
      <c r="BF343" s="102">
        <f t="shared" ca="1" si="554"/>
        <v>0</v>
      </c>
      <c r="BG343" s="102">
        <f ca="1">IF(IF(ISNA(MATCH(AM343,'Coincident Peak'!$D$5:$D$16,0))=TRUE,0,SUMIFS($O$7:$O$8790,$F$7:$F$8790,DAY(AM343),$E$7:$E$8790,MONTH(AM343),$G$7:$G$8790,"&lt;"&amp;HOUR(VLOOKUP(AM343,'Coincident Peak'!$D$5:$E$16,2))-Values!$E$5,$I$7:$I$8790,0))&gt;(Effective_Battery_Capacity/Rndtrp_eff),(Effective_Battery_Capacity/Rndtrp_eff),IF(ISNA(MATCH(AM343,'Coincident Peak'!$D$5:$D$16,0))=TRUE,0,SUMIFS($O$7:$O$8790,$F$7:$F$8790,DAY(AM343),$E$7:$E$8790,MONTH(AM343),$G$7:$G$8790,"&lt;"&amp;HOUR(VLOOKUP(AM343,'Coincident Peak'!$D$5:$E$16,2))-Values!$E$5,$I$7:$I$8790,0)))</f>
        <v>0</v>
      </c>
      <c r="BH343" s="102">
        <f ca="1">IF((IF(ISNA(MATCH(AM343,'Coincident Peak'!$D$5:$D$16,0))=TRUE,0,SUMIFS($O$7:$O$8790,$F$7:$F$8790,DAY(AM343),$E$7:$E$8790,MONTH(AM343),$G$7:$G$8790,"&lt;"&amp;HOUR(VLOOKUP(AM343,'Coincident Peak'!$D$5:$E$16,2))-Values!$E$5)))&gt;(Effective_Battery_Capacity/Rndtrp_eff),(Effective_Battery_Capacity/Rndtrp_eff),(IF(ISNA(MATCH(AM343,'Coincident Peak'!$D$5:$D$16,0))=TRUE,0,SUMIFS($O$7:$O$8790,$F$7:$F$8790,DAY(AM343),$E$7:$E$8790,MONTH(AM343),$G$7:$G$8790,"&lt;"&amp;HOUR(VLOOKUP(AM343,'Coincident Peak'!$D$5:$E$16,2))-Values!$E$5))))</f>
        <v>0</v>
      </c>
      <c r="BI343" s="206">
        <f t="shared" ca="1" si="555"/>
        <v>676.66700000000003</v>
      </c>
      <c r="BJ343" s="206">
        <f t="shared" ca="1" si="556"/>
        <v>0</v>
      </c>
      <c r="BK343" s="102">
        <f>IF(WholesaleEnergyCost_2&gt;PPACostPerKWh,(IF((SUMIFS('Time Series Data'!$AG$7:$AG$8790,'Time Series Data'!$I$7:$I$8790,1,$F$7:$F$8790,DAY(AM343),$E$7:$E$8790,MONTH(AM343))-BP343)&gt;(Effective_Battery_Capacity/Rndtrp_eff),(Effective_Battery_Capacity/Rndtrp_eff),(SUMIFS('Time Series Data'!$AG$7:$AG$8790,'Time Series Data'!$I$7:$I$8790,1,$F$7:$F$8790,DAY(AM343),$E$7:$E$8790,MONTH(AM343))))-BP343),0)</f>
        <v>0</v>
      </c>
      <c r="BL343" s="102">
        <f t="shared" ca="1" si="557"/>
        <v>0</v>
      </c>
      <c r="BM343" s="102">
        <f ca="1">SUMIFS('Time Series Data'!$AG$7:$AG$8790,$F$7:$F$8790,DAY(AM343),$E$7:$E$8790,MONTH(AM343),'Time Series Data'!$I$7:$I$8790,1)-BL343-BP343</f>
        <v>1142.847</v>
      </c>
      <c r="BN343" s="102">
        <f ca="1">SUMIFS('Time Series Data'!$AG$7:$AG$8790,'Time Series Data'!$I$7:$I$8790,0,$F$7:$F$8790,DAY(AM343),$E$7:$E$8790,MONTH(AM343))-BQ343</f>
        <v>447.52259999999995</v>
      </c>
      <c r="BO343" s="102">
        <f ca="1">IF((IF(ISNA(MATCH(AM343,'Coincident Peak'!$D$5:$D$16,0))=TRUE,0,SUMIFS($U$7:$U$8790,$F$7:$F$8790,DAY(AM343),$E$7:$E$8790,MONTH(AM343),$G$7:$G$8790,"&lt;"&amp;HOUR(VLOOKUP(AM343,'Coincident Peak'!$D$5:$E$16,2))-Values!$E$5)))&gt;(Effective_Battery_Capacity/Rndtrp_eff),(Effective_Battery_Capacity/Rndtrp_eff),(IF(ISNA(MATCH(AM343,'Coincident Peak'!$D$5:$D$16,0))=TRUE,0,SUMIFS($U$7:$U$8790,$F$7:$F$8790,DAY(AM343),$E$7:$E$8790,MONTH(AM343),$G$7:$G$8790,"&lt;"&amp;HOUR(VLOOKUP(AM343,'Coincident Peak'!$D$5:$E$16,2))-Values!$E$5))))</f>
        <v>0</v>
      </c>
      <c r="BP343" s="102">
        <f>IF(WholesaleEnergyCost_2&gt;PPACostPerKWh,(IF((IF(ISNA(MATCH(AM343,'Coincident Peak'!$D$5:$D$16,0))=TRUE,0,SUMIFS($U$7:$U$8790,$F$7:$F$8790,DAY(AM343),$E$7:$E$8790,MONTH(AM343),$G$7:$G$8790,"&lt;"&amp;HOUR(VLOOKUP(AM343,'Coincident Peak'!$D$5:$E$16,2))-Values!$E$5,$I$7:$I$8790,1)))&gt;(Effective_Battery_Capacity/Rndtrp_eff),(Effective_Battery_Capacity/Rndtrp_eff),(IF(ISNA(MATCH(AM343,'Coincident Peak'!$D$5:$D$16,0))=TRUE,0,SUMIFS($U$7:$U$8790,$F$7:$F$8790,DAY(AM343),$E$7:$E$8790,MONTH(AM343),$G$7:$G$8790,"&lt;"&amp;HOUR(VLOOKUP(AM343,'Coincident Peak'!$D$5:$E$16,2))-Values!$E$5,$I$7:$I$8790,1))))),0)</f>
        <v>0</v>
      </c>
      <c r="BQ343" s="102">
        <f>IF(WholesaleEnergyCost_1&gt;PPACostPerKWh,(IF((IF(ISNA(MATCH(AM343,'Coincident Peak'!$D$5:$D$16,0))=TRUE,0,SUMIFS($U$7:$U$8790,$F$7:$F$8790,DAY(AM343),$E$7:$E$8790,MONTH(AM343),$G$7:$G$8790,"&lt;"&amp;HOUR(VLOOKUP(AM343,'Coincident Peak'!$D$5:$E$16,2))-Values!$E$5,$I$7:$I$8790,0)))&gt;(Effective_Battery_Capacity/Rndtrp_eff),(Effective_Battery_Capacity/Rndtrp_eff),(IF(ISNA(MATCH(AM343,'Coincident Peak'!$D$5:$D$16,0))=TRUE,0,SUMIFS($U$7:$U$8790,$F$7:$F$8790,DAY(AM343),$E$7:$E$8790,MONTH(AM343),$G$7:$G$8790,"&lt;"&amp;HOUR(VLOOKUP(AM343,'Coincident Peak'!$D$5:$E$16,2))-Values!$E$5,$I$7:$I$8790,0))))),0)</f>
        <v>0</v>
      </c>
      <c r="BR343" s="102">
        <f t="shared" ca="1" si="558"/>
        <v>676.66700000000003</v>
      </c>
      <c r="BS343" s="102">
        <f t="shared" ca="1" si="559"/>
        <v>1819.5140000000001</v>
      </c>
      <c r="BT343" s="102">
        <f t="shared" ca="1" si="628"/>
        <v>898.95900000000006</v>
      </c>
      <c r="BU343" s="102"/>
      <c r="BV343" s="110">
        <f ca="1">IF(ISNA(MATCH(AM343,'Coincident Peak'!$D$5:$D$16,0))=TRUE,0,1)</f>
        <v>0</v>
      </c>
      <c r="BW343" s="114">
        <f t="shared" ca="1" si="560"/>
        <v>1</v>
      </c>
      <c r="BX343" s="114">
        <f t="shared" ca="1" si="561"/>
        <v>1</v>
      </c>
      <c r="BY343" s="114">
        <f t="shared" ca="1" si="562"/>
        <v>2</v>
      </c>
      <c r="BZ343" s="114">
        <f t="shared" ca="1" si="563"/>
        <v>1</v>
      </c>
      <c r="CA343" s="114">
        <f t="shared" ca="1" si="564"/>
        <v>1</v>
      </c>
      <c r="CB343" s="110">
        <f t="shared" ca="1" si="565"/>
        <v>0</v>
      </c>
      <c r="CC343" s="110">
        <f t="shared" ca="1" si="566"/>
        <v>0</v>
      </c>
      <c r="CD343" s="110">
        <f ca="1">IF(ISNA(MATCH(AM343,'Coincident Peak'!$D$5:$D$16,0))=TRUE,1,0)</f>
        <v>1</v>
      </c>
      <c r="CE343" s="110">
        <f ca="1">VLOOKUP(MONTH($AM343),'Value Stacking Basis'!$B$38:$D$49,3)</f>
        <v>3</v>
      </c>
      <c r="CF343">
        <f ca="1">VLOOKUP(MONTH($AM343),'Value Stacking Basis'!$B$38:$F$49,5)</f>
        <v>2</v>
      </c>
      <c r="CG343" s="110">
        <f t="shared" ca="1" si="567"/>
        <v>1</v>
      </c>
      <c r="CK343" s="111">
        <f t="shared" ca="1" si="568"/>
        <v>0</v>
      </c>
      <c r="CL343" s="111">
        <f t="shared" ca="1" si="569"/>
        <v>0</v>
      </c>
      <c r="CM343" s="111">
        <f t="shared" ca="1" si="570"/>
        <v>0</v>
      </c>
      <c r="CN343" s="111">
        <f t="shared" ca="1" si="571"/>
        <v>0</v>
      </c>
      <c r="CO343" s="111">
        <f t="shared" ca="1" si="572"/>
        <v>0</v>
      </c>
      <c r="CQ343" s="111">
        <f t="shared" ca="1" si="573"/>
        <v>0</v>
      </c>
      <c r="CR343" s="111">
        <f t="shared" ca="1" si="574"/>
        <v>0</v>
      </c>
      <c r="CS343" s="111">
        <f t="shared" ca="1" si="575"/>
        <v>0</v>
      </c>
      <c r="CT343" s="111">
        <f t="shared" ca="1" si="576"/>
        <v>0</v>
      </c>
      <c r="CU343" s="111">
        <f t="shared" ca="1" si="577"/>
        <v>0</v>
      </c>
      <c r="CW343" s="205">
        <f t="array" aca="1" ref="CW343" ca="1">IF($BV343=0,0,IF($CB343=0,INDEX('Time Series Data'!N$7:N$8790,MATCH(1,(MONTH($AM343)='Time Series Data'!$E$7:$E$8790)*(DAY($AM343)='Time Series Data'!$F$7:$F$8790)*(HOUR(VLOOKUP('Time Series Data'!$AM343,'Coincident Peak'!$D$5:$I$16,2))='Time Series Data'!$G$7:$G$8790),0)),IF(($AT343*Rndtrp_eff)&gt;Effective_Battery_Capacity,BatteryPower,(($AT343*Rndtrp_eff)/Effective_Battery_Capacity)*BatteryPower)))</f>
        <v>0</v>
      </c>
      <c r="CX343" s="111">
        <f t="shared" ca="1" si="578"/>
        <v>0</v>
      </c>
      <c r="CY343" s="111">
        <f t="shared" ca="1" si="579"/>
        <v>0</v>
      </c>
      <c r="CZ343" s="111">
        <f t="shared" ca="1" si="580"/>
        <v>0</v>
      </c>
      <c r="DA343" s="111">
        <f t="shared" ca="1" si="581"/>
        <v>0</v>
      </c>
      <c r="DC343" s="205">
        <f t="array" aca="1" ref="DC343" ca="1">IF($BV343=0,0,IF($CB343=0,INDEX('Time Series Data'!N$7:N$8790,MATCH(1,(MONTH($AM343)='Time Series Data'!$E$7:$E$8790)*(DAY($AM343)='Time Series Data'!$F$7:$F$8790)*(HOUR(VLOOKUP('Time Series Data'!$AM343,'Coincident Peak'!$D$5:$I$16,2))='Time Series Data'!$G$7:$G$8790),0)),IF(($AT343*Rndtrp_eff)&gt;Effective_Battery_Capacity,BatteryPower,(($AT343*Rndtrp_eff)/Effective_Battery_Capacity)*BatteryPower)))</f>
        <v>0</v>
      </c>
      <c r="DD343" s="111">
        <f t="shared" ca="1" si="582"/>
        <v>0</v>
      </c>
      <c r="DF343" s="102">
        <f t="shared" ca="1" si="583"/>
        <v>0</v>
      </c>
      <c r="DG343" s="206">
        <f t="shared" ca="1" si="629"/>
        <v>898.95900000000006</v>
      </c>
      <c r="DH343" s="206">
        <f t="shared" ca="1" si="584"/>
        <v>0</v>
      </c>
      <c r="DI343" s="205">
        <f t="shared" ca="1" si="585"/>
        <v>0</v>
      </c>
      <c r="DJ343" s="205">
        <f t="shared" ca="1" si="586"/>
        <v>0</v>
      </c>
      <c r="DK343" s="205">
        <f t="shared" ca="1" si="587"/>
        <v>0</v>
      </c>
      <c r="DM343" s="102">
        <f t="shared" ca="1" si="588"/>
        <v>0</v>
      </c>
      <c r="DN343" s="102">
        <f t="shared" ca="1" si="630"/>
        <v>898.95900000000006</v>
      </c>
      <c r="DO343" s="102">
        <f t="shared" ca="1" si="589"/>
        <v>0</v>
      </c>
      <c r="DP343" s="102">
        <f t="shared" ca="1" si="590"/>
        <v>0</v>
      </c>
      <c r="DR343" s="102">
        <f t="shared" ca="1" si="591"/>
        <v>0</v>
      </c>
      <c r="DS343" s="111">
        <f t="shared" ca="1" si="592"/>
        <v>1583.1664094560001</v>
      </c>
      <c r="DT343" s="111">
        <f t="shared" ca="1" si="593"/>
        <v>1583.1664094560001</v>
      </c>
      <c r="DU343" s="111">
        <f t="shared" ca="1" si="631"/>
        <v>1583.1664094560001</v>
      </c>
      <c r="DV343" s="111">
        <f t="shared" ca="1" si="594"/>
        <v>0</v>
      </c>
      <c r="DX343" s="102">
        <f t="shared" ca="1" si="595"/>
        <v>0</v>
      </c>
      <c r="DY343" s="111">
        <f t="shared" ca="1" si="596"/>
        <v>0</v>
      </c>
      <c r="DZ343" s="111">
        <f t="shared" ca="1" si="597"/>
        <v>1583.1664094560001</v>
      </c>
      <c r="EA343" s="111">
        <f t="shared" ca="1" si="598"/>
        <v>1583.1664094560001</v>
      </c>
      <c r="EB343" s="111">
        <f t="shared" ca="1" si="632"/>
        <v>1583.1664094560001</v>
      </c>
      <c r="EF343" s="111">
        <f t="shared" ca="1" si="599"/>
        <v>0</v>
      </c>
      <c r="EG343" s="111">
        <f t="shared" ca="1" si="600"/>
        <v>0</v>
      </c>
      <c r="EH343" s="111">
        <f t="shared" ca="1" si="601"/>
        <v>0</v>
      </c>
      <c r="EI343" s="111">
        <f t="shared" ca="1" si="602"/>
        <v>0</v>
      </c>
      <c r="EK343" s="111">
        <f t="shared" ca="1" si="603"/>
        <v>0</v>
      </c>
      <c r="EL343" s="111">
        <f t="shared" ca="1" si="604"/>
        <v>0</v>
      </c>
      <c r="EM343" s="111">
        <f t="shared" ca="1" si="605"/>
        <v>0</v>
      </c>
      <c r="EN343" s="111">
        <f t="shared" ca="1" si="606"/>
        <v>0</v>
      </c>
      <c r="EP343" s="111">
        <f ca="1">IF($BV343=0,0,IF($CC343=0,VLOOKUP('Time Series Data'!$AM343,'Coincident Peak'!$D$5:$I$16,3),BatteryPower))</f>
        <v>0</v>
      </c>
      <c r="EQ343" s="111">
        <f t="shared" ca="1" si="607"/>
        <v>0</v>
      </c>
      <c r="ER343" s="111">
        <f t="shared" ca="1" si="608"/>
        <v>0</v>
      </c>
      <c r="ES343" s="111">
        <f t="shared" ca="1" si="609"/>
        <v>0</v>
      </c>
      <c r="EU343" s="111">
        <f ca="1">IF($BV343=0,0,IF($CC343=0,VLOOKUP('Time Series Data'!$AM343,'Coincident Peak'!$D$5:$I$16,3),BatteryPower))</f>
        <v>0</v>
      </c>
      <c r="EV343" s="111">
        <f t="shared" ca="1" si="610"/>
        <v>0</v>
      </c>
      <c r="EX343" s="111">
        <f t="shared" ca="1" si="611"/>
        <v>0</v>
      </c>
      <c r="EY343" s="111">
        <f t="shared" ca="1" si="633"/>
        <v>898.95900000000006</v>
      </c>
      <c r="EZ343" s="111">
        <f t="shared" ca="1" si="612"/>
        <v>0</v>
      </c>
      <c r="FA343" s="111">
        <f t="shared" ca="1" si="613"/>
        <v>0</v>
      </c>
      <c r="FB343" s="111">
        <f t="shared" ca="1" si="634"/>
        <v>0</v>
      </c>
      <c r="FD343" s="111">
        <f t="shared" ca="1" si="614"/>
        <v>0</v>
      </c>
      <c r="FE343" s="111">
        <f t="shared" ca="1" si="635"/>
        <v>898.95900000000006</v>
      </c>
      <c r="FF343" s="188">
        <f t="shared" ca="1" si="615"/>
        <v>0</v>
      </c>
      <c r="FH343" s="111">
        <f t="shared" ca="1" si="616"/>
        <v>0</v>
      </c>
      <c r="FI343" s="111">
        <f t="shared" ca="1" si="617"/>
        <v>1596.2559999999999</v>
      </c>
      <c r="FJ343" s="111">
        <f t="shared" ca="1" si="618"/>
        <v>1596.2559999999999</v>
      </c>
      <c r="FK343" s="111">
        <f t="shared" ca="1" si="636"/>
        <v>1596.2559999999999</v>
      </c>
      <c r="FL343" s="111">
        <f t="shared" ca="1" si="619"/>
        <v>0</v>
      </c>
      <c r="FN343" s="111">
        <f t="shared" ca="1" si="620"/>
        <v>0</v>
      </c>
      <c r="FO343" s="111">
        <f t="shared" ca="1" si="621"/>
        <v>0</v>
      </c>
      <c r="FP343" s="111">
        <f t="shared" ca="1" si="622"/>
        <v>1596.2559999999999</v>
      </c>
      <c r="FQ343" s="111">
        <f t="shared" ca="1" si="623"/>
        <v>1596.2559999999999</v>
      </c>
      <c r="FR343" s="111">
        <f t="shared" ca="1" si="637"/>
        <v>1596.2559999999999</v>
      </c>
      <c r="FT343" s="111">
        <f t="shared" ca="1" si="624"/>
        <v>0</v>
      </c>
    </row>
    <row r="344" spans="1:176" x14ac:dyDescent="0.2">
      <c r="A344" s="77"/>
      <c r="B344" s="77">
        <f t="shared" si="532"/>
        <v>43480.041666666664</v>
      </c>
      <c r="C344" s="112">
        <f t="shared" si="533"/>
        <v>43480</v>
      </c>
      <c r="D344" s="106">
        <f t="shared" si="625"/>
        <v>15834</v>
      </c>
      <c r="E344" s="469">
        <v>1</v>
      </c>
      <c r="F344" s="469">
        <v>15</v>
      </c>
      <c r="G344" s="110">
        <v>1</v>
      </c>
      <c r="H344" s="110">
        <f t="shared" si="534"/>
        <v>2</v>
      </c>
      <c r="I344" s="110" cm="1">
        <f t="array" ref="I344">INDEX(Values!$V$6:$AG$29,'Time Series Data'!G344+1,'Time Series Data'!E344)</f>
        <v>1</v>
      </c>
      <c r="J344" s="113">
        <v>337.5</v>
      </c>
      <c r="K344" s="108">
        <v>15834</v>
      </c>
      <c r="L344" s="108">
        <v>0</v>
      </c>
      <c r="M344">
        <v>0</v>
      </c>
      <c r="N344">
        <v>0</v>
      </c>
      <c r="O344">
        <v>0</v>
      </c>
      <c r="P344">
        <v>95</v>
      </c>
      <c r="T344" s="185">
        <f t="shared" si="535"/>
        <v>0</v>
      </c>
      <c r="U344" s="185">
        <f t="shared" si="536"/>
        <v>0</v>
      </c>
      <c r="V344" s="102">
        <f t="shared" si="537"/>
        <v>15834</v>
      </c>
      <c r="W344">
        <f>IF(V344+O344&gt;VLOOKUP(E344,'Coincident Peak'!$C$22:$I$33,7),0,1)</f>
        <v>1</v>
      </c>
      <c r="X344" s="421">
        <f>IF((AND(E344=MONTH(VLOOKUP('Time Series Data'!E344,'Coincident Peak'!$C$5:$D$16,2)),F344=DAY(VLOOKUP('Time Series Data'!E344,'Coincident Peak'!$C$5:$D$16,2)),IF(AND(G344&lt;=HOUR(VLOOKUP('Time Series Data'!E344,'Coincident Peak'!$C$5:$E$16,3))+Values!$E$5,G344&gt;=HOUR(VLOOKUP('Time Series Data'!E344,'Coincident Peak'!$C$5:$E$16,3))-Values!$E$5),"TRUE","FALSE"))),BatteryPower,0)</f>
        <v>0</v>
      </c>
      <c r="Y344" s="185">
        <f>IF((AND(E344=MONTH(VLOOKUP('Time Series Data'!E344,'Coincident Peak'!$C$5:$D$16,2)),F344=DAY(VLOOKUP('Time Series Data'!E344,'Coincident Peak'!$C$5:$D$16,2)))),0,N344)</f>
        <v>0</v>
      </c>
      <c r="Z344" s="185">
        <f>IF((AND(E344=MONTH(VLOOKUP('Time Series Data'!E344,'Coincident Peak'!$C$5:$D$16,2)),F344=DAY(VLOOKUP('Time Series Data'!E344,'Coincident Peak'!$C$5:$D$16,2)),IF(AND(G344&lt;=HOUR(VLOOKUP('Time Series Data'!E344,'Coincident Peak'!$C$5:$E$16,3))+Values!$E$5,G344&gt;=HOUR(VLOOKUP('Time Series Data'!E344,'Coincident Peak'!$C$5:$E$16,3))-Values!$E$5),"TRUE","FALSE"))),BatteryPower,Y344)</f>
        <v>0</v>
      </c>
      <c r="AA344" s="185">
        <f>IF((AND(E344=MONTH(VLOOKUP('Time Series Data'!E344,'Coincident Peak'!$C$5:$D$16,2)),F344=DAY(VLOOKUP('Time Series Data'!E344,'Coincident Peak'!$C$5:$D$16,2))-1)),VLOOKUP(E344,'Coincident Peak'!$C$5:$N$16,11)*Z344,Z344)</f>
        <v>0</v>
      </c>
      <c r="AB344" s="185">
        <f>IF((AND(E344=MONTH(VLOOKUP('Time Series Data'!E344,'Coincident Peak'!$C$5:$D$16,2)),F344=DAY(VLOOKUP('Time Series Data'!E344,'Coincident Peak'!$C$5:$D$16,2))+1)),VLOOKUP(E344,'Coincident Peak'!$C$5:$N$16,12)*AA344,AA344)</f>
        <v>0</v>
      </c>
      <c r="AC344" s="185">
        <f>IF((AND(E344=MONTH(VLOOKUP('Time Series Data'!E344,'Coincident Peak'!$C$5:$D$16,2)),F344=DAY(VLOOKUP('Time Series Data'!E344,'Coincident Peak'!$C$5:$D$16,2)))),0,O344)</f>
        <v>0</v>
      </c>
      <c r="AD344" s="185">
        <f>IF((AND(E344=MONTH(VLOOKUP('Time Series Data'!E344,'Coincident Peak'!$C$5:$D$16,2)),F344=DAY(VLOOKUP('Time Series Data'!E344,'Coincident Peak'!$C$5:$D$16,2))-1)),VLOOKUP(E344,'Coincident Peak'!$C$5:$N$16,11)*AC344,AC344)</f>
        <v>0</v>
      </c>
      <c r="AE344" s="185">
        <f>IF((AND(E344=MONTH(VLOOKUP('Time Series Data'!E344,'Coincident Peak'!$C$5:$D$16,2)),F344=DAY(VLOOKUP('Time Series Data'!E344,'Coincident Peak'!$C$5:$D$16,2))+1)),VLOOKUP(E344,'Coincident Peak'!$C$5:$N$16,12)*AD344,AD344)</f>
        <v>0</v>
      </c>
      <c r="AF344" s="102">
        <f t="shared" si="538"/>
        <v>15834</v>
      </c>
      <c r="AG344" s="185">
        <f>IF((AND(E344=MONTH(VLOOKUP('Time Series Data'!E344,'Coincident Peak'!$C$5:$D$16,2)),F344=DAY(VLOOKUP('Time Series Data'!E344,'Coincident Peak'!$C$5:$D$16,2)))),U344,O344)</f>
        <v>0</v>
      </c>
      <c r="AH344" s="102">
        <f t="shared" si="626"/>
        <v>15834</v>
      </c>
      <c r="AL344" s="108">
        <v>337</v>
      </c>
      <c r="AM344" s="116">
        <f t="shared" ca="1" si="539"/>
        <v>43803</v>
      </c>
      <c r="AN344" s="110">
        <f t="shared" ca="1" si="540"/>
        <v>1</v>
      </c>
      <c r="AO344" s="111">
        <f t="shared" ca="1" si="541"/>
        <v>0</v>
      </c>
      <c r="AP344" s="111">
        <f t="shared" ca="1" si="542"/>
        <v>0</v>
      </c>
      <c r="AQ344" s="111">
        <f t="shared" ca="1" si="543"/>
        <v>0</v>
      </c>
      <c r="AR344" s="205">
        <f t="shared" ca="1" si="627"/>
        <v>2460.1641000000004</v>
      </c>
      <c r="AS344" s="111">
        <f t="shared" ca="1" si="544"/>
        <v>1495.6847611296</v>
      </c>
      <c r="AT344" s="111">
        <f ca="1">IF(ISNA(MATCH(AM344,'Coincident Peak'!$D$5:$D$16,0))=TRUE,0,SUMIFS($O$7:$O$8790,$F$7:$F$8790,DAY(AM344),$E$7:$E$8790,MONTH(AM344),$G$7:$G$8790,"&lt;"&amp;HOUR(VLOOKUP(AM344,'Coincident Peak'!$D$5:$E$16,2))-Values!$E$5))</f>
        <v>0</v>
      </c>
      <c r="AU344" s="111">
        <f t="shared" ca="1" si="545"/>
        <v>0</v>
      </c>
      <c r="AV344" s="102">
        <f t="shared" ca="1" si="546"/>
        <v>0</v>
      </c>
      <c r="AW344" s="102">
        <f t="shared" ca="1" si="547"/>
        <v>0</v>
      </c>
      <c r="AX344" s="102">
        <f t="shared" ca="1" si="548"/>
        <v>741.19169999999997</v>
      </c>
      <c r="AY344" s="102">
        <f ca="1">IF(IF(ISNA(MATCH(AM344,'Coincident Peak'!$D$5:$D$16,0))=TRUE,0,SUMIFS($O$7:$O$8790,$F$7:$F$8790,DAY(AM344),$E$7:$E$8790,MONTH(AM344),$G$7:$G$8790,"&lt;"&amp;HOUR(VLOOKUP(AM344,'Coincident Peak'!$D$5:$E$16,2))-Values!$E$5,$I$7:$I$8790,1))*Rndtrp_eff&gt;Effective_Battery_Capacity,Effective_Battery_Capacity,IF(ISNA(MATCH(AM344,'Coincident Peak'!$D$5:$D$16,0))=TRUE,0,SUMIFS($O$7:$O$8790,$F$7:$F$8790,DAY(AM344),$E$7:$E$8790,MONTH(AM344),$G$7:$G$8790,"&lt;"&amp;HOUR(VLOOKUP(AM344,'Coincident Peak'!$D$5:$E$16,2))-Values!$E$5,$I$7:$I$8790,1)))</f>
        <v>0</v>
      </c>
      <c r="AZ344" s="102">
        <f t="shared" ca="1" si="549"/>
        <v>741.19169999999997</v>
      </c>
      <c r="BA344" s="102">
        <f t="shared" ca="1" si="550"/>
        <v>741.19169999999997</v>
      </c>
      <c r="BB344" s="102">
        <f t="shared" ca="1" si="551"/>
        <v>0</v>
      </c>
      <c r="BD344" s="102">
        <f t="shared" ca="1" si="552"/>
        <v>741.19169999999997</v>
      </c>
      <c r="BE344" s="102">
        <f t="shared" ca="1" si="553"/>
        <v>1718.9724000000001</v>
      </c>
      <c r="BF344" s="102">
        <f t="shared" ca="1" si="554"/>
        <v>0</v>
      </c>
      <c r="BG344" s="102">
        <f ca="1">IF(IF(ISNA(MATCH(AM344,'Coincident Peak'!$D$5:$D$16,0))=TRUE,0,SUMIFS($O$7:$O$8790,$F$7:$F$8790,DAY(AM344),$E$7:$E$8790,MONTH(AM344),$G$7:$G$8790,"&lt;"&amp;HOUR(VLOOKUP(AM344,'Coincident Peak'!$D$5:$E$16,2))-Values!$E$5,$I$7:$I$8790,0))&gt;(Effective_Battery_Capacity/Rndtrp_eff),(Effective_Battery_Capacity/Rndtrp_eff),IF(ISNA(MATCH(AM344,'Coincident Peak'!$D$5:$D$16,0))=TRUE,0,SUMIFS($O$7:$O$8790,$F$7:$F$8790,DAY(AM344),$E$7:$E$8790,MONTH(AM344),$G$7:$G$8790,"&lt;"&amp;HOUR(VLOOKUP(AM344,'Coincident Peak'!$D$5:$E$16,2))-Values!$E$5,$I$7:$I$8790,0)))</f>
        <v>0</v>
      </c>
      <c r="BH344" s="102">
        <f ca="1">IF((IF(ISNA(MATCH(AM344,'Coincident Peak'!$D$5:$D$16,0))=TRUE,0,SUMIFS($O$7:$O$8790,$F$7:$F$8790,DAY(AM344),$E$7:$E$8790,MONTH(AM344),$G$7:$G$8790,"&lt;"&amp;HOUR(VLOOKUP(AM344,'Coincident Peak'!$D$5:$E$16,2))-Values!$E$5)))&gt;(Effective_Battery_Capacity/Rndtrp_eff),(Effective_Battery_Capacity/Rndtrp_eff),(IF(ISNA(MATCH(AM344,'Coincident Peak'!$D$5:$D$16,0))=TRUE,0,SUMIFS($O$7:$O$8790,$F$7:$F$8790,DAY(AM344),$E$7:$E$8790,MONTH(AM344),$G$7:$G$8790,"&lt;"&amp;HOUR(VLOOKUP(AM344,'Coincident Peak'!$D$5:$E$16,2))-Values!$E$5))))</f>
        <v>0</v>
      </c>
      <c r="BI344" s="206">
        <f t="shared" ca="1" si="555"/>
        <v>0</v>
      </c>
      <c r="BJ344" s="206">
        <f t="shared" ca="1" si="556"/>
        <v>0</v>
      </c>
      <c r="BK344" s="102">
        <f>IF(WholesaleEnergyCost_2&gt;PPACostPerKWh,(IF((SUMIFS('Time Series Data'!$AG$7:$AG$8790,'Time Series Data'!$I$7:$I$8790,1,$F$7:$F$8790,DAY(AM344),$E$7:$E$8790,MONTH(AM344))-BP344)&gt;(Effective_Battery_Capacity/Rndtrp_eff),(Effective_Battery_Capacity/Rndtrp_eff),(SUMIFS('Time Series Data'!$AG$7:$AG$8790,'Time Series Data'!$I$7:$I$8790,1,$F$7:$F$8790,DAY(AM344),$E$7:$E$8790,MONTH(AM344))))-BP344),0)</f>
        <v>0</v>
      </c>
      <c r="BL344" s="102">
        <f t="shared" ca="1" si="557"/>
        <v>0</v>
      </c>
      <c r="BM344" s="102">
        <f ca="1">SUMIFS('Time Series Data'!$AG$7:$AG$8790,$F$7:$F$8790,DAY(AM344),$E$7:$E$8790,MONTH(AM344),'Time Series Data'!$I$7:$I$8790,1)-BL344-BP344</f>
        <v>1718.9724000000001</v>
      </c>
      <c r="BN344" s="102">
        <f ca="1">SUMIFS('Time Series Data'!$AG$7:$AG$8790,'Time Series Data'!$I$7:$I$8790,0,$F$7:$F$8790,DAY(AM344),$E$7:$E$8790,MONTH(AM344))-BQ344</f>
        <v>741.19169999999997</v>
      </c>
      <c r="BO344" s="102">
        <f ca="1">IF((IF(ISNA(MATCH(AM344,'Coincident Peak'!$D$5:$D$16,0))=TRUE,0,SUMIFS($U$7:$U$8790,$F$7:$F$8790,DAY(AM344),$E$7:$E$8790,MONTH(AM344),$G$7:$G$8790,"&lt;"&amp;HOUR(VLOOKUP(AM344,'Coincident Peak'!$D$5:$E$16,2))-Values!$E$5)))&gt;(Effective_Battery_Capacity/Rndtrp_eff),(Effective_Battery_Capacity/Rndtrp_eff),(IF(ISNA(MATCH(AM344,'Coincident Peak'!$D$5:$D$16,0))=TRUE,0,SUMIFS($U$7:$U$8790,$F$7:$F$8790,DAY(AM344),$E$7:$E$8790,MONTH(AM344),$G$7:$G$8790,"&lt;"&amp;HOUR(VLOOKUP(AM344,'Coincident Peak'!$D$5:$E$16,2))-Values!$E$5))))</f>
        <v>0</v>
      </c>
      <c r="BP344" s="102">
        <f>IF(WholesaleEnergyCost_2&gt;PPACostPerKWh,(IF((IF(ISNA(MATCH(AM344,'Coincident Peak'!$D$5:$D$16,0))=TRUE,0,SUMIFS($U$7:$U$8790,$F$7:$F$8790,DAY(AM344),$E$7:$E$8790,MONTH(AM344),$G$7:$G$8790,"&lt;"&amp;HOUR(VLOOKUP(AM344,'Coincident Peak'!$D$5:$E$16,2))-Values!$E$5,$I$7:$I$8790,1)))&gt;(Effective_Battery_Capacity/Rndtrp_eff),(Effective_Battery_Capacity/Rndtrp_eff),(IF(ISNA(MATCH(AM344,'Coincident Peak'!$D$5:$D$16,0))=TRUE,0,SUMIFS($U$7:$U$8790,$F$7:$F$8790,DAY(AM344),$E$7:$E$8790,MONTH(AM344),$G$7:$G$8790,"&lt;"&amp;HOUR(VLOOKUP(AM344,'Coincident Peak'!$D$5:$E$16,2))-Values!$E$5,$I$7:$I$8790,1))))),0)</f>
        <v>0</v>
      </c>
      <c r="BQ344" s="102">
        <f>IF(WholesaleEnergyCost_1&gt;PPACostPerKWh,(IF((IF(ISNA(MATCH(AM344,'Coincident Peak'!$D$5:$D$16,0))=TRUE,0,SUMIFS($U$7:$U$8790,$F$7:$F$8790,DAY(AM344),$E$7:$E$8790,MONTH(AM344),$G$7:$G$8790,"&lt;"&amp;HOUR(VLOOKUP(AM344,'Coincident Peak'!$D$5:$E$16,2))-Values!$E$5,$I$7:$I$8790,0)))&gt;(Effective_Battery_Capacity/Rndtrp_eff),(Effective_Battery_Capacity/Rndtrp_eff),(IF(ISNA(MATCH(AM344,'Coincident Peak'!$D$5:$D$16,0))=TRUE,0,SUMIFS($U$7:$U$8790,$F$7:$F$8790,DAY(AM344),$E$7:$E$8790,MONTH(AM344),$G$7:$G$8790,"&lt;"&amp;HOUR(VLOOKUP(AM344,'Coincident Peak'!$D$5:$E$16,2))-Values!$E$5,$I$7:$I$8790,0))))),0)</f>
        <v>0</v>
      </c>
      <c r="BR344" s="102">
        <f t="shared" ca="1" si="558"/>
        <v>0</v>
      </c>
      <c r="BS344" s="102">
        <f t="shared" ca="1" si="559"/>
        <v>1718.9724000000001</v>
      </c>
      <c r="BT344" s="102">
        <f t="shared" ca="1" si="628"/>
        <v>0</v>
      </c>
      <c r="BU344" s="102"/>
      <c r="BV344" s="110">
        <f ca="1">IF(ISNA(MATCH(AM344,'Coincident Peak'!$D$5:$D$16,0))=TRUE,0,1)</f>
        <v>0</v>
      </c>
      <c r="BW344" s="114">
        <f t="shared" ca="1" si="560"/>
        <v>0</v>
      </c>
      <c r="BX344" s="114">
        <f t="shared" ca="1" si="561"/>
        <v>0</v>
      </c>
      <c r="BY344" s="114">
        <f t="shared" ca="1" si="562"/>
        <v>0</v>
      </c>
      <c r="BZ344" s="114">
        <f t="shared" ca="1" si="563"/>
        <v>0</v>
      </c>
      <c r="CA344" s="114">
        <f t="shared" ca="1" si="564"/>
        <v>0</v>
      </c>
      <c r="CB344" s="110">
        <f t="shared" ca="1" si="565"/>
        <v>0</v>
      </c>
      <c r="CC344" s="110">
        <f t="shared" ca="1" si="566"/>
        <v>1</v>
      </c>
      <c r="CD344" s="110">
        <f ca="1">IF(ISNA(MATCH(AM344,'Coincident Peak'!$D$5:$D$16,0))=TRUE,1,0)</f>
        <v>1</v>
      </c>
      <c r="CE344" s="110">
        <f ca="1">VLOOKUP(MONTH($AM344),'Value Stacking Basis'!$B$38:$D$49,3)</f>
        <v>3</v>
      </c>
      <c r="CF344">
        <f ca="1">VLOOKUP(MONTH($AM344),'Value Stacking Basis'!$B$38:$F$49,5)</f>
        <v>2</v>
      </c>
      <c r="CG344" s="110">
        <f t="shared" ca="1" si="567"/>
        <v>1</v>
      </c>
      <c r="CK344" s="111">
        <f t="shared" ca="1" si="568"/>
        <v>0</v>
      </c>
      <c r="CL344" s="111">
        <f t="shared" ca="1" si="569"/>
        <v>0</v>
      </c>
      <c r="CM344" s="111">
        <f t="shared" ca="1" si="570"/>
        <v>0</v>
      </c>
      <c r="CN344" s="111">
        <f t="shared" ca="1" si="571"/>
        <v>0</v>
      </c>
      <c r="CO344" s="111">
        <f t="shared" ca="1" si="572"/>
        <v>0</v>
      </c>
      <c r="CQ344" s="111">
        <f t="shared" ca="1" si="573"/>
        <v>0</v>
      </c>
      <c r="CR344" s="111">
        <f t="shared" ca="1" si="574"/>
        <v>0</v>
      </c>
      <c r="CS344" s="111">
        <f t="shared" ca="1" si="575"/>
        <v>0</v>
      </c>
      <c r="CT344" s="111">
        <f t="shared" ca="1" si="576"/>
        <v>0</v>
      </c>
      <c r="CU344" s="111">
        <f t="shared" ca="1" si="577"/>
        <v>0</v>
      </c>
      <c r="CW344" s="205">
        <f t="array" aca="1" ref="CW344" ca="1">IF($BV344=0,0,IF($CB344=0,INDEX('Time Series Data'!N$7:N$8790,MATCH(1,(MONTH($AM344)='Time Series Data'!$E$7:$E$8790)*(DAY($AM344)='Time Series Data'!$F$7:$F$8790)*(HOUR(VLOOKUP('Time Series Data'!$AM344,'Coincident Peak'!$D$5:$I$16,2))='Time Series Data'!$G$7:$G$8790),0)),IF(($AT344*Rndtrp_eff)&gt;Effective_Battery_Capacity,BatteryPower,(($AT344*Rndtrp_eff)/Effective_Battery_Capacity)*BatteryPower)))</f>
        <v>0</v>
      </c>
      <c r="CX344" s="111">
        <f t="shared" ca="1" si="578"/>
        <v>0</v>
      </c>
      <c r="CY344" s="111">
        <f t="shared" ca="1" si="579"/>
        <v>0</v>
      </c>
      <c r="CZ344" s="111">
        <f t="shared" ca="1" si="580"/>
        <v>0</v>
      </c>
      <c r="DA344" s="111">
        <f t="shared" ca="1" si="581"/>
        <v>0</v>
      </c>
      <c r="DC344" s="205">
        <f t="array" aca="1" ref="DC344" ca="1">IF($BV344=0,0,IF($CB344=0,INDEX('Time Series Data'!N$7:N$8790,MATCH(1,(MONTH($AM344)='Time Series Data'!$E$7:$E$8790)*(DAY($AM344)='Time Series Data'!$F$7:$F$8790)*(HOUR(VLOOKUP('Time Series Data'!$AM344,'Coincident Peak'!$D$5:$I$16,2))='Time Series Data'!$G$7:$G$8790),0)),IF(($AT344*Rndtrp_eff)&gt;Effective_Battery_Capacity,BatteryPower,(($AT344*Rndtrp_eff)/Effective_Battery_Capacity)*BatteryPower)))</f>
        <v>0</v>
      </c>
      <c r="DD344" s="111">
        <f t="shared" ca="1" si="582"/>
        <v>0</v>
      </c>
      <c r="DF344" s="102">
        <f t="shared" ca="1" si="583"/>
        <v>0</v>
      </c>
      <c r="DG344" s="206">
        <f t="shared" ca="1" si="629"/>
        <v>0</v>
      </c>
      <c r="DH344" s="206">
        <f t="shared" ca="1" si="584"/>
        <v>0</v>
      </c>
      <c r="DI344" s="205">
        <f t="shared" ca="1" si="585"/>
        <v>0</v>
      </c>
      <c r="DJ344" s="205">
        <f t="shared" ca="1" si="586"/>
        <v>0</v>
      </c>
      <c r="DK344" s="205">
        <f t="shared" ca="1" si="587"/>
        <v>0</v>
      </c>
      <c r="DM344" s="102">
        <f t="shared" ca="1" si="588"/>
        <v>0</v>
      </c>
      <c r="DN344" s="102">
        <f t="shared" ca="1" si="630"/>
        <v>0</v>
      </c>
      <c r="DO344" s="102">
        <f t="shared" ca="1" si="589"/>
        <v>0</v>
      </c>
      <c r="DP344" s="102">
        <f t="shared" ca="1" si="590"/>
        <v>0</v>
      </c>
      <c r="DR344" s="102">
        <f t="shared" ca="1" si="591"/>
        <v>0</v>
      </c>
      <c r="DS344" s="111">
        <f t="shared" ca="1" si="592"/>
        <v>1495.6847611296</v>
      </c>
      <c r="DT344" s="111">
        <f t="shared" ca="1" si="593"/>
        <v>1495.6847611296</v>
      </c>
      <c r="DU344" s="111">
        <f t="shared" ca="1" si="631"/>
        <v>1495.6847611296</v>
      </c>
      <c r="DV344" s="111">
        <f t="shared" ca="1" si="594"/>
        <v>0</v>
      </c>
      <c r="DX344" s="102">
        <f t="shared" ca="1" si="595"/>
        <v>0</v>
      </c>
      <c r="DY344" s="111">
        <f t="shared" ca="1" si="596"/>
        <v>0</v>
      </c>
      <c r="DZ344" s="111">
        <f t="shared" ca="1" si="597"/>
        <v>1495.6847611296</v>
      </c>
      <c r="EA344" s="111">
        <f t="shared" ca="1" si="598"/>
        <v>1495.6847611296</v>
      </c>
      <c r="EB344" s="111">
        <f t="shared" ca="1" si="632"/>
        <v>1495.6847611296</v>
      </c>
      <c r="EF344" s="111">
        <f t="shared" ca="1" si="599"/>
        <v>1596.2559999999999</v>
      </c>
      <c r="EG344" s="111">
        <f t="shared" ca="1" si="600"/>
        <v>1596.2559999999999</v>
      </c>
      <c r="EH344" s="111">
        <f t="shared" ca="1" si="601"/>
        <v>1596.2559999999999</v>
      </c>
      <c r="EI344" s="111">
        <f t="shared" ca="1" si="602"/>
        <v>0</v>
      </c>
      <c r="EK344" s="111">
        <f t="shared" ca="1" si="603"/>
        <v>0</v>
      </c>
      <c r="EL344" s="111">
        <f t="shared" ca="1" si="604"/>
        <v>1596.2559999999999</v>
      </c>
      <c r="EM344" s="111">
        <f t="shared" ca="1" si="605"/>
        <v>1596.2559999999999</v>
      </c>
      <c r="EN344" s="111">
        <f t="shared" ca="1" si="606"/>
        <v>1596.2559999999999</v>
      </c>
      <c r="EP344" s="111">
        <f ca="1">IF($BV344=0,0,IF($CC344=0,VLOOKUP('Time Series Data'!$AM344,'Coincident Peak'!$D$5:$I$16,3),BatteryPower))</f>
        <v>0</v>
      </c>
      <c r="EQ344" s="111">
        <f t="shared" ca="1" si="607"/>
        <v>1596.2559999999999</v>
      </c>
      <c r="ER344" s="111">
        <f t="shared" ca="1" si="608"/>
        <v>1596.2559999999999</v>
      </c>
      <c r="ES344" s="111">
        <f t="shared" ca="1" si="609"/>
        <v>1596.2559999999999</v>
      </c>
      <c r="EU344" s="111">
        <f ca="1">IF($BV344=0,0,IF($CC344=0,VLOOKUP('Time Series Data'!$AM344,'Coincident Peak'!$D$5:$I$16,3),BatteryPower))</f>
        <v>0</v>
      </c>
      <c r="EV344" s="111">
        <f t="shared" ca="1" si="610"/>
        <v>0</v>
      </c>
      <c r="EX344" s="111">
        <f t="shared" ca="1" si="611"/>
        <v>0</v>
      </c>
      <c r="EY344" s="111">
        <f t="shared" ca="1" si="633"/>
        <v>0</v>
      </c>
      <c r="EZ344" s="111">
        <f t="shared" ca="1" si="612"/>
        <v>1596.2559999999999</v>
      </c>
      <c r="FA344" s="111">
        <f t="shared" ca="1" si="613"/>
        <v>1596.2559999999999</v>
      </c>
      <c r="FB344" s="111">
        <f t="shared" ca="1" si="634"/>
        <v>1596.2559999999999</v>
      </c>
      <c r="FD344" s="111">
        <f t="shared" ca="1" si="614"/>
        <v>0</v>
      </c>
      <c r="FE344" s="111">
        <f t="shared" ca="1" si="635"/>
        <v>0</v>
      </c>
      <c r="FF344" s="188">
        <f t="shared" ca="1" si="615"/>
        <v>0</v>
      </c>
      <c r="FH344" s="111">
        <f t="shared" ca="1" si="616"/>
        <v>0</v>
      </c>
      <c r="FI344" s="111">
        <f t="shared" ca="1" si="617"/>
        <v>1596.2559999999999</v>
      </c>
      <c r="FJ344" s="111">
        <f t="shared" ca="1" si="618"/>
        <v>1596.2559999999999</v>
      </c>
      <c r="FK344" s="111">
        <f t="shared" ca="1" si="636"/>
        <v>1596.2559999999999</v>
      </c>
      <c r="FL344" s="111">
        <f t="shared" ca="1" si="619"/>
        <v>0</v>
      </c>
      <c r="FN344" s="111">
        <f t="shared" ca="1" si="620"/>
        <v>0</v>
      </c>
      <c r="FO344" s="111">
        <f t="shared" ca="1" si="621"/>
        <v>0</v>
      </c>
      <c r="FP344" s="111">
        <f t="shared" ca="1" si="622"/>
        <v>1596.2559999999999</v>
      </c>
      <c r="FQ344" s="111">
        <f t="shared" ca="1" si="623"/>
        <v>1596.2559999999999</v>
      </c>
      <c r="FR344" s="111">
        <f t="shared" ca="1" si="637"/>
        <v>1596.2559999999999</v>
      </c>
      <c r="FT344" s="111">
        <f t="shared" ca="1" si="624"/>
        <v>0</v>
      </c>
    </row>
    <row r="345" spans="1:176" x14ac:dyDescent="0.2">
      <c r="A345" s="77"/>
      <c r="B345" s="77">
        <f t="shared" si="532"/>
        <v>43480.083333333336</v>
      </c>
      <c r="C345" s="112">
        <f t="shared" si="533"/>
        <v>43480</v>
      </c>
      <c r="D345" s="106">
        <f t="shared" si="625"/>
        <v>15669</v>
      </c>
      <c r="E345" s="469">
        <v>1</v>
      </c>
      <c r="F345" s="469">
        <v>15</v>
      </c>
      <c r="G345" s="110">
        <v>2</v>
      </c>
      <c r="H345" s="110">
        <f t="shared" si="534"/>
        <v>2</v>
      </c>
      <c r="I345" s="110" cm="1">
        <f t="array" ref="I345">INDEX(Values!$V$6:$AG$29,'Time Series Data'!G345+1,'Time Series Data'!E345)</f>
        <v>1</v>
      </c>
      <c r="J345" s="113">
        <v>338.5</v>
      </c>
      <c r="K345" s="108">
        <v>15669</v>
      </c>
      <c r="L345" s="108">
        <v>0</v>
      </c>
      <c r="M345">
        <v>0</v>
      </c>
      <c r="N345">
        <v>0</v>
      </c>
      <c r="O345">
        <v>0</v>
      </c>
      <c r="P345">
        <v>95</v>
      </c>
      <c r="T345" s="185">
        <f t="shared" si="535"/>
        <v>0</v>
      </c>
      <c r="U345" s="185">
        <f t="shared" si="536"/>
        <v>0</v>
      </c>
      <c r="V345" s="102">
        <f t="shared" si="537"/>
        <v>15669</v>
      </c>
      <c r="W345">
        <f>IF(V345+O345&gt;VLOOKUP(E345,'Coincident Peak'!$C$22:$I$33,7),0,1)</f>
        <v>1</v>
      </c>
      <c r="X345" s="421">
        <f>IF((AND(E345=MONTH(VLOOKUP('Time Series Data'!E345,'Coincident Peak'!$C$5:$D$16,2)),F345=DAY(VLOOKUP('Time Series Data'!E345,'Coincident Peak'!$C$5:$D$16,2)),IF(AND(G345&lt;=HOUR(VLOOKUP('Time Series Data'!E345,'Coincident Peak'!$C$5:$E$16,3))+Values!$E$5,G345&gt;=HOUR(VLOOKUP('Time Series Data'!E345,'Coincident Peak'!$C$5:$E$16,3))-Values!$E$5),"TRUE","FALSE"))),BatteryPower,0)</f>
        <v>0</v>
      </c>
      <c r="Y345" s="185">
        <f>IF((AND(E345=MONTH(VLOOKUP('Time Series Data'!E345,'Coincident Peak'!$C$5:$D$16,2)),F345=DAY(VLOOKUP('Time Series Data'!E345,'Coincident Peak'!$C$5:$D$16,2)))),0,N345)</f>
        <v>0</v>
      </c>
      <c r="Z345" s="185">
        <f>IF((AND(E345=MONTH(VLOOKUP('Time Series Data'!E345,'Coincident Peak'!$C$5:$D$16,2)),F345=DAY(VLOOKUP('Time Series Data'!E345,'Coincident Peak'!$C$5:$D$16,2)),IF(AND(G345&lt;=HOUR(VLOOKUP('Time Series Data'!E345,'Coincident Peak'!$C$5:$E$16,3))+Values!$E$5,G345&gt;=HOUR(VLOOKUP('Time Series Data'!E345,'Coincident Peak'!$C$5:$E$16,3))-Values!$E$5),"TRUE","FALSE"))),BatteryPower,Y345)</f>
        <v>0</v>
      </c>
      <c r="AA345" s="185">
        <f>IF((AND(E345=MONTH(VLOOKUP('Time Series Data'!E345,'Coincident Peak'!$C$5:$D$16,2)),F345=DAY(VLOOKUP('Time Series Data'!E345,'Coincident Peak'!$C$5:$D$16,2))-1)),VLOOKUP(E345,'Coincident Peak'!$C$5:$N$16,11)*Z345,Z345)</f>
        <v>0</v>
      </c>
      <c r="AB345" s="185">
        <f>IF((AND(E345=MONTH(VLOOKUP('Time Series Data'!E345,'Coincident Peak'!$C$5:$D$16,2)),F345=DAY(VLOOKUP('Time Series Data'!E345,'Coincident Peak'!$C$5:$D$16,2))+1)),VLOOKUP(E345,'Coincident Peak'!$C$5:$N$16,12)*AA345,AA345)</f>
        <v>0</v>
      </c>
      <c r="AC345" s="185">
        <f>IF((AND(E345=MONTH(VLOOKUP('Time Series Data'!E345,'Coincident Peak'!$C$5:$D$16,2)),F345=DAY(VLOOKUP('Time Series Data'!E345,'Coincident Peak'!$C$5:$D$16,2)))),0,O345)</f>
        <v>0</v>
      </c>
      <c r="AD345" s="185">
        <f>IF((AND(E345=MONTH(VLOOKUP('Time Series Data'!E345,'Coincident Peak'!$C$5:$D$16,2)),F345=DAY(VLOOKUP('Time Series Data'!E345,'Coincident Peak'!$C$5:$D$16,2))-1)),VLOOKUP(E345,'Coincident Peak'!$C$5:$N$16,11)*AC345,AC345)</f>
        <v>0</v>
      </c>
      <c r="AE345" s="185">
        <f>IF((AND(E345=MONTH(VLOOKUP('Time Series Data'!E345,'Coincident Peak'!$C$5:$D$16,2)),F345=DAY(VLOOKUP('Time Series Data'!E345,'Coincident Peak'!$C$5:$D$16,2))+1)),VLOOKUP(E345,'Coincident Peak'!$C$5:$N$16,12)*AD345,AD345)</f>
        <v>0</v>
      </c>
      <c r="AF345" s="102">
        <f t="shared" si="538"/>
        <v>15669</v>
      </c>
      <c r="AG345" s="185">
        <f>IF((AND(E345=MONTH(VLOOKUP('Time Series Data'!E345,'Coincident Peak'!$C$5:$D$16,2)),F345=DAY(VLOOKUP('Time Series Data'!E345,'Coincident Peak'!$C$5:$D$16,2)))),U345,O345)</f>
        <v>0</v>
      </c>
      <c r="AH345" s="102">
        <f t="shared" si="626"/>
        <v>15669</v>
      </c>
      <c r="AL345" s="108">
        <v>338</v>
      </c>
      <c r="AM345" s="116">
        <f t="shared" ca="1" si="539"/>
        <v>43804</v>
      </c>
      <c r="AN345" s="110">
        <f t="shared" ca="1" si="540"/>
        <v>1</v>
      </c>
      <c r="AO345" s="111">
        <f t="shared" ca="1" si="541"/>
        <v>703.63</v>
      </c>
      <c r="AP345" s="111">
        <f t="shared" ca="1" si="542"/>
        <v>319.42099999999999</v>
      </c>
      <c r="AQ345" s="111">
        <f t="shared" ca="1" si="543"/>
        <v>888.30099999999993</v>
      </c>
      <c r="AR345" s="205">
        <f t="shared" ca="1" si="627"/>
        <v>2773.6751000000004</v>
      </c>
      <c r="AS345" s="111">
        <f t="shared" ca="1" si="544"/>
        <v>1754.9982888232</v>
      </c>
      <c r="AT345" s="111">
        <f ca="1">IF(ISNA(MATCH(AM345,'Coincident Peak'!$D$5:$D$16,0))=TRUE,0,SUMIFS($O$7:$O$8790,$F$7:$F$8790,DAY(AM345),$E$7:$E$8790,MONTH(AM345),$G$7:$G$8790,"&lt;"&amp;HOUR(VLOOKUP(AM345,'Coincident Peak'!$D$5:$E$16,2))-Values!$E$5))</f>
        <v>0</v>
      </c>
      <c r="AU345" s="111">
        <f t="shared" ca="1" si="545"/>
        <v>0</v>
      </c>
      <c r="AV345" s="102">
        <f t="shared" ca="1" si="546"/>
        <v>888.30099999999993</v>
      </c>
      <c r="AW345" s="102">
        <f t="shared" ca="1" si="547"/>
        <v>888.30099999999993</v>
      </c>
      <c r="AX345" s="102">
        <f t="shared" ca="1" si="548"/>
        <v>756.67680000000007</v>
      </c>
      <c r="AY345" s="102">
        <f ca="1">IF(IF(ISNA(MATCH(AM345,'Coincident Peak'!$D$5:$D$16,0))=TRUE,0,SUMIFS($O$7:$O$8790,$F$7:$F$8790,DAY(AM345),$E$7:$E$8790,MONTH(AM345),$G$7:$G$8790,"&lt;"&amp;HOUR(VLOOKUP(AM345,'Coincident Peak'!$D$5:$E$16,2))-Values!$E$5,$I$7:$I$8790,1))*Rndtrp_eff&gt;Effective_Battery_Capacity,Effective_Battery_Capacity,IF(ISNA(MATCH(AM345,'Coincident Peak'!$D$5:$D$16,0))=TRUE,0,SUMIFS($O$7:$O$8790,$F$7:$F$8790,DAY(AM345),$E$7:$E$8790,MONTH(AM345),$G$7:$G$8790,"&lt;"&amp;HOUR(VLOOKUP(AM345,'Coincident Peak'!$D$5:$E$16,2))-Values!$E$5,$I$7:$I$8790,1)))</f>
        <v>0</v>
      </c>
      <c r="AZ345" s="102">
        <f t="shared" ca="1" si="549"/>
        <v>756.67680000000007</v>
      </c>
      <c r="BA345" s="102">
        <f t="shared" ca="1" si="550"/>
        <v>756.67680000000007</v>
      </c>
      <c r="BB345" s="102">
        <f t="shared" ca="1" si="551"/>
        <v>0</v>
      </c>
      <c r="BD345" s="102">
        <f t="shared" ca="1" si="552"/>
        <v>756.67680000000007</v>
      </c>
      <c r="BE345" s="102">
        <f t="shared" ca="1" si="553"/>
        <v>1313.3682999999999</v>
      </c>
      <c r="BF345" s="102">
        <f t="shared" ca="1" si="554"/>
        <v>0</v>
      </c>
      <c r="BG345" s="102">
        <f ca="1">IF(IF(ISNA(MATCH(AM345,'Coincident Peak'!$D$5:$D$16,0))=TRUE,0,SUMIFS($O$7:$O$8790,$F$7:$F$8790,DAY(AM345),$E$7:$E$8790,MONTH(AM345),$G$7:$G$8790,"&lt;"&amp;HOUR(VLOOKUP(AM345,'Coincident Peak'!$D$5:$E$16,2))-Values!$E$5,$I$7:$I$8790,0))&gt;(Effective_Battery_Capacity/Rndtrp_eff),(Effective_Battery_Capacity/Rndtrp_eff),IF(ISNA(MATCH(AM345,'Coincident Peak'!$D$5:$D$16,0))=TRUE,0,SUMIFS($O$7:$O$8790,$F$7:$F$8790,DAY(AM345),$E$7:$E$8790,MONTH(AM345),$G$7:$G$8790,"&lt;"&amp;HOUR(VLOOKUP(AM345,'Coincident Peak'!$D$5:$E$16,2))-Values!$E$5,$I$7:$I$8790,0)))</f>
        <v>0</v>
      </c>
      <c r="BH345" s="102">
        <f ca="1">IF((IF(ISNA(MATCH(AM345,'Coincident Peak'!$D$5:$D$16,0))=TRUE,0,SUMIFS($O$7:$O$8790,$F$7:$F$8790,DAY(AM345),$E$7:$E$8790,MONTH(AM345),$G$7:$G$8790,"&lt;"&amp;HOUR(VLOOKUP(AM345,'Coincident Peak'!$D$5:$E$16,2))-Values!$E$5)))&gt;(Effective_Battery_Capacity/Rndtrp_eff),(Effective_Battery_Capacity/Rndtrp_eff),(IF(ISNA(MATCH(AM345,'Coincident Peak'!$D$5:$D$16,0))=TRUE,0,SUMIFS($O$7:$O$8790,$F$7:$F$8790,DAY(AM345),$E$7:$E$8790,MONTH(AM345),$G$7:$G$8790,"&lt;"&amp;HOUR(VLOOKUP(AM345,'Coincident Peak'!$D$5:$E$16,2))-Values!$E$5))))</f>
        <v>0</v>
      </c>
      <c r="BI345" s="206">
        <f t="shared" ca="1" si="555"/>
        <v>703.63</v>
      </c>
      <c r="BJ345" s="206">
        <f t="shared" ca="1" si="556"/>
        <v>0</v>
      </c>
      <c r="BK345" s="102">
        <f>IF(WholesaleEnergyCost_2&gt;PPACostPerKWh,(IF((SUMIFS('Time Series Data'!$AG$7:$AG$8790,'Time Series Data'!$I$7:$I$8790,1,$F$7:$F$8790,DAY(AM345),$E$7:$E$8790,MONTH(AM345))-BP345)&gt;(Effective_Battery_Capacity/Rndtrp_eff),(Effective_Battery_Capacity/Rndtrp_eff),(SUMIFS('Time Series Data'!$AG$7:$AG$8790,'Time Series Data'!$I$7:$I$8790,1,$F$7:$F$8790,DAY(AM345),$E$7:$E$8790,MONTH(AM345))))-BP345),0)</f>
        <v>0</v>
      </c>
      <c r="BL345" s="102">
        <f t="shared" ca="1" si="557"/>
        <v>0</v>
      </c>
      <c r="BM345" s="102">
        <f ca="1">SUMIFS('Time Series Data'!$AG$7:$AG$8790,$F$7:$F$8790,DAY(AM345),$E$7:$E$8790,MONTH(AM345),'Time Series Data'!$I$7:$I$8790,1)-BL345-BP345</f>
        <v>1313.3682999999999</v>
      </c>
      <c r="BN345" s="102">
        <f ca="1">SUMIFS('Time Series Data'!$AG$7:$AG$8790,'Time Series Data'!$I$7:$I$8790,0,$F$7:$F$8790,DAY(AM345),$E$7:$E$8790,MONTH(AM345))-BQ345</f>
        <v>756.67680000000007</v>
      </c>
      <c r="BO345" s="102">
        <f ca="1">IF((IF(ISNA(MATCH(AM345,'Coincident Peak'!$D$5:$D$16,0))=TRUE,0,SUMIFS($U$7:$U$8790,$F$7:$F$8790,DAY(AM345),$E$7:$E$8790,MONTH(AM345),$G$7:$G$8790,"&lt;"&amp;HOUR(VLOOKUP(AM345,'Coincident Peak'!$D$5:$E$16,2))-Values!$E$5)))&gt;(Effective_Battery_Capacity/Rndtrp_eff),(Effective_Battery_Capacity/Rndtrp_eff),(IF(ISNA(MATCH(AM345,'Coincident Peak'!$D$5:$D$16,0))=TRUE,0,SUMIFS($U$7:$U$8790,$F$7:$F$8790,DAY(AM345),$E$7:$E$8790,MONTH(AM345),$G$7:$G$8790,"&lt;"&amp;HOUR(VLOOKUP(AM345,'Coincident Peak'!$D$5:$E$16,2))-Values!$E$5))))</f>
        <v>0</v>
      </c>
      <c r="BP345" s="102">
        <f>IF(WholesaleEnergyCost_2&gt;PPACostPerKWh,(IF((IF(ISNA(MATCH(AM345,'Coincident Peak'!$D$5:$D$16,0))=TRUE,0,SUMIFS($U$7:$U$8790,$F$7:$F$8790,DAY(AM345),$E$7:$E$8790,MONTH(AM345),$G$7:$G$8790,"&lt;"&amp;HOUR(VLOOKUP(AM345,'Coincident Peak'!$D$5:$E$16,2))-Values!$E$5,$I$7:$I$8790,1)))&gt;(Effective_Battery_Capacity/Rndtrp_eff),(Effective_Battery_Capacity/Rndtrp_eff),(IF(ISNA(MATCH(AM345,'Coincident Peak'!$D$5:$D$16,0))=TRUE,0,SUMIFS($U$7:$U$8790,$F$7:$F$8790,DAY(AM345),$E$7:$E$8790,MONTH(AM345),$G$7:$G$8790,"&lt;"&amp;HOUR(VLOOKUP(AM345,'Coincident Peak'!$D$5:$E$16,2))-Values!$E$5,$I$7:$I$8790,1))))),0)</f>
        <v>0</v>
      </c>
      <c r="BQ345" s="102">
        <f>IF(WholesaleEnergyCost_1&gt;PPACostPerKWh,(IF((IF(ISNA(MATCH(AM345,'Coincident Peak'!$D$5:$D$16,0))=TRUE,0,SUMIFS($U$7:$U$8790,$F$7:$F$8790,DAY(AM345),$E$7:$E$8790,MONTH(AM345),$G$7:$G$8790,"&lt;"&amp;HOUR(VLOOKUP(AM345,'Coincident Peak'!$D$5:$E$16,2))-Values!$E$5,$I$7:$I$8790,0)))&gt;(Effective_Battery_Capacity/Rndtrp_eff),(Effective_Battery_Capacity/Rndtrp_eff),(IF(ISNA(MATCH(AM345,'Coincident Peak'!$D$5:$D$16,0))=TRUE,0,SUMIFS($U$7:$U$8790,$F$7:$F$8790,DAY(AM345),$E$7:$E$8790,MONTH(AM345),$G$7:$G$8790,"&lt;"&amp;HOUR(VLOOKUP(AM345,'Coincident Peak'!$D$5:$E$16,2))-Values!$E$5,$I$7:$I$8790,0))))),0)</f>
        <v>0</v>
      </c>
      <c r="BR345" s="102">
        <f t="shared" ca="1" si="558"/>
        <v>703.63</v>
      </c>
      <c r="BS345" s="102">
        <f t="shared" ca="1" si="559"/>
        <v>1834.5577080440958</v>
      </c>
      <c r="BT345" s="102">
        <f t="shared" ca="1" si="628"/>
        <v>888.30099999999993</v>
      </c>
      <c r="BU345" s="102"/>
      <c r="BV345" s="110">
        <f ca="1">IF(ISNA(MATCH(AM345,'Coincident Peak'!$D$5:$D$16,0))=TRUE,0,1)</f>
        <v>0</v>
      </c>
      <c r="BW345" s="114">
        <f t="shared" ca="1" si="560"/>
        <v>1</v>
      </c>
      <c r="BX345" s="114">
        <f t="shared" ca="1" si="561"/>
        <v>1</v>
      </c>
      <c r="BY345" s="114">
        <f t="shared" ca="1" si="562"/>
        <v>2</v>
      </c>
      <c r="BZ345" s="114">
        <f t="shared" ca="1" si="563"/>
        <v>1</v>
      </c>
      <c r="CA345" s="114">
        <f t="shared" ca="1" si="564"/>
        <v>1</v>
      </c>
      <c r="CB345" s="110">
        <f t="shared" ca="1" si="565"/>
        <v>0</v>
      </c>
      <c r="CC345" s="110">
        <f t="shared" ca="1" si="566"/>
        <v>0</v>
      </c>
      <c r="CD345" s="110">
        <f ca="1">IF(ISNA(MATCH(AM345,'Coincident Peak'!$D$5:$D$16,0))=TRUE,1,0)</f>
        <v>1</v>
      </c>
      <c r="CE345" s="110">
        <f ca="1">VLOOKUP(MONTH($AM345),'Value Stacking Basis'!$B$38:$D$49,3)</f>
        <v>3</v>
      </c>
      <c r="CF345">
        <f ca="1">VLOOKUP(MONTH($AM345),'Value Stacking Basis'!$B$38:$F$49,5)</f>
        <v>2</v>
      </c>
      <c r="CG345" s="110">
        <f t="shared" ca="1" si="567"/>
        <v>1</v>
      </c>
      <c r="CK345" s="111">
        <f t="shared" ca="1" si="568"/>
        <v>0</v>
      </c>
      <c r="CL345" s="111">
        <f t="shared" ca="1" si="569"/>
        <v>0</v>
      </c>
      <c r="CM345" s="111">
        <f t="shared" ca="1" si="570"/>
        <v>0</v>
      </c>
      <c r="CN345" s="111">
        <f t="shared" ca="1" si="571"/>
        <v>0</v>
      </c>
      <c r="CO345" s="111">
        <f t="shared" ca="1" si="572"/>
        <v>0</v>
      </c>
      <c r="CQ345" s="111">
        <f t="shared" ca="1" si="573"/>
        <v>0</v>
      </c>
      <c r="CR345" s="111">
        <f t="shared" ca="1" si="574"/>
        <v>0</v>
      </c>
      <c r="CS345" s="111">
        <f t="shared" ca="1" si="575"/>
        <v>0</v>
      </c>
      <c r="CT345" s="111">
        <f t="shared" ca="1" si="576"/>
        <v>0</v>
      </c>
      <c r="CU345" s="111">
        <f t="shared" ca="1" si="577"/>
        <v>0</v>
      </c>
      <c r="CW345" s="205">
        <f t="array" aca="1" ref="CW345" ca="1">IF($BV345=0,0,IF($CB345=0,INDEX('Time Series Data'!N$7:N$8790,MATCH(1,(MONTH($AM345)='Time Series Data'!$E$7:$E$8790)*(DAY($AM345)='Time Series Data'!$F$7:$F$8790)*(HOUR(VLOOKUP('Time Series Data'!$AM345,'Coincident Peak'!$D$5:$I$16,2))='Time Series Data'!$G$7:$G$8790),0)),IF(($AT345*Rndtrp_eff)&gt;Effective_Battery_Capacity,BatteryPower,(($AT345*Rndtrp_eff)/Effective_Battery_Capacity)*BatteryPower)))</f>
        <v>0</v>
      </c>
      <c r="CX345" s="111">
        <f t="shared" ca="1" si="578"/>
        <v>0</v>
      </c>
      <c r="CY345" s="111">
        <f t="shared" ca="1" si="579"/>
        <v>0</v>
      </c>
      <c r="CZ345" s="111">
        <f t="shared" ca="1" si="580"/>
        <v>0</v>
      </c>
      <c r="DA345" s="111">
        <f t="shared" ca="1" si="581"/>
        <v>0</v>
      </c>
      <c r="DC345" s="205">
        <f t="array" aca="1" ref="DC345" ca="1">IF($BV345=0,0,IF($CB345=0,INDEX('Time Series Data'!N$7:N$8790,MATCH(1,(MONTH($AM345)='Time Series Data'!$E$7:$E$8790)*(DAY($AM345)='Time Series Data'!$F$7:$F$8790)*(HOUR(VLOOKUP('Time Series Data'!$AM345,'Coincident Peak'!$D$5:$I$16,2))='Time Series Data'!$G$7:$G$8790),0)),IF(($AT345*Rndtrp_eff)&gt;Effective_Battery_Capacity,BatteryPower,(($AT345*Rndtrp_eff)/Effective_Battery_Capacity)*BatteryPower)))</f>
        <v>0</v>
      </c>
      <c r="DD345" s="111">
        <f t="shared" ca="1" si="582"/>
        <v>0</v>
      </c>
      <c r="DF345" s="102">
        <f t="shared" ca="1" si="583"/>
        <v>0</v>
      </c>
      <c r="DG345" s="206">
        <f t="shared" ca="1" si="629"/>
        <v>888.30099999999993</v>
      </c>
      <c r="DH345" s="206">
        <f t="shared" ca="1" si="584"/>
        <v>0</v>
      </c>
      <c r="DI345" s="205">
        <f t="shared" ca="1" si="585"/>
        <v>0</v>
      </c>
      <c r="DJ345" s="205">
        <f t="shared" ca="1" si="586"/>
        <v>0</v>
      </c>
      <c r="DK345" s="205">
        <f t="shared" ca="1" si="587"/>
        <v>0</v>
      </c>
      <c r="DM345" s="102">
        <f t="shared" ca="1" si="588"/>
        <v>0</v>
      </c>
      <c r="DN345" s="102">
        <f t="shared" ca="1" si="630"/>
        <v>888.30099999999993</v>
      </c>
      <c r="DO345" s="102">
        <f t="shared" ca="1" si="589"/>
        <v>0</v>
      </c>
      <c r="DP345" s="102">
        <f t="shared" ca="1" si="590"/>
        <v>0</v>
      </c>
      <c r="DR345" s="102">
        <f t="shared" ca="1" si="591"/>
        <v>0</v>
      </c>
      <c r="DS345" s="111">
        <f t="shared" ca="1" si="592"/>
        <v>1596.2559999999999</v>
      </c>
      <c r="DT345" s="111">
        <f t="shared" ca="1" si="593"/>
        <v>1596.2559999999999</v>
      </c>
      <c r="DU345" s="111">
        <f t="shared" ca="1" si="631"/>
        <v>1596.2559999999999</v>
      </c>
      <c r="DV345" s="111">
        <f t="shared" ca="1" si="594"/>
        <v>0</v>
      </c>
      <c r="DX345" s="102">
        <f t="shared" ca="1" si="595"/>
        <v>0</v>
      </c>
      <c r="DY345" s="111">
        <f t="shared" ca="1" si="596"/>
        <v>0</v>
      </c>
      <c r="DZ345" s="111">
        <f t="shared" ca="1" si="597"/>
        <v>1596.2559999999999</v>
      </c>
      <c r="EA345" s="111">
        <f t="shared" ca="1" si="598"/>
        <v>1596.2559999999999</v>
      </c>
      <c r="EB345" s="111">
        <f t="shared" ca="1" si="632"/>
        <v>1596.2559999999999</v>
      </c>
      <c r="EF345" s="111">
        <f t="shared" ca="1" si="599"/>
        <v>0</v>
      </c>
      <c r="EG345" s="111">
        <f t="shared" ca="1" si="600"/>
        <v>0</v>
      </c>
      <c r="EH345" s="111">
        <f t="shared" ca="1" si="601"/>
        <v>0</v>
      </c>
      <c r="EI345" s="111">
        <f t="shared" ca="1" si="602"/>
        <v>0</v>
      </c>
      <c r="EK345" s="111">
        <f t="shared" ca="1" si="603"/>
        <v>0</v>
      </c>
      <c r="EL345" s="111">
        <f t="shared" ca="1" si="604"/>
        <v>0</v>
      </c>
      <c r="EM345" s="111">
        <f t="shared" ca="1" si="605"/>
        <v>0</v>
      </c>
      <c r="EN345" s="111">
        <f t="shared" ca="1" si="606"/>
        <v>0</v>
      </c>
      <c r="EP345" s="111">
        <f ca="1">IF($BV345=0,0,IF($CC345=0,VLOOKUP('Time Series Data'!$AM345,'Coincident Peak'!$D$5:$I$16,3),BatteryPower))</f>
        <v>0</v>
      </c>
      <c r="EQ345" s="111">
        <f t="shared" ca="1" si="607"/>
        <v>0</v>
      </c>
      <c r="ER345" s="111">
        <f t="shared" ca="1" si="608"/>
        <v>0</v>
      </c>
      <c r="ES345" s="111">
        <f t="shared" ca="1" si="609"/>
        <v>0</v>
      </c>
      <c r="EU345" s="111">
        <f ca="1">IF($BV345=0,0,IF($CC345=0,VLOOKUP('Time Series Data'!$AM345,'Coincident Peak'!$D$5:$I$16,3),BatteryPower))</f>
        <v>0</v>
      </c>
      <c r="EV345" s="111">
        <f t="shared" ca="1" si="610"/>
        <v>0</v>
      </c>
      <c r="EX345" s="111">
        <f t="shared" ca="1" si="611"/>
        <v>0</v>
      </c>
      <c r="EY345" s="111">
        <f t="shared" ca="1" si="633"/>
        <v>888.30099999999993</v>
      </c>
      <c r="EZ345" s="111">
        <f t="shared" ca="1" si="612"/>
        <v>0</v>
      </c>
      <c r="FA345" s="111">
        <f t="shared" ca="1" si="613"/>
        <v>0</v>
      </c>
      <c r="FB345" s="111">
        <f t="shared" ca="1" si="634"/>
        <v>0</v>
      </c>
      <c r="FD345" s="111">
        <f t="shared" ca="1" si="614"/>
        <v>0</v>
      </c>
      <c r="FE345" s="111">
        <f t="shared" ca="1" si="635"/>
        <v>888.30099999999993</v>
      </c>
      <c r="FF345" s="188">
        <f t="shared" ca="1" si="615"/>
        <v>0</v>
      </c>
      <c r="FH345" s="111">
        <f t="shared" ca="1" si="616"/>
        <v>0</v>
      </c>
      <c r="FI345" s="111">
        <f t="shared" ca="1" si="617"/>
        <v>1596.2559999999999</v>
      </c>
      <c r="FJ345" s="111">
        <f t="shared" ca="1" si="618"/>
        <v>1596.2559999999999</v>
      </c>
      <c r="FK345" s="111">
        <f t="shared" ca="1" si="636"/>
        <v>1596.2559999999999</v>
      </c>
      <c r="FL345" s="111">
        <f t="shared" ca="1" si="619"/>
        <v>0</v>
      </c>
      <c r="FN345" s="111">
        <f t="shared" ca="1" si="620"/>
        <v>0</v>
      </c>
      <c r="FO345" s="111">
        <f t="shared" ca="1" si="621"/>
        <v>0</v>
      </c>
      <c r="FP345" s="111">
        <f t="shared" ca="1" si="622"/>
        <v>1596.2559999999999</v>
      </c>
      <c r="FQ345" s="111">
        <f t="shared" ca="1" si="623"/>
        <v>1596.2559999999999</v>
      </c>
      <c r="FR345" s="111">
        <f t="shared" ca="1" si="637"/>
        <v>1596.2559999999999</v>
      </c>
      <c r="FT345" s="111">
        <f t="shared" ca="1" si="624"/>
        <v>0</v>
      </c>
    </row>
    <row r="346" spans="1:176" x14ac:dyDescent="0.2">
      <c r="A346" s="77"/>
      <c r="B346" s="77">
        <f t="shared" si="532"/>
        <v>43480.125</v>
      </c>
      <c r="C346" s="112">
        <f t="shared" si="533"/>
        <v>43480</v>
      </c>
      <c r="D346" s="106">
        <f t="shared" si="625"/>
        <v>15461</v>
      </c>
      <c r="E346" s="469">
        <v>1</v>
      </c>
      <c r="F346" s="469">
        <v>15</v>
      </c>
      <c r="G346" s="110">
        <v>3</v>
      </c>
      <c r="H346" s="110">
        <f t="shared" si="534"/>
        <v>2</v>
      </c>
      <c r="I346" s="110" cm="1">
        <f t="array" ref="I346">INDEX(Values!$V$6:$AG$29,'Time Series Data'!G346+1,'Time Series Data'!E346)</f>
        <v>1</v>
      </c>
      <c r="J346" s="113">
        <v>339.5</v>
      </c>
      <c r="K346" s="108">
        <v>15461</v>
      </c>
      <c r="L346" s="108">
        <v>0</v>
      </c>
      <c r="M346">
        <v>0</v>
      </c>
      <c r="N346">
        <v>0</v>
      </c>
      <c r="O346">
        <v>0</v>
      </c>
      <c r="P346">
        <v>95</v>
      </c>
      <c r="T346" s="185">
        <f t="shared" si="535"/>
        <v>0</v>
      </c>
      <c r="U346" s="185">
        <f t="shared" si="536"/>
        <v>0</v>
      </c>
      <c r="V346" s="102">
        <f t="shared" si="537"/>
        <v>15461</v>
      </c>
      <c r="W346">
        <f>IF(V346+O346&gt;VLOOKUP(E346,'Coincident Peak'!$C$22:$I$33,7),0,1)</f>
        <v>1</v>
      </c>
      <c r="X346" s="421">
        <f>IF((AND(E346=MONTH(VLOOKUP('Time Series Data'!E346,'Coincident Peak'!$C$5:$D$16,2)),F346=DAY(VLOOKUP('Time Series Data'!E346,'Coincident Peak'!$C$5:$D$16,2)),IF(AND(G346&lt;=HOUR(VLOOKUP('Time Series Data'!E346,'Coincident Peak'!$C$5:$E$16,3))+Values!$E$5,G346&gt;=HOUR(VLOOKUP('Time Series Data'!E346,'Coincident Peak'!$C$5:$E$16,3))-Values!$E$5),"TRUE","FALSE"))),BatteryPower,0)</f>
        <v>0</v>
      </c>
      <c r="Y346" s="185">
        <f>IF((AND(E346=MONTH(VLOOKUP('Time Series Data'!E346,'Coincident Peak'!$C$5:$D$16,2)),F346=DAY(VLOOKUP('Time Series Data'!E346,'Coincident Peak'!$C$5:$D$16,2)))),0,N346)</f>
        <v>0</v>
      </c>
      <c r="Z346" s="185">
        <f>IF((AND(E346=MONTH(VLOOKUP('Time Series Data'!E346,'Coincident Peak'!$C$5:$D$16,2)),F346=DAY(VLOOKUP('Time Series Data'!E346,'Coincident Peak'!$C$5:$D$16,2)),IF(AND(G346&lt;=HOUR(VLOOKUP('Time Series Data'!E346,'Coincident Peak'!$C$5:$E$16,3))+Values!$E$5,G346&gt;=HOUR(VLOOKUP('Time Series Data'!E346,'Coincident Peak'!$C$5:$E$16,3))-Values!$E$5),"TRUE","FALSE"))),BatteryPower,Y346)</f>
        <v>0</v>
      </c>
      <c r="AA346" s="185">
        <f>IF((AND(E346=MONTH(VLOOKUP('Time Series Data'!E346,'Coincident Peak'!$C$5:$D$16,2)),F346=DAY(VLOOKUP('Time Series Data'!E346,'Coincident Peak'!$C$5:$D$16,2))-1)),VLOOKUP(E346,'Coincident Peak'!$C$5:$N$16,11)*Z346,Z346)</f>
        <v>0</v>
      </c>
      <c r="AB346" s="185">
        <f>IF((AND(E346=MONTH(VLOOKUP('Time Series Data'!E346,'Coincident Peak'!$C$5:$D$16,2)),F346=DAY(VLOOKUP('Time Series Data'!E346,'Coincident Peak'!$C$5:$D$16,2))+1)),VLOOKUP(E346,'Coincident Peak'!$C$5:$N$16,12)*AA346,AA346)</f>
        <v>0</v>
      </c>
      <c r="AC346" s="185">
        <f>IF((AND(E346=MONTH(VLOOKUP('Time Series Data'!E346,'Coincident Peak'!$C$5:$D$16,2)),F346=DAY(VLOOKUP('Time Series Data'!E346,'Coincident Peak'!$C$5:$D$16,2)))),0,O346)</f>
        <v>0</v>
      </c>
      <c r="AD346" s="185">
        <f>IF((AND(E346=MONTH(VLOOKUP('Time Series Data'!E346,'Coincident Peak'!$C$5:$D$16,2)),F346=DAY(VLOOKUP('Time Series Data'!E346,'Coincident Peak'!$C$5:$D$16,2))-1)),VLOOKUP(E346,'Coincident Peak'!$C$5:$N$16,11)*AC346,AC346)</f>
        <v>0</v>
      </c>
      <c r="AE346" s="185">
        <f>IF((AND(E346=MONTH(VLOOKUP('Time Series Data'!E346,'Coincident Peak'!$C$5:$D$16,2)),F346=DAY(VLOOKUP('Time Series Data'!E346,'Coincident Peak'!$C$5:$D$16,2))+1)),VLOOKUP(E346,'Coincident Peak'!$C$5:$N$16,12)*AD346,AD346)</f>
        <v>0</v>
      </c>
      <c r="AF346" s="102">
        <f t="shared" si="538"/>
        <v>15461</v>
      </c>
      <c r="AG346" s="185">
        <f>IF((AND(E346=MONTH(VLOOKUP('Time Series Data'!E346,'Coincident Peak'!$C$5:$D$16,2)),F346=DAY(VLOOKUP('Time Series Data'!E346,'Coincident Peak'!$C$5:$D$16,2)))),U346,O346)</f>
        <v>0</v>
      </c>
      <c r="AH346" s="102">
        <f t="shared" si="626"/>
        <v>15461</v>
      </c>
      <c r="AL346" s="108">
        <v>339</v>
      </c>
      <c r="AM346" s="116">
        <f t="shared" ca="1" si="539"/>
        <v>43805</v>
      </c>
      <c r="AN346" s="110">
        <f t="shared" ca="1" si="540"/>
        <v>1</v>
      </c>
      <c r="AO346" s="111">
        <f t="shared" ca="1" si="541"/>
        <v>121.78909999999999</v>
      </c>
      <c r="AP346" s="111">
        <f t="shared" ca="1" si="542"/>
        <v>364.40340000000003</v>
      </c>
      <c r="AQ346" s="111">
        <f t="shared" ca="1" si="543"/>
        <v>419.86007999999998</v>
      </c>
      <c r="AR346" s="205">
        <f t="shared" ca="1" si="627"/>
        <v>703.90451999999993</v>
      </c>
      <c r="AS346" s="111">
        <f t="shared" ca="1" si="544"/>
        <v>480.55647276495995</v>
      </c>
      <c r="AT346" s="111">
        <f ca="1">IF(ISNA(MATCH(AM346,'Coincident Peak'!$D$5:$D$16,0))=TRUE,0,SUMIFS($O$7:$O$8790,$F$7:$F$8790,DAY(AM346),$E$7:$E$8790,MONTH(AM346),$G$7:$G$8790,"&lt;"&amp;HOUR(VLOOKUP(AM346,'Coincident Peak'!$D$5:$E$16,2))-Values!$E$5))</f>
        <v>0</v>
      </c>
      <c r="AU346" s="111">
        <f t="shared" ca="1" si="545"/>
        <v>0</v>
      </c>
      <c r="AV346" s="102">
        <f t="shared" ca="1" si="546"/>
        <v>419.86007999999998</v>
      </c>
      <c r="AW346" s="102">
        <f t="shared" ca="1" si="547"/>
        <v>419.86007999999998</v>
      </c>
      <c r="AX346" s="102">
        <f t="shared" ca="1" si="548"/>
        <v>151.60678000000001</v>
      </c>
      <c r="AY346" s="102">
        <f ca="1">IF(IF(ISNA(MATCH(AM346,'Coincident Peak'!$D$5:$D$16,0))=TRUE,0,SUMIFS($O$7:$O$8790,$F$7:$F$8790,DAY(AM346),$E$7:$E$8790,MONTH(AM346),$G$7:$G$8790,"&lt;"&amp;HOUR(VLOOKUP(AM346,'Coincident Peak'!$D$5:$E$16,2))-Values!$E$5,$I$7:$I$8790,1))*Rndtrp_eff&gt;Effective_Battery_Capacity,Effective_Battery_Capacity,IF(ISNA(MATCH(AM346,'Coincident Peak'!$D$5:$D$16,0))=TRUE,0,SUMIFS($O$7:$O$8790,$F$7:$F$8790,DAY(AM346),$E$7:$E$8790,MONTH(AM346),$G$7:$G$8790,"&lt;"&amp;HOUR(VLOOKUP(AM346,'Coincident Peak'!$D$5:$E$16,2))-Values!$E$5,$I$7:$I$8790,1)))</f>
        <v>0</v>
      </c>
      <c r="AZ346" s="102">
        <f t="shared" ca="1" si="549"/>
        <v>151.60678000000001</v>
      </c>
      <c r="BA346" s="102">
        <f t="shared" ca="1" si="550"/>
        <v>151.60678000000001</v>
      </c>
      <c r="BB346" s="102">
        <f t="shared" ca="1" si="551"/>
        <v>0</v>
      </c>
      <c r="BD346" s="102">
        <f t="shared" ca="1" si="552"/>
        <v>151.60678000000001</v>
      </c>
      <c r="BE346" s="102">
        <f t="shared" ca="1" si="553"/>
        <v>430.50864000000001</v>
      </c>
      <c r="BF346" s="102">
        <f t="shared" ca="1" si="554"/>
        <v>0</v>
      </c>
      <c r="BG346" s="102">
        <f ca="1">IF(IF(ISNA(MATCH(AM346,'Coincident Peak'!$D$5:$D$16,0))=TRUE,0,SUMIFS($O$7:$O$8790,$F$7:$F$8790,DAY(AM346),$E$7:$E$8790,MONTH(AM346),$G$7:$G$8790,"&lt;"&amp;HOUR(VLOOKUP(AM346,'Coincident Peak'!$D$5:$E$16,2))-Values!$E$5,$I$7:$I$8790,0))&gt;(Effective_Battery_Capacity/Rndtrp_eff),(Effective_Battery_Capacity/Rndtrp_eff),IF(ISNA(MATCH(AM346,'Coincident Peak'!$D$5:$D$16,0))=TRUE,0,SUMIFS($O$7:$O$8790,$F$7:$F$8790,DAY(AM346),$E$7:$E$8790,MONTH(AM346),$G$7:$G$8790,"&lt;"&amp;HOUR(VLOOKUP(AM346,'Coincident Peak'!$D$5:$E$16,2))-Values!$E$5,$I$7:$I$8790,0)))</f>
        <v>0</v>
      </c>
      <c r="BH346" s="102">
        <f ca="1">IF((IF(ISNA(MATCH(AM346,'Coincident Peak'!$D$5:$D$16,0))=TRUE,0,SUMIFS($O$7:$O$8790,$F$7:$F$8790,DAY(AM346),$E$7:$E$8790,MONTH(AM346),$G$7:$G$8790,"&lt;"&amp;HOUR(VLOOKUP(AM346,'Coincident Peak'!$D$5:$E$16,2))-Values!$E$5)))&gt;(Effective_Battery_Capacity/Rndtrp_eff),(Effective_Battery_Capacity/Rndtrp_eff),(IF(ISNA(MATCH(AM346,'Coincident Peak'!$D$5:$D$16,0))=TRUE,0,SUMIFS($O$7:$O$8790,$F$7:$F$8790,DAY(AM346),$E$7:$E$8790,MONTH(AM346),$G$7:$G$8790,"&lt;"&amp;HOUR(VLOOKUP(AM346,'Coincident Peak'!$D$5:$E$16,2))-Values!$E$5))))</f>
        <v>0</v>
      </c>
      <c r="BI346" s="206">
        <f t="shared" ca="1" si="555"/>
        <v>121.78909999999999</v>
      </c>
      <c r="BJ346" s="206">
        <f t="shared" ca="1" si="556"/>
        <v>0</v>
      </c>
      <c r="BK346" s="102">
        <f>IF(WholesaleEnergyCost_2&gt;PPACostPerKWh,(IF((SUMIFS('Time Series Data'!$AG$7:$AG$8790,'Time Series Data'!$I$7:$I$8790,1,$F$7:$F$8790,DAY(AM346),$E$7:$E$8790,MONTH(AM346))-BP346)&gt;(Effective_Battery_Capacity/Rndtrp_eff),(Effective_Battery_Capacity/Rndtrp_eff),(SUMIFS('Time Series Data'!$AG$7:$AG$8790,'Time Series Data'!$I$7:$I$8790,1,$F$7:$F$8790,DAY(AM346),$E$7:$E$8790,MONTH(AM346))))-BP346),0)</f>
        <v>0</v>
      </c>
      <c r="BL346" s="102">
        <f t="shared" ca="1" si="557"/>
        <v>0</v>
      </c>
      <c r="BM346" s="102">
        <f ca="1">SUMIFS('Time Series Data'!$AG$7:$AG$8790,$F$7:$F$8790,DAY(AM346),$E$7:$E$8790,MONTH(AM346),'Time Series Data'!$I$7:$I$8790,1)-BL346-BP346</f>
        <v>430.50864000000001</v>
      </c>
      <c r="BN346" s="102">
        <f ca="1">SUMIFS('Time Series Data'!$AG$7:$AG$8790,'Time Series Data'!$I$7:$I$8790,0,$F$7:$F$8790,DAY(AM346),$E$7:$E$8790,MONTH(AM346))-BQ346</f>
        <v>151.60678000000001</v>
      </c>
      <c r="BO346" s="102">
        <f ca="1">IF((IF(ISNA(MATCH(AM346,'Coincident Peak'!$D$5:$D$16,0))=TRUE,0,SUMIFS($U$7:$U$8790,$F$7:$F$8790,DAY(AM346),$E$7:$E$8790,MONTH(AM346),$G$7:$G$8790,"&lt;"&amp;HOUR(VLOOKUP(AM346,'Coincident Peak'!$D$5:$E$16,2))-Values!$E$5)))&gt;(Effective_Battery_Capacity/Rndtrp_eff),(Effective_Battery_Capacity/Rndtrp_eff),(IF(ISNA(MATCH(AM346,'Coincident Peak'!$D$5:$D$16,0))=TRUE,0,SUMIFS($U$7:$U$8790,$F$7:$F$8790,DAY(AM346),$E$7:$E$8790,MONTH(AM346),$G$7:$G$8790,"&lt;"&amp;HOUR(VLOOKUP(AM346,'Coincident Peak'!$D$5:$E$16,2))-Values!$E$5))))</f>
        <v>0</v>
      </c>
      <c r="BP346" s="102">
        <f>IF(WholesaleEnergyCost_2&gt;PPACostPerKWh,(IF((IF(ISNA(MATCH(AM346,'Coincident Peak'!$D$5:$D$16,0))=TRUE,0,SUMIFS($U$7:$U$8790,$F$7:$F$8790,DAY(AM346),$E$7:$E$8790,MONTH(AM346),$G$7:$G$8790,"&lt;"&amp;HOUR(VLOOKUP(AM346,'Coincident Peak'!$D$5:$E$16,2))-Values!$E$5,$I$7:$I$8790,1)))&gt;(Effective_Battery_Capacity/Rndtrp_eff),(Effective_Battery_Capacity/Rndtrp_eff),(IF(ISNA(MATCH(AM346,'Coincident Peak'!$D$5:$D$16,0))=TRUE,0,SUMIFS($U$7:$U$8790,$F$7:$F$8790,DAY(AM346),$E$7:$E$8790,MONTH(AM346),$G$7:$G$8790,"&lt;"&amp;HOUR(VLOOKUP(AM346,'Coincident Peak'!$D$5:$E$16,2))-Values!$E$5,$I$7:$I$8790,1))))),0)</f>
        <v>0</v>
      </c>
      <c r="BQ346" s="102">
        <f>IF(WholesaleEnergyCost_1&gt;PPACostPerKWh,(IF((IF(ISNA(MATCH(AM346,'Coincident Peak'!$D$5:$D$16,0))=TRUE,0,SUMIFS($U$7:$U$8790,$F$7:$F$8790,DAY(AM346),$E$7:$E$8790,MONTH(AM346),$G$7:$G$8790,"&lt;"&amp;HOUR(VLOOKUP(AM346,'Coincident Peak'!$D$5:$E$16,2))-Values!$E$5,$I$7:$I$8790,0)))&gt;(Effective_Battery_Capacity/Rndtrp_eff),(Effective_Battery_Capacity/Rndtrp_eff),(IF(ISNA(MATCH(AM346,'Coincident Peak'!$D$5:$D$16,0))=TRUE,0,SUMIFS($U$7:$U$8790,$F$7:$F$8790,DAY(AM346),$E$7:$E$8790,MONTH(AM346),$G$7:$G$8790,"&lt;"&amp;HOUR(VLOOKUP(AM346,'Coincident Peak'!$D$5:$E$16,2))-Values!$E$5,$I$7:$I$8790,0))))),0)</f>
        <v>0</v>
      </c>
      <c r="BR346" s="102">
        <f t="shared" ca="1" si="558"/>
        <v>121.78909999999999</v>
      </c>
      <c r="BS346" s="102">
        <f t="shared" ca="1" si="559"/>
        <v>552.29773999999998</v>
      </c>
      <c r="BT346" s="102">
        <f t="shared" ca="1" si="628"/>
        <v>419.86007999999998</v>
      </c>
      <c r="BU346" s="102"/>
      <c r="BV346" s="110">
        <f ca="1">IF(ISNA(MATCH(AM346,'Coincident Peak'!$D$5:$D$16,0))=TRUE,0,1)</f>
        <v>0</v>
      </c>
      <c r="BW346" s="114">
        <f t="shared" ca="1" si="560"/>
        <v>1</v>
      </c>
      <c r="BX346" s="114">
        <f t="shared" ca="1" si="561"/>
        <v>1</v>
      </c>
      <c r="BY346" s="114">
        <f t="shared" ca="1" si="562"/>
        <v>2</v>
      </c>
      <c r="BZ346" s="114">
        <f t="shared" ca="1" si="563"/>
        <v>1</v>
      </c>
      <c r="CA346" s="114">
        <f t="shared" ca="1" si="564"/>
        <v>1</v>
      </c>
      <c r="CB346" s="110">
        <f t="shared" ca="1" si="565"/>
        <v>0</v>
      </c>
      <c r="CC346" s="110">
        <f t="shared" ca="1" si="566"/>
        <v>0</v>
      </c>
      <c r="CD346" s="110">
        <f ca="1">IF(ISNA(MATCH(AM346,'Coincident Peak'!$D$5:$D$16,0))=TRUE,1,0)</f>
        <v>1</v>
      </c>
      <c r="CE346" s="110">
        <f ca="1">VLOOKUP(MONTH($AM346),'Value Stacking Basis'!$B$38:$D$49,3)</f>
        <v>3</v>
      </c>
      <c r="CF346">
        <f ca="1">VLOOKUP(MONTH($AM346),'Value Stacking Basis'!$B$38:$F$49,5)</f>
        <v>2</v>
      </c>
      <c r="CG346" s="110">
        <f t="shared" ca="1" si="567"/>
        <v>1</v>
      </c>
      <c r="CK346" s="111">
        <f t="shared" ca="1" si="568"/>
        <v>0</v>
      </c>
      <c r="CL346" s="111">
        <f t="shared" ca="1" si="569"/>
        <v>0</v>
      </c>
      <c r="CM346" s="111">
        <f t="shared" ca="1" si="570"/>
        <v>0</v>
      </c>
      <c r="CN346" s="111">
        <f t="shared" ca="1" si="571"/>
        <v>0</v>
      </c>
      <c r="CO346" s="111">
        <f t="shared" ca="1" si="572"/>
        <v>0</v>
      </c>
      <c r="CQ346" s="111">
        <f t="shared" ca="1" si="573"/>
        <v>0</v>
      </c>
      <c r="CR346" s="111">
        <f t="shared" ca="1" si="574"/>
        <v>0</v>
      </c>
      <c r="CS346" s="111">
        <f t="shared" ca="1" si="575"/>
        <v>0</v>
      </c>
      <c r="CT346" s="111">
        <f t="shared" ca="1" si="576"/>
        <v>0</v>
      </c>
      <c r="CU346" s="111">
        <f t="shared" ca="1" si="577"/>
        <v>0</v>
      </c>
      <c r="CW346" s="205">
        <f t="array" aca="1" ref="CW346" ca="1">IF($BV346=0,0,IF($CB346=0,INDEX('Time Series Data'!N$7:N$8790,MATCH(1,(MONTH($AM346)='Time Series Data'!$E$7:$E$8790)*(DAY($AM346)='Time Series Data'!$F$7:$F$8790)*(HOUR(VLOOKUP('Time Series Data'!$AM346,'Coincident Peak'!$D$5:$I$16,2))='Time Series Data'!$G$7:$G$8790),0)),IF(($AT346*Rndtrp_eff)&gt;Effective_Battery_Capacity,BatteryPower,(($AT346*Rndtrp_eff)/Effective_Battery_Capacity)*BatteryPower)))</f>
        <v>0</v>
      </c>
      <c r="CX346" s="111">
        <f t="shared" ca="1" si="578"/>
        <v>0</v>
      </c>
      <c r="CY346" s="111">
        <f t="shared" ca="1" si="579"/>
        <v>0</v>
      </c>
      <c r="CZ346" s="111">
        <f t="shared" ca="1" si="580"/>
        <v>0</v>
      </c>
      <c r="DA346" s="111">
        <f t="shared" ca="1" si="581"/>
        <v>0</v>
      </c>
      <c r="DC346" s="205">
        <f t="array" aca="1" ref="DC346" ca="1">IF($BV346=0,0,IF($CB346=0,INDEX('Time Series Data'!N$7:N$8790,MATCH(1,(MONTH($AM346)='Time Series Data'!$E$7:$E$8790)*(DAY($AM346)='Time Series Data'!$F$7:$F$8790)*(HOUR(VLOOKUP('Time Series Data'!$AM346,'Coincident Peak'!$D$5:$I$16,2))='Time Series Data'!$G$7:$G$8790),0)),IF(($AT346*Rndtrp_eff)&gt;Effective_Battery_Capacity,BatteryPower,(($AT346*Rndtrp_eff)/Effective_Battery_Capacity)*BatteryPower)))</f>
        <v>0</v>
      </c>
      <c r="DD346" s="111">
        <f t="shared" ca="1" si="582"/>
        <v>0</v>
      </c>
      <c r="DF346" s="102">
        <f t="shared" ca="1" si="583"/>
        <v>0</v>
      </c>
      <c r="DG346" s="206">
        <f t="shared" ca="1" si="629"/>
        <v>419.86007999999998</v>
      </c>
      <c r="DH346" s="206">
        <f t="shared" ca="1" si="584"/>
        <v>0</v>
      </c>
      <c r="DI346" s="205">
        <f t="shared" ca="1" si="585"/>
        <v>0</v>
      </c>
      <c r="DJ346" s="205">
        <f t="shared" ca="1" si="586"/>
        <v>0</v>
      </c>
      <c r="DK346" s="205">
        <f t="shared" ca="1" si="587"/>
        <v>0</v>
      </c>
      <c r="DM346" s="102">
        <f t="shared" ca="1" si="588"/>
        <v>0</v>
      </c>
      <c r="DN346" s="102">
        <f t="shared" ca="1" si="630"/>
        <v>419.86007999999998</v>
      </c>
      <c r="DO346" s="102">
        <f t="shared" ca="1" si="589"/>
        <v>0</v>
      </c>
      <c r="DP346" s="102">
        <f t="shared" ca="1" si="590"/>
        <v>0</v>
      </c>
      <c r="DR346" s="102">
        <f t="shared" ca="1" si="591"/>
        <v>0</v>
      </c>
      <c r="DS346" s="111">
        <f t="shared" ca="1" si="592"/>
        <v>480.55647276495995</v>
      </c>
      <c r="DT346" s="111">
        <f t="shared" ca="1" si="593"/>
        <v>480.55647276495995</v>
      </c>
      <c r="DU346" s="111">
        <f t="shared" ca="1" si="631"/>
        <v>480.55647276495995</v>
      </c>
      <c r="DV346" s="111">
        <f t="shared" ca="1" si="594"/>
        <v>0</v>
      </c>
      <c r="DX346" s="102">
        <f t="shared" ca="1" si="595"/>
        <v>0</v>
      </c>
      <c r="DY346" s="111">
        <f t="shared" ca="1" si="596"/>
        <v>0</v>
      </c>
      <c r="DZ346" s="111">
        <f t="shared" ca="1" si="597"/>
        <v>480.55647276495995</v>
      </c>
      <c r="EA346" s="111">
        <f t="shared" ca="1" si="598"/>
        <v>480.55647276495995</v>
      </c>
      <c r="EB346" s="111">
        <f t="shared" ca="1" si="632"/>
        <v>480.55647276495995</v>
      </c>
      <c r="EF346" s="111">
        <f t="shared" ca="1" si="599"/>
        <v>0</v>
      </c>
      <c r="EG346" s="111">
        <f t="shared" ca="1" si="600"/>
        <v>0</v>
      </c>
      <c r="EH346" s="111">
        <f t="shared" ca="1" si="601"/>
        <v>0</v>
      </c>
      <c r="EI346" s="111">
        <f t="shared" ca="1" si="602"/>
        <v>0</v>
      </c>
      <c r="EK346" s="111">
        <f t="shared" ca="1" si="603"/>
        <v>0</v>
      </c>
      <c r="EL346" s="111">
        <f t="shared" ca="1" si="604"/>
        <v>0</v>
      </c>
      <c r="EM346" s="111">
        <f t="shared" ca="1" si="605"/>
        <v>0</v>
      </c>
      <c r="EN346" s="111">
        <f t="shared" ca="1" si="606"/>
        <v>0</v>
      </c>
      <c r="EP346" s="111">
        <f ca="1">IF($BV346=0,0,IF($CC346=0,VLOOKUP('Time Series Data'!$AM346,'Coincident Peak'!$D$5:$I$16,3),BatteryPower))</f>
        <v>0</v>
      </c>
      <c r="EQ346" s="111">
        <f t="shared" ca="1" si="607"/>
        <v>0</v>
      </c>
      <c r="ER346" s="111">
        <f t="shared" ca="1" si="608"/>
        <v>0</v>
      </c>
      <c r="ES346" s="111">
        <f t="shared" ca="1" si="609"/>
        <v>0</v>
      </c>
      <c r="EU346" s="111">
        <f ca="1">IF($BV346=0,0,IF($CC346=0,VLOOKUP('Time Series Data'!$AM346,'Coincident Peak'!$D$5:$I$16,3),BatteryPower))</f>
        <v>0</v>
      </c>
      <c r="EV346" s="111">
        <f t="shared" ca="1" si="610"/>
        <v>0</v>
      </c>
      <c r="EX346" s="111">
        <f t="shared" ca="1" si="611"/>
        <v>0</v>
      </c>
      <c r="EY346" s="111">
        <f t="shared" ca="1" si="633"/>
        <v>419.86007999999998</v>
      </c>
      <c r="EZ346" s="111">
        <f t="shared" ca="1" si="612"/>
        <v>0</v>
      </c>
      <c r="FA346" s="111">
        <f t="shared" ca="1" si="613"/>
        <v>0</v>
      </c>
      <c r="FB346" s="111">
        <f t="shared" ca="1" si="634"/>
        <v>0</v>
      </c>
      <c r="FD346" s="111">
        <f t="shared" ca="1" si="614"/>
        <v>0</v>
      </c>
      <c r="FE346" s="111">
        <f t="shared" ca="1" si="635"/>
        <v>419.86007999999998</v>
      </c>
      <c r="FF346" s="188">
        <f t="shared" ca="1" si="615"/>
        <v>0</v>
      </c>
      <c r="FH346" s="111">
        <f t="shared" ca="1" si="616"/>
        <v>0</v>
      </c>
      <c r="FI346" s="111">
        <f t="shared" ca="1" si="617"/>
        <v>1596.2559999999999</v>
      </c>
      <c r="FJ346" s="111">
        <f t="shared" ca="1" si="618"/>
        <v>1596.2559999999999</v>
      </c>
      <c r="FK346" s="111">
        <f t="shared" ca="1" si="636"/>
        <v>1596.2559999999999</v>
      </c>
      <c r="FL346" s="111">
        <f t="shared" ca="1" si="619"/>
        <v>0</v>
      </c>
      <c r="FN346" s="111">
        <f t="shared" ca="1" si="620"/>
        <v>0</v>
      </c>
      <c r="FO346" s="111">
        <f t="shared" ca="1" si="621"/>
        <v>0</v>
      </c>
      <c r="FP346" s="111">
        <f t="shared" ca="1" si="622"/>
        <v>1596.2559999999999</v>
      </c>
      <c r="FQ346" s="111">
        <f t="shared" ca="1" si="623"/>
        <v>1596.2559999999999</v>
      </c>
      <c r="FR346" s="111">
        <f t="shared" ca="1" si="637"/>
        <v>1596.2559999999999</v>
      </c>
      <c r="FT346" s="111">
        <f t="shared" ca="1" si="624"/>
        <v>0</v>
      </c>
    </row>
    <row r="347" spans="1:176" x14ac:dyDescent="0.2">
      <c r="A347" s="77"/>
      <c r="B347" s="77">
        <f t="shared" si="532"/>
        <v>43480.166666666664</v>
      </c>
      <c r="C347" s="112">
        <f t="shared" si="533"/>
        <v>43480</v>
      </c>
      <c r="D347" s="106">
        <f t="shared" si="625"/>
        <v>15666</v>
      </c>
      <c r="E347" s="469">
        <v>1</v>
      </c>
      <c r="F347" s="469">
        <v>15</v>
      </c>
      <c r="G347" s="110">
        <v>4</v>
      </c>
      <c r="H347" s="110">
        <f t="shared" si="534"/>
        <v>2</v>
      </c>
      <c r="I347" s="110" cm="1">
        <f t="array" ref="I347">INDEX(Values!$V$6:$AG$29,'Time Series Data'!G347+1,'Time Series Data'!E347)</f>
        <v>1</v>
      </c>
      <c r="J347" s="113">
        <v>340.5</v>
      </c>
      <c r="K347" s="108">
        <v>15666</v>
      </c>
      <c r="L347" s="108">
        <v>0</v>
      </c>
      <c r="M347">
        <v>0</v>
      </c>
      <c r="N347">
        <v>0</v>
      </c>
      <c r="O347">
        <v>0</v>
      </c>
      <c r="P347">
        <v>95</v>
      </c>
      <c r="T347" s="185">
        <f t="shared" si="535"/>
        <v>0</v>
      </c>
      <c r="U347" s="185">
        <f t="shared" si="536"/>
        <v>0</v>
      </c>
      <c r="V347" s="102">
        <f t="shared" si="537"/>
        <v>15666</v>
      </c>
      <c r="W347">
        <f>IF(V347+O347&gt;VLOOKUP(E347,'Coincident Peak'!$C$22:$I$33,7),0,1)</f>
        <v>1</v>
      </c>
      <c r="X347" s="421">
        <f>IF((AND(E347=MONTH(VLOOKUP('Time Series Data'!E347,'Coincident Peak'!$C$5:$D$16,2)),F347=DAY(VLOOKUP('Time Series Data'!E347,'Coincident Peak'!$C$5:$D$16,2)),IF(AND(G347&lt;=HOUR(VLOOKUP('Time Series Data'!E347,'Coincident Peak'!$C$5:$E$16,3))+Values!$E$5,G347&gt;=HOUR(VLOOKUP('Time Series Data'!E347,'Coincident Peak'!$C$5:$E$16,3))-Values!$E$5),"TRUE","FALSE"))),BatteryPower,0)</f>
        <v>0</v>
      </c>
      <c r="Y347" s="185">
        <f>IF((AND(E347=MONTH(VLOOKUP('Time Series Data'!E347,'Coincident Peak'!$C$5:$D$16,2)),F347=DAY(VLOOKUP('Time Series Data'!E347,'Coincident Peak'!$C$5:$D$16,2)))),0,N347)</f>
        <v>0</v>
      </c>
      <c r="Z347" s="185">
        <f>IF((AND(E347=MONTH(VLOOKUP('Time Series Data'!E347,'Coincident Peak'!$C$5:$D$16,2)),F347=DAY(VLOOKUP('Time Series Data'!E347,'Coincident Peak'!$C$5:$D$16,2)),IF(AND(G347&lt;=HOUR(VLOOKUP('Time Series Data'!E347,'Coincident Peak'!$C$5:$E$16,3))+Values!$E$5,G347&gt;=HOUR(VLOOKUP('Time Series Data'!E347,'Coincident Peak'!$C$5:$E$16,3))-Values!$E$5),"TRUE","FALSE"))),BatteryPower,Y347)</f>
        <v>0</v>
      </c>
      <c r="AA347" s="185">
        <f>IF((AND(E347=MONTH(VLOOKUP('Time Series Data'!E347,'Coincident Peak'!$C$5:$D$16,2)),F347=DAY(VLOOKUP('Time Series Data'!E347,'Coincident Peak'!$C$5:$D$16,2))-1)),VLOOKUP(E347,'Coincident Peak'!$C$5:$N$16,11)*Z347,Z347)</f>
        <v>0</v>
      </c>
      <c r="AB347" s="185">
        <f>IF((AND(E347=MONTH(VLOOKUP('Time Series Data'!E347,'Coincident Peak'!$C$5:$D$16,2)),F347=DAY(VLOOKUP('Time Series Data'!E347,'Coincident Peak'!$C$5:$D$16,2))+1)),VLOOKUP(E347,'Coincident Peak'!$C$5:$N$16,12)*AA347,AA347)</f>
        <v>0</v>
      </c>
      <c r="AC347" s="185">
        <f>IF((AND(E347=MONTH(VLOOKUP('Time Series Data'!E347,'Coincident Peak'!$C$5:$D$16,2)),F347=DAY(VLOOKUP('Time Series Data'!E347,'Coincident Peak'!$C$5:$D$16,2)))),0,O347)</f>
        <v>0</v>
      </c>
      <c r="AD347" s="185">
        <f>IF((AND(E347=MONTH(VLOOKUP('Time Series Data'!E347,'Coincident Peak'!$C$5:$D$16,2)),F347=DAY(VLOOKUP('Time Series Data'!E347,'Coincident Peak'!$C$5:$D$16,2))-1)),VLOOKUP(E347,'Coincident Peak'!$C$5:$N$16,11)*AC347,AC347)</f>
        <v>0</v>
      </c>
      <c r="AE347" s="185">
        <f>IF((AND(E347=MONTH(VLOOKUP('Time Series Data'!E347,'Coincident Peak'!$C$5:$D$16,2)),F347=DAY(VLOOKUP('Time Series Data'!E347,'Coincident Peak'!$C$5:$D$16,2))+1)),VLOOKUP(E347,'Coincident Peak'!$C$5:$N$16,12)*AD347,AD347)</f>
        <v>0</v>
      </c>
      <c r="AF347" s="102">
        <f t="shared" si="538"/>
        <v>15666</v>
      </c>
      <c r="AG347" s="185">
        <f>IF((AND(E347=MONTH(VLOOKUP('Time Series Data'!E347,'Coincident Peak'!$C$5:$D$16,2)),F347=DAY(VLOOKUP('Time Series Data'!E347,'Coincident Peak'!$C$5:$D$16,2)))),U347,O347)</f>
        <v>0</v>
      </c>
      <c r="AH347" s="102">
        <f t="shared" si="626"/>
        <v>15666</v>
      </c>
      <c r="AL347" s="108">
        <v>340</v>
      </c>
      <c r="AM347" s="116">
        <f t="shared" ca="1" si="539"/>
        <v>43806</v>
      </c>
      <c r="AN347" s="110">
        <f t="shared" ca="1" si="540"/>
        <v>0</v>
      </c>
      <c r="AO347" s="111">
        <f t="shared" ca="1" si="541"/>
        <v>0</v>
      </c>
      <c r="AP347" s="111">
        <f t="shared" ca="1" si="542"/>
        <v>0</v>
      </c>
      <c r="AQ347" s="111">
        <f t="shared" ca="1" si="543"/>
        <v>0</v>
      </c>
      <c r="AR347" s="205">
        <f t="shared" ca="1" si="627"/>
        <v>2509.5983000000006</v>
      </c>
      <c r="AS347" s="111">
        <f t="shared" ca="1" si="544"/>
        <v>1560.9014922208</v>
      </c>
      <c r="AT347" s="111">
        <f ca="1">IF(ISNA(MATCH(AM347,'Coincident Peak'!$D$5:$D$16,0))=TRUE,0,SUMIFS($O$7:$O$8790,$F$7:$F$8790,DAY(AM347),$E$7:$E$8790,MONTH(AM347),$G$7:$G$8790,"&lt;"&amp;HOUR(VLOOKUP(AM347,'Coincident Peak'!$D$5:$E$16,2))-Values!$E$5))</f>
        <v>0</v>
      </c>
      <c r="AU347" s="111">
        <f t="shared" ca="1" si="545"/>
        <v>0</v>
      </c>
      <c r="AV347" s="102">
        <f t="shared" ca="1" si="546"/>
        <v>0</v>
      </c>
      <c r="AW347" s="102">
        <f t="shared" ca="1" si="547"/>
        <v>0</v>
      </c>
      <c r="AX347" s="102">
        <f t="shared" ca="1" si="548"/>
        <v>0</v>
      </c>
      <c r="AY347" s="102">
        <f ca="1">IF(IF(ISNA(MATCH(AM347,'Coincident Peak'!$D$5:$D$16,0))=TRUE,0,SUMIFS($O$7:$O$8790,$F$7:$F$8790,DAY(AM347),$E$7:$E$8790,MONTH(AM347),$G$7:$G$8790,"&lt;"&amp;HOUR(VLOOKUP(AM347,'Coincident Peak'!$D$5:$E$16,2))-Values!$E$5,$I$7:$I$8790,1))*Rndtrp_eff&gt;Effective_Battery_Capacity,Effective_Battery_Capacity,IF(ISNA(MATCH(AM347,'Coincident Peak'!$D$5:$D$16,0))=TRUE,0,SUMIFS($O$7:$O$8790,$F$7:$F$8790,DAY(AM347),$E$7:$E$8790,MONTH(AM347),$G$7:$G$8790,"&lt;"&amp;HOUR(VLOOKUP(AM347,'Coincident Peak'!$D$5:$E$16,2))-Values!$E$5,$I$7:$I$8790,1)))</f>
        <v>0</v>
      </c>
      <c r="AZ347" s="102">
        <f t="shared" ca="1" si="549"/>
        <v>0</v>
      </c>
      <c r="BA347" s="102">
        <f t="shared" ca="1" si="550"/>
        <v>0</v>
      </c>
      <c r="BB347" s="102">
        <f t="shared" ca="1" si="551"/>
        <v>0</v>
      </c>
      <c r="BD347" s="102">
        <f t="shared" ca="1" si="552"/>
        <v>0</v>
      </c>
      <c r="BE347" s="102">
        <f t="shared" ca="1" si="553"/>
        <v>0</v>
      </c>
      <c r="BF347" s="102">
        <f t="shared" ca="1" si="554"/>
        <v>0</v>
      </c>
      <c r="BG347" s="102">
        <f ca="1">IF(IF(ISNA(MATCH(AM347,'Coincident Peak'!$D$5:$D$16,0))=TRUE,0,SUMIFS($O$7:$O$8790,$F$7:$F$8790,DAY(AM347),$E$7:$E$8790,MONTH(AM347),$G$7:$G$8790,"&lt;"&amp;HOUR(VLOOKUP(AM347,'Coincident Peak'!$D$5:$E$16,2))-Values!$E$5,$I$7:$I$8790,0))&gt;(Effective_Battery_Capacity/Rndtrp_eff),(Effective_Battery_Capacity/Rndtrp_eff),IF(ISNA(MATCH(AM347,'Coincident Peak'!$D$5:$D$16,0))=TRUE,0,SUMIFS($O$7:$O$8790,$F$7:$F$8790,DAY(AM347),$E$7:$E$8790,MONTH(AM347),$G$7:$G$8790,"&lt;"&amp;HOUR(VLOOKUP(AM347,'Coincident Peak'!$D$5:$E$16,2))-Values!$E$5,$I$7:$I$8790,0)))</f>
        <v>0</v>
      </c>
      <c r="BH347" s="102">
        <f ca="1">IF((IF(ISNA(MATCH(AM347,'Coincident Peak'!$D$5:$D$16,0))=TRUE,0,SUMIFS($O$7:$O$8790,$F$7:$F$8790,DAY(AM347),$E$7:$E$8790,MONTH(AM347),$G$7:$G$8790,"&lt;"&amp;HOUR(VLOOKUP(AM347,'Coincident Peak'!$D$5:$E$16,2))-Values!$E$5)))&gt;(Effective_Battery_Capacity/Rndtrp_eff),(Effective_Battery_Capacity/Rndtrp_eff),(IF(ISNA(MATCH(AM347,'Coincident Peak'!$D$5:$D$16,0))=TRUE,0,SUMIFS($O$7:$O$8790,$F$7:$F$8790,DAY(AM347),$E$7:$E$8790,MONTH(AM347),$G$7:$G$8790,"&lt;"&amp;HOUR(VLOOKUP(AM347,'Coincident Peak'!$D$5:$E$16,2))-Values!$E$5))))</f>
        <v>0</v>
      </c>
      <c r="BI347" s="206">
        <f t="shared" ca="1" si="555"/>
        <v>0</v>
      </c>
      <c r="BJ347" s="206">
        <f t="shared" ca="1" si="556"/>
        <v>0</v>
      </c>
      <c r="BK347" s="102">
        <f>IF(WholesaleEnergyCost_2&gt;PPACostPerKWh,(IF((SUMIFS('Time Series Data'!$AG$7:$AG$8790,'Time Series Data'!$I$7:$I$8790,1,$F$7:$F$8790,DAY(AM347),$E$7:$E$8790,MONTH(AM347))-BP347)&gt;(Effective_Battery_Capacity/Rndtrp_eff),(Effective_Battery_Capacity/Rndtrp_eff),(SUMIFS('Time Series Data'!$AG$7:$AG$8790,'Time Series Data'!$I$7:$I$8790,1,$F$7:$F$8790,DAY(AM347),$E$7:$E$8790,MONTH(AM347))))-BP347),0)</f>
        <v>0</v>
      </c>
      <c r="BL347" s="102">
        <f t="shared" ca="1" si="557"/>
        <v>0</v>
      </c>
      <c r="BM347" s="102">
        <f ca="1">SUMIFS('Time Series Data'!$AG$7:$AG$8790,$F$7:$F$8790,DAY(AM347),$E$7:$E$8790,MONTH(AM347),'Time Series Data'!$I$7:$I$8790,1)-BL347-BP347</f>
        <v>1793.9252000000001</v>
      </c>
      <c r="BN347" s="102">
        <f ca="1">SUMIFS('Time Series Data'!$AG$7:$AG$8790,'Time Series Data'!$I$7:$I$8790,0,$F$7:$F$8790,DAY(AM347),$E$7:$E$8790,MONTH(AM347))-BQ347</f>
        <v>715.67309999999998</v>
      </c>
      <c r="BO347" s="102">
        <f ca="1">IF((IF(ISNA(MATCH(AM347,'Coincident Peak'!$D$5:$D$16,0))=TRUE,0,SUMIFS($U$7:$U$8790,$F$7:$F$8790,DAY(AM347),$E$7:$E$8790,MONTH(AM347),$G$7:$G$8790,"&lt;"&amp;HOUR(VLOOKUP(AM347,'Coincident Peak'!$D$5:$E$16,2))-Values!$E$5)))&gt;(Effective_Battery_Capacity/Rndtrp_eff),(Effective_Battery_Capacity/Rndtrp_eff),(IF(ISNA(MATCH(AM347,'Coincident Peak'!$D$5:$D$16,0))=TRUE,0,SUMIFS($U$7:$U$8790,$F$7:$F$8790,DAY(AM347),$E$7:$E$8790,MONTH(AM347),$G$7:$G$8790,"&lt;"&amp;HOUR(VLOOKUP(AM347,'Coincident Peak'!$D$5:$E$16,2))-Values!$E$5))))</f>
        <v>0</v>
      </c>
      <c r="BP347" s="102">
        <f>IF(WholesaleEnergyCost_2&gt;PPACostPerKWh,(IF((IF(ISNA(MATCH(AM347,'Coincident Peak'!$D$5:$D$16,0))=TRUE,0,SUMIFS($U$7:$U$8790,$F$7:$F$8790,DAY(AM347),$E$7:$E$8790,MONTH(AM347),$G$7:$G$8790,"&lt;"&amp;HOUR(VLOOKUP(AM347,'Coincident Peak'!$D$5:$E$16,2))-Values!$E$5,$I$7:$I$8790,1)))&gt;(Effective_Battery_Capacity/Rndtrp_eff),(Effective_Battery_Capacity/Rndtrp_eff),(IF(ISNA(MATCH(AM347,'Coincident Peak'!$D$5:$D$16,0))=TRUE,0,SUMIFS($U$7:$U$8790,$F$7:$F$8790,DAY(AM347),$E$7:$E$8790,MONTH(AM347),$G$7:$G$8790,"&lt;"&amp;HOUR(VLOOKUP(AM347,'Coincident Peak'!$D$5:$E$16,2))-Values!$E$5,$I$7:$I$8790,1))))),0)</f>
        <v>0</v>
      </c>
      <c r="BQ347" s="102">
        <f>IF(WholesaleEnergyCost_1&gt;PPACostPerKWh,(IF((IF(ISNA(MATCH(AM347,'Coincident Peak'!$D$5:$D$16,0))=TRUE,0,SUMIFS($U$7:$U$8790,$F$7:$F$8790,DAY(AM347),$E$7:$E$8790,MONTH(AM347),$G$7:$G$8790,"&lt;"&amp;HOUR(VLOOKUP(AM347,'Coincident Peak'!$D$5:$E$16,2))-Values!$E$5,$I$7:$I$8790,0)))&gt;(Effective_Battery_Capacity/Rndtrp_eff),(Effective_Battery_Capacity/Rndtrp_eff),(IF(ISNA(MATCH(AM347,'Coincident Peak'!$D$5:$D$16,0))=TRUE,0,SUMIFS($U$7:$U$8790,$F$7:$F$8790,DAY(AM347),$E$7:$E$8790,MONTH(AM347),$G$7:$G$8790,"&lt;"&amp;HOUR(VLOOKUP(AM347,'Coincident Peak'!$D$5:$E$16,2))-Values!$E$5,$I$7:$I$8790,0))))),0)</f>
        <v>0</v>
      </c>
      <c r="BR347" s="102">
        <f t="shared" ca="1" si="558"/>
        <v>0</v>
      </c>
      <c r="BS347" s="102">
        <f t="shared" ca="1" si="559"/>
        <v>1793.9252000000001</v>
      </c>
      <c r="BT347" s="102">
        <f t="shared" ca="1" si="628"/>
        <v>0</v>
      </c>
      <c r="BU347" s="102"/>
      <c r="BV347" s="110">
        <f ca="1">IF(ISNA(MATCH(AM347,'Coincident Peak'!$D$5:$D$16,0))=TRUE,0,1)</f>
        <v>0</v>
      </c>
      <c r="BW347" s="114">
        <f t="shared" ca="1" si="560"/>
        <v>0</v>
      </c>
      <c r="BX347" s="114">
        <f t="shared" ca="1" si="561"/>
        <v>0</v>
      </c>
      <c r="BY347" s="114">
        <f t="shared" ca="1" si="562"/>
        <v>0</v>
      </c>
      <c r="BZ347" s="114">
        <f t="shared" ca="1" si="563"/>
        <v>0</v>
      </c>
      <c r="CA347" s="114">
        <f t="shared" ca="1" si="564"/>
        <v>0</v>
      </c>
      <c r="CB347" s="110">
        <f t="shared" ca="1" si="565"/>
        <v>0</v>
      </c>
      <c r="CC347" s="110">
        <f t="shared" ca="1" si="566"/>
        <v>1</v>
      </c>
      <c r="CD347" s="110">
        <f ca="1">IF(ISNA(MATCH(AM347,'Coincident Peak'!$D$5:$D$16,0))=TRUE,1,0)</f>
        <v>1</v>
      </c>
      <c r="CE347" s="110">
        <f ca="1">VLOOKUP(MONTH($AM347),'Value Stacking Basis'!$B$38:$D$49,3)</f>
        <v>3</v>
      </c>
      <c r="CF347">
        <f ca="1">VLOOKUP(MONTH($AM347),'Value Stacking Basis'!$B$38:$F$49,5)</f>
        <v>2</v>
      </c>
      <c r="CG347" s="110">
        <f t="shared" ca="1" si="567"/>
        <v>1</v>
      </c>
      <c r="CK347" s="111">
        <f t="shared" ca="1" si="568"/>
        <v>0</v>
      </c>
      <c r="CL347" s="111">
        <f t="shared" ca="1" si="569"/>
        <v>0</v>
      </c>
      <c r="CM347" s="111">
        <f t="shared" ca="1" si="570"/>
        <v>0</v>
      </c>
      <c r="CN347" s="111">
        <f t="shared" ca="1" si="571"/>
        <v>0</v>
      </c>
      <c r="CO347" s="111">
        <f t="shared" ca="1" si="572"/>
        <v>0</v>
      </c>
      <c r="CQ347" s="111">
        <f t="shared" ca="1" si="573"/>
        <v>0</v>
      </c>
      <c r="CR347" s="111">
        <f t="shared" ca="1" si="574"/>
        <v>0</v>
      </c>
      <c r="CS347" s="111">
        <f t="shared" ca="1" si="575"/>
        <v>0</v>
      </c>
      <c r="CT347" s="111">
        <f t="shared" ca="1" si="576"/>
        <v>0</v>
      </c>
      <c r="CU347" s="111">
        <f t="shared" ca="1" si="577"/>
        <v>0</v>
      </c>
      <c r="CW347" s="205">
        <f t="array" aca="1" ref="CW347" ca="1">IF($BV347=0,0,IF($CB347=0,INDEX('Time Series Data'!N$7:N$8790,MATCH(1,(MONTH($AM347)='Time Series Data'!$E$7:$E$8790)*(DAY($AM347)='Time Series Data'!$F$7:$F$8790)*(HOUR(VLOOKUP('Time Series Data'!$AM347,'Coincident Peak'!$D$5:$I$16,2))='Time Series Data'!$G$7:$G$8790),0)),IF(($AT347*Rndtrp_eff)&gt;Effective_Battery_Capacity,BatteryPower,(($AT347*Rndtrp_eff)/Effective_Battery_Capacity)*BatteryPower)))</f>
        <v>0</v>
      </c>
      <c r="CX347" s="111">
        <f t="shared" ca="1" si="578"/>
        <v>0</v>
      </c>
      <c r="CY347" s="111">
        <f t="shared" ca="1" si="579"/>
        <v>0</v>
      </c>
      <c r="CZ347" s="111">
        <f t="shared" ca="1" si="580"/>
        <v>0</v>
      </c>
      <c r="DA347" s="111">
        <f t="shared" ca="1" si="581"/>
        <v>0</v>
      </c>
      <c r="DC347" s="205">
        <f t="array" aca="1" ref="DC347" ca="1">IF($BV347=0,0,IF($CB347=0,INDEX('Time Series Data'!N$7:N$8790,MATCH(1,(MONTH($AM347)='Time Series Data'!$E$7:$E$8790)*(DAY($AM347)='Time Series Data'!$F$7:$F$8790)*(HOUR(VLOOKUP('Time Series Data'!$AM347,'Coincident Peak'!$D$5:$I$16,2))='Time Series Data'!$G$7:$G$8790),0)),IF(($AT347*Rndtrp_eff)&gt;Effective_Battery_Capacity,BatteryPower,(($AT347*Rndtrp_eff)/Effective_Battery_Capacity)*BatteryPower)))</f>
        <v>0</v>
      </c>
      <c r="DD347" s="111">
        <f t="shared" ca="1" si="582"/>
        <v>0</v>
      </c>
      <c r="DF347" s="102">
        <f t="shared" ca="1" si="583"/>
        <v>0</v>
      </c>
      <c r="DG347" s="206">
        <f t="shared" ca="1" si="629"/>
        <v>0</v>
      </c>
      <c r="DH347" s="206">
        <f t="shared" ca="1" si="584"/>
        <v>0</v>
      </c>
      <c r="DI347" s="205">
        <f t="shared" ca="1" si="585"/>
        <v>0</v>
      </c>
      <c r="DJ347" s="205">
        <f t="shared" ca="1" si="586"/>
        <v>0</v>
      </c>
      <c r="DK347" s="205">
        <f t="shared" ca="1" si="587"/>
        <v>0</v>
      </c>
      <c r="DM347" s="102">
        <f t="shared" ca="1" si="588"/>
        <v>0</v>
      </c>
      <c r="DN347" s="102">
        <f t="shared" ca="1" si="630"/>
        <v>0</v>
      </c>
      <c r="DO347" s="102">
        <f t="shared" ca="1" si="589"/>
        <v>0</v>
      </c>
      <c r="DP347" s="102">
        <f t="shared" ca="1" si="590"/>
        <v>0</v>
      </c>
      <c r="DR347" s="102">
        <f t="shared" ca="1" si="591"/>
        <v>0</v>
      </c>
      <c r="DS347" s="111">
        <f t="shared" ca="1" si="592"/>
        <v>1560.9014922208</v>
      </c>
      <c r="DT347" s="111">
        <f t="shared" ca="1" si="593"/>
        <v>0</v>
      </c>
      <c r="DU347" s="111">
        <f t="shared" ca="1" si="631"/>
        <v>0</v>
      </c>
      <c r="DV347" s="111">
        <f t="shared" ca="1" si="594"/>
        <v>24</v>
      </c>
      <c r="DX347" s="102">
        <f t="shared" ca="1" si="595"/>
        <v>0</v>
      </c>
      <c r="DY347" s="111">
        <f t="shared" ca="1" si="596"/>
        <v>24</v>
      </c>
      <c r="DZ347" s="111">
        <f t="shared" ca="1" si="597"/>
        <v>0</v>
      </c>
      <c r="EA347" s="111">
        <f t="shared" ca="1" si="598"/>
        <v>0</v>
      </c>
      <c r="EB347" s="111">
        <f t="shared" ca="1" si="632"/>
        <v>0</v>
      </c>
      <c r="EF347" s="111">
        <f t="shared" ca="1" si="599"/>
        <v>1596.2559999999999</v>
      </c>
      <c r="EG347" s="111">
        <f t="shared" ca="1" si="600"/>
        <v>0</v>
      </c>
      <c r="EH347" s="111">
        <f t="shared" ca="1" si="601"/>
        <v>0</v>
      </c>
      <c r="EI347" s="111">
        <f t="shared" ca="1" si="602"/>
        <v>24</v>
      </c>
      <c r="EK347" s="111">
        <f t="shared" ca="1" si="603"/>
        <v>24</v>
      </c>
      <c r="EL347" s="111">
        <f t="shared" ca="1" si="604"/>
        <v>0</v>
      </c>
      <c r="EM347" s="111">
        <f t="shared" ca="1" si="605"/>
        <v>0</v>
      </c>
      <c r="EN347" s="111">
        <f t="shared" ca="1" si="606"/>
        <v>0</v>
      </c>
      <c r="EP347" s="111">
        <f ca="1">IF($BV347=0,0,IF($CC347=0,VLOOKUP('Time Series Data'!$AM347,'Coincident Peak'!$D$5:$I$16,3),BatteryPower))</f>
        <v>0</v>
      </c>
      <c r="EQ347" s="111">
        <f t="shared" ca="1" si="607"/>
        <v>1596.2559999999999</v>
      </c>
      <c r="ER347" s="111">
        <f t="shared" ca="1" si="608"/>
        <v>0</v>
      </c>
      <c r="ES347" s="111">
        <f t="shared" ca="1" si="609"/>
        <v>0</v>
      </c>
      <c r="EU347" s="111">
        <f ca="1">IF($BV347=0,0,IF($CC347=0,VLOOKUP('Time Series Data'!$AM347,'Coincident Peak'!$D$5:$I$16,3),BatteryPower))</f>
        <v>0</v>
      </c>
      <c r="EV347" s="111">
        <f t="shared" ca="1" si="610"/>
        <v>24</v>
      </c>
      <c r="EX347" s="111">
        <f t="shared" ca="1" si="611"/>
        <v>0</v>
      </c>
      <c r="EY347" s="111">
        <f t="shared" ca="1" si="633"/>
        <v>0</v>
      </c>
      <c r="EZ347" s="111">
        <f t="shared" ca="1" si="612"/>
        <v>1596.2559999999999</v>
      </c>
      <c r="FA347" s="111">
        <f t="shared" ca="1" si="613"/>
        <v>0</v>
      </c>
      <c r="FB347" s="111">
        <f t="shared" ca="1" si="634"/>
        <v>0</v>
      </c>
      <c r="FD347" s="111">
        <f t="shared" ca="1" si="614"/>
        <v>0</v>
      </c>
      <c r="FE347" s="111">
        <f t="shared" ca="1" si="635"/>
        <v>0</v>
      </c>
      <c r="FF347" s="188">
        <f t="shared" ca="1" si="615"/>
        <v>24</v>
      </c>
      <c r="FH347" s="111">
        <f t="shared" ca="1" si="616"/>
        <v>0</v>
      </c>
      <c r="FI347" s="111">
        <f t="shared" ca="1" si="617"/>
        <v>1596.2559999999999</v>
      </c>
      <c r="FJ347" s="111">
        <f t="shared" ca="1" si="618"/>
        <v>0</v>
      </c>
      <c r="FK347" s="111">
        <f t="shared" ca="1" si="636"/>
        <v>0</v>
      </c>
      <c r="FL347" s="111">
        <f t="shared" ca="1" si="619"/>
        <v>24</v>
      </c>
      <c r="FN347" s="111">
        <f t="shared" ca="1" si="620"/>
        <v>0</v>
      </c>
      <c r="FO347" s="111">
        <f t="shared" ca="1" si="621"/>
        <v>24</v>
      </c>
      <c r="FP347" s="111">
        <f t="shared" ca="1" si="622"/>
        <v>0</v>
      </c>
      <c r="FQ347" s="111">
        <f t="shared" ca="1" si="623"/>
        <v>0</v>
      </c>
      <c r="FR347" s="111">
        <f t="shared" ca="1" si="637"/>
        <v>0</v>
      </c>
      <c r="FT347" s="111">
        <f t="shared" ca="1" si="624"/>
        <v>0</v>
      </c>
    </row>
    <row r="348" spans="1:176" x14ac:dyDescent="0.2">
      <c r="A348" s="77"/>
      <c r="B348" s="77">
        <f t="shared" si="532"/>
        <v>43480.208333333336</v>
      </c>
      <c r="C348" s="112">
        <f t="shared" si="533"/>
        <v>43480</v>
      </c>
      <c r="D348" s="106">
        <f t="shared" si="625"/>
        <v>16754</v>
      </c>
      <c r="E348" s="469">
        <v>1</v>
      </c>
      <c r="F348" s="469">
        <v>15</v>
      </c>
      <c r="G348" s="110">
        <v>5</v>
      </c>
      <c r="H348" s="110">
        <f t="shared" si="534"/>
        <v>2</v>
      </c>
      <c r="I348" s="110" cm="1">
        <f t="array" ref="I348">INDEX(Values!$V$6:$AG$29,'Time Series Data'!G348+1,'Time Series Data'!E348)</f>
        <v>1</v>
      </c>
      <c r="J348" s="113">
        <v>341.5</v>
      </c>
      <c r="K348" s="108">
        <v>16754</v>
      </c>
      <c r="L348" s="108">
        <v>0</v>
      </c>
      <c r="M348">
        <v>0</v>
      </c>
      <c r="N348">
        <v>0</v>
      </c>
      <c r="O348">
        <v>0</v>
      </c>
      <c r="P348">
        <v>95</v>
      </c>
      <c r="T348" s="185">
        <f t="shared" si="535"/>
        <v>0</v>
      </c>
      <c r="U348" s="185">
        <f t="shared" si="536"/>
        <v>0</v>
      </c>
      <c r="V348" s="102">
        <f t="shared" si="537"/>
        <v>16754</v>
      </c>
      <c r="W348">
        <f>IF(V348+O348&gt;VLOOKUP(E348,'Coincident Peak'!$C$22:$I$33,7),0,1)</f>
        <v>1</v>
      </c>
      <c r="X348" s="421">
        <f>IF((AND(E348=MONTH(VLOOKUP('Time Series Data'!E348,'Coincident Peak'!$C$5:$D$16,2)),F348=DAY(VLOOKUP('Time Series Data'!E348,'Coincident Peak'!$C$5:$D$16,2)),IF(AND(G348&lt;=HOUR(VLOOKUP('Time Series Data'!E348,'Coincident Peak'!$C$5:$E$16,3))+Values!$E$5,G348&gt;=HOUR(VLOOKUP('Time Series Data'!E348,'Coincident Peak'!$C$5:$E$16,3))-Values!$E$5),"TRUE","FALSE"))),BatteryPower,0)</f>
        <v>0</v>
      </c>
      <c r="Y348" s="185">
        <f>IF((AND(E348=MONTH(VLOOKUP('Time Series Data'!E348,'Coincident Peak'!$C$5:$D$16,2)),F348=DAY(VLOOKUP('Time Series Data'!E348,'Coincident Peak'!$C$5:$D$16,2)))),0,N348)</f>
        <v>0</v>
      </c>
      <c r="Z348" s="185">
        <f>IF((AND(E348=MONTH(VLOOKUP('Time Series Data'!E348,'Coincident Peak'!$C$5:$D$16,2)),F348=DAY(VLOOKUP('Time Series Data'!E348,'Coincident Peak'!$C$5:$D$16,2)),IF(AND(G348&lt;=HOUR(VLOOKUP('Time Series Data'!E348,'Coincident Peak'!$C$5:$E$16,3))+Values!$E$5,G348&gt;=HOUR(VLOOKUP('Time Series Data'!E348,'Coincident Peak'!$C$5:$E$16,3))-Values!$E$5),"TRUE","FALSE"))),BatteryPower,Y348)</f>
        <v>0</v>
      </c>
      <c r="AA348" s="185">
        <f>IF((AND(E348=MONTH(VLOOKUP('Time Series Data'!E348,'Coincident Peak'!$C$5:$D$16,2)),F348=DAY(VLOOKUP('Time Series Data'!E348,'Coincident Peak'!$C$5:$D$16,2))-1)),VLOOKUP(E348,'Coincident Peak'!$C$5:$N$16,11)*Z348,Z348)</f>
        <v>0</v>
      </c>
      <c r="AB348" s="185">
        <f>IF((AND(E348=MONTH(VLOOKUP('Time Series Data'!E348,'Coincident Peak'!$C$5:$D$16,2)),F348=DAY(VLOOKUP('Time Series Data'!E348,'Coincident Peak'!$C$5:$D$16,2))+1)),VLOOKUP(E348,'Coincident Peak'!$C$5:$N$16,12)*AA348,AA348)</f>
        <v>0</v>
      </c>
      <c r="AC348" s="185">
        <f>IF((AND(E348=MONTH(VLOOKUP('Time Series Data'!E348,'Coincident Peak'!$C$5:$D$16,2)),F348=DAY(VLOOKUP('Time Series Data'!E348,'Coincident Peak'!$C$5:$D$16,2)))),0,O348)</f>
        <v>0</v>
      </c>
      <c r="AD348" s="185">
        <f>IF((AND(E348=MONTH(VLOOKUP('Time Series Data'!E348,'Coincident Peak'!$C$5:$D$16,2)),F348=DAY(VLOOKUP('Time Series Data'!E348,'Coincident Peak'!$C$5:$D$16,2))-1)),VLOOKUP(E348,'Coincident Peak'!$C$5:$N$16,11)*AC348,AC348)</f>
        <v>0</v>
      </c>
      <c r="AE348" s="185">
        <f>IF((AND(E348=MONTH(VLOOKUP('Time Series Data'!E348,'Coincident Peak'!$C$5:$D$16,2)),F348=DAY(VLOOKUP('Time Series Data'!E348,'Coincident Peak'!$C$5:$D$16,2))+1)),VLOOKUP(E348,'Coincident Peak'!$C$5:$N$16,12)*AD348,AD348)</f>
        <v>0</v>
      </c>
      <c r="AF348" s="102">
        <f t="shared" si="538"/>
        <v>16754</v>
      </c>
      <c r="AG348" s="185">
        <f>IF((AND(E348=MONTH(VLOOKUP('Time Series Data'!E348,'Coincident Peak'!$C$5:$D$16,2)),F348=DAY(VLOOKUP('Time Series Data'!E348,'Coincident Peak'!$C$5:$D$16,2)))),U348,O348)</f>
        <v>0</v>
      </c>
      <c r="AH348" s="102">
        <f t="shared" si="626"/>
        <v>16754</v>
      </c>
      <c r="AL348" s="108">
        <v>341</v>
      </c>
      <c r="AM348" s="116">
        <f t="shared" ca="1" si="539"/>
        <v>43807</v>
      </c>
      <c r="AN348" s="110">
        <f t="shared" ca="1" si="540"/>
        <v>0</v>
      </c>
      <c r="AO348" s="111">
        <f t="shared" ca="1" si="541"/>
        <v>660.60500000000002</v>
      </c>
      <c r="AP348" s="111">
        <f t="shared" ca="1" si="542"/>
        <v>206.67699999999999</v>
      </c>
      <c r="AQ348" s="111">
        <f t="shared" ca="1" si="543"/>
        <v>755.82500000000005</v>
      </c>
      <c r="AR348" s="205">
        <f t="shared" ca="1" si="627"/>
        <v>1613.9823799999999</v>
      </c>
      <c r="AS348" s="111">
        <f t="shared" ca="1" si="544"/>
        <v>1356.6577167912001</v>
      </c>
      <c r="AT348" s="111">
        <f ca="1">IF(ISNA(MATCH(AM348,'Coincident Peak'!$D$5:$D$16,0))=TRUE,0,SUMIFS($O$7:$O$8790,$F$7:$F$8790,DAY(AM348),$E$7:$E$8790,MONTH(AM348),$G$7:$G$8790,"&lt;"&amp;HOUR(VLOOKUP(AM348,'Coincident Peak'!$D$5:$E$16,2))-Values!$E$5))</f>
        <v>0</v>
      </c>
      <c r="AU348" s="111">
        <f t="shared" ca="1" si="545"/>
        <v>0</v>
      </c>
      <c r="AV348" s="102">
        <f t="shared" ca="1" si="546"/>
        <v>755.82500000000005</v>
      </c>
      <c r="AW348" s="102">
        <f t="shared" ca="1" si="547"/>
        <v>755.82500000000005</v>
      </c>
      <c r="AX348" s="102">
        <f t="shared" ca="1" si="548"/>
        <v>0</v>
      </c>
      <c r="AY348" s="102">
        <f ca="1">IF(IF(ISNA(MATCH(AM348,'Coincident Peak'!$D$5:$D$16,0))=TRUE,0,SUMIFS($O$7:$O$8790,$F$7:$F$8790,DAY(AM348),$E$7:$E$8790,MONTH(AM348),$G$7:$G$8790,"&lt;"&amp;HOUR(VLOOKUP(AM348,'Coincident Peak'!$D$5:$E$16,2))-Values!$E$5,$I$7:$I$8790,1))*Rndtrp_eff&gt;Effective_Battery_Capacity,Effective_Battery_Capacity,IF(ISNA(MATCH(AM348,'Coincident Peak'!$D$5:$D$16,0))=TRUE,0,SUMIFS($O$7:$O$8790,$F$7:$F$8790,DAY(AM348),$E$7:$E$8790,MONTH(AM348),$G$7:$G$8790,"&lt;"&amp;HOUR(VLOOKUP(AM348,'Coincident Peak'!$D$5:$E$16,2))-Values!$E$5,$I$7:$I$8790,1)))</f>
        <v>0</v>
      </c>
      <c r="AZ348" s="102">
        <f t="shared" ca="1" si="549"/>
        <v>0</v>
      </c>
      <c r="BA348" s="102">
        <f t="shared" ca="1" si="550"/>
        <v>0</v>
      </c>
      <c r="BB348" s="102">
        <f t="shared" ca="1" si="551"/>
        <v>0</v>
      </c>
      <c r="BD348" s="102">
        <f t="shared" ca="1" si="552"/>
        <v>0</v>
      </c>
      <c r="BE348" s="102">
        <f t="shared" ca="1" si="553"/>
        <v>0</v>
      </c>
      <c r="BF348" s="102">
        <f t="shared" ca="1" si="554"/>
        <v>0</v>
      </c>
      <c r="BG348" s="102">
        <f ca="1">IF(IF(ISNA(MATCH(AM348,'Coincident Peak'!$D$5:$D$16,0))=TRUE,0,SUMIFS($O$7:$O$8790,$F$7:$F$8790,DAY(AM348),$E$7:$E$8790,MONTH(AM348),$G$7:$G$8790,"&lt;"&amp;HOUR(VLOOKUP(AM348,'Coincident Peak'!$D$5:$E$16,2))-Values!$E$5,$I$7:$I$8790,0))&gt;(Effective_Battery_Capacity/Rndtrp_eff),(Effective_Battery_Capacity/Rndtrp_eff),IF(ISNA(MATCH(AM348,'Coincident Peak'!$D$5:$D$16,0))=TRUE,0,SUMIFS($O$7:$O$8790,$F$7:$F$8790,DAY(AM348),$E$7:$E$8790,MONTH(AM348),$G$7:$G$8790,"&lt;"&amp;HOUR(VLOOKUP(AM348,'Coincident Peak'!$D$5:$E$16,2))-Values!$E$5,$I$7:$I$8790,0)))</f>
        <v>0</v>
      </c>
      <c r="BH348" s="102">
        <f ca="1">IF((IF(ISNA(MATCH(AM348,'Coincident Peak'!$D$5:$D$16,0))=TRUE,0,SUMIFS($O$7:$O$8790,$F$7:$F$8790,DAY(AM348),$E$7:$E$8790,MONTH(AM348),$G$7:$G$8790,"&lt;"&amp;HOUR(VLOOKUP(AM348,'Coincident Peak'!$D$5:$E$16,2))-Values!$E$5)))&gt;(Effective_Battery_Capacity/Rndtrp_eff),(Effective_Battery_Capacity/Rndtrp_eff),(IF(ISNA(MATCH(AM348,'Coincident Peak'!$D$5:$D$16,0))=TRUE,0,SUMIFS($O$7:$O$8790,$F$7:$F$8790,DAY(AM348),$E$7:$E$8790,MONTH(AM348),$G$7:$G$8790,"&lt;"&amp;HOUR(VLOOKUP(AM348,'Coincident Peak'!$D$5:$E$16,2))-Values!$E$5))))</f>
        <v>0</v>
      </c>
      <c r="BI348" s="206">
        <f t="shared" ca="1" si="555"/>
        <v>660.60500000000002</v>
      </c>
      <c r="BJ348" s="206">
        <f t="shared" ca="1" si="556"/>
        <v>0</v>
      </c>
      <c r="BK348" s="102">
        <f>IF(WholesaleEnergyCost_2&gt;PPACostPerKWh,(IF((SUMIFS('Time Series Data'!$AG$7:$AG$8790,'Time Series Data'!$I$7:$I$8790,1,$F$7:$F$8790,DAY(AM348),$E$7:$E$8790,MONTH(AM348))-BP348)&gt;(Effective_Battery_Capacity/Rndtrp_eff),(Effective_Battery_Capacity/Rndtrp_eff),(SUMIFS('Time Series Data'!$AG$7:$AG$8790,'Time Series Data'!$I$7:$I$8790,1,$F$7:$F$8790,DAY(AM348),$E$7:$E$8790,MONTH(AM348))))-BP348),0)</f>
        <v>0</v>
      </c>
      <c r="BL348" s="102">
        <f t="shared" ca="1" si="557"/>
        <v>0</v>
      </c>
      <c r="BM348" s="102">
        <f ca="1">SUMIFS('Time Series Data'!$AG$7:$AG$8790,$F$7:$F$8790,DAY(AM348),$E$7:$E$8790,MONTH(AM348),'Time Series Data'!$I$7:$I$8790,1)-BL348-BP348</f>
        <v>898.58529999999996</v>
      </c>
      <c r="BN348" s="102">
        <f ca="1">SUMIFS('Time Series Data'!$AG$7:$AG$8790,'Time Series Data'!$I$7:$I$8790,0,$F$7:$F$8790,DAY(AM348),$E$7:$E$8790,MONTH(AM348))-BQ348</f>
        <v>54.792080000000006</v>
      </c>
      <c r="BO348" s="102">
        <f ca="1">IF((IF(ISNA(MATCH(AM348,'Coincident Peak'!$D$5:$D$16,0))=TRUE,0,SUMIFS($U$7:$U$8790,$F$7:$F$8790,DAY(AM348),$E$7:$E$8790,MONTH(AM348),$G$7:$G$8790,"&lt;"&amp;HOUR(VLOOKUP(AM348,'Coincident Peak'!$D$5:$E$16,2))-Values!$E$5)))&gt;(Effective_Battery_Capacity/Rndtrp_eff),(Effective_Battery_Capacity/Rndtrp_eff),(IF(ISNA(MATCH(AM348,'Coincident Peak'!$D$5:$D$16,0))=TRUE,0,SUMIFS($U$7:$U$8790,$F$7:$F$8790,DAY(AM348),$E$7:$E$8790,MONTH(AM348),$G$7:$G$8790,"&lt;"&amp;HOUR(VLOOKUP(AM348,'Coincident Peak'!$D$5:$E$16,2))-Values!$E$5))))</f>
        <v>0</v>
      </c>
      <c r="BP348" s="102">
        <f>IF(WholesaleEnergyCost_2&gt;PPACostPerKWh,(IF((IF(ISNA(MATCH(AM348,'Coincident Peak'!$D$5:$D$16,0))=TRUE,0,SUMIFS($U$7:$U$8790,$F$7:$F$8790,DAY(AM348),$E$7:$E$8790,MONTH(AM348),$G$7:$G$8790,"&lt;"&amp;HOUR(VLOOKUP(AM348,'Coincident Peak'!$D$5:$E$16,2))-Values!$E$5,$I$7:$I$8790,1)))&gt;(Effective_Battery_Capacity/Rndtrp_eff),(Effective_Battery_Capacity/Rndtrp_eff),(IF(ISNA(MATCH(AM348,'Coincident Peak'!$D$5:$D$16,0))=TRUE,0,SUMIFS($U$7:$U$8790,$F$7:$F$8790,DAY(AM348),$E$7:$E$8790,MONTH(AM348),$G$7:$G$8790,"&lt;"&amp;HOUR(VLOOKUP(AM348,'Coincident Peak'!$D$5:$E$16,2))-Values!$E$5,$I$7:$I$8790,1))))),0)</f>
        <v>0</v>
      </c>
      <c r="BQ348" s="102">
        <f>IF(WholesaleEnergyCost_1&gt;PPACostPerKWh,(IF((IF(ISNA(MATCH(AM348,'Coincident Peak'!$D$5:$D$16,0))=TRUE,0,SUMIFS($U$7:$U$8790,$F$7:$F$8790,DAY(AM348),$E$7:$E$8790,MONTH(AM348),$G$7:$G$8790,"&lt;"&amp;HOUR(VLOOKUP(AM348,'Coincident Peak'!$D$5:$E$16,2))-Values!$E$5,$I$7:$I$8790,0)))&gt;(Effective_Battery_Capacity/Rndtrp_eff),(Effective_Battery_Capacity/Rndtrp_eff),(IF(ISNA(MATCH(AM348,'Coincident Peak'!$D$5:$D$16,0))=TRUE,0,SUMIFS($U$7:$U$8790,$F$7:$F$8790,DAY(AM348),$E$7:$E$8790,MONTH(AM348),$G$7:$G$8790,"&lt;"&amp;HOUR(VLOOKUP(AM348,'Coincident Peak'!$D$5:$E$16,2))-Values!$E$5,$I$7:$I$8790,0))))),0)</f>
        <v>0</v>
      </c>
      <c r="BR348" s="102">
        <f t="shared" ca="1" si="558"/>
        <v>660.60500000000002</v>
      </c>
      <c r="BS348" s="102">
        <f t="shared" ca="1" si="559"/>
        <v>1559.1903</v>
      </c>
      <c r="BT348" s="102">
        <f t="shared" ca="1" si="628"/>
        <v>755.82500000000005</v>
      </c>
      <c r="BU348" s="102"/>
      <c r="BV348" s="110">
        <f ca="1">IF(ISNA(MATCH(AM348,'Coincident Peak'!$D$5:$D$16,0))=TRUE,0,1)</f>
        <v>0</v>
      </c>
      <c r="BW348" s="114">
        <f t="shared" ca="1" si="560"/>
        <v>1</v>
      </c>
      <c r="BX348" s="114">
        <f t="shared" ca="1" si="561"/>
        <v>1</v>
      </c>
      <c r="BY348" s="114">
        <f t="shared" ca="1" si="562"/>
        <v>2</v>
      </c>
      <c r="BZ348" s="114">
        <f t="shared" ca="1" si="563"/>
        <v>1</v>
      </c>
      <c r="CA348" s="114">
        <f t="shared" ca="1" si="564"/>
        <v>1</v>
      </c>
      <c r="CB348" s="110">
        <f t="shared" ca="1" si="565"/>
        <v>0</v>
      </c>
      <c r="CC348" s="110">
        <f t="shared" ca="1" si="566"/>
        <v>0</v>
      </c>
      <c r="CD348" s="110">
        <f ca="1">IF(ISNA(MATCH(AM348,'Coincident Peak'!$D$5:$D$16,0))=TRUE,1,0)</f>
        <v>1</v>
      </c>
      <c r="CE348" s="110">
        <f ca="1">VLOOKUP(MONTH($AM348),'Value Stacking Basis'!$B$38:$D$49,3)</f>
        <v>3</v>
      </c>
      <c r="CF348">
        <f ca="1">VLOOKUP(MONTH($AM348),'Value Stacking Basis'!$B$38:$F$49,5)</f>
        <v>2</v>
      </c>
      <c r="CG348" s="110">
        <f t="shared" ca="1" si="567"/>
        <v>1</v>
      </c>
      <c r="CK348" s="111">
        <f t="shared" ca="1" si="568"/>
        <v>0</v>
      </c>
      <c r="CL348" s="111">
        <f t="shared" ca="1" si="569"/>
        <v>0</v>
      </c>
      <c r="CM348" s="111">
        <f t="shared" ca="1" si="570"/>
        <v>0</v>
      </c>
      <c r="CN348" s="111">
        <f t="shared" ca="1" si="571"/>
        <v>0</v>
      </c>
      <c r="CO348" s="111">
        <f t="shared" ca="1" si="572"/>
        <v>0</v>
      </c>
      <c r="CQ348" s="111">
        <f t="shared" ca="1" si="573"/>
        <v>0</v>
      </c>
      <c r="CR348" s="111">
        <f t="shared" ca="1" si="574"/>
        <v>0</v>
      </c>
      <c r="CS348" s="111">
        <f t="shared" ca="1" si="575"/>
        <v>0</v>
      </c>
      <c r="CT348" s="111">
        <f t="shared" ca="1" si="576"/>
        <v>0</v>
      </c>
      <c r="CU348" s="111">
        <f t="shared" ca="1" si="577"/>
        <v>0</v>
      </c>
      <c r="CW348" s="205">
        <f t="array" aca="1" ref="CW348" ca="1">IF($BV348=0,0,IF($CB348=0,INDEX('Time Series Data'!N$7:N$8790,MATCH(1,(MONTH($AM348)='Time Series Data'!$E$7:$E$8790)*(DAY($AM348)='Time Series Data'!$F$7:$F$8790)*(HOUR(VLOOKUP('Time Series Data'!$AM348,'Coincident Peak'!$D$5:$I$16,2))='Time Series Data'!$G$7:$G$8790),0)),IF(($AT348*Rndtrp_eff)&gt;Effective_Battery_Capacity,BatteryPower,(($AT348*Rndtrp_eff)/Effective_Battery_Capacity)*BatteryPower)))</f>
        <v>0</v>
      </c>
      <c r="CX348" s="111">
        <f t="shared" ca="1" si="578"/>
        <v>0</v>
      </c>
      <c r="CY348" s="111">
        <f t="shared" ca="1" si="579"/>
        <v>0</v>
      </c>
      <c r="CZ348" s="111">
        <f t="shared" ca="1" si="580"/>
        <v>0</v>
      </c>
      <c r="DA348" s="111">
        <f t="shared" ca="1" si="581"/>
        <v>0</v>
      </c>
      <c r="DC348" s="205">
        <f t="array" aca="1" ref="DC348" ca="1">IF($BV348=0,0,IF($CB348=0,INDEX('Time Series Data'!N$7:N$8790,MATCH(1,(MONTH($AM348)='Time Series Data'!$E$7:$E$8790)*(DAY($AM348)='Time Series Data'!$F$7:$F$8790)*(HOUR(VLOOKUP('Time Series Data'!$AM348,'Coincident Peak'!$D$5:$I$16,2))='Time Series Data'!$G$7:$G$8790),0)),IF(($AT348*Rndtrp_eff)&gt;Effective_Battery_Capacity,BatteryPower,(($AT348*Rndtrp_eff)/Effective_Battery_Capacity)*BatteryPower)))</f>
        <v>0</v>
      </c>
      <c r="DD348" s="111">
        <f t="shared" ca="1" si="582"/>
        <v>0</v>
      </c>
      <c r="DF348" s="102">
        <f t="shared" ca="1" si="583"/>
        <v>0</v>
      </c>
      <c r="DG348" s="206">
        <f t="shared" ca="1" si="629"/>
        <v>755.82500000000005</v>
      </c>
      <c r="DH348" s="206">
        <f t="shared" ca="1" si="584"/>
        <v>0</v>
      </c>
      <c r="DI348" s="205">
        <f t="shared" ca="1" si="585"/>
        <v>0</v>
      </c>
      <c r="DJ348" s="205">
        <f t="shared" ca="1" si="586"/>
        <v>0</v>
      </c>
      <c r="DK348" s="205">
        <f t="shared" ca="1" si="587"/>
        <v>0</v>
      </c>
      <c r="DM348" s="102">
        <f t="shared" ca="1" si="588"/>
        <v>0</v>
      </c>
      <c r="DN348" s="102">
        <f t="shared" ca="1" si="630"/>
        <v>755.82500000000005</v>
      </c>
      <c r="DO348" s="102">
        <f t="shared" ca="1" si="589"/>
        <v>0</v>
      </c>
      <c r="DP348" s="102">
        <f t="shared" ca="1" si="590"/>
        <v>0</v>
      </c>
      <c r="DR348" s="102">
        <f t="shared" ca="1" si="591"/>
        <v>0</v>
      </c>
      <c r="DS348" s="111">
        <f t="shared" ca="1" si="592"/>
        <v>1356.6577167912001</v>
      </c>
      <c r="DT348" s="111">
        <f t="shared" ca="1" si="593"/>
        <v>0</v>
      </c>
      <c r="DU348" s="111">
        <f t="shared" ca="1" si="631"/>
        <v>0</v>
      </c>
      <c r="DV348" s="111">
        <f t="shared" ca="1" si="594"/>
        <v>24</v>
      </c>
      <c r="DX348" s="102">
        <f t="shared" ca="1" si="595"/>
        <v>0</v>
      </c>
      <c r="DY348" s="111">
        <f t="shared" ca="1" si="596"/>
        <v>24</v>
      </c>
      <c r="DZ348" s="111">
        <f t="shared" ca="1" si="597"/>
        <v>0</v>
      </c>
      <c r="EA348" s="111">
        <f t="shared" ca="1" si="598"/>
        <v>0</v>
      </c>
      <c r="EB348" s="111">
        <f t="shared" ca="1" si="632"/>
        <v>0</v>
      </c>
      <c r="EF348" s="111">
        <f t="shared" ca="1" si="599"/>
        <v>0</v>
      </c>
      <c r="EG348" s="111">
        <f t="shared" ca="1" si="600"/>
        <v>0</v>
      </c>
      <c r="EH348" s="111">
        <f t="shared" ca="1" si="601"/>
        <v>0</v>
      </c>
      <c r="EI348" s="111">
        <f t="shared" ca="1" si="602"/>
        <v>0</v>
      </c>
      <c r="EK348" s="111">
        <f t="shared" ca="1" si="603"/>
        <v>0</v>
      </c>
      <c r="EL348" s="111">
        <f t="shared" ca="1" si="604"/>
        <v>0</v>
      </c>
      <c r="EM348" s="111">
        <f t="shared" ca="1" si="605"/>
        <v>0</v>
      </c>
      <c r="EN348" s="111">
        <f t="shared" ca="1" si="606"/>
        <v>0</v>
      </c>
      <c r="EP348" s="111">
        <f ca="1">IF($BV348=0,0,IF($CC348=0,VLOOKUP('Time Series Data'!$AM348,'Coincident Peak'!$D$5:$I$16,3),BatteryPower))</f>
        <v>0</v>
      </c>
      <c r="EQ348" s="111">
        <f t="shared" ca="1" si="607"/>
        <v>0</v>
      </c>
      <c r="ER348" s="111">
        <f t="shared" ca="1" si="608"/>
        <v>0</v>
      </c>
      <c r="ES348" s="111">
        <f t="shared" ca="1" si="609"/>
        <v>0</v>
      </c>
      <c r="EU348" s="111">
        <f ca="1">IF($BV348=0,0,IF($CC348=0,VLOOKUP('Time Series Data'!$AM348,'Coincident Peak'!$D$5:$I$16,3),BatteryPower))</f>
        <v>0</v>
      </c>
      <c r="EV348" s="111">
        <f t="shared" ca="1" si="610"/>
        <v>0</v>
      </c>
      <c r="EX348" s="111">
        <f t="shared" ca="1" si="611"/>
        <v>0</v>
      </c>
      <c r="EY348" s="111">
        <f t="shared" ca="1" si="633"/>
        <v>755.82500000000005</v>
      </c>
      <c r="EZ348" s="111">
        <f t="shared" ca="1" si="612"/>
        <v>0</v>
      </c>
      <c r="FA348" s="111">
        <f t="shared" ca="1" si="613"/>
        <v>0</v>
      </c>
      <c r="FB348" s="111">
        <f t="shared" ca="1" si="634"/>
        <v>0</v>
      </c>
      <c r="FD348" s="111">
        <f t="shared" ca="1" si="614"/>
        <v>0</v>
      </c>
      <c r="FE348" s="111">
        <f t="shared" ca="1" si="635"/>
        <v>755.82500000000005</v>
      </c>
      <c r="FF348" s="188">
        <f t="shared" ca="1" si="615"/>
        <v>0</v>
      </c>
      <c r="FH348" s="111">
        <f t="shared" ca="1" si="616"/>
        <v>0</v>
      </c>
      <c r="FI348" s="111">
        <f t="shared" ca="1" si="617"/>
        <v>1596.2559999999999</v>
      </c>
      <c r="FJ348" s="111">
        <f t="shared" ca="1" si="618"/>
        <v>0</v>
      </c>
      <c r="FK348" s="111">
        <f t="shared" ca="1" si="636"/>
        <v>0</v>
      </c>
      <c r="FL348" s="111">
        <f t="shared" ca="1" si="619"/>
        <v>24</v>
      </c>
      <c r="FN348" s="111">
        <f t="shared" ca="1" si="620"/>
        <v>0</v>
      </c>
      <c r="FO348" s="111">
        <f t="shared" ca="1" si="621"/>
        <v>24</v>
      </c>
      <c r="FP348" s="111">
        <f t="shared" ca="1" si="622"/>
        <v>0</v>
      </c>
      <c r="FQ348" s="111">
        <f t="shared" ca="1" si="623"/>
        <v>0</v>
      </c>
      <c r="FR348" s="111">
        <f t="shared" ca="1" si="637"/>
        <v>0</v>
      </c>
      <c r="FT348" s="111">
        <f t="shared" ca="1" si="624"/>
        <v>0</v>
      </c>
    </row>
    <row r="349" spans="1:176" x14ac:dyDescent="0.2">
      <c r="A349" s="77"/>
      <c r="B349" s="77">
        <f t="shared" si="532"/>
        <v>43480.25</v>
      </c>
      <c r="C349" s="112">
        <f t="shared" si="533"/>
        <v>43480</v>
      </c>
      <c r="D349" s="106">
        <f t="shared" si="625"/>
        <v>18329</v>
      </c>
      <c r="E349" s="469">
        <v>1</v>
      </c>
      <c r="F349" s="469">
        <v>15</v>
      </c>
      <c r="G349" s="110">
        <v>6</v>
      </c>
      <c r="H349" s="110">
        <f t="shared" si="534"/>
        <v>2</v>
      </c>
      <c r="I349" s="110" cm="1">
        <f t="array" ref="I349">INDEX(Values!$V$6:$AG$29,'Time Series Data'!G349+1,'Time Series Data'!E349)</f>
        <v>1</v>
      </c>
      <c r="J349" s="113">
        <v>342.5</v>
      </c>
      <c r="K349" s="108">
        <v>18329</v>
      </c>
      <c r="L349" s="108">
        <v>0</v>
      </c>
      <c r="M349">
        <v>0</v>
      </c>
      <c r="N349">
        <v>0</v>
      </c>
      <c r="O349">
        <v>0</v>
      </c>
      <c r="P349">
        <v>95</v>
      </c>
      <c r="T349" s="185">
        <f t="shared" si="535"/>
        <v>0</v>
      </c>
      <c r="U349" s="185">
        <f t="shared" si="536"/>
        <v>0</v>
      </c>
      <c r="V349" s="102">
        <f t="shared" si="537"/>
        <v>18329</v>
      </c>
      <c r="W349">
        <f>IF(V349+O349&gt;VLOOKUP(E349,'Coincident Peak'!$C$22:$I$33,7),0,1)</f>
        <v>1</v>
      </c>
      <c r="X349" s="421">
        <f>IF((AND(E349=MONTH(VLOOKUP('Time Series Data'!E349,'Coincident Peak'!$C$5:$D$16,2)),F349=DAY(VLOOKUP('Time Series Data'!E349,'Coincident Peak'!$C$5:$D$16,2)),IF(AND(G349&lt;=HOUR(VLOOKUP('Time Series Data'!E349,'Coincident Peak'!$C$5:$E$16,3))+Values!$E$5,G349&gt;=HOUR(VLOOKUP('Time Series Data'!E349,'Coincident Peak'!$C$5:$E$16,3))-Values!$E$5),"TRUE","FALSE"))),BatteryPower,0)</f>
        <v>0</v>
      </c>
      <c r="Y349" s="185">
        <f>IF((AND(E349=MONTH(VLOOKUP('Time Series Data'!E349,'Coincident Peak'!$C$5:$D$16,2)),F349=DAY(VLOOKUP('Time Series Data'!E349,'Coincident Peak'!$C$5:$D$16,2)))),0,N349)</f>
        <v>0</v>
      </c>
      <c r="Z349" s="185">
        <f>IF((AND(E349=MONTH(VLOOKUP('Time Series Data'!E349,'Coincident Peak'!$C$5:$D$16,2)),F349=DAY(VLOOKUP('Time Series Data'!E349,'Coincident Peak'!$C$5:$D$16,2)),IF(AND(G349&lt;=HOUR(VLOOKUP('Time Series Data'!E349,'Coincident Peak'!$C$5:$E$16,3))+Values!$E$5,G349&gt;=HOUR(VLOOKUP('Time Series Data'!E349,'Coincident Peak'!$C$5:$E$16,3))-Values!$E$5),"TRUE","FALSE"))),BatteryPower,Y349)</f>
        <v>0</v>
      </c>
      <c r="AA349" s="185">
        <f>IF((AND(E349=MONTH(VLOOKUP('Time Series Data'!E349,'Coincident Peak'!$C$5:$D$16,2)),F349=DAY(VLOOKUP('Time Series Data'!E349,'Coincident Peak'!$C$5:$D$16,2))-1)),VLOOKUP(E349,'Coincident Peak'!$C$5:$N$16,11)*Z349,Z349)</f>
        <v>0</v>
      </c>
      <c r="AB349" s="185">
        <f>IF((AND(E349=MONTH(VLOOKUP('Time Series Data'!E349,'Coincident Peak'!$C$5:$D$16,2)),F349=DAY(VLOOKUP('Time Series Data'!E349,'Coincident Peak'!$C$5:$D$16,2))+1)),VLOOKUP(E349,'Coincident Peak'!$C$5:$N$16,12)*AA349,AA349)</f>
        <v>0</v>
      </c>
      <c r="AC349" s="185">
        <f>IF((AND(E349=MONTH(VLOOKUP('Time Series Data'!E349,'Coincident Peak'!$C$5:$D$16,2)),F349=DAY(VLOOKUP('Time Series Data'!E349,'Coincident Peak'!$C$5:$D$16,2)))),0,O349)</f>
        <v>0</v>
      </c>
      <c r="AD349" s="185">
        <f>IF((AND(E349=MONTH(VLOOKUP('Time Series Data'!E349,'Coincident Peak'!$C$5:$D$16,2)),F349=DAY(VLOOKUP('Time Series Data'!E349,'Coincident Peak'!$C$5:$D$16,2))-1)),VLOOKUP(E349,'Coincident Peak'!$C$5:$N$16,11)*AC349,AC349)</f>
        <v>0</v>
      </c>
      <c r="AE349" s="185">
        <f>IF((AND(E349=MONTH(VLOOKUP('Time Series Data'!E349,'Coincident Peak'!$C$5:$D$16,2)),F349=DAY(VLOOKUP('Time Series Data'!E349,'Coincident Peak'!$C$5:$D$16,2))+1)),VLOOKUP(E349,'Coincident Peak'!$C$5:$N$16,12)*AD349,AD349)</f>
        <v>0</v>
      </c>
      <c r="AF349" s="102">
        <f t="shared" si="538"/>
        <v>18329</v>
      </c>
      <c r="AG349" s="185">
        <f>IF((AND(E349=MONTH(VLOOKUP('Time Series Data'!E349,'Coincident Peak'!$C$5:$D$16,2)),F349=DAY(VLOOKUP('Time Series Data'!E349,'Coincident Peak'!$C$5:$D$16,2)))),U349,O349)</f>
        <v>0</v>
      </c>
      <c r="AH349" s="102">
        <f t="shared" si="626"/>
        <v>18329</v>
      </c>
      <c r="AL349" s="108">
        <v>342</v>
      </c>
      <c r="AM349" s="116">
        <f t="shared" ca="1" si="539"/>
        <v>43808</v>
      </c>
      <c r="AN349" s="110">
        <f t="shared" ca="1" si="540"/>
        <v>1</v>
      </c>
      <c r="AO349" s="111">
        <f t="shared" ca="1" si="541"/>
        <v>0</v>
      </c>
      <c r="AP349" s="111">
        <f t="shared" ca="1" si="542"/>
        <v>0</v>
      </c>
      <c r="AQ349" s="111">
        <f t="shared" ca="1" si="543"/>
        <v>0</v>
      </c>
      <c r="AR349" s="205">
        <f t="shared" ca="1" si="627"/>
        <v>499.80804000000001</v>
      </c>
      <c r="AS349" s="111">
        <f t="shared" ca="1" si="544"/>
        <v>320.51221422423998</v>
      </c>
      <c r="AT349" s="111">
        <f ca="1">IF(ISNA(MATCH(AM349,'Coincident Peak'!$D$5:$D$16,0))=TRUE,0,SUMIFS($O$7:$O$8790,$F$7:$F$8790,DAY(AM349),$E$7:$E$8790,MONTH(AM349),$G$7:$G$8790,"&lt;"&amp;HOUR(VLOOKUP(AM349,'Coincident Peak'!$D$5:$E$16,2))-Values!$E$5))</f>
        <v>0</v>
      </c>
      <c r="AU349" s="111">
        <f t="shared" ca="1" si="545"/>
        <v>0</v>
      </c>
      <c r="AV349" s="102">
        <f t="shared" ca="1" si="546"/>
        <v>0</v>
      </c>
      <c r="AW349" s="102">
        <f t="shared" ca="1" si="547"/>
        <v>0</v>
      </c>
      <c r="AX349" s="102">
        <f t="shared" ca="1" si="548"/>
        <v>131.44722999999999</v>
      </c>
      <c r="AY349" s="102">
        <f ca="1">IF(IF(ISNA(MATCH(AM349,'Coincident Peak'!$D$5:$D$16,0))=TRUE,0,SUMIFS($O$7:$O$8790,$F$7:$F$8790,DAY(AM349),$E$7:$E$8790,MONTH(AM349),$G$7:$G$8790,"&lt;"&amp;HOUR(VLOOKUP(AM349,'Coincident Peak'!$D$5:$E$16,2))-Values!$E$5,$I$7:$I$8790,1))*Rndtrp_eff&gt;Effective_Battery_Capacity,Effective_Battery_Capacity,IF(ISNA(MATCH(AM349,'Coincident Peak'!$D$5:$D$16,0))=TRUE,0,SUMIFS($O$7:$O$8790,$F$7:$F$8790,DAY(AM349),$E$7:$E$8790,MONTH(AM349),$G$7:$G$8790,"&lt;"&amp;HOUR(VLOOKUP(AM349,'Coincident Peak'!$D$5:$E$16,2))-Values!$E$5,$I$7:$I$8790,1)))</f>
        <v>0</v>
      </c>
      <c r="AZ349" s="102">
        <f t="shared" ca="1" si="549"/>
        <v>131.44722999999999</v>
      </c>
      <c r="BA349" s="102">
        <f t="shared" ca="1" si="550"/>
        <v>131.44722999999999</v>
      </c>
      <c r="BB349" s="102">
        <f t="shared" ca="1" si="551"/>
        <v>0</v>
      </c>
      <c r="BD349" s="102">
        <f t="shared" ca="1" si="552"/>
        <v>131.44722999999999</v>
      </c>
      <c r="BE349" s="102">
        <f t="shared" ca="1" si="553"/>
        <v>368.36081000000001</v>
      </c>
      <c r="BF349" s="102">
        <f t="shared" ca="1" si="554"/>
        <v>0</v>
      </c>
      <c r="BG349" s="102">
        <f ca="1">IF(IF(ISNA(MATCH(AM349,'Coincident Peak'!$D$5:$D$16,0))=TRUE,0,SUMIFS($O$7:$O$8790,$F$7:$F$8790,DAY(AM349),$E$7:$E$8790,MONTH(AM349),$G$7:$G$8790,"&lt;"&amp;HOUR(VLOOKUP(AM349,'Coincident Peak'!$D$5:$E$16,2))-Values!$E$5,$I$7:$I$8790,0))&gt;(Effective_Battery_Capacity/Rndtrp_eff),(Effective_Battery_Capacity/Rndtrp_eff),IF(ISNA(MATCH(AM349,'Coincident Peak'!$D$5:$D$16,0))=TRUE,0,SUMIFS($O$7:$O$8790,$F$7:$F$8790,DAY(AM349),$E$7:$E$8790,MONTH(AM349),$G$7:$G$8790,"&lt;"&amp;HOUR(VLOOKUP(AM349,'Coincident Peak'!$D$5:$E$16,2))-Values!$E$5,$I$7:$I$8790,0)))</f>
        <v>0</v>
      </c>
      <c r="BH349" s="102">
        <f ca="1">IF((IF(ISNA(MATCH(AM349,'Coincident Peak'!$D$5:$D$16,0))=TRUE,0,SUMIFS($O$7:$O$8790,$F$7:$F$8790,DAY(AM349),$E$7:$E$8790,MONTH(AM349),$G$7:$G$8790,"&lt;"&amp;HOUR(VLOOKUP(AM349,'Coincident Peak'!$D$5:$E$16,2))-Values!$E$5)))&gt;(Effective_Battery_Capacity/Rndtrp_eff),(Effective_Battery_Capacity/Rndtrp_eff),(IF(ISNA(MATCH(AM349,'Coincident Peak'!$D$5:$D$16,0))=TRUE,0,SUMIFS($O$7:$O$8790,$F$7:$F$8790,DAY(AM349),$E$7:$E$8790,MONTH(AM349),$G$7:$G$8790,"&lt;"&amp;HOUR(VLOOKUP(AM349,'Coincident Peak'!$D$5:$E$16,2))-Values!$E$5))))</f>
        <v>0</v>
      </c>
      <c r="BI349" s="206">
        <f t="shared" ca="1" si="555"/>
        <v>0</v>
      </c>
      <c r="BJ349" s="206">
        <f t="shared" ca="1" si="556"/>
        <v>0</v>
      </c>
      <c r="BK349" s="102">
        <f>IF(WholesaleEnergyCost_2&gt;PPACostPerKWh,(IF((SUMIFS('Time Series Data'!$AG$7:$AG$8790,'Time Series Data'!$I$7:$I$8790,1,$F$7:$F$8790,DAY(AM349),$E$7:$E$8790,MONTH(AM349))-BP349)&gt;(Effective_Battery_Capacity/Rndtrp_eff),(Effective_Battery_Capacity/Rndtrp_eff),(SUMIFS('Time Series Data'!$AG$7:$AG$8790,'Time Series Data'!$I$7:$I$8790,1,$F$7:$F$8790,DAY(AM349),$E$7:$E$8790,MONTH(AM349))))-BP349),0)</f>
        <v>0</v>
      </c>
      <c r="BL349" s="102">
        <f t="shared" ca="1" si="557"/>
        <v>0</v>
      </c>
      <c r="BM349" s="102">
        <f ca="1">SUMIFS('Time Series Data'!$AG$7:$AG$8790,$F$7:$F$8790,DAY(AM349),$E$7:$E$8790,MONTH(AM349),'Time Series Data'!$I$7:$I$8790,1)-BL349-BP349</f>
        <v>368.36081000000001</v>
      </c>
      <c r="BN349" s="102">
        <f ca="1">SUMIFS('Time Series Data'!$AG$7:$AG$8790,'Time Series Data'!$I$7:$I$8790,0,$F$7:$F$8790,DAY(AM349),$E$7:$E$8790,MONTH(AM349))-BQ349</f>
        <v>131.44722999999999</v>
      </c>
      <c r="BO349" s="102">
        <f ca="1">IF((IF(ISNA(MATCH(AM349,'Coincident Peak'!$D$5:$D$16,0))=TRUE,0,SUMIFS($U$7:$U$8790,$F$7:$F$8790,DAY(AM349),$E$7:$E$8790,MONTH(AM349),$G$7:$G$8790,"&lt;"&amp;HOUR(VLOOKUP(AM349,'Coincident Peak'!$D$5:$E$16,2))-Values!$E$5)))&gt;(Effective_Battery_Capacity/Rndtrp_eff),(Effective_Battery_Capacity/Rndtrp_eff),(IF(ISNA(MATCH(AM349,'Coincident Peak'!$D$5:$D$16,0))=TRUE,0,SUMIFS($U$7:$U$8790,$F$7:$F$8790,DAY(AM349),$E$7:$E$8790,MONTH(AM349),$G$7:$G$8790,"&lt;"&amp;HOUR(VLOOKUP(AM349,'Coincident Peak'!$D$5:$E$16,2))-Values!$E$5))))</f>
        <v>0</v>
      </c>
      <c r="BP349" s="102">
        <f>IF(WholesaleEnergyCost_2&gt;PPACostPerKWh,(IF((IF(ISNA(MATCH(AM349,'Coincident Peak'!$D$5:$D$16,0))=TRUE,0,SUMIFS($U$7:$U$8790,$F$7:$F$8790,DAY(AM349),$E$7:$E$8790,MONTH(AM349),$G$7:$G$8790,"&lt;"&amp;HOUR(VLOOKUP(AM349,'Coincident Peak'!$D$5:$E$16,2))-Values!$E$5,$I$7:$I$8790,1)))&gt;(Effective_Battery_Capacity/Rndtrp_eff),(Effective_Battery_Capacity/Rndtrp_eff),(IF(ISNA(MATCH(AM349,'Coincident Peak'!$D$5:$D$16,0))=TRUE,0,SUMIFS($U$7:$U$8790,$F$7:$F$8790,DAY(AM349),$E$7:$E$8790,MONTH(AM349),$G$7:$G$8790,"&lt;"&amp;HOUR(VLOOKUP(AM349,'Coincident Peak'!$D$5:$E$16,2))-Values!$E$5,$I$7:$I$8790,1))))),0)</f>
        <v>0</v>
      </c>
      <c r="BQ349" s="102">
        <f>IF(WholesaleEnergyCost_1&gt;PPACostPerKWh,(IF((IF(ISNA(MATCH(AM349,'Coincident Peak'!$D$5:$D$16,0))=TRUE,0,SUMIFS($U$7:$U$8790,$F$7:$F$8790,DAY(AM349),$E$7:$E$8790,MONTH(AM349),$G$7:$G$8790,"&lt;"&amp;HOUR(VLOOKUP(AM349,'Coincident Peak'!$D$5:$E$16,2))-Values!$E$5,$I$7:$I$8790,0)))&gt;(Effective_Battery_Capacity/Rndtrp_eff),(Effective_Battery_Capacity/Rndtrp_eff),(IF(ISNA(MATCH(AM349,'Coincident Peak'!$D$5:$D$16,0))=TRUE,0,SUMIFS($U$7:$U$8790,$F$7:$F$8790,DAY(AM349),$E$7:$E$8790,MONTH(AM349),$G$7:$G$8790,"&lt;"&amp;HOUR(VLOOKUP(AM349,'Coincident Peak'!$D$5:$E$16,2))-Values!$E$5,$I$7:$I$8790,0))))),0)</f>
        <v>0</v>
      </c>
      <c r="BR349" s="102">
        <f t="shared" ca="1" si="558"/>
        <v>0</v>
      </c>
      <c r="BS349" s="102">
        <f t="shared" ca="1" si="559"/>
        <v>368.36081000000001</v>
      </c>
      <c r="BT349" s="102">
        <f t="shared" ca="1" si="628"/>
        <v>0</v>
      </c>
      <c r="BU349" s="102"/>
      <c r="BV349" s="110">
        <f ca="1">IF(ISNA(MATCH(AM349,'Coincident Peak'!$D$5:$D$16,0))=TRUE,0,1)</f>
        <v>0</v>
      </c>
      <c r="BW349" s="114">
        <f t="shared" ca="1" si="560"/>
        <v>0</v>
      </c>
      <c r="BX349" s="114">
        <f t="shared" ca="1" si="561"/>
        <v>0</v>
      </c>
      <c r="BY349" s="114">
        <f t="shared" ca="1" si="562"/>
        <v>0</v>
      </c>
      <c r="BZ349" s="114">
        <f t="shared" ca="1" si="563"/>
        <v>0</v>
      </c>
      <c r="CA349" s="114">
        <f t="shared" ca="1" si="564"/>
        <v>0</v>
      </c>
      <c r="CB349" s="110">
        <f t="shared" ca="1" si="565"/>
        <v>1</v>
      </c>
      <c r="CC349" s="110">
        <f t="shared" ca="1" si="566"/>
        <v>1</v>
      </c>
      <c r="CD349" s="110">
        <f ca="1">IF(ISNA(MATCH(AM349,'Coincident Peak'!$D$5:$D$16,0))=TRUE,1,0)</f>
        <v>1</v>
      </c>
      <c r="CE349" s="110">
        <f ca="1">VLOOKUP(MONTH($AM349),'Value Stacking Basis'!$B$38:$D$49,3)</f>
        <v>3</v>
      </c>
      <c r="CF349">
        <f ca="1">VLOOKUP(MONTH($AM349),'Value Stacking Basis'!$B$38:$F$49,5)</f>
        <v>2</v>
      </c>
      <c r="CG349" s="110">
        <f t="shared" ca="1" si="567"/>
        <v>1</v>
      </c>
      <c r="CK349" s="111">
        <f t="shared" ca="1" si="568"/>
        <v>320.51221422423998</v>
      </c>
      <c r="CL349" s="111">
        <f t="shared" ca="1" si="569"/>
        <v>320.51221422423998</v>
      </c>
      <c r="CM349" s="111">
        <f t="shared" ca="1" si="570"/>
        <v>320.51221422423998</v>
      </c>
      <c r="CN349" s="111">
        <f t="shared" ca="1" si="571"/>
        <v>320.51221422423998</v>
      </c>
      <c r="CO349" s="111">
        <f t="shared" ca="1" si="572"/>
        <v>0</v>
      </c>
      <c r="CQ349" s="111">
        <f t="shared" ca="1" si="573"/>
        <v>0</v>
      </c>
      <c r="CR349" s="111">
        <f t="shared" ca="1" si="574"/>
        <v>320.51221422423998</v>
      </c>
      <c r="CS349" s="111">
        <f t="shared" ca="1" si="575"/>
        <v>320.51221422423998</v>
      </c>
      <c r="CT349" s="111">
        <f t="shared" ca="1" si="576"/>
        <v>320.51221422423998</v>
      </c>
      <c r="CU349" s="111">
        <f t="shared" ca="1" si="577"/>
        <v>320.51221422423998</v>
      </c>
      <c r="CW349" s="205">
        <f t="array" aca="1" ref="CW349" ca="1">IF($BV349=0,0,IF($CB349=0,INDEX('Time Series Data'!N$7:N$8790,MATCH(1,(MONTH($AM349)='Time Series Data'!$E$7:$E$8790)*(DAY($AM349)='Time Series Data'!$F$7:$F$8790)*(HOUR(VLOOKUP('Time Series Data'!$AM349,'Coincident Peak'!$D$5:$I$16,2))='Time Series Data'!$G$7:$G$8790),0)),IF(($AT349*Rndtrp_eff)&gt;Effective_Battery_Capacity,BatteryPower,(($AT349*Rndtrp_eff)/Effective_Battery_Capacity)*BatteryPower)))</f>
        <v>0</v>
      </c>
      <c r="CX349" s="111">
        <f t="shared" ca="1" si="578"/>
        <v>320.51221422423998</v>
      </c>
      <c r="CY349" s="111">
        <f t="shared" ca="1" si="579"/>
        <v>320.51221422423998</v>
      </c>
      <c r="CZ349" s="111">
        <f t="shared" ca="1" si="580"/>
        <v>320.51221422423998</v>
      </c>
      <c r="DA349" s="111">
        <f t="shared" ca="1" si="581"/>
        <v>320.51221422423998</v>
      </c>
      <c r="DC349" s="205">
        <f t="array" aca="1" ref="DC349" ca="1">IF($BV349=0,0,IF($CB349=0,INDEX('Time Series Data'!N$7:N$8790,MATCH(1,(MONTH($AM349)='Time Series Data'!$E$7:$E$8790)*(DAY($AM349)='Time Series Data'!$F$7:$F$8790)*(HOUR(VLOOKUP('Time Series Data'!$AM349,'Coincident Peak'!$D$5:$I$16,2))='Time Series Data'!$G$7:$G$8790),0)),IF(($AT349*Rndtrp_eff)&gt;Effective_Battery_Capacity,BatteryPower,(($AT349*Rndtrp_eff)/Effective_Battery_Capacity)*BatteryPower)))</f>
        <v>0</v>
      </c>
      <c r="DD349" s="111">
        <f t="shared" ca="1" si="582"/>
        <v>0</v>
      </c>
      <c r="DF349" s="102">
        <f t="shared" ca="1" si="583"/>
        <v>0</v>
      </c>
      <c r="DG349" s="206">
        <f t="shared" ca="1" si="629"/>
        <v>0</v>
      </c>
      <c r="DH349" s="206">
        <f t="shared" ca="1" si="584"/>
        <v>320.51221422423998</v>
      </c>
      <c r="DI349" s="205">
        <f t="shared" ca="1" si="585"/>
        <v>320.51221422423998</v>
      </c>
      <c r="DJ349" s="205">
        <f t="shared" ca="1" si="586"/>
        <v>320.51221422423998</v>
      </c>
      <c r="DK349" s="205">
        <f t="shared" ca="1" si="587"/>
        <v>320.51221422423998</v>
      </c>
      <c r="DM349" s="102">
        <f t="shared" ca="1" si="588"/>
        <v>0</v>
      </c>
      <c r="DN349" s="102">
        <f t="shared" ca="1" si="630"/>
        <v>0</v>
      </c>
      <c r="DO349" s="102">
        <f t="shared" ca="1" si="589"/>
        <v>320.51221422423998</v>
      </c>
      <c r="DP349" s="102">
        <f t="shared" ca="1" si="590"/>
        <v>0</v>
      </c>
      <c r="DR349" s="102">
        <f t="shared" ca="1" si="591"/>
        <v>0</v>
      </c>
      <c r="DS349" s="111">
        <f t="shared" ca="1" si="592"/>
        <v>320.51221422423998</v>
      </c>
      <c r="DT349" s="111">
        <f t="shared" ca="1" si="593"/>
        <v>320.51221422423998</v>
      </c>
      <c r="DU349" s="111">
        <f t="shared" ca="1" si="631"/>
        <v>320.51221422423998</v>
      </c>
      <c r="DV349" s="111">
        <f t="shared" ca="1" si="594"/>
        <v>0</v>
      </c>
      <c r="DX349" s="102">
        <f t="shared" ca="1" si="595"/>
        <v>0</v>
      </c>
      <c r="DY349" s="111">
        <f t="shared" ca="1" si="596"/>
        <v>0</v>
      </c>
      <c r="DZ349" s="111">
        <f t="shared" ca="1" si="597"/>
        <v>320.51221422423998</v>
      </c>
      <c r="EA349" s="111">
        <f t="shared" ca="1" si="598"/>
        <v>320.51221422423998</v>
      </c>
      <c r="EB349" s="111">
        <f t="shared" ca="1" si="632"/>
        <v>320.51221422423998</v>
      </c>
      <c r="EF349" s="111">
        <f t="shared" ca="1" si="599"/>
        <v>1596.2559999999999</v>
      </c>
      <c r="EG349" s="111">
        <f t="shared" ca="1" si="600"/>
        <v>1596.2559999999999</v>
      </c>
      <c r="EH349" s="111">
        <f t="shared" ca="1" si="601"/>
        <v>1596.2559999999999</v>
      </c>
      <c r="EI349" s="111">
        <f t="shared" ca="1" si="602"/>
        <v>0</v>
      </c>
      <c r="EK349" s="111">
        <f t="shared" ca="1" si="603"/>
        <v>0</v>
      </c>
      <c r="EL349" s="111">
        <f t="shared" ca="1" si="604"/>
        <v>1596.2559999999999</v>
      </c>
      <c r="EM349" s="111">
        <f t="shared" ca="1" si="605"/>
        <v>1596.2559999999999</v>
      </c>
      <c r="EN349" s="111">
        <f t="shared" ca="1" si="606"/>
        <v>1596.2559999999999</v>
      </c>
      <c r="EP349" s="111">
        <f ca="1">IF($BV349=0,0,IF($CC349=0,VLOOKUP('Time Series Data'!$AM349,'Coincident Peak'!$D$5:$I$16,3),BatteryPower))</f>
        <v>0</v>
      </c>
      <c r="EQ349" s="111">
        <f t="shared" ca="1" si="607"/>
        <v>1596.2559999999999</v>
      </c>
      <c r="ER349" s="111">
        <f t="shared" ca="1" si="608"/>
        <v>1596.2559999999999</v>
      </c>
      <c r="ES349" s="111">
        <f t="shared" ca="1" si="609"/>
        <v>1596.2559999999999</v>
      </c>
      <c r="EU349" s="111">
        <f ca="1">IF($BV349=0,0,IF($CC349=0,VLOOKUP('Time Series Data'!$AM349,'Coincident Peak'!$D$5:$I$16,3),BatteryPower))</f>
        <v>0</v>
      </c>
      <c r="EV349" s="111">
        <f t="shared" ca="1" si="610"/>
        <v>0</v>
      </c>
      <c r="EX349" s="111">
        <f t="shared" ca="1" si="611"/>
        <v>0</v>
      </c>
      <c r="EY349" s="111">
        <f t="shared" ca="1" si="633"/>
        <v>0</v>
      </c>
      <c r="EZ349" s="111">
        <f t="shared" ca="1" si="612"/>
        <v>1596.2559999999999</v>
      </c>
      <c r="FA349" s="111">
        <f t="shared" ca="1" si="613"/>
        <v>1596.2559999999999</v>
      </c>
      <c r="FB349" s="111">
        <f t="shared" ca="1" si="634"/>
        <v>1596.2559999999999</v>
      </c>
      <c r="FD349" s="111">
        <f t="shared" ca="1" si="614"/>
        <v>0</v>
      </c>
      <c r="FE349" s="111">
        <f t="shared" ca="1" si="635"/>
        <v>0</v>
      </c>
      <c r="FF349" s="188">
        <f t="shared" ca="1" si="615"/>
        <v>0</v>
      </c>
      <c r="FH349" s="111">
        <f t="shared" ca="1" si="616"/>
        <v>0</v>
      </c>
      <c r="FI349" s="111">
        <f t="shared" ca="1" si="617"/>
        <v>1596.2559999999999</v>
      </c>
      <c r="FJ349" s="111">
        <f t="shared" ca="1" si="618"/>
        <v>1596.2559999999999</v>
      </c>
      <c r="FK349" s="111">
        <f t="shared" ca="1" si="636"/>
        <v>1596.2559999999999</v>
      </c>
      <c r="FL349" s="111">
        <f t="shared" ca="1" si="619"/>
        <v>0</v>
      </c>
      <c r="FN349" s="111">
        <f t="shared" ca="1" si="620"/>
        <v>0</v>
      </c>
      <c r="FO349" s="111">
        <f t="shared" ca="1" si="621"/>
        <v>0</v>
      </c>
      <c r="FP349" s="111">
        <f t="shared" ca="1" si="622"/>
        <v>1596.2559999999999</v>
      </c>
      <c r="FQ349" s="111">
        <f t="shared" ca="1" si="623"/>
        <v>1596.2559999999999</v>
      </c>
      <c r="FR349" s="111">
        <f t="shared" ca="1" si="637"/>
        <v>1596.2559999999999</v>
      </c>
      <c r="FT349" s="111">
        <f t="shared" ca="1" si="624"/>
        <v>0</v>
      </c>
    </row>
    <row r="350" spans="1:176" x14ac:dyDescent="0.2">
      <c r="A350" s="77"/>
      <c r="B350" s="77">
        <f t="shared" si="532"/>
        <v>43480.291666666664</v>
      </c>
      <c r="C350" s="112">
        <f t="shared" si="533"/>
        <v>43480</v>
      </c>
      <c r="D350" s="106">
        <f t="shared" si="625"/>
        <v>18073</v>
      </c>
      <c r="E350" s="469">
        <v>1</v>
      </c>
      <c r="F350" s="469">
        <v>15</v>
      </c>
      <c r="G350" s="110">
        <v>7</v>
      </c>
      <c r="H350" s="110">
        <f t="shared" si="534"/>
        <v>2</v>
      </c>
      <c r="I350" s="110" cm="1">
        <f t="array" ref="I350">INDEX(Values!$V$6:$AG$29,'Time Series Data'!G350+1,'Time Series Data'!E350)</f>
        <v>1</v>
      </c>
      <c r="J350" s="113">
        <v>343.5</v>
      </c>
      <c r="K350" s="108">
        <v>18073</v>
      </c>
      <c r="L350" s="108">
        <v>0</v>
      </c>
      <c r="M350">
        <v>0</v>
      </c>
      <c r="N350">
        <v>0</v>
      </c>
      <c r="O350">
        <v>0.12338200000000001</v>
      </c>
      <c r="P350">
        <v>95</v>
      </c>
      <c r="T350" s="185">
        <f t="shared" si="535"/>
        <v>0</v>
      </c>
      <c r="U350" s="185">
        <f t="shared" si="536"/>
        <v>0.12338200000000001</v>
      </c>
      <c r="V350" s="102">
        <f t="shared" si="537"/>
        <v>18072.876617999998</v>
      </c>
      <c r="W350">
        <f>IF(V350+O350&gt;VLOOKUP(E350,'Coincident Peak'!$C$22:$I$33,7),0,1)</f>
        <v>1</v>
      </c>
      <c r="X350" s="421">
        <f>IF((AND(E350=MONTH(VLOOKUP('Time Series Data'!E350,'Coincident Peak'!$C$5:$D$16,2)),F350=DAY(VLOOKUP('Time Series Data'!E350,'Coincident Peak'!$C$5:$D$16,2)),IF(AND(G350&lt;=HOUR(VLOOKUP('Time Series Data'!E350,'Coincident Peak'!$C$5:$E$16,3))+Values!$E$5,G350&gt;=HOUR(VLOOKUP('Time Series Data'!E350,'Coincident Peak'!$C$5:$E$16,3))-Values!$E$5),"TRUE","FALSE"))),BatteryPower,0)</f>
        <v>0</v>
      </c>
      <c r="Y350" s="185">
        <f>IF((AND(E350=MONTH(VLOOKUP('Time Series Data'!E350,'Coincident Peak'!$C$5:$D$16,2)),F350=DAY(VLOOKUP('Time Series Data'!E350,'Coincident Peak'!$C$5:$D$16,2)))),0,N350)</f>
        <v>0</v>
      </c>
      <c r="Z350" s="185">
        <f>IF((AND(E350=MONTH(VLOOKUP('Time Series Data'!E350,'Coincident Peak'!$C$5:$D$16,2)),F350=DAY(VLOOKUP('Time Series Data'!E350,'Coincident Peak'!$C$5:$D$16,2)),IF(AND(G350&lt;=HOUR(VLOOKUP('Time Series Data'!E350,'Coincident Peak'!$C$5:$E$16,3))+Values!$E$5,G350&gt;=HOUR(VLOOKUP('Time Series Data'!E350,'Coincident Peak'!$C$5:$E$16,3))-Values!$E$5),"TRUE","FALSE"))),BatteryPower,Y350)</f>
        <v>0</v>
      </c>
      <c r="AA350" s="185">
        <f>IF((AND(E350=MONTH(VLOOKUP('Time Series Data'!E350,'Coincident Peak'!$C$5:$D$16,2)),F350=DAY(VLOOKUP('Time Series Data'!E350,'Coincident Peak'!$C$5:$D$16,2))-1)),VLOOKUP(E350,'Coincident Peak'!$C$5:$N$16,11)*Z350,Z350)</f>
        <v>0</v>
      </c>
      <c r="AB350" s="185">
        <f>IF((AND(E350=MONTH(VLOOKUP('Time Series Data'!E350,'Coincident Peak'!$C$5:$D$16,2)),F350=DAY(VLOOKUP('Time Series Data'!E350,'Coincident Peak'!$C$5:$D$16,2))+1)),VLOOKUP(E350,'Coincident Peak'!$C$5:$N$16,12)*AA350,AA350)</f>
        <v>0</v>
      </c>
      <c r="AC350" s="185">
        <f>IF((AND(E350=MONTH(VLOOKUP('Time Series Data'!E350,'Coincident Peak'!$C$5:$D$16,2)),F350=DAY(VLOOKUP('Time Series Data'!E350,'Coincident Peak'!$C$5:$D$16,2)))),0,O350)</f>
        <v>0.12338200000000001</v>
      </c>
      <c r="AD350" s="185">
        <f>IF((AND(E350=MONTH(VLOOKUP('Time Series Data'!E350,'Coincident Peak'!$C$5:$D$16,2)),F350=DAY(VLOOKUP('Time Series Data'!E350,'Coincident Peak'!$C$5:$D$16,2))-1)),VLOOKUP(E350,'Coincident Peak'!$C$5:$N$16,11)*AC350,AC350)</f>
        <v>0.12338200000000001</v>
      </c>
      <c r="AE350" s="185">
        <f>IF((AND(E350=MONTH(VLOOKUP('Time Series Data'!E350,'Coincident Peak'!$C$5:$D$16,2)),F350=DAY(VLOOKUP('Time Series Data'!E350,'Coincident Peak'!$C$5:$D$16,2))+1)),VLOOKUP(E350,'Coincident Peak'!$C$5:$N$16,12)*AD350,AD350)</f>
        <v>0.12338200000000001</v>
      </c>
      <c r="AF350" s="102">
        <f t="shared" si="538"/>
        <v>18072.876617999998</v>
      </c>
      <c r="AG350" s="185">
        <f>IF((AND(E350=MONTH(VLOOKUP('Time Series Data'!E350,'Coincident Peak'!$C$5:$D$16,2)),F350=DAY(VLOOKUP('Time Series Data'!E350,'Coincident Peak'!$C$5:$D$16,2)))),U350,O350)</f>
        <v>0.12338200000000001</v>
      </c>
      <c r="AH350" s="102">
        <f t="shared" si="626"/>
        <v>18072.876617999998</v>
      </c>
      <c r="AL350" s="108">
        <v>343</v>
      </c>
      <c r="AM350" s="116">
        <f t="shared" ca="1" si="539"/>
        <v>43809</v>
      </c>
      <c r="AN350" s="110">
        <f t="shared" ca="1" si="540"/>
        <v>1</v>
      </c>
      <c r="AO350" s="111">
        <f t="shared" ca="1" si="541"/>
        <v>0</v>
      </c>
      <c r="AP350" s="111">
        <f t="shared" ca="1" si="542"/>
        <v>0</v>
      </c>
      <c r="AQ350" s="111">
        <f t="shared" ca="1" si="543"/>
        <v>0</v>
      </c>
      <c r="AR350" s="205">
        <f t="shared" ca="1" si="627"/>
        <v>1056.92462</v>
      </c>
      <c r="AS350" s="111">
        <f t="shared" ca="1" si="544"/>
        <v>597.66766819087991</v>
      </c>
      <c r="AT350" s="111">
        <f ca="1">IF(ISNA(MATCH(AM350,'Coincident Peak'!$D$5:$D$16,0))=TRUE,0,SUMIFS($O$7:$O$8790,$F$7:$F$8790,DAY(AM350),$E$7:$E$8790,MONTH(AM350),$G$7:$G$8790,"&lt;"&amp;HOUR(VLOOKUP(AM350,'Coincident Peak'!$D$5:$E$16,2))-Values!$E$5))</f>
        <v>0</v>
      </c>
      <c r="AU350" s="111">
        <f t="shared" ca="1" si="545"/>
        <v>0</v>
      </c>
      <c r="AV350" s="102">
        <f t="shared" ca="1" si="546"/>
        <v>0</v>
      </c>
      <c r="AW350" s="102">
        <f t="shared" ca="1" si="547"/>
        <v>0</v>
      </c>
      <c r="AX350" s="102">
        <f t="shared" ca="1" si="548"/>
        <v>370.0324</v>
      </c>
      <c r="AY350" s="102">
        <f ca="1">IF(IF(ISNA(MATCH(AM350,'Coincident Peak'!$D$5:$D$16,0))=TRUE,0,SUMIFS($O$7:$O$8790,$F$7:$F$8790,DAY(AM350),$E$7:$E$8790,MONTH(AM350),$G$7:$G$8790,"&lt;"&amp;HOUR(VLOOKUP(AM350,'Coincident Peak'!$D$5:$E$16,2))-Values!$E$5,$I$7:$I$8790,1))*Rndtrp_eff&gt;Effective_Battery_Capacity,Effective_Battery_Capacity,IF(ISNA(MATCH(AM350,'Coincident Peak'!$D$5:$D$16,0))=TRUE,0,SUMIFS($O$7:$O$8790,$F$7:$F$8790,DAY(AM350),$E$7:$E$8790,MONTH(AM350),$G$7:$G$8790,"&lt;"&amp;HOUR(VLOOKUP(AM350,'Coincident Peak'!$D$5:$E$16,2))-Values!$E$5,$I$7:$I$8790,1)))</f>
        <v>0</v>
      </c>
      <c r="AZ350" s="102">
        <f t="shared" ca="1" si="549"/>
        <v>370.0324</v>
      </c>
      <c r="BA350" s="102">
        <f t="shared" ca="1" si="550"/>
        <v>370.0324</v>
      </c>
      <c r="BB350" s="102">
        <f t="shared" ca="1" si="551"/>
        <v>0</v>
      </c>
      <c r="BD350" s="102">
        <f t="shared" ca="1" si="552"/>
        <v>370.0324</v>
      </c>
      <c r="BE350" s="102">
        <f t="shared" ca="1" si="553"/>
        <v>686.89221999999995</v>
      </c>
      <c r="BF350" s="102">
        <f t="shared" ca="1" si="554"/>
        <v>0</v>
      </c>
      <c r="BG350" s="102">
        <f ca="1">IF(IF(ISNA(MATCH(AM350,'Coincident Peak'!$D$5:$D$16,0))=TRUE,0,SUMIFS($O$7:$O$8790,$F$7:$F$8790,DAY(AM350),$E$7:$E$8790,MONTH(AM350),$G$7:$G$8790,"&lt;"&amp;HOUR(VLOOKUP(AM350,'Coincident Peak'!$D$5:$E$16,2))-Values!$E$5,$I$7:$I$8790,0))&gt;(Effective_Battery_Capacity/Rndtrp_eff),(Effective_Battery_Capacity/Rndtrp_eff),IF(ISNA(MATCH(AM350,'Coincident Peak'!$D$5:$D$16,0))=TRUE,0,SUMIFS($O$7:$O$8790,$F$7:$F$8790,DAY(AM350),$E$7:$E$8790,MONTH(AM350),$G$7:$G$8790,"&lt;"&amp;HOUR(VLOOKUP(AM350,'Coincident Peak'!$D$5:$E$16,2))-Values!$E$5,$I$7:$I$8790,0)))</f>
        <v>0</v>
      </c>
      <c r="BH350" s="102">
        <f ca="1">IF((IF(ISNA(MATCH(AM350,'Coincident Peak'!$D$5:$D$16,0))=TRUE,0,SUMIFS($O$7:$O$8790,$F$7:$F$8790,DAY(AM350),$E$7:$E$8790,MONTH(AM350),$G$7:$G$8790,"&lt;"&amp;HOUR(VLOOKUP(AM350,'Coincident Peak'!$D$5:$E$16,2))-Values!$E$5)))&gt;(Effective_Battery_Capacity/Rndtrp_eff),(Effective_Battery_Capacity/Rndtrp_eff),(IF(ISNA(MATCH(AM350,'Coincident Peak'!$D$5:$D$16,0))=TRUE,0,SUMIFS($O$7:$O$8790,$F$7:$F$8790,DAY(AM350),$E$7:$E$8790,MONTH(AM350),$G$7:$G$8790,"&lt;"&amp;HOUR(VLOOKUP(AM350,'Coincident Peak'!$D$5:$E$16,2))-Values!$E$5))))</f>
        <v>0</v>
      </c>
      <c r="BI350" s="206">
        <f t="shared" ca="1" si="555"/>
        <v>0</v>
      </c>
      <c r="BJ350" s="206">
        <f t="shared" ca="1" si="556"/>
        <v>0</v>
      </c>
      <c r="BK350" s="102">
        <f>IF(WholesaleEnergyCost_2&gt;PPACostPerKWh,(IF((SUMIFS('Time Series Data'!$AG$7:$AG$8790,'Time Series Data'!$I$7:$I$8790,1,$F$7:$F$8790,DAY(AM350),$E$7:$E$8790,MONTH(AM350))-BP350)&gt;(Effective_Battery_Capacity/Rndtrp_eff),(Effective_Battery_Capacity/Rndtrp_eff),(SUMIFS('Time Series Data'!$AG$7:$AG$8790,'Time Series Data'!$I$7:$I$8790,1,$F$7:$F$8790,DAY(AM350),$E$7:$E$8790,MONTH(AM350))))-BP350),0)</f>
        <v>0</v>
      </c>
      <c r="BL350" s="102">
        <f t="shared" ca="1" si="557"/>
        <v>0</v>
      </c>
      <c r="BM350" s="102">
        <f ca="1">SUMIFS('Time Series Data'!$AG$7:$AG$8790,$F$7:$F$8790,DAY(AM350),$E$7:$E$8790,MONTH(AM350),'Time Series Data'!$I$7:$I$8790,1)-BL350-BP350</f>
        <v>686.89221999999995</v>
      </c>
      <c r="BN350" s="102">
        <f ca="1">SUMIFS('Time Series Data'!$AG$7:$AG$8790,'Time Series Data'!$I$7:$I$8790,0,$F$7:$F$8790,DAY(AM350),$E$7:$E$8790,MONTH(AM350))-BQ350</f>
        <v>370.0324</v>
      </c>
      <c r="BO350" s="102">
        <f ca="1">IF((IF(ISNA(MATCH(AM350,'Coincident Peak'!$D$5:$D$16,0))=TRUE,0,SUMIFS($U$7:$U$8790,$F$7:$F$8790,DAY(AM350),$E$7:$E$8790,MONTH(AM350),$G$7:$G$8790,"&lt;"&amp;HOUR(VLOOKUP(AM350,'Coincident Peak'!$D$5:$E$16,2))-Values!$E$5)))&gt;(Effective_Battery_Capacity/Rndtrp_eff),(Effective_Battery_Capacity/Rndtrp_eff),(IF(ISNA(MATCH(AM350,'Coincident Peak'!$D$5:$D$16,0))=TRUE,0,SUMIFS($U$7:$U$8790,$F$7:$F$8790,DAY(AM350),$E$7:$E$8790,MONTH(AM350),$G$7:$G$8790,"&lt;"&amp;HOUR(VLOOKUP(AM350,'Coincident Peak'!$D$5:$E$16,2))-Values!$E$5))))</f>
        <v>0</v>
      </c>
      <c r="BP350" s="102">
        <f>IF(WholesaleEnergyCost_2&gt;PPACostPerKWh,(IF((IF(ISNA(MATCH(AM350,'Coincident Peak'!$D$5:$D$16,0))=TRUE,0,SUMIFS($U$7:$U$8790,$F$7:$F$8790,DAY(AM350),$E$7:$E$8790,MONTH(AM350),$G$7:$G$8790,"&lt;"&amp;HOUR(VLOOKUP(AM350,'Coincident Peak'!$D$5:$E$16,2))-Values!$E$5,$I$7:$I$8790,1)))&gt;(Effective_Battery_Capacity/Rndtrp_eff),(Effective_Battery_Capacity/Rndtrp_eff),(IF(ISNA(MATCH(AM350,'Coincident Peak'!$D$5:$D$16,0))=TRUE,0,SUMIFS($U$7:$U$8790,$F$7:$F$8790,DAY(AM350),$E$7:$E$8790,MONTH(AM350),$G$7:$G$8790,"&lt;"&amp;HOUR(VLOOKUP(AM350,'Coincident Peak'!$D$5:$E$16,2))-Values!$E$5,$I$7:$I$8790,1))))),0)</f>
        <v>0</v>
      </c>
      <c r="BQ350" s="102">
        <f>IF(WholesaleEnergyCost_1&gt;PPACostPerKWh,(IF((IF(ISNA(MATCH(AM350,'Coincident Peak'!$D$5:$D$16,0))=TRUE,0,SUMIFS($U$7:$U$8790,$F$7:$F$8790,DAY(AM350),$E$7:$E$8790,MONTH(AM350),$G$7:$G$8790,"&lt;"&amp;HOUR(VLOOKUP(AM350,'Coincident Peak'!$D$5:$E$16,2))-Values!$E$5,$I$7:$I$8790,0)))&gt;(Effective_Battery_Capacity/Rndtrp_eff),(Effective_Battery_Capacity/Rndtrp_eff),(IF(ISNA(MATCH(AM350,'Coincident Peak'!$D$5:$D$16,0))=TRUE,0,SUMIFS($U$7:$U$8790,$F$7:$F$8790,DAY(AM350),$E$7:$E$8790,MONTH(AM350),$G$7:$G$8790,"&lt;"&amp;HOUR(VLOOKUP(AM350,'Coincident Peak'!$D$5:$E$16,2))-Values!$E$5,$I$7:$I$8790,0))))),0)</f>
        <v>0</v>
      </c>
      <c r="BR350" s="102">
        <f t="shared" ca="1" si="558"/>
        <v>0</v>
      </c>
      <c r="BS350" s="102">
        <f t="shared" ca="1" si="559"/>
        <v>686.89221999999995</v>
      </c>
      <c r="BT350" s="102">
        <f t="shared" ca="1" si="628"/>
        <v>0</v>
      </c>
      <c r="BU350" s="102"/>
      <c r="BV350" s="110">
        <f ca="1">IF(ISNA(MATCH(AM350,'Coincident Peak'!$D$5:$D$16,0))=TRUE,0,1)</f>
        <v>0</v>
      </c>
      <c r="BW350" s="114">
        <f t="shared" ca="1" si="560"/>
        <v>0</v>
      </c>
      <c r="BX350" s="114">
        <f t="shared" ca="1" si="561"/>
        <v>0</v>
      </c>
      <c r="BY350" s="114">
        <f t="shared" ca="1" si="562"/>
        <v>0</v>
      </c>
      <c r="BZ350" s="114">
        <f t="shared" ca="1" si="563"/>
        <v>0</v>
      </c>
      <c r="CA350" s="114">
        <f t="shared" ca="1" si="564"/>
        <v>0</v>
      </c>
      <c r="CB350" s="110">
        <f t="shared" ca="1" si="565"/>
        <v>1</v>
      </c>
      <c r="CC350" s="110">
        <f t="shared" ca="1" si="566"/>
        <v>1</v>
      </c>
      <c r="CD350" s="110">
        <f ca="1">IF(ISNA(MATCH(AM350,'Coincident Peak'!$D$5:$D$16,0))=TRUE,1,0)</f>
        <v>1</v>
      </c>
      <c r="CE350" s="110">
        <f ca="1">VLOOKUP(MONTH($AM350),'Value Stacking Basis'!$B$38:$D$49,3)</f>
        <v>3</v>
      </c>
      <c r="CF350">
        <f ca="1">VLOOKUP(MONTH($AM350),'Value Stacking Basis'!$B$38:$F$49,5)</f>
        <v>2</v>
      </c>
      <c r="CG350" s="110">
        <f t="shared" ca="1" si="567"/>
        <v>1</v>
      </c>
      <c r="CK350" s="111">
        <f t="shared" ca="1" si="568"/>
        <v>597.66766819087991</v>
      </c>
      <c r="CL350" s="111">
        <f t="shared" ca="1" si="569"/>
        <v>597.66766819087991</v>
      </c>
      <c r="CM350" s="111">
        <f t="shared" ca="1" si="570"/>
        <v>597.66766819087991</v>
      </c>
      <c r="CN350" s="111">
        <f t="shared" ca="1" si="571"/>
        <v>597.66766819087991</v>
      </c>
      <c r="CO350" s="111">
        <f t="shared" ca="1" si="572"/>
        <v>0</v>
      </c>
      <c r="CQ350" s="111">
        <f t="shared" ca="1" si="573"/>
        <v>0</v>
      </c>
      <c r="CR350" s="111">
        <f t="shared" ca="1" si="574"/>
        <v>597.66766819087991</v>
      </c>
      <c r="CS350" s="111">
        <f t="shared" ca="1" si="575"/>
        <v>597.66766819087991</v>
      </c>
      <c r="CT350" s="111">
        <f t="shared" ca="1" si="576"/>
        <v>597.66766819087991</v>
      </c>
      <c r="CU350" s="111">
        <f t="shared" ca="1" si="577"/>
        <v>597.66766819087991</v>
      </c>
      <c r="CW350" s="205">
        <f t="array" aca="1" ref="CW350" ca="1">IF($BV350=0,0,IF($CB350=0,INDEX('Time Series Data'!N$7:N$8790,MATCH(1,(MONTH($AM350)='Time Series Data'!$E$7:$E$8790)*(DAY($AM350)='Time Series Data'!$F$7:$F$8790)*(HOUR(VLOOKUP('Time Series Data'!$AM350,'Coincident Peak'!$D$5:$I$16,2))='Time Series Data'!$G$7:$G$8790),0)),IF(($AT350*Rndtrp_eff)&gt;Effective_Battery_Capacity,BatteryPower,(($AT350*Rndtrp_eff)/Effective_Battery_Capacity)*BatteryPower)))</f>
        <v>0</v>
      </c>
      <c r="CX350" s="111">
        <f t="shared" ca="1" si="578"/>
        <v>597.66766819087991</v>
      </c>
      <c r="CY350" s="111">
        <f t="shared" ca="1" si="579"/>
        <v>597.66766819087991</v>
      </c>
      <c r="CZ350" s="111">
        <f t="shared" ca="1" si="580"/>
        <v>597.66766819087991</v>
      </c>
      <c r="DA350" s="111">
        <f t="shared" ca="1" si="581"/>
        <v>597.66766819087991</v>
      </c>
      <c r="DC350" s="205">
        <f t="array" aca="1" ref="DC350" ca="1">IF($BV350=0,0,IF($CB350=0,INDEX('Time Series Data'!N$7:N$8790,MATCH(1,(MONTH($AM350)='Time Series Data'!$E$7:$E$8790)*(DAY($AM350)='Time Series Data'!$F$7:$F$8790)*(HOUR(VLOOKUP('Time Series Data'!$AM350,'Coincident Peak'!$D$5:$I$16,2))='Time Series Data'!$G$7:$G$8790),0)),IF(($AT350*Rndtrp_eff)&gt;Effective_Battery_Capacity,BatteryPower,(($AT350*Rndtrp_eff)/Effective_Battery_Capacity)*BatteryPower)))</f>
        <v>0</v>
      </c>
      <c r="DD350" s="111">
        <f t="shared" ca="1" si="582"/>
        <v>0</v>
      </c>
      <c r="DF350" s="102">
        <f t="shared" ca="1" si="583"/>
        <v>0</v>
      </c>
      <c r="DG350" s="206">
        <f t="shared" ca="1" si="629"/>
        <v>0</v>
      </c>
      <c r="DH350" s="206">
        <f t="shared" ca="1" si="584"/>
        <v>597.66766819087991</v>
      </c>
      <c r="DI350" s="205">
        <f t="shared" ca="1" si="585"/>
        <v>597.66766819087991</v>
      </c>
      <c r="DJ350" s="205">
        <f t="shared" ca="1" si="586"/>
        <v>597.66766819087991</v>
      </c>
      <c r="DK350" s="205">
        <f t="shared" ca="1" si="587"/>
        <v>597.66766819087991</v>
      </c>
      <c r="DM350" s="102">
        <f t="shared" ca="1" si="588"/>
        <v>0</v>
      </c>
      <c r="DN350" s="102">
        <f t="shared" ca="1" si="630"/>
        <v>0</v>
      </c>
      <c r="DO350" s="102">
        <f t="shared" ca="1" si="589"/>
        <v>597.66766819087991</v>
      </c>
      <c r="DP350" s="102">
        <f t="shared" ca="1" si="590"/>
        <v>0</v>
      </c>
      <c r="DR350" s="102">
        <f t="shared" ca="1" si="591"/>
        <v>0</v>
      </c>
      <c r="DS350" s="111">
        <f t="shared" ca="1" si="592"/>
        <v>597.66766819087991</v>
      </c>
      <c r="DT350" s="111">
        <f t="shared" ca="1" si="593"/>
        <v>597.66766819087991</v>
      </c>
      <c r="DU350" s="111">
        <f t="shared" ca="1" si="631"/>
        <v>597.66766819087991</v>
      </c>
      <c r="DV350" s="111">
        <f t="shared" ca="1" si="594"/>
        <v>0</v>
      </c>
      <c r="DX350" s="102">
        <f t="shared" ca="1" si="595"/>
        <v>0</v>
      </c>
      <c r="DY350" s="111">
        <f t="shared" ca="1" si="596"/>
        <v>0</v>
      </c>
      <c r="DZ350" s="111">
        <f t="shared" ca="1" si="597"/>
        <v>597.66766819087991</v>
      </c>
      <c r="EA350" s="111">
        <f t="shared" ca="1" si="598"/>
        <v>597.66766819087991</v>
      </c>
      <c r="EB350" s="111">
        <f t="shared" ca="1" si="632"/>
        <v>597.66766819087991</v>
      </c>
      <c r="EF350" s="111">
        <f t="shared" ca="1" si="599"/>
        <v>1596.2559999999999</v>
      </c>
      <c r="EG350" s="111">
        <f t="shared" ca="1" si="600"/>
        <v>1596.2559999999999</v>
      </c>
      <c r="EH350" s="111">
        <f t="shared" ca="1" si="601"/>
        <v>1596.2559999999999</v>
      </c>
      <c r="EI350" s="111">
        <f t="shared" ca="1" si="602"/>
        <v>0</v>
      </c>
      <c r="EK350" s="111">
        <f t="shared" ca="1" si="603"/>
        <v>0</v>
      </c>
      <c r="EL350" s="111">
        <f t="shared" ca="1" si="604"/>
        <v>1596.2559999999999</v>
      </c>
      <c r="EM350" s="111">
        <f t="shared" ca="1" si="605"/>
        <v>1596.2559999999999</v>
      </c>
      <c r="EN350" s="111">
        <f t="shared" ca="1" si="606"/>
        <v>1596.2559999999999</v>
      </c>
      <c r="EP350" s="111">
        <f ca="1">IF($BV350=0,0,IF($CC350=0,VLOOKUP('Time Series Data'!$AM350,'Coincident Peak'!$D$5:$I$16,3),BatteryPower))</f>
        <v>0</v>
      </c>
      <c r="EQ350" s="111">
        <f t="shared" ca="1" si="607"/>
        <v>1596.2559999999999</v>
      </c>
      <c r="ER350" s="111">
        <f t="shared" ca="1" si="608"/>
        <v>1596.2559999999999</v>
      </c>
      <c r="ES350" s="111">
        <f t="shared" ca="1" si="609"/>
        <v>1596.2559999999999</v>
      </c>
      <c r="EU350" s="111">
        <f ca="1">IF($BV350=0,0,IF($CC350=0,VLOOKUP('Time Series Data'!$AM350,'Coincident Peak'!$D$5:$I$16,3),BatteryPower))</f>
        <v>0</v>
      </c>
      <c r="EV350" s="111">
        <f t="shared" ca="1" si="610"/>
        <v>0</v>
      </c>
      <c r="EX350" s="111">
        <f t="shared" ca="1" si="611"/>
        <v>0</v>
      </c>
      <c r="EY350" s="111">
        <f t="shared" ca="1" si="633"/>
        <v>0</v>
      </c>
      <c r="EZ350" s="111">
        <f t="shared" ca="1" si="612"/>
        <v>1596.2559999999999</v>
      </c>
      <c r="FA350" s="111">
        <f t="shared" ca="1" si="613"/>
        <v>1596.2559999999999</v>
      </c>
      <c r="FB350" s="111">
        <f t="shared" ca="1" si="634"/>
        <v>1596.2559999999999</v>
      </c>
      <c r="FD350" s="111">
        <f t="shared" ca="1" si="614"/>
        <v>0</v>
      </c>
      <c r="FE350" s="111">
        <f t="shared" ca="1" si="635"/>
        <v>0</v>
      </c>
      <c r="FF350" s="188">
        <f t="shared" ca="1" si="615"/>
        <v>0</v>
      </c>
      <c r="FH350" s="111">
        <f t="shared" ca="1" si="616"/>
        <v>0</v>
      </c>
      <c r="FI350" s="111">
        <f t="shared" ca="1" si="617"/>
        <v>1596.2559999999999</v>
      </c>
      <c r="FJ350" s="111">
        <f t="shared" ca="1" si="618"/>
        <v>1596.2559999999999</v>
      </c>
      <c r="FK350" s="111">
        <f t="shared" ca="1" si="636"/>
        <v>1596.2559999999999</v>
      </c>
      <c r="FL350" s="111">
        <f t="shared" ca="1" si="619"/>
        <v>0</v>
      </c>
      <c r="FN350" s="111">
        <f t="shared" ca="1" si="620"/>
        <v>0</v>
      </c>
      <c r="FO350" s="111">
        <f t="shared" ca="1" si="621"/>
        <v>0</v>
      </c>
      <c r="FP350" s="111">
        <f t="shared" ca="1" si="622"/>
        <v>1596.2559999999999</v>
      </c>
      <c r="FQ350" s="111">
        <f t="shared" ca="1" si="623"/>
        <v>1596.2559999999999</v>
      </c>
      <c r="FR350" s="111">
        <f t="shared" ca="1" si="637"/>
        <v>1596.2559999999999</v>
      </c>
      <c r="FT350" s="111">
        <f t="shared" ca="1" si="624"/>
        <v>0</v>
      </c>
    </row>
    <row r="351" spans="1:176" x14ac:dyDescent="0.2">
      <c r="A351" s="77"/>
      <c r="B351" s="77">
        <f t="shared" si="532"/>
        <v>43480.333333333336</v>
      </c>
      <c r="C351" s="112">
        <f t="shared" si="533"/>
        <v>43480</v>
      </c>
      <c r="D351" s="106">
        <f t="shared" si="625"/>
        <v>17347</v>
      </c>
      <c r="E351" s="469">
        <v>1</v>
      </c>
      <c r="F351" s="469">
        <v>15</v>
      </c>
      <c r="G351" s="110">
        <v>8</v>
      </c>
      <c r="H351" s="110">
        <f t="shared" si="534"/>
        <v>2</v>
      </c>
      <c r="I351" s="110" cm="1">
        <f t="array" ref="I351">INDEX(Values!$V$6:$AG$29,'Time Series Data'!G351+1,'Time Series Data'!E351)</f>
        <v>1</v>
      </c>
      <c r="J351" s="113">
        <v>344.5</v>
      </c>
      <c r="K351" s="108">
        <v>17347</v>
      </c>
      <c r="L351" s="108">
        <v>0</v>
      </c>
      <c r="M351">
        <v>0</v>
      </c>
      <c r="N351">
        <v>0</v>
      </c>
      <c r="O351">
        <v>15.9092</v>
      </c>
      <c r="P351">
        <v>95</v>
      </c>
      <c r="T351" s="185">
        <f t="shared" si="535"/>
        <v>0</v>
      </c>
      <c r="U351" s="185">
        <f t="shared" si="536"/>
        <v>15.9092</v>
      </c>
      <c r="V351" s="102">
        <f t="shared" si="537"/>
        <v>17331.090800000002</v>
      </c>
      <c r="W351">
        <f>IF(V351+O351&gt;VLOOKUP(E351,'Coincident Peak'!$C$22:$I$33,7),0,1)</f>
        <v>1</v>
      </c>
      <c r="X351" s="421">
        <f>IF((AND(E351=MONTH(VLOOKUP('Time Series Data'!E351,'Coincident Peak'!$C$5:$D$16,2)),F351=DAY(VLOOKUP('Time Series Data'!E351,'Coincident Peak'!$C$5:$D$16,2)),IF(AND(G351&lt;=HOUR(VLOOKUP('Time Series Data'!E351,'Coincident Peak'!$C$5:$E$16,3))+Values!$E$5,G351&gt;=HOUR(VLOOKUP('Time Series Data'!E351,'Coincident Peak'!$C$5:$E$16,3))-Values!$E$5),"TRUE","FALSE"))),BatteryPower,0)</f>
        <v>0</v>
      </c>
      <c r="Y351" s="185">
        <f>IF((AND(E351=MONTH(VLOOKUP('Time Series Data'!E351,'Coincident Peak'!$C$5:$D$16,2)),F351=DAY(VLOOKUP('Time Series Data'!E351,'Coincident Peak'!$C$5:$D$16,2)))),0,N351)</f>
        <v>0</v>
      </c>
      <c r="Z351" s="185">
        <f>IF((AND(E351=MONTH(VLOOKUP('Time Series Data'!E351,'Coincident Peak'!$C$5:$D$16,2)),F351=DAY(VLOOKUP('Time Series Data'!E351,'Coincident Peak'!$C$5:$D$16,2)),IF(AND(G351&lt;=HOUR(VLOOKUP('Time Series Data'!E351,'Coincident Peak'!$C$5:$E$16,3))+Values!$E$5,G351&gt;=HOUR(VLOOKUP('Time Series Data'!E351,'Coincident Peak'!$C$5:$E$16,3))-Values!$E$5),"TRUE","FALSE"))),BatteryPower,Y351)</f>
        <v>0</v>
      </c>
      <c r="AA351" s="185">
        <f>IF((AND(E351=MONTH(VLOOKUP('Time Series Data'!E351,'Coincident Peak'!$C$5:$D$16,2)),F351=DAY(VLOOKUP('Time Series Data'!E351,'Coincident Peak'!$C$5:$D$16,2))-1)),VLOOKUP(E351,'Coincident Peak'!$C$5:$N$16,11)*Z351,Z351)</f>
        <v>0</v>
      </c>
      <c r="AB351" s="185">
        <f>IF((AND(E351=MONTH(VLOOKUP('Time Series Data'!E351,'Coincident Peak'!$C$5:$D$16,2)),F351=DAY(VLOOKUP('Time Series Data'!E351,'Coincident Peak'!$C$5:$D$16,2))+1)),VLOOKUP(E351,'Coincident Peak'!$C$5:$N$16,12)*AA351,AA351)</f>
        <v>0</v>
      </c>
      <c r="AC351" s="185">
        <f>IF((AND(E351=MONTH(VLOOKUP('Time Series Data'!E351,'Coincident Peak'!$C$5:$D$16,2)),F351=DAY(VLOOKUP('Time Series Data'!E351,'Coincident Peak'!$C$5:$D$16,2)))),0,O351)</f>
        <v>15.9092</v>
      </c>
      <c r="AD351" s="185">
        <f>IF((AND(E351=MONTH(VLOOKUP('Time Series Data'!E351,'Coincident Peak'!$C$5:$D$16,2)),F351=DAY(VLOOKUP('Time Series Data'!E351,'Coincident Peak'!$C$5:$D$16,2))-1)),VLOOKUP(E351,'Coincident Peak'!$C$5:$N$16,11)*AC351,AC351)</f>
        <v>15.9092</v>
      </c>
      <c r="AE351" s="185">
        <f>IF((AND(E351=MONTH(VLOOKUP('Time Series Data'!E351,'Coincident Peak'!$C$5:$D$16,2)),F351=DAY(VLOOKUP('Time Series Data'!E351,'Coincident Peak'!$C$5:$D$16,2))+1)),VLOOKUP(E351,'Coincident Peak'!$C$5:$N$16,12)*AD351,AD351)</f>
        <v>15.9092</v>
      </c>
      <c r="AF351" s="102">
        <f t="shared" si="538"/>
        <v>17331.090800000002</v>
      </c>
      <c r="AG351" s="185">
        <f>IF((AND(E351=MONTH(VLOOKUP('Time Series Data'!E351,'Coincident Peak'!$C$5:$D$16,2)),F351=DAY(VLOOKUP('Time Series Data'!E351,'Coincident Peak'!$C$5:$D$16,2)))),U351,O351)</f>
        <v>15.9092</v>
      </c>
      <c r="AH351" s="102">
        <f t="shared" si="626"/>
        <v>17331.090800000002</v>
      </c>
      <c r="AL351" s="108">
        <v>344</v>
      </c>
      <c r="AM351" s="116">
        <f t="shared" ca="1" si="539"/>
        <v>43810</v>
      </c>
      <c r="AN351" s="110">
        <f t="shared" ca="1" si="540"/>
        <v>1</v>
      </c>
      <c r="AO351" s="111">
        <f t="shared" ca="1" si="541"/>
        <v>0</v>
      </c>
      <c r="AP351" s="111">
        <f t="shared" ca="1" si="542"/>
        <v>0</v>
      </c>
      <c r="AQ351" s="111">
        <f t="shared" ca="1" si="543"/>
        <v>0</v>
      </c>
      <c r="AR351" s="205">
        <f t="shared" ca="1" si="627"/>
        <v>1642.2967100000001</v>
      </c>
      <c r="AS351" s="111">
        <f t="shared" ca="1" si="544"/>
        <v>1237.2643168826398</v>
      </c>
      <c r="AT351" s="111">
        <f ca="1">IF(ISNA(MATCH(AM351,'Coincident Peak'!$D$5:$D$16,0))=TRUE,0,SUMIFS($O$7:$O$8790,$F$7:$F$8790,DAY(AM351),$E$7:$E$8790,MONTH(AM351),$G$7:$G$8790,"&lt;"&amp;HOUR(VLOOKUP(AM351,'Coincident Peak'!$D$5:$E$16,2))-Values!$E$5))</f>
        <v>0</v>
      </c>
      <c r="AU351" s="111">
        <f t="shared" ca="1" si="545"/>
        <v>0</v>
      </c>
      <c r="AV351" s="102">
        <f t="shared" ca="1" si="546"/>
        <v>0</v>
      </c>
      <c r="AW351" s="102">
        <f t="shared" ca="1" si="547"/>
        <v>0</v>
      </c>
      <c r="AX351" s="102">
        <f t="shared" ca="1" si="548"/>
        <v>220.32380000000001</v>
      </c>
      <c r="AY351" s="102">
        <f ca="1">IF(IF(ISNA(MATCH(AM351,'Coincident Peak'!$D$5:$D$16,0))=TRUE,0,SUMIFS($O$7:$O$8790,$F$7:$F$8790,DAY(AM351),$E$7:$E$8790,MONTH(AM351),$G$7:$G$8790,"&lt;"&amp;HOUR(VLOOKUP(AM351,'Coincident Peak'!$D$5:$E$16,2))-Values!$E$5,$I$7:$I$8790,1))*Rndtrp_eff&gt;Effective_Battery_Capacity,Effective_Battery_Capacity,IF(ISNA(MATCH(AM351,'Coincident Peak'!$D$5:$D$16,0))=TRUE,0,SUMIFS($O$7:$O$8790,$F$7:$F$8790,DAY(AM351),$E$7:$E$8790,MONTH(AM351),$G$7:$G$8790,"&lt;"&amp;HOUR(VLOOKUP(AM351,'Coincident Peak'!$D$5:$E$16,2))-Values!$E$5,$I$7:$I$8790,1)))</f>
        <v>0</v>
      </c>
      <c r="AZ351" s="102">
        <f t="shared" ca="1" si="549"/>
        <v>220.32380000000001</v>
      </c>
      <c r="BA351" s="102">
        <f t="shared" ca="1" si="550"/>
        <v>220.32380000000001</v>
      </c>
      <c r="BB351" s="102">
        <f t="shared" ca="1" si="551"/>
        <v>0</v>
      </c>
      <c r="BD351" s="102">
        <f t="shared" ca="1" si="552"/>
        <v>220.32380000000001</v>
      </c>
      <c r="BE351" s="102">
        <f t="shared" ca="1" si="553"/>
        <v>1421.97291</v>
      </c>
      <c r="BF351" s="102">
        <f t="shared" ca="1" si="554"/>
        <v>0</v>
      </c>
      <c r="BG351" s="102">
        <f ca="1">IF(IF(ISNA(MATCH(AM351,'Coincident Peak'!$D$5:$D$16,0))=TRUE,0,SUMIFS($O$7:$O$8790,$F$7:$F$8790,DAY(AM351),$E$7:$E$8790,MONTH(AM351),$G$7:$G$8790,"&lt;"&amp;HOUR(VLOOKUP(AM351,'Coincident Peak'!$D$5:$E$16,2))-Values!$E$5,$I$7:$I$8790,0))&gt;(Effective_Battery_Capacity/Rndtrp_eff),(Effective_Battery_Capacity/Rndtrp_eff),IF(ISNA(MATCH(AM351,'Coincident Peak'!$D$5:$D$16,0))=TRUE,0,SUMIFS($O$7:$O$8790,$F$7:$F$8790,DAY(AM351),$E$7:$E$8790,MONTH(AM351),$G$7:$G$8790,"&lt;"&amp;HOUR(VLOOKUP(AM351,'Coincident Peak'!$D$5:$E$16,2))-Values!$E$5,$I$7:$I$8790,0)))</f>
        <v>0</v>
      </c>
      <c r="BH351" s="102">
        <f ca="1">IF((IF(ISNA(MATCH(AM351,'Coincident Peak'!$D$5:$D$16,0))=TRUE,0,SUMIFS($O$7:$O$8790,$F$7:$F$8790,DAY(AM351),$E$7:$E$8790,MONTH(AM351),$G$7:$G$8790,"&lt;"&amp;HOUR(VLOOKUP(AM351,'Coincident Peak'!$D$5:$E$16,2))-Values!$E$5)))&gt;(Effective_Battery_Capacity/Rndtrp_eff),(Effective_Battery_Capacity/Rndtrp_eff),(IF(ISNA(MATCH(AM351,'Coincident Peak'!$D$5:$D$16,0))=TRUE,0,SUMIFS($O$7:$O$8790,$F$7:$F$8790,DAY(AM351),$E$7:$E$8790,MONTH(AM351),$G$7:$G$8790,"&lt;"&amp;HOUR(VLOOKUP(AM351,'Coincident Peak'!$D$5:$E$16,2))-Values!$E$5))))</f>
        <v>0</v>
      </c>
      <c r="BI351" s="206">
        <f t="shared" ca="1" si="555"/>
        <v>0</v>
      </c>
      <c r="BJ351" s="206">
        <f t="shared" ca="1" si="556"/>
        <v>0</v>
      </c>
      <c r="BK351" s="102">
        <f>IF(WholesaleEnergyCost_2&gt;PPACostPerKWh,(IF((SUMIFS('Time Series Data'!$AG$7:$AG$8790,'Time Series Data'!$I$7:$I$8790,1,$F$7:$F$8790,DAY(AM351),$E$7:$E$8790,MONTH(AM351))-BP351)&gt;(Effective_Battery_Capacity/Rndtrp_eff),(Effective_Battery_Capacity/Rndtrp_eff),(SUMIFS('Time Series Data'!$AG$7:$AG$8790,'Time Series Data'!$I$7:$I$8790,1,$F$7:$F$8790,DAY(AM351),$E$7:$E$8790,MONTH(AM351))))-BP351),0)</f>
        <v>0</v>
      </c>
      <c r="BL351" s="102">
        <f t="shared" ca="1" si="557"/>
        <v>0</v>
      </c>
      <c r="BM351" s="102">
        <f ca="1">SUMIFS('Time Series Data'!$AG$7:$AG$8790,$F$7:$F$8790,DAY(AM351),$E$7:$E$8790,MONTH(AM351),'Time Series Data'!$I$7:$I$8790,1)-BL351-BP351</f>
        <v>1421.97291</v>
      </c>
      <c r="BN351" s="102">
        <f ca="1">SUMIFS('Time Series Data'!$AG$7:$AG$8790,'Time Series Data'!$I$7:$I$8790,0,$F$7:$F$8790,DAY(AM351),$E$7:$E$8790,MONTH(AM351))-BQ351</f>
        <v>220.32380000000001</v>
      </c>
      <c r="BO351" s="102">
        <f ca="1">IF((IF(ISNA(MATCH(AM351,'Coincident Peak'!$D$5:$D$16,0))=TRUE,0,SUMIFS($U$7:$U$8790,$F$7:$F$8790,DAY(AM351),$E$7:$E$8790,MONTH(AM351),$G$7:$G$8790,"&lt;"&amp;HOUR(VLOOKUP(AM351,'Coincident Peak'!$D$5:$E$16,2))-Values!$E$5)))&gt;(Effective_Battery_Capacity/Rndtrp_eff),(Effective_Battery_Capacity/Rndtrp_eff),(IF(ISNA(MATCH(AM351,'Coincident Peak'!$D$5:$D$16,0))=TRUE,0,SUMIFS($U$7:$U$8790,$F$7:$F$8790,DAY(AM351),$E$7:$E$8790,MONTH(AM351),$G$7:$G$8790,"&lt;"&amp;HOUR(VLOOKUP(AM351,'Coincident Peak'!$D$5:$E$16,2))-Values!$E$5))))</f>
        <v>0</v>
      </c>
      <c r="BP351" s="102">
        <f>IF(WholesaleEnergyCost_2&gt;PPACostPerKWh,(IF((IF(ISNA(MATCH(AM351,'Coincident Peak'!$D$5:$D$16,0))=TRUE,0,SUMIFS($U$7:$U$8790,$F$7:$F$8790,DAY(AM351),$E$7:$E$8790,MONTH(AM351),$G$7:$G$8790,"&lt;"&amp;HOUR(VLOOKUP(AM351,'Coincident Peak'!$D$5:$E$16,2))-Values!$E$5,$I$7:$I$8790,1)))&gt;(Effective_Battery_Capacity/Rndtrp_eff),(Effective_Battery_Capacity/Rndtrp_eff),(IF(ISNA(MATCH(AM351,'Coincident Peak'!$D$5:$D$16,0))=TRUE,0,SUMIFS($U$7:$U$8790,$F$7:$F$8790,DAY(AM351),$E$7:$E$8790,MONTH(AM351),$G$7:$G$8790,"&lt;"&amp;HOUR(VLOOKUP(AM351,'Coincident Peak'!$D$5:$E$16,2))-Values!$E$5,$I$7:$I$8790,1))))),0)</f>
        <v>0</v>
      </c>
      <c r="BQ351" s="102">
        <f>IF(WholesaleEnergyCost_1&gt;PPACostPerKWh,(IF((IF(ISNA(MATCH(AM351,'Coincident Peak'!$D$5:$D$16,0))=TRUE,0,SUMIFS($U$7:$U$8790,$F$7:$F$8790,DAY(AM351),$E$7:$E$8790,MONTH(AM351),$G$7:$G$8790,"&lt;"&amp;HOUR(VLOOKUP(AM351,'Coincident Peak'!$D$5:$E$16,2))-Values!$E$5,$I$7:$I$8790,0)))&gt;(Effective_Battery_Capacity/Rndtrp_eff),(Effective_Battery_Capacity/Rndtrp_eff),(IF(ISNA(MATCH(AM351,'Coincident Peak'!$D$5:$D$16,0))=TRUE,0,SUMIFS($U$7:$U$8790,$F$7:$F$8790,DAY(AM351),$E$7:$E$8790,MONTH(AM351),$G$7:$G$8790,"&lt;"&amp;HOUR(VLOOKUP(AM351,'Coincident Peak'!$D$5:$E$16,2))-Values!$E$5,$I$7:$I$8790,0))))),0)</f>
        <v>0</v>
      </c>
      <c r="BR351" s="102">
        <f t="shared" ca="1" si="558"/>
        <v>0</v>
      </c>
      <c r="BS351" s="102">
        <f t="shared" ca="1" si="559"/>
        <v>1421.97291</v>
      </c>
      <c r="BT351" s="102">
        <f t="shared" ca="1" si="628"/>
        <v>0</v>
      </c>
      <c r="BU351" s="102"/>
      <c r="BV351" s="110">
        <f ca="1">IF(ISNA(MATCH(AM351,'Coincident Peak'!$D$5:$D$16,0))=TRUE,0,1)</f>
        <v>0</v>
      </c>
      <c r="BW351" s="114">
        <f t="shared" ca="1" si="560"/>
        <v>0</v>
      </c>
      <c r="BX351" s="114">
        <f t="shared" ca="1" si="561"/>
        <v>0</v>
      </c>
      <c r="BY351" s="114">
        <f t="shared" ca="1" si="562"/>
        <v>0</v>
      </c>
      <c r="BZ351" s="114">
        <f t="shared" ca="1" si="563"/>
        <v>0</v>
      </c>
      <c r="CA351" s="114">
        <f t="shared" ca="1" si="564"/>
        <v>0</v>
      </c>
      <c r="CB351" s="110">
        <f t="shared" ca="1" si="565"/>
        <v>0</v>
      </c>
      <c r="CC351" s="110">
        <f t="shared" ca="1" si="566"/>
        <v>1</v>
      </c>
      <c r="CD351" s="110">
        <f ca="1">IF(ISNA(MATCH(AM351,'Coincident Peak'!$D$5:$D$16,0))=TRUE,1,0)</f>
        <v>1</v>
      </c>
      <c r="CE351" s="110">
        <f ca="1">VLOOKUP(MONTH($AM351),'Value Stacking Basis'!$B$38:$D$49,3)</f>
        <v>3</v>
      </c>
      <c r="CF351">
        <f ca="1">VLOOKUP(MONTH($AM351),'Value Stacking Basis'!$B$38:$F$49,5)</f>
        <v>2</v>
      </c>
      <c r="CG351" s="110">
        <f t="shared" ca="1" si="567"/>
        <v>1</v>
      </c>
      <c r="CK351" s="111">
        <f t="shared" ca="1" si="568"/>
        <v>0</v>
      </c>
      <c r="CL351" s="111">
        <f t="shared" ca="1" si="569"/>
        <v>0</v>
      </c>
      <c r="CM351" s="111">
        <f t="shared" ca="1" si="570"/>
        <v>0</v>
      </c>
      <c r="CN351" s="111">
        <f t="shared" ca="1" si="571"/>
        <v>0</v>
      </c>
      <c r="CO351" s="111">
        <f t="shared" ca="1" si="572"/>
        <v>0</v>
      </c>
      <c r="CQ351" s="111">
        <f t="shared" ca="1" si="573"/>
        <v>0</v>
      </c>
      <c r="CR351" s="111">
        <f t="shared" ca="1" si="574"/>
        <v>0</v>
      </c>
      <c r="CS351" s="111">
        <f t="shared" ca="1" si="575"/>
        <v>0</v>
      </c>
      <c r="CT351" s="111">
        <f t="shared" ca="1" si="576"/>
        <v>0</v>
      </c>
      <c r="CU351" s="111">
        <f t="shared" ca="1" si="577"/>
        <v>0</v>
      </c>
      <c r="CW351" s="205">
        <f t="array" aca="1" ref="CW351" ca="1">IF($BV351=0,0,IF($CB351=0,INDEX('Time Series Data'!N$7:N$8790,MATCH(1,(MONTH($AM351)='Time Series Data'!$E$7:$E$8790)*(DAY($AM351)='Time Series Data'!$F$7:$F$8790)*(HOUR(VLOOKUP('Time Series Data'!$AM351,'Coincident Peak'!$D$5:$I$16,2))='Time Series Data'!$G$7:$G$8790),0)),IF(($AT351*Rndtrp_eff)&gt;Effective_Battery_Capacity,BatteryPower,(($AT351*Rndtrp_eff)/Effective_Battery_Capacity)*BatteryPower)))</f>
        <v>0</v>
      </c>
      <c r="CX351" s="111">
        <f t="shared" ca="1" si="578"/>
        <v>0</v>
      </c>
      <c r="CY351" s="111">
        <f t="shared" ca="1" si="579"/>
        <v>0</v>
      </c>
      <c r="CZ351" s="111">
        <f t="shared" ca="1" si="580"/>
        <v>0</v>
      </c>
      <c r="DA351" s="111">
        <f t="shared" ca="1" si="581"/>
        <v>0</v>
      </c>
      <c r="DC351" s="205">
        <f t="array" aca="1" ref="DC351" ca="1">IF($BV351=0,0,IF($CB351=0,INDEX('Time Series Data'!N$7:N$8790,MATCH(1,(MONTH($AM351)='Time Series Data'!$E$7:$E$8790)*(DAY($AM351)='Time Series Data'!$F$7:$F$8790)*(HOUR(VLOOKUP('Time Series Data'!$AM351,'Coincident Peak'!$D$5:$I$16,2))='Time Series Data'!$G$7:$G$8790),0)),IF(($AT351*Rndtrp_eff)&gt;Effective_Battery_Capacity,BatteryPower,(($AT351*Rndtrp_eff)/Effective_Battery_Capacity)*BatteryPower)))</f>
        <v>0</v>
      </c>
      <c r="DD351" s="111">
        <f t="shared" ca="1" si="582"/>
        <v>0</v>
      </c>
      <c r="DF351" s="102">
        <f t="shared" ca="1" si="583"/>
        <v>0</v>
      </c>
      <c r="DG351" s="206">
        <f t="shared" ca="1" si="629"/>
        <v>0</v>
      </c>
      <c r="DH351" s="206">
        <f t="shared" ca="1" si="584"/>
        <v>0</v>
      </c>
      <c r="DI351" s="205">
        <f t="shared" ca="1" si="585"/>
        <v>0</v>
      </c>
      <c r="DJ351" s="205">
        <f t="shared" ca="1" si="586"/>
        <v>0</v>
      </c>
      <c r="DK351" s="205">
        <f t="shared" ca="1" si="587"/>
        <v>0</v>
      </c>
      <c r="DM351" s="102">
        <f t="shared" ca="1" si="588"/>
        <v>0</v>
      </c>
      <c r="DN351" s="102">
        <f t="shared" ca="1" si="630"/>
        <v>0</v>
      </c>
      <c r="DO351" s="102">
        <f t="shared" ca="1" si="589"/>
        <v>0</v>
      </c>
      <c r="DP351" s="102">
        <f t="shared" ca="1" si="590"/>
        <v>0</v>
      </c>
      <c r="DR351" s="102">
        <f t="shared" ca="1" si="591"/>
        <v>0</v>
      </c>
      <c r="DS351" s="111">
        <f t="shared" ca="1" si="592"/>
        <v>1237.2643168826398</v>
      </c>
      <c r="DT351" s="111">
        <f t="shared" ca="1" si="593"/>
        <v>1237.2643168826398</v>
      </c>
      <c r="DU351" s="111">
        <f t="shared" ca="1" si="631"/>
        <v>1237.2643168826398</v>
      </c>
      <c r="DV351" s="111">
        <f t="shared" ca="1" si="594"/>
        <v>0</v>
      </c>
      <c r="DX351" s="102">
        <f t="shared" ca="1" si="595"/>
        <v>0</v>
      </c>
      <c r="DY351" s="111">
        <f t="shared" ca="1" si="596"/>
        <v>0</v>
      </c>
      <c r="DZ351" s="111">
        <f t="shared" ca="1" si="597"/>
        <v>1237.2643168826398</v>
      </c>
      <c r="EA351" s="111">
        <f t="shared" ca="1" si="598"/>
        <v>1237.2643168826398</v>
      </c>
      <c r="EB351" s="111">
        <f t="shared" ca="1" si="632"/>
        <v>1237.2643168826398</v>
      </c>
      <c r="EF351" s="111">
        <f t="shared" ca="1" si="599"/>
        <v>1596.2559999999999</v>
      </c>
      <c r="EG351" s="111">
        <f t="shared" ca="1" si="600"/>
        <v>1596.2559999999999</v>
      </c>
      <c r="EH351" s="111">
        <f t="shared" ca="1" si="601"/>
        <v>1596.2559999999999</v>
      </c>
      <c r="EI351" s="111">
        <f t="shared" ca="1" si="602"/>
        <v>0</v>
      </c>
      <c r="EK351" s="111">
        <f t="shared" ca="1" si="603"/>
        <v>0</v>
      </c>
      <c r="EL351" s="111">
        <f t="shared" ca="1" si="604"/>
        <v>1596.2559999999999</v>
      </c>
      <c r="EM351" s="111">
        <f t="shared" ca="1" si="605"/>
        <v>1596.2559999999999</v>
      </c>
      <c r="EN351" s="111">
        <f t="shared" ca="1" si="606"/>
        <v>1596.2559999999999</v>
      </c>
      <c r="EP351" s="111">
        <f ca="1">IF($BV351=0,0,IF($CC351=0,VLOOKUP('Time Series Data'!$AM351,'Coincident Peak'!$D$5:$I$16,3),BatteryPower))</f>
        <v>0</v>
      </c>
      <c r="EQ351" s="111">
        <f t="shared" ca="1" si="607"/>
        <v>1596.2559999999999</v>
      </c>
      <c r="ER351" s="111">
        <f t="shared" ca="1" si="608"/>
        <v>1596.2559999999999</v>
      </c>
      <c r="ES351" s="111">
        <f t="shared" ca="1" si="609"/>
        <v>1596.2559999999999</v>
      </c>
      <c r="EU351" s="111">
        <f ca="1">IF($BV351=0,0,IF($CC351=0,VLOOKUP('Time Series Data'!$AM351,'Coincident Peak'!$D$5:$I$16,3),BatteryPower))</f>
        <v>0</v>
      </c>
      <c r="EV351" s="111">
        <f t="shared" ca="1" si="610"/>
        <v>0</v>
      </c>
      <c r="EX351" s="111">
        <f t="shared" ca="1" si="611"/>
        <v>0</v>
      </c>
      <c r="EY351" s="111">
        <f t="shared" ca="1" si="633"/>
        <v>0</v>
      </c>
      <c r="EZ351" s="111">
        <f t="shared" ca="1" si="612"/>
        <v>1596.2559999999999</v>
      </c>
      <c r="FA351" s="111">
        <f t="shared" ca="1" si="613"/>
        <v>1596.2559999999999</v>
      </c>
      <c r="FB351" s="111">
        <f t="shared" ca="1" si="634"/>
        <v>1596.2559999999999</v>
      </c>
      <c r="FD351" s="111">
        <f t="shared" ca="1" si="614"/>
        <v>0</v>
      </c>
      <c r="FE351" s="111">
        <f t="shared" ca="1" si="635"/>
        <v>0</v>
      </c>
      <c r="FF351" s="188">
        <f t="shared" ca="1" si="615"/>
        <v>0</v>
      </c>
      <c r="FH351" s="111">
        <f t="shared" ca="1" si="616"/>
        <v>0</v>
      </c>
      <c r="FI351" s="111">
        <f t="shared" ca="1" si="617"/>
        <v>1596.2559999999999</v>
      </c>
      <c r="FJ351" s="111">
        <f t="shared" ca="1" si="618"/>
        <v>1596.2559999999999</v>
      </c>
      <c r="FK351" s="111">
        <f t="shared" ca="1" si="636"/>
        <v>1596.2559999999999</v>
      </c>
      <c r="FL351" s="111">
        <f t="shared" ca="1" si="619"/>
        <v>0</v>
      </c>
      <c r="FN351" s="111">
        <f t="shared" ca="1" si="620"/>
        <v>0</v>
      </c>
      <c r="FO351" s="111">
        <f t="shared" ca="1" si="621"/>
        <v>0</v>
      </c>
      <c r="FP351" s="111">
        <f t="shared" ca="1" si="622"/>
        <v>1596.2559999999999</v>
      </c>
      <c r="FQ351" s="111">
        <f t="shared" ca="1" si="623"/>
        <v>1596.2559999999999</v>
      </c>
      <c r="FR351" s="111">
        <f t="shared" ca="1" si="637"/>
        <v>1596.2559999999999</v>
      </c>
      <c r="FT351" s="111">
        <f t="shared" ca="1" si="624"/>
        <v>0</v>
      </c>
    </row>
    <row r="352" spans="1:176" x14ac:dyDescent="0.2">
      <c r="A352" s="77"/>
      <c r="B352" s="77">
        <f t="shared" si="532"/>
        <v>43480.375</v>
      </c>
      <c r="C352" s="112">
        <f t="shared" si="533"/>
        <v>43480</v>
      </c>
      <c r="D352" s="106">
        <f t="shared" si="625"/>
        <v>17231</v>
      </c>
      <c r="E352" s="469">
        <v>1</v>
      </c>
      <c r="F352" s="469">
        <v>15</v>
      </c>
      <c r="G352" s="110">
        <v>9</v>
      </c>
      <c r="H352" s="110">
        <f t="shared" si="534"/>
        <v>2</v>
      </c>
      <c r="I352" s="110" cm="1">
        <f t="array" ref="I352">INDEX(Values!$V$6:$AG$29,'Time Series Data'!G352+1,'Time Series Data'!E352)</f>
        <v>1</v>
      </c>
      <c r="J352" s="113">
        <v>345.5</v>
      </c>
      <c r="K352" s="108">
        <v>17231</v>
      </c>
      <c r="L352" s="108">
        <v>0</v>
      </c>
      <c r="M352">
        <v>0</v>
      </c>
      <c r="N352">
        <v>0</v>
      </c>
      <c r="O352">
        <v>69.578000000000003</v>
      </c>
      <c r="P352">
        <v>95</v>
      </c>
      <c r="T352" s="185">
        <f t="shared" si="535"/>
        <v>0</v>
      </c>
      <c r="U352" s="185">
        <f t="shared" si="536"/>
        <v>69.578000000000003</v>
      </c>
      <c r="V352" s="102">
        <f t="shared" si="537"/>
        <v>17161.421999999999</v>
      </c>
      <c r="W352">
        <f>IF(V352+O352&gt;VLOOKUP(E352,'Coincident Peak'!$C$22:$I$33,7),0,1)</f>
        <v>1</v>
      </c>
      <c r="X352" s="421">
        <f>IF((AND(E352=MONTH(VLOOKUP('Time Series Data'!E352,'Coincident Peak'!$C$5:$D$16,2)),F352=DAY(VLOOKUP('Time Series Data'!E352,'Coincident Peak'!$C$5:$D$16,2)),IF(AND(G352&lt;=HOUR(VLOOKUP('Time Series Data'!E352,'Coincident Peak'!$C$5:$E$16,3))+Values!$E$5,G352&gt;=HOUR(VLOOKUP('Time Series Data'!E352,'Coincident Peak'!$C$5:$E$16,3))-Values!$E$5),"TRUE","FALSE"))),BatteryPower,0)</f>
        <v>0</v>
      </c>
      <c r="Y352" s="185">
        <f>IF((AND(E352=MONTH(VLOOKUP('Time Series Data'!E352,'Coincident Peak'!$C$5:$D$16,2)),F352=DAY(VLOOKUP('Time Series Data'!E352,'Coincident Peak'!$C$5:$D$16,2)))),0,N352)</f>
        <v>0</v>
      </c>
      <c r="Z352" s="185">
        <f>IF((AND(E352=MONTH(VLOOKUP('Time Series Data'!E352,'Coincident Peak'!$C$5:$D$16,2)),F352=DAY(VLOOKUP('Time Series Data'!E352,'Coincident Peak'!$C$5:$D$16,2)),IF(AND(G352&lt;=HOUR(VLOOKUP('Time Series Data'!E352,'Coincident Peak'!$C$5:$E$16,3))+Values!$E$5,G352&gt;=HOUR(VLOOKUP('Time Series Data'!E352,'Coincident Peak'!$C$5:$E$16,3))-Values!$E$5),"TRUE","FALSE"))),BatteryPower,Y352)</f>
        <v>0</v>
      </c>
      <c r="AA352" s="185">
        <f>IF((AND(E352=MONTH(VLOOKUP('Time Series Data'!E352,'Coincident Peak'!$C$5:$D$16,2)),F352=DAY(VLOOKUP('Time Series Data'!E352,'Coincident Peak'!$C$5:$D$16,2))-1)),VLOOKUP(E352,'Coincident Peak'!$C$5:$N$16,11)*Z352,Z352)</f>
        <v>0</v>
      </c>
      <c r="AB352" s="185">
        <f>IF((AND(E352=MONTH(VLOOKUP('Time Series Data'!E352,'Coincident Peak'!$C$5:$D$16,2)),F352=DAY(VLOOKUP('Time Series Data'!E352,'Coincident Peak'!$C$5:$D$16,2))+1)),VLOOKUP(E352,'Coincident Peak'!$C$5:$N$16,12)*AA352,AA352)</f>
        <v>0</v>
      </c>
      <c r="AC352" s="185">
        <f>IF((AND(E352=MONTH(VLOOKUP('Time Series Data'!E352,'Coincident Peak'!$C$5:$D$16,2)),F352=DAY(VLOOKUP('Time Series Data'!E352,'Coincident Peak'!$C$5:$D$16,2)))),0,O352)</f>
        <v>69.578000000000003</v>
      </c>
      <c r="AD352" s="185">
        <f>IF((AND(E352=MONTH(VLOOKUP('Time Series Data'!E352,'Coincident Peak'!$C$5:$D$16,2)),F352=DAY(VLOOKUP('Time Series Data'!E352,'Coincident Peak'!$C$5:$D$16,2))-1)),VLOOKUP(E352,'Coincident Peak'!$C$5:$N$16,11)*AC352,AC352)</f>
        <v>69.578000000000003</v>
      </c>
      <c r="AE352" s="185">
        <f>IF((AND(E352=MONTH(VLOOKUP('Time Series Data'!E352,'Coincident Peak'!$C$5:$D$16,2)),F352=DAY(VLOOKUP('Time Series Data'!E352,'Coincident Peak'!$C$5:$D$16,2))+1)),VLOOKUP(E352,'Coincident Peak'!$C$5:$N$16,12)*AD352,AD352)</f>
        <v>69.578000000000003</v>
      </c>
      <c r="AF352" s="102">
        <f t="shared" si="538"/>
        <v>17161.421999999999</v>
      </c>
      <c r="AG352" s="185">
        <f>IF((AND(E352=MONTH(VLOOKUP('Time Series Data'!E352,'Coincident Peak'!$C$5:$D$16,2)),F352=DAY(VLOOKUP('Time Series Data'!E352,'Coincident Peak'!$C$5:$D$16,2)))),U352,O352)</f>
        <v>69.578000000000003</v>
      </c>
      <c r="AH352" s="102">
        <f t="shared" si="626"/>
        <v>17161.421999999999</v>
      </c>
      <c r="AL352" s="108">
        <v>345</v>
      </c>
      <c r="AM352" s="116">
        <f t="shared" ca="1" si="539"/>
        <v>43811</v>
      </c>
      <c r="AN352" s="110">
        <f t="shared" ca="1" si="540"/>
        <v>1</v>
      </c>
      <c r="AO352" s="111">
        <f t="shared" ca="1" si="541"/>
        <v>230.44200000000001</v>
      </c>
      <c r="AP352" s="111">
        <f t="shared" ca="1" si="542"/>
        <v>0</v>
      </c>
      <c r="AQ352" s="111">
        <f t="shared" ca="1" si="543"/>
        <v>203.80699999999999</v>
      </c>
      <c r="AR352" s="205">
        <f t="shared" ca="1" si="627"/>
        <v>2806.2976000000003</v>
      </c>
      <c r="AS352" s="111">
        <f t="shared" ca="1" si="544"/>
        <v>1765.1144659688</v>
      </c>
      <c r="AT352" s="111">
        <f ca="1">IF(ISNA(MATCH(AM352,'Coincident Peak'!$D$5:$D$16,0))=TRUE,0,SUMIFS($O$7:$O$8790,$F$7:$F$8790,DAY(AM352),$E$7:$E$8790,MONTH(AM352),$G$7:$G$8790,"&lt;"&amp;HOUR(VLOOKUP(AM352,'Coincident Peak'!$D$5:$E$16,2))-Values!$E$5))</f>
        <v>0</v>
      </c>
      <c r="AU352" s="111">
        <f t="shared" ca="1" si="545"/>
        <v>0</v>
      </c>
      <c r="AV352" s="102">
        <f t="shared" ca="1" si="546"/>
        <v>203.80699999999999</v>
      </c>
      <c r="AW352" s="102">
        <f t="shared" ca="1" si="547"/>
        <v>203.80699999999999</v>
      </c>
      <c r="AX352" s="102">
        <f t="shared" ca="1" si="548"/>
        <v>777.67290000000003</v>
      </c>
      <c r="AY352" s="102">
        <f ca="1">IF(IF(ISNA(MATCH(AM352,'Coincident Peak'!$D$5:$D$16,0))=TRUE,0,SUMIFS($O$7:$O$8790,$F$7:$F$8790,DAY(AM352),$E$7:$E$8790,MONTH(AM352),$G$7:$G$8790,"&lt;"&amp;HOUR(VLOOKUP(AM352,'Coincident Peak'!$D$5:$E$16,2))-Values!$E$5,$I$7:$I$8790,1))*Rndtrp_eff&gt;Effective_Battery_Capacity,Effective_Battery_Capacity,IF(ISNA(MATCH(AM352,'Coincident Peak'!$D$5:$D$16,0))=TRUE,0,SUMIFS($O$7:$O$8790,$F$7:$F$8790,DAY(AM352),$E$7:$E$8790,MONTH(AM352),$G$7:$G$8790,"&lt;"&amp;HOUR(VLOOKUP(AM352,'Coincident Peak'!$D$5:$E$16,2))-Values!$E$5,$I$7:$I$8790,1)))</f>
        <v>0</v>
      </c>
      <c r="AZ352" s="102">
        <f t="shared" ca="1" si="549"/>
        <v>777.67290000000003</v>
      </c>
      <c r="BA352" s="102">
        <f t="shared" ca="1" si="550"/>
        <v>777.67290000000003</v>
      </c>
      <c r="BB352" s="102">
        <f t="shared" ca="1" si="551"/>
        <v>0</v>
      </c>
      <c r="BD352" s="102">
        <f t="shared" ca="1" si="552"/>
        <v>777.67290000000003</v>
      </c>
      <c r="BE352" s="102">
        <f t="shared" ca="1" si="553"/>
        <v>1798.1827000000001</v>
      </c>
      <c r="BF352" s="102">
        <f t="shared" ca="1" si="554"/>
        <v>0</v>
      </c>
      <c r="BG352" s="102">
        <f ca="1">IF(IF(ISNA(MATCH(AM352,'Coincident Peak'!$D$5:$D$16,0))=TRUE,0,SUMIFS($O$7:$O$8790,$F$7:$F$8790,DAY(AM352),$E$7:$E$8790,MONTH(AM352),$G$7:$G$8790,"&lt;"&amp;HOUR(VLOOKUP(AM352,'Coincident Peak'!$D$5:$E$16,2))-Values!$E$5,$I$7:$I$8790,0))&gt;(Effective_Battery_Capacity/Rndtrp_eff),(Effective_Battery_Capacity/Rndtrp_eff),IF(ISNA(MATCH(AM352,'Coincident Peak'!$D$5:$D$16,0))=TRUE,0,SUMIFS($O$7:$O$8790,$F$7:$F$8790,DAY(AM352),$E$7:$E$8790,MONTH(AM352),$G$7:$G$8790,"&lt;"&amp;HOUR(VLOOKUP(AM352,'Coincident Peak'!$D$5:$E$16,2))-Values!$E$5,$I$7:$I$8790,0)))</f>
        <v>0</v>
      </c>
      <c r="BH352" s="102">
        <f ca="1">IF((IF(ISNA(MATCH(AM352,'Coincident Peak'!$D$5:$D$16,0))=TRUE,0,SUMIFS($O$7:$O$8790,$F$7:$F$8790,DAY(AM352),$E$7:$E$8790,MONTH(AM352),$G$7:$G$8790,"&lt;"&amp;HOUR(VLOOKUP(AM352,'Coincident Peak'!$D$5:$E$16,2))-Values!$E$5)))&gt;(Effective_Battery_Capacity/Rndtrp_eff),(Effective_Battery_Capacity/Rndtrp_eff),(IF(ISNA(MATCH(AM352,'Coincident Peak'!$D$5:$D$16,0))=TRUE,0,SUMIFS($O$7:$O$8790,$F$7:$F$8790,DAY(AM352),$E$7:$E$8790,MONTH(AM352),$G$7:$G$8790,"&lt;"&amp;HOUR(VLOOKUP(AM352,'Coincident Peak'!$D$5:$E$16,2))-Values!$E$5))))</f>
        <v>0</v>
      </c>
      <c r="BI352" s="206">
        <f t="shared" ca="1" si="555"/>
        <v>230.44200000000001</v>
      </c>
      <c r="BJ352" s="206">
        <f t="shared" ca="1" si="556"/>
        <v>0</v>
      </c>
      <c r="BK352" s="102">
        <f>IF(WholesaleEnergyCost_2&gt;PPACostPerKWh,(IF((SUMIFS('Time Series Data'!$AG$7:$AG$8790,'Time Series Data'!$I$7:$I$8790,1,$F$7:$F$8790,DAY(AM352),$E$7:$E$8790,MONTH(AM352))-BP352)&gt;(Effective_Battery_Capacity/Rndtrp_eff),(Effective_Battery_Capacity/Rndtrp_eff),(SUMIFS('Time Series Data'!$AG$7:$AG$8790,'Time Series Data'!$I$7:$I$8790,1,$F$7:$F$8790,DAY(AM352),$E$7:$E$8790,MONTH(AM352))))-BP352),0)</f>
        <v>0</v>
      </c>
      <c r="BL352" s="102">
        <f t="shared" ca="1" si="557"/>
        <v>0</v>
      </c>
      <c r="BM352" s="102">
        <f ca="1">SUMIFS('Time Series Data'!$AG$7:$AG$8790,$F$7:$F$8790,DAY(AM352),$E$7:$E$8790,MONTH(AM352),'Time Series Data'!$I$7:$I$8790,1)-BL352-BP352</f>
        <v>1798.1827000000001</v>
      </c>
      <c r="BN352" s="102">
        <f ca="1">SUMIFS('Time Series Data'!$AG$7:$AG$8790,'Time Series Data'!$I$7:$I$8790,0,$F$7:$F$8790,DAY(AM352),$E$7:$E$8790,MONTH(AM352))-BQ352</f>
        <v>777.67290000000003</v>
      </c>
      <c r="BO352" s="102">
        <f ca="1">IF((IF(ISNA(MATCH(AM352,'Coincident Peak'!$D$5:$D$16,0))=TRUE,0,SUMIFS($U$7:$U$8790,$F$7:$F$8790,DAY(AM352),$E$7:$E$8790,MONTH(AM352),$G$7:$G$8790,"&lt;"&amp;HOUR(VLOOKUP(AM352,'Coincident Peak'!$D$5:$E$16,2))-Values!$E$5)))&gt;(Effective_Battery_Capacity/Rndtrp_eff),(Effective_Battery_Capacity/Rndtrp_eff),(IF(ISNA(MATCH(AM352,'Coincident Peak'!$D$5:$D$16,0))=TRUE,0,SUMIFS($U$7:$U$8790,$F$7:$F$8790,DAY(AM352),$E$7:$E$8790,MONTH(AM352),$G$7:$G$8790,"&lt;"&amp;HOUR(VLOOKUP(AM352,'Coincident Peak'!$D$5:$E$16,2))-Values!$E$5))))</f>
        <v>0</v>
      </c>
      <c r="BP352" s="102">
        <f>IF(WholesaleEnergyCost_2&gt;PPACostPerKWh,(IF((IF(ISNA(MATCH(AM352,'Coincident Peak'!$D$5:$D$16,0))=TRUE,0,SUMIFS($U$7:$U$8790,$F$7:$F$8790,DAY(AM352),$E$7:$E$8790,MONTH(AM352),$G$7:$G$8790,"&lt;"&amp;HOUR(VLOOKUP(AM352,'Coincident Peak'!$D$5:$E$16,2))-Values!$E$5,$I$7:$I$8790,1)))&gt;(Effective_Battery_Capacity/Rndtrp_eff),(Effective_Battery_Capacity/Rndtrp_eff),(IF(ISNA(MATCH(AM352,'Coincident Peak'!$D$5:$D$16,0))=TRUE,0,SUMIFS($U$7:$U$8790,$F$7:$F$8790,DAY(AM352),$E$7:$E$8790,MONTH(AM352),$G$7:$G$8790,"&lt;"&amp;HOUR(VLOOKUP(AM352,'Coincident Peak'!$D$5:$E$16,2))-Values!$E$5,$I$7:$I$8790,1))))),0)</f>
        <v>0</v>
      </c>
      <c r="BQ352" s="102">
        <f>IF(WholesaleEnergyCost_1&gt;PPACostPerKWh,(IF((IF(ISNA(MATCH(AM352,'Coincident Peak'!$D$5:$D$16,0))=TRUE,0,SUMIFS($U$7:$U$8790,$F$7:$F$8790,DAY(AM352),$E$7:$E$8790,MONTH(AM352),$G$7:$G$8790,"&lt;"&amp;HOUR(VLOOKUP(AM352,'Coincident Peak'!$D$5:$E$16,2))-Values!$E$5,$I$7:$I$8790,0)))&gt;(Effective_Battery_Capacity/Rndtrp_eff),(Effective_Battery_Capacity/Rndtrp_eff),(IF(ISNA(MATCH(AM352,'Coincident Peak'!$D$5:$D$16,0))=TRUE,0,SUMIFS($U$7:$U$8790,$F$7:$F$8790,DAY(AM352),$E$7:$E$8790,MONTH(AM352),$G$7:$G$8790,"&lt;"&amp;HOUR(VLOOKUP(AM352,'Coincident Peak'!$D$5:$E$16,2))-Values!$E$5,$I$7:$I$8790,0))))),0)</f>
        <v>0</v>
      </c>
      <c r="BR352" s="102">
        <f t="shared" ca="1" si="558"/>
        <v>230.44200000000001</v>
      </c>
      <c r="BS352" s="102">
        <f t="shared" ca="1" si="559"/>
        <v>1834.5577080440958</v>
      </c>
      <c r="BT352" s="102">
        <f t="shared" ca="1" si="628"/>
        <v>203.80699999999999</v>
      </c>
      <c r="BU352" s="102"/>
      <c r="BV352" s="110">
        <f ca="1">IF(ISNA(MATCH(AM352,'Coincident Peak'!$D$5:$D$16,0))=TRUE,0,1)</f>
        <v>0</v>
      </c>
      <c r="BW352" s="114">
        <f t="shared" ca="1" si="560"/>
        <v>1</v>
      </c>
      <c r="BX352" s="114">
        <f t="shared" ca="1" si="561"/>
        <v>0</v>
      </c>
      <c r="BY352" s="114">
        <f t="shared" ca="1" si="562"/>
        <v>1</v>
      </c>
      <c r="BZ352" s="114">
        <f t="shared" ca="1" si="563"/>
        <v>1</v>
      </c>
      <c r="CA352" s="114">
        <f t="shared" ca="1" si="564"/>
        <v>1</v>
      </c>
      <c r="CB352" s="110">
        <f t="shared" ca="1" si="565"/>
        <v>0</v>
      </c>
      <c r="CC352" s="110">
        <f t="shared" ca="1" si="566"/>
        <v>0</v>
      </c>
      <c r="CD352" s="110">
        <f ca="1">IF(ISNA(MATCH(AM352,'Coincident Peak'!$D$5:$D$16,0))=TRUE,1,0)</f>
        <v>1</v>
      </c>
      <c r="CE352" s="110">
        <f ca="1">VLOOKUP(MONTH($AM352),'Value Stacking Basis'!$B$38:$D$49,3)</f>
        <v>3</v>
      </c>
      <c r="CF352">
        <f ca="1">VLOOKUP(MONTH($AM352),'Value Stacking Basis'!$B$38:$F$49,5)</f>
        <v>2</v>
      </c>
      <c r="CG352" s="110">
        <f t="shared" ca="1" si="567"/>
        <v>1</v>
      </c>
      <c r="CK352" s="111">
        <f t="shared" ca="1" si="568"/>
        <v>0</v>
      </c>
      <c r="CL352" s="111">
        <f t="shared" ca="1" si="569"/>
        <v>0</v>
      </c>
      <c r="CM352" s="111">
        <f t="shared" ca="1" si="570"/>
        <v>0</v>
      </c>
      <c r="CN352" s="111">
        <f t="shared" ca="1" si="571"/>
        <v>0</v>
      </c>
      <c r="CO352" s="111">
        <f t="shared" ca="1" si="572"/>
        <v>0</v>
      </c>
      <c r="CQ352" s="111">
        <f t="shared" ca="1" si="573"/>
        <v>0</v>
      </c>
      <c r="CR352" s="111">
        <f t="shared" ca="1" si="574"/>
        <v>0</v>
      </c>
      <c r="CS352" s="111">
        <f t="shared" ca="1" si="575"/>
        <v>0</v>
      </c>
      <c r="CT352" s="111">
        <f t="shared" ca="1" si="576"/>
        <v>0</v>
      </c>
      <c r="CU352" s="111">
        <f t="shared" ca="1" si="577"/>
        <v>0</v>
      </c>
      <c r="CW352" s="205">
        <f t="array" aca="1" ref="CW352" ca="1">IF($BV352=0,0,IF($CB352=0,INDEX('Time Series Data'!N$7:N$8790,MATCH(1,(MONTH($AM352)='Time Series Data'!$E$7:$E$8790)*(DAY($AM352)='Time Series Data'!$F$7:$F$8790)*(HOUR(VLOOKUP('Time Series Data'!$AM352,'Coincident Peak'!$D$5:$I$16,2))='Time Series Data'!$G$7:$G$8790),0)),IF(($AT352*Rndtrp_eff)&gt;Effective_Battery_Capacity,BatteryPower,(($AT352*Rndtrp_eff)/Effective_Battery_Capacity)*BatteryPower)))</f>
        <v>0</v>
      </c>
      <c r="CX352" s="111">
        <f t="shared" ca="1" si="578"/>
        <v>0</v>
      </c>
      <c r="CY352" s="111">
        <f t="shared" ca="1" si="579"/>
        <v>0</v>
      </c>
      <c r="CZ352" s="111">
        <f t="shared" ca="1" si="580"/>
        <v>0</v>
      </c>
      <c r="DA352" s="111">
        <f t="shared" ca="1" si="581"/>
        <v>0</v>
      </c>
      <c r="DC352" s="205">
        <f t="array" aca="1" ref="DC352" ca="1">IF($BV352=0,0,IF($CB352=0,INDEX('Time Series Data'!N$7:N$8790,MATCH(1,(MONTH($AM352)='Time Series Data'!$E$7:$E$8790)*(DAY($AM352)='Time Series Data'!$F$7:$F$8790)*(HOUR(VLOOKUP('Time Series Data'!$AM352,'Coincident Peak'!$D$5:$I$16,2))='Time Series Data'!$G$7:$G$8790),0)),IF(($AT352*Rndtrp_eff)&gt;Effective_Battery_Capacity,BatteryPower,(($AT352*Rndtrp_eff)/Effective_Battery_Capacity)*BatteryPower)))</f>
        <v>0</v>
      </c>
      <c r="DD352" s="111">
        <f t="shared" ca="1" si="582"/>
        <v>0</v>
      </c>
      <c r="DF352" s="102">
        <f t="shared" ca="1" si="583"/>
        <v>0</v>
      </c>
      <c r="DG352" s="206">
        <f t="shared" ca="1" si="629"/>
        <v>203.80699999999999</v>
      </c>
      <c r="DH352" s="206">
        <f t="shared" ca="1" si="584"/>
        <v>0</v>
      </c>
      <c r="DI352" s="205">
        <f t="shared" ca="1" si="585"/>
        <v>0</v>
      </c>
      <c r="DJ352" s="205">
        <f t="shared" ca="1" si="586"/>
        <v>0</v>
      </c>
      <c r="DK352" s="205">
        <f t="shared" ca="1" si="587"/>
        <v>0</v>
      </c>
      <c r="DM352" s="102">
        <f t="shared" ca="1" si="588"/>
        <v>0</v>
      </c>
      <c r="DN352" s="102">
        <f t="shared" ca="1" si="630"/>
        <v>203.80699999999999</v>
      </c>
      <c r="DO352" s="102">
        <f t="shared" ca="1" si="589"/>
        <v>0</v>
      </c>
      <c r="DP352" s="102">
        <f t="shared" ca="1" si="590"/>
        <v>0</v>
      </c>
      <c r="DR352" s="102">
        <f t="shared" ca="1" si="591"/>
        <v>0</v>
      </c>
      <c r="DS352" s="111">
        <f t="shared" ca="1" si="592"/>
        <v>1596.2559999999999</v>
      </c>
      <c r="DT352" s="111">
        <f t="shared" ca="1" si="593"/>
        <v>1596.2559999999999</v>
      </c>
      <c r="DU352" s="111">
        <f t="shared" ca="1" si="631"/>
        <v>1596.2559999999999</v>
      </c>
      <c r="DV352" s="111">
        <f t="shared" ca="1" si="594"/>
        <v>0</v>
      </c>
      <c r="DX352" s="102">
        <f t="shared" ca="1" si="595"/>
        <v>0</v>
      </c>
      <c r="DY352" s="111">
        <f t="shared" ca="1" si="596"/>
        <v>0</v>
      </c>
      <c r="DZ352" s="111">
        <f t="shared" ca="1" si="597"/>
        <v>1596.2559999999999</v>
      </c>
      <c r="EA352" s="111">
        <f t="shared" ca="1" si="598"/>
        <v>1596.2559999999999</v>
      </c>
      <c r="EB352" s="111">
        <f t="shared" ca="1" si="632"/>
        <v>1596.2559999999999</v>
      </c>
      <c r="EF352" s="111">
        <f t="shared" ca="1" si="599"/>
        <v>0</v>
      </c>
      <c r="EG352" s="111">
        <f t="shared" ca="1" si="600"/>
        <v>0</v>
      </c>
      <c r="EH352" s="111">
        <f t="shared" ca="1" si="601"/>
        <v>0</v>
      </c>
      <c r="EI352" s="111">
        <f t="shared" ca="1" si="602"/>
        <v>0</v>
      </c>
      <c r="EK352" s="111">
        <f t="shared" ca="1" si="603"/>
        <v>0</v>
      </c>
      <c r="EL352" s="111">
        <f t="shared" ca="1" si="604"/>
        <v>0</v>
      </c>
      <c r="EM352" s="111">
        <f t="shared" ca="1" si="605"/>
        <v>0</v>
      </c>
      <c r="EN352" s="111">
        <f t="shared" ca="1" si="606"/>
        <v>0</v>
      </c>
      <c r="EP352" s="111">
        <f ca="1">IF($BV352=0,0,IF($CC352=0,VLOOKUP('Time Series Data'!$AM352,'Coincident Peak'!$D$5:$I$16,3),BatteryPower))</f>
        <v>0</v>
      </c>
      <c r="EQ352" s="111">
        <f t="shared" ca="1" si="607"/>
        <v>0</v>
      </c>
      <c r="ER352" s="111">
        <f t="shared" ca="1" si="608"/>
        <v>0</v>
      </c>
      <c r="ES352" s="111">
        <f t="shared" ca="1" si="609"/>
        <v>0</v>
      </c>
      <c r="EU352" s="111">
        <f ca="1">IF($BV352=0,0,IF($CC352=0,VLOOKUP('Time Series Data'!$AM352,'Coincident Peak'!$D$5:$I$16,3),BatteryPower))</f>
        <v>0</v>
      </c>
      <c r="EV352" s="111">
        <f t="shared" ca="1" si="610"/>
        <v>0</v>
      </c>
      <c r="EX352" s="111">
        <f t="shared" ca="1" si="611"/>
        <v>0</v>
      </c>
      <c r="EY352" s="111">
        <f t="shared" ca="1" si="633"/>
        <v>203.80699999999999</v>
      </c>
      <c r="EZ352" s="111">
        <f t="shared" ca="1" si="612"/>
        <v>0</v>
      </c>
      <c r="FA352" s="111">
        <f t="shared" ca="1" si="613"/>
        <v>0</v>
      </c>
      <c r="FB352" s="111">
        <f t="shared" ca="1" si="634"/>
        <v>0</v>
      </c>
      <c r="FD352" s="111">
        <f t="shared" ca="1" si="614"/>
        <v>0</v>
      </c>
      <c r="FE352" s="111">
        <f t="shared" ca="1" si="635"/>
        <v>203.80699999999999</v>
      </c>
      <c r="FF352" s="188">
        <f t="shared" ca="1" si="615"/>
        <v>0</v>
      </c>
      <c r="FH352" s="111">
        <f t="shared" ca="1" si="616"/>
        <v>0</v>
      </c>
      <c r="FI352" s="111">
        <f t="shared" ca="1" si="617"/>
        <v>1596.2559999999999</v>
      </c>
      <c r="FJ352" s="111">
        <f t="shared" ca="1" si="618"/>
        <v>1596.2559999999999</v>
      </c>
      <c r="FK352" s="111">
        <f t="shared" ca="1" si="636"/>
        <v>1596.2559999999999</v>
      </c>
      <c r="FL352" s="111">
        <f t="shared" ca="1" si="619"/>
        <v>0</v>
      </c>
      <c r="FN352" s="111">
        <f t="shared" ca="1" si="620"/>
        <v>0</v>
      </c>
      <c r="FO352" s="111">
        <f t="shared" ca="1" si="621"/>
        <v>0</v>
      </c>
      <c r="FP352" s="111">
        <f t="shared" ca="1" si="622"/>
        <v>1596.2559999999999</v>
      </c>
      <c r="FQ352" s="111">
        <f t="shared" ca="1" si="623"/>
        <v>1596.2559999999999</v>
      </c>
      <c r="FR352" s="111">
        <f t="shared" ca="1" si="637"/>
        <v>1596.2559999999999</v>
      </c>
      <c r="FT352" s="111">
        <f t="shared" ca="1" si="624"/>
        <v>0</v>
      </c>
    </row>
    <row r="353" spans="1:176" x14ac:dyDescent="0.2">
      <c r="A353" s="77"/>
      <c r="B353" s="77">
        <f t="shared" si="532"/>
        <v>43480.416666666664</v>
      </c>
      <c r="C353" s="112">
        <f t="shared" si="533"/>
        <v>43480</v>
      </c>
      <c r="D353" s="106">
        <f t="shared" si="625"/>
        <v>16297</v>
      </c>
      <c r="E353" s="469">
        <v>1</v>
      </c>
      <c r="F353" s="469">
        <v>15</v>
      </c>
      <c r="G353" s="110">
        <v>10</v>
      </c>
      <c r="H353" s="110">
        <f t="shared" si="534"/>
        <v>2</v>
      </c>
      <c r="I353" s="110" cm="1">
        <f t="array" ref="I353">INDEX(Values!$V$6:$AG$29,'Time Series Data'!G353+1,'Time Series Data'!E353)</f>
        <v>1</v>
      </c>
      <c r="J353" s="113">
        <v>346.5</v>
      </c>
      <c r="K353" s="108">
        <v>16297</v>
      </c>
      <c r="L353" s="108">
        <v>0</v>
      </c>
      <c r="M353">
        <v>0</v>
      </c>
      <c r="N353">
        <v>0</v>
      </c>
      <c r="O353">
        <v>300.35500000000002</v>
      </c>
      <c r="P353">
        <v>95</v>
      </c>
      <c r="T353" s="185">
        <f t="shared" si="535"/>
        <v>0</v>
      </c>
      <c r="U353" s="185">
        <f t="shared" si="536"/>
        <v>300.35500000000002</v>
      </c>
      <c r="V353" s="102">
        <f t="shared" si="537"/>
        <v>15996.645</v>
      </c>
      <c r="W353">
        <f>IF(V353+O353&gt;VLOOKUP(E353,'Coincident Peak'!$C$22:$I$33,7),0,1)</f>
        <v>1</v>
      </c>
      <c r="X353" s="421">
        <f>IF((AND(E353=MONTH(VLOOKUP('Time Series Data'!E353,'Coincident Peak'!$C$5:$D$16,2)),F353=DAY(VLOOKUP('Time Series Data'!E353,'Coincident Peak'!$C$5:$D$16,2)),IF(AND(G353&lt;=HOUR(VLOOKUP('Time Series Data'!E353,'Coincident Peak'!$C$5:$E$16,3))+Values!$E$5,G353&gt;=HOUR(VLOOKUP('Time Series Data'!E353,'Coincident Peak'!$C$5:$E$16,3))-Values!$E$5),"TRUE","FALSE"))),BatteryPower,0)</f>
        <v>0</v>
      </c>
      <c r="Y353" s="185">
        <f>IF((AND(E353=MONTH(VLOOKUP('Time Series Data'!E353,'Coincident Peak'!$C$5:$D$16,2)),F353=DAY(VLOOKUP('Time Series Data'!E353,'Coincident Peak'!$C$5:$D$16,2)))),0,N353)</f>
        <v>0</v>
      </c>
      <c r="Z353" s="185">
        <f>IF((AND(E353=MONTH(VLOOKUP('Time Series Data'!E353,'Coincident Peak'!$C$5:$D$16,2)),F353=DAY(VLOOKUP('Time Series Data'!E353,'Coincident Peak'!$C$5:$D$16,2)),IF(AND(G353&lt;=HOUR(VLOOKUP('Time Series Data'!E353,'Coincident Peak'!$C$5:$E$16,3))+Values!$E$5,G353&gt;=HOUR(VLOOKUP('Time Series Data'!E353,'Coincident Peak'!$C$5:$E$16,3))-Values!$E$5),"TRUE","FALSE"))),BatteryPower,Y353)</f>
        <v>0</v>
      </c>
      <c r="AA353" s="185">
        <f>IF((AND(E353=MONTH(VLOOKUP('Time Series Data'!E353,'Coincident Peak'!$C$5:$D$16,2)),F353=DAY(VLOOKUP('Time Series Data'!E353,'Coincident Peak'!$C$5:$D$16,2))-1)),VLOOKUP(E353,'Coincident Peak'!$C$5:$N$16,11)*Z353,Z353)</f>
        <v>0</v>
      </c>
      <c r="AB353" s="185">
        <f>IF((AND(E353=MONTH(VLOOKUP('Time Series Data'!E353,'Coincident Peak'!$C$5:$D$16,2)),F353=DAY(VLOOKUP('Time Series Data'!E353,'Coincident Peak'!$C$5:$D$16,2))+1)),VLOOKUP(E353,'Coincident Peak'!$C$5:$N$16,12)*AA353,AA353)</f>
        <v>0</v>
      </c>
      <c r="AC353" s="185">
        <f>IF((AND(E353=MONTH(VLOOKUP('Time Series Data'!E353,'Coincident Peak'!$C$5:$D$16,2)),F353=DAY(VLOOKUP('Time Series Data'!E353,'Coincident Peak'!$C$5:$D$16,2)))),0,O353)</f>
        <v>300.35500000000002</v>
      </c>
      <c r="AD353" s="185">
        <f>IF((AND(E353=MONTH(VLOOKUP('Time Series Data'!E353,'Coincident Peak'!$C$5:$D$16,2)),F353=DAY(VLOOKUP('Time Series Data'!E353,'Coincident Peak'!$C$5:$D$16,2))-1)),VLOOKUP(E353,'Coincident Peak'!$C$5:$N$16,11)*AC353,AC353)</f>
        <v>300.35500000000002</v>
      </c>
      <c r="AE353" s="185">
        <f>IF((AND(E353=MONTH(VLOOKUP('Time Series Data'!E353,'Coincident Peak'!$C$5:$D$16,2)),F353=DAY(VLOOKUP('Time Series Data'!E353,'Coincident Peak'!$C$5:$D$16,2))+1)),VLOOKUP(E353,'Coincident Peak'!$C$5:$N$16,12)*AD353,AD353)</f>
        <v>300.35500000000002</v>
      </c>
      <c r="AF353" s="102">
        <f t="shared" si="538"/>
        <v>15996.645</v>
      </c>
      <c r="AG353" s="185">
        <f>IF((AND(E353=MONTH(VLOOKUP('Time Series Data'!E353,'Coincident Peak'!$C$5:$D$16,2)),F353=DAY(VLOOKUP('Time Series Data'!E353,'Coincident Peak'!$C$5:$D$16,2)))),U353,O353)</f>
        <v>300.35500000000002</v>
      </c>
      <c r="AH353" s="102">
        <f t="shared" si="626"/>
        <v>15996.645</v>
      </c>
      <c r="AL353" s="108">
        <v>346</v>
      </c>
      <c r="AM353" s="116">
        <f t="shared" ca="1" si="539"/>
        <v>43812</v>
      </c>
      <c r="AN353" s="110">
        <f t="shared" ca="1" si="540"/>
        <v>1</v>
      </c>
      <c r="AO353" s="111">
        <f t="shared" ca="1" si="541"/>
        <v>0</v>
      </c>
      <c r="AP353" s="111">
        <f t="shared" ca="1" si="542"/>
        <v>0</v>
      </c>
      <c r="AQ353" s="111">
        <f t="shared" ca="1" si="543"/>
        <v>0</v>
      </c>
      <c r="AR353" s="205">
        <f t="shared" ca="1" si="627"/>
        <v>96.491825999999989</v>
      </c>
      <c r="AS353" s="111">
        <f t="shared" ca="1" si="544"/>
        <v>73.624211923263999</v>
      </c>
      <c r="AT353" s="111">
        <f ca="1">IF(ISNA(MATCH(AM353,'Coincident Peak'!$D$5:$D$16,0))=TRUE,0,SUMIFS($O$7:$O$8790,$F$7:$F$8790,DAY(AM353),$E$7:$E$8790,MONTH(AM353),$G$7:$G$8790,"&lt;"&amp;HOUR(VLOOKUP(AM353,'Coincident Peak'!$D$5:$E$16,2))-Values!$E$5))</f>
        <v>0</v>
      </c>
      <c r="AU353" s="111">
        <f t="shared" ca="1" si="545"/>
        <v>0</v>
      </c>
      <c r="AV353" s="102">
        <f t="shared" ca="1" si="546"/>
        <v>0</v>
      </c>
      <c r="AW353" s="102">
        <f t="shared" ca="1" si="547"/>
        <v>0</v>
      </c>
      <c r="AX353" s="102">
        <f t="shared" ca="1" si="548"/>
        <v>11.87641</v>
      </c>
      <c r="AY353" s="102">
        <f ca="1">IF(IF(ISNA(MATCH(AM353,'Coincident Peak'!$D$5:$D$16,0))=TRUE,0,SUMIFS($O$7:$O$8790,$F$7:$F$8790,DAY(AM353),$E$7:$E$8790,MONTH(AM353),$G$7:$G$8790,"&lt;"&amp;HOUR(VLOOKUP(AM353,'Coincident Peak'!$D$5:$E$16,2))-Values!$E$5,$I$7:$I$8790,1))*Rndtrp_eff&gt;Effective_Battery_Capacity,Effective_Battery_Capacity,IF(ISNA(MATCH(AM353,'Coincident Peak'!$D$5:$D$16,0))=TRUE,0,SUMIFS($O$7:$O$8790,$F$7:$F$8790,DAY(AM353),$E$7:$E$8790,MONTH(AM353),$G$7:$G$8790,"&lt;"&amp;HOUR(VLOOKUP(AM353,'Coincident Peak'!$D$5:$E$16,2))-Values!$E$5,$I$7:$I$8790,1)))</f>
        <v>0</v>
      </c>
      <c r="AZ353" s="102">
        <f t="shared" ca="1" si="549"/>
        <v>11.87641</v>
      </c>
      <c r="BA353" s="102">
        <f t="shared" ca="1" si="550"/>
        <v>11.87641</v>
      </c>
      <c r="BB353" s="102">
        <f t="shared" ca="1" si="551"/>
        <v>0</v>
      </c>
      <c r="BD353" s="102">
        <f t="shared" ca="1" si="552"/>
        <v>11.87641</v>
      </c>
      <c r="BE353" s="102">
        <f t="shared" ca="1" si="553"/>
        <v>84.615415999999996</v>
      </c>
      <c r="BF353" s="102">
        <f t="shared" ca="1" si="554"/>
        <v>0</v>
      </c>
      <c r="BG353" s="102">
        <f ca="1">IF(IF(ISNA(MATCH(AM353,'Coincident Peak'!$D$5:$D$16,0))=TRUE,0,SUMIFS($O$7:$O$8790,$F$7:$F$8790,DAY(AM353),$E$7:$E$8790,MONTH(AM353),$G$7:$G$8790,"&lt;"&amp;HOUR(VLOOKUP(AM353,'Coincident Peak'!$D$5:$E$16,2))-Values!$E$5,$I$7:$I$8790,0))&gt;(Effective_Battery_Capacity/Rndtrp_eff),(Effective_Battery_Capacity/Rndtrp_eff),IF(ISNA(MATCH(AM353,'Coincident Peak'!$D$5:$D$16,0))=TRUE,0,SUMIFS($O$7:$O$8790,$F$7:$F$8790,DAY(AM353),$E$7:$E$8790,MONTH(AM353),$G$7:$G$8790,"&lt;"&amp;HOUR(VLOOKUP(AM353,'Coincident Peak'!$D$5:$E$16,2))-Values!$E$5,$I$7:$I$8790,0)))</f>
        <v>0</v>
      </c>
      <c r="BH353" s="102">
        <f ca="1">IF((IF(ISNA(MATCH(AM353,'Coincident Peak'!$D$5:$D$16,0))=TRUE,0,SUMIFS($O$7:$O$8790,$F$7:$F$8790,DAY(AM353),$E$7:$E$8790,MONTH(AM353),$G$7:$G$8790,"&lt;"&amp;HOUR(VLOOKUP(AM353,'Coincident Peak'!$D$5:$E$16,2))-Values!$E$5)))&gt;(Effective_Battery_Capacity/Rndtrp_eff),(Effective_Battery_Capacity/Rndtrp_eff),(IF(ISNA(MATCH(AM353,'Coincident Peak'!$D$5:$D$16,0))=TRUE,0,SUMIFS($O$7:$O$8790,$F$7:$F$8790,DAY(AM353),$E$7:$E$8790,MONTH(AM353),$G$7:$G$8790,"&lt;"&amp;HOUR(VLOOKUP(AM353,'Coincident Peak'!$D$5:$E$16,2))-Values!$E$5))))</f>
        <v>0</v>
      </c>
      <c r="BI353" s="206">
        <f t="shared" ca="1" si="555"/>
        <v>0</v>
      </c>
      <c r="BJ353" s="206">
        <f t="shared" ca="1" si="556"/>
        <v>0</v>
      </c>
      <c r="BK353" s="102">
        <f>IF(WholesaleEnergyCost_2&gt;PPACostPerKWh,(IF((SUMIFS('Time Series Data'!$AG$7:$AG$8790,'Time Series Data'!$I$7:$I$8790,1,$F$7:$F$8790,DAY(AM353),$E$7:$E$8790,MONTH(AM353))-BP353)&gt;(Effective_Battery_Capacity/Rndtrp_eff),(Effective_Battery_Capacity/Rndtrp_eff),(SUMIFS('Time Series Data'!$AG$7:$AG$8790,'Time Series Data'!$I$7:$I$8790,1,$F$7:$F$8790,DAY(AM353),$E$7:$E$8790,MONTH(AM353))))-BP353),0)</f>
        <v>0</v>
      </c>
      <c r="BL353" s="102">
        <f t="shared" ca="1" si="557"/>
        <v>0</v>
      </c>
      <c r="BM353" s="102">
        <f ca="1">SUMIFS('Time Series Data'!$AG$7:$AG$8790,$F$7:$F$8790,DAY(AM353),$E$7:$E$8790,MONTH(AM353),'Time Series Data'!$I$7:$I$8790,1)-BL353-BP353</f>
        <v>84.615415999999996</v>
      </c>
      <c r="BN353" s="102">
        <f ca="1">SUMIFS('Time Series Data'!$AG$7:$AG$8790,'Time Series Data'!$I$7:$I$8790,0,$F$7:$F$8790,DAY(AM353),$E$7:$E$8790,MONTH(AM353))-BQ353</f>
        <v>11.87641</v>
      </c>
      <c r="BO353" s="102">
        <f ca="1">IF((IF(ISNA(MATCH(AM353,'Coincident Peak'!$D$5:$D$16,0))=TRUE,0,SUMIFS($U$7:$U$8790,$F$7:$F$8790,DAY(AM353),$E$7:$E$8790,MONTH(AM353),$G$7:$G$8790,"&lt;"&amp;HOUR(VLOOKUP(AM353,'Coincident Peak'!$D$5:$E$16,2))-Values!$E$5)))&gt;(Effective_Battery_Capacity/Rndtrp_eff),(Effective_Battery_Capacity/Rndtrp_eff),(IF(ISNA(MATCH(AM353,'Coincident Peak'!$D$5:$D$16,0))=TRUE,0,SUMIFS($U$7:$U$8790,$F$7:$F$8790,DAY(AM353),$E$7:$E$8790,MONTH(AM353),$G$7:$G$8790,"&lt;"&amp;HOUR(VLOOKUP(AM353,'Coincident Peak'!$D$5:$E$16,2))-Values!$E$5))))</f>
        <v>0</v>
      </c>
      <c r="BP353" s="102">
        <f>IF(WholesaleEnergyCost_2&gt;PPACostPerKWh,(IF((IF(ISNA(MATCH(AM353,'Coincident Peak'!$D$5:$D$16,0))=TRUE,0,SUMIFS($U$7:$U$8790,$F$7:$F$8790,DAY(AM353),$E$7:$E$8790,MONTH(AM353),$G$7:$G$8790,"&lt;"&amp;HOUR(VLOOKUP(AM353,'Coincident Peak'!$D$5:$E$16,2))-Values!$E$5,$I$7:$I$8790,1)))&gt;(Effective_Battery_Capacity/Rndtrp_eff),(Effective_Battery_Capacity/Rndtrp_eff),(IF(ISNA(MATCH(AM353,'Coincident Peak'!$D$5:$D$16,0))=TRUE,0,SUMIFS($U$7:$U$8790,$F$7:$F$8790,DAY(AM353),$E$7:$E$8790,MONTH(AM353),$G$7:$G$8790,"&lt;"&amp;HOUR(VLOOKUP(AM353,'Coincident Peak'!$D$5:$E$16,2))-Values!$E$5,$I$7:$I$8790,1))))),0)</f>
        <v>0</v>
      </c>
      <c r="BQ353" s="102">
        <f>IF(WholesaleEnergyCost_1&gt;PPACostPerKWh,(IF((IF(ISNA(MATCH(AM353,'Coincident Peak'!$D$5:$D$16,0))=TRUE,0,SUMIFS($U$7:$U$8790,$F$7:$F$8790,DAY(AM353),$E$7:$E$8790,MONTH(AM353),$G$7:$G$8790,"&lt;"&amp;HOUR(VLOOKUP(AM353,'Coincident Peak'!$D$5:$E$16,2))-Values!$E$5,$I$7:$I$8790,0)))&gt;(Effective_Battery_Capacity/Rndtrp_eff),(Effective_Battery_Capacity/Rndtrp_eff),(IF(ISNA(MATCH(AM353,'Coincident Peak'!$D$5:$D$16,0))=TRUE,0,SUMIFS($U$7:$U$8790,$F$7:$F$8790,DAY(AM353),$E$7:$E$8790,MONTH(AM353),$G$7:$G$8790,"&lt;"&amp;HOUR(VLOOKUP(AM353,'Coincident Peak'!$D$5:$E$16,2))-Values!$E$5,$I$7:$I$8790,0))))),0)</f>
        <v>0</v>
      </c>
      <c r="BR353" s="102">
        <f t="shared" ca="1" si="558"/>
        <v>0</v>
      </c>
      <c r="BS353" s="102">
        <f t="shared" ca="1" si="559"/>
        <v>84.615415999999996</v>
      </c>
      <c r="BT353" s="102">
        <f t="shared" ca="1" si="628"/>
        <v>0</v>
      </c>
      <c r="BU353" s="102"/>
      <c r="BV353" s="110">
        <f ca="1">IF(ISNA(MATCH(AM353,'Coincident Peak'!$D$5:$D$16,0))=TRUE,0,1)</f>
        <v>0</v>
      </c>
      <c r="BW353" s="114">
        <f t="shared" ca="1" si="560"/>
        <v>0</v>
      </c>
      <c r="BX353" s="114">
        <f t="shared" ca="1" si="561"/>
        <v>0</v>
      </c>
      <c r="BY353" s="114">
        <f t="shared" ca="1" si="562"/>
        <v>0</v>
      </c>
      <c r="BZ353" s="114">
        <f t="shared" ca="1" si="563"/>
        <v>0</v>
      </c>
      <c r="CA353" s="114">
        <f t="shared" ca="1" si="564"/>
        <v>0</v>
      </c>
      <c r="CB353" s="110">
        <f t="shared" ca="1" si="565"/>
        <v>1</v>
      </c>
      <c r="CC353" s="110">
        <f t="shared" ca="1" si="566"/>
        <v>1</v>
      </c>
      <c r="CD353" s="110">
        <f ca="1">IF(ISNA(MATCH(AM353,'Coincident Peak'!$D$5:$D$16,0))=TRUE,1,0)</f>
        <v>1</v>
      </c>
      <c r="CE353" s="110">
        <f ca="1">VLOOKUP(MONTH($AM353),'Value Stacking Basis'!$B$38:$D$49,3)</f>
        <v>3</v>
      </c>
      <c r="CF353">
        <f ca="1">VLOOKUP(MONTH($AM353),'Value Stacking Basis'!$B$38:$F$49,5)</f>
        <v>2</v>
      </c>
      <c r="CG353" s="110">
        <f t="shared" ca="1" si="567"/>
        <v>1</v>
      </c>
      <c r="CK353" s="111">
        <f t="shared" ca="1" si="568"/>
        <v>73.624211923263999</v>
      </c>
      <c r="CL353" s="111">
        <f t="shared" ca="1" si="569"/>
        <v>73.624211923263999</v>
      </c>
      <c r="CM353" s="111">
        <f t="shared" ca="1" si="570"/>
        <v>73.624211923263999</v>
      </c>
      <c r="CN353" s="111">
        <f t="shared" ca="1" si="571"/>
        <v>73.624211923263999</v>
      </c>
      <c r="CO353" s="111">
        <f t="shared" ca="1" si="572"/>
        <v>0</v>
      </c>
      <c r="CQ353" s="111">
        <f t="shared" ca="1" si="573"/>
        <v>0</v>
      </c>
      <c r="CR353" s="111">
        <f t="shared" ca="1" si="574"/>
        <v>73.624211923263999</v>
      </c>
      <c r="CS353" s="111">
        <f t="shared" ca="1" si="575"/>
        <v>73.624211923263999</v>
      </c>
      <c r="CT353" s="111">
        <f t="shared" ca="1" si="576"/>
        <v>73.624211923263999</v>
      </c>
      <c r="CU353" s="111">
        <f t="shared" ca="1" si="577"/>
        <v>73.624211923263999</v>
      </c>
      <c r="CW353" s="205">
        <f t="array" aca="1" ref="CW353" ca="1">IF($BV353=0,0,IF($CB353=0,INDEX('Time Series Data'!N$7:N$8790,MATCH(1,(MONTH($AM353)='Time Series Data'!$E$7:$E$8790)*(DAY($AM353)='Time Series Data'!$F$7:$F$8790)*(HOUR(VLOOKUP('Time Series Data'!$AM353,'Coincident Peak'!$D$5:$I$16,2))='Time Series Data'!$G$7:$G$8790),0)),IF(($AT353*Rndtrp_eff)&gt;Effective_Battery_Capacity,BatteryPower,(($AT353*Rndtrp_eff)/Effective_Battery_Capacity)*BatteryPower)))</f>
        <v>0</v>
      </c>
      <c r="CX353" s="111">
        <f t="shared" ca="1" si="578"/>
        <v>73.624211923263999</v>
      </c>
      <c r="CY353" s="111">
        <f t="shared" ca="1" si="579"/>
        <v>73.624211923263999</v>
      </c>
      <c r="CZ353" s="111">
        <f t="shared" ca="1" si="580"/>
        <v>73.624211923263999</v>
      </c>
      <c r="DA353" s="111">
        <f t="shared" ca="1" si="581"/>
        <v>73.624211923263999</v>
      </c>
      <c r="DC353" s="205">
        <f t="array" aca="1" ref="DC353" ca="1">IF($BV353=0,0,IF($CB353=0,INDEX('Time Series Data'!N$7:N$8790,MATCH(1,(MONTH($AM353)='Time Series Data'!$E$7:$E$8790)*(DAY($AM353)='Time Series Data'!$F$7:$F$8790)*(HOUR(VLOOKUP('Time Series Data'!$AM353,'Coincident Peak'!$D$5:$I$16,2))='Time Series Data'!$G$7:$G$8790),0)),IF(($AT353*Rndtrp_eff)&gt;Effective_Battery_Capacity,BatteryPower,(($AT353*Rndtrp_eff)/Effective_Battery_Capacity)*BatteryPower)))</f>
        <v>0</v>
      </c>
      <c r="DD353" s="111">
        <f t="shared" ca="1" si="582"/>
        <v>0</v>
      </c>
      <c r="DF353" s="102">
        <f t="shared" ca="1" si="583"/>
        <v>0</v>
      </c>
      <c r="DG353" s="206">
        <f t="shared" ca="1" si="629"/>
        <v>0</v>
      </c>
      <c r="DH353" s="206">
        <f t="shared" ca="1" si="584"/>
        <v>73.624211923263999</v>
      </c>
      <c r="DI353" s="205">
        <f t="shared" ca="1" si="585"/>
        <v>73.624211923263999</v>
      </c>
      <c r="DJ353" s="205">
        <f t="shared" ca="1" si="586"/>
        <v>73.624211923263999</v>
      </c>
      <c r="DK353" s="205">
        <f t="shared" ca="1" si="587"/>
        <v>73.624211923263999</v>
      </c>
      <c r="DM353" s="102">
        <f t="shared" ca="1" si="588"/>
        <v>0</v>
      </c>
      <c r="DN353" s="102">
        <f t="shared" ca="1" si="630"/>
        <v>0</v>
      </c>
      <c r="DO353" s="102">
        <f t="shared" ca="1" si="589"/>
        <v>73.624211923263999</v>
      </c>
      <c r="DP353" s="102">
        <f t="shared" ca="1" si="590"/>
        <v>0</v>
      </c>
      <c r="DR353" s="102">
        <f t="shared" ca="1" si="591"/>
        <v>0</v>
      </c>
      <c r="DS353" s="111">
        <f t="shared" ca="1" si="592"/>
        <v>73.624211923263999</v>
      </c>
      <c r="DT353" s="111">
        <f t="shared" ca="1" si="593"/>
        <v>73.624211923263999</v>
      </c>
      <c r="DU353" s="111">
        <f t="shared" ca="1" si="631"/>
        <v>73.624211923263999</v>
      </c>
      <c r="DV353" s="111">
        <f t="shared" ca="1" si="594"/>
        <v>0</v>
      </c>
      <c r="DX353" s="102">
        <f t="shared" ca="1" si="595"/>
        <v>0</v>
      </c>
      <c r="DY353" s="111">
        <f t="shared" ca="1" si="596"/>
        <v>0</v>
      </c>
      <c r="DZ353" s="111">
        <f t="shared" ca="1" si="597"/>
        <v>73.624211923263999</v>
      </c>
      <c r="EA353" s="111">
        <f t="shared" ca="1" si="598"/>
        <v>73.624211923263999</v>
      </c>
      <c r="EB353" s="111">
        <f t="shared" ca="1" si="632"/>
        <v>73.624211923263999</v>
      </c>
      <c r="EF353" s="111">
        <f t="shared" ca="1" si="599"/>
        <v>1596.2559999999999</v>
      </c>
      <c r="EG353" s="111">
        <f t="shared" ca="1" si="600"/>
        <v>1596.2559999999999</v>
      </c>
      <c r="EH353" s="111">
        <f t="shared" ca="1" si="601"/>
        <v>1596.2559999999999</v>
      </c>
      <c r="EI353" s="111">
        <f t="shared" ca="1" si="602"/>
        <v>0</v>
      </c>
      <c r="EK353" s="111">
        <f t="shared" ca="1" si="603"/>
        <v>0</v>
      </c>
      <c r="EL353" s="111">
        <f t="shared" ca="1" si="604"/>
        <v>1596.2559999999999</v>
      </c>
      <c r="EM353" s="111">
        <f t="shared" ca="1" si="605"/>
        <v>1596.2559999999999</v>
      </c>
      <c r="EN353" s="111">
        <f t="shared" ca="1" si="606"/>
        <v>1596.2559999999999</v>
      </c>
      <c r="EP353" s="111">
        <f ca="1">IF($BV353=0,0,IF($CC353=0,VLOOKUP('Time Series Data'!$AM353,'Coincident Peak'!$D$5:$I$16,3),BatteryPower))</f>
        <v>0</v>
      </c>
      <c r="EQ353" s="111">
        <f t="shared" ca="1" si="607"/>
        <v>1596.2559999999999</v>
      </c>
      <c r="ER353" s="111">
        <f t="shared" ca="1" si="608"/>
        <v>1596.2559999999999</v>
      </c>
      <c r="ES353" s="111">
        <f t="shared" ca="1" si="609"/>
        <v>1596.2559999999999</v>
      </c>
      <c r="EU353" s="111">
        <f ca="1">IF($BV353=0,0,IF($CC353=0,VLOOKUP('Time Series Data'!$AM353,'Coincident Peak'!$D$5:$I$16,3),BatteryPower))</f>
        <v>0</v>
      </c>
      <c r="EV353" s="111">
        <f t="shared" ca="1" si="610"/>
        <v>0</v>
      </c>
      <c r="EX353" s="111">
        <f t="shared" ca="1" si="611"/>
        <v>0</v>
      </c>
      <c r="EY353" s="111">
        <f t="shared" ca="1" si="633"/>
        <v>0</v>
      </c>
      <c r="EZ353" s="111">
        <f t="shared" ca="1" si="612"/>
        <v>1596.2559999999999</v>
      </c>
      <c r="FA353" s="111">
        <f t="shared" ca="1" si="613"/>
        <v>1596.2559999999999</v>
      </c>
      <c r="FB353" s="111">
        <f t="shared" ca="1" si="634"/>
        <v>1596.2559999999999</v>
      </c>
      <c r="FD353" s="111">
        <f t="shared" ca="1" si="614"/>
        <v>0</v>
      </c>
      <c r="FE353" s="111">
        <f t="shared" ca="1" si="635"/>
        <v>0</v>
      </c>
      <c r="FF353" s="188">
        <f t="shared" ca="1" si="615"/>
        <v>0</v>
      </c>
      <c r="FH353" s="111">
        <f t="shared" ca="1" si="616"/>
        <v>0</v>
      </c>
      <c r="FI353" s="111">
        <f t="shared" ca="1" si="617"/>
        <v>1596.2559999999999</v>
      </c>
      <c r="FJ353" s="111">
        <f t="shared" ca="1" si="618"/>
        <v>1596.2559999999999</v>
      </c>
      <c r="FK353" s="111">
        <f t="shared" ca="1" si="636"/>
        <v>1596.2559999999999</v>
      </c>
      <c r="FL353" s="111">
        <f t="shared" ca="1" si="619"/>
        <v>0</v>
      </c>
      <c r="FN353" s="111">
        <f t="shared" ca="1" si="620"/>
        <v>0</v>
      </c>
      <c r="FO353" s="111">
        <f t="shared" ca="1" si="621"/>
        <v>0</v>
      </c>
      <c r="FP353" s="111">
        <f t="shared" ca="1" si="622"/>
        <v>1596.2559999999999</v>
      </c>
      <c r="FQ353" s="111">
        <f t="shared" ca="1" si="623"/>
        <v>1596.2559999999999</v>
      </c>
      <c r="FR353" s="111">
        <f t="shared" ca="1" si="637"/>
        <v>1596.2559999999999</v>
      </c>
      <c r="FT353" s="111">
        <f t="shared" ca="1" si="624"/>
        <v>0</v>
      </c>
    </row>
    <row r="354" spans="1:176" x14ac:dyDescent="0.2">
      <c r="A354" s="77"/>
      <c r="B354" s="77">
        <f t="shared" si="532"/>
        <v>43480.458333333336</v>
      </c>
      <c r="C354" s="112">
        <f t="shared" si="533"/>
        <v>43480</v>
      </c>
      <c r="D354" s="106">
        <f t="shared" si="625"/>
        <v>14755</v>
      </c>
      <c r="E354" s="469">
        <v>1</v>
      </c>
      <c r="F354" s="469">
        <v>15</v>
      </c>
      <c r="G354" s="110">
        <v>11</v>
      </c>
      <c r="H354" s="110">
        <f t="shared" si="534"/>
        <v>2</v>
      </c>
      <c r="I354" s="110" cm="1">
        <f t="array" ref="I354">INDEX(Values!$V$6:$AG$29,'Time Series Data'!G354+1,'Time Series Data'!E354)</f>
        <v>1</v>
      </c>
      <c r="J354" s="113">
        <v>347.5</v>
      </c>
      <c r="K354" s="108">
        <v>14755</v>
      </c>
      <c r="L354" s="108">
        <v>0</v>
      </c>
      <c r="M354">
        <v>0</v>
      </c>
      <c r="N354">
        <v>0</v>
      </c>
      <c r="O354">
        <v>208.16200000000001</v>
      </c>
      <c r="P354">
        <v>95</v>
      </c>
      <c r="T354" s="185">
        <f t="shared" si="535"/>
        <v>0</v>
      </c>
      <c r="U354" s="185">
        <f t="shared" si="536"/>
        <v>208.16200000000001</v>
      </c>
      <c r="V354" s="102">
        <f t="shared" si="537"/>
        <v>14546.838</v>
      </c>
      <c r="W354">
        <f>IF(V354+O354&gt;VLOOKUP(E354,'Coincident Peak'!$C$22:$I$33,7),0,1)</f>
        <v>1</v>
      </c>
      <c r="X354" s="421">
        <f>IF((AND(E354=MONTH(VLOOKUP('Time Series Data'!E354,'Coincident Peak'!$C$5:$D$16,2)),F354=DAY(VLOOKUP('Time Series Data'!E354,'Coincident Peak'!$C$5:$D$16,2)),IF(AND(G354&lt;=HOUR(VLOOKUP('Time Series Data'!E354,'Coincident Peak'!$C$5:$E$16,3))+Values!$E$5,G354&gt;=HOUR(VLOOKUP('Time Series Data'!E354,'Coincident Peak'!$C$5:$E$16,3))-Values!$E$5),"TRUE","FALSE"))),BatteryPower,0)</f>
        <v>0</v>
      </c>
      <c r="Y354" s="185">
        <f>IF((AND(E354=MONTH(VLOOKUP('Time Series Data'!E354,'Coincident Peak'!$C$5:$D$16,2)),F354=DAY(VLOOKUP('Time Series Data'!E354,'Coincident Peak'!$C$5:$D$16,2)))),0,N354)</f>
        <v>0</v>
      </c>
      <c r="Z354" s="185">
        <f>IF((AND(E354=MONTH(VLOOKUP('Time Series Data'!E354,'Coincident Peak'!$C$5:$D$16,2)),F354=DAY(VLOOKUP('Time Series Data'!E354,'Coincident Peak'!$C$5:$D$16,2)),IF(AND(G354&lt;=HOUR(VLOOKUP('Time Series Data'!E354,'Coincident Peak'!$C$5:$E$16,3))+Values!$E$5,G354&gt;=HOUR(VLOOKUP('Time Series Data'!E354,'Coincident Peak'!$C$5:$E$16,3))-Values!$E$5),"TRUE","FALSE"))),BatteryPower,Y354)</f>
        <v>0</v>
      </c>
      <c r="AA354" s="185">
        <f>IF((AND(E354=MONTH(VLOOKUP('Time Series Data'!E354,'Coincident Peak'!$C$5:$D$16,2)),F354=DAY(VLOOKUP('Time Series Data'!E354,'Coincident Peak'!$C$5:$D$16,2))-1)),VLOOKUP(E354,'Coincident Peak'!$C$5:$N$16,11)*Z354,Z354)</f>
        <v>0</v>
      </c>
      <c r="AB354" s="185">
        <f>IF((AND(E354=MONTH(VLOOKUP('Time Series Data'!E354,'Coincident Peak'!$C$5:$D$16,2)),F354=DAY(VLOOKUP('Time Series Data'!E354,'Coincident Peak'!$C$5:$D$16,2))+1)),VLOOKUP(E354,'Coincident Peak'!$C$5:$N$16,12)*AA354,AA354)</f>
        <v>0</v>
      </c>
      <c r="AC354" s="185">
        <f>IF((AND(E354=MONTH(VLOOKUP('Time Series Data'!E354,'Coincident Peak'!$C$5:$D$16,2)),F354=DAY(VLOOKUP('Time Series Data'!E354,'Coincident Peak'!$C$5:$D$16,2)))),0,O354)</f>
        <v>208.16200000000001</v>
      </c>
      <c r="AD354" s="185">
        <f>IF((AND(E354=MONTH(VLOOKUP('Time Series Data'!E354,'Coincident Peak'!$C$5:$D$16,2)),F354=DAY(VLOOKUP('Time Series Data'!E354,'Coincident Peak'!$C$5:$D$16,2))-1)),VLOOKUP(E354,'Coincident Peak'!$C$5:$N$16,11)*AC354,AC354)</f>
        <v>208.16200000000001</v>
      </c>
      <c r="AE354" s="185">
        <f>IF((AND(E354=MONTH(VLOOKUP('Time Series Data'!E354,'Coincident Peak'!$C$5:$D$16,2)),F354=DAY(VLOOKUP('Time Series Data'!E354,'Coincident Peak'!$C$5:$D$16,2))+1)),VLOOKUP(E354,'Coincident Peak'!$C$5:$N$16,12)*AD354,AD354)</f>
        <v>208.16200000000001</v>
      </c>
      <c r="AF354" s="102">
        <f t="shared" si="538"/>
        <v>14546.838</v>
      </c>
      <c r="AG354" s="185">
        <f>IF((AND(E354=MONTH(VLOOKUP('Time Series Data'!E354,'Coincident Peak'!$C$5:$D$16,2)),F354=DAY(VLOOKUP('Time Series Data'!E354,'Coincident Peak'!$C$5:$D$16,2)))),U354,O354)</f>
        <v>208.16200000000001</v>
      </c>
      <c r="AH354" s="102">
        <f t="shared" si="626"/>
        <v>14546.838</v>
      </c>
      <c r="AL354" s="108">
        <v>347</v>
      </c>
      <c r="AM354" s="116">
        <f t="shared" ca="1" si="539"/>
        <v>43813</v>
      </c>
      <c r="AN354" s="110">
        <f t="shared" ca="1" si="540"/>
        <v>0</v>
      </c>
      <c r="AO354" s="111">
        <f t="shared" ca="1" si="541"/>
        <v>0</v>
      </c>
      <c r="AP354" s="111">
        <f t="shared" ca="1" si="542"/>
        <v>0</v>
      </c>
      <c r="AQ354" s="111">
        <f t="shared" ca="1" si="543"/>
        <v>0</v>
      </c>
      <c r="AR354" s="205">
        <f t="shared" ca="1" si="627"/>
        <v>1025.53583</v>
      </c>
      <c r="AS354" s="111">
        <f t="shared" ca="1" si="544"/>
        <v>658.10892918952004</v>
      </c>
      <c r="AT354" s="111">
        <f ca="1">IF(ISNA(MATCH(AM354,'Coincident Peak'!$D$5:$D$16,0))=TRUE,0,SUMIFS($O$7:$O$8790,$F$7:$F$8790,DAY(AM354),$E$7:$E$8790,MONTH(AM354),$G$7:$G$8790,"&lt;"&amp;HOUR(VLOOKUP(AM354,'Coincident Peak'!$D$5:$E$16,2))-Values!$E$5))</f>
        <v>0</v>
      </c>
      <c r="AU354" s="111">
        <f t="shared" ca="1" si="545"/>
        <v>0</v>
      </c>
      <c r="AV354" s="102">
        <f t="shared" ca="1" si="546"/>
        <v>0</v>
      </c>
      <c r="AW354" s="102">
        <f t="shared" ca="1" si="547"/>
        <v>0</v>
      </c>
      <c r="AX354" s="102">
        <f t="shared" ca="1" si="548"/>
        <v>0</v>
      </c>
      <c r="AY354" s="102">
        <f ca="1">IF(IF(ISNA(MATCH(AM354,'Coincident Peak'!$D$5:$D$16,0))=TRUE,0,SUMIFS($O$7:$O$8790,$F$7:$F$8790,DAY(AM354),$E$7:$E$8790,MONTH(AM354),$G$7:$G$8790,"&lt;"&amp;HOUR(VLOOKUP(AM354,'Coincident Peak'!$D$5:$E$16,2))-Values!$E$5,$I$7:$I$8790,1))*Rndtrp_eff&gt;Effective_Battery_Capacity,Effective_Battery_Capacity,IF(ISNA(MATCH(AM354,'Coincident Peak'!$D$5:$D$16,0))=TRUE,0,SUMIFS($O$7:$O$8790,$F$7:$F$8790,DAY(AM354),$E$7:$E$8790,MONTH(AM354),$G$7:$G$8790,"&lt;"&amp;HOUR(VLOOKUP(AM354,'Coincident Peak'!$D$5:$E$16,2))-Values!$E$5,$I$7:$I$8790,1)))</f>
        <v>0</v>
      </c>
      <c r="AZ354" s="102">
        <f t="shared" ca="1" si="549"/>
        <v>0</v>
      </c>
      <c r="BA354" s="102">
        <f t="shared" ca="1" si="550"/>
        <v>0</v>
      </c>
      <c r="BB354" s="102">
        <f t="shared" ca="1" si="551"/>
        <v>0</v>
      </c>
      <c r="BD354" s="102">
        <f t="shared" ca="1" si="552"/>
        <v>0</v>
      </c>
      <c r="BE354" s="102">
        <f t="shared" ca="1" si="553"/>
        <v>0</v>
      </c>
      <c r="BF354" s="102">
        <f t="shared" ca="1" si="554"/>
        <v>0</v>
      </c>
      <c r="BG354" s="102">
        <f ca="1">IF(IF(ISNA(MATCH(AM354,'Coincident Peak'!$D$5:$D$16,0))=TRUE,0,SUMIFS($O$7:$O$8790,$F$7:$F$8790,DAY(AM354),$E$7:$E$8790,MONTH(AM354),$G$7:$G$8790,"&lt;"&amp;HOUR(VLOOKUP(AM354,'Coincident Peak'!$D$5:$E$16,2))-Values!$E$5,$I$7:$I$8790,0))&gt;(Effective_Battery_Capacity/Rndtrp_eff),(Effective_Battery_Capacity/Rndtrp_eff),IF(ISNA(MATCH(AM354,'Coincident Peak'!$D$5:$D$16,0))=TRUE,0,SUMIFS($O$7:$O$8790,$F$7:$F$8790,DAY(AM354),$E$7:$E$8790,MONTH(AM354),$G$7:$G$8790,"&lt;"&amp;HOUR(VLOOKUP(AM354,'Coincident Peak'!$D$5:$E$16,2))-Values!$E$5,$I$7:$I$8790,0)))</f>
        <v>0</v>
      </c>
      <c r="BH354" s="102">
        <f ca="1">IF((IF(ISNA(MATCH(AM354,'Coincident Peak'!$D$5:$D$16,0))=TRUE,0,SUMIFS($O$7:$O$8790,$F$7:$F$8790,DAY(AM354),$E$7:$E$8790,MONTH(AM354),$G$7:$G$8790,"&lt;"&amp;HOUR(VLOOKUP(AM354,'Coincident Peak'!$D$5:$E$16,2))-Values!$E$5)))&gt;(Effective_Battery_Capacity/Rndtrp_eff),(Effective_Battery_Capacity/Rndtrp_eff),(IF(ISNA(MATCH(AM354,'Coincident Peak'!$D$5:$D$16,0))=TRUE,0,SUMIFS($O$7:$O$8790,$F$7:$F$8790,DAY(AM354),$E$7:$E$8790,MONTH(AM354),$G$7:$G$8790,"&lt;"&amp;HOUR(VLOOKUP(AM354,'Coincident Peak'!$D$5:$E$16,2))-Values!$E$5))))</f>
        <v>0</v>
      </c>
      <c r="BI354" s="206">
        <f t="shared" ca="1" si="555"/>
        <v>0</v>
      </c>
      <c r="BJ354" s="206">
        <f t="shared" ca="1" si="556"/>
        <v>0</v>
      </c>
      <c r="BK354" s="102">
        <f>IF(WholesaleEnergyCost_2&gt;PPACostPerKWh,(IF((SUMIFS('Time Series Data'!$AG$7:$AG$8790,'Time Series Data'!$I$7:$I$8790,1,$F$7:$F$8790,DAY(AM354),$E$7:$E$8790,MONTH(AM354))-BP354)&gt;(Effective_Battery_Capacity/Rndtrp_eff),(Effective_Battery_Capacity/Rndtrp_eff),(SUMIFS('Time Series Data'!$AG$7:$AG$8790,'Time Series Data'!$I$7:$I$8790,1,$F$7:$F$8790,DAY(AM354),$E$7:$E$8790,MONTH(AM354))))-BP354),0)</f>
        <v>0</v>
      </c>
      <c r="BL354" s="102">
        <f t="shared" ca="1" si="557"/>
        <v>0</v>
      </c>
      <c r="BM354" s="102">
        <f ca="1">SUMIFS('Time Series Data'!$AG$7:$AG$8790,$F$7:$F$8790,DAY(AM354),$E$7:$E$8790,MONTH(AM354),'Time Series Data'!$I$7:$I$8790,1)-BL354-BP354</f>
        <v>756.35663</v>
      </c>
      <c r="BN354" s="102">
        <f ca="1">SUMIFS('Time Series Data'!$AG$7:$AG$8790,'Time Series Data'!$I$7:$I$8790,0,$F$7:$F$8790,DAY(AM354),$E$7:$E$8790,MONTH(AM354))-BQ354</f>
        <v>269.17919999999998</v>
      </c>
      <c r="BO354" s="102">
        <f ca="1">IF((IF(ISNA(MATCH(AM354,'Coincident Peak'!$D$5:$D$16,0))=TRUE,0,SUMIFS($U$7:$U$8790,$F$7:$F$8790,DAY(AM354),$E$7:$E$8790,MONTH(AM354),$G$7:$G$8790,"&lt;"&amp;HOUR(VLOOKUP(AM354,'Coincident Peak'!$D$5:$E$16,2))-Values!$E$5)))&gt;(Effective_Battery_Capacity/Rndtrp_eff),(Effective_Battery_Capacity/Rndtrp_eff),(IF(ISNA(MATCH(AM354,'Coincident Peak'!$D$5:$D$16,0))=TRUE,0,SUMIFS($U$7:$U$8790,$F$7:$F$8790,DAY(AM354),$E$7:$E$8790,MONTH(AM354),$G$7:$G$8790,"&lt;"&amp;HOUR(VLOOKUP(AM354,'Coincident Peak'!$D$5:$E$16,2))-Values!$E$5))))</f>
        <v>0</v>
      </c>
      <c r="BP354" s="102">
        <f>IF(WholesaleEnergyCost_2&gt;PPACostPerKWh,(IF((IF(ISNA(MATCH(AM354,'Coincident Peak'!$D$5:$D$16,0))=TRUE,0,SUMIFS($U$7:$U$8790,$F$7:$F$8790,DAY(AM354),$E$7:$E$8790,MONTH(AM354),$G$7:$G$8790,"&lt;"&amp;HOUR(VLOOKUP(AM354,'Coincident Peak'!$D$5:$E$16,2))-Values!$E$5,$I$7:$I$8790,1)))&gt;(Effective_Battery_Capacity/Rndtrp_eff),(Effective_Battery_Capacity/Rndtrp_eff),(IF(ISNA(MATCH(AM354,'Coincident Peak'!$D$5:$D$16,0))=TRUE,0,SUMIFS($U$7:$U$8790,$F$7:$F$8790,DAY(AM354),$E$7:$E$8790,MONTH(AM354),$G$7:$G$8790,"&lt;"&amp;HOUR(VLOOKUP(AM354,'Coincident Peak'!$D$5:$E$16,2))-Values!$E$5,$I$7:$I$8790,1))))),0)</f>
        <v>0</v>
      </c>
      <c r="BQ354" s="102">
        <f>IF(WholesaleEnergyCost_1&gt;PPACostPerKWh,(IF((IF(ISNA(MATCH(AM354,'Coincident Peak'!$D$5:$D$16,0))=TRUE,0,SUMIFS($U$7:$U$8790,$F$7:$F$8790,DAY(AM354),$E$7:$E$8790,MONTH(AM354),$G$7:$G$8790,"&lt;"&amp;HOUR(VLOOKUP(AM354,'Coincident Peak'!$D$5:$E$16,2))-Values!$E$5,$I$7:$I$8790,0)))&gt;(Effective_Battery_Capacity/Rndtrp_eff),(Effective_Battery_Capacity/Rndtrp_eff),(IF(ISNA(MATCH(AM354,'Coincident Peak'!$D$5:$D$16,0))=TRUE,0,SUMIFS($U$7:$U$8790,$F$7:$F$8790,DAY(AM354),$E$7:$E$8790,MONTH(AM354),$G$7:$G$8790,"&lt;"&amp;HOUR(VLOOKUP(AM354,'Coincident Peak'!$D$5:$E$16,2))-Values!$E$5,$I$7:$I$8790,0))))),0)</f>
        <v>0</v>
      </c>
      <c r="BR354" s="102">
        <f t="shared" ca="1" si="558"/>
        <v>0</v>
      </c>
      <c r="BS354" s="102">
        <f t="shared" ca="1" si="559"/>
        <v>756.35663</v>
      </c>
      <c r="BT354" s="102">
        <f t="shared" ca="1" si="628"/>
        <v>0</v>
      </c>
      <c r="BU354" s="102"/>
      <c r="BV354" s="110">
        <f ca="1">IF(ISNA(MATCH(AM354,'Coincident Peak'!$D$5:$D$16,0))=TRUE,0,1)</f>
        <v>0</v>
      </c>
      <c r="BW354" s="114">
        <f t="shared" ca="1" si="560"/>
        <v>0</v>
      </c>
      <c r="BX354" s="114">
        <f t="shared" ca="1" si="561"/>
        <v>0</v>
      </c>
      <c r="BY354" s="114">
        <f t="shared" ca="1" si="562"/>
        <v>0</v>
      </c>
      <c r="BZ354" s="114">
        <f t="shared" ca="1" si="563"/>
        <v>0</v>
      </c>
      <c r="CA354" s="114">
        <f t="shared" ca="1" si="564"/>
        <v>0</v>
      </c>
      <c r="CB354" s="110">
        <f t="shared" ca="1" si="565"/>
        <v>1</v>
      </c>
      <c r="CC354" s="110">
        <f t="shared" ca="1" si="566"/>
        <v>1</v>
      </c>
      <c r="CD354" s="110">
        <f ca="1">IF(ISNA(MATCH(AM354,'Coincident Peak'!$D$5:$D$16,0))=TRUE,1,0)</f>
        <v>1</v>
      </c>
      <c r="CE354" s="110">
        <f ca="1">VLOOKUP(MONTH($AM354),'Value Stacking Basis'!$B$38:$D$49,3)</f>
        <v>3</v>
      </c>
      <c r="CF354">
        <f ca="1">VLOOKUP(MONTH($AM354),'Value Stacking Basis'!$B$38:$F$49,5)</f>
        <v>2</v>
      </c>
      <c r="CG354" s="110">
        <f t="shared" ca="1" si="567"/>
        <v>1</v>
      </c>
      <c r="CK354" s="111">
        <f t="shared" ca="1" si="568"/>
        <v>658.10892918952004</v>
      </c>
      <c r="CL354" s="111">
        <f t="shared" ca="1" si="569"/>
        <v>658.10892918952004</v>
      </c>
      <c r="CM354" s="111">
        <f t="shared" ca="1" si="570"/>
        <v>0</v>
      </c>
      <c r="CN354" s="111">
        <f t="shared" ca="1" si="571"/>
        <v>0</v>
      </c>
      <c r="CO354" s="111">
        <f t="shared" ca="1" si="572"/>
        <v>24</v>
      </c>
      <c r="CQ354" s="111">
        <f t="shared" ca="1" si="573"/>
        <v>24</v>
      </c>
      <c r="CR354" s="111">
        <f t="shared" ca="1" si="574"/>
        <v>0</v>
      </c>
      <c r="CS354" s="111">
        <f t="shared" ca="1" si="575"/>
        <v>0</v>
      </c>
      <c r="CT354" s="111">
        <f t="shared" ca="1" si="576"/>
        <v>0</v>
      </c>
      <c r="CU354" s="111">
        <f t="shared" ca="1" si="577"/>
        <v>0</v>
      </c>
      <c r="CW354" s="205">
        <f t="array" aca="1" ref="CW354" ca="1">IF($BV354=0,0,IF($CB354=0,INDEX('Time Series Data'!N$7:N$8790,MATCH(1,(MONTH($AM354)='Time Series Data'!$E$7:$E$8790)*(DAY($AM354)='Time Series Data'!$F$7:$F$8790)*(HOUR(VLOOKUP('Time Series Data'!$AM354,'Coincident Peak'!$D$5:$I$16,2))='Time Series Data'!$G$7:$G$8790),0)),IF(($AT354*Rndtrp_eff)&gt;Effective_Battery_Capacity,BatteryPower,(($AT354*Rndtrp_eff)/Effective_Battery_Capacity)*BatteryPower)))</f>
        <v>0</v>
      </c>
      <c r="CX354" s="111">
        <f t="shared" ca="1" si="578"/>
        <v>658.10892918952004</v>
      </c>
      <c r="CY354" s="111">
        <f t="shared" ca="1" si="579"/>
        <v>658.10892918952004</v>
      </c>
      <c r="CZ354" s="111">
        <f t="shared" ca="1" si="580"/>
        <v>0</v>
      </c>
      <c r="DA354" s="111">
        <f t="shared" ca="1" si="581"/>
        <v>0</v>
      </c>
      <c r="DC354" s="205">
        <f t="array" aca="1" ref="DC354" ca="1">IF($BV354=0,0,IF($CB354=0,INDEX('Time Series Data'!N$7:N$8790,MATCH(1,(MONTH($AM354)='Time Series Data'!$E$7:$E$8790)*(DAY($AM354)='Time Series Data'!$F$7:$F$8790)*(HOUR(VLOOKUP('Time Series Data'!$AM354,'Coincident Peak'!$D$5:$I$16,2))='Time Series Data'!$G$7:$G$8790),0)),IF(($AT354*Rndtrp_eff)&gt;Effective_Battery_Capacity,BatteryPower,(($AT354*Rndtrp_eff)/Effective_Battery_Capacity)*BatteryPower)))</f>
        <v>0</v>
      </c>
      <c r="DD354" s="111">
        <f t="shared" ca="1" si="582"/>
        <v>24</v>
      </c>
      <c r="DF354" s="102">
        <f t="shared" ca="1" si="583"/>
        <v>0</v>
      </c>
      <c r="DG354" s="206">
        <f t="shared" ca="1" si="629"/>
        <v>0</v>
      </c>
      <c r="DH354" s="206">
        <f t="shared" ca="1" si="584"/>
        <v>658.10892918952004</v>
      </c>
      <c r="DI354" s="205">
        <f t="shared" ca="1" si="585"/>
        <v>658.10892918952004</v>
      </c>
      <c r="DJ354" s="205">
        <f t="shared" ca="1" si="586"/>
        <v>0</v>
      </c>
      <c r="DK354" s="205">
        <f t="shared" ca="1" si="587"/>
        <v>0</v>
      </c>
      <c r="DM354" s="102">
        <f t="shared" ca="1" si="588"/>
        <v>0</v>
      </c>
      <c r="DN354" s="102">
        <f t="shared" ca="1" si="630"/>
        <v>0</v>
      </c>
      <c r="DO354" s="102">
        <f t="shared" ca="1" si="589"/>
        <v>658.10892918952004</v>
      </c>
      <c r="DP354" s="102">
        <f t="shared" ca="1" si="590"/>
        <v>24</v>
      </c>
      <c r="DR354" s="102">
        <f t="shared" ca="1" si="591"/>
        <v>0</v>
      </c>
      <c r="DS354" s="111">
        <f t="shared" ca="1" si="592"/>
        <v>658.10892918952004</v>
      </c>
      <c r="DT354" s="111">
        <f t="shared" ca="1" si="593"/>
        <v>0</v>
      </c>
      <c r="DU354" s="111">
        <f t="shared" ca="1" si="631"/>
        <v>0</v>
      </c>
      <c r="DV354" s="111">
        <f t="shared" ca="1" si="594"/>
        <v>24</v>
      </c>
      <c r="DX354" s="102">
        <f t="shared" ca="1" si="595"/>
        <v>0</v>
      </c>
      <c r="DY354" s="111">
        <f t="shared" ca="1" si="596"/>
        <v>24</v>
      </c>
      <c r="DZ354" s="111">
        <f t="shared" ca="1" si="597"/>
        <v>0</v>
      </c>
      <c r="EA354" s="111">
        <f t="shared" ca="1" si="598"/>
        <v>0</v>
      </c>
      <c r="EB354" s="111">
        <f t="shared" ca="1" si="632"/>
        <v>0</v>
      </c>
      <c r="EF354" s="111">
        <f t="shared" ca="1" si="599"/>
        <v>1596.2559999999999</v>
      </c>
      <c r="EG354" s="111">
        <f t="shared" ca="1" si="600"/>
        <v>0</v>
      </c>
      <c r="EH354" s="111">
        <f t="shared" ca="1" si="601"/>
        <v>0</v>
      </c>
      <c r="EI354" s="111">
        <f t="shared" ca="1" si="602"/>
        <v>24</v>
      </c>
      <c r="EK354" s="111">
        <f t="shared" ca="1" si="603"/>
        <v>24</v>
      </c>
      <c r="EL354" s="111">
        <f t="shared" ca="1" si="604"/>
        <v>0</v>
      </c>
      <c r="EM354" s="111">
        <f t="shared" ca="1" si="605"/>
        <v>0</v>
      </c>
      <c r="EN354" s="111">
        <f t="shared" ca="1" si="606"/>
        <v>0</v>
      </c>
      <c r="EP354" s="111">
        <f ca="1">IF($BV354=0,0,IF($CC354=0,VLOOKUP('Time Series Data'!$AM354,'Coincident Peak'!$D$5:$I$16,3),BatteryPower))</f>
        <v>0</v>
      </c>
      <c r="EQ354" s="111">
        <f t="shared" ca="1" si="607"/>
        <v>1596.2559999999999</v>
      </c>
      <c r="ER354" s="111">
        <f t="shared" ca="1" si="608"/>
        <v>0</v>
      </c>
      <c r="ES354" s="111">
        <f t="shared" ca="1" si="609"/>
        <v>0</v>
      </c>
      <c r="EU354" s="111">
        <f ca="1">IF($BV354=0,0,IF($CC354=0,VLOOKUP('Time Series Data'!$AM354,'Coincident Peak'!$D$5:$I$16,3),BatteryPower))</f>
        <v>0</v>
      </c>
      <c r="EV354" s="111">
        <f t="shared" ca="1" si="610"/>
        <v>24</v>
      </c>
      <c r="EX354" s="111">
        <f t="shared" ca="1" si="611"/>
        <v>0</v>
      </c>
      <c r="EY354" s="111">
        <f t="shared" ca="1" si="633"/>
        <v>0</v>
      </c>
      <c r="EZ354" s="111">
        <f t="shared" ca="1" si="612"/>
        <v>1596.2559999999999</v>
      </c>
      <c r="FA354" s="111">
        <f t="shared" ca="1" si="613"/>
        <v>0</v>
      </c>
      <c r="FB354" s="111">
        <f t="shared" ca="1" si="634"/>
        <v>0</v>
      </c>
      <c r="FD354" s="111">
        <f t="shared" ca="1" si="614"/>
        <v>0</v>
      </c>
      <c r="FE354" s="111">
        <f t="shared" ca="1" si="635"/>
        <v>0</v>
      </c>
      <c r="FF354" s="188">
        <f t="shared" ca="1" si="615"/>
        <v>24</v>
      </c>
      <c r="FH354" s="111">
        <f t="shared" ca="1" si="616"/>
        <v>0</v>
      </c>
      <c r="FI354" s="111">
        <f t="shared" ca="1" si="617"/>
        <v>1596.2559999999999</v>
      </c>
      <c r="FJ354" s="111">
        <f t="shared" ca="1" si="618"/>
        <v>0</v>
      </c>
      <c r="FK354" s="111">
        <f t="shared" ca="1" si="636"/>
        <v>0</v>
      </c>
      <c r="FL354" s="111">
        <f t="shared" ca="1" si="619"/>
        <v>24</v>
      </c>
      <c r="FN354" s="111">
        <f t="shared" ca="1" si="620"/>
        <v>0</v>
      </c>
      <c r="FO354" s="111">
        <f t="shared" ca="1" si="621"/>
        <v>24</v>
      </c>
      <c r="FP354" s="111">
        <f t="shared" ca="1" si="622"/>
        <v>0</v>
      </c>
      <c r="FQ354" s="111">
        <f t="shared" ca="1" si="623"/>
        <v>0</v>
      </c>
      <c r="FR354" s="111">
        <f t="shared" ca="1" si="637"/>
        <v>0</v>
      </c>
      <c r="FT354" s="111">
        <f t="shared" ca="1" si="624"/>
        <v>0</v>
      </c>
    </row>
    <row r="355" spans="1:176" x14ac:dyDescent="0.2">
      <c r="A355" s="77"/>
      <c r="B355" s="77">
        <f t="shared" si="532"/>
        <v>43480.5</v>
      </c>
      <c r="C355" s="112">
        <f t="shared" si="533"/>
        <v>43480</v>
      </c>
      <c r="D355" s="106">
        <f t="shared" si="625"/>
        <v>14499</v>
      </c>
      <c r="E355" s="469">
        <v>1</v>
      </c>
      <c r="F355" s="469">
        <v>15</v>
      </c>
      <c r="G355" s="110">
        <v>12</v>
      </c>
      <c r="H355" s="110">
        <f t="shared" si="534"/>
        <v>2</v>
      </c>
      <c r="I355" s="110" cm="1">
        <f t="array" ref="I355">INDEX(Values!$V$6:$AG$29,'Time Series Data'!G355+1,'Time Series Data'!E355)</f>
        <v>1</v>
      </c>
      <c r="J355" s="113">
        <v>348.5</v>
      </c>
      <c r="K355" s="108">
        <v>14499</v>
      </c>
      <c r="L355" s="108">
        <v>0</v>
      </c>
      <c r="M355">
        <v>0</v>
      </c>
      <c r="N355">
        <v>0</v>
      </c>
      <c r="O355">
        <v>97.685400000000001</v>
      </c>
      <c r="P355">
        <v>95</v>
      </c>
      <c r="T355" s="185">
        <f t="shared" si="535"/>
        <v>0</v>
      </c>
      <c r="U355" s="185">
        <f t="shared" si="536"/>
        <v>97.685400000000001</v>
      </c>
      <c r="V355" s="102">
        <f t="shared" si="537"/>
        <v>14401.3146</v>
      </c>
      <c r="W355">
        <f>IF(V355+O355&gt;VLOOKUP(E355,'Coincident Peak'!$C$22:$I$33,7),0,1)</f>
        <v>1</v>
      </c>
      <c r="X355" s="421">
        <f>IF((AND(E355=MONTH(VLOOKUP('Time Series Data'!E355,'Coincident Peak'!$C$5:$D$16,2)),F355=DAY(VLOOKUP('Time Series Data'!E355,'Coincident Peak'!$C$5:$D$16,2)),IF(AND(G355&lt;=HOUR(VLOOKUP('Time Series Data'!E355,'Coincident Peak'!$C$5:$E$16,3))+Values!$E$5,G355&gt;=HOUR(VLOOKUP('Time Series Data'!E355,'Coincident Peak'!$C$5:$E$16,3))-Values!$E$5),"TRUE","FALSE"))),BatteryPower,0)</f>
        <v>0</v>
      </c>
      <c r="Y355" s="185">
        <f>IF((AND(E355=MONTH(VLOOKUP('Time Series Data'!E355,'Coincident Peak'!$C$5:$D$16,2)),F355=DAY(VLOOKUP('Time Series Data'!E355,'Coincident Peak'!$C$5:$D$16,2)))),0,N355)</f>
        <v>0</v>
      </c>
      <c r="Z355" s="185">
        <f>IF((AND(E355=MONTH(VLOOKUP('Time Series Data'!E355,'Coincident Peak'!$C$5:$D$16,2)),F355=DAY(VLOOKUP('Time Series Data'!E355,'Coincident Peak'!$C$5:$D$16,2)),IF(AND(G355&lt;=HOUR(VLOOKUP('Time Series Data'!E355,'Coincident Peak'!$C$5:$E$16,3))+Values!$E$5,G355&gt;=HOUR(VLOOKUP('Time Series Data'!E355,'Coincident Peak'!$C$5:$E$16,3))-Values!$E$5),"TRUE","FALSE"))),BatteryPower,Y355)</f>
        <v>0</v>
      </c>
      <c r="AA355" s="185">
        <f>IF((AND(E355=MONTH(VLOOKUP('Time Series Data'!E355,'Coincident Peak'!$C$5:$D$16,2)),F355=DAY(VLOOKUP('Time Series Data'!E355,'Coincident Peak'!$C$5:$D$16,2))-1)),VLOOKUP(E355,'Coincident Peak'!$C$5:$N$16,11)*Z355,Z355)</f>
        <v>0</v>
      </c>
      <c r="AB355" s="185">
        <f>IF((AND(E355=MONTH(VLOOKUP('Time Series Data'!E355,'Coincident Peak'!$C$5:$D$16,2)),F355=DAY(VLOOKUP('Time Series Data'!E355,'Coincident Peak'!$C$5:$D$16,2))+1)),VLOOKUP(E355,'Coincident Peak'!$C$5:$N$16,12)*AA355,AA355)</f>
        <v>0</v>
      </c>
      <c r="AC355" s="185">
        <f>IF((AND(E355=MONTH(VLOOKUP('Time Series Data'!E355,'Coincident Peak'!$C$5:$D$16,2)),F355=DAY(VLOOKUP('Time Series Data'!E355,'Coincident Peak'!$C$5:$D$16,2)))),0,O355)</f>
        <v>97.685400000000001</v>
      </c>
      <c r="AD355" s="185">
        <f>IF((AND(E355=MONTH(VLOOKUP('Time Series Data'!E355,'Coincident Peak'!$C$5:$D$16,2)),F355=DAY(VLOOKUP('Time Series Data'!E355,'Coincident Peak'!$C$5:$D$16,2))-1)),VLOOKUP(E355,'Coincident Peak'!$C$5:$N$16,11)*AC355,AC355)</f>
        <v>97.685400000000001</v>
      </c>
      <c r="AE355" s="185">
        <f>IF((AND(E355=MONTH(VLOOKUP('Time Series Data'!E355,'Coincident Peak'!$C$5:$D$16,2)),F355=DAY(VLOOKUP('Time Series Data'!E355,'Coincident Peak'!$C$5:$D$16,2))+1)),VLOOKUP(E355,'Coincident Peak'!$C$5:$N$16,12)*AD355,AD355)</f>
        <v>97.685400000000001</v>
      </c>
      <c r="AF355" s="102">
        <f t="shared" si="538"/>
        <v>14401.3146</v>
      </c>
      <c r="AG355" s="185">
        <f>IF((AND(E355=MONTH(VLOOKUP('Time Series Data'!E355,'Coincident Peak'!$C$5:$D$16,2)),F355=DAY(VLOOKUP('Time Series Data'!E355,'Coincident Peak'!$C$5:$D$16,2)))),U355,O355)</f>
        <v>97.685400000000001</v>
      </c>
      <c r="AH355" s="102">
        <f t="shared" si="626"/>
        <v>14401.3146</v>
      </c>
      <c r="AL355" s="108">
        <v>348</v>
      </c>
      <c r="AM355" s="116">
        <f t="shared" ca="1" si="539"/>
        <v>43814</v>
      </c>
      <c r="AN355" s="110">
        <f t="shared" ca="1" si="540"/>
        <v>0</v>
      </c>
      <c r="AO355" s="111">
        <f t="shared" ca="1" si="541"/>
        <v>0</v>
      </c>
      <c r="AP355" s="111">
        <f t="shared" ca="1" si="542"/>
        <v>0</v>
      </c>
      <c r="AQ355" s="111">
        <f t="shared" ca="1" si="543"/>
        <v>0</v>
      </c>
      <c r="AR355" s="205">
        <f t="shared" ca="1" si="627"/>
        <v>2578.4796999999999</v>
      </c>
      <c r="AS355" s="111">
        <f t="shared" ca="1" si="544"/>
        <v>1612.6668505239998</v>
      </c>
      <c r="AT355" s="111">
        <f ca="1">IF(ISNA(MATCH(AM355,'Coincident Peak'!$D$5:$D$16,0))=TRUE,0,SUMIFS($O$7:$O$8790,$F$7:$F$8790,DAY(AM355),$E$7:$E$8790,MONTH(AM355),$G$7:$G$8790,"&lt;"&amp;HOUR(VLOOKUP(AM355,'Coincident Peak'!$D$5:$E$16,2))-Values!$E$5))</f>
        <v>0</v>
      </c>
      <c r="AU355" s="111">
        <f t="shared" ca="1" si="545"/>
        <v>0</v>
      </c>
      <c r="AV355" s="102">
        <f t="shared" ca="1" si="546"/>
        <v>0</v>
      </c>
      <c r="AW355" s="102">
        <f t="shared" ca="1" si="547"/>
        <v>0</v>
      </c>
      <c r="AX355" s="102">
        <f t="shared" ca="1" si="548"/>
        <v>0</v>
      </c>
      <c r="AY355" s="102">
        <f ca="1">IF(IF(ISNA(MATCH(AM355,'Coincident Peak'!$D$5:$D$16,0))=TRUE,0,SUMIFS($O$7:$O$8790,$F$7:$F$8790,DAY(AM355),$E$7:$E$8790,MONTH(AM355),$G$7:$G$8790,"&lt;"&amp;HOUR(VLOOKUP(AM355,'Coincident Peak'!$D$5:$E$16,2))-Values!$E$5,$I$7:$I$8790,1))*Rndtrp_eff&gt;Effective_Battery_Capacity,Effective_Battery_Capacity,IF(ISNA(MATCH(AM355,'Coincident Peak'!$D$5:$D$16,0))=TRUE,0,SUMIFS($O$7:$O$8790,$F$7:$F$8790,DAY(AM355),$E$7:$E$8790,MONTH(AM355),$G$7:$G$8790,"&lt;"&amp;HOUR(VLOOKUP(AM355,'Coincident Peak'!$D$5:$E$16,2))-Values!$E$5,$I$7:$I$8790,1)))</f>
        <v>0</v>
      </c>
      <c r="AZ355" s="102">
        <f t="shared" ca="1" si="549"/>
        <v>0</v>
      </c>
      <c r="BA355" s="102">
        <f t="shared" ca="1" si="550"/>
        <v>0</v>
      </c>
      <c r="BB355" s="102">
        <f t="shared" ca="1" si="551"/>
        <v>0</v>
      </c>
      <c r="BD355" s="102">
        <f t="shared" ca="1" si="552"/>
        <v>0</v>
      </c>
      <c r="BE355" s="102">
        <f t="shared" ca="1" si="553"/>
        <v>0</v>
      </c>
      <c r="BF355" s="102">
        <f t="shared" ca="1" si="554"/>
        <v>0</v>
      </c>
      <c r="BG355" s="102">
        <f ca="1">IF(IF(ISNA(MATCH(AM355,'Coincident Peak'!$D$5:$D$16,0))=TRUE,0,SUMIFS($O$7:$O$8790,$F$7:$F$8790,DAY(AM355),$E$7:$E$8790,MONTH(AM355),$G$7:$G$8790,"&lt;"&amp;HOUR(VLOOKUP(AM355,'Coincident Peak'!$D$5:$E$16,2))-Values!$E$5,$I$7:$I$8790,0))&gt;(Effective_Battery_Capacity/Rndtrp_eff),(Effective_Battery_Capacity/Rndtrp_eff),IF(ISNA(MATCH(AM355,'Coincident Peak'!$D$5:$D$16,0))=TRUE,0,SUMIFS($O$7:$O$8790,$F$7:$F$8790,DAY(AM355),$E$7:$E$8790,MONTH(AM355),$G$7:$G$8790,"&lt;"&amp;HOUR(VLOOKUP(AM355,'Coincident Peak'!$D$5:$E$16,2))-Values!$E$5,$I$7:$I$8790,0)))</f>
        <v>0</v>
      </c>
      <c r="BH355" s="102">
        <f ca="1">IF((IF(ISNA(MATCH(AM355,'Coincident Peak'!$D$5:$D$16,0))=TRUE,0,SUMIFS($O$7:$O$8790,$F$7:$F$8790,DAY(AM355),$E$7:$E$8790,MONTH(AM355),$G$7:$G$8790,"&lt;"&amp;HOUR(VLOOKUP(AM355,'Coincident Peak'!$D$5:$E$16,2))-Values!$E$5)))&gt;(Effective_Battery_Capacity/Rndtrp_eff),(Effective_Battery_Capacity/Rndtrp_eff),(IF(ISNA(MATCH(AM355,'Coincident Peak'!$D$5:$D$16,0))=TRUE,0,SUMIFS($O$7:$O$8790,$F$7:$F$8790,DAY(AM355),$E$7:$E$8790,MONTH(AM355),$G$7:$G$8790,"&lt;"&amp;HOUR(VLOOKUP(AM355,'Coincident Peak'!$D$5:$E$16,2))-Values!$E$5))))</f>
        <v>0</v>
      </c>
      <c r="BI355" s="206">
        <f t="shared" ca="1" si="555"/>
        <v>0</v>
      </c>
      <c r="BJ355" s="206">
        <f t="shared" ca="1" si="556"/>
        <v>0</v>
      </c>
      <c r="BK355" s="102">
        <f>IF(WholesaleEnergyCost_2&gt;PPACostPerKWh,(IF((SUMIFS('Time Series Data'!$AG$7:$AG$8790,'Time Series Data'!$I$7:$I$8790,1,$F$7:$F$8790,DAY(AM355),$E$7:$E$8790,MONTH(AM355))-BP355)&gt;(Effective_Battery_Capacity/Rndtrp_eff),(Effective_Battery_Capacity/Rndtrp_eff),(SUMIFS('Time Series Data'!$AG$7:$AG$8790,'Time Series Data'!$I$7:$I$8790,1,$F$7:$F$8790,DAY(AM355),$E$7:$E$8790,MONTH(AM355))))-BP355),0)</f>
        <v>0</v>
      </c>
      <c r="BL355" s="102">
        <f t="shared" ca="1" si="557"/>
        <v>0</v>
      </c>
      <c r="BM355" s="102">
        <f ca="1">SUMIFS('Time Series Data'!$AG$7:$AG$8790,$F$7:$F$8790,DAY(AM355),$E$7:$E$8790,MONTH(AM355),'Time Series Data'!$I$7:$I$8790,1)-BL355-BP355</f>
        <v>1853.4184999999998</v>
      </c>
      <c r="BN355" s="102">
        <f ca="1">SUMIFS('Time Series Data'!$AG$7:$AG$8790,'Time Series Data'!$I$7:$I$8790,0,$F$7:$F$8790,DAY(AM355),$E$7:$E$8790,MONTH(AM355))-BQ355</f>
        <v>725.06119999999987</v>
      </c>
      <c r="BO355" s="102">
        <f ca="1">IF((IF(ISNA(MATCH(AM355,'Coincident Peak'!$D$5:$D$16,0))=TRUE,0,SUMIFS($U$7:$U$8790,$F$7:$F$8790,DAY(AM355),$E$7:$E$8790,MONTH(AM355),$G$7:$G$8790,"&lt;"&amp;HOUR(VLOOKUP(AM355,'Coincident Peak'!$D$5:$E$16,2))-Values!$E$5)))&gt;(Effective_Battery_Capacity/Rndtrp_eff),(Effective_Battery_Capacity/Rndtrp_eff),(IF(ISNA(MATCH(AM355,'Coincident Peak'!$D$5:$D$16,0))=TRUE,0,SUMIFS($U$7:$U$8790,$F$7:$F$8790,DAY(AM355),$E$7:$E$8790,MONTH(AM355),$G$7:$G$8790,"&lt;"&amp;HOUR(VLOOKUP(AM355,'Coincident Peak'!$D$5:$E$16,2))-Values!$E$5))))</f>
        <v>0</v>
      </c>
      <c r="BP355" s="102">
        <f>IF(WholesaleEnergyCost_2&gt;PPACostPerKWh,(IF((IF(ISNA(MATCH(AM355,'Coincident Peak'!$D$5:$D$16,0))=TRUE,0,SUMIFS($U$7:$U$8790,$F$7:$F$8790,DAY(AM355),$E$7:$E$8790,MONTH(AM355),$G$7:$G$8790,"&lt;"&amp;HOUR(VLOOKUP(AM355,'Coincident Peak'!$D$5:$E$16,2))-Values!$E$5,$I$7:$I$8790,1)))&gt;(Effective_Battery_Capacity/Rndtrp_eff),(Effective_Battery_Capacity/Rndtrp_eff),(IF(ISNA(MATCH(AM355,'Coincident Peak'!$D$5:$D$16,0))=TRUE,0,SUMIFS($U$7:$U$8790,$F$7:$F$8790,DAY(AM355),$E$7:$E$8790,MONTH(AM355),$G$7:$G$8790,"&lt;"&amp;HOUR(VLOOKUP(AM355,'Coincident Peak'!$D$5:$E$16,2))-Values!$E$5,$I$7:$I$8790,1))))),0)</f>
        <v>0</v>
      </c>
      <c r="BQ355" s="102">
        <f>IF(WholesaleEnergyCost_1&gt;PPACostPerKWh,(IF((IF(ISNA(MATCH(AM355,'Coincident Peak'!$D$5:$D$16,0))=TRUE,0,SUMIFS($U$7:$U$8790,$F$7:$F$8790,DAY(AM355),$E$7:$E$8790,MONTH(AM355),$G$7:$G$8790,"&lt;"&amp;HOUR(VLOOKUP(AM355,'Coincident Peak'!$D$5:$E$16,2))-Values!$E$5,$I$7:$I$8790,0)))&gt;(Effective_Battery_Capacity/Rndtrp_eff),(Effective_Battery_Capacity/Rndtrp_eff),(IF(ISNA(MATCH(AM355,'Coincident Peak'!$D$5:$D$16,0))=TRUE,0,SUMIFS($U$7:$U$8790,$F$7:$F$8790,DAY(AM355),$E$7:$E$8790,MONTH(AM355),$G$7:$G$8790,"&lt;"&amp;HOUR(VLOOKUP(AM355,'Coincident Peak'!$D$5:$E$16,2))-Values!$E$5,$I$7:$I$8790,0))))),0)</f>
        <v>0</v>
      </c>
      <c r="BR355" s="102">
        <f t="shared" ca="1" si="558"/>
        <v>0</v>
      </c>
      <c r="BS355" s="102">
        <f t="shared" ca="1" si="559"/>
        <v>1834.5577080440958</v>
      </c>
      <c r="BT355" s="102">
        <f t="shared" ca="1" si="628"/>
        <v>0</v>
      </c>
      <c r="BU355" s="102"/>
      <c r="BV355" s="110">
        <f ca="1">IF(ISNA(MATCH(AM355,'Coincident Peak'!$D$5:$D$16,0))=TRUE,0,1)</f>
        <v>0</v>
      </c>
      <c r="BW355" s="114">
        <f t="shared" ca="1" si="560"/>
        <v>0</v>
      </c>
      <c r="BX355" s="114">
        <f t="shared" ca="1" si="561"/>
        <v>0</v>
      </c>
      <c r="BY355" s="114">
        <f t="shared" ca="1" si="562"/>
        <v>0</v>
      </c>
      <c r="BZ355" s="114">
        <f t="shared" ca="1" si="563"/>
        <v>0</v>
      </c>
      <c r="CA355" s="114">
        <f t="shared" ca="1" si="564"/>
        <v>0</v>
      </c>
      <c r="CB355" s="110">
        <f t="shared" ca="1" si="565"/>
        <v>1</v>
      </c>
      <c r="CC355" s="110">
        <f t="shared" ca="1" si="566"/>
        <v>1</v>
      </c>
      <c r="CD355" s="110">
        <f ca="1">IF(ISNA(MATCH(AM355,'Coincident Peak'!$D$5:$D$16,0))=TRUE,1,0)</f>
        <v>1</v>
      </c>
      <c r="CE355" s="110">
        <f ca="1">VLOOKUP(MONTH($AM355),'Value Stacking Basis'!$B$38:$D$49,3)</f>
        <v>3</v>
      </c>
      <c r="CF355">
        <f ca="1">VLOOKUP(MONTH($AM355),'Value Stacking Basis'!$B$38:$F$49,5)</f>
        <v>2</v>
      </c>
      <c r="CG355" s="110">
        <f t="shared" ca="1" si="567"/>
        <v>1</v>
      </c>
      <c r="CK355" s="111">
        <f t="shared" ca="1" si="568"/>
        <v>1612.6668505239998</v>
      </c>
      <c r="CL355" s="111">
        <f t="shared" ca="1" si="569"/>
        <v>1596.2559999999999</v>
      </c>
      <c r="CM355" s="111">
        <f t="shared" ca="1" si="570"/>
        <v>0</v>
      </c>
      <c r="CN355" s="111">
        <f t="shared" ca="1" si="571"/>
        <v>0</v>
      </c>
      <c r="CO355" s="111">
        <f t="shared" ca="1" si="572"/>
        <v>24</v>
      </c>
      <c r="CQ355" s="111">
        <f t="shared" ca="1" si="573"/>
        <v>24</v>
      </c>
      <c r="CR355" s="111">
        <f t="shared" ca="1" si="574"/>
        <v>0</v>
      </c>
      <c r="CS355" s="111">
        <f t="shared" ca="1" si="575"/>
        <v>0</v>
      </c>
      <c r="CT355" s="111">
        <f t="shared" ca="1" si="576"/>
        <v>0</v>
      </c>
      <c r="CU355" s="111">
        <f t="shared" ca="1" si="577"/>
        <v>0</v>
      </c>
      <c r="CW355" s="205">
        <f t="array" aca="1" ref="CW355" ca="1">IF($BV355=0,0,IF($CB355=0,INDEX('Time Series Data'!N$7:N$8790,MATCH(1,(MONTH($AM355)='Time Series Data'!$E$7:$E$8790)*(DAY($AM355)='Time Series Data'!$F$7:$F$8790)*(HOUR(VLOOKUP('Time Series Data'!$AM355,'Coincident Peak'!$D$5:$I$16,2))='Time Series Data'!$G$7:$G$8790),0)),IF(($AT355*Rndtrp_eff)&gt;Effective_Battery_Capacity,BatteryPower,(($AT355*Rndtrp_eff)/Effective_Battery_Capacity)*BatteryPower)))</f>
        <v>0</v>
      </c>
      <c r="CX355" s="111">
        <f t="shared" ca="1" si="578"/>
        <v>1612.6668505239998</v>
      </c>
      <c r="CY355" s="111">
        <f t="shared" ca="1" si="579"/>
        <v>1596.2559999999999</v>
      </c>
      <c r="CZ355" s="111">
        <f t="shared" ca="1" si="580"/>
        <v>0</v>
      </c>
      <c r="DA355" s="111">
        <f t="shared" ca="1" si="581"/>
        <v>0</v>
      </c>
      <c r="DC355" s="205">
        <f t="array" aca="1" ref="DC355" ca="1">IF($BV355=0,0,IF($CB355=0,INDEX('Time Series Data'!N$7:N$8790,MATCH(1,(MONTH($AM355)='Time Series Data'!$E$7:$E$8790)*(DAY($AM355)='Time Series Data'!$F$7:$F$8790)*(HOUR(VLOOKUP('Time Series Data'!$AM355,'Coincident Peak'!$D$5:$I$16,2))='Time Series Data'!$G$7:$G$8790),0)),IF(($AT355*Rndtrp_eff)&gt;Effective_Battery_Capacity,BatteryPower,(($AT355*Rndtrp_eff)/Effective_Battery_Capacity)*BatteryPower)))</f>
        <v>0</v>
      </c>
      <c r="DD355" s="111">
        <f t="shared" ca="1" si="582"/>
        <v>24</v>
      </c>
      <c r="DF355" s="102">
        <f t="shared" ca="1" si="583"/>
        <v>0</v>
      </c>
      <c r="DG355" s="206">
        <f t="shared" ca="1" si="629"/>
        <v>0</v>
      </c>
      <c r="DH355" s="206">
        <f t="shared" ca="1" si="584"/>
        <v>1612.6668505239998</v>
      </c>
      <c r="DI355" s="205">
        <f t="shared" ca="1" si="585"/>
        <v>1596.2559999999999</v>
      </c>
      <c r="DJ355" s="205">
        <f t="shared" ca="1" si="586"/>
        <v>0</v>
      </c>
      <c r="DK355" s="205">
        <f t="shared" ca="1" si="587"/>
        <v>0</v>
      </c>
      <c r="DM355" s="102">
        <f t="shared" ca="1" si="588"/>
        <v>0</v>
      </c>
      <c r="DN355" s="102">
        <f t="shared" ca="1" si="630"/>
        <v>0</v>
      </c>
      <c r="DO355" s="102">
        <f t="shared" ca="1" si="589"/>
        <v>1612.6668505239998</v>
      </c>
      <c r="DP355" s="102">
        <f t="shared" ca="1" si="590"/>
        <v>24</v>
      </c>
      <c r="DR355" s="102">
        <f t="shared" ca="1" si="591"/>
        <v>0</v>
      </c>
      <c r="DS355" s="111">
        <f t="shared" ca="1" si="592"/>
        <v>1596.2559999999999</v>
      </c>
      <c r="DT355" s="111">
        <f t="shared" ca="1" si="593"/>
        <v>0</v>
      </c>
      <c r="DU355" s="111">
        <f t="shared" ca="1" si="631"/>
        <v>0</v>
      </c>
      <c r="DV355" s="111">
        <f t="shared" ca="1" si="594"/>
        <v>24</v>
      </c>
      <c r="DX355" s="102">
        <f t="shared" ca="1" si="595"/>
        <v>0</v>
      </c>
      <c r="DY355" s="111">
        <f t="shared" ca="1" si="596"/>
        <v>24</v>
      </c>
      <c r="DZ355" s="111">
        <f t="shared" ca="1" si="597"/>
        <v>0</v>
      </c>
      <c r="EA355" s="111">
        <f t="shared" ca="1" si="598"/>
        <v>0</v>
      </c>
      <c r="EB355" s="111">
        <f t="shared" ca="1" si="632"/>
        <v>0</v>
      </c>
      <c r="EF355" s="111">
        <f t="shared" ca="1" si="599"/>
        <v>1596.2559999999999</v>
      </c>
      <c r="EG355" s="111">
        <f t="shared" ca="1" si="600"/>
        <v>0</v>
      </c>
      <c r="EH355" s="111">
        <f t="shared" ca="1" si="601"/>
        <v>0</v>
      </c>
      <c r="EI355" s="111">
        <f t="shared" ca="1" si="602"/>
        <v>24</v>
      </c>
      <c r="EK355" s="111">
        <f t="shared" ca="1" si="603"/>
        <v>24</v>
      </c>
      <c r="EL355" s="111">
        <f t="shared" ca="1" si="604"/>
        <v>0</v>
      </c>
      <c r="EM355" s="111">
        <f t="shared" ca="1" si="605"/>
        <v>0</v>
      </c>
      <c r="EN355" s="111">
        <f t="shared" ca="1" si="606"/>
        <v>0</v>
      </c>
      <c r="EP355" s="111">
        <f ca="1">IF($BV355=0,0,IF($CC355=0,VLOOKUP('Time Series Data'!$AM355,'Coincident Peak'!$D$5:$I$16,3),BatteryPower))</f>
        <v>0</v>
      </c>
      <c r="EQ355" s="111">
        <f t="shared" ca="1" si="607"/>
        <v>1596.2559999999999</v>
      </c>
      <c r="ER355" s="111">
        <f t="shared" ca="1" si="608"/>
        <v>0</v>
      </c>
      <c r="ES355" s="111">
        <f t="shared" ca="1" si="609"/>
        <v>0</v>
      </c>
      <c r="EU355" s="111">
        <f ca="1">IF($BV355=0,0,IF($CC355=0,VLOOKUP('Time Series Data'!$AM355,'Coincident Peak'!$D$5:$I$16,3),BatteryPower))</f>
        <v>0</v>
      </c>
      <c r="EV355" s="111">
        <f t="shared" ca="1" si="610"/>
        <v>24</v>
      </c>
      <c r="EX355" s="111">
        <f t="shared" ca="1" si="611"/>
        <v>0</v>
      </c>
      <c r="EY355" s="111">
        <f t="shared" ca="1" si="633"/>
        <v>0</v>
      </c>
      <c r="EZ355" s="111">
        <f t="shared" ca="1" si="612"/>
        <v>1596.2559999999999</v>
      </c>
      <c r="FA355" s="111">
        <f t="shared" ca="1" si="613"/>
        <v>0</v>
      </c>
      <c r="FB355" s="111">
        <f t="shared" ca="1" si="634"/>
        <v>0</v>
      </c>
      <c r="FD355" s="111">
        <f t="shared" ca="1" si="614"/>
        <v>0</v>
      </c>
      <c r="FE355" s="111">
        <f t="shared" ca="1" si="635"/>
        <v>0</v>
      </c>
      <c r="FF355" s="188">
        <f t="shared" ca="1" si="615"/>
        <v>24</v>
      </c>
      <c r="FH355" s="111">
        <f t="shared" ca="1" si="616"/>
        <v>0</v>
      </c>
      <c r="FI355" s="111">
        <f t="shared" ca="1" si="617"/>
        <v>1596.2559999999999</v>
      </c>
      <c r="FJ355" s="111">
        <f t="shared" ca="1" si="618"/>
        <v>0</v>
      </c>
      <c r="FK355" s="111">
        <f t="shared" ca="1" si="636"/>
        <v>0</v>
      </c>
      <c r="FL355" s="111">
        <f t="shared" ca="1" si="619"/>
        <v>24</v>
      </c>
      <c r="FN355" s="111">
        <f t="shared" ca="1" si="620"/>
        <v>0</v>
      </c>
      <c r="FO355" s="111">
        <f t="shared" ca="1" si="621"/>
        <v>24</v>
      </c>
      <c r="FP355" s="111">
        <f t="shared" ca="1" si="622"/>
        <v>0</v>
      </c>
      <c r="FQ355" s="111">
        <f t="shared" ca="1" si="623"/>
        <v>0</v>
      </c>
      <c r="FR355" s="111">
        <f t="shared" ca="1" si="637"/>
        <v>0</v>
      </c>
      <c r="FT355" s="111">
        <f t="shared" ca="1" si="624"/>
        <v>0</v>
      </c>
    </row>
    <row r="356" spans="1:176" x14ac:dyDescent="0.2">
      <c r="A356" s="77"/>
      <c r="B356" s="77">
        <f t="shared" si="532"/>
        <v>43480.541666666664</v>
      </c>
      <c r="C356" s="112">
        <f t="shared" si="533"/>
        <v>43480</v>
      </c>
      <c r="D356" s="106">
        <f t="shared" si="625"/>
        <v>14240</v>
      </c>
      <c r="E356" s="469">
        <v>1</v>
      </c>
      <c r="F356" s="469">
        <v>15</v>
      </c>
      <c r="G356" s="110">
        <v>13</v>
      </c>
      <c r="H356" s="110">
        <f t="shared" si="534"/>
        <v>2</v>
      </c>
      <c r="I356" s="110" cm="1">
        <f t="array" ref="I356">INDEX(Values!$V$6:$AG$29,'Time Series Data'!G356+1,'Time Series Data'!E356)</f>
        <v>1</v>
      </c>
      <c r="J356" s="113">
        <v>349.5</v>
      </c>
      <c r="K356" s="108">
        <v>14240</v>
      </c>
      <c r="L356" s="108">
        <v>0</v>
      </c>
      <c r="M356">
        <v>0</v>
      </c>
      <c r="N356">
        <v>0</v>
      </c>
      <c r="O356">
        <v>118.364</v>
      </c>
      <c r="P356">
        <v>95</v>
      </c>
      <c r="T356" s="185">
        <f t="shared" si="535"/>
        <v>0</v>
      </c>
      <c r="U356" s="185">
        <f t="shared" si="536"/>
        <v>118.364</v>
      </c>
      <c r="V356" s="102">
        <f t="shared" si="537"/>
        <v>14121.636</v>
      </c>
      <c r="W356">
        <f>IF(V356+O356&gt;VLOOKUP(E356,'Coincident Peak'!$C$22:$I$33,7),0,1)</f>
        <v>1</v>
      </c>
      <c r="X356" s="421">
        <f>IF((AND(E356=MONTH(VLOOKUP('Time Series Data'!E356,'Coincident Peak'!$C$5:$D$16,2)),F356=DAY(VLOOKUP('Time Series Data'!E356,'Coincident Peak'!$C$5:$D$16,2)),IF(AND(G356&lt;=HOUR(VLOOKUP('Time Series Data'!E356,'Coincident Peak'!$C$5:$E$16,3))+Values!$E$5,G356&gt;=HOUR(VLOOKUP('Time Series Data'!E356,'Coincident Peak'!$C$5:$E$16,3))-Values!$E$5),"TRUE","FALSE"))),BatteryPower,0)</f>
        <v>0</v>
      </c>
      <c r="Y356" s="185">
        <f>IF((AND(E356=MONTH(VLOOKUP('Time Series Data'!E356,'Coincident Peak'!$C$5:$D$16,2)),F356=DAY(VLOOKUP('Time Series Data'!E356,'Coincident Peak'!$C$5:$D$16,2)))),0,N356)</f>
        <v>0</v>
      </c>
      <c r="Z356" s="185">
        <f>IF((AND(E356=MONTH(VLOOKUP('Time Series Data'!E356,'Coincident Peak'!$C$5:$D$16,2)),F356=DAY(VLOOKUP('Time Series Data'!E356,'Coincident Peak'!$C$5:$D$16,2)),IF(AND(G356&lt;=HOUR(VLOOKUP('Time Series Data'!E356,'Coincident Peak'!$C$5:$E$16,3))+Values!$E$5,G356&gt;=HOUR(VLOOKUP('Time Series Data'!E356,'Coincident Peak'!$C$5:$E$16,3))-Values!$E$5),"TRUE","FALSE"))),BatteryPower,Y356)</f>
        <v>0</v>
      </c>
      <c r="AA356" s="185">
        <f>IF((AND(E356=MONTH(VLOOKUP('Time Series Data'!E356,'Coincident Peak'!$C$5:$D$16,2)),F356=DAY(VLOOKUP('Time Series Data'!E356,'Coincident Peak'!$C$5:$D$16,2))-1)),VLOOKUP(E356,'Coincident Peak'!$C$5:$N$16,11)*Z356,Z356)</f>
        <v>0</v>
      </c>
      <c r="AB356" s="185">
        <f>IF((AND(E356=MONTH(VLOOKUP('Time Series Data'!E356,'Coincident Peak'!$C$5:$D$16,2)),F356=DAY(VLOOKUP('Time Series Data'!E356,'Coincident Peak'!$C$5:$D$16,2))+1)),VLOOKUP(E356,'Coincident Peak'!$C$5:$N$16,12)*AA356,AA356)</f>
        <v>0</v>
      </c>
      <c r="AC356" s="185">
        <f>IF((AND(E356=MONTH(VLOOKUP('Time Series Data'!E356,'Coincident Peak'!$C$5:$D$16,2)),F356=DAY(VLOOKUP('Time Series Data'!E356,'Coincident Peak'!$C$5:$D$16,2)))),0,O356)</f>
        <v>118.364</v>
      </c>
      <c r="AD356" s="185">
        <f>IF((AND(E356=MONTH(VLOOKUP('Time Series Data'!E356,'Coincident Peak'!$C$5:$D$16,2)),F356=DAY(VLOOKUP('Time Series Data'!E356,'Coincident Peak'!$C$5:$D$16,2))-1)),VLOOKUP(E356,'Coincident Peak'!$C$5:$N$16,11)*AC356,AC356)</f>
        <v>118.364</v>
      </c>
      <c r="AE356" s="185">
        <f>IF((AND(E356=MONTH(VLOOKUP('Time Series Data'!E356,'Coincident Peak'!$C$5:$D$16,2)),F356=DAY(VLOOKUP('Time Series Data'!E356,'Coincident Peak'!$C$5:$D$16,2))+1)),VLOOKUP(E356,'Coincident Peak'!$C$5:$N$16,12)*AD356,AD356)</f>
        <v>118.364</v>
      </c>
      <c r="AF356" s="102">
        <f t="shared" si="538"/>
        <v>14121.636</v>
      </c>
      <c r="AG356" s="185">
        <f>IF((AND(E356=MONTH(VLOOKUP('Time Series Data'!E356,'Coincident Peak'!$C$5:$D$16,2)),F356=DAY(VLOOKUP('Time Series Data'!E356,'Coincident Peak'!$C$5:$D$16,2)))),U356,O356)</f>
        <v>118.364</v>
      </c>
      <c r="AH356" s="102">
        <f t="shared" si="626"/>
        <v>14121.636</v>
      </c>
      <c r="AL356" s="108">
        <v>349</v>
      </c>
      <c r="AM356" s="116">
        <f t="shared" ca="1" si="539"/>
        <v>43815</v>
      </c>
      <c r="AN356" s="110">
        <f t="shared" ca="1" si="540"/>
        <v>1</v>
      </c>
      <c r="AO356" s="111">
        <f t="shared" ca="1" si="541"/>
        <v>0</v>
      </c>
      <c r="AP356" s="111">
        <f t="shared" ca="1" si="542"/>
        <v>0</v>
      </c>
      <c r="AQ356" s="111">
        <f t="shared" ca="1" si="543"/>
        <v>0</v>
      </c>
      <c r="AR356" s="205">
        <f t="shared" ca="1" si="627"/>
        <v>2299.1833300000003</v>
      </c>
      <c r="AS356" s="111">
        <f t="shared" ca="1" si="544"/>
        <v>1468.1814958759198</v>
      </c>
      <c r="AT356" s="111">
        <f ca="1">IF(ISNA(MATCH(AM356,'Coincident Peak'!$D$5:$D$16,0))=TRUE,0,SUMIFS($O$7:$O$8790,$F$7:$F$8790,DAY(AM356),$E$7:$E$8790,MONTH(AM356),$G$7:$G$8790,"&lt;"&amp;HOUR(VLOOKUP(AM356,'Coincident Peak'!$D$5:$E$16,2))-Values!$E$5))</f>
        <v>0</v>
      </c>
      <c r="AU356" s="111">
        <f t="shared" ca="1" si="545"/>
        <v>0</v>
      </c>
      <c r="AV356" s="102">
        <f t="shared" ca="1" si="546"/>
        <v>0</v>
      </c>
      <c r="AW356" s="102">
        <f t="shared" ca="1" si="547"/>
        <v>0</v>
      </c>
      <c r="AX356" s="102">
        <f t="shared" ca="1" si="548"/>
        <v>611.82010000000002</v>
      </c>
      <c r="AY356" s="102">
        <f ca="1">IF(IF(ISNA(MATCH(AM356,'Coincident Peak'!$D$5:$D$16,0))=TRUE,0,SUMIFS($O$7:$O$8790,$F$7:$F$8790,DAY(AM356),$E$7:$E$8790,MONTH(AM356),$G$7:$G$8790,"&lt;"&amp;HOUR(VLOOKUP(AM356,'Coincident Peak'!$D$5:$E$16,2))-Values!$E$5,$I$7:$I$8790,1))*Rndtrp_eff&gt;Effective_Battery_Capacity,Effective_Battery_Capacity,IF(ISNA(MATCH(AM356,'Coincident Peak'!$D$5:$D$16,0))=TRUE,0,SUMIFS($O$7:$O$8790,$F$7:$F$8790,DAY(AM356),$E$7:$E$8790,MONTH(AM356),$G$7:$G$8790,"&lt;"&amp;HOUR(VLOOKUP(AM356,'Coincident Peak'!$D$5:$E$16,2))-Values!$E$5,$I$7:$I$8790,1)))</f>
        <v>0</v>
      </c>
      <c r="AZ356" s="102">
        <f t="shared" ca="1" si="549"/>
        <v>611.82010000000002</v>
      </c>
      <c r="BA356" s="102">
        <f t="shared" ca="1" si="550"/>
        <v>611.82010000000002</v>
      </c>
      <c r="BB356" s="102">
        <f t="shared" ca="1" si="551"/>
        <v>0</v>
      </c>
      <c r="BD356" s="102">
        <f t="shared" ca="1" si="552"/>
        <v>611.82010000000002</v>
      </c>
      <c r="BE356" s="102">
        <f t="shared" ca="1" si="553"/>
        <v>1687.3632299999999</v>
      </c>
      <c r="BF356" s="102">
        <f t="shared" ca="1" si="554"/>
        <v>0</v>
      </c>
      <c r="BG356" s="102">
        <f ca="1">IF(IF(ISNA(MATCH(AM356,'Coincident Peak'!$D$5:$D$16,0))=TRUE,0,SUMIFS($O$7:$O$8790,$F$7:$F$8790,DAY(AM356),$E$7:$E$8790,MONTH(AM356),$G$7:$G$8790,"&lt;"&amp;HOUR(VLOOKUP(AM356,'Coincident Peak'!$D$5:$E$16,2))-Values!$E$5,$I$7:$I$8790,0))&gt;(Effective_Battery_Capacity/Rndtrp_eff),(Effective_Battery_Capacity/Rndtrp_eff),IF(ISNA(MATCH(AM356,'Coincident Peak'!$D$5:$D$16,0))=TRUE,0,SUMIFS($O$7:$O$8790,$F$7:$F$8790,DAY(AM356),$E$7:$E$8790,MONTH(AM356),$G$7:$G$8790,"&lt;"&amp;HOUR(VLOOKUP(AM356,'Coincident Peak'!$D$5:$E$16,2))-Values!$E$5,$I$7:$I$8790,0)))</f>
        <v>0</v>
      </c>
      <c r="BH356" s="102">
        <f ca="1">IF((IF(ISNA(MATCH(AM356,'Coincident Peak'!$D$5:$D$16,0))=TRUE,0,SUMIFS($O$7:$O$8790,$F$7:$F$8790,DAY(AM356),$E$7:$E$8790,MONTH(AM356),$G$7:$G$8790,"&lt;"&amp;HOUR(VLOOKUP(AM356,'Coincident Peak'!$D$5:$E$16,2))-Values!$E$5)))&gt;(Effective_Battery_Capacity/Rndtrp_eff),(Effective_Battery_Capacity/Rndtrp_eff),(IF(ISNA(MATCH(AM356,'Coincident Peak'!$D$5:$D$16,0))=TRUE,0,SUMIFS($O$7:$O$8790,$F$7:$F$8790,DAY(AM356),$E$7:$E$8790,MONTH(AM356),$G$7:$G$8790,"&lt;"&amp;HOUR(VLOOKUP(AM356,'Coincident Peak'!$D$5:$E$16,2))-Values!$E$5))))</f>
        <v>0</v>
      </c>
      <c r="BI356" s="206">
        <f t="shared" ca="1" si="555"/>
        <v>0</v>
      </c>
      <c r="BJ356" s="206">
        <f t="shared" ca="1" si="556"/>
        <v>0</v>
      </c>
      <c r="BK356" s="102">
        <f>IF(WholesaleEnergyCost_2&gt;PPACostPerKWh,(IF((SUMIFS('Time Series Data'!$AG$7:$AG$8790,'Time Series Data'!$I$7:$I$8790,1,$F$7:$F$8790,DAY(AM356),$E$7:$E$8790,MONTH(AM356))-BP356)&gt;(Effective_Battery_Capacity/Rndtrp_eff),(Effective_Battery_Capacity/Rndtrp_eff),(SUMIFS('Time Series Data'!$AG$7:$AG$8790,'Time Series Data'!$I$7:$I$8790,1,$F$7:$F$8790,DAY(AM356),$E$7:$E$8790,MONTH(AM356))))-BP356),0)</f>
        <v>0</v>
      </c>
      <c r="BL356" s="102">
        <f t="shared" ca="1" si="557"/>
        <v>0</v>
      </c>
      <c r="BM356" s="102">
        <f ca="1">SUMIFS('Time Series Data'!$AG$7:$AG$8790,$F$7:$F$8790,DAY(AM356),$E$7:$E$8790,MONTH(AM356),'Time Series Data'!$I$7:$I$8790,1)-BL356-BP356</f>
        <v>1687.3632299999999</v>
      </c>
      <c r="BN356" s="102">
        <f ca="1">SUMIFS('Time Series Data'!$AG$7:$AG$8790,'Time Series Data'!$I$7:$I$8790,0,$F$7:$F$8790,DAY(AM356),$E$7:$E$8790,MONTH(AM356))-BQ356</f>
        <v>611.82010000000002</v>
      </c>
      <c r="BO356" s="102">
        <f ca="1">IF((IF(ISNA(MATCH(AM356,'Coincident Peak'!$D$5:$D$16,0))=TRUE,0,SUMIFS($U$7:$U$8790,$F$7:$F$8790,DAY(AM356),$E$7:$E$8790,MONTH(AM356),$G$7:$G$8790,"&lt;"&amp;HOUR(VLOOKUP(AM356,'Coincident Peak'!$D$5:$E$16,2))-Values!$E$5)))&gt;(Effective_Battery_Capacity/Rndtrp_eff),(Effective_Battery_Capacity/Rndtrp_eff),(IF(ISNA(MATCH(AM356,'Coincident Peak'!$D$5:$D$16,0))=TRUE,0,SUMIFS($U$7:$U$8790,$F$7:$F$8790,DAY(AM356),$E$7:$E$8790,MONTH(AM356),$G$7:$G$8790,"&lt;"&amp;HOUR(VLOOKUP(AM356,'Coincident Peak'!$D$5:$E$16,2))-Values!$E$5))))</f>
        <v>0</v>
      </c>
      <c r="BP356" s="102">
        <f>IF(WholesaleEnergyCost_2&gt;PPACostPerKWh,(IF((IF(ISNA(MATCH(AM356,'Coincident Peak'!$D$5:$D$16,0))=TRUE,0,SUMIFS($U$7:$U$8790,$F$7:$F$8790,DAY(AM356),$E$7:$E$8790,MONTH(AM356),$G$7:$G$8790,"&lt;"&amp;HOUR(VLOOKUP(AM356,'Coincident Peak'!$D$5:$E$16,2))-Values!$E$5,$I$7:$I$8790,1)))&gt;(Effective_Battery_Capacity/Rndtrp_eff),(Effective_Battery_Capacity/Rndtrp_eff),(IF(ISNA(MATCH(AM356,'Coincident Peak'!$D$5:$D$16,0))=TRUE,0,SUMIFS($U$7:$U$8790,$F$7:$F$8790,DAY(AM356),$E$7:$E$8790,MONTH(AM356),$G$7:$G$8790,"&lt;"&amp;HOUR(VLOOKUP(AM356,'Coincident Peak'!$D$5:$E$16,2))-Values!$E$5,$I$7:$I$8790,1))))),0)</f>
        <v>0</v>
      </c>
      <c r="BQ356" s="102">
        <f>IF(WholesaleEnergyCost_1&gt;PPACostPerKWh,(IF((IF(ISNA(MATCH(AM356,'Coincident Peak'!$D$5:$D$16,0))=TRUE,0,SUMIFS($U$7:$U$8790,$F$7:$F$8790,DAY(AM356),$E$7:$E$8790,MONTH(AM356),$G$7:$G$8790,"&lt;"&amp;HOUR(VLOOKUP(AM356,'Coincident Peak'!$D$5:$E$16,2))-Values!$E$5,$I$7:$I$8790,0)))&gt;(Effective_Battery_Capacity/Rndtrp_eff),(Effective_Battery_Capacity/Rndtrp_eff),(IF(ISNA(MATCH(AM356,'Coincident Peak'!$D$5:$D$16,0))=TRUE,0,SUMIFS($U$7:$U$8790,$F$7:$F$8790,DAY(AM356),$E$7:$E$8790,MONTH(AM356),$G$7:$G$8790,"&lt;"&amp;HOUR(VLOOKUP(AM356,'Coincident Peak'!$D$5:$E$16,2))-Values!$E$5,$I$7:$I$8790,0))))),0)</f>
        <v>0</v>
      </c>
      <c r="BR356" s="102">
        <f t="shared" ca="1" si="558"/>
        <v>0</v>
      </c>
      <c r="BS356" s="102">
        <f t="shared" ca="1" si="559"/>
        <v>1687.3632299999999</v>
      </c>
      <c r="BT356" s="102">
        <f t="shared" ca="1" si="628"/>
        <v>0</v>
      </c>
      <c r="BU356" s="102"/>
      <c r="BV356" s="110">
        <f ca="1">IF(ISNA(MATCH(AM356,'Coincident Peak'!$D$5:$D$16,0))=TRUE,0,1)</f>
        <v>0</v>
      </c>
      <c r="BW356" s="114">
        <f t="shared" ca="1" si="560"/>
        <v>0</v>
      </c>
      <c r="BX356" s="114">
        <f t="shared" ca="1" si="561"/>
        <v>0</v>
      </c>
      <c r="BY356" s="114">
        <f t="shared" ca="1" si="562"/>
        <v>0</v>
      </c>
      <c r="BZ356" s="114">
        <f t="shared" ca="1" si="563"/>
        <v>0</v>
      </c>
      <c r="CA356" s="114">
        <f t="shared" ca="1" si="564"/>
        <v>0</v>
      </c>
      <c r="CB356" s="110">
        <f t="shared" ca="1" si="565"/>
        <v>1</v>
      </c>
      <c r="CC356" s="110">
        <f t="shared" ca="1" si="566"/>
        <v>1</v>
      </c>
      <c r="CD356" s="110">
        <f ca="1">IF(ISNA(MATCH(AM356,'Coincident Peak'!$D$5:$D$16,0))=TRUE,1,0)</f>
        <v>1</v>
      </c>
      <c r="CE356" s="110">
        <f ca="1">VLOOKUP(MONTH($AM356),'Value Stacking Basis'!$B$38:$D$49,3)</f>
        <v>3</v>
      </c>
      <c r="CF356">
        <f ca="1">VLOOKUP(MONTH($AM356),'Value Stacking Basis'!$B$38:$F$49,5)</f>
        <v>2</v>
      </c>
      <c r="CG356" s="110">
        <f t="shared" ca="1" si="567"/>
        <v>1</v>
      </c>
      <c r="CK356" s="111">
        <f t="shared" ca="1" si="568"/>
        <v>1468.1814958759198</v>
      </c>
      <c r="CL356" s="111">
        <f t="shared" ca="1" si="569"/>
        <v>1468.1814958759198</v>
      </c>
      <c r="CM356" s="111">
        <f t="shared" ca="1" si="570"/>
        <v>1468.1814958759198</v>
      </c>
      <c r="CN356" s="111">
        <f t="shared" ca="1" si="571"/>
        <v>1468.1814958759198</v>
      </c>
      <c r="CO356" s="111">
        <f t="shared" ca="1" si="572"/>
        <v>0</v>
      </c>
      <c r="CQ356" s="111">
        <f t="shared" ca="1" si="573"/>
        <v>0</v>
      </c>
      <c r="CR356" s="111">
        <f t="shared" ca="1" si="574"/>
        <v>1468.1814958759198</v>
      </c>
      <c r="CS356" s="111">
        <f t="shared" ca="1" si="575"/>
        <v>1468.1814958759198</v>
      </c>
      <c r="CT356" s="111">
        <f t="shared" ca="1" si="576"/>
        <v>1468.1814958759198</v>
      </c>
      <c r="CU356" s="111">
        <f t="shared" ca="1" si="577"/>
        <v>1468.1814958759198</v>
      </c>
      <c r="CW356" s="205">
        <f t="array" aca="1" ref="CW356" ca="1">IF($BV356=0,0,IF($CB356=0,INDEX('Time Series Data'!N$7:N$8790,MATCH(1,(MONTH($AM356)='Time Series Data'!$E$7:$E$8790)*(DAY($AM356)='Time Series Data'!$F$7:$F$8790)*(HOUR(VLOOKUP('Time Series Data'!$AM356,'Coincident Peak'!$D$5:$I$16,2))='Time Series Data'!$G$7:$G$8790),0)),IF(($AT356*Rndtrp_eff)&gt;Effective_Battery_Capacity,BatteryPower,(($AT356*Rndtrp_eff)/Effective_Battery_Capacity)*BatteryPower)))</f>
        <v>0</v>
      </c>
      <c r="CX356" s="111">
        <f t="shared" ca="1" si="578"/>
        <v>1468.1814958759198</v>
      </c>
      <c r="CY356" s="111">
        <f t="shared" ca="1" si="579"/>
        <v>1468.1814958759198</v>
      </c>
      <c r="CZ356" s="111">
        <f t="shared" ca="1" si="580"/>
        <v>1468.1814958759198</v>
      </c>
      <c r="DA356" s="111">
        <f t="shared" ca="1" si="581"/>
        <v>1468.1814958759198</v>
      </c>
      <c r="DC356" s="205">
        <f t="array" aca="1" ref="DC356" ca="1">IF($BV356=0,0,IF($CB356=0,INDEX('Time Series Data'!N$7:N$8790,MATCH(1,(MONTH($AM356)='Time Series Data'!$E$7:$E$8790)*(DAY($AM356)='Time Series Data'!$F$7:$F$8790)*(HOUR(VLOOKUP('Time Series Data'!$AM356,'Coincident Peak'!$D$5:$I$16,2))='Time Series Data'!$G$7:$G$8790),0)),IF(($AT356*Rndtrp_eff)&gt;Effective_Battery_Capacity,BatteryPower,(($AT356*Rndtrp_eff)/Effective_Battery_Capacity)*BatteryPower)))</f>
        <v>0</v>
      </c>
      <c r="DD356" s="111">
        <f t="shared" ca="1" si="582"/>
        <v>0</v>
      </c>
      <c r="DF356" s="102">
        <f t="shared" ca="1" si="583"/>
        <v>0</v>
      </c>
      <c r="DG356" s="206">
        <f t="shared" ca="1" si="629"/>
        <v>0</v>
      </c>
      <c r="DH356" s="206">
        <f t="shared" ca="1" si="584"/>
        <v>1468.1814958759198</v>
      </c>
      <c r="DI356" s="205">
        <f t="shared" ca="1" si="585"/>
        <v>1468.1814958759198</v>
      </c>
      <c r="DJ356" s="205">
        <f t="shared" ca="1" si="586"/>
        <v>1468.1814958759198</v>
      </c>
      <c r="DK356" s="205">
        <f t="shared" ca="1" si="587"/>
        <v>1468.1814958759198</v>
      </c>
      <c r="DM356" s="102">
        <f t="shared" ca="1" si="588"/>
        <v>0</v>
      </c>
      <c r="DN356" s="102">
        <f t="shared" ca="1" si="630"/>
        <v>0</v>
      </c>
      <c r="DO356" s="102">
        <f t="shared" ca="1" si="589"/>
        <v>1468.1814958759198</v>
      </c>
      <c r="DP356" s="102">
        <f t="shared" ca="1" si="590"/>
        <v>0</v>
      </c>
      <c r="DR356" s="102">
        <f t="shared" ca="1" si="591"/>
        <v>0</v>
      </c>
      <c r="DS356" s="111">
        <f t="shared" ca="1" si="592"/>
        <v>1468.1814958759198</v>
      </c>
      <c r="DT356" s="111">
        <f t="shared" ca="1" si="593"/>
        <v>1468.1814958759198</v>
      </c>
      <c r="DU356" s="111">
        <f t="shared" ca="1" si="631"/>
        <v>1468.1814958759198</v>
      </c>
      <c r="DV356" s="111">
        <f t="shared" ca="1" si="594"/>
        <v>0</v>
      </c>
      <c r="DX356" s="102">
        <f t="shared" ca="1" si="595"/>
        <v>0</v>
      </c>
      <c r="DY356" s="111">
        <f t="shared" ca="1" si="596"/>
        <v>0</v>
      </c>
      <c r="DZ356" s="111">
        <f t="shared" ca="1" si="597"/>
        <v>1468.1814958759198</v>
      </c>
      <c r="EA356" s="111">
        <f t="shared" ca="1" si="598"/>
        <v>1468.1814958759198</v>
      </c>
      <c r="EB356" s="111">
        <f t="shared" ca="1" si="632"/>
        <v>1468.1814958759198</v>
      </c>
      <c r="EF356" s="111">
        <f t="shared" ca="1" si="599"/>
        <v>1596.2559999999999</v>
      </c>
      <c r="EG356" s="111">
        <f t="shared" ca="1" si="600"/>
        <v>1596.2559999999999</v>
      </c>
      <c r="EH356" s="111">
        <f t="shared" ca="1" si="601"/>
        <v>1596.2559999999999</v>
      </c>
      <c r="EI356" s="111">
        <f t="shared" ca="1" si="602"/>
        <v>0</v>
      </c>
      <c r="EK356" s="111">
        <f t="shared" ca="1" si="603"/>
        <v>0</v>
      </c>
      <c r="EL356" s="111">
        <f t="shared" ca="1" si="604"/>
        <v>1596.2559999999999</v>
      </c>
      <c r="EM356" s="111">
        <f t="shared" ca="1" si="605"/>
        <v>1596.2559999999999</v>
      </c>
      <c r="EN356" s="111">
        <f t="shared" ca="1" si="606"/>
        <v>1596.2559999999999</v>
      </c>
      <c r="EP356" s="111">
        <f ca="1">IF($BV356=0,0,IF($CC356=0,VLOOKUP('Time Series Data'!$AM356,'Coincident Peak'!$D$5:$I$16,3),BatteryPower))</f>
        <v>0</v>
      </c>
      <c r="EQ356" s="111">
        <f t="shared" ca="1" si="607"/>
        <v>1596.2559999999999</v>
      </c>
      <c r="ER356" s="111">
        <f t="shared" ca="1" si="608"/>
        <v>1596.2559999999999</v>
      </c>
      <c r="ES356" s="111">
        <f t="shared" ca="1" si="609"/>
        <v>1596.2559999999999</v>
      </c>
      <c r="EU356" s="111">
        <f ca="1">IF($BV356=0,0,IF($CC356=0,VLOOKUP('Time Series Data'!$AM356,'Coincident Peak'!$D$5:$I$16,3),BatteryPower))</f>
        <v>0</v>
      </c>
      <c r="EV356" s="111">
        <f t="shared" ca="1" si="610"/>
        <v>0</v>
      </c>
      <c r="EX356" s="111">
        <f t="shared" ca="1" si="611"/>
        <v>0</v>
      </c>
      <c r="EY356" s="111">
        <f t="shared" ca="1" si="633"/>
        <v>0</v>
      </c>
      <c r="EZ356" s="111">
        <f t="shared" ca="1" si="612"/>
        <v>1596.2559999999999</v>
      </c>
      <c r="FA356" s="111">
        <f t="shared" ca="1" si="613"/>
        <v>1596.2559999999999</v>
      </c>
      <c r="FB356" s="111">
        <f t="shared" ca="1" si="634"/>
        <v>1596.2559999999999</v>
      </c>
      <c r="FD356" s="111">
        <f t="shared" ca="1" si="614"/>
        <v>0</v>
      </c>
      <c r="FE356" s="111">
        <f t="shared" ca="1" si="635"/>
        <v>0</v>
      </c>
      <c r="FF356" s="188">
        <f t="shared" ca="1" si="615"/>
        <v>0</v>
      </c>
      <c r="FH356" s="111">
        <f t="shared" ca="1" si="616"/>
        <v>0</v>
      </c>
      <c r="FI356" s="111">
        <f t="shared" ca="1" si="617"/>
        <v>1596.2559999999999</v>
      </c>
      <c r="FJ356" s="111">
        <f t="shared" ca="1" si="618"/>
        <v>1596.2559999999999</v>
      </c>
      <c r="FK356" s="111">
        <f t="shared" ca="1" si="636"/>
        <v>1596.2559999999999</v>
      </c>
      <c r="FL356" s="111">
        <f t="shared" ca="1" si="619"/>
        <v>0</v>
      </c>
      <c r="FN356" s="111">
        <f t="shared" ca="1" si="620"/>
        <v>0</v>
      </c>
      <c r="FO356" s="111">
        <f t="shared" ca="1" si="621"/>
        <v>0</v>
      </c>
      <c r="FP356" s="111">
        <f t="shared" ca="1" si="622"/>
        <v>1596.2559999999999</v>
      </c>
      <c r="FQ356" s="111">
        <f t="shared" ca="1" si="623"/>
        <v>1596.2559999999999</v>
      </c>
      <c r="FR356" s="111">
        <f t="shared" ca="1" si="637"/>
        <v>1596.2559999999999</v>
      </c>
      <c r="FT356" s="111">
        <f t="shared" ca="1" si="624"/>
        <v>0</v>
      </c>
    </row>
    <row r="357" spans="1:176" x14ac:dyDescent="0.2">
      <c r="A357" s="77"/>
      <c r="B357" s="77">
        <f t="shared" si="532"/>
        <v>43480.583333333336</v>
      </c>
      <c r="C357" s="112">
        <f t="shared" si="533"/>
        <v>43480</v>
      </c>
      <c r="D357" s="106">
        <f t="shared" si="625"/>
        <v>13777</v>
      </c>
      <c r="E357" s="469">
        <v>1</v>
      </c>
      <c r="F357" s="469">
        <v>15</v>
      </c>
      <c r="G357" s="110">
        <v>14</v>
      </c>
      <c r="H357" s="110">
        <f t="shared" si="534"/>
        <v>2</v>
      </c>
      <c r="I357" s="110" cm="1">
        <f t="array" ref="I357">INDEX(Values!$V$6:$AG$29,'Time Series Data'!G357+1,'Time Series Data'!E357)</f>
        <v>0</v>
      </c>
      <c r="J357" s="113">
        <v>350.5</v>
      </c>
      <c r="K357" s="108">
        <v>13777</v>
      </c>
      <c r="L357" s="108">
        <v>0</v>
      </c>
      <c r="M357">
        <v>0</v>
      </c>
      <c r="N357">
        <v>0</v>
      </c>
      <c r="O357">
        <v>252.09299999999999</v>
      </c>
      <c r="P357">
        <v>95</v>
      </c>
      <c r="T357" s="185">
        <f t="shared" si="535"/>
        <v>0</v>
      </c>
      <c r="U357" s="185">
        <f t="shared" si="536"/>
        <v>252.09299999999999</v>
      </c>
      <c r="V357" s="102">
        <f t="shared" si="537"/>
        <v>13524.906999999999</v>
      </c>
      <c r="W357">
        <f>IF(V357+O357&gt;VLOOKUP(E357,'Coincident Peak'!$C$22:$I$33,7),0,1)</f>
        <v>1</v>
      </c>
      <c r="X357" s="421">
        <f>IF((AND(E357=MONTH(VLOOKUP('Time Series Data'!E357,'Coincident Peak'!$C$5:$D$16,2)),F357=DAY(VLOOKUP('Time Series Data'!E357,'Coincident Peak'!$C$5:$D$16,2)),IF(AND(G357&lt;=HOUR(VLOOKUP('Time Series Data'!E357,'Coincident Peak'!$C$5:$E$16,3))+Values!$E$5,G357&gt;=HOUR(VLOOKUP('Time Series Data'!E357,'Coincident Peak'!$C$5:$E$16,3))-Values!$E$5),"TRUE","FALSE"))),BatteryPower,0)</f>
        <v>0</v>
      </c>
      <c r="Y357" s="185">
        <f>IF((AND(E357=MONTH(VLOOKUP('Time Series Data'!E357,'Coincident Peak'!$C$5:$D$16,2)),F357=DAY(VLOOKUP('Time Series Data'!E357,'Coincident Peak'!$C$5:$D$16,2)))),0,N357)</f>
        <v>0</v>
      </c>
      <c r="Z357" s="185">
        <f>IF((AND(E357=MONTH(VLOOKUP('Time Series Data'!E357,'Coincident Peak'!$C$5:$D$16,2)),F357=DAY(VLOOKUP('Time Series Data'!E357,'Coincident Peak'!$C$5:$D$16,2)),IF(AND(G357&lt;=HOUR(VLOOKUP('Time Series Data'!E357,'Coincident Peak'!$C$5:$E$16,3))+Values!$E$5,G357&gt;=HOUR(VLOOKUP('Time Series Data'!E357,'Coincident Peak'!$C$5:$E$16,3))-Values!$E$5),"TRUE","FALSE"))),BatteryPower,Y357)</f>
        <v>0</v>
      </c>
      <c r="AA357" s="185">
        <f>IF((AND(E357=MONTH(VLOOKUP('Time Series Data'!E357,'Coincident Peak'!$C$5:$D$16,2)),F357=DAY(VLOOKUP('Time Series Data'!E357,'Coincident Peak'!$C$5:$D$16,2))-1)),VLOOKUP(E357,'Coincident Peak'!$C$5:$N$16,11)*Z357,Z357)</f>
        <v>0</v>
      </c>
      <c r="AB357" s="185">
        <f>IF((AND(E357=MONTH(VLOOKUP('Time Series Data'!E357,'Coincident Peak'!$C$5:$D$16,2)),F357=DAY(VLOOKUP('Time Series Data'!E357,'Coincident Peak'!$C$5:$D$16,2))+1)),VLOOKUP(E357,'Coincident Peak'!$C$5:$N$16,12)*AA357,AA357)</f>
        <v>0</v>
      </c>
      <c r="AC357" s="185">
        <f>IF((AND(E357=MONTH(VLOOKUP('Time Series Data'!E357,'Coincident Peak'!$C$5:$D$16,2)),F357=DAY(VLOOKUP('Time Series Data'!E357,'Coincident Peak'!$C$5:$D$16,2)))),0,O357)</f>
        <v>252.09299999999999</v>
      </c>
      <c r="AD357" s="185">
        <f>IF((AND(E357=MONTH(VLOOKUP('Time Series Data'!E357,'Coincident Peak'!$C$5:$D$16,2)),F357=DAY(VLOOKUP('Time Series Data'!E357,'Coincident Peak'!$C$5:$D$16,2))-1)),VLOOKUP(E357,'Coincident Peak'!$C$5:$N$16,11)*AC357,AC357)</f>
        <v>252.09299999999999</v>
      </c>
      <c r="AE357" s="185">
        <f>IF((AND(E357=MONTH(VLOOKUP('Time Series Data'!E357,'Coincident Peak'!$C$5:$D$16,2)),F357=DAY(VLOOKUP('Time Series Data'!E357,'Coincident Peak'!$C$5:$D$16,2))+1)),VLOOKUP(E357,'Coincident Peak'!$C$5:$N$16,12)*AD357,AD357)</f>
        <v>252.09299999999999</v>
      </c>
      <c r="AF357" s="102">
        <f t="shared" si="538"/>
        <v>13524.906999999999</v>
      </c>
      <c r="AG357" s="185">
        <f>IF((AND(E357=MONTH(VLOOKUP('Time Series Data'!E357,'Coincident Peak'!$C$5:$D$16,2)),F357=DAY(VLOOKUP('Time Series Data'!E357,'Coincident Peak'!$C$5:$D$16,2)))),U357,O357)</f>
        <v>252.09299999999999</v>
      </c>
      <c r="AH357" s="102">
        <f t="shared" si="626"/>
        <v>13524.906999999999</v>
      </c>
      <c r="AL357" s="108">
        <v>350</v>
      </c>
      <c r="AM357" s="116">
        <f t="shared" ca="1" si="539"/>
        <v>43816</v>
      </c>
      <c r="AN357" s="110">
        <f t="shared" ca="1" si="540"/>
        <v>1</v>
      </c>
      <c r="AO357" s="111">
        <f t="shared" ca="1" si="541"/>
        <v>0</v>
      </c>
      <c r="AP357" s="111">
        <f t="shared" ca="1" si="542"/>
        <v>0</v>
      </c>
      <c r="AQ357" s="111">
        <f t="shared" ca="1" si="543"/>
        <v>0</v>
      </c>
      <c r="AR357" s="205">
        <f t="shared" ca="1" si="627"/>
        <v>128.63160999999999</v>
      </c>
      <c r="AS357" s="111">
        <f t="shared" ca="1" si="544"/>
        <v>98.150402419279999</v>
      </c>
      <c r="AT357" s="111">
        <f ca="1">IF(ISNA(MATCH(AM357,'Coincident Peak'!$D$5:$D$16,0))=TRUE,0,SUMIFS($O$7:$O$8790,$F$7:$F$8790,DAY(AM357),$E$7:$E$8790,MONTH(AM357),$G$7:$G$8790,"&lt;"&amp;HOUR(VLOOKUP(AM357,'Coincident Peak'!$D$5:$E$16,2))-Values!$E$5))</f>
        <v>0</v>
      </c>
      <c r="AU357" s="111">
        <f t="shared" ca="1" si="545"/>
        <v>0</v>
      </c>
      <c r="AV357" s="102">
        <f t="shared" ca="1" si="546"/>
        <v>0</v>
      </c>
      <c r="AW357" s="102">
        <f t="shared" ca="1" si="547"/>
        <v>0</v>
      </c>
      <c r="AX357" s="102">
        <f t="shared" ca="1" si="548"/>
        <v>15.82854</v>
      </c>
      <c r="AY357" s="102">
        <f ca="1">IF(IF(ISNA(MATCH(AM357,'Coincident Peak'!$D$5:$D$16,0))=TRUE,0,SUMIFS($O$7:$O$8790,$F$7:$F$8790,DAY(AM357),$E$7:$E$8790,MONTH(AM357),$G$7:$G$8790,"&lt;"&amp;HOUR(VLOOKUP(AM357,'Coincident Peak'!$D$5:$E$16,2))-Values!$E$5,$I$7:$I$8790,1))*Rndtrp_eff&gt;Effective_Battery_Capacity,Effective_Battery_Capacity,IF(ISNA(MATCH(AM357,'Coincident Peak'!$D$5:$D$16,0))=TRUE,0,SUMIFS($O$7:$O$8790,$F$7:$F$8790,DAY(AM357),$E$7:$E$8790,MONTH(AM357),$G$7:$G$8790,"&lt;"&amp;HOUR(VLOOKUP(AM357,'Coincident Peak'!$D$5:$E$16,2))-Values!$E$5,$I$7:$I$8790,1)))</f>
        <v>0</v>
      </c>
      <c r="AZ357" s="102">
        <f t="shared" ca="1" si="549"/>
        <v>15.82854</v>
      </c>
      <c r="BA357" s="102">
        <f t="shared" ca="1" si="550"/>
        <v>15.82854</v>
      </c>
      <c r="BB357" s="102">
        <f t="shared" ca="1" si="551"/>
        <v>0</v>
      </c>
      <c r="BD357" s="102">
        <f t="shared" ca="1" si="552"/>
        <v>15.82854</v>
      </c>
      <c r="BE357" s="102">
        <f t="shared" ca="1" si="553"/>
        <v>112.80307000000001</v>
      </c>
      <c r="BF357" s="102">
        <f t="shared" ca="1" si="554"/>
        <v>0</v>
      </c>
      <c r="BG357" s="102">
        <f ca="1">IF(IF(ISNA(MATCH(AM357,'Coincident Peak'!$D$5:$D$16,0))=TRUE,0,SUMIFS($O$7:$O$8790,$F$7:$F$8790,DAY(AM357),$E$7:$E$8790,MONTH(AM357),$G$7:$G$8790,"&lt;"&amp;HOUR(VLOOKUP(AM357,'Coincident Peak'!$D$5:$E$16,2))-Values!$E$5,$I$7:$I$8790,0))&gt;(Effective_Battery_Capacity/Rndtrp_eff),(Effective_Battery_Capacity/Rndtrp_eff),IF(ISNA(MATCH(AM357,'Coincident Peak'!$D$5:$D$16,0))=TRUE,0,SUMIFS($O$7:$O$8790,$F$7:$F$8790,DAY(AM357),$E$7:$E$8790,MONTH(AM357),$G$7:$G$8790,"&lt;"&amp;HOUR(VLOOKUP(AM357,'Coincident Peak'!$D$5:$E$16,2))-Values!$E$5,$I$7:$I$8790,0)))</f>
        <v>0</v>
      </c>
      <c r="BH357" s="102">
        <f ca="1">IF((IF(ISNA(MATCH(AM357,'Coincident Peak'!$D$5:$D$16,0))=TRUE,0,SUMIFS($O$7:$O$8790,$F$7:$F$8790,DAY(AM357),$E$7:$E$8790,MONTH(AM357),$G$7:$G$8790,"&lt;"&amp;HOUR(VLOOKUP(AM357,'Coincident Peak'!$D$5:$E$16,2))-Values!$E$5)))&gt;(Effective_Battery_Capacity/Rndtrp_eff),(Effective_Battery_Capacity/Rndtrp_eff),(IF(ISNA(MATCH(AM357,'Coincident Peak'!$D$5:$D$16,0))=TRUE,0,SUMIFS($O$7:$O$8790,$F$7:$F$8790,DAY(AM357),$E$7:$E$8790,MONTH(AM357),$G$7:$G$8790,"&lt;"&amp;HOUR(VLOOKUP(AM357,'Coincident Peak'!$D$5:$E$16,2))-Values!$E$5))))</f>
        <v>0</v>
      </c>
      <c r="BI357" s="206">
        <f t="shared" ca="1" si="555"/>
        <v>0</v>
      </c>
      <c r="BJ357" s="206">
        <f t="shared" ca="1" si="556"/>
        <v>0</v>
      </c>
      <c r="BK357" s="102">
        <f>IF(WholesaleEnergyCost_2&gt;PPACostPerKWh,(IF((SUMIFS('Time Series Data'!$AG$7:$AG$8790,'Time Series Data'!$I$7:$I$8790,1,$F$7:$F$8790,DAY(AM357),$E$7:$E$8790,MONTH(AM357))-BP357)&gt;(Effective_Battery_Capacity/Rndtrp_eff),(Effective_Battery_Capacity/Rndtrp_eff),(SUMIFS('Time Series Data'!$AG$7:$AG$8790,'Time Series Data'!$I$7:$I$8790,1,$F$7:$F$8790,DAY(AM357),$E$7:$E$8790,MONTH(AM357))))-BP357),0)</f>
        <v>0</v>
      </c>
      <c r="BL357" s="102">
        <f t="shared" ca="1" si="557"/>
        <v>0</v>
      </c>
      <c r="BM357" s="102">
        <f ca="1">SUMIFS('Time Series Data'!$AG$7:$AG$8790,$F$7:$F$8790,DAY(AM357),$E$7:$E$8790,MONTH(AM357),'Time Series Data'!$I$7:$I$8790,1)-BL357-BP357</f>
        <v>112.80307000000001</v>
      </c>
      <c r="BN357" s="102">
        <f ca="1">SUMIFS('Time Series Data'!$AG$7:$AG$8790,'Time Series Data'!$I$7:$I$8790,0,$F$7:$F$8790,DAY(AM357),$E$7:$E$8790,MONTH(AM357))-BQ357</f>
        <v>15.82854</v>
      </c>
      <c r="BO357" s="102">
        <f ca="1">IF((IF(ISNA(MATCH(AM357,'Coincident Peak'!$D$5:$D$16,0))=TRUE,0,SUMIFS($U$7:$U$8790,$F$7:$F$8790,DAY(AM357),$E$7:$E$8790,MONTH(AM357),$G$7:$G$8790,"&lt;"&amp;HOUR(VLOOKUP(AM357,'Coincident Peak'!$D$5:$E$16,2))-Values!$E$5)))&gt;(Effective_Battery_Capacity/Rndtrp_eff),(Effective_Battery_Capacity/Rndtrp_eff),(IF(ISNA(MATCH(AM357,'Coincident Peak'!$D$5:$D$16,0))=TRUE,0,SUMIFS($U$7:$U$8790,$F$7:$F$8790,DAY(AM357),$E$7:$E$8790,MONTH(AM357),$G$7:$G$8790,"&lt;"&amp;HOUR(VLOOKUP(AM357,'Coincident Peak'!$D$5:$E$16,2))-Values!$E$5))))</f>
        <v>0</v>
      </c>
      <c r="BP357" s="102">
        <f>IF(WholesaleEnergyCost_2&gt;PPACostPerKWh,(IF((IF(ISNA(MATCH(AM357,'Coincident Peak'!$D$5:$D$16,0))=TRUE,0,SUMIFS($U$7:$U$8790,$F$7:$F$8790,DAY(AM357),$E$7:$E$8790,MONTH(AM357),$G$7:$G$8790,"&lt;"&amp;HOUR(VLOOKUP(AM357,'Coincident Peak'!$D$5:$E$16,2))-Values!$E$5,$I$7:$I$8790,1)))&gt;(Effective_Battery_Capacity/Rndtrp_eff),(Effective_Battery_Capacity/Rndtrp_eff),(IF(ISNA(MATCH(AM357,'Coincident Peak'!$D$5:$D$16,0))=TRUE,0,SUMIFS($U$7:$U$8790,$F$7:$F$8790,DAY(AM357),$E$7:$E$8790,MONTH(AM357),$G$7:$G$8790,"&lt;"&amp;HOUR(VLOOKUP(AM357,'Coincident Peak'!$D$5:$E$16,2))-Values!$E$5,$I$7:$I$8790,1))))),0)</f>
        <v>0</v>
      </c>
      <c r="BQ357" s="102">
        <f>IF(WholesaleEnergyCost_1&gt;PPACostPerKWh,(IF((IF(ISNA(MATCH(AM357,'Coincident Peak'!$D$5:$D$16,0))=TRUE,0,SUMIFS($U$7:$U$8790,$F$7:$F$8790,DAY(AM357),$E$7:$E$8790,MONTH(AM357),$G$7:$G$8790,"&lt;"&amp;HOUR(VLOOKUP(AM357,'Coincident Peak'!$D$5:$E$16,2))-Values!$E$5,$I$7:$I$8790,0)))&gt;(Effective_Battery_Capacity/Rndtrp_eff),(Effective_Battery_Capacity/Rndtrp_eff),(IF(ISNA(MATCH(AM357,'Coincident Peak'!$D$5:$D$16,0))=TRUE,0,SUMIFS($U$7:$U$8790,$F$7:$F$8790,DAY(AM357),$E$7:$E$8790,MONTH(AM357),$G$7:$G$8790,"&lt;"&amp;HOUR(VLOOKUP(AM357,'Coincident Peak'!$D$5:$E$16,2))-Values!$E$5,$I$7:$I$8790,0))))),0)</f>
        <v>0</v>
      </c>
      <c r="BR357" s="102">
        <f t="shared" ca="1" si="558"/>
        <v>0</v>
      </c>
      <c r="BS357" s="102">
        <f t="shared" ca="1" si="559"/>
        <v>112.80307000000001</v>
      </c>
      <c r="BT357" s="102">
        <f t="shared" ca="1" si="628"/>
        <v>0</v>
      </c>
      <c r="BU357" s="102"/>
      <c r="BV357" s="110">
        <f ca="1">IF(ISNA(MATCH(AM357,'Coincident Peak'!$D$5:$D$16,0))=TRUE,0,1)</f>
        <v>0</v>
      </c>
      <c r="BW357" s="114">
        <f t="shared" ca="1" si="560"/>
        <v>0</v>
      </c>
      <c r="BX357" s="114">
        <f t="shared" ca="1" si="561"/>
        <v>0</v>
      </c>
      <c r="BY357" s="114">
        <f t="shared" ca="1" si="562"/>
        <v>0</v>
      </c>
      <c r="BZ357" s="114">
        <f t="shared" ca="1" si="563"/>
        <v>0</v>
      </c>
      <c r="CA357" s="114">
        <f t="shared" ca="1" si="564"/>
        <v>0</v>
      </c>
      <c r="CB357" s="110">
        <f t="shared" ca="1" si="565"/>
        <v>1</v>
      </c>
      <c r="CC357" s="110">
        <f t="shared" ca="1" si="566"/>
        <v>1</v>
      </c>
      <c r="CD357" s="110">
        <f ca="1">IF(ISNA(MATCH(AM357,'Coincident Peak'!$D$5:$D$16,0))=TRUE,1,0)</f>
        <v>1</v>
      </c>
      <c r="CE357" s="110">
        <f ca="1">VLOOKUP(MONTH($AM357),'Value Stacking Basis'!$B$38:$D$49,3)</f>
        <v>3</v>
      </c>
      <c r="CF357">
        <f ca="1">VLOOKUP(MONTH($AM357),'Value Stacking Basis'!$B$38:$F$49,5)</f>
        <v>2</v>
      </c>
      <c r="CG357" s="110">
        <f t="shared" ca="1" si="567"/>
        <v>1</v>
      </c>
      <c r="CK357" s="111">
        <f t="shared" ca="1" si="568"/>
        <v>98.150402419279999</v>
      </c>
      <c r="CL357" s="111">
        <f t="shared" ca="1" si="569"/>
        <v>98.150402419279999</v>
      </c>
      <c r="CM357" s="111">
        <f t="shared" ca="1" si="570"/>
        <v>98.150402419279999</v>
      </c>
      <c r="CN357" s="111">
        <f t="shared" ca="1" si="571"/>
        <v>98.150402419279999</v>
      </c>
      <c r="CO357" s="111">
        <f t="shared" ca="1" si="572"/>
        <v>0</v>
      </c>
      <c r="CQ357" s="111">
        <f t="shared" ca="1" si="573"/>
        <v>0</v>
      </c>
      <c r="CR357" s="111">
        <f t="shared" ca="1" si="574"/>
        <v>98.150402419279999</v>
      </c>
      <c r="CS357" s="111">
        <f t="shared" ca="1" si="575"/>
        <v>98.150402419279999</v>
      </c>
      <c r="CT357" s="111">
        <f t="shared" ca="1" si="576"/>
        <v>98.150402419279999</v>
      </c>
      <c r="CU357" s="111">
        <f t="shared" ca="1" si="577"/>
        <v>98.150402419279999</v>
      </c>
      <c r="CW357" s="205">
        <f t="array" aca="1" ref="CW357" ca="1">IF($BV357=0,0,IF($CB357=0,INDEX('Time Series Data'!N$7:N$8790,MATCH(1,(MONTH($AM357)='Time Series Data'!$E$7:$E$8790)*(DAY($AM357)='Time Series Data'!$F$7:$F$8790)*(HOUR(VLOOKUP('Time Series Data'!$AM357,'Coincident Peak'!$D$5:$I$16,2))='Time Series Data'!$G$7:$G$8790),0)),IF(($AT357*Rndtrp_eff)&gt;Effective_Battery_Capacity,BatteryPower,(($AT357*Rndtrp_eff)/Effective_Battery_Capacity)*BatteryPower)))</f>
        <v>0</v>
      </c>
      <c r="CX357" s="111">
        <f t="shared" ca="1" si="578"/>
        <v>98.150402419279999</v>
      </c>
      <c r="CY357" s="111">
        <f t="shared" ca="1" si="579"/>
        <v>98.150402419279999</v>
      </c>
      <c r="CZ357" s="111">
        <f t="shared" ca="1" si="580"/>
        <v>98.150402419279999</v>
      </c>
      <c r="DA357" s="111">
        <f t="shared" ca="1" si="581"/>
        <v>98.150402419279999</v>
      </c>
      <c r="DC357" s="205">
        <f t="array" aca="1" ref="DC357" ca="1">IF($BV357=0,0,IF($CB357=0,INDEX('Time Series Data'!N$7:N$8790,MATCH(1,(MONTH($AM357)='Time Series Data'!$E$7:$E$8790)*(DAY($AM357)='Time Series Data'!$F$7:$F$8790)*(HOUR(VLOOKUP('Time Series Data'!$AM357,'Coincident Peak'!$D$5:$I$16,2))='Time Series Data'!$G$7:$G$8790),0)),IF(($AT357*Rndtrp_eff)&gt;Effective_Battery_Capacity,BatteryPower,(($AT357*Rndtrp_eff)/Effective_Battery_Capacity)*BatteryPower)))</f>
        <v>0</v>
      </c>
      <c r="DD357" s="111">
        <f t="shared" ca="1" si="582"/>
        <v>0</v>
      </c>
      <c r="DF357" s="102">
        <f t="shared" ca="1" si="583"/>
        <v>0</v>
      </c>
      <c r="DG357" s="206">
        <f t="shared" ca="1" si="629"/>
        <v>0</v>
      </c>
      <c r="DH357" s="206">
        <f t="shared" ca="1" si="584"/>
        <v>98.150402419279999</v>
      </c>
      <c r="DI357" s="205">
        <f t="shared" ca="1" si="585"/>
        <v>98.150402419279999</v>
      </c>
      <c r="DJ357" s="205">
        <f t="shared" ca="1" si="586"/>
        <v>98.150402419279999</v>
      </c>
      <c r="DK357" s="205">
        <f t="shared" ca="1" si="587"/>
        <v>98.150402419279999</v>
      </c>
      <c r="DM357" s="102">
        <f t="shared" ca="1" si="588"/>
        <v>0</v>
      </c>
      <c r="DN357" s="102">
        <f t="shared" ca="1" si="630"/>
        <v>0</v>
      </c>
      <c r="DO357" s="102">
        <f t="shared" ca="1" si="589"/>
        <v>98.150402419279999</v>
      </c>
      <c r="DP357" s="102">
        <f t="shared" ca="1" si="590"/>
        <v>0</v>
      </c>
      <c r="DR357" s="102">
        <f t="shared" ca="1" si="591"/>
        <v>0</v>
      </c>
      <c r="DS357" s="111">
        <f t="shared" ca="1" si="592"/>
        <v>98.150402419279999</v>
      </c>
      <c r="DT357" s="111">
        <f t="shared" ca="1" si="593"/>
        <v>98.150402419279999</v>
      </c>
      <c r="DU357" s="111">
        <f t="shared" ca="1" si="631"/>
        <v>98.150402419279999</v>
      </c>
      <c r="DV357" s="111">
        <f t="shared" ca="1" si="594"/>
        <v>0</v>
      </c>
      <c r="DX357" s="102">
        <f t="shared" ca="1" si="595"/>
        <v>0</v>
      </c>
      <c r="DY357" s="111">
        <f t="shared" ca="1" si="596"/>
        <v>0</v>
      </c>
      <c r="DZ357" s="111">
        <f t="shared" ca="1" si="597"/>
        <v>98.150402419279999</v>
      </c>
      <c r="EA357" s="111">
        <f t="shared" ca="1" si="598"/>
        <v>98.150402419279999</v>
      </c>
      <c r="EB357" s="111">
        <f t="shared" ca="1" si="632"/>
        <v>98.150402419279999</v>
      </c>
      <c r="EF357" s="111">
        <f t="shared" ca="1" si="599"/>
        <v>1596.2559999999999</v>
      </c>
      <c r="EG357" s="111">
        <f t="shared" ca="1" si="600"/>
        <v>1596.2559999999999</v>
      </c>
      <c r="EH357" s="111">
        <f t="shared" ca="1" si="601"/>
        <v>1596.2559999999999</v>
      </c>
      <c r="EI357" s="111">
        <f t="shared" ca="1" si="602"/>
        <v>0</v>
      </c>
      <c r="EK357" s="111">
        <f t="shared" ca="1" si="603"/>
        <v>0</v>
      </c>
      <c r="EL357" s="111">
        <f t="shared" ca="1" si="604"/>
        <v>1596.2559999999999</v>
      </c>
      <c r="EM357" s="111">
        <f t="shared" ca="1" si="605"/>
        <v>1596.2559999999999</v>
      </c>
      <c r="EN357" s="111">
        <f t="shared" ca="1" si="606"/>
        <v>1596.2559999999999</v>
      </c>
      <c r="EP357" s="111">
        <f ca="1">IF($BV357=0,0,IF($CC357=0,VLOOKUP('Time Series Data'!$AM357,'Coincident Peak'!$D$5:$I$16,3),BatteryPower))</f>
        <v>0</v>
      </c>
      <c r="EQ357" s="111">
        <f t="shared" ca="1" si="607"/>
        <v>1596.2559999999999</v>
      </c>
      <c r="ER357" s="111">
        <f t="shared" ca="1" si="608"/>
        <v>1596.2559999999999</v>
      </c>
      <c r="ES357" s="111">
        <f t="shared" ca="1" si="609"/>
        <v>1596.2559999999999</v>
      </c>
      <c r="EU357" s="111">
        <f ca="1">IF($BV357=0,0,IF($CC357=0,VLOOKUP('Time Series Data'!$AM357,'Coincident Peak'!$D$5:$I$16,3),BatteryPower))</f>
        <v>0</v>
      </c>
      <c r="EV357" s="111">
        <f t="shared" ca="1" si="610"/>
        <v>0</v>
      </c>
      <c r="EX357" s="111">
        <f t="shared" ca="1" si="611"/>
        <v>0</v>
      </c>
      <c r="EY357" s="111">
        <f t="shared" ca="1" si="633"/>
        <v>0</v>
      </c>
      <c r="EZ357" s="111">
        <f t="shared" ca="1" si="612"/>
        <v>1596.2559999999999</v>
      </c>
      <c r="FA357" s="111">
        <f t="shared" ca="1" si="613"/>
        <v>1596.2559999999999</v>
      </c>
      <c r="FB357" s="111">
        <f t="shared" ca="1" si="634"/>
        <v>1596.2559999999999</v>
      </c>
      <c r="FD357" s="111">
        <f t="shared" ca="1" si="614"/>
        <v>0</v>
      </c>
      <c r="FE357" s="111">
        <f t="shared" ca="1" si="635"/>
        <v>0</v>
      </c>
      <c r="FF357" s="188">
        <f t="shared" ca="1" si="615"/>
        <v>0</v>
      </c>
      <c r="FH357" s="111">
        <f t="shared" ca="1" si="616"/>
        <v>0</v>
      </c>
      <c r="FI357" s="111">
        <f t="shared" ca="1" si="617"/>
        <v>1596.2559999999999</v>
      </c>
      <c r="FJ357" s="111">
        <f t="shared" ca="1" si="618"/>
        <v>1596.2559999999999</v>
      </c>
      <c r="FK357" s="111">
        <f t="shared" ca="1" si="636"/>
        <v>1596.2559999999999</v>
      </c>
      <c r="FL357" s="111">
        <f t="shared" ca="1" si="619"/>
        <v>0</v>
      </c>
      <c r="FN357" s="111">
        <f t="shared" ca="1" si="620"/>
        <v>0</v>
      </c>
      <c r="FO357" s="111">
        <f t="shared" ca="1" si="621"/>
        <v>0</v>
      </c>
      <c r="FP357" s="111">
        <f t="shared" ca="1" si="622"/>
        <v>1596.2559999999999</v>
      </c>
      <c r="FQ357" s="111">
        <f t="shared" ca="1" si="623"/>
        <v>1596.2559999999999</v>
      </c>
      <c r="FR357" s="111">
        <f t="shared" ca="1" si="637"/>
        <v>1596.2559999999999</v>
      </c>
      <c r="FT357" s="111">
        <f t="shared" ca="1" si="624"/>
        <v>0</v>
      </c>
    </row>
    <row r="358" spans="1:176" x14ac:dyDescent="0.2">
      <c r="A358" s="77"/>
      <c r="B358" s="77">
        <f t="shared" si="532"/>
        <v>43480.625</v>
      </c>
      <c r="C358" s="112">
        <f t="shared" si="533"/>
        <v>43480</v>
      </c>
      <c r="D358" s="106">
        <f t="shared" si="625"/>
        <v>13258</v>
      </c>
      <c r="E358" s="469">
        <v>1</v>
      </c>
      <c r="F358" s="469">
        <v>15</v>
      </c>
      <c r="G358" s="110">
        <v>15</v>
      </c>
      <c r="H358" s="110">
        <f t="shared" si="534"/>
        <v>2</v>
      </c>
      <c r="I358" s="110" cm="1">
        <f t="array" ref="I358">INDEX(Values!$V$6:$AG$29,'Time Series Data'!G358+1,'Time Series Data'!E358)</f>
        <v>0</v>
      </c>
      <c r="J358" s="113">
        <v>351.5</v>
      </c>
      <c r="K358" s="108">
        <v>13258</v>
      </c>
      <c r="L358" s="108">
        <v>0</v>
      </c>
      <c r="M358">
        <v>0</v>
      </c>
      <c r="N358">
        <v>0</v>
      </c>
      <c r="O358">
        <v>347.38</v>
      </c>
      <c r="P358">
        <v>95</v>
      </c>
      <c r="T358" s="185">
        <f t="shared" si="535"/>
        <v>0</v>
      </c>
      <c r="U358" s="185">
        <f t="shared" si="536"/>
        <v>347.38</v>
      </c>
      <c r="V358" s="102">
        <f t="shared" si="537"/>
        <v>12910.62</v>
      </c>
      <c r="W358">
        <f>IF(V358+O358&gt;VLOOKUP(E358,'Coincident Peak'!$C$22:$I$33,7),0,1)</f>
        <v>1</v>
      </c>
      <c r="X358" s="421">
        <f>IF((AND(E358=MONTH(VLOOKUP('Time Series Data'!E358,'Coincident Peak'!$C$5:$D$16,2)),F358=DAY(VLOOKUP('Time Series Data'!E358,'Coincident Peak'!$C$5:$D$16,2)),IF(AND(G358&lt;=HOUR(VLOOKUP('Time Series Data'!E358,'Coincident Peak'!$C$5:$E$16,3))+Values!$E$5,G358&gt;=HOUR(VLOOKUP('Time Series Data'!E358,'Coincident Peak'!$C$5:$E$16,3))-Values!$E$5),"TRUE","FALSE"))),BatteryPower,0)</f>
        <v>0</v>
      </c>
      <c r="Y358" s="185">
        <f>IF((AND(E358=MONTH(VLOOKUP('Time Series Data'!E358,'Coincident Peak'!$C$5:$D$16,2)),F358=DAY(VLOOKUP('Time Series Data'!E358,'Coincident Peak'!$C$5:$D$16,2)))),0,N358)</f>
        <v>0</v>
      </c>
      <c r="Z358" s="185">
        <f>IF((AND(E358=MONTH(VLOOKUP('Time Series Data'!E358,'Coincident Peak'!$C$5:$D$16,2)),F358=DAY(VLOOKUP('Time Series Data'!E358,'Coincident Peak'!$C$5:$D$16,2)),IF(AND(G358&lt;=HOUR(VLOOKUP('Time Series Data'!E358,'Coincident Peak'!$C$5:$E$16,3))+Values!$E$5,G358&gt;=HOUR(VLOOKUP('Time Series Data'!E358,'Coincident Peak'!$C$5:$E$16,3))-Values!$E$5),"TRUE","FALSE"))),BatteryPower,Y358)</f>
        <v>0</v>
      </c>
      <c r="AA358" s="185">
        <f>IF((AND(E358=MONTH(VLOOKUP('Time Series Data'!E358,'Coincident Peak'!$C$5:$D$16,2)),F358=DAY(VLOOKUP('Time Series Data'!E358,'Coincident Peak'!$C$5:$D$16,2))-1)),VLOOKUP(E358,'Coincident Peak'!$C$5:$N$16,11)*Z358,Z358)</f>
        <v>0</v>
      </c>
      <c r="AB358" s="185">
        <f>IF((AND(E358=MONTH(VLOOKUP('Time Series Data'!E358,'Coincident Peak'!$C$5:$D$16,2)),F358=DAY(VLOOKUP('Time Series Data'!E358,'Coincident Peak'!$C$5:$D$16,2))+1)),VLOOKUP(E358,'Coincident Peak'!$C$5:$N$16,12)*AA358,AA358)</f>
        <v>0</v>
      </c>
      <c r="AC358" s="185">
        <f>IF((AND(E358=MONTH(VLOOKUP('Time Series Data'!E358,'Coincident Peak'!$C$5:$D$16,2)),F358=DAY(VLOOKUP('Time Series Data'!E358,'Coincident Peak'!$C$5:$D$16,2)))),0,O358)</f>
        <v>347.38</v>
      </c>
      <c r="AD358" s="185">
        <f>IF((AND(E358=MONTH(VLOOKUP('Time Series Data'!E358,'Coincident Peak'!$C$5:$D$16,2)),F358=DAY(VLOOKUP('Time Series Data'!E358,'Coincident Peak'!$C$5:$D$16,2))-1)),VLOOKUP(E358,'Coincident Peak'!$C$5:$N$16,11)*AC358,AC358)</f>
        <v>347.38</v>
      </c>
      <c r="AE358" s="185">
        <f>IF((AND(E358=MONTH(VLOOKUP('Time Series Data'!E358,'Coincident Peak'!$C$5:$D$16,2)),F358=DAY(VLOOKUP('Time Series Data'!E358,'Coincident Peak'!$C$5:$D$16,2))+1)),VLOOKUP(E358,'Coincident Peak'!$C$5:$N$16,12)*AD358,AD358)</f>
        <v>347.38</v>
      </c>
      <c r="AF358" s="102">
        <f t="shared" si="538"/>
        <v>12910.62</v>
      </c>
      <c r="AG358" s="185">
        <f>IF((AND(E358=MONTH(VLOOKUP('Time Series Data'!E358,'Coincident Peak'!$C$5:$D$16,2)),F358=DAY(VLOOKUP('Time Series Data'!E358,'Coincident Peak'!$C$5:$D$16,2)))),U358,O358)</f>
        <v>347.38</v>
      </c>
      <c r="AH358" s="102">
        <f t="shared" si="626"/>
        <v>12910.62</v>
      </c>
      <c r="AL358" s="108">
        <v>351</v>
      </c>
      <c r="AM358" s="116">
        <f t="shared" ca="1" si="539"/>
        <v>43817</v>
      </c>
      <c r="AN358" s="110">
        <f t="shared" ca="1" si="540"/>
        <v>1</v>
      </c>
      <c r="AO358" s="111">
        <f t="shared" ca="1" si="541"/>
        <v>0</v>
      </c>
      <c r="AP358" s="111">
        <f t="shared" ca="1" si="542"/>
        <v>0</v>
      </c>
      <c r="AQ358" s="111">
        <f t="shared" ca="1" si="543"/>
        <v>0</v>
      </c>
      <c r="AR358" s="205">
        <f t="shared" ca="1" si="627"/>
        <v>2812.2139600000005</v>
      </c>
      <c r="AS358" s="111">
        <f t="shared" ca="1" si="544"/>
        <v>1746.9574489342399</v>
      </c>
      <c r="AT358" s="111">
        <f ca="1">IF(ISNA(MATCH(AM358,'Coincident Peak'!$D$5:$D$16,0))=TRUE,0,SUMIFS($O$7:$O$8790,$F$7:$F$8790,DAY(AM358),$E$7:$E$8790,MONTH(AM358),$G$7:$G$8790,"&lt;"&amp;HOUR(VLOOKUP(AM358,'Coincident Peak'!$D$5:$E$16,2))-Values!$E$5))</f>
        <v>0</v>
      </c>
      <c r="AU358" s="111">
        <f t="shared" ca="1" si="545"/>
        <v>0</v>
      </c>
      <c r="AV358" s="102">
        <f t="shared" ca="1" si="546"/>
        <v>0</v>
      </c>
      <c r="AW358" s="102">
        <f t="shared" ca="1" si="547"/>
        <v>0</v>
      </c>
      <c r="AX358" s="102">
        <f t="shared" ca="1" si="548"/>
        <v>804.45689999999991</v>
      </c>
      <c r="AY358" s="102">
        <f ca="1">IF(IF(ISNA(MATCH(AM358,'Coincident Peak'!$D$5:$D$16,0))=TRUE,0,SUMIFS($O$7:$O$8790,$F$7:$F$8790,DAY(AM358),$E$7:$E$8790,MONTH(AM358),$G$7:$G$8790,"&lt;"&amp;HOUR(VLOOKUP(AM358,'Coincident Peak'!$D$5:$E$16,2))-Values!$E$5,$I$7:$I$8790,1))*Rndtrp_eff&gt;Effective_Battery_Capacity,Effective_Battery_Capacity,IF(ISNA(MATCH(AM358,'Coincident Peak'!$D$5:$D$16,0))=TRUE,0,SUMIFS($O$7:$O$8790,$F$7:$F$8790,DAY(AM358),$E$7:$E$8790,MONTH(AM358),$G$7:$G$8790,"&lt;"&amp;HOUR(VLOOKUP(AM358,'Coincident Peak'!$D$5:$E$16,2))-Values!$E$5,$I$7:$I$8790,1)))</f>
        <v>0</v>
      </c>
      <c r="AZ358" s="102">
        <f t="shared" ca="1" si="549"/>
        <v>804.45689999999991</v>
      </c>
      <c r="BA358" s="102">
        <f t="shared" ca="1" si="550"/>
        <v>804.45689999999991</v>
      </c>
      <c r="BB358" s="102">
        <f t="shared" ca="1" si="551"/>
        <v>0</v>
      </c>
      <c r="BD358" s="102">
        <f t="shared" ca="1" si="552"/>
        <v>804.45689999999991</v>
      </c>
      <c r="BE358" s="102">
        <f t="shared" ca="1" si="553"/>
        <v>1834.5577080440958</v>
      </c>
      <c r="BF358" s="102">
        <f t="shared" ca="1" si="554"/>
        <v>0</v>
      </c>
      <c r="BG358" s="102">
        <f ca="1">IF(IF(ISNA(MATCH(AM358,'Coincident Peak'!$D$5:$D$16,0))=TRUE,0,SUMIFS($O$7:$O$8790,$F$7:$F$8790,DAY(AM358),$E$7:$E$8790,MONTH(AM358),$G$7:$G$8790,"&lt;"&amp;HOUR(VLOOKUP(AM358,'Coincident Peak'!$D$5:$E$16,2))-Values!$E$5,$I$7:$I$8790,0))&gt;(Effective_Battery_Capacity/Rndtrp_eff),(Effective_Battery_Capacity/Rndtrp_eff),IF(ISNA(MATCH(AM358,'Coincident Peak'!$D$5:$D$16,0))=TRUE,0,SUMIFS($O$7:$O$8790,$F$7:$F$8790,DAY(AM358),$E$7:$E$8790,MONTH(AM358),$G$7:$G$8790,"&lt;"&amp;HOUR(VLOOKUP(AM358,'Coincident Peak'!$D$5:$E$16,2))-Values!$E$5,$I$7:$I$8790,0)))</f>
        <v>0</v>
      </c>
      <c r="BH358" s="102">
        <f ca="1">IF((IF(ISNA(MATCH(AM358,'Coincident Peak'!$D$5:$D$16,0))=TRUE,0,SUMIFS($O$7:$O$8790,$F$7:$F$8790,DAY(AM358),$E$7:$E$8790,MONTH(AM358),$G$7:$G$8790,"&lt;"&amp;HOUR(VLOOKUP(AM358,'Coincident Peak'!$D$5:$E$16,2))-Values!$E$5)))&gt;(Effective_Battery_Capacity/Rndtrp_eff),(Effective_Battery_Capacity/Rndtrp_eff),(IF(ISNA(MATCH(AM358,'Coincident Peak'!$D$5:$D$16,0))=TRUE,0,SUMIFS($O$7:$O$8790,$F$7:$F$8790,DAY(AM358),$E$7:$E$8790,MONTH(AM358),$G$7:$G$8790,"&lt;"&amp;HOUR(VLOOKUP(AM358,'Coincident Peak'!$D$5:$E$16,2))-Values!$E$5))))</f>
        <v>0</v>
      </c>
      <c r="BI358" s="206">
        <f t="shared" ca="1" si="555"/>
        <v>0</v>
      </c>
      <c r="BJ358" s="206">
        <f t="shared" ca="1" si="556"/>
        <v>0</v>
      </c>
      <c r="BK358" s="102">
        <f>IF(WholesaleEnergyCost_2&gt;PPACostPerKWh,(IF((SUMIFS('Time Series Data'!$AG$7:$AG$8790,'Time Series Data'!$I$7:$I$8790,1,$F$7:$F$8790,DAY(AM358),$E$7:$E$8790,MONTH(AM358))-BP358)&gt;(Effective_Battery_Capacity/Rndtrp_eff),(Effective_Battery_Capacity/Rndtrp_eff),(SUMIFS('Time Series Data'!$AG$7:$AG$8790,'Time Series Data'!$I$7:$I$8790,1,$F$7:$F$8790,DAY(AM358),$E$7:$E$8790,MONTH(AM358))))-BP358),0)</f>
        <v>0</v>
      </c>
      <c r="BL358" s="102">
        <f t="shared" ca="1" si="557"/>
        <v>0</v>
      </c>
      <c r="BM358" s="102">
        <f ca="1">SUMIFS('Time Series Data'!$AG$7:$AG$8790,$F$7:$F$8790,DAY(AM358),$E$7:$E$8790,MONTH(AM358),'Time Series Data'!$I$7:$I$8790,1)-BL358-BP358</f>
        <v>2007.7570599999999</v>
      </c>
      <c r="BN358" s="102">
        <f ca="1">SUMIFS('Time Series Data'!$AG$7:$AG$8790,'Time Series Data'!$I$7:$I$8790,0,$F$7:$F$8790,DAY(AM358),$E$7:$E$8790,MONTH(AM358))-BQ358</f>
        <v>804.45689999999991</v>
      </c>
      <c r="BO358" s="102">
        <f ca="1">IF((IF(ISNA(MATCH(AM358,'Coincident Peak'!$D$5:$D$16,0))=TRUE,0,SUMIFS($U$7:$U$8790,$F$7:$F$8790,DAY(AM358),$E$7:$E$8790,MONTH(AM358),$G$7:$G$8790,"&lt;"&amp;HOUR(VLOOKUP(AM358,'Coincident Peak'!$D$5:$E$16,2))-Values!$E$5)))&gt;(Effective_Battery_Capacity/Rndtrp_eff),(Effective_Battery_Capacity/Rndtrp_eff),(IF(ISNA(MATCH(AM358,'Coincident Peak'!$D$5:$D$16,0))=TRUE,0,SUMIFS($U$7:$U$8790,$F$7:$F$8790,DAY(AM358),$E$7:$E$8790,MONTH(AM358),$G$7:$G$8790,"&lt;"&amp;HOUR(VLOOKUP(AM358,'Coincident Peak'!$D$5:$E$16,2))-Values!$E$5))))</f>
        <v>0</v>
      </c>
      <c r="BP358" s="102">
        <f>IF(WholesaleEnergyCost_2&gt;PPACostPerKWh,(IF((IF(ISNA(MATCH(AM358,'Coincident Peak'!$D$5:$D$16,0))=TRUE,0,SUMIFS($U$7:$U$8790,$F$7:$F$8790,DAY(AM358),$E$7:$E$8790,MONTH(AM358),$G$7:$G$8790,"&lt;"&amp;HOUR(VLOOKUP(AM358,'Coincident Peak'!$D$5:$E$16,2))-Values!$E$5,$I$7:$I$8790,1)))&gt;(Effective_Battery_Capacity/Rndtrp_eff),(Effective_Battery_Capacity/Rndtrp_eff),(IF(ISNA(MATCH(AM358,'Coincident Peak'!$D$5:$D$16,0))=TRUE,0,SUMIFS($U$7:$U$8790,$F$7:$F$8790,DAY(AM358),$E$7:$E$8790,MONTH(AM358),$G$7:$G$8790,"&lt;"&amp;HOUR(VLOOKUP(AM358,'Coincident Peak'!$D$5:$E$16,2))-Values!$E$5,$I$7:$I$8790,1))))),0)</f>
        <v>0</v>
      </c>
      <c r="BQ358" s="102">
        <f>IF(WholesaleEnergyCost_1&gt;PPACostPerKWh,(IF((IF(ISNA(MATCH(AM358,'Coincident Peak'!$D$5:$D$16,0))=TRUE,0,SUMIFS($U$7:$U$8790,$F$7:$F$8790,DAY(AM358),$E$7:$E$8790,MONTH(AM358),$G$7:$G$8790,"&lt;"&amp;HOUR(VLOOKUP(AM358,'Coincident Peak'!$D$5:$E$16,2))-Values!$E$5,$I$7:$I$8790,0)))&gt;(Effective_Battery_Capacity/Rndtrp_eff),(Effective_Battery_Capacity/Rndtrp_eff),(IF(ISNA(MATCH(AM358,'Coincident Peak'!$D$5:$D$16,0))=TRUE,0,SUMIFS($U$7:$U$8790,$F$7:$F$8790,DAY(AM358),$E$7:$E$8790,MONTH(AM358),$G$7:$G$8790,"&lt;"&amp;HOUR(VLOOKUP(AM358,'Coincident Peak'!$D$5:$E$16,2))-Values!$E$5,$I$7:$I$8790,0))))),0)</f>
        <v>0</v>
      </c>
      <c r="BR358" s="102">
        <f t="shared" ca="1" si="558"/>
        <v>0</v>
      </c>
      <c r="BS358" s="102">
        <f t="shared" ca="1" si="559"/>
        <v>1834.5577080440958</v>
      </c>
      <c r="BT358" s="102">
        <f t="shared" ca="1" si="628"/>
        <v>0</v>
      </c>
      <c r="BU358" s="102"/>
      <c r="BV358" s="110">
        <f ca="1">IF(ISNA(MATCH(AM358,'Coincident Peak'!$D$5:$D$16,0))=TRUE,0,1)</f>
        <v>0</v>
      </c>
      <c r="BW358" s="114">
        <f t="shared" ca="1" si="560"/>
        <v>0</v>
      </c>
      <c r="BX358" s="114">
        <f t="shared" ca="1" si="561"/>
        <v>0</v>
      </c>
      <c r="BY358" s="114">
        <f t="shared" ca="1" si="562"/>
        <v>0</v>
      </c>
      <c r="BZ358" s="114">
        <f t="shared" ca="1" si="563"/>
        <v>0</v>
      </c>
      <c r="CA358" s="114">
        <f t="shared" ca="1" si="564"/>
        <v>0</v>
      </c>
      <c r="CB358" s="110">
        <f t="shared" ca="1" si="565"/>
        <v>0</v>
      </c>
      <c r="CC358" s="110">
        <f t="shared" ca="1" si="566"/>
        <v>1</v>
      </c>
      <c r="CD358" s="110">
        <f ca="1">IF(ISNA(MATCH(AM358,'Coincident Peak'!$D$5:$D$16,0))=TRUE,1,0)</f>
        <v>1</v>
      </c>
      <c r="CE358" s="110">
        <f ca="1">VLOOKUP(MONTH($AM358),'Value Stacking Basis'!$B$38:$D$49,3)</f>
        <v>3</v>
      </c>
      <c r="CF358">
        <f ca="1">VLOOKUP(MONTH($AM358),'Value Stacking Basis'!$B$38:$F$49,5)</f>
        <v>2</v>
      </c>
      <c r="CG358" s="110">
        <f t="shared" ca="1" si="567"/>
        <v>1</v>
      </c>
      <c r="CK358" s="111">
        <f t="shared" ca="1" si="568"/>
        <v>0</v>
      </c>
      <c r="CL358" s="111">
        <f t="shared" ca="1" si="569"/>
        <v>0</v>
      </c>
      <c r="CM358" s="111">
        <f t="shared" ca="1" si="570"/>
        <v>0</v>
      </c>
      <c r="CN358" s="111">
        <f t="shared" ca="1" si="571"/>
        <v>0</v>
      </c>
      <c r="CO358" s="111">
        <f t="shared" ca="1" si="572"/>
        <v>0</v>
      </c>
      <c r="CQ358" s="111">
        <f t="shared" ca="1" si="573"/>
        <v>0</v>
      </c>
      <c r="CR358" s="111">
        <f t="shared" ca="1" si="574"/>
        <v>0</v>
      </c>
      <c r="CS358" s="111">
        <f t="shared" ca="1" si="575"/>
        <v>0</v>
      </c>
      <c r="CT358" s="111">
        <f t="shared" ca="1" si="576"/>
        <v>0</v>
      </c>
      <c r="CU358" s="111">
        <f t="shared" ca="1" si="577"/>
        <v>0</v>
      </c>
      <c r="CW358" s="205">
        <f t="array" aca="1" ref="CW358" ca="1">IF($BV358=0,0,IF($CB358=0,INDEX('Time Series Data'!N$7:N$8790,MATCH(1,(MONTH($AM358)='Time Series Data'!$E$7:$E$8790)*(DAY($AM358)='Time Series Data'!$F$7:$F$8790)*(HOUR(VLOOKUP('Time Series Data'!$AM358,'Coincident Peak'!$D$5:$I$16,2))='Time Series Data'!$G$7:$G$8790),0)),IF(($AT358*Rndtrp_eff)&gt;Effective_Battery_Capacity,BatteryPower,(($AT358*Rndtrp_eff)/Effective_Battery_Capacity)*BatteryPower)))</f>
        <v>0</v>
      </c>
      <c r="CX358" s="111">
        <f t="shared" ca="1" si="578"/>
        <v>0</v>
      </c>
      <c r="CY358" s="111">
        <f t="shared" ca="1" si="579"/>
        <v>0</v>
      </c>
      <c r="CZ358" s="111">
        <f t="shared" ca="1" si="580"/>
        <v>0</v>
      </c>
      <c r="DA358" s="111">
        <f t="shared" ca="1" si="581"/>
        <v>0</v>
      </c>
      <c r="DC358" s="205">
        <f t="array" aca="1" ref="DC358" ca="1">IF($BV358=0,0,IF($CB358=0,INDEX('Time Series Data'!N$7:N$8790,MATCH(1,(MONTH($AM358)='Time Series Data'!$E$7:$E$8790)*(DAY($AM358)='Time Series Data'!$F$7:$F$8790)*(HOUR(VLOOKUP('Time Series Data'!$AM358,'Coincident Peak'!$D$5:$I$16,2))='Time Series Data'!$G$7:$G$8790),0)),IF(($AT358*Rndtrp_eff)&gt;Effective_Battery_Capacity,BatteryPower,(($AT358*Rndtrp_eff)/Effective_Battery_Capacity)*BatteryPower)))</f>
        <v>0</v>
      </c>
      <c r="DD358" s="111">
        <f t="shared" ca="1" si="582"/>
        <v>0</v>
      </c>
      <c r="DF358" s="102">
        <f t="shared" ca="1" si="583"/>
        <v>0</v>
      </c>
      <c r="DG358" s="206">
        <f t="shared" ca="1" si="629"/>
        <v>0</v>
      </c>
      <c r="DH358" s="206">
        <f t="shared" ca="1" si="584"/>
        <v>0</v>
      </c>
      <c r="DI358" s="205">
        <f t="shared" ca="1" si="585"/>
        <v>0</v>
      </c>
      <c r="DJ358" s="205">
        <f t="shared" ca="1" si="586"/>
        <v>0</v>
      </c>
      <c r="DK358" s="205">
        <f t="shared" ca="1" si="587"/>
        <v>0</v>
      </c>
      <c r="DM358" s="102">
        <f t="shared" ca="1" si="588"/>
        <v>0</v>
      </c>
      <c r="DN358" s="102">
        <f t="shared" ca="1" si="630"/>
        <v>0</v>
      </c>
      <c r="DO358" s="102">
        <f t="shared" ca="1" si="589"/>
        <v>0</v>
      </c>
      <c r="DP358" s="102">
        <f t="shared" ca="1" si="590"/>
        <v>0</v>
      </c>
      <c r="DR358" s="102">
        <f t="shared" ca="1" si="591"/>
        <v>0</v>
      </c>
      <c r="DS358" s="111">
        <f t="shared" ca="1" si="592"/>
        <v>1596.2559999999999</v>
      </c>
      <c r="DT358" s="111">
        <f t="shared" ca="1" si="593"/>
        <v>1596.2559999999999</v>
      </c>
      <c r="DU358" s="111">
        <f t="shared" ca="1" si="631"/>
        <v>1596.2559999999999</v>
      </c>
      <c r="DV358" s="111">
        <f t="shared" ca="1" si="594"/>
        <v>0</v>
      </c>
      <c r="DX358" s="102">
        <f t="shared" ca="1" si="595"/>
        <v>0</v>
      </c>
      <c r="DY358" s="111">
        <f t="shared" ca="1" si="596"/>
        <v>0</v>
      </c>
      <c r="DZ358" s="111">
        <f t="shared" ca="1" si="597"/>
        <v>1596.2559999999999</v>
      </c>
      <c r="EA358" s="111">
        <f t="shared" ca="1" si="598"/>
        <v>1596.2559999999999</v>
      </c>
      <c r="EB358" s="111">
        <f t="shared" ca="1" si="632"/>
        <v>1596.2559999999999</v>
      </c>
      <c r="EF358" s="111">
        <f t="shared" ca="1" si="599"/>
        <v>1596.2559999999999</v>
      </c>
      <c r="EG358" s="111">
        <f t="shared" ca="1" si="600"/>
        <v>1596.2559999999999</v>
      </c>
      <c r="EH358" s="111">
        <f t="shared" ca="1" si="601"/>
        <v>1596.2559999999999</v>
      </c>
      <c r="EI358" s="111">
        <f t="shared" ca="1" si="602"/>
        <v>0</v>
      </c>
      <c r="EK358" s="111">
        <f t="shared" ca="1" si="603"/>
        <v>0</v>
      </c>
      <c r="EL358" s="111">
        <f t="shared" ca="1" si="604"/>
        <v>1596.2559999999999</v>
      </c>
      <c r="EM358" s="111">
        <f t="shared" ca="1" si="605"/>
        <v>1596.2559999999999</v>
      </c>
      <c r="EN358" s="111">
        <f t="shared" ca="1" si="606"/>
        <v>1596.2559999999999</v>
      </c>
      <c r="EP358" s="111">
        <f ca="1">IF($BV358=0,0,IF($CC358=0,VLOOKUP('Time Series Data'!$AM358,'Coincident Peak'!$D$5:$I$16,3),BatteryPower))</f>
        <v>0</v>
      </c>
      <c r="EQ358" s="111">
        <f t="shared" ca="1" si="607"/>
        <v>1596.2559999999999</v>
      </c>
      <c r="ER358" s="111">
        <f t="shared" ca="1" si="608"/>
        <v>1596.2559999999999</v>
      </c>
      <c r="ES358" s="111">
        <f t="shared" ca="1" si="609"/>
        <v>1596.2559999999999</v>
      </c>
      <c r="EU358" s="111">
        <f ca="1">IF($BV358=0,0,IF($CC358=0,VLOOKUP('Time Series Data'!$AM358,'Coincident Peak'!$D$5:$I$16,3),BatteryPower))</f>
        <v>0</v>
      </c>
      <c r="EV358" s="111">
        <f t="shared" ca="1" si="610"/>
        <v>0</v>
      </c>
      <c r="EX358" s="111">
        <f t="shared" ca="1" si="611"/>
        <v>0</v>
      </c>
      <c r="EY358" s="111">
        <f t="shared" ca="1" si="633"/>
        <v>0</v>
      </c>
      <c r="EZ358" s="111">
        <f t="shared" ca="1" si="612"/>
        <v>1596.2559999999999</v>
      </c>
      <c r="FA358" s="111">
        <f t="shared" ca="1" si="613"/>
        <v>1596.2559999999999</v>
      </c>
      <c r="FB358" s="111">
        <f t="shared" ca="1" si="634"/>
        <v>1596.2559999999999</v>
      </c>
      <c r="FD358" s="111">
        <f t="shared" ca="1" si="614"/>
        <v>0</v>
      </c>
      <c r="FE358" s="111">
        <f t="shared" ca="1" si="635"/>
        <v>0</v>
      </c>
      <c r="FF358" s="188">
        <f t="shared" ca="1" si="615"/>
        <v>0</v>
      </c>
      <c r="FH358" s="111">
        <f t="shared" ca="1" si="616"/>
        <v>0</v>
      </c>
      <c r="FI358" s="111">
        <f t="shared" ca="1" si="617"/>
        <v>1596.2559999999999</v>
      </c>
      <c r="FJ358" s="111">
        <f t="shared" ca="1" si="618"/>
        <v>1596.2559999999999</v>
      </c>
      <c r="FK358" s="111">
        <f t="shared" ca="1" si="636"/>
        <v>1596.2559999999999</v>
      </c>
      <c r="FL358" s="111">
        <f t="shared" ca="1" si="619"/>
        <v>0</v>
      </c>
      <c r="FN358" s="111">
        <f t="shared" ca="1" si="620"/>
        <v>0</v>
      </c>
      <c r="FO358" s="111">
        <f t="shared" ca="1" si="621"/>
        <v>0</v>
      </c>
      <c r="FP358" s="111">
        <f t="shared" ca="1" si="622"/>
        <v>1596.2559999999999</v>
      </c>
      <c r="FQ358" s="111">
        <f t="shared" ca="1" si="623"/>
        <v>1596.2559999999999</v>
      </c>
      <c r="FR358" s="111">
        <f t="shared" ca="1" si="637"/>
        <v>1596.2559999999999</v>
      </c>
      <c r="FT358" s="111">
        <f t="shared" ca="1" si="624"/>
        <v>0</v>
      </c>
    </row>
    <row r="359" spans="1:176" x14ac:dyDescent="0.2">
      <c r="A359" s="77"/>
      <c r="B359" s="77">
        <f t="shared" si="532"/>
        <v>43480.666666666664</v>
      </c>
      <c r="C359" s="112">
        <f t="shared" si="533"/>
        <v>43480</v>
      </c>
      <c r="D359" s="106">
        <f t="shared" si="625"/>
        <v>13777</v>
      </c>
      <c r="E359" s="469">
        <v>1</v>
      </c>
      <c r="F359" s="469">
        <v>15</v>
      </c>
      <c r="G359" s="110">
        <v>16</v>
      </c>
      <c r="H359" s="110">
        <f t="shared" si="534"/>
        <v>2</v>
      </c>
      <c r="I359" s="110" cm="1">
        <f t="array" ref="I359">INDEX(Values!$V$6:$AG$29,'Time Series Data'!G359+1,'Time Series Data'!E359)</f>
        <v>0</v>
      </c>
      <c r="J359" s="113">
        <v>352.5</v>
      </c>
      <c r="K359" s="108">
        <v>13777</v>
      </c>
      <c r="L359" s="108">
        <v>0</v>
      </c>
      <c r="M359">
        <v>0</v>
      </c>
      <c r="N359">
        <v>0</v>
      </c>
      <c r="O359">
        <v>214.411</v>
      </c>
      <c r="P359">
        <v>95</v>
      </c>
      <c r="T359" s="185">
        <f t="shared" si="535"/>
        <v>0</v>
      </c>
      <c r="U359" s="185">
        <f t="shared" si="536"/>
        <v>214.411</v>
      </c>
      <c r="V359" s="102">
        <f t="shared" si="537"/>
        <v>13562.589</v>
      </c>
      <c r="W359">
        <f>IF(V359+O359&gt;VLOOKUP(E359,'Coincident Peak'!$C$22:$I$33,7),0,1)</f>
        <v>1</v>
      </c>
      <c r="X359" s="421">
        <f>IF((AND(E359=MONTH(VLOOKUP('Time Series Data'!E359,'Coincident Peak'!$C$5:$D$16,2)),F359=DAY(VLOOKUP('Time Series Data'!E359,'Coincident Peak'!$C$5:$D$16,2)),IF(AND(G359&lt;=HOUR(VLOOKUP('Time Series Data'!E359,'Coincident Peak'!$C$5:$E$16,3))+Values!$E$5,G359&gt;=HOUR(VLOOKUP('Time Series Data'!E359,'Coincident Peak'!$C$5:$E$16,3))-Values!$E$5),"TRUE","FALSE"))),BatteryPower,0)</f>
        <v>0</v>
      </c>
      <c r="Y359" s="185">
        <f>IF((AND(E359=MONTH(VLOOKUP('Time Series Data'!E359,'Coincident Peak'!$C$5:$D$16,2)),F359=DAY(VLOOKUP('Time Series Data'!E359,'Coincident Peak'!$C$5:$D$16,2)))),0,N359)</f>
        <v>0</v>
      </c>
      <c r="Z359" s="185">
        <f>IF((AND(E359=MONTH(VLOOKUP('Time Series Data'!E359,'Coincident Peak'!$C$5:$D$16,2)),F359=DAY(VLOOKUP('Time Series Data'!E359,'Coincident Peak'!$C$5:$D$16,2)),IF(AND(G359&lt;=HOUR(VLOOKUP('Time Series Data'!E359,'Coincident Peak'!$C$5:$E$16,3))+Values!$E$5,G359&gt;=HOUR(VLOOKUP('Time Series Data'!E359,'Coincident Peak'!$C$5:$E$16,3))-Values!$E$5),"TRUE","FALSE"))),BatteryPower,Y359)</f>
        <v>0</v>
      </c>
      <c r="AA359" s="185">
        <f>IF((AND(E359=MONTH(VLOOKUP('Time Series Data'!E359,'Coincident Peak'!$C$5:$D$16,2)),F359=DAY(VLOOKUP('Time Series Data'!E359,'Coincident Peak'!$C$5:$D$16,2))-1)),VLOOKUP(E359,'Coincident Peak'!$C$5:$N$16,11)*Z359,Z359)</f>
        <v>0</v>
      </c>
      <c r="AB359" s="185">
        <f>IF((AND(E359=MONTH(VLOOKUP('Time Series Data'!E359,'Coincident Peak'!$C$5:$D$16,2)),F359=DAY(VLOOKUP('Time Series Data'!E359,'Coincident Peak'!$C$5:$D$16,2))+1)),VLOOKUP(E359,'Coincident Peak'!$C$5:$N$16,12)*AA359,AA359)</f>
        <v>0</v>
      </c>
      <c r="AC359" s="185">
        <f>IF((AND(E359=MONTH(VLOOKUP('Time Series Data'!E359,'Coincident Peak'!$C$5:$D$16,2)),F359=DAY(VLOOKUP('Time Series Data'!E359,'Coincident Peak'!$C$5:$D$16,2)))),0,O359)</f>
        <v>214.411</v>
      </c>
      <c r="AD359" s="185">
        <f>IF((AND(E359=MONTH(VLOOKUP('Time Series Data'!E359,'Coincident Peak'!$C$5:$D$16,2)),F359=DAY(VLOOKUP('Time Series Data'!E359,'Coincident Peak'!$C$5:$D$16,2))-1)),VLOOKUP(E359,'Coincident Peak'!$C$5:$N$16,11)*AC359,AC359)</f>
        <v>214.411</v>
      </c>
      <c r="AE359" s="185">
        <f>IF((AND(E359=MONTH(VLOOKUP('Time Series Data'!E359,'Coincident Peak'!$C$5:$D$16,2)),F359=DAY(VLOOKUP('Time Series Data'!E359,'Coincident Peak'!$C$5:$D$16,2))+1)),VLOOKUP(E359,'Coincident Peak'!$C$5:$N$16,12)*AD359,AD359)</f>
        <v>214.411</v>
      </c>
      <c r="AF359" s="102">
        <f t="shared" si="538"/>
        <v>13562.589</v>
      </c>
      <c r="AG359" s="185">
        <f>IF((AND(E359=MONTH(VLOOKUP('Time Series Data'!E359,'Coincident Peak'!$C$5:$D$16,2)),F359=DAY(VLOOKUP('Time Series Data'!E359,'Coincident Peak'!$C$5:$D$16,2)))),U359,O359)</f>
        <v>214.411</v>
      </c>
      <c r="AH359" s="102">
        <f t="shared" si="626"/>
        <v>13562.589</v>
      </c>
      <c r="AL359" s="108">
        <v>352</v>
      </c>
      <c r="AM359" s="116">
        <f t="shared" ca="1" si="539"/>
        <v>43818</v>
      </c>
      <c r="AN359" s="110">
        <f t="shared" ca="1" si="540"/>
        <v>1</v>
      </c>
      <c r="AO359" s="111">
        <f t="shared" ca="1" si="541"/>
        <v>0</v>
      </c>
      <c r="AP359" s="111">
        <f t="shared" ca="1" si="542"/>
        <v>117.501</v>
      </c>
      <c r="AQ359" s="111">
        <f t="shared" ca="1" si="543"/>
        <v>105.873</v>
      </c>
      <c r="AR359" s="205">
        <f t="shared" ca="1" si="627"/>
        <v>2778.3763199999999</v>
      </c>
      <c r="AS359" s="111">
        <f t="shared" ca="1" si="544"/>
        <v>1744.3329194348801</v>
      </c>
      <c r="AT359" s="111">
        <f ca="1">IF(ISNA(MATCH(AM359,'Coincident Peak'!$D$5:$D$16,0))=TRUE,0,SUMIFS($O$7:$O$8790,$F$7:$F$8790,DAY(AM359),$E$7:$E$8790,MONTH(AM359),$G$7:$G$8790,"&lt;"&amp;HOUR(VLOOKUP(AM359,'Coincident Peak'!$D$5:$E$16,2))-Values!$E$5))</f>
        <v>0</v>
      </c>
      <c r="AU359" s="111">
        <f t="shared" ca="1" si="545"/>
        <v>0</v>
      </c>
      <c r="AV359" s="102">
        <f t="shared" ca="1" si="546"/>
        <v>105.873</v>
      </c>
      <c r="AW359" s="102">
        <f t="shared" ca="1" si="547"/>
        <v>105.873</v>
      </c>
      <c r="AX359" s="102">
        <f t="shared" ca="1" si="548"/>
        <v>773.63559999999995</v>
      </c>
      <c r="AY359" s="102">
        <f ca="1">IF(IF(ISNA(MATCH(AM359,'Coincident Peak'!$D$5:$D$16,0))=TRUE,0,SUMIFS($O$7:$O$8790,$F$7:$F$8790,DAY(AM359),$E$7:$E$8790,MONTH(AM359),$G$7:$G$8790,"&lt;"&amp;HOUR(VLOOKUP(AM359,'Coincident Peak'!$D$5:$E$16,2))-Values!$E$5,$I$7:$I$8790,1))*Rndtrp_eff&gt;Effective_Battery_Capacity,Effective_Battery_Capacity,IF(ISNA(MATCH(AM359,'Coincident Peak'!$D$5:$D$16,0))=TRUE,0,SUMIFS($O$7:$O$8790,$F$7:$F$8790,DAY(AM359),$E$7:$E$8790,MONTH(AM359),$G$7:$G$8790,"&lt;"&amp;HOUR(VLOOKUP(AM359,'Coincident Peak'!$D$5:$E$16,2))-Values!$E$5,$I$7:$I$8790,1)))</f>
        <v>0</v>
      </c>
      <c r="AZ359" s="102">
        <f t="shared" ca="1" si="549"/>
        <v>773.63559999999995</v>
      </c>
      <c r="BA359" s="102">
        <f t="shared" ca="1" si="550"/>
        <v>773.63559999999995</v>
      </c>
      <c r="BB359" s="102">
        <f t="shared" ca="1" si="551"/>
        <v>0</v>
      </c>
      <c r="BD359" s="102">
        <f t="shared" ca="1" si="552"/>
        <v>773.63559999999995</v>
      </c>
      <c r="BE359" s="102">
        <f t="shared" ca="1" si="553"/>
        <v>1834.5577080440958</v>
      </c>
      <c r="BF359" s="102">
        <f t="shared" ca="1" si="554"/>
        <v>0</v>
      </c>
      <c r="BG359" s="102">
        <f ca="1">IF(IF(ISNA(MATCH(AM359,'Coincident Peak'!$D$5:$D$16,0))=TRUE,0,SUMIFS($O$7:$O$8790,$F$7:$F$8790,DAY(AM359),$E$7:$E$8790,MONTH(AM359),$G$7:$G$8790,"&lt;"&amp;HOUR(VLOOKUP(AM359,'Coincident Peak'!$D$5:$E$16,2))-Values!$E$5,$I$7:$I$8790,0))&gt;(Effective_Battery_Capacity/Rndtrp_eff),(Effective_Battery_Capacity/Rndtrp_eff),IF(ISNA(MATCH(AM359,'Coincident Peak'!$D$5:$D$16,0))=TRUE,0,SUMIFS($O$7:$O$8790,$F$7:$F$8790,DAY(AM359),$E$7:$E$8790,MONTH(AM359),$G$7:$G$8790,"&lt;"&amp;HOUR(VLOOKUP(AM359,'Coincident Peak'!$D$5:$E$16,2))-Values!$E$5,$I$7:$I$8790,0)))</f>
        <v>0</v>
      </c>
      <c r="BH359" s="102">
        <f ca="1">IF((IF(ISNA(MATCH(AM359,'Coincident Peak'!$D$5:$D$16,0))=TRUE,0,SUMIFS($O$7:$O$8790,$F$7:$F$8790,DAY(AM359),$E$7:$E$8790,MONTH(AM359),$G$7:$G$8790,"&lt;"&amp;HOUR(VLOOKUP(AM359,'Coincident Peak'!$D$5:$E$16,2))-Values!$E$5)))&gt;(Effective_Battery_Capacity/Rndtrp_eff),(Effective_Battery_Capacity/Rndtrp_eff),(IF(ISNA(MATCH(AM359,'Coincident Peak'!$D$5:$D$16,0))=TRUE,0,SUMIFS($O$7:$O$8790,$F$7:$F$8790,DAY(AM359),$E$7:$E$8790,MONTH(AM359),$G$7:$G$8790,"&lt;"&amp;HOUR(VLOOKUP(AM359,'Coincident Peak'!$D$5:$E$16,2))-Values!$E$5))))</f>
        <v>0</v>
      </c>
      <c r="BI359" s="206">
        <f t="shared" ca="1" si="555"/>
        <v>0</v>
      </c>
      <c r="BJ359" s="206">
        <f t="shared" ca="1" si="556"/>
        <v>0</v>
      </c>
      <c r="BK359" s="102">
        <f>IF(WholesaleEnergyCost_2&gt;PPACostPerKWh,(IF((SUMIFS('Time Series Data'!$AG$7:$AG$8790,'Time Series Data'!$I$7:$I$8790,1,$F$7:$F$8790,DAY(AM359),$E$7:$E$8790,MONTH(AM359))-BP359)&gt;(Effective_Battery_Capacity/Rndtrp_eff),(Effective_Battery_Capacity/Rndtrp_eff),(SUMIFS('Time Series Data'!$AG$7:$AG$8790,'Time Series Data'!$I$7:$I$8790,1,$F$7:$F$8790,DAY(AM359),$E$7:$E$8790,MONTH(AM359))))-BP359),0)</f>
        <v>0</v>
      </c>
      <c r="BL359" s="102">
        <f t="shared" ca="1" si="557"/>
        <v>0</v>
      </c>
      <c r="BM359" s="102">
        <f ca="1">SUMIFS('Time Series Data'!$AG$7:$AG$8790,$F$7:$F$8790,DAY(AM359),$E$7:$E$8790,MONTH(AM359),'Time Series Data'!$I$7:$I$8790,1)-BL359-BP359</f>
        <v>2004.74072</v>
      </c>
      <c r="BN359" s="102">
        <f ca="1">SUMIFS('Time Series Data'!$AG$7:$AG$8790,'Time Series Data'!$I$7:$I$8790,0,$F$7:$F$8790,DAY(AM359),$E$7:$E$8790,MONTH(AM359))-BQ359</f>
        <v>773.63559999999995</v>
      </c>
      <c r="BO359" s="102">
        <f ca="1">IF((IF(ISNA(MATCH(AM359,'Coincident Peak'!$D$5:$D$16,0))=TRUE,0,SUMIFS($U$7:$U$8790,$F$7:$F$8790,DAY(AM359),$E$7:$E$8790,MONTH(AM359),$G$7:$G$8790,"&lt;"&amp;HOUR(VLOOKUP(AM359,'Coincident Peak'!$D$5:$E$16,2))-Values!$E$5)))&gt;(Effective_Battery_Capacity/Rndtrp_eff),(Effective_Battery_Capacity/Rndtrp_eff),(IF(ISNA(MATCH(AM359,'Coincident Peak'!$D$5:$D$16,0))=TRUE,0,SUMIFS($U$7:$U$8790,$F$7:$F$8790,DAY(AM359),$E$7:$E$8790,MONTH(AM359),$G$7:$G$8790,"&lt;"&amp;HOUR(VLOOKUP(AM359,'Coincident Peak'!$D$5:$E$16,2))-Values!$E$5))))</f>
        <v>0</v>
      </c>
      <c r="BP359" s="102">
        <f>IF(WholesaleEnergyCost_2&gt;PPACostPerKWh,(IF((IF(ISNA(MATCH(AM359,'Coincident Peak'!$D$5:$D$16,0))=TRUE,0,SUMIFS($U$7:$U$8790,$F$7:$F$8790,DAY(AM359),$E$7:$E$8790,MONTH(AM359),$G$7:$G$8790,"&lt;"&amp;HOUR(VLOOKUP(AM359,'Coincident Peak'!$D$5:$E$16,2))-Values!$E$5,$I$7:$I$8790,1)))&gt;(Effective_Battery_Capacity/Rndtrp_eff),(Effective_Battery_Capacity/Rndtrp_eff),(IF(ISNA(MATCH(AM359,'Coincident Peak'!$D$5:$D$16,0))=TRUE,0,SUMIFS($U$7:$U$8790,$F$7:$F$8790,DAY(AM359),$E$7:$E$8790,MONTH(AM359),$G$7:$G$8790,"&lt;"&amp;HOUR(VLOOKUP(AM359,'Coincident Peak'!$D$5:$E$16,2))-Values!$E$5,$I$7:$I$8790,1))))),0)</f>
        <v>0</v>
      </c>
      <c r="BQ359" s="102">
        <f>IF(WholesaleEnergyCost_1&gt;PPACostPerKWh,(IF((IF(ISNA(MATCH(AM359,'Coincident Peak'!$D$5:$D$16,0))=TRUE,0,SUMIFS($U$7:$U$8790,$F$7:$F$8790,DAY(AM359),$E$7:$E$8790,MONTH(AM359),$G$7:$G$8790,"&lt;"&amp;HOUR(VLOOKUP(AM359,'Coincident Peak'!$D$5:$E$16,2))-Values!$E$5,$I$7:$I$8790,0)))&gt;(Effective_Battery_Capacity/Rndtrp_eff),(Effective_Battery_Capacity/Rndtrp_eff),(IF(ISNA(MATCH(AM359,'Coincident Peak'!$D$5:$D$16,0))=TRUE,0,SUMIFS($U$7:$U$8790,$F$7:$F$8790,DAY(AM359),$E$7:$E$8790,MONTH(AM359),$G$7:$G$8790,"&lt;"&amp;HOUR(VLOOKUP(AM359,'Coincident Peak'!$D$5:$E$16,2))-Values!$E$5,$I$7:$I$8790,0))))),0)</f>
        <v>0</v>
      </c>
      <c r="BR359" s="102">
        <f t="shared" ca="1" si="558"/>
        <v>0</v>
      </c>
      <c r="BS359" s="102">
        <f t="shared" ca="1" si="559"/>
        <v>1834.5577080440958</v>
      </c>
      <c r="BT359" s="102">
        <f t="shared" ca="1" si="628"/>
        <v>105.873</v>
      </c>
      <c r="BU359" s="102"/>
      <c r="BV359" s="110">
        <f ca="1">IF(ISNA(MATCH(AM359,'Coincident Peak'!$D$5:$D$16,0))=TRUE,0,1)</f>
        <v>0</v>
      </c>
      <c r="BW359" s="114">
        <f t="shared" ca="1" si="560"/>
        <v>0</v>
      </c>
      <c r="BX359" s="114">
        <f t="shared" ca="1" si="561"/>
        <v>1</v>
      </c>
      <c r="BY359" s="114">
        <f t="shared" ca="1" si="562"/>
        <v>1</v>
      </c>
      <c r="BZ359" s="114">
        <f t="shared" ca="1" si="563"/>
        <v>1</v>
      </c>
      <c r="CA359" s="114">
        <f t="shared" ca="1" si="564"/>
        <v>1</v>
      </c>
      <c r="CB359" s="110">
        <f t="shared" ca="1" si="565"/>
        <v>0</v>
      </c>
      <c r="CC359" s="110">
        <f t="shared" ca="1" si="566"/>
        <v>0</v>
      </c>
      <c r="CD359" s="110">
        <f ca="1">IF(ISNA(MATCH(AM359,'Coincident Peak'!$D$5:$D$16,0))=TRUE,1,0)</f>
        <v>1</v>
      </c>
      <c r="CE359" s="110">
        <f ca="1">VLOOKUP(MONTH($AM359),'Value Stacking Basis'!$B$38:$D$49,3)</f>
        <v>3</v>
      </c>
      <c r="CF359">
        <f ca="1">VLOOKUP(MONTH($AM359),'Value Stacking Basis'!$B$38:$F$49,5)</f>
        <v>2</v>
      </c>
      <c r="CG359" s="110">
        <f t="shared" ca="1" si="567"/>
        <v>1</v>
      </c>
      <c r="CK359" s="111">
        <f t="shared" ca="1" si="568"/>
        <v>0</v>
      </c>
      <c r="CL359" s="111">
        <f t="shared" ca="1" si="569"/>
        <v>0</v>
      </c>
      <c r="CM359" s="111">
        <f t="shared" ca="1" si="570"/>
        <v>0</v>
      </c>
      <c r="CN359" s="111">
        <f t="shared" ca="1" si="571"/>
        <v>0</v>
      </c>
      <c r="CO359" s="111">
        <f t="shared" ca="1" si="572"/>
        <v>0</v>
      </c>
      <c r="CQ359" s="111">
        <f t="shared" ca="1" si="573"/>
        <v>0</v>
      </c>
      <c r="CR359" s="111">
        <f t="shared" ca="1" si="574"/>
        <v>0</v>
      </c>
      <c r="CS359" s="111">
        <f t="shared" ca="1" si="575"/>
        <v>0</v>
      </c>
      <c r="CT359" s="111">
        <f t="shared" ca="1" si="576"/>
        <v>0</v>
      </c>
      <c r="CU359" s="111">
        <f t="shared" ca="1" si="577"/>
        <v>0</v>
      </c>
      <c r="CW359" s="205">
        <f t="array" aca="1" ref="CW359" ca="1">IF($BV359=0,0,IF($CB359=0,INDEX('Time Series Data'!N$7:N$8790,MATCH(1,(MONTH($AM359)='Time Series Data'!$E$7:$E$8790)*(DAY($AM359)='Time Series Data'!$F$7:$F$8790)*(HOUR(VLOOKUP('Time Series Data'!$AM359,'Coincident Peak'!$D$5:$I$16,2))='Time Series Data'!$G$7:$G$8790),0)),IF(($AT359*Rndtrp_eff)&gt;Effective_Battery_Capacity,BatteryPower,(($AT359*Rndtrp_eff)/Effective_Battery_Capacity)*BatteryPower)))</f>
        <v>0</v>
      </c>
      <c r="CX359" s="111">
        <f t="shared" ca="1" si="578"/>
        <v>0</v>
      </c>
      <c r="CY359" s="111">
        <f t="shared" ca="1" si="579"/>
        <v>0</v>
      </c>
      <c r="CZ359" s="111">
        <f t="shared" ca="1" si="580"/>
        <v>0</v>
      </c>
      <c r="DA359" s="111">
        <f t="shared" ca="1" si="581"/>
        <v>0</v>
      </c>
      <c r="DC359" s="205">
        <f t="array" aca="1" ref="DC359" ca="1">IF($BV359=0,0,IF($CB359=0,INDEX('Time Series Data'!N$7:N$8790,MATCH(1,(MONTH($AM359)='Time Series Data'!$E$7:$E$8790)*(DAY($AM359)='Time Series Data'!$F$7:$F$8790)*(HOUR(VLOOKUP('Time Series Data'!$AM359,'Coincident Peak'!$D$5:$I$16,2))='Time Series Data'!$G$7:$G$8790),0)),IF(($AT359*Rndtrp_eff)&gt;Effective_Battery_Capacity,BatteryPower,(($AT359*Rndtrp_eff)/Effective_Battery_Capacity)*BatteryPower)))</f>
        <v>0</v>
      </c>
      <c r="DD359" s="111">
        <f t="shared" ca="1" si="582"/>
        <v>0</v>
      </c>
      <c r="DF359" s="102">
        <f t="shared" ca="1" si="583"/>
        <v>0</v>
      </c>
      <c r="DG359" s="206">
        <f t="shared" ca="1" si="629"/>
        <v>105.873</v>
      </c>
      <c r="DH359" s="206">
        <f t="shared" ca="1" si="584"/>
        <v>0</v>
      </c>
      <c r="DI359" s="205">
        <f t="shared" ca="1" si="585"/>
        <v>0</v>
      </c>
      <c r="DJ359" s="205">
        <f t="shared" ca="1" si="586"/>
        <v>0</v>
      </c>
      <c r="DK359" s="205">
        <f t="shared" ca="1" si="587"/>
        <v>0</v>
      </c>
      <c r="DM359" s="102">
        <f t="shared" ca="1" si="588"/>
        <v>0</v>
      </c>
      <c r="DN359" s="102">
        <f t="shared" ca="1" si="630"/>
        <v>105.873</v>
      </c>
      <c r="DO359" s="102">
        <f t="shared" ca="1" si="589"/>
        <v>0</v>
      </c>
      <c r="DP359" s="102">
        <f t="shared" ca="1" si="590"/>
        <v>0</v>
      </c>
      <c r="DR359" s="102">
        <f t="shared" ca="1" si="591"/>
        <v>0</v>
      </c>
      <c r="DS359" s="111">
        <f t="shared" ca="1" si="592"/>
        <v>1596.2559999999999</v>
      </c>
      <c r="DT359" s="111">
        <f t="shared" ca="1" si="593"/>
        <v>1596.2559999999999</v>
      </c>
      <c r="DU359" s="111">
        <f t="shared" ca="1" si="631"/>
        <v>1596.2559999999999</v>
      </c>
      <c r="DV359" s="111">
        <f t="shared" ca="1" si="594"/>
        <v>0</v>
      </c>
      <c r="DX359" s="102">
        <f t="shared" ca="1" si="595"/>
        <v>0</v>
      </c>
      <c r="DY359" s="111">
        <f t="shared" ca="1" si="596"/>
        <v>0</v>
      </c>
      <c r="DZ359" s="111">
        <f t="shared" ca="1" si="597"/>
        <v>1596.2559999999999</v>
      </c>
      <c r="EA359" s="111">
        <f t="shared" ca="1" si="598"/>
        <v>1596.2559999999999</v>
      </c>
      <c r="EB359" s="111">
        <f t="shared" ca="1" si="632"/>
        <v>1596.2559999999999</v>
      </c>
      <c r="EF359" s="111">
        <f t="shared" ca="1" si="599"/>
        <v>0</v>
      </c>
      <c r="EG359" s="111">
        <f t="shared" ca="1" si="600"/>
        <v>0</v>
      </c>
      <c r="EH359" s="111">
        <f t="shared" ca="1" si="601"/>
        <v>0</v>
      </c>
      <c r="EI359" s="111">
        <f t="shared" ca="1" si="602"/>
        <v>0</v>
      </c>
      <c r="EK359" s="111">
        <f t="shared" ca="1" si="603"/>
        <v>0</v>
      </c>
      <c r="EL359" s="111">
        <f t="shared" ca="1" si="604"/>
        <v>0</v>
      </c>
      <c r="EM359" s="111">
        <f t="shared" ca="1" si="605"/>
        <v>0</v>
      </c>
      <c r="EN359" s="111">
        <f t="shared" ca="1" si="606"/>
        <v>0</v>
      </c>
      <c r="EP359" s="111">
        <f ca="1">IF($BV359=0,0,IF($CC359=0,VLOOKUP('Time Series Data'!$AM359,'Coincident Peak'!$D$5:$I$16,3),BatteryPower))</f>
        <v>0</v>
      </c>
      <c r="EQ359" s="111">
        <f t="shared" ca="1" si="607"/>
        <v>0</v>
      </c>
      <c r="ER359" s="111">
        <f t="shared" ca="1" si="608"/>
        <v>0</v>
      </c>
      <c r="ES359" s="111">
        <f t="shared" ca="1" si="609"/>
        <v>0</v>
      </c>
      <c r="EU359" s="111">
        <f ca="1">IF($BV359=0,0,IF($CC359=0,VLOOKUP('Time Series Data'!$AM359,'Coincident Peak'!$D$5:$I$16,3),BatteryPower))</f>
        <v>0</v>
      </c>
      <c r="EV359" s="111">
        <f t="shared" ca="1" si="610"/>
        <v>0</v>
      </c>
      <c r="EX359" s="111">
        <f t="shared" ca="1" si="611"/>
        <v>0</v>
      </c>
      <c r="EY359" s="111">
        <f t="shared" ca="1" si="633"/>
        <v>105.873</v>
      </c>
      <c r="EZ359" s="111">
        <f t="shared" ca="1" si="612"/>
        <v>0</v>
      </c>
      <c r="FA359" s="111">
        <f t="shared" ca="1" si="613"/>
        <v>0</v>
      </c>
      <c r="FB359" s="111">
        <f t="shared" ca="1" si="634"/>
        <v>0</v>
      </c>
      <c r="FD359" s="111">
        <f t="shared" ca="1" si="614"/>
        <v>0</v>
      </c>
      <c r="FE359" s="111">
        <f t="shared" ca="1" si="635"/>
        <v>105.873</v>
      </c>
      <c r="FF359" s="188">
        <f t="shared" ca="1" si="615"/>
        <v>0</v>
      </c>
      <c r="FH359" s="111">
        <f t="shared" ca="1" si="616"/>
        <v>0</v>
      </c>
      <c r="FI359" s="111">
        <f t="shared" ca="1" si="617"/>
        <v>1596.2559999999999</v>
      </c>
      <c r="FJ359" s="111">
        <f t="shared" ca="1" si="618"/>
        <v>1596.2559999999999</v>
      </c>
      <c r="FK359" s="111">
        <f t="shared" ca="1" si="636"/>
        <v>1596.2559999999999</v>
      </c>
      <c r="FL359" s="111">
        <f t="shared" ca="1" si="619"/>
        <v>0</v>
      </c>
      <c r="FN359" s="111">
        <f t="shared" ca="1" si="620"/>
        <v>0</v>
      </c>
      <c r="FO359" s="111">
        <f t="shared" ca="1" si="621"/>
        <v>0</v>
      </c>
      <c r="FP359" s="111">
        <f t="shared" ca="1" si="622"/>
        <v>1596.2559999999999</v>
      </c>
      <c r="FQ359" s="111">
        <f t="shared" ca="1" si="623"/>
        <v>1596.2559999999999</v>
      </c>
      <c r="FR359" s="111">
        <f t="shared" ca="1" si="637"/>
        <v>1596.2559999999999</v>
      </c>
      <c r="FT359" s="111">
        <f t="shared" ca="1" si="624"/>
        <v>0</v>
      </c>
    </row>
    <row r="360" spans="1:176" x14ac:dyDescent="0.2">
      <c r="A360" s="77"/>
      <c r="B360" s="77">
        <f t="shared" si="532"/>
        <v>43480.708333333336</v>
      </c>
      <c r="C360" s="112">
        <f t="shared" si="533"/>
        <v>43480</v>
      </c>
      <c r="D360" s="106">
        <f t="shared" si="625"/>
        <v>15841</v>
      </c>
      <c r="E360" s="469">
        <v>1</v>
      </c>
      <c r="F360" s="469">
        <v>15</v>
      </c>
      <c r="G360" s="110">
        <v>17</v>
      </c>
      <c r="H360" s="110">
        <f t="shared" si="534"/>
        <v>2</v>
      </c>
      <c r="I360" s="110" cm="1">
        <f t="array" ref="I360">INDEX(Values!$V$6:$AG$29,'Time Series Data'!G360+1,'Time Series Data'!E360)</f>
        <v>0</v>
      </c>
      <c r="J360" s="113">
        <v>353.5</v>
      </c>
      <c r="K360" s="108">
        <v>15841</v>
      </c>
      <c r="L360" s="108">
        <v>0</v>
      </c>
      <c r="M360">
        <v>0</v>
      </c>
      <c r="N360">
        <v>0</v>
      </c>
      <c r="O360">
        <v>0</v>
      </c>
      <c r="P360">
        <v>95</v>
      </c>
      <c r="T360" s="185">
        <f t="shared" si="535"/>
        <v>0</v>
      </c>
      <c r="U360" s="185">
        <f t="shared" si="536"/>
        <v>0</v>
      </c>
      <c r="V360" s="102">
        <f t="shared" si="537"/>
        <v>15841</v>
      </c>
      <c r="W360">
        <f>IF(V360+O360&gt;VLOOKUP(E360,'Coincident Peak'!$C$22:$I$33,7),0,1)</f>
        <v>1</v>
      </c>
      <c r="X360" s="421">
        <f>IF((AND(E360=MONTH(VLOOKUP('Time Series Data'!E360,'Coincident Peak'!$C$5:$D$16,2)),F360=DAY(VLOOKUP('Time Series Data'!E360,'Coincident Peak'!$C$5:$D$16,2)),IF(AND(G360&lt;=HOUR(VLOOKUP('Time Series Data'!E360,'Coincident Peak'!$C$5:$E$16,3))+Values!$E$5,G360&gt;=HOUR(VLOOKUP('Time Series Data'!E360,'Coincident Peak'!$C$5:$E$16,3))-Values!$E$5),"TRUE","FALSE"))),BatteryPower,0)</f>
        <v>0</v>
      </c>
      <c r="Y360" s="185">
        <f>IF((AND(E360=MONTH(VLOOKUP('Time Series Data'!E360,'Coincident Peak'!$C$5:$D$16,2)),F360=DAY(VLOOKUP('Time Series Data'!E360,'Coincident Peak'!$C$5:$D$16,2)))),0,N360)</f>
        <v>0</v>
      </c>
      <c r="Z360" s="185">
        <f>IF((AND(E360=MONTH(VLOOKUP('Time Series Data'!E360,'Coincident Peak'!$C$5:$D$16,2)),F360=DAY(VLOOKUP('Time Series Data'!E360,'Coincident Peak'!$C$5:$D$16,2)),IF(AND(G360&lt;=HOUR(VLOOKUP('Time Series Data'!E360,'Coincident Peak'!$C$5:$E$16,3))+Values!$E$5,G360&gt;=HOUR(VLOOKUP('Time Series Data'!E360,'Coincident Peak'!$C$5:$E$16,3))-Values!$E$5),"TRUE","FALSE"))),BatteryPower,Y360)</f>
        <v>0</v>
      </c>
      <c r="AA360" s="185">
        <f>IF((AND(E360=MONTH(VLOOKUP('Time Series Data'!E360,'Coincident Peak'!$C$5:$D$16,2)),F360=DAY(VLOOKUP('Time Series Data'!E360,'Coincident Peak'!$C$5:$D$16,2))-1)),VLOOKUP(E360,'Coincident Peak'!$C$5:$N$16,11)*Z360,Z360)</f>
        <v>0</v>
      </c>
      <c r="AB360" s="185">
        <f>IF((AND(E360=MONTH(VLOOKUP('Time Series Data'!E360,'Coincident Peak'!$C$5:$D$16,2)),F360=DAY(VLOOKUP('Time Series Data'!E360,'Coincident Peak'!$C$5:$D$16,2))+1)),VLOOKUP(E360,'Coincident Peak'!$C$5:$N$16,12)*AA360,AA360)</f>
        <v>0</v>
      </c>
      <c r="AC360" s="185">
        <f>IF((AND(E360=MONTH(VLOOKUP('Time Series Data'!E360,'Coincident Peak'!$C$5:$D$16,2)),F360=DAY(VLOOKUP('Time Series Data'!E360,'Coincident Peak'!$C$5:$D$16,2)))),0,O360)</f>
        <v>0</v>
      </c>
      <c r="AD360" s="185">
        <f>IF((AND(E360=MONTH(VLOOKUP('Time Series Data'!E360,'Coincident Peak'!$C$5:$D$16,2)),F360=DAY(VLOOKUP('Time Series Data'!E360,'Coincident Peak'!$C$5:$D$16,2))-1)),VLOOKUP(E360,'Coincident Peak'!$C$5:$N$16,11)*AC360,AC360)</f>
        <v>0</v>
      </c>
      <c r="AE360" s="185">
        <f>IF((AND(E360=MONTH(VLOOKUP('Time Series Data'!E360,'Coincident Peak'!$C$5:$D$16,2)),F360=DAY(VLOOKUP('Time Series Data'!E360,'Coincident Peak'!$C$5:$D$16,2))+1)),VLOOKUP(E360,'Coincident Peak'!$C$5:$N$16,12)*AD360,AD360)</f>
        <v>0</v>
      </c>
      <c r="AF360" s="102">
        <f t="shared" si="538"/>
        <v>15841</v>
      </c>
      <c r="AG360" s="185">
        <f>IF((AND(E360=MONTH(VLOOKUP('Time Series Data'!E360,'Coincident Peak'!$C$5:$D$16,2)),F360=DAY(VLOOKUP('Time Series Data'!E360,'Coincident Peak'!$C$5:$D$16,2)))),U360,O360)</f>
        <v>0</v>
      </c>
      <c r="AH360" s="102">
        <f t="shared" si="626"/>
        <v>15841</v>
      </c>
      <c r="AL360" s="108">
        <v>353</v>
      </c>
      <c r="AM360" s="116">
        <f t="shared" ca="1" si="539"/>
        <v>43819</v>
      </c>
      <c r="AN360" s="110">
        <f t="shared" ca="1" si="540"/>
        <v>1</v>
      </c>
      <c r="AO360" s="111">
        <f t="shared" ca="1" si="541"/>
        <v>303.62400000000002</v>
      </c>
      <c r="AP360" s="111">
        <f t="shared" ca="1" si="542"/>
        <v>0</v>
      </c>
      <c r="AQ360" s="111">
        <f t="shared" ca="1" si="543"/>
        <v>265.68700000000001</v>
      </c>
      <c r="AR360" s="205">
        <f t="shared" ca="1" si="627"/>
        <v>2647.0000399999994</v>
      </c>
      <c r="AS360" s="111">
        <f t="shared" ca="1" si="544"/>
        <v>1643.0139375881597</v>
      </c>
      <c r="AT360" s="111">
        <f ca="1">IF(ISNA(MATCH(AM360,'Coincident Peak'!$D$5:$D$16,0))=TRUE,0,SUMIFS($O$7:$O$8790,$F$7:$F$8790,DAY(AM360),$E$7:$E$8790,MONTH(AM360),$G$7:$G$8790,"&lt;"&amp;HOUR(VLOOKUP(AM360,'Coincident Peak'!$D$5:$E$16,2))-Values!$E$5))</f>
        <v>0</v>
      </c>
      <c r="AU360" s="111">
        <f t="shared" ca="1" si="545"/>
        <v>0</v>
      </c>
      <c r="AV360" s="102">
        <f t="shared" ca="1" si="546"/>
        <v>0</v>
      </c>
      <c r="AW360" s="102">
        <f t="shared" ca="1" si="547"/>
        <v>0</v>
      </c>
      <c r="AX360" s="102">
        <f t="shared" ca="1" si="548"/>
        <v>758.70399999999995</v>
      </c>
      <c r="AY360" s="102">
        <f ca="1">IF(IF(ISNA(MATCH(AM360,'Coincident Peak'!$D$5:$D$16,0))=TRUE,0,SUMIFS($O$7:$O$8790,$F$7:$F$8790,DAY(AM360),$E$7:$E$8790,MONTH(AM360),$G$7:$G$8790,"&lt;"&amp;HOUR(VLOOKUP(AM360,'Coincident Peak'!$D$5:$E$16,2))-Values!$E$5,$I$7:$I$8790,1))*Rndtrp_eff&gt;Effective_Battery_Capacity,Effective_Battery_Capacity,IF(ISNA(MATCH(AM360,'Coincident Peak'!$D$5:$D$16,0))=TRUE,0,SUMIFS($O$7:$O$8790,$F$7:$F$8790,DAY(AM360),$E$7:$E$8790,MONTH(AM360),$G$7:$G$8790,"&lt;"&amp;HOUR(VLOOKUP(AM360,'Coincident Peak'!$D$5:$E$16,2))-Values!$E$5,$I$7:$I$8790,1)))</f>
        <v>0</v>
      </c>
      <c r="AZ360" s="102">
        <f t="shared" ca="1" si="549"/>
        <v>0</v>
      </c>
      <c r="BA360" s="102">
        <f t="shared" ca="1" si="550"/>
        <v>758.70399999999995</v>
      </c>
      <c r="BB360" s="102">
        <f t="shared" ca="1" si="551"/>
        <v>0</v>
      </c>
      <c r="BD360" s="102">
        <f t="shared" ca="1" si="552"/>
        <v>758.70399999999995</v>
      </c>
      <c r="BE360" s="102">
        <f t="shared" ca="1" si="553"/>
        <v>1584.6720399999999</v>
      </c>
      <c r="BF360" s="102">
        <f t="shared" ca="1" si="554"/>
        <v>0</v>
      </c>
      <c r="BG360" s="102">
        <f ca="1">IF(IF(ISNA(MATCH(AM360,'Coincident Peak'!$D$5:$D$16,0))=TRUE,0,SUMIFS($O$7:$O$8790,$F$7:$F$8790,DAY(AM360),$E$7:$E$8790,MONTH(AM360),$G$7:$G$8790,"&lt;"&amp;HOUR(VLOOKUP(AM360,'Coincident Peak'!$D$5:$E$16,2))-Values!$E$5,$I$7:$I$8790,0))&gt;(Effective_Battery_Capacity/Rndtrp_eff),(Effective_Battery_Capacity/Rndtrp_eff),IF(ISNA(MATCH(AM360,'Coincident Peak'!$D$5:$D$16,0))=TRUE,0,SUMIFS($O$7:$O$8790,$F$7:$F$8790,DAY(AM360),$E$7:$E$8790,MONTH(AM360),$G$7:$G$8790,"&lt;"&amp;HOUR(VLOOKUP(AM360,'Coincident Peak'!$D$5:$E$16,2))-Values!$E$5,$I$7:$I$8790,0)))</f>
        <v>0</v>
      </c>
      <c r="BH360" s="102">
        <f ca="1">IF((IF(ISNA(MATCH(AM360,'Coincident Peak'!$D$5:$D$16,0))=TRUE,0,SUMIFS($O$7:$O$8790,$F$7:$F$8790,DAY(AM360),$E$7:$E$8790,MONTH(AM360),$G$7:$G$8790,"&lt;"&amp;HOUR(VLOOKUP(AM360,'Coincident Peak'!$D$5:$E$16,2))-Values!$E$5)))&gt;(Effective_Battery_Capacity/Rndtrp_eff),(Effective_Battery_Capacity/Rndtrp_eff),(IF(ISNA(MATCH(AM360,'Coincident Peak'!$D$5:$D$16,0))=TRUE,0,SUMIFS($O$7:$O$8790,$F$7:$F$8790,DAY(AM360),$E$7:$E$8790,MONTH(AM360),$G$7:$G$8790,"&lt;"&amp;HOUR(VLOOKUP(AM360,'Coincident Peak'!$D$5:$E$16,2))-Values!$E$5))))</f>
        <v>0</v>
      </c>
      <c r="BI360" s="206">
        <f t="shared" ca="1" si="555"/>
        <v>0</v>
      </c>
      <c r="BJ360" s="206">
        <f t="shared" ca="1" si="556"/>
        <v>0</v>
      </c>
      <c r="BK360" s="102">
        <f>IF(WholesaleEnergyCost_2&gt;PPACostPerKWh,(IF((SUMIFS('Time Series Data'!$AG$7:$AG$8790,'Time Series Data'!$I$7:$I$8790,1,$F$7:$F$8790,DAY(AM360),$E$7:$E$8790,MONTH(AM360))-BP360)&gt;(Effective_Battery_Capacity/Rndtrp_eff),(Effective_Battery_Capacity/Rndtrp_eff),(SUMIFS('Time Series Data'!$AG$7:$AG$8790,'Time Series Data'!$I$7:$I$8790,1,$F$7:$F$8790,DAY(AM360),$E$7:$E$8790,MONTH(AM360))))-BP360),0)</f>
        <v>0</v>
      </c>
      <c r="BL360" s="102">
        <f t="shared" ca="1" si="557"/>
        <v>0</v>
      </c>
      <c r="BM360" s="102">
        <f ca="1">SUMIFS('Time Series Data'!$AG$7:$AG$8790,$F$7:$F$8790,DAY(AM360),$E$7:$E$8790,MONTH(AM360),'Time Series Data'!$I$7:$I$8790,1)-BL360-BP360</f>
        <v>1888.2960399999997</v>
      </c>
      <c r="BN360" s="102">
        <f ca="1">SUMIFS('Time Series Data'!$AG$7:$AG$8790,'Time Series Data'!$I$7:$I$8790,0,$F$7:$F$8790,DAY(AM360),$E$7:$E$8790,MONTH(AM360))-BQ360</f>
        <v>758.70399999999995</v>
      </c>
      <c r="BO360" s="102">
        <f ca="1">IF((IF(ISNA(MATCH(AM360,'Coincident Peak'!$D$5:$D$16,0))=TRUE,0,SUMIFS($U$7:$U$8790,$F$7:$F$8790,DAY(AM360),$E$7:$E$8790,MONTH(AM360),$G$7:$G$8790,"&lt;"&amp;HOUR(VLOOKUP(AM360,'Coincident Peak'!$D$5:$E$16,2))-Values!$E$5)))&gt;(Effective_Battery_Capacity/Rndtrp_eff),(Effective_Battery_Capacity/Rndtrp_eff),(IF(ISNA(MATCH(AM360,'Coincident Peak'!$D$5:$D$16,0))=TRUE,0,SUMIFS($U$7:$U$8790,$F$7:$F$8790,DAY(AM360),$E$7:$E$8790,MONTH(AM360),$G$7:$G$8790,"&lt;"&amp;HOUR(VLOOKUP(AM360,'Coincident Peak'!$D$5:$E$16,2))-Values!$E$5))))</f>
        <v>0</v>
      </c>
      <c r="BP360" s="102">
        <f>IF(WholesaleEnergyCost_2&gt;PPACostPerKWh,(IF((IF(ISNA(MATCH(AM360,'Coincident Peak'!$D$5:$D$16,0))=TRUE,0,SUMIFS($U$7:$U$8790,$F$7:$F$8790,DAY(AM360),$E$7:$E$8790,MONTH(AM360),$G$7:$G$8790,"&lt;"&amp;HOUR(VLOOKUP(AM360,'Coincident Peak'!$D$5:$E$16,2))-Values!$E$5,$I$7:$I$8790,1)))&gt;(Effective_Battery_Capacity/Rndtrp_eff),(Effective_Battery_Capacity/Rndtrp_eff),(IF(ISNA(MATCH(AM360,'Coincident Peak'!$D$5:$D$16,0))=TRUE,0,SUMIFS($U$7:$U$8790,$F$7:$F$8790,DAY(AM360),$E$7:$E$8790,MONTH(AM360),$G$7:$G$8790,"&lt;"&amp;HOUR(VLOOKUP(AM360,'Coincident Peak'!$D$5:$E$16,2))-Values!$E$5,$I$7:$I$8790,1))))),0)</f>
        <v>0</v>
      </c>
      <c r="BQ360" s="102">
        <f>IF(WholesaleEnergyCost_1&gt;PPACostPerKWh,(IF((IF(ISNA(MATCH(AM360,'Coincident Peak'!$D$5:$D$16,0))=TRUE,0,SUMIFS($U$7:$U$8790,$F$7:$F$8790,DAY(AM360),$E$7:$E$8790,MONTH(AM360),$G$7:$G$8790,"&lt;"&amp;HOUR(VLOOKUP(AM360,'Coincident Peak'!$D$5:$E$16,2))-Values!$E$5,$I$7:$I$8790,0)))&gt;(Effective_Battery_Capacity/Rndtrp_eff),(Effective_Battery_Capacity/Rndtrp_eff),(IF(ISNA(MATCH(AM360,'Coincident Peak'!$D$5:$D$16,0))=TRUE,0,SUMIFS($U$7:$U$8790,$F$7:$F$8790,DAY(AM360),$E$7:$E$8790,MONTH(AM360),$G$7:$G$8790,"&lt;"&amp;HOUR(VLOOKUP(AM360,'Coincident Peak'!$D$5:$E$16,2))-Values!$E$5,$I$7:$I$8790,0))))),0)</f>
        <v>0</v>
      </c>
      <c r="BR360" s="102">
        <f t="shared" ca="1" si="558"/>
        <v>0</v>
      </c>
      <c r="BS360" s="102">
        <f t="shared" ca="1" si="559"/>
        <v>0</v>
      </c>
      <c r="BT360" s="102">
        <f t="shared" ca="1" si="628"/>
        <v>0</v>
      </c>
      <c r="BU360" s="102"/>
      <c r="BV360" s="110">
        <f ca="1">IF(ISNA(MATCH(AM360,'Coincident Peak'!$D$5:$D$16,0))=TRUE,0,1)</f>
        <v>1</v>
      </c>
      <c r="BW360" s="114">
        <f t="shared" ca="1" si="560"/>
        <v>1</v>
      </c>
      <c r="BX360" s="114">
        <f t="shared" ca="1" si="561"/>
        <v>0</v>
      </c>
      <c r="BY360" s="114">
        <f t="shared" ca="1" si="562"/>
        <v>1</v>
      </c>
      <c r="BZ360" s="114">
        <f t="shared" ca="1" si="563"/>
        <v>1</v>
      </c>
      <c r="CA360" s="114">
        <f t="shared" ca="1" si="564"/>
        <v>1</v>
      </c>
      <c r="CB360" s="110">
        <f t="shared" ca="1" si="565"/>
        <v>0</v>
      </c>
      <c r="CC360" s="110">
        <f t="shared" ca="1" si="566"/>
        <v>0</v>
      </c>
      <c r="CD360" s="110">
        <f ca="1">IF(ISNA(MATCH(AM360,'Coincident Peak'!$D$5:$D$16,0))=TRUE,1,0)</f>
        <v>0</v>
      </c>
      <c r="CE360" s="110">
        <f ca="1">VLOOKUP(MONTH($AM360),'Value Stacking Basis'!$B$38:$D$49,3)</f>
        <v>3</v>
      </c>
      <c r="CF360">
        <f ca="1">VLOOKUP(MONTH($AM360),'Value Stacking Basis'!$B$38:$F$49,5)</f>
        <v>2</v>
      </c>
      <c r="CG360" s="110">
        <f t="shared" ca="1" si="567"/>
        <v>0</v>
      </c>
      <c r="CK360" s="111">
        <f t="shared" ca="1" si="568"/>
        <v>0</v>
      </c>
      <c r="CL360" s="111">
        <f t="shared" ca="1" si="569"/>
        <v>0</v>
      </c>
      <c r="CM360" s="111">
        <f t="shared" ca="1" si="570"/>
        <v>0</v>
      </c>
      <c r="CN360" s="111">
        <f t="shared" ca="1" si="571"/>
        <v>0</v>
      </c>
      <c r="CO360" s="111">
        <f t="shared" ca="1" si="572"/>
        <v>0</v>
      </c>
      <c r="CQ360" s="111">
        <f t="shared" ca="1" si="573"/>
        <v>0</v>
      </c>
      <c r="CR360" s="111">
        <f t="shared" ca="1" si="574"/>
        <v>0</v>
      </c>
      <c r="CS360" s="111">
        <f t="shared" ca="1" si="575"/>
        <v>0</v>
      </c>
      <c r="CT360" s="111">
        <f t="shared" ca="1" si="576"/>
        <v>0</v>
      </c>
      <c r="CU360" s="111">
        <f t="shared" ca="1" si="577"/>
        <v>0</v>
      </c>
      <c r="CW360" s="205">
        <f t="array" aca="1" ref="CW360" ca="1">IF($BV360=0,0,IF($CB360=0,INDEX('Time Series Data'!N$7:N$8790,MATCH(1,(MONTH($AM360)='Time Series Data'!$E$7:$E$8790)*(DAY($AM360)='Time Series Data'!$F$7:$F$8790)*(HOUR(VLOOKUP('Time Series Data'!$AM360,'Coincident Peak'!$D$5:$I$16,2))='Time Series Data'!$G$7:$G$8790),0)),IF(($AT360*Rndtrp_eff)&gt;Effective_Battery_Capacity,BatteryPower,(($AT360*Rndtrp_eff)/Effective_Battery_Capacity)*BatteryPower)))</f>
        <v>265.68700000000001</v>
      </c>
      <c r="CX360" s="111">
        <f t="shared" ca="1" si="578"/>
        <v>0</v>
      </c>
      <c r="CY360" s="111">
        <f t="shared" ca="1" si="579"/>
        <v>0</v>
      </c>
      <c r="CZ360" s="111">
        <f t="shared" ca="1" si="580"/>
        <v>0</v>
      </c>
      <c r="DA360" s="111">
        <f t="shared" ca="1" si="581"/>
        <v>0</v>
      </c>
      <c r="DC360" s="205">
        <f t="array" aca="1" ref="DC360" ca="1">IF($BV360=0,0,IF($CB360=0,INDEX('Time Series Data'!N$7:N$8790,MATCH(1,(MONTH($AM360)='Time Series Data'!$E$7:$E$8790)*(DAY($AM360)='Time Series Data'!$F$7:$F$8790)*(HOUR(VLOOKUP('Time Series Data'!$AM360,'Coincident Peak'!$D$5:$I$16,2))='Time Series Data'!$G$7:$G$8790),0)),IF(($AT360*Rndtrp_eff)&gt;Effective_Battery_Capacity,BatteryPower,(($AT360*Rndtrp_eff)/Effective_Battery_Capacity)*BatteryPower)))</f>
        <v>265.68700000000001</v>
      </c>
      <c r="DD360" s="111">
        <f t="shared" ca="1" si="582"/>
        <v>0</v>
      </c>
      <c r="DF360" s="102">
        <f t="shared" ca="1" si="583"/>
        <v>519.61500000000001</v>
      </c>
      <c r="DG360" s="206">
        <f t="shared" ca="1" si="629"/>
        <v>0</v>
      </c>
      <c r="DH360" s="206">
        <f t="shared" ca="1" si="584"/>
        <v>0</v>
      </c>
      <c r="DI360" s="205">
        <f t="shared" ca="1" si="585"/>
        <v>0</v>
      </c>
      <c r="DJ360" s="205">
        <f t="shared" ca="1" si="586"/>
        <v>0</v>
      </c>
      <c r="DK360" s="205">
        <f t="shared" ca="1" si="587"/>
        <v>0</v>
      </c>
      <c r="DM360" s="102">
        <f t="shared" ca="1" si="588"/>
        <v>519.61500000000001</v>
      </c>
      <c r="DN360" s="102">
        <f t="shared" ca="1" si="630"/>
        <v>0</v>
      </c>
      <c r="DO360" s="102">
        <f t="shared" ca="1" si="589"/>
        <v>0</v>
      </c>
      <c r="DP360" s="102">
        <f t="shared" ca="1" si="590"/>
        <v>0</v>
      </c>
      <c r="DR360" s="102">
        <f t="shared" ca="1" si="591"/>
        <v>519.61500000000001</v>
      </c>
      <c r="DS360" s="111">
        <f t="shared" ca="1" si="592"/>
        <v>0</v>
      </c>
      <c r="DT360" s="111">
        <f t="shared" ca="1" si="593"/>
        <v>0</v>
      </c>
      <c r="DU360" s="111">
        <f t="shared" ca="1" si="631"/>
        <v>0</v>
      </c>
      <c r="DV360" s="111">
        <f t="shared" ca="1" si="594"/>
        <v>0</v>
      </c>
      <c r="DX360" s="102">
        <f t="shared" ca="1" si="595"/>
        <v>519.61500000000001</v>
      </c>
      <c r="DY360" s="111">
        <f t="shared" ca="1" si="596"/>
        <v>0</v>
      </c>
      <c r="DZ360" s="111">
        <f t="shared" ca="1" si="597"/>
        <v>0</v>
      </c>
      <c r="EA360" s="111">
        <f t="shared" ca="1" si="598"/>
        <v>0</v>
      </c>
      <c r="EB360" s="111">
        <f t="shared" ca="1" si="632"/>
        <v>0</v>
      </c>
      <c r="EF360" s="111">
        <f t="shared" ca="1" si="599"/>
        <v>0</v>
      </c>
      <c r="EG360" s="111">
        <f t="shared" ca="1" si="600"/>
        <v>0</v>
      </c>
      <c r="EH360" s="111">
        <f t="shared" ca="1" si="601"/>
        <v>0</v>
      </c>
      <c r="EI360" s="111">
        <f t="shared" ca="1" si="602"/>
        <v>0</v>
      </c>
      <c r="EK360" s="111">
        <f t="shared" ca="1" si="603"/>
        <v>0</v>
      </c>
      <c r="EL360" s="111">
        <f t="shared" ca="1" si="604"/>
        <v>0</v>
      </c>
      <c r="EM360" s="111">
        <f t="shared" ca="1" si="605"/>
        <v>0</v>
      </c>
      <c r="EN360" s="111">
        <f t="shared" ca="1" si="606"/>
        <v>0</v>
      </c>
      <c r="EP360" s="111">
        <f ca="1">IF($BV360=0,0,IF($CC360=0,VLOOKUP('Time Series Data'!$AM360,'Coincident Peak'!$D$5:$I$16,3),BatteryPower))</f>
        <v>265.68700000000001</v>
      </c>
      <c r="EQ360" s="111">
        <f t="shared" ca="1" si="607"/>
        <v>0</v>
      </c>
      <c r="ER360" s="111">
        <f t="shared" ca="1" si="608"/>
        <v>0</v>
      </c>
      <c r="ES360" s="111">
        <f t="shared" ca="1" si="609"/>
        <v>0</v>
      </c>
      <c r="EU360" s="111">
        <f ca="1">IF($BV360=0,0,IF($CC360=0,VLOOKUP('Time Series Data'!$AM360,'Coincident Peak'!$D$5:$I$16,3),BatteryPower))</f>
        <v>265.68700000000001</v>
      </c>
      <c r="EV360" s="111">
        <f t="shared" ca="1" si="610"/>
        <v>0</v>
      </c>
      <c r="EX360" s="111">
        <f t="shared" ca="1" si="611"/>
        <v>519.61500000000001</v>
      </c>
      <c r="EY360" s="111">
        <f t="shared" ca="1" si="633"/>
        <v>0</v>
      </c>
      <c r="EZ360" s="111">
        <f t="shared" ca="1" si="612"/>
        <v>0</v>
      </c>
      <c r="FA360" s="111">
        <f t="shared" ca="1" si="613"/>
        <v>0</v>
      </c>
      <c r="FB360" s="111">
        <f t="shared" ca="1" si="634"/>
        <v>0</v>
      </c>
      <c r="FD360" s="111">
        <f t="shared" ca="1" si="614"/>
        <v>519.61500000000001</v>
      </c>
      <c r="FE360" s="111">
        <f t="shared" ca="1" si="635"/>
        <v>0</v>
      </c>
      <c r="FF360" s="188">
        <f t="shared" ca="1" si="615"/>
        <v>0</v>
      </c>
      <c r="FH360" s="111">
        <f t="shared" ca="1" si="616"/>
        <v>519.61500000000001</v>
      </c>
      <c r="FI360" s="111">
        <f t="shared" ca="1" si="617"/>
        <v>0</v>
      </c>
      <c r="FJ360" s="111">
        <f t="shared" ca="1" si="618"/>
        <v>0</v>
      </c>
      <c r="FK360" s="111">
        <f t="shared" ca="1" si="636"/>
        <v>0</v>
      </c>
      <c r="FL360" s="111">
        <f t="shared" ca="1" si="619"/>
        <v>0</v>
      </c>
      <c r="FN360" s="111">
        <f t="shared" ca="1" si="620"/>
        <v>519.61500000000001</v>
      </c>
      <c r="FO360" s="111">
        <f t="shared" ca="1" si="621"/>
        <v>0</v>
      </c>
      <c r="FP360" s="111">
        <f t="shared" ca="1" si="622"/>
        <v>0</v>
      </c>
      <c r="FQ360" s="111">
        <f t="shared" ca="1" si="623"/>
        <v>0</v>
      </c>
      <c r="FR360" s="111">
        <f t="shared" ca="1" si="637"/>
        <v>0</v>
      </c>
      <c r="FT360" s="111">
        <f t="shared" ca="1" si="624"/>
        <v>519.61500000000001</v>
      </c>
    </row>
    <row r="361" spans="1:176" x14ac:dyDescent="0.2">
      <c r="A361" s="77"/>
      <c r="B361" s="77">
        <f t="shared" si="532"/>
        <v>43480.75</v>
      </c>
      <c r="C361" s="112">
        <f t="shared" si="533"/>
        <v>43480</v>
      </c>
      <c r="D361" s="106">
        <f t="shared" si="625"/>
        <v>17788</v>
      </c>
      <c r="E361" s="469">
        <v>1</v>
      </c>
      <c r="F361" s="469">
        <v>15</v>
      </c>
      <c r="G361" s="110">
        <v>18</v>
      </c>
      <c r="H361" s="110">
        <f t="shared" si="534"/>
        <v>2</v>
      </c>
      <c r="I361" s="110" cm="1">
        <f t="array" ref="I361">INDEX(Values!$V$6:$AG$29,'Time Series Data'!G361+1,'Time Series Data'!E361)</f>
        <v>1</v>
      </c>
      <c r="J361" s="113">
        <v>354.5</v>
      </c>
      <c r="K361" s="108">
        <v>17788</v>
      </c>
      <c r="L361" s="108">
        <v>0</v>
      </c>
      <c r="M361">
        <v>0</v>
      </c>
      <c r="N361">
        <v>0</v>
      </c>
      <c r="O361">
        <v>0</v>
      </c>
      <c r="P361">
        <v>95</v>
      </c>
      <c r="T361" s="185">
        <f t="shared" si="535"/>
        <v>0</v>
      </c>
      <c r="U361" s="185">
        <f t="shared" si="536"/>
        <v>0</v>
      </c>
      <c r="V361" s="102">
        <f t="shared" si="537"/>
        <v>17788</v>
      </c>
      <c r="W361">
        <f>IF(V361+O361&gt;VLOOKUP(E361,'Coincident Peak'!$C$22:$I$33,7),0,1)</f>
        <v>1</v>
      </c>
      <c r="X361" s="421">
        <f>IF((AND(E361=MONTH(VLOOKUP('Time Series Data'!E361,'Coincident Peak'!$C$5:$D$16,2)),F361=DAY(VLOOKUP('Time Series Data'!E361,'Coincident Peak'!$C$5:$D$16,2)),IF(AND(G361&lt;=HOUR(VLOOKUP('Time Series Data'!E361,'Coincident Peak'!$C$5:$E$16,3))+Values!$E$5,G361&gt;=HOUR(VLOOKUP('Time Series Data'!E361,'Coincident Peak'!$C$5:$E$16,3))-Values!$E$5),"TRUE","FALSE"))),BatteryPower,0)</f>
        <v>0</v>
      </c>
      <c r="Y361" s="185">
        <f>IF((AND(E361=MONTH(VLOOKUP('Time Series Data'!E361,'Coincident Peak'!$C$5:$D$16,2)),F361=DAY(VLOOKUP('Time Series Data'!E361,'Coincident Peak'!$C$5:$D$16,2)))),0,N361)</f>
        <v>0</v>
      </c>
      <c r="Z361" s="185">
        <f>IF((AND(E361=MONTH(VLOOKUP('Time Series Data'!E361,'Coincident Peak'!$C$5:$D$16,2)),F361=DAY(VLOOKUP('Time Series Data'!E361,'Coincident Peak'!$C$5:$D$16,2)),IF(AND(G361&lt;=HOUR(VLOOKUP('Time Series Data'!E361,'Coincident Peak'!$C$5:$E$16,3))+Values!$E$5,G361&gt;=HOUR(VLOOKUP('Time Series Data'!E361,'Coincident Peak'!$C$5:$E$16,3))-Values!$E$5),"TRUE","FALSE"))),BatteryPower,Y361)</f>
        <v>0</v>
      </c>
      <c r="AA361" s="185">
        <f>IF((AND(E361=MONTH(VLOOKUP('Time Series Data'!E361,'Coincident Peak'!$C$5:$D$16,2)),F361=DAY(VLOOKUP('Time Series Data'!E361,'Coincident Peak'!$C$5:$D$16,2))-1)),VLOOKUP(E361,'Coincident Peak'!$C$5:$N$16,11)*Z361,Z361)</f>
        <v>0</v>
      </c>
      <c r="AB361" s="185">
        <f>IF((AND(E361=MONTH(VLOOKUP('Time Series Data'!E361,'Coincident Peak'!$C$5:$D$16,2)),F361=DAY(VLOOKUP('Time Series Data'!E361,'Coincident Peak'!$C$5:$D$16,2))+1)),VLOOKUP(E361,'Coincident Peak'!$C$5:$N$16,12)*AA361,AA361)</f>
        <v>0</v>
      </c>
      <c r="AC361" s="185">
        <f>IF((AND(E361=MONTH(VLOOKUP('Time Series Data'!E361,'Coincident Peak'!$C$5:$D$16,2)),F361=DAY(VLOOKUP('Time Series Data'!E361,'Coincident Peak'!$C$5:$D$16,2)))),0,O361)</f>
        <v>0</v>
      </c>
      <c r="AD361" s="185">
        <f>IF((AND(E361=MONTH(VLOOKUP('Time Series Data'!E361,'Coincident Peak'!$C$5:$D$16,2)),F361=DAY(VLOOKUP('Time Series Data'!E361,'Coincident Peak'!$C$5:$D$16,2))-1)),VLOOKUP(E361,'Coincident Peak'!$C$5:$N$16,11)*AC361,AC361)</f>
        <v>0</v>
      </c>
      <c r="AE361" s="185">
        <f>IF((AND(E361=MONTH(VLOOKUP('Time Series Data'!E361,'Coincident Peak'!$C$5:$D$16,2)),F361=DAY(VLOOKUP('Time Series Data'!E361,'Coincident Peak'!$C$5:$D$16,2))+1)),VLOOKUP(E361,'Coincident Peak'!$C$5:$N$16,12)*AD361,AD361)</f>
        <v>0</v>
      </c>
      <c r="AF361" s="102">
        <f t="shared" si="538"/>
        <v>17788</v>
      </c>
      <c r="AG361" s="185">
        <f>IF((AND(E361=MONTH(VLOOKUP('Time Series Data'!E361,'Coincident Peak'!$C$5:$D$16,2)),F361=DAY(VLOOKUP('Time Series Data'!E361,'Coincident Peak'!$C$5:$D$16,2)))),U361,O361)</f>
        <v>0</v>
      </c>
      <c r="AH361" s="102">
        <f t="shared" si="626"/>
        <v>17788</v>
      </c>
      <c r="AL361" s="108">
        <v>354</v>
      </c>
      <c r="AM361" s="116">
        <f t="shared" ca="1" si="539"/>
        <v>43820</v>
      </c>
      <c r="AN361" s="110">
        <f t="shared" ca="1" si="540"/>
        <v>0</v>
      </c>
      <c r="AO361" s="111">
        <f t="shared" ca="1" si="541"/>
        <v>0</v>
      </c>
      <c r="AP361" s="111">
        <f t="shared" ca="1" si="542"/>
        <v>0</v>
      </c>
      <c r="AQ361" s="111">
        <f t="shared" ca="1" si="543"/>
        <v>0</v>
      </c>
      <c r="AR361" s="205">
        <f t="shared" ca="1" si="627"/>
        <v>1023.8207800000001</v>
      </c>
      <c r="AS361" s="111">
        <f t="shared" ca="1" si="544"/>
        <v>596.49812660032001</v>
      </c>
      <c r="AT361" s="111">
        <f ca="1">IF(ISNA(MATCH(AM361,'Coincident Peak'!$D$5:$D$16,0))=TRUE,0,SUMIFS($O$7:$O$8790,$F$7:$F$8790,DAY(AM361),$E$7:$E$8790,MONTH(AM361),$G$7:$G$8790,"&lt;"&amp;HOUR(VLOOKUP(AM361,'Coincident Peak'!$D$5:$E$16,2))-Values!$E$5))</f>
        <v>0</v>
      </c>
      <c r="AU361" s="111">
        <f t="shared" ca="1" si="545"/>
        <v>0</v>
      </c>
      <c r="AV361" s="102">
        <f t="shared" ca="1" si="546"/>
        <v>0</v>
      </c>
      <c r="AW361" s="102">
        <f t="shared" ca="1" si="547"/>
        <v>0</v>
      </c>
      <c r="AX361" s="102">
        <f t="shared" ca="1" si="548"/>
        <v>0</v>
      </c>
      <c r="AY361" s="102">
        <f ca="1">IF(IF(ISNA(MATCH(AM361,'Coincident Peak'!$D$5:$D$16,0))=TRUE,0,SUMIFS($O$7:$O$8790,$F$7:$F$8790,DAY(AM361),$E$7:$E$8790,MONTH(AM361),$G$7:$G$8790,"&lt;"&amp;HOUR(VLOOKUP(AM361,'Coincident Peak'!$D$5:$E$16,2))-Values!$E$5,$I$7:$I$8790,1))*Rndtrp_eff&gt;Effective_Battery_Capacity,Effective_Battery_Capacity,IF(ISNA(MATCH(AM361,'Coincident Peak'!$D$5:$D$16,0))=TRUE,0,SUMIFS($O$7:$O$8790,$F$7:$F$8790,DAY(AM361),$E$7:$E$8790,MONTH(AM361),$G$7:$G$8790,"&lt;"&amp;HOUR(VLOOKUP(AM361,'Coincident Peak'!$D$5:$E$16,2))-Values!$E$5,$I$7:$I$8790,1)))</f>
        <v>0</v>
      </c>
      <c r="AZ361" s="102">
        <f t="shared" ca="1" si="549"/>
        <v>0</v>
      </c>
      <c r="BA361" s="102">
        <f t="shared" ca="1" si="550"/>
        <v>0</v>
      </c>
      <c r="BB361" s="102">
        <f t="shared" ca="1" si="551"/>
        <v>0</v>
      </c>
      <c r="BD361" s="102">
        <f t="shared" ca="1" si="552"/>
        <v>0</v>
      </c>
      <c r="BE361" s="102">
        <f t="shared" ca="1" si="553"/>
        <v>0</v>
      </c>
      <c r="BF361" s="102">
        <f t="shared" ca="1" si="554"/>
        <v>0</v>
      </c>
      <c r="BG361" s="102">
        <f ca="1">IF(IF(ISNA(MATCH(AM361,'Coincident Peak'!$D$5:$D$16,0))=TRUE,0,SUMIFS($O$7:$O$8790,$F$7:$F$8790,DAY(AM361),$E$7:$E$8790,MONTH(AM361),$G$7:$G$8790,"&lt;"&amp;HOUR(VLOOKUP(AM361,'Coincident Peak'!$D$5:$E$16,2))-Values!$E$5,$I$7:$I$8790,0))&gt;(Effective_Battery_Capacity/Rndtrp_eff),(Effective_Battery_Capacity/Rndtrp_eff),IF(ISNA(MATCH(AM361,'Coincident Peak'!$D$5:$D$16,0))=TRUE,0,SUMIFS($O$7:$O$8790,$F$7:$F$8790,DAY(AM361),$E$7:$E$8790,MONTH(AM361),$G$7:$G$8790,"&lt;"&amp;HOUR(VLOOKUP(AM361,'Coincident Peak'!$D$5:$E$16,2))-Values!$E$5,$I$7:$I$8790,0)))</f>
        <v>0</v>
      </c>
      <c r="BH361" s="102">
        <f ca="1">IF((IF(ISNA(MATCH(AM361,'Coincident Peak'!$D$5:$D$16,0))=TRUE,0,SUMIFS($O$7:$O$8790,$F$7:$F$8790,DAY(AM361),$E$7:$E$8790,MONTH(AM361),$G$7:$G$8790,"&lt;"&amp;HOUR(VLOOKUP(AM361,'Coincident Peak'!$D$5:$E$16,2))-Values!$E$5)))&gt;(Effective_Battery_Capacity/Rndtrp_eff),(Effective_Battery_Capacity/Rndtrp_eff),(IF(ISNA(MATCH(AM361,'Coincident Peak'!$D$5:$D$16,0))=TRUE,0,SUMIFS($O$7:$O$8790,$F$7:$F$8790,DAY(AM361),$E$7:$E$8790,MONTH(AM361),$G$7:$G$8790,"&lt;"&amp;HOUR(VLOOKUP(AM361,'Coincident Peak'!$D$5:$E$16,2))-Values!$E$5))))</f>
        <v>0</v>
      </c>
      <c r="BI361" s="206">
        <f t="shared" ca="1" si="555"/>
        <v>0</v>
      </c>
      <c r="BJ361" s="206">
        <f t="shared" ca="1" si="556"/>
        <v>0</v>
      </c>
      <c r="BK361" s="102">
        <f>IF(WholesaleEnergyCost_2&gt;PPACostPerKWh,(IF((SUMIFS('Time Series Data'!$AG$7:$AG$8790,'Time Series Data'!$I$7:$I$8790,1,$F$7:$F$8790,DAY(AM361),$E$7:$E$8790,MONTH(AM361))-BP361)&gt;(Effective_Battery_Capacity/Rndtrp_eff),(Effective_Battery_Capacity/Rndtrp_eff),(SUMIFS('Time Series Data'!$AG$7:$AG$8790,'Time Series Data'!$I$7:$I$8790,1,$F$7:$F$8790,DAY(AM361),$E$7:$E$8790,MONTH(AM361))))-BP361),0)</f>
        <v>0</v>
      </c>
      <c r="BL361" s="102">
        <f t="shared" ca="1" si="557"/>
        <v>0</v>
      </c>
      <c r="BM361" s="102">
        <f ca="1">SUMIFS('Time Series Data'!$AG$7:$AG$8790,$F$7:$F$8790,DAY(AM361),$E$7:$E$8790,MONTH(AM361),'Time Series Data'!$I$7:$I$8790,1)-BL361-BP361</f>
        <v>685.54808000000003</v>
      </c>
      <c r="BN361" s="102">
        <f ca="1">SUMIFS('Time Series Data'!$AG$7:$AG$8790,'Time Series Data'!$I$7:$I$8790,0,$F$7:$F$8790,DAY(AM361),$E$7:$E$8790,MONTH(AM361))-BQ361</f>
        <v>338.27269999999999</v>
      </c>
      <c r="BO361" s="102">
        <f ca="1">IF((IF(ISNA(MATCH(AM361,'Coincident Peak'!$D$5:$D$16,0))=TRUE,0,SUMIFS($U$7:$U$8790,$F$7:$F$8790,DAY(AM361),$E$7:$E$8790,MONTH(AM361),$G$7:$G$8790,"&lt;"&amp;HOUR(VLOOKUP(AM361,'Coincident Peak'!$D$5:$E$16,2))-Values!$E$5)))&gt;(Effective_Battery_Capacity/Rndtrp_eff),(Effective_Battery_Capacity/Rndtrp_eff),(IF(ISNA(MATCH(AM361,'Coincident Peak'!$D$5:$D$16,0))=TRUE,0,SUMIFS($U$7:$U$8790,$F$7:$F$8790,DAY(AM361),$E$7:$E$8790,MONTH(AM361),$G$7:$G$8790,"&lt;"&amp;HOUR(VLOOKUP(AM361,'Coincident Peak'!$D$5:$E$16,2))-Values!$E$5))))</f>
        <v>0</v>
      </c>
      <c r="BP361" s="102">
        <f>IF(WholesaleEnergyCost_2&gt;PPACostPerKWh,(IF((IF(ISNA(MATCH(AM361,'Coincident Peak'!$D$5:$D$16,0))=TRUE,0,SUMIFS($U$7:$U$8790,$F$7:$F$8790,DAY(AM361),$E$7:$E$8790,MONTH(AM361),$G$7:$G$8790,"&lt;"&amp;HOUR(VLOOKUP(AM361,'Coincident Peak'!$D$5:$E$16,2))-Values!$E$5,$I$7:$I$8790,1)))&gt;(Effective_Battery_Capacity/Rndtrp_eff),(Effective_Battery_Capacity/Rndtrp_eff),(IF(ISNA(MATCH(AM361,'Coincident Peak'!$D$5:$D$16,0))=TRUE,0,SUMIFS($U$7:$U$8790,$F$7:$F$8790,DAY(AM361),$E$7:$E$8790,MONTH(AM361),$G$7:$G$8790,"&lt;"&amp;HOUR(VLOOKUP(AM361,'Coincident Peak'!$D$5:$E$16,2))-Values!$E$5,$I$7:$I$8790,1))))),0)</f>
        <v>0</v>
      </c>
      <c r="BQ361" s="102">
        <f>IF(WholesaleEnergyCost_1&gt;PPACostPerKWh,(IF((IF(ISNA(MATCH(AM361,'Coincident Peak'!$D$5:$D$16,0))=TRUE,0,SUMIFS($U$7:$U$8790,$F$7:$F$8790,DAY(AM361),$E$7:$E$8790,MONTH(AM361),$G$7:$G$8790,"&lt;"&amp;HOUR(VLOOKUP(AM361,'Coincident Peak'!$D$5:$E$16,2))-Values!$E$5,$I$7:$I$8790,0)))&gt;(Effective_Battery_Capacity/Rndtrp_eff),(Effective_Battery_Capacity/Rndtrp_eff),(IF(ISNA(MATCH(AM361,'Coincident Peak'!$D$5:$D$16,0))=TRUE,0,SUMIFS($U$7:$U$8790,$F$7:$F$8790,DAY(AM361),$E$7:$E$8790,MONTH(AM361),$G$7:$G$8790,"&lt;"&amp;HOUR(VLOOKUP(AM361,'Coincident Peak'!$D$5:$E$16,2))-Values!$E$5,$I$7:$I$8790,0))))),0)</f>
        <v>0</v>
      </c>
      <c r="BR361" s="102">
        <f t="shared" ca="1" si="558"/>
        <v>0</v>
      </c>
      <c r="BS361" s="102">
        <f t="shared" ca="1" si="559"/>
        <v>685.54808000000003</v>
      </c>
      <c r="BT361" s="102">
        <f t="shared" ca="1" si="628"/>
        <v>0</v>
      </c>
      <c r="BU361" s="102"/>
      <c r="BV361" s="110">
        <f ca="1">IF(ISNA(MATCH(AM361,'Coincident Peak'!$D$5:$D$16,0))=TRUE,0,1)</f>
        <v>0</v>
      </c>
      <c r="BW361" s="114">
        <f t="shared" ca="1" si="560"/>
        <v>0</v>
      </c>
      <c r="BX361" s="114">
        <f t="shared" ca="1" si="561"/>
        <v>0</v>
      </c>
      <c r="BY361" s="114">
        <f t="shared" ca="1" si="562"/>
        <v>0</v>
      </c>
      <c r="BZ361" s="114">
        <f t="shared" ca="1" si="563"/>
        <v>0</v>
      </c>
      <c r="CA361" s="114">
        <f t="shared" ca="1" si="564"/>
        <v>0</v>
      </c>
      <c r="CB361" s="110">
        <f t="shared" ca="1" si="565"/>
        <v>1</v>
      </c>
      <c r="CC361" s="110">
        <f t="shared" ca="1" si="566"/>
        <v>1</v>
      </c>
      <c r="CD361" s="110">
        <f ca="1">IF(ISNA(MATCH(AM361,'Coincident Peak'!$D$5:$D$16,0))=TRUE,1,0)</f>
        <v>1</v>
      </c>
      <c r="CE361" s="110">
        <f ca="1">VLOOKUP(MONTH($AM361),'Value Stacking Basis'!$B$38:$D$49,3)</f>
        <v>3</v>
      </c>
      <c r="CF361">
        <f ca="1">VLOOKUP(MONTH($AM361),'Value Stacking Basis'!$B$38:$F$49,5)</f>
        <v>2</v>
      </c>
      <c r="CG361" s="110">
        <f t="shared" ca="1" si="567"/>
        <v>1</v>
      </c>
      <c r="CK361" s="111">
        <f t="shared" ca="1" si="568"/>
        <v>596.49812660032001</v>
      </c>
      <c r="CL361" s="111">
        <f t="shared" ca="1" si="569"/>
        <v>596.49812660032001</v>
      </c>
      <c r="CM361" s="111">
        <f t="shared" ca="1" si="570"/>
        <v>0</v>
      </c>
      <c r="CN361" s="111">
        <f t="shared" ca="1" si="571"/>
        <v>0</v>
      </c>
      <c r="CO361" s="111">
        <f t="shared" ca="1" si="572"/>
        <v>24</v>
      </c>
      <c r="CQ361" s="111">
        <f t="shared" ca="1" si="573"/>
        <v>24</v>
      </c>
      <c r="CR361" s="111">
        <f t="shared" ca="1" si="574"/>
        <v>0</v>
      </c>
      <c r="CS361" s="111">
        <f t="shared" ca="1" si="575"/>
        <v>0</v>
      </c>
      <c r="CT361" s="111">
        <f t="shared" ca="1" si="576"/>
        <v>0</v>
      </c>
      <c r="CU361" s="111">
        <f t="shared" ca="1" si="577"/>
        <v>0</v>
      </c>
      <c r="CW361" s="205">
        <f t="array" aca="1" ref="CW361" ca="1">IF($BV361=0,0,IF($CB361=0,INDEX('Time Series Data'!N$7:N$8790,MATCH(1,(MONTH($AM361)='Time Series Data'!$E$7:$E$8790)*(DAY($AM361)='Time Series Data'!$F$7:$F$8790)*(HOUR(VLOOKUP('Time Series Data'!$AM361,'Coincident Peak'!$D$5:$I$16,2))='Time Series Data'!$G$7:$G$8790),0)),IF(($AT361*Rndtrp_eff)&gt;Effective_Battery_Capacity,BatteryPower,(($AT361*Rndtrp_eff)/Effective_Battery_Capacity)*BatteryPower)))</f>
        <v>0</v>
      </c>
      <c r="CX361" s="111">
        <f t="shared" ca="1" si="578"/>
        <v>596.49812660032001</v>
      </c>
      <c r="CY361" s="111">
        <f t="shared" ca="1" si="579"/>
        <v>596.49812660032001</v>
      </c>
      <c r="CZ361" s="111">
        <f t="shared" ca="1" si="580"/>
        <v>0</v>
      </c>
      <c r="DA361" s="111">
        <f t="shared" ca="1" si="581"/>
        <v>0</v>
      </c>
      <c r="DC361" s="205">
        <f t="array" aca="1" ref="DC361" ca="1">IF($BV361=0,0,IF($CB361=0,INDEX('Time Series Data'!N$7:N$8790,MATCH(1,(MONTH($AM361)='Time Series Data'!$E$7:$E$8790)*(DAY($AM361)='Time Series Data'!$F$7:$F$8790)*(HOUR(VLOOKUP('Time Series Data'!$AM361,'Coincident Peak'!$D$5:$I$16,2))='Time Series Data'!$G$7:$G$8790),0)),IF(($AT361*Rndtrp_eff)&gt;Effective_Battery_Capacity,BatteryPower,(($AT361*Rndtrp_eff)/Effective_Battery_Capacity)*BatteryPower)))</f>
        <v>0</v>
      </c>
      <c r="DD361" s="111">
        <f t="shared" ca="1" si="582"/>
        <v>24</v>
      </c>
      <c r="DF361" s="102">
        <f t="shared" ca="1" si="583"/>
        <v>0</v>
      </c>
      <c r="DG361" s="206">
        <f t="shared" ca="1" si="629"/>
        <v>0</v>
      </c>
      <c r="DH361" s="206">
        <f t="shared" ca="1" si="584"/>
        <v>596.49812660032001</v>
      </c>
      <c r="DI361" s="205">
        <f t="shared" ca="1" si="585"/>
        <v>596.49812660032001</v>
      </c>
      <c r="DJ361" s="205">
        <f t="shared" ca="1" si="586"/>
        <v>0</v>
      </c>
      <c r="DK361" s="205">
        <f t="shared" ca="1" si="587"/>
        <v>0</v>
      </c>
      <c r="DM361" s="102">
        <f t="shared" ca="1" si="588"/>
        <v>0</v>
      </c>
      <c r="DN361" s="102">
        <f t="shared" ca="1" si="630"/>
        <v>0</v>
      </c>
      <c r="DO361" s="102">
        <f t="shared" ca="1" si="589"/>
        <v>596.49812660032001</v>
      </c>
      <c r="DP361" s="102">
        <f t="shared" ca="1" si="590"/>
        <v>24</v>
      </c>
      <c r="DR361" s="102">
        <f t="shared" ca="1" si="591"/>
        <v>0</v>
      </c>
      <c r="DS361" s="111">
        <f t="shared" ca="1" si="592"/>
        <v>596.49812660032001</v>
      </c>
      <c r="DT361" s="111">
        <f t="shared" ca="1" si="593"/>
        <v>0</v>
      </c>
      <c r="DU361" s="111">
        <f t="shared" ca="1" si="631"/>
        <v>0</v>
      </c>
      <c r="DV361" s="111">
        <f t="shared" ca="1" si="594"/>
        <v>24</v>
      </c>
      <c r="DX361" s="102">
        <f t="shared" ca="1" si="595"/>
        <v>0</v>
      </c>
      <c r="DY361" s="111">
        <f t="shared" ca="1" si="596"/>
        <v>24</v>
      </c>
      <c r="DZ361" s="111">
        <f t="shared" ca="1" si="597"/>
        <v>0</v>
      </c>
      <c r="EA361" s="111">
        <f t="shared" ca="1" si="598"/>
        <v>0</v>
      </c>
      <c r="EB361" s="111">
        <f t="shared" ca="1" si="632"/>
        <v>0</v>
      </c>
      <c r="EF361" s="111">
        <f t="shared" ca="1" si="599"/>
        <v>1596.2559999999999</v>
      </c>
      <c r="EG361" s="111">
        <f t="shared" ca="1" si="600"/>
        <v>0</v>
      </c>
      <c r="EH361" s="111">
        <f t="shared" ca="1" si="601"/>
        <v>0</v>
      </c>
      <c r="EI361" s="111">
        <f t="shared" ca="1" si="602"/>
        <v>24</v>
      </c>
      <c r="EK361" s="111">
        <f t="shared" ca="1" si="603"/>
        <v>24</v>
      </c>
      <c r="EL361" s="111">
        <f t="shared" ca="1" si="604"/>
        <v>0</v>
      </c>
      <c r="EM361" s="111">
        <f t="shared" ca="1" si="605"/>
        <v>0</v>
      </c>
      <c r="EN361" s="111">
        <f t="shared" ca="1" si="606"/>
        <v>0</v>
      </c>
      <c r="EP361" s="111">
        <f ca="1">IF($BV361=0,0,IF($CC361=0,VLOOKUP('Time Series Data'!$AM361,'Coincident Peak'!$D$5:$I$16,3),BatteryPower))</f>
        <v>0</v>
      </c>
      <c r="EQ361" s="111">
        <f t="shared" ca="1" si="607"/>
        <v>1596.2559999999999</v>
      </c>
      <c r="ER361" s="111">
        <f t="shared" ca="1" si="608"/>
        <v>0</v>
      </c>
      <c r="ES361" s="111">
        <f t="shared" ca="1" si="609"/>
        <v>0</v>
      </c>
      <c r="EU361" s="111">
        <f ca="1">IF($BV361=0,0,IF($CC361=0,VLOOKUP('Time Series Data'!$AM361,'Coincident Peak'!$D$5:$I$16,3),BatteryPower))</f>
        <v>0</v>
      </c>
      <c r="EV361" s="111">
        <f t="shared" ca="1" si="610"/>
        <v>24</v>
      </c>
      <c r="EX361" s="111">
        <f t="shared" ca="1" si="611"/>
        <v>0</v>
      </c>
      <c r="EY361" s="111">
        <f t="shared" ca="1" si="633"/>
        <v>0</v>
      </c>
      <c r="EZ361" s="111">
        <f t="shared" ca="1" si="612"/>
        <v>1596.2559999999999</v>
      </c>
      <c r="FA361" s="111">
        <f t="shared" ca="1" si="613"/>
        <v>0</v>
      </c>
      <c r="FB361" s="111">
        <f t="shared" ca="1" si="634"/>
        <v>0</v>
      </c>
      <c r="FD361" s="111">
        <f t="shared" ca="1" si="614"/>
        <v>0</v>
      </c>
      <c r="FE361" s="111">
        <f t="shared" ca="1" si="635"/>
        <v>0</v>
      </c>
      <c r="FF361" s="188">
        <f t="shared" ca="1" si="615"/>
        <v>24</v>
      </c>
      <c r="FH361" s="111">
        <f t="shared" ca="1" si="616"/>
        <v>0</v>
      </c>
      <c r="FI361" s="111">
        <f t="shared" ca="1" si="617"/>
        <v>1596.2559999999999</v>
      </c>
      <c r="FJ361" s="111">
        <f t="shared" ca="1" si="618"/>
        <v>0</v>
      </c>
      <c r="FK361" s="111">
        <f t="shared" ca="1" si="636"/>
        <v>0</v>
      </c>
      <c r="FL361" s="111">
        <f t="shared" ca="1" si="619"/>
        <v>24</v>
      </c>
      <c r="FN361" s="111">
        <f t="shared" ca="1" si="620"/>
        <v>0</v>
      </c>
      <c r="FO361" s="111">
        <f t="shared" ca="1" si="621"/>
        <v>24</v>
      </c>
      <c r="FP361" s="111">
        <f t="shared" ca="1" si="622"/>
        <v>0</v>
      </c>
      <c r="FQ361" s="111">
        <f t="shared" ca="1" si="623"/>
        <v>0</v>
      </c>
      <c r="FR361" s="111">
        <f t="shared" ca="1" si="637"/>
        <v>0</v>
      </c>
      <c r="FT361" s="111">
        <f t="shared" ca="1" si="624"/>
        <v>0</v>
      </c>
    </row>
    <row r="362" spans="1:176" x14ac:dyDescent="0.2">
      <c r="A362" s="77"/>
      <c r="B362" s="77">
        <f t="shared" si="532"/>
        <v>43480.791666666664</v>
      </c>
      <c r="C362" s="112">
        <f t="shared" si="533"/>
        <v>43480</v>
      </c>
      <c r="D362" s="106">
        <f t="shared" si="625"/>
        <v>18302</v>
      </c>
      <c r="E362" s="469">
        <v>1</v>
      </c>
      <c r="F362" s="469">
        <v>15</v>
      </c>
      <c r="G362" s="110">
        <v>19</v>
      </c>
      <c r="H362" s="110">
        <f t="shared" si="534"/>
        <v>2</v>
      </c>
      <c r="I362" s="110" cm="1">
        <f t="array" ref="I362">INDEX(Values!$V$6:$AG$29,'Time Series Data'!G362+1,'Time Series Data'!E362)</f>
        <v>1</v>
      </c>
      <c r="J362" s="113">
        <v>355.5</v>
      </c>
      <c r="K362" s="108">
        <v>18302</v>
      </c>
      <c r="L362" s="108">
        <v>0</v>
      </c>
      <c r="M362">
        <v>0</v>
      </c>
      <c r="N362">
        <v>0</v>
      </c>
      <c r="O362">
        <v>0</v>
      </c>
      <c r="P362">
        <v>95</v>
      </c>
      <c r="T362" s="185">
        <f t="shared" si="535"/>
        <v>0</v>
      </c>
      <c r="U362" s="185">
        <f t="shared" si="536"/>
        <v>0</v>
      </c>
      <c r="V362" s="102">
        <f t="shared" si="537"/>
        <v>18302</v>
      </c>
      <c r="W362">
        <f>IF(V362+O362&gt;VLOOKUP(E362,'Coincident Peak'!$C$22:$I$33,7),0,1)</f>
        <v>1</v>
      </c>
      <c r="X362" s="421">
        <f>IF((AND(E362=MONTH(VLOOKUP('Time Series Data'!E362,'Coincident Peak'!$C$5:$D$16,2)),F362=DAY(VLOOKUP('Time Series Data'!E362,'Coincident Peak'!$C$5:$D$16,2)),IF(AND(G362&lt;=HOUR(VLOOKUP('Time Series Data'!E362,'Coincident Peak'!$C$5:$E$16,3))+Values!$E$5,G362&gt;=HOUR(VLOOKUP('Time Series Data'!E362,'Coincident Peak'!$C$5:$E$16,3))-Values!$E$5),"TRUE","FALSE"))),BatteryPower,0)</f>
        <v>0</v>
      </c>
      <c r="Y362" s="185">
        <f>IF((AND(E362=MONTH(VLOOKUP('Time Series Data'!E362,'Coincident Peak'!$C$5:$D$16,2)),F362=DAY(VLOOKUP('Time Series Data'!E362,'Coincident Peak'!$C$5:$D$16,2)))),0,N362)</f>
        <v>0</v>
      </c>
      <c r="Z362" s="185">
        <f>IF((AND(E362=MONTH(VLOOKUP('Time Series Data'!E362,'Coincident Peak'!$C$5:$D$16,2)),F362=DAY(VLOOKUP('Time Series Data'!E362,'Coincident Peak'!$C$5:$D$16,2)),IF(AND(G362&lt;=HOUR(VLOOKUP('Time Series Data'!E362,'Coincident Peak'!$C$5:$E$16,3))+Values!$E$5,G362&gt;=HOUR(VLOOKUP('Time Series Data'!E362,'Coincident Peak'!$C$5:$E$16,3))-Values!$E$5),"TRUE","FALSE"))),BatteryPower,Y362)</f>
        <v>0</v>
      </c>
      <c r="AA362" s="185">
        <f>IF((AND(E362=MONTH(VLOOKUP('Time Series Data'!E362,'Coincident Peak'!$C$5:$D$16,2)),F362=DAY(VLOOKUP('Time Series Data'!E362,'Coincident Peak'!$C$5:$D$16,2))-1)),VLOOKUP(E362,'Coincident Peak'!$C$5:$N$16,11)*Z362,Z362)</f>
        <v>0</v>
      </c>
      <c r="AB362" s="185">
        <f>IF((AND(E362=MONTH(VLOOKUP('Time Series Data'!E362,'Coincident Peak'!$C$5:$D$16,2)),F362=DAY(VLOOKUP('Time Series Data'!E362,'Coincident Peak'!$C$5:$D$16,2))+1)),VLOOKUP(E362,'Coincident Peak'!$C$5:$N$16,12)*AA362,AA362)</f>
        <v>0</v>
      </c>
      <c r="AC362" s="185">
        <f>IF((AND(E362=MONTH(VLOOKUP('Time Series Data'!E362,'Coincident Peak'!$C$5:$D$16,2)),F362=DAY(VLOOKUP('Time Series Data'!E362,'Coincident Peak'!$C$5:$D$16,2)))),0,O362)</f>
        <v>0</v>
      </c>
      <c r="AD362" s="185">
        <f>IF((AND(E362=MONTH(VLOOKUP('Time Series Data'!E362,'Coincident Peak'!$C$5:$D$16,2)),F362=DAY(VLOOKUP('Time Series Data'!E362,'Coincident Peak'!$C$5:$D$16,2))-1)),VLOOKUP(E362,'Coincident Peak'!$C$5:$N$16,11)*AC362,AC362)</f>
        <v>0</v>
      </c>
      <c r="AE362" s="185">
        <f>IF((AND(E362=MONTH(VLOOKUP('Time Series Data'!E362,'Coincident Peak'!$C$5:$D$16,2)),F362=DAY(VLOOKUP('Time Series Data'!E362,'Coincident Peak'!$C$5:$D$16,2))+1)),VLOOKUP(E362,'Coincident Peak'!$C$5:$N$16,12)*AD362,AD362)</f>
        <v>0</v>
      </c>
      <c r="AF362" s="102">
        <f t="shared" si="538"/>
        <v>18302</v>
      </c>
      <c r="AG362" s="185">
        <f>IF((AND(E362=MONTH(VLOOKUP('Time Series Data'!E362,'Coincident Peak'!$C$5:$D$16,2)),F362=DAY(VLOOKUP('Time Series Data'!E362,'Coincident Peak'!$C$5:$D$16,2)))),U362,O362)</f>
        <v>0</v>
      </c>
      <c r="AH362" s="102">
        <f t="shared" si="626"/>
        <v>18302</v>
      </c>
      <c r="AL362" s="108">
        <v>355</v>
      </c>
      <c r="AM362" s="116">
        <f t="shared" ca="1" si="539"/>
        <v>43821</v>
      </c>
      <c r="AN362" s="110">
        <f t="shared" ca="1" si="540"/>
        <v>0</v>
      </c>
      <c r="AO362" s="111">
        <f t="shared" ca="1" si="541"/>
        <v>0</v>
      </c>
      <c r="AP362" s="111">
        <f t="shared" ca="1" si="542"/>
        <v>0</v>
      </c>
      <c r="AQ362" s="111">
        <f t="shared" ca="1" si="543"/>
        <v>0</v>
      </c>
      <c r="AR362" s="205">
        <f t="shared" ca="1" si="627"/>
        <v>584.74717999999996</v>
      </c>
      <c r="AS362" s="111">
        <f t="shared" ca="1" si="544"/>
        <v>423.16869383663999</v>
      </c>
      <c r="AT362" s="111">
        <f ca="1">IF(ISNA(MATCH(AM362,'Coincident Peak'!$D$5:$D$16,0))=TRUE,0,SUMIFS($O$7:$O$8790,$F$7:$F$8790,DAY(AM362),$E$7:$E$8790,MONTH(AM362),$G$7:$G$8790,"&lt;"&amp;HOUR(VLOOKUP(AM362,'Coincident Peak'!$D$5:$E$16,2))-Values!$E$5))</f>
        <v>0</v>
      </c>
      <c r="AU362" s="111">
        <f t="shared" ca="1" si="545"/>
        <v>0</v>
      </c>
      <c r="AV362" s="102">
        <f t="shared" ca="1" si="546"/>
        <v>0</v>
      </c>
      <c r="AW362" s="102">
        <f t="shared" ca="1" si="547"/>
        <v>0</v>
      </c>
      <c r="AX362" s="102">
        <f t="shared" ca="1" si="548"/>
        <v>0</v>
      </c>
      <c r="AY362" s="102">
        <f ca="1">IF(IF(ISNA(MATCH(AM362,'Coincident Peak'!$D$5:$D$16,0))=TRUE,0,SUMIFS($O$7:$O$8790,$F$7:$F$8790,DAY(AM362),$E$7:$E$8790,MONTH(AM362),$G$7:$G$8790,"&lt;"&amp;HOUR(VLOOKUP(AM362,'Coincident Peak'!$D$5:$E$16,2))-Values!$E$5,$I$7:$I$8790,1))*Rndtrp_eff&gt;Effective_Battery_Capacity,Effective_Battery_Capacity,IF(ISNA(MATCH(AM362,'Coincident Peak'!$D$5:$D$16,0))=TRUE,0,SUMIFS($O$7:$O$8790,$F$7:$F$8790,DAY(AM362),$E$7:$E$8790,MONTH(AM362),$G$7:$G$8790,"&lt;"&amp;HOUR(VLOOKUP(AM362,'Coincident Peak'!$D$5:$E$16,2))-Values!$E$5,$I$7:$I$8790,1)))</f>
        <v>0</v>
      </c>
      <c r="AZ362" s="102">
        <f t="shared" ca="1" si="549"/>
        <v>0</v>
      </c>
      <c r="BA362" s="102">
        <f t="shared" ca="1" si="550"/>
        <v>0</v>
      </c>
      <c r="BB362" s="102">
        <f t="shared" ca="1" si="551"/>
        <v>0</v>
      </c>
      <c r="BD362" s="102">
        <f t="shared" ca="1" si="552"/>
        <v>0</v>
      </c>
      <c r="BE362" s="102">
        <f t="shared" ca="1" si="553"/>
        <v>0</v>
      </c>
      <c r="BF362" s="102">
        <f t="shared" ca="1" si="554"/>
        <v>0</v>
      </c>
      <c r="BG362" s="102">
        <f ca="1">IF(IF(ISNA(MATCH(AM362,'Coincident Peak'!$D$5:$D$16,0))=TRUE,0,SUMIFS($O$7:$O$8790,$F$7:$F$8790,DAY(AM362),$E$7:$E$8790,MONTH(AM362),$G$7:$G$8790,"&lt;"&amp;HOUR(VLOOKUP(AM362,'Coincident Peak'!$D$5:$E$16,2))-Values!$E$5,$I$7:$I$8790,0))&gt;(Effective_Battery_Capacity/Rndtrp_eff),(Effective_Battery_Capacity/Rndtrp_eff),IF(ISNA(MATCH(AM362,'Coincident Peak'!$D$5:$D$16,0))=TRUE,0,SUMIFS($O$7:$O$8790,$F$7:$F$8790,DAY(AM362),$E$7:$E$8790,MONTH(AM362),$G$7:$G$8790,"&lt;"&amp;HOUR(VLOOKUP(AM362,'Coincident Peak'!$D$5:$E$16,2))-Values!$E$5,$I$7:$I$8790,0)))</f>
        <v>0</v>
      </c>
      <c r="BH362" s="102">
        <f ca="1">IF((IF(ISNA(MATCH(AM362,'Coincident Peak'!$D$5:$D$16,0))=TRUE,0,SUMIFS($O$7:$O$8790,$F$7:$F$8790,DAY(AM362),$E$7:$E$8790,MONTH(AM362),$G$7:$G$8790,"&lt;"&amp;HOUR(VLOOKUP(AM362,'Coincident Peak'!$D$5:$E$16,2))-Values!$E$5)))&gt;(Effective_Battery_Capacity/Rndtrp_eff),(Effective_Battery_Capacity/Rndtrp_eff),(IF(ISNA(MATCH(AM362,'Coincident Peak'!$D$5:$D$16,0))=TRUE,0,SUMIFS($O$7:$O$8790,$F$7:$F$8790,DAY(AM362),$E$7:$E$8790,MONTH(AM362),$G$7:$G$8790,"&lt;"&amp;HOUR(VLOOKUP(AM362,'Coincident Peak'!$D$5:$E$16,2))-Values!$E$5))))</f>
        <v>0</v>
      </c>
      <c r="BI362" s="206">
        <f t="shared" ca="1" si="555"/>
        <v>0</v>
      </c>
      <c r="BJ362" s="206">
        <f t="shared" ca="1" si="556"/>
        <v>0</v>
      </c>
      <c r="BK362" s="102">
        <f>IF(WholesaleEnergyCost_2&gt;PPACostPerKWh,(IF((SUMIFS('Time Series Data'!$AG$7:$AG$8790,'Time Series Data'!$I$7:$I$8790,1,$F$7:$F$8790,DAY(AM362),$E$7:$E$8790,MONTH(AM362))-BP362)&gt;(Effective_Battery_Capacity/Rndtrp_eff),(Effective_Battery_Capacity/Rndtrp_eff),(SUMIFS('Time Series Data'!$AG$7:$AG$8790,'Time Series Data'!$I$7:$I$8790,1,$F$7:$F$8790,DAY(AM362),$E$7:$E$8790,MONTH(AM362))))-BP362),0)</f>
        <v>0</v>
      </c>
      <c r="BL362" s="102">
        <f t="shared" ca="1" si="557"/>
        <v>0</v>
      </c>
      <c r="BM362" s="102">
        <f ca="1">SUMIFS('Time Series Data'!$AG$7:$AG$8790,$F$7:$F$8790,DAY(AM362),$E$7:$E$8790,MONTH(AM362),'Time Series Data'!$I$7:$I$8790,1)-BL362-BP362</f>
        <v>486.34265999999997</v>
      </c>
      <c r="BN362" s="102">
        <f ca="1">SUMIFS('Time Series Data'!$AG$7:$AG$8790,'Time Series Data'!$I$7:$I$8790,0,$F$7:$F$8790,DAY(AM362),$E$7:$E$8790,MONTH(AM362))-BQ362</f>
        <v>98.404519999999991</v>
      </c>
      <c r="BO362" s="102">
        <f ca="1">IF((IF(ISNA(MATCH(AM362,'Coincident Peak'!$D$5:$D$16,0))=TRUE,0,SUMIFS($U$7:$U$8790,$F$7:$F$8790,DAY(AM362),$E$7:$E$8790,MONTH(AM362),$G$7:$G$8790,"&lt;"&amp;HOUR(VLOOKUP(AM362,'Coincident Peak'!$D$5:$E$16,2))-Values!$E$5)))&gt;(Effective_Battery_Capacity/Rndtrp_eff),(Effective_Battery_Capacity/Rndtrp_eff),(IF(ISNA(MATCH(AM362,'Coincident Peak'!$D$5:$D$16,0))=TRUE,0,SUMIFS($U$7:$U$8790,$F$7:$F$8790,DAY(AM362),$E$7:$E$8790,MONTH(AM362),$G$7:$G$8790,"&lt;"&amp;HOUR(VLOOKUP(AM362,'Coincident Peak'!$D$5:$E$16,2))-Values!$E$5))))</f>
        <v>0</v>
      </c>
      <c r="BP362" s="102">
        <f>IF(WholesaleEnergyCost_2&gt;PPACostPerKWh,(IF((IF(ISNA(MATCH(AM362,'Coincident Peak'!$D$5:$D$16,0))=TRUE,0,SUMIFS($U$7:$U$8790,$F$7:$F$8790,DAY(AM362),$E$7:$E$8790,MONTH(AM362),$G$7:$G$8790,"&lt;"&amp;HOUR(VLOOKUP(AM362,'Coincident Peak'!$D$5:$E$16,2))-Values!$E$5,$I$7:$I$8790,1)))&gt;(Effective_Battery_Capacity/Rndtrp_eff),(Effective_Battery_Capacity/Rndtrp_eff),(IF(ISNA(MATCH(AM362,'Coincident Peak'!$D$5:$D$16,0))=TRUE,0,SUMIFS($U$7:$U$8790,$F$7:$F$8790,DAY(AM362),$E$7:$E$8790,MONTH(AM362),$G$7:$G$8790,"&lt;"&amp;HOUR(VLOOKUP(AM362,'Coincident Peak'!$D$5:$E$16,2))-Values!$E$5,$I$7:$I$8790,1))))),0)</f>
        <v>0</v>
      </c>
      <c r="BQ362" s="102">
        <f>IF(WholesaleEnergyCost_1&gt;PPACostPerKWh,(IF((IF(ISNA(MATCH(AM362,'Coincident Peak'!$D$5:$D$16,0))=TRUE,0,SUMIFS($U$7:$U$8790,$F$7:$F$8790,DAY(AM362),$E$7:$E$8790,MONTH(AM362),$G$7:$G$8790,"&lt;"&amp;HOUR(VLOOKUP(AM362,'Coincident Peak'!$D$5:$E$16,2))-Values!$E$5,$I$7:$I$8790,0)))&gt;(Effective_Battery_Capacity/Rndtrp_eff),(Effective_Battery_Capacity/Rndtrp_eff),(IF(ISNA(MATCH(AM362,'Coincident Peak'!$D$5:$D$16,0))=TRUE,0,SUMIFS($U$7:$U$8790,$F$7:$F$8790,DAY(AM362),$E$7:$E$8790,MONTH(AM362),$G$7:$G$8790,"&lt;"&amp;HOUR(VLOOKUP(AM362,'Coincident Peak'!$D$5:$E$16,2))-Values!$E$5,$I$7:$I$8790,0))))),0)</f>
        <v>0</v>
      </c>
      <c r="BR362" s="102">
        <f t="shared" ca="1" si="558"/>
        <v>0</v>
      </c>
      <c r="BS362" s="102">
        <f t="shared" ca="1" si="559"/>
        <v>486.34265999999997</v>
      </c>
      <c r="BT362" s="102">
        <f t="shared" ca="1" si="628"/>
        <v>0</v>
      </c>
      <c r="BU362" s="102"/>
      <c r="BV362" s="110">
        <f ca="1">IF(ISNA(MATCH(AM362,'Coincident Peak'!$D$5:$D$16,0))=TRUE,0,1)</f>
        <v>0</v>
      </c>
      <c r="BW362" s="114">
        <f t="shared" ca="1" si="560"/>
        <v>0</v>
      </c>
      <c r="BX362" s="114">
        <f t="shared" ca="1" si="561"/>
        <v>0</v>
      </c>
      <c r="BY362" s="114">
        <f t="shared" ca="1" si="562"/>
        <v>0</v>
      </c>
      <c r="BZ362" s="114">
        <f t="shared" ca="1" si="563"/>
        <v>0</v>
      </c>
      <c r="CA362" s="114">
        <f t="shared" ca="1" si="564"/>
        <v>0</v>
      </c>
      <c r="CB362" s="110">
        <f t="shared" ca="1" si="565"/>
        <v>1</v>
      </c>
      <c r="CC362" s="110">
        <f t="shared" ca="1" si="566"/>
        <v>1</v>
      </c>
      <c r="CD362" s="110">
        <f ca="1">IF(ISNA(MATCH(AM362,'Coincident Peak'!$D$5:$D$16,0))=TRUE,1,0)</f>
        <v>1</v>
      </c>
      <c r="CE362" s="110">
        <f ca="1">VLOOKUP(MONTH($AM362),'Value Stacking Basis'!$B$38:$D$49,3)</f>
        <v>3</v>
      </c>
      <c r="CF362">
        <f ca="1">VLOOKUP(MONTH($AM362),'Value Stacking Basis'!$B$38:$F$49,5)</f>
        <v>2</v>
      </c>
      <c r="CG362" s="110">
        <f t="shared" ca="1" si="567"/>
        <v>1</v>
      </c>
      <c r="CK362" s="111">
        <f t="shared" ca="1" si="568"/>
        <v>423.16869383663999</v>
      </c>
      <c r="CL362" s="111">
        <f t="shared" ca="1" si="569"/>
        <v>423.16869383663999</v>
      </c>
      <c r="CM362" s="111">
        <f t="shared" ca="1" si="570"/>
        <v>0</v>
      </c>
      <c r="CN362" s="111">
        <f t="shared" ca="1" si="571"/>
        <v>0</v>
      </c>
      <c r="CO362" s="111">
        <f t="shared" ca="1" si="572"/>
        <v>24</v>
      </c>
      <c r="CQ362" s="111">
        <f t="shared" ca="1" si="573"/>
        <v>24</v>
      </c>
      <c r="CR362" s="111">
        <f t="shared" ca="1" si="574"/>
        <v>0</v>
      </c>
      <c r="CS362" s="111">
        <f t="shared" ca="1" si="575"/>
        <v>0</v>
      </c>
      <c r="CT362" s="111">
        <f t="shared" ca="1" si="576"/>
        <v>0</v>
      </c>
      <c r="CU362" s="111">
        <f t="shared" ca="1" si="577"/>
        <v>0</v>
      </c>
      <c r="CW362" s="205">
        <f t="array" aca="1" ref="CW362" ca="1">IF($BV362=0,0,IF($CB362=0,INDEX('Time Series Data'!N$7:N$8790,MATCH(1,(MONTH($AM362)='Time Series Data'!$E$7:$E$8790)*(DAY($AM362)='Time Series Data'!$F$7:$F$8790)*(HOUR(VLOOKUP('Time Series Data'!$AM362,'Coincident Peak'!$D$5:$I$16,2))='Time Series Data'!$G$7:$G$8790),0)),IF(($AT362*Rndtrp_eff)&gt;Effective_Battery_Capacity,BatteryPower,(($AT362*Rndtrp_eff)/Effective_Battery_Capacity)*BatteryPower)))</f>
        <v>0</v>
      </c>
      <c r="CX362" s="111">
        <f t="shared" ca="1" si="578"/>
        <v>423.16869383663999</v>
      </c>
      <c r="CY362" s="111">
        <f t="shared" ca="1" si="579"/>
        <v>423.16869383663999</v>
      </c>
      <c r="CZ362" s="111">
        <f t="shared" ca="1" si="580"/>
        <v>0</v>
      </c>
      <c r="DA362" s="111">
        <f t="shared" ca="1" si="581"/>
        <v>0</v>
      </c>
      <c r="DC362" s="205">
        <f t="array" aca="1" ref="DC362" ca="1">IF($BV362=0,0,IF($CB362=0,INDEX('Time Series Data'!N$7:N$8790,MATCH(1,(MONTH($AM362)='Time Series Data'!$E$7:$E$8790)*(DAY($AM362)='Time Series Data'!$F$7:$F$8790)*(HOUR(VLOOKUP('Time Series Data'!$AM362,'Coincident Peak'!$D$5:$I$16,2))='Time Series Data'!$G$7:$G$8790),0)),IF(($AT362*Rndtrp_eff)&gt;Effective_Battery_Capacity,BatteryPower,(($AT362*Rndtrp_eff)/Effective_Battery_Capacity)*BatteryPower)))</f>
        <v>0</v>
      </c>
      <c r="DD362" s="111">
        <f t="shared" ca="1" si="582"/>
        <v>24</v>
      </c>
      <c r="DF362" s="102">
        <f t="shared" ca="1" si="583"/>
        <v>0</v>
      </c>
      <c r="DG362" s="206">
        <f t="shared" ca="1" si="629"/>
        <v>0</v>
      </c>
      <c r="DH362" s="206">
        <f t="shared" ca="1" si="584"/>
        <v>423.16869383663999</v>
      </c>
      <c r="DI362" s="205">
        <f t="shared" ca="1" si="585"/>
        <v>423.16869383663999</v>
      </c>
      <c r="DJ362" s="205">
        <f t="shared" ca="1" si="586"/>
        <v>0</v>
      </c>
      <c r="DK362" s="205">
        <f t="shared" ca="1" si="587"/>
        <v>0</v>
      </c>
      <c r="DM362" s="102">
        <f t="shared" ca="1" si="588"/>
        <v>0</v>
      </c>
      <c r="DN362" s="102">
        <f t="shared" ca="1" si="630"/>
        <v>0</v>
      </c>
      <c r="DO362" s="102">
        <f t="shared" ca="1" si="589"/>
        <v>423.16869383663999</v>
      </c>
      <c r="DP362" s="102">
        <f t="shared" ca="1" si="590"/>
        <v>24</v>
      </c>
      <c r="DR362" s="102">
        <f t="shared" ca="1" si="591"/>
        <v>0</v>
      </c>
      <c r="DS362" s="111">
        <f t="shared" ca="1" si="592"/>
        <v>423.16869383663999</v>
      </c>
      <c r="DT362" s="111">
        <f t="shared" ca="1" si="593"/>
        <v>0</v>
      </c>
      <c r="DU362" s="111">
        <f t="shared" ca="1" si="631"/>
        <v>0</v>
      </c>
      <c r="DV362" s="111">
        <f t="shared" ca="1" si="594"/>
        <v>24</v>
      </c>
      <c r="DX362" s="102">
        <f t="shared" ca="1" si="595"/>
        <v>0</v>
      </c>
      <c r="DY362" s="111">
        <f t="shared" ca="1" si="596"/>
        <v>24</v>
      </c>
      <c r="DZ362" s="111">
        <f t="shared" ca="1" si="597"/>
        <v>0</v>
      </c>
      <c r="EA362" s="111">
        <f t="shared" ca="1" si="598"/>
        <v>0</v>
      </c>
      <c r="EB362" s="111">
        <f t="shared" ca="1" si="632"/>
        <v>0</v>
      </c>
      <c r="EF362" s="111">
        <f t="shared" ca="1" si="599"/>
        <v>1596.2559999999999</v>
      </c>
      <c r="EG362" s="111">
        <f t="shared" ca="1" si="600"/>
        <v>0</v>
      </c>
      <c r="EH362" s="111">
        <f t="shared" ca="1" si="601"/>
        <v>0</v>
      </c>
      <c r="EI362" s="111">
        <f t="shared" ca="1" si="602"/>
        <v>24</v>
      </c>
      <c r="EK362" s="111">
        <f t="shared" ca="1" si="603"/>
        <v>24</v>
      </c>
      <c r="EL362" s="111">
        <f t="shared" ca="1" si="604"/>
        <v>0</v>
      </c>
      <c r="EM362" s="111">
        <f t="shared" ca="1" si="605"/>
        <v>0</v>
      </c>
      <c r="EN362" s="111">
        <f t="shared" ca="1" si="606"/>
        <v>0</v>
      </c>
      <c r="EP362" s="111">
        <f ca="1">IF($BV362=0,0,IF($CC362=0,VLOOKUP('Time Series Data'!$AM362,'Coincident Peak'!$D$5:$I$16,3),BatteryPower))</f>
        <v>0</v>
      </c>
      <c r="EQ362" s="111">
        <f t="shared" ca="1" si="607"/>
        <v>1596.2559999999999</v>
      </c>
      <c r="ER362" s="111">
        <f t="shared" ca="1" si="608"/>
        <v>0</v>
      </c>
      <c r="ES362" s="111">
        <f t="shared" ca="1" si="609"/>
        <v>0</v>
      </c>
      <c r="EU362" s="111">
        <f ca="1">IF($BV362=0,0,IF($CC362=0,VLOOKUP('Time Series Data'!$AM362,'Coincident Peak'!$D$5:$I$16,3),BatteryPower))</f>
        <v>0</v>
      </c>
      <c r="EV362" s="111">
        <f t="shared" ca="1" si="610"/>
        <v>24</v>
      </c>
      <c r="EX362" s="111">
        <f t="shared" ca="1" si="611"/>
        <v>0</v>
      </c>
      <c r="EY362" s="111">
        <f t="shared" ca="1" si="633"/>
        <v>0</v>
      </c>
      <c r="EZ362" s="111">
        <f t="shared" ca="1" si="612"/>
        <v>1596.2559999999999</v>
      </c>
      <c r="FA362" s="111">
        <f t="shared" ca="1" si="613"/>
        <v>0</v>
      </c>
      <c r="FB362" s="111">
        <f t="shared" ca="1" si="634"/>
        <v>0</v>
      </c>
      <c r="FD362" s="111">
        <f t="shared" ca="1" si="614"/>
        <v>0</v>
      </c>
      <c r="FE362" s="111">
        <f t="shared" ca="1" si="635"/>
        <v>0</v>
      </c>
      <c r="FF362" s="188">
        <f t="shared" ca="1" si="615"/>
        <v>24</v>
      </c>
      <c r="FH362" s="111">
        <f t="shared" ca="1" si="616"/>
        <v>0</v>
      </c>
      <c r="FI362" s="111">
        <f t="shared" ca="1" si="617"/>
        <v>1596.2559999999999</v>
      </c>
      <c r="FJ362" s="111">
        <f t="shared" ca="1" si="618"/>
        <v>0</v>
      </c>
      <c r="FK362" s="111">
        <f t="shared" ca="1" si="636"/>
        <v>0</v>
      </c>
      <c r="FL362" s="111">
        <f t="shared" ca="1" si="619"/>
        <v>24</v>
      </c>
      <c r="FN362" s="111">
        <f t="shared" ca="1" si="620"/>
        <v>0</v>
      </c>
      <c r="FO362" s="111">
        <f t="shared" ca="1" si="621"/>
        <v>24</v>
      </c>
      <c r="FP362" s="111">
        <f t="shared" ca="1" si="622"/>
        <v>0</v>
      </c>
      <c r="FQ362" s="111">
        <f t="shared" ca="1" si="623"/>
        <v>0</v>
      </c>
      <c r="FR362" s="111">
        <f t="shared" ca="1" si="637"/>
        <v>0</v>
      </c>
      <c r="FT362" s="111">
        <f t="shared" ca="1" si="624"/>
        <v>0</v>
      </c>
    </row>
    <row r="363" spans="1:176" x14ac:dyDescent="0.2">
      <c r="A363" s="77"/>
      <c r="B363" s="77">
        <f t="shared" si="532"/>
        <v>43480.833333333336</v>
      </c>
      <c r="C363" s="112">
        <f t="shared" si="533"/>
        <v>43480</v>
      </c>
      <c r="D363" s="106">
        <f t="shared" si="625"/>
        <v>18426</v>
      </c>
      <c r="E363" s="469">
        <v>1</v>
      </c>
      <c r="F363" s="469">
        <v>15</v>
      </c>
      <c r="G363" s="110">
        <v>20</v>
      </c>
      <c r="H363" s="110">
        <f t="shared" si="534"/>
        <v>2</v>
      </c>
      <c r="I363" s="110" cm="1">
        <f t="array" ref="I363">INDEX(Values!$V$6:$AG$29,'Time Series Data'!G363+1,'Time Series Data'!E363)</f>
        <v>1</v>
      </c>
      <c r="J363" s="113">
        <v>356.5</v>
      </c>
      <c r="K363" s="108">
        <v>18426</v>
      </c>
      <c r="L363" s="108">
        <v>0</v>
      </c>
      <c r="M363">
        <v>0</v>
      </c>
      <c r="N363">
        <v>0</v>
      </c>
      <c r="O363">
        <v>0</v>
      </c>
      <c r="P363">
        <v>95</v>
      </c>
      <c r="T363" s="185">
        <f t="shared" si="535"/>
        <v>0</v>
      </c>
      <c r="U363" s="185">
        <f t="shared" si="536"/>
        <v>0</v>
      </c>
      <c r="V363" s="102">
        <f t="shared" si="537"/>
        <v>18426</v>
      </c>
      <c r="W363">
        <f>IF(V363+O363&gt;VLOOKUP(E363,'Coincident Peak'!$C$22:$I$33,7),0,1)</f>
        <v>1</v>
      </c>
      <c r="X363" s="421">
        <f>IF((AND(E363=MONTH(VLOOKUP('Time Series Data'!E363,'Coincident Peak'!$C$5:$D$16,2)),F363=DAY(VLOOKUP('Time Series Data'!E363,'Coincident Peak'!$C$5:$D$16,2)),IF(AND(G363&lt;=HOUR(VLOOKUP('Time Series Data'!E363,'Coincident Peak'!$C$5:$E$16,3))+Values!$E$5,G363&gt;=HOUR(VLOOKUP('Time Series Data'!E363,'Coincident Peak'!$C$5:$E$16,3))-Values!$E$5),"TRUE","FALSE"))),BatteryPower,0)</f>
        <v>0</v>
      </c>
      <c r="Y363" s="185">
        <f>IF((AND(E363=MONTH(VLOOKUP('Time Series Data'!E363,'Coincident Peak'!$C$5:$D$16,2)),F363=DAY(VLOOKUP('Time Series Data'!E363,'Coincident Peak'!$C$5:$D$16,2)))),0,N363)</f>
        <v>0</v>
      </c>
      <c r="Z363" s="185">
        <f>IF((AND(E363=MONTH(VLOOKUP('Time Series Data'!E363,'Coincident Peak'!$C$5:$D$16,2)),F363=DAY(VLOOKUP('Time Series Data'!E363,'Coincident Peak'!$C$5:$D$16,2)),IF(AND(G363&lt;=HOUR(VLOOKUP('Time Series Data'!E363,'Coincident Peak'!$C$5:$E$16,3))+Values!$E$5,G363&gt;=HOUR(VLOOKUP('Time Series Data'!E363,'Coincident Peak'!$C$5:$E$16,3))-Values!$E$5),"TRUE","FALSE"))),BatteryPower,Y363)</f>
        <v>0</v>
      </c>
      <c r="AA363" s="185">
        <f>IF((AND(E363=MONTH(VLOOKUP('Time Series Data'!E363,'Coincident Peak'!$C$5:$D$16,2)),F363=DAY(VLOOKUP('Time Series Data'!E363,'Coincident Peak'!$C$5:$D$16,2))-1)),VLOOKUP(E363,'Coincident Peak'!$C$5:$N$16,11)*Z363,Z363)</f>
        <v>0</v>
      </c>
      <c r="AB363" s="185">
        <f>IF((AND(E363=MONTH(VLOOKUP('Time Series Data'!E363,'Coincident Peak'!$C$5:$D$16,2)),F363=DAY(VLOOKUP('Time Series Data'!E363,'Coincident Peak'!$C$5:$D$16,2))+1)),VLOOKUP(E363,'Coincident Peak'!$C$5:$N$16,12)*AA363,AA363)</f>
        <v>0</v>
      </c>
      <c r="AC363" s="185">
        <f>IF((AND(E363=MONTH(VLOOKUP('Time Series Data'!E363,'Coincident Peak'!$C$5:$D$16,2)),F363=DAY(VLOOKUP('Time Series Data'!E363,'Coincident Peak'!$C$5:$D$16,2)))),0,O363)</f>
        <v>0</v>
      </c>
      <c r="AD363" s="185">
        <f>IF((AND(E363=MONTH(VLOOKUP('Time Series Data'!E363,'Coincident Peak'!$C$5:$D$16,2)),F363=DAY(VLOOKUP('Time Series Data'!E363,'Coincident Peak'!$C$5:$D$16,2))-1)),VLOOKUP(E363,'Coincident Peak'!$C$5:$N$16,11)*AC363,AC363)</f>
        <v>0</v>
      </c>
      <c r="AE363" s="185">
        <f>IF((AND(E363=MONTH(VLOOKUP('Time Series Data'!E363,'Coincident Peak'!$C$5:$D$16,2)),F363=DAY(VLOOKUP('Time Series Data'!E363,'Coincident Peak'!$C$5:$D$16,2))+1)),VLOOKUP(E363,'Coincident Peak'!$C$5:$N$16,12)*AD363,AD363)</f>
        <v>0</v>
      </c>
      <c r="AF363" s="102">
        <f t="shared" si="538"/>
        <v>18426</v>
      </c>
      <c r="AG363" s="185">
        <f>IF((AND(E363=MONTH(VLOOKUP('Time Series Data'!E363,'Coincident Peak'!$C$5:$D$16,2)),F363=DAY(VLOOKUP('Time Series Data'!E363,'Coincident Peak'!$C$5:$D$16,2)))),U363,O363)</f>
        <v>0</v>
      </c>
      <c r="AH363" s="102">
        <f t="shared" si="626"/>
        <v>18426</v>
      </c>
      <c r="AL363" s="108">
        <v>356</v>
      </c>
      <c r="AM363" s="116">
        <f t="shared" ca="1" si="539"/>
        <v>43822</v>
      </c>
      <c r="AN363" s="110">
        <f t="shared" ca="1" si="540"/>
        <v>1</v>
      </c>
      <c r="AO363" s="111">
        <f t="shared" ca="1" si="541"/>
        <v>0</v>
      </c>
      <c r="AP363" s="111">
        <f t="shared" ca="1" si="542"/>
        <v>0</v>
      </c>
      <c r="AQ363" s="111">
        <f t="shared" ca="1" si="543"/>
        <v>0</v>
      </c>
      <c r="AR363" s="205">
        <f t="shared" ca="1" si="627"/>
        <v>90.123137000000014</v>
      </c>
      <c r="AS363" s="111">
        <f t="shared" ca="1" si="544"/>
        <v>67.881282764248013</v>
      </c>
      <c r="AT363" s="111">
        <f ca="1">IF(ISNA(MATCH(AM363,'Coincident Peak'!$D$5:$D$16,0))=TRUE,0,SUMIFS($O$7:$O$8790,$F$7:$F$8790,DAY(AM363),$E$7:$E$8790,MONTH(AM363),$G$7:$G$8790,"&lt;"&amp;HOUR(VLOOKUP(AM363,'Coincident Peak'!$D$5:$E$16,2))-Values!$E$5))</f>
        <v>0</v>
      </c>
      <c r="AU363" s="111">
        <f t="shared" ca="1" si="545"/>
        <v>0</v>
      </c>
      <c r="AV363" s="102">
        <f t="shared" ca="1" si="546"/>
        <v>0</v>
      </c>
      <c r="AW363" s="102">
        <f t="shared" ca="1" si="547"/>
        <v>0</v>
      </c>
      <c r="AX363" s="102">
        <f t="shared" ca="1" si="548"/>
        <v>12.108000000000001</v>
      </c>
      <c r="AY363" s="102">
        <f ca="1">IF(IF(ISNA(MATCH(AM363,'Coincident Peak'!$D$5:$D$16,0))=TRUE,0,SUMIFS($O$7:$O$8790,$F$7:$F$8790,DAY(AM363),$E$7:$E$8790,MONTH(AM363),$G$7:$G$8790,"&lt;"&amp;HOUR(VLOOKUP(AM363,'Coincident Peak'!$D$5:$E$16,2))-Values!$E$5,$I$7:$I$8790,1))*Rndtrp_eff&gt;Effective_Battery_Capacity,Effective_Battery_Capacity,IF(ISNA(MATCH(AM363,'Coincident Peak'!$D$5:$D$16,0))=TRUE,0,SUMIFS($O$7:$O$8790,$F$7:$F$8790,DAY(AM363),$E$7:$E$8790,MONTH(AM363),$G$7:$G$8790,"&lt;"&amp;HOUR(VLOOKUP(AM363,'Coincident Peak'!$D$5:$E$16,2))-Values!$E$5,$I$7:$I$8790,1)))</f>
        <v>0</v>
      </c>
      <c r="AZ363" s="102">
        <f t="shared" ca="1" si="549"/>
        <v>12.108000000000001</v>
      </c>
      <c r="BA363" s="102">
        <f t="shared" ca="1" si="550"/>
        <v>12.108000000000001</v>
      </c>
      <c r="BB363" s="102">
        <f t="shared" ca="1" si="551"/>
        <v>0</v>
      </c>
      <c r="BD363" s="102">
        <f t="shared" ca="1" si="552"/>
        <v>12.108000000000001</v>
      </c>
      <c r="BE363" s="102">
        <f t="shared" ca="1" si="553"/>
        <v>78.01513700000001</v>
      </c>
      <c r="BF363" s="102">
        <f t="shared" ca="1" si="554"/>
        <v>0</v>
      </c>
      <c r="BG363" s="102">
        <f ca="1">IF(IF(ISNA(MATCH(AM363,'Coincident Peak'!$D$5:$D$16,0))=TRUE,0,SUMIFS($O$7:$O$8790,$F$7:$F$8790,DAY(AM363),$E$7:$E$8790,MONTH(AM363),$G$7:$G$8790,"&lt;"&amp;HOUR(VLOOKUP(AM363,'Coincident Peak'!$D$5:$E$16,2))-Values!$E$5,$I$7:$I$8790,0))&gt;(Effective_Battery_Capacity/Rndtrp_eff),(Effective_Battery_Capacity/Rndtrp_eff),IF(ISNA(MATCH(AM363,'Coincident Peak'!$D$5:$D$16,0))=TRUE,0,SUMIFS($O$7:$O$8790,$F$7:$F$8790,DAY(AM363),$E$7:$E$8790,MONTH(AM363),$G$7:$G$8790,"&lt;"&amp;HOUR(VLOOKUP(AM363,'Coincident Peak'!$D$5:$E$16,2))-Values!$E$5,$I$7:$I$8790,0)))</f>
        <v>0</v>
      </c>
      <c r="BH363" s="102">
        <f ca="1">IF((IF(ISNA(MATCH(AM363,'Coincident Peak'!$D$5:$D$16,0))=TRUE,0,SUMIFS($O$7:$O$8790,$F$7:$F$8790,DAY(AM363),$E$7:$E$8790,MONTH(AM363),$G$7:$G$8790,"&lt;"&amp;HOUR(VLOOKUP(AM363,'Coincident Peak'!$D$5:$E$16,2))-Values!$E$5)))&gt;(Effective_Battery_Capacity/Rndtrp_eff),(Effective_Battery_Capacity/Rndtrp_eff),(IF(ISNA(MATCH(AM363,'Coincident Peak'!$D$5:$D$16,0))=TRUE,0,SUMIFS($O$7:$O$8790,$F$7:$F$8790,DAY(AM363),$E$7:$E$8790,MONTH(AM363),$G$7:$G$8790,"&lt;"&amp;HOUR(VLOOKUP(AM363,'Coincident Peak'!$D$5:$E$16,2))-Values!$E$5))))</f>
        <v>0</v>
      </c>
      <c r="BI363" s="206">
        <f t="shared" ca="1" si="555"/>
        <v>0</v>
      </c>
      <c r="BJ363" s="206">
        <f t="shared" ca="1" si="556"/>
        <v>0</v>
      </c>
      <c r="BK363" s="102">
        <f>IF(WholesaleEnergyCost_2&gt;PPACostPerKWh,(IF((SUMIFS('Time Series Data'!$AG$7:$AG$8790,'Time Series Data'!$I$7:$I$8790,1,$F$7:$F$8790,DAY(AM363),$E$7:$E$8790,MONTH(AM363))-BP363)&gt;(Effective_Battery_Capacity/Rndtrp_eff),(Effective_Battery_Capacity/Rndtrp_eff),(SUMIFS('Time Series Data'!$AG$7:$AG$8790,'Time Series Data'!$I$7:$I$8790,1,$F$7:$F$8790,DAY(AM363),$E$7:$E$8790,MONTH(AM363))))-BP363),0)</f>
        <v>0</v>
      </c>
      <c r="BL363" s="102">
        <f t="shared" ca="1" si="557"/>
        <v>0</v>
      </c>
      <c r="BM363" s="102">
        <f ca="1">SUMIFS('Time Series Data'!$AG$7:$AG$8790,$F$7:$F$8790,DAY(AM363),$E$7:$E$8790,MONTH(AM363),'Time Series Data'!$I$7:$I$8790,1)-BL363-BP363</f>
        <v>78.01513700000001</v>
      </c>
      <c r="BN363" s="102">
        <f ca="1">SUMIFS('Time Series Data'!$AG$7:$AG$8790,'Time Series Data'!$I$7:$I$8790,0,$F$7:$F$8790,DAY(AM363),$E$7:$E$8790,MONTH(AM363))-BQ363</f>
        <v>12.108000000000001</v>
      </c>
      <c r="BO363" s="102">
        <f ca="1">IF((IF(ISNA(MATCH(AM363,'Coincident Peak'!$D$5:$D$16,0))=TRUE,0,SUMIFS($U$7:$U$8790,$F$7:$F$8790,DAY(AM363),$E$7:$E$8790,MONTH(AM363),$G$7:$G$8790,"&lt;"&amp;HOUR(VLOOKUP(AM363,'Coincident Peak'!$D$5:$E$16,2))-Values!$E$5)))&gt;(Effective_Battery_Capacity/Rndtrp_eff),(Effective_Battery_Capacity/Rndtrp_eff),(IF(ISNA(MATCH(AM363,'Coincident Peak'!$D$5:$D$16,0))=TRUE,0,SUMIFS($U$7:$U$8790,$F$7:$F$8790,DAY(AM363),$E$7:$E$8790,MONTH(AM363),$G$7:$G$8790,"&lt;"&amp;HOUR(VLOOKUP(AM363,'Coincident Peak'!$D$5:$E$16,2))-Values!$E$5))))</f>
        <v>0</v>
      </c>
      <c r="BP363" s="102">
        <f>IF(WholesaleEnergyCost_2&gt;PPACostPerKWh,(IF((IF(ISNA(MATCH(AM363,'Coincident Peak'!$D$5:$D$16,0))=TRUE,0,SUMIFS($U$7:$U$8790,$F$7:$F$8790,DAY(AM363),$E$7:$E$8790,MONTH(AM363),$G$7:$G$8790,"&lt;"&amp;HOUR(VLOOKUP(AM363,'Coincident Peak'!$D$5:$E$16,2))-Values!$E$5,$I$7:$I$8790,1)))&gt;(Effective_Battery_Capacity/Rndtrp_eff),(Effective_Battery_Capacity/Rndtrp_eff),(IF(ISNA(MATCH(AM363,'Coincident Peak'!$D$5:$D$16,0))=TRUE,0,SUMIFS($U$7:$U$8790,$F$7:$F$8790,DAY(AM363),$E$7:$E$8790,MONTH(AM363),$G$7:$G$8790,"&lt;"&amp;HOUR(VLOOKUP(AM363,'Coincident Peak'!$D$5:$E$16,2))-Values!$E$5,$I$7:$I$8790,1))))),0)</f>
        <v>0</v>
      </c>
      <c r="BQ363" s="102">
        <f>IF(WholesaleEnergyCost_1&gt;PPACostPerKWh,(IF((IF(ISNA(MATCH(AM363,'Coincident Peak'!$D$5:$D$16,0))=TRUE,0,SUMIFS($U$7:$U$8790,$F$7:$F$8790,DAY(AM363),$E$7:$E$8790,MONTH(AM363),$G$7:$G$8790,"&lt;"&amp;HOUR(VLOOKUP(AM363,'Coincident Peak'!$D$5:$E$16,2))-Values!$E$5,$I$7:$I$8790,0)))&gt;(Effective_Battery_Capacity/Rndtrp_eff),(Effective_Battery_Capacity/Rndtrp_eff),(IF(ISNA(MATCH(AM363,'Coincident Peak'!$D$5:$D$16,0))=TRUE,0,SUMIFS($U$7:$U$8790,$F$7:$F$8790,DAY(AM363),$E$7:$E$8790,MONTH(AM363),$G$7:$G$8790,"&lt;"&amp;HOUR(VLOOKUP(AM363,'Coincident Peak'!$D$5:$E$16,2))-Values!$E$5,$I$7:$I$8790,0))))),0)</f>
        <v>0</v>
      </c>
      <c r="BR363" s="102">
        <f t="shared" ca="1" si="558"/>
        <v>0</v>
      </c>
      <c r="BS363" s="102">
        <f t="shared" ca="1" si="559"/>
        <v>78.01513700000001</v>
      </c>
      <c r="BT363" s="102">
        <f t="shared" ca="1" si="628"/>
        <v>0</v>
      </c>
      <c r="BU363" s="102"/>
      <c r="BV363" s="110">
        <f ca="1">IF(ISNA(MATCH(AM363,'Coincident Peak'!$D$5:$D$16,0))=TRUE,0,1)</f>
        <v>0</v>
      </c>
      <c r="BW363" s="114">
        <f t="shared" ca="1" si="560"/>
        <v>0</v>
      </c>
      <c r="BX363" s="114">
        <f t="shared" ca="1" si="561"/>
        <v>0</v>
      </c>
      <c r="BY363" s="114">
        <f t="shared" ca="1" si="562"/>
        <v>0</v>
      </c>
      <c r="BZ363" s="114">
        <f t="shared" ca="1" si="563"/>
        <v>0</v>
      </c>
      <c r="CA363" s="114">
        <f t="shared" ca="1" si="564"/>
        <v>0</v>
      </c>
      <c r="CB363" s="110">
        <f t="shared" ca="1" si="565"/>
        <v>1</v>
      </c>
      <c r="CC363" s="110">
        <f t="shared" ca="1" si="566"/>
        <v>1</v>
      </c>
      <c r="CD363" s="110">
        <f ca="1">IF(ISNA(MATCH(AM363,'Coincident Peak'!$D$5:$D$16,0))=TRUE,1,0)</f>
        <v>1</v>
      </c>
      <c r="CE363" s="110">
        <f ca="1">VLOOKUP(MONTH($AM363),'Value Stacking Basis'!$B$38:$D$49,3)</f>
        <v>3</v>
      </c>
      <c r="CF363">
        <f ca="1">VLOOKUP(MONTH($AM363),'Value Stacking Basis'!$B$38:$F$49,5)</f>
        <v>2</v>
      </c>
      <c r="CG363" s="110">
        <f t="shared" ca="1" si="567"/>
        <v>1</v>
      </c>
      <c r="CK363" s="111">
        <f t="shared" ca="1" si="568"/>
        <v>67.881282764248013</v>
      </c>
      <c r="CL363" s="111">
        <f t="shared" ca="1" si="569"/>
        <v>67.881282764248013</v>
      </c>
      <c r="CM363" s="111">
        <f t="shared" ca="1" si="570"/>
        <v>67.881282764248013</v>
      </c>
      <c r="CN363" s="111">
        <f t="shared" ca="1" si="571"/>
        <v>67.881282764248013</v>
      </c>
      <c r="CO363" s="111">
        <f t="shared" ca="1" si="572"/>
        <v>0</v>
      </c>
      <c r="CQ363" s="111">
        <f t="shared" ca="1" si="573"/>
        <v>0</v>
      </c>
      <c r="CR363" s="111">
        <f t="shared" ca="1" si="574"/>
        <v>67.881282764248013</v>
      </c>
      <c r="CS363" s="111">
        <f t="shared" ca="1" si="575"/>
        <v>67.881282764248013</v>
      </c>
      <c r="CT363" s="111">
        <f t="shared" ca="1" si="576"/>
        <v>67.881282764248013</v>
      </c>
      <c r="CU363" s="111">
        <f t="shared" ca="1" si="577"/>
        <v>67.881282764248013</v>
      </c>
      <c r="CW363" s="205">
        <f t="array" aca="1" ref="CW363" ca="1">IF($BV363=0,0,IF($CB363=0,INDEX('Time Series Data'!N$7:N$8790,MATCH(1,(MONTH($AM363)='Time Series Data'!$E$7:$E$8790)*(DAY($AM363)='Time Series Data'!$F$7:$F$8790)*(HOUR(VLOOKUP('Time Series Data'!$AM363,'Coincident Peak'!$D$5:$I$16,2))='Time Series Data'!$G$7:$G$8790),0)),IF(($AT363*Rndtrp_eff)&gt;Effective_Battery_Capacity,BatteryPower,(($AT363*Rndtrp_eff)/Effective_Battery_Capacity)*BatteryPower)))</f>
        <v>0</v>
      </c>
      <c r="CX363" s="111">
        <f t="shared" ca="1" si="578"/>
        <v>67.881282764248013</v>
      </c>
      <c r="CY363" s="111">
        <f t="shared" ca="1" si="579"/>
        <v>67.881282764248013</v>
      </c>
      <c r="CZ363" s="111">
        <f t="shared" ca="1" si="580"/>
        <v>67.881282764248013</v>
      </c>
      <c r="DA363" s="111">
        <f t="shared" ca="1" si="581"/>
        <v>67.881282764248013</v>
      </c>
      <c r="DC363" s="205">
        <f t="array" aca="1" ref="DC363" ca="1">IF($BV363=0,0,IF($CB363=0,INDEX('Time Series Data'!N$7:N$8790,MATCH(1,(MONTH($AM363)='Time Series Data'!$E$7:$E$8790)*(DAY($AM363)='Time Series Data'!$F$7:$F$8790)*(HOUR(VLOOKUP('Time Series Data'!$AM363,'Coincident Peak'!$D$5:$I$16,2))='Time Series Data'!$G$7:$G$8790),0)),IF(($AT363*Rndtrp_eff)&gt;Effective_Battery_Capacity,BatteryPower,(($AT363*Rndtrp_eff)/Effective_Battery_Capacity)*BatteryPower)))</f>
        <v>0</v>
      </c>
      <c r="DD363" s="111">
        <f t="shared" ca="1" si="582"/>
        <v>0</v>
      </c>
      <c r="DF363" s="102">
        <f t="shared" ca="1" si="583"/>
        <v>0</v>
      </c>
      <c r="DG363" s="206">
        <f t="shared" ca="1" si="629"/>
        <v>0</v>
      </c>
      <c r="DH363" s="206">
        <f t="shared" ca="1" si="584"/>
        <v>67.881282764248013</v>
      </c>
      <c r="DI363" s="205">
        <f t="shared" ca="1" si="585"/>
        <v>67.881282764248013</v>
      </c>
      <c r="DJ363" s="205">
        <f t="shared" ca="1" si="586"/>
        <v>67.881282764248013</v>
      </c>
      <c r="DK363" s="205">
        <f t="shared" ca="1" si="587"/>
        <v>67.881282764248013</v>
      </c>
      <c r="DM363" s="102">
        <f t="shared" ca="1" si="588"/>
        <v>0</v>
      </c>
      <c r="DN363" s="102">
        <f t="shared" ca="1" si="630"/>
        <v>0</v>
      </c>
      <c r="DO363" s="102">
        <f t="shared" ca="1" si="589"/>
        <v>67.881282764248013</v>
      </c>
      <c r="DP363" s="102">
        <f t="shared" ca="1" si="590"/>
        <v>0</v>
      </c>
      <c r="DR363" s="102">
        <f t="shared" ca="1" si="591"/>
        <v>0</v>
      </c>
      <c r="DS363" s="111">
        <f t="shared" ca="1" si="592"/>
        <v>67.881282764248013</v>
      </c>
      <c r="DT363" s="111">
        <f t="shared" ca="1" si="593"/>
        <v>67.881282764248013</v>
      </c>
      <c r="DU363" s="111">
        <f t="shared" ca="1" si="631"/>
        <v>67.881282764248013</v>
      </c>
      <c r="DV363" s="111">
        <f t="shared" ca="1" si="594"/>
        <v>0</v>
      </c>
      <c r="DX363" s="102">
        <f t="shared" ca="1" si="595"/>
        <v>0</v>
      </c>
      <c r="DY363" s="111">
        <f t="shared" ca="1" si="596"/>
        <v>0</v>
      </c>
      <c r="DZ363" s="111">
        <f t="shared" ca="1" si="597"/>
        <v>67.881282764248013</v>
      </c>
      <c r="EA363" s="111">
        <f t="shared" ca="1" si="598"/>
        <v>67.881282764248013</v>
      </c>
      <c r="EB363" s="111">
        <f t="shared" ca="1" si="632"/>
        <v>67.881282764248013</v>
      </c>
      <c r="EF363" s="111">
        <f t="shared" ca="1" si="599"/>
        <v>1596.2559999999999</v>
      </c>
      <c r="EG363" s="111">
        <f t="shared" ca="1" si="600"/>
        <v>1596.2559999999999</v>
      </c>
      <c r="EH363" s="111">
        <f t="shared" ca="1" si="601"/>
        <v>1596.2559999999999</v>
      </c>
      <c r="EI363" s="111">
        <f t="shared" ca="1" si="602"/>
        <v>0</v>
      </c>
      <c r="EK363" s="111">
        <f t="shared" ca="1" si="603"/>
        <v>0</v>
      </c>
      <c r="EL363" s="111">
        <f t="shared" ca="1" si="604"/>
        <v>1596.2559999999999</v>
      </c>
      <c r="EM363" s="111">
        <f t="shared" ca="1" si="605"/>
        <v>1596.2559999999999</v>
      </c>
      <c r="EN363" s="111">
        <f t="shared" ca="1" si="606"/>
        <v>1596.2559999999999</v>
      </c>
      <c r="EP363" s="111">
        <f ca="1">IF($BV363=0,0,IF($CC363=0,VLOOKUP('Time Series Data'!$AM363,'Coincident Peak'!$D$5:$I$16,3),BatteryPower))</f>
        <v>0</v>
      </c>
      <c r="EQ363" s="111">
        <f t="shared" ca="1" si="607"/>
        <v>1596.2559999999999</v>
      </c>
      <c r="ER363" s="111">
        <f t="shared" ca="1" si="608"/>
        <v>1596.2559999999999</v>
      </c>
      <c r="ES363" s="111">
        <f t="shared" ca="1" si="609"/>
        <v>1596.2559999999999</v>
      </c>
      <c r="EU363" s="111">
        <f ca="1">IF($BV363=0,0,IF($CC363=0,VLOOKUP('Time Series Data'!$AM363,'Coincident Peak'!$D$5:$I$16,3),BatteryPower))</f>
        <v>0</v>
      </c>
      <c r="EV363" s="111">
        <f t="shared" ca="1" si="610"/>
        <v>0</v>
      </c>
      <c r="EX363" s="111">
        <f t="shared" ca="1" si="611"/>
        <v>0</v>
      </c>
      <c r="EY363" s="111">
        <f t="shared" ca="1" si="633"/>
        <v>0</v>
      </c>
      <c r="EZ363" s="111">
        <f t="shared" ca="1" si="612"/>
        <v>1596.2559999999999</v>
      </c>
      <c r="FA363" s="111">
        <f t="shared" ca="1" si="613"/>
        <v>1596.2559999999999</v>
      </c>
      <c r="FB363" s="111">
        <f t="shared" ca="1" si="634"/>
        <v>1596.2559999999999</v>
      </c>
      <c r="FD363" s="111">
        <f t="shared" ca="1" si="614"/>
        <v>0</v>
      </c>
      <c r="FE363" s="111">
        <f t="shared" ca="1" si="635"/>
        <v>0</v>
      </c>
      <c r="FF363" s="188">
        <f t="shared" ca="1" si="615"/>
        <v>0</v>
      </c>
      <c r="FH363" s="111">
        <f t="shared" ca="1" si="616"/>
        <v>0</v>
      </c>
      <c r="FI363" s="111">
        <f t="shared" ca="1" si="617"/>
        <v>1596.2559999999999</v>
      </c>
      <c r="FJ363" s="111">
        <f t="shared" ca="1" si="618"/>
        <v>1596.2559999999999</v>
      </c>
      <c r="FK363" s="111">
        <f t="shared" ca="1" si="636"/>
        <v>1596.2559999999999</v>
      </c>
      <c r="FL363" s="111">
        <f t="shared" ca="1" si="619"/>
        <v>0</v>
      </c>
      <c r="FN363" s="111">
        <f t="shared" ca="1" si="620"/>
        <v>0</v>
      </c>
      <c r="FO363" s="111">
        <f t="shared" ca="1" si="621"/>
        <v>0</v>
      </c>
      <c r="FP363" s="111">
        <f t="shared" ca="1" si="622"/>
        <v>1596.2559999999999</v>
      </c>
      <c r="FQ363" s="111">
        <f t="shared" ca="1" si="623"/>
        <v>1596.2559999999999</v>
      </c>
      <c r="FR363" s="111">
        <f t="shared" ca="1" si="637"/>
        <v>1596.2559999999999</v>
      </c>
      <c r="FT363" s="111">
        <f t="shared" ca="1" si="624"/>
        <v>0</v>
      </c>
    </row>
    <row r="364" spans="1:176" x14ac:dyDescent="0.2">
      <c r="A364" s="77"/>
      <c r="B364" s="77">
        <f t="shared" si="532"/>
        <v>43480.875</v>
      </c>
      <c r="C364" s="112">
        <f t="shared" si="533"/>
        <v>43480</v>
      </c>
      <c r="D364" s="106">
        <f t="shared" si="625"/>
        <v>18128</v>
      </c>
      <c r="E364" s="469">
        <v>1</v>
      </c>
      <c r="F364" s="469">
        <v>15</v>
      </c>
      <c r="G364" s="110">
        <v>21</v>
      </c>
      <c r="H364" s="110">
        <f t="shared" si="534"/>
        <v>2</v>
      </c>
      <c r="I364" s="110" cm="1">
        <f t="array" ref="I364">INDEX(Values!$V$6:$AG$29,'Time Series Data'!G364+1,'Time Series Data'!E364)</f>
        <v>1</v>
      </c>
      <c r="J364" s="113">
        <v>357.5</v>
      </c>
      <c r="K364" s="108">
        <v>18128</v>
      </c>
      <c r="L364" s="108">
        <v>0</v>
      </c>
      <c r="M364">
        <v>0</v>
      </c>
      <c r="N364">
        <v>0</v>
      </c>
      <c r="O364">
        <v>0</v>
      </c>
      <c r="P364">
        <v>95</v>
      </c>
      <c r="T364" s="185">
        <f t="shared" si="535"/>
        <v>0</v>
      </c>
      <c r="U364" s="185">
        <f t="shared" si="536"/>
        <v>0</v>
      </c>
      <c r="V364" s="102">
        <f t="shared" si="537"/>
        <v>18128</v>
      </c>
      <c r="W364">
        <f>IF(V364+O364&gt;VLOOKUP(E364,'Coincident Peak'!$C$22:$I$33,7),0,1)</f>
        <v>1</v>
      </c>
      <c r="X364" s="421">
        <f>IF((AND(E364=MONTH(VLOOKUP('Time Series Data'!E364,'Coincident Peak'!$C$5:$D$16,2)),F364=DAY(VLOOKUP('Time Series Data'!E364,'Coincident Peak'!$C$5:$D$16,2)),IF(AND(G364&lt;=HOUR(VLOOKUP('Time Series Data'!E364,'Coincident Peak'!$C$5:$E$16,3))+Values!$E$5,G364&gt;=HOUR(VLOOKUP('Time Series Data'!E364,'Coincident Peak'!$C$5:$E$16,3))-Values!$E$5),"TRUE","FALSE"))),BatteryPower,0)</f>
        <v>0</v>
      </c>
      <c r="Y364" s="185">
        <f>IF((AND(E364=MONTH(VLOOKUP('Time Series Data'!E364,'Coincident Peak'!$C$5:$D$16,2)),F364=DAY(VLOOKUP('Time Series Data'!E364,'Coincident Peak'!$C$5:$D$16,2)))),0,N364)</f>
        <v>0</v>
      </c>
      <c r="Z364" s="185">
        <f>IF((AND(E364=MONTH(VLOOKUP('Time Series Data'!E364,'Coincident Peak'!$C$5:$D$16,2)),F364=DAY(VLOOKUP('Time Series Data'!E364,'Coincident Peak'!$C$5:$D$16,2)),IF(AND(G364&lt;=HOUR(VLOOKUP('Time Series Data'!E364,'Coincident Peak'!$C$5:$E$16,3))+Values!$E$5,G364&gt;=HOUR(VLOOKUP('Time Series Data'!E364,'Coincident Peak'!$C$5:$E$16,3))-Values!$E$5),"TRUE","FALSE"))),BatteryPower,Y364)</f>
        <v>0</v>
      </c>
      <c r="AA364" s="185">
        <f>IF((AND(E364=MONTH(VLOOKUP('Time Series Data'!E364,'Coincident Peak'!$C$5:$D$16,2)),F364=DAY(VLOOKUP('Time Series Data'!E364,'Coincident Peak'!$C$5:$D$16,2))-1)),VLOOKUP(E364,'Coincident Peak'!$C$5:$N$16,11)*Z364,Z364)</f>
        <v>0</v>
      </c>
      <c r="AB364" s="185">
        <f>IF((AND(E364=MONTH(VLOOKUP('Time Series Data'!E364,'Coincident Peak'!$C$5:$D$16,2)),F364=DAY(VLOOKUP('Time Series Data'!E364,'Coincident Peak'!$C$5:$D$16,2))+1)),VLOOKUP(E364,'Coincident Peak'!$C$5:$N$16,12)*AA364,AA364)</f>
        <v>0</v>
      </c>
      <c r="AC364" s="185">
        <f>IF((AND(E364=MONTH(VLOOKUP('Time Series Data'!E364,'Coincident Peak'!$C$5:$D$16,2)),F364=DAY(VLOOKUP('Time Series Data'!E364,'Coincident Peak'!$C$5:$D$16,2)))),0,O364)</f>
        <v>0</v>
      </c>
      <c r="AD364" s="185">
        <f>IF((AND(E364=MONTH(VLOOKUP('Time Series Data'!E364,'Coincident Peak'!$C$5:$D$16,2)),F364=DAY(VLOOKUP('Time Series Data'!E364,'Coincident Peak'!$C$5:$D$16,2))-1)),VLOOKUP(E364,'Coincident Peak'!$C$5:$N$16,11)*AC364,AC364)</f>
        <v>0</v>
      </c>
      <c r="AE364" s="185">
        <f>IF((AND(E364=MONTH(VLOOKUP('Time Series Data'!E364,'Coincident Peak'!$C$5:$D$16,2)),F364=DAY(VLOOKUP('Time Series Data'!E364,'Coincident Peak'!$C$5:$D$16,2))+1)),VLOOKUP(E364,'Coincident Peak'!$C$5:$N$16,12)*AD364,AD364)</f>
        <v>0</v>
      </c>
      <c r="AF364" s="102">
        <f t="shared" si="538"/>
        <v>18128</v>
      </c>
      <c r="AG364" s="185">
        <f>IF((AND(E364=MONTH(VLOOKUP('Time Series Data'!E364,'Coincident Peak'!$C$5:$D$16,2)),F364=DAY(VLOOKUP('Time Series Data'!E364,'Coincident Peak'!$C$5:$D$16,2)))),U364,O364)</f>
        <v>0</v>
      </c>
      <c r="AH364" s="102">
        <f t="shared" si="626"/>
        <v>18128</v>
      </c>
      <c r="AL364" s="108">
        <v>357</v>
      </c>
      <c r="AM364" s="116">
        <f t="shared" ca="1" si="539"/>
        <v>43823</v>
      </c>
      <c r="AN364" s="110">
        <f t="shared" ca="1" si="540"/>
        <v>1</v>
      </c>
      <c r="AO364" s="111">
        <f t="shared" ca="1" si="541"/>
        <v>0</v>
      </c>
      <c r="AP364" s="111">
        <f t="shared" ca="1" si="542"/>
        <v>0</v>
      </c>
      <c r="AQ364" s="111">
        <f t="shared" ca="1" si="543"/>
        <v>0</v>
      </c>
      <c r="AR364" s="205">
        <f t="shared" ca="1" si="627"/>
        <v>2335.8169300000004</v>
      </c>
      <c r="AS364" s="111">
        <f t="shared" ca="1" si="544"/>
        <v>1494.2697370975202</v>
      </c>
      <c r="AT364" s="111">
        <f ca="1">IF(ISNA(MATCH(AM364,'Coincident Peak'!$D$5:$D$16,0))=TRUE,0,SUMIFS($O$7:$O$8790,$F$7:$F$8790,DAY(AM364),$E$7:$E$8790,MONTH(AM364),$G$7:$G$8790,"&lt;"&amp;HOUR(VLOOKUP(AM364,'Coincident Peak'!$D$5:$E$16,2))-Values!$E$5))</f>
        <v>0</v>
      </c>
      <c r="AU364" s="111">
        <f t="shared" ca="1" si="545"/>
        <v>0</v>
      </c>
      <c r="AV364" s="102">
        <f t="shared" ca="1" si="546"/>
        <v>0</v>
      </c>
      <c r="AW364" s="102">
        <f t="shared" ca="1" si="547"/>
        <v>0</v>
      </c>
      <c r="AX364" s="102">
        <f t="shared" ca="1" si="548"/>
        <v>618.47080000000005</v>
      </c>
      <c r="AY364" s="102">
        <f ca="1">IF(IF(ISNA(MATCH(AM364,'Coincident Peak'!$D$5:$D$16,0))=TRUE,0,SUMIFS($O$7:$O$8790,$F$7:$F$8790,DAY(AM364),$E$7:$E$8790,MONTH(AM364),$G$7:$G$8790,"&lt;"&amp;HOUR(VLOOKUP(AM364,'Coincident Peak'!$D$5:$E$16,2))-Values!$E$5,$I$7:$I$8790,1))*Rndtrp_eff&gt;Effective_Battery_Capacity,Effective_Battery_Capacity,IF(ISNA(MATCH(AM364,'Coincident Peak'!$D$5:$D$16,0))=TRUE,0,SUMIFS($O$7:$O$8790,$F$7:$F$8790,DAY(AM364),$E$7:$E$8790,MONTH(AM364),$G$7:$G$8790,"&lt;"&amp;HOUR(VLOOKUP(AM364,'Coincident Peak'!$D$5:$E$16,2))-Values!$E$5,$I$7:$I$8790,1)))</f>
        <v>0</v>
      </c>
      <c r="AZ364" s="102">
        <f t="shared" ca="1" si="549"/>
        <v>618.47080000000005</v>
      </c>
      <c r="BA364" s="102">
        <f t="shared" ca="1" si="550"/>
        <v>618.47080000000005</v>
      </c>
      <c r="BB364" s="102">
        <f t="shared" ca="1" si="551"/>
        <v>0</v>
      </c>
      <c r="BD364" s="102">
        <f t="shared" ca="1" si="552"/>
        <v>618.47080000000005</v>
      </c>
      <c r="BE364" s="102">
        <f t="shared" ca="1" si="553"/>
        <v>1717.3461300000001</v>
      </c>
      <c r="BF364" s="102">
        <f t="shared" ca="1" si="554"/>
        <v>0</v>
      </c>
      <c r="BG364" s="102">
        <f ca="1">IF(IF(ISNA(MATCH(AM364,'Coincident Peak'!$D$5:$D$16,0))=TRUE,0,SUMIFS($O$7:$O$8790,$F$7:$F$8790,DAY(AM364),$E$7:$E$8790,MONTH(AM364),$G$7:$G$8790,"&lt;"&amp;HOUR(VLOOKUP(AM364,'Coincident Peak'!$D$5:$E$16,2))-Values!$E$5,$I$7:$I$8790,0))&gt;(Effective_Battery_Capacity/Rndtrp_eff),(Effective_Battery_Capacity/Rndtrp_eff),IF(ISNA(MATCH(AM364,'Coincident Peak'!$D$5:$D$16,0))=TRUE,0,SUMIFS($O$7:$O$8790,$F$7:$F$8790,DAY(AM364),$E$7:$E$8790,MONTH(AM364),$G$7:$G$8790,"&lt;"&amp;HOUR(VLOOKUP(AM364,'Coincident Peak'!$D$5:$E$16,2))-Values!$E$5,$I$7:$I$8790,0)))</f>
        <v>0</v>
      </c>
      <c r="BH364" s="102">
        <f ca="1">IF((IF(ISNA(MATCH(AM364,'Coincident Peak'!$D$5:$D$16,0))=TRUE,0,SUMIFS($O$7:$O$8790,$F$7:$F$8790,DAY(AM364),$E$7:$E$8790,MONTH(AM364),$G$7:$G$8790,"&lt;"&amp;HOUR(VLOOKUP(AM364,'Coincident Peak'!$D$5:$E$16,2))-Values!$E$5)))&gt;(Effective_Battery_Capacity/Rndtrp_eff),(Effective_Battery_Capacity/Rndtrp_eff),(IF(ISNA(MATCH(AM364,'Coincident Peak'!$D$5:$D$16,0))=TRUE,0,SUMIFS($O$7:$O$8790,$F$7:$F$8790,DAY(AM364),$E$7:$E$8790,MONTH(AM364),$G$7:$G$8790,"&lt;"&amp;HOUR(VLOOKUP(AM364,'Coincident Peak'!$D$5:$E$16,2))-Values!$E$5))))</f>
        <v>0</v>
      </c>
      <c r="BI364" s="206">
        <f t="shared" ca="1" si="555"/>
        <v>0</v>
      </c>
      <c r="BJ364" s="206">
        <f t="shared" ca="1" si="556"/>
        <v>0</v>
      </c>
      <c r="BK364" s="102">
        <f>IF(WholesaleEnergyCost_2&gt;PPACostPerKWh,(IF((SUMIFS('Time Series Data'!$AG$7:$AG$8790,'Time Series Data'!$I$7:$I$8790,1,$F$7:$F$8790,DAY(AM364),$E$7:$E$8790,MONTH(AM364))-BP364)&gt;(Effective_Battery_Capacity/Rndtrp_eff),(Effective_Battery_Capacity/Rndtrp_eff),(SUMIFS('Time Series Data'!$AG$7:$AG$8790,'Time Series Data'!$I$7:$I$8790,1,$F$7:$F$8790,DAY(AM364),$E$7:$E$8790,MONTH(AM364))))-BP364),0)</f>
        <v>0</v>
      </c>
      <c r="BL364" s="102">
        <f t="shared" ca="1" si="557"/>
        <v>0</v>
      </c>
      <c r="BM364" s="102">
        <f ca="1">SUMIFS('Time Series Data'!$AG$7:$AG$8790,$F$7:$F$8790,DAY(AM364),$E$7:$E$8790,MONTH(AM364),'Time Series Data'!$I$7:$I$8790,1)-BL364-BP364</f>
        <v>1717.3461300000001</v>
      </c>
      <c r="BN364" s="102">
        <f ca="1">SUMIFS('Time Series Data'!$AG$7:$AG$8790,'Time Series Data'!$I$7:$I$8790,0,$F$7:$F$8790,DAY(AM364),$E$7:$E$8790,MONTH(AM364))-BQ364</f>
        <v>618.47080000000005</v>
      </c>
      <c r="BO364" s="102">
        <f ca="1">IF((IF(ISNA(MATCH(AM364,'Coincident Peak'!$D$5:$D$16,0))=TRUE,0,SUMIFS($U$7:$U$8790,$F$7:$F$8790,DAY(AM364),$E$7:$E$8790,MONTH(AM364),$G$7:$G$8790,"&lt;"&amp;HOUR(VLOOKUP(AM364,'Coincident Peak'!$D$5:$E$16,2))-Values!$E$5)))&gt;(Effective_Battery_Capacity/Rndtrp_eff),(Effective_Battery_Capacity/Rndtrp_eff),(IF(ISNA(MATCH(AM364,'Coincident Peak'!$D$5:$D$16,0))=TRUE,0,SUMIFS($U$7:$U$8790,$F$7:$F$8790,DAY(AM364),$E$7:$E$8790,MONTH(AM364),$G$7:$G$8790,"&lt;"&amp;HOUR(VLOOKUP(AM364,'Coincident Peak'!$D$5:$E$16,2))-Values!$E$5))))</f>
        <v>0</v>
      </c>
      <c r="BP364" s="102">
        <f>IF(WholesaleEnergyCost_2&gt;PPACostPerKWh,(IF((IF(ISNA(MATCH(AM364,'Coincident Peak'!$D$5:$D$16,0))=TRUE,0,SUMIFS($U$7:$U$8790,$F$7:$F$8790,DAY(AM364),$E$7:$E$8790,MONTH(AM364),$G$7:$G$8790,"&lt;"&amp;HOUR(VLOOKUP(AM364,'Coincident Peak'!$D$5:$E$16,2))-Values!$E$5,$I$7:$I$8790,1)))&gt;(Effective_Battery_Capacity/Rndtrp_eff),(Effective_Battery_Capacity/Rndtrp_eff),(IF(ISNA(MATCH(AM364,'Coincident Peak'!$D$5:$D$16,0))=TRUE,0,SUMIFS($U$7:$U$8790,$F$7:$F$8790,DAY(AM364),$E$7:$E$8790,MONTH(AM364),$G$7:$G$8790,"&lt;"&amp;HOUR(VLOOKUP(AM364,'Coincident Peak'!$D$5:$E$16,2))-Values!$E$5,$I$7:$I$8790,1))))),0)</f>
        <v>0</v>
      </c>
      <c r="BQ364" s="102">
        <f>IF(WholesaleEnergyCost_1&gt;PPACostPerKWh,(IF((IF(ISNA(MATCH(AM364,'Coincident Peak'!$D$5:$D$16,0))=TRUE,0,SUMIFS($U$7:$U$8790,$F$7:$F$8790,DAY(AM364),$E$7:$E$8790,MONTH(AM364),$G$7:$G$8790,"&lt;"&amp;HOUR(VLOOKUP(AM364,'Coincident Peak'!$D$5:$E$16,2))-Values!$E$5,$I$7:$I$8790,0)))&gt;(Effective_Battery_Capacity/Rndtrp_eff),(Effective_Battery_Capacity/Rndtrp_eff),(IF(ISNA(MATCH(AM364,'Coincident Peak'!$D$5:$D$16,0))=TRUE,0,SUMIFS($U$7:$U$8790,$F$7:$F$8790,DAY(AM364),$E$7:$E$8790,MONTH(AM364),$G$7:$G$8790,"&lt;"&amp;HOUR(VLOOKUP(AM364,'Coincident Peak'!$D$5:$E$16,2))-Values!$E$5,$I$7:$I$8790,0))))),0)</f>
        <v>0</v>
      </c>
      <c r="BR364" s="102">
        <f t="shared" ca="1" si="558"/>
        <v>0</v>
      </c>
      <c r="BS364" s="102">
        <f t="shared" ca="1" si="559"/>
        <v>1717.3461300000001</v>
      </c>
      <c r="BT364" s="102">
        <f t="shared" ca="1" si="628"/>
        <v>0</v>
      </c>
      <c r="BU364" s="102"/>
      <c r="BV364" s="110">
        <f ca="1">IF(ISNA(MATCH(AM364,'Coincident Peak'!$D$5:$D$16,0))=TRUE,0,1)</f>
        <v>0</v>
      </c>
      <c r="BW364" s="114">
        <f t="shared" ca="1" si="560"/>
        <v>0</v>
      </c>
      <c r="BX364" s="114">
        <f t="shared" ca="1" si="561"/>
        <v>0</v>
      </c>
      <c r="BY364" s="114">
        <f t="shared" ca="1" si="562"/>
        <v>0</v>
      </c>
      <c r="BZ364" s="114">
        <f t="shared" ca="1" si="563"/>
        <v>0</v>
      </c>
      <c r="CA364" s="114">
        <f t="shared" ca="1" si="564"/>
        <v>0</v>
      </c>
      <c r="CB364" s="110">
        <f t="shared" ca="1" si="565"/>
        <v>1</v>
      </c>
      <c r="CC364" s="110">
        <f t="shared" ca="1" si="566"/>
        <v>1</v>
      </c>
      <c r="CD364" s="110">
        <f ca="1">IF(ISNA(MATCH(AM364,'Coincident Peak'!$D$5:$D$16,0))=TRUE,1,0)</f>
        <v>1</v>
      </c>
      <c r="CE364" s="110">
        <f ca="1">VLOOKUP(MONTH($AM364),'Value Stacking Basis'!$B$38:$D$49,3)</f>
        <v>3</v>
      </c>
      <c r="CF364">
        <f ca="1">VLOOKUP(MONTH($AM364),'Value Stacking Basis'!$B$38:$F$49,5)</f>
        <v>2</v>
      </c>
      <c r="CG364" s="110">
        <f t="shared" ca="1" si="567"/>
        <v>1</v>
      </c>
      <c r="CK364" s="111">
        <f t="shared" ca="1" si="568"/>
        <v>1494.2697370975202</v>
      </c>
      <c r="CL364" s="111">
        <f t="shared" ca="1" si="569"/>
        <v>1494.2697370975202</v>
      </c>
      <c r="CM364" s="111">
        <f t="shared" ca="1" si="570"/>
        <v>1494.2697370975202</v>
      </c>
      <c r="CN364" s="111">
        <f t="shared" ca="1" si="571"/>
        <v>1494.2697370975202</v>
      </c>
      <c r="CO364" s="111">
        <f t="shared" ca="1" si="572"/>
        <v>0</v>
      </c>
      <c r="CQ364" s="111">
        <f t="shared" ca="1" si="573"/>
        <v>0</v>
      </c>
      <c r="CR364" s="111">
        <f t="shared" ca="1" si="574"/>
        <v>1494.2697370975202</v>
      </c>
      <c r="CS364" s="111">
        <f t="shared" ca="1" si="575"/>
        <v>1494.2697370975202</v>
      </c>
      <c r="CT364" s="111">
        <f t="shared" ca="1" si="576"/>
        <v>1494.2697370975202</v>
      </c>
      <c r="CU364" s="111">
        <f t="shared" ca="1" si="577"/>
        <v>1494.2697370975202</v>
      </c>
      <c r="CW364" s="205">
        <f t="array" aca="1" ref="CW364" ca="1">IF($BV364=0,0,IF($CB364=0,INDEX('Time Series Data'!N$7:N$8790,MATCH(1,(MONTH($AM364)='Time Series Data'!$E$7:$E$8790)*(DAY($AM364)='Time Series Data'!$F$7:$F$8790)*(HOUR(VLOOKUP('Time Series Data'!$AM364,'Coincident Peak'!$D$5:$I$16,2))='Time Series Data'!$G$7:$G$8790),0)),IF(($AT364*Rndtrp_eff)&gt;Effective_Battery_Capacity,BatteryPower,(($AT364*Rndtrp_eff)/Effective_Battery_Capacity)*BatteryPower)))</f>
        <v>0</v>
      </c>
      <c r="CX364" s="111">
        <f t="shared" ca="1" si="578"/>
        <v>1494.2697370975202</v>
      </c>
      <c r="CY364" s="111">
        <f t="shared" ca="1" si="579"/>
        <v>1494.2697370975202</v>
      </c>
      <c r="CZ364" s="111">
        <f t="shared" ca="1" si="580"/>
        <v>1494.2697370975202</v>
      </c>
      <c r="DA364" s="111">
        <f t="shared" ca="1" si="581"/>
        <v>1494.2697370975202</v>
      </c>
      <c r="DC364" s="205">
        <f t="array" aca="1" ref="DC364" ca="1">IF($BV364=0,0,IF($CB364=0,INDEX('Time Series Data'!N$7:N$8790,MATCH(1,(MONTH($AM364)='Time Series Data'!$E$7:$E$8790)*(DAY($AM364)='Time Series Data'!$F$7:$F$8790)*(HOUR(VLOOKUP('Time Series Data'!$AM364,'Coincident Peak'!$D$5:$I$16,2))='Time Series Data'!$G$7:$G$8790),0)),IF(($AT364*Rndtrp_eff)&gt;Effective_Battery_Capacity,BatteryPower,(($AT364*Rndtrp_eff)/Effective_Battery_Capacity)*BatteryPower)))</f>
        <v>0</v>
      </c>
      <c r="DD364" s="111">
        <f t="shared" ca="1" si="582"/>
        <v>0</v>
      </c>
      <c r="DF364" s="102">
        <f t="shared" ca="1" si="583"/>
        <v>0</v>
      </c>
      <c r="DG364" s="206">
        <f t="shared" ca="1" si="629"/>
        <v>0</v>
      </c>
      <c r="DH364" s="206">
        <f t="shared" ca="1" si="584"/>
        <v>1494.2697370975202</v>
      </c>
      <c r="DI364" s="205">
        <f t="shared" ca="1" si="585"/>
        <v>1494.2697370975202</v>
      </c>
      <c r="DJ364" s="205">
        <f t="shared" ca="1" si="586"/>
        <v>1494.2697370975202</v>
      </c>
      <c r="DK364" s="205">
        <f t="shared" ca="1" si="587"/>
        <v>1494.2697370975202</v>
      </c>
      <c r="DM364" s="102">
        <f t="shared" ca="1" si="588"/>
        <v>0</v>
      </c>
      <c r="DN364" s="102">
        <f t="shared" ca="1" si="630"/>
        <v>0</v>
      </c>
      <c r="DO364" s="102">
        <f t="shared" ca="1" si="589"/>
        <v>1494.2697370975202</v>
      </c>
      <c r="DP364" s="102">
        <f t="shared" ca="1" si="590"/>
        <v>0</v>
      </c>
      <c r="DR364" s="102">
        <f t="shared" ca="1" si="591"/>
        <v>0</v>
      </c>
      <c r="DS364" s="111">
        <f t="shared" ca="1" si="592"/>
        <v>1494.2697370975202</v>
      </c>
      <c r="DT364" s="111">
        <f t="shared" ca="1" si="593"/>
        <v>1494.2697370975202</v>
      </c>
      <c r="DU364" s="111">
        <f t="shared" ca="1" si="631"/>
        <v>1494.2697370975202</v>
      </c>
      <c r="DV364" s="111">
        <f t="shared" ca="1" si="594"/>
        <v>0</v>
      </c>
      <c r="DX364" s="102">
        <f t="shared" ca="1" si="595"/>
        <v>0</v>
      </c>
      <c r="DY364" s="111">
        <f t="shared" ca="1" si="596"/>
        <v>0</v>
      </c>
      <c r="DZ364" s="111">
        <f t="shared" ca="1" si="597"/>
        <v>1494.2697370975202</v>
      </c>
      <c r="EA364" s="111">
        <f t="shared" ca="1" si="598"/>
        <v>1494.2697370975202</v>
      </c>
      <c r="EB364" s="111">
        <f t="shared" ca="1" si="632"/>
        <v>1494.2697370975202</v>
      </c>
      <c r="EF364" s="111">
        <f t="shared" ca="1" si="599"/>
        <v>1596.2559999999999</v>
      </c>
      <c r="EG364" s="111">
        <f t="shared" ca="1" si="600"/>
        <v>1596.2559999999999</v>
      </c>
      <c r="EH364" s="111">
        <f t="shared" ca="1" si="601"/>
        <v>1596.2559999999999</v>
      </c>
      <c r="EI364" s="111">
        <f t="shared" ca="1" si="602"/>
        <v>0</v>
      </c>
      <c r="EK364" s="111">
        <f t="shared" ca="1" si="603"/>
        <v>0</v>
      </c>
      <c r="EL364" s="111">
        <f t="shared" ca="1" si="604"/>
        <v>1596.2559999999999</v>
      </c>
      <c r="EM364" s="111">
        <f t="shared" ca="1" si="605"/>
        <v>1596.2559999999999</v>
      </c>
      <c r="EN364" s="111">
        <f t="shared" ca="1" si="606"/>
        <v>1596.2559999999999</v>
      </c>
      <c r="EP364" s="111">
        <f ca="1">IF($BV364=0,0,IF($CC364=0,VLOOKUP('Time Series Data'!$AM364,'Coincident Peak'!$D$5:$I$16,3),BatteryPower))</f>
        <v>0</v>
      </c>
      <c r="EQ364" s="111">
        <f t="shared" ca="1" si="607"/>
        <v>1596.2559999999999</v>
      </c>
      <c r="ER364" s="111">
        <f t="shared" ca="1" si="608"/>
        <v>1596.2559999999999</v>
      </c>
      <c r="ES364" s="111">
        <f t="shared" ca="1" si="609"/>
        <v>1596.2559999999999</v>
      </c>
      <c r="EU364" s="111">
        <f ca="1">IF($BV364=0,0,IF($CC364=0,VLOOKUP('Time Series Data'!$AM364,'Coincident Peak'!$D$5:$I$16,3),BatteryPower))</f>
        <v>0</v>
      </c>
      <c r="EV364" s="111">
        <f t="shared" ca="1" si="610"/>
        <v>0</v>
      </c>
      <c r="EX364" s="111">
        <f t="shared" ca="1" si="611"/>
        <v>0</v>
      </c>
      <c r="EY364" s="111">
        <f t="shared" ca="1" si="633"/>
        <v>0</v>
      </c>
      <c r="EZ364" s="111">
        <f t="shared" ca="1" si="612"/>
        <v>1596.2559999999999</v>
      </c>
      <c r="FA364" s="111">
        <f t="shared" ca="1" si="613"/>
        <v>1596.2559999999999</v>
      </c>
      <c r="FB364" s="111">
        <f t="shared" ca="1" si="634"/>
        <v>1596.2559999999999</v>
      </c>
      <c r="FD364" s="111">
        <f t="shared" ca="1" si="614"/>
        <v>0</v>
      </c>
      <c r="FE364" s="111">
        <f t="shared" ca="1" si="635"/>
        <v>0</v>
      </c>
      <c r="FF364" s="188">
        <f t="shared" ca="1" si="615"/>
        <v>0</v>
      </c>
      <c r="FH364" s="111">
        <f t="shared" ca="1" si="616"/>
        <v>0</v>
      </c>
      <c r="FI364" s="111">
        <f t="shared" ca="1" si="617"/>
        <v>1596.2559999999999</v>
      </c>
      <c r="FJ364" s="111">
        <f t="shared" ca="1" si="618"/>
        <v>1596.2559999999999</v>
      </c>
      <c r="FK364" s="111">
        <f t="shared" ca="1" si="636"/>
        <v>1596.2559999999999</v>
      </c>
      <c r="FL364" s="111">
        <f t="shared" ca="1" si="619"/>
        <v>0</v>
      </c>
      <c r="FN364" s="111">
        <f t="shared" ca="1" si="620"/>
        <v>0</v>
      </c>
      <c r="FO364" s="111">
        <f t="shared" ca="1" si="621"/>
        <v>0</v>
      </c>
      <c r="FP364" s="111">
        <f t="shared" ca="1" si="622"/>
        <v>1596.2559999999999</v>
      </c>
      <c r="FQ364" s="111">
        <f t="shared" ca="1" si="623"/>
        <v>1596.2559999999999</v>
      </c>
      <c r="FR364" s="111">
        <f t="shared" ca="1" si="637"/>
        <v>1596.2559999999999</v>
      </c>
      <c r="FT364" s="111">
        <f t="shared" ca="1" si="624"/>
        <v>0</v>
      </c>
    </row>
    <row r="365" spans="1:176" x14ac:dyDescent="0.2">
      <c r="A365" s="77"/>
      <c r="B365" s="77">
        <f t="shared" si="532"/>
        <v>43480.916666666664</v>
      </c>
      <c r="C365" s="112">
        <f t="shared" si="533"/>
        <v>43480</v>
      </c>
      <c r="D365" s="106">
        <f t="shared" si="625"/>
        <v>17279</v>
      </c>
      <c r="E365" s="469">
        <v>1</v>
      </c>
      <c r="F365" s="469">
        <v>15</v>
      </c>
      <c r="G365" s="110">
        <v>22</v>
      </c>
      <c r="H365" s="110">
        <f t="shared" si="534"/>
        <v>2</v>
      </c>
      <c r="I365" s="110" cm="1">
        <f t="array" ref="I365">INDEX(Values!$V$6:$AG$29,'Time Series Data'!G365+1,'Time Series Data'!E365)</f>
        <v>1</v>
      </c>
      <c r="J365" s="113">
        <v>358.5</v>
      </c>
      <c r="K365" s="108">
        <v>17279</v>
      </c>
      <c r="L365" s="108">
        <v>0</v>
      </c>
      <c r="M365">
        <v>0</v>
      </c>
      <c r="N365">
        <v>0</v>
      </c>
      <c r="O365">
        <v>0</v>
      </c>
      <c r="P365">
        <v>95</v>
      </c>
      <c r="T365" s="185">
        <f t="shared" si="535"/>
        <v>0</v>
      </c>
      <c r="U365" s="185">
        <f t="shared" si="536"/>
        <v>0</v>
      </c>
      <c r="V365" s="102">
        <f t="shared" si="537"/>
        <v>17279</v>
      </c>
      <c r="W365">
        <f>IF(V365+O365&gt;VLOOKUP(E365,'Coincident Peak'!$C$22:$I$33,7),0,1)</f>
        <v>1</v>
      </c>
      <c r="X365" s="421">
        <f>IF((AND(E365=MONTH(VLOOKUP('Time Series Data'!E365,'Coincident Peak'!$C$5:$D$16,2)),F365=DAY(VLOOKUP('Time Series Data'!E365,'Coincident Peak'!$C$5:$D$16,2)),IF(AND(G365&lt;=HOUR(VLOOKUP('Time Series Data'!E365,'Coincident Peak'!$C$5:$E$16,3))+Values!$E$5,G365&gt;=HOUR(VLOOKUP('Time Series Data'!E365,'Coincident Peak'!$C$5:$E$16,3))-Values!$E$5),"TRUE","FALSE"))),BatteryPower,0)</f>
        <v>0</v>
      </c>
      <c r="Y365" s="185">
        <f>IF((AND(E365=MONTH(VLOOKUP('Time Series Data'!E365,'Coincident Peak'!$C$5:$D$16,2)),F365=DAY(VLOOKUP('Time Series Data'!E365,'Coincident Peak'!$C$5:$D$16,2)))),0,N365)</f>
        <v>0</v>
      </c>
      <c r="Z365" s="185">
        <f>IF((AND(E365=MONTH(VLOOKUP('Time Series Data'!E365,'Coincident Peak'!$C$5:$D$16,2)),F365=DAY(VLOOKUP('Time Series Data'!E365,'Coincident Peak'!$C$5:$D$16,2)),IF(AND(G365&lt;=HOUR(VLOOKUP('Time Series Data'!E365,'Coincident Peak'!$C$5:$E$16,3))+Values!$E$5,G365&gt;=HOUR(VLOOKUP('Time Series Data'!E365,'Coincident Peak'!$C$5:$E$16,3))-Values!$E$5),"TRUE","FALSE"))),BatteryPower,Y365)</f>
        <v>0</v>
      </c>
      <c r="AA365" s="185">
        <f>IF((AND(E365=MONTH(VLOOKUP('Time Series Data'!E365,'Coincident Peak'!$C$5:$D$16,2)),F365=DAY(VLOOKUP('Time Series Data'!E365,'Coincident Peak'!$C$5:$D$16,2))-1)),VLOOKUP(E365,'Coincident Peak'!$C$5:$N$16,11)*Z365,Z365)</f>
        <v>0</v>
      </c>
      <c r="AB365" s="185">
        <f>IF((AND(E365=MONTH(VLOOKUP('Time Series Data'!E365,'Coincident Peak'!$C$5:$D$16,2)),F365=DAY(VLOOKUP('Time Series Data'!E365,'Coincident Peak'!$C$5:$D$16,2))+1)),VLOOKUP(E365,'Coincident Peak'!$C$5:$N$16,12)*AA365,AA365)</f>
        <v>0</v>
      </c>
      <c r="AC365" s="185">
        <f>IF((AND(E365=MONTH(VLOOKUP('Time Series Data'!E365,'Coincident Peak'!$C$5:$D$16,2)),F365=DAY(VLOOKUP('Time Series Data'!E365,'Coincident Peak'!$C$5:$D$16,2)))),0,O365)</f>
        <v>0</v>
      </c>
      <c r="AD365" s="185">
        <f>IF((AND(E365=MONTH(VLOOKUP('Time Series Data'!E365,'Coincident Peak'!$C$5:$D$16,2)),F365=DAY(VLOOKUP('Time Series Data'!E365,'Coincident Peak'!$C$5:$D$16,2))-1)),VLOOKUP(E365,'Coincident Peak'!$C$5:$N$16,11)*AC365,AC365)</f>
        <v>0</v>
      </c>
      <c r="AE365" s="185">
        <f>IF((AND(E365=MONTH(VLOOKUP('Time Series Data'!E365,'Coincident Peak'!$C$5:$D$16,2)),F365=DAY(VLOOKUP('Time Series Data'!E365,'Coincident Peak'!$C$5:$D$16,2))+1)),VLOOKUP(E365,'Coincident Peak'!$C$5:$N$16,12)*AD365,AD365)</f>
        <v>0</v>
      </c>
      <c r="AF365" s="102">
        <f t="shared" si="538"/>
        <v>17279</v>
      </c>
      <c r="AG365" s="185">
        <f>IF((AND(E365=MONTH(VLOOKUP('Time Series Data'!E365,'Coincident Peak'!$C$5:$D$16,2)),F365=DAY(VLOOKUP('Time Series Data'!E365,'Coincident Peak'!$C$5:$D$16,2)))),U365,O365)</f>
        <v>0</v>
      </c>
      <c r="AH365" s="102">
        <f t="shared" si="626"/>
        <v>17279</v>
      </c>
      <c r="AL365" s="108">
        <v>358</v>
      </c>
      <c r="AM365" s="116">
        <f t="shared" ca="1" si="539"/>
        <v>43824</v>
      </c>
      <c r="AN365" s="110">
        <f t="shared" ca="1" si="540"/>
        <v>1</v>
      </c>
      <c r="AO365" s="111">
        <f t="shared" ca="1" si="541"/>
        <v>0</v>
      </c>
      <c r="AP365" s="111">
        <f t="shared" ca="1" si="542"/>
        <v>0</v>
      </c>
      <c r="AQ365" s="111">
        <f t="shared" ca="1" si="543"/>
        <v>0</v>
      </c>
      <c r="AR365" s="205">
        <f t="shared" ca="1" si="627"/>
        <v>2381.0329099999999</v>
      </c>
      <c r="AS365" s="111">
        <f t="shared" ca="1" si="544"/>
        <v>1579.0012303090398</v>
      </c>
      <c r="AT365" s="111">
        <f ca="1">IF(ISNA(MATCH(AM365,'Coincident Peak'!$D$5:$D$16,0))=TRUE,0,SUMIFS($O$7:$O$8790,$F$7:$F$8790,DAY(AM365),$E$7:$E$8790,MONTH(AM365),$G$7:$G$8790,"&lt;"&amp;HOUR(VLOOKUP(AM365,'Coincident Peak'!$D$5:$E$16,2))-Values!$E$5))</f>
        <v>0</v>
      </c>
      <c r="AU365" s="111">
        <f t="shared" ca="1" si="545"/>
        <v>0</v>
      </c>
      <c r="AV365" s="102">
        <f t="shared" ca="1" si="546"/>
        <v>0</v>
      </c>
      <c r="AW365" s="102">
        <f t="shared" ca="1" si="547"/>
        <v>0</v>
      </c>
      <c r="AX365" s="102">
        <f t="shared" ca="1" si="548"/>
        <v>566.30590000000007</v>
      </c>
      <c r="AY365" s="102">
        <f ca="1">IF(IF(ISNA(MATCH(AM365,'Coincident Peak'!$D$5:$D$16,0))=TRUE,0,SUMIFS($O$7:$O$8790,$F$7:$F$8790,DAY(AM365),$E$7:$E$8790,MONTH(AM365),$G$7:$G$8790,"&lt;"&amp;HOUR(VLOOKUP(AM365,'Coincident Peak'!$D$5:$E$16,2))-Values!$E$5,$I$7:$I$8790,1))*Rndtrp_eff&gt;Effective_Battery_Capacity,Effective_Battery_Capacity,IF(ISNA(MATCH(AM365,'Coincident Peak'!$D$5:$D$16,0))=TRUE,0,SUMIFS($O$7:$O$8790,$F$7:$F$8790,DAY(AM365),$E$7:$E$8790,MONTH(AM365),$G$7:$G$8790,"&lt;"&amp;HOUR(VLOOKUP(AM365,'Coincident Peak'!$D$5:$E$16,2))-Values!$E$5,$I$7:$I$8790,1)))</f>
        <v>0</v>
      </c>
      <c r="AZ365" s="102">
        <f t="shared" ca="1" si="549"/>
        <v>566.30590000000007</v>
      </c>
      <c r="BA365" s="102">
        <f t="shared" ca="1" si="550"/>
        <v>566.30590000000007</v>
      </c>
      <c r="BB365" s="102">
        <f t="shared" ca="1" si="551"/>
        <v>0</v>
      </c>
      <c r="BD365" s="102">
        <f t="shared" ca="1" si="552"/>
        <v>566.30590000000007</v>
      </c>
      <c r="BE365" s="102">
        <f t="shared" ca="1" si="553"/>
        <v>1814.7270099999998</v>
      </c>
      <c r="BF365" s="102">
        <f t="shared" ca="1" si="554"/>
        <v>0</v>
      </c>
      <c r="BG365" s="102">
        <f ca="1">IF(IF(ISNA(MATCH(AM365,'Coincident Peak'!$D$5:$D$16,0))=TRUE,0,SUMIFS($O$7:$O$8790,$F$7:$F$8790,DAY(AM365),$E$7:$E$8790,MONTH(AM365),$G$7:$G$8790,"&lt;"&amp;HOUR(VLOOKUP(AM365,'Coincident Peak'!$D$5:$E$16,2))-Values!$E$5,$I$7:$I$8790,0))&gt;(Effective_Battery_Capacity/Rndtrp_eff),(Effective_Battery_Capacity/Rndtrp_eff),IF(ISNA(MATCH(AM365,'Coincident Peak'!$D$5:$D$16,0))=TRUE,0,SUMIFS($O$7:$O$8790,$F$7:$F$8790,DAY(AM365),$E$7:$E$8790,MONTH(AM365),$G$7:$G$8790,"&lt;"&amp;HOUR(VLOOKUP(AM365,'Coincident Peak'!$D$5:$E$16,2))-Values!$E$5,$I$7:$I$8790,0)))</f>
        <v>0</v>
      </c>
      <c r="BH365" s="102">
        <f ca="1">IF((IF(ISNA(MATCH(AM365,'Coincident Peak'!$D$5:$D$16,0))=TRUE,0,SUMIFS($O$7:$O$8790,$F$7:$F$8790,DAY(AM365),$E$7:$E$8790,MONTH(AM365),$G$7:$G$8790,"&lt;"&amp;HOUR(VLOOKUP(AM365,'Coincident Peak'!$D$5:$E$16,2))-Values!$E$5)))&gt;(Effective_Battery_Capacity/Rndtrp_eff),(Effective_Battery_Capacity/Rndtrp_eff),(IF(ISNA(MATCH(AM365,'Coincident Peak'!$D$5:$D$16,0))=TRUE,0,SUMIFS($O$7:$O$8790,$F$7:$F$8790,DAY(AM365),$E$7:$E$8790,MONTH(AM365),$G$7:$G$8790,"&lt;"&amp;HOUR(VLOOKUP(AM365,'Coincident Peak'!$D$5:$E$16,2))-Values!$E$5))))</f>
        <v>0</v>
      </c>
      <c r="BI365" s="206">
        <f t="shared" ca="1" si="555"/>
        <v>0</v>
      </c>
      <c r="BJ365" s="206">
        <f t="shared" ca="1" si="556"/>
        <v>0</v>
      </c>
      <c r="BK365" s="102">
        <f>IF(WholesaleEnergyCost_2&gt;PPACostPerKWh,(IF((SUMIFS('Time Series Data'!$AG$7:$AG$8790,'Time Series Data'!$I$7:$I$8790,1,$F$7:$F$8790,DAY(AM365),$E$7:$E$8790,MONTH(AM365))-BP365)&gt;(Effective_Battery_Capacity/Rndtrp_eff),(Effective_Battery_Capacity/Rndtrp_eff),(SUMIFS('Time Series Data'!$AG$7:$AG$8790,'Time Series Data'!$I$7:$I$8790,1,$F$7:$F$8790,DAY(AM365),$E$7:$E$8790,MONTH(AM365))))-BP365),0)</f>
        <v>0</v>
      </c>
      <c r="BL365" s="102">
        <f t="shared" ca="1" si="557"/>
        <v>0</v>
      </c>
      <c r="BM365" s="102">
        <f ca="1">SUMIFS('Time Series Data'!$AG$7:$AG$8790,$F$7:$F$8790,DAY(AM365),$E$7:$E$8790,MONTH(AM365),'Time Series Data'!$I$7:$I$8790,1)-BL365-BP365</f>
        <v>1814.7270099999998</v>
      </c>
      <c r="BN365" s="102">
        <f ca="1">SUMIFS('Time Series Data'!$AG$7:$AG$8790,'Time Series Data'!$I$7:$I$8790,0,$F$7:$F$8790,DAY(AM365),$E$7:$E$8790,MONTH(AM365))-BQ365</f>
        <v>566.30590000000007</v>
      </c>
      <c r="BO365" s="102">
        <f ca="1">IF((IF(ISNA(MATCH(AM365,'Coincident Peak'!$D$5:$D$16,0))=TRUE,0,SUMIFS($U$7:$U$8790,$F$7:$F$8790,DAY(AM365),$E$7:$E$8790,MONTH(AM365),$G$7:$G$8790,"&lt;"&amp;HOUR(VLOOKUP(AM365,'Coincident Peak'!$D$5:$E$16,2))-Values!$E$5)))&gt;(Effective_Battery_Capacity/Rndtrp_eff),(Effective_Battery_Capacity/Rndtrp_eff),(IF(ISNA(MATCH(AM365,'Coincident Peak'!$D$5:$D$16,0))=TRUE,0,SUMIFS($U$7:$U$8790,$F$7:$F$8790,DAY(AM365),$E$7:$E$8790,MONTH(AM365),$G$7:$G$8790,"&lt;"&amp;HOUR(VLOOKUP(AM365,'Coincident Peak'!$D$5:$E$16,2))-Values!$E$5))))</f>
        <v>0</v>
      </c>
      <c r="BP365" s="102">
        <f>IF(WholesaleEnergyCost_2&gt;PPACostPerKWh,(IF((IF(ISNA(MATCH(AM365,'Coincident Peak'!$D$5:$D$16,0))=TRUE,0,SUMIFS($U$7:$U$8790,$F$7:$F$8790,DAY(AM365),$E$7:$E$8790,MONTH(AM365),$G$7:$G$8790,"&lt;"&amp;HOUR(VLOOKUP(AM365,'Coincident Peak'!$D$5:$E$16,2))-Values!$E$5,$I$7:$I$8790,1)))&gt;(Effective_Battery_Capacity/Rndtrp_eff),(Effective_Battery_Capacity/Rndtrp_eff),(IF(ISNA(MATCH(AM365,'Coincident Peak'!$D$5:$D$16,0))=TRUE,0,SUMIFS($U$7:$U$8790,$F$7:$F$8790,DAY(AM365),$E$7:$E$8790,MONTH(AM365),$G$7:$G$8790,"&lt;"&amp;HOUR(VLOOKUP(AM365,'Coincident Peak'!$D$5:$E$16,2))-Values!$E$5,$I$7:$I$8790,1))))),0)</f>
        <v>0</v>
      </c>
      <c r="BQ365" s="102">
        <f>IF(WholesaleEnergyCost_1&gt;PPACostPerKWh,(IF((IF(ISNA(MATCH(AM365,'Coincident Peak'!$D$5:$D$16,0))=TRUE,0,SUMIFS($U$7:$U$8790,$F$7:$F$8790,DAY(AM365),$E$7:$E$8790,MONTH(AM365),$G$7:$G$8790,"&lt;"&amp;HOUR(VLOOKUP(AM365,'Coincident Peak'!$D$5:$E$16,2))-Values!$E$5,$I$7:$I$8790,0)))&gt;(Effective_Battery_Capacity/Rndtrp_eff),(Effective_Battery_Capacity/Rndtrp_eff),(IF(ISNA(MATCH(AM365,'Coincident Peak'!$D$5:$D$16,0))=TRUE,0,SUMIFS($U$7:$U$8790,$F$7:$F$8790,DAY(AM365),$E$7:$E$8790,MONTH(AM365),$G$7:$G$8790,"&lt;"&amp;HOUR(VLOOKUP(AM365,'Coincident Peak'!$D$5:$E$16,2))-Values!$E$5,$I$7:$I$8790,0))))),0)</f>
        <v>0</v>
      </c>
      <c r="BR365" s="102">
        <f t="shared" ca="1" si="558"/>
        <v>0</v>
      </c>
      <c r="BS365" s="102">
        <f t="shared" ca="1" si="559"/>
        <v>1814.7270099999998</v>
      </c>
      <c r="BT365" s="102">
        <f t="shared" ca="1" si="628"/>
        <v>0</v>
      </c>
      <c r="BU365" s="102"/>
      <c r="BV365" s="110">
        <f ca="1">IF(ISNA(MATCH(AM365,'Coincident Peak'!$D$5:$D$16,0))=TRUE,0,1)</f>
        <v>0</v>
      </c>
      <c r="BW365" s="114">
        <f t="shared" ca="1" si="560"/>
        <v>0</v>
      </c>
      <c r="BX365" s="114">
        <f t="shared" ca="1" si="561"/>
        <v>0</v>
      </c>
      <c r="BY365" s="114">
        <f t="shared" ca="1" si="562"/>
        <v>0</v>
      </c>
      <c r="BZ365" s="114">
        <f t="shared" ca="1" si="563"/>
        <v>0</v>
      </c>
      <c r="CA365" s="114">
        <f t="shared" ca="1" si="564"/>
        <v>0</v>
      </c>
      <c r="CB365" s="110">
        <f t="shared" ca="1" si="565"/>
        <v>1</v>
      </c>
      <c r="CC365" s="110">
        <f t="shared" ca="1" si="566"/>
        <v>1</v>
      </c>
      <c r="CD365" s="110">
        <f ca="1">IF(ISNA(MATCH(AM365,'Coincident Peak'!$D$5:$D$16,0))=TRUE,1,0)</f>
        <v>1</v>
      </c>
      <c r="CE365" s="110">
        <f ca="1">VLOOKUP(MONTH($AM365),'Value Stacking Basis'!$B$38:$D$49,3)</f>
        <v>3</v>
      </c>
      <c r="CF365">
        <f ca="1">VLOOKUP(MONTH($AM365),'Value Stacking Basis'!$B$38:$F$49,5)</f>
        <v>2</v>
      </c>
      <c r="CG365" s="110">
        <f t="shared" ca="1" si="567"/>
        <v>1</v>
      </c>
      <c r="CK365" s="111">
        <f t="shared" ca="1" si="568"/>
        <v>1579.0012303090398</v>
      </c>
      <c r="CL365" s="111">
        <f t="shared" ca="1" si="569"/>
        <v>1579.0012303090398</v>
      </c>
      <c r="CM365" s="111">
        <f t="shared" ca="1" si="570"/>
        <v>1579.0012303090398</v>
      </c>
      <c r="CN365" s="111">
        <f t="shared" ca="1" si="571"/>
        <v>1579.0012303090398</v>
      </c>
      <c r="CO365" s="111">
        <f t="shared" ca="1" si="572"/>
        <v>0</v>
      </c>
      <c r="CQ365" s="111">
        <f t="shared" ca="1" si="573"/>
        <v>0</v>
      </c>
      <c r="CR365" s="111">
        <f t="shared" ca="1" si="574"/>
        <v>1579.0012303090398</v>
      </c>
      <c r="CS365" s="111">
        <f t="shared" ca="1" si="575"/>
        <v>1579.0012303090398</v>
      </c>
      <c r="CT365" s="111">
        <f t="shared" ca="1" si="576"/>
        <v>1579.0012303090398</v>
      </c>
      <c r="CU365" s="111">
        <f t="shared" ca="1" si="577"/>
        <v>1579.0012303090398</v>
      </c>
      <c r="CW365" s="205">
        <f t="array" aca="1" ref="CW365" ca="1">IF($BV365=0,0,IF($CB365=0,INDEX('Time Series Data'!N$7:N$8790,MATCH(1,(MONTH($AM365)='Time Series Data'!$E$7:$E$8790)*(DAY($AM365)='Time Series Data'!$F$7:$F$8790)*(HOUR(VLOOKUP('Time Series Data'!$AM365,'Coincident Peak'!$D$5:$I$16,2))='Time Series Data'!$G$7:$G$8790),0)),IF(($AT365*Rndtrp_eff)&gt;Effective_Battery_Capacity,BatteryPower,(($AT365*Rndtrp_eff)/Effective_Battery_Capacity)*BatteryPower)))</f>
        <v>0</v>
      </c>
      <c r="CX365" s="111">
        <f t="shared" ca="1" si="578"/>
        <v>1579.0012303090398</v>
      </c>
      <c r="CY365" s="111">
        <f t="shared" ca="1" si="579"/>
        <v>1579.0012303090398</v>
      </c>
      <c r="CZ365" s="111">
        <f t="shared" ca="1" si="580"/>
        <v>1579.0012303090398</v>
      </c>
      <c r="DA365" s="111">
        <f t="shared" ca="1" si="581"/>
        <v>1579.0012303090398</v>
      </c>
      <c r="DC365" s="205">
        <f t="array" aca="1" ref="DC365" ca="1">IF($BV365=0,0,IF($CB365=0,INDEX('Time Series Data'!N$7:N$8790,MATCH(1,(MONTH($AM365)='Time Series Data'!$E$7:$E$8790)*(DAY($AM365)='Time Series Data'!$F$7:$F$8790)*(HOUR(VLOOKUP('Time Series Data'!$AM365,'Coincident Peak'!$D$5:$I$16,2))='Time Series Data'!$G$7:$G$8790),0)),IF(($AT365*Rndtrp_eff)&gt;Effective_Battery_Capacity,BatteryPower,(($AT365*Rndtrp_eff)/Effective_Battery_Capacity)*BatteryPower)))</f>
        <v>0</v>
      </c>
      <c r="DD365" s="111">
        <f t="shared" ca="1" si="582"/>
        <v>0</v>
      </c>
      <c r="DF365" s="102">
        <f t="shared" ca="1" si="583"/>
        <v>0</v>
      </c>
      <c r="DG365" s="206">
        <f t="shared" ca="1" si="629"/>
        <v>0</v>
      </c>
      <c r="DH365" s="206">
        <f t="shared" ca="1" si="584"/>
        <v>1579.0012303090398</v>
      </c>
      <c r="DI365" s="205">
        <f t="shared" ca="1" si="585"/>
        <v>1579.0012303090398</v>
      </c>
      <c r="DJ365" s="205">
        <f t="shared" ca="1" si="586"/>
        <v>1579.0012303090398</v>
      </c>
      <c r="DK365" s="205">
        <f t="shared" ca="1" si="587"/>
        <v>1579.0012303090398</v>
      </c>
      <c r="DM365" s="102">
        <f t="shared" ca="1" si="588"/>
        <v>0</v>
      </c>
      <c r="DN365" s="102">
        <f t="shared" ca="1" si="630"/>
        <v>0</v>
      </c>
      <c r="DO365" s="102">
        <f t="shared" ca="1" si="589"/>
        <v>1579.0012303090398</v>
      </c>
      <c r="DP365" s="102">
        <f t="shared" ca="1" si="590"/>
        <v>0</v>
      </c>
      <c r="DR365" s="102">
        <f t="shared" ca="1" si="591"/>
        <v>0</v>
      </c>
      <c r="DS365" s="111">
        <f t="shared" ca="1" si="592"/>
        <v>1579.0012303090398</v>
      </c>
      <c r="DT365" s="111">
        <f t="shared" ca="1" si="593"/>
        <v>1579.0012303090398</v>
      </c>
      <c r="DU365" s="111">
        <f t="shared" ca="1" si="631"/>
        <v>1579.0012303090398</v>
      </c>
      <c r="DV365" s="111">
        <f t="shared" ca="1" si="594"/>
        <v>0</v>
      </c>
      <c r="DX365" s="102">
        <f t="shared" ca="1" si="595"/>
        <v>0</v>
      </c>
      <c r="DY365" s="111">
        <f t="shared" ca="1" si="596"/>
        <v>0</v>
      </c>
      <c r="DZ365" s="111">
        <f t="shared" ca="1" si="597"/>
        <v>1579.0012303090398</v>
      </c>
      <c r="EA365" s="111">
        <f t="shared" ca="1" si="598"/>
        <v>1579.0012303090398</v>
      </c>
      <c r="EB365" s="111">
        <f t="shared" ca="1" si="632"/>
        <v>1579.0012303090398</v>
      </c>
      <c r="EF365" s="111">
        <f t="shared" ca="1" si="599"/>
        <v>1596.2559999999999</v>
      </c>
      <c r="EG365" s="111">
        <f t="shared" ca="1" si="600"/>
        <v>1596.2559999999999</v>
      </c>
      <c r="EH365" s="111">
        <f t="shared" ca="1" si="601"/>
        <v>1596.2559999999999</v>
      </c>
      <c r="EI365" s="111">
        <f t="shared" ca="1" si="602"/>
        <v>0</v>
      </c>
      <c r="EK365" s="111">
        <f t="shared" ca="1" si="603"/>
        <v>0</v>
      </c>
      <c r="EL365" s="111">
        <f t="shared" ca="1" si="604"/>
        <v>1596.2559999999999</v>
      </c>
      <c r="EM365" s="111">
        <f t="shared" ca="1" si="605"/>
        <v>1596.2559999999999</v>
      </c>
      <c r="EN365" s="111">
        <f t="shared" ca="1" si="606"/>
        <v>1596.2559999999999</v>
      </c>
      <c r="EP365" s="111">
        <f ca="1">IF($BV365=0,0,IF($CC365=0,VLOOKUP('Time Series Data'!$AM365,'Coincident Peak'!$D$5:$I$16,3),BatteryPower))</f>
        <v>0</v>
      </c>
      <c r="EQ365" s="111">
        <f t="shared" ca="1" si="607"/>
        <v>1596.2559999999999</v>
      </c>
      <c r="ER365" s="111">
        <f t="shared" ca="1" si="608"/>
        <v>1596.2559999999999</v>
      </c>
      <c r="ES365" s="111">
        <f t="shared" ca="1" si="609"/>
        <v>1596.2559999999999</v>
      </c>
      <c r="EU365" s="111">
        <f ca="1">IF($BV365=0,0,IF($CC365=0,VLOOKUP('Time Series Data'!$AM365,'Coincident Peak'!$D$5:$I$16,3),BatteryPower))</f>
        <v>0</v>
      </c>
      <c r="EV365" s="111">
        <f t="shared" ca="1" si="610"/>
        <v>0</v>
      </c>
      <c r="EX365" s="111">
        <f t="shared" ca="1" si="611"/>
        <v>0</v>
      </c>
      <c r="EY365" s="111">
        <f t="shared" ca="1" si="633"/>
        <v>0</v>
      </c>
      <c r="EZ365" s="111">
        <f t="shared" ca="1" si="612"/>
        <v>1596.2559999999999</v>
      </c>
      <c r="FA365" s="111">
        <f t="shared" ca="1" si="613"/>
        <v>1596.2559999999999</v>
      </c>
      <c r="FB365" s="111">
        <f t="shared" ca="1" si="634"/>
        <v>1596.2559999999999</v>
      </c>
      <c r="FD365" s="111">
        <f t="shared" ca="1" si="614"/>
        <v>0</v>
      </c>
      <c r="FE365" s="111">
        <f t="shared" ca="1" si="635"/>
        <v>0</v>
      </c>
      <c r="FF365" s="188">
        <f t="shared" ca="1" si="615"/>
        <v>0</v>
      </c>
      <c r="FH365" s="111">
        <f t="shared" ca="1" si="616"/>
        <v>0</v>
      </c>
      <c r="FI365" s="111">
        <f t="shared" ca="1" si="617"/>
        <v>1596.2559999999999</v>
      </c>
      <c r="FJ365" s="111">
        <f t="shared" ca="1" si="618"/>
        <v>1596.2559999999999</v>
      </c>
      <c r="FK365" s="111">
        <f t="shared" ca="1" si="636"/>
        <v>1596.2559999999999</v>
      </c>
      <c r="FL365" s="111">
        <f t="shared" ca="1" si="619"/>
        <v>0</v>
      </c>
      <c r="FN365" s="111">
        <f t="shared" ca="1" si="620"/>
        <v>0</v>
      </c>
      <c r="FO365" s="111">
        <f t="shared" ca="1" si="621"/>
        <v>0</v>
      </c>
      <c r="FP365" s="111">
        <f t="shared" ca="1" si="622"/>
        <v>1596.2559999999999</v>
      </c>
      <c r="FQ365" s="111">
        <f t="shared" ca="1" si="623"/>
        <v>1596.2559999999999</v>
      </c>
      <c r="FR365" s="111">
        <f t="shared" ca="1" si="637"/>
        <v>1596.2559999999999</v>
      </c>
      <c r="FT365" s="111">
        <f t="shared" ca="1" si="624"/>
        <v>0</v>
      </c>
    </row>
    <row r="366" spans="1:176" x14ac:dyDescent="0.2">
      <c r="A366" s="77"/>
      <c r="B366" s="77">
        <f t="shared" si="532"/>
        <v>43480.958333333336</v>
      </c>
      <c r="C366" s="112">
        <f t="shared" si="533"/>
        <v>43480</v>
      </c>
      <c r="D366" s="106">
        <f t="shared" si="625"/>
        <v>16702</v>
      </c>
      <c r="E366" s="469">
        <v>1</v>
      </c>
      <c r="F366" s="469">
        <v>15</v>
      </c>
      <c r="G366" s="110">
        <v>23</v>
      </c>
      <c r="H366" s="110">
        <f t="shared" si="534"/>
        <v>2</v>
      </c>
      <c r="I366" s="110" cm="1">
        <f t="array" ref="I366">INDEX(Values!$V$6:$AG$29,'Time Series Data'!G366+1,'Time Series Data'!E366)</f>
        <v>1</v>
      </c>
      <c r="J366" s="113">
        <v>359.5</v>
      </c>
      <c r="K366" s="108">
        <v>16702</v>
      </c>
      <c r="L366" s="108">
        <v>0</v>
      </c>
      <c r="M366">
        <v>0</v>
      </c>
      <c r="N366">
        <v>0</v>
      </c>
      <c r="O366">
        <v>0</v>
      </c>
      <c r="P366">
        <v>95</v>
      </c>
      <c r="T366" s="185">
        <f t="shared" si="535"/>
        <v>0</v>
      </c>
      <c r="U366" s="185">
        <f t="shared" si="536"/>
        <v>0</v>
      </c>
      <c r="V366" s="102">
        <f t="shared" si="537"/>
        <v>16702</v>
      </c>
      <c r="W366">
        <f>IF(V366+O366&gt;VLOOKUP(E366,'Coincident Peak'!$C$22:$I$33,7),0,1)</f>
        <v>1</v>
      </c>
      <c r="X366" s="421">
        <f>IF((AND(E366=MONTH(VLOOKUP('Time Series Data'!E366,'Coincident Peak'!$C$5:$D$16,2)),F366=DAY(VLOOKUP('Time Series Data'!E366,'Coincident Peak'!$C$5:$D$16,2)),IF(AND(G366&lt;=HOUR(VLOOKUP('Time Series Data'!E366,'Coincident Peak'!$C$5:$E$16,3))+Values!$E$5,G366&gt;=HOUR(VLOOKUP('Time Series Data'!E366,'Coincident Peak'!$C$5:$E$16,3))-Values!$E$5),"TRUE","FALSE"))),BatteryPower,0)</f>
        <v>0</v>
      </c>
      <c r="Y366" s="185">
        <f>IF((AND(E366=MONTH(VLOOKUP('Time Series Data'!E366,'Coincident Peak'!$C$5:$D$16,2)),F366=DAY(VLOOKUP('Time Series Data'!E366,'Coincident Peak'!$C$5:$D$16,2)))),0,N366)</f>
        <v>0</v>
      </c>
      <c r="Z366" s="185">
        <f>IF((AND(E366=MONTH(VLOOKUP('Time Series Data'!E366,'Coincident Peak'!$C$5:$D$16,2)),F366=DAY(VLOOKUP('Time Series Data'!E366,'Coincident Peak'!$C$5:$D$16,2)),IF(AND(G366&lt;=HOUR(VLOOKUP('Time Series Data'!E366,'Coincident Peak'!$C$5:$E$16,3))+Values!$E$5,G366&gt;=HOUR(VLOOKUP('Time Series Data'!E366,'Coincident Peak'!$C$5:$E$16,3))-Values!$E$5),"TRUE","FALSE"))),BatteryPower,Y366)</f>
        <v>0</v>
      </c>
      <c r="AA366" s="185">
        <f>IF((AND(E366=MONTH(VLOOKUP('Time Series Data'!E366,'Coincident Peak'!$C$5:$D$16,2)),F366=DAY(VLOOKUP('Time Series Data'!E366,'Coincident Peak'!$C$5:$D$16,2))-1)),VLOOKUP(E366,'Coincident Peak'!$C$5:$N$16,11)*Z366,Z366)</f>
        <v>0</v>
      </c>
      <c r="AB366" s="185">
        <f>IF((AND(E366=MONTH(VLOOKUP('Time Series Data'!E366,'Coincident Peak'!$C$5:$D$16,2)),F366=DAY(VLOOKUP('Time Series Data'!E366,'Coincident Peak'!$C$5:$D$16,2))+1)),VLOOKUP(E366,'Coincident Peak'!$C$5:$N$16,12)*AA366,AA366)</f>
        <v>0</v>
      </c>
      <c r="AC366" s="185">
        <f>IF((AND(E366=MONTH(VLOOKUP('Time Series Data'!E366,'Coincident Peak'!$C$5:$D$16,2)),F366=DAY(VLOOKUP('Time Series Data'!E366,'Coincident Peak'!$C$5:$D$16,2)))),0,O366)</f>
        <v>0</v>
      </c>
      <c r="AD366" s="185">
        <f>IF((AND(E366=MONTH(VLOOKUP('Time Series Data'!E366,'Coincident Peak'!$C$5:$D$16,2)),F366=DAY(VLOOKUP('Time Series Data'!E366,'Coincident Peak'!$C$5:$D$16,2))-1)),VLOOKUP(E366,'Coincident Peak'!$C$5:$N$16,11)*AC366,AC366)</f>
        <v>0</v>
      </c>
      <c r="AE366" s="185">
        <f>IF((AND(E366=MONTH(VLOOKUP('Time Series Data'!E366,'Coincident Peak'!$C$5:$D$16,2)),F366=DAY(VLOOKUP('Time Series Data'!E366,'Coincident Peak'!$C$5:$D$16,2))+1)),VLOOKUP(E366,'Coincident Peak'!$C$5:$N$16,12)*AD366,AD366)</f>
        <v>0</v>
      </c>
      <c r="AF366" s="102">
        <f t="shared" si="538"/>
        <v>16702</v>
      </c>
      <c r="AG366" s="185">
        <f>IF((AND(E366=MONTH(VLOOKUP('Time Series Data'!E366,'Coincident Peak'!$C$5:$D$16,2)),F366=DAY(VLOOKUP('Time Series Data'!E366,'Coincident Peak'!$C$5:$D$16,2)))),U366,O366)</f>
        <v>0</v>
      </c>
      <c r="AH366" s="102">
        <f t="shared" si="626"/>
        <v>16702</v>
      </c>
      <c r="AL366" s="108">
        <v>359</v>
      </c>
      <c r="AM366" s="116">
        <f t="shared" ca="1" si="539"/>
        <v>43825</v>
      </c>
      <c r="AN366" s="110">
        <f t="shared" ca="1" si="540"/>
        <v>1</v>
      </c>
      <c r="AO366" s="111">
        <f t="shared" ca="1" si="541"/>
        <v>0</v>
      </c>
      <c r="AP366" s="111">
        <f t="shared" ca="1" si="542"/>
        <v>0</v>
      </c>
      <c r="AQ366" s="111">
        <f t="shared" ca="1" si="543"/>
        <v>0</v>
      </c>
      <c r="AR366" s="205">
        <f t="shared" ca="1" si="627"/>
        <v>2101.9398399999995</v>
      </c>
      <c r="AS366" s="111">
        <f t="shared" ca="1" si="544"/>
        <v>1471.0792119281598</v>
      </c>
      <c r="AT366" s="111">
        <f ca="1">IF(ISNA(MATCH(AM366,'Coincident Peak'!$D$5:$D$16,0))=TRUE,0,SUMIFS($O$7:$O$8790,$F$7:$F$8790,DAY(AM366),$E$7:$E$8790,MONTH(AM366),$G$7:$G$8790,"&lt;"&amp;HOUR(VLOOKUP(AM366,'Coincident Peak'!$D$5:$E$16,2))-Values!$E$5))</f>
        <v>0</v>
      </c>
      <c r="AU366" s="111">
        <f t="shared" ca="1" si="545"/>
        <v>0</v>
      </c>
      <c r="AV366" s="102">
        <f t="shared" ca="1" si="546"/>
        <v>0</v>
      </c>
      <c r="AW366" s="102">
        <f t="shared" ca="1" si="547"/>
        <v>0</v>
      </c>
      <c r="AX366" s="102">
        <f t="shared" ca="1" si="548"/>
        <v>411.24629999999996</v>
      </c>
      <c r="AY366" s="102">
        <f ca="1">IF(IF(ISNA(MATCH(AM366,'Coincident Peak'!$D$5:$D$16,0))=TRUE,0,SUMIFS($O$7:$O$8790,$F$7:$F$8790,DAY(AM366),$E$7:$E$8790,MONTH(AM366),$G$7:$G$8790,"&lt;"&amp;HOUR(VLOOKUP(AM366,'Coincident Peak'!$D$5:$E$16,2))-Values!$E$5,$I$7:$I$8790,1))*Rndtrp_eff&gt;Effective_Battery_Capacity,Effective_Battery_Capacity,IF(ISNA(MATCH(AM366,'Coincident Peak'!$D$5:$D$16,0))=TRUE,0,SUMIFS($O$7:$O$8790,$F$7:$F$8790,DAY(AM366),$E$7:$E$8790,MONTH(AM366),$G$7:$G$8790,"&lt;"&amp;HOUR(VLOOKUP(AM366,'Coincident Peak'!$D$5:$E$16,2))-Values!$E$5,$I$7:$I$8790,1)))</f>
        <v>0</v>
      </c>
      <c r="AZ366" s="102">
        <f t="shared" ca="1" si="549"/>
        <v>411.24629999999996</v>
      </c>
      <c r="BA366" s="102">
        <f t="shared" ca="1" si="550"/>
        <v>411.24629999999996</v>
      </c>
      <c r="BB366" s="102">
        <f t="shared" ca="1" si="551"/>
        <v>0</v>
      </c>
      <c r="BD366" s="102">
        <f t="shared" ca="1" si="552"/>
        <v>411.24629999999996</v>
      </c>
      <c r="BE366" s="102">
        <f t="shared" ca="1" si="553"/>
        <v>1690.6935399999998</v>
      </c>
      <c r="BF366" s="102">
        <f t="shared" ca="1" si="554"/>
        <v>0</v>
      </c>
      <c r="BG366" s="102">
        <f ca="1">IF(IF(ISNA(MATCH(AM366,'Coincident Peak'!$D$5:$D$16,0))=TRUE,0,SUMIFS($O$7:$O$8790,$F$7:$F$8790,DAY(AM366),$E$7:$E$8790,MONTH(AM366),$G$7:$G$8790,"&lt;"&amp;HOUR(VLOOKUP(AM366,'Coincident Peak'!$D$5:$E$16,2))-Values!$E$5,$I$7:$I$8790,0))&gt;(Effective_Battery_Capacity/Rndtrp_eff),(Effective_Battery_Capacity/Rndtrp_eff),IF(ISNA(MATCH(AM366,'Coincident Peak'!$D$5:$D$16,0))=TRUE,0,SUMIFS($O$7:$O$8790,$F$7:$F$8790,DAY(AM366),$E$7:$E$8790,MONTH(AM366),$G$7:$G$8790,"&lt;"&amp;HOUR(VLOOKUP(AM366,'Coincident Peak'!$D$5:$E$16,2))-Values!$E$5,$I$7:$I$8790,0)))</f>
        <v>0</v>
      </c>
      <c r="BH366" s="102">
        <f ca="1">IF((IF(ISNA(MATCH(AM366,'Coincident Peak'!$D$5:$D$16,0))=TRUE,0,SUMIFS($O$7:$O$8790,$F$7:$F$8790,DAY(AM366),$E$7:$E$8790,MONTH(AM366),$G$7:$G$8790,"&lt;"&amp;HOUR(VLOOKUP(AM366,'Coincident Peak'!$D$5:$E$16,2))-Values!$E$5)))&gt;(Effective_Battery_Capacity/Rndtrp_eff),(Effective_Battery_Capacity/Rndtrp_eff),(IF(ISNA(MATCH(AM366,'Coincident Peak'!$D$5:$D$16,0))=TRUE,0,SUMIFS($O$7:$O$8790,$F$7:$F$8790,DAY(AM366),$E$7:$E$8790,MONTH(AM366),$G$7:$G$8790,"&lt;"&amp;HOUR(VLOOKUP(AM366,'Coincident Peak'!$D$5:$E$16,2))-Values!$E$5))))</f>
        <v>0</v>
      </c>
      <c r="BI366" s="206">
        <f t="shared" ca="1" si="555"/>
        <v>0</v>
      </c>
      <c r="BJ366" s="206">
        <f t="shared" ca="1" si="556"/>
        <v>0</v>
      </c>
      <c r="BK366" s="102">
        <f>IF(WholesaleEnergyCost_2&gt;PPACostPerKWh,(IF((SUMIFS('Time Series Data'!$AG$7:$AG$8790,'Time Series Data'!$I$7:$I$8790,1,$F$7:$F$8790,DAY(AM366),$E$7:$E$8790,MONTH(AM366))-BP366)&gt;(Effective_Battery_Capacity/Rndtrp_eff),(Effective_Battery_Capacity/Rndtrp_eff),(SUMIFS('Time Series Data'!$AG$7:$AG$8790,'Time Series Data'!$I$7:$I$8790,1,$F$7:$F$8790,DAY(AM366),$E$7:$E$8790,MONTH(AM366))))-BP366),0)</f>
        <v>0</v>
      </c>
      <c r="BL366" s="102">
        <f t="shared" ca="1" si="557"/>
        <v>0</v>
      </c>
      <c r="BM366" s="102">
        <f ca="1">SUMIFS('Time Series Data'!$AG$7:$AG$8790,$F$7:$F$8790,DAY(AM366),$E$7:$E$8790,MONTH(AM366),'Time Series Data'!$I$7:$I$8790,1)-BL366-BP366</f>
        <v>1690.6935399999998</v>
      </c>
      <c r="BN366" s="102">
        <f ca="1">SUMIFS('Time Series Data'!$AG$7:$AG$8790,'Time Series Data'!$I$7:$I$8790,0,$F$7:$F$8790,DAY(AM366),$E$7:$E$8790,MONTH(AM366))-BQ366</f>
        <v>411.24629999999996</v>
      </c>
      <c r="BO366" s="102">
        <f ca="1">IF((IF(ISNA(MATCH(AM366,'Coincident Peak'!$D$5:$D$16,0))=TRUE,0,SUMIFS($U$7:$U$8790,$F$7:$F$8790,DAY(AM366),$E$7:$E$8790,MONTH(AM366),$G$7:$G$8790,"&lt;"&amp;HOUR(VLOOKUP(AM366,'Coincident Peak'!$D$5:$E$16,2))-Values!$E$5)))&gt;(Effective_Battery_Capacity/Rndtrp_eff),(Effective_Battery_Capacity/Rndtrp_eff),(IF(ISNA(MATCH(AM366,'Coincident Peak'!$D$5:$D$16,0))=TRUE,0,SUMIFS($U$7:$U$8790,$F$7:$F$8790,DAY(AM366),$E$7:$E$8790,MONTH(AM366),$G$7:$G$8790,"&lt;"&amp;HOUR(VLOOKUP(AM366,'Coincident Peak'!$D$5:$E$16,2))-Values!$E$5))))</f>
        <v>0</v>
      </c>
      <c r="BP366" s="102">
        <f>IF(WholesaleEnergyCost_2&gt;PPACostPerKWh,(IF((IF(ISNA(MATCH(AM366,'Coincident Peak'!$D$5:$D$16,0))=TRUE,0,SUMIFS($U$7:$U$8790,$F$7:$F$8790,DAY(AM366),$E$7:$E$8790,MONTH(AM366),$G$7:$G$8790,"&lt;"&amp;HOUR(VLOOKUP(AM366,'Coincident Peak'!$D$5:$E$16,2))-Values!$E$5,$I$7:$I$8790,1)))&gt;(Effective_Battery_Capacity/Rndtrp_eff),(Effective_Battery_Capacity/Rndtrp_eff),(IF(ISNA(MATCH(AM366,'Coincident Peak'!$D$5:$D$16,0))=TRUE,0,SUMIFS($U$7:$U$8790,$F$7:$F$8790,DAY(AM366),$E$7:$E$8790,MONTH(AM366),$G$7:$G$8790,"&lt;"&amp;HOUR(VLOOKUP(AM366,'Coincident Peak'!$D$5:$E$16,2))-Values!$E$5,$I$7:$I$8790,1))))),0)</f>
        <v>0</v>
      </c>
      <c r="BQ366" s="102">
        <f>IF(WholesaleEnergyCost_1&gt;PPACostPerKWh,(IF((IF(ISNA(MATCH(AM366,'Coincident Peak'!$D$5:$D$16,0))=TRUE,0,SUMIFS($U$7:$U$8790,$F$7:$F$8790,DAY(AM366),$E$7:$E$8790,MONTH(AM366),$G$7:$G$8790,"&lt;"&amp;HOUR(VLOOKUP(AM366,'Coincident Peak'!$D$5:$E$16,2))-Values!$E$5,$I$7:$I$8790,0)))&gt;(Effective_Battery_Capacity/Rndtrp_eff),(Effective_Battery_Capacity/Rndtrp_eff),(IF(ISNA(MATCH(AM366,'Coincident Peak'!$D$5:$D$16,0))=TRUE,0,SUMIFS($U$7:$U$8790,$F$7:$F$8790,DAY(AM366),$E$7:$E$8790,MONTH(AM366),$G$7:$G$8790,"&lt;"&amp;HOUR(VLOOKUP(AM366,'Coincident Peak'!$D$5:$E$16,2))-Values!$E$5,$I$7:$I$8790,0))))),0)</f>
        <v>0</v>
      </c>
      <c r="BR366" s="102">
        <f t="shared" ca="1" si="558"/>
        <v>0</v>
      </c>
      <c r="BS366" s="102">
        <f t="shared" ca="1" si="559"/>
        <v>1690.6935399999998</v>
      </c>
      <c r="BT366" s="102">
        <f t="shared" ca="1" si="628"/>
        <v>0</v>
      </c>
      <c r="BU366" s="102"/>
      <c r="BV366" s="110">
        <f ca="1">IF(ISNA(MATCH(AM366,'Coincident Peak'!$D$5:$D$16,0))=TRUE,0,1)</f>
        <v>0</v>
      </c>
      <c r="BW366" s="114">
        <f t="shared" ca="1" si="560"/>
        <v>0</v>
      </c>
      <c r="BX366" s="114">
        <f t="shared" ca="1" si="561"/>
        <v>0</v>
      </c>
      <c r="BY366" s="114">
        <f t="shared" ca="1" si="562"/>
        <v>0</v>
      </c>
      <c r="BZ366" s="114">
        <f t="shared" ca="1" si="563"/>
        <v>0</v>
      </c>
      <c r="CA366" s="114">
        <f t="shared" ca="1" si="564"/>
        <v>0</v>
      </c>
      <c r="CB366" s="110">
        <f t="shared" ca="1" si="565"/>
        <v>1</v>
      </c>
      <c r="CC366" s="110">
        <f t="shared" ca="1" si="566"/>
        <v>1</v>
      </c>
      <c r="CD366" s="110">
        <f ca="1">IF(ISNA(MATCH(AM366,'Coincident Peak'!$D$5:$D$16,0))=TRUE,1,0)</f>
        <v>1</v>
      </c>
      <c r="CE366" s="110">
        <f ca="1">VLOOKUP(MONTH($AM366),'Value Stacking Basis'!$B$38:$D$49,3)</f>
        <v>3</v>
      </c>
      <c r="CF366">
        <f ca="1">VLOOKUP(MONTH($AM366),'Value Stacking Basis'!$B$38:$F$49,5)</f>
        <v>2</v>
      </c>
      <c r="CG366" s="110">
        <f t="shared" ca="1" si="567"/>
        <v>1</v>
      </c>
      <c r="CK366" s="111">
        <f t="shared" ca="1" si="568"/>
        <v>1471.0792119281598</v>
      </c>
      <c r="CL366" s="111">
        <f t="shared" ca="1" si="569"/>
        <v>1471.0792119281598</v>
      </c>
      <c r="CM366" s="111">
        <f t="shared" ca="1" si="570"/>
        <v>1471.0792119281598</v>
      </c>
      <c r="CN366" s="111">
        <f t="shared" ca="1" si="571"/>
        <v>1471.0792119281598</v>
      </c>
      <c r="CO366" s="111">
        <f t="shared" ca="1" si="572"/>
        <v>0</v>
      </c>
      <c r="CQ366" s="111">
        <f t="shared" ca="1" si="573"/>
        <v>0</v>
      </c>
      <c r="CR366" s="111">
        <f t="shared" ca="1" si="574"/>
        <v>1471.0792119281598</v>
      </c>
      <c r="CS366" s="111">
        <f t="shared" ca="1" si="575"/>
        <v>1471.0792119281598</v>
      </c>
      <c r="CT366" s="111">
        <f t="shared" ca="1" si="576"/>
        <v>1471.0792119281598</v>
      </c>
      <c r="CU366" s="111">
        <f t="shared" ca="1" si="577"/>
        <v>1471.0792119281598</v>
      </c>
      <c r="CW366" s="205">
        <f t="array" aca="1" ref="CW366" ca="1">IF($BV366=0,0,IF($CB366=0,INDEX('Time Series Data'!N$7:N$8790,MATCH(1,(MONTH($AM366)='Time Series Data'!$E$7:$E$8790)*(DAY($AM366)='Time Series Data'!$F$7:$F$8790)*(HOUR(VLOOKUP('Time Series Data'!$AM366,'Coincident Peak'!$D$5:$I$16,2))='Time Series Data'!$G$7:$G$8790),0)),IF(($AT366*Rndtrp_eff)&gt;Effective_Battery_Capacity,BatteryPower,(($AT366*Rndtrp_eff)/Effective_Battery_Capacity)*BatteryPower)))</f>
        <v>0</v>
      </c>
      <c r="CX366" s="111">
        <f t="shared" ca="1" si="578"/>
        <v>1471.0792119281598</v>
      </c>
      <c r="CY366" s="111">
        <f t="shared" ca="1" si="579"/>
        <v>1471.0792119281598</v>
      </c>
      <c r="CZ366" s="111">
        <f t="shared" ca="1" si="580"/>
        <v>1471.0792119281598</v>
      </c>
      <c r="DA366" s="111">
        <f t="shared" ca="1" si="581"/>
        <v>1471.0792119281598</v>
      </c>
      <c r="DC366" s="205">
        <f t="array" aca="1" ref="DC366" ca="1">IF($BV366=0,0,IF($CB366=0,INDEX('Time Series Data'!N$7:N$8790,MATCH(1,(MONTH($AM366)='Time Series Data'!$E$7:$E$8790)*(DAY($AM366)='Time Series Data'!$F$7:$F$8790)*(HOUR(VLOOKUP('Time Series Data'!$AM366,'Coincident Peak'!$D$5:$I$16,2))='Time Series Data'!$G$7:$G$8790),0)),IF(($AT366*Rndtrp_eff)&gt;Effective_Battery_Capacity,BatteryPower,(($AT366*Rndtrp_eff)/Effective_Battery_Capacity)*BatteryPower)))</f>
        <v>0</v>
      </c>
      <c r="DD366" s="111">
        <f t="shared" ca="1" si="582"/>
        <v>0</v>
      </c>
      <c r="DF366" s="102">
        <f t="shared" ca="1" si="583"/>
        <v>0</v>
      </c>
      <c r="DG366" s="206">
        <f t="shared" ca="1" si="629"/>
        <v>0</v>
      </c>
      <c r="DH366" s="206">
        <f t="shared" ca="1" si="584"/>
        <v>1471.0792119281598</v>
      </c>
      <c r="DI366" s="205">
        <f t="shared" ca="1" si="585"/>
        <v>1471.0792119281598</v>
      </c>
      <c r="DJ366" s="205">
        <f t="shared" ca="1" si="586"/>
        <v>1471.0792119281598</v>
      </c>
      <c r="DK366" s="205">
        <f t="shared" ca="1" si="587"/>
        <v>1471.0792119281598</v>
      </c>
      <c r="DM366" s="102">
        <f t="shared" ca="1" si="588"/>
        <v>0</v>
      </c>
      <c r="DN366" s="102">
        <f t="shared" ca="1" si="630"/>
        <v>0</v>
      </c>
      <c r="DO366" s="102">
        <f t="shared" ca="1" si="589"/>
        <v>1471.0792119281598</v>
      </c>
      <c r="DP366" s="102">
        <f t="shared" ca="1" si="590"/>
        <v>0</v>
      </c>
      <c r="DR366" s="102">
        <f t="shared" ca="1" si="591"/>
        <v>0</v>
      </c>
      <c r="DS366" s="111">
        <f t="shared" ca="1" si="592"/>
        <v>1471.0792119281598</v>
      </c>
      <c r="DT366" s="111">
        <f t="shared" ca="1" si="593"/>
        <v>1471.0792119281598</v>
      </c>
      <c r="DU366" s="111">
        <f t="shared" ca="1" si="631"/>
        <v>1471.0792119281598</v>
      </c>
      <c r="DV366" s="111">
        <f t="shared" ca="1" si="594"/>
        <v>0</v>
      </c>
      <c r="DX366" s="102">
        <f t="shared" ca="1" si="595"/>
        <v>0</v>
      </c>
      <c r="DY366" s="111">
        <f t="shared" ca="1" si="596"/>
        <v>0</v>
      </c>
      <c r="DZ366" s="111">
        <f t="shared" ca="1" si="597"/>
        <v>1471.0792119281598</v>
      </c>
      <c r="EA366" s="111">
        <f t="shared" ca="1" si="598"/>
        <v>1471.0792119281598</v>
      </c>
      <c r="EB366" s="111">
        <f t="shared" ca="1" si="632"/>
        <v>1471.0792119281598</v>
      </c>
      <c r="EF366" s="111">
        <f t="shared" ca="1" si="599"/>
        <v>1596.2559999999999</v>
      </c>
      <c r="EG366" s="111">
        <f t="shared" ca="1" si="600"/>
        <v>1596.2559999999999</v>
      </c>
      <c r="EH366" s="111">
        <f t="shared" ca="1" si="601"/>
        <v>1596.2559999999999</v>
      </c>
      <c r="EI366" s="111">
        <f t="shared" ca="1" si="602"/>
        <v>0</v>
      </c>
      <c r="EK366" s="111">
        <f t="shared" ca="1" si="603"/>
        <v>0</v>
      </c>
      <c r="EL366" s="111">
        <f t="shared" ca="1" si="604"/>
        <v>1596.2559999999999</v>
      </c>
      <c r="EM366" s="111">
        <f t="shared" ca="1" si="605"/>
        <v>1596.2559999999999</v>
      </c>
      <c r="EN366" s="111">
        <f t="shared" ca="1" si="606"/>
        <v>1596.2559999999999</v>
      </c>
      <c r="EP366" s="111">
        <f ca="1">IF($BV366=0,0,IF($CC366=0,VLOOKUP('Time Series Data'!$AM366,'Coincident Peak'!$D$5:$I$16,3),BatteryPower))</f>
        <v>0</v>
      </c>
      <c r="EQ366" s="111">
        <f t="shared" ca="1" si="607"/>
        <v>1596.2559999999999</v>
      </c>
      <c r="ER366" s="111">
        <f t="shared" ca="1" si="608"/>
        <v>1596.2559999999999</v>
      </c>
      <c r="ES366" s="111">
        <f t="shared" ca="1" si="609"/>
        <v>1596.2559999999999</v>
      </c>
      <c r="EU366" s="111">
        <f ca="1">IF($BV366=0,0,IF($CC366=0,VLOOKUP('Time Series Data'!$AM366,'Coincident Peak'!$D$5:$I$16,3),BatteryPower))</f>
        <v>0</v>
      </c>
      <c r="EV366" s="111">
        <f t="shared" ca="1" si="610"/>
        <v>0</v>
      </c>
      <c r="EX366" s="111">
        <f t="shared" ca="1" si="611"/>
        <v>0</v>
      </c>
      <c r="EY366" s="111">
        <f t="shared" ca="1" si="633"/>
        <v>0</v>
      </c>
      <c r="EZ366" s="111">
        <f t="shared" ca="1" si="612"/>
        <v>1596.2559999999999</v>
      </c>
      <c r="FA366" s="111">
        <f t="shared" ca="1" si="613"/>
        <v>1596.2559999999999</v>
      </c>
      <c r="FB366" s="111">
        <f t="shared" ca="1" si="634"/>
        <v>1596.2559999999999</v>
      </c>
      <c r="FD366" s="111">
        <f t="shared" ca="1" si="614"/>
        <v>0</v>
      </c>
      <c r="FE366" s="111">
        <f t="shared" ca="1" si="635"/>
        <v>0</v>
      </c>
      <c r="FF366" s="188">
        <f t="shared" ca="1" si="615"/>
        <v>0</v>
      </c>
      <c r="FH366" s="111">
        <f t="shared" ca="1" si="616"/>
        <v>0</v>
      </c>
      <c r="FI366" s="111">
        <f t="shared" ca="1" si="617"/>
        <v>1596.2559999999999</v>
      </c>
      <c r="FJ366" s="111">
        <f t="shared" ca="1" si="618"/>
        <v>1596.2559999999999</v>
      </c>
      <c r="FK366" s="111">
        <f t="shared" ca="1" si="636"/>
        <v>1596.2559999999999</v>
      </c>
      <c r="FL366" s="111">
        <f t="shared" ca="1" si="619"/>
        <v>0</v>
      </c>
      <c r="FN366" s="111">
        <f t="shared" ca="1" si="620"/>
        <v>0</v>
      </c>
      <c r="FO366" s="111">
        <f t="shared" ca="1" si="621"/>
        <v>0</v>
      </c>
      <c r="FP366" s="111">
        <f t="shared" ca="1" si="622"/>
        <v>1596.2559999999999</v>
      </c>
      <c r="FQ366" s="111">
        <f t="shared" ca="1" si="623"/>
        <v>1596.2559999999999</v>
      </c>
      <c r="FR366" s="111">
        <f t="shared" ca="1" si="637"/>
        <v>1596.2559999999999</v>
      </c>
      <c r="FT366" s="111">
        <f t="shared" ca="1" si="624"/>
        <v>0</v>
      </c>
    </row>
    <row r="367" spans="1:176" x14ac:dyDescent="0.2">
      <c r="A367" s="77"/>
      <c r="B367" s="77">
        <f t="shared" si="532"/>
        <v>43481</v>
      </c>
      <c r="C367" s="112">
        <f t="shared" si="533"/>
        <v>43481</v>
      </c>
      <c r="D367" s="106">
        <f t="shared" si="625"/>
        <v>16381</v>
      </c>
      <c r="E367" s="469">
        <v>1</v>
      </c>
      <c r="F367" s="469">
        <v>16</v>
      </c>
      <c r="G367" s="110">
        <v>0</v>
      </c>
      <c r="H367" s="110">
        <f t="shared" si="534"/>
        <v>3</v>
      </c>
      <c r="I367" s="110" cm="1">
        <f t="array" ref="I367">INDEX(Values!$V$6:$AG$29,'Time Series Data'!G367+1,'Time Series Data'!E367)</f>
        <v>1</v>
      </c>
      <c r="J367" s="113">
        <v>360.5</v>
      </c>
      <c r="K367" s="108">
        <v>16381</v>
      </c>
      <c r="L367" s="108">
        <v>0</v>
      </c>
      <c r="M367">
        <v>0</v>
      </c>
      <c r="N367">
        <v>0</v>
      </c>
      <c r="O367">
        <v>0</v>
      </c>
      <c r="P367">
        <v>95</v>
      </c>
      <c r="T367" s="185">
        <f t="shared" si="535"/>
        <v>0</v>
      </c>
      <c r="U367" s="185">
        <f t="shared" si="536"/>
        <v>0</v>
      </c>
      <c r="V367" s="102">
        <f t="shared" si="537"/>
        <v>16381</v>
      </c>
      <c r="W367">
        <f>IF(V367+O367&gt;VLOOKUP(E367,'Coincident Peak'!$C$22:$I$33,7),0,1)</f>
        <v>1</v>
      </c>
      <c r="X367" s="421">
        <f>IF((AND(E367=MONTH(VLOOKUP('Time Series Data'!E367,'Coincident Peak'!$C$5:$D$16,2)),F367=DAY(VLOOKUP('Time Series Data'!E367,'Coincident Peak'!$C$5:$D$16,2)),IF(AND(G367&lt;=HOUR(VLOOKUP('Time Series Data'!E367,'Coincident Peak'!$C$5:$E$16,3))+Values!$E$5,G367&gt;=HOUR(VLOOKUP('Time Series Data'!E367,'Coincident Peak'!$C$5:$E$16,3))-Values!$E$5),"TRUE","FALSE"))),BatteryPower,0)</f>
        <v>0</v>
      </c>
      <c r="Y367" s="185">
        <f>IF((AND(E367=MONTH(VLOOKUP('Time Series Data'!E367,'Coincident Peak'!$C$5:$D$16,2)),F367=DAY(VLOOKUP('Time Series Data'!E367,'Coincident Peak'!$C$5:$D$16,2)))),0,N367)</f>
        <v>0</v>
      </c>
      <c r="Z367" s="185">
        <f>IF((AND(E367=MONTH(VLOOKUP('Time Series Data'!E367,'Coincident Peak'!$C$5:$D$16,2)),F367=DAY(VLOOKUP('Time Series Data'!E367,'Coincident Peak'!$C$5:$D$16,2)),IF(AND(G367&lt;=HOUR(VLOOKUP('Time Series Data'!E367,'Coincident Peak'!$C$5:$E$16,3))+Values!$E$5,G367&gt;=HOUR(VLOOKUP('Time Series Data'!E367,'Coincident Peak'!$C$5:$E$16,3))-Values!$E$5),"TRUE","FALSE"))),BatteryPower,Y367)</f>
        <v>0</v>
      </c>
      <c r="AA367" s="185">
        <f>IF((AND(E367=MONTH(VLOOKUP('Time Series Data'!E367,'Coincident Peak'!$C$5:$D$16,2)),F367=DAY(VLOOKUP('Time Series Data'!E367,'Coincident Peak'!$C$5:$D$16,2))-1)),VLOOKUP(E367,'Coincident Peak'!$C$5:$N$16,11)*Z367,Z367)</f>
        <v>0</v>
      </c>
      <c r="AB367" s="185">
        <f>IF((AND(E367=MONTH(VLOOKUP('Time Series Data'!E367,'Coincident Peak'!$C$5:$D$16,2)),F367=DAY(VLOOKUP('Time Series Data'!E367,'Coincident Peak'!$C$5:$D$16,2))+1)),VLOOKUP(E367,'Coincident Peak'!$C$5:$N$16,12)*AA367,AA367)</f>
        <v>0</v>
      </c>
      <c r="AC367" s="185">
        <f>IF((AND(E367=MONTH(VLOOKUP('Time Series Data'!E367,'Coincident Peak'!$C$5:$D$16,2)),F367=DAY(VLOOKUP('Time Series Data'!E367,'Coincident Peak'!$C$5:$D$16,2)))),0,O367)</f>
        <v>0</v>
      </c>
      <c r="AD367" s="185">
        <f>IF((AND(E367=MONTH(VLOOKUP('Time Series Data'!E367,'Coincident Peak'!$C$5:$D$16,2)),F367=DAY(VLOOKUP('Time Series Data'!E367,'Coincident Peak'!$C$5:$D$16,2))-1)),VLOOKUP(E367,'Coincident Peak'!$C$5:$N$16,11)*AC367,AC367)</f>
        <v>0</v>
      </c>
      <c r="AE367" s="185">
        <f>IF((AND(E367=MONTH(VLOOKUP('Time Series Data'!E367,'Coincident Peak'!$C$5:$D$16,2)),F367=DAY(VLOOKUP('Time Series Data'!E367,'Coincident Peak'!$C$5:$D$16,2))+1)),VLOOKUP(E367,'Coincident Peak'!$C$5:$N$16,12)*AD367,AD367)</f>
        <v>0</v>
      </c>
      <c r="AF367" s="102">
        <f t="shared" si="538"/>
        <v>16381</v>
      </c>
      <c r="AG367" s="185">
        <f>IF((AND(E367=MONTH(VLOOKUP('Time Series Data'!E367,'Coincident Peak'!$C$5:$D$16,2)),F367=DAY(VLOOKUP('Time Series Data'!E367,'Coincident Peak'!$C$5:$D$16,2)))),U367,O367)</f>
        <v>0</v>
      </c>
      <c r="AH367" s="102">
        <f t="shared" si="626"/>
        <v>16381</v>
      </c>
      <c r="AL367" s="108">
        <v>360</v>
      </c>
      <c r="AM367" s="116">
        <f t="shared" ca="1" si="539"/>
        <v>43826</v>
      </c>
      <c r="AN367" s="110">
        <f t="shared" ca="1" si="540"/>
        <v>1</v>
      </c>
      <c r="AO367" s="111">
        <f t="shared" ca="1" si="541"/>
        <v>0</v>
      </c>
      <c r="AP367" s="111">
        <f t="shared" ca="1" si="542"/>
        <v>0</v>
      </c>
      <c r="AQ367" s="111">
        <f t="shared" ca="1" si="543"/>
        <v>0</v>
      </c>
      <c r="AR367" s="205">
        <f t="shared" ca="1" si="627"/>
        <v>1537.8112700000001</v>
      </c>
      <c r="AS367" s="111">
        <f t="shared" ca="1" si="544"/>
        <v>1203.55358177528</v>
      </c>
      <c r="AT367" s="111">
        <f ca="1">IF(ISNA(MATCH(AM367,'Coincident Peak'!$D$5:$D$16,0))=TRUE,0,SUMIFS($O$7:$O$8790,$F$7:$F$8790,DAY(AM367),$E$7:$E$8790,MONTH(AM367),$G$7:$G$8790,"&lt;"&amp;HOUR(VLOOKUP(AM367,'Coincident Peak'!$D$5:$E$16,2))-Values!$E$5))</f>
        <v>0</v>
      </c>
      <c r="AU367" s="111">
        <f t="shared" ca="1" si="545"/>
        <v>0</v>
      </c>
      <c r="AV367" s="102">
        <f t="shared" ca="1" si="546"/>
        <v>0</v>
      </c>
      <c r="AW367" s="102">
        <f t="shared" ca="1" si="547"/>
        <v>0</v>
      </c>
      <c r="AX367" s="102">
        <f t="shared" ca="1" si="548"/>
        <v>154.58170000000001</v>
      </c>
      <c r="AY367" s="102">
        <f ca="1">IF(IF(ISNA(MATCH(AM367,'Coincident Peak'!$D$5:$D$16,0))=TRUE,0,SUMIFS($O$7:$O$8790,$F$7:$F$8790,DAY(AM367),$E$7:$E$8790,MONTH(AM367),$G$7:$G$8790,"&lt;"&amp;HOUR(VLOOKUP(AM367,'Coincident Peak'!$D$5:$E$16,2))-Values!$E$5,$I$7:$I$8790,1))*Rndtrp_eff&gt;Effective_Battery_Capacity,Effective_Battery_Capacity,IF(ISNA(MATCH(AM367,'Coincident Peak'!$D$5:$D$16,0))=TRUE,0,SUMIFS($O$7:$O$8790,$F$7:$F$8790,DAY(AM367),$E$7:$E$8790,MONTH(AM367),$G$7:$G$8790,"&lt;"&amp;HOUR(VLOOKUP(AM367,'Coincident Peak'!$D$5:$E$16,2))-Values!$E$5,$I$7:$I$8790,1)))</f>
        <v>0</v>
      </c>
      <c r="AZ367" s="102">
        <f t="shared" ca="1" si="549"/>
        <v>154.58170000000001</v>
      </c>
      <c r="BA367" s="102">
        <f t="shared" ca="1" si="550"/>
        <v>154.58170000000001</v>
      </c>
      <c r="BB367" s="102">
        <f t="shared" ca="1" si="551"/>
        <v>0</v>
      </c>
      <c r="BD367" s="102">
        <f t="shared" ca="1" si="552"/>
        <v>154.58170000000001</v>
      </c>
      <c r="BE367" s="102">
        <f t="shared" ca="1" si="553"/>
        <v>1383.22957</v>
      </c>
      <c r="BF367" s="102">
        <f t="shared" ca="1" si="554"/>
        <v>0</v>
      </c>
      <c r="BG367" s="102">
        <f ca="1">IF(IF(ISNA(MATCH(AM367,'Coincident Peak'!$D$5:$D$16,0))=TRUE,0,SUMIFS($O$7:$O$8790,$F$7:$F$8790,DAY(AM367),$E$7:$E$8790,MONTH(AM367),$G$7:$G$8790,"&lt;"&amp;HOUR(VLOOKUP(AM367,'Coincident Peak'!$D$5:$E$16,2))-Values!$E$5,$I$7:$I$8790,0))&gt;(Effective_Battery_Capacity/Rndtrp_eff),(Effective_Battery_Capacity/Rndtrp_eff),IF(ISNA(MATCH(AM367,'Coincident Peak'!$D$5:$D$16,0))=TRUE,0,SUMIFS($O$7:$O$8790,$F$7:$F$8790,DAY(AM367),$E$7:$E$8790,MONTH(AM367),$G$7:$G$8790,"&lt;"&amp;HOUR(VLOOKUP(AM367,'Coincident Peak'!$D$5:$E$16,2))-Values!$E$5,$I$7:$I$8790,0)))</f>
        <v>0</v>
      </c>
      <c r="BH367" s="102">
        <f ca="1">IF((IF(ISNA(MATCH(AM367,'Coincident Peak'!$D$5:$D$16,0))=TRUE,0,SUMIFS($O$7:$O$8790,$F$7:$F$8790,DAY(AM367),$E$7:$E$8790,MONTH(AM367),$G$7:$G$8790,"&lt;"&amp;HOUR(VLOOKUP(AM367,'Coincident Peak'!$D$5:$E$16,2))-Values!$E$5)))&gt;(Effective_Battery_Capacity/Rndtrp_eff),(Effective_Battery_Capacity/Rndtrp_eff),(IF(ISNA(MATCH(AM367,'Coincident Peak'!$D$5:$D$16,0))=TRUE,0,SUMIFS($O$7:$O$8790,$F$7:$F$8790,DAY(AM367),$E$7:$E$8790,MONTH(AM367),$G$7:$G$8790,"&lt;"&amp;HOUR(VLOOKUP(AM367,'Coincident Peak'!$D$5:$E$16,2))-Values!$E$5))))</f>
        <v>0</v>
      </c>
      <c r="BI367" s="206">
        <f t="shared" ca="1" si="555"/>
        <v>0</v>
      </c>
      <c r="BJ367" s="206">
        <f t="shared" ca="1" si="556"/>
        <v>0</v>
      </c>
      <c r="BK367" s="102">
        <f>IF(WholesaleEnergyCost_2&gt;PPACostPerKWh,(IF((SUMIFS('Time Series Data'!$AG$7:$AG$8790,'Time Series Data'!$I$7:$I$8790,1,$F$7:$F$8790,DAY(AM367),$E$7:$E$8790,MONTH(AM367))-BP367)&gt;(Effective_Battery_Capacity/Rndtrp_eff),(Effective_Battery_Capacity/Rndtrp_eff),(SUMIFS('Time Series Data'!$AG$7:$AG$8790,'Time Series Data'!$I$7:$I$8790,1,$F$7:$F$8790,DAY(AM367),$E$7:$E$8790,MONTH(AM367))))-BP367),0)</f>
        <v>0</v>
      </c>
      <c r="BL367" s="102">
        <f t="shared" ca="1" si="557"/>
        <v>0</v>
      </c>
      <c r="BM367" s="102">
        <f ca="1">SUMIFS('Time Series Data'!$AG$7:$AG$8790,$F$7:$F$8790,DAY(AM367),$E$7:$E$8790,MONTH(AM367),'Time Series Data'!$I$7:$I$8790,1)-BL367-BP367</f>
        <v>1383.22957</v>
      </c>
      <c r="BN367" s="102">
        <f ca="1">SUMIFS('Time Series Data'!$AG$7:$AG$8790,'Time Series Data'!$I$7:$I$8790,0,$F$7:$F$8790,DAY(AM367),$E$7:$E$8790,MONTH(AM367))-BQ367</f>
        <v>154.58170000000001</v>
      </c>
      <c r="BO367" s="102">
        <f ca="1">IF((IF(ISNA(MATCH(AM367,'Coincident Peak'!$D$5:$D$16,0))=TRUE,0,SUMIFS($U$7:$U$8790,$F$7:$F$8790,DAY(AM367),$E$7:$E$8790,MONTH(AM367),$G$7:$G$8790,"&lt;"&amp;HOUR(VLOOKUP(AM367,'Coincident Peak'!$D$5:$E$16,2))-Values!$E$5)))&gt;(Effective_Battery_Capacity/Rndtrp_eff),(Effective_Battery_Capacity/Rndtrp_eff),(IF(ISNA(MATCH(AM367,'Coincident Peak'!$D$5:$D$16,0))=TRUE,0,SUMIFS($U$7:$U$8790,$F$7:$F$8790,DAY(AM367),$E$7:$E$8790,MONTH(AM367),$G$7:$G$8790,"&lt;"&amp;HOUR(VLOOKUP(AM367,'Coincident Peak'!$D$5:$E$16,2))-Values!$E$5))))</f>
        <v>0</v>
      </c>
      <c r="BP367" s="102">
        <f>IF(WholesaleEnergyCost_2&gt;PPACostPerKWh,(IF((IF(ISNA(MATCH(AM367,'Coincident Peak'!$D$5:$D$16,0))=TRUE,0,SUMIFS($U$7:$U$8790,$F$7:$F$8790,DAY(AM367),$E$7:$E$8790,MONTH(AM367),$G$7:$G$8790,"&lt;"&amp;HOUR(VLOOKUP(AM367,'Coincident Peak'!$D$5:$E$16,2))-Values!$E$5,$I$7:$I$8790,1)))&gt;(Effective_Battery_Capacity/Rndtrp_eff),(Effective_Battery_Capacity/Rndtrp_eff),(IF(ISNA(MATCH(AM367,'Coincident Peak'!$D$5:$D$16,0))=TRUE,0,SUMIFS($U$7:$U$8790,$F$7:$F$8790,DAY(AM367),$E$7:$E$8790,MONTH(AM367),$G$7:$G$8790,"&lt;"&amp;HOUR(VLOOKUP(AM367,'Coincident Peak'!$D$5:$E$16,2))-Values!$E$5,$I$7:$I$8790,1))))),0)</f>
        <v>0</v>
      </c>
      <c r="BQ367" s="102">
        <f>IF(WholesaleEnergyCost_1&gt;PPACostPerKWh,(IF((IF(ISNA(MATCH(AM367,'Coincident Peak'!$D$5:$D$16,0))=TRUE,0,SUMIFS($U$7:$U$8790,$F$7:$F$8790,DAY(AM367),$E$7:$E$8790,MONTH(AM367),$G$7:$G$8790,"&lt;"&amp;HOUR(VLOOKUP(AM367,'Coincident Peak'!$D$5:$E$16,2))-Values!$E$5,$I$7:$I$8790,0)))&gt;(Effective_Battery_Capacity/Rndtrp_eff),(Effective_Battery_Capacity/Rndtrp_eff),(IF(ISNA(MATCH(AM367,'Coincident Peak'!$D$5:$D$16,0))=TRUE,0,SUMIFS($U$7:$U$8790,$F$7:$F$8790,DAY(AM367),$E$7:$E$8790,MONTH(AM367),$G$7:$G$8790,"&lt;"&amp;HOUR(VLOOKUP(AM367,'Coincident Peak'!$D$5:$E$16,2))-Values!$E$5,$I$7:$I$8790,0))))),0)</f>
        <v>0</v>
      </c>
      <c r="BR367" s="102">
        <f t="shared" ca="1" si="558"/>
        <v>0</v>
      </c>
      <c r="BS367" s="102">
        <f t="shared" ca="1" si="559"/>
        <v>1383.22957</v>
      </c>
      <c r="BT367" s="102">
        <f t="shared" ca="1" si="628"/>
        <v>0</v>
      </c>
      <c r="BU367" s="102"/>
      <c r="BV367" s="110">
        <f ca="1">IF(ISNA(MATCH(AM367,'Coincident Peak'!$D$5:$D$16,0))=TRUE,0,1)</f>
        <v>0</v>
      </c>
      <c r="BW367" s="114">
        <f t="shared" ca="1" si="560"/>
        <v>0</v>
      </c>
      <c r="BX367" s="114">
        <f t="shared" ca="1" si="561"/>
        <v>0</v>
      </c>
      <c r="BY367" s="114">
        <f t="shared" ca="1" si="562"/>
        <v>0</v>
      </c>
      <c r="BZ367" s="114">
        <f t="shared" ca="1" si="563"/>
        <v>0</v>
      </c>
      <c r="CA367" s="114">
        <f t="shared" ca="1" si="564"/>
        <v>0</v>
      </c>
      <c r="CB367" s="110">
        <f t="shared" ca="1" si="565"/>
        <v>1</v>
      </c>
      <c r="CC367" s="110">
        <f t="shared" ca="1" si="566"/>
        <v>1</v>
      </c>
      <c r="CD367" s="110">
        <f ca="1">IF(ISNA(MATCH(AM367,'Coincident Peak'!$D$5:$D$16,0))=TRUE,1,0)</f>
        <v>1</v>
      </c>
      <c r="CE367" s="110">
        <f ca="1">VLOOKUP(MONTH($AM367),'Value Stacking Basis'!$B$38:$D$49,3)</f>
        <v>3</v>
      </c>
      <c r="CF367">
        <f ca="1">VLOOKUP(MONTH($AM367),'Value Stacking Basis'!$B$38:$F$49,5)</f>
        <v>2</v>
      </c>
      <c r="CG367" s="110">
        <f t="shared" ca="1" si="567"/>
        <v>1</v>
      </c>
      <c r="CK367" s="111">
        <f t="shared" ca="1" si="568"/>
        <v>1203.55358177528</v>
      </c>
      <c r="CL367" s="111">
        <f t="shared" ca="1" si="569"/>
        <v>1203.55358177528</v>
      </c>
      <c r="CM367" s="111">
        <f t="shared" ca="1" si="570"/>
        <v>1203.55358177528</v>
      </c>
      <c r="CN367" s="111">
        <f t="shared" ca="1" si="571"/>
        <v>1203.55358177528</v>
      </c>
      <c r="CO367" s="111">
        <f t="shared" ca="1" si="572"/>
        <v>0</v>
      </c>
      <c r="CQ367" s="111">
        <f t="shared" ca="1" si="573"/>
        <v>0</v>
      </c>
      <c r="CR367" s="111">
        <f t="shared" ca="1" si="574"/>
        <v>1203.55358177528</v>
      </c>
      <c r="CS367" s="111">
        <f t="shared" ca="1" si="575"/>
        <v>1203.55358177528</v>
      </c>
      <c r="CT367" s="111">
        <f t="shared" ca="1" si="576"/>
        <v>1203.55358177528</v>
      </c>
      <c r="CU367" s="111">
        <f t="shared" ca="1" si="577"/>
        <v>1203.55358177528</v>
      </c>
      <c r="CW367" s="205">
        <f t="array" aca="1" ref="CW367" ca="1">IF($BV367=0,0,IF($CB367=0,INDEX('Time Series Data'!N$7:N$8790,MATCH(1,(MONTH($AM367)='Time Series Data'!$E$7:$E$8790)*(DAY($AM367)='Time Series Data'!$F$7:$F$8790)*(HOUR(VLOOKUP('Time Series Data'!$AM367,'Coincident Peak'!$D$5:$I$16,2))='Time Series Data'!$G$7:$G$8790),0)),IF(($AT367*Rndtrp_eff)&gt;Effective_Battery_Capacity,BatteryPower,(($AT367*Rndtrp_eff)/Effective_Battery_Capacity)*BatteryPower)))</f>
        <v>0</v>
      </c>
      <c r="CX367" s="111">
        <f t="shared" ca="1" si="578"/>
        <v>1203.55358177528</v>
      </c>
      <c r="CY367" s="111">
        <f t="shared" ca="1" si="579"/>
        <v>1203.55358177528</v>
      </c>
      <c r="CZ367" s="111">
        <f t="shared" ca="1" si="580"/>
        <v>1203.55358177528</v>
      </c>
      <c r="DA367" s="111">
        <f t="shared" ca="1" si="581"/>
        <v>1203.55358177528</v>
      </c>
      <c r="DC367" s="205">
        <f t="array" aca="1" ref="DC367" ca="1">IF($BV367=0,0,IF($CB367=0,INDEX('Time Series Data'!N$7:N$8790,MATCH(1,(MONTH($AM367)='Time Series Data'!$E$7:$E$8790)*(DAY($AM367)='Time Series Data'!$F$7:$F$8790)*(HOUR(VLOOKUP('Time Series Data'!$AM367,'Coincident Peak'!$D$5:$I$16,2))='Time Series Data'!$G$7:$G$8790),0)),IF(($AT367*Rndtrp_eff)&gt;Effective_Battery_Capacity,BatteryPower,(($AT367*Rndtrp_eff)/Effective_Battery_Capacity)*BatteryPower)))</f>
        <v>0</v>
      </c>
      <c r="DD367" s="111">
        <f t="shared" ca="1" si="582"/>
        <v>0</v>
      </c>
      <c r="DF367" s="102">
        <f t="shared" ca="1" si="583"/>
        <v>0</v>
      </c>
      <c r="DG367" s="206">
        <f t="shared" ca="1" si="629"/>
        <v>0</v>
      </c>
      <c r="DH367" s="206">
        <f t="shared" ca="1" si="584"/>
        <v>1203.55358177528</v>
      </c>
      <c r="DI367" s="205">
        <f t="shared" ca="1" si="585"/>
        <v>1203.55358177528</v>
      </c>
      <c r="DJ367" s="205">
        <f t="shared" ca="1" si="586"/>
        <v>1203.55358177528</v>
      </c>
      <c r="DK367" s="205">
        <f t="shared" ca="1" si="587"/>
        <v>1203.55358177528</v>
      </c>
      <c r="DM367" s="102">
        <f t="shared" ca="1" si="588"/>
        <v>0</v>
      </c>
      <c r="DN367" s="102">
        <f t="shared" ca="1" si="630"/>
        <v>0</v>
      </c>
      <c r="DO367" s="102">
        <f t="shared" ca="1" si="589"/>
        <v>1203.55358177528</v>
      </c>
      <c r="DP367" s="102">
        <f t="shared" ca="1" si="590"/>
        <v>0</v>
      </c>
      <c r="DR367" s="102">
        <f t="shared" ca="1" si="591"/>
        <v>0</v>
      </c>
      <c r="DS367" s="111">
        <f t="shared" ca="1" si="592"/>
        <v>1203.55358177528</v>
      </c>
      <c r="DT367" s="111">
        <f t="shared" ca="1" si="593"/>
        <v>1203.55358177528</v>
      </c>
      <c r="DU367" s="111">
        <f t="shared" ca="1" si="631"/>
        <v>1203.55358177528</v>
      </c>
      <c r="DV367" s="111">
        <f t="shared" ca="1" si="594"/>
        <v>0</v>
      </c>
      <c r="DX367" s="102">
        <f t="shared" ca="1" si="595"/>
        <v>0</v>
      </c>
      <c r="DY367" s="111">
        <f t="shared" ca="1" si="596"/>
        <v>0</v>
      </c>
      <c r="DZ367" s="111">
        <f t="shared" ca="1" si="597"/>
        <v>1203.55358177528</v>
      </c>
      <c r="EA367" s="111">
        <f t="shared" ca="1" si="598"/>
        <v>1203.55358177528</v>
      </c>
      <c r="EB367" s="111">
        <f t="shared" ca="1" si="632"/>
        <v>1203.55358177528</v>
      </c>
      <c r="EF367" s="111">
        <f t="shared" ca="1" si="599"/>
        <v>1596.2559999999999</v>
      </c>
      <c r="EG367" s="111">
        <f t="shared" ca="1" si="600"/>
        <v>1596.2559999999999</v>
      </c>
      <c r="EH367" s="111">
        <f t="shared" ca="1" si="601"/>
        <v>1596.2559999999999</v>
      </c>
      <c r="EI367" s="111">
        <f t="shared" ca="1" si="602"/>
        <v>0</v>
      </c>
      <c r="EK367" s="111">
        <f t="shared" ca="1" si="603"/>
        <v>0</v>
      </c>
      <c r="EL367" s="111">
        <f t="shared" ca="1" si="604"/>
        <v>1596.2559999999999</v>
      </c>
      <c r="EM367" s="111">
        <f t="shared" ca="1" si="605"/>
        <v>1596.2559999999999</v>
      </c>
      <c r="EN367" s="111">
        <f t="shared" ca="1" si="606"/>
        <v>1596.2559999999999</v>
      </c>
      <c r="EP367" s="111">
        <f ca="1">IF($BV367=0,0,IF($CC367=0,VLOOKUP('Time Series Data'!$AM367,'Coincident Peak'!$D$5:$I$16,3),BatteryPower))</f>
        <v>0</v>
      </c>
      <c r="EQ367" s="111">
        <f t="shared" ca="1" si="607"/>
        <v>1596.2559999999999</v>
      </c>
      <c r="ER367" s="111">
        <f t="shared" ca="1" si="608"/>
        <v>1596.2559999999999</v>
      </c>
      <c r="ES367" s="111">
        <f t="shared" ca="1" si="609"/>
        <v>1596.2559999999999</v>
      </c>
      <c r="EU367" s="111">
        <f ca="1">IF($BV367=0,0,IF($CC367=0,VLOOKUP('Time Series Data'!$AM367,'Coincident Peak'!$D$5:$I$16,3),BatteryPower))</f>
        <v>0</v>
      </c>
      <c r="EV367" s="111">
        <f t="shared" ca="1" si="610"/>
        <v>0</v>
      </c>
      <c r="EX367" s="111">
        <f t="shared" ca="1" si="611"/>
        <v>0</v>
      </c>
      <c r="EY367" s="111">
        <f t="shared" ca="1" si="633"/>
        <v>0</v>
      </c>
      <c r="EZ367" s="111">
        <f t="shared" ca="1" si="612"/>
        <v>1596.2559999999999</v>
      </c>
      <c r="FA367" s="111">
        <f t="shared" ca="1" si="613"/>
        <v>1596.2559999999999</v>
      </c>
      <c r="FB367" s="111">
        <f t="shared" ca="1" si="634"/>
        <v>1596.2559999999999</v>
      </c>
      <c r="FD367" s="111">
        <f t="shared" ca="1" si="614"/>
        <v>0</v>
      </c>
      <c r="FE367" s="111">
        <f t="shared" ca="1" si="635"/>
        <v>0</v>
      </c>
      <c r="FF367" s="188">
        <f t="shared" ca="1" si="615"/>
        <v>0</v>
      </c>
      <c r="FH367" s="111">
        <f t="shared" ca="1" si="616"/>
        <v>0</v>
      </c>
      <c r="FI367" s="111">
        <f t="shared" ca="1" si="617"/>
        <v>1596.2559999999999</v>
      </c>
      <c r="FJ367" s="111">
        <f t="shared" ca="1" si="618"/>
        <v>1596.2559999999999</v>
      </c>
      <c r="FK367" s="111">
        <f t="shared" ca="1" si="636"/>
        <v>1596.2559999999999</v>
      </c>
      <c r="FL367" s="111">
        <f t="shared" ca="1" si="619"/>
        <v>0</v>
      </c>
      <c r="FN367" s="111">
        <f t="shared" ca="1" si="620"/>
        <v>0</v>
      </c>
      <c r="FO367" s="111">
        <f t="shared" ca="1" si="621"/>
        <v>0</v>
      </c>
      <c r="FP367" s="111">
        <f t="shared" ca="1" si="622"/>
        <v>1596.2559999999999</v>
      </c>
      <c r="FQ367" s="111">
        <f t="shared" ca="1" si="623"/>
        <v>1596.2559999999999</v>
      </c>
      <c r="FR367" s="111">
        <f t="shared" ca="1" si="637"/>
        <v>1596.2559999999999</v>
      </c>
      <c r="FT367" s="111">
        <f t="shared" ca="1" si="624"/>
        <v>0</v>
      </c>
    </row>
    <row r="368" spans="1:176" x14ac:dyDescent="0.2">
      <c r="A368" s="77"/>
      <c r="B368" s="77">
        <f t="shared" si="532"/>
        <v>43481.041666666664</v>
      </c>
      <c r="C368" s="112">
        <f t="shared" si="533"/>
        <v>43481</v>
      </c>
      <c r="D368" s="106">
        <f t="shared" si="625"/>
        <v>16760</v>
      </c>
      <c r="E368" s="469">
        <v>1</v>
      </c>
      <c r="F368" s="469">
        <v>16</v>
      </c>
      <c r="G368" s="110">
        <v>1</v>
      </c>
      <c r="H368" s="110">
        <f t="shared" si="534"/>
        <v>3</v>
      </c>
      <c r="I368" s="110" cm="1">
        <f t="array" ref="I368">INDEX(Values!$V$6:$AG$29,'Time Series Data'!G368+1,'Time Series Data'!E368)</f>
        <v>1</v>
      </c>
      <c r="J368" s="113">
        <v>361.5</v>
      </c>
      <c r="K368" s="108">
        <v>16760</v>
      </c>
      <c r="L368" s="108">
        <v>0</v>
      </c>
      <c r="M368">
        <v>0</v>
      </c>
      <c r="N368">
        <v>0</v>
      </c>
      <c r="O368">
        <v>0</v>
      </c>
      <c r="P368">
        <v>95</v>
      </c>
      <c r="T368" s="185">
        <f t="shared" si="535"/>
        <v>0</v>
      </c>
      <c r="U368" s="185">
        <f t="shared" si="536"/>
        <v>0</v>
      </c>
      <c r="V368" s="102">
        <f t="shared" si="537"/>
        <v>16760</v>
      </c>
      <c r="W368">
        <f>IF(V368+O368&gt;VLOOKUP(E368,'Coincident Peak'!$C$22:$I$33,7),0,1)</f>
        <v>1</v>
      </c>
      <c r="X368" s="421">
        <f>IF((AND(E368=MONTH(VLOOKUP('Time Series Data'!E368,'Coincident Peak'!$C$5:$D$16,2)),F368=DAY(VLOOKUP('Time Series Data'!E368,'Coincident Peak'!$C$5:$D$16,2)),IF(AND(G368&lt;=HOUR(VLOOKUP('Time Series Data'!E368,'Coincident Peak'!$C$5:$E$16,3))+Values!$E$5,G368&gt;=HOUR(VLOOKUP('Time Series Data'!E368,'Coincident Peak'!$C$5:$E$16,3))-Values!$E$5),"TRUE","FALSE"))),BatteryPower,0)</f>
        <v>0</v>
      </c>
      <c r="Y368" s="185">
        <f>IF((AND(E368=MONTH(VLOOKUP('Time Series Data'!E368,'Coincident Peak'!$C$5:$D$16,2)),F368=DAY(VLOOKUP('Time Series Data'!E368,'Coincident Peak'!$C$5:$D$16,2)))),0,N368)</f>
        <v>0</v>
      </c>
      <c r="Z368" s="185">
        <f>IF((AND(E368=MONTH(VLOOKUP('Time Series Data'!E368,'Coincident Peak'!$C$5:$D$16,2)),F368=DAY(VLOOKUP('Time Series Data'!E368,'Coincident Peak'!$C$5:$D$16,2)),IF(AND(G368&lt;=HOUR(VLOOKUP('Time Series Data'!E368,'Coincident Peak'!$C$5:$E$16,3))+Values!$E$5,G368&gt;=HOUR(VLOOKUP('Time Series Data'!E368,'Coincident Peak'!$C$5:$E$16,3))-Values!$E$5),"TRUE","FALSE"))),BatteryPower,Y368)</f>
        <v>0</v>
      </c>
      <c r="AA368" s="185">
        <f>IF((AND(E368=MONTH(VLOOKUP('Time Series Data'!E368,'Coincident Peak'!$C$5:$D$16,2)),F368=DAY(VLOOKUP('Time Series Data'!E368,'Coincident Peak'!$C$5:$D$16,2))-1)),VLOOKUP(E368,'Coincident Peak'!$C$5:$N$16,11)*Z368,Z368)</f>
        <v>0</v>
      </c>
      <c r="AB368" s="185">
        <f>IF((AND(E368=MONTH(VLOOKUP('Time Series Data'!E368,'Coincident Peak'!$C$5:$D$16,2)),F368=DAY(VLOOKUP('Time Series Data'!E368,'Coincident Peak'!$C$5:$D$16,2))+1)),VLOOKUP(E368,'Coincident Peak'!$C$5:$N$16,12)*AA368,AA368)</f>
        <v>0</v>
      </c>
      <c r="AC368" s="185">
        <f>IF((AND(E368=MONTH(VLOOKUP('Time Series Data'!E368,'Coincident Peak'!$C$5:$D$16,2)),F368=DAY(VLOOKUP('Time Series Data'!E368,'Coincident Peak'!$C$5:$D$16,2)))),0,O368)</f>
        <v>0</v>
      </c>
      <c r="AD368" s="185">
        <f>IF((AND(E368=MONTH(VLOOKUP('Time Series Data'!E368,'Coincident Peak'!$C$5:$D$16,2)),F368=DAY(VLOOKUP('Time Series Data'!E368,'Coincident Peak'!$C$5:$D$16,2))-1)),VLOOKUP(E368,'Coincident Peak'!$C$5:$N$16,11)*AC368,AC368)</f>
        <v>0</v>
      </c>
      <c r="AE368" s="185">
        <f>IF((AND(E368=MONTH(VLOOKUP('Time Series Data'!E368,'Coincident Peak'!$C$5:$D$16,2)),F368=DAY(VLOOKUP('Time Series Data'!E368,'Coincident Peak'!$C$5:$D$16,2))+1)),VLOOKUP(E368,'Coincident Peak'!$C$5:$N$16,12)*AD368,AD368)</f>
        <v>0</v>
      </c>
      <c r="AF368" s="102">
        <f t="shared" si="538"/>
        <v>16760</v>
      </c>
      <c r="AG368" s="185">
        <f>IF((AND(E368=MONTH(VLOOKUP('Time Series Data'!E368,'Coincident Peak'!$C$5:$D$16,2)),F368=DAY(VLOOKUP('Time Series Data'!E368,'Coincident Peak'!$C$5:$D$16,2)))),U368,O368)</f>
        <v>0</v>
      </c>
      <c r="AH368" s="102">
        <f t="shared" si="626"/>
        <v>16760</v>
      </c>
      <c r="AL368" s="108">
        <v>361</v>
      </c>
      <c r="AM368" s="116">
        <f t="shared" ca="1" si="539"/>
        <v>43827</v>
      </c>
      <c r="AN368" s="110">
        <f t="shared" ca="1" si="540"/>
        <v>0</v>
      </c>
      <c r="AO368" s="111">
        <f t="shared" ca="1" si="541"/>
        <v>0</v>
      </c>
      <c r="AP368" s="111">
        <f t="shared" ca="1" si="542"/>
        <v>0</v>
      </c>
      <c r="AQ368" s="111">
        <f t="shared" ca="1" si="543"/>
        <v>0</v>
      </c>
      <c r="AR368" s="205">
        <f t="shared" ca="1" si="627"/>
        <v>1845.35014</v>
      </c>
      <c r="AS368" s="111">
        <f t="shared" ca="1" si="544"/>
        <v>1180.4835312057598</v>
      </c>
      <c r="AT368" s="111">
        <f ca="1">IF(ISNA(MATCH(AM368,'Coincident Peak'!$D$5:$D$16,0))=TRUE,0,SUMIFS($O$7:$O$8790,$F$7:$F$8790,DAY(AM368),$E$7:$E$8790,MONTH(AM368),$G$7:$G$8790,"&lt;"&amp;HOUR(VLOOKUP(AM368,'Coincident Peak'!$D$5:$E$16,2))-Values!$E$5))</f>
        <v>0</v>
      </c>
      <c r="AU368" s="111">
        <f t="shared" ca="1" si="545"/>
        <v>0</v>
      </c>
      <c r="AV368" s="102">
        <f t="shared" ca="1" si="546"/>
        <v>0</v>
      </c>
      <c r="AW368" s="102">
        <f t="shared" ca="1" si="547"/>
        <v>0</v>
      </c>
      <c r="AX368" s="102">
        <f t="shared" ca="1" si="548"/>
        <v>0</v>
      </c>
      <c r="AY368" s="102">
        <f ca="1">IF(IF(ISNA(MATCH(AM368,'Coincident Peak'!$D$5:$D$16,0))=TRUE,0,SUMIFS($O$7:$O$8790,$F$7:$F$8790,DAY(AM368),$E$7:$E$8790,MONTH(AM368),$G$7:$G$8790,"&lt;"&amp;HOUR(VLOOKUP(AM368,'Coincident Peak'!$D$5:$E$16,2))-Values!$E$5,$I$7:$I$8790,1))*Rndtrp_eff&gt;Effective_Battery_Capacity,Effective_Battery_Capacity,IF(ISNA(MATCH(AM368,'Coincident Peak'!$D$5:$D$16,0))=TRUE,0,SUMIFS($O$7:$O$8790,$F$7:$F$8790,DAY(AM368),$E$7:$E$8790,MONTH(AM368),$G$7:$G$8790,"&lt;"&amp;HOUR(VLOOKUP(AM368,'Coincident Peak'!$D$5:$E$16,2))-Values!$E$5,$I$7:$I$8790,1)))</f>
        <v>0</v>
      </c>
      <c r="AZ368" s="102">
        <f t="shared" ca="1" si="549"/>
        <v>0</v>
      </c>
      <c r="BA368" s="102">
        <f t="shared" ca="1" si="550"/>
        <v>0</v>
      </c>
      <c r="BB368" s="102">
        <f t="shared" ca="1" si="551"/>
        <v>0</v>
      </c>
      <c r="BD368" s="102">
        <f t="shared" ca="1" si="552"/>
        <v>0</v>
      </c>
      <c r="BE368" s="102">
        <f t="shared" ca="1" si="553"/>
        <v>0</v>
      </c>
      <c r="BF368" s="102">
        <f t="shared" ca="1" si="554"/>
        <v>0</v>
      </c>
      <c r="BG368" s="102">
        <f ca="1">IF(IF(ISNA(MATCH(AM368,'Coincident Peak'!$D$5:$D$16,0))=TRUE,0,SUMIFS($O$7:$O$8790,$F$7:$F$8790,DAY(AM368),$E$7:$E$8790,MONTH(AM368),$G$7:$G$8790,"&lt;"&amp;HOUR(VLOOKUP(AM368,'Coincident Peak'!$D$5:$E$16,2))-Values!$E$5,$I$7:$I$8790,0))&gt;(Effective_Battery_Capacity/Rndtrp_eff),(Effective_Battery_Capacity/Rndtrp_eff),IF(ISNA(MATCH(AM368,'Coincident Peak'!$D$5:$D$16,0))=TRUE,0,SUMIFS($O$7:$O$8790,$F$7:$F$8790,DAY(AM368),$E$7:$E$8790,MONTH(AM368),$G$7:$G$8790,"&lt;"&amp;HOUR(VLOOKUP(AM368,'Coincident Peak'!$D$5:$E$16,2))-Values!$E$5,$I$7:$I$8790,0)))</f>
        <v>0</v>
      </c>
      <c r="BH368" s="102">
        <f ca="1">IF((IF(ISNA(MATCH(AM368,'Coincident Peak'!$D$5:$D$16,0))=TRUE,0,SUMIFS($O$7:$O$8790,$F$7:$F$8790,DAY(AM368),$E$7:$E$8790,MONTH(AM368),$G$7:$G$8790,"&lt;"&amp;HOUR(VLOOKUP(AM368,'Coincident Peak'!$D$5:$E$16,2))-Values!$E$5)))&gt;(Effective_Battery_Capacity/Rndtrp_eff),(Effective_Battery_Capacity/Rndtrp_eff),(IF(ISNA(MATCH(AM368,'Coincident Peak'!$D$5:$D$16,0))=TRUE,0,SUMIFS($O$7:$O$8790,$F$7:$F$8790,DAY(AM368),$E$7:$E$8790,MONTH(AM368),$G$7:$G$8790,"&lt;"&amp;HOUR(VLOOKUP(AM368,'Coincident Peak'!$D$5:$E$16,2))-Values!$E$5))))</f>
        <v>0</v>
      </c>
      <c r="BI368" s="206">
        <f t="shared" ca="1" si="555"/>
        <v>0</v>
      </c>
      <c r="BJ368" s="206">
        <f t="shared" ca="1" si="556"/>
        <v>0</v>
      </c>
      <c r="BK368" s="102">
        <f>IF(WholesaleEnergyCost_2&gt;PPACostPerKWh,(IF((SUMIFS('Time Series Data'!$AG$7:$AG$8790,'Time Series Data'!$I$7:$I$8790,1,$F$7:$F$8790,DAY(AM368),$E$7:$E$8790,MONTH(AM368))-BP368)&gt;(Effective_Battery_Capacity/Rndtrp_eff),(Effective_Battery_Capacity/Rndtrp_eff),(SUMIFS('Time Series Data'!$AG$7:$AG$8790,'Time Series Data'!$I$7:$I$8790,1,$F$7:$F$8790,DAY(AM368),$E$7:$E$8790,MONTH(AM368))))-BP368),0)</f>
        <v>0</v>
      </c>
      <c r="BL368" s="102">
        <f t="shared" ca="1" si="557"/>
        <v>0</v>
      </c>
      <c r="BM368" s="102">
        <f ca="1">SUMIFS('Time Series Data'!$AG$7:$AG$8790,$F$7:$F$8790,DAY(AM368),$E$7:$E$8790,MONTH(AM368),'Time Series Data'!$I$7:$I$8790,1)-BL368-BP368</f>
        <v>1356.7154399999999</v>
      </c>
      <c r="BN368" s="102">
        <f ca="1">SUMIFS('Time Series Data'!$AG$7:$AG$8790,'Time Series Data'!$I$7:$I$8790,0,$F$7:$F$8790,DAY(AM368),$E$7:$E$8790,MONTH(AM368))-BQ368</f>
        <v>488.63470000000001</v>
      </c>
      <c r="BO368" s="102">
        <f ca="1">IF((IF(ISNA(MATCH(AM368,'Coincident Peak'!$D$5:$D$16,0))=TRUE,0,SUMIFS($U$7:$U$8790,$F$7:$F$8790,DAY(AM368),$E$7:$E$8790,MONTH(AM368),$G$7:$G$8790,"&lt;"&amp;HOUR(VLOOKUP(AM368,'Coincident Peak'!$D$5:$E$16,2))-Values!$E$5)))&gt;(Effective_Battery_Capacity/Rndtrp_eff),(Effective_Battery_Capacity/Rndtrp_eff),(IF(ISNA(MATCH(AM368,'Coincident Peak'!$D$5:$D$16,0))=TRUE,0,SUMIFS($U$7:$U$8790,$F$7:$F$8790,DAY(AM368),$E$7:$E$8790,MONTH(AM368),$G$7:$G$8790,"&lt;"&amp;HOUR(VLOOKUP(AM368,'Coincident Peak'!$D$5:$E$16,2))-Values!$E$5))))</f>
        <v>0</v>
      </c>
      <c r="BP368" s="102">
        <f>IF(WholesaleEnergyCost_2&gt;PPACostPerKWh,(IF((IF(ISNA(MATCH(AM368,'Coincident Peak'!$D$5:$D$16,0))=TRUE,0,SUMIFS($U$7:$U$8790,$F$7:$F$8790,DAY(AM368),$E$7:$E$8790,MONTH(AM368),$G$7:$G$8790,"&lt;"&amp;HOUR(VLOOKUP(AM368,'Coincident Peak'!$D$5:$E$16,2))-Values!$E$5,$I$7:$I$8790,1)))&gt;(Effective_Battery_Capacity/Rndtrp_eff),(Effective_Battery_Capacity/Rndtrp_eff),(IF(ISNA(MATCH(AM368,'Coincident Peak'!$D$5:$D$16,0))=TRUE,0,SUMIFS($U$7:$U$8790,$F$7:$F$8790,DAY(AM368),$E$7:$E$8790,MONTH(AM368),$G$7:$G$8790,"&lt;"&amp;HOUR(VLOOKUP(AM368,'Coincident Peak'!$D$5:$E$16,2))-Values!$E$5,$I$7:$I$8790,1))))),0)</f>
        <v>0</v>
      </c>
      <c r="BQ368" s="102">
        <f>IF(WholesaleEnergyCost_1&gt;PPACostPerKWh,(IF((IF(ISNA(MATCH(AM368,'Coincident Peak'!$D$5:$D$16,0))=TRUE,0,SUMIFS($U$7:$U$8790,$F$7:$F$8790,DAY(AM368),$E$7:$E$8790,MONTH(AM368),$G$7:$G$8790,"&lt;"&amp;HOUR(VLOOKUP(AM368,'Coincident Peak'!$D$5:$E$16,2))-Values!$E$5,$I$7:$I$8790,0)))&gt;(Effective_Battery_Capacity/Rndtrp_eff),(Effective_Battery_Capacity/Rndtrp_eff),(IF(ISNA(MATCH(AM368,'Coincident Peak'!$D$5:$D$16,0))=TRUE,0,SUMIFS($U$7:$U$8790,$F$7:$F$8790,DAY(AM368),$E$7:$E$8790,MONTH(AM368),$G$7:$G$8790,"&lt;"&amp;HOUR(VLOOKUP(AM368,'Coincident Peak'!$D$5:$E$16,2))-Values!$E$5,$I$7:$I$8790,0))))),0)</f>
        <v>0</v>
      </c>
      <c r="BR368" s="102">
        <f t="shared" ca="1" si="558"/>
        <v>0</v>
      </c>
      <c r="BS368" s="102">
        <f t="shared" ca="1" si="559"/>
        <v>1356.7154399999999</v>
      </c>
      <c r="BT368" s="102">
        <f t="shared" ca="1" si="628"/>
        <v>0</v>
      </c>
      <c r="BU368" s="102"/>
      <c r="BV368" s="110">
        <f ca="1">IF(ISNA(MATCH(AM368,'Coincident Peak'!$D$5:$D$16,0))=TRUE,0,1)</f>
        <v>0</v>
      </c>
      <c r="BW368" s="114">
        <f t="shared" ca="1" si="560"/>
        <v>0</v>
      </c>
      <c r="BX368" s="114">
        <f t="shared" ca="1" si="561"/>
        <v>0</v>
      </c>
      <c r="BY368" s="114">
        <f t="shared" ca="1" si="562"/>
        <v>0</v>
      </c>
      <c r="BZ368" s="114">
        <f t="shared" ca="1" si="563"/>
        <v>0</v>
      </c>
      <c r="CA368" s="114">
        <f t="shared" ca="1" si="564"/>
        <v>0</v>
      </c>
      <c r="CB368" s="110">
        <f t="shared" ca="1" si="565"/>
        <v>1</v>
      </c>
      <c r="CC368" s="110">
        <f t="shared" ca="1" si="566"/>
        <v>1</v>
      </c>
      <c r="CD368" s="110">
        <f ca="1">IF(ISNA(MATCH(AM368,'Coincident Peak'!$D$5:$D$16,0))=TRUE,1,0)</f>
        <v>1</v>
      </c>
      <c r="CE368" s="110">
        <f ca="1">VLOOKUP(MONTH($AM368),'Value Stacking Basis'!$B$38:$D$49,3)</f>
        <v>3</v>
      </c>
      <c r="CF368">
        <f ca="1">VLOOKUP(MONTH($AM368),'Value Stacking Basis'!$B$38:$F$49,5)</f>
        <v>2</v>
      </c>
      <c r="CG368" s="110">
        <f t="shared" ca="1" si="567"/>
        <v>1</v>
      </c>
      <c r="CK368" s="111">
        <f t="shared" ca="1" si="568"/>
        <v>1180.4835312057598</v>
      </c>
      <c r="CL368" s="111">
        <f t="shared" ca="1" si="569"/>
        <v>1180.4835312057598</v>
      </c>
      <c r="CM368" s="111">
        <f t="shared" ca="1" si="570"/>
        <v>0</v>
      </c>
      <c r="CN368" s="111">
        <f t="shared" ca="1" si="571"/>
        <v>0</v>
      </c>
      <c r="CO368" s="111">
        <f t="shared" ca="1" si="572"/>
        <v>24</v>
      </c>
      <c r="CQ368" s="111">
        <f t="shared" ca="1" si="573"/>
        <v>24</v>
      </c>
      <c r="CR368" s="111">
        <f t="shared" ca="1" si="574"/>
        <v>0</v>
      </c>
      <c r="CS368" s="111">
        <f t="shared" ca="1" si="575"/>
        <v>0</v>
      </c>
      <c r="CT368" s="111">
        <f t="shared" ca="1" si="576"/>
        <v>0</v>
      </c>
      <c r="CU368" s="111">
        <f t="shared" ca="1" si="577"/>
        <v>0</v>
      </c>
      <c r="CW368" s="205">
        <f t="array" aca="1" ref="CW368" ca="1">IF($BV368=0,0,IF($CB368=0,INDEX('Time Series Data'!N$7:N$8790,MATCH(1,(MONTH($AM368)='Time Series Data'!$E$7:$E$8790)*(DAY($AM368)='Time Series Data'!$F$7:$F$8790)*(HOUR(VLOOKUP('Time Series Data'!$AM368,'Coincident Peak'!$D$5:$I$16,2))='Time Series Data'!$G$7:$G$8790),0)),IF(($AT368*Rndtrp_eff)&gt;Effective_Battery_Capacity,BatteryPower,(($AT368*Rndtrp_eff)/Effective_Battery_Capacity)*BatteryPower)))</f>
        <v>0</v>
      </c>
      <c r="CX368" s="111">
        <f t="shared" ca="1" si="578"/>
        <v>1180.4835312057598</v>
      </c>
      <c r="CY368" s="111">
        <f t="shared" ca="1" si="579"/>
        <v>1180.4835312057598</v>
      </c>
      <c r="CZ368" s="111">
        <f t="shared" ca="1" si="580"/>
        <v>0</v>
      </c>
      <c r="DA368" s="111">
        <f t="shared" ca="1" si="581"/>
        <v>0</v>
      </c>
      <c r="DC368" s="205">
        <f t="array" aca="1" ref="DC368" ca="1">IF($BV368=0,0,IF($CB368=0,INDEX('Time Series Data'!N$7:N$8790,MATCH(1,(MONTH($AM368)='Time Series Data'!$E$7:$E$8790)*(DAY($AM368)='Time Series Data'!$F$7:$F$8790)*(HOUR(VLOOKUP('Time Series Data'!$AM368,'Coincident Peak'!$D$5:$I$16,2))='Time Series Data'!$G$7:$G$8790),0)),IF(($AT368*Rndtrp_eff)&gt;Effective_Battery_Capacity,BatteryPower,(($AT368*Rndtrp_eff)/Effective_Battery_Capacity)*BatteryPower)))</f>
        <v>0</v>
      </c>
      <c r="DD368" s="111">
        <f t="shared" ca="1" si="582"/>
        <v>24</v>
      </c>
      <c r="DF368" s="102">
        <f t="shared" ca="1" si="583"/>
        <v>0</v>
      </c>
      <c r="DG368" s="206">
        <f t="shared" ca="1" si="629"/>
        <v>0</v>
      </c>
      <c r="DH368" s="206">
        <f t="shared" ca="1" si="584"/>
        <v>1180.4835312057598</v>
      </c>
      <c r="DI368" s="205">
        <f t="shared" ca="1" si="585"/>
        <v>1180.4835312057598</v>
      </c>
      <c r="DJ368" s="205">
        <f t="shared" ca="1" si="586"/>
        <v>0</v>
      </c>
      <c r="DK368" s="205">
        <f t="shared" ca="1" si="587"/>
        <v>0</v>
      </c>
      <c r="DM368" s="102">
        <f t="shared" ca="1" si="588"/>
        <v>0</v>
      </c>
      <c r="DN368" s="102">
        <f t="shared" ca="1" si="630"/>
        <v>0</v>
      </c>
      <c r="DO368" s="102">
        <f t="shared" ca="1" si="589"/>
        <v>1180.4835312057598</v>
      </c>
      <c r="DP368" s="102">
        <f t="shared" ca="1" si="590"/>
        <v>24</v>
      </c>
      <c r="DR368" s="102">
        <f t="shared" ca="1" si="591"/>
        <v>0</v>
      </c>
      <c r="DS368" s="111">
        <f t="shared" ca="1" si="592"/>
        <v>1180.4835312057598</v>
      </c>
      <c r="DT368" s="111">
        <f t="shared" ca="1" si="593"/>
        <v>0</v>
      </c>
      <c r="DU368" s="111">
        <f t="shared" ca="1" si="631"/>
        <v>0</v>
      </c>
      <c r="DV368" s="111">
        <f t="shared" ca="1" si="594"/>
        <v>24</v>
      </c>
      <c r="DX368" s="102">
        <f t="shared" ca="1" si="595"/>
        <v>0</v>
      </c>
      <c r="DY368" s="111">
        <f t="shared" ca="1" si="596"/>
        <v>24</v>
      </c>
      <c r="DZ368" s="111">
        <f t="shared" ca="1" si="597"/>
        <v>0</v>
      </c>
      <c r="EA368" s="111">
        <f t="shared" ca="1" si="598"/>
        <v>0</v>
      </c>
      <c r="EB368" s="111">
        <f t="shared" ca="1" si="632"/>
        <v>0</v>
      </c>
      <c r="EF368" s="111">
        <f t="shared" ca="1" si="599"/>
        <v>1596.2559999999999</v>
      </c>
      <c r="EG368" s="111">
        <f t="shared" ca="1" si="600"/>
        <v>0</v>
      </c>
      <c r="EH368" s="111">
        <f t="shared" ca="1" si="601"/>
        <v>0</v>
      </c>
      <c r="EI368" s="111">
        <f t="shared" ca="1" si="602"/>
        <v>24</v>
      </c>
      <c r="EK368" s="111">
        <f t="shared" ca="1" si="603"/>
        <v>24</v>
      </c>
      <c r="EL368" s="111">
        <f t="shared" ca="1" si="604"/>
        <v>0</v>
      </c>
      <c r="EM368" s="111">
        <f t="shared" ca="1" si="605"/>
        <v>0</v>
      </c>
      <c r="EN368" s="111">
        <f t="shared" ca="1" si="606"/>
        <v>0</v>
      </c>
      <c r="EP368" s="111">
        <f ca="1">IF($BV368=0,0,IF($CC368=0,VLOOKUP('Time Series Data'!$AM368,'Coincident Peak'!$D$5:$I$16,3),BatteryPower))</f>
        <v>0</v>
      </c>
      <c r="EQ368" s="111">
        <f t="shared" ca="1" si="607"/>
        <v>1596.2559999999999</v>
      </c>
      <c r="ER368" s="111">
        <f t="shared" ca="1" si="608"/>
        <v>0</v>
      </c>
      <c r="ES368" s="111">
        <f t="shared" ca="1" si="609"/>
        <v>0</v>
      </c>
      <c r="EU368" s="111">
        <f ca="1">IF($BV368=0,0,IF($CC368=0,VLOOKUP('Time Series Data'!$AM368,'Coincident Peak'!$D$5:$I$16,3),BatteryPower))</f>
        <v>0</v>
      </c>
      <c r="EV368" s="111">
        <f t="shared" ca="1" si="610"/>
        <v>24</v>
      </c>
      <c r="EX368" s="111">
        <f t="shared" ca="1" si="611"/>
        <v>0</v>
      </c>
      <c r="EY368" s="111">
        <f t="shared" ca="1" si="633"/>
        <v>0</v>
      </c>
      <c r="EZ368" s="111">
        <f t="shared" ca="1" si="612"/>
        <v>1596.2559999999999</v>
      </c>
      <c r="FA368" s="111">
        <f t="shared" ca="1" si="613"/>
        <v>0</v>
      </c>
      <c r="FB368" s="111">
        <f t="shared" ca="1" si="634"/>
        <v>0</v>
      </c>
      <c r="FD368" s="111">
        <f t="shared" ca="1" si="614"/>
        <v>0</v>
      </c>
      <c r="FE368" s="111">
        <f t="shared" ca="1" si="635"/>
        <v>0</v>
      </c>
      <c r="FF368" s="188">
        <f t="shared" ca="1" si="615"/>
        <v>24</v>
      </c>
      <c r="FH368" s="111">
        <f t="shared" ca="1" si="616"/>
        <v>0</v>
      </c>
      <c r="FI368" s="111">
        <f t="shared" ca="1" si="617"/>
        <v>1596.2559999999999</v>
      </c>
      <c r="FJ368" s="111">
        <f t="shared" ca="1" si="618"/>
        <v>0</v>
      </c>
      <c r="FK368" s="111">
        <f t="shared" ca="1" si="636"/>
        <v>0</v>
      </c>
      <c r="FL368" s="111">
        <f t="shared" ca="1" si="619"/>
        <v>24</v>
      </c>
      <c r="FN368" s="111">
        <f t="shared" ca="1" si="620"/>
        <v>0</v>
      </c>
      <c r="FO368" s="111">
        <f t="shared" ca="1" si="621"/>
        <v>24</v>
      </c>
      <c r="FP368" s="111">
        <f t="shared" ca="1" si="622"/>
        <v>0</v>
      </c>
      <c r="FQ368" s="111">
        <f t="shared" ca="1" si="623"/>
        <v>0</v>
      </c>
      <c r="FR368" s="111">
        <f t="shared" ca="1" si="637"/>
        <v>0</v>
      </c>
      <c r="FT368" s="111">
        <f t="shared" ca="1" si="624"/>
        <v>0</v>
      </c>
    </row>
    <row r="369" spans="1:176" x14ac:dyDescent="0.2">
      <c r="A369" s="77"/>
      <c r="B369" s="77">
        <f t="shared" si="532"/>
        <v>43481.083333333336</v>
      </c>
      <c r="C369" s="112">
        <f t="shared" si="533"/>
        <v>43481</v>
      </c>
      <c r="D369" s="106">
        <f t="shared" si="625"/>
        <v>17017</v>
      </c>
      <c r="E369" s="469">
        <v>1</v>
      </c>
      <c r="F369" s="469">
        <v>16</v>
      </c>
      <c r="G369" s="110">
        <v>2</v>
      </c>
      <c r="H369" s="110">
        <f t="shared" si="534"/>
        <v>3</v>
      </c>
      <c r="I369" s="110" cm="1">
        <f t="array" ref="I369">INDEX(Values!$V$6:$AG$29,'Time Series Data'!G369+1,'Time Series Data'!E369)</f>
        <v>1</v>
      </c>
      <c r="J369" s="113">
        <v>362.5</v>
      </c>
      <c r="K369" s="108">
        <v>17017</v>
      </c>
      <c r="L369" s="108">
        <v>0</v>
      </c>
      <c r="M369">
        <v>0</v>
      </c>
      <c r="N369">
        <v>0</v>
      </c>
      <c r="O369">
        <v>0</v>
      </c>
      <c r="P369">
        <v>95</v>
      </c>
      <c r="T369" s="185">
        <f t="shared" si="535"/>
        <v>0</v>
      </c>
      <c r="U369" s="185">
        <f t="shared" si="536"/>
        <v>0</v>
      </c>
      <c r="V369" s="102">
        <f t="shared" si="537"/>
        <v>17017</v>
      </c>
      <c r="W369">
        <f>IF(V369+O369&gt;VLOOKUP(E369,'Coincident Peak'!$C$22:$I$33,7),0,1)</f>
        <v>1</v>
      </c>
      <c r="X369" s="421">
        <f>IF((AND(E369=MONTH(VLOOKUP('Time Series Data'!E369,'Coincident Peak'!$C$5:$D$16,2)),F369=DAY(VLOOKUP('Time Series Data'!E369,'Coincident Peak'!$C$5:$D$16,2)),IF(AND(G369&lt;=HOUR(VLOOKUP('Time Series Data'!E369,'Coincident Peak'!$C$5:$E$16,3))+Values!$E$5,G369&gt;=HOUR(VLOOKUP('Time Series Data'!E369,'Coincident Peak'!$C$5:$E$16,3))-Values!$E$5),"TRUE","FALSE"))),BatteryPower,0)</f>
        <v>0</v>
      </c>
      <c r="Y369" s="185">
        <f>IF((AND(E369=MONTH(VLOOKUP('Time Series Data'!E369,'Coincident Peak'!$C$5:$D$16,2)),F369=DAY(VLOOKUP('Time Series Data'!E369,'Coincident Peak'!$C$5:$D$16,2)))),0,N369)</f>
        <v>0</v>
      </c>
      <c r="Z369" s="185">
        <f>IF((AND(E369=MONTH(VLOOKUP('Time Series Data'!E369,'Coincident Peak'!$C$5:$D$16,2)),F369=DAY(VLOOKUP('Time Series Data'!E369,'Coincident Peak'!$C$5:$D$16,2)),IF(AND(G369&lt;=HOUR(VLOOKUP('Time Series Data'!E369,'Coincident Peak'!$C$5:$E$16,3))+Values!$E$5,G369&gt;=HOUR(VLOOKUP('Time Series Data'!E369,'Coincident Peak'!$C$5:$E$16,3))-Values!$E$5),"TRUE","FALSE"))),BatteryPower,Y369)</f>
        <v>0</v>
      </c>
      <c r="AA369" s="185">
        <f>IF((AND(E369=MONTH(VLOOKUP('Time Series Data'!E369,'Coincident Peak'!$C$5:$D$16,2)),F369=DAY(VLOOKUP('Time Series Data'!E369,'Coincident Peak'!$C$5:$D$16,2))-1)),VLOOKUP(E369,'Coincident Peak'!$C$5:$N$16,11)*Z369,Z369)</f>
        <v>0</v>
      </c>
      <c r="AB369" s="185">
        <f>IF((AND(E369=MONTH(VLOOKUP('Time Series Data'!E369,'Coincident Peak'!$C$5:$D$16,2)),F369=DAY(VLOOKUP('Time Series Data'!E369,'Coincident Peak'!$C$5:$D$16,2))+1)),VLOOKUP(E369,'Coincident Peak'!$C$5:$N$16,12)*AA369,AA369)</f>
        <v>0</v>
      </c>
      <c r="AC369" s="185">
        <f>IF((AND(E369=MONTH(VLOOKUP('Time Series Data'!E369,'Coincident Peak'!$C$5:$D$16,2)),F369=DAY(VLOOKUP('Time Series Data'!E369,'Coincident Peak'!$C$5:$D$16,2)))),0,O369)</f>
        <v>0</v>
      </c>
      <c r="AD369" s="185">
        <f>IF((AND(E369=MONTH(VLOOKUP('Time Series Data'!E369,'Coincident Peak'!$C$5:$D$16,2)),F369=DAY(VLOOKUP('Time Series Data'!E369,'Coincident Peak'!$C$5:$D$16,2))-1)),VLOOKUP(E369,'Coincident Peak'!$C$5:$N$16,11)*AC369,AC369)</f>
        <v>0</v>
      </c>
      <c r="AE369" s="185">
        <f>IF((AND(E369=MONTH(VLOOKUP('Time Series Data'!E369,'Coincident Peak'!$C$5:$D$16,2)),F369=DAY(VLOOKUP('Time Series Data'!E369,'Coincident Peak'!$C$5:$D$16,2))+1)),VLOOKUP(E369,'Coincident Peak'!$C$5:$N$16,12)*AD369,AD369)</f>
        <v>0</v>
      </c>
      <c r="AF369" s="102">
        <f t="shared" si="538"/>
        <v>17017</v>
      </c>
      <c r="AG369" s="185">
        <f>IF((AND(E369=MONTH(VLOOKUP('Time Series Data'!E369,'Coincident Peak'!$C$5:$D$16,2)),F369=DAY(VLOOKUP('Time Series Data'!E369,'Coincident Peak'!$C$5:$D$16,2)))),U369,O369)</f>
        <v>0</v>
      </c>
      <c r="AH369" s="102">
        <f t="shared" si="626"/>
        <v>17017</v>
      </c>
      <c r="AL369" s="108">
        <v>362</v>
      </c>
      <c r="AM369" s="116">
        <f t="shared" ca="1" si="539"/>
        <v>43828</v>
      </c>
      <c r="AN369" s="110">
        <f t="shared" ca="1" si="540"/>
        <v>0</v>
      </c>
      <c r="AO369" s="111">
        <f t="shared" ca="1" si="541"/>
        <v>0</v>
      </c>
      <c r="AP369" s="111">
        <f t="shared" ca="1" si="542"/>
        <v>0</v>
      </c>
      <c r="AQ369" s="111">
        <f t="shared" ca="1" si="543"/>
        <v>0</v>
      </c>
      <c r="AR369" s="205">
        <f t="shared" ca="1" si="627"/>
        <v>559.36788000000013</v>
      </c>
      <c r="AS369" s="111">
        <f t="shared" ca="1" si="544"/>
        <v>412.52655622512003</v>
      </c>
      <c r="AT369" s="111">
        <f ca="1">IF(ISNA(MATCH(AM369,'Coincident Peak'!$D$5:$D$16,0))=TRUE,0,SUMIFS($O$7:$O$8790,$F$7:$F$8790,DAY(AM369),$E$7:$E$8790,MONTH(AM369),$G$7:$G$8790,"&lt;"&amp;HOUR(VLOOKUP(AM369,'Coincident Peak'!$D$5:$E$16,2))-Values!$E$5))</f>
        <v>0</v>
      </c>
      <c r="AU369" s="111">
        <f t="shared" ca="1" si="545"/>
        <v>0</v>
      </c>
      <c r="AV369" s="102">
        <f t="shared" ca="1" si="546"/>
        <v>0</v>
      </c>
      <c r="AW369" s="102">
        <f t="shared" ca="1" si="547"/>
        <v>0</v>
      </c>
      <c r="AX369" s="102">
        <f t="shared" ca="1" si="548"/>
        <v>0</v>
      </c>
      <c r="AY369" s="102">
        <f ca="1">IF(IF(ISNA(MATCH(AM369,'Coincident Peak'!$D$5:$D$16,0))=TRUE,0,SUMIFS($O$7:$O$8790,$F$7:$F$8790,DAY(AM369),$E$7:$E$8790,MONTH(AM369),$G$7:$G$8790,"&lt;"&amp;HOUR(VLOOKUP(AM369,'Coincident Peak'!$D$5:$E$16,2))-Values!$E$5,$I$7:$I$8790,1))*Rndtrp_eff&gt;Effective_Battery_Capacity,Effective_Battery_Capacity,IF(ISNA(MATCH(AM369,'Coincident Peak'!$D$5:$D$16,0))=TRUE,0,SUMIFS($O$7:$O$8790,$F$7:$F$8790,DAY(AM369),$E$7:$E$8790,MONTH(AM369),$G$7:$G$8790,"&lt;"&amp;HOUR(VLOOKUP(AM369,'Coincident Peak'!$D$5:$E$16,2))-Values!$E$5,$I$7:$I$8790,1)))</f>
        <v>0</v>
      </c>
      <c r="AZ369" s="102">
        <f t="shared" ca="1" si="549"/>
        <v>0</v>
      </c>
      <c r="BA369" s="102">
        <f t="shared" ca="1" si="550"/>
        <v>0</v>
      </c>
      <c r="BB369" s="102">
        <f t="shared" ca="1" si="551"/>
        <v>0</v>
      </c>
      <c r="BD369" s="102">
        <f t="shared" ca="1" si="552"/>
        <v>0</v>
      </c>
      <c r="BE369" s="102">
        <f t="shared" ca="1" si="553"/>
        <v>0</v>
      </c>
      <c r="BF369" s="102">
        <f t="shared" ca="1" si="554"/>
        <v>0</v>
      </c>
      <c r="BG369" s="102">
        <f ca="1">IF(IF(ISNA(MATCH(AM369,'Coincident Peak'!$D$5:$D$16,0))=TRUE,0,SUMIFS($O$7:$O$8790,$F$7:$F$8790,DAY(AM369),$E$7:$E$8790,MONTH(AM369),$G$7:$G$8790,"&lt;"&amp;HOUR(VLOOKUP(AM369,'Coincident Peak'!$D$5:$E$16,2))-Values!$E$5,$I$7:$I$8790,0))&gt;(Effective_Battery_Capacity/Rndtrp_eff),(Effective_Battery_Capacity/Rndtrp_eff),IF(ISNA(MATCH(AM369,'Coincident Peak'!$D$5:$D$16,0))=TRUE,0,SUMIFS($O$7:$O$8790,$F$7:$F$8790,DAY(AM369),$E$7:$E$8790,MONTH(AM369),$G$7:$G$8790,"&lt;"&amp;HOUR(VLOOKUP(AM369,'Coincident Peak'!$D$5:$E$16,2))-Values!$E$5,$I$7:$I$8790,0)))</f>
        <v>0</v>
      </c>
      <c r="BH369" s="102">
        <f ca="1">IF((IF(ISNA(MATCH(AM369,'Coincident Peak'!$D$5:$D$16,0))=TRUE,0,SUMIFS($O$7:$O$8790,$F$7:$F$8790,DAY(AM369),$E$7:$E$8790,MONTH(AM369),$G$7:$G$8790,"&lt;"&amp;HOUR(VLOOKUP(AM369,'Coincident Peak'!$D$5:$E$16,2))-Values!$E$5)))&gt;(Effective_Battery_Capacity/Rndtrp_eff),(Effective_Battery_Capacity/Rndtrp_eff),(IF(ISNA(MATCH(AM369,'Coincident Peak'!$D$5:$D$16,0))=TRUE,0,SUMIFS($O$7:$O$8790,$F$7:$F$8790,DAY(AM369),$E$7:$E$8790,MONTH(AM369),$G$7:$G$8790,"&lt;"&amp;HOUR(VLOOKUP(AM369,'Coincident Peak'!$D$5:$E$16,2))-Values!$E$5))))</f>
        <v>0</v>
      </c>
      <c r="BI369" s="206">
        <f t="shared" ca="1" si="555"/>
        <v>0</v>
      </c>
      <c r="BJ369" s="206">
        <f t="shared" ca="1" si="556"/>
        <v>0</v>
      </c>
      <c r="BK369" s="102">
        <f>IF(WholesaleEnergyCost_2&gt;PPACostPerKWh,(IF((SUMIFS('Time Series Data'!$AG$7:$AG$8790,'Time Series Data'!$I$7:$I$8790,1,$F$7:$F$8790,DAY(AM369),$E$7:$E$8790,MONTH(AM369))-BP369)&gt;(Effective_Battery_Capacity/Rndtrp_eff),(Effective_Battery_Capacity/Rndtrp_eff),(SUMIFS('Time Series Data'!$AG$7:$AG$8790,'Time Series Data'!$I$7:$I$8790,1,$F$7:$F$8790,DAY(AM369),$E$7:$E$8790,MONTH(AM369))))-BP369),0)</f>
        <v>0</v>
      </c>
      <c r="BL369" s="102">
        <f t="shared" ca="1" si="557"/>
        <v>0</v>
      </c>
      <c r="BM369" s="102">
        <f ca="1">SUMIFS('Time Series Data'!$AG$7:$AG$8790,$F$7:$F$8790,DAY(AM369),$E$7:$E$8790,MONTH(AM369),'Time Series Data'!$I$7:$I$8790,1)-BL369-BP369</f>
        <v>474.11178000000007</v>
      </c>
      <c r="BN369" s="102">
        <f ca="1">SUMIFS('Time Series Data'!$AG$7:$AG$8790,'Time Series Data'!$I$7:$I$8790,0,$F$7:$F$8790,DAY(AM369),$E$7:$E$8790,MONTH(AM369))-BQ369</f>
        <v>85.256100000000004</v>
      </c>
      <c r="BO369" s="102">
        <f ca="1">IF((IF(ISNA(MATCH(AM369,'Coincident Peak'!$D$5:$D$16,0))=TRUE,0,SUMIFS($U$7:$U$8790,$F$7:$F$8790,DAY(AM369),$E$7:$E$8790,MONTH(AM369),$G$7:$G$8790,"&lt;"&amp;HOUR(VLOOKUP(AM369,'Coincident Peak'!$D$5:$E$16,2))-Values!$E$5)))&gt;(Effective_Battery_Capacity/Rndtrp_eff),(Effective_Battery_Capacity/Rndtrp_eff),(IF(ISNA(MATCH(AM369,'Coincident Peak'!$D$5:$D$16,0))=TRUE,0,SUMIFS($U$7:$U$8790,$F$7:$F$8790,DAY(AM369),$E$7:$E$8790,MONTH(AM369),$G$7:$G$8790,"&lt;"&amp;HOUR(VLOOKUP(AM369,'Coincident Peak'!$D$5:$E$16,2))-Values!$E$5))))</f>
        <v>0</v>
      </c>
      <c r="BP369" s="102">
        <f>IF(WholesaleEnergyCost_2&gt;PPACostPerKWh,(IF((IF(ISNA(MATCH(AM369,'Coincident Peak'!$D$5:$D$16,0))=TRUE,0,SUMIFS($U$7:$U$8790,$F$7:$F$8790,DAY(AM369),$E$7:$E$8790,MONTH(AM369),$G$7:$G$8790,"&lt;"&amp;HOUR(VLOOKUP(AM369,'Coincident Peak'!$D$5:$E$16,2))-Values!$E$5,$I$7:$I$8790,1)))&gt;(Effective_Battery_Capacity/Rndtrp_eff),(Effective_Battery_Capacity/Rndtrp_eff),(IF(ISNA(MATCH(AM369,'Coincident Peak'!$D$5:$D$16,0))=TRUE,0,SUMIFS($U$7:$U$8790,$F$7:$F$8790,DAY(AM369),$E$7:$E$8790,MONTH(AM369),$G$7:$G$8790,"&lt;"&amp;HOUR(VLOOKUP(AM369,'Coincident Peak'!$D$5:$E$16,2))-Values!$E$5,$I$7:$I$8790,1))))),0)</f>
        <v>0</v>
      </c>
      <c r="BQ369" s="102">
        <f>IF(WholesaleEnergyCost_1&gt;PPACostPerKWh,(IF((IF(ISNA(MATCH(AM369,'Coincident Peak'!$D$5:$D$16,0))=TRUE,0,SUMIFS($U$7:$U$8790,$F$7:$F$8790,DAY(AM369),$E$7:$E$8790,MONTH(AM369),$G$7:$G$8790,"&lt;"&amp;HOUR(VLOOKUP(AM369,'Coincident Peak'!$D$5:$E$16,2))-Values!$E$5,$I$7:$I$8790,0)))&gt;(Effective_Battery_Capacity/Rndtrp_eff),(Effective_Battery_Capacity/Rndtrp_eff),(IF(ISNA(MATCH(AM369,'Coincident Peak'!$D$5:$D$16,0))=TRUE,0,SUMIFS($U$7:$U$8790,$F$7:$F$8790,DAY(AM369),$E$7:$E$8790,MONTH(AM369),$G$7:$G$8790,"&lt;"&amp;HOUR(VLOOKUP(AM369,'Coincident Peak'!$D$5:$E$16,2))-Values!$E$5,$I$7:$I$8790,0))))),0)</f>
        <v>0</v>
      </c>
      <c r="BR369" s="102">
        <f t="shared" ca="1" si="558"/>
        <v>0</v>
      </c>
      <c r="BS369" s="102">
        <f t="shared" ca="1" si="559"/>
        <v>474.11178000000007</v>
      </c>
      <c r="BT369" s="102">
        <f t="shared" ca="1" si="628"/>
        <v>0</v>
      </c>
      <c r="BU369" s="102"/>
      <c r="BV369" s="110">
        <f ca="1">IF(ISNA(MATCH(AM369,'Coincident Peak'!$D$5:$D$16,0))=TRUE,0,1)</f>
        <v>0</v>
      </c>
      <c r="BW369" s="114">
        <f t="shared" ca="1" si="560"/>
        <v>0</v>
      </c>
      <c r="BX369" s="114">
        <f t="shared" ca="1" si="561"/>
        <v>0</v>
      </c>
      <c r="BY369" s="114">
        <f t="shared" ca="1" si="562"/>
        <v>0</v>
      </c>
      <c r="BZ369" s="114">
        <f t="shared" ca="1" si="563"/>
        <v>0</v>
      </c>
      <c r="CA369" s="114">
        <f t="shared" ca="1" si="564"/>
        <v>0</v>
      </c>
      <c r="CB369" s="110">
        <f t="shared" ca="1" si="565"/>
        <v>1</v>
      </c>
      <c r="CC369" s="110">
        <f t="shared" ca="1" si="566"/>
        <v>1</v>
      </c>
      <c r="CD369" s="110">
        <f ca="1">IF(ISNA(MATCH(AM369,'Coincident Peak'!$D$5:$D$16,0))=TRUE,1,0)</f>
        <v>1</v>
      </c>
      <c r="CE369" s="110">
        <f ca="1">VLOOKUP(MONTH($AM369),'Value Stacking Basis'!$B$38:$D$49,3)</f>
        <v>3</v>
      </c>
      <c r="CF369">
        <f ca="1">VLOOKUP(MONTH($AM369),'Value Stacking Basis'!$B$38:$F$49,5)</f>
        <v>2</v>
      </c>
      <c r="CG369" s="110">
        <f t="shared" ca="1" si="567"/>
        <v>1</v>
      </c>
      <c r="CK369" s="111">
        <f t="shared" ca="1" si="568"/>
        <v>412.52655622512003</v>
      </c>
      <c r="CL369" s="111">
        <f t="shared" ca="1" si="569"/>
        <v>412.52655622512003</v>
      </c>
      <c r="CM369" s="111">
        <f t="shared" ca="1" si="570"/>
        <v>0</v>
      </c>
      <c r="CN369" s="111">
        <f t="shared" ca="1" si="571"/>
        <v>0</v>
      </c>
      <c r="CO369" s="111">
        <f t="shared" ca="1" si="572"/>
        <v>24</v>
      </c>
      <c r="CQ369" s="111">
        <f t="shared" ca="1" si="573"/>
        <v>24</v>
      </c>
      <c r="CR369" s="111">
        <f t="shared" ca="1" si="574"/>
        <v>0</v>
      </c>
      <c r="CS369" s="111">
        <f t="shared" ca="1" si="575"/>
        <v>0</v>
      </c>
      <c r="CT369" s="111">
        <f t="shared" ca="1" si="576"/>
        <v>0</v>
      </c>
      <c r="CU369" s="111">
        <f t="shared" ca="1" si="577"/>
        <v>0</v>
      </c>
      <c r="CW369" s="205">
        <f t="array" aca="1" ref="CW369" ca="1">IF($BV369=0,0,IF($CB369=0,INDEX('Time Series Data'!N$7:N$8790,MATCH(1,(MONTH($AM369)='Time Series Data'!$E$7:$E$8790)*(DAY($AM369)='Time Series Data'!$F$7:$F$8790)*(HOUR(VLOOKUP('Time Series Data'!$AM369,'Coincident Peak'!$D$5:$I$16,2))='Time Series Data'!$G$7:$G$8790),0)),IF(($AT369*Rndtrp_eff)&gt;Effective_Battery_Capacity,BatteryPower,(($AT369*Rndtrp_eff)/Effective_Battery_Capacity)*BatteryPower)))</f>
        <v>0</v>
      </c>
      <c r="CX369" s="111">
        <f t="shared" ca="1" si="578"/>
        <v>412.52655622512003</v>
      </c>
      <c r="CY369" s="111">
        <f t="shared" ca="1" si="579"/>
        <v>412.52655622512003</v>
      </c>
      <c r="CZ369" s="111">
        <f t="shared" ca="1" si="580"/>
        <v>0</v>
      </c>
      <c r="DA369" s="111">
        <f t="shared" ca="1" si="581"/>
        <v>0</v>
      </c>
      <c r="DC369" s="205">
        <f t="array" aca="1" ref="DC369" ca="1">IF($BV369=0,0,IF($CB369=0,INDEX('Time Series Data'!N$7:N$8790,MATCH(1,(MONTH($AM369)='Time Series Data'!$E$7:$E$8790)*(DAY($AM369)='Time Series Data'!$F$7:$F$8790)*(HOUR(VLOOKUP('Time Series Data'!$AM369,'Coincident Peak'!$D$5:$I$16,2))='Time Series Data'!$G$7:$G$8790),0)),IF(($AT369*Rndtrp_eff)&gt;Effective_Battery_Capacity,BatteryPower,(($AT369*Rndtrp_eff)/Effective_Battery_Capacity)*BatteryPower)))</f>
        <v>0</v>
      </c>
      <c r="DD369" s="111">
        <f t="shared" ca="1" si="582"/>
        <v>24</v>
      </c>
      <c r="DF369" s="102">
        <f t="shared" ca="1" si="583"/>
        <v>0</v>
      </c>
      <c r="DG369" s="206">
        <f t="shared" ca="1" si="629"/>
        <v>0</v>
      </c>
      <c r="DH369" s="206">
        <f t="shared" ca="1" si="584"/>
        <v>412.52655622512003</v>
      </c>
      <c r="DI369" s="205">
        <f t="shared" ca="1" si="585"/>
        <v>412.52655622512003</v>
      </c>
      <c r="DJ369" s="205">
        <f t="shared" ca="1" si="586"/>
        <v>0</v>
      </c>
      <c r="DK369" s="205">
        <f t="shared" ca="1" si="587"/>
        <v>0</v>
      </c>
      <c r="DM369" s="102">
        <f t="shared" ca="1" si="588"/>
        <v>0</v>
      </c>
      <c r="DN369" s="102">
        <f t="shared" ca="1" si="630"/>
        <v>0</v>
      </c>
      <c r="DO369" s="102">
        <f t="shared" ca="1" si="589"/>
        <v>412.52655622512003</v>
      </c>
      <c r="DP369" s="102">
        <f t="shared" ca="1" si="590"/>
        <v>24</v>
      </c>
      <c r="DR369" s="102">
        <f t="shared" ca="1" si="591"/>
        <v>0</v>
      </c>
      <c r="DS369" s="111">
        <f t="shared" ca="1" si="592"/>
        <v>412.52655622512003</v>
      </c>
      <c r="DT369" s="111">
        <f t="shared" ca="1" si="593"/>
        <v>0</v>
      </c>
      <c r="DU369" s="111">
        <f t="shared" ca="1" si="631"/>
        <v>0</v>
      </c>
      <c r="DV369" s="111">
        <f t="shared" ca="1" si="594"/>
        <v>24</v>
      </c>
      <c r="DX369" s="102">
        <f t="shared" ca="1" si="595"/>
        <v>0</v>
      </c>
      <c r="DY369" s="111">
        <f t="shared" ca="1" si="596"/>
        <v>24</v>
      </c>
      <c r="DZ369" s="111">
        <f t="shared" ca="1" si="597"/>
        <v>0</v>
      </c>
      <c r="EA369" s="111">
        <f t="shared" ca="1" si="598"/>
        <v>0</v>
      </c>
      <c r="EB369" s="111">
        <f t="shared" ca="1" si="632"/>
        <v>0</v>
      </c>
      <c r="EF369" s="111">
        <f t="shared" ca="1" si="599"/>
        <v>1596.2559999999999</v>
      </c>
      <c r="EG369" s="111">
        <f t="shared" ca="1" si="600"/>
        <v>0</v>
      </c>
      <c r="EH369" s="111">
        <f t="shared" ca="1" si="601"/>
        <v>0</v>
      </c>
      <c r="EI369" s="111">
        <f t="shared" ca="1" si="602"/>
        <v>24</v>
      </c>
      <c r="EK369" s="111">
        <f t="shared" ca="1" si="603"/>
        <v>24</v>
      </c>
      <c r="EL369" s="111">
        <f t="shared" ca="1" si="604"/>
        <v>0</v>
      </c>
      <c r="EM369" s="111">
        <f t="shared" ca="1" si="605"/>
        <v>0</v>
      </c>
      <c r="EN369" s="111">
        <f t="shared" ca="1" si="606"/>
        <v>0</v>
      </c>
      <c r="EP369" s="111">
        <f ca="1">IF($BV369=0,0,IF($CC369=0,VLOOKUP('Time Series Data'!$AM369,'Coincident Peak'!$D$5:$I$16,3),BatteryPower))</f>
        <v>0</v>
      </c>
      <c r="EQ369" s="111">
        <f t="shared" ca="1" si="607"/>
        <v>1596.2559999999999</v>
      </c>
      <c r="ER369" s="111">
        <f t="shared" ca="1" si="608"/>
        <v>0</v>
      </c>
      <c r="ES369" s="111">
        <f t="shared" ca="1" si="609"/>
        <v>0</v>
      </c>
      <c r="EU369" s="111">
        <f ca="1">IF($BV369=0,0,IF($CC369=0,VLOOKUP('Time Series Data'!$AM369,'Coincident Peak'!$D$5:$I$16,3),BatteryPower))</f>
        <v>0</v>
      </c>
      <c r="EV369" s="111">
        <f t="shared" ca="1" si="610"/>
        <v>24</v>
      </c>
      <c r="EX369" s="111">
        <f t="shared" ca="1" si="611"/>
        <v>0</v>
      </c>
      <c r="EY369" s="111">
        <f t="shared" ca="1" si="633"/>
        <v>0</v>
      </c>
      <c r="EZ369" s="111">
        <f t="shared" ca="1" si="612"/>
        <v>1596.2559999999999</v>
      </c>
      <c r="FA369" s="111">
        <f t="shared" ca="1" si="613"/>
        <v>0</v>
      </c>
      <c r="FB369" s="111">
        <f t="shared" ca="1" si="634"/>
        <v>0</v>
      </c>
      <c r="FD369" s="111">
        <f t="shared" ca="1" si="614"/>
        <v>0</v>
      </c>
      <c r="FE369" s="111">
        <f t="shared" ca="1" si="635"/>
        <v>0</v>
      </c>
      <c r="FF369" s="188">
        <f t="shared" ca="1" si="615"/>
        <v>24</v>
      </c>
      <c r="FH369" s="111">
        <f t="shared" ca="1" si="616"/>
        <v>0</v>
      </c>
      <c r="FI369" s="111">
        <f t="shared" ca="1" si="617"/>
        <v>1596.2559999999999</v>
      </c>
      <c r="FJ369" s="111">
        <f t="shared" ca="1" si="618"/>
        <v>0</v>
      </c>
      <c r="FK369" s="111">
        <f t="shared" ca="1" si="636"/>
        <v>0</v>
      </c>
      <c r="FL369" s="111">
        <f t="shared" ca="1" si="619"/>
        <v>24</v>
      </c>
      <c r="FN369" s="111">
        <f t="shared" ca="1" si="620"/>
        <v>0</v>
      </c>
      <c r="FO369" s="111">
        <f t="shared" ca="1" si="621"/>
        <v>24</v>
      </c>
      <c r="FP369" s="111">
        <f t="shared" ca="1" si="622"/>
        <v>0</v>
      </c>
      <c r="FQ369" s="111">
        <f t="shared" ca="1" si="623"/>
        <v>0</v>
      </c>
      <c r="FR369" s="111">
        <f t="shared" ca="1" si="637"/>
        <v>0</v>
      </c>
      <c r="FT369" s="111">
        <f t="shared" ca="1" si="624"/>
        <v>0</v>
      </c>
    </row>
    <row r="370" spans="1:176" x14ac:dyDescent="0.2">
      <c r="A370" s="77"/>
      <c r="B370" s="77">
        <f t="shared" si="532"/>
        <v>43481.125</v>
      </c>
      <c r="C370" s="112">
        <f t="shared" si="533"/>
        <v>43481</v>
      </c>
      <c r="D370" s="106">
        <f t="shared" si="625"/>
        <v>17513</v>
      </c>
      <c r="E370" s="469">
        <v>1</v>
      </c>
      <c r="F370" s="469">
        <v>16</v>
      </c>
      <c r="G370" s="110">
        <v>3</v>
      </c>
      <c r="H370" s="110">
        <f t="shared" si="534"/>
        <v>3</v>
      </c>
      <c r="I370" s="110" cm="1">
        <f t="array" ref="I370">INDEX(Values!$V$6:$AG$29,'Time Series Data'!G370+1,'Time Series Data'!E370)</f>
        <v>1</v>
      </c>
      <c r="J370" s="113">
        <v>363.5</v>
      </c>
      <c r="K370" s="108">
        <v>17513</v>
      </c>
      <c r="L370" s="108">
        <v>0</v>
      </c>
      <c r="M370">
        <v>0</v>
      </c>
      <c r="N370">
        <v>0</v>
      </c>
      <c r="O370">
        <v>0</v>
      </c>
      <c r="P370">
        <v>95</v>
      </c>
      <c r="T370" s="185">
        <f t="shared" si="535"/>
        <v>0</v>
      </c>
      <c r="U370" s="185">
        <f t="shared" si="536"/>
        <v>0</v>
      </c>
      <c r="V370" s="102">
        <f t="shared" si="537"/>
        <v>17513</v>
      </c>
      <c r="W370">
        <f>IF(V370+O370&gt;VLOOKUP(E370,'Coincident Peak'!$C$22:$I$33,7),0,1)</f>
        <v>1</v>
      </c>
      <c r="X370" s="421">
        <f>IF((AND(E370=MONTH(VLOOKUP('Time Series Data'!E370,'Coincident Peak'!$C$5:$D$16,2)),F370=DAY(VLOOKUP('Time Series Data'!E370,'Coincident Peak'!$C$5:$D$16,2)),IF(AND(G370&lt;=HOUR(VLOOKUP('Time Series Data'!E370,'Coincident Peak'!$C$5:$E$16,3))+Values!$E$5,G370&gt;=HOUR(VLOOKUP('Time Series Data'!E370,'Coincident Peak'!$C$5:$E$16,3))-Values!$E$5),"TRUE","FALSE"))),BatteryPower,0)</f>
        <v>0</v>
      </c>
      <c r="Y370" s="185">
        <f>IF((AND(E370=MONTH(VLOOKUP('Time Series Data'!E370,'Coincident Peak'!$C$5:$D$16,2)),F370=DAY(VLOOKUP('Time Series Data'!E370,'Coincident Peak'!$C$5:$D$16,2)))),0,N370)</f>
        <v>0</v>
      </c>
      <c r="Z370" s="185">
        <f>IF((AND(E370=MONTH(VLOOKUP('Time Series Data'!E370,'Coincident Peak'!$C$5:$D$16,2)),F370=DAY(VLOOKUP('Time Series Data'!E370,'Coincident Peak'!$C$5:$D$16,2)),IF(AND(G370&lt;=HOUR(VLOOKUP('Time Series Data'!E370,'Coincident Peak'!$C$5:$E$16,3))+Values!$E$5,G370&gt;=HOUR(VLOOKUP('Time Series Data'!E370,'Coincident Peak'!$C$5:$E$16,3))-Values!$E$5),"TRUE","FALSE"))),BatteryPower,Y370)</f>
        <v>0</v>
      </c>
      <c r="AA370" s="185">
        <f>IF((AND(E370=MONTH(VLOOKUP('Time Series Data'!E370,'Coincident Peak'!$C$5:$D$16,2)),F370=DAY(VLOOKUP('Time Series Data'!E370,'Coincident Peak'!$C$5:$D$16,2))-1)),VLOOKUP(E370,'Coincident Peak'!$C$5:$N$16,11)*Z370,Z370)</f>
        <v>0</v>
      </c>
      <c r="AB370" s="185">
        <f>IF((AND(E370=MONTH(VLOOKUP('Time Series Data'!E370,'Coincident Peak'!$C$5:$D$16,2)),F370=DAY(VLOOKUP('Time Series Data'!E370,'Coincident Peak'!$C$5:$D$16,2))+1)),VLOOKUP(E370,'Coincident Peak'!$C$5:$N$16,12)*AA370,AA370)</f>
        <v>0</v>
      </c>
      <c r="AC370" s="185">
        <f>IF((AND(E370=MONTH(VLOOKUP('Time Series Data'!E370,'Coincident Peak'!$C$5:$D$16,2)),F370=DAY(VLOOKUP('Time Series Data'!E370,'Coincident Peak'!$C$5:$D$16,2)))),0,O370)</f>
        <v>0</v>
      </c>
      <c r="AD370" s="185">
        <f>IF((AND(E370=MONTH(VLOOKUP('Time Series Data'!E370,'Coincident Peak'!$C$5:$D$16,2)),F370=DAY(VLOOKUP('Time Series Data'!E370,'Coincident Peak'!$C$5:$D$16,2))-1)),VLOOKUP(E370,'Coincident Peak'!$C$5:$N$16,11)*AC370,AC370)</f>
        <v>0</v>
      </c>
      <c r="AE370" s="185">
        <f>IF((AND(E370=MONTH(VLOOKUP('Time Series Data'!E370,'Coincident Peak'!$C$5:$D$16,2)),F370=DAY(VLOOKUP('Time Series Data'!E370,'Coincident Peak'!$C$5:$D$16,2))+1)),VLOOKUP(E370,'Coincident Peak'!$C$5:$N$16,12)*AD370,AD370)</f>
        <v>0</v>
      </c>
      <c r="AF370" s="102">
        <f t="shared" si="538"/>
        <v>17513</v>
      </c>
      <c r="AG370" s="185">
        <f>IF((AND(E370=MONTH(VLOOKUP('Time Series Data'!E370,'Coincident Peak'!$C$5:$D$16,2)),F370=DAY(VLOOKUP('Time Series Data'!E370,'Coincident Peak'!$C$5:$D$16,2)))),U370,O370)</f>
        <v>0</v>
      </c>
      <c r="AH370" s="102">
        <f t="shared" si="626"/>
        <v>17513</v>
      </c>
      <c r="AL370" s="108">
        <v>363</v>
      </c>
      <c r="AM370" s="116">
        <f t="shared" ca="1" si="539"/>
        <v>43829</v>
      </c>
      <c r="AN370" s="110">
        <f t="shared" ca="1" si="540"/>
        <v>1</v>
      </c>
      <c r="AO370" s="111">
        <f t="shared" ca="1" si="541"/>
        <v>0</v>
      </c>
      <c r="AP370" s="111">
        <f t="shared" ca="1" si="542"/>
        <v>0</v>
      </c>
      <c r="AQ370" s="111">
        <f t="shared" ca="1" si="543"/>
        <v>0</v>
      </c>
      <c r="AR370" s="205">
        <f t="shared" ca="1" si="627"/>
        <v>1136.850101</v>
      </c>
      <c r="AS370" s="111">
        <f t="shared" ca="1" si="544"/>
        <v>505.746297672504</v>
      </c>
      <c r="AT370" s="111">
        <f ca="1">IF(ISNA(MATCH(AM370,'Coincident Peak'!$D$5:$D$16,0))=TRUE,0,SUMIFS($O$7:$O$8790,$F$7:$F$8790,DAY(AM370),$E$7:$E$8790,MONTH(AM370),$G$7:$G$8790,"&lt;"&amp;HOUR(VLOOKUP(AM370,'Coincident Peak'!$D$5:$E$16,2))-Values!$E$5))</f>
        <v>0</v>
      </c>
      <c r="AU370" s="111">
        <f t="shared" ca="1" si="545"/>
        <v>0</v>
      </c>
      <c r="AV370" s="102">
        <f t="shared" ca="1" si="546"/>
        <v>0</v>
      </c>
      <c r="AW370" s="102">
        <f t="shared" ca="1" si="547"/>
        <v>0</v>
      </c>
      <c r="AX370" s="102">
        <f t="shared" ca="1" si="548"/>
        <v>555.60200000000009</v>
      </c>
      <c r="AY370" s="102">
        <f ca="1">IF(IF(ISNA(MATCH(AM370,'Coincident Peak'!$D$5:$D$16,0))=TRUE,0,SUMIFS($O$7:$O$8790,$F$7:$F$8790,DAY(AM370),$E$7:$E$8790,MONTH(AM370),$G$7:$G$8790,"&lt;"&amp;HOUR(VLOOKUP(AM370,'Coincident Peak'!$D$5:$E$16,2))-Values!$E$5,$I$7:$I$8790,1))*Rndtrp_eff&gt;Effective_Battery_Capacity,Effective_Battery_Capacity,IF(ISNA(MATCH(AM370,'Coincident Peak'!$D$5:$D$16,0))=TRUE,0,SUMIFS($O$7:$O$8790,$F$7:$F$8790,DAY(AM370),$E$7:$E$8790,MONTH(AM370),$G$7:$G$8790,"&lt;"&amp;HOUR(VLOOKUP(AM370,'Coincident Peak'!$D$5:$E$16,2))-Values!$E$5,$I$7:$I$8790,1)))</f>
        <v>0</v>
      </c>
      <c r="AZ370" s="102">
        <f t="shared" ca="1" si="549"/>
        <v>555.60200000000009</v>
      </c>
      <c r="BA370" s="102">
        <f t="shared" ca="1" si="550"/>
        <v>555.60200000000009</v>
      </c>
      <c r="BB370" s="102">
        <f t="shared" ca="1" si="551"/>
        <v>0</v>
      </c>
      <c r="BD370" s="102">
        <f t="shared" ca="1" si="552"/>
        <v>555.60200000000009</v>
      </c>
      <c r="BE370" s="102">
        <f t="shared" ca="1" si="553"/>
        <v>581.24810100000002</v>
      </c>
      <c r="BF370" s="102">
        <f t="shared" ca="1" si="554"/>
        <v>0</v>
      </c>
      <c r="BG370" s="102">
        <f ca="1">IF(IF(ISNA(MATCH(AM370,'Coincident Peak'!$D$5:$D$16,0))=TRUE,0,SUMIFS($O$7:$O$8790,$F$7:$F$8790,DAY(AM370),$E$7:$E$8790,MONTH(AM370),$G$7:$G$8790,"&lt;"&amp;HOUR(VLOOKUP(AM370,'Coincident Peak'!$D$5:$E$16,2))-Values!$E$5,$I$7:$I$8790,0))&gt;(Effective_Battery_Capacity/Rndtrp_eff),(Effective_Battery_Capacity/Rndtrp_eff),IF(ISNA(MATCH(AM370,'Coincident Peak'!$D$5:$D$16,0))=TRUE,0,SUMIFS($O$7:$O$8790,$F$7:$F$8790,DAY(AM370),$E$7:$E$8790,MONTH(AM370),$G$7:$G$8790,"&lt;"&amp;HOUR(VLOOKUP(AM370,'Coincident Peak'!$D$5:$E$16,2))-Values!$E$5,$I$7:$I$8790,0)))</f>
        <v>0</v>
      </c>
      <c r="BH370" s="102">
        <f ca="1">IF((IF(ISNA(MATCH(AM370,'Coincident Peak'!$D$5:$D$16,0))=TRUE,0,SUMIFS($O$7:$O$8790,$F$7:$F$8790,DAY(AM370),$E$7:$E$8790,MONTH(AM370),$G$7:$G$8790,"&lt;"&amp;HOUR(VLOOKUP(AM370,'Coincident Peak'!$D$5:$E$16,2))-Values!$E$5)))&gt;(Effective_Battery_Capacity/Rndtrp_eff),(Effective_Battery_Capacity/Rndtrp_eff),(IF(ISNA(MATCH(AM370,'Coincident Peak'!$D$5:$D$16,0))=TRUE,0,SUMIFS($O$7:$O$8790,$F$7:$F$8790,DAY(AM370),$E$7:$E$8790,MONTH(AM370),$G$7:$G$8790,"&lt;"&amp;HOUR(VLOOKUP(AM370,'Coincident Peak'!$D$5:$E$16,2))-Values!$E$5))))</f>
        <v>0</v>
      </c>
      <c r="BI370" s="206">
        <f t="shared" ca="1" si="555"/>
        <v>0</v>
      </c>
      <c r="BJ370" s="206">
        <f t="shared" ca="1" si="556"/>
        <v>0</v>
      </c>
      <c r="BK370" s="102">
        <f>IF(WholesaleEnergyCost_2&gt;PPACostPerKWh,(IF((SUMIFS('Time Series Data'!$AG$7:$AG$8790,'Time Series Data'!$I$7:$I$8790,1,$F$7:$F$8790,DAY(AM370),$E$7:$E$8790,MONTH(AM370))-BP370)&gt;(Effective_Battery_Capacity/Rndtrp_eff),(Effective_Battery_Capacity/Rndtrp_eff),(SUMIFS('Time Series Data'!$AG$7:$AG$8790,'Time Series Data'!$I$7:$I$8790,1,$F$7:$F$8790,DAY(AM370),$E$7:$E$8790,MONTH(AM370))))-BP370),0)</f>
        <v>0</v>
      </c>
      <c r="BL370" s="102">
        <f t="shared" ca="1" si="557"/>
        <v>0</v>
      </c>
      <c r="BM370" s="102">
        <f ca="1">SUMIFS('Time Series Data'!$AG$7:$AG$8790,$F$7:$F$8790,DAY(AM370),$E$7:$E$8790,MONTH(AM370),'Time Series Data'!$I$7:$I$8790,1)-BL370-BP370</f>
        <v>581.24810100000002</v>
      </c>
      <c r="BN370" s="102">
        <f ca="1">SUMIFS('Time Series Data'!$AG$7:$AG$8790,'Time Series Data'!$I$7:$I$8790,0,$F$7:$F$8790,DAY(AM370),$E$7:$E$8790,MONTH(AM370))-BQ370</f>
        <v>555.60200000000009</v>
      </c>
      <c r="BO370" s="102">
        <f ca="1">IF((IF(ISNA(MATCH(AM370,'Coincident Peak'!$D$5:$D$16,0))=TRUE,0,SUMIFS($U$7:$U$8790,$F$7:$F$8790,DAY(AM370),$E$7:$E$8790,MONTH(AM370),$G$7:$G$8790,"&lt;"&amp;HOUR(VLOOKUP(AM370,'Coincident Peak'!$D$5:$E$16,2))-Values!$E$5)))&gt;(Effective_Battery_Capacity/Rndtrp_eff),(Effective_Battery_Capacity/Rndtrp_eff),(IF(ISNA(MATCH(AM370,'Coincident Peak'!$D$5:$D$16,0))=TRUE,0,SUMIFS($U$7:$U$8790,$F$7:$F$8790,DAY(AM370),$E$7:$E$8790,MONTH(AM370),$G$7:$G$8790,"&lt;"&amp;HOUR(VLOOKUP(AM370,'Coincident Peak'!$D$5:$E$16,2))-Values!$E$5))))</f>
        <v>0</v>
      </c>
      <c r="BP370" s="102">
        <f>IF(WholesaleEnergyCost_2&gt;PPACostPerKWh,(IF((IF(ISNA(MATCH(AM370,'Coincident Peak'!$D$5:$D$16,0))=TRUE,0,SUMIFS($U$7:$U$8790,$F$7:$F$8790,DAY(AM370),$E$7:$E$8790,MONTH(AM370),$G$7:$G$8790,"&lt;"&amp;HOUR(VLOOKUP(AM370,'Coincident Peak'!$D$5:$E$16,2))-Values!$E$5,$I$7:$I$8790,1)))&gt;(Effective_Battery_Capacity/Rndtrp_eff),(Effective_Battery_Capacity/Rndtrp_eff),(IF(ISNA(MATCH(AM370,'Coincident Peak'!$D$5:$D$16,0))=TRUE,0,SUMIFS($U$7:$U$8790,$F$7:$F$8790,DAY(AM370),$E$7:$E$8790,MONTH(AM370),$G$7:$G$8790,"&lt;"&amp;HOUR(VLOOKUP(AM370,'Coincident Peak'!$D$5:$E$16,2))-Values!$E$5,$I$7:$I$8790,1))))),0)</f>
        <v>0</v>
      </c>
      <c r="BQ370" s="102">
        <f>IF(WholesaleEnergyCost_1&gt;PPACostPerKWh,(IF((IF(ISNA(MATCH(AM370,'Coincident Peak'!$D$5:$D$16,0))=TRUE,0,SUMIFS($U$7:$U$8790,$F$7:$F$8790,DAY(AM370),$E$7:$E$8790,MONTH(AM370),$G$7:$G$8790,"&lt;"&amp;HOUR(VLOOKUP(AM370,'Coincident Peak'!$D$5:$E$16,2))-Values!$E$5,$I$7:$I$8790,0)))&gt;(Effective_Battery_Capacity/Rndtrp_eff),(Effective_Battery_Capacity/Rndtrp_eff),(IF(ISNA(MATCH(AM370,'Coincident Peak'!$D$5:$D$16,0))=TRUE,0,SUMIFS($U$7:$U$8790,$F$7:$F$8790,DAY(AM370),$E$7:$E$8790,MONTH(AM370),$G$7:$G$8790,"&lt;"&amp;HOUR(VLOOKUP(AM370,'Coincident Peak'!$D$5:$E$16,2))-Values!$E$5,$I$7:$I$8790,0))))),0)</f>
        <v>0</v>
      </c>
      <c r="BR370" s="102">
        <f t="shared" ca="1" si="558"/>
        <v>0</v>
      </c>
      <c r="BS370" s="102">
        <f t="shared" ca="1" si="559"/>
        <v>581.24810100000002</v>
      </c>
      <c r="BT370" s="102">
        <f t="shared" ca="1" si="628"/>
        <v>0</v>
      </c>
      <c r="BU370" s="102"/>
      <c r="BV370" s="110">
        <f ca="1">IF(ISNA(MATCH(AM370,'Coincident Peak'!$D$5:$D$16,0))=TRUE,0,1)</f>
        <v>0</v>
      </c>
      <c r="BW370" s="114">
        <f t="shared" ca="1" si="560"/>
        <v>0</v>
      </c>
      <c r="BX370" s="114">
        <f t="shared" ca="1" si="561"/>
        <v>0</v>
      </c>
      <c r="BY370" s="114">
        <f t="shared" ca="1" si="562"/>
        <v>0</v>
      </c>
      <c r="BZ370" s="114">
        <f t="shared" ca="1" si="563"/>
        <v>0</v>
      </c>
      <c r="CA370" s="114">
        <f t="shared" ca="1" si="564"/>
        <v>0</v>
      </c>
      <c r="CB370" s="110">
        <f t="shared" ca="1" si="565"/>
        <v>1</v>
      </c>
      <c r="CC370" s="110">
        <f t="shared" ca="1" si="566"/>
        <v>1</v>
      </c>
      <c r="CD370" s="110">
        <f ca="1">IF(ISNA(MATCH(AM370,'Coincident Peak'!$D$5:$D$16,0))=TRUE,1,0)</f>
        <v>1</v>
      </c>
      <c r="CE370" s="110">
        <f ca="1">VLOOKUP(MONTH($AM370),'Value Stacking Basis'!$B$38:$D$49,3)</f>
        <v>3</v>
      </c>
      <c r="CF370">
        <f ca="1">VLOOKUP(MONTH($AM370),'Value Stacking Basis'!$B$38:$F$49,5)</f>
        <v>2</v>
      </c>
      <c r="CG370" s="110">
        <f t="shared" ca="1" si="567"/>
        <v>1</v>
      </c>
      <c r="CK370" s="111">
        <f t="shared" ca="1" si="568"/>
        <v>505.746297672504</v>
      </c>
      <c r="CL370" s="111">
        <f t="shared" ca="1" si="569"/>
        <v>505.746297672504</v>
      </c>
      <c r="CM370" s="111">
        <f t="shared" ca="1" si="570"/>
        <v>505.746297672504</v>
      </c>
      <c r="CN370" s="111">
        <f t="shared" ca="1" si="571"/>
        <v>505.746297672504</v>
      </c>
      <c r="CO370" s="111">
        <f t="shared" ca="1" si="572"/>
        <v>0</v>
      </c>
      <c r="CQ370" s="111">
        <f t="shared" ca="1" si="573"/>
        <v>0</v>
      </c>
      <c r="CR370" s="111">
        <f t="shared" ca="1" si="574"/>
        <v>505.746297672504</v>
      </c>
      <c r="CS370" s="111">
        <f t="shared" ca="1" si="575"/>
        <v>505.746297672504</v>
      </c>
      <c r="CT370" s="111">
        <f t="shared" ca="1" si="576"/>
        <v>505.746297672504</v>
      </c>
      <c r="CU370" s="111">
        <f t="shared" ca="1" si="577"/>
        <v>505.746297672504</v>
      </c>
      <c r="CW370" s="205">
        <f t="array" aca="1" ref="CW370" ca="1">IF($BV370=0,0,IF($CB370=0,INDEX('Time Series Data'!N$7:N$8790,MATCH(1,(MONTH($AM370)='Time Series Data'!$E$7:$E$8790)*(DAY($AM370)='Time Series Data'!$F$7:$F$8790)*(HOUR(VLOOKUP('Time Series Data'!$AM370,'Coincident Peak'!$D$5:$I$16,2))='Time Series Data'!$G$7:$G$8790),0)),IF(($AT370*Rndtrp_eff)&gt;Effective_Battery_Capacity,BatteryPower,(($AT370*Rndtrp_eff)/Effective_Battery_Capacity)*BatteryPower)))</f>
        <v>0</v>
      </c>
      <c r="CX370" s="111">
        <f t="shared" ca="1" si="578"/>
        <v>505.746297672504</v>
      </c>
      <c r="CY370" s="111">
        <f t="shared" ca="1" si="579"/>
        <v>505.746297672504</v>
      </c>
      <c r="CZ370" s="111">
        <f t="shared" ca="1" si="580"/>
        <v>505.746297672504</v>
      </c>
      <c r="DA370" s="111">
        <f t="shared" ca="1" si="581"/>
        <v>505.746297672504</v>
      </c>
      <c r="DC370" s="205">
        <f t="array" aca="1" ref="DC370" ca="1">IF($BV370=0,0,IF($CB370=0,INDEX('Time Series Data'!N$7:N$8790,MATCH(1,(MONTH($AM370)='Time Series Data'!$E$7:$E$8790)*(DAY($AM370)='Time Series Data'!$F$7:$F$8790)*(HOUR(VLOOKUP('Time Series Data'!$AM370,'Coincident Peak'!$D$5:$I$16,2))='Time Series Data'!$G$7:$G$8790),0)),IF(($AT370*Rndtrp_eff)&gt;Effective_Battery_Capacity,BatteryPower,(($AT370*Rndtrp_eff)/Effective_Battery_Capacity)*BatteryPower)))</f>
        <v>0</v>
      </c>
      <c r="DD370" s="111">
        <f t="shared" ca="1" si="582"/>
        <v>0</v>
      </c>
      <c r="DF370" s="102">
        <f t="shared" ca="1" si="583"/>
        <v>0</v>
      </c>
      <c r="DG370" s="206">
        <f t="shared" ca="1" si="629"/>
        <v>0</v>
      </c>
      <c r="DH370" s="206">
        <f t="shared" ca="1" si="584"/>
        <v>505.746297672504</v>
      </c>
      <c r="DI370" s="205">
        <f t="shared" ca="1" si="585"/>
        <v>505.746297672504</v>
      </c>
      <c r="DJ370" s="205">
        <f t="shared" ca="1" si="586"/>
        <v>505.746297672504</v>
      </c>
      <c r="DK370" s="205">
        <f t="shared" ca="1" si="587"/>
        <v>505.746297672504</v>
      </c>
      <c r="DM370" s="102">
        <f t="shared" ca="1" si="588"/>
        <v>0</v>
      </c>
      <c r="DN370" s="102">
        <f t="shared" ca="1" si="630"/>
        <v>0</v>
      </c>
      <c r="DO370" s="102">
        <f t="shared" ca="1" si="589"/>
        <v>505.746297672504</v>
      </c>
      <c r="DP370" s="102">
        <f t="shared" ca="1" si="590"/>
        <v>0</v>
      </c>
      <c r="DR370" s="102">
        <f t="shared" ca="1" si="591"/>
        <v>0</v>
      </c>
      <c r="DS370" s="111">
        <f t="shared" ca="1" si="592"/>
        <v>505.746297672504</v>
      </c>
      <c r="DT370" s="111">
        <f t="shared" ca="1" si="593"/>
        <v>505.746297672504</v>
      </c>
      <c r="DU370" s="111">
        <f t="shared" ca="1" si="631"/>
        <v>505.746297672504</v>
      </c>
      <c r="DV370" s="111">
        <f t="shared" ca="1" si="594"/>
        <v>0</v>
      </c>
      <c r="DX370" s="102">
        <f t="shared" ca="1" si="595"/>
        <v>0</v>
      </c>
      <c r="DY370" s="111">
        <f t="shared" ca="1" si="596"/>
        <v>0</v>
      </c>
      <c r="DZ370" s="111">
        <f t="shared" ca="1" si="597"/>
        <v>505.746297672504</v>
      </c>
      <c r="EA370" s="111">
        <f t="shared" ca="1" si="598"/>
        <v>505.746297672504</v>
      </c>
      <c r="EB370" s="111">
        <f t="shared" ca="1" si="632"/>
        <v>505.746297672504</v>
      </c>
      <c r="EF370" s="111">
        <f t="shared" ca="1" si="599"/>
        <v>1596.2559999999999</v>
      </c>
      <c r="EG370" s="111">
        <f t="shared" ca="1" si="600"/>
        <v>1596.2559999999999</v>
      </c>
      <c r="EH370" s="111">
        <f t="shared" ca="1" si="601"/>
        <v>1596.2559999999999</v>
      </c>
      <c r="EI370" s="111">
        <f t="shared" ca="1" si="602"/>
        <v>0</v>
      </c>
      <c r="EK370" s="111">
        <f t="shared" ca="1" si="603"/>
        <v>0</v>
      </c>
      <c r="EL370" s="111">
        <f t="shared" ca="1" si="604"/>
        <v>1596.2559999999999</v>
      </c>
      <c r="EM370" s="111">
        <f t="shared" ca="1" si="605"/>
        <v>1596.2559999999999</v>
      </c>
      <c r="EN370" s="111">
        <f t="shared" ca="1" si="606"/>
        <v>1596.2559999999999</v>
      </c>
      <c r="EP370" s="111">
        <f ca="1">IF($BV370=0,0,IF($CC370=0,VLOOKUP('Time Series Data'!$AM370,'Coincident Peak'!$D$5:$I$16,3),BatteryPower))</f>
        <v>0</v>
      </c>
      <c r="EQ370" s="111">
        <f t="shared" ca="1" si="607"/>
        <v>1596.2559999999999</v>
      </c>
      <c r="ER370" s="111">
        <f t="shared" ca="1" si="608"/>
        <v>1596.2559999999999</v>
      </c>
      <c r="ES370" s="111">
        <f t="shared" ca="1" si="609"/>
        <v>1596.2559999999999</v>
      </c>
      <c r="EU370" s="111">
        <f ca="1">IF($BV370=0,0,IF($CC370=0,VLOOKUP('Time Series Data'!$AM370,'Coincident Peak'!$D$5:$I$16,3),BatteryPower))</f>
        <v>0</v>
      </c>
      <c r="EV370" s="111">
        <f t="shared" ca="1" si="610"/>
        <v>0</v>
      </c>
      <c r="EX370" s="111">
        <f t="shared" ca="1" si="611"/>
        <v>0</v>
      </c>
      <c r="EY370" s="111">
        <f t="shared" ca="1" si="633"/>
        <v>0</v>
      </c>
      <c r="EZ370" s="111">
        <f t="shared" ca="1" si="612"/>
        <v>1596.2559999999999</v>
      </c>
      <c r="FA370" s="111">
        <f t="shared" ca="1" si="613"/>
        <v>1596.2559999999999</v>
      </c>
      <c r="FB370" s="111">
        <f t="shared" ca="1" si="634"/>
        <v>1596.2559999999999</v>
      </c>
      <c r="FD370" s="111">
        <f t="shared" ca="1" si="614"/>
        <v>0</v>
      </c>
      <c r="FE370" s="111">
        <f t="shared" ca="1" si="635"/>
        <v>0</v>
      </c>
      <c r="FF370" s="188">
        <f t="shared" ca="1" si="615"/>
        <v>0</v>
      </c>
      <c r="FH370" s="111">
        <f t="shared" ca="1" si="616"/>
        <v>0</v>
      </c>
      <c r="FI370" s="111">
        <f t="shared" ca="1" si="617"/>
        <v>1596.2559999999999</v>
      </c>
      <c r="FJ370" s="111">
        <f t="shared" ca="1" si="618"/>
        <v>1596.2559999999999</v>
      </c>
      <c r="FK370" s="111">
        <f t="shared" ca="1" si="636"/>
        <v>1596.2559999999999</v>
      </c>
      <c r="FL370" s="111">
        <f t="shared" ca="1" si="619"/>
        <v>0</v>
      </c>
      <c r="FN370" s="111">
        <f t="shared" ca="1" si="620"/>
        <v>0</v>
      </c>
      <c r="FO370" s="111">
        <f t="shared" ca="1" si="621"/>
        <v>0</v>
      </c>
      <c r="FP370" s="111">
        <f t="shared" ca="1" si="622"/>
        <v>1596.2559999999999</v>
      </c>
      <c r="FQ370" s="111">
        <f t="shared" ca="1" si="623"/>
        <v>1596.2559999999999</v>
      </c>
      <c r="FR370" s="111">
        <f t="shared" ca="1" si="637"/>
        <v>1596.2559999999999</v>
      </c>
      <c r="FT370" s="111">
        <f t="shared" ca="1" si="624"/>
        <v>0</v>
      </c>
    </row>
    <row r="371" spans="1:176" x14ac:dyDescent="0.2">
      <c r="A371" s="77"/>
      <c r="B371" s="77">
        <f t="shared" si="532"/>
        <v>43481.166666666664</v>
      </c>
      <c r="C371" s="112">
        <f t="shared" si="533"/>
        <v>43481</v>
      </c>
      <c r="D371" s="106">
        <f t="shared" si="625"/>
        <v>18196</v>
      </c>
      <c r="E371" s="469">
        <v>1</v>
      </c>
      <c r="F371" s="469">
        <v>16</v>
      </c>
      <c r="G371" s="110">
        <v>4</v>
      </c>
      <c r="H371" s="110">
        <f t="shared" si="534"/>
        <v>3</v>
      </c>
      <c r="I371" s="110" cm="1">
        <f t="array" ref="I371">INDEX(Values!$V$6:$AG$29,'Time Series Data'!G371+1,'Time Series Data'!E371)</f>
        <v>1</v>
      </c>
      <c r="J371" s="113">
        <v>364.5</v>
      </c>
      <c r="K371" s="108">
        <v>18196</v>
      </c>
      <c r="L371" s="108">
        <v>0</v>
      </c>
      <c r="M371">
        <v>0</v>
      </c>
      <c r="N371">
        <v>0</v>
      </c>
      <c r="O371">
        <v>0</v>
      </c>
      <c r="P371">
        <v>95</v>
      </c>
      <c r="T371" s="185">
        <f t="shared" si="535"/>
        <v>0</v>
      </c>
      <c r="U371" s="185">
        <f t="shared" si="536"/>
        <v>0</v>
      </c>
      <c r="V371" s="102">
        <f t="shared" si="537"/>
        <v>18196</v>
      </c>
      <c r="W371">
        <f>IF(V371+O371&gt;VLOOKUP(E371,'Coincident Peak'!$C$22:$I$33,7),0,1)</f>
        <v>1</v>
      </c>
      <c r="X371" s="421">
        <f>IF((AND(E371=MONTH(VLOOKUP('Time Series Data'!E371,'Coincident Peak'!$C$5:$D$16,2)),F371=DAY(VLOOKUP('Time Series Data'!E371,'Coincident Peak'!$C$5:$D$16,2)),IF(AND(G371&lt;=HOUR(VLOOKUP('Time Series Data'!E371,'Coincident Peak'!$C$5:$E$16,3))+Values!$E$5,G371&gt;=HOUR(VLOOKUP('Time Series Data'!E371,'Coincident Peak'!$C$5:$E$16,3))-Values!$E$5),"TRUE","FALSE"))),BatteryPower,0)</f>
        <v>0</v>
      </c>
      <c r="Y371" s="185">
        <f>IF((AND(E371=MONTH(VLOOKUP('Time Series Data'!E371,'Coincident Peak'!$C$5:$D$16,2)),F371=DAY(VLOOKUP('Time Series Data'!E371,'Coincident Peak'!$C$5:$D$16,2)))),0,N371)</f>
        <v>0</v>
      </c>
      <c r="Z371" s="185">
        <f>IF((AND(E371=MONTH(VLOOKUP('Time Series Data'!E371,'Coincident Peak'!$C$5:$D$16,2)),F371=DAY(VLOOKUP('Time Series Data'!E371,'Coincident Peak'!$C$5:$D$16,2)),IF(AND(G371&lt;=HOUR(VLOOKUP('Time Series Data'!E371,'Coincident Peak'!$C$5:$E$16,3))+Values!$E$5,G371&gt;=HOUR(VLOOKUP('Time Series Data'!E371,'Coincident Peak'!$C$5:$E$16,3))-Values!$E$5),"TRUE","FALSE"))),BatteryPower,Y371)</f>
        <v>0</v>
      </c>
      <c r="AA371" s="185">
        <f>IF((AND(E371=MONTH(VLOOKUP('Time Series Data'!E371,'Coincident Peak'!$C$5:$D$16,2)),F371=DAY(VLOOKUP('Time Series Data'!E371,'Coincident Peak'!$C$5:$D$16,2))-1)),VLOOKUP(E371,'Coincident Peak'!$C$5:$N$16,11)*Z371,Z371)</f>
        <v>0</v>
      </c>
      <c r="AB371" s="185">
        <f>IF((AND(E371=MONTH(VLOOKUP('Time Series Data'!E371,'Coincident Peak'!$C$5:$D$16,2)),F371=DAY(VLOOKUP('Time Series Data'!E371,'Coincident Peak'!$C$5:$D$16,2))+1)),VLOOKUP(E371,'Coincident Peak'!$C$5:$N$16,12)*AA371,AA371)</f>
        <v>0</v>
      </c>
      <c r="AC371" s="185">
        <f>IF((AND(E371=MONTH(VLOOKUP('Time Series Data'!E371,'Coincident Peak'!$C$5:$D$16,2)),F371=DAY(VLOOKUP('Time Series Data'!E371,'Coincident Peak'!$C$5:$D$16,2)))),0,O371)</f>
        <v>0</v>
      </c>
      <c r="AD371" s="185">
        <f>IF((AND(E371=MONTH(VLOOKUP('Time Series Data'!E371,'Coincident Peak'!$C$5:$D$16,2)),F371=DAY(VLOOKUP('Time Series Data'!E371,'Coincident Peak'!$C$5:$D$16,2))-1)),VLOOKUP(E371,'Coincident Peak'!$C$5:$N$16,11)*AC371,AC371)</f>
        <v>0</v>
      </c>
      <c r="AE371" s="185">
        <f>IF((AND(E371=MONTH(VLOOKUP('Time Series Data'!E371,'Coincident Peak'!$C$5:$D$16,2)),F371=DAY(VLOOKUP('Time Series Data'!E371,'Coincident Peak'!$C$5:$D$16,2))+1)),VLOOKUP(E371,'Coincident Peak'!$C$5:$N$16,12)*AD371,AD371)</f>
        <v>0</v>
      </c>
      <c r="AF371" s="102">
        <f t="shared" si="538"/>
        <v>18196</v>
      </c>
      <c r="AG371" s="185">
        <f>IF((AND(E371=MONTH(VLOOKUP('Time Series Data'!E371,'Coincident Peak'!$C$5:$D$16,2)),F371=DAY(VLOOKUP('Time Series Data'!E371,'Coincident Peak'!$C$5:$D$16,2)))),U371,O371)</f>
        <v>0</v>
      </c>
      <c r="AH371" s="102">
        <f t="shared" si="626"/>
        <v>18196</v>
      </c>
      <c r="AL371" s="108">
        <v>364</v>
      </c>
      <c r="AM371" s="116">
        <f t="shared" ca="1" si="539"/>
        <v>43830</v>
      </c>
      <c r="AN371" s="110">
        <f t="shared" ca="1" si="540"/>
        <v>1</v>
      </c>
      <c r="AO371" s="111">
        <f t="shared" ca="1" si="541"/>
        <v>0</v>
      </c>
      <c r="AP371" s="111">
        <f t="shared" ca="1" si="542"/>
        <v>0</v>
      </c>
      <c r="AQ371" s="111">
        <f t="shared" ca="1" si="543"/>
        <v>0</v>
      </c>
      <c r="AR371" s="205">
        <f t="shared" ca="1" si="627"/>
        <v>2733.7897699999999</v>
      </c>
      <c r="AS371" s="111">
        <f t="shared" ca="1" si="544"/>
        <v>1654.6948488600799</v>
      </c>
      <c r="AT371" s="111">
        <f ca="1">IF(ISNA(MATCH(AM371,'Coincident Peak'!$D$5:$D$16,0))=TRUE,0,SUMIFS($O$7:$O$8790,$F$7:$F$8790,DAY(AM371),$E$7:$E$8790,MONTH(AM371),$G$7:$G$8790,"&lt;"&amp;HOUR(VLOOKUP(AM371,'Coincident Peak'!$D$5:$E$16,2))-Values!$E$5))</f>
        <v>0</v>
      </c>
      <c r="AU371" s="111">
        <f t="shared" ca="1" si="545"/>
        <v>0</v>
      </c>
      <c r="AV371" s="102">
        <f t="shared" ca="1" si="546"/>
        <v>0</v>
      </c>
      <c r="AW371" s="102">
        <f t="shared" ca="1" si="547"/>
        <v>0</v>
      </c>
      <c r="AX371" s="102">
        <f t="shared" ca="1" si="548"/>
        <v>832.06899999999996</v>
      </c>
      <c r="AY371" s="102">
        <f ca="1">IF(IF(ISNA(MATCH(AM371,'Coincident Peak'!$D$5:$D$16,0))=TRUE,0,SUMIFS($O$7:$O$8790,$F$7:$F$8790,DAY(AM371),$E$7:$E$8790,MONTH(AM371),$G$7:$G$8790,"&lt;"&amp;HOUR(VLOOKUP(AM371,'Coincident Peak'!$D$5:$E$16,2))-Values!$E$5,$I$7:$I$8790,1))*Rndtrp_eff&gt;Effective_Battery_Capacity,Effective_Battery_Capacity,IF(ISNA(MATCH(AM371,'Coincident Peak'!$D$5:$D$16,0))=TRUE,0,SUMIFS($O$7:$O$8790,$F$7:$F$8790,DAY(AM371),$E$7:$E$8790,MONTH(AM371),$G$7:$G$8790,"&lt;"&amp;HOUR(VLOOKUP(AM371,'Coincident Peak'!$D$5:$E$16,2))-Values!$E$5,$I$7:$I$8790,1)))</f>
        <v>0</v>
      </c>
      <c r="AZ371" s="102">
        <f t="shared" ca="1" si="549"/>
        <v>832.06899999999996</v>
      </c>
      <c r="BA371" s="102">
        <f t="shared" ca="1" si="550"/>
        <v>832.06899999999996</v>
      </c>
      <c r="BB371" s="102">
        <f t="shared" ca="1" si="551"/>
        <v>0</v>
      </c>
      <c r="BD371" s="102">
        <f t="shared" ca="1" si="552"/>
        <v>832.06899999999996</v>
      </c>
      <c r="BE371" s="102">
        <f t="shared" ca="1" si="553"/>
        <v>1834.5577080440958</v>
      </c>
      <c r="BF371" s="102">
        <f t="shared" ca="1" si="554"/>
        <v>0</v>
      </c>
      <c r="BG371" s="102">
        <f ca="1">IF(IF(ISNA(MATCH(AM371,'Coincident Peak'!$D$5:$D$16,0))=TRUE,0,SUMIFS($O$7:$O$8790,$F$7:$F$8790,DAY(AM371),$E$7:$E$8790,MONTH(AM371),$G$7:$G$8790,"&lt;"&amp;HOUR(VLOOKUP(AM371,'Coincident Peak'!$D$5:$E$16,2))-Values!$E$5,$I$7:$I$8790,0))&gt;(Effective_Battery_Capacity/Rndtrp_eff),(Effective_Battery_Capacity/Rndtrp_eff),IF(ISNA(MATCH(AM371,'Coincident Peak'!$D$5:$D$16,0))=TRUE,0,SUMIFS($O$7:$O$8790,$F$7:$F$8790,DAY(AM371),$E$7:$E$8790,MONTH(AM371),$G$7:$G$8790,"&lt;"&amp;HOUR(VLOOKUP(AM371,'Coincident Peak'!$D$5:$E$16,2))-Values!$E$5,$I$7:$I$8790,0)))</f>
        <v>0</v>
      </c>
      <c r="BH371" s="102">
        <f ca="1">IF((IF(ISNA(MATCH(AM371,'Coincident Peak'!$D$5:$D$16,0))=TRUE,0,SUMIFS($O$7:$O$8790,$F$7:$F$8790,DAY(AM371),$E$7:$E$8790,MONTH(AM371),$G$7:$G$8790,"&lt;"&amp;HOUR(VLOOKUP(AM371,'Coincident Peak'!$D$5:$E$16,2))-Values!$E$5)))&gt;(Effective_Battery_Capacity/Rndtrp_eff),(Effective_Battery_Capacity/Rndtrp_eff),(IF(ISNA(MATCH(AM371,'Coincident Peak'!$D$5:$D$16,0))=TRUE,0,SUMIFS($O$7:$O$8790,$F$7:$F$8790,DAY(AM371),$E$7:$E$8790,MONTH(AM371),$G$7:$G$8790,"&lt;"&amp;HOUR(VLOOKUP(AM371,'Coincident Peak'!$D$5:$E$16,2))-Values!$E$5))))</f>
        <v>0</v>
      </c>
      <c r="BI371" s="206">
        <f t="shared" ca="1" si="555"/>
        <v>0</v>
      </c>
      <c r="BJ371" s="206">
        <f t="shared" ca="1" si="556"/>
        <v>0</v>
      </c>
      <c r="BK371" s="102">
        <f>IF(WholesaleEnergyCost_2&gt;PPACostPerKWh,(IF((SUMIFS('Time Series Data'!$AG$7:$AG$8790,'Time Series Data'!$I$7:$I$8790,1,$F$7:$F$8790,DAY(AM371),$E$7:$E$8790,MONTH(AM371))-BP371)&gt;(Effective_Battery_Capacity/Rndtrp_eff),(Effective_Battery_Capacity/Rndtrp_eff),(SUMIFS('Time Series Data'!$AG$7:$AG$8790,'Time Series Data'!$I$7:$I$8790,1,$F$7:$F$8790,DAY(AM371),$E$7:$E$8790,MONTH(AM371))))-BP371),0)</f>
        <v>0</v>
      </c>
      <c r="BL371" s="102">
        <f t="shared" ca="1" si="557"/>
        <v>0</v>
      </c>
      <c r="BM371" s="102">
        <f ca="1">SUMIFS('Time Series Data'!$AG$7:$AG$8790,$F$7:$F$8790,DAY(AM371),$E$7:$E$8790,MONTH(AM371),'Time Series Data'!$I$7:$I$8790,1)-BL371-BP371</f>
        <v>1901.7207699999999</v>
      </c>
      <c r="BN371" s="102">
        <f ca="1">SUMIFS('Time Series Data'!$AG$7:$AG$8790,'Time Series Data'!$I$7:$I$8790,0,$F$7:$F$8790,DAY(AM371),$E$7:$E$8790,MONTH(AM371))-BQ371</f>
        <v>832.06899999999996</v>
      </c>
      <c r="BO371" s="102">
        <f ca="1">IF((IF(ISNA(MATCH(AM371,'Coincident Peak'!$D$5:$D$16,0))=TRUE,0,SUMIFS($U$7:$U$8790,$F$7:$F$8790,DAY(AM371),$E$7:$E$8790,MONTH(AM371),$G$7:$G$8790,"&lt;"&amp;HOUR(VLOOKUP(AM371,'Coincident Peak'!$D$5:$E$16,2))-Values!$E$5)))&gt;(Effective_Battery_Capacity/Rndtrp_eff),(Effective_Battery_Capacity/Rndtrp_eff),(IF(ISNA(MATCH(AM371,'Coincident Peak'!$D$5:$D$16,0))=TRUE,0,SUMIFS($U$7:$U$8790,$F$7:$F$8790,DAY(AM371),$E$7:$E$8790,MONTH(AM371),$G$7:$G$8790,"&lt;"&amp;HOUR(VLOOKUP(AM371,'Coincident Peak'!$D$5:$E$16,2))-Values!$E$5))))</f>
        <v>0</v>
      </c>
      <c r="BP371" s="102">
        <f>IF(WholesaleEnergyCost_2&gt;PPACostPerKWh,(IF((IF(ISNA(MATCH(AM371,'Coincident Peak'!$D$5:$D$16,0))=TRUE,0,SUMIFS($U$7:$U$8790,$F$7:$F$8790,DAY(AM371),$E$7:$E$8790,MONTH(AM371),$G$7:$G$8790,"&lt;"&amp;HOUR(VLOOKUP(AM371,'Coincident Peak'!$D$5:$E$16,2))-Values!$E$5,$I$7:$I$8790,1)))&gt;(Effective_Battery_Capacity/Rndtrp_eff),(Effective_Battery_Capacity/Rndtrp_eff),(IF(ISNA(MATCH(AM371,'Coincident Peak'!$D$5:$D$16,0))=TRUE,0,SUMIFS($U$7:$U$8790,$F$7:$F$8790,DAY(AM371),$E$7:$E$8790,MONTH(AM371),$G$7:$G$8790,"&lt;"&amp;HOUR(VLOOKUP(AM371,'Coincident Peak'!$D$5:$E$16,2))-Values!$E$5,$I$7:$I$8790,1))))),0)</f>
        <v>0</v>
      </c>
      <c r="BQ371" s="102">
        <f>IF(WholesaleEnergyCost_1&gt;PPACostPerKWh,(IF((IF(ISNA(MATCH(AM371,'Coincident Peak'!$D$5:$D$16,0))=TRUE,0,SUMIFS($U$7:$U$8790,$F$7:$F$8790,DAY(AM371),$E$7:$E$8790,MONTH(AM371),$G$7:$G$8790,"&lt;"&amp;HOUR(VLOOKUP(AM371,'Coincident Peak'!$D$5:$E$16,2))-Values!$E$5,$I$7:$I$8790,0)))&gt;(Effective_Battery_Capacity/Rndtrp_eff),(Effective_Battery_Capacity/Rndtrp_eff),(IF(ISNA(MATCH(AM371,'Coincident Peak'!$D$5:$D$16,0))=TRUE,0,SUMIFS($U$7:$U$8790,$F$7:$F$8790,DAY(AM371),$E$7:$E$8790,MONTH(AM371),$G$7:$G$8790,"&lt;"&amp;HOUR(VLOOKUP(AM371,'Coincident Peak'!$D$5:$E$16,2))-Values!$E$5,$I$7:$I$8790,0))))),0)</f>
        <v>0</v>
      </c>
      <c r="BR371" s="102">
        <f t="shared" ca="1" si="558"/>
        <v>0</v>
      </c>
      <c r="BS371" s="102">
        <f t="shared" ca="1" si="559"/>
        <v>1834.5577080440958</v>
      </c>
      <c r="BT371" s="102">
        <f t="shared" ca="1" si="628"/>
        <v>0</v>
      </c>
      <c r="BU371" s="102"/>
      <c r="BV371" s="110">
        <f ca="1">IF(ISNA(MATCH(AM371,'Coincident Peak'!$D$5:$D$16,0))=TRUE,0,1)</f>
        <v>0</v>
      </c>
      <c r="BW371" s="114">
        <f t="shared" ca="1" si="560"/>
        <v>0</v>
      </c>
      <c r="BX371" s="114">
        <f t="shared" ca="1" si="561"/>
        <v>0</v>
      </c>
      <c r="BY371" s="114">
        <f t="shared" ca="1" si="562"/>
        <v>0</v>
      </c>
      <c r="BZ371" s="114">
        <f t="shared" ca="1" si="563"/>
        <v>0</v>
      </c>
      <c r="CA371" s="114">
        <f t="shared" ca="1" si="564"/>
        <v>0</v>
      </c>
      <c r="CB371" s="110">
        <f t="shared" ca="1" si="565"/>
        <v>1</v>
      </c>
      <c r="CC371" s="110">
        <f t="shared" ca="1" si="566"/>
        <v>1</v>
      </c>
      <c r="CD371" s="110">
        <f ca="1">IF(ISNA(MATCH(AM371,'Coincident Peak'!$D$5:$D$16,0))=TRUE,1,0)</f>
        <v>1</v>
      </c>
      <c r="CE371" s="110">
        <f ca="1">VLOOKUP(MONTH($AM371),'Value Stacking Basis'!$B$38:$D$49,3)</f>
        <v>3</v>
      </c>
      <c r="CF371">
        <f ca="1">VLOOKUP(MONTH($AM371),'Value Stacking Basis'!$B$38:$F$49,5)</f>
        <v>2</v>
      </c>
      <c r="CG371" s="110">
        <f t="shared" ca="1" si="567"/>
        <v>1</v>
      </c>
      <c r="CK371" s="111">
        <f t="shared" ca="1" si="568"/>
        <v>1654.6948488600799</v>
      </c>
      <c r="CL371" s="111">
        <f t="shared" ca="1" si="569"/>
        <v>1596.2559999999999</v>
      </c>
      <c r="CM371" s="111">
        <f t="shared" ca="1" si="570"/>
        <v>1596.2559999999999</v>
      </c>
      <c r="CN371" s="111">
        <f t="shared" ca="1" si="571"/>
        <v>1596.2559999999999</v>
      </c>
      <c r="CO371" s="111">
        <f t="shared" ca="1" si="572"/>
        <v>0</v>
      </c>
      <c r="CQ371" s="111">
        <f t="shared" ca="1" si="573"/>
        <v>0</v>
      </c>
      <c r="CR371" s="111">
        <f t="shared" ca="1" si="574"/>
        <v>1654.6948488600799</v>
      </c>
      <c r="CS371" s="111">
        <f t="shared" ca="1" si="575"/>
        <v>1596.2559999999999</v>
      </c>
      <c r="CT371" s="111">
        <f t="shared" ca="1" si="576"/>
        <v>1596.2559999999999</v>
      </c>
      <c r="CU371" s="111">
        <f t="shared" ca="1" si="577"/>
        <v>1596.2559999999999</v>
      </c>
      <c r="CW371" s="205">
        <f t="array" aca="1" ref="CW371" ca="1">IF($BV371=0,0,IF($CB371=0,INDEX('Time Series Data'!N$7:N$8790,MATCH(1,(MONTH($AM371)='Time Series Data'!$E$7:$E$8790)*(DAY($AM371)='Time Series Data'!$F$7:$F$8790)*(HOUR(VLOOKUP('Time Series Data'!$AM371,'Coincident Peak'!$D$5:$I$16,2))='Time Series Data'!$G$7:$G$8790),0)),IF(($AT371*Rndtrp_eff)&gt;Effective_Battery_Capacity,BatteryPower,(($AT371*Rndtrp_eff)/Effective_Battery_Capacity)*BatteryPower)))</f>
        <v>0</v>
      </c>
      <c r="CX371" s="111">
        <f t="shared" ca="1" si="578"/>
        <v>1654.6948488600799</v>
      </c>
      <c r="CY371" s="111">
        <f t="shared" ca="1" si="579"/>
        <v>1596.2559999999999</v>
      </c>
      <c r="CZ371" s="111">
        <f t="shared" ca="1" si="580"/>
        <v>1596.2559999999999</v>
      </c>
      <c r="DA371" s="111">
        <f t="shared" ca="1" si="581"/>
        <v>1596.2559999999999</v>
      </c>
      <c r="DC371" s="205">
        <f t="array" aca="1" ref="DC371" ca="1">IF($BV371=0,0,IF($CB371=0,INDEX('Time Series Data'!N$7:N$8790,MATCH(1,(MONTH($AM371)='Time Series Data'!$E$7:$E$8790)*(DAY($AM371)='Time Series Data'!$F$7:$F$8790)*(HOUR(VLOOKUP('Time Series Data'!$AM371,'Coincident Peak'!$D$5:$I$16,2))='Time Series Data'!$G$7:$G$8790),0)),IF(($AT371*Rndtrp_eff)&gt;Effective_Battery_Capacity,BatteryPower,(($AT371*Rndtrp_eff)/Effective_Battery_Capacity)*BatteryPower)))</f>
        <v>0</v>
      </c>
      <c r="DD371" s="111">
        <f t="shared" ca="1" si="582"/>
        <v>0</v>
      </c>
      <c r="DF371" s="102">
        <f t="shared" ca="1" si="583"/>
        <v>0</v>
      </c>
      <c r="DG371" s="206">
        <f t="shared" ca="1" si="629"/>
        <v>0</v>
      </c>
      <c r="DH371" s="206">
        <f t="shared" ca="1" si="584"/>
        <v>1654.6948488600799</v>
      </c>
      <c r="DI371" s="205">
        <f t="shared" ca="1" si="585"/>
        <v>1596.2559999999999</v>
      </c>
      <c r="DJ371" s="205">
        <f t="shared" ca="1" si="586"/>
        <v>1596.2559999999999</v>
      </c>
      <c r="DK371" s="205">
        <f t="shared" ca="1" si="587"/>
        <v>1596.2559999999999</v>
      </c>
      <c r="DM371" s="102">
        <f t="shared" ca="1" si="588"/>
        <v>0</v>
      </c>
      <c r="DN371" s="102">
        <f t="shared" ca="1" si="630"/>
        <v>0</v>
      </c>
      <c r="DO371" s="102">
        <f t="shared" ca="1" si="589"/>
        <v>1654.6948488600799</v>
      </c>
      <c r="DP371" s="102">
        <f t="shared" ca="1" si="590"/>
        <v>0</v>
      </c>
      <c r="DR371" s="102">
        <f t="shared" ca="1" si="591"/>
        <v>0</v>
      </c>
      <c r="DS371" s="111">
        <f t="shared" ca="1" si="592"/>
        <v>1596.2559999999999</v>
      </c>
      <c r="DT371" s="111">
        <f t="shared" ca="1" si="593"/>
        <v>1596.2559999999999</v>
      </c>
      <c r="DU371" s="111">
        <f t="shared" ca="1" si="631"/>
        <v>1596.2559999999999</v>
      </c>
      <c r="DV371" s="111">
        <f t="shared" ca="1" si="594"/>
        <v>0</v>
      </c>
      <c r="DX371" s="102">
        <f t="shared" ca="1" si="595"/>
        <v>0</v>
      </c>
      <c r="DY371" s="111">
        <f t="shared" ca="1" si="596"/>
        <v>0</v>
      </c>
      <c r="DZ371" s="111">
        <f t="shared" ca="1" si="597"/>
        <v>1596.2559999999999</v>
      </c>
      <c r="EA371" s="111">
        <f t="shared" ca="1" si="598"/>
        <v>1596.2559999999999</v>
      </c>
      <c r="EB371" s="111">
        <f t="shared" ca="1" si="632"/>
        <v>1596.2559999999999</v>
      </c>
      <c r="EF371" s="111">
        <f t="shared" ca="1" si="599"/>
        <v>1596.2559999999999</v>
      </c>
      <c r="EG371" s="111">
        <f t="shared" ca="1" si="600"/>
        <v>1596.2559999999999</v>
      </c>
      <c r="EH371" s="111">
        <f t="shared" ca="1" si="601"/>
        <v>1596.2559999999999</v>
      </c>
      <c r="EI371" s="111">
        <f t="shared" ca="1" si="602"/>
        <v>0</v>
      </c>
      <c r="EK371" s="111">
        <f t="shared" ca="1" si="603"/>
        <v>0</v>
      </c>
      <c r="EL371" s="111">
        <f t="shared" ca="1" si="604"/>
        <v>1596.2559999999999</v>
      </c>
      <c r="EM371" s="111">
        <f t="shared" ca="1" si="605"/>
        <v>1596.2559999999999</v>
      </c>
      <c r="EN371" s="111">
        <f t="shared" ca="1" si="606"/>
        <v>1596.2559999999999</v>
      </c>
      <c r="EP371" s="111">
        <f ca="1">IF($BV371=0,0,IF($CC371=0,VLOOKUP('Time Series Data'!$AM371,'Coincident Peak'!$D$5:$I$16,3),BatteryPower))</f>
        <v>0</v>
      </c>
      <c r="EQ371" s="111">
        <f t="shared" ca="1" si="607"/>
        <v>1596.2559999999999</v>
      </c>
      <c r="ER371" s="111">
        <f t="shared" ca="1" si="608"/>
        <v>1596.2559999999999</v>
      </c>
      <c r="ES371" s="111">
        <f t="shared" ca="1" si="609"/>
        <v>1596.2559999999999</v>
      </c>
      <c r="EU371" s="111">
        <f ca="1">IF($BV371=0,0,IF($CC371=0,VLOOKUP('Time Series Data'!$AM371,'Coincident Peak'!$D$5:$I$16,3),BatteryPower))</f>
        <v>0</v>
      </c>
      <c r="EV371" s="111">
        <f t="shared" ca="1" si="610"/>
        <v>0</v>
      </c>
      <c r="EX371" s="111">
        <f t="shared" ca="1" si="611"/>
        <v>0</v>
      </c>
      <c r="EY371" s="111">
        <f t="shared" ca="1" si="633"/>
        <v>0</v>
      </c>
      <c r="EZ371" s="111">
        <f t="shared" ca="1" si="612"/>
        <v>1596.2559999999999</v>
      </c>
      <c r="FA371" s="111">
        <f t="shared" ca="1" si="613"/>
        <v>1596.2559999999999</v>
      </c>
      <c r="FB371" s="111">
        <f t="shared" ca="1" si="634"/>
        <v>1596.2559999999999</v>
      </c>
      <c r="FD371" s="111">
        <f t="shared" ca="1" si="614"/>
        <v>0</v>
      </c>
      <c r="FE371" s="111">
        <f t="shared" ca="1" si="635"/>
        <v>0</v>
      </c>
      <c r="FF371" s="188">
        <f t="shared" ca="1" si="615"/>
        <v>0</v>
      </c>
      <c r="FH371" s="111">
        <f t="shared" ca="1" si="616"/>
        <v>0</v>
      </c>
      <c r="FI371" s="111">
        <f t="shared" ca="1" si="617"/>
        <v>1596.2559999999999</v>
      </c>
      <c r="FJ371" s="111">
        <f t="shared" ca="1" si="618"/>
        <v>1596.2559999999999</v>
      </c>
      <c r="FK371" s="111">
        <f t="shared" ca="1" si="636"/>
        <v>1596.2559999999999</v>
      </c>
      <c r="FL371" s="111">
        <f t="shared" ca="1" si="619"/>
        <v>0</v>
      </c>
      <c r="FN371" s="111">
        <f t="shared" ca="1" si="620"/>
        <v>0</v>
      </c>
      <c r="FO371" s="111">
        <f t="shared" ca="1" si="621"/>
        <v>0</v>
      </c>
      <c r="FP371" s="111">
        <f t="shared" ca="1" si="622"/>
        <v>1596.2559999999999</v>
      </c>
      <c r="FQ371" s="111">
        <f t="shared" ca="1" si="623"/>
        <v>1596.2559999999999</v>
      </c>
      <c r="FR371" s="111">
        <f t="shared" ca="1" si="637"/>
        <v>1596.2559999999999</v>
      </c>
      <c r="FT371" s="111">
        <f t="shared" ca="1" si="624"/>
        <v>0</v>
      </c>
    </row>
    <row r="372" spans="1:176" x14ac:dyDescent="0.2">
      <c r="A372" s="77"/>
      <c r="B372" s="77">
        <f t="shared" si="532"/>
        <v>43481.208333333336</v>
      </c>
      <c r="C372" s="112">
        <f t="shared" si="533"/>
        <v>43481</v>
      </c>
      <c r="D372" s="106">
        <f t="shared" si="625"/>
        <v>19881</v>
      </c>
      <c r="E372" s="469">
        <v>1</v>
      </c>
      <c r="F372" s="469">
        <v>16</v>
      </c>
      <c r="G372" s="110">
        <v>5</v>
      </c>
      <c r="H372" s="110">
        <f t="shared" si="534"/>
        <v>3</v>
      </c>
      <c r="I372" s="110" cm="1">
        <f t="array" ref="I372">INDEX(Values!$V$6:$AG$29,'Time Series Data'!G372+1,'Time Series Data'!E372)</f>
        <v>1</v>
      </c>
      <c r="J372" s="113">
        <v>365.5</v>
      </c>
      <c r="K372" s="108">
        <v>19881</v>
      </c>
      <c r="L372" s="108">
        <v>0</v>
      </c>
      <c r="M372">
        <v>0</v>
      </c>
      <c r="N372">
        <v>0</v>
      </c>
      <c r="O372">
        <v>0</v>
      </c>
      <c r="P372">
        <v>95</v>
      </c>
      <c r="T372" s="185">
        <f t="shared" si="535"/>
        <v>0</v>
      </c>
      <c r="U372" s="185">
        <f t="shared" si="536"/>
        <v>0</v>
      </c>
      <c r="V372" s="102">
        <f t="shared" si="537"/>
        <v>19881</v>
      </c>
      <c r="W372">
        <f>IF(V372+O372&gt;VLOOKUP(E372,'Coincident Peak'!$C$22:$I$33,7),0,1)</f>
        <v>1</v>
      </c>
      <c r="X372" s="421">
        <f>IF((AND(E372=MONTH(VLOOKUP('Time Series Data'!E372,'Coincident Peak'!$C$5:$D$16,2)),F372=DAY(VLOOKUP('Time Series Data'!E372,'Coincident Peak'!$C$5:$D$16,2)),IF(AND(G372&lt;=HOUR(VLOOKUP('Time Series Data'!E372,'Coincident Peak'!$C$5:$E$16,3))+Values!$E$5,G372&gt;=HOUR(VLOOKUP('Time Series Data'!E372,'Coincident Peak'!$C$5:$E$16,3))-Values!$E$5),"TRUE","FALSE"))),BatteryPower,0)</f>
        <v>0</v>
      </c>
      <c r="Y372" s="185">
        <f>IF((AND(E372=MONTH(VLOOKUP('Time Series Data'!E372,'Coincident Peak'!$C$5:$D$16,2)),F372=DAY(VLOOKUP('Time Series Data'!E372,'Coincident Peak'!$C$5:$D$16,2)))),0,N372)</f>
        <v>0</v>
      </c>
      <c r="Z372" s="185">
        <f>IF((AND(E372=MONTH(VLOOKUP('Time Series Data'!E372,'Coincident Peak'!$C$5:$D$16,2)),F372=DAY(VLOOKUP('Time Series Data'!E372,'Coincident Peak'!$C$5:$D$16,2)),IF(AND(G372&lt;=HOUR(VLOOKUP('Time Series Data'!E372,'Coincident Peak'!$C$5:$E$16,3))+Values!$E$5,G372&gt;=HOUR(VLOOKUP('Time Series Data'!E372,'Coincident Peak'!$C$5:$E$16,3))-Values!$E$5),"TRUE","FALSE"))),BatteryPower,Y372)</f>
        <v>0</v>
      </c>
      <c r="AA372" s="185">
        <f>IF((AND(E372=MONTH(VLOOKUP('Time Series Data'!E372,'Coincident Peak'!$C$5:$D$16,2)),F372=DAY(VLOOKUP('Time Series Data'!E372,'Coincident Peak'!$C$5:$D$16,2))-1)),VLOOKUP(E372,'Coincident Peak'!$C$5:$N$16,11)*Z372,Z372)</f>
        <v>0</v>
      </c>
      <c r="AB372" s="185">
        <f>IF((AND(E372=MONTH(VLOOKUP('Time Series Data'!E372,'Coincident Peak'!$C$5:$D$16,2)),F372=DAY(VLOOKUP('Time Series Data'!E372,'Coincident Peak'!$C$5:$D$16,2))+1)),VLOOKUP(E372,'Coincident Peak'!$C$5:$N$16,12)*AA372,AA372)</f>
        <v>0</v>
      </c>
      <c r="AC372" s="185">
        <f>IF((AND(E372=MONTH(VLOOKUP('Time Series Data'!E372,'Coincident Peak'!$C$5:$D$16,2)),F372=DAY(VLOOKUP('Time Series Data'!E372,'Coincident Peak'!$C$5:$D$16,2)))),0,O372)</f>
        <v>0</v>
      </c>
      <c r="AD372" s="185">
        <f>IF((AND(E372=MONTH(VLOOKUP('Time Series Data'!E372,'Coincident Peak'!$C$5:$D$16,2)),F372=DAY(VLOOKUP('Time Series Data'!E372,'Coincident Peak'!$C$5:$D$16,2))-1)),VLOOKUP(E372,'Coincident Peak'!$C$5:$N$16,11)*AC372,AC372)</f>
        <v>0</v>
      </c>
      <c r="AE372" s="185">
        <f>IF((AND(E372=MONTH(VLOOKUP('Time Series Data'!E372,'Coincident Peak'!$C$5:$D$16,2)),F372=DAY(VLOOKUP('Time Series Data'!E372,'Coincident Peak'!$C$5:$D$16,2))+1)),VLOOKUP(E372,'Coincident Peak'!$C$5:$N$16,12)*AD372,AD372)</f>
        <v>0</v>
      </c>
      <c r="AF372" s="102">
        <f t="shared" si="538"/>
        <v>19881</v>
      </c>
      <c r="AG372" s="185">
        <f>IF((AND(E372=MONTH(VLOOKUP('Time Series Data'!E372,'Coincident Peak'!$C$5:$D$16,2)),F372=DAY(VLOOKUP('Time Series Data'!E372,'Coincident Peak'!$C$5:$D$16,2)))),U372,O372)</f>
        <v>0</v>
      </c>
      <c r="AH372" s="102">
        <f t="shared" si="626"/>
        <v>19881</v>
      </c>
      <c r="AL372" s="108">
        <v>365</v>
      </c>
      <c r="AM372" s="116">
        <f t="shared" ca="1" si="539"/>
        <v>0</v>
      </c>
      <c r="AN372" s="110">
        <f t="shared" ca="1" si="540"/>
        <v>0</v>
      </c>
      <c r="AO372" s="111">
        <f ca="1">SUMIFS($M$7:$M$8790,$F$7:$F$8790,DAY(AM372),$E$7:$E$8790,MONTH(AM372))*IF(ISBLANK(B8767)=TRUE,0,1)</f>
        <v>0</v>
      </c>
      <c r="AP372" s="111">
        <f ca="1">SUMIFS($L$7:$L$8790,$F$7:$F$8790,DAY(AM372),$E$7:$E$8790,MONTH(AM372))*IF(ISBLANK(B8767)=TRUE,0,1)</f>
        <v>0</v>
      </c>
      <c r="AQ372" s="111">
        <f ca="1">SUMIFS($N$7:$N$8790,$F$7:$F$8790,DAY(AM372),$E$7:$E$8790,MONTH(AM372))*IF(ISBLANK(B8767)=TRUE,0,1)</f>
        <v>0</v>
      </c>
      <c r="AR372" s="205">
        <f t="shared" ca="1" si="627"/>
        <v>0</v>
      </c>
      <c r="AS372" s="111">
        <f t="shared" ca="1" si="544"/>
        <v>0</v>
      </c>
      <c r="AT372" s="111">
        <f ca="1">IF(ISNA(MATCH(AM372,'Coincident Peak'!$D$5:$D$16,0))=TRUE,0,SUMIFS($O$7:$O$8790,$F$7:$F$8790,DAY(AM372),$E$7:$E$8790,MONTH(AM372),$G$7:$G$8790,"&lt;"&amp;HOUR(VLOOKUP(AM372,'Coincident Peak'!$D$5:$E$16,2))-Values!$E$5))</f>
        <v>0</v>
      </c>
      <c r="AU372" s="111">
        <f t="shared" ca="1" si="545"/>
        <v>0</v>
      </c>
      <c r="AV372" s="102">
        <f t="shared" ca="1" si="546"/>
        <v>0</v>
      </c>
      <c r="AW372" s="102">
        <f t="shared" ca="1" si="547"/>
        <v>0</v>
      </c>
      <c r="AX372" s="102">
        <f t="shared" ca="1" si="548"/>
        <v>0</v>
      </c>
      <c r="AY372" s="102">
        <f ca="1">IF(IF(ISNA(MATCH(AM372,'Coincident Peak'!$D$5:$D$16,0))=TRUE,0,SUMIFS($O$7:$O$8790,$F$7:$F$8790,DAY(AM372),$E$7:$E$8790,MONTH(AM372),$G$7:$G$8790,"&lt;"&amp;HOUR(VLOOKUP(AM372,'Coincident Peak'!$D$5:$E$16,2))-Values!$E$5,$I$7:$I$8790,1))*Rndtrp_eff&gt;Effective_Battery_Capacity,Effective_Battery_Capacity,IF(ISNA(MATCH(AM372,'Coincident Peak'!$D$5:$D$16,0))=TRUE,0,SUMIFS($O$7:$O$8790,$F$7:$F$8790,DAY(AM372),$E$7:$E$8790,MONTH(AM372),$G$7:$G$8790,"&lt;"&amp;HOUR(VLOOKUP(AM372,'Coincident Peak'!$D$5:$E$16,2))-Values!$E$5,$I$7:$I$8790,1)))</f>
        <v>0</v>
      </c>
      <c r="AZ372" s="102">
        <f t="shared" ca="1" si="549"/>
        <v>0</v>
      </c>
      <c r="BA372" s="102">
        <f t="shared" ca="1" si="550"/>
        <v>0</v>
      </c>
      <c r="BB372" s="102">
        <f t="shared" ca="1" si="551"/>
        <v>0</v>
      </c>
      <c r="BD372" s="102">
        <f t="shared" ca="1" si="552"/>
        <v>0</v>
      </c>
      <c r="BE372" s="102">
        <f t="shared" ca="1" si="553"/>
        <v>0</v>
      </c>
      <c r="BF372" s="102">
        <f t="shared" ca="1" si="554"/>
        <v>0</v>
      </c>
      <c r="BG372" s="102">
        <f ca="1">IF(IF(ISNA(MATCH(AM372,'Coincident Peak'!$D$5:$D$16,0))=TRUE,0,SUMIFS($O$7:$O$8790,$F$7:$F$8790,DAY(AM372),$E$7:$E$8790,MONTH(AM372),$G$7:$G$8790,"&lt;"&amp;HOUR(VLOOKUP(AM372,'Coincident Peak'!$D$5:$E$16,2))-Values!$E$5,$I$7:$I$8790,0))&gt;(Effective_Battery_Capacity/Rndtrp_eff),(Effective_Battery_Capacity/Rndtrp_eff),IF(ISNA(MATCH(AM372,'Coincident Peak'!$D$5:$D$16,0))=TRUE,0,SUMIFS($O$7:$O$8790,$F$7:$F$8790,DAY(AM372),$E$7:$E$8790,MONTH(AM372),$G$7:$G$8790,"&lt;"&amp;HOUR(VLOOKUP(AM372,'Coincident Peak'!$D$5:$E$16,2))-Values!$E$5,$I$7:$I$8790,0)))</f>
        <v>0</v>
      </c>
      <c r="BH372" s="102">
        <f ca="1">IF((IF(ISNA(MATCH(AM372,'Coincident Peak'!$D$5:$D$16,0))=TRUE,0,SUMIFS($O$7:$O$8790,$F$7:$F$8790,DAY(AM372),$E$7:$E$8790,MONTH(AM372),$G$7:$G$8790,"&lt;"&amp;HOUR(VLOOKUP(AM372,'Coincident Peak'!$D$5:$E$16,2))-Values!$E$5)))&gt;(Effective_Battery_Capacity/Rndtrp_eff),(Effective_Battery_Capacity/Rndtrp_eff),(IF(ISNA(MATCH(AM372,'Coincident Peak'!$D$5:$D$16,0))=TRUE,0,SUMIFS($O$7:$O$8790,$F$7:$F$8790,DAY(AM372),$E$7:$E$8790,MONTH(AM372),$G$7:$G$8790,"&lt;"&amp;HOUR(VLOOKUP(AM372,'Coincident Peak'!$D$5:$E$16,2))-Values!$E$5))))</f>
        <v>0</v>
      </c>
      <c r="BI372" s="206">
        <f t="shared" ca="1" si="555"/>
        <v>0</v>
      </c>
      <c r="BJ372" s="206">
        <f t="shared" ca="1" si="556"/>
        <v>0</v>
      </c>
      <c r="BK372" s="102">
        <f>IF(WholesaleEnergyCost_2&gt;PPACostPerKWh,(IF((SUMIFS('Time Series Data'!$AG$7:$AG$8790,'Time Series Data'!$I$7:$I$8790,1,$F$7:$F$8790,DAY(AM372),$E$7:$E$8790,MONTH(AM372))-BP372)&gt;(Effective_Battery_Capacity/Rndtrp_eff),(Effective_Battery_Capacity/Rndtrp_eff),(SUMIFS('Time Series Data'!$AG$7:$AG$8790,'Time Series Data'!$I$7:$I$8790,1,$F$7:$F$8790,DAY(AM372),$E$7:$E$8790,MONTH(AM372))))-BP372),0)</f>
        <v>0</v>
      </c>
      <c r="BL372" s="102">
        <f t="shared" ca="1" si="557"/>
        <v>0</v>
      </c>
      <c r="BM372" s="102">
        <f ca="1">SUMIFS('Time Series Data'!$AG$7:$AG$8790,$F$7:$F$8790,DAY(AM372),$E$7:$E$8790,MONTH(AM372),'Time Series Data'!$I$7:$I$8790,1)-BL372-BP372</f>
        <v>0</v>
      </c>
      <c r="BN372" s="102">
        <f ca="1">SUMIFS('Time Series Data'!$AG$7:$AG$8790,'Time Series Data'!$I$7:$I$8790,0,$F$7:$F$8790,DAY(AM372),$E$7:$E$8790,MONTH(AM372))-BQ372</f>
        <v>0</v>
      </c>
      <c r="BO372" s="102">
        <f ca="1">IF((IF(ISNA(MATCH(AM372,'Coincident Peak'!$D$5:$D$16,0))=TRUE,0,SUMIFS($U$7:$U$8790,$F$7:$F$8790,DAY(AM372),$E$7:$E$8790,MONTH(AM372),$G$7:$G$8790,"&lt;"&amp;HOUR(VLOOKUP(AM372,'Coincident Peak'!$D$5:$E$16,2))-Values!$E$5)))&gt;(Effective_Battery_Capacity/Rndtrp_eff),(Effective_Battery_Capacity/Rndtrp_eff),(IF(ISNA(MATCH(AM372,'Coincident Peak'!$D$5:$D$16,0))=TRUE,0,SUMIFS($U$7:$U$8790,$F$7:$F$8790,DAY(AM372),$E$7:$E$8790,MONTH(AM372),$G$7:$G$8790,"&lt;"&amp;HOUR(VLOOKUP(AM372,'Coincident Peak'!$D$5:$E$16,2))-Values!$E$5))))</f>
        <v>0</v>
      </c>
      <c r="BP372" s="102">
        <f>IF(WholesaleEnergyCost_2&gt;PPACostPerKWh,(IF((IF(ISNA(MATCH(AM372,'Coincident Peak'!$D$5:$D$16,0))=TRUE,0,SUMIFS($U$7:$U$8790,$F$7:$F$8790,DAY(AM372),$E$7:$E$8790,MONTH(AM372),$G$7:$G$8790,"&lt;"&amp;HOUR(VLOOKUP(AM372,'Coincident Peak'!$D$5:$E$16,2))-Values!$E$5,$I$7:$I$8790,1)))&gt;(Effective_Battery_Capacity/Rndtrp_eff),(Effective_Battery_Capacity/Rndtrp_eff),(IF(ISNA(MATCH(AM372,'Coincident Peak'!$D$5:$D$16,0))=TRUE,0,SUMIFS($U$7:$U$8790,$F$7:$F$8790,DAY(AM372),$E$7:$E$8790,MONTH(AM372),$G$7:$G$8790,"&lt;"&amp;HOUR(VLOOKUP(AM372,'Coincident Peak'!$D$5:$E$16,2))-Values!$E$5,$I$7:$I$8790,1))))),0)</f>
        <v>0</v>
      </c>
      <c r="BQ372" s="102">
        <f>IF(WholesaleEnergyCost_1&gt;PPACostPerKWh,(IF((IF(ISNA(MATCH(AM372,'Coincident Peak'!$D$5:$D$16,0))=TRUE,0,SUMIFS($U$7:$U$8790,$F$7:$F$8790,DAY(AM372),$E$7:$E$8790,MONTH(AM372),$G$7:$G$8790,"&lt;"&amp;HOUR(VLOOKUP(AM372,'Coincident Peak'!$D$5:$E$16,2))-Values!$E$5,$I$7:$I$8790,0)))&gt;(Effective_Battery_Capacity/Rndtrp_eff),(Effective_Battery_Capacity/Rndtrp_eff),(IF(ISNA(MATCH(AM372,'Coincident Peak'!$D$5:$D$16,0))=TRUE,0,SUMIFS($U$7:$U$8790,$F$7:$F$8790,DAY(AM372),$E$7:$E$8790,MONTH(AM372),$G$7:$G$8790,"&lt;"&amp;HOUR(VLOOKUP(AM372,'Coincident Peak'!$D$5:$E$16,2))-Values!$E$5,$I$7:$I$8790,0))))),0)</f>
        <v>0</v>
      </c>
      <c r="BR372" s="102">
        <f t="shared" ca="1" si="558"/>
        <v>0</v>
      </c>
      <c r="BS372" s="102">
        <f t="shared" ca="1" si="559"/>
        <v>0</v>
      </c>
      <c r="BT372" s="102">
        <f t="shared" ca="1" si="628"/>
        <v>0</v>
      </c>
      <c r="BU372" s="102"/>
      <c r="BV372" s="110">
        <f ca="1">IF(ISNA(MATCH(AM372,'Coincident Peak'!$D$5:$D$16,0))=TRUE,0,1)</f>
        <v>0</v>
      </c>
      <c r="BW372" s="114">
        <f t="shared" ca="1" si="560"/>
        <v>0</v>
      </c>
      <c r="BX372" s="114">
        <f t="shared" ca="1" si="561"/>
        <v>0</v>
      </c>
      <c r="BY372" s="114">
        <f t="shared" ca="1" si="562"/>
        <v>0</v>
      </c>
      <c r="BZ372" s="114">
        <f t="shared" ca="1" si="563"/>
        <v>0</v>
      </c>
      <c r="CA372" s="114">
        <f t="shared" ca="1" si="564"/>
        <v>0</v>
      </c>
      <c r="CB372" s="110">
        <f>IF(ISBLANK(B8767)=TRUE,0,IF(OR(BZ372 =1,BY373=1),0,1))</f>
        <v>0</v>
      </c>
      <c r="CC372" s="110">
        <f>IF(ISBLANK(B8767)=TRUE,0,IF(BZ372=1,0,1))</f>
        <v>0</v>
      </c>
      <c r="CD372" s="110">
        <f ca="1">IF(ISNA(MATCH(AM372,'Coincident Peak'!$D$5:$D$16,0))=TRUE,1,0)</f>
        <v>1</v>
      </c>
      <c r="CE372" s="110">
        <f ca="1">VLOOKUP(MONTH($AM372),'Value Stacking Basis'!$B$38:$D$49,3)</f>
        <v>3</v>
      </c>
      <c r="CF372">
        <f ca="1">VLOOKUP(MONTH($AM372),'Value Stacking Basis'!$B$38:$F$49,5)</f>
        <v>2</v>
      </c>
      <c r="CG372" s="110">
        <f ca="1">IF(SUMIFS($W$7:$W$8790,$F$7:$F$8790,DAY(AM372),$E$7:$E$8790,MONTH(AM372))&lt;24,0,1)</f>
        <v>0</v>
      </c>
      <c r="CK372" s="111">
        <f t="shared" ca="1" si="568"/>
        <v>0</v>
      </c>
      <c r="CL372" s="111">
        <f t="shared" ca="1" si="569"/>
        <v>0</v>
      </c>
      <c r="CM372" s="111">
        <f t="shared" ca="1" si="570"/>
        <v>0</v>
      </c>
      <c r="CN372" s="111">
        <f t="shared" ca="1" si="571"/>
        <v>0</v>
      </c>
      <c r="CO372" s="111">
        <f t="shared" ca="1" si="572"/>
        <v>0</v>
      </c>
      <c r="CQ372" s="111">
        <f t="shared" ca="1" si="573"/>
        <v>0</v>
      </c>
      <c r="CR372" s="111">
        <f t="shared" ca="1" si="574"/>
        <v>0</v>
      </c>
      <c r="CS372" s="111">
        <f t="shared" ca="1" si="575"/>
        <v>0</v>
      </c>
      <c r="CT372" s="111">
        <f t="shared" ca="1" si="576"/>
        <v>0</v>
      </c>
      <c r="CU372" s="111">
        <f t="shared" ca="1" si="577"/>
        <v>0</v>
      </c>
      <c r="CW372" s="205">
        <f t="array" aca="1" ref="CW372" ca="1">IF($BV372=0,0,IF($CB372=0,INDEX('Time Series Data'!N$7:N$8790,MATCH(1,(MONTH($AM372)='Time Series Data'!$E$7:$E$8790)*(DAY($AM372)='Time Series Data'!$F$7:$F$8790)*(HOUR(VLOOKUP('Time Series Data'!$AM372,'Coincident Peak'!$D$5:$I$16,2))='Time Series Data'!$G$7:$G$8790),0)),IF(($AT372*Rndtrp_eff)&gt;Effective_Battery_Capacity,BatteryPower,(($AT372*Rndtrp_eff)/Effective_Battery_Capacity)*BatteryPower)))</f>
        <v>0</v>
      </c>
      <c r="CX372" s="111">
        <f t="shared" ca="1" si="578"/>
        <v>0</v>
      </c>
      <c r="CY372" s="111">
        <f t="shared" ca="1" si="579"/>
        <v>0</v>
      </c>
      <c r="CZ372" s="111">
        <f t="shared" ca="1" si="580"/>
        <v>0</v>
      </c>
      <c r="DA372" s="111">
        <f t="shared" ca="1" si="581"/>
        <v>0</v>
      </c>
      <c r="DC372" s="205">
        <f t="array" aca="1" ref="DC372" ca="1">IF($BV372=0,0,IF($CB372=0,INDEX('Time Series Data'!N$7:N$8790,MATCH(1,(MONTH($AM372)='Time Series Data'!$E$7:$E$8790)*(DAY($AM372)='Time Series Data'!$F$7:$F$8790)*(HOUR(VLOOKUP('Time Series Data'!$AM372,'Coincident Peak'!$D$5:$I$16,2))='Time Series Data'!$G$7:$G$8790),0)),IF(($AT372*Rndtrp_eff)&gt;Effective_Battery_Capacity,BatteryPower,(($AT372*Rndtrp_eff)/Effective_Battery_Capacity)*BatteryPower)))</f>
        <v>0</v>
      </c>
      <c r="DD372" s="111">
        <f t="shared" ca="1" si="582"/>
        <v>0</v>
      </c>
      <c r="DF372" s="102">
        <f t="shared" ca="1" si="583"/>
        <v>0</v>
      </c>
      <c r="DG372" s="206">
        <f t="shared" ca="1" si="629"/>
        <v>0</v>
      </c>
      <c r="DH372" s="206">
        <f t="shared" ca="1" si="584"/>
        <v>0</v>
      </c>
      <c r="DI372" s="205">
        <f t="shared" ca="1" si="585"/>
        <v>0</v>
      </c>
      <c r="DJ372" s="205">
        <f t="shared" ca="1" si="586"/>
        <v>0</v>
      </c>
      <c r="DK372" s="205">
        <f t="shared" ca="1" si="587"/>
        <v>0</v>
      </c>
      <c r="DM372" s="102">
        <f t="shared" ca="1" si="588"/>
        <v>0</v>
      </c>
      <c r="DN372" s="102">
        <f t="shared" ca="1" si="630"/>
        <v>0</v>
      </c>
      <c r="DO372" s="102">
        <f t="shared" ca="1" si="589"/>
        <v>0</v>
      </c>
      <c r="DP372" s="102">
        <f t="shared" ca="1" si="590"/>
        <v>0</v>
      </c>
      <c r="DR372" s="102">
        <f t="shared" ca="1" si="591"/>
        <v>0</v>
      </c>
      <c r="DS372" s="111">
        <f t="shared" ca="1" si="592"/>
        <v>0</v>
      </c>
      <c r="DT372" s="111">
        <f t="shared" ca="1" si="593"/>
        <v>0</v>
      </c>
      <c r="DU372" s="111">
        <f t="shared" ca="1" si="631"/>
        <v>0</v>
      </c>
      <c r="DV372" s="111">
        <f t="shared" ca="1" si="594"/>
        <v>24</v>
      </c>
      <c r="DX372" s="102">
        <f t="shared" ca="1" si="595"/>
        <v>0</v>
      </c>
      <c r="DY372" s="111">
        <f t="shared" ca="1" si="596"/>
        <v>24</v>
      </c>
      <c r="DZ372" s="111">
        <f t="shared" ca="1" si="597"/>
        <v>0</v>
      </c>
      <c r="EA372" s="111">
        <f t="shared" ca="1" si="598"/>
        <v>0</v>
      </c>
      <c r="EB372" s="111">
        <f t="shared" ca="1" si="632"/>
        <v>0</v>
      </c>
      <c r="EF372" s="111">
        <f t="shared" si="599"/>
        <v>0</v>
      </c>
      <c r="EG372" s="111">
        <f t="shared" ca="1" si="600"/>
        <v>0</v>
      </c>
      <c r="EH372" s="111">
        <f t="shared" ca="1" si="601"/>
        <v>0</v>
      </c>
      <c r="EI372" s="111">
        <f t="shared" ca="1" si="602"/>
        <v>0</v>
      </c>
      <c r="EK372" s="111">
        <f t="shared" ca="1" si="603"/>
        <v>0</v>
      </c>
      <c r="EL372" s="111">
        <f t="shared" ca="1" si="604"/>
        <v>0</v>
      </c>
      <c r="EM372" s="111">
        <f t="shared" ca="1" si="605"/>
        <v>0</v>
      </c>
      <c r="EN372" s="111">
        <f t="shared" ca="1" si="606"/>
        <v>0</v>
      </c>
      <c r="EP372" s="111">
        <f ca="1">IF($BV372=0,0,IF($CC372=0,VLOOKUP('Time Series Data'!$AM372,'Coincident Peak'!$D$5:$I$16,3),BatteryPower))</f>
        <v>0</v>
      </c>
      <c r="EQ372" s="111">
        <f t="shared" ca="1" si="607"/>
        <v>0</v>
      </c>
      <c r="ER372" s="111">
        <f t="shared" ca="1" si="608"/>
        <v>0</v>
      </c>
      <c r="ES372" s="111">
        <f t="shared" ca="1" si="609"/>
        <v>0</v>
      </c>
      <c r="EU372" s="111">
        <f ca="1">IF($BV372=0,0,IF($CC372=0,VLOOKUP('Time Series Data'!$AM372,'Coincident Peak'!$D$5:$I$16,3),BatteryPower))</f>
        <v>0</v>
      </c>
      <c r="EV372" s="111">
        <f t="shared" ca="1" si="610"/>
        <v>0</v>
      </c>
      <c r="EX372" s="111">
        <f t="shared" ca="1" si="611"/>
        <v>0</v>
      </c>
      <c r="EY372" s="111">
        <f t="shared" ca="1" si="633"/>
        <v>0</v>
      </c>
      <c r="EZ372" s="111">
        <f t="shared" ca="1" si="612"/>
        <v>0</v>
      </c>
      <c r="FA372" s="111">
        <f t="shared" ca="1" si="613"/>
        <v>0</v>
      </c>
      <c r="FB372" s="111">
        <f t="shared" ca="1" si="634"/>
        <v>0</v>
      </c>
      <c r="FD372" s="111">
        <f t="shared" ca="1" si="614"/>
        <v>0</v>
      </c>
      <c r="FE372" s="111">
        <f t="shared" ca="1" si="635"/>
        <v>0</v>
      </c>
      <c r="FF372" s="188">
        <f t="shared" ca="1" si="615"/>
        <v>24</v>
      </c>
      <c r="FH372" s="111">
        <f t="shared" ca="1" si="616"/>
        <v>0</v>
      </c>
      <c r="FI372" s="111">
        <f t="shared" ca="1" si="617"/>
        <v>1596.2559999999999</v>
      </c>
      <c r="FJ372" s="111">
        <f t="shared" ca="1" si="618"/>
        <v>0</v>
      </c>
      <c r="FK372" s="111">
        <f t="shared" ca="1" si="636"/>
        <v>0</v>
      </c>
      <c r="FL372" s="111">
        <f t="shared" ca="1" si="619"/>
        <v>24</v>
      </c>
      <c r="FN372" s="111">
        <f t="shared" ca="1" si="620"/>
        <v>0</v>
      </c>
      <c r="FO372" s="111">
        <f t="shared" ca="1" si="621"/>
        <v>24</v>
      </c>
      <c r="FP372" s="111">
        <f t="shared" ca="1" si="622"/>
        <v>0</v>
      </c>
      <c r="FQ372" s="111">
        <f t="shared" ca="1" si="623"/>
        <v>0</v>
      </c>
      <c r="FR372" s="111">
        <f t="shared" ca="1" si="637"/>
        <v>0</v>
      </c>
      <c r="FT372" s="111">
        <f t="shared" ca="1" si="624"/>
        <v>0</v>
      </c>
    </row>
    <row r="373" spans="1:176" x14ac:dyDescent="0.2">
      <c r="A373" s="77"/>
      <c r="B373" s="77">
        <f t="shared" si="532"/>
        <v>43481.25</v>
      </c>
      <c r="C373" s="112">
        <f t="shared" si="533"/>
        <v>43481</v>
      </c>
      <c r="D373" s="106">
        <f t="shared" si="625"/>
        <v>22171</v>
      </c>
      <c r="E373" s="469">
        <v>1</v>
      </c>
      <c r="F373" s="469">
        <v>16</v>
      </c>
      <c r="G373" s="110">
        <v>6</v>
      </c>
      <c r="H373" s="110">
        <f t="shared" si="534"/>
        <v>3</v>
      </c>
      <c r="I373" s="110" cm="1">
        <f t="array" ref="I373">INDEX(Values!$V$6:$AG$29,'Time Series Data'!G373+1,'Time Series Data'!E373)</f>
        <v>1</v>
      </c>
      <c r="J373" s="113">
        <v>366.5</v>
      </c>
      <c r="K373" s="108">
        <v>22171</v>
      </c>
      <c r="L373" s="108">
        <v>0</v>
      </c>
      <c r="M373">
        <v>0</v>
      </c>
      <c r="N373">
        <v>539.68399999999997</v>
      </c>
      <c r="O373">
        <v>0</v>
      </c>
      <c r="P373">
        <v>68.958299999999994</v>
      </c>
      <c r="T373" s="185">
        <f t="shared" si="535"/>
        <v>0</v>
      </c>
      <c r="U373" s="185">
        <f t="shared" si="536"/>
        <v>0</v>
      </c>
      <c r="V373" s="102">
        <f t="shared" si="537"/>
        <v>21631.315999999999</v>
      </c>
      <c r="W373">
        <f>IF(V373+O373&gt;VLOOKUP(E373,'Coincident Peak'!$C$22:$I$33,7),0,1)</f>
        <v>1</v>
      </c>
      <c r="X373" s="421">
        <f>IF((AND(E373=MONTH(VLOOKUP('Time Series Data'!E373,'Coincident Peak'!$C$5:$D$16,2)),F373=DAY(VLOOKUP('Time Series Data'!E373,'Coincident Peak'!$C$5:$D$16,2)),IF(AND(G373&lt;=HOUR(VLOOKUP('Time Series Data'!E373,'Coincident Peak'!$C$5:$E$16,3))+Values!$E$5,G373&gt;=HOUR(VLOOKUP('Time Series Data'!E373,'Coincident Peak'!$C$5:$E$16,3))-Values!$E$5),"TRUE","FALSE"))),BatteryPower,0)</f>
        <v>0</v>
      </c>
      <c r="Y373" s="185">
        <f>IF((AND(E373=MONTH(VLOOKUP('Time Series Data'!E373,'Coincident Peak'!$C$5:$D$16,2)),F373=DAY(VLOOKUP('Time Series Data'!E373,'Coincident Peak'!$C$5:$D$16,2)))),0,N373)</f>
        <v>539.68399999999997</v>
      </c>
      <c r="Z373" s="185">
        <f>IF((AND(E373=MONTH(VLOOKUP('Time Series Data'!E373,'Coincident Peak'!$C$5:$D$16,2)),F373=DAY(VLOOKUP('Time Series Data'!E373,'Coincident Peak'!$C$5:$D$16,2)),IF(AND(G373&lt;=HOUR(VLOOKUP('Time Series Data'!E373,'Coincident Peak'!$C$5:$E$16,3))+Values!$E$5,G373&gt;=HOUR(VLOOKUP('Time Series Data'!E373,'Coincident Peak'!$C$5:$E$16,3))-Values!$E$5),"TRUE","FALSE"))),BatteryPower,Y373)</f>
        <v>539.68399999999997</v>
      </c>
      <c r="AA373" s="185">
        <f>IF((AND(E373=MONTH(VLOOKUP('Time Series Data'!E373,'Coincident Peak'!$C$5:$D$16,2)),F373=DAY(VLOOKUP('Time Series Data'!E373,'Coincident Peak'!$C$5:$D$16,2))-1)),VLOOKUP(E373,'Coincident Peak'!$C$5:$N$16,11)*Z373,Z373)</f>
        <v>539.68399999999997</v>
      </c>
      <c r="AB373" s="185">
        <f>IF((AND(E373=MONTH(VLOOKUP('Time Series Data'!E373,'Coincident Peak'!$C$5:$D$16,2)),F373=DAY(VLOOKUP('Time Series Data'!E373,'Coincident Peak'!$C$5:$D$16,2))+1)),VLOOKUP(E373,'Coincident Peak'!$C$5:$N$16,12)*AA373,AA373)</f>
        <v>539.68399999999997</v>
      </c>
      <c r="AC373" s="185">
        <f>IF((AND(E373=MONTH(VLOOKUP('Time Series Data'!E373,'Coincident Peak'!$C$5:$D$16,2)),F373=DAY(VLOOKUP('Time Series Data'!E373,'Coincident Peak'!$C$5:$D$16,2)))),0,O373)</f>
        <v>0</v>
      </c>
      <c r="AD373" s="185">
        <f>IF((AND(E373=MONTH(VLOOKUP('Time Series Data'!E373,'Coincident Peak'!$C$5:$D$16,2)),F373=DAY(VLOOKUP('Time Series Data'!E373,'Coincident Peak'!$C$5:$D$16,2))-1)),VLOOKUP(E373,'Coincident Peak'!$C$5:$N$16,11)*AC373,AC373)</f>
        <v>0</v>
      </c>
      <c r="AE373" s="185">
        <f>IF((AND(E373=MONTH(VLOOKUP('Time Series Data'!E373,'Coincident Peak'!$C$5:$D$16,2)),F373=DAY(VLOOKUP('Time Series Data'!E373,'Coincident Peak'!$C$5:$D$16,2))+1)),VLOOKUP(E373,'Coincident Peak'!$C$5:$N$16,12)*AD373,AD373)</f>
        <v>0</v>
      </c>
      <c r="AF373" s="102">
        <f t="shared" si="538"/>
        <v>21631.315999999999</v>
      </c>
      <c r="AG373" s="185">
        <f>IF((AND(E373=MONTH(VLOOKUP('Time Series Data'!E373,'Coincident Peak'!$C$5:$D$16,2)),F373=DAY(VLOOKUP('Time Series Data'!E373,'Coincident Peak'!$C$5:$D$16,2)))),U373,O373)</f>
        <v>0</v>
      </c>
      <c r="AH373" s="102">
        <f t="shared" si="626"/>
        <v>21631.315999999999</v>
      </c>
      <c r="AL373" s="102"/>
    </row>
    <row r="374" spans="1:176" x14ac:dyDescent="0.2">
      <c r="A374" s="77"/>
      <c r="B374" s="77">
        <f t="shared" si="532"/>
        <v>43481.291666666664</v>
      </c>
      <c r="C374" s="112">
        <f t="shared" si="533"/>
        <v>43481</v>
      </c>
      <c r="D374" s="106">
        <f t="shared" si="625"/>
        <v>21277</v>
      </c>
      <c r="E374" s="469">
        <v>1</v>
      </c>
      <c r="F374" s="469">
        <v>16</v>
      </c>
      <c r="G374" s="110">
        <v>7</v>
      </c>
      <c r="H374" s="110">
        <f t="shared" si="534"/>
        <v>3</v>
      </c>
      <c r="I374" s="110" cm="1">
        <f t="array" ref="I374">INDEX(Values!$V$6:$AG$29,'Time Series Data'!G374+1,'Time Series Data'!E374)</f>
        <v>1</v>
      </c>
      <c r="J374" s="113">
        <v>367.5</v>
      </c>
      <c r="K374" s="108">
        <v>21277</v>
      </c>
      <c r="L374" s="108">
        <v>124.468</v>
      </c>
      <c r="M374">
        <v>4.0612500000000002</v>
      </c>
      <c r="N374">
        <v>0</v>
      </c>
      <c r="O374">
        <v>0</v>
      </c>
      <c r="P374">
        <v>74.597200000000001</v>
      </c>
      <c r="T374" s="185">
        <f t="shared" si="535"/>
        <v>128.52924999999999</v>
      </c>
      <c r="U374" s="185">
        <f t="shared" si="536"/>
        <v>4.0612500000000002</v>
      </c>
      <c r="V374" s="102">
        <f t="shared" si="537"/>
        <v>21277</v>
      </c>
      <c r="W374">
        <f>IF(V374+O374&gt;VLOOKUP(E374,'Coincident Peak'!$C$22:$I$33,7),0,1)</f>
        <v>1</v>
      </c>
      <c r="X374" s="421">
        <f>IF((AND(E374=MONTH(VLOOKUP('Time Series Data'!E374,'Coincident Peak'!$C$5:$D$16,2)),F374=DAY(VLOOKUP('Time Series Data'!E374,'Coincident Peak'!$C$5:$D$16,2)),IF(AND(G374&lt;=HOUR(VLOOKUP('Time Series Data'!E374,'Coincident Peak'!$C$5:$E$16,3))+Values!$E$5,G374&gt;=HOUR(VLOOKUP('Time Series Data'!E374,'Coincident Peak'!$C$5:$E$16,3))-Values!$E$5),"TRUE","FALSE"))),BatteryPower,0)</f>
        <v>0</v>
      </c>
      <c r="Y374" s="185">
        <f>IF((AND(E374=MONTH(VLOOKUP('Time Series Data'!E374,'Coincident Peak'!$C$5:$D$16,2)),F374=DAY(VLOOKUP('Time Series Data'!E374,'Coincident Peak'!$C$5:$D$16,2)))),0,N374)</f>
        <v>0</v>
      </c>
      <c r="Z374" s="185">
        <f>IF((AND(E374=MONTH(VLOOKUP('Time Series Data'!E374,'Coincident Peak'!$C$5:$D$16,2)),F374=DAY(VLOOKUP('Time Series Data'!E374,'Coincident Peak'!$C$5:$D$16,2)),IF(AND(G374&lt;=HOUR(VLOOKUP('Time Series Data'!E374,'Coincident Peak'!$C$5:$E$16,3))+Values!$E$5,G374&gt;=HOUR(VLOOKUP('Time Series Data'!E374,'Coincident Peak'!$C$5:$E$16,3))-Values!$E$5),"TRUE","FALSE"))),BatteryPower,Y374)</f>
        <v>0</v>
      </c>
      <c r="AA374" s="185">
        <f>IF((AND(E374=MONTH(VLOOKUP('Time Series Data'!E374,'Coincident Peak'!$C$5:$D$16,2)),F374=DAY(VLOOKUP('Time Series Data'!E374,'Coincident Peak'!$C$5:$D$16,2))-1)),VLOOKUP(E374,'Coincident Peak'!$C$5:$N$16,11)*Z374,Z374)</f>
        <v>0</v>
      </c>
      <c r="AB374" s="185">
        <f>IF((AND(E374=MONTH(VLOOKUP('Time Series Data'!E374,'Coincident Peak'!$C$5:$D$16,2)),F374=DAY(VLOOKUP('Time Series Data'!E374,'Coincident Peak'!$C$5:$D$16,2))+1)),VLOOKUP(E374,'Coincident Peak'!$C$5:$N$16,12)*AA374,AA374)</f>
        <v>0</v>
      </c>
      <c r="AC374" s="185">
        <f>IF((AND(E374=MONTH(VLOOKUP('Time Series Data'!E374,'Coincident Peak'!$C$5:$D$16,2)),F374=DAY(VLOOKUP('Time Series Data'!E374,'Coincident Peak'!$C$5:$D$16,2)))),0,O374)</f>
        <v>0</v>
      </c>
      <c r="AD374" s="185">
        <f>IF((AND(E374=MONTH(VLOOKUP('Time Series Data'!E374,'Coincident Peak'!$C$5:$D$16,2)),F374=DAY(VLOOKUP('Time Series Data'!E374,'Coincident Peak'!$C$5:$D$16,2))-1)),VLOOKUP(E374,'Coincident Peak'!$C$5:$N$16,11)*AC374,AC374)</f>
        <v>0</v>
      </c>
      <c r="AE374" s="185">
        <f>IF((AND(E374=MONTH(VLOOKUP('Time Series Data'!E374,'Coincident Peak'!$C$5:$D$16,2)),F374=DAY(VLOOKUP('Time Series Data'!E374,'Coincident Peak'!$C$5:$D$16,2))+1)),VLOOKUP(E374,'Coincident Peak'!$C$5:$N$16,12)*AD374,AD374)</f>
        <v>0</v>
      </c>
      <c r="AF374" s="102">
        <f t="shared" si="538"/>
        <v>21277</v>
      </c>
      <c r="AG374" s="185">
        <f>IF((AND(E374=MONTH(VLOOKUP('Time Series Data'!E374,'Coincident Peak'!$C$5:$D$16,2)),F374=DAY(VLOOKUP('Time Series Data'!E374,'Coincident Peak'!$C$5:$D$16,2)))),U374,O374)</f>
        <v>0</v>
      </c>
      <c r="AH374" s="102">
        <f t="shared" si="626"/>
        <v>21277</v>
      </c>
      <c r="AL374" s="102"/>
    </row>
    <row r="375" spans="1:176" x14ac:dyDescent="0.2">
      <c r="A375" s="77"/>
      <c r="B375" s="77">
        <f t="shared" si="532"/>
        <v>43481.333333333336</v>
      </c>
      <c r="C375" s="112">
        <f t="shared" si="533"/>
        <v>43481</v>
      </c>
      <c r="D375" s="106">
        <f t="shared" si="625"/>
        <v>20749</v>
      </c>
      <c r="E375" s="469">
        <v>1</v>
      </c>
      <c r="F375" s="469">
        <v>16</v>
      </c>
      <c r="G375" s="110">
        <v>8</v>
      </c>
      <c r="H375" s="110">
        <f t="shared" si="534"/>
        <v>3</v>
      </c>
      <c r="I375" s="110" cm="1">
        <f t="array" ref="I375">INDEX(Values!$V$6:$AG$29,'Time Series Data'!G375+1,'Time Series Data'!E375)</f>
        <v>1</v>
      </c>
      <c r="J375" s="113">
        <v>368.5</v>
      </c>
      <c r="K375" s="108">
        <v>20749</v>
      </c>
      <c r="L375" s="108">
        <v>180.40199999999999</v>
      </c>
      <c r="M375">
        <v>321.16899999999998</v>
      </c>
      <c r="N375">
        <v>0</v>
      </c>
      <c r="O375">
        <v>0</v>
      </c>
      <c r="P375">
        <v>95</v>
      </c>
      <c r="T375" s="185">
        <f t="shared" si="535"/>
        <v>501.57099999999997</v>
      </c>
      <c r="U375" s="185">
        <f t="shared" si="536"/>
        <v>321.16899999999998</v>
      </c>
      <c r="V375" s="102">
        <f t="shared" si="537"/>
        <v>20749</v>
      </c>
      <c r="W375">
        <f>IF(V375+O375&gt;VLOOKUP(E375,'Coincident Peak'!$C$22:$I$33,7),0,1)</f>
        <v>1</v>
      </c>
      <c r="X375" s="421">
        <f>IF((AND(E375=MONTH(VLOOKUP('Time Series Data'!E375,'Coincident Peak'!$C$5:$D$16,2)),F375=DAY(VLOOKUP('Time Series Data'!E375,'Coincident Peak'!$C$5:$D$16,2)),IF(AND(G375&lt;=HOUR(VLOOKUP('Time Series Data'!E375,'Coincident Peak'!$C$5:$E$16,3))+Values!$E$5,G375&gt;=HOUR(VLOOKUP('Time Series Data'!E375,'Coincident Peak'!$C$5:$E$16,3))-Values!$E$5),"TRUE","FALSE"))),BatteryPower,0)</f>
        <v>0</v>
      </c>
      <c r="Y375" s="185">
        <f>IF((AND(E375=MONTH(VLOOKUP('Time Series Data'!E375,'Coincident Peak'!$C$5:$D$16,2)),F375=DAY(VLOOKUP('Time Series Data'!E375,'Coincident Peak'!$C$5:$D$16,2)))),0,N375)</f>
        <v>0</v>
      </c>
      <c r="Z375" s="185">
        <f>IF((AND(E375=MONTH(VLOOKUP('Time Series Data'!E375,'Coincident Peak'!$C$5:$D$16,2)),F375=DAY(VLOOKUP('Time Series Data'!E375,'Coincident Peak'!$C$5:$D$16,2)),IF(AND(G375&lt;=HOUR(VLOOKUP('Time Series Data'!E375,'Coincident Peak'!$C$5:$E$16,3))+Values!$E$5,G375&gt;=HOUR(VLOOKUP('Time Series Data'!E375,'Coincident Peak'!$C$5:$E$16,3))-Values!$E$5),"TRUE","FALSE"))),BatteryPower,Y375)</f>
        <v>0</v>
      </c>
      <c r="AA375" s="185">
        <f>IF((AND(E375=MONTH(VLOOKUP('Time Series Data'!E375,'Coincident Peak'!$C$5:$D$16,2)),F375=DAY(VLOOKUP('Time Series Data'!E375,'Coincident Peak'!$C$5:$D$16,2))-1)),VLOOKUP(E375,'Coincident Peak'!$C$5:$N$16,11)*Z375,Z375)</f>
        <v>0</v>
      </c>
      <c r="AB375" s="185">
        <f>IF((AND(E375=MONTH(VLOOKUP('Time Series Data'!E375,'Coincident Peak'!$C$5:$D$16,2)),F375=DAY(VLOOKUP('Time Series Data'!E375,'Coincident Peak'!$C$5:$D$16,2))+1)),VLOOKUP(E375,'Coincident Peak'!$C$5:$N$16,12)*AA375,AA375)</f>
        <v>0</v>
      </c>
      <c r="AC375" s="185">
        <f>IF((AND(E375=MONTH(VLOOKUP('Time Series Data'!E375,'Coincident Peak'!$C$5:$D$16,2)),F375=DAY(VLOOKUP('Time Series Data'!E375,'Coincident Peak'!$C$5:$D$16,2)))),0,O375)</f>
        <v>0</v>
      </c>
      <c r="AD375" s="185">
        <f>IF((AND(E375=MONTH(VLOOKUP('Time Series Data'!E375,'Coincident Peak'!$C$5:$D$16,2)),F375=DAY(VLOOKUP('Time Series Data'!E375,'Coincident Peak'!$C$5:$D$16,2))-1)),VLOOKUP(E375,'Coincident Peak'!$C$5:$N$16,11)*AC375,AC375)</f>
        <v>0</v>
      </c>
      <c r="AE375" s="185">
        <f>IF((AND(E375=MONTH(VLOOKUP('Time Series Data'!E375,'Coincident Peak'!$C$5:$D$16,2)),F375=DAY(VLOOKUP('Time Series Data'!E375,'Coincident Peak'!$C$5:$D$16,2))+1)),VLOOKUP(E375,'Coincident Peak'!$C$5:$N$16,12)*AD375,AD375)</f>
        <v>0</v>
      </c>
      <c r="AF375" s="102">
        <f t="shared" si="538"/>
        <v>20749</v>
      </c>
      <c r="AG375" s="185">
        <f>IF((AND(E375=MONTH(VLOOKUP('Time Series Data'!E375,'Coincident Peak'!$C$5:$D$16,2)),F375=DAY(VLOOKUP('Time Series Data'!E375,'Coincident Peak'!$C$5:$D$16,2)))),U375,O375)</f>
        <v>0</v>
      </c>
      <c r="AH375" s="102">
        <f t="shared" si="626"/>
        <v>20749</v>
      </c>
      <c r="AL375" s="102"/>
    </row>
    <row r="376" spans="1:176" x14ac:dyDescent="0.2">
      <c r="A376" s="77"/>
      <c r="B376" s="77">
        <f t="shared" si="532"/>
        <v>43481.375</v>
      </c>
      <c r="C376" s="112">
        <f t="shared" si="533"/>
        <v>43481</v>
      </c>
      <c r="D376" s="106">
        <f t="shared" si="625"/>
        <v>18556</v>
      </c>
      <c r="E376" s="469">
        <v>1</v>
      </c>
      <c r="F376" s="469">
        <v>16</v>
      </c>
      <c r="G376" s="110">
        <v>9</v>
      </c>
      <c r="H376" s="110">
        <f t="shared" si="534"/>
        <v>3</v>
      </c>
      <c r="I376" s="110" cm="1">
        <f t="array" ref="I376">INDEX(Values!$V$6:$AG$29,'Time Series Data'!G376+1,'Time Series Data'!E376)</f>
        <v>1</v>
      </c>
      <c r="J376" s="113">
        <v>369.5</v>
      </c>
      <c r="K376" s="108">
        <v>18556</v>
      </c>
      <c r="L376" s="108">
        <v>0</v>
      </c>
      <c r="M376">
        <v>0</v>
      </c>
      <c r="N376">
        <v>0</v>
      </c>
      <c r="O376">
        <v>382.20100000000002</v>
      </c>
      <c r="P376">
        <v>95</v>
      </c>
      <c r="T376" s="185">
        <f t="shared" si="535"/>
        <v>0</v>
      </c>
      <c r="U376" s="185">
        <f t="shared" si="536"/>
        <v>382.20100000000002</v>
      </c>
      <c r="V376" s="102">
        <f t="shared" si="537"/>
        <v>18173.798999999999</v>
      </c>
      <c r="W376">
        <f>IF(V376+O376&gt;VLOOKUP(E376,'Coincident Peak'!$C$22:$I$33,7),0,1)</f>
        <v>1</v>
      </c>
      <c r="X376" s="421">
        <f>IF((AND(E376=MONTH(VLOOKUP('Time Series Data'!E376,'Coincident Peak'!$C$5:$D$16,2)),F376=DAY(VLOOKUP('Time Series Data'!E376,'Coincident Peak'!$C$5:$D$16,2)),IF(AND(G376&lt;=HOUR(VLOOKUP('Time Series Data'!E376,'Coincident Peak'!$C$5:$E$16,3))+Values!$E$5,G376&gt;=HOUR(VLOOKUP('Time Series Data'!E376,'Coincident Peak'!$C$5:$E$16,3))-Values!$E$5),"TRUE","FALSE"))),BatteryPower,0)</f>
        <v>0</v>
      </c>
      <c r="Y376" s="185">
        <f>IF((AND(E376=MONTH(VLOOKUP('Time Series Data'!E376,'Coincident Peak'!$C$5:$D$16,2)),F376=DAY(VLOOKUP('Time Series Data'!E376,'Coincident Peak'!$C$5:$D$16,2)))),0,N376)</f>
        <v>0</v>
      </c>
      <c r="Z376" s="185">
        <f>IF((AND(E376=MONTH(VLOOKUP('Time Series Data'!E376,'Coincident Peak'!$C$5:$D$16,2)),F376=DAY(VLOOKUP('Time Series Data'!E376,'Coincident Peak'!$C$5:$D$16,2)),IF(AND(G376&lt;=HOUR(VLOOKUP('Time Series Data'!E376,'Coincident Peak'!$C$5:$E$16,3))+Values!$E$5,G376&gt;=HOUR(VLOOKUP('Time Series Data'!E376,'Coincident Peak'!$C$5:$E$16,3))-Values!$E$5),"TRUE","FALSE"))),BatteryPower,Y376)</f>
        <v>0</v>
      </c>
      <c r="AA376" s="185">
        <f>IF((AND(E376=MONTH(VLOOKUP('Time Series Data'!E376,'Coincident Peak'!$C$5:$D$16,2)),F376=DAY(VLOOKUP('Time Series Data'!E376,'Coincident Peak'!$C$5:$D$16,2))-1)),VLOOKUP(E376,'Coincident Peak'!$C$5:$N$16,11)*Z376,Z376)</f>
        <v>0</v>
      </c>
      <c r="AB376" s="185">
        <f>IF((AND(E376=MONTH(VLOOKUP('Time Series Data'!E376,'Coincident Peak'!$C$5:$D$16,2)),F376=DAY(VLOOKUP('Time Series Data'!E376,'Coincident Peak'!$C$5:$D$16,2))+1)),VLOOKUP(E376,'Coincident Peak'!$C$5:$N$16,12)*AA376,AA376)</f>
        <v>0</v>
      </c>
      <c r="AC376" s="185">
        <f>IF((AND(E376=MONTH(VLOOKUP('Time Series Data'!E376,'Coincident Peak'!$C$5:$D$16,2)),F376=DAY(VLOOKUP('Time Series Data'!E376,'Coincident Peak'!$C$5:$D$16,2)))),0,O376)</f>
        <v>382.20100000000002</v>
      </c>
      <c r="AD376" s="185">
        <f>IF((AND(E376=MONTH(VLOOKUP('Time Series Data'!E376,'Coincident Peak'!$C$5:$D$16,2)),F376=DAY(VLOOKUP('Time Series Data'!E376,'Coincident Peak'!$C$5:$D$16,2))-1)),VLOOKUP(E376,'Coincident Peak'!$C$5:$N$16,11)*AC376,AC376)</f>
        <v>382.20100000000002</v>
      </c>
      <c r="AE376" s="185">
        <f>IF((AND(E376=MONTH(VLOOKUP('Time Series Data'!E376,'Coincident Peak'!$C$5:$D$16,2)),F376=DAY(VLOOKUP('Time Series Data'!E376,'Coincident Peak'!$C$5:$D$16,2))+1)),VLOOKUP(E376,'Coincident Peak'!$C$5:$N$16,12)*AD376,AD376)</f>
        <v>382.20100000000002</v>
      </c>
      <c r="AF376" s="102">
        <f t="shared" si="538"/>
        <v>18173.798999999999</v>
      </c>
      <c r="AG376" s="185">
        <f>IF((AND(E376=MONTH(VLOOKUP('Time Series Data'!E376,'Coincident Peak'!$C$5:$D$16,2)),F376=DAY(VLOOKUP('Time Series Data'!E376,'Coincident Peak'!$C$5:$D$16,2)))),U376,O376)</f>
        <v>382.20100000000002</v>
      </c>
      <c r="AH376" s="102">
        <f t="shared" si="626"/>
        <v>18173.798999999999</v>
      </c>
      <c r="AL376" s="102"/>
    </row>
    <row r="377" spans="1:176" x14ac:dyDescent="0.2">
      <c r="A377" s="77"/>
      <c r="B377" s="77">
        <f t="shared" si="532"/>
        <v>43481.416666666664</v>
      </c>
      <c r="C377" s="112">
        <f t="shared" si="533"/>
        <v>43481</v>
      </c>
      <c r="D377" s="106">
        <f t="shared" si="625"/>
        <v>15905</v>
      </c>
      <c r="E377" s="469">
        <v>1</v>
      </c>
      <c r="F377" s="469">
        <v>16</v>
      </c>
      <c r="G377" s="110">
        <v>10</v>
      </c>
      <c r="H377" s="110">
        <f t="shared" si="534"/>
        <v>3</v>
      </c>
      <c r="I377" s="110" cm="1">
        <f t="array" ref="I377">INDEX(Values!$V$6:$AG$29,'Time Series Data'!G377+1,'Time Series Data'!E377)</f>
        <v>1</v>
      </c>
      <c r="J377" s="113">
        <v>370.5</v>
      </c>
      <c r="K377" s="108">
        <v>15905</v>
      </c>
      <c r="L377" s="108">
        <v>0</v>
      </c>
      <c r="M377">
        <v>0</v>
      </c>
      <c r="N377">
        <v>0</v>
      </c>
      <c r="O377">
        <v>361.61900000000003</v>
      </c>
      <c r="P377">
        <v>95</v>
      </c>
      <c r="T377" s="185">
        <f t="shared" si="535"/>
        <v>0</v>
      </c>
      <c r="U377" s="185">
        <f t="shared" si="536"/>
        <v>361.61900000000003</v>
      </c>
      <c r="V377" s="102">
        <f t="shared" si="537"/>
        <v>15543.380999999999</v>
      </c>
      <c r="W377">
        <f>IF(V377+O377&gt;VLOOKUP(E377,'Coincident Peak'!$C$22:$I$33,7),0,1)</f>
        <v>1</v>
      </c>
      <c r="X377" s="421">
        <f>IF((AND(E377=MONTH(VLOOKUP('Time Series Data'!E377,'Coincident Peak'!$C$5:$D$16,2)),F377=DAY(VLOOKUP('Time Series Data'!E377,'Coincident Peak'!$C$5:$D$16,2)),IF(AND(G377&lt;=HOUR(VLOOKUP('Time Series Data'!E377,'Coincident Peak'!$C$5:$E$16,3))+Values!$E$5,G377&gt;=HOUR(VLOOKUP('Time Series Data'!E377,'Coincident Peak'!$C$5:$E$16,3))-Values!$E$5),"TRUE","FALSE"))),BatteryPower,0)</f>
        <v>0</v>
      </c>
      <c r="Y377" s="185">
        <f>IF((AND(E377=MONTH(VLOOKUP('Time Series Data'!E377,'Coincident Peak'!$C$5:$D$16,2)),F377=DAY(VLOOKUP('Time Series Data'!E377,'Coincident Peak'!$C$5:$D$16,2)))),0,N377)</f>
        <v>0</v>
      </c>
      <c r="Z377" s="185">
        <f>IF((AND(E377=MONTH(VLOOKUP('Time Series Data'!E377,'Coincident Peak'!$C$5:$D$16,2)),F377=DAY(VLOOKUP('Time Series Data'!E377,'Coincident Peak'!$C$5:$D$16,2)),IF(AND(G377&lt;=HOUR(VLOOKUP('Time Series Data'!E377,'Coincident Peak'!$C$5:$E$16,3))+Values!$E$5,G377&gt;=HOUR(VLOOKUP('Time Series Data'!E377,'Coincident Peak'!$C$5:$E$16,3))-Values!$E$5),"TRUE","FALSE"))),BatteryPower,Y377)</f>
        <v>0</v>
      </c>
      <c r="AA377" s="185">
        <f>IF((AND(E377=MONTH(VLOOKUP('Time Series Data'!E377,'Coincident Peak'!$C$5:$D$16,2)),F377=DAY(VLOOKUP('Time Series Data'!E377,'Coincident Peak'!$C$5:$D$16,2))-1)),VLOOKUP(E377,'Coincident Peak'!$C$5:$N$16,11)*Z377,Z377)</f>
        <v>0</v>
      </c>
      <c r="AB377" s="185">
        <f>IF((AND(E377=MONTH(VLOOKUP('Time Series Data'!E377,'Coincident Peak'!$C$5:$D$16,2)),F377=DAY(VLOOKUP('Time Series Data'!E377,'Coincident Peak'!$C$5:$D$16,2))+1)),VLOOKUP(E377,'Coincident Peak'!$C$5:$N$16,12)*AA377,AA377)</f>
        <v>0</v>
      </c>
      <c r="AC377" s="185">
        <f>IF((AND(E377=MONTH(VLOOKUP('Time Series Data'!E377,'Coincident Peak'!$C$5:$D$16,2)),F377=DAY(VLOOKUP('Time Series Data'!E377,'Coincident Peak'!$C$5:$D$16,2)))),0,O377)</f>
        <v>361.61900000000003</v>
      </c>
      <c r="AD377" s="185">
        <f>IF((AND(E377=MONTH(VLOOKUP('Time Series Data'!E377,'Coincident Peak'!$C$5:$D$16,2)),F377=DAY(VLOOKUP('Time Series Data'!E377,'Coincident Peak'!$C$5:$D$16,2))-1)),VLOOKUP(E377,'Coincident Peak'!$C$5:$N$16,11)*AC377,AC377)</f>
        <v>361.61900000000003</v>
      </c>
      <c r="AE377" s="185">
        <f>IF((AND(E377=MONTH(VLOOKUP('Time Series Data'!E377,'Coincident Peak'!$C$5:$D$16,2)),F377=DAY(VLOOKUP('Time Series Data'!E377,'Coincident Peak'!$C$5:$D$16,2))+1)),VLOOKUP(E377,'Coincident Peak'!$C$5:$N$16,12)*AD377,AD377)</f>
        <v>361.61900000000003</v>
      </c>
      <c r="AF377" s="102">
        <f t="shared" si="538"/>
        <v>15543.380999999999</v>
      </c>
      <c r="AG377" s="185">
        <f>IF((AND(E377=MONTH(VLOOKUP('Time Series Data'!E377,'Coincident Peak'!$C$5:$D$16,2)),F377=DAY(VLOOKUP('Time Series Data'!E377,'Coincident Peak'!$C$5:$D$16,2)))),U377,O377)</f>
        <v>361.61900000000003</v>
      </c>
      <c r="AH377" s="102">
        <f t="shared" si="626"/>
        <v>15543.380999999999</v>
      </c>
      <c r="AL377" s="102"/>
    </row>
    <row r="378" spans="1:176" x14ac:dyDescent="0.2">
      <c r="A378" s="77"/>
      <c r="B378" s="77">
        <f t="shared" si="532"/>
        <v>43481.458333333336</v>
      </c>
      <c r="C378" s="112">
        <f t="shared" si="533"/>
        <v>43481</v>
      </c>
      <c r="D378" s="106">
        <f t="shared" si="625"/>
        <v>14236</v>
      </c>
      <c r="E378" s="469">
        <v>1</v>
      </c>
      <c r="F378" s="469">
        <v>16</v>
      </c>
      <c r="G378" s="110">
        <v>11</v>
      </c>
      <c r="H378" s="110">
        <f t="shared" si="534"/>
        <v>3</v>
      </c>
      <c r="I378" s="110" cm="1">
        <f t="array" ref="I378">INDEX(Values!$V$6:$AG$29,'Time Series Data'!G378+1,'Time Series Data'!E378)</f>
        <v>1</v>
      </c>
      <c r="J378" s="113">
        <v>371.5</v>
      </c>
      <c r="K378" s="108">
        <v>14236</v>
      </c>
      <c r="L378" s="108">
        <v>0</v>
      </c>
      <c r="M378">
        <v>0</v>
      </c>
      <c r="N378">
        <v>0</v>
      </c>
      <c r="O378">
        <v>335.59199999999998</v>
      </c>
      <c r="P378">
        <v>95</v>
      </c>
      <c r="T378" s="185">
        <f t="shared" si="535"/>
        <v>0</v>
      </c>
      <c r="U378" s="185">
        <f t="shared" si="536"/>
        <v>335.59199999999998</v>
      </c>
      <c r="V378" s="102">
        <f t="shared" si="537"/>
        <v>13900.407999999999</v>
      </c>
      <c r="W378">
        <f>IF(V378+O378&gt;VLOOKUP(E378,'Coincident Peak'!$C$22:$I$33,7),0,1)</f>
        <v>1</v>
      </c>
      <c r="X378" s="421">
        <f>IF((AND(E378=MONTH(VLOOKUP('Time Series Data'!E378,'Coincident Peak'!$C$5:$D$16,2)),F378=DAY(VLOOKUP('Time Series Data'!E378,'Coincident Peak'!$C$5:$D$16,2)),IF(AND(G378&lt;=HOUR(VLOOKUP('Time Series Data'!E378,'Coincident Peak'!$C$5:$E$16,3))+Values!$E$5,G378&gt;=HOUR(VLOOKUP('Time Series Data'!E378,'Coincident Peak'!$C$5:$E$16,3))-Values!$E$5),"TRUE","FALSE"))),BatteryPower,0)</f>
        <v>0</v>
      </c>
      <c r="Y378" s="185">
        <f>IF((AND(E378=MONTH(VLOOKUP('Time Series Data'!E378,'Coincident Peak'!$C$5:$D$16,2)),F378=DAY(VLOOKUP('Time Series Data'!E378,'Coincident Peak'!$C$5:$D$16,2)))),0,N378)</f>
        <v>0</v>
      </c>
      <c r="Z378" s="185">
        <f>IF((AND(E378=MONTH(VLOOKUP('Time Series Data'!E378,'Coincident Peak'!$C$5:$D$16,2)),F378=DAY(VLOOKUP('Time Series Data'!E378,'Coincident Peak'!$C$5:$D$16,2)),IF(AND(G378&lt;=HOUR(VLOOKUP('Time Series Data'!E378,'Coincident Peak'!$C$5:$E$16,3))+Values!$E$5,G378&gt;=HOUR(VLOOKUP('Time Series Data'!E378,'Coincident Peak'!$C$5:$E$16,3))-Values!$E$5),"TRUE","FALSE"))),BatteryPower,Y378)</f>
        <v>0</v>
      </c>
      <c r="AA378" s="185">
        <f>IF((AND(E378=MONTH(VLOOKUP('Time Series Data'!E378,'Coincident Peak'!$C$5:$D$16,2)),F378=DAY(VLOOKUP('Time Series Data'!E378,'Coincident Peak'!$C$5:$D$16,2))-1)),VLOOKUP(E378,'Coincident Peak'!$C$5:$N$16,11)*Z378,Z378)</f>
        <v>0</v>
      </c>
      <c r="AB378" s="185">
        <f>IF((AND(E378=MONTH(VLOOKUP('Time Series Data'!E378,'Coincident Peak'!$C$5:$D$16,2)),F378=DAY(VLOOKUP('Time Series Data'!E378,'Coincident Peak'!$C$5:$D$16,2))+1)),VLOOKUP(E378,'Coincident Peak'!$C$5:$N$16,12)*AA378,AA378)</f>
        <v>0</v>
      </c>
      <c r="AC378" s="185">
        <f>IF((AND(E378=MONTH(VLOOKUP('Time Series Data'!E378,'Coincident Peak'!$C$5:$D$16,2)),F378=DAY(VLOOKUP('Time Series Data'!E378,'Coincident Peak'!$C$5:$D$16,2)))),0,O378)</f>
        <v>335.59199999999998</v>
      </c>
      <c r="AD378" s="185">
        <f>IF((AND(E378=MONTH(VLOOKUP('Time Series Data'!E378,'Coincident Peak'!$C$5:$D$16,2)),F378=DAY(VLOOKUP('Time Series Data'!E378,'Coincident Peak'!$C$5:$D$16,2))-1)),VLOOKUP(E378,'Coincident Peak'!$C$5:$N$16,11)*AC378,AC378)</f>
        <v>335.59199999999998</v>
      </c>
      <c r="AE378" s="185">
        <f>IF((AND(E378=MONTH(VLOOKUP('Time Series Data'!E378,'Coincident Peak'!$C$5:$D$16,2)),F378=DAY(VLOOKUP('Time Series Data'!E378,'Coincident Peak'!$C$5:$D$16,2))+1)),VLOOKUP(E378,'Coincident Peak'!$C$5:$N$16,12)*AD378,AD378)</f>
        <v>335.59199999999998</v>
      </c>
      <c r="AF378" s="102">
        <f t="shared" si="538"/>
        <v>13900.407999999999</v>
      </c>
      <c r="AG378" s="185">
        <f>IF((AND(E378=MONTH(VLOOKUP('Time Series Data'!E378,'Coincident Peak'!$C$5:$D$16,2)),F378=DAY(VLOOKUP('Time Series Data'!E378,'Coincident Peak'!$C$5:$D$16,2)))),U378,O378)</f>
        <v>335.59199999999998</v>
      </c>
      <c r="AH378" s="102">
        <f t="shared" si="626"/>
        <v>13900.407999999999</v>
      </c>
      <c r="AL378" s="102"/>
    </row>
    <row r="379" spans="1:176" x14ac:dyDescent="0.2">
      <c r="A379" s="77"/>
      <c r="B379" s="77">
        <f t="shared" si="532"/>
        <v>43481.5</v>
      </c>
      <c r="C379" s="112">
        <f t="shared" si="533"/>
        <v>43481</v>
      </c>
      <c r="D379" s="106">
        <f t="shared" si="625"/>
        <v>13284</v>
      </c>
      <c r="E379" s="469">
        <v>1</v>
      </c>
      <c r="F379" s="469">
        <v>16</v>
      </c>
      <c r="G379" s="110">
        <v>12</v>
      </c>
      <c r="H379" s="110">
        <f t="shared" si="534"/>
        <v>3</v>
      </c>
      <c r="I379" s="110" cm="1">
        <f t="array" ref="I379">INDEX(Values!$V$6:$AG$29,'Time Series Data'!G379+1,'Time Series Data'!E379)</f>
        <v>1</v>
      </c>
      <c r="J379" s="113">
        <v>372.5</v>
      </c>
      <c r="K379" s="108">
        <v>13284</v>
      </c>
      <c r="L379" s="108">
        <v>0</v>
      </c>
      <c r="M379">
        <v>0</v>
      </c>
      <c r="N379">
        <v>0</v>
      </c>
      <c r="O379">
        <v>322.7</v>
      </c>
      <c r="P379">
        <v>95</v>
      </c>
      <c r="T379" s="185">
        <f t="shared" si="535"/>
        <v>0</v>
      </c>
      <c r="U379" s="185">
        <f t="shared" si="536"/>
        <v>322.7</v>
      </c>
      <c r="V379" s="102">
        <f t="shared" si="537"/>
        <v>12961.3</v>
      </c>
      <c r="W379">
        <f>IF(V379+O379&gt;VLOOKUP(E379,'Coincident Peak'!$C$22:$I$33,7),0,1)</f>
        <v>1</v>
      </c>
      <c r="X379" s="421">
        <f>IF((AND(E379=MONTH(VLOOKUP('Time Series Data'!E379,'Coincident Peak'!$C$5:$D$16,2)),F379=DAY(VLOOKUP('Time Series Data'!E379,'Coincident Peak'!$C$5:$D$16,2)),IF(AND(G379&lt;=HOUR(VLOOKUP('Time Series Data'!E379,'Coincident Peak'!$C$5:$E$16,3))+Values!$E$5,G379&gt;=HOUR(VLOOKUP('Time Series Data'!E379,'Coincident Peak'!$C$5:$E$16,3))-Values!$E$5),"TRUE","FALSE"))),BatteryPower,0)</f>
        <v>0</v>
      </c>
      <c r="Y379" s="185">
        <f>IF((AND(E379=MONTH(VLOOKUP('Time Series Data'!E379,'Coincident Peak'!$C$5:$D$16,2)),F379=DAY(VLOOKUP('Time Series Data'!E379,'Coincident Peak'!$C$5:$D$16,2)))),0,N379)</f>
        <v>0</v>
      </c>
      <c r="Z379" s="185">
        <f>IF((AND(E379=MONTH(VLOOKUP('Time Series Data'!E379,'Coincident Peak'!$C$5:$D$16,2)),F379=DAY(VLOOKUP('Time Series Data'!E379,'Coincident Peak'!$C$5:$D$16,2)),IF(AND(G379&lt;=HOUR(VLOOKUP('Time Series Data'!E379,'Coincident Peak'!$C$5:$E$16,3))+Values!$E$5,G379&gt;=HOUR(VLOOKUP('Time Series Data'!E379,'Coincident Peak'!$C$5:$E$16,3))-Values!$E$5),"TRUE","FALSE"))),BatteryPower,Y379)</f>
        <v>0</v>
      </c>
      <c r="AA379" s="185">
        <f>IF((AND(E379=MONTH(VLOOKUP('Time Series Data'!E379,'Coincident Peak'!$C$5:$D$16,2)),F379=DAY(VLOOKUP('Time Series Data'!E379,'Coincident Peak'!$C$5:$D$16,2))-1)),VLOOKUP(E379,'Coincident Peak'!$C$5:$N$16,11)*Z379,Z379)</f>
        <v>0</v>
      </c>
      <c r="AB379" s="185">
        <f>IF((AND(E379=MONTH(VLOOKUP('Time Series Data'!E379,'Coincident Peak'!$C$5:$D$16,2)),F379=DAY(VLOOKUP('Time Series Data'!E379,'Coincident Peak'!$C$5:$D$16,2))+1)),VLOOKUP(E379,'Coincident Peak'!$C$5:$N$16,12)*AA379,AA379)</f>
        <v>0</v>
      </c>
      <c r="AC379" s="185">
        <f>IF((AND(E379=MONTH(VLOOKUP('Time Series Data'!E379,'Coincident Peak'!$C$5:$D$16,2)),F379=DAY(VLOOKUP('Time Series Data'!E379,'Coincident Peak'!$C$5:$D$16,2)))),0,O379)</f>
        <v>322.7</v>
      </c>
      <c r="AD379" s="185">
        <f>IF((AND(E379=MONTH(VLOOKUP('Time Series Data'!E379,'Coincident Peak'!$C$5:$D$16,2)),F379=DAY(VLOOKUP('Time Series Data'!E379,'Coincident Peak'!$C$5:$D$16,2))-1)),VLOOKUP(E379,'Coincident Peak'!$C$5:$N$16,11)*AC379,AC379)</f>
        <v>322.7</v>
      </c>
      <c r="AE379" s="185">
        <f>IF((AND(E379=MONTH(VLOOKUP('Time Series Data'!E379,'Coincident Peak'!$C$5:$D$16,2)),F379=DAY(VLOOKUP('Time Series Data'!E379,'Coincident Peak'!$C$5:$D$16,2))+1)),VLOOKUP(E379,'Coincident Peak'!$C$5:$N$16,12)*AD379,AD379)</f>
        <v>322.7</v>
      </c>
      <c r="AF379" s="102">
        <f t="shared" si="538"/>
        <v>12961.3</v>
      </c>
      <c r="AG379" s="185">
        <f>IF((AND(E379=MONTH(VLOOKUP('Time Series Data'!E379,'Coincident Peak'!$C$5:$D$16,2)),F379=DAY(VLOOKUP('Time Series Data'!E379,'Coincident Peak'!$C$5:$D$16,2)))),U379,O379)</f>
        <v>322.7</v>
      </c>
      <c r="AH379" s="102">
        <f t="shared" si="626"/>
        <v>12961.3</v>
      </c>
      <c r="AL379" s="102"/>
    </row>
    <row r="380" spans="1:176" x14ac:dyDescent="0.2">
      <c r="A380" s="77"/>
      <c r="B380" s="77">
        <f t="shared" si="532"/>
        <v>43481.541666666664</v>
      </c>
      <c r="C380" s="112">
        <f t="shared" si="533"/>
        <v>43481</v>
      </c>
      <c r="D380" s="106">
        <f t="shared" si="625"/>
        <v>12192</v>
      </c>
      <c r="E380" s="469">
        <v>1</v>
      </c>
      <c r="F380" s="469">
        <v>16</v>
      </c>
      <c r="G380" s="110">
        <v>13</v>
      </c>
      <c r="H380" s="110">
        <f t="shared" si="534"/>
        <v>3</v>
      </c>
      <c r="I380" s="110" cm="1">
        <f t="array" ref="I380">INDEX(Values!$V$6:$AG$29,'Time Series Data'!G380+1,'Time Series Data'!E380)</f>
        <v>1</v>
      </c>
      <c r="J380" s="113">
        <v>373.5</v>
      </c>
      <c r="K380" s="108">
        <v>12192</v>
      </c>
      <c r="L380" s="108">
        <v>0</v>
      </c>
      <c r="M380">
        <v>0</v>
      </c>
      <c r="N380">
        <v>0</v>
      </c>
      <c r="O380">
        <v>334.91300000000001</v>
      </c>
      <c r="P380">
        <v>95</v>
      </c>
      <c r="T380" s="185">
        <f t="shared" si="535"/>
        <v>0</v>
      </c>
      <c r="U380" s="185">
        <f t="shared" si="536"/>
        <v>334.91300000000001</v>
      </c>
      <c r="V380" s="102">
        <f t="shared" si="537"/>
        <v>11857.087</v>
      </c>
      <c r="W380">
        <f>IF(V380+O380&gt;VLOOKUP(E380,'Coincident Peak'!$C$22:$I$33,7),0,1)</f>
        <v>1</v>
      </c>
      <c r="X380" s="421">
        <f>IF((AND(E380=MONTH(VLOOKUP('Time Series Data'!E380,'Coincident Peak'!$C$5:$D$16,2)),F380=DAY(VLOOKUP('Time Series Data'!E380,'Coincident Peak'!$C$5:$D$16,2)),IF(AND(G380&lt;=HOUR(VLOOKUP('Time Series Data'!E380,'Coincident Peak'!$C$5:$E$16,3))+Values!$E$5,G380&gt;=HOUR(VLOOKUP('Time Series Data'!E380,'Coincident Peak'!$C$5:$E$16,3))-Values!$E$5),"TRUE","FALSE"))),BatteryPower,0)</f>
        <v>0</v>
      </c>
      <c r="Y380" s="185">
        <f>IF((AND(E380=MONTH(VLOOKUP('Time Series Data'!E380,'Coincident Peak'!$C$5:$D$16,2)),F380=DAY(VLOOKUP('Time Series Data'!E380,'Coincident Peak'!$C$5:$D$16,2)))),0,N380)</f>
        <v>0</v>
      </c>
      <c r="Z380" s="185">
        <f>IF((AND(E380=MONTH(VLOOKUP('Time Series Data'!E380,'Coincident Peak'!$C$5:$D$16,2)),F380=DAY(VLOOKUP('Time Series Data'!E380,'Coincident Peak'!$C$5:$D$16,2)),IF(AND(G380&lt;=HOUR(VLOOKUP('Time Series Data'!E380,'Coincident Peak'!$C$5:$E$16,3))+Values!$E$5,G380&gt;=HOUR(VLOOKUP('Time Series Data'!E380,'Coincident Peak'!$C$5:$E$16,3))-Values!$E$5),"TRUE","FALSE"))),BatteryPower,Y380)</f>
        <v>0</v>
      </c>
      <c r="AA380" s="185">
        <f>IF((AND(E380=MONTH(VLOOKUP('Time Series Data'!E380,'Coincident Peak'!$C$5:$D$16,2)),F380=DAY(VLOOKUP('Time Series Data'!E380,'Coincident Peak'!$C$5:$D$16,2))-1)),VLOOKUP(E380,'Coincident Peak'!$C$5:$N$16,11)*Z380,Z380)</f>
        <v>0</v>
      </c>
      <c r="AB380" s="185">
        <f>IF((AND(E380=MONTH(VLOOKUP('Time Series Data'!E380,'Coincident Peak'!$C$5:$D$16,2)),F380=DAY(VLOOKUP('Time Series Data'!E380,'Coincident Peak'!$C$5:$D$16,2))+1)),VLOOKUP(E380,'Coincident Peak'!$C$5:$N$16,12)*AA380,AA380)</f>
        <v>0</v>
      </c>
      <c r="AC380" s="185">
        <f>IF((AND(E380=MONTH(VLOOKUP('Time Series Data'!E380,'Coincident Peak'!$C$5:$D$16,2)),F380=DAY(VLOOKUP('Time Series Data'!E380,'Coincident Peak'!$C$5:$D$16,2)))),0,O380)</f>
        <v>334.91300000000001</v>
      </c>
      <c r="AD380" s="185">
        <f>IF((AND(E380=MONTH(VLOOKUP('Time Series Data'!E380,'Coincident Peak'!$C$5:$D$16,2)),F380=DAY(VLOOKUP('Time Series Data'!E380,'Coincident Peak'!$C$5:$D$16,2))-1)),VLOOKUP(E380,'Coincident Peak'!$C$5:$N$16,11)*AC380,AC380)</f>
        <v>334.91300000000001</v>
      </c>
      <c r="AE380" s="185">
        <f>IF((AND(E380=MONTH(VLOOKUP('Time Series Data'!E380,'Coincident Peak'!$C$5:$D$16,2)),F380=DAY(VLOOKUP('Time Series Data'!E380,'Coincident Peak'!$C$5:$D$16,2))+1)),VLOOKUP(E380,'Coincident Peak'!$C$5:$N$16,12)*AD380,AD380)</f>
        <v>334.91300000000001</v>
      </c>
      <c r="AF380" s="102">
        <f t="shared" si="538"/>
        <v>11857.087</v>
      </c>
      <c r="AG380" s="185">
        <f>IF((AND(E380=MONTH(VLOOKUP('Time Series Data'!E380,'Coincident Peak'!$C$5:$D$16,2)),F380=DAY(VLOOKUP('Time Series Data'!E380,'Coincident Peak'!$C$5:$D$16,2)))),U380,O380)</f>
        <v>334.91300000000001</v>
      </c>
      <c r="AH380" s="102">
        <f t="shared" si="626"/>
        <v>11857.087</v>
      </c>
      <c r="AL380" s="102"/>
    </row>
    <row r="381" spans="1:176" x14ac:dyDescent="0.2">
      <c r="A381" s="77"/>
      <c r="B381" s="77">
        <f t="shared" si="532"/>
        <v>43481.583333333336</v>
      </c>
      <c r="C381" s="112">
        <f t="shared" si="533"/>
        <v>43481</v>
      </c>
      <c r="D381" s="106">
        <f t="shared" si="625"/>
        <v>11693</v>
      </c>
      <c r="E381" s="469">
        <v>1</v>
      </c>
      <c r="F381" s="469">
        <v>16</v>
      </c>
      <c r="G381" s="110">
        <v>14</v>
      </c>
      <c r="H381" s="110">
        <f t="shared" si="534"/>
        <v>3</v>
      </c>
      <c r="I381" s="110" cm="1">
        <f t="array" ref="I381">INDEX(Values!$V$6:$AG$29,'Time Series Data'!G381+1,'Time Series Data'!E381)</f>
        <v>0</v>
      </c>
      <c r="J381" s="113">
        <v>374.5</v>
      </c>
      <c r="K381" s="108">
        <v>11693</v>
      </c>
      <c r="L381" s="108">
        <v>0</v>
      </c>
      <c r="M381">
        <v>0</v>
      </c>
      <c r="N381">
        <v>0</v>
      </c>
      <c r="O381">
        <v>284.25700000000001</v>
      </c>
      <c r="P381">
        <v>95</v>
      </c>
      <c r="T381" s="185">
        <f t="shared" si="535"/>
        <v>0</v>
      </c>
      <c r="U381" s="185">
        <f t="shared" si="536"/>
        <v>284.25700000000001</v>
      </c>
      <c r="V381" s="102">
        <f t="shared" si="537"/>
        <v>11408.743</v>
      </c>
      <c r="W381">
        <f>IF(V381+O381&gt;VLOOKUP(E381,'Coincident Peak'!$C$22:$I$33,7),0,1)</f>
        <v>1</v>
      </c>
      <c r="X381" s="421">
        <f>IF((AND(E381=MONTH(VLOOKUP('Time Series Data'!E381,'Coincident Peak'!$C$5:$D$16,2)),F381=DAY(VLOOKUP('Time Series Data'!E381,'Coincident Peak'!$C$5:$D$16,2)),IF(AND(G381&lt;=HOUR(VLOOKUP('Time Series Data'!E381,'Coincident Peak'!$C$5:$E$16,3))+Values!$E$5,G381&gt;=HOUR(VLOOKUP('Time Series Data'!E381,'Coincident Peak'!$C$5:$E$16,3))-Values!$E$5),"TRUE","FALSE"))),BatteryPower,0)</f>
        <v>0</v>
      </c>
      <c r="Y381" s="185">
        <f>IF((AND(E381=MONTH(VLOOKUP('Time Series Data'!E381,'Coincident Peak'!$C$5:$D$16,2)),F381=DAY(VLOOKUP('Time Series Data'!E381,'Coincident Peak'!$C$5:$D$16,2)))),0,N381)</f>
        <v>0</v>
      </c>
      <c r="Z381" s="185">
        <f>IF((AND(E381=MONTH(VLOOKUP('Time Series Data'!E381,'Coincident Peak'!$C$5:$D$16,2)),F381=DAY(VLOOKUP('Time Series Data'!E381,'Coincident Peak'!$C$5:$D$16,2)),IF(AND(G381&lt;=HOUR(VLOOKUP('Time Series Data'!E381,'Coincident Peak'!$C$5:$E$16,3))+Values!$E$5,G381&gt;=HOUR(VLOOKUP('Time Series Data'!E381,'Coincident Peak'!$C$5:$E$16,3))-Values!$E$5),"TRUE","FALSE"))),BatteryPower,Y381)</f>
        <v>0</v>
      </c>
      <c r="AA381" s="185">
        <f>IF((AND(E381=MONTH(VLOOKUP('Time Series Data'!E381,'Coincident Peak'!$C$5:$D$16,2)),F381=DAY(VLOOKUP('Time Series Data'!E381,'Coincident Peak'!$C$5:$D$16,2))-1)),VLOOKUP(E381,'Coincident Peak'!$C$5:$N$16,11)*Z381,Z381)</f>
        <v>0</v>
      </c>
      <c r="AB381" s="185">
        <f>IF((AND(E381=MONTH(VLOOKUP('Time Series Data'!E381,'Coincident Peak'!$C$5:$D$16,2)),F381=DAY(VLOOKUP('Time Series Data'!E381,'Coincident Peak'!$C$5:$D$16,2))+1)),VLOOKUP(E381,'Coincident Peak'!$C$5:$N$16,12)*AA381,AA381)</f>
        <v>0</v>
      </c>
      <c r="AC381" s="185">
        <f>IF((AND(E381=MONTH(VLOOKUP('Time Series Data'!E381,'Coincident Peak'!$C$5:$D$16,2)),F381=DAY(VLOOKUP('Time Series Data'!E381,'Coincident Peak'!$C$5:$D$16,2)))),0,O381)</f>
        <v>284.25700000000001</v>
      </c>
      <c r="AD381" s="185">
        <f>IF((AND(E381=MONTH(VLOOKUP('Time Series Data'!E381,'Coincident Peak'!$C$5:$D$16,2)),F381=DAY(VLOOKUP('Time Series Data'!E381,'Coincident Peak'!$C$5:$D$16,2))-1)),VLOOKUP(E381,'Coincident Peak'!$C$5:$N$16,11)*AC381,AC381)</f>
        <v>284.25700000000001</v>
      </c>
      <c r="AE381" s="185">
        <f>IF((AND(E381=MONTH(VLOOKUP('Time Series Data'!E381,'Coincident Peak'!$C$5:$D$16,2)),F381=DAY(VLOOKUP('Time Series Data'!E381,'Coincident Peak'!$C$5:$D$16,2))+1)),VLOOKUP(E381,'Coincident Peak'!$C$5:$N$16,12)*AD381,AD381)</f>
        <v>284.25700000000001</v>
      </c>
      <c r="AF381" s="102">
        <f t="shared" si="538"/>
        <v>11408.743</v>
      </c>
      <c r="AG381" s="185">
        <f>IF((AND(E381=MONTH(VLOOKUP('Time Series Data'!E381,'Coincident Peak'!$C$5:$D$16,2)),F381=DAY(VLOOKUP('Time Series Data'!E381,'Coincident Peak'!$C$5:$D$16,2)))),U381,O381)</f>
        <v>284.25700000000001</v>
      </c>
      <c r="AH381" s="102">
        <f t="shared" si="626"/>
        <v>11408.743</v>
      </c>
      <c r="AL381" s="102"/>
    </row>
    <row r="382" spans="1:176" x14ac:dyDescent="0.2">
      <c r="A382" s="77"/>
      <c r="B382" s="77">
        <f t="shared" si="532"/>
        <v>43481.625</v>
      </c>
      <c r="C382" s="112">
        <f t="shared" si="533"/>
        <v>43481</v>
      </c>
      <c r="D382" s="106">
        <f t="shared" si="625"/>
        <v>11557</v>
      </c>
      <c r="E382" s="469">
        <v>1</v>
      </c>
      <c r="F382" s="469">
        <v>16</v>
      </c>
      <c r="G382" s="110">
        <v>15</v>
      </c>
      <c r="H382" s="110">
        <f t="shared" si="534"/>
        <v>3</v>
      </c>
      <c r="I382" s="110" cm="1">
        <f t="array" ref="I382">INDEX(Values!$V$6:$AG$29,'Time Series Data'!G382+1,'Time Series Data'!E382)</f>
        <v>0</v>
      </c>
      <c r="J382" s="113">
        <v>375.5</v>
      </c>
      <c r="K382" s="108">
        <v>11557</v>
      </c>
      <c r="L382" s="108">
        <v>0</v>
      </c>
      <c r="M382">
        <v>0</v>
      </c>
      <c r="N382">
        <v>0</v>
      </c>
      <c r="O382">
        <v>344.08499999999998</v>
      </c>
      <c r="P382">
        <v>95</v>
      </c>
      <c r="T382" s="185">
        <f t="shared" si="535"/>
        <v>0</v>
      </c>
      <c r="U382" s="185">
        <f t="shared" si="536"/>
        <v>344.08499999999998</v>
      </c>
      <c r="V382" s="102">
        <f t="shared" si="537"/>
        <v>11212.915000000001</v>
      </c>
      <c r="W382">
        <f>IF(V382+O382&gt;VLOOKUP(E382,'Coincident Peak'!$C$22:$I$33,7),0,1)</f>
        <v>1</v>
      </c>
      <c r="X382" s="421">
        <f>IF((AND(E382=MONTH(VLOOKUP('Time Series Data'!E382,'Coincident Peak'!$C$5:$D$16,2)),F382=DAY(VLOOKUP('Time Series Data'!E382,'Coincident Peak'!$C$5:$D$16,2)),IF(AND(G382&lt;=HOUR(VLOOKUP('Time Series Data'!E382,'Coincident Peak'!$C$5:$E$16,3))+Values!$E$5,G382&gt;=HOUR(VLOOKUP('Time Series Data'!E382,'Coincident Peak'!$C$5:$E$16,3))-Values!$E$5),"TRUE","FALSE"))),BatteryPower,0)</f>
        <v>0</v>
      </c>
      <c r="Y382" s="185">
        <f>IF((AND(E382=MONTH(VLOOKUP('Time Series Data'!E382,'Coincident Peak'!$C$5:$D$16,2)),F382=DAY(VLOOKUP('Time Series Data'!E382,'Coincident Peak'!$C$5:$D$16,2)))),0,N382)</f>
        <v>0</v>
      </c>
      <c r="Z382" s="185">
        <f>IF((AND(E382=MONTH(VLOOKUP('Time Series Data'!E382,'Coincident Peak'!$C$5:$D$16,2)),F382=DAY(VLOOKUP('Time Series Data'!E382,'Coincident Peak'!$C$5:$D$16,2)),IF(AND(G382&lt;=HOUR(VLOOKUP('Time Series Data'!E382,'Coincident Peak'!$C$5:$E$16,3))+Values!$E$5,G382&gt;=HOUR(VLOOKUP('Time Series Data'!E382,'Coincident Peak'!$C$5:$E$16,3))-Values!$E$5),"TRUE","FALSE"))),BatteryPower,Y382)</f>
        <v>0</v>
      </c>
      <c r="AA382" s="185">
        <f>IF((AND(E382=MONTH(VLOOKUP('Time Series Data'!E382,'Coincident Peak'!$C$5:$D$16,2)),F382=DAY(VLOOKUP('Time Series Data'!E382,'Coincident Peak'!$C$5:$D$16,2))-1)),VLOOKUP(E382,'Coincident Peak'!$C$5:$N$16,11)*Z382,Z382)</f>
        <v>0</v>
      </c>
      <c r="AB382" s="185">
        <f>IF((AND(E382=MONTH(VLOOKUP('Time Series Data'!E382,'Coincident Peak'!$C$5:$D$16,2)),F382=DAY(VLOOKUP('Time Series Data'!E382,'Coincident Peak'!$C$5:$D$16,2))+1)),VLOOKUP(E382,'Coincident Peak'!$C$5:$N$16,12)*AA382,AA382)</f>
        <v>0</v>
      </c>
      <c r="AC382" s="185">
        <f>IF((AND(E382=MONTH(VLOOKUP('Time Series Data'!E382,'Coincident Peak'!$C$5:$D$16,2)),F382=DAY(VLOOKUP('Time Series Data'!E382,'Coincident Peak'!$C$5:$D$16,2)))),0,O382)</f>
        <v>344.08499999999998</v>
      </c>
      <c r="AD382" s="185">
        <f>IF((AND(E382=MONTH(VLOOKUP('Time Series Data'!E382,'Coincident Peak'!$C$5:$D$16,2)),F382=DAY(VLOOKUP('Time Series Data'!E382,'Coincident Peak'!$C$5:$D$16,2))-1)),VLOOKUP(E382,'Coincident Peak'!$C$5:$N$16,11)*AC382,AC382)</f>
        <v>344.08499999999998</v>
      </c>
      <c r="AE382" s="185">
        <f>IF((AND(E382=MONTH(VLOOKUP('Time Series Data'!E382,'Coincident Peak'!$C$5:$D$16,2)),F382=DAY(VLOOKUP('Time Series Data'!E382,'Coincident Peak'!$C$5:$D$16,2))+1)),VLOOKUP(E382,'Coincident Peak'!$C$5:$N$16,12)*AD382,AD382)</f>
        <v>344.08499999999998</v>
      </c>
      <c r="AF382" s="102">
        <f t="shared" si="538"/>
        <v>11212.915000000001</v>
      </c>
      <c r="AG382" s="185">
        <f>IF((AND(E382=MONTH(VLOOKUP('Time Series Data'!E382,'Coincident Peak'!$C$5:$D$16,2)),F382=DAY(VLOOKUP('Time Series Data'!E382,'Coincident Peak'!$C$5:$D$16,2)))),U382,O382)</f>
        <v>344.08499999999998</v>
      </c>
      <c r="AH382" s="102">
        <f t="shared" si="626"/>
        <v>11212.915000000001</v>
      </c>
      <c r="AL382" s="102"/>
    </row>
    <row r="383" spans="1:176" x14ac:dyDescent="0.2">
      <c r="A383" s="77"/>
      <c r="B383" s="77">
        <f t="shared" si="532"/>
        <v>43481.666666666664</v>
      </c>
      <c r="C383" s="112">
        <f t="shared" si="533"/>
        <v>43481</v>
      </c>
      <c r="D383" s="106">
        <f t="shared" si="625"/>
        <v>12082</v>
      </c>
      <c r="E383" s="469">
        <v>1</v>
      </c>
      <c r="F383" s="469">
        <v>16</v>
      </c>
      <c r="G383" s="110">
        <v>16</v>
      </c>
      <c r="H383" s="110">
        <f t="shared" si="534"/>
        <v>3</v>
      </c>
      <c r="I383" s="110" cm="1">
        <f t="array" ref="I383">INDEX(Values!$V$6:$AG$29,'Time Series Data'!G383+1,'Time Series Data'!E383)</f>
        <v>0</v>
      </c>
      <c r="J383" s="113">
        <v>376.5</v>
      </c>
      <c r="K383" s="108">
        <v>12082</v>
      </c>
      <c r="L383" s="108">
        <v>0</v>
      </c>
      <c r="M383">
        <v>0</v>
      </c>
      <c r="N383">
        <v>0</v>
      </c>
      <c r="O383">
        <v>229.73400000000001</v>
      </c>
      <c r="P383">
        <v>95</v>
      </c>
      <c r="T383" s="185">
        <f t="shared" si="535"/>
        <v>0</v>
      </c>
      <c r="U383" s="185">
        <f t="shared" si="536"/>
        <v>229.73400000000001</v>
      </c>
      <c r="V383" s="102">
        <f t="shared" si="537"/>
        <v>11852.266</v>
      </c>
      <c r="W383">
        <f>IF(V383+O383&gt;VLOOKUP(E383,'Coincident Peak'!$C$22:$I$33,7),0,1)</f>
        <v>1</v>
      </c>
      <c r="X383" s="421">
        <f>IF((AND(E383=MONTH(VLOOKUP('Time Series Data'!E383,'Coincident Peak'!$C$5:$D$16,2)),F383=DAY(VLOOKUP('Time Series Data'!E383,'Coincident Peak'!$C$5:$D$16,2)),IF(AND(G383&lt;=HOUR(VLOOKUP('Time Series Data'!E383,'Coincident Peak'!$C$5:$E$16,3))+Values!$E$5,G383&gt;=HOUR(VLOOKUP('Time Series Data'!E383,'Coincident Peak'!$C$5:$E$16,3))-Values!$E$5),"TRUE","FALSE"))),BatteryPower,0)</f>
        <v>0</v>
      </c>
      <c r="Y383" s="185">
        <f>IF((AND(E383=MONTH(VLOOKUP('Time Series Data'!E383,'Coincident Peak'!$C$5:$D$16,2)),F383=DAY(VLOOKUP('Time Series Data'!E383,'Coincident Peak'!$C$5:$D$16,2)))),0,N383)</f>
        <v>0</v>
      </c>
      <c r="Z383" s="185">
        <f>IF((AND(E383=MONTH(VLOOKUP('Time Series Data'!E383,'Coincident Peak'!$C$5:$D$16,2)),F383=DAY(VLOOKUP('Time Series Data'!E383,'Coincident Peak'!$C$5:$D$16,2)),IF(AND(G383&lt;=HOUR(VLOOKUP('Time Series Data'!E383,'Coincident Peak'!$C$5:$E$16,3))+Values!$E$5,G383&gt;=HOUR(VLOOKUP('Time Series Data'!E383,'Coincident Peak'!$C$5:$E$16,3))-Values!$E$5),"TRUE","FALSE"))),BatteryPower,Y383)</f>
        <v>0</v>
      </c>
      <c r="AA383" s="185">
        <f>IF((AND(E383=MONTH(VLOOKUP('Time Series Data'!E383,'Coincident Peak'!$C$5:$D$16,2)),F383=DAY(VLOOKUP('Time Series Data'!E383,'Coincident Peak'!$C$5:$D$16,2))-1)),VLOOKUP(E383,'Coincident Peak'!$C$5:$N$16,11)*Z383,Z383)</f>
        <v>0</v>
      </c>
      <c r="AB383" s="185">
        <f>IF((AND(E383=MONTH(VLOOKUP('Time Series Data'!E383,'Coincident Peak'!$C$5:$D$16,2)),F383=DAY(VLOOKUP('Time Series Data'!E383,'Coincident Peak'!$C$5:$D$16,2))+1)),VLOOKUP(E383,'Coincident Peak'!$C$5:$N$16,12)*AA383,AA383)</f>
        <v>0</v>
      </c>
      <c r="AC383" s="185">
        <f>IF((AND(E383=MONTH(VLOOKUP('Time Series Data'!E383,'Coincident Peak'!$C$5:$D$16,2)),F383=DAY(VLOOKUP('Time Series Data'!E383,'Coincident Peak'!$C$5:$D$16,2)))),0,O383)</f>
        <v>229.73400000000001</v>
      </c>
      <c r="AD383" s="185">
        <f>IF((AND(E383=MONTH(VLOOKUP('Time Series Data'!E383,'Coincident Peak'!$C$5:$D$16,2)),F383=DAY(VLOOKUP('Time Series Data'!E383,'Coincident Peak'!$C$5:$D$16,2))-1)),VLOOKUP(E383,'Coincident Peak'!$C$5:$N$16,11)*AC383,AC383)</f>
        <v>229.73400000000001</v>
      </c>
      <c r="AE383" s="185">
        <f>IF((AND(E383=MONTH(VLOOKUP('Time Series Data'!E383,'Coincident Peak'!$C$5:$D$16,2)),F383=DAY(VLOOKUP('Time Series Data'!E383,'Coincident Peak'!$C$5:$D$16,2))+1)),VLOOKUP(E383,'Coincident Peak'!$C$5:$N$16,12)*AD383,AD383)</f>
        <v>229.73400000000001</v>
      </c>
      <c r="AF383" s="102">
        <f t="shared" si="538"/>
        <v>11852.266</v>
      </c>
      <c r="AG383" s="185">
        <f>IF((AND(E383=MONTH(VLOOKUP('Time Series Data'!E383,'Coincident Peak'!$C$5:$D$16,2)),F383=DAY(VLOOKUP('Time Series Data'!E383,'Coincident Peak'!$C$5:$D$16,2)))),U383,O383)</f>
        <v>229.73400000000001</v>
      </c>
      <c r="AH383" s="102">
        <f t="shared" si="626"/>
        <v>11852.266</v>
      </c>
      <c r="AL383" s="102"/>
    </row>
    <row r="384" spans="1:176" x14ac:dyDescent="0.2">
      <c r="A384" s="77"/>
      <c r="B384" s="77">
        <f t="shared" si="532"/>
        <v>43481.708333333336</v>
      </c>
      <c r="C384" s="112">
        <f t="shared" si="533"/>
        <v>43481</v>
      </c>
      <c r="D384" s="106">
        <f t="shared" si="625"/>
        <v>13787</v>
      </c>
      <c r="E384" s="469">
        <v>1</v>
      </c>
      <c r="F384" s="469">
        <v>16</v>
      </c>
      <c r="G384" s="110">
        <v>17</v>
      </c>
      <c r="H384" s="110">
        <f t="shared" si="534"/>
        <v>3</v>
      </c>
      <c r="I384" s="110" cm="1">
        <f t="array" ref="I384">INDEX(Values!$V$6:$AG$29,'Time Series Data'!G384+1,'Time Series Data'!E384)</f>
        <v>0</v>
      </c>
      <c r="J384" s="113">
        <v>377.5</v>
      </c>
      <c r="K384" s="108">
        <v>13787</v>
      </c>
      <c r="L384" s="108">
        <v>0</v>
      </c>
      <c r="M384">
        <v>0</v>
      </c>
      <c r="N384">
        <v>0</v>
      </c>
      <c r="O384">
        <v>0</v>
      </c>
      <c r="P384">
        <v>95</v>
      </c>
      <c r="T384" s="185">
        <f t="shared" si="535"/>
        <v>0</v>
      </c>
      <c r="U384" s="185">
        <f t="shared" si="536"/>
        <v>0</v>
      </c>
      <c r="V384" s="102">
        <f t="shared" si="537"/>
        <v>13787</v>
      </c>
      <c r="W384">
        <f>IF(V384+O384&gt;VLOOKUP(E384,'Coincident Peak'!$C$22:$I$33,7),0,1)</f>
        <v>1</v>
      </c>
      <c r="X384" s="421">
        <f>IF((AND(E384=MONTH(VLOOKUP('Time Series Data'!E384,'Coincident Peak'!$C$5:$D$16,2)),F384=DAY(VLOOKUP('Time Series Data'!E384,'Coincident Peak'!$C$5:$D$16,2)),IF(AND(G384&lt;=HOUR(VLOOKUP('Time Series Data'!E384,'Coincident Peak'!$C$5:$E$16,3))+Values!$E$5,G384&gt;=HOUR(VLOOKUP('Time Series Data'!E384,'Coincident Peak'!$C$5:$E$16,3))-Values!$E$5),"TRUE","FALSE"))),BatteryPower,0)</f>
        <v>0</v>
      </c>
      <c r="Y384" s="185">
        <f>IF((AND(E384=MONTH(VLOOKUP('Time Series Data'!E384,'Coincident Peak'!$C$5:$D$16,2)),F384=DAY(VLOOKUP('Time Series Data'!E384,'Coincident Peak'!$C$5:$D$16,2)))),0,N384)</f>
        <v>0</v>
      </c>
      <c r="Z384" s="185">
        <f>IF((AND(E384=MONTH(VLOOKUP('Time Series Data'!E384,'Coincident Peak'!$C$5:$D$16,2)),F384=DAY(VLOOKUP('Time Series Data'!E384,'Coincident Peak'!$C$5:$D$16,2)),IF(AND(G384&lt;=HOUR(VLOOKUP('Time Series Data'!E384,'Coincident Peak'!$C$5:$E$16,3))+Values!$E$5,G384&gt;=HOUR(VLOOKUP('Time Series Data'!E384,'Coincident Peak'!$C$5:$E$16,3))-Values!$E$5),"TRUE","FALSE"))),BatteryPower,Y384)</f>
        <v>0</v>
      </c>
      <c r="AA384" s="185">
        <f>IF((AND(E384=MONTH(VLOOKUP('Time Series Data'!E384,'Coincident Peak'!$C$5:$D$16,2)),F384=DAY(VLOOKUP('Time Series Data'!E384,'Coincident Peak'!$C$5:$D$16,2))-1)),VLOOKUP(E384,'Coincident Peak'!$C$5:$N$16,11)*Z384,Z384)</f>
        <v>0</v>
      </c>
      <c r="AB384" s="185">
        <f>IF((AND(E384=MONTH(VLOOKUP('Time Series Data'!E384,'Coincident Peak'!$C$5:$D$16,2)),F384=DAY(VLOOKUP('Time Series Data'!E384,'Coincident Peak'!$C$5:$D$16,2))+1)),VLOOKUP(E384,'Coincident Peak'!$C$5:$N$16,12)*AA384,AA384)</f>
        <v>0</v>
      </c>
      <c r="AC384" s="185">
        <f>IF((AND(E384=MONTH(VLOOKUP('Time Series Data'!E384,'Coincident Peak'!$C$5:$D$16,2)),F384=DAY(VLOOKUP('Time Series Data'!E384,'Coincident Peak'!$C$5:$D$16,2)))),0,O384)</f>
        <v>0</v>
      </c>
      <c r="AD384" s="185">
        <f>IF((AND(E384=MONTH(VLOOKUP('Time Series Data'!E384,'Coincident Peak'!$C$5:$D$16,2)),F384=DAY(VLOOKUP('Time Series Data'!E384,'Coincident Peak'!$C$5:$D$16,2))-1)),VLOOKUP(E384,'Coincident Peak'!$C$5:$N$16,11)*AC384,AC384)</f>
        <v>0</v>
      </c>
      <c r="AE384" s="185">
        <f>IF((AND(E384=MONTH(VLOOKUP('Time Series Data'!E384,'Coincident Peak'!$C$5:$D$16,2)),F384=DAY(VLOOKUP('Time Series Data'!E384,'Coincident Peak'!$C$5:$D$16,2))+1)),VLOOKUP(E384,'Coincident Peak'!$C$5:$N$16,12)*AD384,AD384)</f>
        <v>0</v>
      </c>
      <c r="AF384" s="102">
        <f t="shared" si="538"/>
        <v>13787</v>
      </c>
      <c r="AG384" s="185">
        <f>IF((AND(E384=MONTH(VLOOKUP('Time Series Data'!E384,'Coincident Peak'!$C$5:$D$16,2)),F384=DAY(VLOOKUP('Time Series Data'!E384,'Coincident Peak'!$C$5:$D$16,2)))),U384,O384)</f>
        <v>0</v>
      </c>
      <c r="AH384" s="102">
        <f t="shared" si="626"/>
        <v>13787</v>
      </c>
      <c r="AL384" s="102"/>
    </row>
    <row r="385" spans="1:38" x14ac:dyDescent="0.2">
      <c r="A385" s="77"/>
      <c r="B385" s="77">
        <f t="shared" si="532"/>
        <v>43481.75</v>
      </c>
      <c r="C385" s="112">
        <f t="shared" si="533"/>
        <v>43481</v>
      </c>
      <c r="D385" s="106">
        <f t="shared" si="625"/>
        <v>15600</v>
      </c>
      <c r="E385" s="469">
        <v>1</v>
      </c>
      <c r="F385" s="469">
        <v>16</v>
      </c>
      <c r="G385" s="110">
        <v>18</v>
      </c>
      <c r="H385" s="110">
        <f t="shared" si="534"/>
        <v>3</v>
      </c>
      <c r="I385" s="110" cm="1">
        <f t="array" ref="I385">INDEX(Values!$V$6:$AG$29,'Time Series Data'!G385+1,'Time Series Data'!E385)</f>
        <v>1</v>
      </c>
      <c r="J385" s="113">
        <v>378.5</v>
      </c>
      <c r="K385" s="108">
        <v>15600</v>
      </c>
      <c r="L385" s="108">
        <v>0</v>
      </c>
      <c r="M385">
        <v>0</v>
      </c>
      <c r="N385">
        <v>0</v>
      </c>
      <c r="O385">
        <v>0</v>
      </c>
      <c r="P385">
        <v>95</v>
      </c>
      <c r="T385" s="185">
        <f t="shared" si="535"/>
        <v>0</v>
      </c>
      <c r="U385" s="185">
        <f t="shared" si="536"/>
        <v>0</v>
      </c>
      <c r="V385" s="102">
        <f t="shared" si="537"/>
        <v>15600</v>
      </c>
      <c r="W385">
        <f>IF(V385+O385&gt;VLOOKUP(E385,'Coincident Peak'!$C$22:$I$33,7),0,1)</f>
        <v>1</v>
      </c>
      <c r="X385" s="421">
        <f>IF((AND(E385=MONTH(VLOOKUP('Time Series Data'!E385,'Coincident Peak'!$C$5:$D$16,2)),F385=DAY(VLOOKUP('Time Series Data'!E385,'Coincident Peak'!$C$5:$D$16,2)),IF(AND(G385&lt;=HOUR(VLOOKUP('Time Series Data'!E385,'Coincident Peak'!$C$5:$E$16,3))+Values!$E$5,G385&gt;=HOUR(VLOOKUP('Time Series Data'!E385,'Coincident Peak'!$C$5:$E$16,3))-Values!$E$5),"TRUE","FALSE"))),BatteryPower,0)</f>
        <v>0</v>
      </c>
      <c r="Y385" s="185">
        <f>IF((AND(E385=MONTH(VLOOKUP('Time Series Data'!E385,'Coincident Peak'!$C$5:$D$16,2)),F385=DAY(VLOOKUP('Time Series Data'!E385,'Coincident Peak'!$C$5:$D$16,2)))),0,N385)</f>
        <v>0</v>
      </c>
      <c r="Z385" s="185">
        <f>IF((AND(E385=MONTH(VLOOKUP('Time Series Data'!E385,'Coincident Peak'!$C$5:$D$16,2)),F385=DAY(VLOOKUP('Time Series Data'!E385,'Coincident Peak'!$C$5:$D$16,2)),IF(AND(G385&lt;=HOUR(VLOOKUP('Time Series Data'!E385,'Coincident Peak'!$C$5:$E$16,3))+Values!$E$5,G385&gt;=HOUR(VLOOKUP('Time Series Data'!E385,'Coincident Peak'!$C$5:$E$16,3))-Values!$E$5),"TRUE","FALSE"))),BatteryPower,Y385)</f>
        <v>0</v>
      </c>
      <c r="AA385" s="185">
        <f>IF((AND(E385=MONTH(VLOOKUP('Time Series Data'!E385,'Coincident Peak'!$C$5:$D$16,2)),F385=DAY(VLOOKUP('Time Series Data'!E385,'Coincident Peak'!$C$5:$D$16,2))-1)),VLOOKUP(E385,'Coincident Peak'!$C$5:$N$16,11)*Z385,Z385)</f>
        <v>0</v>
      </c>
      <c r="AB385" s="185">
        <f>IF((AND(E385=MONTH(VLOOKUP('Time Series Data'!E385,'Coincident Peak'!$C$5:$D$16,2)),F385=DAY(VLOOKUP('Time Series Data'!E385,'Coincident Peak'!$C$5:$D$16,2))+1)),VLOOKUP(E385,'Coincident Peak'!$C$5:$N$16,12)*AA385,AA385)</f>
        <v>0</v>
      </c>
      <c r="AC385" s="185">
        <f>IF((AND(E385=MONTH(VLOOKUP('Time Series Data'!E385,'Coincident Peak'!$C$5:$D$16,2)),F385=DAY(VLOOKUP('Time Series Data'!E385,'Coincident Peak'!$C$5:$D$16,2)))),0,O385)</f>
        <v>0</v>
      </c>
      <c r="AD385" s="185">
        <f>IF((AND(E385=MONTH(VLOOKUP('Time Series Data'!E385,'Coincident Peak'!$C$5:$D$16,2)),F385=DAY(VLOOKUP('Time Series Data'!E385,'Coincident Peak'!$C$5:$D$16,2))-1)),VLOOKUP(E385,'Coincident Peak'!$C$5:$N$16,11)*AC385,AC385)</f>
        <v>0</v>
      </c>
      <c r="AE385" s="185">
        <f>IF((AND(E385=MONTH(VLOOKUP('Time Series Data'!E385,'Coincident Peak'!$C$5:$D$16,2)),F385=DAY(VLOOKUP('Time Series Data'!E385,'Coincident Peak'!$C$5:$D$16,2))+1)),VLOOKUP(E385,'Coincident Peak'!$C$5:$N$16,12)*AD385,AD385)</f>
        <v>0</v>
      </c>
      <c r="AF385" s="102">
        <f t="shared" si="538"/>
        <v>15600</v>
      </c>
      <c r="AG385" s="185">
        <f>IF((AND(E385=MONTH(VLOOKUP('Time Series Data'!E385,'Coincident Peak'!$C$5:$D$16,2)),F385=DAY(VLOOKUP('Time Series Data'!E385,'Coincident Peak'!$C$5:$D$16,2)))),U385,O385)</f>
        <v>0</v>
      </c>
      <c r="AH385" s="102">
        <f t="shared" si="626"/>
        <v>15600</v>
      </c>
      <c r="AL385" s="102"/>
    </row>
    <row r="386" spans="1:38" x14ac:dyDescent="0.2">
      <c r="A386" s="77"/>
      <c r="B386" s="77">
        <f t="shared" si="532"/>
        <v>43481.791666666664</v>
      </c>
      <c r="C386" s="112">
        <f t="shared" si="533"/>
        <v>43481</v>
      </c>
      <c r="D386" s="106">
        <f t="shared" si="625"/>
        <v>16068</v>
      </c>
      <c r="E386" s="469">
        <v>1</v>
      </c>
      <c r="F386" s="469">
        <v>16</v>
      </c>
      <c r="G386" s="110">
        <v>19</v>
      </c>
      <c r="H386" s="110">
        <f t="shared" si="534"/>
        <v>3</v>
      </c>
      <c r="I386" s="110" cm="1">
        <f t="array" ref="I386">INDEX(Values!$V$6:$AG$29,'Time Series Data'!G386+1,'Time Series Data'!E386)</f>
        <v>1</v>
      </c>
      <c r="J386" s="113">
        <v>379.5</v>
      </c>
      <c r="K386" s="108">
        <v>16068</v>
      </c>
      <c r="L386" s="108">
        <v>0</v>
      </c>
      <c r="M386">
        <v>0</v>
      </c>
      <c r="N386">
        <v>0</v>
      </c>
      <c r="O386">
        <v>0</v>
      </c>
      <c r="P386">
        <v>95</v>
      </c>
      <c r="T386" s="185">
        <f t="shared" si="535"/>
        <v>0</v>
      </c>
      <c r="U386" s="185">
        <f t="shared" si="536"/>
        <v>0</v>
      </c>
      <c r="V386" s="102">
        <f t="shared" si="537"/>
        <v>16068</v>
      </c>
      <c r="W386">
        <f>IF(V386+O386&gt;VLOOKUP(E386,'Coincident Peak'!$C$22:$I$33,7),0,1)</f>
        <v>1</v>
      </c>
      <c r="X386" s="421">
        <f>IF((AND(E386=MONTH(VLOOKUP('Time Series Data'!E386,'Coincident Peak'!$C$5:$D$16,2)),F386=DAY(VLOOKUP('Time Series Data'!E386,'Coincident Peak'!$C$5:$D$16,2)),IF(AND(G386&lt;=HOUR(VLOOKUP('Time Series Data'!E386,'Coincident Peak'!$C$5:$E$16,3))+Values!$E$5,G386&gt;=HOUR(VLOOKUP('Time Series Data'!E386,'Coincident Peak'!$C$5:$E$16,3))-Values!$E$5),"TRUE","FALSE"))),BatteryPower,0)</f>
        <v>0</v>
      </c>
      <c r="Y386" s="185">
        <f>IF((AND(E386=MONTH(VLOOKUP('Time Series Data'!E386,'Coincident Peak'!$C$5:$D$16,2)),F386=DAY(VLOOKUP('Time Series Data'!E386,'Coincident Peak'!$C$5:$D$16,2)))),0,N386)</f>
        <v>0</v>
      </c>
      <c r="Z386" s="185">
        <f>IF((AND(E386=MONTH(VLOOKUP('Time Series Data'!E386,'Coincident Peak'!$C$5:$D$16,2)),F386=DAY(VLOOKUP('Time Series Data'!E386,'Coincident Peak'!$C$5:$D$16,2)),IF(AND(G386&lt;=HOUR(VLOOKUP('Time Series Data'!E386,'Coincident Peak'!$C$5:$E$16,3))+Values!$E$5,G386&gt;=HOUR(VLOOKUP('Time Series Data'!E386,'Coincident Peak'!$C$5:$E$16,3))-Values!$E$5),"TRUE","FALSE"))),BatteryPower,Y386)</f>
        <v>0</v>
      </c>
      <c r="AA386" s="185">
        <f>IF((AND(E386=MONTH(VLOOKUP('Time Series Data'!E386,'Coincident Peak'!$C$5:$D$16,2)),F386=DAY(VLOOKUP('Time Series Data'!E386,'Coincident Peak'!$C$5:$D$16,2))-1)),VLOOKUP(E386,'Coincident Peak'!$C$5:$N$16,11)*Z386,Z386)</f>
        <v>0</v>
      </c>
      <c r="AB386" s="185">
        <f>IF((AND(E386=MONTH(VLOOKUP('Time Series Data'!E386,'Coincident Peak'!$C$5:$D$16,2)),F386=DAY(VLOOKUP('Time Series Data'!E386,'Coincident Peak'!$C$5:$D$16,2))+1)),VLOOKUP(E386,'Coincident Peak'!$C$5:$N$16,12)*AA386,AA386)</f>
        <v>0</v>
      </c>
      <c r="AC386" s="185">
        <f>IF((AND(E386=MONTH(VLOOKUP('Time Series Data'!E386,'Coincident Peak'!$C$5:$D$16,2)),F386=DAY(VLOOKUP('Time Series Data'!E386,'Coincident Peak'!$C$5:$D$16,2)))),0,O386)</f>
        <v>0</v>
      </c>
      <c r="AD386" s="185">
        <f>IF((AND(E386=MONTH(VLOOKUP('Time Series Data'!E386,'Coincident Peak'!$C$5:$D$16,2)),F386=DAY(VLOOKUP('Time Series Data'!E386,'Coincident Peak'!$C$5:$D$16,2))-1)),VLOOKUP(E386,'Coincident Peak'!$C$5:$N$16,11)*AC386,AC386)</f>
        <v>0</v>
      </c>
      <c r="AE386" s="185">
        <f>IF((AND(E386=MONTH(VLOOKUP('Time Series Data'!E386,'Coincident Peak'!$C$5:$D$16,2)),F386=DAY(VLOOKUP('Time Series Data'!E386,'Coincident Peak'!$C$5:$D$16,2))+1)),VLOOKUP(E386,'Coincident Peak'!$C$5:$N$16,12)*AD386,AD386)</f>
        <v>0</v>
      </c>
      <c r="AF386" s="102">
        <f t="shared" si="538"/>
        <v>16068</v>
      </c>
      <c r="AG386" s="185">
        <f>IF((AND(E386=MONTH(VLOOKUP('Time Series Data'!E386,'Coincident Peak'!$C$5:$D$16,2)),F386=DAY(VLOOKUP('Time Series Data'!E386,'Coincident Peak'!$C$5:$D$16,2)))),U386,O386)</f>
        <v>0</v>
      </c>
      <c r="AH386" s="102">
        <f t="shared" si="626"/>
        <v>16068</v>
      </c>
      <c r="AL386" s="102"/>
    </row>
    <row r="387" spans="1:38" x14ac:dyDescent="0.2">
      <c r="A387" s="77"/>
      <c r="B387" s="77">
        <f t="shared" si="532"/>
        <v>43481.833333333336</v>
      </c>
      <c r="C387" s="112">
        <f t="shared" si="533"/>
        <v>43481</v>
      </c>
      <c r="D387" s="106">
        <f t="shared" si="625"/>
        <v>16278</v>
      </c>
      <c r="E387" s="469">
        <v>1</v>
      </c>
      <c r="F387" s="469">
        <v>16</v>
      </c>
      <c r="G387" s="110">
        <v>20</v>
      </c>
      <c r="H387" s="110">
        <f t="shared" si="534"/>
        <v>3</v>
      </c>
      <c r="I387" s="110" cm="1">
        <f t="array" ref="I387">INDEX(Values!$V$6:$AG$29,'Time Series Data'!G387+1,'Time Series Data'!E387)</f>
        <v>1</v>
      </c>
      <c r="J387" s="113">
        <v>380.5</v>
      </c>
      <c r="K387" s="108">
        <v>16278</v>
      </c>
      <c r="L387" s="108">
        <v>0</v>
      </c>
      <c r="M387">
        <v>0</v>
      </c>
      <c r="N387">
        <v>0</v>
      </c>
      <c r="O387">
        <v>0</v>
      </c>
      <c r="P387">
        <v>95</v>
      </c>
      <c r="T387" s="185">
        <f t="shared" si="535"/>
        <v>0</v>
      </c>
      <c r="U387" s="185">
        <f t="shared" si="536"/>
        <v>0</v>
      </c>
      <c r="V387" s="102">
        <f t="shared" si="537"/>
        <v>16278</v>
      </c>
      <c r="W387">
        <f>IF(V387+O387&gt;VLOOKUP(E387,'Coincident Peak'!$C$22:$I$33,7),0,1)</f>
        <v>1</v>
      </c>
      <c r="X387" s="421">
        <f>IF((AND(E387=MONTH(VLOOKUP('Time Series Data'!E387,'Coincident Peak'!$C$5:$D$16,2)),F387=DAY(VLOOKUP('Time Series Data'!E387,'Coincident Peak'!$C$5:$D$16,2)),IF(AND(G387&lt;=HOUR(VLOOKUP('Time Series Data'!E387,'Coincident Peak'!$C$5:$E$16,3))+Values!$E$5,G387&gt;=HOUR(VLOOKUP('Time Series Data'!E387,'Coincident Peak'!$C$5:$E$16,3))-Values!$E$5),"TRUE","FALSE"))),BatteryPower,0)</f>
        <v>0</v>
      </c>
      <c r="Y387" s="185">
        <f>IF((AND(E387=MONTH(VLOOKUP('Time Series Data'!E387,'Coincident Peak'!$C$5:$D$16,2)),F387=DAY(VLOOKUP('Time Series Data'!E387,'Coincident Peak'!$C$5:$D$16,2)))),0,N387)</f>
        <v>0</v>
      </c>
      <c r="Z387" s="185">
        <f>IF((AND(E387=MONTH(VLOOKUP('Time Series Data'!E387,'Coincident Peak'!$C$5:$D$16,2)),F387=DAY(VLOOKUP('Time Series Data'!E387,'Coincident Peak'!$C$5:$D$16,2)),IF(AND(G387&lt;=HOUR(VLOOKUP('Time Series Data'!E387,'Coincident Peak'!$C$5:$E$16,3))+Values!$E$5,G387&gt;=HOUR(VLOOKUP('Time Series Data'!E387,'Coincident Peak'!$C$5:$E$16,3))-Values!$E$5),"TRUE","FALSE"))),BatteryPower,Y387)</f>
        <v>0</v>
      </c>
      <c r="AA387" s="185">
        <f>IF((AND(E387=MONTH(VLOOKUP('Time Series Data'!E387,'Coincident Peak'!$C$5:$D$16,2)),F387=DAY(VLOOKUP('Time Series Data'!E387,'Coincident Peak'!$C$5:$D$16,2))-1)),VLOOKUP(E387,'Coincident Peak'!$C$5:$N$16,11)*Z387,Z387)</f>
        <v>0</v>
      </c>
      <c r="AB387" s="185">
        <f>IF((AND(E387=MONTH(VLOOKUP('Time Series Data'!E387,'Coincident Peak'!$C$5:$D$16,2)),F387=DAY(VLOOKUP('Time Series Data'!E387,'Coincident Peak'!$C$5:$D$16,2))+1)),VLOOKUP(E387,'Coincident Peak'!$C$5:$N$16,12)*AA387,AA387)</f>
        <v>0</v>
      </c>
      <c r="AC387" s="185">
        <f>IF((AND(E387=MONTH(VLOOKUP('Time Series Data'!E387,'Coincident Peak'!$C$5:$D$16,2)),F387=DAY(VLOOKUP('Time Series Data'!E387,'Coincident Peak'!$C$5:$D$16,2)))),0,O387)</f>
        <v>0</v>
      </c>
      <c r="AD387" s="185">
        <f>IF((AND(E387=MONTH(VLOOKUP('Time Series Data'!E387,'Coincident Peak'!$C$5:$D$16,2)),F387=DAY(VLOOKUP('Time Series Data'!E387,'Coincident Peak'!$C$5:$D$16,2))-1)),VLOOKUP(E387,'Coincident Peak'!$C$5:$N$16,11)*AC387,AC387)</f>
        <v>0</v>
      </c>
      <c r="AE387" s="185">
        <f>IF((AND(E387=MONTH(VLOOKUP('Time Series Data'!E387,'Coincident Peak'!$C$5:$D$16,2)),F387=DAY(VLOOKUP('Time Series Data'!E387,'Coincident Peak'!$C$5:$D$16,2))+1)),VLOOKUP(E387,'Coincident Peak'!$C$5:$N$16,12)*AD387,AD387)</f>
        <v>0</v>
      </c>
      <c r="AF387" s="102">
        <f t="shared" si="538"/>
        <v>16278</v>
      </c>
      <c r="AG387" s="185">
        <f>IF((AND(E387=MONTH(VLOOKUP('Time Series Data'!E387,'Coincident Peak'!$C$5:$D$16,2)),F387=DAY(VLOOKUP('Time Series Data'!E387,'Coincident Peak'!$C$5:$D$16,2)))),U387,O387)</f>
        <v>0</v>
      </c>
      <c r="AH387" s="102">
        <f t="shared" si="626"/>
        <v>16278</v>
      </c>
      <c r="AL387" s="102"/>
    </row>
    <row r="388" spans="1:38" x14ac:dyDescent="0.2">
      <c r="A388" s="77"/>
      <c r="B388" s="77">
        <f t="shared" si="532"/>
        <v>43481.875</v>
      </c>
      <c r="C388" s="112">
        <f t="shared" si="533"/>
        <v>43481</v>
      </c>
      <c r="D388" s="106">
        <f t="shared" si="625"/>
        <v>15902</v>
      </c>
      <c r="E388" s="469">
        <v>1</v>
      </c>
      <c r="F388" s="469">
        <v>16</v>
      </c>
      <c r="G388" s="110">
        <v>21</v>
      </c>
      <c r="H388" s="110">
        <f t="shared" si="534"/>
        <v>3</v>
      </c>
      <c r="I388" s="110" cm="1">
        <f t="array" ref="I388">INDEX(Values!$V$6:$AG$29,'Time Series Data'!G388+1,'Time Series Data'!E388)</f>
        <v>1</v>
      </c>
      <c r="J388" s="113">
        <v>381.5</v>
      </c>
      <c r="K388" s="108">
        <v>15902</v>
      </c>
      <c r="L388" s="108">
        <v>0</v>
      </c>
      <c r="M388">
        <v>0</v>
      </c>
      <c r="N388">
        <v>0</v>
      </c>
      <c r="O388">
        <v>0</v>
      </c>
      <c r="P388">
        <v>95</v>
      </c>
      <c r="T388" s="185">
        <f t="shared" si="535"/>
        <v>0</v>
      </c>
      <c r="U388" s="185">
        <f t="shared" si="536"/>
        <v>0</v>
      </c>
      <c r="V388" s="102">
        <f t="shared" si="537"/>
        <v>15902</v>
      </c>
      <c r="W388">
        <f>IF(V388+O388&gt;VLOOKUP(E388,'Coincident Peak'!$C$22:$I$33,7),0,1)</f>
        <v>1</v>
      </c>
      <c r="X388" s="421">
        <f>IF((AND(E388=MONTH(VLOOKUP('Time Series Data'!E388,'Coincident Peak'!$C$5:$D$16,2)),F388=DAY(VLOOKUP('Time Series Data'!E388,'Coincident Peak'!$C$5:$D$16,2)),IF(AND(G388&lt;=HOUR(VLOOKUP('Time Series Data'!E388,'Coincident Peak'!$C$5:$E$16,3))+Values!$E$5,G388&gt;=HOUR(VLOOKUP('Time Series Data'!E388,'Coincident Peak'!$C$5:$E$16,3))-Values!$E$5),"TRUE","FALSE"))),BatteryPower,0)</f>
        <v>0</v>
      </c>
      <c r="Y388" s="185">
        <f>IF((AND(E388=MONTH(VLOOKUP('Time Series Data'!E388,'Coincident Peak'!$C$5:$D$16,2)),F388=DAY(VLOOKUP('Time Series Data'!E388,'Coincident Peak'!$C$5:$D$16,2)))),0,N388)</f>
        <v>0</v>
      </c>
      <c r="Z388" s="185">
        <f>IF((AND(E388=MONTH(VLOOKUP('Time Series Data'!E388,'Coincident Peak'!$C$5:$D$16,2)),F388=DAY(VLOOKUP('Time Series Data'!E388,'Coincident Peak'!$C$5:$D$16,2)),IF(AND(G388&lt;=HOUR(VLOOKUP('Time Series Data'!E388,'Coincident Peak'!$C$5:$E$16,3))+Values!$E$5,G388&gt;=HOUR(VLOOKUP('Time Series Data'!E388,'Coincident Peak'!$C$5:$E$16,3))-Values!$E$5),"TRUE","FALSE"))),BatteryPower,Y388)</f>
        <v>0</v>
      </c>
      <c r="AA388" s="185">
        <f>IF((AND(E388=MONTH(VLOOKUP('Time Series Data'!E388,'Coincident Peak'!$C$5:$D$16,2)),F388=DAY(VLOOKUP('Time Series Data'!E388,'Coincident Peak'!$C$5:$D$16,2))-1)),VLOOKUP(E388,'Coincident Peak'!$C$5:$N$16,11)*Z388,Z388)</f>
        <v>0</v>
      </c>
      <c r="AB388" s="185">
        <f>IF((AND(E388=MONTH(VLOOKUP('Time Series Data'!E388,'Coincident Peak'!$C$5:$D$16,2)),F388=DAY(VLOOKUP('Time Series Data'!E388,'Coincident Peak'!$C$5:$D$16,2))+1)),VLOOKUP(E388,'Coincident Peak'!$C$5:$N$16,12)*AA388,AA388)</f>
        <v>0</v>
      </c>
      <c r="AC388" s="185">
        <f>IF((AND(E388=MONTH(VLOOKUP('Time Series Data'!E388,'Coincident Peak'!$C$5:$D$16,2)),F388=DAY(VLOOKUP('Time Series Data'!E388,'Coincident Peak'!$C$5:$D$16,2)))),0,O388)</f>
        <v>0</v>
      </c>
      <c r="AD388" s="185">
        <f>IF((AND(E388=MONTH(VLOOKUP('Time Series Data'!E388,'Coincident Peak'!$C$5:$D$16,2)),F388=DAY(VLOOKUP('Time Series Data'!E388,'Coincident Peak'!$C$5:$D$16,2))-1)),VLOOKUP(E388,'Coincident Peak'!$C$5:$N$16,11)*AC388,AC388)</f>
        <v>0</v>
      </c>
      <c r="AE388" s="185">
        <f>IF((AND(E388=MONTH(VLOOKUP('Time Series Data'!E388,'Coincident Peak'!$C$5:$D$16,2)),F388=DAY(VLOOKUP('Time Series Data'!E388,'Coincident Peak'!$C$5:$D$16,2))+1)),VLOOKUP(E388,'Coincident Peak'!$C$5:$N$16,12)*AD388,AD388)</f>
        <v>0</v>
      </c>
      <c r="AF388" s="102">
        <f t="shared" si="538"/>
        <v>15902</v>
      </c>
      <c r="AG388" s="185">
        <f>IF((AND(E388=MONTH(VLOOKUP('Time Series Data'!E388,'Coincident Peak'!$C$5:$D$16,2)),F388=DAY(VLOOKUP('Time Series Data'!E388,'Coincident Peak'!$C$5:$D$16,2)))),U388,O388)</f>
        <v>0</v>
      </c>
      <c r="AH388" s="102">
        <f t="shared" si="626"/>
        <v>15902</v>
      </c>
      <c r="AL388" s="102"/>
    </row>
    <row r="389" spans="1:38" x14ac:dyDescent="0.2">
      <c r="A389" s="77"/>
      <c r="B389" s="77">
        <f t="shared" si="532"/>
        <v>43481.916666666664</v>
      </c>
      <c r="C389" s="112">
        <f t="shared" si="533"/>
        <v>43481</v>
      </c>
      <c r="D389" s="106">
        <f t="shared" si="625"/>
        <v>14904</v>
      </c>
      <c r="E389" s="469">
        <v>1</v>
      </c>
      <c r="F389" s="469">
        <v>16</v>
      </c>
      <c r="G389" s="110">
        <v>22</v>
      </c>
      <c r="H389" s="110">
        <f t="shared" si="534"/>
        <v>3</v>
      </c>
      <c r="I389" s="110" cm="1">
        <f t="array" ref="I389">INDEX(Values!$V$6:$AG$29,'Time Series Data'!G389+1,'Time Series Data'!E389)</f>
        <v>1</v>
      </c>
      <c r="J389" s="113">
        <v>382.5</v>
      </c>
      <c r="K389" s="108">
        <v>14904</v>
      </c>
      <c r="L389" s="108">
        <v>0</v>
      </c>
      <c r="M389">
        <v>0</v>
      </c>
      <c r="N389">
        <v>0</v>
      </c>
      <c r="O389">
        <v>0</v>
      </c>
      <c r="P389">
        <v>95</v>
      </c>
      <c r="T389" s="185">
        <f t="shared" si="535"/>
        <v>0</v>
      </c>
      <c r="U389" s="185">
        <f t="shared" si="536"/>
        <v>0</v>
      </c>
      <c r="V389" s="102">
        <f t="shared" si="537"/>
        <v>14904</v>
      </c>
      <c r="W389">
        <f>IF(V389+O389&gt;VLOOKUP(E389,'Coincident Peak'!$C$22:$I$33,7),0,1)</f>
        <v>1</v>
      </c>
      <c r="X389" s="421">
        <f>IF((AND(E389=MONTH(VLOOKUP('Time Series Data'!E389,'Coincident Peak'!$C$5:$D$16,2)),F389=DAY(VLOOKUP('Time Series Data'!E389,'Coincident Peak'!$C$5:$D$16,2)),IF(AND(G389&lt;=HOUR(VLOOKUP('Time Series Data'!E389,'Coincident Peak'!$C$5:$E$16,3))+Values!$E$5,G389&gt;=HOUR(VLOOKUP('Time Series Data'!E389,'Coincident Peak'!$C$5:$E$16,3))-Values!$E$5),"TRUE","FALSE"))),BatteryPower,0)</f>
        <v>0</v>
      </c>
      <c r="Y389" s="185">
        <f>IF((AND(E389=MONTH(VLOOKUP('Time Series Data'!E389,'Coincident Peak'!$C$5:$D$16,2)),F389=DAY(VLOOKUP('Time Series Data'!E389,'Coincident Peak'!$C$5:$D$16,2)))),0,N389)</f>
        <v>0</v>
      </c>
      <c r="Z389" s="185">
        <f>IF((AND(E389=MONTH(VLOOKUP('Time Series Data'!E389,'Coincident Peak'!$C$5:$D$16,2)),F389=DAY(VLOOKUP('Time Series Data'!E389,'Coincident Peak'!$C$5:$D$16,2)),IF(AND(G389&lt;=HOUR(VLOOKUP('Time Series Data'!E389,'Coincident Peak'!$C$5:$E$16,3))+Values!$E$5,G389&gt;=HOUR(VLOOKUP('Time Series Data'!E389,'Coincident Peak'!$C$5:$E$16,3))-Values!$E$5),"TRUE","FALSE"))),BatteryPower,Y389)</f>
        <v>0</v>
      </c>
      <c r="AA389" s="185">
        <f>IF((AND(E389=MONTH(VLOOKUP('Time Series Data'!E389,'Coincident Peak'!$C$5:$D$16,2)),F389=DAY(VLOOKUP('Time Series Data'!E389,'Coincident Peak'!$C$5:$D$16,2))-1)),VLOOKUP(E389,'Coincident Peak'!$C$5:$N$16,11)*Z389,Z389)</f>
        <v>0</v>
      </c>
      <c r="AB389" s="185">
        <f>IF((AND(E389=MONTH(VLOOKUP('Time Series Data'!E389,'Coincident Peak'!$C$5:$D$16,2)),F389=DAY(VLOOKUP('Time Series Data'!E389,'Coincident Peak'!$C$5:$D$16,2))+1)),VLOOKUP(E389,'Coincident Peak'!$C$5:$N$16,12)*AA389,AA389)</f>
        <v>0</v>
      </c>
      <c r="AC389" s="185">
        <f>IF((AND(E389=MONTH(VLOOKUP('Time Series Data'!E389,'Coincident Peak'!$C$5:$D$16,2)),F389=DAY(VLOOKUP('Time Series Data'!E389,'Coincident Peak'!$C$5:$D$16,2)))),0,O389)</f>
        <v>0</v>
      </c>
      <c r="AD389" s="185">
        <f>IF((AND(E389=MONTH(VLOOKUP('Time Series Data'!E389,'Coincident Peak'!$C$5:$D$16,2)),F389=DAY(VLOOKUP('Time Series Data'!E389,'Coincident Peak'!$C$5:$D$16,2))-1)),VLOOKUP(E389,'Coincident Peak'!$C$5:$N$16,11)*AC389,AC389)</f>
        <v>0</v>
      </c>
      <c r="AE389" s="185">
        <f>IF((AND(E389=MONTH(VLOOKUP('Time Series Data'!E389,'Coincident Peak'!$C$5:$D$16,2)),F389=DAY(VLOOKUP('Time Series Data'!E389,'Coincident Peak'!$C$5:$D$16,2))+1)),VLOOKUP(E389,'Coincident Peak'!$C$5:$N$16,12)*AD389,AD389)</f>
        <v>0</v>
      </c>
      <c r="AF389" s="102">
        <f t="shared" si="538"/>
        <v>14904</v>
      </c>
      <c r="AG389" s="185">
        <f>IF((AND(E389=MONTH(VLOOKUP('Time Series Data'!E389,'Coincident Peak'!$C$5:$D$16,2)),F389=DAY(VLOOKUP('Time Series Data'!E389,'Coincident Peak'!$C$5:$D$16,2)))),U389,O389)</f>
        <v>0</v>
      </c>
      <c r="AH389" s="102">
        <f t="shared" si="626"/>
        <v>14904</v>
      </c>
      <c r="AL389" s="102"/>
    </row>
    <row r="390" spans="1:38" x14ac:dyDescent="0.2">
      <c r="A390" s="77"/>
      <c r="B390" s="77">
        <f t="shared" si="532"/>
        <v>43481.958333333336</v>
      </c>
      <c r="C390" s="112">
        <f t="shared" si="533"/>
        <v>43481</v>
      </c>
      <c r="D390" s="106">
        <f t="shared" si="625"/>
        <v>13974</v>
      </c>
      <c r="E390" s="469">
        <v>1</v>
      </c>
      <c r="F390" s="469">
        <v>16</v>
      </c>
      <c r="G390" s="110">
        <v>23</v>
      </c>
      <c r="H390" s="110">
        <f t="shared" si="534"/>
        <v>3</v>
      </c>
      <c r="I390" s="110" cm="1">
        <f t="array" ref="I390">INDEX(Values!$V$6:$AG$29,'Time Series Data'!G390+1,'Time Series Data'!E390)</f>
        <v>1</v>
      </c>
      <c r="J390" s="113">
        <v>383.5</v>
      </c>
      <c r="K390" s="108">
        <v>13974</v>
      </c>
      <c r="L390" s="108">
        <v>0</v>
      </c>
      <c r="M390">
        <v>0</v>
      </c>
      <c r="N390">
        <v>0</v>
      </c>
      <c r="O390">
        <v>0</v>
      </c>
      <c r="P390">
        <v>95</v>
      </c>
      <c r="T390" s="185">
        <f t="shared" si="535"/>
        <v>0</v>
      </c>
      <c r="U390" s="185">
        <f t="shared" si="536"/>
        <v>0</v>
      </c>
      <c r="V390" s="102">
        <f t="shared" si="537"/>
        <v>13974</v>
      </c>
      <c r="W390">
        <f>IF(V390+O390&gt;VLOOKUP(E390,'Coincident Peak'!$C$22:$I$33,7),0,1)</f>
        <v>1</v>
      </c>
      <c r="X390" s="421">
        <f>IF((AND(E390=MONTH(VLOOKUP('Time Series Data'!E390,'Coincident Peak'!$C$5:$D$16,2)),F390=DAY(VLOOKUP('Time Series Data'!E390,'Coincident Peak'!$C$5:$D$16,2)),IF(AND(G390&lt;=HOUR(VLOOKUP('Time Series Data'!E390,'Coincident Peak'!$C$5:$E$16,3))+Values!$E$5,G390&gt;=HOUR(VLOOKUP('Time Series Data'!E390,'Coincident Peak'!$C$5:$E$16,3))-Values!$E$5),"TRUE","FALSE"))),BatteryPower,0)</f>
        <v>0</v>
      </c>
      <c r="Y390" s="185">
        <f>IF((AND(E390=MONTH(VLOOKUP('Time Series Data'!E390,'Coincident Peak'!$C$5:$D$16,2)),F390=DAY(VLOOKUP('Time Series Data'!E390,'Coincident Peak'!$C$5:$D$16,2)))),0,N390)</f>
        <v>0</v>
      </c>
      <c r="Z390" s="185">
        <f>IF((AND(E390=MONTH(VLOOKUP('Time Series Data'!E390,'Coincident Peak'!$C$5:$D$16,2)),F390=DAY(VLOOKUP('Time Series Data'!E390,'Coincident Peak'!$C$5:$D$16,2)),IF(AND(G390&lt;=HOUR(VLOOKUP('Time Series Data'!E390,'Coincident Peak'!$C$5:$E$16,3))+Values!$E$5,G390&gt;=HOUR(VLOOKUP('Time Series Data'!E390,'Coincident Peak'!$C$5:$E$16,3))-Values!$E$5),"TRUE","FALSE"))),BatteryPower,Y390)</f>
        <v>0</v>
      </c>
      <c r="AA390" s="185">
        <f>IF((AND(E390=MONTH(VLOOKUP('Time Series Data'!E390,'Coincident Peak'!$C$5:$D$16,2)),F390=DAY(VLOOKUP('Time Series Data'!E390,'Coincident Peak'!$C$5:$D$16,2))-1)),VLOOKUP(E390,'Coincident Peak'!$C$5:$N$16,11)*Z390,Z390)</f>
        <v>0</v>
      </c>
      <c r="AB390" s="185">
        <f>IF((AND(E390=MONTH(VLOOKUP('Time Series Data'!E390,'Coincident Peak'!$C$5:$D$16,2)),F390=DAY(VLOOKUP('Time Series Data'!E390,'Coincident Peak'!$C$5:$D$16,2))+1)),VLOOKUP(E390,'Coincident Peak'!$C$5:$N$16,12)*AA390,AA390)</f>
        <v>0</v>
      </c>
      <c r="AC390" s="185">
        <f>IF((AND(E390=MONTH(VLOOKUP('Time Series Data'!E390,'Coincident Peak'!$C$5:$D$16,2)),F390=DAY(VLOOKUP('Time Series Data'!E390,'Coincident Peak'!$C$5:$D$16,2)))),0,O390)</f>
        <v>0</v>
      </c>
      <c r="AD390" s="185">
        <f>IF((AND(E390=MONTH(VLOOKUP('Time Series Data'!E390,'Coincident Peak'!$C$5:$D$16,2)),F390=DAY(VLOOKUP('Time Series Data'!E390,'Coincident Peak'!$C$5:$D$16,2))-1)),VLOOKUP(E390,'Coincident Peak'!$C$5:$N$16,11)*AC390,AC390)</f>
        <v>0</v>
      </c>
      <c r="AE390" s="185">
        <f>IF((AND(E390=MONTH(VLOOKUP('Time Series Data'!E390,'Coincident Peak'!$C$5:$D$16,2)),F390=DAY(VLOOKUP('Time Series Data'!E390,'Coincident Peak'!$C$5:$D$16,2))+1)),VLOOKUP(E390,'Coincident Peak'!$C$5:$N$16,12)*AD390,AD390)</f>
        <v>0</v>
      </c>
      <c r="AF390" s="102">
        <f t="shared" si="538"/>
        <v>13974</v>
      </c>
      <c r="AG390" s="185">
        <f>IF((AND(E390=MONTH(VLOOKUP('Time Series Data'!E390,'Coincident Peak'!$C$5:$D$16,2)),F390=DAY(VLOOKUP('Time Series Data'!E390,'Coincident Peak'!$C$5:$D$16,2)))),U390,O390)</f>
        <v>0</v>
      </c>
      <c r="AH390" s="102">
        <f t="shared" si="626"/>
        <v>13974</v>
      </c>
      <c r="AL390" s="102"/>
    </row>
    <row r="391" spans="1:38" x14ac:dyDescent="0.2">
      <c r="A391" s="77"/>
      <c r="B391" s="77">
        <f t="shared" ref="B391:B454" si="638">DATE(Load_Profile_Year,E391,F391)+TIME(G391,0,0)</f>
        <v>43482</v>
      </c>
      <c r="C391" s="112">
        <f t="shared" ref="C391:C454" si="639">DATE(Load_Profile_Year,MONTH(B391),DAY(B391))</f>
        <v>43482</v>
      </c>
      <c r="D391" s="106">
        <f t="shared" si="625"/>
        <v>13420</v>
      </c>
      <c r="E391" s="469">
        <v>1</v>
      </c>
      <c r="F391" s="469">
        <v>17</v>
      </c>
      <c r="G391" s="110">
        <v>0</v>
      </c>
      <c r="H391" s="110">
        <f t="shared" ref="H391:H454" si="640">WEEKDAY(C391,2)</f>
        <v>4</v>
      </c>
      <c r="I391" s="110" cm="1">
        <f t="array" ref="I391">INDEX(Values!$V$6:$AG$29,'Time Series Data'!G391+1,'Time Series Data'!E391)</f>
        <v>1</v>
      </c>
      <c r="J391" s="113">
        <v>384.5</v>
      </c>
      <c r="K391" s="108">
        <v>13420</v>
      </c>
      <c r="L391" s="108">
        <v>0</v>
      </c>
      <c r="M391">
        <v>0</v>
      </c>
      <c r="N391">
        <v>0</v>
      </c>
      <c r="O391">
        <v>0</v>
      </c>
      <c r="P391">
        <v>95</v>
      </c>
      <c r="T391" s="185">
        <f t="shared" ref="T391:T454" si="641">L391+M391</f>
        <v>0</v>
      </c>
      <c r="U391" s="185">
        <f t="shared" ref="U391:U454" si="642">O391+M391</f>
        <v>0</v>
      </c>
      <c r="V391" s="102">
        <f t="shared" ref="V391:V454" si="643">D391-N391-O391</f>
        <v>13420</v>
      </c>
      <c r="W391">
        <f>IF(V391+O391&gt;VLOOKUP(E391,'Coincident Peak'!$C$22:$I$33,7),0,1)</f>
        <v>1</v>
      </c>
      <c r="X391" s="421">
        <f>IF((AND(E391=MONTH(VLOOKUP('Time Series Data'!E391,'Coincident Peak'!$C$5:$D$16,2)),F391=DAY(VLOOKUP('Time Series Data'!E391,'Coincident Peak'!$C$5:$D$16,2)),IF(AND(G391&lt;=HOUR(VLOOKUP('Time Series Data'!E391,'Coincident Peak'!$C$5:$E$16,3))+Values!$E$5,G391&gt;=HOUR(VLOOKUP('Time Series Data'!E391,'Coincident Peak'!$C$5:$E$16,3))-Values!$E$5),"TRUE","FALSE"))),BatteryPower,0)</f>
        <v>0</v>
      </c>
      <c r="Y391" s="185">
        <f>IF((AND(E391=MONTH(VLOOKUP('Time Series Data'!E391,'Coincident Peak'!$C$5:$D$16,2)),F391=DAY(VLOOKUP('Time Series Data'!E391,'Coincident Peak'!$C$5:$D$16,2)))),0,N391)</f>
        <v>0</v>
      </c>
      <c r="Z391" s="185">
        <f>IF((AND(E391=MONTH(VLOOKUP('Time Series Data'!E391,'Coincident Peak'!$C$5:$D$16,2)),F391=DAY(VLOOKUP('Time Series Data'!E391,'Coincident Peak'!$C$5:$D$16,2)),IF(AND(G391&lt;=HOUR(VLOOKUP('Time Series Data'!E391,'Coincident Peak'!$C$5:$E$16,3))+Values!$E$5,G391&gt;=HOUR(VLOOKUP('Time Series Data'!E391,'Coincident Peak'!$C$5:$E$16,3))-Values!$E$5),"TRUE","FALSE"))),BatteryPower,Y391)</f>
        <v>0</v>
      </c>
      <c r="AA391" s="185">
        <f>IF((AND(E391=MONTH(VLOOKUP('Time Series Data'!E391,'Coincident Peak'!$C$5:$D$16,2)),F391=DAY(VLOOKUP('Time Series Data'!E391,'Coincident Peak'!$C$5:$D$16,2))-1)),VLOOKUP(E391,'Coincident Peak'!$C$5:$N$16,11)*Z391,Z391)</f>
        <v>0</v>
      </c>
      <c r="AB391" s="185">
        <f>IF((AND(E391=MONTH(VLOOKUP('Time Series Data'!E391,'Coincident Peak'!$C$5:$D$16,2)),F391=DAY(VLOOKUP('Time Series Data'!E391,'Coincident Peak'!$C$5:$D$16,2))+1)),VLOOKUP(E391,'Coincident Peak'!$C$5:$N$16,12)*AA391,AA391)</f>
        <v>0</v>
      </c>
      <c r="AC391" s="185">
        <f>IF((AND(E391=MONTH(VLOOKUP('Time Series Data'!E391,'Coincident Peak'!$C$5:$D$16,2)),F391=DAY(VLOOKUP('Time Series Data'!E391,'Coincident Peak'!$C$5:$D$16,2)))),0,O391)</f>
        <v>0</v>
      </c>
      <c r="AD391" s="185">
        <f>IF((AND(E391=MONTH(VLOOKUP('Time Series Data'!E391,'Coincident Peak'!$C$5:$D$16,2)),F391=DAY(VLOOKUP('Time Series Data'!E391,'Coincident Peak'!$C$5:$D$16,2))-1)),VLOOKUP(E391,'Coincident Peak'!$C$5:$N$16,11)*AC391,AC391)</f>
        <v>0</v>
      </c>
      <c r="AE391" s="185">
        <f>IF((AND(E391=MONTH(VLOOKUP('Time Series Data'!E391,'Coincident Peak'!$C$5:$D$16,2)),F391=DAY(VLOOKUP('Time Series Data'!E391,'Coincident Peak'!$C$5:$D$16,2))+1)),VLOOKUP(E391,'Coincident Peak'!$C$5:$N$16,12)*AD391,AD391)</f>
        <v>0</v>
      </c>
      <c r="AF391" s="102">
        <f t="shared" ref="AF391:AF454" si="644">K391-AB391-AE391</f>
        <v>13420</v>
      </c>
      <c r="AG391" s="185">
        <f>IF((AND(E391=MONTH(VLOOKUP('Time Series Data'!E391,'Coincident Peak'!$C$5:$D$16,2)),F391=DAY(VLOOKUP('Time Series Data'!E391,'Coincident Peak'!$C$5:$D$16,2)))),U391,O391)</f>
        <v>0</v>
      </c>
      <c r="AH391" s="102">
        <f t="shared" si="626"/>
        <v>13420</v>
      </c>
      <c r="AL391" s="102"/>
    </row>
    <row r="392" spans="1:38" x14ac:dyDescent="0.2">
      <c r="A392" s="77"/>
      <c r="B392" s="77">
        <f t="shared" si="638"/>
        <v>43482.041666666664</v>
      </c>
      <c r="C392" s="112">
        <f t="shared" si="639"/>
        <v>43482</v>
      </c>
      <c r="D392" s="106">
        <f t="shared" ref="D392:D455" si="645">K392</f>
        <v>13588</v>
      </c>
      <c r="E392" s="469">
        <v>1</v>
      </c>
      <c r="F392" s="469">
        <v>17</v>
      </c>
      <c r="G392" s="110">
        <v>1</v>
      </c>
      <c r="H392" s="110">
        <f t="shared" si="640"/>
        <v>4</v>
      </c>
      <c r="I392" s="110" cm="1">
        <f t="array" ref="I392">INDEX(Values!$V$6:$AG$29,'Time Series Data'!G392+1,'Time Series Data'!E392)</f>
        <v>1</v>
      </c>
      <c r="J392" s="113">
        <v>385.5</v>
      </c>
      <c r="K392" s="108">
        <v>13588</v>
      </c>
      <c r="L392" s="108">
        <v>0</v>
      </c>
      <c r="M392">
        <v>0</v>
      </c>
      <c r="N392">
        <v>0</v>
      </c>
      <c r="O392">
        <v>0</v>
      </c>
      <c r="P392">
        <v>95</v>
      </c>
      <c r="T392" s="185">
        <f t="shared" si="641"/>
        <v>0</v>
      </c>
      <c r="U392" s="185">
        <f t="shared" si="642"/>
        <v>0</v>
      </c>
      <c r="V392" s="102">
        <f t="shared" si="643"/>
        <v>13588</v>
      </c>
      <c r="W392">
        <f>IF(V392+O392&gt;VLOOKUP(E392,'Coincident Peak'!$C$22:$I$33,7),0,1)</f>
        <v>1</v>
      </c>
      <c r="X392" s="421">
        <f>IF((AND(E392=MONTH(VLOOKUP('Time Series Data'!E392,'Coincident Peak'!$C$5:$D$16,2)),F392=DAY(VLOOKUP('Time Series Data'!E392,'Coincident Peak'!$C$5:$D$16,2)),IF(AND(G392&lt;=HOUR(VLOOKUP('Time Series Data'!E392,'Coincident Peak'!$C$5:$E$16,3))+Values!$E$5,G392&gt;=HOUR(VLOOKUP('Time Series Data'!E392,'Coincident Peak'!$C$5:$E$16,3))-Values!$E$5),"TRUE","FALSE"))),BatteryPower,0)</f>
        <v>0</v>
      </c>
      <c r="Y392" s="185">
        <f>IF((AND(E392=MONTH(VLOOKUP('Time Series Data'!E392,'Coincident Peak'!$C$5:$D$16,2)),F392=DAY(VLOOKUP('Time Series Data'!E392,'Coincident Peak'!$C$5:$D$16,2)))),0,N392)</f>
        <v>0</v>
      </c>
      <c r="Z392" s="185">
        <f>IF((AND(E392=MONTH(VLOOKUP('Time Series Data'!E392,'Coincident Peak'!$C$5:$D$16,2)),F392=DAY(VLOOKUP('Time Series Data'!E392,'Coincident Peak'!$C$5:$D$16,2)),IF(AND(G392&lt;=HOUR(VLOOKUP('Time Series Data'!E392,'Coincident Peak'!$C$5:$E$16,3))+Values!$E$5,G392&gt;=HOUR(VLOOKUP('Time Series Data'!E392,'Coincident Peak'!$C$5:$E$16,3))-Values!$E$5),"TRUE","FALSE"))),BatteryPower,Y392)</f>
        <v>0</v>
      </c>
      <c r="AA392" s="185">
        <f>IF((AND(E392=MONTH(VLOOKUP('Time Series Data'!E392,'Coincident Peak'!$C$5:$D$16,2)),F392=DAY(VLOOKUP('Time Series Data'!E392,'Coincident Peak'!$C$5:$D$16,2))-1)),VLOOKUP(E392,'Coincident Peak'!$C$5:$N$16,11)*Z392,Z392)</f>
        <v>0</v>
      </c>
      <c r="AB392" s="185">
        <f>IF((AND(E392=MONTH(VLOOKUP('Time Series Data'!E392,'Coincident Peak'!$C$5:$D$16,2)),F392=DAY(VLOOKUP('Time Series Data'!E392,'Coincident Peak'!$C$5:$D$16,2))+1)),VLOOKUP(E392,'Coincident Peak'!$C$5:$N$16,12)*AA392,AA392)</f>
        <v>0</v>
      </c>
      <c r="AC392" s="185">
        <f>IF((AND(E392=MONTH(VLOOKUP('Time Series Data'!E392,'Coincident Peak'!$C$5:$D$16,2)),F392=DAY(VLOOKUP('Time Series Data'!E392,'Coincident Peak'!$C$5:$D$16,2)))),0,O392)</f>
        <v>0</v>
      </c>
      <c r="AD392" s="185">
        <f>IF((AND(E392=MONTH(VLOOKUP('Time Series Data'!E392,'Coincident Peak'!$C$5:$D$16,2)),F392=DAY(VLOOKUP('Time Series Data'!E392,'Coincident Peak'!$C$5:$D$16,2))-1)),VLOOKUP(E392,'Coincident Peak'!$C$5:$N$16,11)*AC392,AC392)</f>
        <v>0</v>
      </c>
      <c r="AE392" s="185">
        <f>IF((AND(E392=MONTH(VLOOKUP('Time Series Data'!E392,'Coincident Peak'!$C$5:$D$16,2)),F392=DAY(VLOOKUP('Time Series Data'!E392,'Coincident Peak'!$C$5:$D$16,2))+1)),VLOOKUP(E392,'Coincident Peak'!$C$5:$N$16,12)*AD392,AD392)</f>
        <v>0</v>
      </c>
      <c r="AF392" s="102">
        <f t="shared" si="644"/>
        <v>13588</v>
      </c>
      <c r="AG392" s="185">
        <f>IF((AND(E392=MONTH(VLOOKUP('Time Series Data'!E392,'Coincident Peak'!$C$5:$D$16,2)),F392=DAY(VLOOKUP('Time Series Data'!E392,'Coincident Peak'!$C$5:$D$16,2)))),U392,O392)</f>
        <v>0</v>
      </c>
      <c r="AH392" s="102">
        <f t="shared" ref="AH392:AH455" si="646">K392-Z392-AG392</f>
        <v>13588</v>
      </c>
      <c r="AL392" s="102"/>
    </row>
    <row r="393" spans="1:38" x14ac:dyDescent="0.2">
      <c r="A393" s="77"/>
      <c r="B393" s="77">
        <f t="shared" si="638"/>
        <v>43482.083333333336</v>
      </c>
      <c r="C393" s="112">
        <f t="shared" si="639"/>
        <v>43482</v>
      </c>
      <c r="D393" s="106">
        <f t="shared" si="645"/>
        <v>13871</v>
      </c>
      <c r="E393" s="469">
        <v>1</v>
      </c>
      <c r="F393" s="469">
        <v>17</v>
      </c>
      <c r="G393" s="110">
        <v>2</v>
      </c>
      <c r="H393" s="110">
        <f t="shared" si="640"/>
        <v>4</v>
      </c>
      <c r="I393" s="110" cm="1">
        <f t="array" ref="I393">INDEX(Values!$V$6:$AG$29,'Time Series Data'!G393+1,'Time Series Data'!E393)</f>
        <v>1</v>
      </c>
      <c r="J393" s="113">
        <v>386.5</v>
      </c>
      <c r="K393" s="108">
        <v>13871</v>
      </c>
      <c r="L393" s="108">
        <v>0</v>
      </c>
      <c r="M393">
        <v>0</v>
      </c>
      <c r="N393">
        <v>0</v>
      </c>
      <c r="O393">
        <v>0</v>
      </c>
      <c r="P393">
        <v>95</v>
      </c>
      <c r="T393" s="185">
        <f t="shared" si="641"/>
        <v>0</v>
      </c>
      <c r="U393" s="185">
        <f t="shared" si="642"/>
        <v>0</v>
      </c>
      <c r="V393" s="102">
        <f t="shared" si="643"/>
        <v>13871</v>
      </c>
      <c r="W393">
        <f>IF(V393+O393&gt;VLOOKUP(E393,'Coincident Peak'!$C$22:$I$33,7),0,1)</f>
        <v>1</v>
      </c>
      <c r="X393" s="421">
        <f>IF((AND(E393=MONTH(VLOOKUP('Time Series Data'!E393,'Coincident Peak'!$C$5:$D$16,2)),F393=DAY(VLOOKUP('Time Series Data'!E393,'Coincident Peak'!$C$5:$D$16,2)),IF(AND(G393&lt;=HOUR(VLOOKUP('Time Series Data'!E393,'Coincident Peak'!$C$5:$E$16,3))+Values!$E$5,G393&gt;=HOUR(VLOOKUP('Time Series Data'!E393,'Coincident Peak'!$C$5:$E$16,3))-Values!$E$5),"TRUE","FALSE"))),BatteryPower,0)</f>
        <v>0</v>
      </c>
      <c r="Y393" s="185">
        <f>IF((AND(E393=MONTH(VLOOKUP('Time Series Data'!E393,'Coincident Peak'!$C$5:$D$16,2)),F393=DAY(VLOOKUP('Time Series Data'!E393,'Coincident Peak'!$C$5:$D$16,2)))),0,N393)</f>
        <v>0</v>
      </c>
      <c r="Z393" s="185">
        <f>IF((AND(E393=MONTH(VLOOKUP('Time Series Data'!E393,'Coincident Peak'!$C$5:$D$16,2)),F393=DAY(VLOOKUP('Time Series Data'!E393,'Coincident Peak'!$C$5:$D$16,2)),IF(AND(G393&lt;=HOUR(VLOOKUP('Time Series Data'!E393,'Coincident Peak'!$C$5:$E$16,3))+Values!$E$5,G393&gt;=HOUR(VLOOKUP('Time Series Data'!E393,'Coincident Peak'!$C$5:$E$16,3))-Values!$E$5),"TRUE","FALSE"))),BatteryPower,Y393)</f>
        <v>0</v>
      </c>
      <c r="AA393" s="185">
        <f>IF((AND(E393=MONTH(VLOOKUP('Time Series Data'!E393,'Coincident Peak'!$C$5:$D$16,2)),F393=DAY(VLOOKUP('Time Series Data'!E393,'Coincident Peak'!$C$5:$D$16,2))-1)),VLOOKUP(E393,'Coincident Peak'!$C$5:$N$16,11)*Z393,Z393)</f>
        <v>0</v>
      </c>
      <c r="AB393" s="185">
        <f>IF((AND(E393=MONTH(VLOOKUP('Time Series Data'!E393,'Coincident Peak'!$C$5:$D$16,2)),F393=DAY(VLOOKUP('Time Series Data'!E393,'Coincident Peak'!$C$5:$D$16,2))+1)),VLOOKUP(E393,'Coincident Peak'!$C$5:$N$16,12)*AA393,AA393)</f>
        <v>0</v>
      </c>
      <c r="AC393" s="185">
        <f>IF((AND(E393=MONTH(VLOOKUP('Time Series Data'!E393,'Coincident Peak'!$C$5:$D$16,2)),F393=DAY(VLOOKUP('Time Series Data'!E393,'Coincident Peak'!$C$5:$D$16,2)))),0,O393)</f>
        <v>0</v>
      </c>
      <c r="AD393" s="185">
        <f>IF((AND(E393=MONTH(VLOOKUP('Time Series Data'!E393,'Coincident Peak'!$C$5:$D$16,2)),F393=DAY(VLOOKUP('Time Series Data'!E393,'Coincident Peak'!$C$5:$D$16,2))-1)),VLOOKUP(E393,'Coincident Peak'!$C$5:$N$16,11)*AC393,AC393)</f>
        <v>0</v>
      </c>
      <c r="AE393" s="185">
        <f>IF((AND(E393=MONTH(VLOOKUP('Time Series Data'!E393,'Coincident Peak'!$C$5:$D$16,2)),F393=DAY(VLOOKUP('Time Series Data'!E393,'Coincident Peak'!$C$5:$D$16,2))+1)),VLOOKUP(E393,'Coincident Peak'!$C$5:$N$16,12)*AD393,AD393)</f>
        <v>0</v>
      </c>
      <c r="AF393" s="102">
        <f t="shared" si="644"/>
        <v>13871</v>
      </c>
      <c r="AG393" s="185">
        <f>IF((AND(E393=MONTH(VLOOKUP('Time Series Data'!E393,'Coincident Peak'!$C$5:$D$16,2)),F393=DAY(VLOOKUP('Time Series Data'!E393,'Coincident Peak'!$C$5:$D$16,2)))),U393,O393)</f>
        <v>0</v>
      </c>
      <c r="AH393" s="102">
        <f t="shared" si="646"/>
        <v>13871</v>
      </c>
      <c r="AL393" s="102"/>
    </row>
    <row r="394" spans="1:38" x14ac:dyDescent="0.2">
      <c r="A394" s="77"/>
      <c r="B394" s="77">
        <f t="shared" si="638"/>
        <v>43482.125</v>
      </c>
      <c r="C394" s="112">
        <f t="shared" si="639"/>
        <v>43482</v>
      </c>
      <c r="D394" s="106">
        <f t="shared" si="645"/>
        <v>14382</v>
      </c>
      <c r="E394" s="469">
        <v>1</v>
      </c>
      <c r="F394" s="469">
        <v>17</v>
      </c>
      <c r="G394" s="110">
        <v>3</v>
      </c>
      <c r="H394" s="110">
        <f t="shared" si="640"/>
        <v>4</v>
      </c>
      <c r="I394" s="110" cm="1">
        <f t="array" ref="I394">INDEX(Values!$V$6:$AG$29,'Time Series Data'!G394+1,'Time Series Data'!E394)</f>
        <v>1</v>
      </c>
      <c r="J394" s="113">
        <v>387.5</v>
      </c>
      <c r="K394" s="108">
        <v>14382</v>
      </c>
      <c r="L394" s="108">
        <v>0</v>
      </c>
      <c r="M394">
        <v>0</v>
      </c>
      <c r="N394">
        <v>0</v>
      </c>
      <c r="O394">
        <v>0</v>
      </c>
      <c r="P394">
        <v>95</v>
      </c>
      <c r="T394" s="185">
        <f t="shared" si="641"/>
        <v>0</v>
      </c>
      <c r="U394" s="185">
        <f t="shared" si="642"/>
        <v>0</v>
      </c>
      <c r="V394" s="102">
        <f t="shared" si="643"/>
        <v>14382</v>
      </c>
      <c r="W394">
        <f>IF(V394+O394&gt;VLOOKUP(E394,'Coincident Peak'!$C$22:$I$33,7),0,1)</f>
        <v>1</v>
      </c>
      <c r="X394" s="421">
        <f>IF((AND(E394=MONTH(VLOOKUP('Time Series Data'!E394,'Coincident Peak'!$C$5:$D$16,2)),F394=DAY(VLOOKUP('Time Series Data'!E394,'Coincident Peak'!$C$5:$D$16,2)),IF(AND(G394&lt;=HOUR(VLOOKUP('Time Series Data'!E394,'Coincident Peak'!$C$5:$E$16,3))+Values!$E$5,G394&gt;=HOUR(VLOOKUP('Time Series Data'!E394,'Coincident Peak'!$C$5:$E$16,3))-Values!$E$5),"TRUE","FALSE"))),BatteryPower,0)</f>
        <v>0</v>
      </c>
      <c r="Y394" s="185">
        <f>IF((AND(E394=MONTH(VLOOKUP('Time Series Data'!E394,'Coincident Peak'!$C$5:$D$16,2)),F394=DAY(VLOOKUP('Time Series Data'!E394,'Coincident Peak'!$C$5:$D$16,2)))),0,N394)</f>
        <v>0</v>
      </c>
      <c r="Z394" s="185">
        <f>IF((AND(E394=MONTH(VLOOKUP('Time Series Data'!E394,'Coincident Peak'!$C$5:$D$16,2)),F394=DAY(VLOOKUP('Time Series Data'!E394,'Coincident Peak'!$C$5:$D$16,2)),IF(AND(G394&lt;=HOUR(VLOOKUP('Time Series Data'!E394,'Coincident Peak'!$C$5:$E$16,3))+Values!$E$5,G394&gt;=HOUR(VLOOKUP('Time Series Data'!E394,'Coincident Peak'!$C$5:$E$16,3))-Values!$E$5),"TRUE","FALSE"))),BatteryPower,Y394)</f>
        <v>0</v>
      </c>
      <c r="AA394" s="185">
        <f>IF((AND(E394=MONTH(VLOOKUP('Time Series Data'!E394,'Coincident Peak'!$C$5:$D$16,2)),F394=DAY(VLOOKUP('Time Series Data'!E394,'Coincident Peak'!$C$5:$D$16,2))-1)),VLOOKUP(E394,'Coincident Peak'!$C$5:$N$16,11)*Z394,Z394)</f>
        <v>0</v>
      </c>
      <c r="AB394" s="185">
        <f>IF((AND(E394=MONTH(VLOOKUP('Time Series Data'!E394,'Coincident Peak'!$C$5:$D$16,2)),F394=DAY(VLOOKUP('Time Series Data'!E394,'Coincident Peak'!$C$5:$D$16,2))+1)),VLOOKUP(E394,'Coincident Peak'!$C$5:$N$16,12)*AA394,AA394)</f>
        <v>0</v>
      </c>
      <c r="AC394" s="185">
        <f>IF((AND(E394=MONTH(VLOOKUP('Time Series Data'!E394,'Coincident Peak'!$C$5:$D$16,2)),F394=DAY(VLOOKUP('Time Series Data'!E394,'Coincident Peak'!$C$5:$D$16,2)))),0,O394)</f>
        <v>0</v>
      </c>
      <c r="AD394" s="185">
        <f>IF((AND(E394=MONTH(VLOOKUP('Time Series Data'!E394,'Coincident Peak'!$C$5:$D$16,2)),F394=DAY(VLOOKUP('Time Series Data'!E394,'Coincident Peak'!$C$5:$D$16,2))-1)),VLOOKUP(E394,'Coincident Peak'!$C$5:$N$16,11)*AC394,AC394)</f>
        <v>0</v>
      </c>
      <c r="AE394" s="185">
        <f>IF((AND(E394=MONTH(VLOOKUP('Time Series Data'!E394,'Coincident Peak'!$C$5:$D$16,2)),F394=DAY(VLOOKUP('Time Series Data'!E394,'Coincident Peak'!$C$5:$D$16,2))+1)),VLOOKUP(E394,'Coincident Peak'!$C$5:$N$16,12)*AD394,AD394)</f>
        <v>0</v>
      </c>
      <c r="AF394" s="102">
        <f t="shared" si="644"/>
        <v>14382</v>
      </c>
      <c r="AG394" s="185">
        <f>IF((AND(E394=MONTH(VLOOKUP('Time Series Data'!E394,'Coincident Peak'!$C$5:$D$16,2)),F394=DAY(VLOOKUP('Time Series Data'!E394,'Coincident Peak'!$C$5:$D$16,2)))),U394,O394)</f>
        <v>0</v>
      </c>
      <c r="AH394" s="102">
        <f t="shared" si="646"/>
        <v>14382</v>
      </c>
      <c r="AL394" s="102"/>
    </row>
    <row r="395" spans="1:38" x14ac:dyDescent="0.2">
      <c r="A395" s="77"/>
      <c r="B395" s="77">
        <f t="shared" si="638"/>
        <v>43482.166666666664</v>
      </c>
      <c r="C395" s="112">
        <f t="shared" si="639"/>
        <v>43482</v>
      </c>
      <c r="D395" s="106">
        <f t="shared" si="645"/>
        <v>15370</v>
      </c>
      <c r="E395" s="469">
        <v>1</v>
      </c>
      <c r="F395" s="469">
        <v>17</v>
      </c>
      <c r="G395" s="110">
        <v>4</v>
      </c>
      <c r="H395" s="110">
        <f t="shared" si="640"/>
        <v>4</v>
      </c>
      <c r="I395" s="110" cm="1">
        <f t="array" ref="I395">INDEX(Values!$V$6:$AG$29,'Time Series Data'!G395+1,'Time Series Data'!E395)</f>
        <v>1</v>
      </c>
      <c r="J395" s="113">
        <v>388.5</v>
      </c>
      <c r="K395" s="108">
        <v>15370</v>
      </c>
      <c r="L395" s="108">
        <v>0</v>
      </c>
      <c r="M395">
        <v>0</v>
      </c>
      <c r="N395">
        <v>0</v>
      </c>
      <c r="O395">
        <v>0</v>
      </c>
      <c r="P395">
        <v>95</v>
      </c>
      <c r="T395" s="185">
        <f t="shared" si="641"/>
        <v>0</v>
      </c>
      <c r="U395" s="185">
        <f t="shared" si="642"/>
        <v>0</v>
      </c>
      <c r="V395" s="102">
        <f t="shared" si="643"/>
        <v>15370</v>
      </c>
      <c r="W395">
        <f>IF(V395+O395&gt;VLOOKUP(E395,'Coincident Peak'!$C$22:$I$33,7),0,1)</f>
        <v>1</v>
      </c>
      <c r="X395" s="421">
        <f>IF((AND(E395=MONTH(VLOOKUP('Time Series Data'!E395,'Coincident Peak'!$C$5:$D$16,2)),F395=DAY(VLOOKUP('Time Series Data'!E395,'Coincident Peak'!$C$5:$D$16,2)),IF(AND(G395&lt;=HOUR(VLOOKUP('Time Series Data'!E395,'Coincident Peak'!$C$5:$E$16,3))+Values!$E$5,G395&gt;=HOUR(VLOOKUP('Time Series Data'!E395,'Coincident Peak'!$C$5:$E$16,3))-Values!$E$5),"TRUE","FALSE"))),BatteryPower,0)</f>
        <v>0</v>
      </c>
      <c r="Y395" s="185">
        <f>IF((AND(E395=MONTH(VLOOKUP('Time Series Data'!E395,'Coincident Peak'!$C$5:$D$16,2)),F395=DAY(VLOOKUP('Time Series Data'!E395,'Coincident Peak'!$C$5:$D$16,2)))),0,N395)</f>
        <v>0</v>
      </c>
      <c r="Z395" s="185">
        <f>IF((AND(E395=MONTH(VLOOKUP('Time Series Data'!E395,'Coincident Peak'!$C$5:$D$16,2)),F395=DAY(VLOOKUP('Time Series Data'!E395,'Coincident Peak'!$C$5:$D$16,2)),IF(AND(G395&lt;=HOUR(VLOOKUP('Time Series Data'!E395,'Coincident Peak'!$C$5:$E$16,3))+Values!$E$5,G395&gt;=HOUR(VLOOKUP('Time Series Data'!E395,'Coincident Peak'!$C$5:$E$16,3))-Values!$E$5),"TRUE","FALSE"))),BatteryPower,Y395)</f>
        <v>0</v>
      </c>
      <c r="AA395" s="185">
        <f>IF((AND(E395=MONTH(VLOOKUP('Time Series Data'!E395,'Coincident Peak'!$C$5:$D$16,2)),F395=DAY(VLOOKUP('Time Series Data'!E395,'Coincident Peak'!$C$5:$D$16,2))-1)),VLOOKUP(E395,'Coincident Peak'!$C$5:$N$16,11)*Z395,Z395)</f>
        <v>0</v>
      </c>
      <c r="AB395" s="185">
        <f>IF((AND(E395=MONTH(VLOOKUP('Time Series Data'!E395,'Coincident Peak'!$C$5:$D$16,2)),F395=DAY(VLOOKUP('Time Series Data'!E395,'Coincident Peak'!$C$5:$D$16,2))+1)),VLOOKUP(E395,'Coincident Peak'!$C$5:$N$16,12)*AA395,AA395)</f>
        <v>0</v>
      </c>
      <c r="AC395" s="185">
        <f>IF((AND(E395=MONTH(VLOOKUP('Time Series Data'!E395,'Coincident Peak'!$C$5:$D$16,2)),F395=DAY(VLOOKUP('Time Series Data'!E395,'Coincident Peak'!$C$5:$D$16,2)))),0,O395)</f>
        <v>0</v>
      </c>
      <c r="AD395" s="185">
        <f>IF((AND(E395=MONTH(VLOOKUP('Time Series Data'!E395,'Coincident Peak'!$C$5:$D$16,2)),F395=DAY(VLOOKUP('Time Series Data'!E395,'Coincident Peak'!$C$5:$D$16,2))-1)),VLOOKUP(E395,'Coincident Peak'!$C$5:$N$16,11)*AC395,AC395)</f>
        <v>0</v>
      </c>
      <c r="AE395" s="185">
        <f>IF((AND(E395=MONTH(VLOOKUP('Time Series Data'!E395,'Coincident Peak'!$C$5:$D$16,2)),F395=DAY(VLOOKUP('Time Series Data'!E395,'Coincident Peak'!$C$5:$D$16,2))+1)),VLOOKUP(E395,'Coincident Peak'!$C$5:$N$16,12)*AD395,AD395)</f>
        <v>0</v>
      </c>
      <c r="AF395" s="102">
        <f t="shared" si="644"/>
        <v>15370</v>
      </c>
      <c r="AG395" s="185">
        <f>IF((AND(E395=MONTH(VLOOKUP('Time Series Data'!E395,'Coincident Peak'!$C$5:$D$16,2)),F395=DAY(VLOOKUP('Time Series Data'!E395,'Coincident Peak'!$C$5:$D$16,2)))),U395,O395)</f>
        <v>0</v>
      </c>
      <c r="AH395" s="102">
        <f t="shared" si="646"/>
        <v>15370</v>
      </c>
      <c r="AL395" s="102"/>
    </row>
    <row r="396" spans="1:38" x14ac:dyDescent="0.2">
      <c r="A396" s="77"/>
      <c r="B396" s="77">
        <f t="shared" si="638"/>
        <v>43482.208333333336</v>
      </c>
      <c r="C396" s="112">
        <f t="shared" si="639"/>
        <v>43482</v>
      </c>
      <c r="D396" s="106">
        <f t="shared" si="645"/>
        <v>17314</v>
      </c>
      <c r="E396" s="469">
        <v>1</v>
      </c>
      <c r="F396" s="469">
        <v>17</v>
      </c>
      <c r="G396" s="110">
        <v>5</v>
      </c>
      <c r="H396" s="110">
        <f t="shared" si="640"/>
        <v>4</v>
      </c>
      <c r="I396" s="110" cm="1">
        <f t="array" ref="I396">INDEX(Values!$V$6:$AG$29,'Time Series Data'!G396+1,'Time Series Data'!E396)</f>
        <v>1</v>
      </c>
      <c r="J396" s="113">
        <v>389.5</v>
      </c>
      <c r="K396" s="108">
        <v>17314</v>
      </c>
      <c r="L396" s="108">
        <v>0</v>
      </c>
      <c r="M396">
        <v>0</v>
      </c>
      <c r="N396">
        <v>0</v>
      </c>
      <c r="O396">
        <v>0</v>
      </c>
      <c r="P396">
        <v>95</v>
      </c>
      <c r="T396" s="185">
        <f t="shared" si="641"/>
        <v>0</v>
      </c>
      <c r="U396" s="185">
        <f t="shared" si="642"/>
        <v>0</v>
      </c>
      <c r="V396" s="102">
        <f t="shared" si="643"/>
        <v>17314</v>
      </c>
      <c r="W396">
        <f>IF(V396+O396&gt;VLOOKUP(E396,'Coincident Peak'!$C$22:$I$33,7),0,1)</f>
        <v>1</v>
      </c>
      <c r="X396" s="421">
        <f>IF((AND(E396=MONTH(VLOOKUP('Time Series Data'!E396,'Coincident Peak'!$C$5:$D$16,2)),F396=DAY(VLOOKUP('Time Series Data'!E396,'Coincident Peak'!$C$5:$D$16,2)),IF(AND(G396&lt;=HOUR(VLOOKUP('Time Series Data'!E396,'Coincident Peak'!$C$5:$E$16,3))+Values!$E$5,G396&gt;=HOUR(VLOOKUP('Time Series Data'!E396,'Coincident Peak'!$C$5:$E$16,3))-Values!$E$5),"TRUE","FALSE"))),BatteryPower,0)</f>
        <v>0</v>
      </c>
      <c r="Y396" s="185">
        <f>IF((AND(E396=MONTH(VLOOKUP('Time Series Data'!E396,'Coincident Peak'!$C$5:$D$16,2)),F396=DAY(VLOOKUP('Time Series Data'!E396,'Coincident Peak'!$C$5:$D$16,2)))),0,N396)</f>
        <v>0</v>
      </c>
      <c r="Z396" s="185">
        <f>IF((AND(E396=MONTH(VLOOKUP('Time Series Data'!E396,'Coincident Peak'!$C$5:$D$16,2)),F396=DAY(VLOOKUP('Time Series Data'!E396,'Coincident Peak'!$C$5:$D$16,2)),IF(AND(G396&lt;=HOUR(VLOOKUP('Time Series Data'!E396,'Coincident Peak'!$C$5:$E$16,3))+Values!$E$5,G396&gt;=HOUR(VLOOKUP('Time Series Data'!E396,'Coincident Peak'!$C$5:$E$16,3))-Values!$E$5),"TRUE","FALSE"))),BatteryPower,Y396)</f>
        <v>0</v>
      </c>
      <c r="AA396" s="185">
        <f>IF((AND(E396=MONTH(VLOOKUP('Time Series Data'!E396,'Coincident Peak'!$C$5:$D$16,2)),F396=DAY(VLOOKUP('Time Series Data'!E396,'Coincident Peak'!$C$5:$D$16,2))-1)),VLOOKUP(E396,'Coincident Peak'!$C$5:$N$16,11)*Z396,Z396)</f>
        <v>0</v>
      </c>
      <c r="AB396" s="185">
        <f>IF((AND(E396=MONTH(VLOOKUP('Time Series Data'!E396,'Coincident Peak'!$C$5:$D$16,2)),F396=DAY(VLOOKUP('Time Series Data'!E396,'Coincident Peak'!$C$5:$D$16,2))+1)),VLOOKUP(E396,'Coincident Peak'!$C$5:$N$16,12)*AA396,AA396)</f>
        <v>0</v>
      </c>
      <c r="AC396" s="185">
        <f>IF((AND(E396=MONTH(VLOOKUP('Time Series Data'!E396,'Coincident Peak'!$C$5:$D$16,2)),F396=DAY(VLOOKUP('Time Series Data'!E396,'Coincident Peak'!$C$5:$D$16,2)))),0,O396)</f>
        <v>0</v>
      </c>
      <c r="AD396" s="185">
        <f>IF((AND(E396=MONTH(VLOOKUP('Time Series Data'!E396,'Coincident Peak'!$C$5:$D$16,2)),F396=DAY(VLOOKUP('Time Series Data'!E396,'Coincident Peak'!$C$5:$D$16,2))-1)),VLOOKUP(E396,'Coincident Peak'!$C$5:$N$16,11)*AC396,AC396)</f>
        <v>0</v>
      </c>
      <c r="AE396" s="185">
        <f>IF((AND(E396=MONTH(VLOOKUP('Time Series Data'!E396,'Coincident Peak'!$C$5:$D$16,2)),F396=DAY(VLOOKUP('Time Series Data'!E396,'Coincident Peak'!$C$5:$D$16,2))+1)),VLOOKUP(E396,'Coincident Peak'!$C$5:$N$16,12)*AD396,AD396)</f>
        <v>0</v>
      </c>
      <c r="AF396" s="102">
        <f t="shared" si="644"/>
        <v>17314</v>
      </c>
      <c r="AG396" s="185">
        <f>IF((AND(E396=MONTH(VLOOKUP('Time Series Data'!E396,'Coincident Peak'!$C$5:$D$16,2)),F396=DAY(VLOOKUP('Time Series Data'!E396,'Coincident Peak'!$C$5:$D$16,2)))),U396,O396)</f>
        <v>0</v>
      </c>
      <c r="AH396" s="102">
        <f t="shared" si="646"/>
        <v>17314</v>
      </c>
      <c r="AL396" s="102"/>
    </row>
    <row r="397" spans="1:38" x14ac:dyDescent="0.2">
      <c r="A397" s="77"/>
      <c r="B397" s="77">
        <f t="shared" si="638"/>
        <v>43482.25</v>
      </c>
      <c r="C397" s="112">
        <f t="shared" si="639"/>
        <v>43482</v>
      </c>
      <c r="D397" s="106">
        <f t="shared" si="645"/>
        <v>19566</v>
      </c>
      <c r="E397" s="469">
        <v>1</v>
      </c>
      <c r="F397" s="469">
        <v>17</v>
      </c>
      <c r="G397" s="110">
        <v>6</v>
      </c>
      <c r="H397" s="110">
        <f t="shared" si="640"/>
        <v>4</v>
      </c>
      <c r="I397" s="110" cm="1">
        <f t="array" ref="I397">INDEX(Values!$V$6:$AG$29,'Time Series Data'!G397+1,'Time Series Data'!E397)</f>
        <v>1</v>
      </c>
      <c r="J397" s="113">
        <v>390.5</v>
      </c>
      <c r="K397" s="108">
        <v>19566</v>
      </c>
      <c r="L397" s="108">
        <v>0</v>
      </c>
      <c r="M397">
        <v>0</v>
      </c>
      <c r="N397">
        <v>0</v>
      </c>
      <c r="O397">
        <v>0</v>
      </c>
      <c r="P397">
        <v>95</v>
      </c>
      <c r="T397" s="185">
        <f t="shared" si="641"/>
        <v>0</v>
      </c>
      <c r="U397" s="185">
        <f t="shared" si="642"/>
        <v>0</v>
      </c>
      <c r="V397" s="102">
        <f t="shared" si="643"/>
        <v>19566</v>
      </c>
      <c r="W397">
        <f>IF(V397+O397&gt;VLOOKUP(E397,'Coincident Peak'!$C$22:$I$33,7),0,1)</f>
        <v>1</v>
      </c>
      <c r="X397" s="421">
        <f>IF((AND(E397=MONTH(VLOOKUP('Time Series Data'!E397,'Coincident Peak'!$C$5:$D$16,2)),F397=DAY(VLOOKUP('Time Series Data'!E397,'Coincident Peak'!$C$5:$D$16,2)),IF(AND(G397&lt;=HOUR(VLOOKUP('Time Series Data'!E397,'Coincident Peak'!$C$5:$E$16,3))+Values!$E$5,G397&gt;=HOUR(VLOOKUP('Time Series Data'!E397,'Coincident Peak'!$C$5:$E$16,3))-Values!$E$5),"TRUE","FALSE"))),BatteryPower,0)</f>
        <v>0</v>
      </c>
      <c r="Y397" s="185">
        <f>IF((AND(E397=MONTH(VLOOKUP('Time Series Data'!E397,'Coincident Peak'!$C$5:$D$16,2)),F397=DAY(VLOOKUP('Time Series Data'!E397,'Coincident Peak'!$C$5:$D$16,2)))),0,N397)</f>
        <v>0</v>
      </c>
      <c r="Z397" s="185">
        <f>IF((AND(E397=MONTH(VLOOKUP('Time Series Data'!E397,'Coincident Peak'!$C$5:$D$16,2)),F397=DAY(VLOOKUP('Time Series Data'!E397,'Coincident Peak'!$C$5:$D$16,2)),IF(AND(G397&lt;=HOUR(VLOOKUP('Time Series Data'!E397,'Coincident Peak'!$C$5:$E$16,3))+Values!$E$5,G397&gt;=HOUR(VLOOKUP('Time Series Data'!E397,'Coincident Peak'!$C$5:$E$16,3))-Values!$E$5),"TRUE","FALSE"))),BatteryPower,Y397)</f>
        <v>0</v>
      </c>
      <c r="AA397" s="185">
        <f>IF((AND(E397=MONTH(VLOOKUP('Time Series Data'!E397,'Coincident Peak'!$C$5:$D$16,2)),F397=DAY(VLOOKUP('Time Series Data'!E397,'Coincident Peak'!$C$5:$D$16,2))-1)),VLOOKUP(E397,'Coincident Peak'!$C$5:$N$16,11)*Z397,Z397)</f>
        <v>0</v>
      </c>
      <c r="AB397" s="185">
        <f>IF((AND(E397=MONTH(VLOOKUP('Time Series Data'!E397,'Coincident Peak'!$C$5:$D$16,2)),F397=DAY(VLOOKUP('Time Series Data'!E397,'Coincident Peak'!$C$5:$D$16,2))+1)),VLOOKUP(E397,'Coincident Peak'!$C$5:$N$16,12)*AA397,AA397)</f>
        <v>0</v>
      </c>
      <c r="AC397" s="185">
        <f>IF((AND(E397=MONTH(VLOOKUP('Time Series Data'!E397,'Coincident Peak'!$C$5:$D$16,2)),F397=DAY(VLOOKUP('Time Series Data'!E397,'Coincident Peak'!$C$5:$D$16,2)))),0,O397)</f>
        <v>0</v>
      </c>
      <c r="AD397" s="185">
        <f>IF((AND(E397=MONTH(VLOOKUP('Time Series Data'!E397,'Coincident Peak'!$C$5:$D$16,2)),F397=DAY(VLOOKUP('Time Series Data'!E397,'Coincident Peak'!$C$5:$D$16,2))-1)),VLOOKUP(E397,'Coincident Peak'!$C$5:$N$16,11)*AC397,AC397)</f>
        <v>0</v>
      </c>
      <c r="AE397" s="185">
        <f>IF((AND(E397=MONTH(VLOOKUP('Time Series Data'!E397,'Coincident Peak'!$C$5:$D$16,2)),F397=DAY(VLOOKUP('Time Series Data'!E397,'Coincident Peak'!$C$5:$D$16,2))+1)),VLOOKUP(E397,'Coincident Peak'!$C$5:$N$16,12)*AD397,AD397)</f>
        <v>0</v>
      </c>
      <c r="AF397" s="102">
        <f t="shared" si="644"/>
        <v>19566</v>
      </c>
      <c r="AG397" s="185">
        <f>IF((AND(E397=MONTH(VLOOKUP('Time Series Data'!E397,'Coincident Peak'!$C$5:$D$16,2)),F397=DAY(VLOOKUP('Time Series Data'!E397,'Coincident Peak'!$C$5:$D$16,2)))),U397,O397)</f>
        <v>0</v>
      </c>
      <c r="AH397" s="102">
        <f t="shared" si="646"/>
        <v>19566</v>
      </c>
      <c r="AL397" s="102"/>
    </row>
    <row r="398" spans="1:38" x14ac:dyDescent="0.2">
      <c r="A398" s="77"/>
      <c r="B398" s="77">
        <f t="shared" si="638"/>
        <v>43482.291666666664</v>
      </c>
      <c r="C398" s="112">
        <f t="shared" si="639"/>
        <v>43482</v>
      </c>
      <c r="D398" s="106">
        <f t="shared" si="645"/>
        <v>19353</v>
      </c>
      <c r="E398" s="469">
        <v>1</v>
      </c>
      <c r="F398" s="469">
        <v>17</v>
      </c>
      <c r="G398" s="110">
        <v>7</v>
      </c>
      <c r="H398" s="110">
        <f t="shared" si="640"/>
        <v>4</v>
      </c>
      <c r="I398" s="110" cm="1">
        <f t="array" ref="I398">INDEX(Values!$V$6:$AG$29,'Time Series Data'!G398+1,'Time Series Data'!E398)</f>
        <v>1</v>
      </c>
      <c r="J398" s="113">
        <v>391.5</v>
      </c>
      <c r="K398" s="108">
        <v>19353</v>
      </c>
      <c r="L398" s="108">
        <v>0</v>
      </c>
      <c r="M398">
        <v>0</v>
      </c>
      <c r="N398">
        <v>0</v>
      </c>
      <c r="O398">
        <v>1.4890000000000001</v>
      </c>
      <c r="P398">
        <v>95</v>
      </c>
      <c r="T398" s="185">
        <f t="shared" si="641"/>
        <v>0</v>
      </c>
      <c r="U398" s="185">
        <f t="shared" si="642"/>
        <v>1.4890000000000001</v>
      </c>
      <c r="V398" s="102">
        <f t="shared" si="643"/>
        <v>19351.510999999999</v>
      </c>
      <c r="W398">
        <f>IF(V398+O398&gt;VLOOKUP(E398,'Coincident Peak'!$C$22:$I$33,7),0,1)</f>
        <v>1</v>
      </c>
      <c r="X398" s="421">
        <f>IF((AND(E398=MONTH(VLOOKUP('Time Series Data'!E398,'Coincident Peak'!$C$5:$D$16,2)),F398=DAY(VLOOKUP('Time Series Data'!E398,'Coincident Peak'!$C$5:$D$16,2)),IF(AND(G398&lt;=HOUR(VLOOKUP('Time Series Data'!E398,'Coincident Peak'!$C$5:$E$16,3))+Values!$E$5,G398&gt;=HOUR(VLOOKUP('Time Series Data'!E398,'Coincident Peak'!$C$5:$E$16,3))-Values!$E$5),"TRUE","FALSE"))),BatteryPower,0)</f>
        <v>0</v>
      </c>
      <c r="Y398" s="185">
        <f>IF((AND(E398=MONTH(VLOOKUP('Time Series Data'!E398,'Coincident Peak'!$C$5:$D$16,2)),F398=DAY(VLOOKUP('Time Series Data'!E398,'Coincident Peak'!$C$5:$D$16,2)))),0,N398)</f>
        <v>0</v>
      </c>
      <c r="Z398" s="185">
        <f>IF((AND(E398=MONTH(VLOOKUP('Time Series Data'!E398,'Coincident Peak'!$C$5:$D$16,2)),F398=DAY(VLOOKUP('Time Series Data'!E398,'Coincident Peak'!$C$5:$D$16,2)),IF(AND(G398&lt;=HOUR(VLOOKUP('Time Series Data'!E398,'Coincident Peak'!$C$5:$E$16,3))+Values!$E$5,G398&gt;=HOUR(VLOOKUP('Time Series Data'!E398,'Coincident Peak'!$C$5:$E$16,3))-Values!$E$5),"TRUE","FALSE"))),BatteryPower,Y398)</f>
        <v>0</v>
      </c>
      <c r="AA398" s="185">
        <f>IF((AND(E398=MONTH(VLOOKUP('Time Series Data'!E398,'Coincident Peak'!$C$5:$D$16,2)),F398=DAY(VLOOKUP('Time Series Data'!E398,'Coincident Peak'!$C$5:$D$16,2))-1)),VLOOKUP(E398,'Coincident Peak'!$C$5:$N$16,11)*Z398,Z398)</f>
        <v>0</v>
      </c>
      <c r="AB398" s="185">
        <f>IF((AND(E398=MONTH(VLOOKUP('Time Series Data'!E398,'Coincident Peak'!$C$5:$D$16,2)),F398=DAY(VLOOKUP('Time Series Data'!E398,'Coincident Peak'!$C$5:$D$16,2))+1)),VLOOKUP(E398,'Coincident Peak'!$C$5:$N$16,12)*AA398,AA398)</f>
        <v>0</v>
      </c>
      <c r="AC398" s="185">
        <f>IF((AND(E398=MONTH(VLOOKUP('Time Series Data'!E398,'Coincident Peak'!$C$5:$D$16,2)),F398=DAY(VLOOKUP('Time Series Data'!E398,'Coincident Peak'!$C$5:$D$16,2)))),0,O398)</f>
        <v>1.4890000000000001</v>
      </c>
      <c r="AD398" s="185">
        <f>IF((AND(E398=MONTH(VLOOKUP('Time Series Data'!E398,'Coincident Peak'!$C$5:$D$16,2)),F398=DAY(VLOOKUP('Time Series Data'!E398,'Coincident Peak'!$C$5:$D$16,2))-1)),VLOOKUP(E398,'Coincident Peak'!$C$5:$N$16,11)*AC398,AC398)</f>
        <v>1.4890000000000001</v>
      </c>
      <c r="AE398" s="185">
        <f>IF((AND(E398=MONTH(VLOOKUP('Time Series Data'!E398,'Coincident Peak'!$C$5:$D$16,2)),F398=DAY(VLOOKUP('Time Series Data'!E398,'Coincident Peak'!$C$5:$D$16,2))+1)),VLOOKUP(E398,'Coincident Peak'!$C$5:$N$16,12)*AD398,AD398)</f>
        <v>1.4890000000000001</v>
      </c>
      <c r="AF398" s="102">
        <f t="shared" si="644"/>
        <v>19351.510999999999</v>
      </c>
      <c r="AG398" s="185">
        <f>IF((AND(E398=MONTH(VLOOKUP('Time Series Data'!E398,'Coincident Peak'!$C$5:$D$16,2)),F398=DAY(VLOOKUP('Time Series Data'!E398,'Coincident Peak'!$C$5:$D$16,2)))),U398,O398)</f>
        <v>1.4890000000000001</v>
      </c>
      <c r="AH398" s="102">
        <f t="shared" si="646"/>
        <v>19351.510999999999</v>
      </c>
      <c r="AL398" s="102"/>
    </row>
    <row r="399" spans="1:38" x14ac:dyDescent="0.2">
      <c r="A399" s="77"/>
      <c r="B399" s="77">
        <f t="shared" si="638"/>
        <v>43482.333333333336</v>
      </c>
      <c r="C399" s="112">
        <f t="shared" si="639"/>
        <v>43482</v>
      </c>
      <c r="D399" s="106">
        <f t="shared" si="645"/>
        <v>18727</v>
      </c>
      <c r="E399" s="469">
        <v>1</v>
      </c>
      <c r="F399" s="469">
        <v>17</v>
      </c>
      <c r="G399" s="110">
        <v>8</v>
      </c>
      <c r="H399" s="110">
        <f t="shared" si="640"/>
        <v>4</v>
      </c>
      <c r="I399" s="110" cm="1">
        <f t="array" ref="I399">INDEX(Values!$V$6:$AG$29,'Time Series Data'!G399+1,'Time Series Data'!E399)</f>
        <v>1</v>
      </c>
      <c r="J399" s="113">
        <v>392.5</v>
      </c>
      <c r="K399" s="108">
        <v>18727</v>
      </c>
      <c r="L399" s="108">
        <v>0</v>
      </c>
      <c r="M399">
        <v>0</v>
      </c>
      <c r="N399">
        <v>0</v>
      </c>
      <c r="O399">
        <v>94.965999999999994</v>
      </c>
      <c r="P399">
        <v>95</v>
      </c>
      <c r="T399" s="185">
        <f t="shared" si="641"/>
        <v>0</v>
      </c>
      <c r="U399" s="185">
        <f t="shared" si="642"/>
        <v>94.965999999999994</v>
      </c>
      <c r="V399" s="102">
        <f t="shared" si="643"/>
        <v>18632.034</v>
      </c>
      <c r="W399">
        <f>IF(V399+O399&gt;VLOOKUP(E399,'Coincident Peak'!$C$22:$I$33,7),0,1)</f>
        <v>1</v>
      </c>
      <c r="X399" s="421">
        <f>IF((AND(E399=MONTH(VLOOKUP('Time Series Data'!E399,'Coincident Peak'!$C$5:$D$16,2)),F399=DAY(VLOOKUP('Time Series Data'!E399,'Coincident Peak'!$C$5:$D$16,2)),IF(AND(G399&lt;=HOUR(VLOOKUP('Time Series Data'!E399,'Coincident Peak'!$C$5:$E$16,3))+Values!$E$5,G399&gt;=HOUR(VLOOKUP('Time Series Data'!E399,'Coincident Peak'!$C$5:$E$16,3))-Values!$E$5),"TRUE","FALSE"))),BatteryPower,0)</f>
        <v>0</v>
      </c>
      <c r="Y399" s="185">
        <f>IF((AND(E399=MONTH(VLOOKUP('Time Series Data'!E399,'Coincident Peak'!$C$5:$D$16,2)),F399=DAY(VLOOKUP('Time Series Data'!E399,'Coincident Peak'!$C$5:$D$16,2)))),0,N399)</f>
        <v>0</v>
      </c>
      <c r="Z399" s="185">
        <f>IF((AND(E399=MONTH(VLOOKUP('Time Series Data'!E399,'Coincident Peak'!$C$5:$D$16,2)),F399=DAY(VLOOKUP('Time Series Data'!E399,'Coincident Peak'!$C$5:$D$16,2)),IF(AND(G399&lt;=HOUR(VLOOKUP('Time Series Data'!E399,'Coincident Peak'!$C$5:$E$16,3))+Values!$E$5,G399&gt;=HOUR(VLOOKUP('Time Series Data'!E399,'Coincident Peak'!$C$5:$E$16,3))-Values!$E$5),"TRUE","FALSE"))),BatteryPower,Y399)</f>
        <v>0</v>
      </c>
      <c r="AA399" s="185">
        <f>IF((AND(E399=MONTH(VLOOKUP('Time Series Data'!E399,'Coincident Peak'!$C$5:$D$16,2)),F399=DAY(VLOOKUP('Time Series Data'!E399,'Coincident Peak'!$C$5:$D$16,2))-1)),VLOOKUP(E399,'Coincident Peak'!$C$5:$N$16,11)*Z399,Z399)</f>
        <v>0</v>
      </c>
      <c r="AB399" s="185">
        <f>IF((AND(E399=MONTH(VLOOKUP('Time Series Data'!E399,'Coincident Peak'!$C$5:$D$16,2)),F399=DAY(VLOOKUP('Time Series Data'!E399,'Coincident Peak'!$C$5:$D$16,2))+1)),VLOOKUP(E399,'Coincident Peak'!$C$5:$N$16,12)*AA399,AA399)</f>
        <v>0</v>
      </c>
      <c r="AC399" s="185">
        <f>IF((AND(E399=MONTH(VLOOKUP('Time Series Data'!E399,'Coincident Peak'!$C$5:$D$16,2)),F399=DAY(VLOOKUP('Time Series Data'!E399,'Coincident Peak'!$C$5:$D$16,2)))),0,O399)</f>
        <v>94.965999999999994</v>
      </c>
      <c r="AD399" s="185">
        <f>IF((AND(E399=MONTH(VLOOKUP('Time Series Data'!E399,'Coincident Peak'!$C$5:$D$16,2)),F399=DAY(VLOOKUP('Time Series Data'!E399,'Coincident Peak'!$C$5:$D$16,2))-1)),VLOOKUP(E399,'Coincident Peak'!$C$5:$N$16,11)*AC399,AC399)</f>
        <v>94.965999999999994</v>
      </c>
      <c r="AE399" s="185">
        <f>IF((AND(E399=MONTH(VLOOKUP('Time Series Data'!E399,'Coincident Peak'!$C$5:$D$16,2)),F399=DAY(VLOOKUP('Time Series Data'!E399,'Coincident Peak'!$C$5:$D$16,2))+1)),VLOOKUP(E399,'Coincident Peak'!$C$5:$N$16,12)*AD399,AD399)</f>
        <v>94.965999999999994</v>
      </c>
      <c r="AF399" s="102">
        <f t="shared" si="644"/>
        <v>18632.034</v>
      </c>
      <c r="AG399" s="185">
        <f>IF((AND(E399=MONTH(VLOOKUP('Time Series Data'!E399,'Coincident Peak'!$C$5:$D$16,2)),F399=DAY(VLOOKUP('Time Series Data'!E399,'Coincident Peak'!$C$5:$D$16,2)))),U399,O399)</f>
        <v>94.965999999999994</v>
      </c>
      <c r="AH399" s="102">
        <f t="shared" si="646"/>
        <v>18632.034</v>
      </c>
      <c r="AL399" s="102"/>
    </row>
    <row r="400" spans="1:38" x14ac:dyDescent="0.2">
      <c r="A400" s="77"/>
      <c r="B400" s="77">
        <f t="shared" si="638"/>
        <v>43482.375</v>
      </c>
      <c r="C400" s="112">
        <f t="shared" si="639"/>
        <v>43482</v>
      </c>
      <c r="D400" s="106">
        <f t="shared" si="645"/>
        <v>17898</v>
      </c>
      <c r="E400" s="469">
        <v>1</v>
      </c>
      <c r="F400" s="469">
        <v>17</v>
      </c>
      <c r="G400" s="110">
        <v>9</v>
      </c>
      <c r="H400" s="110">
        <f t="shared" si="640"/>
        <v>4</v>
      </c>
      <c r="I400" s="110" cm="1">
        <f t="array" ref="I400">INDEX(Values!$V$6:$AG$29,'Time Series Data'!G400+1,'Time Series Data'!E400)</f>
        <v>1</v>
      </c>
      <c r="J400" s="113">
        <v>393.5</v>
      </c>
      <c r="K400" s="108">
        <v>17898</v>
      </c>
      <c r="L400" s="108">
        <v>0</v>
      </c>
      <c r="M400">
        <v>0</v>
      </c>
      <c r="N400">
        <v>0</v>
      </c>
      <c r="O400">
        <v>122.28100000000001</v>
      </c>
      <c r="P400">
        <v>95</v>
      </c>
      <c r="T400" s="185">
        <f t="shared" si="641"/>
        <v>0</v>
      </c>
      <c r="U400" s="185">
        <f t="shared" si="642"/>
        <v>122.28100000000001</v>
      </c>
      <c r="V400" s="102">
        <f t="shared" si="643"/>
        <v>17775.719000000001</v>
      </c>
      <c r="W400">
        <f>IF(V400+O400&gt;VLOOKUP(E400,'Coincident Peak'!$C$22:$I$33,7),0,1)</f>
        <v>1</v>
      </c>
      <c r="X400" s="421">
        <f>IF((AND(E400=MONTH(VLOOKUP('Time Series Data'!E400,'Coincident Peak'!$C$5:$D$16,2)),F400=DAY(VLOOKUP('Time Series Data'!E400,'Coincident Peak'!$C$5:$D$16,2)),IF(AND(G400&lt;=HOUR(VLOOKUP('Time Series Data'!E400,'Coincident Peak'!$C$5:$E$16,3))+Values!$E$5,G400&gt;=HOUR(VLOOKUP('Time Series Data'!E400,'Coincident Peak'!$C$5:$E$16,3))-Values!$E$5),"TRUE","FALSE"))),BatteryPower,0)</f>
        <v>0</v>
      </c>
      <c r="Y400" s="185">
        <f>IF((AND(E400=MONTH(VLOOKUP('Time Series Data'!E400,'Coincident Peak'!$C$5:$D$16,2)),F400=DAY(VLOOKUP('Time Series Data'!E400,'Coincident Peak'!$C$5:$D$16,2)))),0,N400)</f>
        <v>0</v>
      </c>
      <c r="Z400" s="185">
        <f>IF((AND(E400=MONTH(VLOOKUP('Time Series Data'!E400,'Coincident Peak'!$C$5:$D$16,2)),F400=DAY(VLOOKUP('Time Series Data'!E400,'Coincident Peak'!$C$5:$D$16,2)),IF(AND(G400&lt;=HOUR(VLOOKUP('Time Series Data'!E400,'Coincident Peak'!$C$5:$E$16,3))+Values!$E$5,G400&gt;=HOUR(VLOOKUP('Time Series Data'!E400,'Coincident Peak'!$C$5:$E$16,3))-Values!$E$5),"TRUE","FALSE"))),BatteryPower,Y400)</f>
        <v>0</v>
      </c>
      <c r="AA400" s="185">
        <f>IF((AND(E400=MONTH(VLOOKUP('Time Series Data'!E400,'Coincident Peak'!$C$5:$D$16,2)),F400=DAY(VLOOKUP('Time Series Data'!E400,'Coincident Peak'!$C$5:$D$16,2))-1)),VLOOKUP(E400,'Coincident Peak'!$C$5:$N$16,11)*Z400,Z400)</f>
        <v>0</v>
      </c>
      <c r="AB400" s="185">
        <f>IF((AND(E400=MONTH(VLOOKUP('Time Series Data'!E400,'Coincident Peak'!$C$5:$D$16,2)),F400=DAY(VLOOKUP('Time Series Data'!E400,'Coincident Peak'!$C$5:$D$16,2))+1)),VLOOKUP(E400,'Coincident Peak'!$C$5:$N$16,12)*AA400,AA400)</f>
        <v>0</v>
      </c>
      <c r="AC400" s="185">
        <f>IF((AND(E400=MONTH(VLOOKUP('Time Series Data'!E400,'Coincident Peak'!$C$5:$D$16,2)),F400=DAY(VLOOKUP('Time Series Data'!E400,'Coincident Peak'!$C$5:$D$16,2)))),0,O400)</f>
        <v>122.28100000000001</v>
      </c>
      <c r="AD400" s="185">
        <f>IF((AND(E400=MONTH(VLOOKUP('Time Series Data'!E400,'Coincident Peak'!$C$5:$D$16,2)),F400=DAY(VLOOKUP('Time Series Data'!E400,'Coincident Peak'!$C$5:$D$16,2))-1)),VLOOKUP(E400,'Coincident Peak'!$C$5:$N$16,11)*AC400,AC400)</f>
        <v>122.28100000000001</v>
      </c>
      <c r="AE400" s="185">
        <f>IF((AND(E400=MONTH(VLOOKUP('Time Series Data'!E400,'Coincident Peak'!$C$5:$D$16,2)),F400=DAY(VLOOKUP('Time Series Data'!E400,'Coincident Peak'!$C$5:$D$16,2))+1)),VLOOKUP(E400,'Coincident Peak'!$C$5:$N$16,12)*AD400,AD400)</f>
        <v>122.28100000000001</v>
      </c>
      <c r="AF400" s="102">
        <f t="shared" si="644"/>
        <v>17775.719000000001</v>
      </c>
      <c r="AG400" s="185">
        <f>IF((AND(E400=MONTH(VLOOKUP('Time Series Data'!E400,'Coincident Peak'!$C$5:$D$16,2)),F400=DAY(VLOOKUP('Time Series Data'!E400,'Coincident Peak'!$C$5:$D$16,2)))),U400,O400)</f>
        <v>122.28100000000001</v>
      </c>
      <c r="AH400" s="102">
        <f t="shared" si="646"/>
        <v>17775.719000000001</v>
      </c>
      <c r="AL400" s="102"/>
    </row>
    <row r="401" spans="1:38" x14ac:dyDescent="0.2">
      <c r="A401" s="77"/>
      <c r="B401" s="77">
        <f t="shared" si="638"/>
        <v>43482.416666666664</v>
      </c>
      <c r="C401" s="112">
        <f t="shared" si="639"/>
        <v>43482</v>
      </c>
      <c r="D401" s="106">
        <f t="shared" si="645"/>
        <v>16347</v>
      </c>
      <c r="E401" s="469">
        <v>1</v>
      </c>
      <c r="F401" s="469">
        <v>17</v>
      </c>
      <c r="G401" s="110">
        <v>10</v>
      </c>
      <c r="H401" s="110">
        <f t="shared" si="640"/>
        <v>4</v>
      </c>
      <c r="I401" s="110" cm="1">
        <f t="array" ref="I401">INDEX(Values!$V$6:$AG$29,'Time Series Data'!G401+1,'Time Series Data'!E401)</f>
        <v>1</v>
      </c>
      <c r="J401" s="113">
        <v>394.5</v>
      </c>
      <c r="K401" s="108">
        <v>16347</v>
      </c>
      <c r="L401" s="108">
        <v>0</v>
      </c>
      <c r="M401">
        <v>0</v>
      </c>
      <c r="N401">
        <v>0</v>
      </c>
      <c r="O401">
        <v>152.32</v>
      </c>
      <c r="P401">
        <v>95</v>
      </c>
      <c r="T401" s="185">
        <f t="shared" si="641"/>
        <v>0</v>
      </c>
      <c r="U401" s="185">
        <f t="shared" si="642"/>
        <v>152.32</v>
      </c>
      <c r="V401" s="102">
        <f t="shared" si="643"/>
        <v>16194.68</v>
      </c>
      <c r="W401">
        <f>IF(V401+O401&gt;VLOOKUP(E401,'Coincident Peak'!$C$22:$I$33,7),0,1)</f>
        <v>1</v>
      </c>
      <c r="X401" s="421">
        <f>IF((AND(E401=MONTH(VLOOKUP('Time Series Data'!E401,'Coincident Peak'!$C$5:$D$16,2)),F401=DAY(VLOOKUP('Time Series Data'!E401,'Coincident Peak'!$C$5:$D$16,2)),IF(AND(G401&lt;=HOUR(VLOOKUP('Time Series Data'!E401,'Coincident Peak'!$C$5:$E$16,3))+Values!$E$5,G401&gt;=HOUR(VLOOKUP('Time Series Data'!E401,'Coincident Peak'!$C$5:$E$16,3))-Values!$E$5),"TRUE","FALSE"))),BatteryPower,0)</f>
        <v>0</v>
      </c>
      <c r="Y401" s="185">
        <f>IF((AND(E401=MONTH(VLOOKUP('Time Series Data'!E401,'Coincident Peak'!$C$5:$D$16,2)),F401=DAY(VLOOKUP('Time Series Data'!E401,'Coincident Peak'!$C$5:$D$16,2)))),0,N401)</f>
        <v>0</v>
      </c>
      <c r="Z401" s="185">
        <f>IF((AND(E401=MONTH(VLOOKUP('Time Series Data'!E401,'Coincident Peak'!$C$5:$D$16,2)),F401=DAY(VLOOKUP('Time Series Data'!E401,'Coincident Peak'!$C$5:$D$16,2)),IF(AND(G401&lt;=HOUR(VLOOKUP('Time Series Data'!E401,'Coincident Peak'!$C$5:$E$16,3))+Values!$E$5,G401&gt;=HOUR(VLOOKUP('Time Series Data'!E401,'Coincident Peak'!$C$5:$E$16,3))-Values!$E$5),"TRUE","FALSE"))),BatteryPower,Y401)</f>
        <v>0</v>
      </c>
      <c r="AA401" s="185">
        <f>IF((AND(E401=MONTH(VLOOKUP('Time Series Data'!E401,'Coincident Peak'!$C$5:$D$16,2)),F401=DAY(VLOOKUP('Time Series Data'!E401,'Coincident Peak'!$C$5:$D$16,2))-1)),VLOOKUP(E401,'Coincident Peak'!$C$5:$N$16,11)*Z401,Z401)</f>
        <v>0</v>
      </c>
      <c r="AB401" s="185">
        <f>IF((AND(E401=MONTH(VLOOKUP('Time Series Data'!E401,'Coincident Peak'!$C$5:$D$16,2)),F401=DAY(VLOOKUP('Time Series Data'!E401,'Coincident Peak'!$C$5:$D$16,2))+1)),VLOOKUP(E401,'Coincident Peak'!$C$5:$N$16,12)*AA401,AA401)</f>
        <v>0</v>
      </c>
      <c r="AC401" s="185">
        <f>IF((AND(E401=MONTH(VLOOKUP('Time Series Data'!E401,'Coincident Peak'!$C$5:$D$16,2)),F401=DAY(VLOOKUP('Time Series Data'!E401,'Coincident Peak'!$C$5:$D$16,2)))),0,O401)</f>
        <v>152.32</v>
      </c>
      <c r="AD401" s="185">
        <f>IF((AND(E401=MONTH(VLOOKUP('Time Series Data'!E401,'Coincident Peak'!$C$5:$D$16,2)),F401=DAY(VLOOKUP('Time Series Data'!E401,'Coincident Peak'!$C$5:$D$16,2))-1)),VLOOKUP(E401,'Coincident Peak'!$C$5:$N$16,11)*AC401,AC401)</f>
        <v>152.32</v>
      </c>
      <c r="AE401" s="185">
        <f>IF((AND(E401=MONTH(VLOOKUP('Time Series Data'!E401,'Coincident Peak'!$C$5:$D$16,2)),F401=DAY(VLOOKUP('Time Series Data'!E401,'Coincident Peak'!$C$5:$D$16,2))+1)),VLOOKUP(E401,'Coincident Peak'!$C$5:$N$16,12)*AD401,AD401)</f>
        <v>152.32</v>
      </c>
      <c r="AF401" s="102">
        <f t="shared" si="644"/>
        <v>16194.68</v>
      </c>
      <c r="AG401" s="185">
        <f>IF((AND(E401=MONTH(VLOOKUP('Time Series Data'!E401,'Coincident Peak'!$C$5:$D$16,2)),F401=DAY(VLOOKUP('Time Series Data'!E401,'Coincident Peak'!$C$5:$D$16,2)))),U401,O401)</f>
        <v>152.32</v>
      </c>
      <c r="AH401" s="102">
        <f t="shared" si="646"/>
        <v>16194.68</v>
      </c>
      <c r="AL401" s="102"/>
    </row>
    <row r="402" spans="1:38" x14ac:dyDescent="0.2">
      <c r="A402" s="77"/>
      <c r="B402" s="77">
        <f t="shared" si="638"/>
        <v>43482.458333333336</v>
      </c>
      <c r="C402" s="112">
        <f t="shared" si="639"/>
        <v>43482</v>
      </c>
      <c r="D402" s="106">
        <f t="shared" si="645"/>
        <v>15133</v>
      </c>
      <c r="E402" s="469">
        <v>1</v>
      </c>
      <c r="F402" s="469">
        <v>17</v>
      </c>
      <c r="G402" s="110">
        <v>11</v>
      </c>
      <c r="H402" s="110">
        <f t="shared" si="640"/>
        <v>4</v>
      </c>
      <c r="I402" s="110" cm="1">
        <f t="array" ref="I402">INDEX(Values!$V$6:$AG$29,'Time Series Data'!G402+1,'Time Series Data'!E402)</f>
        <v>1</v>
      </c>
      <c r="J402" s="113">
        <v>395.5</v>
      </c>
      <c r="K402" s="108">
        <v>15133</v>
      </c>
      <c r="L402" s="108">
        <v>0</v>
      </c>
      <c r="M402">
        <v>0</v>
      </c>
      <c r="N402">
        <v>0</v>
      </c>
      <c r="O402">
        <v>196.029</v>
      </c>
      <c r="P402">
        <v>95</v>
      </c>
      <c r="T402" s="185">
        <f t="shared" si="641"/>
        <v>0</v>
      </c>
      <c r="U402" s="185">
        <f t="shared" si="642"/>
        <v>196.029</v>
      </c>
      <c r="V402" s="102">
        <f t="shared" si="643"/>
        <v>14936.971</v>
      </c>
      <c r="W402">
        <f>IF(V402+O402&gt;VLOOKUP(E402,'Coincident Peak'!$C$22:$I$33,7),0,1)</f>
        <v>1</v>
      </c>
      <c r="X402" s="421">
        <f>IF((AND(E402=MONTH(VLOOKUP('Time Series Data'!E402,'Coincident Peak'!$C$5:$D$16,2)),F402=DAY(VLOOKUP('Time Series Data'!E402,'Coincident Peak'!$C$5:$D$16,2)),IF(AND(G402&lt;=HOUR(VLOOKUP('Time Series Data'!E402,'Coincident Peak'!$C$5:$E$16,3))+Values!$E$5,G402&gt;=HOUR(VLOOKUP('Time Series Data'!E402,'Coincident Peak'!$C$5:$E$16,3))-Values!$E$5),"TRUE","FALSE"))),BatteryPower,0)</f>
        <v>0</v>
      </c>
      <c r="Y402" s="185">
        <f>IF((AND(E402=MONTH(VLOOKUP('Time Series Data'!E402,'Coincident Peak'!$C$5:$D$16,2)),F402=DAY(VLOOKUP('Time Series Data'!E402,'Coincident Peak'!$C$5:$D$16,2)))),0,N402)</f>
        <v>0</v>
      </c>
      <c r="Z402" s="185">
        <f>IF((AND(E402=MONTH(VLOOKUP('Time Series Data'!E402,'Coincident Peak'!$C$5:$D$16,2)),F402=DAY(VLOOKUP('Time Series Data'!E402,'Coincident Peak'!$C$5:$D$16,2)),IF(AND(G402&lt;=HOUR(VLOOKUP('Time Series Data'!E402,'Coincident Peak'!$C$5:$E$16,3))+Values!$E$5,G402&gt;=HOUR(VLOOKUP('Time Series Data'!E402,'Coincident Peak'!$C$5:$E$16,3))-Values!$E$5),"TRUE","FALSE"))),BatteryPower,Y402)</f>
        <v>0</v>
      </c>
      <c r="AA402" s="185">
        <f>IF((AND(E402=MONTH(VLOOKUP('Time Series Data'!E402,'Coincident Peak'!$C$5:$D$16,2)),F402=DAY(VLOOKUP('Time Series Data'!E402,'Coincident Peak'!$C$5:$D$16,2))-1)),VLOOKUP(E402,'Coincident Peak'!$C$5:$N$16,11)*Z402,Z402)</f>
        <v>0</v>
      </c>
      <c r="AB402" s="185">
        <f>IF((AND(E402=MONTH(VLOOKUP('Time Series Data'!E402,'Coincident Peak'!$C$5:$D$16,2)),F402=DAY(VLOOKUP('Time Series Data'!E402,'Coincident Peak'!$C$5:$D$16,2))+1)),VLOOKUP(E402,'Coincident Peak'!$C$5:$N$16,12)*AA402,AA402)</f>
        <v>0</v>
      </c>
      <c r="AC402" s="185">
        <f>IF((AND(E402=MONTH(VLOOKUP('Time Series Data'!E402,'Coincident Peak'!$C$5:$D$16,2)),F402=DAY(VLOOKUP('Time Series Data'!E402,'Coincident Peak'!$C$5:$D$16,2)))),0,O402)</f>
        <v>196.029</v>
      </c>
      <c r="AD402" s="185">
        <f>IF((AND(E402=MONTH(VLOOKUP('Time Series Data'!E402,'Coincident Peak'!$C$5:$D$16,2)),F402=DAY(VLOOKUP('Time Series Data'!E402,'Coincident Peak'!$C$5:$D$16,2))-1)),VLOOKUP(E402,'Coincident Peak'!$C$5:$N$16,11)*AC402,AC402)</f>
        <v>196.029</v>
      </c>
      <c r="AE402" s="185">
        <f>IF((AND(E402=MONTH(VLOOKUP('Time Series Data'!E402,'Coincident Peak'!$C$5:$D$16,2)),F402=DAY(VLOOKUP('Time Series Data'!E402,'Coincident Peak'!$C$5:$D$16,2))+1)),VLOOKUP(E402,'Coincident Peak'!$C$5:$N$16,12)*AD402,AD402)</f>
        <v>196.029</v>
      </c>
      <c r="AF402" s="102">
        <f t="shared" si="644"/>
        <v>14936.971</v>
      </c>
      <c r="AG402" s="185">
        <f>IF((AND(E402=MONTH(VLOOKUP('Time Series Data'!E402,'Coincident Peak'!$C$5:$D$16,2)),F402=DAY(VLOOKUP('Time Series Data'!E402,'Coincident Peak'!$C$5:$D$16,2)))),U402,O402)</f>
        <v>196.029</v>
      </c>
      <c r="AH402" s="102">
        <f t="shared" si="646"/>
        <v>14936.971</v>
      </c>
      <c r="AL402" s="102"/>
    </row>
    <row r="403" spans="1:38" x14ac:dyDescent="0.2">
      <c r="A403" s="77"/>
      <c r="B403" s="77">
        <f t="shared" si="638"/>
        <v>43482.5</v>
      </c>
      <c r="C403" s="112">
        <f t="shared" si="639"/>
        <v>43482</v>
      </c>
      <c r="D403" s="106">
        <f t="shared" si="645"/>
        <v>14493</v>
      </c>
      <c r="E403" s="469">
        <v>1</v>
      </c>
      <c r="F403" s="469">
        <v>17</v>
      </c>
      <c r="G403" s="110">
        <v>12</v>
      </c>
      <c r="H403" s="110">
        <f t="shared" si="640"/>
        <v>4</v>
      </c>
      <c r="I403" s="110" cm="1">
        <f t="array" ref="I403">INDEX(Values!$V$6:$AG$29,'Time Series Data'!G403+1,'Time Series Data'!E403)</f>
        <v>1</v>
      </c>
      <c r="J403" s="113">
        <v>396.5</v>
      </c>
      <c r="K403" s="108">
        <v>14493</v>
      </c>
      <c r="L403" s="108">
        <v>0</v>
      </c>
      <c r="M403">
        <v>0</v>
      </c>
      <c r="N403">
        <v>0</v>
      </c>
      <c r="O403">
        <v>205.404</v>
      </c>
      <c r="P403">
        <v>95</v>
      </c>
      <c r="T403" s="185">
        <f t="shared" si="641"/>
        <v>0</v>
      </c>
      <c r="U403" s="185">
        <f t="shared" si="642"/>
        <v>205.404</v>
      </c>
      <c r="V403" s="102">
        <f t="shared" si="643"/>
        <v>14287.596</v>
      </c>
      <c r="W403">
        <f>IF(V403+O403&gt;VLOOKUP(E403,'Coincident Peak'!$C$22:$I$33,7),0,1)</f>
        <v>1</v>
      </c>
      <c r="X403" s="421">
        <f>IF((AND(E403=MONTH(VLOOKUP('Time Series Data'!E403,'Coincident Peak'!$C$5:$D$16,2)),F403=DAY(VLOOKUP('Time Series Data'!E403,'Coincident Peak'!$C$5:$D$16,2)),IF(AND(G403&lt;=HOUR(VLOOKUP('Time Series Data'!E403,'Coincident Peak'!$C$5:$E$16,3))+Values!$E$5,G403&gt;=HOUR(VLOOKUP('Time Series Data'!E403,'Coincident Peak'!$C$5:$E$16,3))-Values!$E$5),"TRUE","FALSE"))),BatteryPower,0)</f>
        <v>0</v>
      </c>
      <c r="Y403" s="185">
        <f>IF((AND(E403=MONTH(VLOOKUP('Time Series Data'!E403,'Coincident Peak'!$C$5:$D$16,2)),F403=DAY(VLOOKUP('Time Series Data'!E403,'Coincident Peak'!$C$5:$D$16,2)))),0,N403)</f>
        <v>0</v>
      </c>
      <c r="Z403" s="185">
        <f>IF((AND(E403=MONTH(VLOOKUP('Time Series Data'!E403,'Coincident Peak'!$C$5:$D$16,2)),F403=DAY(VLOOKUP('Time Series Data'!E403,'Coincident Peak'!$C$5:$D$16,2)),IF(AND(G403&lt;=HOUR(VLOOKUP('Time Series Data'!E403,'Coincident Peak'!$C$5:$E$16,3))+Values!$E$5,G403&gt;=HOUR(VLOOKUP('Time Series Data'!E403,'Coincident Peak'!$C$5:$E$16,3))-Values!$E$5),"TRUE","FALSE"))),BatteryPower,Y403)</f>
        <v>0</v>
      </c>
      <c r="AA403" s="185">
        <f>IF((AND(E403=MONTH(VLOOKUP('Time Series Data'!E403,'Coincident Peak'!$C$5:$D$16,2)),F403=DAY(VLOOKUP('Time Series Data'!E403,'Coincident Peak'!$C$5:$D$16,2))-1)),VLOOKUP(E403,'Coincident Peak'!$C$5:$N$16,11)*Z403,Z403)</f>
        <v>0</v>
      </c>
      <c r="AB403" s="185">
        <f>IF((AND(E403=MONTH(VLOOKUP('Time Series Data'!E403,'Coincident Peak'!$C$5:$D$16,2)),F403=DAY(VLOOKUP('Time Series Data'!E403,'Coincident Peak'!$C$5:$D$16,2))+1)),VLOOKUP(E403,'Coincident Peak'!$C$5:$N$16,12)*AA403,AA403)</f>
        <v>0</v>
      </c>
      <c r="AC403" s="185">
        <f>IF((AND(E403=MONTH(VLOOKUP('Time Series Data'!E403,'Coincident Peak'!$C$5:$D$16,2)),F403=DAY(VLOOKUP('Time Series Data'!E403,'Coincident Peak'!$C$5:$D$16,2)))),0,O403)</f>
        <v>205.404</v>
      </c>
      <c r="AD403" s="185">
        <f>IF((AND(E403=MONTH(VLOOKUP('Time Series Data'!E403,'Coincident Peak'!$C$5:$D$16,2)),F403=DAY(VLOOKUP('Time Series Data'!E403,'Coincident Peak'!$C$5:$D$16,2))-1)),VLOOKUP(E403,'Coincident Peak'!$C$5:$N$16,11)*AC403,AC403)</f>
        <v>205.404</v>
      </c>
      <c r="AE403" s="185">
        <f>IF((AND(E403=MONTH(VLOOKUP('Time Series Data'!E403,'Coincident Peak'!$C$5:$D$16,2)),F403=DAY(VLOOKUP('Time Series Data'!E403,'Coincident Peak'!$C$5:$D$16,2))+1)),VLOOKUP(E403,'Coincident Peak'!$C$5:$N$16,12)*AD403,AD403)</f>
        <v>205.404</v>
      </c>
      <c r="AF403" s="102">
        <f t="shared" si="644"/>
        <v>14287.596</v>
      </c>
      <c r="AG403" s="185">
        <f>IF((AND(E403=MONTH(VLOOKUP('Time Series Data'!E403,'Coincident Peak'!$C$5:$D$16,2)),F403=DAY(VLOOKUP('Time Series Data'!E403,'Coincident Peak'!$C$5:$D$16,2)))),U403,O403)</f>
        <v>205.404</v>
      </c>
      <c r="AH403" s="102">
        <f t="shared" si="646"/>
        <v>14287.596</v>
      </c>
      <c r="AL403" s="102"/>
    </row>
    <row r="404" spans="1:38" x14ac:dyDescent="0.2">
      <c r="A404" s="77"/>
      <c r="B404" s="77">
        <f t="shared" si="638"/>
        <v>43482.541666666664</v>
      </c>
      <c r="C404" s="112">
        <f t="shared" si="639"/>
        <v>43482</v>
      </c>
      <c r="D404" s="106">
        <f t="shared" si="645"/>
        <v>13318</v>
      </c>
      <c r="E404" s="469">
        <v>1</v>
      </c>
      <c r="F404" s="469">
        <v>17</v>
      </c>
      <c r="G404" s="110">
        <v>13</v>
      </c>
      <c r="H404" s="110">
        <f t="shared" si="640"/>
        <v>4</v>
      </c>
      <c r="I404" s="110" cm="1">
        <f t="array" ref="I404">INDEX(Values!$V$6:$AG$29,'Time Series Data'!G404+1,'Time Series Data'!E404)</f>
        <v>1</v>
      </c>
      <c r="J404" s="113">
        <v>397.5</v>
      </c>
      <c r="K404" s="108">
        <v>13318</v>
      </c>
      <c r="L404" s="108">
        <v>0</v>
      </c>
      <c r="M404">
        <v>0</v>
      </c>
      <c r="N404">
        <v>0</v>
      </c>
      <c r="O404">
        <v>323.685</v>
      </c>
      <c r="P404">
        <v>95</v>
      </c>
      <c r="T404" s="185">
        <f t="shared" si="641"/>
        <v>0</v>
      </c>
      <c r="U404" s="185">
        <f t="shared" si="642"/>
        <v>323.685</v>
      </c>
      <c r="V404" s="102">
        <f t="shared" si="643"/>
        <v>12994.315000000001</v>
      </c>
      <c r="W404">
        <f>IF(V404+O404&gt;VLOOKUP(E404,'Coincident Peak'!$C$22:$I$33,7),0,1)</f>
        <v>1</v>
      </c>
      <c r="X404" s="421">
        <f>IF((AND(E404=MONTH(VLOOKUP('Time Series Data'!E404,'Coincident Peak'!$C$5:$D$16,2)),F404=DAY(VLOOKUP('Time Series Data'!E404,'Coincident Peak'!$C$5:$D$16,2)),IF(AND(G404&lt;=HOUR(VLOOKUP('Time Series Data'!E404,'Coincident Peak'!$C$5:$E$16,3))+Values!$E$5,G404&gt;=HOUR(VLOOKUP('Time Series Data'!E404,'Coincident Peak'!$C$5:$E$16,3))-Values!$E$5),"TRUE","FALSE"))),BatteryPower,0)</f>
        <v>0</v>
      </c>
      <c r="Y404" s="185">
        <f>IF((AND(E404=MONTH(VLOOKUP('Time Series Data'!E404,'Coincident Peak'!$C$5:$D$16,2)),F404=DAY(VLOOKUP('Time Series Data'!E404,'Coincident Peak'!$C$5:$D$16,2)))),0,N404)</f>
        <v>0</v>
      </c>
      <c r="Z404" s="185">
        <f>IF((AND(E404=MONTH(VLOOKUP('Time Series Data'!E404,'Coincident Peak'!$C$5:$D$16,2)),F404=DAY(VLOOKUP('Time Series Data'!E404,'Coincident Peak'!$C$5:$D$16,2)),IF(AND(G404&lt;=HOUR(VLOOKUP('Time Series Data'!E404,'Coincident Peak'!$C$5:$E$16,3))+Values!$E$5,G404&gt;=HOUR(VLOOKUP('Time Series Data'!E404,'Coincident Peak'!$C$5:$E$16,3))-Values!$E$5),"TRUE","FALSE"))),BatteryPower,Y404)</f>
        <v>0</v>
      </c>
      <c r="AA404" s="185">
        <f>IF((AND(E404=MONTH(VLOOKUP('Time Series Data'!E404,'Coincident Peak'!$C$5:$D$16,2)),F404=DAY(VLOOKUP('Time Series Data'!E404,'Coincident Peak'!$C$5:$D$16,2))-1)),VLOOKUP(E404,'Coincident Peak'!$C$5:$N$16,11)*Z404,Z404)</f>
        <v>0</v>
      </c>
      <c r="AB404" s="185">
        <f>IF((AND(E404=MONTH(VLOOKUP('Time Series Data'!E404,'Coincident Peak'!$C$5:$D$16,2)),F404=DAY(VLOOKUP('Time Series Data'!E404,'Coincident Peak'!$C$5:$D$16,2))+1)),VLOOKUP(E404,'Coincident Peak'!$C$5:$N$16,12)*AA404,AA404)</f>
        <v>0</v>
      </c>
      <c r="AC404" s="185">
        <f>IF((AND(E404=MONTH(VLOOKUP('Time Series Data'!E404,'Coincident Peak'!$C$5:$D$16,2)),F404=DAY(VLOOKUP('Time Series Data'!E404,'Coincident Peak'!$C$5:$D$16,2)))),0,O404)</f>
        <v>323.685</v>
      </c>
      <c r="AD404" s="185">
        <f>IF((AND(E404=MONTH(VLOOKUP('Time Series Data'!E404,'Coincident Peak'!$C$5:$D$16,2)),F404=DAY(VLOOKUP('Time Series Data'!E404,'Coincident Peak'!$C$5:$D$16,2))-1)),VLOOKUP(E404,'Coincident Peak'!$C$5:$N$16,11)*AC404,AC404)</f>
        <v>323.685</v>
      </c>
      <c r="AE404" s="185">
        <f>IF((AND(E404=MONTH(VLOOKUP('Time Series Data'!E404,'Coincident Peak'!$C$5:$D$16,2)),F404=DAY(VLOOKUP('Time Series Data'!E404,'Coincident Peak'!$C$5:$D$16,2))+1)),VLOOKUP(E404,'Coincident Peak'!$C$5:$N$16,12)*AD404,AD404)</f>
        <v>323.685</v>
      </c>
      <c r="AF404" s="102">
        <f t="shared" si="644"/>
        <v>12994.315000000001</v>
      </c>
      <c r="AG404" s="185">
        <f>IF((AND(E404=MONTH(VLOOKUP('Time Series Data'!E404,'Coincident Peak'!$C$5:$D$16,2)),F404=DAY(VLOOKUP('Time Series Data'!E404,'Coincident Peak'!$C$5:$D$16,2)))),U404,O404)</f>
        <v>323.685</v>
      </c>
      <c r="AH404" s="102">
        <f t="shared" si="646"/>
        <v>12994.315000000001</v>
      </c>
      <c r="AL404" s="102"/>
    </row>
    <row r="405" spans="1:38" x14ac:dyDescent="0.2">
      <c r="A405" s="77"/>
      <c r="B405" s="77">
        <f t="shared" si="638"/>
        <v>43482.583333333336</v>
      </c>
      <c r="C405" s="112">
        <f t="shared" si="639"/>
        <v>43482</v>
      </c>
      <c r="D405" s="106">
        <f t="shared" si="645"/>
        <v>12379</v>
      </c>
      <c r="E405" s="469">
        <v>1</v>
      </c>
      <c r="F405" s="469">
        <v>17</v>
      </c>
      <c r="G405" s="110">
        <v>14</v>
      </c>
      <c r="H405" s="110">
        <f t="shared" si="640"/>
        <v>4</v>
      </c>
      <c r="I405" s="110" cm="1">
        <f t="array" ref="I405">INDEX(Values!$V$6:$AG$29,'Time Series Data'!G405+1,'Time Series Data'!E405)</f>
        <v>0</v>
      </c>
      <c r="J405" s="113">
        <v>398.5</v>
      </c>
      <c r="K405" s="108">
        <v>12379</v>
      </c>
      <c r="L405" s="108">
        <v>0</v>
      </c>
      <c r="M405">
        <v>0</v>
      </c>
      <c r="N405">
        <v>0</v>
      </c>
      <c r="O405">
        <v>341.95100000000002</v>
      </c>
      <c r="P405">
        <v>95</v>
      </c>
      <c r="T405" s="185">
        <f t="shared" si="641"/>
        <v>0</v>
      </c>
      <c r="U405" s="185">
        <f t="shared" si="642"/>
        <v>341.95100000000002</v>
      </c>
      <c r="V405" s="102">
        <f t="shared" si="643"/>
        <v>12037.048999999999</v>
      </c>
      <c r="W405">
        <f>IF(V405+O405&gt;VLOOKUP(E405,'Coincident Peak'!$C$22:$I$33,7),0,1)</f>
        <v>1</v>
      </c>
      <c r="X405" s="421">
        <f>IF((AND(E405=MONTH(VLOOKUP('Time Series Data'!E405,'Coincident Peak'!$C$5:$D$16,2)),F405=DAY(VLOOKUP('Time Series Data'!E405,'Coincident Peak'!$C$5:$D$16,2)),IF(AND(G405&lt;=HOUR(VLOOKUP('Time Series Data'!E405,'Coincident Peak'!$C$5:$E$16,3))+Values!$E$5,G405&gt;=HOUR(VLOOKUP('Time Series Data'!E405,'Coincident Peak'!$C$5:$E$16,3))-Values!$E$5),"TRUE","FALSE"))),BatteryPower,0)</f>
        <v>0</v>
      </c>
      <c r="Y405" s="185">
        <f>IF((AND(E405=MONTH(VLOOKUP('Time Series Data'!E405,'Coincident Peak'!$C$5:$D$16,2)),F405=DAY(VLOOKUP('Time Series Data'!E405,'Coincident Peak'!$C$5:$D$16,2)))),0,N405)</f>
        <v>0</v>
      </c>
      <c r="Z405" s="185">
        <f>IF((AND(E405=MONTH(VLOOKUP('Time Series Data'!E405,'Coincident Peak'!$C$5:$D$16,2)),F405=DAY(VLOOKUP('Time Series Data'!E405,'Coincident Peak'!$C$5:$D$16,2)),IF(AND(G405&lt;=HOUR(VLOOKUP('Time Series Data'!E405,'Coincident Peak'!$C$5:$E$16,3))+Values!$E$5,G405&gt;=HOUR(VLOOKUP('Time Series Data'!E405,'Coincident Peak'!$C$5:$E$16,3))-Values!$E$5),"TRUE","FALSE"))),BatteryPower,Y405)</f>
        <v>0</v>
      </c>
      <c r="AA405" s="185">
        <f>IF((AND(E405=MONTH(VLOOKUP('Time Series Data'!E405,'Coincident Peak'!$C$5:$D$16,2)),F405=DAY(VLOOKUP('Time Series Data'!E405,'Coincident Peak'!$C$5:$D$16,2))-1)),VLOOKUP(E405,'Coincident Peak'!$C$5:$N$16,11)*Z405,Z405)</f>
        <v>0</v>
      </c>
      <c r="AB405" s="185">
        <f>IF((AND(E405=MONTH(VLOOKUP('Time Series Data'!E405,'Coincident Peak'!$C$5:$D$16,2)),F405=DAY(VLOOKUP('Time Series Data'!E405,'Coincident Peak'!$C$5:$D$16,2))+1)),VLOOKUP(E405,'Coincident Peak'!$C$5:$N$16,12)*AA405,AA405)</f>
        <v>0</v>
      </c>
      <c r="AC405" s="185">
        <f>IF((AND(E405=MONTH(VLOOKUP('Time Series Data'!E405,'Coincident Peak'!$C$5:$D$16,2)),F405=DAY(VLOOKUP('Time Series Data'!E405,'Coincident Peak'!$C$5:$D$16,2)))),0,O405)</f>
        <v>341.95100000000002</v>
      </c>
      <c r="AD405" s="185">
        <f>IF((AND(E405=MONTH(VLOOKUP('Time Series Data'!E405,'Coincident Peak'!$C$5:$D$16,2)),F405=DAY(VLOOKUP('Time Series Data'!E405,'Coincident Peak'!$C$5:$D$16,2))-1)),VLOOKUP(E405,'Coincident Peak'!$C$5:$N$16,11)*AC405,AC405)</f>
        <v>341.95100000000002</v>
      </c>
      <c r="AE405" s="185">
        <f>IF((AND(E405=MONTH(VLOOKUP('Time Series Data'!E405,'Coincident Peak'!$C$5:$D$16,2)),F405=DAY(VLOOKUP('Time Series Data'!E405,'Coincident Peak'!$C$5:$D$16,2))+1)),VLOOKUP(E405,'Coincident Peak'!$C$5:$N$16,12)*AD405,AD405)</f>
        <v>341.95100000000002</v>
      </c>
      <c r="AF405" s="102">
        <f t="shared" si="644"/>
        <v>12037.048999999999</v>
      </c>
      <c r="AG405" s="185">
        <f>IF((AND(E405=MONTH(VLOOKUP('Time Series Data'!E405,'Coincident Peak'!$C$5:$D$16,2)),F405=DAY(VLOOKUP('Time Series Data'!E405,'Coincident Peak'!$C$5:$D$16,2)))),U405,O405)</f>
        <v>341.95100000000002</v>
      </c>
      <c r="AH405" s="102">
        <f t="shared" si="646"/>
        <v>12037.048999999999</v>
      </c>
      <c r="AL405" s="102"/>
    </row>
    <row r="406" spans="1:38" x14ac:dyDescent="0.2">
      <c r="A406" s="77"/>
      <c r="B406" s="77">
        <f t="shared" si="638"/>
        <v>43482.625</v>
      </c>
      <c r="C406" s="112">
        <f t="shared" si="639"/>
        <v>43482</v>
      </c>
      <c r="D406" s="106">
        <f t="shared" si="645"/>
        <v>12314</v>
      </c>
      <c r="E406" s="469">
        <v>1</v>
      </c>
      <c r="F406" s="469">
        <v>17</v>
      </c>
      <c r="G406" s="110">
        <v>15</v>
      </c>
      <c r="H406" s="110">
        <f t="shared" si="640"/>
        <v>4</v>
      </c>
      <c r="I406" s="110" cm="1">
        <f t="array" ref="I406">INDEX(Values!$V$6:$AG$29,'Time Series Data'!G406+1,'Time Series Data'!E406)</f>
        <v>0</v>
      </c>
      <c r="J406" s="113">
        <v>399.5</v>
      </c>
      <c r="K406" s="108">
        <v>12314</v>
      </c>
      <c r="L406" s="108">
        <v>0</v>
      </c>
      <c r="M406">
        <v>0</v>
      </c>
      <c r="N406">
        <v>0</v>
      </c>
      <c r="O406">
        <v>222.61</v>
      </c>
      <c r="P406">
        <v>95</v>
      </c>
      <c r="T406" s="185">
        <f t="shared" si="641"/>
        <v>0</v>
      </c>
      <c r="U406" s="185">
        <f t="shared" si="642"/>
        <v>222.61</v>
      </c>
      <c r="V406" s="102">
        <f t="shared" si="643"/>
        <v>12091.39</v>
      </c>
      <c r="W406">
        <f>IF(V406+O406&gt;VLOOKUP(E406,'Coincident Peak'!$C$22:$I$33,7),0,1)</f>
        <v>1</v>
      </c>
      <c r="X406" s="421">
        <f>IF((AND(E406=MONTH(VLOOKUP('Time Series Data'!E406,'Coincident Peak'!$C$5:$D$16,2)),F406=DAY(VLOOKUP('Time Series Data'!E406,'Coincident Peak'!$C$5:$D$16,2)),IF(AND(G406&lt;=HOUR(VLOOKUP('Time Series Data'!E406,'Coincident Peak'!$C$5:$E$16,3))+Values!$E$5,G406&gt;=HOUR(VLOOKUP('Time Series Data'!E406,'Coincident Peak'!$C$5:$E$16,3))-Values!$E$5),"TRUE","FALSE"))),BatteryPower,0)</f>
        <v>0</v>
      </c>
      <c r="Y406" s="185">
        <f>IF((AND(E406=MONTH(VLOOKUP('Time Series Data'!E406,'Coincident Peak'!$C$5:$D$16,2)),F406=DAY(VLOOKUP('Time Series Data'!E406,'Coincident Peak'!$C$5:$D$16,2)))),0,N406)</f>
        <v>0</v>
      </c>
      <c r="Z406" s="185">
        <f>IF((AND(E406=MONTH(VLOOKUP('Time Series Data'!E406,'Coincident Peak'!$C$5:$D$16,2)),F406=DAY(VLOOKUP('Time Series Data'!E406,'Coincident Peak'!$C$5:$D$16,2)),IF(AND(G406&lt;=HOUR(VLOOKUP('Time Series Data'!E406,'Coincident Peak'!$C$5:$E$16,3))+Values!$E$5,G406&gt;=HOUR(VLOOKUP('Time Series Data'!E406,'Coincident Peak'!$C$5:$E$16,3))-Values!$E$5),"TRUE","FALSE"))),BatteryPower,Y406)</f>
        <v>0</v>
      </c>
      <c r="AA406" s="185">
        <f>IF((AND(E406=MONTH(VLOOKUP('Time Series Data'!E406,'Coincident Peak'!$C$5:$D$16,2)),F406=DAY(VLOOKUP('Time Series Data'!E406,'Coincident Peak'!$C$5:$D$16,2))-1)),VLOOKUP(E406,'Coincident Peak'!$C$5:$N$16,11)*Z406,Z406)</f>
        <v>0</v>
      </c>
      <c r="AB406" s="185">
        <f>IF((AND(E406=MONTH(VLOOKUP('Time Series Data'!E406,'Coincident Peak'!$C$5:$D$16,2)),F406=DAY(VLOOKUP('Time Series Data'!E406,'Coincident Peak'!$C$5:$D$16,2))+1)),VLOOKUP(E406,'Coincident Peak'!$C$5:$N$16,12)*AA406,AA406)</f>
        <v>0</v>
      </c>
      <c r="AC406" s="185">
        <f>IF((AND(E406=MONTH(VLOOKUP('Time Series Data'!E406,'Coincident Peak'!$C$5:$D$16,2)),F406=DAY(VLOOKUP('Time Series Data'!E406,'Coincident Peak'!$C$5:$D$16,2)))),0,O406)</f>
        <v>222.61</v>
      </c>
      <c r="AD406" s="185">
        <f>IF((AND(E406=MONTH(VLOOKUP('Time Series Data'!E406,'Coincident Peak'!$C$5:$D$16,2)),F406=DAY(VLOOKUP('Time Series Data'!E406,'Coincident Peak'!$C$5:$D$16,2))-1)),VLOOKUP(E406,'Coincident Peak'!$C$5:$N$16,11)*AC406,AC406)</f>
        <v>222.61</v>
      </c>
      <c r="AE406" s="185">
        <f>IF((AND(E406=MONTH(VLOOKUP('Time Series Data'!E406,'Coincident Peak'!$C$5:$D$16,2)),F406=DAY(VLOOKUP('Time Series Data'!E406,'Coincident Peak'!$C$5:$D$16,2))+1)),VLOOKUP(E406,'Coincident Peak'!$C$5:$N$16,12)*AD406,AD406)</f>
        <v>222.61</v>
      </c>
      <c r="AF406" s="102">
        <f t="shared" si="644"/>
        <v>12091.39</v>
      </c>
      <c r="AG406" s="185">
        <f>IF((AND(E406=MONTH(VLOOKUP('Time Series Data'!E406,'Coincident Peak'!$C$5:$D$16,2)),F406=DAY(VLOOKUP('Time Series Data'!E406,'Coincident Peak'!$C$5:$D$16,2)))),U406,O406)</f>
        <v>222.61</v>
      </c>
      <c r="AH406" s="102">
        <f t="shared" si="646"/>
        <v>12091.39</v>
      </c>
      <c r="AL406" s="102"/>
    </row>
    <row r="407" spans="1:38" x14ac:dyDescent="0.2">
      <c r="A407" s="77"/>
      <c r="B407" s="77">
        <f t="shared" si="638"/>
        <v>43482.666666666664</v>
      </c>
      <c r="C407" s="112">
        <f t="shared" si="639"/>
        <v>43482</v>
      </c>
      <c r="D407" s="106">
        <f t="shared" si="645"/>
        <v>13209</v>
      </c>
      <c r="E407" s="469">
        <v>1</v>
      </c>
      <c r="F407" s="469">
        <v>17</v>
      </c>
      <c r="G407" s="110">
        <v>16</v>
      </c>
      <c r="H407" s="110">
        <f t="shared" si="640"/>
        <v>4</v>
      </c>
      <c r="I407" s="110" cm="1">
        <f t="array" ref="I407">INDEX(Values!$V$6:$AG$29,'Time Series Data'!G407+1,'Time Series Data'!E407)</f>
        <v>0</v>
      </c>
      <c r="J407" s="113">
        <v>400.5</v>
      </c>
      <c r="K407" s="108">
        <v>13209</v>
      </c>
      <c r="L407" s="108">
        <v>0</v>
      </c>
      <c r="M407">
        <v>0</v>
      </c>
      <c r="N407">
        <v>0</v>
      </c>
      <c r="O407">
        <v>33.896500000000003</v>
      </c>
      <c r="P407">
        <v>95</v>
      </c>
      <c r="T407" s="185">
        <f t="shared" si="641"/>
        <v>0</v>
      </c>
      <c r="U407" s="185">
        <f t="shared" si="642"/>
        <v>33.896500000000003</v>
      </c>
      <c r="V407" s="102">
        <f t="shared" si="643"/>
        <v>13175.103499999999</v>
      </c>
      <c r="W407">
        <f>IF(V407+O407&gt;VLOOKUP(E407,'Coincident Peak'!$C$22:$I$33,7),0,1)</f>
        <v>1</v>
      </c>
      <c r="X407" s="421">
        <f>IF((AND(E407=MONTH(VLOOKUP('Time Series Data'!E407,'Coincident Peak'!$C$5:$D$16,2)),F407=DAY(VLOOKUP('Time Series Data'!E407,'Coincident Peak'!$C$5:$D$16,2)),IF(AND(G407&lt;=HOUR(VLOOKUP('Time Series Data'!E407,'Coincident Peak'!$C$5:$E$16,3))+Values!$E$5,G407&gt;=HOUR(VLOOKUP('Time Series Data'!E407,'Coincident Peak'!$C$5:$E$16,3))-Values!$E$5),"TRUE","FALSE"))),BatteryPower,0)</f>
        <v>0</v>
      </c>
      <c r="Y407" s="185">
        <f>IF((AND(E407=MONTH(VLOOKUP('Time Series Data'!E407,'Coincident Peak'!$C$5:$D$16,2)),F407=DAY(VLOOKUP('Time Series Data'!E407,'Coincident Peak'!$C$5:$D$16,2)))),0,N407)</f>
        <v>0</v>
      </c>
      <c r="Z407" s="185">
        <f>IF((AND(E407=MONTH(VLOOKUP('Time Series Data'!E407,'Coincident Peak'!$C$5:$D$16,2)),F407=DAY(VLOOKUP('Time Series Data'!E407,'Coincident Peak'!$C$5:$D$16,2)),IF(AND(G407&lt;=HOUR(VLOOKUP('Time Series Data'!E407,'Coincident Peak'!$C$5:$E$16,3))+Values!$E$5,G407&gt;=HOUR(VLOOKUP('Time Series Data'!E407,'Coincident Peak'!$C$5:$E$16,3))-Values!$E$5),"TRUE","FALSE"))),BatteryPower,Y407)</f>
        <v>0</v>
      </c>
      <c r="AA407" s="185">
        <f>IF((AND(E407=MONTH(VLOOKUP('Time Series Data'!E407,'Coincident Peak'!$C$5:$D$16,2)),F407=DAY(VLOOKUP('Time Series Data'!E407,'Coincident Peak'!$C$5:$D$16,2))-1)),VLOOKUP(E407,'Coincident Peak'!$C$5:$N$16,11)*Z407,Z407)</f>
        <v>0</v>
      </c>
      <c r="AB407" s="185">
        <f>IF((AND(E407=MONTH(VLOOKUP('Time Series Data'!E407,'Coincident Peak'!$C$5:$D$16,2)),F407=DAY(VLOOKUP('Time Series Data'!E407,'Coincident Peak'!$C$5:$D$16,2))+1)),VLOOKUP(E407,'Coincident Peak'!$C$5:$N$16,12)*AA407,AA407)</f>
        <v>0</v>
      </c>
      <c r="AC407" s="185">
        <f>IF((AND(E407=MONTH(VLOOKUP('Time Series Data'!E407,'Coincident Peak'!$C$5:$D$16,2)),F407=DAY(VLOOKUP('Time Series Data'!E407,'Coincident Peak'!$C$5:$D$16,2)))),0,O407)</f>
        <v>33.896500000000003</v>
      </c>
      <c r="AD407" s="185">
        <f>IF((AND(E407=MONTH(VLOOKUP('Time Series Data'!E407,'Coincident Peak'!$C$5:$D$16,2)),F407=DAY(VLOOKUP('Time Series Data'!E407,'Coincident Peak'!$C$5:$D$16,2))-1)),VLOOKUP(E407,'Coincident Peak'!$C$5:$N$16,11)*AC407,AC407)</f>
        <v>33.896500000000003</v>
      </c>
      <c r="AE407" s="185">
        <f>IF((AND(E407=MONTH(VLOOKUP('Time Series Data'!E407,'Coincident Peak'!$C$5:$D$16,2)),F407=DAY(VLOOKUP('Time Series Data'!E407,'Coincident Peak'!$C$5:$D$16,2))+1)),VLOOKUP(E407,'Coincident Peak'!$C$5:$N$16,12)*AD407,AD407)</f>
        <v>33.896500000000003</v>
      </c>
      <c r="AF407" s="102">
        <f t="shared" si="644"/>
        <v>13175.103499999999</v>
      </c>
      <c r="AG407" s="185">
        <f>IF((AND(E407=MONTH(VLOOKUP('Time Series Data'!E407,'Coincident Peak'!$C$5:$D$16,2)),F407=DAY(VLOOKUP('Time Series Data'!E407,'Coincident Peak'!$C$5:$D$16,2)))),U407,O407)</f>
        <v>33.896500000000003</v>
      </c>
      <c r="AH407" s="102">
        <f t="shared" si="646"/>
        <v>13175.103499999999</v>
      </c>
      <c r="AL407" s="102"/>
    </row>
    <row r="408" spans="1:38" x14ac:dyDescent="0.2">
      <c r="A408" s="77"/>
      <c r="B408" s="77">
        <f t="shared" si="638"/>
        <v>43482.708333333336</v>
      </c>
      <c r="C408" s="112">
        <f t="shared" si="639"/>
        <v>43482</v>
      </c>
      <c r="D408" s="106">
        <f t="shared" si="645"/>
        <v>14870</v>
      </c>
      <c r="E408" s="469">
        <v>1</v>
      </c>
      <c r="F408" s="469">
        <v>17</v>
      </c>
      <c r="G408" s="110">
        <v>17</v>
      </c>
      <c r="H408" s="110">
        <f t="shared" si="640"/>
        <v>4</v>
      </c>
      <c r="I408" s="110" cm="1">
        <f t="array" ref="I408">INDEX(Values!$V$6:$AG$29,'Time Series Data'!G408+1,'Time Series Data'!E408)</f>
        <v>0</v>
      </c>
      <c r="J408" s="113">
        <v>401.5</v>
      </c>
      <c r="K408" s="108">
        <v>14870</v>
      </c>
      <c r="L408" s="108">
        <v>0</v>
      </c>
      <c r="M408">
        <v>0</v>
      </c>
      <c r="N408">
        <v>0</v>
      </c>
      <c r="O408">
        <v>0</v>
      </c>
      <c r="P408">
        <v>95</v>
      </c>
      <c r="T408" s="185">
        <f t="shared" si="641"/>
        <v>0</v>
      </c>
      <c r="U408" s="185">
        <f t="shared" si="642"/>
        <v>0</v>
      </c>
      <c r="V408" s="102">
        <f t="shared" si="643"/>
        <v>14870</v>
      </c>
      <c r="W408">
        <f>IF(V408+O408&gt;VLOOKUP(E408,'Coincident Peak'!$C$22:$I$33,7),0,1)</f>
        <v>1</v>
      </c>
      <c r="X408" s="421">
        <f>IF((AND(E408=MONTH(VLOOKUP('Time Series Data'!E408,'Coincident Peak'!$C$5:$D$16,2)),F408=DAY(VLOOKUP('Time Series Data'!E408,'Coincident Peak'!$C$5:$D$16,2)),IF(AND(G408&lt;=HOUR(VLOOKUP('Time Series Data'!E408,'Coincident Peak'!$C$5:$E$16,3))+Values!$E$5,G408&gt;=HOUR(VLOOKUP('Time Series Data'!E408,'Coincident Peak'!$C$5:$E$16,3))-Values!$E$5),"TRUE","FALSE"))),BatteryPower,0)</f>
        <v>0</v>
      </c>
      <c r="Y408" s="185">
        <f>IF((AND(E408=MONTH(VLOOKUP('Time Series Data'!E408,'Coincident Peak'!$C$5:$D$16,2)),F408=DAY(VLOOKUP('Time Series Data'!E408,'Coincident Peak'!$C$5:$D$16,2)))),0,N408)</f>
        <v>0</v>
      </c>
      <c r="Z408" s="185">
        <f>IF((AND(E408=MONTH(VLOOKUP('Time Series Data'!E408,'Coincident Peak'!$C$5:$D$16,2)),F408=DAY(VLOOKUP('Time Series Data'!E408,'Coincident Peak'!$C$5:$D$16,2)),IF(AND(G408&lt;=HOUR(VLOOKUP('Time Series Data'!E408,'Coincident Peak'!$C$5:$E$16,3))+Values!$E$5,G408&gt;=HOUR(VLOOKUP('Time Series Data'!E408,'Coincident Peak'!$C$5:$E$16,3))-Values!$E$5),"TRUE","FALSE"))),BatteryPower,Y408)</f>
        <v>0</v>
      </c>
      <c r="AA408" s="185">
        <f>IF((AND(E408=MONTH(VLOOKUP('Time Series Data'!E408,'Coincident Peak'!$C$5:$D$16,2)),F408=DAY(VLOOKUP('Time Series Data'!E408,'Coincident Peak'!$C$5:$D$16,2))-1)),VLOOKUP(E408,'Coincident Peak'!$C$5:$N$16,11)*Z408,Z408)</f>
        <v>0</v>
      </c>
      <c r="AB408" s="185">
        <f>IF((AND(E408=MONTH(VLOOKUP('Time Series Data'!E408,'Coincident Peak'!$C$5:$D$16,2)),F408=DAY(VLOOKUP('Time Series Data'!E408,'Coincident Peak'!$C$5:$D$16,2))+1)),VLOOKUP(E408,'Coincident Peak'!$C$5:$N$16,12)*AA408,AA408)</f>
        <v>0</v>
      </c>
      <c r="AC408" s="185">
        <f>IF((AND(E408=MONTH(VLOOKUP('Time Series Data'!E408,'Coincident Peak'!$C$5:$D$16,2)),F408=DAY(VLOOKUP('Time Series Data'!E408,'Coincident Peak'!$C$5:$D$16,2)))),0,O408)</f>
        <v>0</v>
      </c>
      <c r="AD408" s="185">
        <f>IF((AND(E408=MONTH(VLOOKUP('Time Series Data'!E408,'Coincident Peak'!$C$5:$D$16,2)),F408=DAY(VLOOKUP('Time Series Data'!E408,'Coincident Peak'!$C$5:$D$16,2))-1)),VLOOKUP(E408,'Coincident Peak'!$C$5:$N$16,11)*AC408,AC408)</f>
        <v>0</v>
      </c>
      <c r="AE408" s="185">
        <f>IF((AND(E408=MONTH(VLOOKUP('Time Series Data'!E408,'Coincident Peak'!$C$5:$D$16,2)),F408=DAY(VLOOKUP('Time Series Data'!E408,'Coincident Peak'!$C$5:$D$16,2))+1)),VLOOKUP(E408,'Coincident Peak'!$C$5:$N$16,12)*AD408,AD408)</f>
        <v>0</v>
      </c>
      <c r="AF408" s="102">
        <f t="shared" si="644"/>
        <v>14870</v>
      </c>
      <c r="AG408" s="185">
        <f>IF((AND(E408=MONTH(VLOOKUP('Time Series Data'!E408,'Coincident Peak'!$C$5:$D$16,2)),F408=DAY(VLOOKUP('Time Series Data'!E408,'Coincident Peak'!$C$5:$D$16,2)))),U408,O408)</f>
        <v>0</v>
      </c>
      <c r="AH408" s="102">
        <f t="shared" si="646"/>
        <v>14870</v>
      </c>
      <c r="AL408" s="102"/>
    </row>
    <row r="409" spans="1:38" x14ac:dyDescent="0.2">
      <c r="A409" s="77"/>
      <c r="B409" s="77">
        <f t="shared" si="638"/>
        <v>43482.75</v>
      </c>
      <c r="C409" s="112">
        <f t="shared" si="639"/>
        <v>43482</v>
      </c>
      <c r="D409" s="106">
        <f t="shared" si="645"/>
        <v>16087</v>
      </c>
      <c r="E409" s="469">
        <v>1</v>
      </c>
      <c r="F409" s="469">
        <v>17</v>
      </c>
      <c r="G409" s="110">
        <v>18</v>
      </c>
      <c r="H409" s="110">
        <f t="shared" si="640"/>
        <v>4</v>
      </c>
      <c r="I409" s="110" cm="1">
        <f t="array" ref="I409">INDEX(Values!$V$6:$AG$29,'Time Series Data'!G409+1,'Time Series Data'!E409)</f>
        <v>1</v>
      </c>
      <c r="J409" s="113">
        <v>402.5</v>
      </c>
      <c r="K409" s="108">
        <v>16087</v>
      </c>
      <c r="L409" s="108">
        <v>0</v>
      </c>
      <c r="M409">
        <v>0</v>
      </c>
      <c r="N409">
        <v>0</v>
      </c>
      <c r="O409">
        <v>0</v>
      </c>
      <c r="P409">
        <v>95</v>
      </c>
      <c r="T409" s="185">
        <f t="shared" si="641"/>
        <v>0</v>
      </c>
      <c r="U409" s="185">
        <f t="shared" si="642"/>
        <v>0</v>
      </c>
      <c r="V409" s="102">
        <f t="shared" si="643"/>
        <v>16087</v>
      </c>
      <c r="W409">
        <f>IF(V409+O409&gt;VLOOKUP(E409,'Coincident Peak'!$C$22:$I$33,7),0,1)</f>
        <v>1</v>
      </c>
      <c r="X409" s="421">
        <f>IF((AND(E409=MONTH(VLOOKUP('Time Series Data'!E409,'Coincident Peak'!$C$5:$D$16,2)),F409=DAY(VLOOKUP('Time Series Data'!E409,'Coincident Peak'!$C$5:$D$16,2)),IF(AND(G409&lt;=HOUR(VLOOKUP('Time Series Data'!E409,'Coincident Peak'!$C$5:$E$16,3))+Values!$E$5,G409&gt;=HOUR(VLOOKUP('Time Series Data'!E409,'Coincident Peak'!$C$5:$E$16,3))-Values!$E$5),"TRUE","FALSE"))),BatteryPower,0)</f>
        <v>0</v>
      </c>
      <c r="Y409" s="185">
        <f>IF((AND(E409=MONTH(VLOOKUP('Time Series Data'!E409,'Coincident Peak'!$C$5:$D$16,2)),F409=DAY(VLOOKUP('Time Series Data'!E409,'Coincident Peak'!$C$5:$D$16,2)))),0,N409)</f>
        <v>0</v>
      </c>
      <c r="Z409" s="185">
        <f>IF((AND(E409=MONTH(VLOOKUP('Time Series Data'!E409,'Coincident Peak'!$C$5:$D$16,2)),F409=DAY(VLOOKUP('Time Series Data'!E409,'Coincident Peak'!$C$5:$D$16,2)),IF(AND(G409&lt;=HOUR(VLOOKUP('Time Series Data'!E409,'Coincident Peak'!$C$5:$E$16,3))+Values!$E$5,G409&gt;=HOUR(VLOOKUP('Time Series Data'!E409,'Coincident Peak'!$C$5:$E$16,3))-Values!$E$5),"TRUE","FALSE"))),BatteryPower,Y409)</f>
        <v>0</v>
      </c>
      <c r="AA409" s="185">
        <f>IF((AND(E409=MONTH(VLOOKUP('Time Series Data'!E409,'Coincident Peak'!$C$5:$D$16,2)),F409=DAY(VLOOKUP('Time Series Data'!E409,'Coincident Peak'!$C$5:$D$16,2))-1)),VLOOKUP(E409,'Coincident Peak'!$C$5:$N$16,11)*Z409,Z409)</f>
        <v>0</v>
      </c>
      <c r="AB409" s="185">
        <f>IF((AND(E409=MONTH(VLOOKUP('Time Series Data'!E409,'Coincident Peak'!$C$5:$D$16,2)),F409=DAY(VLOOKUP('Time Series Data'!E409,'Coincident Peak'!$C$5:$D$16,2))+1)),VLOOKUP(E409,'Coincident Peak'!$C$5:$N$16,12)*AA409,AA409)</f>
        <v>0</v>
      </c>
      <c r="AC409" s="185">
        <f>IF((AND(E409=MONTH(VLOOKUP('Time Series Data'!E409,'Coincident Peak'!$C$5:$D$16,2)),F409=DAY(VLOOKUP('Time Series Data'!E409,'Coincident Peak'!$C$5:$D$16,2)))),0,O409)</f>
        <v>0</v>
      </c>
      <c r="AD409" s="185">
        <f>IF((AND(E409=MONTH(VLOOKUP('Time Series Data'!E409,'Coincident Peak'!$C$5:$D$16,2)),F409=DAY(VLOOKUP('Time Series Data'!E409,'Coincident Peak'!$C$5:$D$16,2))-1)),VLOOKUP(E409,'Coincident Peak'!$C$5:$N$16,11)*AC409,AC409)</f>
        <v>0</v>
      </c>
      <c r="AE409" s="185">
        <f>IF((AND(E409=MONTH(VLOOKUP('Time Series Data'!E409,'Coincident Peak'!$C$5:$D$16,2)),F409=DAY(VLOOKUP('Time Series Data'!E409,'Coincident Peak'!$C$5:$D$16,2))+1)),VLOOKUP(E409,'Coincident Peak'!$C$5:$N$16,12)*AD409,AD409)</f>
        <v>0</v>
      </c>
      <c r="AF409" s="102">
        <f t="shared" si="644"/>
        <v>16087</v>
      </c>
      <c r="AG409" s="185">
        <f>IF((AND(E409=MONTH(VLOOKUP('Time Series Data'!E409,'Coincident Peak'!$C$5:$D$16,2)),F409=DAY(VLOOKUP('Time Series Data'!E409,'Coincident Peak'!$C$5:$D$16,2)))),U409,O409)</f>
        <v>0</v>
      </c>
      <c r="AH409" s="102">
        <f t="shared" si="646"/>
        <v>16087</v>
      </c>
      <c r="AL409" s="102"/>
    </row>
    <row r="410" spans="1:38" x14ac:dyDescent="0.2">
      <c r="A410" s="77"/>
      <c r="B410" s="77">
        <f t="shared" si="638"/>
        <v>43482.791666666664</v>
      </c>
      <c r="C410" s="112">
        <f t="shared" si="639"/>
        <v>43482</v>
      </c>
      <c r="D410" s="106">
        <f t="shared" si="645"/>
        <v>16016</v>
      </c>
      <c r="E410" s="469">
        <v>1</v>
      </c>
      <c r="F410" s="469">
        <v>17</v>
      </c>
      <c r="G410" s="110">
        <v>19</v>
      </c>
      <c r="H410" s="110">
        <f t="shared" si="640"/>
        <v>4</v>
      </c>
      <c r="I410" s="110" cm="1">
        <f t="array" ref="I410">INDEX(Values!$V$6:$AG$29,'Time Series Data'!G410+1,'Time Series Data'!E410)</f>
        <v>1</v>
      </c>
      <c r="J410" s="113">
        <v>403.5</v>
      </c>
      <c r="K410" s="108">
        <v>16016</v>
      </c>
      <c r="L410" s="108">
        <v>0</v>
      </c>
      <c r="M410">
        <v>0</v>
      </c>
      <c r="N410">
        <v>0</v>
      </c>
      <c r="O410">
        <v>0</v>
      </c>
      <c r="P410">
        <v>95</v>
      </c>
      <c r="T410" s="185">
        <f t="shared" si="641"/>
        <v>0</v>
      </c>
      <c r="U410" s="185">
        <f t="shared" si="642"/>
        <v>0</v>
      </c>
      <c r="V410" s="102">
        <f t="shared" si="643"/>
        <v>16016</v>
      </c>
      <c r="W410">
        <f>IF(V410+O410&gt;VLOOKUP(E410,'Coincident Peak'!$C$22:$I$33,7),0,1)</f>
        <v>1</v>
      </c>
      <c r="X410" s="421">
        <f>IF((AND(E410=MONTH(VLOOKUP('Time Series Data'!E410,'Coincident Peak'!$C$5:$D$16,2)),F410=DAY(VLOOKUP('Time Series Data'!E410,'Coincident Peak'!$C$5:$D$16,2)),IF(AND(G410&lt;=HOUR(VLOOKUP('Time Series Data'!E410,'Coincident Peak'!$C$5:$E$16,3))+Values!$E$5,G410&gt;=HOUR(VLOOKUP('Time Series Data'!E410,'Coincident Peak'!$C$5:$E$16,3))-Values!$E$5),"TRUE","FALSE"))),BatteryPower,0)</f>
        <v>0</v>
      </c>
      <c r="Y410" s="185">
        <f>IF((AND(E410=MONTH(VLOOKUP('Time Series Data'!E410,'Coincident Peak'!$C$5:$D$16,2)),F410=DAY(VLOOKUP('Time Series Data'!E410,'Coincident Peak'!$C$5:$D$16,2)))),0,N410)</f>
        <v>0</v>
      </c>
      <c r="Z410" s="185">
        <f>IF((AND(E410=MONTH(VLOOKUP('Time Series Data'!E410,'Coincident Peak'!$C$5:$D$16,2)),F410=DAY(VLOOKUP('Time Series Data'!E410,'Coincident Peak'!$C$5:$D$16,2)),IF(AND(G410&lt;=HOUR(VLOOKUP('Time Series Data'!E410,'Coincident Peak'!$C$5:$E$16,3))+Values!$E$5,G410&gt;=HOUR(VLOOKUP('Time Series Data'!E410,'Coincident Peak'!$C$5:$E$16,3))-Values!$E$5),"TRUE","FALSE"))),BatteryPower,Y410)</f>
        <v>0</v>
      </c>
      <c r="AA410" s="185">
        <f>IF((AND(E410=MONTH(VLOOKUP('Time Series Data'!E410,'Coincident Peak'!$C$5:$D$16,2)),F410=DAY(VLOOKUP('Time Series Data'!E410,'Coincident Peak'!$C$5:$D$16,2))-1)),VLOOKUP(E410,'Coincident Peak'!$C$5:$N$16,11)*Z410,Z410)</f>
        <v>0</v>
      </c>
      <c r="AB410" s="185">
        <f>IF((AND(E410=MONTH(VLOOKUP('Time Series Data'!E410,'Coincident Peak'!$C$5:$D$16,2)),F410=DAY(VLOOKUP('Time Series Data'!E410,'Coincident Peak'!$C$5:$D$16,2))+1)),VLOOKUP(E410,'Coincident Peak'!$C$5:$N$16,12)*AA410,AA410)</f>
        <v>0</v>
      </c>
      <c r="AC410" s="185">
        <f>IF((AND(E410=MONTH(VLOOKUP('Time Series Data'!E410,'Coincident Peak'!$C$5:$D$16,2)),F410=DAY(VLOOKUP('Time Series Data'!E410,'Coincident Peak'!$C$5:$D$16,2)))),0,O410)</f>
        <v>0</v>
      </c>
      <c r="AD410" s="185">
        <f>IF((AND(E410=MONTH(VLOOKUP('Time Series Data'!E410,'Coincident Peak'!$C$5:$D$16,2)),F410=DAY(VLOOKUP('Time Series Data'!E410,'Coincident Peak'!$C$5:$D$16,2))-1)),VLOOKUP(E410,'Coincident Peak'!$C$5:$N$16,11)*AC410,AC410)</f>
        <v>0</v>
      </c>
      <c r="AE410" s="185">
        <f>IF((AND(E410=MONTH(VLOOKUP('Time Series Data'!E410,'Coincident Peak'!$C$5:$D$16,2)),F410=DAY(VLOOKUP('Time Series Data'!E410,'Coincident Peak'!$C$5:$D$16,2))+1)),VLOOKUP(E410,'Coincident Peak'!$C$5:$N$16,12)*AD410,AD410)</f>
        <v>0</v>
      </c>
      <c r="AF410" s="102">
        <f t="shared" si="644"/>
        <v>16016</v>
      </c>
      <c r="AG410" s="185">
        <f>IF((AND(E410=MONTH(VLOOKUP('Time Series Data'!E410,'Coincident Peak'!$C$5:$D$16,2)),F410=DAY(VLOOKUP('Time Series Data'!E410,'Coincident Peak'!$C$5:$D$16,2)))),U410,O410)</f>
        <v>0</v>
      </c>
      <c r="AH410" s="102">
        <f t="shared" si="646"/>
        <v>16016</v>
      </c>
      <c r="AL410" s="102"/>
    </row>
    <row r="411" spans="1:38" x14ac:dyDescent="0.2">
      <c r="A411" s="77"/>
      <c r="B411" s="77">
        <f t="shared" si="638"/>
        <v>43482.833333333336</v>
      </c>
      <c r="C411" s="112">
        <f t="shared" si="639"/>
        <v>43482</v>
      </c>
      <c r="D411" s="106">
        <f t="shared" si="645"/>
        <v>15722</v>
      </c>
      <c r="E411" s="469">
        <v>1</v>
      </c>
      <c r="F411" s="469">
        <v>17</v>
      </c>
      <c r="G411" s="110">
        <v>20</v>
      </c>
      <c r="H411" s="110">
        <f t="shared" si="640"/>
        <v>4</v>
      </c>
      <c r="I411" s="110" cm="1">
        <f t="array" ref="I411">INDEX(Values!$V$6:$AG$29,'Time Series Data'!G411+1,'Time Series Data'!E411)</f>
        <v>1</v>
      </c>
      <c r="J411" s="113">
        <v>404.5</v>
      </c>
      <c r="K411" s="108">
        <v>15722</v>
      </c>
      <c r="L411" s="108">
        <v>0</v>
      </c>
      <c r="M411">
        <v>0</v>
      </c>
      <c r="N411">
        <v>0</v>
      </c>
      <c r="O411">
        <v>0</v>
      </c>
      <c r="P411">
        <v>95</v>
      </c>
      <c r="T411" s="185">
        <f t="shared" si="641"/>
        <v>0</v>
      </c>
      <c r="U411" s="185">
        <f t="shared" si="642"/>
        <v>0</v>
      </c>
      <c r="V411" s="102">
        <f t="shared" si="643"/>
        <v>15722</v>
      </c>
      <c r="W411">
        <f>IF(V411+O411&gt;VLOOKUP(E411,'Coincident Peak'!$C$22:$I$33,7),0,1)</f>
        <v>1</v>
      </c>
      <c r="X411" s="421">
        <f>IF((AND(E411=MONTH(VLOOKUP('Time Series Data'!E411,'Coincident Peak'!$C$5:$D$16,2)),F411=DAY(VLOOKUP('Time Series Data'!E411,'Coincident Peak'!$C$5:$D$16,2)),IF(AND(G411&lt;=HOUR(VLOOKUP('Time Series Data'!E411,'Coincident Peak'!$C$5:$E$16,3))+Values!$E$5,G411&gt;=HOUR(VLOOKUP('Time Series Data'!E411,'Coincident Peak'!$C$5:$E$16,3))-Values!$E$5),"TRUE","FALSE"))),BatteryPower,0)</f>
        <v>0</v>
      </c>
      <c r="Y411" s="185">
        <f>IF((AND(E411=MONTH(VLOOKUP('Time Series Data'!E411,'Coincident Peak'!$C$5:$D$16,2)),F411=DAY(VLOOKUP('Time Series Data'!E411,'Coincident Peak'!$C$5:$D$16,2)))),0,N411)</f>
        <v>0</v>
      </c>
      <c r="Z411" s="185">
        <f>IF((AND(E411=MONTH(VLOOKUP('Time Series Data'!E411,'Coincident Peak'!$C$5:$D$16,2)),F411=DAY(VLOOKUP('Time Series Data'!E411,'Coincident Peak'!$C$5:$D$16,2)),IF(AND(G411&lt;=HOUR(VLOOKUP('Time Series Data'!E411,'Coincident Peak'!$C$5:$E$16,3))+Values!$E$5,G411&gt;=HOUR(VLOOKUP('Time Series Data'!E411,'Coincident Peak'!$C$5:$E$16,3))-Values!$E$5),"TRUE","FALSE"))),BatteryPower,Y411)</f>
        <v>0</v>
      </c>
      <c r="AA411" s="185">
        <f>IF((AND(E411=MONTH(VLOOKUP('Time Series Data'!E411,'Coincident Peak'!$C$5:$D$16,2)),F411=DAY(VLOOKUP('Time Series Data'!E411,'Coincident Peak'!$C$5:$D$16,2))-1)),VLOOKUP(E411,'Coincident Peak'!$C$5:$N$16,11)*Z411,Z411)</f>
        <v>0</v>
      </c>
      <c r="AB411" s="185">
        <f>IF((AND(E411=MONTH(VLOOKUP('Time Series Data'!E411,'Coincident Peak'!$C$5:$D$16,2)),F411=DAY(VLOOKUP('Time Series Data'!E411,'Coincident Peak'!$C$5:$D$16,2))+1)),VLOOKUP(E411,'Coincident Peak'!$C$5:$N$16,12)*AA411,AA411)</f>
        <v>0</v>
      </c>
      <c r="AC411" s="185">
        <f>IF((AND(E411=MONTH(VLOOKUP('Time Series Data'!E411,'Coincident Peak'!$C$5:$D$16,2)),F411=DAY(VLOOKUP('Time Series Data'!E411,'Coincident Peak'!$C$5:$D$16,2)))),0,O411)</f>
        <v>0</v>
      </c>
      <c r="AD411" s="185">
        <f>IF((AND(E411=MONTH(VLOOKUP('Time Series Data'!E411,'Coincident Peak'!$C$5:$D$16,2)),F411=DAY(VLOOKUP('Time Series Data'!E411,'Coincident Peak'!$C$5:$D$16,2))-1)),VLOOKUP(E411,'Coincident Peak'!$C$5:$N$16,11)*AC411,AC411)</f>
        <v>0</v>
      </c>
      <c r="AE411" s="185">
        <f>IF((AND(E411=MONTH(VLOOKUP('Time Series Data'!E411,'Coincident Peak'!$C$5:$D$16,2)),F411=DAY(VLOOKUP('Time Series Data'!E411,'Coincident Peak'!$C$5:$D$16,2))+1)),VLOOKUP(E411,'Coincident Peak'!$C$5:$N$16,12)*AD411,AD411)</f>
        <v>0</v>
      </c>
      <c r="AF411" s="102">
        <f t="shared" si="644"/>
        <v>15722</v>
      </c>
      <c r="AG411" s="185">
        <f>IF((AND(E411=MONTH(VLOOKUP('Time Series Data'!E411,'Coincident Peak'!$C$5:$D$16,2)),F411=DAY(VLOOKUP('Time Series Data'!E411,'Coincident Peak'!$C$5:$D$16,2)))),U411,O411)</f>
        <v>0</v>
      </c>
      <c r="AH411" s="102">
        <f t="shared" si="646"/>
        <v>15722</v>
      </c>
      <c r="AL411" s="102"/>
    </row>
    <row r="412" spans="1:38" x14ac:dyDescent="0.2">
      <c r="A412" s="77"/>
      <c r="B412" s="77">
        <f t="shared" si="638"/>
        <v>43482.875</v>
      </c>
      <c r="C412" s="112">
        <f t="shared" si="639"/>
        <v>43482</v>
      </c>
      <c r="D412" s="106">
        <f t="shared" si="645"/>
        <v>14657</v>
      </c>
      <c r="E412" s="469">
        <v>1</v>
      </c>
      <c r="F412" s="469">
        <v>17</v>
      </c>
      <c r="G412" s="110">
        <v>21</v>
      </c>
      <c r="H412" s="110">
        <f t="shared" si="640"/>
        <v>4</v>
      </c>
      <c r="I412" s="110" cm="1">
        <f t="array" ref="I412">INDEX(Values!$V$6:$AG$29,'Time Series Data'!G412+1,'Time Series Data'!E412)</f>
        <v>1</v>
      </c>
      <c r="J412" s="113">
        <v>405.5</v>
      </c>
      <c r="K412" s="108">
        <v>14657</v>
      </c>
      <c r="L412" s="108">
        <v>0</v>
      </c>
      <c r="M412">
        <v>0</v>
      </c>
      <c r="N412">
        <v>0</v>
      </c>
      <c r="O412">
        <v>0</v>
      </c>
      <c r="P412">
        <v>95</v>
      </c>
      <c r="T412" s="185">
        <f t="shared" si="641"/>
        <v>0</v>
      </c>
      <c r="U412" s="185">
        <f t="shared" si="642"/>
        <v>0</v>
      </c>
      <c r="V412" s="102">
        <f t="shared" si="643"/>
        <v>14657</v>
      </c>
      <c r="W412">
        <f>IF(V412+O412&gt;VLOOKUP(E412,'Coincident Peak'!$C$22:$I$33,7),0,1)</f>
        <v>1</v>
      </c>
      <c r="X412" s="421">
        <f>IF((AND(E412=MONTH(VLOOKUP('Time Series Data'!E412,'Coincident Peak'!$C$5:$D$16,2)),F412=DAY(VLOOKUP('Time Series Data'!E412,'Coincident Peak'!$C$5:$D$16,2)),IF(AND(G412&lt;=HOUR(VLOOKUP('Time Series Data'!E412,'Coincident Peak'!$C$5:$E$16,3))+Values!$E$5,G412&gt;=HOUR(VLOOKUP('Time Series Data'!E412,'Coincident Peak'!$C$5:$E$16,3))-Values!$E$5),"TRUE","FALSE"))),BatteryPower,0)</f>
        <v>0</v>
      </c>
      <c r="Y412" s="185">
        <f>IF((AND(E412=MONTH(VLOOKUP('Time Series Data'!E412,'Coincident Peak'!$C$5:$D$16,2)),F412=DAY(VLOOKUP('Time Series Data'!E412,'Coincident Peak'!$C$5:$D$16,2)))),0,N412)</f>
        <v>0</v>
      </c>
      <c r="Z412" s="185">
        <f>IF((AND(E412=MONTH(VLOOKUP('Time Series Data'!E412,'Coincident Peak'!$C$5:$D$16,2)),F412=DAY(VLOOKUP('Time Series Data'!E412,'Coincident Peak'!$C$5:$D$16,2)),IF(AND(G412&lt;=HOUR(VLOOKUP('Time Series Data'!E412,'Coincident Peak'!$C$5:$E$16,3))+Values!$E$5,G412&gt;=HOUR(VLOOKUP('Time Series Data'!E412,'Coincident Peak'!$C$5:$E$16,3))-Values!$E$5),"TRUE","FALSE"))),BatteryPower,Y412)</f>
        <v>0</v>
      </c>
      <c r="AA412" s="185">
        <f>IF((AND(E412=MONTH(VLOOKUP('Time Series Data'!E412,'Coincident Peak'!$C$5:$D$16,2)),F412=DAY(VLOOKUP('Time Series Data'!E412,'Coincident Peak'!$C$5:$D$16,2))-1)),VLOOKUP(E412,'Coincident Peak'!$C$5:$N$16,11)*Z412,Z412)</f>
        <v>0</v>
      </c>
      <c r="AB412" s="185">
        <f>IF((AND(E412=MONTH(VLOOKUP('Time Series Data'!E412,'Coincident Peak'!$C$5:$D$16,2)),F412=DAY(VLOOKUP('Time Series Data'!E412,'Coincident Peak'!$C$5:$D$16,2))+1)),VLOOKUP(E412,'Coincident Peak'!$C$5:$N$16,12)*AA412,AA412)</f>
        <v>0</v>
      </c>
      <c r="AC412" s="185">
        <f>IF((AND(E412=MONTH(VLOOKUP('Time Series Data'!E412,'Coincident Peak'!$C$5:$D$16,2)),F412=DAY(VLOOKUP('Time Series Data'!E412,'Coincident Peak'!$C$5:$D$16,2)))),0,O412)</f>
        <v>0</v>
      </c>
      <c r="AD412" s="185">
        <f>IF((AND(E412=MONTH(VLOOKUP('Time Series Data'!E412,'Coincident Peak'!$C$5:$D$16,2)),F412=DAY(VLOOKUP('Time Series Data'!E412,'Coincident Peak'!$C$5:$D$16,2))-1)),VLOOKUP(E412,'Coincident Peak'!$C$5:$N$16,11)*AC412,AC412)</f>
        <v>0</v>
      </c>
      <c r="AE412" s="185">
        <f>IF((AND(E412=MONTH(VLOOKUP('Time Series Data'!E412,'Coincident Peak'!$C$5:$D$16,2)),F412=DAY(VLOOKUP('Time Series Data'!E412,'Coincident Peak'!$C$5:$D$16,2))+1)),VLOOKUP(E412,'Coincident Peak'!$C$5:$N$16,12)*AD412,AD412)</f>
        <v>0</v>
      </c>
      <c r="AF412" s="102">
        <f t="shared" si="644"/>
        <v>14657</v>
      </c>
      <c r="AG412" s="185">
        <f>IF((AND(E412=MONTH(VLOOKUP('Time Series Data'!E412,'Coincident Peak'!$C$5:$D$16,2)),F412=DAY(VLOOKUP('Time Series Data'!E412,'Coincident Peak'!$C$5:$D$16,2)))),U412,O412)</f>
        <v>0</v>
      </c>
      <c r="AH412" s="102">
        <f t="shared" si="646"/>
        <v>14657</v>
      </c>
      <c r="AL412" s="102"/>
    </row>
    <row r="413" spans="1:38" x14ac:dyDescent="0.2">
      <c r="A413" s="77"/>
      <c r="B413" s="77">
        <f t="shared" si="638"/>
        <v>43482.916666666664</v>
      </c>
      <c r="C413" s="112">
        <f t="shared" si="639"/>
        <v>43482</v>
      </c>
      <c r="D413" s="106">
        <f t="shared" si="645"/>
        <v>13362</v>
      </c>
      <c r="E413" s="469">
        <v>1</v>
      </c>
      <c r="F413" s="469">
        <v>17</v>
      </c>
      <c r="G413" s="110">
        <v>22</v>
      </c>
      <c r="H413" s="110">
        <f t="shared" si="640"/>
        <v>4</v>
      </c>
      <c r="I413" s="110" cm="1">
        <f t="array" ref="I413">INDEX(Values!$V$6:$AG$29,'Time Series Data'!G413+1,'Time Series Data'!E413)</f>
        <v>1</v>
      </c>
      <c r="J413" s="113">
        <v>406.5</v>
      </c>
      <c r="K413" s="108">
        <v>13362</v>
      </c>
      <c r="L413" s="108">
        <v>0</v>
      </c>
      <c r="M413">
        <v>0</v>
      </c>
      <c r="N413">
        <v>0</v>
      </c>
      <c r="O413">
        <v>0</v>
      </c>
      <c r="P413">
        <v>95</v>
      </c>
      <c r="T413" s="185">
        <f t="shared" si="641"/>
        <v>0</v>
      </c>
      <c r="U413" s="185">
        <f t="shared" si="642"/>
        <v>0</v>
      </c>
      <c r="V413" s="102">
        <f t="shared" si="643"/>
        <v>13362</v>
      </c>
      <c r="W413">
        <f>IF(V413+O413&gt;VLOOKUP(E413,'Coincident Peak'!$C$22:$I$33,7),0,1)</f>
        <v>1</v>
      </c>
      <c r="X413" s="421">
        <f>IF((AND(E413=MONTH(VLOOKUP('Time Series Data'!E413,'Coincident Peak'!$C$5:$D$16,2)),F413=DAY(VLOOKUP('Time Series Data'!E413,'Coincident Peak'!$C$5:$D$16,2)),IF(AND(G413&lt;=HOUR(VLOOKUP('Time Series Data'!E413,'Coincident Peak'!$C$5:$E$16,3))+Values!$E$5,G413&gt;=HOUR(VLOOKUP('Time Series Data'!E413,'Coincident Peak'!$C$5:$E$16,3))-Values!$E$5),"TRUE","FALSE"))),BatteryPower,0)</f>
        <v>0</v>
      </c>
      <c r="Y413" s="185">
        <f>IF((AND(E413=MONTH(VLOOKUP('Time Series Data'!E413,'Coincident Peak'!$C$5:$D$16,2)),F413=DAY(VLOOKUP('Time Series Data'!E413,'Coincident Peak'!$C$5:$D$16,2)))),0,N413)</f>
        <v>0</v>
      </c>
      <c r="Z413" s="185">
        <f>IF((AND(E413=MONTH(VLOOKUP('Time Series Data'!E413,'Coincident Peak'!$C$5:$D$16,2)),F413=DAY(VLOOKUP('Time Series Data'!E413,'Coincident Peak'!$C$5:$D$16,2)),IF(AND(G413&lt;=HOUR(VLOOKUP('Time Series Data'!E413,'Coincident Peak'!$C$5:$E$16,3))+Values!$E$5,G413&gt;=HOUR(VLOOKUP('Time Series Data'!E413,'Coincident Peak'!$C$5:$E$16,3))-Values!$E$5),"TRUE","FALSE"))),BatteryPower,Y413)</f>
        <v>0</v>
      </c>
      <c r="AA413" s="185">
        <f>IF((AND(E413=MONTH(VLOOKUP('Time Series Data'!E413,'Coincident Peak'!$C$5:$D$16,2)),F413=DAY(VLOOKUP('Time Series Data'!E413,'Coincident Peak'!$C$5:$D$16,2))-1)),VLOOKUP(E413,'Coincident Peak'!$C$5:$N$16,11)*Z413,Z413)</f>
        <v>0</v>
      </c>
      <c r="AB413" s="185">
        <f>IF((AND(E413=MONTH(VLOOKUP('Time Series Data'!E413,'Coincident Peak'!$C$5:$D$16,2)),F413=DAY(VLOOKUP('Time Series Data'!E413,'Coincident Peak'!$C$5:$D$16,2))+1)),VLOOKUP(E413,'Coincident Peak'!$C$5:$N$16,12)*AA413,AA413)</f>
        <v>0</v>
      </c>
      <c r="AC413" s="185">
        <f>IF((AND(E413=MONTH(VLOOKUP('Time Series Data'!E413,'Coincident Peak'!$C$5:$D$16,2)),F413=DAY(VLOOKUP('Time Series Data'!E413,'Coincident Peak'!$C$5:$D$16,2)))),0,O413)</f>
        <v>0</v>
      </c>
      <c r="AD413" s="185">
        <f>IF((AND(E413=MONTH(VLOOKUP('Time Series Data'!E413,'Coincident Peak'!$C$5:$D$16,2)),F413=DAY(VLOOKUP('Time Series Data'!E413,'Coincident Peak'!$C$5:$D$16,2))-1)),VLOOKUP(E413,'Coincident Peak'!$C$5:$N$16,11)*AC413,AC413)</f>
        <v>0</v>
      </c>
      <c r="AE413" s="185">
        <f>IF((AND(E413=MONTH(VLOOKUP('Time Series Data'!E413,'Coincident Peak'!$C$5:$D$16,2)),F413=DAY(VLOOKUP('Time Series Data'!E413,'Coincident Peak'!$C$5:$D$16,2))+1)),VLOOKUP(E413,'Coincident Peak'!$C$5:$N$16,12)*AD413,AD413)</f>
        <v>0</v>
      </c>
      <c r="AF413" s="102">
        <f t="shared" si="644"/>
        <v>13362</v>
      </c>
      <c r="AG413" s="185">
        <f>IF((AND(E413=MONTH(VLOOKUP('Time Series Data'!E413,'Coincident Peak'!$C$5:$D$16,2)),F413=DAY(VLOOKUP('Time Series Data'!E413,'Coincident Peak'!$C$5:$D$16,2)))),U413,O413)</f>
        <v>0</v>
      </c>
      <c r="AH413" s="102">
        <f t="shared" si="646"/>
        <v>13362</v>
      </c>
      <c r="AL413" s="102"/>
    </row>
    <row r="414" spans="1:38" x14ac:dyDescent="0.2">
      <c r="A414" s="77"/>
      <c r="B414" s="77">
        <f t="shared" si="638"/>
        <v>43482.958333333336</v>
      </c>
      <c r="C414" s="112">
        <f t="shared" si="639"/>
        <v>43482</v>
      </c>
      <c r="D414" s="106">
        <f t="shared" si="645"/>
        <v>12217</v>
      </c>
      <c r="E414" s="469">
        <v>1</v>
      </c>
      <c r="F414" s="469">
        <v>17</v>
      </c>
      <c r="G414" s="110">
        <v>23</v>
      </c>
      <c r="H414" s="110">
        <f t="shared" si="640"/>
        <v>4</v>
      </c>
      <c r="I414" s="110" cm="1">
        <f t="array" ref="I414">INDEX(Values!$V$6:$AG$29,'Time Series Data'!G414+1,'Time Series Data'!E414)</f>
        <v>1</v>
      </c>
      <c r="J414" s="113">
        <v>407.5</v>
      </c>
      <c r="K414" s="108">
        <v>12217</v>
      </c>
      <c r="L414" s="108">
        <v>0</v>
      </c>
      <c r="M414">
        <v>0</v>
      </c>
      <c r="N414">
        <v>0</v>
      </c>
      <c r="O414">
        <v>0</v>
      </c>
      <c r="P414">
        <v>95</v>
      </c>
      <c r="T414" s="185">
        <f t="shared" si="641"/>
        <v>0</v>
      </c>
      <c r="U414" s="185">
        <f t="shared" si="642"/>
        <v>0</v>
      </c>
      <c r="V414" s="102">
        <f t="shared" si="643"/>
        <v>12217</v>
      </c>
      <c r="W414">
        <f>IF(V414+O414&gt;VLOOKUP(E414,'Coincident Peak'!$C$22:$I$33,7),0,1)</f>
        <v>1</v>
      </c>
      <c r="X414" s="421">
        <f>IF((AND(E414=MONTH(VLOOKUP('Time Series Data'!E414,'Coincident Peak'!$C$5:$D$16,2)),F414=DAY(VLOOKUP('Time Series Data'!E414,'Coincident Peak'!$C$5:$D$16,2)),IF(AND(G414&lt;=HOUR(VLOOKUP('Time Series Data'!E414,'Coincident Peak'!$C$5:$E$16,3))+Values!$E$5,G414&gt;=HOUR(VLOOKUP('Time Series Data'!E414,'Coincident Peak'!$C$5:$E$16,3))-Values!$E$5),"TRUE","FALSE"))),BatteryPower,0)</f>
        <v>0</v>
      </c>
      <c r="Y414" s="185">
        <f>IF((AND(E414=MONTH(VLOOKUP('Time Series Data'!E414,'Coincident Peak'!$C$5:$D$16,2)),F414=DAY(VLOOKUP('Time Series Data'!E414,'Coincident Peak'!$C$5:$D$16,2)))),0,N414)</f>
        <v>0</v>
      </c>
      <c r="Z414" s="185">
        <f>IF((AND(E414=MONTH(VLOOKUP('Time Series Data'!E414,'Coincident Peak'!$C$5:$D$16,2)),F414=DAY(VLOOKUP('Time Series Data'!E414,'Coincident Peak'!$C$5:$D$16,2)),IF(AND(G414&lt;=HOUR(VLOOKUP('Time Series Data'!E414,'Coincident Peak'!$C$5:$E$16,3))+Values!$E$5,G414&gt;=HOUR(VLOOKUP('Time Series Data'!E414,'Coincident Peak'!$C$5:$E$16,3))-Values!$E$5),"TRUE","FALSE"))),BatteryPower,Y414)</f>
        <v>0</v>
      </c>
      <c r="AA414" s="185">
        <f>IF((AND(E414=MONTH(VLOOKUP('Time Series Data'!E414,'Coincident Peak'!$C$5:$D$16,2)),F414=DAY(VLOOKUP('Time Series Data'!E414,'Coincident Peak'!$C$5:$D$16,2))-1)),VLOOKUP(E414,'Coincident Peak'!$C$5:$N$16,11)*Z414,Z414)</f>
        <v>0</v>
      </c>
      <c r="AB414" s="185">
        <f>IF((AND(E414=MONTH(VLOOKUP('Time Series Data'!E414,'Coincident Peak'!$C$5:$D$16,2)),F414=DAY(VLOOKUP('Time Series Data'!E414,'Coincident Peak'!$C$5:$D$16,2))+1)),VLOOKUP(E414,'Coincident Peak'!$C$5:$N$16,12)*AA414,AA414)</f>
        <v>0</v>
      </c>
      <c r="AC414" s="185">
        <f>IF((AND(E414=MONTH(VLOOKUP('Time Series Data'!E414,'Coincident Peak'!$C$5:$D$16,2)),F414=DAY(VLOOKUP('Time Series Data'!E414,'Coincident Peak'!$C$5:$D$16,2)))),0,O414)</f>
        <v>0</v>
      </c>
      <c r="AD414" s="185">
        <f>IF((AND(E414=MONTH(VLOOKUP('Time Series Data'!E414,'Coincident Peak'!$C$5:$D$16,2)),F414=DAY(VLOOKUP('Time Series Data'!E414,'Coincident Peak'!$C$5:$D$16,2))-1)),VLOOKUP(E414,'Coincident Peak'!$C$5:$N$16,11)*AC414,AC414)</f>
        <v>0</v>
      </c>
      <c r="AE414" s="185">
        <f>IF((AND(E414=MONTH(VLOOKUP('Time Series Data'!E414,'Coincident Peak'!$C$5:$D$16,2)),F414=DAY(VLOOKUP('Time Series Data'!E414,'Coincident Peak'!$C$5:$D$16,2))+1)),VLOOKUP(E414,'Coincident Peak'!$C$5:$N$16,12)*AD414,AD414)</f>
        <v>0</v>
      </c>
      <c r="AF414" s="102">
        <f t="shared" si="644"/>
        <v>12217</v>
      </c>
      <c r="AG414" s="185">
        <f>IF((AND(E414=MONTH(VLOOKUP('Time Series Data'!E414,'Coincident Peak'!$C$5:$D$16,2)),F414=DAY(VLOOKUP('Time Series Data'!E414,'Coincident Peak'!$C$5:$D$16,2)))),U414,O414)</f>
        <v>0</v>
      </c>
      <c r="AH414" s="102">
        <f t="shared" si="646"/>
        <v>12217</v>
      </c>
      <c r="AL414" s="102"/>
    </row>
    <row r="415" spans="1:38" x14ac:dyDescent="0.2">
      <c r="A415" s="77"/>
      <c r="B415" s="77">
        <f t="shared" si="638"/>
        <v>43483</v>
      </c>
      <c r="C415" s="112">
        <f t="shared" si="639"/>
        <v>43483</v>
      </c>
      <c r="D415" s="106">
        <f t="shared" si="645"/>
        <v>11383</v>
      </c>
      <c r="E415" s="469">
        <v>1</v>
      </c>
      <c r="F415" s="469">
        <v>18</v>
      </c>
      <c r="G415" s="110">
        <v>0</v>
      </c>
      <c r="H415" s="110">
        <f t="shared" si="640"/>
        <v>5</v>
      </c>
      <c r="I415" s="110" cm="1">
        <f t="array" ref="I415">INDEX(Values!$V$6:$AG$29,'Time Series Data'!G415+1,'Time Series Data'!E415)</f>
        <v>1</v>
      </c>
      <c r="J415" s="113">
        <v>408.5</v>
      </c>
      <c r="K415" s="108">
        <v>11383</v>
      </c>
      <c r="L415" s="108">
        <v>0</v>
      </c>
      <c r="M415">
        <v>0</v>
      </c>
      <c r="N415">
        <v>0</v>
      </c>
      <c r="O415">
        <v>0</v>
      </c>
      <c r="P415">
        <v>95</v>
      </c>
      <c r="T415" s="185">
        <f t="shared" si="641"/>
        <v>0</v>
      </c>
      <c r="U415" s="185">
        <f t="shared" si="642"/>
        <v>0</v>
      </c>
      <c r="V415" s="102">
        <f t="shared" si="643"/>
        <v>11383</v>
      </c>
      <c r="W415">
        <f>IF(V415+O415&gt;VLOOKUP(E415,'Coincident Peak'!$C$22:$I$33,7),0,1)</f>
        <v>1</v>
      </c>
      <c r="X415" s="421">
        <f>IF((AND(E415=MONTH(VLOOKUP('Time Series Data'!E415,'Coincident Peak'!$C$5:$D$16,2)),F415=DAY(VLOOKUP('Time Series Data'!E415,'Coincident Peak'!$C$5:$D$16,2)),IF(AND(G415&lt;=HOUR(VLOOKUP('Time Series Data'!E415,'Coincident Peak'!$C$5:$E$16,3))+Values!$E$5,G415&gt;=HOUR(VLOOKUP('Time Series Data'!E415,'Coincident Peak'!$C$5:$E$16,3))-Values!$E$5),"TRUE","FALSE"))),BatteryPower,0)</f>
        <v>0</v>
      </c>
      <c r="Y415" s="185">
        <f>IF((AND(E415=MONTH(VLOOKUP('Time Series Data'!E415,'Coincident Peak'!$C$5:$D$16,2)),F415=DAY(VLOOKUP('Time Series Data'!E415,'Coincident Peak'!$C$5:$D$16,2)))),0,N415)</f>
        <v>0</v>
      </c>
      <c r="Z415" s="185">
        <f>IF((AND(E415=MONTH(VLOOKUP('Time Series Data'!E415,'Coincident Peak'!$C$5:$D$16,2)),F415=DAY(VLOOKUP('Time Series Data'!E415,'Coincident Peak'!$C$5:$D$16,2)),IF(AND(G415&lt;=HOUR(VLOOKUP('Time Series Data'!E415,'Coincident Peak'!$C$5:$E$16,3))+Values!$E$5,G415&gt;=HOUR(VLOOKUP('Time Series Data'!E415,'Coincident Peak'!$C$5:$E$16,3))-Values!$E$5),"TRUE","FALSE"))),BatteryPower,Y415)</f>
        <v>0</v>
      </c>
      <c r="AA415" s="185">
        <f>IF((AND(E415=MONTH(VLOOKUP('Time Series Data'!E415,'Coincident Peak'!$C$5:$D$16,2)),F415=DAY(VLOOKUP('Time Series Data'!E415,'Coincident Peak'!$C$5:$D$16,2))-1)),VLOOKUP(E415,'Coincident Peak'!$C$5:$N$16,11)*Z415,Z415)</f>
        <v>0</v>
      </c>
      <c r="AB415" s="185">
        <f>IF((AND(E415=MONTH(VLOOKUP('Time Series Data'!E415,'Coincident Peak'!$C$5:$D$16,2)),F415=DAY(VLOOKUP('Time Series Data'!E415,'Coincident Peak'!$C$5:$D$16,2))+1)),VLOOKUP(E415,'Coincident Peak'!$C$5:$N$16,12)*AA415,AA415)</f>
        <v>0</v>
      </c>
      <c r="AC415" s="185">
        <f>IF((AND(E415=MONTH(VLOOKUP('Time Series Data'!E415,'Coincident Peak'!$C$5:$D$16,2)),F415=DAY(VLOOKUP('Time Series Data'!E415,'Coincident Peak'!$C$5:$D$16,2)))),0,O415)</f>
        <v>0</v>
      </c>
      <c r="AD415" s="185">
        <f>IF((AND(E415=MONTH(VLOOKUP('Time Series Data'!E415,'Coincident Peak'!$C$5:$D$16,2)),F415=DAY(VLOOKUP('Time Series Data'!E415,'Coincident Peak'!$C$5:$D$16,2))-1)),VLOOKUP(E415,'Coincident Peak'!$C$5:$N$16,11)*AC415,AC415)</f>
        <v>0</v>
      </c>
      <c r="AE415" s="185">
        <f>IF((AND(E415=MONTH(VLOOKUP('Time Series Data'!E415,'Coincident Peak'!$C$5:$D$16,2)),F415=DAY(VLOOKUP('Time Series Data'!E415,'Coincident Peak'!$C$5:$D$16,2))+1)),VLOOKUP(E415,'Coincident Peak'!$C$5:$N$16,12)*AD415,AD415)</f>
        <v>0</v>
      </c>
      <c r="AF415" s="102">
        <f t="shared" si="644"/>
        <v>11383</v>
      </c>
      <c r="AG415" s="185">
        <f>IF((AND(E415=MONTH(VLOOKUP('Time Series Data'!E415,'Coincident Peak'!$C$5:$D$16,2)),F415=DAY(VLOOKUP('Time Series Data'!E415,'Coincident Peak'!$C$5:$D$16,2)))),U415,O415)</f>
        <v>0</v>
      </c>
      <c r="AH415" s="102">
        <f t="shared" si="646"/>
        <v>11383</v>
      </c>
      <c r="AL415" s="102"/>
    </row>
    <row r="416" spans="1:38" x14ac:dyDescent="0.2">
      <c r="A416" s="77"/>
      <c r="B416" s="77">
        <f t="shared" si="638"/>
        <v>43483.041666666664</v>
      </c>
      <c r="C416" s="112">
        <f t="shared" si="639"/>
        <v>43483</v>
      </c>
      <c r="D416" s="106">
        <f t="shared" si="645"/>
        <v>11064</v>
      </c>
      <c r="E416" s="469">
        <v>1</v>
      </c>
      <c r="F416" s="469">
        <v>18</v>
      </c>
      <c r="G416" s="110">
        <v>1</v>
      </c>
      <c r="H416" s="110">
        <f t="shared" si="640"/>
        <v>5</v>
      </c>
      <c r="I416" s="110" cm="1">
        <f t="array" ref="I416">INDEX(Values!$V$6:$AG$29,'Time Series Data'!G416+1,'Time Series Data'!E416)</f>
        <v>1</v>
      </c>
      <c r="J416" s="113">
        <v>409.5</v>
      </c>
      <c r="K416" s="108">
        <v>11064</v>
      </c>
      <c r="L416" s="108">
        <v>0</v>
      </c>
      <c r="M416">
        <v>0</v>
      </c>
      <c r="N416">
        <v>0</v>
      </c>
      <c r="O416">
        <v>0</v>
      </c>
      <c r="P416">
        <v>95</v>
      </c>
      <c r="T416" s="185">
        <f t="shared" si="641"/>
        <v>0</v>
      </c>
      <c r="U416" s="185">
        <f t="shared" si="642"/>
        <v>0</v>
      </c>
      <c r="V416" s="102">
        <f t="shared" si="643"/>
        <v>11064</v>
      </c>
      <c r="W416">
        <f>IF(V416+O416&gt;VLOOKUP(E416,'Coincident Peak'!$C$22:$I$33,7),0,1)</f>
        <v>1</v>
      </c>
      <c r="X416" s="421">
        <f>IF((AND(E416=MONTH(VLOOKUP('Time Series Data'!E416,'Coincident Peak'!$C$5:$D$16,2)),F416=DAY(VLOOKUP('Time Series Data'!E416,'Coincident Peak'!$C$5:$D$16,2)),IF(AND(G416&lt;=HOUR(VLOOKUP('Time Series Data'!E416,'Coincident Peak'!$C$5:$E$16,3))+Values!$E$5,G416&gt;=HOUR(VLOOKUP('Time Series Data'!E416,'Coincident Peak'!$C$5:$E$16,3))-Values!$E$5),"TRUE","FALSE"))),BatteryPower,0)</f>
        <v>0</v>
      </c>
      <c r="Y416" s="185">
        <f>IF((AND(E416=MONTH(VLOOKUP('Time Series Data'!E416,'Coincident Peak'!$C$5:$D$16,2)),F416=DAY(VLOOKUP('Time Series Data'!E416,'Coincident Peak'!$C$5:$D$16,2)))),0,N416)</f>
        <v>0</v>
      </c>
      <c r="Z416" s="185">
        <f>IF((AND(E416=MONTH(VLOOKUP('Time Series Data'!E416,'Coincident Peak'!$C$5:$D$16,2)),F416=DAY(VLOOKUP('Time Series Data'!E416,'Coincident Peak'!$C$5:$D$16,2)),IF(AND(G416&lt;=HOUR(VLOOKUP('Time Series Data'!E416,'Coincident Peak'!$C$5:$E$16,3))+Values!$E$5,G416&gt;=HOUR(VLOOKUP('Time Series Data'!E416,'Coincident Peak'!$C$5:$E$16,3))-Values!$E$5),"TRUE","FALSE"))),BatteryPower,Y416)</f>
        <v>0</v>
      </c>
      <c r="AA416" s="185">
        <f>IF((AND(E416=MONTH(VLOOKUP('Time Series Data'!E416,'Coincident Peak'!$C$5:$D$16,2)),F416=DAY(VLOOKUP('Time Series Data'!E416,'Coincident Peak'!$C$5:$D$16,2))-1)),VLOOKUP(E416,'Coincident Peak'!$C$5:$N$16,11)*Z416,Z416)</f>
        <v>0</v>
      </c>
      <c r="AB416" s="185">
        <f>IF((AND(E416=MONTH(VLOOKUP('Time Series Data'!E416,'Coincident Peak'!$C$5:$D$16,2)),F416=DAY(VLOOKUP('Time Series Data'!E416,'Coincident Peak'!$C$5:$D$16,2))+1)),VLOOKUP(E416,'Coincident Peak'!$C$5:$N$16,12)*AA416,AA416)</f>
        <v>0</v>
      </c>
      <c r="AC416" s="185">
        <f>IF((AND(E416=MONTH(VLOOKUP('Time Series Data'!E416,'Coincident Peak'!$C$5:$D$16,2)),F416=DAY(VLOOKUP('Time Series Data'!E416,'Coincident Peak'!$C$5:$D$16,2)))),0,O416)</f>
        <v>0</v>
      </c>
      <c r="AD416" s="185">
        <f>IF((AND(E416=MONTH(VLOOKUP('Time Series Data'!E416,'Coincident Peak'!$C$5:$D$16,2)),F416=DAY(VLOOKUP('Time Series Data'!E416,'Coincident Peak'!$C$5:$D$16,2))-1)),VLOOKUP(E416,'Coincident Peak'!$C$5:$N$16,11)*AC416,AC416)</f>
        <v>0</v>
      </c>
      <c r="AE416" s="185">
        <f>IF((AND(E416=MONTH(VLOOKUP('Time Series Data'!E416,'Coincident Peak'!$C$5:$D$16,2)),F416=DAY(VLOOKUP('Time Series Data'!E416,'Coincident Peak'!$C$5:$D$16,2))+1)),VLOOKUP(E416,'Coincident Peak'!$C$5:$N$16,12)*AD416,AD416)</f>
        <v>0</v>
      </c>
      <c r="AF416" s="102">
        <f t="shared" si="644"/>
        <v>11064</v>
      </c>
      <c r="AG416" s="185">
        <f>IF((AND(E416=MONTH(VLOOKUP('Time Series Data'!E416,'Coincident Peak'!$C$5:$D$16,2)),F416=DAY(VLOOKUP('Time Series Data'!E416,'Coincident Peak'!$C$5:$D$16,2)))),U416,O416)</f>
        <v>0</v>
      </c>
      <c r="AH416" s="102">
        <f t="shared" si="646"/>
        <v>11064</v>
      </c>
      <c r="AL416" s="102"/>
    </row>
    <row r="417" spans="1:38" x14ac:dyDescent="0.2">
      <c r="A417" s="77"/>
      <c r="B417" s="77">
        <f t="shared" si="638"/>
        <v>43483.083333333336</v>
      </c>
      <c r="C417" s="112">
        <f t="shared" si="639"/>
        <v>43483</v>
      </c>
      <c r="D417" s="106">
        <f t="shared" si="645"/>
        <v>10859</v>
      </c>
      <c r="E417" s="469">
        <v>1</v>
      </c>
      <c r="F417" s="469">
        <v>18</v>
      </c>
      <c r="G417" s="110">
        <v>2</v>
      </c>
      <c r="H417" s="110">
        <f t="shared" si="640"/>
        <v>5</v>
      </c>
      <c r="I417" s="110" cm="1">
        <f t="array" ref="I417">INDEX(Values!$V$6:$AG$29,'Time Series Data'!G417+1,'Time Series Data'!E417)</f>
        <v>1</v>
      </c>
      <c r="J417" s="113">
        <v>410.5</v>
      </c>
      <c r="K417" s="108">
        <v>10859</v>
      </c>
      <c r="L417" s="108">
        <v>0</v>
      </c>
      <c r="M417">
        <v>0</v>
      </c>
      <c r="N417">
        <v>0</v>
      </c>
      <c r="O417">
        <v>0</v>
      </c>
      <c r="P417">
        <v>95</v>
      </c>
      <c r="T417" s="185">
        <f t="shared" si="641"/>
        <v>0</v>
      </c>
      <c r="U417" s="185">
        <f t="shared" si="642"/>
        <v>0</v>
      </c>
      <c r="V417" s="102">
        <f t="shared" si="643"/>
        <v>10859</v>
      </c>
      <c r="W417">
        <f>IF(V417+O417&gt;VLOOKUP(E417,'Coincident Peak'!$C$22:$I$33,7),0,1)</f>
        <v>1</v>
      </c>
      <c r="X417" s="421">
        <f>IF((AND(E417=MONTH(VLOOKUP('Time Series Data'!E417,'Coincident Peak'!$C$5:$D$16,2)),F417=DAY(VLOOKUP('Time Series Data'!E417,'Coincident Peak'!$C$5:$D$16,2)),IF(AND(G417&lt;=HOUR(VLOOKUP('Time Series Data'!E417,'Coincident Peak'!$C$5:$E$16,3))+Values!$E$5,G417&gt;=HOUR(VLOOKUP('Time Series Data'!E417,'Coincident Peak'!$C$5:$E$16,3))-Values!$E$5),"TRUE","FALSE"))),BatteryPower,0)</f>
        <v>0</v>
      </c>
      <c r="Y417" s="185">
        <f>IF((AND(E417=MONTH(VLOOKUP('Time Series Data'!E417,'Coincident Peak'!$C$5:$D$16,2)),F417=DAY(VLOOKUP('Time Series Data'!E417,'Coincident Peak'!$C$5:$D$16,2)))),0,N417)</f>
        <v>0</v>
      </c>
      <c r="Z417" s="185">
        <f>IF((AND(E417=MONTH(VLOOKUP('Time Series Data'!E417,'Coincident Peak'!$C$5:$D$16,2)),F417=DAY(VLOOKUP('Time Series Data'!E417,'Coincident Peak'!$C$5:$D$16,2)),IF(AND(G417&lt;=HOUR(VLOOKUP('Time Series Data'!E417,'Coincident Peak'!$C$5:$E$16,3))+Values!$E$5,G417&gt;=HOUR(VLOOKUP('Time Series Data'!E417,'Coincident Peak'!$C$5:$E$16,3))-Values!$E$5),"TRUE","FALSE"))),BatteryPower,Y417)</f>
        <v>0</v>
      </c>
      <c r="AA417" s="185">
        <f>IF((AND(E417=MONTH(VLOOKUP('Time Series Data'!E417,'Coincident Peak'!$C$5:$D$16,2)),F417=DAY(VLOOKUP('Time Series Data'!E417,'Coincident Peak'!$C$5:$D$16,2))-1)),VLOOKUP(E417,'Coincident Peak'!$C$5:$N$16,11)*Z417,Z417)</f>
        <v>0</v>
      </c>
      <c r="AB417" s="185">
        <f>IF((AND(E417=MONTH(VLOOKUP('Time Series Data'!E417,'Coincident Peak'!$C$5:$D$16,2)),F417=DAY(VLOOKUP('Time Series Data'!E417,'Coincident Peak'!$C$5:$D$16,2))+1)),VLOOKUP(E417,'Coincident Peak'!$C$5:$N$16,12)*AA417,AA417)</f>
        <v>0</v>
      </c>
      <c r="AC417" s="185">
        <f>IF((AND(E417=MONTH(VLOOKUP('Time Series Data'!E417,'Coincident Peak'!$C$5:$D$16,2)),F417=DAY(VLOOKUP('Time Series Data'!E417,'Coincident Peak'!$C$5:$D$16,2)))),0,O417)</f>
        <v>0</v>
      </c>
      <c r="AD417" s="185">
        <f>IF((AND(E417=MONTH(VLOOKUP('Time Series Data'!E417,'Coincident Peak'!$C$5:$D$16,2)),F417=DAY(VLOOKUP('Time Series Data'!E417,'Coincident Peak'!$C$5:$D$16,2))-1)),VLOOKUP(E417,'Coincident Peak'!$C$5:$N$16,11)*AC417,AC417)</f>
        <v>0</v>
      </c>
      <c r="AE417" s="185">
        <f>IF((AND(E417=MONTH(VLOOKUP('Time Series Data'!E417,'Coincident Peak'!$C$5:$D$16,2)),F417=DAY(VLOOKUP('Time Series Data'!E417,'Coincident Peak'!$C$5:$D$16,2))+1)),VLOOKUP(E417,'Coincident Peak'!$C$5:$N$16,12)*AD417,AD417)</f>
        <v>0</v>
      </c>
      <c r="AF417" s="102">
        <f t="shared" si="644"/>
        <v>10859</v>
      </c>
      <c r="AG417" s="185">
        <f>IF((AND(E417=MONTH(VLOOKUP('Time Series Data'!E417,'Coincident Peak'!$C$5:$D$16,2)),F417=DAY(VLOOKUP('Time Series Data'!E417,'Coincident Peak'!$C$5:$D$16,2)))),U417,O417)</f>
        <v>0</v>
      </c>
      <c r="AH417" s="102">
        <f t="shared" si="646"/>
        <v>10859</v>
      </c>
      <c r="AL417" s="102"/>
    </row>
    <row r="418" spans="1:38" x14ac:dyDescent="0.2">
      <c r="A418" s="77"/>
      <c r="B418" s="77">
        <f t="shared" si="638"/>
        <v>43483.125</v>
      </c>
      <c r="C418" s="112">
        <f t="shared" si="639"/>
        <v>43483</v>
      </c>
      <c r="D418" s="106">
        <f t="shared" si="645"/>
        <v>10974</v>
      </c>
      <c r="E418" s="469">
        <v>1</v>
      </c>
      <c r="F418" s="469">
        <v>18</v>
      </c>
      <c r="G418" s="110">
        <v>3</v>
      </c>
      <c r="H418" s="110">
        <f t="shared" si="640"/>
        <v>5</v>
      </c>
      <c r="I418" s="110" cm="1">
        <f t="array" ref="I418">INDEX(Values!$V$6:$AG$29,'Time Series Data'!G418+1,'Time Series Data'!E418)</f>
        <v>1</v>
      </c>
      <c r="J418" s="113">
        <v>411.5</v>
      </c>
      <c r="K418" s="108">
        <v>10974</v>
      </c>
      <c r="L418" s="108">
        <v>0</v>
      </c>
      <c r="M418">
        <v>0</v>
      </c>
      <c r="N418">
        <v>0</v>
      </c>
      <c r="O418">
        <v>0</v>
      </c>
      <c r="P418">
        <v>95</v>
      </c>
      <c r="T418" s="185">
        <f t="shared" si="641"/>
        <v>0</v>
      </c>
      <c r="U418" s="185">
        <f t="shared" si="642"/>
        <v>0</v>
      </c>
      <c r="V418" s="102">
        <f t="shared" si="643"/>
        <v>10974</v>
      </c>
      <c r="W418">
        <f>IF(V418+O418&gt;VLOOKUP(E418,'Coincident Peak'!$C$22:$I$33,7),0,1)</f>
        <v>1</v>
      </c>
      <c r="X418" s="421">
        <f>IF((AND(E418=MONTH(VLOOKUP('Time Series Data'!E418,'Coincident Peak'!$C$5:$D$16,2)),F418=DAY(VLOOKUP('Time Series Data'!E418,'Coincident Peak'!$C$5:$D$16,2)),IF(AND(G418&lt;=HOUR(VLOOKUP('Time Series Data'!E418,'Coincident Peak'!$C$5:$E$16,3))+Values!$E$5,G418&gt;=HOUR(VLOOKUP('Time Series Data'!E418,'Coincident Peak'!$C$5:$E$16,3))-Values!$E$5),"TRUE","FALSE"))),BatteryPower,0)</f>
        <v>0</v>
      </c>
      <c r="Y418" s="185">
        <f>IF((AND(E418=MONTH(VLOOKUP('Time Series Data'!E418,'Coincident Peak'!$C$5:$D$16,2)),F418=DAY(VLOOKUP('Time Series Data'!E418,'Coincident Peak'!$C$5:$D$16,2)))),0,N418)</f>
        <v>0</v>
      </c>
      <c r="Z418" s="185">
        <f>IF((AND(E418=MONTH(VLOOKUP('Time Series Data'!E418,'Coincident Peak'!$C$5:$D$16,2)),F418=DAY(VLOOKUP('Time Series Data'!E418,'Coincident Peak'!$C$5:$D$16,2)),IF(AND(G418&lt;=HOUR(VLOOKUP('Time Series Data'!E418,'Coincident Peak'!$C$5:$E$16,3))+Values!$E$5,G418&gt;=HOUR(VLOOKUP('Time Series Data'!E418,'Coincident Peak'!$C$5:$E$16,3))-Values!$E$5),"TRUE","FALSE"))),BatteryPower,Y418)</f>
        <v>0</v>
      </c>
      <c r="AA418" s="185">
        <f>IF((AND(E418=MONTH(VLOOKUP('Time Series Data'!E418,'Coincident Peak'!$C$5:$D$16,2)),F418=DAY(VLOOKUP('Time Series Data'!E418,'Coincident Peak'!$C$5:$D$16,2))-1)),VLOOKUP(E418,'Coincident Peak'!$C$5:$N$16,11)*Z418,Z418)</f>
        <v>0</v>
      </c>
      <c r="AB418" s="185">
        <f>IF((AND(E418=MONTH(VLOOKUP('Time Series Data'!E418,'Coincident Peak'!$C$5:$D$16,2)),F418=DAY(VLOOKUP('Time Series Data'!E418,'Coincident Peak'!$C$5:$D$16,2))+1)),VLOOKUP(E418,'Coincident Peak'!$C$5:$N$16,12)*AA418,AA418)</f>
        <v>0</v>
      </c>
      <c r="AC418" s="185">
        <f>IF((AND(E418=MONTH(VLOOKUP('Time Series Data'!E418,'Coincident Peak'!$C$5:$D$16,2)),F418=DAY(VLOOKUP('Time Series Data'!E418,'Coincident Peak'!$C$5:$D$16,2)))),0,O418)</f>
        <v>0</v>
      </c>
      <c r="AD418" s="185">
        <f>IF((AND(E418=MONTH(VLOOKUP('Time Series Data'!E418,'Coincident Peak'!$C$5:$D$16,2)),F418=DAY(VLOOKUP('Time Series Data'!E418,'Coincident Peak'!$C$5:$D$16,2))-1)),VLOOKUP(E418,'Coincident Peak'!$C$5:$N$16,11)*AC418,AC418)</f>
        <v>0</v>
      </c>
      <c r="AE418" s="185">
        <f>IF((AND(E418=MONTH(VLOOKUP('Time Series Data'!E418,'Coincident Peak'!$C$5:$D$16,2)),F418=DAY(VLOOKUP('Time Series Data'!E418,'Coincident Peak'!$C$5:$D$16,2))+1)),VLOOKUP(E418,'Coincident Peak'!$C$5:$N$16,12)*AD418,AD418)</f>
        <v>0</v>
      </c>
      <c r="AF418" s="102">
        <f t="shared" si="644"/>
        <v>10974</v>
      </c>
      <c r="AG418" s="185">
        <f>IF((AND(E418=MONTH(VLOOKUP('Time Series Data'!E418,'Coincident Peak'!$C$5:$D$16,2)),F418=DAY(VLOOKUP('Time Series Data'!E418,'Coincident Peak'!$C$5:$D$16,2)))),U418,O418)</f>
        <v>0</v>
      </c>
      <c r="AH418" s="102">
        <f t="shared" si="646"/>
        <v>10974</v>
      </c>
      <c r="AL418" s="102"/>
    </row>
    <row r="419" spans="1:38" x14ac:dyDescent="0.2">
      <c r="A419" s="77"/>
      <c r="B419" s="77">
        <f t="shared" si="638"/>
        <v>43483.166666666664</v>
      </c>
      <c r="C419" s="112">
        <f t="shared" si="639"/>
        <v>43483</v>
      </c>
      <c r="D419" s="106">
        <f t="shared" si="645"/>
        <v>11327</v>
      </c>
      <c r="E419" s="469">
        <v>1</v>
      </c>
      <c r="F419" s="469">
        <v>18</v>
      </c>
      <c r="G419" s="110">
        <v>4</v>
      </c>
      <c r="H419" s="110">
        <f t="shared" si="640"/>
        <v>5</v>
      </c>
      <c r="I419" s="110" cm="1">
        <f t="array" ref="I419">INDEX(Values!$V$6:$AG$29,'Time Series Data'!G419+1,'Time Series Data'!E419)</f>
        <v>1</v>
      </c>
      <c r="J419" s="113">
        <v>412.5</v>
      </c>
      <c r="K419" s="108">
        <v>11327</v>
      </c>
      <c r="L419" s="108">
        <v>0</v>
      </c>
      <c r="M419">
        <v>0</v>
      </c>
      <c r="N419">
        <v>0</v>
      </c>
      <c r="O419">
        <v>0</v>
      </c>
      <c r="P419">
        <v>95</v>
      </c>
      <c r="T419" s="185">
        <f t="shared" si="641"/>
        <v>0</v>
      </c>
      <c r="U419" s="185">
        <f t="shared" si="642"/>
        <v>0</v>
      </c>
      <c r="V419" s="102">
        <f t="shared" si="643"/>
        <v>11327</v>
      </c>
      <c r="W419">
        <f>IF(V419+O419&gt;VLOOKUP(E419,'Coincident Peak'!$C$22:$I$33,7),0,1)</f>
        <v>1</v>
      </c>
      <c r="X419" s="421">
        <f>IF((AND(E419=MONTH(VLOOKUP('Time Series Data'!E419,'Coincident Peak'!$C$5:$D$16,2)),F419=DAY(VLOOKUP('Time Series Data'!E419,'Coincident Peak'!$C$5:$D$16,2)),IF(AND(G419&lt;=HOUR(VLOOKUP('Time Series Data'!E419,'Coincident Peak'!$C$5:$E$16,3))+Values!$E$5,G419&gt;=HOUR(VLOOKUP('Time Series Data'!E419,'Coincident Peak'!$C$5:$E$16,3))-Values!$E$5),"TRUE","FALSE"))),BatteryPower,0)</f>
        <v>0</v>
      </c>
      <c r="Y419" s="185">
        <f>IF((AND(E419=MONTH(VLOOKUP('Time Series Data'!E419,'Coincident Peak'!$C$5:$D$16,2)),F419=DAY(VLOOKUP('Time Series Data'!E419,'Coincident Peak'!$C$5:$D$16,2)))),0,N419)</f>
        <v>0</v>
      </c>
      <c r="Z419" s="185">
        <f>IF((AND(E419=MONTH(VLOOKUP('Time Series Data'!E419,'Coincident Peak'!$C$5:$D$16,2)),F419=DAY(VLOOKUP('Time Series Data'!E419,'Coincident Peak'!$C$5:$D$16,2)),IF(AND(G419&lt;=HOUR(VLOOKUP('Time Series Data'!E419,'Coincident Peak'!$C$5:$E$16,3))+Values!$E$5,G419&gt;=HOUR(VLOOKUP('Time Series Data'!E419,'Coincident Peak'!$C$5:$E$16,3))-Values!$E$5),"TRUE","FALSE"))),BatteryPower,Y419)</f>
        <v>0</v>
      </c>
      <c r="AA419" s="185">
        <f>IF((AND(E419=MONTH(VLOOKUP('Time Series Data'!E419,'Coincident Peak'!$C$5:$D$16,2)),F419=DAY(VLOOKUP('Time Series Data'!E419,'Coincident Peak'!$C$5:$D$16,2))-1)),VLOOKUP(E419,'Coincident Peak'!$C$5:$N$16,11)*Z419,Z419)</f>
        <v>0</v>
      </c>
      <c r="AB419" s="185">
        <f>IF((AND(E419=MONTH(VLOOKUP('Time Series Data'!E419,'Coincident Peak'!$C$5:$D$16,2)),F419=DAY(VLOOKUP('Time Series Data'!E419,'Coincident Peak'!$C$5:$D$16,2))+1)),VLOOKUP(E419,'Coincident Peak'!$C$5:$N$16,12)*AA419,AA419)</f>
        <v>0</v>
      </c>
      <c r="AC419" s="185">
        <f>IF((AND(E419=MONTH(VLOOKUP('Time Series Data'!E419,'Coincident Peak'!$C$5:$D$16,2)),F419=DAY(VLOOKUP('Time Series Data'!E419,'Coincident Peak'!$C$5:$D$16,2)))),0,O419)</f>
        <v>0</v>
      </c>
      <c r="AD419" s="185">
        <f>IF((AND(E419=MONTH(VLOOKUP('Time Series Data'!E419,'Coincident Peak'!$C$5:$D$16,2)),F419=DAY(VLOOKUP('Time Series Data'!E419,'Coincident Peak'!$C$5:$D$16,2))-1)),VLOOKUP(E419,'Coincident Peak'!$C$5:$N$16,11)*AC419,AC419)</f>
        <v>0</v>
      </c>
      <c r="AE419" s="185">
        <f>IF((AND(E419=MONTH(VLOOKUP('Time Series Data'!E419,'Coincident Peak'!$C$5:$D$16,2)),F419=DAY(VLOOKUP('Time Series Data'!E419,'Coincident Peak'!$C$5:$D$16,2))+1)),VLOOKUP(E419,'Coincident Peak'!$C$5:$N$16,12)*AD419,AD419)</f>
        <v>0</v>
      </c>
      <c r="AF419" s="102">
        <f t="shared" si="644"/>
        <v>11327</v>
      </c>
      <c r="AG419" s="185">
        <f>IF((AND(E419=MONTH(VLOOKUP('Time Series Data'!E419,'Coincident Peak'!$C$5:$D$16,2)),F419=DAY(VLOOKUP('Time Series Data'!E419,'Coincident Peak'!$C$5:$D$16,2)))),U419,O419)</f>
        <v>0</v>
      </c>
      <c r="AH419" s="102">
        <f t="shared" si="646"/>
        <v>11327</v>
      </c>
      <c r="AL419" s="102"/>
    </row>
    <row r="420" spans="1:38" x14ac:dyDescent="0.2">
      <c r="A420" s="77"/>
      <c r="B420" s="77">
        <f t="shared" si="638"/>
        <v>43483.208333333336</v>
      </c>
      <c r="C420" s="112">
        <f t="shared" si="639"/>
        <v>43483</v>
      </c>
      <c r="D420" s="106">
        <f t="shared" si="645"/>
        <v>12501</v>
      </c>
      <c r="E420" s="469">
        <v>1</v>
      </c>
      <c r="F420" s="469">
        <v>18</v>
      </c>
      <c r="G420" s="110">
        <v>5</v>
      </c>
      <c r="H420" s="110">
        <f t="shared" si="640"/>
        <v>5</v>
      </c>
      <c r="I420" s="110" cm="1">
        <f t="array" ref="I420">INDEX(Values!$V$6:$AG$29,'Time Series Data'!G420+1,'Time Series Data'!E420)</f>
        <v>1</v>
      </c>
      <c r="J420" s="113">
        <v>413.5</v>
      </c>
      <c r="K420" s="108">
        <v>12501</v>
      </c>
      <c r="L420" s="108">
        <v>0</v>
      </c>
      <c r="M420">
        <v>0</v>
      </c>
      <c r="N420">
        <v>0</v>
      </c>
      <c r="O420">
        <v>0</v>
      </c>
      <c r="P420">
        <v>95</v>
      </c>
      <c r="T420" s="185">
        <f t="shared" si="641"/>
        <v>0</v>
      </c>
      <c r="U420" s="185">
        <f t="shared" si="642"/>
        <v>0</v>
      </c>
      <c r="V420" s="102">
        <f t="shared" si="643"/>
        <v>12501</v>
      </c>
      <c r="W420">
        <f>IF(V420+O420&gt;VLOOKUP(E420,'Coincident Peak'!$C$22:$I$33,7),0,1)</f>
        <v>1</v>
      </c>
      <c r="X420" s="421">
        <f>IF((AND(E420=MONTH(VLOOKUP('Time Series Data'!E420,'Coincident Peak'!$C$5:$D$16,2)),F420=DAY(VLOOKUP('Time Series Data'!E420,'Coincident Peak'!$C$5:$D$16,2)),IF(AND(G420&lt;=HOUR(VLOOKUP('Time Series Data'!E420,'Coincident Peak'!$C$5:$E$16,3))+Values!$E$5,G420&gt;=HOUR(VLOOKUP('Time Series Data'!E420,'Coincident Peak'!$C$5:$E$16,3))-Values!$E$5),"TRUE","FALSE"))),BatteryPower,0)</f>
        <v>0</v>
      </c>
      <c r="Y420" s="185">
        <f>IF((AND(E420=MONTH(VLOOKUP('Time Series Data'!E420,'Coincident Peak'!$C$5:$D$16,2)),F420=DAY(VLOOKUP('Time Series Data'!E420,'Coincident Peak'!$C$5:$D$16,2)))),0,N420)</f>
        <v>0</v>
      </c>
      <c r="Z420" s="185">
        <f>IF((AND(E420=MONTH(VLOOKUP('Time Series Data'!E420,'Coincident Peak'!$C$5:$D$16,2)),F420=DAY(VLOOKUP('Time Series Data'!E420,'Coincident Peak'!$C$5:$D$16,2)),IF(AND(G420&lt;=HOUR(VLOOKUP('Time Series Data'!E420,'Coincident Peak'!$C$5:$E$16,3))+Values!$E$5,G420&gt;=HOUR(VLOOKUP('Time Series Data'!E420,'Coincident Peak'!$C$5:$E$16,3))-Values!$E$5),"TRUE","FALSE"))),BatteryPower,Y420)</f>
        <v>0</v>
      </c>
      <c r="AA420" s="185">
        <f>IF((AND(E420=MONTH(VLOOKUP('Time Series Data'!E420,'Coincident Peak'!$C$5:$D$16,2)),F420=DAY(VLOOKUP('Time Series Data'!E420,'Coincident Peak'!$C$5:$D$16,2))-1)),VLOOKUP(E420,'Coincident Peak'!$C$5:$N$16,11)*Z420,Z420)</f>
        <v>0</v>
      </c>
      <c r="AB420" s="185">
        <f>IF((AND(E420=MONTH(VLOOKUP('Time Series Data'!E420,'Coincident Peak'!$C$5:$D$16,2)),F420=DAY(VLOOKUP('Time Series Data'!E420,'Coincident Peak'!$C$5:$D$16,2))+1)),VLOOKUP(E420,'Coincident Peak'!$C$5:$N$16,12)*AA420,AA420)</f>
        <v>0</v>
      </c>
      <c r="AC420" s="185">
        <f>IF((AND(E420=MONTH(VLOOKUP('Time Series Data'!E420,'Coincident Peak'!$C$5:$D$16,2)),F420=DAY(VLOOKUP('Time Series Data'!E420,'Coincident Peak'!$C$5:$D$16,2)))),0,O420)</f>
        <v>0</v>
      </c>
      <c r="AD420" s="185">
        <f>IF((AND(E420=MONTH(VLOOKUP('Time Series Data'!E420,'Coincident Peak'!$C$5:$D$16,2)),F420=DAY(VLOOKUP('Time Series Data'!E420,'Coincident Peak'!$C$5:$D$16,2))-1)),VLOOKUP(E420,'Coincident Peak'!$C$5:$N$16,11)*AC420,AC420)</f>
        <v>0</v>
      </c>
      <c r="AE420" s="185">
        <f>IF((AND(E420=MONTH(VLOOKUP('Time Series Data'!E420,'Coincident Peak'!$C$5:$D$16,2)),F420=DAY(VLOOKUP('Time Series Data'!E420,'Coincident Peak'!$C$5:$D$16,2))+1)),VLOOKUP(E420,'Coincident Peak'!$C$5:$N$16,12)*AD420,AD420)</f>
        <v>0</v>
      </c>
      <c r="AF420" s="102">
        <f t="shared" si="644"/>
        <v>12501</v>
      </c>
      <c r="AG420" s="185">
        <f>IF((AND(E420=MONTH(VLOOKUP('Time Series Data'!E420,'Coincident Peak'!$C$5:$D$16,2)),F420=DAY(VLOOKUP('Time Series Data'!E420,'Coincident Peak'!$C$5:$D$16,2)))),U420,O420)</f>
        <v>0</v>
      </c>
      <c r="AH420" s="102">
        <f t="shared" si="646"/>
        <v>12501</v>
      </c>
      <c r="AL420" s="102"/>
    </row>
    <row r="421" spans="1:38" x14ac:dyDescent="0.2">
      <c r="A421" s="77"/>
      <c r="B421" s="77">
        <f t="shared" si="638"/>
        <v>43483.25</v>
      </c>
      <c r="C421" s="112">
        <f t="shared" si="639"/>
        <v>43483</v>
      </c>
      <c r="D421" s="106">
        <f t="shared" si="645"/>
        <v>14204</v>
      </c>
      <c r="E421" s="469">
        <v>1</v>
      </c>
      <c r="F421" s="469">
        <v>18</v>
      </c>
      <c r="G421" s="110">
        <v>6</v>
      </c>
      <c r="H421" s="110">
        <f t="shared" si="640"/>
        <v>5</v>
      </c>
      <c r="I421" s="110" cm="1">
        <f t="array" ref="I421">INDEX(Values!$V$6:$AG$29,'Time Series Data'!G421+1,'Time Series Data'!E421)</f>
        <v>1</v>
      </c>
      <c r="J421" s="113">
        <v>414.5</v>
      </c>
      <c r="K421" s="108">
        <v>14204</v>
      </c>
      <c r="L421" s="108">
        <v>0</v>
      </c>
      <c r="M421">
        <v>0</v>
      </c>
      <c r="N421">
        <v>0</v>
      </c>
      <c r="O421">
        <v>0</v>
      </c>
      <c r="P421">
        <v>95</v>
      </c>
      <c r="T421" s="185">
        <f t="shared" si="641"/>
        <v>0</v>
      </c>
      <c r="U421" s="185">
        <f t="shared" si="642"/>
        <v>0</v>
      </c>
      <c r="V421" s="102">
        <f t="shared" si="643"/>
        <v>14204</v>
      </c>
      <c r="W421">
        <f>IF(V421+O421&gt;VLOOKUP(E421,'Coincident Peak'!$C$22:$I$33,7),0,1)</f>
        <v>1</v>
      </c>
      <c r="X421" s="421">
        <f>IF((AND(E421=MONTH(VLOOKUP('Time Series Data'!E421,'Coincident Peak'!$C$5:$D$16,2)),F421=DAY(VLOOKUP('Time Series Data'!E421,'Coincident Peak'!$C$5:$D$16,2)),IF(AND(G421&lt;=HOUR(VLOOKUP('Time Series Data'!E421,'Coincident Peak'!$C$5:$E$16,3))+Values!$E$5,G421&gt;=HOUR(VLOOKUP('Time Series Data'!E421,'Coincident Peak'!$C$5:$E$16,3))-Values!$E$5),"TRUE","FALSE"))),BatteryPower,0)</f>
        <v>0</v>
      </c>
      <c r="Y421" s="185">
        <f>IF((AND(E421=MONTH(VLOOKUP('Time Series Data'!E421,'Coincident Peak'!$C$5:$D$16,2)),F421=DAY(VLOOKUP('Time Series Data'!E421,'Coincident Peak'!$C$5:$D$16,2)))),0,N421)</f>
        <v>0</v>
      </c>
      <c r="Z421" s="185">
        <f>IF((AND(E421=MONTH(VLOOKUP('Time Series Data'!E421,'Coincident Peak'!$C$5:$D$16,2)),F421=DAY(VLOOKUP('Time Series Data'!E421,'Coincident Peak'!$C$5:$D$16,2)),IF(AND(G421&lt;=HOUR(VLOOKUP('Time Series Data'!E421,'Coincident Peak'!$C$5:$E$16,3))+Values!$E$5,G421&gt;=HOUR(VLOOKUP('Time Series Data'!E421,'Coincident Peak'!$C$5:$E$16,3))-Values!$E$5),"TRUE","FALSE"))),BatteryPower,Y421)</f>
        <v>0</v>
      </c>
      <c r="AA421" s="185">
        <f>IF((AND(E421=MONTH(VLOOKUP('Time Series Data'!E421,'Coincident Peak'!$C$5:$D$16,2)),F421=DAY(VLOOKUP('Time Series Data'!E421,'Coincident Peak'!$C$5:$D$16,2))-1)),VLOOKUP(E421,'Coincident Peak'!$C$5:$N$16,11)*Z421,Z421)</f>
        <v>0</v>
      </c>
      <c r="AB421" s="185">
        <f>IF((AND(E421=MONTH(VLOOKUP('Time Series Data'!E421,'Coincident Peak'!$C$5:$D$16,2)),F421=DAY(VLOOKUP('Time Series Data'!E421,'Coincident Peak'!$C$5:$D$16,2))+1)),VLOOKUP(E421,'Coincident Peak'!$C$5:$N$16,12)*AA421,AA421)</f>
        <v>0</v>
      </c>
      <c r="AC421" s="185">
        <f>IF((AND(E421=MONTH(VLOOKUP('Time Series Data'!E421,'Coincident Peak'!$C$5:$D$16,2)),F421=DAY(VLOOKUP('Time Series Data'!E421,'Coincident Peak'!$C$5:$D$16,2)))),0,O421)</f>
        <v>0</v>
      </c>
      <c r="AD421" s="185">
        <f>IF((AND(E421=MONTH(VLOOKUP('Time Series Data'!E421,'Coincident Peak'!$C$5:$D$16,2)),F421=DAY(VLOOKUP('Time Series Data'!E421,'Coincident Peak'!$C$5:$D$16,2))-1)),VLOOKUP(E421,'Coincident Peak'!$C$5:$N$16,11)*AC421,AC421)</f>
        <v>0</v>
      </c>
      <c r="AE421" s="185">
        <f>IF((AND(E421=MONTH(VLOOKUP('Time Series Data'!E421,'Coincident Peak'!$C$5:$D$16,2)),F421=DAY(VLOOKUP('Time Series Data'!E421,'Coincident Peak'!$C$5:$D$16,2))+1)),VLOOKUP(E421,'Coincident Peak'!$C$5:$N$16,12)*AD421,AD421)</f>
        <v>0</v>
      </c>
      <c r="AF421" s="102">
        <f t="shared" si="644"/>
        <v>14204</v>
      </c>
      <c r="AG421" s="185">
        <f>IF((AND(E421=MONTH(VLOOKUP('Time Series Data'!E421,'Coincident Peak'!$C$5:$D$16,2)),F421=DAY(VLOOKUP('Time Series Data'!E421,'Coincident Peak'!$C$5:$D$16,2)))),U421,O421)</f>
        <v>0</v>
      </c>
      <c r="AH421" s="102">
        <f t="shared" si="646"/>
        <v>14204</v>
      </c>
      <c r="AL421" s="102"/>
    </row>
    <row r="422" spans="1:38" x14ac:dyDescent="0.2">
      <c r="A422" s="77"/>
      <c r="B422" s="77">
        <f t="shared" si="638"/>
        <v>43483.291666666664</v>
      </c>
      <c r="C422" s="112">
        <f t="shared" si="639"/>
        <v>43483</v>
      </c>
      <c r="D422" s="106">
        <f t="shared" si="645"/>
        <v>14151</v>
      </c>
      <c r="E422" s="469">
        <v>1</v>
      </c>
      <c r="F422" s="469">
        <v>18</v>
      </c>
      <c r="G422" s="110">
        <v>7</v>
      </c>
      <c r="H422" s="110">
        <f t="shared" si="640"/>
        <v>5</v>
      </c>
      <c r="I422" s="110" cm="1">
        <f t="array" ref="I422">INDEX(Values!$V$6:$AG$29,'Time Series Data'!G422+1,'Time Series Data'!E422)</f>
        <v>1</v>
      </c>
      <c r="J422" s="113">
        <v>415.5</v>
      </c>
      <c r="K422" s="108">
        <v>14151</v>
      </c>
      <c r="L422" s="108">
        <v>0</v>
      </c>
      <c r="M422">
        <v>0</v>
      </c>
      <c r="N422">
        <v>0</v>
      </c>
      <c r="O422">
        <v>3.6998600000000001</v>
      </c>
      <c r="P422">
        <v>95</v>
      </c>
      <c r="T422" s="185">
        <f t="shared" si="641"/>
        <v>0</v>
      </c>
      <c r="U422" s="185">
        <f t="shared" si="642"/>
        <v>3.6998600000000001</v>
      </c>
      <c r="V422" s="102">
        <f t="shared" si="643"/>
        <v>14147.300139999999</v>
      </c>
      <c r="W422">
        <f>IF(V422+O422&gt;VLOOKUP(E422,'Coincident Peak'!$C$22:$I$33,7),0,1)</f>
        <v>1</v>
      </c>
      <c r="X422" s="421">
        <f>IF((AND(E422=MONTH(VLOOKUP('Time Series Data'!E422,'Coincident Peak'!$C$5:$D$16,2)),F422=DAY(VLOOKUP('Time Series Data'!E422,'Coincident Peak'!$C$5:$D$16,2)),IF(AND(G422&lt;=HOUR(VLOOKUP('Time Series Data'!E422,'Coincident Peak'!$C$5:$E$16,3))+Values!$E$5,G422&gt;=HOUR(VLOOKUP('Time Series Data'!E422,'Coincident Peak'!$C$5:$E$16,3))-Values!$E$5),"TRUE","FALSE"))),BatteryPower,0)</f>
        <v>0</v>
      </c>
      <c r="Y422" s="185">
        <f>IF((AND(E422=MONTH(VLOOKUP('Time Series Data'!E422,'Coincident Peak'!$C$5:$D$16,2)),F422=DAY(VLOOKUP('Time Series Data'!E422,'Coincident Peak'!$C$5:$D$16,2)))),0,N422)</f>
        <v>0</v>
      </c>
      <c r="Z422" s="185">
        <f>IF((AND(E422=MONTH(VLOOKUP('Time Series Data'!E422,'Coincident Peak'!$C$5:$D$16,2)),F422=DAY(VLOOKUP('Time Series Data'!E422,'Coincident Peak'!$C$5:$D$16,2)),IF(AND(G422&lt;=HOUR(VLOOKUP('Time Series Data'!E422,'Coincident Peak'!$C$5:$E$16,3))+Values!$E$5,G422&gt;=HOUR(VLOOKUP('Time Series Data'!E422,'Coincident Peak'!$C$5:$E$16,3))-Values!$E$5),"TRUE","FALSE"))),BatteryPower,Y422)</f>
        <v>0</v>
      </c>
      <c r="AA422" s="185">
        <f>IF((AND(E422=MONTH(VLOOKUP('Time Series Data'!E422,'Coincident Peak'!$C$5:$D$16,2)),F422=DAY(VLOOKUP('Time Series Data'!E422,'Coincident Peak'!$C$5:$D$16,2))-1)),VLOOKUP(E422,'Coincident Peak'!$C$5:$N$16,11)*Z422,Z422)</f>
        <v>0</v>
      </c>
      <c r="AB422" s="185">
        <f>IF((AND(E422=MONTH(VLOOKUP('Time Series Data'!E422,'Coincident Peak'!$C$5:$D$16,2)),F422=DAY(VLOOKUP('Time Series Data'!E422,'Coincident Peak'!$C$5:$D$16,2))+1)),VLOOKUP(E422,'Coincident Peak'!$C$5:$N$16,12)*AA422,AA422)</f>
        <v>0</v>
      </c>
      <c r="AC422" s="185">
        <f>IF((AND(E422=MONTH(VLOOKUP('Time Series Data'!E422,'Coincident Peak'!$C$5:$D$16,2)),F422=DAY(VLOOKUP('Time Series Data'!E422,'Coincident Peak'!$C$5:$D$16,2)))),0,O422)</f>
        <v>3.6998600000000001</v>
      </c>
      <c r="AD422" s="185">
        <f>IF((AND(E422=MONTH(VLOOKUP('Time Series Data'!E422,'Coincident Peak'!$C$5:$D$16,2)),F422=DAY(VLOOKUP('Time Series Data'!E422,'Coincident Peak'!$C$5:$D$16,2))-1)),VLOOKUP(E422,'Coincident Peak'!$C$5:$N$16,11)*AC422,AC422)</f>
        <v>3.6998600000000001</v>
      </c>
      <c r="AE422" s="185">
        <f>IF((AND(E422=MONTH(VLOOKUP('Time Series Data'!E422,'Coincident Peak'!$C$5:$D$16,2)),F422=DAY(VLOOKUP('Time Series Data'!E422,'Coincident Peak'!$C$5:$D$16,2))+1)),VLOOKUP(E422,'Coincident Peak'!$C$5:$N$16,12)*AD422,AD422)</f>
        <v>3.6998600000000001</v>
      </c>
      <c r="AF422" s="102">
        <f t="shared" si="644"/>
        <v>14147.300139999999</v>
      </c>
      <c r="AG422" s="185">
        <f>IF((AND(E422=MONTH(VLOOKUP('Time Series Data'!E422,'Coincident Peak'!$C$5:$D$16,2)),F422=DAY(VLOOKUP('Time Series Data'!E422,'Coincident Peak'!$C$5:$D$16,2)))),U422,O422)</f>
        <v>3.6998600000000001</v>
      </c>
      <c r="AH422" s="102">
        <f t="shared" si="646"/>
        <v>14147.300139999999</v>
      </c>
      <c r="AL422" s="102"/>
    </row>
    <row r="423" spans="1:38" x14ac:dyDescent="0.2">
      <c r="A423" s="77"/>
      <c r="B423" s="77">
        <f t="shared" si="638"/>
        <v>43483.333333333336</v>
      </c>
      <c r="C423" s="112">
        <f t="shared" si="639"/>
        <v>43483</v>
      </c>
      <c r="D423" s="106">
        <f t="shared" si="645"/>
        <v>13733</v>
      </c>
      <c r="E423" s="469">
        <v>1</v>
      </c>
      <c r="F423" s="469">
        <v>18</v>
      </c>
      <c r="G423" s="110">
        <v>8</v>
      </c>
      <c r="H423" s="110">
        <f t="shared" si="640"/>
        <v>5</v>
      </c>
      <c r="I423" s="110" cm="1">
        <f t="array" ref="I423">INDEX(Values!$V$6:$AG$29,'Time Series Data'!G423+1,'Time Series Data'!E423)</f>
        <v>1</v>
      </c>
      <c r="J423" s="113">
        <v>416.5</v>
      </c>
      <c r="K423" s="108">
        <v>13733</v>
      </c>
      <c r="L423" s="108">
        <v>0</v>
      </c>
      <c r="M423">
        <v>0</v>
      </c>
      <c r="N423">
        <v>0</v>
      </c>
      <c r="O423">
        <v>274.35700000000003</v>
      </c>
      <c r="P423">
        <v>95</v>
      </c>
      <c r="T423" s="185">
        <f t="shared" si="641"/>
        <v>0</v>
      </c>
      <c r="U423" s="185">
        <f t="shared" si="642"/>
        <v>274.35700000000003</v>
      </c>
      <c r="V423" s="102">
        <f t="shared" si="643"/>
        <v>13458.643</v>
      </c>
      <c r="W423">
        <f>IF(V423+O423&gt;VLOOKUP(E423,'Coincident Peak'!$C$22:$I$33,7),0,1)</f>
        <v>1</v>
      </c>
      <c r="X423" s="421">
        <f>IF((AND(E423=MONTH(VLOOKUP('Time Series Data'!E423,'Coincident Peak'!$C$5:$D$16,2)),F423=DAY(VLOOKUP('Time Series Data'!E423,'Coincident Peak'!$C$5:$D$16,2)),IF(AND(G423&lt;=HOUR(VLOOKUP('Time Series Data'!E423,'Coincident Peak'!$C$5:$E$16,3))+Values!$E$5,G423&gt;=HOUR(VLOOKUP('Time Series Data'!E423,'Coincident Peak'!$C$5:$E$16,3))-Values!$E$5),"TRUE","FALSE"))),BatteryPower,0)</f>
        <v>0</v>
      </c>
      <c r="Y423" s="185">
        <f>IF((AND(E423=MONTH(VLOOKUP('Time Series Data'!E423,'Coincident Peak'!$C$5:$D$16,2)),F423=DAY(VLOOKUP('Time Series Data'!E423,'Coincident Peak'!$C$5:$D$16,2)))),0,N423)</f>
        <v>0</v>
      </c>
      <c r="Z423" s="185">
        <f>IF((AND(E423=MONTH(VLOOKUP('Time Series Data'!E423,'Coincident Peak'!$C$5:$D$16,2)),F423=DAY(VLOOKUP('Time Series Data'!E423,'Coincident Peak'!$C$5:$D$16,2)),IF(AND(G423&lt;=HOUR(VLOOKUP('Time Series Data'!E423,'Coincident Peak'!$C$5:$E$16,3))+Values!$E$5,G423&gt;=HOUR(VLOOKUP('Time Series Data'!E423,'Coincident Peak'!$C$5:$E$16,3))-Values!$E$5),"TRUE","FALSE"))),BatteryPower,Y423)</f>
        <v>0</v>
      </c>
      <c r="AA423" s="185">
        <f>IF((AND(E423=MONTH(VLOOKUP('Time Series Data'!E423,'Coincident Peak'!$C$5:$D$16,2)),F423=DAY(VLOOKUP('Time Series Data'!E423,'Coincident Peak'!$C$5:$D$16,2))-1)),VLOOKUP(E423,'Coincident Peak'!$C$5:$N$16,11)*Z423,Z423)</f>
        <v>0</v>
      </c>
      <c r="AB423" s="185">
        <f>IF((AND(E423=MONTH(VLOOKUP('Time Series Data'!E423,'Coincident Peak'!$C$5:$D$16,2)),F423=DAY(VLOOKUP('Time Series Data'!E423,'Coincident Peak'!$C$5:$D$16,2))+1)),VLOOKUP(E423,'Coincident Peak'!$C$5:$N$16,12)*AA423,AA423)</f>
        <v>0</v>
      </c>
      <c r="AC423" s="185">
        <f>IF((AND(E423=MONTH(VLOOKUP('Time Series Data'!E423,'Coincident Peak'!$C$5:$D$16,2)),F423=DAY(VLOOKUP('Time Series Data'!E423,'Coincident Peak'!$C$5:$D$16,2)))),0,O423)</f>
        <v>274.35700000000003</v>
      </c>
      <c r="AD423" s="185">
        <f>IF((AND(E423=MONTH(VLOOKUP('Time Series Data'!E423,'Coincident Peak'!$C$5:$D$16,2)),F423=DAY(VLOOKUP('Time Series Data'!E423,'Coincident Peak'!$C$5:$D$16,2))-1)),VLOOKUP(E423,'Coincident Peak'!$C$5:$N$16,11)*AC423,AC423)</f>
        <v>274.35700000000003</v>
      </c>
      <c r="AE423" s="185">
        <f>IF((AND(E423=MONTH(VLOOKUP('Time Series Data'!E423,'Coincident Peak'!$C$5:$D$16,2)),F423=DAY(VLOOKUP('Time Series Data'!E423,'Coincident Peak'!$C$5:$D$16,2))+1)),VLOOKUP(E423,'Coincident Peak'!$C$5:$N$16,12)*AD423,AD423)</f>
        <v>274.35700000000003</v>
      </c>
      <c r="AF423" s="102">
        <f t="shared" si="644"/>
        <v>13458.643</v>
      </c>
      <c r="AG423" s="185">
        <f>IF((AND(E423=MONTH(VLOOKUP('Time Series Data'!E423,'Coincident Peak'!$C$5:$D$16,2)),F423=DAY(VLOOKUP('Time Series Data'!E423,'Coincident Peak'!$C$5:$D$16,2)))),U423,O423)</f>
        <v>274.35700000000003</v>
      </c>
      <c r="AH423" s="102">
        <f t="shared" si="646"/>
        <v>13458.643</v>
      </c>
      <c r="AL423" s="102"/>
    </row>
    <row r="424" spans="1:38" x14ac:dyDescent="0.2">
      <c r="A424" s="77"/>
      <c r="B424" s="77">
        <f t="shared" si="638"/>
        <v>43483.375</v>
      </c>
      <c r="C424" s="112">
        <f t="shared" si="639"/>
        <v>43483</v>
      </c>
      <c r="D424" s="106">
        <f t="shared" si="645"/>
        <v>13303</v>
      </c>
      <c r="E424" s="469">
        <v>1</v>
      </c>
      <c r="F424" s="469">
        <v>18</v>
      </c>
      <c r="G424" s="110">
        <v>9</v>
      </c>
      <c r="H424" s="110">
        <f t="shared" si="640"/>
        <v>5</v>
      </c>
      <c r="I424" s="110" cm="1">
        <f t="array" ref="I424">INDEX(Values!$V$6:$AG$29,'Time Series Data'!G424+1,'Time Series Data'!E424)</f>
        <v>1</v>
      </c>
      <c r="J424" s="113">
        <v>417.5</v>
      </c>
      <c r="K424" s="108">
        <v>13303</v>
      </c>
      <c r="L424" s="108">
        <v>0</v>
      </c>
      <c r="M424">
        <v>0</v>
      </c>
      <c r="N424">
        <v>0</v>
      </c>
      <c r="O424">
        <v>346.15699999999998</v>
      </c>
      <c r="P424">
        <v>95</v>
      </c>
      <c r="T424" s="185">
        <f t="shared" si="641"/>
        <v>0</v>
      </c>
      <c r="U424" s="185">
        <f t="shared" si="642"/>
        <v>346.15699999999998</v>
      </c>
      <c r="V424" s="102">
        <f t="shared" si="643"/>
        <v>12956.843000000001</v>
      </c>
      <c r="W424">
        <f>IF(V424+O424&gt;VLOOKUP(E424,'Coincident Peak'!$C$22:$I$33,7),0,1)</f>
        <v>1</v>
      </c>
      <c r="X424" s="421">
        <f>IF((AND(E424=MONTH(VLOOKUP('Time Series Data'!E424,'Coincident Peak'!$C$5:$D$16,2)),F424=DAY(VLOOKUP('Time Series Data'!E424,'Coincident Peak'!$C$5:$D$16,2)),IF(AND(G424&lt;=HOUR(VLOOKUP('Time Series Data'!E424,'Coincident Peak'!$C$5:$E$16,3))+Values!$E$5,G424&gt;=HOUR(VLOOKUP('Time Series Data'!E424,'Coincident Peak'!$C$5:$E$16,3))-Values!$E$5),"TRUE","FALSE"))),BatteryPower,0)</f>
        <v>0</v>
      </c>
      <c r="Y424" s="185">
        <f>IF((AND(E424=MONTH(VLOOKUP('Time Series Data'!E424,'Coincident Peak'!$C$5:$D$16,2)),F424=DAY(VLOOKUP('Time Series Data'!E424,'Coincident Peak'!$C$5:$D$16,2)))),0,N424)</f>
        <v>0</v>
      </c>
      <c r="Z424" s="185">
        <f>IF((AND(E424=MONTH(VLOOKUP('Time Series Data'!E424,'Coincident Peak'!$C$5:$D$16,2)),F424=DAY(VLOOKUP('Time Series Data'!E424,'Coincident Peak'!$C$5:$D$16,2)),IF(AND(G424&lt;=HOUR(VLOOKUP('Time Series Data'!E424,'Coincident Peak'!$C$5:$E$16,3))+Values!$E$5,G424&gt;=HOUR(VLOOKUP('Time Series Data'!E424,'Coincident Peak'!$C$5:$E$16,3))-Values!$E$5),"TRUE","FALSE"))),BatteryPower,Y424)</f>
        <v>0</v>
      </c>
      <c r="AA424" s="185">
        <f>IF((AND(E424=MONTH(VLOOKUP('Time Series Data'!E424,'Coincident Peak'!$C$5:$D$16,2)),F424=DAY(VLOOKUP('Time Series Data'!E424,'Coincident Peak'!$C$5:$D$16,2))-1)),VLOOKUP(E424,'Coincident Peak'!$C$5:$N$16,11)*Z424,Z424)</f>
        <v>0</v>
      </c>
      <c r="AB424" s="185">
        <f>IF((AND(E424=MONTH(VLOOKUP('Time Series Data'!E424,'Coincident Peak'!$C$5:$D$16,2)),F424=DAY(VLOOKUP('Time Series Data'!E424,'Coincident Peak'!$C$5:$D$16,2))+1)),VLOOKUP(E424,'Coincident Peak'!$C$5:$N$16,12)*AA424,AA424)</f>
        <v>0</v>
      </c>
      <c r="AC424" s="185">
        <f>IF((AND(E424=MONTH(VLOOKUP('Time Series Data'!E424,'Coincident Peak'!$C$5:$D$16,2)),F424=DAY(VLOOKUP('Time Series Data'!E424,'Coincident Peak'!$C$5:$D$16,2)))),0,O424)</f>
        <v>346.15699999999998</v>
      </c>
      <c r="AD424" s="185">
        <f>IF((AND(E424=MONTH(VLOOKUP('Time Series Data'!E424,'Coincident Peak'!$C$5:$D$16,2)),F424=DAY(VLOOKUP('Time Series Data'!E424,'Coincident Peak'!$C$5:$D$16,2))-1)),VLOOKUP(E424,'Coincident Peak'!$C$5:$N$16,11)*AC424,AC424)</f>
        <v>346.15699999999998</v>
      </c>
      <c r="AE424" s="185">
        <f>IF((AND(E424=MONTH(VLOOKUP('Time Series Data'!E424,'Coincident Peak'!$C$5:$D$16,2)),F424=DAY(VLOOKUP('Time Series Data'!E424,'Coincident Peak'!$C$5:$D$16,2))+1)),VLOOKUP(E424,'Coincident Peak'!$C$5:$N$16,12)*AD424,AD424)</f>
        <v>346.15699999999998</v>
      </c>
      <c r="AF424" s="102">
        <f t="shared" si="644"/>
        <v>12956.843000000001</v>
      </c>
      <c r="AG424" s="185">
        <f>IF((AND(E424=MONTH(VLOOKUP('Time Series Data'!E424,'Coincident Peak'!$C$5:$D$16,2)),F424=DAY(VLOOKUP('Time Series Data'!E424,'Coincident Peak'!$C$5:$D$16,2)))),U424,O424)</f>
        <v>346.15699999999998</v>
      </c>
      <c r="AH424" s="102">
        <f t="shared" si="646"/>
        <v>12956.843000000001</v>
      </c>
      <c r="AL424" s="102"/>
    </row>
    <row r="425" spans="1:38" x14ac:dyDescent="0.2">
      <c r="A425" s="77"/>
      <c r="B425" s="77">
        <f t="shared" si="638"/>
        <v>43483.416666666664</v>
      </c>
      <c r="C425" s="112">
        <f t="shared" si="639"/>
        <v>43483</v>
      </c>
      <c r="D425" s="106">
        <f t="shared" si="645"/>
        <v>12456</v>
      </c>
      <c r="E425" s="469">
        <v>1</v>
      </c>
      <c r="F425" s="469">
        <v>18</v>
      </c>
      <c r="G425" s="110">
        <v>10</v>
      </c>
      <c r="H425" s="110">
        <f t="shared" si="640"/>
        <v>5</v>
      </c>
      <c r="I425" s="110" cm="1">
        <f t="array" ref="I425">INDEX(Values!$V$6:$AG$29,'Time Series Data'!G425+1,'Time Series Data'!E425)</f>
        <v>1</v>
      </c>
      <c r="J425" s="113">
        <v>418.5</v>
      </c>
      <c r="K425" s="108">
        <v>12456</v>
      </c>
      <c r="L425" s="108">
        <v>0</v>
      </c>
      <c r="M425">
        <v>0</v>
      </c>
      <c r="N425">
        <v>0</v>
      </c>
      <c r="O425">
        <v>338.16800000000001</v>
      </c>
      <c r="P425">
        <v>95</v>
      </c>
      <c r="T425" s="185">
        <f t="shared" si="641"/>
        <v>0</v>
      </c>
      <c r="U425" s="185">
        <f t="shared" si="642"/>
        <v>338.16800000000001</v>
      </c>
      <c r="V425" s="102">
        <f t="shared" si="643"/>
        <v>12117.832</v>
      </c>
      <c r="W425">
        <f>IF(V425+O425&gt;VLOOKUP(E425,'Coincident Peak'!$C$22:$I$33,7),0,1)</f>
        <v>1</v>
      </c>
      <c r="X425" s="421">
        <f>IF((AND(E425=MONTH(VLOOKUP('Time Series Data'!E425,'Coincident Peak'!$C$5:$D$16,2)),F425=DAY(VLOOKUP('Time Series Data'!E425,'Coincident Peak'!$C$5:$D$16,2)),IF(AND(G425&lt;=HOUR(VLOOKUP('Time Series Data'!E425,'Coincident Peak'!$C$5:$E$16,3))+Values!$E$5,G425&gt;=HOUR(VLOOKUP('Time Series Data'!E425,'Coincident Peak'!$C$5:$E$16,3))-Values!$E$5),"TRUE","FALSE"))),BatteryPower,0)</f>
        <v>0</v>
      </c>
      <c r="Y425" s="185">
        <f>IF((AND(E425=MONTH(VLOOKUP('Time Series Data'!E425,'Coincident Peak'!$C$5:$D$16,2)),F425=DAY(VLOOKUP('Time Series Data'!E425,'Coincident Peak'!$C$5:$D$16,2)))),0,N425)</f>
        <v>0</v>
      </c>
      <c r="Z425" s="185">
        <f>IF((AND(E425=MONTH(VLOOKUP('Time Series Data'!E425,'Coincident Peak'!$C$5:$D$16,2)),F425=DAY(VLOOKUP('Time Series Data'!E425,'Coincident Peak'!$C$5:$D$16,2)),IF(AND(G425&lt;=HOUR(VLOOKUP('Time Series Data'!E425,'Coincident Peak'!$C$5:$E$16,3))+Values!$E$5,G425&gt;=HOUR(VLOOKUP('Time Series Data'!E425,'Coincident Peak'!$C$5:$E$16,3))-Values!$E$5),"TRUE","FALSE"))),BatteryPower,Y425)</f>
        <v>0</v>
      </c>
      <c r="AA425" s="185">
        <f>IF((AND(E425=MONTH(VLOOKUP('Time Series Data'!E425,'Coincident Peak'!$C$5:$D$16,2)),F425=DAY(VLOOKUP('Time Series Data'!E425,'Coincident Peak'!$C$5:$D$16,2))-1)),VLOOKUP(E425,'Coincident Peak'!$C$5:$N$16,11)*Z425,Z425)</f>
        <v>0</v>
      </c>
      <c r="AB425" s="185">
        <f>IF((AND(E425=MONTH(VLOOKUP('Time Series Data'!E425,'Coincident Peak'!$C$5:$D$16,2)),F425=DAY(VLOOKUP('Time Series Data'!E425,'Coincident Peak'!$C$5:$D$16,2))+1)),VLOOKUP(E425,'Coincident Peak'!$C$5:$N$16,12)*AA425,AA425)</f>
        <v>0</v>
      </c>
      <c r="AC425" s="185">
        <f>IF((AND(E425=MONTH(VLOOKUP('Time Series Data'!E425,'Coincident Peak'!$C$5:$D$16,2)),F425=DAY(VLOOKUP('Time Series Data'!E425,'Coincident Peak'!$C$5:$D$16,2)))),0,O425)</f>
        <v>338.16800000000001</v>
      </c>
      <c r="AD425" s="185">
        <f>IF((AND(E425=MONTH(VLOOKUP('Time Series Data'!E425,'Coincident Peak'!$C$5:$D$16,2)),F425=DAY(VLOOKUP('Time Series Data'!E425,'Coincident Peak'!$C$5:$D$16,2))-1)),VLOOKUP(E425,'Coincident Peak'!$C$5:$N$16,11)*AC425,AC425)</f>
        <v>338.16800000000001</v>
      </c>
      <c r="AE425" s="185">
        <f>IF((AND(E425=MONTH(VLOOKUP('Time Series Data'!E425,'Coincident Peak'!$C$5:$D$16,2)),F425=DAY(VLOOKUP('Time Series Data'!E425,'Coincident Peak'!$C$5:$D$16,2))+1)),VLOOKUP(E425,'Coincident Peak'!$C$5:$N$16,12)*AD425,AD425)</f>
        <v>338.16800000000001</v>
      </c>
      <c r="AF425" s="102">
        <f t="shared" si="644"/>
        <v>12117.832</v>
      </c>
      <c r="AG425" s="185">
        <f>IF((AND(E425=MONTH(VLOOKUP('Time Series Data'!E425,'Coincident Peak'!$C$5:$D$16,2)),F425=DAY(VLOOKUP('Time Series Data'!E425,'Coincident Peak'!$C$5:$D$16,2)))),U425,O425)</f>
        <v>338.16800000000001</v>
      </c>
      <c r="AH425" s="102">
        <f t="shared" si="646"/>
        <v>12117.832</v>
      </c>
      <c r="AL425" s="102"/>
    </row>
    <row r="426" spans="1:38" x14ac:dyDescent="0.2">
      <c r="A426" s="77"/>
      <c r="B426" s="77">
        <f t="shared" si="638"/>
        <v>43483.458333333336</v>
      </c>
      <c r="C426" s="112">
        <f t="shared" si="639"/>
        <v>43483</v>
      </c>
      <c r="D426" s="106">
        <f t="shared" si="645"/>
        <v>11820</v>
      </c>
      <c r="E426" s="469">
        <v>1</v>
      </c>
      <c r="F426" s="469">
        <v>18</v>
      </c>
      <c r="G426" s="110">
        <v>11</v>
      </c>
      <c r="H426" s="110">
        <f t="shared" si="640"/>
        <v>5</v>
      </c>
      <c r="I426" s="110" cm="1">
        <f t="array" ref="I426">INDEX(Values!$V$6:$AG$29,'Time Series Data'!G426+1,'Time Series Data'!E426)</f>
        <v>1</v>
      </c>
      <c r="J426" s="113">
        <v>419.5</v>
      </c>
      <c r="K426" s="108">
        <v>11820</v>
      </c>
      <c r="L426" s="108">
        <v>0</v>
      </c>
      <c r="M426">
        <v>0</v>
      </c>
      <c r="N426">
        <v>0</v>
      </c>
      <c r="O426">
        <v>315.846</v>
      </c>
      <c r="P426">
        <v>95</v>
      </c>
      <c r="T426" s="185">
        <f t="shared" si="641"/>
        <v>0</v>
      </c>
      <c r="U426" s="185">
        <f t="shared" si="642"/>
        <v>315.846</v>
      </c>
      <c r="V426" s="102">
        <f t="shared" si="643"/>
        <v>11504.154</v>
      </c>
      <c r="W426">
        <f>IF(V426+O426&gt;VLOOKUP(E426,'Coincident Peak'!$C$22:$I$33,7),0,1)</f>
        <v>1</v>
      </c>
      <c r="X426" s="421">
        <f>IF((AND(E426=MONTH(VLOOKUP('Time Series Data'!E426,'Coincident Peak'!$C$5:$D$16,2)),F426=DAY(VLOOKUP('Time Series Data'!E426,'Coincident Peak'!$C$5:$D$16,2)),IF(AND(G426&lt;=HOUR(VLOOKUP('Time Series Data'!E426,'Coincident Peak'!$C$5:$E$16,3))+Values!$E$5,G426&gt;=HOUR(VLOOKUP('Time Series Data'!E426,'Coincident Peak'!$C$5:$E$16,3))-Values!$E$5),"TRUE","FALSE"))),BatteryPower,0)</f>
        <v>0</v>
      </c>
      <c r="Y426" s="185">
        <f>IF((AND(E426=MONTH(VLOOKUP('Time Series Data'!E426,'Coincident Peak'!$C$5:$D$16,2)),F426=DAY(VLOOKUP('Time Series Data'!E426,'Coincident Peak'!$C$5:$D$16,2)))),0,N426)</f>
        <v>0</v>
      </c>
      <c r="Z426" s="185">
        <f>IF((AND(E426=MONTH(VLOOKUP('Time Series Data'!E426,'Coincident Peak'!$C$5:$D$16,2)),F426=DAY(VLOOKUP('Time Series Data'!E426,'Coincident Peak'!$C$5:$D$16,2)),IF(AND(G426&lt;=HOUR(VLOOKUP('Time Series Data'!E426,'Coincident Peak'!$C$5:$E$16,3))+Values!$E$5,G426&gt;=HOUR(VLOOKUP('Time Series Data'!E426,'Coincident Peak'!$C$5:$E$16,3))-Values!$E$5),"TRUE","FALSE"))),BatteryPower,Y426)</f>
        <v>0</v>
      </c>
      <c r="AA426" s="185">
        <f>IF((AND(E426=MONTH(VLOOKUP('Time Series Data'!E426,'Coincident Peak'!$C$5:$D$16,2)),F426=DAY(VLOOKUP('Time Series Data'!E426,'Coincident Peak'!$C$5:$D$16,2))-1)),VLOOKUP(E426,'Coincident Peak'!$C$5:$N$16,11)*Z426,Z426)</f>
        <v>0</v>
      </c>
      <c r="AB426" s="185">
        <f>IF((AND(E426=MONTH(VLOOKUP('Time Series Data'!E426,'Coincident Peak'!$C$5:$D$16,2)),F426=DAY(VLOOKUP('Time Series Data'!E426,'Coincident Peak'!$C$5:$D$16,2))+1)),VLOOKUP(E426,'Coincident Peak'!$C$5:$N$16,12)*AA426,AA426)</f>
        <v>0</v>
      </c>
      <c r="AC426" s="185">
        <f>IF((AND(E426=MONTH(VLOOKUP('Time Series Data'!E426,'Coincident Peak'!$C$5:$D$16,2)),F426=DAY(VLOOKUP('Time Series Data'!E426,'Coincident Peak'!$C$5:$D$16,2)))),0,O426)</f>
        <v>315.846</v>
      </c>
      <c r="AD426" s="185">
        <f>IF((AND(E426=MONTH(VLOOKUP('Time Series Data'!E426,'Coincident Peak'!$C$5:$D$16,2)),F426=DAY(VLOOKUP('Time Series Data'!E426,'Coincident Peak'!$C$5:$D$16,2))-1)),VLOOKUP(E426,'Coincident Peak'!$C$5:$N$16,11)*AC426,AC426)</f>
        <v>315.846</v>
      </c>
      <c r="AE426" s="185">
        <f>IF((AND(E426=MONTH(VLOOKUP('Time Series Data'!E426,'Coincident Peak'!$C$5:$D$16,2)),F426=DAY(VLOOKUP('Time Series Data'!E426,'Coincident Peak'!$C$5:$D$16,2))+1)),VLOOKUP(E426,'Coincident Peak'!$C$5:$N$16,12)*AD426,AD426)</f>
        <v>315.846</v>
      </c>
      <c r="AF426" s="102">
        <f t="shared" si="644"/>
        <v>11504.154</v>
      </c>
      <c r="AG426" s="185">
        <f>IF((AND(E426=MONTH(VLOOKUP('Time Series Data'!E426,'Coincident Peak'!$C$5:$D$16,2)),F426=DAY(VLOOKUP('Time Series Data'!E426,'Coincident Peak'!$C$5:$D$16,2)))),U426,O426)</f>
        <v>315.846</v>
      </c>
      <c r="AH426" s="102">
        <f t="shared" si="646"/>
        <v>11504.154</v>
      </c>
      <c r="AL426" s="102"/>
    </row>
    <row r="427" spans="1:38" x14ac:dyDescent="0.2">
      <c r="A427" s="77"/>
      <c r="B427" s="77">
        <f t="shared" si="638"/>
        <v>43483.5</v>
      </c>
      <c r="C427" s="112">
        <f t="shared" si="639"/>
        <v>43483</v>
      </c>
      <c r="D427" s="106">
        <f t="shared" si="645"/>
        <v>11261</v>
      </c>
      <c r="E427" s="469">
        <v>1</v>
      </c>
      <c r="F427" s="469">
        <v>18</v>
      </c>
      <c r="G427" s="110">
        <v>12</v>
      </c>
      <c r="H427" s="110">
        <f t="shared" si="640"/>
        <v>5</v>
      </c>
      <c r="I427" s="110" cm="1">
        <f t="array" ref="I427">INDEX(Values!$V$6:$AG$29,'Time Series Data'!G427+1,'Time Series Data'!E427)</f>
        <v>1</v>
      </c>
      <c r="J427" s="113">
        <v>420.5</v>
      </c>
      <c r="K427" s="108">
        <v>11261</v>
      </c>
      <c r="L427" s="108">
        <v>0</v>
      </c>
      <c r="M427">
        <v>0</v>
      </c>
      <c r="N427">
        <v>0</v>
      </c>
      <c r="O427">
        <v>303.25</v>
      </c>
      <c r="P427">
        <v>95</v>
      </c>
      <c r="T427" s="185">
        <f t="shared" si="641"/>
        <v>0</v>
      </c>
      <c r="U427" s="185">
        <f t="shared" si="642"/>
        <v>303.25</v>
      </c>
      <c r="V427" s="102">
        <f t="shared" si="643"/>
        <v>10957.75</v>
      </c>
      <c r="W427">
        <f>IF(V427+O427&gt;VLOOKUP(E427,'Coincident Peak'!$C$22:$I$33,7),0,1)</f>
        <v>1</v>
      </c>
      <c r="X427" s="421">
        <f>IF((AND(E427=MONTH(VLOOKUP('Time Series Data'!E427,'Coincident Peak'!$C$5:$D$16,2)),F427=DAY(VLOOKUP('Time Series Data'!E427,'Coincident Peak'!$C$5:$D$16,2)),IF(AND(G427&lt;=HOUR(VLOOKUP('Time Series Data'!E427,'Coincident Peak'!$C$5:$E$16,3))+Values!$E$5,G427&gt;=HOUR(VLOOKUP('Time Series Data'!E427,'Coincident Peak'!$C$5:$E$16,3))-Values!$E$5),"TRUE","FALSE"))),BatteryPower,0)</f>
        <v>0</v>
      </c>
      <c r="Y427" s="185">
        <f>IF((AND(E427=MONTH(VLOOKUP('Time Series Data'!E427,'Coincident Peak'!$C$5:$D$16,2)),F427=DAY(VLOOKUP('Time Series Data'!E427,'Coincident Peak'!$C$5:$D$16,2)))),0,N427)</f>
        <v>0</v>
      </c>
      <c r="Z427" s="185">
        <f>IF((AND(E427=MONTH(VLOOKUP('Time Series Data'!E427,'Coincident Peak'!$C$5:$D$16,2)),F427=DAY(VLOOKUP('Time Series Data'!E427,'Coincident Peak'!$C$5:$D$16,2)),IF(AND(G427&lt;=HOUR(VLOOKUP('Time Series Data'!E427,'Coincident Peak'!$C$5:$E$16,3))+Values!$E$5,G427&gt;=HOUR(VLOOKUP('Time Series Data'!E427,'Coincident Peak'!$C$5:$E$16,3))-Values!$E$5),"TRUE","FALSE"))),BatteryPower,Y427)</f>
        <v>0</v>
      </c>
      <c r="AA427" s="185">
        <f>IF((AND(E427=MONTH(VLOOKUP('Time Series Data'!E427,'Coincident Peak'!$C$5:$D$16,2)),F427=DAY(VLOOKUP('Time Series Data'!E427,'Coincident Peak'!$C$5:$D$16,2))-1)),VLOOKUP(E427,'Coincident Peak'!$C$5:$N$16,11)*Z427,Z427)</f>
        <v>0</v>
      </c>
      <c r="AB427" s="185">
        <f>IF((AND(E427=MONTH(VLOOKUP('Time Series Data'!E427,'Coincident Peak'!$C$5:$D$16,2)),F427=DAY(VLOOKUP('Time Series Data'!E427,'Coincident Peak'!$C$5:$D$16,2))+1)),VLOOKUP(E427,'Coincident Peak'!$C$5:$N$16,12)*AA427,AA427)</f>
        <v>0</v>
      </c>
      <c r="AC427" s="185">
        <f>IF((AND(E427=MONTH(VLOOKUP('Time Series Data'!E427,'Coincident Peak'!$C$5:$D$16,2)),F427=DAY(VLOOKUP('Time Series Data'!E427,'Coincident Peak'!$C$5:$D$16,2)))),0,O427)</f>
        <v>303.25</v>
      </c>
      <c r="AD427" s="185">
        <f>IF((AND(E427=MONTH(VLOOKUP('Time Series Data'!E427,'Coincident Peak'!$C$5:$D$16,2)),F427=DAY(VLOOKUP('Time Series Data'!E427,'Coincident Peak'!$C$5:$D$16,2))-1)),VLOOKUP(E427,'Coincident Peak'!$C$5:$N$16,11)*AC427,AC427)</f>
        <v>303.25</v>
      </c>
      <c r="AE427" s="185">
        <f>IF((AND(E427=MONTH(VLOOKUP('Time Series Data'!E427,'Coincident Peak'!$C$5:$D$16,2)),F427=DAY(VLOOKUP('Time Series Data'!E427,'Coincident Peak'!$C$5:$D$16,2))+1)),VLOOKUP(E427,'Coincident Peak'!$C$5:$N$16,12)*AD427,AD427)</f>
        <v>303.25</v>
      </c>
      <c r="AF427" s="102">
        <f t="shared" si="644"/>
        <v>10957.75</v>
      </c>
      <c r="AG427" s="185">
        <f>IF((AND(E427=MONTH(VLOOKUP('Time Series Data'!E427,'Coincident Peak'!$C$5:$D$16,2)),F427=DAY(VLOOKUP('Time Series Data'!E427,'Coincident Peak'!$C$5:$D$16,2)))),U427,O427)</f>
        <v>303.25</v>
      </c>
      <c r="AH427" s="102">
        <f t="shared" si="646"/>
        <v>10957.75</v>
      </c>
      <c r="AL427" s="102"/>
    </row>
    <row r="428" spans="1:38" x14ac:dyDescent="0.2">
      <c r="A428" s="77"/>
      <c r="B428" s="77">
        <f t="shared" si="638"/>
        <v>43483.541666666664</v>
      </c>
      <c r="C428" s="112">
        <f t="shared" si="639"/>
        <v>43483</v>
      </c>
      <c r="D428" s="106">
        <f t="shared" si="645"/>
        <v>10829</v>
      </c>
      <c r="E428" s="469">
        <v>1</v>
      </c>
      <c r="F428" s="469">
        <v>18</v>
      </c>
      <c r="G428" s="110">
        <v>13</v>
      </c>
      <c r="H428" s="110">
        <f t="shared" si="640"/>
        <v>5</v>
      </c>
      <c r="I428" s="110" cm="1">
        <f t="array" ref="I428">INDEX(Values!$V$6:$AG$29,'Time Series Data'!G428+1,'Time Series Data'!E428)</f>
        <v>1</v>
      </c>
      <c r="J428" s="113">
        <v>421.5</v>
      </c>
      <c r="K428" s="108">
        <v>10829</v>
      </c>
      <c r="L428" s="108">
        <v>0</v>
      </c>
      <c r="M428">
        <v>0</v>
      </c>
      <c r="N428">
        <v>0</v>
      </c>
      <c r="O428">
        <v>317.00099999999998</v>
      </c>
      <c r="P428">
        <v>95</v>
      </c>
      <c r="T428" s="185">
        <f t="shared" si="641"/>
        <v>0</v>
      </c>
      <c r="U428" s="185">
        <f t="shared" si="642"/>
        <v>317.00099999999998</v>
      </c>
      <c r="V428" s="102">
        <f t="shared" si="643"/>
        <v>10511.999</v>
      </c>
      <c r="W428">
        <f>IF(V428+O428&gt;VLOOKUP(E428,'Coincident Peak'!$C$22:$I$33,7),0,1)</f>
        <v>1</v>
      </c>
      <c r="X428" s="421">
        <f>IF((AND(E428=MONTH(VLOOKUP('Time Series Data'!E428,'Coincident Peak'!$C$5:$D$16,2)),F428=DAY(VLOOKUP('Time Series Data'!E428,'Coincident Peak'!$C$5:$D$16,2)),IF(AND(G428&lt;=HOUR(VLOOKUP('Time Series Data'!E428,'Coincident Peak'!$C$5:$E$16,3))+Values!$E$5,G428&gt;=HOUR(VLOOKUP('Time Series Data'!E428,'Coincident Peak'!$C$5:$E$16,3))-Values!$E$5),"TRUE","FALSE"))),BatteryPower,0)</f>
        <v>0</v>
      </c>
      <c r="Y428" s="185">
        <f>IF((AND(E428=MONTH(VLOOKUP('Time Series Data'!E428,'Coincident Peak'!$C$5:$D$16,2)),F428=DAY(VLOOKUP('Time Series Data'!E428,'Coincident Peak'!$C$5:$D$16,2)))),0,N428)</f>
        <v>0</v>
      </c>
      <c r="Z428" s="185">
        <f>IF((AND(E428=MONTH(VLOOKUP('Time Series Data'!E428,'Coincident Peak'!$C$5:$D$16,2)),F428=DAY(VLOOKUP('Time Series Data'!E428,'Coincident Peak'!$C$5:$D$16,2)),IF(AND(G428&lt;=HOUR(VLOOKUP('Time Series Data'!E428,'Coincident Peak'!$C$5:$E$16,3))+Values!$E$5,G428&gt;=HOUR(VLOOKUP('Time Series Data'!E428,'Coincident Peak'!$C$5:$E$16,3))-Values!$E$5),"TRUE","FALSE"))),BatteryPower,Y428)</f>
        <v>0</v>
      </c>
      <c r="AA428" s="185">
        <f>IF((AND(E428=MONTH(VLOOKUP('Time Series Data'!E428,'Coincident Peak'!$C$5:$D$16,2)),F428=DAY(VLOOKUP('Time Series Data'!E428,'Coincident Peak'!$C$5:$D$16,2))-1)),VLOOKUP(E428,'Coincident Peak'!$C$5:$N$16,11)*Z428,Z428)</f>
        <v>0</v>
      </c>
      <c r="AB428" s="185">
        <f>IF((AND(E428=MONTH(VLOOKUP('Time Series Data'!E428,'Coincident Peak'!$C$5:$D$16,2)),F428=DAY(VLOOKUP('Time Series Data'!E428,'Coincident Peak'!$C$5:$D$16,2))+1)),VLOOKUP(E428,'Coincident Peak'!$C$5:$N$16,12)*AA428,AA428)</f>
        <v>0</v>
      </c>
      <c r="AC428" s="185">
        <f>IF((AND(E428=MONTH(VLOOKUP('Time Series Data'!E428,'Coincident Peak'!$C$5:$D$16,2)),F428=DAY(VLOOKUP('Time Series Data'!E428,'Coincident Peak'!$C$5:$D$16,2)))),0,O428)</f>
        <v>317.00099999999998</v>
      </c>
      <c r="AD428" s="185">
        <f>IF((AND(E428=MONTH(VLOOKUP('Time Series Data'!E428,'Coincident Peak'!$C$5:$D$16,2)),F428=DAY(VLOOKUP('Time Series Data'!E428,'Coincident Peak'!$C$5:$D$16,2))-1)),VLOOKUP(E428,'Coincident Peak'!$C$5:$N$16,11)*AC428,AC428)</f>
        <v>317.00099999999998</v>
      </c>
      <c r="AE428" s="185">
        <f>IF((AND(E428=MONTH(VLOOKUP('Time Series Data'!E428,'Coincident Peak'!$C$5:$D$16,2)),F428=DAY(VLOOKUP('Time Series Data'!E428,'Coincident Peak'!$C$5:$D$16,2))+1)),VLOOKUP(E428,'Coincident Peak'!$C$5:$N$16,12)*AD428,AD428)</f>
        <v>317.00099999999998</v>
      </c>
      <c r="AF428" s="102">
        <f t="shared" si="644"/>
        <v>10511.999</v>
      </c>
      <c r="AG428" s="185">
        <f>IF((AND(E428=MONTH(VLOOKUP('Time Series Data'!E428,'Coincident Peak'!$C$5:$D$16,2)),F428=DAY(VLOOKUP('Time Series Data'!E428,'Coincident Peak'!$C$5:$D$16,2)))),U428,O428)</f>
        <v>317.00099999999998</v>
      </c>
      <c r="AH428" s="102">
        <f t="shared" si="646"/>
        <v>10511.999</v>
      </c>
      <c r="AL428" s="102"/>
    </row>
    <row r="429" spans="1:38" x14ac:dyDescent="0.2">
      <c r="A429" s="77"/>
      <c r="B429" s="77">
        <f t="shared" si="638"/>
        <v>43483.583333333336</v>
      </c>
      <c r="C429" s="112">
        <f t="shared" si="639"/>
        <v>43483</v>
      </c>
      <c r="D429" s="106">
        <f t="shared" si="645"/>
        <v>10502</v>
      </c>
      <c r="E429" s="469">
        <v>1</v>
      </c>
      <c r="F429" s="469">
        <v>18</v>
      </c>
      <c r="G429" s="110">
        <v>14</v>
      </c>
      <c r="H429" s="110">
        <f t="shared" si="640"/>
        <v>5</v>
      </c>
      <c r="I429" s="110" cm="1">
        <f t="array" ref="I429">INDEX(Values!$V$6:$AG$29,'Time Series Data'!G429+1,'Time Series Data'!E429)</f>
        <v>0</v>
      </c>
      <c r="J429" s="113">
        <v>422.5</v>
      </c>
      <c r="K429" s="108">
        <v>10502</v>
      </c>
      <c r="L429" s="108">
        <v>0</v>
      </c>
      <c r="M429">
        <v>0</v>
      </c>
      <c r="N429">
        <v>0</v>
      </c>
      <c r="O429">
        <v>336.108</v>
      </c>
      <c r="P429">
        <v>95</v>
      </c>
      <c r="T429" s="185">
        <f t="shared" si="641"/>
        <v>0</v>
      </c>
      <c r="U429" s="185">
        <f t="shared" si="642"/>
        <v>336.108</v>
      </c>
      <c r="V429" s="102">
        <f t="shared" si="643"/>
        <v>10165.892</v>
      </c>
      <c r="W429">
        <f>IF(V429+O429&gt;VLOOKUP(E429,'Coincident Peak'!$C$22:$I$33,7),0,1)</f>
        <v>1</v>
      </c>
      <c r="X429" s="421">
        <f>IF((AND(E429=MONTH(VLOOKUP('Time Series Data'!E429,'Coincident Peak'!$C$5:$D$16,2)),F429=DAY(VLOOKUP('Time Series Data'!E429,'Coincident Peak'!$C$5:$D$16,2)),IF(AND(G429&lt;=HOUR(VLOOKUP('Time Series Data'!E429,'Coincident Peak'!$C$5:$E$16,3))+Values!$E$5,G429&gt;=HOUR(VLOOKUP('Time Series Data'!E429,'Coincident Peak'!$C$5:$E$16,3))-Values!$E$5),"TRUE","FALSE"))),BatteryPower,0)</f>
        <v>0</v>
      </c>
      <c r="Y429" s="185">
        <f>IF((AND(E429=MONTH(VLOOKUP('Time Series Data'!E429,'Coincident Peak'!$C$5:$D$16,2)),F429=DAY(VLOOKUP('Time Series Data'!E429,'Coincident Peak'!$C$5:$D$16,2)))),0,N429)</f>
        <v>0</v>
      </c>
      <c r="Z429" s="185">
        <f>IF((AND(E429=MONTH(VLOOKUP('Time Series Data'!E429,'Coincident Peak'!$C$5:$D$16,2)),F429=DAY(VLOOKUP('Time Series Data'!E429,'Coincident Peak'!$C$5:$D$16,2)),IF(AND(G429&lt;=HOUR(VLOOKUP('Time Series Data'!E429,'Coincident Peak'!$C$5:$E$16,3))+Values!$E$5,G429&gt;=HOUR(VLOOKUP('Time Series Data'!E429,'Coincident Peak'!$C$5:$E$16,3))-Values!$E$5),"TRUE","FALSE"))),BatteryPower,Y429)</f>
        <v>0</v>
      </c>
      <c r="AA429" s="185">
        <f>IF((AND(E429=MONTH(VLOOKUP('Time Series Data'!E429,'Coincident Peak'!$C$5:$D$16,2)),F429=DAY(VLOOKUP('Time Series Data'!E429,'Coincident Peak'!$C$5:$D$16,2))-1)),VLOOKUP(E429,'Coincident Peak'!$C$5:$N$16,11)*Z429,Z429)</f>
        <v>0</v>
      </c>
      <c r="AB429" s="185">
        <f>IF((AND(E429=MONTH(VLOOKUP('Time Series Data'!E429,'Coincident Peak'!$C$5:$D$16,2)),F429=DAY(VLOOKUP('Time Series Data'!E429,'Coincident Peak'!$C$5:$D$16,2))+1)),VLOOKUP(E429,'Coincident Peak'!$C$5:$N$16,12)*AA429,AA429)</f>
        <v>0</v>
      </c>
      <c r="AC429" s="185">
        <f>IF((AND(E429=MONTH(VLOOKUP('Time Series Data'!E429,'Coincident Peak'!$C$5:$D$16,2)),F429=DAY(VLOOKUP('Time Series Data'!E429,'Coincident Peak'!$C$5:$D$16,2)))),0,O429)</f>
        <v>336.108</v>
      </c>
      <c r="AD429" s="185">
        <f>IF((AND(E429=MONTH(VLOOKUP('Time Series Data'!E429,'Coincident Peak'!$C$5:$D$16,2)),F429=DAY(VLOOKUP('Time Series Data'!E429,'Coincident Peak'!$C$5:$D$16,2))-1)),VLOOKUP(E429,'Coincident Peak'!$C$5:$N$16,11)*AC429,AC429)</f>
        <v>336.108</v>
      </c>
      <c r="AE429" s="185">
        <f>IF((AND(E429=MONTH(VLOOKUP('Time Series Data'!E429,'Coincident Peak'!$C$5:$D$16,2)),F429=DAY(VLOOKUP('Time Series Data'!E429,'Coincident Peak'!$C$5:$D$16,2))+1)),VLOOKUP(E429,'Coincident Peak'!$C$5:$N$16,12)*AD429,AD429)</f>
        <v>336.108</v>
      </c>
      <c r="AF429" s="102">
        <f t="shared" si="644"/>
        <v>10165.892</v>
      </c>
      <c r="AG429" s="185">
        <f>IF((AND(E429=MONTH(VLOOKUP('Time Series Data'!E429,'Coincident Peak'!$C$5:$D$16,2)),F429=DAY(VLOOKUP('Time Series Data'!E429,'Coincident Peak'!$C$5:$D$16,2)))),U429,O429)</f>
        <v>336.108</v>
      </c>
      <c r="AH429" s="102">
        <f t="shared" si="646"/>
        <v>10165.892</v>
      </c>
      <c r="AL429" s="102"/>
    </row>
    <row r="430" spans="1:38" x14ac:dyDescent="0.2">
      <c r="A430" s="77"/>
      <c r="B430" s="77">
        <f t="shared" si="638"/>
        <v>43483.625</v>
      </c>
      <c r="C430" s="112">
        <f t="shared" si="639"/>
        <v>43483</v>
      </c>
      <c r="D430" s="106">
        <f t="shared" si="645"/>
        <v>10380</v>
      </c>
      <c r="E430" s="469">
        <v>1</v>
      </c>
      <c r="F430" s="469">
        <v>18</v>
      </c>
      <c r="G430" s="110">
        <v>15</v>
      </c>
      <c r="H430" s="110">
        <f t="shared" si="640"/>
        <v>5</v>
      </c>
      <c r="I430" s="110" cm="1">
        <f t="array" ref="I430">INDEX(Values!$V$6:$AG$29,'Time Series Data'!G430+1,'Time Series Data'!E430)</f>
        <v>0</v>
      </c>
      <c r="J430" s="113">
        <v>423.5</v>
      </c>
      <c r="K430" s="108">
        <v>10380</v>
      </c>
      <c r="L430" s="108">
        <v>0</v>
      </c>
      <c r="M430">
        <v>0</v>
      </c>
      <c r="N430">
        <v>0</v>
      </c>
      <c r="O430">
        <v>336.34</v>
      </c>
      <c r="P430">
        <v>95</v>
      </c>
      <c r="T430" s="185">
        <f t="shared" si="641"/>
        <v>0</v>
      </c>
      <c r="U430" s="185">
        <f t="shared" si="642"/>
        <v>336.34</v>
      </c>
      <c r="V430" s="102">
        <f t="shared" si="643"/>
        <v>10043.66</v>
      </c>
      <c r="W430">
        <f>IF(V430+O430&gt;VLOOKUP(E430,'Coincident Peak'!$C$22:$I$33,7),0,1)</f>
        <v>1</v>
      </c>
      <c r="X430" s="421">
        <f>IF((AND(E430=MONTH(VLOOKUP('Time Series Data'!E430,'Coincident Peak'!$C$5:$D$16,2)),F430=DAY(VLOOKUP('Time Series Data'!E430,'Coincident Peak'!$C$5:$D$16,2)),IF(AND(G430&lt;=HOUR(VLOOKUP('Time Series Data'!E430,'Coincident Peak'!$C$5:$E$16,3))+Values!$E$5,G430&gt;=HOUR(VLOOKUP('Time Series Data'!E430,'Coincident Peak'!$C$5:$E$16,3))-Values!$E$5),"TRUE","FALSE"))),BatteryPower,0)</f>
        <v>0</v>
      </c>
      <c r="Y430" s="185">
        <f>IF((AND(E430=MONTH(VLOOKUP('Time Series Data'!E430,'Coincident Peak'!$C$5:$D$16,2)),F430=DAY(VLOOKUP('Time Series Data'!E430,'Coincident Peak'!$C$5:$D$16,2)))),0,N430)</f>
        <v>0</v>
      </c>
      <c r="Z430" s="185">
        <f>IF((AND(E430=MONTH(VLOOKUP('Time Series Data'!E430,'Coincident Peak'!$C$5:$D$16,2)),F430=DAY(VLOOKUP('Time Series Data'!E430,'Coincident Peak'!$C$5:$D$16,2)),IF(AND(G430&lt;=HOUR(VLOOKUP('Time Series Data'!E430,'Coincident Peak'!$C$5:$E$16,3))+Values!$E$5,G430&gt;=HOUR(VLOOKUP('Time Series Data'!E430,'Coincident Peak'!$C$5:$E$16,3))-Values!$E$5),"TRUE","FALSE"))),BatteryPower,Y430)</f>
        <v>0</v>
      </c>
      <c r="AA430" s="185">
        <f>IF((AND(E430=MONTH(VLOOKUP('Time Series Data'!E430,'Coincident Peak'!$C$5:$D$16,2)),F430=DAY(VLOOKUP('Time Series Data'!E430,'Coincident Peak'!$C$5:$D$16,2))-1)),VLOOKUP(E430,'Coincident Peak'!$C$5:$N$16,11)*Z430,Z430)</f>
        <v>0</v>
      </c>
      <c r="AB430" s="185">
        <f>IF((AND(E430=MONTH(VLOOKUP('Time Series Data'!E430,'Coincident Peak'!$C$5:$D$16,2)),F430=DAY(VLOOKUP('Time Series Data'!E430,'Coincident Peak'!$C$5:$D$16,2))+1)),VLOOKUP(E430,'Coincident Peak'!$C$5:$N$16,12)*AA430,AA430)</f>
        <v>0</v>
      </c>
      <c r="AC430" s="185">
        <f>IF((AND(E430=MONTH(VLOOKUP('Time Series Data'!E430,'Coincident Peak'!$C$5:$D$16,2)),F430=DAY(VLOOKUP('Time Series Data'!E430,'Coincident Peak'!$C$5:$D$16,2)))),0,O430)</f>
        <v>336.34</v>
      </c>
      <c r="AD430" s="185">
        <f>IF((AND(E430=MONTH(VLOOKUP('Time Series Data'!E430,'Coincident Peak'!$C$5:$D$16,2)),F430=DAY(VLOOKUP('Time Series Data'!E430,'Coincident Peak'!$C$5:$D$16,2))-1)),VLOOKUP(E430,'Coincident Peak'!$C$5:$N$16,11)*AC430,AC430)</f>
        <v>336.34</v>
      </c>
      <c r="AE430" s="185">
        <f>IF((AND(E430=MONTH(VLOOKUP('Time Series Data'!E430,'Coincident Peak'!$C$5:$D$16,2)),F430=DAY(VLOOKUP('Time Series Data'!E430,'Coincident Peak'!$C$5:$D$16,2))+1)),VLOOKUP(E430,'Coincident Peak'!$C$5:$N$16,12)*AD430,AD430)</f>
        <v>336.34</v>
      </c>
      <c r="AF430" s="102">
        <f t="shared" si="644"/>
        <v>10043.66</v>
      </c>
      <c r="AG430" s="185">
        <f>IF((AND(E430=MONTH(VLOOKUP('Time Series Data'!E430,'Coincident Peak'!$C$5:$D$16,2)),F430=DAY(VLOOKUP('Time Series Data'!E430,'Coincident Peak'!$C$5:$D$16,2)))),U430,O430)</f>
        <v>336.34</v>
      </c>
      <c r="AH430" s="102">
        <f t="shared" si="646"/>
        <v>10043.66</v>
      </c>
      <c r="AL430" s="102"/>
    </row>
    <row r="431" spans="1:38" x14ac:dyDescent="0.2">
      <c r="A431" s="77"/>
      <c r="B431" s="77">
        <f t="shared" si="638"/>
        <v>43483.666666666664</v>
      </c>
      <c r="C431" s="112">
        <f t="shared" si="639"/>
        <v>43483</v>
      </c>
      <c r="D431" s="106">
        <f t="shared" si="645"/>
        <v>10731</v>
      </c>
      <c r="E431" s="469">
        <v>1</v>
      </c>
      <c r="F431" s="469">
        <v>18</v>
      </c>
      <c r="G431" s="110">
        <v>16</v>
      </c>
      <c r="H431" s="110">
        <f t="shared" si="640"/>
        <v>5</v>
      </c>
      <c r="I431" s="110" cm="1">
        <f t="array" ref="I431">INDEX(Values!$V$6:$AG$29,'Time Series Data'!G431+1,'Time Series Data'!E431)</f>
        <v>0</v>
      </c>
      <c r="J431" s="113">
        <v>424.5</v>
      </c>
      <c r="K431" s="108">
        <v>10731</v>
      </c>
      <c r="L431" s="108">
        <v>0</v>
      </c>
      <c r="M431">
        <v>0</v>
      </c>
      <c r="N431">
        <v>0</v>
      </c>
      <c r="O431">
        <v>185.089</v>
      </c>
      <c r="P431">
        <v>95</v>
      </c>
      <c r="T431" s="185">
        <f t="shared" si="641"/>
        <v>0</v>
      </c>
      <c r="U431" s="185">
        <f t="shared" si="642"/>
        <v>185.089</v>
      </c>
      <c r="V431" s="102">
        <f t="shared" si="643"/>
        <v>10545.911</v>
      </c>
      <c r="W431">
        <f>IF(V431+O431&gt;VLOOKUP(E431,'Coincident Peak'!$C$22:$I$33,7),0,1)</f>
        <v>1</v>
      </c>
      <c r="X431" s="421">
        <f>IF((AND(E431=MONTH(VLOOKUP('Time Series Data'!E431,'Coincident Peak'!$C$5:$D$16,2)),F431=DAY(VLOOKUP('Time Series Data'!E431,'Coincident Peak'!$C$5:$D$16,2)),IF(AND(G431&lt;=HOUR(VLOOKUP('Time Series Data'!E431,'Coincident Peak'!$C$5:$E$16,3))+Values!$E$5,G431&gt;=HOUR(VLOOKUP('Time Series Data'!E431,'Coincident Peak'!$C$5:$E$16,3))-Values!$E$5),"TRUE","FALSE"))),BatteryPower,0)</f>
        <v>0</v>
      </c>
      <c r="Y431" s="185">
        <f>IF((AND(E431=MONTH(VLOOKUP('Time Series Data'!E431,'Coincident Peak'!$C$5:$D$16,2)),F431=DAY(VLOOKUP('Time Series Data'!E431,'Coincident Peak'!$C$5:$D$16,2)))),0,N431)</f>
        <v>0</v>
      </c>
      <c r="Z431" s="185">
        <f>IF((AND(E431=MONTH(VLOOKUP('Time Series Data'!E431,'Coincident Peak'!$C$5:$D$16,2)),F431=DAY(VLOOKUP('Time Series Data'!E431,'Coincident Peak'!$C$5:$D$16,2)),IF(AND(G431&lt;=HOUR(VLOOKUP('Time Series Data'!E431,'Coincident Peak'!$C$5:$E$16,3))+Values!$E$5,G431&gt;=HOUR(VLOOKUP('Time Series Data'!E431,'Coincident Peak'!$C$5:$E$16,3))-Values!$E$5),"TRUE","FALSE"))),BatteryPower,Y431)</f>
        <v>0</v>
      </c>
      <c r="AA431" s="185">
        <f>IF((AND(E431=MONTH(VLOOKUP('Time Series Data'!E431,'Coincident Peak'!$C$5:$D$16,2)),F431=DAY(VLOOKUP('Time Series Data'!E431,'Coincident Peak'!$C$5:$D$16,2))-1)),VLOOKUP(E431,'Coincident Peak'!$C$5:$N$16,11)*Z431,Z431)</f>
        <v>0</v>
      </c>
      <c r="AB431" s="185">
        <f>IF((AND(E431=MONTH(VLOOKUP('Time Series Data'!E431,'Coincident Peak'!$C$5:$D$16,2)),F431=DAY(VLOOKUP('Time Series Data'!E431,'Coincident Peak'!$C$5:$D$16,2))+1)),VLOOKUP(E431,'Coincident Peak'!$C$5:$N$16,12)*AA431,AA431)</f>
        <v>0</v>
      </c>
      <c r="AC431" s="185">
        <f>IF((AND(E431=MONTH(VLOOKUP('Time Series Data'!E431,'Coincident Peak'!$C$5:$D$16,2)),F431=DAY(VLOOKUP('Time Series Data'!E431,'Coincident Peak'!$C$5:$D$16,2)))),0,O431)</f>
        <v>185.089</v>
      </c>
      <c r="AD431" s="185">
        <f>IF((AND(E431=MONTH(VLOOKUP('Time Series Data'!E431,'Coincident Peak'!$C$5:$D$16,2)),F431=DAY(VLOOKUP('Time Series Data'!E431,'Coincident Peak'!$C$5:$D$16,2))-1)),VLOOKUP(E431,'Coincident Peak'!$C$5:$N$16,11)*AC431,AC431)</f>
        <v>185.089</v>
      </c>
      <c r="AE431" s="185">
        <f>IF((AND(E431=MONTH(VLOOKUP('Time Series Data'!E431,'Coincident Peak'!$C$5:$D$16,2)),F431=DAY(VLOOKUP('Time Series Data'!E431,'Coincident Peak'!$C$5:$D$16,2))+1)),VLOOKUP(E431,'Coincident Peak'!$C$5:$N$16,12)*AD431,AD431)</f>
        <v>185.089</v>
      </c>
      <c r="AF431" s="102">
        <f t="shared" si="644"/>
        <v>10545.911</v>
      </c>
      <c r="AG431" s="185">
        <f>IF((AND(E431=MONTH(VLOOKUP('Time Series Data'!E431,'Coincident Peak'!$C$5:$D$16,2)),F431=DAY(VLOOKUP('Time Series Data'!E431,'Coincident Peak'!$C$5:$D$16,2)))),U431,O431)</f>
        <v>185.089</v>
      </c>
      <c r="AH431" s="102">
        <f t="shared" si="646"/>
        <v>10545.911</v>
      </c>
      <c r="AL431" s="102"/>
    </row>
    <row r="432" spans="1:38" x14ac:dyDescent="0.2">
      <c r="A432" s="77"/>
      <c r="B432" s="77">
        <f t="shared" si="638"/>
        <v>43483.708333333336</v>
      </c>
      <c r="C432" s="112">
        <f t="shared" si="639"/>
        <v>43483</v>
      </c>
      <c r="D432" s="106">
        <f t="shared" si="645"/>
        <v>11867</v>
      </c>
      <c r="E432" s="469">
        <v>1</v>
      </c>
      <c r="F432" s="469">
        <v>18</v>
      </c>
      <c r="G432" s="110">
        <v>17</v>
      </c>
      <c r="H432" s="110">
        <f t="shared" si="640"/>
        <v>5</v>
      </c>
      <c r="I432" s="110" cm="1">
        <f t="array" ref="I432">INDEX(Values!$V$6:$AG$29,'Time Series Data'!G432+1,'Time Series Data'!E432)</f>
        <v>0</v>
      </c>
      <c r="J432" s="113">
        <v>425.5</v>
      </c>
      <c r="K432" s="108">
        <v>11867</v>
      </c>
      <c r="L432" s="108">
        <v>0</v>
      </c>
      <c r="M432">
        <v>0</v>
      </c>
      <c r="N432">
        <v>0</v>
      </c>
      <c r="O432">
        <v>0</v>
      </c>
      <c r="P432">
        <v>95</v>
      </c>
      <c r="T432" s="185">
        <f t="shared" si="641"/>
        <v>0</v>
      </c>
      <c r="U432" s="185">
        <f t="shared" si="642"/>
        <v>0</v>
      </c>
      <c r="V432" s="102">
        <f t="shared" si="643"/>
        <v>11867</v>
      </c>
      <c r="W432">
        <f>IF(V432+O432&gt;VLOOKUP(E432,'Coincident Peak'!$C$22:$I$33,7),0,1)</f>
        <v>1</v>
      </c>
      <c r="X432" s="421">
        <f>IF((AND(E432=MONTH(VLOOKUP('Time Series Data'!E432,'Coincident Peak'!$C$5:$D$16,2)),F432=DAY(VLOOKUP('Time Series Data'!E432,'Coincident Peak'!$C$5:$D$16,2)),IF(AND(G432&lt;=HOUR(VLOOKUP('Time Series Data'!E432,'Coincident Peak'!$C$5:$E$16,3))+Values!$E$5,G432&gt;=HOUR(VLOOKUP('Time Series Data'!E432,'Coincident Peak'!$C$5:$E$16,3))-Values!$E$5),"TRUE","FALSE"))),BatteryPower,0)</f>
        <v>0</v>
      </c>
      <c r="Y432" s="185">
        <f>IF((AND(E432=MONTH(VLOOKUP('Time Series Data'!E432,'Coincident Peak'!$C$5:$D$16,2)),F432=DAY(VLOOKUP('Time Series Data'!E432,'Coincident Peak'!$C$5:$D$16,2)))),0,N432)</f>
        <v>0</v>
      </c>
      <c r="Z432" s="185">
        <f>IF((AND(E432=MONTH(VLOOKUP('Time Series Data'!E432,'Coincident Peak'!$C$5:$D$16,2)),F432=DAY(VLOOKUP('Time Series Data'!E432,'Coincident Peak'!$C$5:$D$16,2)),IF(AND(G432&lt;=HOUR(VLOOKUP('Time Series Data'!E432,'Coincident Peak'!$C$5:$E$16,3))+Values!$E$5,G432&gt;=HOUR(VLOOKUP('Time Series Data'!E432,'Coincident Peak'!$C$5:$E$16,3))-Values!$E$5),"TRUE","FALSE"))),BatteryPower,Y432)</f>
        <v>0</v>
      </c>
      <c r="AA432" s="185">
        <f>IF((AND(E432=MONTH(VLOOKUP('Time Series Data'!E432,'Coincident Peak'!$C$5:$D$16,2)),F432=DAY(VLOOKUP('Time Series Data'!E432,'Coincident Peak'!$C$5:$D$16,2))-1)),VLOOKUP(E432,'Coincident Peak'!$C$5:$N$16,11)*Z432,Z432)</f>
        <v>0</v>
      </c>
      <c r="AB432" s="185">
        <f>IF((AND(E432=MONTH(VLOOKUP('Time Series Data'!E432,'Coincident Peak'!$C$5:$D$16,2)),F432=DAY(VLOOKUP('Time Series Data'!E432,'Coincident Peak'!$C$5:$D$16,2))+1)),VLOOKUP(E432,'Coincident Peak'!$C$5:$N$16,12)*AA432,AA432)</f>
        <v>0</v>
      </c>
      <c r="AC432" s="185">
        <f>IF((AND(E432=MONTH(VLOOKUP('Time Series Data'!E432,'Coincident Peak'!$C$5:$D$16,2)),F432=DAY(VLOOKUP('Time Series Data'!E432,'Coincident Peak'!$C$5:$D$16,2)))),0,O432)</f>
        <v>0</v>
      </c>
      <c r="AD432" s="185">
        <f>IF((AND(E432=MONTH(VLOOKUP('Time Series Data'!E432,'Coincident Peak'!$C$5:$D$16,2)),F432=DAY(VLOOKUP('Time Series Data'!E432,'Coincident Peak'!$C$5:$D$16,2))-1)),VLOOKUP(E432,'Coincident Peak'!$C$5:$N$16,11)*AC432,AC432)</f>
        <v>0</v>
      </c>
      <c r="AE432" s="185">
        <f>IF((AND(E432=MONTH(VLOOKUP('Time Series Data'!E432,'Coincident Peak'!$C$5:$D$16,2)),F432=DAY(VLOOKUP('Time Series Data'!E432,'Coincident Peak'!$C$5:$D$16,2))+1)),VLOOKUP(E432,'Coincident Peak'!$C$5:$N$16,12)*AD432,AD432)</f>
        <v>0</v>
      </c>
      <c r="AF432" s="102">
        <f t="shared" si="644"/>
        <v>11867</v>
      </c>
      <c r="AG432" s="185">
        <f>IF((AND(E432=MONTH(VLOOKUP('Time Series Data'!E432,'Coincident Peak'!$C$5:$D$16,2)),F432=DAY(VLOOKUP('Time Series Data'!E432,'Coincident Peak'!$C$5:$D$16,2)))),U432,O432)</f>
        <v>0</v>
      </c>
      <c r="AH432" s="102">
        <f t="shared" si="646"/>
        <v>11867</v>
      </c>
      <c r="AL432" s="102"/>
    </row>
    <row r="433" spans="1:38" x14ac:dyDescent="0.2">
      <c r="A433" s="77"/>
      <c r="B433" s="77">
        <f t="shared" si="638"/>
        <v>43483.75</v>
      </c>
      <c r="C433" s="112">
        <f t="shared" si="639"/>
        <v>43483</v>
      </c>
      <c r="D433" s="106">
        <f t="shared" si="645"/>
        <v>13034</v>
      </c>
      <c r="E433" s="469">
        <v>1</v>
      </c>
      <c r="F433" s="469">
        <v>18</v>
      </c>
      <c r="G433" s="110">
        <v>18</v>
      </c>
      <c r="H433" s="110">
        <f t="shared" si="640"/>
        <v>5</v>
      </c>
      <c r="I433" s="110" cm="1">
        <f t="array" ref="I433">INDEX(Values!$V$6:$AG$29,'Time Series Data'!G433+1,'Time Series Data'!E433)</f>
        <v>1</v>
      </c>
      <c r="J433" s="113">
        <v>426.5</v>
      </c>
      <c r="K433" s="108">
        <v>13034</v>
      </c>
      <c r="L433" s="108">
        <v>0</v>
      </c>
      <c r="M433">
        <v>0</v>
      </c>
      <c r="N433">
        <v>0</v>
      </c>
      <c r="O433">
        <v>0</v>
      </c>
      <c r="P433">
        <v>95</v>
      </c>
      <c r="T433" s="185">
        <f t="shared" si="641"/>
        <v>0</v>
      </c>
      <c r="U433" s="185">
        <f t="shared" si="642"/>
        <v>0</v>
      </c>
      <c r="V433" s="102">
        <f t="shared" si="643"/>
        <v>13034</v>
      </c>
      <c r="W433">
        <f>IF(V433+O433&gt;VLOOKUP(E433,'Coincident Peak'!$C$22:$I$33,7),0,1)</f>
        <v>1</v>
      </c>
      <c r="X433" s="421">
        <f>IF((AND(E433=MONTH(VLOOKUP('Time Series Data'!E433,'Coincident Peak'!$C$5:$D$16,2)),F433=DAY(VLOOKUP('Time Series Data'!E433,'Coincident Peak'!$C$5:$D$16,2)),IF(AND(G433&lt;=HOUR(VLOOKUP('Time Series Data'!E433,'Coincident Peak'!$C$5:$E$16,3))+Values!$E$5,G433&gt;=HOUR(VLOOKUP('Time Series Data'!E433,'Coincident Peak'!$C$5:$E$16,3))-Values!$E$5),"TRUE","FALSE"))),BatteryPower,0)</f>
        <v>0</v>
      </c>
      <c r="Y433" s="185">
        <f>IF((AND(E433=MONTH(VLOOKUP('Time Series Data'!E433,'Coincident Peak'!$C$5:$D$16,2)),F433=DAY(VLOOKUP('Time Series Data'!E433,'Coincident Peak'!$C$5:$D$16,2)))),0,N433)</f>
        <v>0</v>
      </c>
      <c r="Z433" s="185">
        <f>IF((AND(E433=MONTH(VLOOKUP('Time Series Data'!E433,'Coincident Peak'!$C$5:$D$16,2)),F433=DAY(VLOOKUP('Time Series Data'!E433,'Coincident Peak'!$C$5:$D$16,2)),IF(AND(G433&lt;=HOUR(VLOOKUP('Time Series Data'!E433,'Coincident Peak'!$C$5:$E$16,3))+Values!$E$5,G433&gt;=HOUR(VLOOKUP('Time Series Data'!E433,'Coincident Peak'!$C$5:$E$16,3))-Values!$E$5),"TRUE","FALSE"))),BatteryPower,Y433)</f>
        <v>0</v>
      </c>
      <c r="AA433" s="185">
        <f>IF((AND(E433=MONTH(VLOOKUP('Time Series Data'!E433,'Coincident Peak'!$C$5:$D$16,2)),F433=DAY(VLOOKUP('Time Series Data'!E433,'Coincident Peak'!$C$5:$D$16,2))-1)),VLOOKUP(E433,'Coincident Peak'!$C$5:$N$16,11)*Z433,Z433)</f>
        <v>0</v>
      </c>
      <c r="AB433" s="185">
        <f>IF((AND(E433=MONTH(VLOOKUP('Time Series Data'!E433,'Coincident Peak'!$C$5:$D$16,2)),F433=DAY(VLOOKUP('Time Series Data'!E433,'Coincident Peak'!$C$5:$D$16,2))+1)),VLOOKUP(E433,'Coincident Peak'!$C$5:$N$16,12)*AA433,AA433)</f>
        <v>0</v>
      </c>
      <c r="AC433" s="185">
        <f>IF((AND(E433=MONTH(VLOOKUP('Time Series Data'!E433,'Coincident Peak'!$C$5:$D$16,2)),F433=DAY(VLOOKUP('Time Series Data'!E433,'Coincident Peak'!$C$5:$D$16,2)))),0,O433)</f>
        <v>0</v>
      </c>
      <c r="AD433" s="185">
        <f>IF((AND(E433=MONTH(VLOOKUP('Time Series Data'!E433,'Coincident Peak'!$C$5:$D$16,2)),F433=DAY(VLOOKUP('Time Series Data'!E433,'Coincident Peak'!$C$5:$D$16,2))-1)),VLOOKUP(E433,'Coincident Peak'!$C$5:$N$16,11)*AC433,AC433)</f>
        <v>0</v>
      </c>
      <c r="AE433" s="185">
        <f>IF((AND(E433=MONTH(VLOOKUP('Time Series Data'!E433,'Coincident Peak'!$C$5:$D$16,2)),F433=DAY(VLOOKUP('Time Series Data'!E433,'Coincident Peak'!$C$5:$D$16,2))+1)),VLOOKUP(E433,'Coincident Peak'!$C$5:$N$16,12)*AD433,AD433)</f>
        <v>0</v>
      </c>
      <c r="AF433" s="102">
        <f t="shared" si="644"/>
        <v>13034</v>
      </c>
      <c r="AG433" s="185">
        <f>IF((AND(E433=MONTH(VLOOKUP('Time Series Data'!E433,'Coincident Peak'!$C$5:$D$16,2)),F433=DAY(VLOOKUP('Time Series Data'!E433,'Coincident Peak'!$C$5:$D$16,2)))),U433,O433)</f>
        <v>0</v>
      </c>
      <c r="AH433" s="102">
        <f t="shared" si="646"/>
        <v>13034</v>
      </c>
      <c r="AL433" s="102"/>
    </row>
    <row r="434" spans="1:38" x14ac:dyDescent="0.2">
      <c r="A434" s="77"/>
      <c r="B434" s="77">
        <f t="shared" si="638"/>
        <v>43483.791666666664</v>
      </c>
      <c r="C434" s="112">
        <f t="shared" si="639"/>
        <v>43483</v>
      </c>
      <c r="D434" s="106">
        <f t="shared" si="645"/>
        <v>13270</v>
      </c>
      <c r="E434" s="469">
        <v>1</v>
      </c>
      <c r="F434" s="469">
        <v>18</v>
      </c>
      <c r="G434" s="110">
        <v>19</v>
      </c>
      <c r="H434" s="110">
        <f t="shared" si="640"/>
        <v>5</v>
      </c>
      <c r="I434" s="110" cm="1">
        <f t="array" ref="I434">INDEX(Values!$V$6:$AG$29,'Time Series Data'!G434+1,'Time Series Data'!E434)</f>
        <v>1</v>
      </c>
      <c r="J434" s="113">
        <v>427.5</v>
      </c>
      <c r="K434" s="108">
        <v>13270</v>
      </c>
      <c r="L434" s="108">
        <v>0</v>
      </c>
      <c r="M434">
        <v>0</v>
      </c>
      <c r="N434">
        <v>0</v>
      </c>
      <c r="O434">
        <v>0</v>
      </c>
      <c r="P434">
        <v>95</v>
      </c>
      <c r="T434" s="185">
        <f t="shared" si="641"/>
        <v>0</v>
      </c>
      <c r="U434" s="185">
        <f t="shared" si="642"/>
        <v>0</v>
      </c>
      <c r="V434" s="102">
        <f t="shared" si="643"/>
        <v>13270</v>
      </c>
      <c r="W434">
        <f>IF(V434+O434&gt;VLOOKUP(E434,'Coincident Peak'!$C$22:$I$33,7),0,1)</f>
        <v>1</v>
      </c>
      <c r="X434" s="421">
        <f>IF((AND(E434=MONTH(VLOOKUP('Time Series Data'!E434,'Coincident Peak'!$C$5:$D$16,2)),F434=DAY(VLOOKUP('Time Series Data'!E434,'Coincident Peak'!$C$5:$D$16,2)),IF(AND(G434&lt;=HOUR(VLOOKUP('Time Series Data'!E434,'Coincident Peak'!$C$5:$E$16,3))+Values!$E$5,G434&gt;=HOUR(VLOOKUP('Time Series Data'!E434,'Coincident Peak'!$C$5:$E$16,3))-Values!$E$5),"TRUE","FALSE"))),BatteryPower,0)</f>
        <v>0</v>
      </c>
      <c r="Y434" s="185">
        <f>IF((AND(E434=MONTH(VLOOKUP('Time Series Data'!E434,'Coincident Peak'!$C$5:$D$16,2)),F434=DAY(VLOOKUP('Time Series Data'!E434,'Coincident Peak'!$C$5:$D$16,2)))),0,N434)</f>
        <v>0</v>
      </c>
      <c r="Z434" s="185">
        <f>IF((AND(E434=MONTH(VLOOKUP('Time Series Data'!E434,'Coincident Peak'!$C$5:$D$16,2)),F434=DAY(VLOOKUP('Time Series Data'!E434,'Coincident Peak'!$C$5:$D$16,2)),IF(AND(G434&lt;=HOUR(VLOOKUP('Time Series Data'!E434,'Coincident Peak'!$C$5:$E$16,3))+Values!$E$5,G434&gt;=HOUR(VLOOKUP('Time Series Data'!E434,'Coincident Peak'!$C$5:$E$16,3))-Values!$E$5),"TRUE","FALSE"))),BatteryPower,Y434)</f>
        <v>0</v>
      </c>
      <c r="AA434" s="185">
        <f>IF((AND(E434=MONTH(VLOOKUP('Time Series Data'!E434,'Coincident Peak'!$C$5:$D$16,2)),F434=DAY(VLOOKUP('Time Series Data'!E434,'Coincident Peak'!$C$5:$D$16,2))-1)),VLOOKUP(E434,'Coincident Peak'!$C$5:$N$16,11)*Z434,Z434)</f>
        <v>0</v>
      </c>
      <c r="AB434" s="185">
        <f>IF((AND(E434=MONTH(VLOOKUP('Time Series Data'!E434,'Coincident Peak'!$C$5:$D$16,2)),F434=DAY(VLOOKUP('Time Series Data'!E434,'Coincident Peak'!$C$5:$D$16,2))+1)),VLOOKUP(E434,'Coincident Peak'!$C$5:$N$16,12)*AA434,AA434)</f>
        <v>0</v>
      </c>
      <c r="AC434" s="185">
        <f>IF((AND(E434=MONTH(VLOOKUP('Time Series Data'!E434,'Coincident Peak'!$C$5:$D$16,2)),F434=DAY(VLOOKUP('Time Series Data'!E434,'Coincident Peak'!$C$5:$D$16,2)))),0,O434)</f>
        <v>0</v>
      </c>
      <c r="AD434" s="185">
        <f>IF((AND(E434=MONTH(VLOOKUP('Time Series Data'!E434,'Coincident Peak'!$C$5:$D$16,2)),F434=DAY(VLOOKUP('Time Series Data'!E434,'Coincident Peak'!$C$5:$D$16,2))-1)),VLOOKUP(E434,'Coincident Peak'!$C$5:$N$16,11)*AC434,AC434)</f>
        <v>0</v>
      </c>
      <c r="AE434" s="185">
        <f>IF((AND(E434=MONTH(VLOOKUP('Time Series Data'!E434,'Coincident Peak'!$C$5:$D$16,2)),F434=DAY(VLOOKUP('Time Series Data'!E434,'Coincident Peak'!$C$5:$D$16,2))+1)),VLOOKUP(E434,'Coincident Peak'!$C$5:$N$16,12)*AD434,AD434)</f>
        <v>0</v>
      </c>
      <c r="AF434" s="102">
        <f t="shared" si="644"/>
        <v>13270</v>
      </c>
      <c r="AG434" s="185">
        <f>IF((AND(E434=MONTH(VLOOKUP('Time Series Data'!E434,'Coincident Peak'!$C$5:$D$16,2)),F434=DAY(VLOOKUP('Time Series Data'!E434,'Coincident Peak'!$C$5:$D$16,2)))),U434,O434)</f>
        <v>0</v>
      </c>
      <c r="AH434" s="102">
        <f t="shared" si="646"/>
        <v>13270</v>
      </c>
      <c r="AL434" s="102"/>
    </row>
    <row r="435" spans="1:38" x14ac:dyDescent="0.2">
      <c r="A435" s="77"/>
      <c r="B435" s="77">
        <f t="shared" si="638"/>
        <v>43483.833333333336</v>
      </c>
      <c r="C435" s="112">
        <f t="shared" si="639"/>
        <v>43483</v>
      </c>
      <c r="D435" s="106">
        <f t="shared" si="645"/>
        <v>13251</v>
      </c>
      <c r="E435" s="469">
        <v>1</v>
      </c>
      <c r="F435" s="469">
        <v>18</v>
      </c>
      <c r="G435" s="110">
        <v>20</v>
      </c>
      <c r="H435" s="110">
        <f t="shared" si="640"/>
        <v>5</v>
      </c>
      <c r="I435" s="110" cm="1">
        <f t="array" ref="I435">INDEX(Values!$V$6:$AG$29,'Time Series Data'!G435+1,'Time Series Data'!E435)</f>
        <v>1</v>
      </c>
      <c r="J435" s="113">
        <v>428.5</v>
      </c>
      <c r="K435" s="108">
        <v>13251</v>
      </c>
      <c r="L435" s="108">
        <v>0</v>
      </c>
      <c r="M435">
        <v>0</v>
      </c>
      <c r="N435">
        <v>0</v>
      </c>
      <c r="O435">
        <v>0</v>
      </c>
      <c r="P435">
        <v>95</v>
      </c>
      <c r="T435" s="185">
        <f t="shared" si="641"/>
        <v>0</v>
      </c>
      <c r="U435" s="185">
        <f t="shared" si="642"/>
        <v>0</v>
      </c>
      <c r="V435" s="102">
        <f t="shared" si="643"/>
        <v>13251</v>
      </c>
      <c r="W435">
        <f>IF(V435+O435&gt;VLOOKUP(E435,'Coincident Peak'!$C$22:$I$33,7),0,1)</f>
        <v>1</v>
      </c>
      <c r="X435" s="421">
        <f>IF((AND(E435=MONTH(VLOOKUP('Time Series Data'!E435,'Coincident Peak'!$C$5:$D$16,2)),F435=DAY(VLOOKUP('Time Series Data'!E435,'Coincident Peak'!$C$5:$D$16,2)),IF(AND(G435&lt;=HOUR(VLOOKUP('Time Series Data'!E435,'Coincident Peak'!$C$5:$E$16,3))+Values!$E$5,G435&gt;=HOUR(VLOOKUP('Time Series Data'!E435,'Coincident Peak'!$C$5:$E$16,3))-Values!$E$5),"TRUE","FALSE"))),BatteryPower,0)</f>
        <v>0</v>
      </c>
      <c r="Y435" s="185">
        <f>IF((AND(E435=MONTH(VLOOKUP('Time Series Data'!E435,'Coincident Peak'!$C$5:$D$16,2)),F435=DAY(VLOOKUP('Time Series Data'!E435,'Coincident Peak'!$C$5:$D$16,2)))),0,N435)</f>
        <v>0</v>
      </c>
      <c r="Z435" s="185">
        <f>IF((AND(E435=MONTH(VLOOKUP('Time Series Data'!E435,'Coincident Peak'!$C$5:$D$16,2)),F435=DAY(VLOOKUP('Time Series Data'!E435,'Coincident Peak'!$C$5:$D$16,2)),IF(AND(G435&lt;=HOUR(VLOOKUP('Time Series Data'!E435,'Coincident Peak'!$C$5:$E$16,3))+Values!$E$5,G435&gt;=HOUR(VLOOKUP('Time Series Data'!E435,'Coincident Peak'!$C$5:$E$16,3))-Values!$E$5),"TRUE","FALSE"))),BatteryPower,Y435)</f>
        <v>0</v>
      </c>
      <c r="AA435" s="185">
        <f>IF((AND(E435=MONTH(VLOOKUP('Time Series Data'!E435,'Coincident Peak'!$C$5:$D$16,2)),F435=DAY(VLOOKUP('Time Series Data'!E435,'Coincident Peak'!$C$5:$D$16,2))-1)),VLOOKUP(E435,'Coincident Peak'!$C$5:$N$16,11)*Z435,Z435)</f>
        <v>0</v>
      </c>
      <c r="AB435" s="185">
        <f>IF((AND(E435=MONTH(VLOOKUP('Time Series Data'!E435,'Coincident Peak'!$C$5:$D$16,2)),F435=DAY(VLOOKUP('Time Series Data'!E435,'Coincident Peak'!$C$5:$D$16,2))+1)),VLOOKUP(E435,'Coincident Peak'!$C$5:$N$16,12)*AA435,AA435)</f>
        <v>0</v>
      </c>
      <c r="AC435" s="185">
        <f>IF((AND(E435=MONTH(VLOOKUP('Time Series Data'!E435,'Coincident Peak'!$C$5:$D$16,2)),F435=DAY(VLOOKUP('Time Series Data'!E435,'Coincident Peak'!$C$5:$D$16,2)))),0,O435)</f>
        <v>0</v>
      </c>
      <c r="AD435" s="185">
        <f>IF((AND(E435=MONTH(VLOOKUP('Time Series Data'!E435,'Coincident Peak'!$C$5:$D$16,2)),F435=DAY(VLOOKUP('Time Series Data'!E435,'Coincident Peak'!$C$5:$D$16,2))-1)),VLOOKUP(E435,'Coincident Peak'!$C$5:$N$16,11)*AC435,AC435)</f>
        <v>0</v>
      </c>
      <c r="AE435" s="185">
        <f>IF((AND(E435=MONTH(VLOOKUP('Time Series Data'!E435,'Coincident Peak'!$C$5:$D$16,2)),F435=DAY(VLOOKUP('Time Series Data'!E435,'Coincident Peak'!$C$5:$D$16,2))+1)),VLOOKUP(E435,'Coincident Peak'!$C$5:$N$16,12)*AD435,AD435)</f>
        <v>0</v>
      </c>
      <c r="AF435" s="102">
        <f t="shared" si="644"/>
        <v>13251</v>
      </c>
      <c r="AG435" s="185">
        <f>IF((AND(E435=MONTH(VLOOKUP('Time Series Data'!E435,'Coincident Peak'!$C$5:$D$16,2)),F435=DAY(VLOOKUP('Time Series Data'!E435,'Coincident Peak'!$C$5:$D$16,2)))),U435,O435)</f>
        <v>0</v>
      </c>
      <c r="AH435" s="102">
        <f t="shared" si="646"/>
        <v>13251</v>
      </c>
      <c r="AL435" s="102"/>
    </row>
    <row r="436" spans="1:38" x14ac:dyDescent="0.2">
      <c r="A436" s="77"/>
      <c r="B436" s="77">
        <f t="shared" si="638"/>
        <v>43483.875</v>
      </c>
      <c r="C436" s="112">
        <f t="shared" si="639"/>
        <v>43483</v>
      </c>
      <c r="D436" s="106">
        <f t="shared" si="645"/>
        <v>13011</v>
      </c>
      <c r="E436" s="469">
        <v>1</v>
      </c>
      <c r="F436" s="469">
        <v>18</v>
      </c>
      <c r="G436" s="110">
        <v>21</v>
      </c>
      <c r="H436" s="110">
        <f t="shared" si="640"/>
        <v>5</v>
      </c>
      <c r="I436" s="110" cm="1">
        <f t="array" ref="I436">INDEX(Values!$V$6:$AG$29,'Time Series Data'!G436+1,'Time Series Data'!E436)</f>
        <v>1</v>
      </c>
      <c r="J436" s="113">
        <v>429.5</v>
      </c>
      <c r="K436" s="108">
        <v>13011</v>
      </c>
      <c r="L436" s="108">
        <v>0</v>
      </c>
      <c r="M436">
        <v>0</v>
      </c>
      <c r="N436">
        <v>0</v>
      </c>
      <c r="O436">
        <v>0</v>
      </c>
      <c r="P436">
        <v>95</v>
      </c>
      <c r="T436" s="185">
        <f t="shared" si="641"/>
        <v>0</v>
      </c>
      <c r="U436" s="185">
        <f t="shared" si="642"/>
        <v>0</v>
      </c>
      <c r="V436" s="102">
        <f t="shared" si="643"/>
        <v>13011</v>
      </c>
      <c r="W436">
        <f>IF(V436+O436&gt;VLOOKUP(E436,'Coincident Peak'!$C$22:$I$33,7),0,1)</f>
        <v>1</v>
      </c>
      <c r="X436" s="421">
        <f>IF((AND(E436=MONTH(VLOOKUP('Time Series Data'!E436,'Coincident Peak'!$C$5:$D$16,2)),F436=DAY(VLOOKUP('Time Series Data'!E436,'Coincident Peak'!$C$5:$D$16,2)),IF(AND(G436&lt;=HOUR(VLOOKUP('Time Series Data'!E436,'Coincident Peak'!$C$5:$E$16,3))+Values!$E$5,G436&gt;=HOUR(VLOOKUP('Time Series Data'!E436,'Coincident Peak'!$C$5:$E$16,3))-Values!$E$5),"TRUE","FALSE"))),BatteryPower,0)</f>
        <v>0</v>
      </c>
      <c r="Y436" s="185">
        <f>IF((AND(E436=MONTH(VLOOKUP('Time Series Data'!E436,'Coincident Peak'!$C$5:$D$16,2)),F436=DAY(VLOOKUP('Time Series Data'!E436,'Coincident Peak'!$C$5:$D$16,2)))),0,N436)</f>
        <v>0</v>
      </c>
      <c r="Z436" s="185">
        <f>IF((AND(E436=MONTH(VLOOKUP('Time Series Data'!E436,'Coincident Peak'!$C$5:$D$16,2)),F436=DAY(VLOOKUP('Time Series Data'!E436,'Coincident Peak'!$C$5:$D$16,2)),IF(AND(G436&lt;=HOUR(VLOOKUP('Time Series Data'!E436,'Coincident Peak'!$C$5:$E$16,3))+Values!$E$5,G436&gt;=HOUR(VLOOKUP('Time Series Data'!E436,'Coincident Peak'!$C$5:$E$16,3))-Values!$E$5),"TRUE","FALSE"))),BatteryPower,Y436)</f>
        <v>0</v>
      </c>
      <c r="AA436" s="185">
        <f>IF((AND(E436=MONTH(VLOOKUP('Time Series Data'!E436,'Coincident Peak'!$C$5:$D$16,2)),F436=DAY(VLOOKUP('Time Series Data'!E436,'Coincident Peak'!$C$5:$D$16,2))-1)),VLOOKUP(E436,'Coincident Peak'!$C$5:$N$16,11)*Z436,Z436)</f>
        <v>0</v>
      </c>
      <c r="AB436" s="185">
        <f>IF((AND(E436=MONTH(VLOOKUP('Time Series Data'!E436,'Coincident Peak'!$C$5:$D$16,2)),F436=DAY(VLOOKUP('Time Series Data'!E436,'Coincident Peak'!$C$5:$D$16,2))+1)),VLOOKUP(E436,'Coincident Peak'!$C$5:$N$16,12)*AA436,AA436)</f>
        <v>0</v>
      </c>
      <c r="AC436" s="185">
        <f>IF((AND(E436=MONTH(VLOOKUP('Time Series Data'!E436,'Coincident Peak'!$C$5:$D$16,2)),F436=DAY(VLOOKUP('Time Series Data'!E436,'Coincident Peak'!$C$5:$D$16,2)))),0,O436)</f>
        <v>0</v>
      </c>
      <c r="AD436" s="185">
        <f>IF((AND(E436=MONTH(VLOOKUP('Time Series Data'!E436,'Coincident Peak'!$C$5:$D$16,2)),F436=DAY(VLOOKUP('Time Series Data'!E436,'Coincident Peak'!$C$5:$D$16,2))-1)),VLOOKUP(E436,'Coincident Peak'!$C$5:$N$16,11)*AC436,AC436)</f>
        <v>0</v>
      </c>
      <c r="AE436" s="185">
        <f>IF((AND(E436=MONTH(VLOOKUP('Time Series Data'!E436,'Coincident Peak'!$C$5:$D$16,2)),F436=DAY(VLOOKUP('Time Series Data'!E436,'Coincident Peak'!$C$5:$D$16,2))+1)),VLOOKUP(E436,'Coincident Peak'!$C$5:$N$16,12)*AD436,AD436)</f>
        <v>0</v>
      </c>
      <c r="AF436" s="102">
        <f t="shared" si="644"/>
        <v>13011</v>
      </c>
      <c r="AG436" s="185">
        <f>IF((AND(E436=MONTH(VLOOKUP('Time Series Data'!E436,'Coincident Peak'!$C$5:$D$16,2)),F436=DAY(VLOOKUP('Time Series Data'!E436,'Coincident Peak'!$C$5:$D$16,2)))),U436,O436)</f>
        <v>0</v>
      </c>
      <c r="AH436" s="102">
        <f t="shared" si="646"/>
        <v>13011</v>
      </c>
      <c r="AL436" s="102"/>
    </row>
    <row r="437" spans="1:38" x14ac:dyDescent="0.2">
      <c r="A437" s="77"/>
      <c r="B437" s="77">
        <f t="shared" si="638"/>
        <v>43483.916666666664</v>
      </c>
      <c r="C437" s="112">
        <f t="shared" si="639"/>
        <v>43483</v>
      </c>
      <c r="D437" s="106">
        <f t="shared" si="645"/>
        <v>12600</v>
      </c>
      <c r="E437" s="469">
        <v>1</v>
      </c>
      <c r="F437" s="469">
        <v>18</v>
      </c>
      <c r="G437" s="110">
        <v>22</v>
      </c>
      <c r="H437" s="110">
        <f t="shared" si="640"/>
        <v>5</v>
      </c>
      <c r="I437" s="110" cm="1">
        <f t="array" ref="I437">INDEX(Values!$V$6:$AG$29,'Time Series Data'!G437+1,'Time Series Data'!E437)</f>
        <v>1</v>
      </c>
      <c r="J437" s="113">
        <v>430.5</v>
      </c>
      <c r="K437" s="108">
        <v>12600</v>
      </c>
      <c r="L437" s="108">
        <v>0</v>
      </c>
      <c r="M437">
        <v>0</v>
      </c>
      <c r="N437">
        <v>0</v>
      </c>
      <c r="O437">
        <v>0</v>
      </c>
      <c r="P437">
        <v>95</v>
      </c>
      <c r="T437" s="185">
        <f t="shared" si="641"/>
        <v>0</v>
      </c>
      <c r="U437" s="185">
        <f t="shared" si="642"/>
        <v>0</v>
      </c>
      <c r="V437" s="102">
        <f t="shared" si="643"/>
        <v>12600</v>
      </c>
      <c r="W437">
        <f>IF(V437+O437&gt;VLOOKUP(E437,'Coincident Peak'!$C$22:$I$33,7),0,1)</f>
        <v>1</v>
      </c>
      <c r="X437" s="421">
        <f>IF((AND(E437=MONTH(VLOOKUP('Time Series Data'!E437,'Coincident Peak'!$C$5:$D$16,2)),F437=DAY(VLOOKUP('Time Series Data'!E437,'Coincident Peak'!$C$5:$D$16,2)),IF(AND(G437&lt;=HOUR(VLOOKUP('Time Series Data'!E437,'Coincident Peak'!$C$5:$E$16,3))+Values!$E$5,G437&gt;=HOUR(VLOOKUP('Time Series Data'!E437,'Coincident Peak'!$C$5:$E$16,3))-Values!$E$5),"TRUE","FALSE"))),BatteryPower,0)</f>
        <v>0</v>
      </c>
      <c r="Y437" s="185">
        <f>IF((AND(E437=MONTH(VLOOKUP('Time Series Data'!E437,'Coincident Peak'!$C$5:$D$16,2)),F437=DAY(VLOOKUP('Time Series Data'!E437,'Coincident Peak'!$C$5:$D$16,2)))),0,N437)</f>
        <v>0</v>
      </c>
      <c r="Z437" s="185">
        <f>IF((AND(E437=MONTH(VLOOKUP('Time Series Data'!E437,'Coincident Peak'!$C$5:$D$16,2)),F437=DAY(VLOOKUP('Time Series Data'!E437,'Coincident Peak'!$C$5:$D$16,2)),IF(AND(G437&lt;=HOUR(VLOOKUP('Time Series Data'!E437,'Coincident Peak'!$C$5:$E$16,3))+Values!$E$5,G437&gt;=HOUR(VLOOKUP('Time Series Data'!E437,'Coincident Peak'!$C$5:$E$16,3))-Values!$E$5),"TRUE","FALSE"))),BatteryPower,Y437)</f>
        <v>0</v>
      </c>
      <c r="AA437" s="185">
        <f>IF((AND(E437=MONTH(VLOOKUP('Time Series Data'!E437,'Coincident Peak'!$C$5:$D$16,2)),F437=DAY(VLOOKUP('Time Series Data'!E437,'Coincident Peak'!$C$5:$D$16,2))-1)),VLOOKUP(E437,'Coincident Peak'!$C$5:$N$16,11)*Z437,Z437)</f>
        <v>0</v>
      </c>
      <c r="AB437" s="185">
        <f>IF((AND(E437=MONTH(VLOOKUP('Time Series Data'!E437,'Coincident Peak'!$C$5:$D$16,2)),F437=DAY(VLOOKUP('Time Series Data'!E437,'Coincident Peak'!$C$5:$D$16,2))+1)),VLOOKUP(E437,'Coincident Peak'!$C$5:$N$16,12)*AA437,AA437)</f>
        <v>0</v>
      </c>
      <c r="AC437" s="185">
        <f>IF((AND(E437=MONTH(VLOOKUP('Time Series Data'!E437,'Coincident Peak'!$C$5:$D$16,2)),F437=DAY(VLOOKUP('Time Series Data'!E437,'Coincident Peak'!$C$5:$D$16,2)))),0,O437)</f>
        <v>0</v>
      </c>
      <c r="AD437" s="185">
        <f>IF((AND(E437=MONTH(VLOOKUP('Time Series Data'!E437,'Coincident Peak'!$C$5:$D$16,2)),F437=DAY(VLOOKUP('Time Series Data'!E437,'Coincident Peak'!$C$5:$D$16,2))-1)),VLOOKUP(E437,'Coincident Peak'!$C$5:$N$16,11)*AC437,AC437)</f>
        <v>0</v>
      </c>
      <c r="AE437" s="185">
        <f>IF((AND(E437=MONTH(VLOOKUP('Time Series Data'!E437,'Coincident Peak'!$C$5:$D$16,2)),F437=DAY(VLOOKUP('Time Series Data'!E437,'Coincident Peak'!$C$5:$D$16,2))+1)),VLOOKUP(E437,'Coincident Peak'!$C$5:$N$16,12)*AD437,AD437)</f>
        <v>0</v>
      </c>
      <c r="AF437" s="102">
        <f t="shared" si="644"/>
        <v>12600</v>
      </c>
      <c r="AG437" s="185">
        <f>IF((AND(E437=MONTH(VLOOKUP('Time Series Data'!E437,'Coincident Peak'!$C$5:$D$16,2)),F437=DAY(VLOOKUP('Time Series Data'!E437,'Coincident Peak'!$C$5:$D$16,2)))),U437,O437)</f>
        <v>0</v>
      </c>
      <c r="AH437" s="102">
        <f t="shared" si="646"/>
        <v>12600</v>
      </c>
      <c r="AL437" s="102"/>
    </row>
    <row r="438" spans="1:38" x14ac:dyDescent="0.2">
      <c r="A438" s="77"/>
      <c r="B438" s="77">
        <f t="shared" si="638"/>
        <v>43483.958333333336</v>
      </c>
      <c r="C438" s="112">
        <f t="shared" si="639"/>
        <v>43483</v>
      </c>
      <c r="D438" s="106">
        <f t="shared" si="645"/>
        <v>12073</v>
      </c>
      <c r="E438" s="469">
        <v>1</v>
      </c>
      <c r="F438" s="469">
        <v>18</v>
      </c>
      <c r="G438" s="110">
        <v>23</v>
      </c>
      <c r="H438" s="110">
        <f t="shared" si="640"/>
        <v>5</v>
      </c>
      <c r="I438" s="110" cm="1">
        <f t="array" ref="I438">INDEX(Values!$V$6:$AG$29,'Time Series Data'!G438+1,'Time Series Data'!E438)</f>
        <v>1</v>
      </c>
      <c r="J438" s="113">
        <v>431.5</v>
      </c>
      <c r="K438" s="108">
        <v>12073</v>
      </c>
      <c r="L438" s="108">
        <v>0</v>
      </c>
      <c r="M438">
        <v>0</v>
      </c>
      <c r="N438">
        <v>0</v>
      </c>
      <c r="O438">
        <v>0</v>
      </c>
      <c r="P438">
        <v>95</v>
      </c>
      <c r="T438" s="185">
        <f t="shared" si="641"/>
        <v>0</v>
      </c>
      <c r="U438" s="185">
        <f t="shared" si="642"/>
        <v>0</v>
      </c>
      <c r="V438" s="102">
        <f t="shared" si="643"/>
        <v>12073</v>
      </c>
      <c r="W438">
        <f>IF(V438+O438&gt;VLOOKUP(E438,'Coincident Peak'!$C$22:$I$33,7),0,1)</f>
        <v>1</v>
      </c>
      <c r="X438" s="421">
        <f>IF((AND(E438=MONTH(VLOOKUP('Time Series Data'!E438,'Coincident Peak'!$C$5:$D$16,2)),F438=DAY(VLOOKUP('Time Series Data'!E438,'Coincident Peak'!$C$5:$D$16,2)),IF(AND(G438&lt;=HOUR(VLOOKUP('Time Series Data'!E438,'Coincident Peak'!$C$5:$E$16,3))+Values!$E$5,G438&gt;=HOUR(VLOOKUP('Time Series Data'!E438,'Coincident Peak'!$C$5:$E$16,3))-Values!$E$5),"TRUE","FALSE"))),BatteryPower,0)</f>
        <v>0</v>
      </c>
      <c r="Y438" s="185">
        <f>IF((AND(E438=MONTH(VLOOKUP('Time Series Data'!E438,'Coincident Peak'!$C$5:$D$16,2)),F438=DAY(VLOOKUP('Time Series Data'!E438,'Coincident Peak'!$C$5:$D$16,2)))),0,N438)</f>
        <v>0</v>
      </c>
      <c r="Z438" s="185">
        <f>IF((AND(E438=MONTH(VLOOKUP('Time Series Data'!E438,'Coincident Peak'!$C$5:$D$16,2)),F438=DAY(VLOOKUP('Time Series Data'!E438,'Coincident Peak'!$C$5:$D$16,2)),IF(AND(G438&lt;=HOUR(VLOOKUP('Time Series Data'!E438,'Coincident Peak'!$C$5:$E$16,3))+Values!$E$5,G438&gt;=HOUR(VLOOKUP('Time Series Data'!E438,'Coincident Peak'!$C$5:$E$16,3))-Values!$E$5),"TRUE","FALSE"))),BatteryPower,Y438)</f>
        <v>0</v>
      </c>
      <c r="AA438" s="185">
        <f>IF((AND(E438=MONTH(VLOOKUP('Time Series Data'!E438,'Coincident Peak'!$C$5:$D$16,2)),F438=DAY(VLOOKUP('Time Series Data'!E438,'Coincident Peak'!$C$5:$D$16,2))-1)),VLOOKUP(E438,'Coincident Peak'!$C$5:$N$16,11)*Z438,Z438)</f>
        <v>0</v>
      </c>
      <c r="AB438" s="185">
        <f>IF((AND(E438=MONTH(VLOOKUP('Time Series Data'!E438,'Coincident Peak'!$C$5:$D$16,2)),F438=DAY(VLOOKUP('Time Series Data'!E438,'Coincident Peak'!$C$5:$D$16,2))+1)),VLOOKUP(E438,'Coincident Peak'!$C$5:$N$16,12)*AA438,AA438)</f>
        <v>0</v>
      </c>
      <c r="AC438" s="185">
        <f>IF((AND(E438=MONTH(VLOOKUP('Time Series Data'!E438,'Coincident Peak'!$C$5:$D$16,2)),F438=DAY(VLOOKUP('Time Series Data'!E438,'Coincident Peak'!$C$5:$D$16,2)))),0,O438)</f>
        <v>0</v>
      </c>
      <c r="AD438" s="185">
        <f>IF((AND(E438=MONTH(VLOOKUP('Time Series Data'!E438,'Coincident Peak'!$C$5:$D$16,2)),F438=DAY(VLOOKUP('Time Series Data'!E438,'Coincident Peak'!$C$5:$D$16,2))-1)),VLOOKUP(E438,'Coincident Peak'!$C$5:$N$16,11)*AC438,AC438)</f>
        <v>0</v>
      </c>
      <c r="AE438" s="185">
        <f>IF((AND(E438=MONTH(VLOOKUP('Time Series Data'!E438,'Coincident Peak'!$C$5:$D$16,2)),F438=DAY(VLOOKUP('Time Series Data'!E438,'Coincident Peak'!$C$5:$D$16,2))+1)),VLOOKUP(E438,'Coincident Peak'!$C$5:$N$16,12)*AD438,AD438)</f>
        <v>0</v>
      </c>
      <c r="AF438" s="102">
        <f t="shared" si="644"/>
        <v>12073</v>
      </c>
      <c r="AG438" s="185">
        <f>IF((AND(E438=MONTH(VLOOKUP('Time Series Data'!E438,'Coincident Peak'!$C$5:$D$16,2)),F438=DAY(VLOOKUP('Time Series Data'!E438,'Coincident Peak'!$C$5:$D$16,2)))),U438,O438)</f>
        <v>0</v>
      </c>
      <c r="AH438" s="102">
        <f t="shared" si="646"/>
        <v>12073</v>
      </c>
      <c r="AL438" s="102"/>
    </row>
    <row r="439" spans="1:38" x14ac:dyDescent="0.2">
      <c r="A439" s="77"/>
      <c r="B439" s="77">
        <f t="shared" si="638"/>
        <v>43484</v>
      </c>
      <c r="C439" s="112">
        <f t="shared" si="639"/>
        <v>43484</v>
      </c>
      <c r="D439" s="106">
        <f t="shared" si="645"/>
        <v>11661</v>
      </c>
      <c r="E439" s="469">
        <v>1</v>
      </c>
      <c r="F439" s="469">
        <v>19</v>
      </c>
      <c r="G439" s="110">
        <v>0</v>
      </c>
      <c r="H439" s="110">
        <f t="shared" si="640"/>
        <v>6</v>
      </c>
      <c r="I439" s="110" cm="1">
        <f t="array" ref="I439">INDEX(Values!$V$6:$AG$29,'Time Series Data'!G439+1,'Time Series Data'!E439)</f>
        <v>1</v>
      </c>
      <c r="J439" s="113">
        <v>432.5</v>
      </c>
      <c r="K439" s="108">
        <v>11661</v>
      </c>
      <c r="L439" s="108">
        <v>0</v>
      </c>
      <c r="M439">
        <v>0</v>
      </c>
      <c r="N439">
        <v>0</v>
      </c>
      <c r="O439">
        <v>0</v>
      </c>
      <c r="P439">
        <v>95</v>
      </c>
      <c r="T439" s="185">
        <f t="shared" si="641"/>
        <v>0</v>
      </c>
      <c r="U439" s="185">
        <f t="shared" si="642"/>
        <v>0</v>
      </c>
      <c r="V439" s="102">
        <f t="shared" si="643"/>
        <v>11661</v>
      </c>
      <c r="W439">
        <f>IF(V439+O439&gt;VLOOKUP(E439,'Coincident Peak'!$C$22:$I$33,7),0,1)</f>
        <v>1</v>
      </c>
      <c r="X439" s="421">
        <f>IF((AND(E439=MONTH(VLOOKUP('Time Series Data'!E439,'Coincident Peak'!$C$5:$D$16,2)),F439=DAY(VLOOKUP('Time Series Data'!E439,'Coincident Peak'!$C$5:$D$16,2)),IF(AND(G439&lt;=HOUR(VLOOKUP('Time Series Data'!E439,'Coincident Peak'!$C$5:$E$16,3))+Values!$E$5,G439&gt;=HOUR(VLOOKUP('Time Series Data'!E439,'Coincident Peak'!$C$5:$E$16,3))-Values!$E$5),"TRUE","FALSE"))),BatteryPower,0)</f>
        <v>0</v>
      </c>
      <c r="Y439" s="185">
        <f>IF((AND(E439=MONTH(VLOOKUP('Time Series Data'!E439,'Coincident Peak'!$C$5:$D$16,2)),F439=DAY(VLOOKUP('Time Series Data'!E439,'Coincident Peak'!$C$5:$D$16,2)))),0,N439)</f>
        <v>0</v>
      </c>
      <c r="Z439" s="185">
        <f>IF((AND(E439=MONTH(VLOOKUP('Time Series Data'!E439,'Coincident Peak'!$C$5:$D$16,2)),F439=DAY(VLOOKUP('Time Series Data'!E439,'Coincident Peak'!$C$5:$D$16,2)),IF(AND(G439&lt;=HOUR(VLOOKUP('Time Series Data'!E439,'Coincident Peak'!$C$5:$E$16,3))+Values!$E$5,G439&gt;=HOUR(VLOOKUP('Time Series Data'!E439,'Coincident Peak'!$C$5:$E$16,3))-Values!$E$5),"TRUE","FALSE"))),BatteryPower,Y439)</f>
        <v>0</v>
      </c>
      <c r="AA439" s="185">
        <f>IF((AND(E439=MONTH(VLOOKUP('Time Series Data'!E439,'Coincident Peak'!$C$5:$D$16,2)),F439=DAY(VLOOKUP('Time Series Data'!E439,'Coincident Peak'!$C$5:$D$16,2))-1)),VLOOKUP(E439,'Coincident Peak'!$C$5:$N$16,11)*Z439,Z439)</f>
        <v>0</v>
      </c>
      <c r="AB439" s="185">
        <f>IF((AND(E439=MONTH(VLOOKUP('Time Series Data'!E439,'Coincident Peak'!$C$5:$D$16,2)),F439=DAY(VLOOKUP('Time Series Data'!E439,'Coincident Peak'!$C$5:$D$16,2))+1)),VLOOKUP(E439,'Coincident Peak'!$C$5:$N$16,12)*AA439,AA439)</f>
        <v>0</v>
      </c>
      <c r="AC439" s="185">
        <f>IF((AND(E439=MONTH(VLOOKUP('Time Series Data'!E439,'Coincident Peak'!$C$5:$D$16,2)),F439=DAY(VLOOKUP('Time Series Data'!E439,'Coincident Peak'!$C$5:$D$16,2)))),0,O439)</f>
        <v>0</v>
      </c>
      <c r="AD439" s="185">
        <f>IF((AND(E439=MONTH(VLOOKUP('Time Series Data'!E439,'Coincident Peak'!$C$5:$D$16,2)),F439=DAY(VLOOKUP('Time Series Data'!E439,'Coincident Peak'!$C$5:$D$16,2))-1)),VLOOKUP(E439,'Coincident Peak'!$C$5:$N$16,11)*AC439,AC439)</f>
        <v>0</v>
      </c>
      <c r="AE439" s="185">
        <f>IF((AND(E439=MONTH(VLOOKUP('Time Series Data'!E439,'Coincident Peak'!$C$5:$D$16,2)),F439=DAY(VLOOKUP('Time Series Data'!E439,'Coincident Peak'!$C$5:$D$16,2))+1)),VLOOKUP(E439,'Coincident Peak'!$C$5:$N$16,12)*AD439,AD439)</f>
        <v>0</v>
      </c>
      <c r="AF439" s="102">
        <f t="shared" si="644"/>
        <v>11661</v>
      </c>
      <c r="AG439" s="185">
        <f>IF((AND(E439=MONTH(VLOOKUP('Time Series Data'!E439,'Coincident Peak'!$C$5:$D$16,2)),F439=DAY(VLOOKUP('Time Series Data'!E439,'Coincident Peak'!$C$5:$D$16,2)))),U439,O439)</f>
        <v>0</v>
      </c>
      <c r="AH439" s="102">
        <f t="shared" si="646"/>
        <v>11661</v>
      </c>
      <c r="AL439" s="102"/>
    </row>
    <row r="440" spans="1:38" x14ac:dyDescent="0.2">
      <c r="A440" s="77"/>
      <c r="B440" s="77">
        <f t="shared" si="638"/>
        <v>43484.041666666664</v>
      </c>
      <c r="C440" s="112">
        <f t="shared" si="639"/>
        <v>43484</v>
      </c>
      <c r="D440" s="106">
        <f t="shared" si="645"/>
        <v>11528</v>
      </c>
      <c r="E440" s="469">
        <v>1</v>
      </c>
      <c r="F440" s="469">
        <v>19</v>
      </c>
      <c r="G440" s="110">
        <v>1</v>
      </c>
      <c r="H440" s="110">
        <f t="shared" si="640"/>
        <v>6</v>
      </c>
      <c r="I440" s="110" cm="1">
        <f t="array" ref="I440">INDEX(Values!$V$6:$AG$29,'Time Series Data'!G440+1,'Time Series Data'!E440)</f>
        <v>1</v>
      </c>
      <c r="J440" s="113">
        <v>433.5</v>
      </c>
      <c r="K440" s="108">
        <v>11528</v>
      </c>
      <c r="L440" s="108">
        <v>0</v>
      </c>
      <c r="M440">
        <v>0</v>
      </c>
      <c r="N440">
        <v>0</v>
      </c>
      <c r="O440">
        <v>0</v>
      </c>
      <c r="P440">
        <v>95</v>
      </c>
      <c r="T440" s="185">
        <f t="shared" si="641"/>
        <v>0</v>
      </c>
      <c r="U440" s="185">
        <f t="shared" si="642"/>
        <v>0</v>
      </c>
      <c r="V440" s="102">
        <f t="shared" si="643"/>
        <v>11528</v>
      </c>
      <c r="W440">
        <f>IF(V440+O440&gt;VLOOKUP(E440,'Coincident Peak'!$C$22:$I$33,7),0,1)</f>
        <v>1</v>
      </c>
      <c r="X440" s="421">
        <f>IF((AND(E440=MONTH(VLOOKUP('Time Series Data'!E440,'Coincident Peak'!$C$5:$D$16,2)),F440=DAY(VLOOKUP('Time Series Data'!E440,'Coincident Peak'!$C$5:$D$16,2)),IF(AND(G440&lt;=HOUR(VLOOKUP('Time Series Data'!E440,'Coincident Peak'!$C$5:$E$16,3))+Values!$E$5,G440&gt;=HOUR(VLOOKUP('Time Series Data'!E440,'Coincident Peak'!$C$5:$E$16,3))-Values!$E$5),"TRUE","FALSE"))),BatteryPower,0)</f>
        <v>0</v>
      </c>
      <c r="Y440" s="185">
        <f>IF((AND(E440=MONTH(VLOOKUP('Time Series Data'!E440,'Coincident Peak'!$C$5:$D$16,2)),F440=DAY(VLOOKUP('Time Series Data'!E440,'Coincident Peak'!$C$5:$D$16,2)))),0,N440)</f>
        <v>0</v>
      </c>
      <c r="Z440" s="185">
        <f>IF((AND(E440=MONTH(VLOOKUP('Time Series Data'!E440,'Coincident Peak'!$C$5:$D$16,2)),F440=DAY(VLOOKUP('Time Series Data'!E440,'Coincident Peak'!$C$5:$D$16,2)),IF(AND(G440&lt;=HOUR(VLOOKUP('Time Series Data'!E440,'Coincident Peak'!$C$5:$E$16,3))+Values!$E$5,G440&gt;=HOUR(VLOOKUP('Time Series Data'!E440,'Coincident Peak'!$C$5:$E$16,3))-Values!$E$5),"TRUE","FALSE"))),BatteryPower,Y440)</f>
        <v>0</v>
      </c>
      <c r="AA440" s="185">
        <f>IF((AND(E440=MONTH(VLOOKUP('Time Series Data'!E440,'Coincident Peak'!$C$5:$D$16,2)),F440=DAY(VLOOKUP('Time Series Data'!E440,'Coincident Peak'!$C$5:$D$16,2))-1)),VLOOKUP(E440,'Coincident Peak'!$C$5:$N$16,11)*Z440,Z440)</f>
        <v>0</v>
      </c>
      <c r="AB440" s="185">
        <f>IF((AND(E440=MONTH(VLOOKUP('Time Series Data'!E440,'Coincident Peak'!$C$5:$D$16,2)),F440=DAY(VLOOKUP('Time Series Data'!E440,'Coincident Peak'!$C$5:$D$16,2))+1)),VLOOKUP(E440,'Coincident Peak'!$C$5:$N$16,12)*AA440,AA440)</f>
        <v>0</v>
      </c>
      <c r="AC440" s="185">
        <f>IF((AND(E440=MONTH(VLOOKUP('Time Series Data'!E440,'Coincident Peak'!$C$5:$D$16,2)),F440=DAY(VLOOKUP('Time Series Data'!E440,'Coincident Peak'!$C$5:$D$16,2)))),0,O440)</f>
        <v>0</v>
      </c>
      <c r="AD440" s="185">
        <f>IF((AND(E440=MONTH(VLOOKUP('Time Series Data'!E440,'Coincident Peak'!$C$5:$D$16,2)),F440=DAY(VLOOKUP('Time Series Data'!E440,'Coincident Peak'!$C$5:$D$16,2))-1)),VLOOKUP(E440,'Coincident Peak'!$C$5:$N$16,11)*AC440,AC440)</f>
        <v>0</v>
      </c>
      <c r="AE440" s="185">
        <f>IF((AND(E440=MONTH(VLOOKUP('Time Series Data'!E440,'Coincident Peak'!$C$5:$D$16,2)),F440=DAY(VLOOKUP('Time Series Data'!E440,'Coincident Peak'!$C$5:$D$16,2))+1)),VLOOKUP(E440,'Coincident Peak'!$C$5:$N$16,12)*AD440,AD440)</f>
        <v>0</v>
      </c>
      <c r="AF440" s="102">
        <f t="shared" si="644"/>
        <v>11528</v>
      </c>
      <c r="AG440" s="185">
        <f>IF((AND(E440=MONTH(VLOOKUP('Time Series Data'!E440,'Coincident Peak'!$C$5:$D$16,2)),F440=DAY(VLOOKUP('Time Series Data'!E440,'Coincident Peak'!$C$5:$D$16,2)))),U440,O440)</f>
        <v>0</v>
      </c>
      <c r="AH440" s="102">
        <f t="shared" si="646"/>
        <v>11528</v>
      </c>
      <c r="AL440" s="102"/>
    </row>
    <row r="441" spans="1:38" x14ac:dyDescent="0.2">
      <c r="A441" s="77"/>
      <c r="B441" s="77">
        <f t="shared" si="638"/>
        <v>43484.083333333336</v>
      </c>
      <c r="C441" s="112">
        <f t="shared" si="639"/>
        <v>43484</v>
      </c>
      <c r="D441" s="106">
        <f t="shared" si="645"/>
        <v>11250</v>
      </c>
      <c r="E441" s="469">
        <v>1</v>
      </c>
      <c r="F441" s="469">
        <v>19</v>
      </c>
      <c r="G441" s="110">
        <v>2</v>
      </c>
      <c r="H441" s="110">
        <f t="shared" si="640"/>
        <v>6</v>
      </c>
      <c r="I441" s="110" cm="1">
        <f t="array" ref="I441">INDEX(Values!$V$6:$AG$29,'Time Series Data'!G441+1,'Time Series Data'!E441)</f>
        <v>1</v>
      </c>
      <c r="J441" s="113">
        <v>434.5</v>
      </c>
      <c r="K441" s="108">
        <v>11250</v>
      </c>
      <c r="L441" s="108">
        <v>0</v>
      </c>
      <c r="M441">
        <v>0</v>
      </c>
      <c r="N441">
        <v>0</v>
      </c>
      <c r="O441">
        <v>0</v>
      </c>
      <c r="P441">
        <v>95</v>
      </c>
      <c r="T441" s="185">
        <f t="shared" si="641"/>
        <v>0</v>
      </c>
      <c r="U441" s="185">
        <f t="shared" si="642"/>
        <v>0</v>
      </c>
      <c r="V441" s="102">
        <f t="shared" si="643"/>
        <v>11250</v>
      </c>
      <c r="W441">
        <f>IF(V441+O441&gt;VLOOKUP(E441,'Coincident Peak'!$C$22:$I$33,7),0,1)</f>
        <v>1</v>
      </c>
      <c r="X441" s="421">
        <f>IF((AND(E441=MONTH(VLOOKUP('Time Series Data'!E441,'Coincident Peak'!$C$5:$D$16,2)),F441=DAY(VLOOKUP('Time Series Data'!E441,'Coincident Peak'!$C$5:$D$16,2)),IF(AND(G441&lt;=HOUR(VLOOKUP('Time Series Data'!E441,'Coincident Peak'!$C$5:$E$16,3))+Values!$E$5,G441&gt;=HOUR(VLOOKUP('Time Series Data'!E441,'Coincident Peak'!$C$5:$E$16,3))-Values!$E$5),"TRUE","FALSE"))),BatteryPower,0)</f>
        <v>0</v>
      </c>
      <c r="Y441" s="185">
        <f>IF((AND(E441=MONTH(VLOOKUP('Time Series Data'!E441,'Coincident Peak'!$C$5:$D$16,2)),F441=DAY(VLOOKUP('Time Series Data'!E441,'Coincident Peak'!$C$5:$D$16,2)))),0,N441)</f>
        <v>0</v>
      </c>
      <c r="Z441" s="185">
        <f>IF((AND(E441=MONTH(VLOOKUP('Time Series Data'!E441,'Coincident Peak'!$C$5:$D$16,2)),F441=DAY(VLOOKUP('Time Series Data'!E441,'Coincident Peak'!$C$5:$D$16,2)),IF(AND(G441&lt;=HOUR(VLOOKUP('Time Series Data'!E441,'Coincident Peak'!$C$5:$E$16,3))+Values!$E$5,G441&gt;=HOUR(VLOOKUP('Time Series Data'!E441,'Coincident Peak'!$C$5:$E$16,3))-Values!$E$5),"TRUE","FALSE"))),BatteryPower,Y441)</f>
        <v>0</v>
      </c>
      <c r="AA441" s="185">
        <f>IF((AND(E441=MONTH(VLOOKUP('Time Series Data'!E441,'Coincident Peak'!$C$5:$D$16,2)),F441=DAY(VLOOKUP('Time Series Data'!E441,'Coincident Peak'!$C$5:$D$16,2))-1)),VLOOKUP(E441,'Coincident Peak'!$C$5:$N$16,11)*Z441,Z441)</f>
        <v>0</v>
      </c>
      <c r="AB441" s="185">
        <f>IF((AND(E441=MONTH(VLOOKUP('Time Series Data'!E441,'Coincident Peak'!$C$5:$D$16,2)),F441=DAY(VLOOKUP('Time Series Data'!E441,'Coincident Peak'!$C$5:$D$16,2))+1)),VLOOKUP(E441,'Coincident Peak'!$C$5:$N$16,12)*AA441,AA441)</f>
        <v>0</v>
      </c>
      <c r="AC441" s="185">
        <f>IF((AND(E441=MONTH(VLOOKUP('Time Series Data'!E441,'Coincident Peak'!$C$5:$D$16,2)),F441=DAY(VLOOKUP('Time Series Data'!E441,'Coincident Peak'!$C$5:$D$16,2)))),0,O441)</f>
        <v>0</v>
      </c>
      <c r="AD441" s="185">
        <f>IF((AND(E441=MONTH(VLOOKUP('Time Series Data'!E441,'Coincident Peak'!$C$5:$D$16,2)),F441=DAY(VLOOKUP('Time Series Data'!E441,'Coincident Peak'!$C$5:$D$16,2))-1)),VLOOKUP(E441,'Coincident Peak'!$C$5:$N$16,11)*AC441,AC441)</f>
        <v>0</v>
      </c>
      <c r="AE441" s="185">
        <f>IF((AND(E441=MONTH(VLOOKUP('Time Series Data'!E441,'Coincident Peak'!$C$5:$D$16,2)),F441=DAY(VLOOKUP('Time Series Data'!E441,'Coincident Peak'!$C$5:$D$16,2))+1)),VLOOKUP(E441,'Coincident Peak'!$C$5:$N$16,12)*AD441,AD441)</f>
        <v>0</v>
      </c>
      <c r="AF441" s="102">
        <f t="shared" si="644"/>
        <v>11250</v>
      </c>
      <c r="AG441" s="185">
        <f>IF((AND(E441=MONTH(VLOOKUP('Time Series Data'!E441,'Coincident Peak'!$C$5:$D$16,2)),F441=DAY(VLOOKUP('Time Series Data'!E441,'Coincident Peak'!$C$5:$D$16,2)))),U441,O441)</f>
        <v>0</v>
      </c>
      <c r="AH441" s="102">
        <f t="shared" si="646"/>
        <v>11250</v>
      </c>
      <c r="AL441" s="102"/>
    </row>
    <row r="442" spans="1:38" x14ac:dyDescent="0.2">
      <c r="A442" s="77"/>
      <c r="B442" s="77">
        <f t="shared" si="638"/>
        <v>43484.125</v>
      </c>
      <c r="C442" s="112">
        <f t="shared" si="639"/>
        <v>43484</v>
      </c>
      <c r="D442" s="106">
        <f t="shared" si="645"/>
        <v>11229</v>
      </c>
      <c r="E442" s="469">
        <v>1</v>
      </c>
      <c r="F442" s="469">
        <v>19</v>
      </c>
      <c r="G442" s="110">
        <v>3</v>
      </c>
      <c r="H442" s="110">
        <f t="shared" si="640"/>
        <v>6</v>
      </c>
      <c r="I442" s="110" cm="1">
        <f t="array" ref="I442">INDEX(Values!$V$6:$AG$29,'Time Series Data'!G442+1,'Time Series Data'!E442)</f>
        <v>1</v>
      </c>
      <c r="J442" s="113">
        <v>435.5</v>
      </c>
      <c r="K442" s="108">
        <v>11229</v>
      </c>
      <c r="L442" s="108">
        <v>0</v>
      </c>
      <c r="M442">
        <v>0</v>
      </c>
      <c r="N442">
        <v>0</v>
      </c>
      <c r="O442">
        <v>0</v>
      </c>
      <c r="P442">
        <v>95</v>
      </c>
      <c r="T442" s="185">
        <f t="shared" si="641"/>
        <v>0</v>
      </c>
      <c r="U442" s="185">
        <f t="shared" si="642"/>
        <v>0</v>
      </c>
      <c r="V442" s="102">
        <f t="shared" si="643"/>
        <v>11229</v>
      </c>
      <c r="W442">
        <f>IF(V442+O442&gt;VLOOKUP(E442,'Coincident Peak'!$C$22:$I$33,7),0,1)</f>
        <v>1</v>
      </c>
      <c r="X442" s="421">
        <f>IF((AND(E442=MONTH(VLOOKUP('Time Series Data'!E442,'Coincident Peak'!$C$5:$D$16,2)),F442=DAY(VLOOKUP('Time Series Data'!E442,'Coincident Peak'!$C$5:$D$16,2)),IF(AND(G442&lt;=HOUR(VLOOKUP('Time Series Data'!E442,'Coincident Peak'!$C$5:$E$16,3))+Values!$E$5,G442&gt;=HOUR(VLOOKUP('Time Series Data'!E442,'Coincident Peak'!$C$5:$E$16,3))-Values!$E$5),"TRUE","FALSE"))),BatteryPower,0)</f>
        <v>0</v>
      </c>
      <c r="Y442" s="185">
        <f>IF((AND(E442=MONTH(VLOOKUP('Time Series Data'!E442,'Coincident Peak'!$C$5:$D$16,2)),F442=DAY(VLOOKUP('Time Series Data'!E442,'Coincident Peak'!$C$5:$D$16,2)))),0,N442)</f>
        <v>0</v>
      </c>
      <c r="Z442" s="185">
        <f>IF((AND(E442=MONTH(VLOOKUP('Time Series Data'!E442,'Coincident Peak'!$C$5:$D$16,2)),F442=DAY(VLOOKUP('Time Series Data'!E442,'Coincident Peak'!$C$5:$D$16,2)),IF(AND(G442&lt;=HOUR(VLOOKUP('Time Series Data'!E442,'Coincident Peak'!$C$5:$E$16,3))+Values!$E$5,G442&gt;=HOUR(VLOOKUP('Time Series Data'!E442,'Coincident Peak'!$C$5:$E$16,3))-Values!$E$5),"TRUE","FALSE"))),BatteryPower,Y442)</f>
        <v>0</v>
      </c>
      <c r="AA442" s="185">
        <f>IF((AND(E442=MONTH(VLOOKUP('Time Series Data'!E442,'Coincident Peak'!$C$5:$D$16,2)),F442=DAY(VLOOKUP('Time Series Data'!E442,'Coincident Peak'!$C$5:$D$16,2))-1)),VLOOKUP(E442,'Coincident Peak'!$C$5:$N$16,11)*Z442,Z442)</f>
        <v>0</v>
      </c>
      <c r="AB442" s="185">
        <f>IF((AND(E442=MONTH(VLOOKUP('Time Series Data'!E442,'Coincident Peak'!$C$5:$D$16,2)),F442=DAY(VLOOKUP('Time Series Data'!E442,'Coincident Peak'!$C$5:$D$16,2))+1)),VLOOKUP(E442,'Coincident Peak'!$C$5:$N$16,12)*AA442,AA442)</f>
        <v>0</v>
      </c>
      <c r="AC442" s="185">
        <f>IF((AND(E442=MONTH(VLOOKUP('Time Series Data'!E442,'Coincident Peak'!$C$5:$D$16,2)),F442=DAY(VLOOKUP('Time Series Data'!E442,'Coincident Peak'!$C$5:$D$16,2)))),0,O442)</f>
        <v>0</v>
      </c>
      <c r="AD442" s="185">
        <f>IF((AND(E442=MONTH(VLOOKUP('Time Series Data'!E442,'Coincident Peak'!$C$5:$D$16,2)),F442=DAY(VLOOKUP('Time Series Data'!E442,'Coincident Peak'!$C$5:$D$16,2))-1)),VLOOKUP(E442,'Coincident Peak'!$C$5:$N$16,11)*AC442,AC442)</f>
        <v>0</v>
      </c>
      <c r="AE442" s="185">
        <f>IF((AND(E442=MONTH(VLOOKUP('Time Series Data'!E442,'Coincident Peak'!$C$5:$D$16,2)),F442=DAY(VLOOKUP('Time Series Data'!E442,'Coincident Peak'!$C$5:$D$16,2))+1)),VLOOKUP(E442,'Coincident Peak'!$C$5:$N$16,12)*AD442,AD442)</f>
        <v>0</v>
      </c>
      <c r="AF442" s="102">
        <f t="shared" si="644"/>
        <v>11229</v>
      </c>
      <c r="AG442" s="185">
        <f>IF((AND(E442=MONTH(VLOOKUP('Time Series Data'!E442,'Coincident Peak'!$C$5:$D$16,2)),F442=DAY(VLOOKUP('Time Series Data'!E442,'Coincident Peak'!$C$5:$D$16,2)))),U442,O442)</f>
        <v>0</v>
      </c>
      <c r="AH442" s="102">
        <f t="shared" si="646"/>
        <v>11229</v>
      </c>
      <c r="AL442" s="102"/>
    </row>
    <row r="443" spans="1:38" x14ac:dyDescent="0.2">
      <c r="A443" s="77"/>
      <c r="B443" s="77">
        <f t="shared" si="638"/>
        <v>43484.166666666664</v>
      </c>
      <c r="C443" s="112">
        <f t="shared" si="639"/>
        <v>43484</v>
      </c>
      <c r="D443" s="106">
        <f t="shared" si="645"/>
        <v>11162</v>
      </c>
      <c r="E443" s="469">
        <v>1</v>
      </c>
      <c r="F443" s="469">
        <v>19</v>
      </c>
      <c r="G443" s="110">
        <v>4</v>
      </c>
      <c r="H443" s="110">
        <f t="shared" si="640"/>
        <v>6</v>
      </c>
      <c r="I443" s="110" cm="1">
        <f t="array" ref="I443">INDEX(Values!$V$6:$AG$29,'Time Series Data'!G443+1,'Time Series Data'!E443)</f>
        <v>1</v>
      </c>
      <c r="J443" s="113">
        <v>436.5</v>
      </c>
      <c r="K443" s="108">
        <v>11162</v>
      </c>
      <c r="L443" s="108">
        <v>0</v>
      </c>
      <c r="M443">
        <v>0</v>
      </c>
      <c r="N443">
        <v>0</v>
      </c>
      <c r="O443">
        <v>0</v>
      </c>
      <c r="P443">
        <v>95</v>
      </c>
      <c r="T443" s="185">
        <f t="shared" si="641"/>
        <v>0</v>
      </c>
      <c r="U443" s="185">
        <f t="shared" si="642"/>
        <v>0</v>
      </c>
      <c r="V443" s="102">
        <f t="shared" si="643"/>
        <v>11162</v>
      </c>
      <c r="W443">
        <f>IF(V443+O443&gt;VLOOKUP(E443,'Coincident Peak'!$C$22:$I$33,7),0,1)</f>
        <v>1</v>
      </c>
      <c r="X443" s="421">
        <f>IF((AND(E443=MONTH(VLOOKUP('Time Series Data'!E443,'Coincident Peak'!$C$5:$D$16,2)),F443=DAY(VLOOKUP('Time Series Data'!E443,'Coincident Peak'!$C$5:$D$16,2)),IF(AND(G443&lt;=HOUR(VLOOKUP('Time Series Data'!E443,'Coincident Peak'!$C$5:$E$16,3))+Values!$E$5,G443&gt;=HOUR(VLOOKUP('Time Series Data'!E443,'Coincident Peak'!$C$5:$E$16,3))-Values!$E$5),"TRUE","FALSE"))),BatteryPower,0)</f>
        <v>0</v>
      </c>
      <c r="Y443" s="185">
        <f>IF((AND(E443=MONTH(VLOOKUP('Time Series Data'!E443,'Coincident Peak'!$C$5:$D$16,2)),F443=DAY(VLOOKUP('Time Series Data'!E443,'Coincident Peak'!$C$5:$D$16,2)))),0,N443)</f>
        <v>0</v>
      </c>
      <c r="Z443" s="185">
        <f>IF((AND(E443=MONTH(VLOOKUP('Time Series Data'!E443,'Coincident Peak'!$C$5:$D$16,2)),F443=DAY(VLOOKUP('Time Series Data'!E443,'Coincident Peak'!$C$5:$D$16,2)),IF(AND(G443&lt;=HOUR(VLOOKUP('Time Series Data'!E443,'Coincident Peak'!$C$5:$E$16,3))+Values!$E$5,G443&gt;=HOUR(VLOOKUP('Time Series Data'!E443,'Coincident Peak'!$C$5:$E$16,3))-Values!$E$5),"TRUE","FALSE"))),BatteryPower,Y443)</f>
        <v>0</v>
      </c>
      <c r="AA443" s="185">
        <f>IF((AND(E443=MONTH(VLOOKUP('Time Series Data'!E443,'Coincident Peak'!$C$5:$D$16,2)),F443=DAY(VLOOKUP('Time Series Data'!E443,'Coincident Peak'!$C$5:$D$16,2))-1)),VLOOKUP(E443,'Coincident Peak'!$C$5:$N$16,11)*Z443,Z443)</f>
        <v>0</v>
      </c>
      <c r="AB443" s="185">
        <f>IF((AND(E443=MONTH(VLOOKUP('Time Series Data'!E443,'Coincident Peak'!$C$5:$D$16,2)),F443=DAY(VLOOKUP('Time Series Data'!E443,'Coincident Peak'!$C$5:$D$16,2))+1)),VLOOKUP(E443,'Coincident Peak'!$C$5:$N$16,12)*AA443,AA443)</f>
        <v>0</v>
      </c>
      <c r="AC443" s="185">
        <f>IF((AND(E443=MONTH(VLOOKUP('Time Series Data'!E443,'Coincident Peak'!$C$5:$D$16,2)),F443=DAY(VLOOKUP('Time Series Data'!E443,'Coincident Peak'!$C$5:$D$16,2)))),0,O443)</f>
        <v>0</v>
      </c>
      <c r="AD443" s="185">
        <f>IF((AND(E443=MONTH(VLOOKUP('Time Series Data'!E443,'Coincident Peak'!$C$5:$D$16,2)),F443=DAY(VLOOKUP('Time Series Data'!E443,'Coincident Peak'!$C$5:$D$16,2))-1)),VLOOKUP(E443,'Coincident Peak'!$C$5:$N$16,11)*AC443,AC443)</f>
        <v>0</v>
      </c>
      <c r="AE443" s="185">
        <f>IF((AND(E443=MONTH(VLOOKUP('Time Series Data'!E443,'Coincident Peak'!$C$5:$D$16,2)),F443=DAY(VLOOKUP('Time Series Data'!E443,'Coincident Peak'!$C$5:$D$16,2))+1)),VLOOKUP(E443,'Coincident Peak'!$C$5:$N$16,12)*AD443,AD443)</f>
        <v>0</v>
      </c>
      <c r="AF443" s="102">
        <f t="shared" si="644"/>
        <v>11162</v>
      </c>
      <c r="AG443" s="185">
        <f>IF((AND(E443=MONTH(VLOOKUP('Time Series Data'!E443,'Coincident Peak'!$C$5:$D$16,2)),F443=DAY(VLOOKUP('Time Series Data'!E443,'Coincident Peak'!$C$5:$D$16,2)))),U443,O443)</f>
        <v>0</v>
      </c>
      <c r="AH443" s="102">
        <f t="shared" si="646"/>
        <v>11162</v>
      </c>
      <c r="AL443" s="102"/>
    </row>
    <row r="444" spans="1:38" x14ac:dyDescent="0.2">
      <c r="A444" s="77"/>
      <c r="B444" s="77">
        <f t="shared" si="638"/>
        <v>43484.208333333336</v>
      </c>
      <c r="C444" s="112">
        <f t="shared" si="639"/>
        <v>43484</v>
      </c>
      <c r="D444" s="106">
        <f t="shared" si="645"/>
        <v>11506</v>
      </c>
      <c r="E444" s="469">
        <v>1</v>
      </c>
      <c r="F444" s="469">
        <v>19</v>
      </c>
      <c r="G444" s="110">
        <v>5</v>
      </c>
      <c r="H444" s="110">
        <f t="shared" si="640"/>
        <v>6</v>
      </c>
      <c r="I444" s="110" cm="1">
        <f t="array" ref="I444">INDEX(Values!$V$6:$AG$29,'Time Series Data'!G444+1,'Time Series Data'!E444)</f>
        <v>1</v>
      </c>
      <c r="J444" s="113">
        <v>437.5</v>
      </c>
      <c r="K444" s="108">
        <v>11506</v>
      </c>
      <c r="L444" s="108">
        <v>0</v>
      </c>
      <c r="M444">
        <v>0</v>
      </c>
      <c r="N444">
        <v>0</v>
      </c>
      <c r="O444">
        <v>0</v>
      </c>
      <c r="P444">
        <v>95</v>
      </c>
      <c r="T444" s="185">
        <f t="shared" si="641"/>
        <v>0</v>
      </c>
      <c r="U444" s="185">
        <f t="shared" si="642"/>
        <v>0</v>
      </c>
      <c r="V444" s="102">
        <f t="shared" si="643"/>
        <v>11506</v>
      </c>
      <c r="W444">
        <f>IF(V444+O444&gt;VLOOKUP(E444,'Coincident Peak'!$C$22:$I$33,7),0,1)</f>
        <v>1</v>
      </c>
      <c r="X444" s="421">
        <f>IF((AND(E444=MONTH(VLOOKUP('Time Series Data'!E444,'Coincident Peak'!$C$5:$D$16,2)),F444=DAY(VLOOKUP('Time Series Data'!E444,'Coincident Peak'!$C$5:$D$16,2)),IF(AND(G444&lt;=HOUR(VLOOKUP('Time Series Data'!E444,'Coincident Peak'!$C$5:$E$16,3))+Values!$E$5,G444&gt;=HOUR(VLOOKUP('Time Series Data'!E444,'Coincident Peak'!$C$5:$E$16,3))-Values!$E$5),"TRUE","FALSE"))),BatteryPower,0)</f>
        <v>0</v>
      </c>
      <c r="Y444" s="185">
        <f>IF((AND(E444=MONTH(VLOOKUP('Time Series Data'!E444,'Coincident Peak'!$C$5:$D$16,2)),F444=DAY(VLOOKUP('Time Series Data'!E444,'Coincident Peak'!$C$5:$D$16,2)))),0,N444)</f>
        <v>0</v>
      </c>
      <c r="Z444" s="185">
        <f>IF((AND(E444=MONTH(VLOOKUP('Time Series Data'!E444,'Coincident Peak'!$C$5:$D$16,2)),F444=DAY(VLOOKUP('Time Series Data'!E444,'Coincident Peak'!$C$5:$D$16,2)),IF(AND(G444&lt;=HOUR(VLOOKUP('Time Series Data'!E444,'Coincident Peak'!$C$5:$E$16,3))+Values!$E$5,G444&gt;=HOUR(VLOOKUP('Time Series Data'!E444,'Coincident Peak'!$C$5:$E$16,3))-Values!$E$5),"TRUE","FALSE"))),BatteryPower,Y444)</f>
        <v>0</v>
      </c>
      <c r="AA444" s="185">
        <f>IF((AND(E444=MONTH(VLOOKUP('Time Series Data'!E444,'Coincident Peak'!$C$5:$D$16,2)),F444=DAY(VLOOKUP('Time Series Data'!E444,'Coincident Peak'!$C$5:$D$16,2))-1)),VLOOKUP(E444,'Coincident Peak'!$C$5:$N$16,11)*Z444,Z444)</f>
        <v>0</v>
      </c>
      <c r="AB444" s="185">
        <f>IF((AND(E444=MONTH(VLOOKUP('Time Series Data'!E444,'Coincident Peak'!$C$5:$D$16,2)),F444=DAY(VLOOKUP('Time Series Data'!E444,'Coincident Peak'!$C$5:$D$16,2))+1)),VLOOKUP(E444,'Coincident Peak'!$C$5:$N$16,12)*AA444,AA444)</f>
        <v>0</v>
      </c>
      <c r="AC444" s="185">
        <f>IF((AND(E444=MONTH(VLOOKUP('Time Series Data'!E444,'Coincident Peak'!$C$5:$D$16,2)),F444=DAY(VLOOKUP('Time Series Data'!E444,'Coincident Peak'!$C$5:$D$16,2)))),0,O444)</f>
        <v>0</v>
      </c>
      <c r="AD444" s="185">
        <f>IF((AND(E444=MONTH(VLOOKUP('Time Series Data'!E444,'Coincident Peak'!$C$5:$D$16,2)),F444=DAY(VLOOKUP('Time Series Data'!E444,'Coincident Peak'!$C$5:$D$16,2))-1)),VLOOKUP(E444,'Coincident Peak'!$C$5:$N$16,11)*AC444,AC444)</f>
        <v>0</v>
      </c>
      <c r="AE444" s="185">
        <f>IF((AND(E444=MONTH(VLOOKUP('Time Series Data'!E444,'Coincident Peak'!$C$5:$D$16,2)),F444=DAY(VLOOKUP('Time Series Data'!E444,'Coincident Peak'!$C$5:$D$16,2))+1)),VLOOKUP(E444,'Coincident Peak'!$C$5:$N$16,12)*AD444,AD444)</f>
        <v>0</v>
      </c>
      <c r="AF444" s="102">
        <f t="shared" si="644"/>
        <v>11506</v>
      </c>
      <c r="AG444" s="185">
        <f>IF((AND(E444=MONTH(VLOOKUP('Time Series Data'!E444,'Coincident Peak'!$C$5:$D$16,2)),F444=DAY(VLOOKUP('Time Series Data'!E444,'Coincident Peak'!$C$5:$D$16,2)))),U444,O444)</f>
        <v>0</v>
      </c>
      <c r="AH444" s="102">
        <f t="shared" si="646"/>
        <v>11506</v>
      </c>
      <c r="AL444" s="102"/>
    </row>
    <row r="445" spans="1:38" x14ac:dyDescent="0.2">
      <c r="A445" s="77"/>
      <c r="B445" s="77">
        <f t="shared" si="638"/>
        <v>43484.25</v>
      </c>
      <c r="C445" s="112">
        <f t="shared" si="639"/>
        <v>43484</v>
      </c>
      <c r="D445" s="106">
        <f t="shared" si="645"/>
        <v>12251</v>
      </c>
      <c r="E445" s="469">
        <v>1</v>
      </c>
      <c r="F445" s="469">
        <v>19</v>
      </c>
      <c r="G445" s="110">
        <v>6</v>
      </c>
      <c r="H445" s="110">
        <f t="shared" si="640"/>
        <v>6</v>
      </c>
      <c r="I445" s="110" cm="1">
        <f t="array" ref="I445">INDEX(Values!$V$6:$AG$29,'Time Series Data'!G445+1,'Time Series Data'!E445)</f>
        <v>1</v>
      </c>
      <c r="J445" s="113">
        <v>438.5</v>
      </c>
      <c r="K445" s="108">
        <v>12251</v>
      </c>
      <c r="L445" s="108">
        <v>0</v>
      </c>
      <c r="M445">
        <v>0</v>
      </c>
      <c r="N445">
        <v>0</v>
      </c>
      <c r="O445">
        <v>0</v>
      </c>
      <c r="P445">
        <v>95</v>
      </c>
      <c r="T445" s="185">
        <f t="shared" si="641"/>
        <v>0</v>
      </c>
      <c r="U445" s="185">
        <f t="shared" si="642"/>
        <v>0</v>
      </c>
      <c r="V445" s="102">
        <f t="shared" si="643"/>
        <v>12251</v>
      </c>
      <c r="W445">
        <f>IF(V445+O445&gt;VLOOKUP(E445,'Coincident Peak'!$C$22:$I$33,7),0,1)</f>
        <v>1</v>
      </c>
      <c r="X445" s="421">
        <f>IF((AND(E445=MONTH(VLOOKUP('Time Series Data'!E445,'Coincident Peak'!$C$5:$D$16,2)),F445=DAY(VLOOKUP('Time Series Data'!E445,'Coincident Peak'!$C$5:$D$16,2)),IF(AND(G445&lt;=HOUR(VLOOKUP('Time Series Data'!E445,'Coincident Peak'!$C$5:$E$16,3))+Values!$E$5,G445&gt;=HOUR(VLOOKUP('Time Series Data'!E445,'Coincident Peak'!$C$5:$E$16,3))-Values!$E$5),"TRUE","FALSE"))),BatteryPower,0)</f>
        <v>0</v>
      </c>
      <c r="Y445" s="185">
        <f>IF((AND(E445=MONTH(VLOOKUP('Time Series Data'!E445,'Coincident Peak'!$C$5:$D$16,2)),F445=DAY(VLOOKUP('Time Series Data'!E445,'Coincident Peak'!$C$5:$D$16,2)))),0,N445)</f>
        <v>0</v>
      </c>
      <c r="Z445" s="185">
        <f>IF((AND(E445=MONTH(VLOOKUP('Time Series Data'!E445,'Coincident Peak'!$C$5:$D$16,2)),F445=DAY(VLOOKUP('Time Series Data'!E445,'Coincident Peak'!$C$5:$D$16,2)),IF(AND(G445&lt;=HOUR(VLOOKUP('Time Series Data'!E445,'Coincident Peak'!$C$5:$E$16,3))+Values!$E$5,G445&gt;=HOUR(VLOOKUP('Time Series Data'!E445,'Coincident Peak'!$C$5:$E$16,3))-Values!$E$5),"TRUE","FALSE"))),BatteryPower,Y445)</f>
        <v>0</v>
      </c>
      <c r="AA445" s="185">
        <f>IF((AND(E445=MONTH(VLOOKUP('Time Series Data'!E445,'Coincident Peak'!$C$5:$D$16,2)),F445=DAY(VLOOKUP('Time Series Data'!E445,'Coincident Peak'!$C$5:$D$16,2))-1)),VLOOKUP(E445,'Coincident Peak'!$C$5:$N$16,11)*Z445,Z445)</f>
        <v>0</v>
      </c>
      <c r="AB445" s="185">
        <f>IF((AND(E445=MONTH(VLOOKUP('Time Series Data'!E445,'Coincident Peak'!$C$5:$D$16,2)),F445=DAY(VLOOKUP('Time Series Data'!E445,'Coincident Peak'!$C$5:$D$16,2))+1)),VLOOKUP(E445,'Coincident Peak'!$C$5:$N$16,12)*AA445,AA445)</f>
        <v>0</v>
      </c>
      <c r="AC445" s="185">
        <f>IF((AND(E445=MONTH(VLOOKUP('Time Series Data'!E445,'Coincident Peak'!$C$5:$D$16,2)),F445=DAY(VLOOKUP('Time Series Data'!E445,'Coincident Peak'!$C$5:$D$16,2)))),0,O445)</f>
        <v>0</v>
      </c>
      <c r="AD445" s="185">
        <f>IF((AND(E445=MONTH(VLOOKUP('Time Series Data'!E445,'Coincident Peak'!$C$5:$D$16,2)),F445=DAY(VLOOKUP('Time Series Data'!E445,'Coincident Peak'!$C$5:$D$16,2))-1)),VLOOKUP(E445,'Coincident Peak'!$C$5:$N$16,11)*AC445,AC445)</f>
        <v>0</v>
      </c>
      <c r="AE445" s="185">
        <f>IF((AND(E445=MONTH(VLOOKUP('Time Series Data'!E445,'Coincident Peak'!$C$5:$D$16,2)),F445=DAY(VLOOKUP('Time Series Data'!E445,'Coincident Peak'!$C$5:$D$16,2))+1)),VLOOKUP(E445,'Coincident Peak'!$C$5:$N$16,12)*AD445,AD445)</f>
        <v>0</v>
      </c>
      <c r="AF445" s="102">
        <f t="shared" si="644"/>
        <v>12251</v>
      </c>
      <c r="AG445" s="185">
        <f>IF((AND(E445=MONTH(VLOOKUP('Time Series Data'!E445,'Coincident Peak'!$C$5:$D$16,2)),F445=DAY(VLOOKUP('Time Series Data'!E445,'Coincident Peak'!$C$5:$D$16,2)))),U445,O445)</f>
        <v>0</v>
      </c>
      <c r="AH445" s="102">
        <f t="shared" si="646"/>
        <v>12251</v>
      </c>
      <c r="AL445" s="102"/>
    </row>
    <row r="446" spans="1:38" x14ac:dyDescent="0.2">
      <c r="A446" s="77"/>
      <c r="B446" s="77">
        <f t="shared" si="638"/>
        <v>43484.291666666664</v>
      </c>
      <c r="C446" s="112">
        <f t="shared" si="639"/>
        <v>43484</v>
      </c>
      <c r="D446" s="106">
        <f t="shared" si="645"/>
        <v>12922</v>
      </c>
      <c r="E446" s="469">
        <v>1</v>
      </c>
      <c r="F446" s="469">
        <v>19</v>
      </c>
      <c r="G446" s="110">
        <v>7</v>
      </c>
      <c r="H446" s="110">
        <f t="shared" si="640"/>
        <v>6</v>
      </c>
      <c r="I446" s="110" cm="1">
        <f t="array" ref="I446">INDEX(Values!$V$6:$AG$29,'Time Series Data'!G446+1,'Time Series Data'!E446)</f>
        <v>1</v>
      </c>
      <c r="J446" s="113">
        <v>439.5</v>
      </c>
      <c r="K446" s="108">
        <v>12922</v>
      </c>
      <c r="L446" s="108">
        <v>0</v>
      </c>
      <c r="M446">
        <v>0</v>
      </c>
      <c r="N446">
        <v>0</v>
      </c>
      <c r="O446">
        <v>0.41649599999999998</v>
      </c>
      <c r="P446">
        <v>95</v>
      </c>
      <c r="T446" s="185">
        <f t="shared" si="641"/>
        <v>0</v>
      </c>
      <c r="U446" s="185">
        <f t="shared" si="642"/>
        <v>0.41649599999999998</v>
      </c>
      <c r="V446" s="102">
        <f t="shared" si="643"/>
        <v>12921.583504</v>
      </c>
      <c r="W446">
        <f>IF(V446+O446&gt;VLOOKUP(E446,'Coincident Peak'!$C$22:$I$33,7),0,1)</f>
        <v>1</v>
      </c>
      <c r="X446" s="421">
        <f>IF((AND(E446=MONTH(VLOOKUP('Time Series Data'!E446,'Coincident Peak'!$C$5:$D$16,2)),F446=DAY(VLOOKUP('Time Series Data'!E446,'Coincident Peak'!$C$5:$D$16,2)),IF(AND(G446&lt;=HOUR(VLOOKUP('Time Series Data'!E446,'Coincident Peak'!$C$5:$E$16,3))+Values!$E$5,G446&gt;=HOUR(VLOOKUP('Time Series Data'!E446,'Coincident Peak'!$C$5:$E$16,3))-Values!$E$5),"TRUE","FALSE"))),BatteryPower,0)</f>
        <v>0</v>
      </c>
      <c r="Y446" s="185">
        <f>IF((AND(E446=MONTH(VLOOKUP('Time Series Data'!E446,'Coincident Peak'!$C$5:$D$16,2)),F446=DAY(VLOOKUP('Time Series Data'!E446,'Coincident Peak'!$C$5:$D$16,2)))),0,N446)</f>
        <v>0</v>
      </c>
      <c r="Z446" s="185">
        <f>IF((AND(E446=MONTH(VLOOKUP('Time Series Data'!E446,'Coincident Peak'!$C$5:$D$16,2)),F446=DAY(VLOOKUP('Time Series Data'!E446,'Coincident Peak'!$C$5:$D$16,2)),IF(AND(G446&lt;=HOUR(VLOOKUP('Time Series Data'!E446,'Coincident Peak'!$C$5:$E$16,3))+Values!$E$5,G446&gt;=HOUR(VLOOKUP('Time Series Data'!E446,'Coincident Peak'!$C$5:$E$16,3))-Values!$E$5),"TRUE","FALSE"))),BatteryPower,Y446)</f>
        <v>0</v>
      </c>
      <c r="AA446" s="185">
        <f>IF((AND(E446=MONTH(VLOOKUP('Time Series Data'!E446,'Coincident Peak'!$C$5:$D$16,2)),F446=DAY(VLOOKUP('Time Series Data'!E446,'Coincident Peak'!$C$5:$D$16,2))-1)),VLOOKUP(E446,'Coincident Peak'!$C$5:$N$16,11)*Z446,Z446)</f>
        <v>0</v>
      </c>
      <c r="AB446" s="185">
        <f>IF((AND(E446=MONTH(VLOOKUP('Time Series Data'!E446,'Coincident Peak'!$C$5:$D$16,2)),F446=DAY(VLOOKUP('Time Series Data'!E446,'Coincident Peak'!$C$5:$D$16,2))+1)),VLOOKUP(E446,'Coincident Peak'!$C$5:$N$16,12)*AA446,AA446)</f>
        <v>0</v>
      </c>
      <c r="AC446" s="185">
        <f>IF((AND(E446=MONTH(VLOOKUP('Time Series Data'!E446,'Coincident Peak'!$C$5:$D$16,2)),F446=DAY(VLOOKUP('Time Series Data'!E446,'Coincident Peak'!$C$5:$D$16,2)))),0,O446)</f>
        <v>0.41649599999999998</v>
      </c>
      <c r="AD446" s="185">
        <f>IF((AND(E446=MONTH(VLOOKUP('Time Series Data'!E446,'Coincident Peak'!$C$5:$D$16,2)),F446=DAY(VLOOKUP('Time Series Data'!E446,'Coincident Peak'!$C$5:$D$16,2))-1)),VLOOKUP(E446,'Coincident Peak'!$C$5:$N$16,11)*AC446,AC446)</f>
        <v>0.41649599999999998</v>
      </c>
      <c r="AE446" s="185">
        <f>IF((AND(E446=MONTH(VLOOKUP('Time Series Data'!E446,'Coincident Peak'!$C$5:$D$16,2)),F446=DAY(VLOOKUP('Time Series Data'!E446,'Coincident Peak'!$C$5:$D$16,2))+1)),VLOOKUP(E446,'Coincident Peak'!$C$5:$N$16,12)*AD446,AD446)</f>
        <v>0.41649599999999998</v>
      </c>
      <c r="AF446" s="102">
        <f t="shared" si="644"/>
        <v>12921.583504</v>
      </c>
      <c r="AG446" s="185">
        <f>IF((AND(E446=MONTH(VLOOKUP('Time Series Data'!E446,'Coincident Peak'!$C$5:$D$16,2)),F446=DAY(VLOOKUP('Time Series Data'!E446,'Coincident Peak'!$C$5:$D$16,2)))),U446,O446)</f>
        <v>0.41649599999999998</v>
      </c>
      <c r="AH446" s="102">
        <f t="shared" si="646"/>
        <v>12921.583504</v>
      </c>
      <c r="AL446" s="102"/>
    </row>
    <row r="447" spans="1:38" x14ac:dyDescent="0.2">
      <c r="A447" s="77"/>
      <c r="B447" s="77">
        <f t="shared" si="638"/>
        <v>43484.333333333336</v>
      </c>
      <c r="C447" s="112">
        <f t="shared" si="639"/>
        <v>43484</v>
      </c>
      <c r="D447" s="106">
        <f t="shared" si="645"/>
        <v>13728</v>
      </c>
      <c r="E447" s="469">
        <v>1</v>
      </c>
      <c r="F447" s="469">
        <v>19</v>
      </c>
      <c r="G447" s="110">
        <v>8</v>
      </c>
      <c r="H447" s="110">
        <f t="shared" si="640"/>
        <v>6</v>
      </c>
      <c r="I447" s="110" cm="1">
        <f t="array" ref="I447">INDEX(Values!$V$6:$AG$29,'Time Series Data'!G447+1,'Time Series Data'!E447)</f>
        <v>1</v>
      </c>
      <c r="J447" s="113">
        <v>440.5</v>
      </c>
      <c r="K447" s="108">
        <v>13728</v>
      </c>
      <c r="L447" s="108">
        <v>0</v>
      </c>
      <c r="M447">
        <v>0</v>
      </c>
      <c r="N447">
        <v>0</v>
      </c>
      <c r="O447">
        <v>114.896</v>
      </c>
      <c r="P447">
        <v>95</v>
      </c>
      <c r="T447" s="185">
        <f t="shared" si="641"/>
        <v>0</v>
      </c>
      <c r="U447" s="185">
        <f t="shared" si="642"/>
        <v>114.896</v>
      </c>
      <c r="V447" s="102">
        <f t="shared" si="643"/>
        <v>13613.103999999999</v>
      </c>
      <c r="W447">
        <f>IF(V447+O447&gt;VLOOKUP(E447,'Coincident Peak'!$C$22:$I$33,7),0,1)</f>
        <v>1</v>
      </c>
      <c r="X447" s="421">
        <f>IF((AND(E447=MONTH(VLOOKUP('Time Series Data'!E447,'Coincident Peak'!$C$5:$D$16,2)),F447=DAY(VLOOKUP('Time Series Data'!E447,'Coincident Peak'!$C$5:$D$16,2)),IF(AND(G447&lt;=HOUR(VLOOKUP('Time Series Data'!E447,'Coincident Peak'!$C$5:$E$16,3))+Values!$E$5,G447&gt;=HOUR(VLOOKUP('Time Series Data'!E447,'Coincident Peak'!$C$5:$E$16,3))-Values!$E$5),"TRUE","FALSE"))),BatteryPower,0)</f>
        <v>0</v>
      </c>
      <c r="Y447" s="185">
        <f>IF((AND(E447=MONTH(VLOOKUP('Time Series Data'!E447,'Coincident Peak'!$C$5:$D$16,2)),F447=DAY(VLOOKUP('Time Series Data'!E447,'Coincident Peak'!$C$5:$D$16,2)))),0,N447)</f>
        <v>0</v>
      </c>
      <c r="Z447" s="185">
        <f>IF((AND(E447=MONTH(VLOOKUP('Time Series Data'!E447,'Coincident Peak'!$C$5:$D$16,2)),F447=DAY(VLOOKUP('Time Series Data'!E447,'Coincident Peak'!$C$5:$D$16,2)),IF(AND(G447&lt;=HOUR(VLOOKUP('Time Series Data'!E447,'Coincident Peak'!$C$5:$E$16,3))+Values!$E$5,G447&gt;=HOUR(VLOOKUP('Time Series Data'!E447,'Coincident Peak'!$C$5:$E$16,3))-Values!$E$5),"TRUE","FALSE"))),BatteryPower,Y447)</f>
        <v>0</v>
      </c>
      <c r="AA447" s="185">
        <f>IF((AND(E447=MONTH(VLOOKUP('Time Series Data'!E447,'Coincident Peak'!$C$5:$D$16,2)),F447=DAY(VLOOKUP('Time Series Data'!E447,'Coincident Peak'!$C$5:$D$16,2))-1)),VLOOKUP(E447,'Coincident Peak'!$C$5:$N$16,11)*Z447,Z447)</f>
        <v>0</v>
      </c>
      <c r="AB447" s="185">
        <f>IF((AND(E447=MONTH(VLOOKUP('Time Series Data'!E447,'Coincident Peak'!$C$5:$D$16,2)),F447=DAY(VLOOKUP('Time Series Data'!E447,'Coincident Peak'!$C$5:$D$16,2))+1)),VLOOKUP(E447,'Coincident Peak'!$C$5:$N$16,12)*AA447,AA447)</f>
        <v>0</v>
      </c>
      <c r="AC447" s="185">
        <f>IF((AND(E447=MONTH(VLOOKUP('Time Series Data'!E447,'Coincident Peak'!$C$5:$D$16,2)),F447=DAY(VLOOKUP('Time Series Data'!E447,'Coincident Peak'!$C$5:$D$16,2)))),0,O447)</f>
        <v>114.896</v>
      </c>
      <c r="AD447" s="185">
        <f>IF((AND(E447=MONTH(VLOOKUP('Time Series Data'!E447,'Coincident Peak'!$C$5:$D$16,2)),F447=DAY(VLOOKUP('Time Series Data'!E447,'Coincident Peak'!$C$5:$D$16,2))-1)),VLOOKUP(E447,'Coincident Peak'!$C$5:$N$16,11)*AC447,AC447)</f>
        <v>114.896</v>
      </c>
      <c r="AE447" s="185">
        <f>IF((AND(E447=MONTH(VLOOKUP('Time Series Data'!E447,'Coincident Peak'!$C$5:$D$16,2)),F447=DAY(VLOOKUP('Time Series Data'!E447,'Coincident Peak'!$C$5:$D$16,2))+1)),VLOOKUP(E447,'Coincident Peak'!$C$5:$N$16,12)*AD447,AD447)</f>
        <v>114.896</v>
      </c>
      <c r="AF447" s="102">
        <f t="shared" si="644"/>
        <v>13613.103999999999</v>
      </c>
      <c r="AG447" s="185">
        <f>IF((AND(E447=MONTH(VLOOKUP('Time Series Data'!E447,'Coincident Peak'!$C$5:$D$16,2)),F447=DAY(VLOOKUP('Time Series Data'!E447,'Coincident Peak'!$C$5:$D$16,2)))),U447,O447)</f>
        <v>114.896</v>
      </c>
      <c r="AH447" s="102">
        <f t="shared" si="646"/>
        <v>13613.103999999999</v>
      </c>
      <c r="AL447" s="102"/>
    </row>
    <row r="448" spans="1:38" x14ac:dyDescent="0.2">
      <c r="A448" s="77"/>
      <c r="B448" s="77">
        <f t="shared" si="638"/>
        <v>43484.375</v>
      </c>
      <c r="C448" s="112">
        <f t="shared" si="639"/>
        <v>43484</v>
      </c>
      <c r="D448" s="106">
        <f t="shared" si="645"/>
        <v>14188</v>
      </c>
      <c r="E448" s="469">
        <v>1</v>
      </c>
      <c r="F448" s="469">
        <v>19</v>
      </c>
      <c r="G448" s="110">
        <v>9</v>
      </c>
      <c r="H448" s="110">
        <f t="shared" si="640"/>
        <v>6</v>
      </c>
      <c r="I448" s="110" cm="1">
        <f t="array" ref="I448">INDEX(Values!$V$6:$AG$29,'Time Series Data'!G448+1,'Time Series Data'!E448)</f>
        <v>1</v>
      </c>
      <c r="J448" s="113">
        <v>441.5</v>
      </c>
      <c r="K448" s="108">
        <v>14188</v>
      </c>
      <c r="L448" s="108">
        <v>0</v>
      </c>
      <c r="M448">
        <v>0</v>
      </c>
      <c r="N448">
        <v>0</v>
      </c>
      <c r="O448">
        <v>100.68300000000001</v>
      </c>
      <c r="P448">
        <v>95</v>
      </c>
      <c r="T448" s="185">
        <f t="shared" si="641"/>
        <v>0</v>
      </c>
      <c r="U448" s="185">
        <f t="shared" si="642"/>
        <v>100.68300000000001</v>
      </c>
      <c r="V448" s="102">
        <f t="shared" si="643"/>
        <v>14087.316999999999</v>
      </c>
      <c r="W448">
        <f>IF(V448+O448&gt;VLOOKUP(E448,'Coincident Peak'!$C$22:$I$33,7),0,1)</f>
        <v>1</v>
      </c>
      <c r="X448" s="421">
        <f>IF((AND(E448=MONTH(VLOOKUP('Time Series Data'!E448,'Coincident Peak'!$C$5:$D$16,2)),F448=DAY(VLOOKUP('Time Series Data'!E448,'Coincident Peak'!$C$5:$D$16,2)),IF(AND(G448&lt;=HOUR(VLOOKUP('Time Series Data'!E448,'Coincident Peak'!$C$5:$E$16,3))+Values!$E$5,G448&gt;=HOUR(VLOOKUP('Time Series Data'!E448,'Coincident Peak'!$C$5:$E$16,3))-Values!$E$5),"TRUE","FALSE"))),BatteryPower,0)</f>
        <v>0</v>
      </c>
      <c r="Y448" s="185">
        <f>IF((AND(E448=MONTH(VLOOKUP('Time Series Data'!E448,'Coincident Peak'!$C$5:$D$16,2)),F448=DAY(VLOOKUP('Time Series Data'!E448,'Coincident Peak'!$C$5:$D$16,2)))),0,N448)</f>
        <v>0</v>
      </c>
      <c r="Z448" s="185">
        <f>IF((AND(E448=MONTH(VLOOKUP('Time Series Data'!E448,'Coincident Peak'!$C$5:$D$16,2)),F448=DAY(VLOOKUP('Time Series Data'!E448,'Coincident Peak'!$C$5:$D$16,2)),IF(AND(G448&lt;=HOUR(VLOOKUP('Time Series Data'!E448,'Coincident Peak'!$C$5:$E$16,3))+Values!$E$5,G448&gt;=HOUR(VLOOKUP('Time Series Data'!E448,'Coincident Peak'!$C$5:$E$16,3))-Values!$E$5),"TRUE","FALSE"))),BatteryPower,Y448)</f>
        <v>0</v>
      </c>
      <c r="AA448" s="185">
        <f>IF((AND(E448=MONTH(VLOOKUP('Time Series Data'!E448,'Coincident Peak'!$C$5:$D$16,2)),F448=DAY(VLOOKUP('Time Series Data'!E448,'Coincident Peak'!$C$5:$D$16,2))-1)),VLOOKUP(E448,'Coincident Peak'!$C$5:$N$16,11)*Z448,Z448)</f>
        <v>0</v>
      </c>
      <c r="AB448" s="185">
        <f>IF((AND(E448=MONTH(VLOOKUP('Time Series Data'!E448,'Coincident Peak'!$C$5:$D$16,2)),F448=DAY(VLOOKUP('Time Series Data'!E448,'Coincident Peak'!$C$5:$D$16,2))+1)),VLOOKUP(E448,'Coincident Peak'!$C$5:$N$16,12)*AA448,AA448)</f>
        <v>0</v>
      </c>
      <c r="AC448" s="185">
        <f>IF((AND(E448=MONTH(VLOOKUP('Time Series Data'!E448,'Coincident Peak'!$C$5:$D$16,2)),F448=DAY(VLOOKUP('Time Series Data'!E448,'Coincident Peak'!$C$5:$D$16,2)))),0,O448)</f>
        <v>100.68300000000001</v>
      </c>
      <c r="AD448" s="185">
        <f>IF((AND(E448=MONTH(VLOOKUP('Time Series Data'!E448,'Coincident Peak'!$C$5:$D$16,2)),F448=DAY(VLOOKUP('Time Series Data'!E448,'Coincident Peak'!$C$5:$D$16,2))-1)),VLOOKUP(E448,'Coincident Peak'!$C$5:$N$16,11)*AC448,AC448)</f>
        <v>100.68300000000001</v>
      </c>
      <c r="AE448" s="185">
        <f>IF((AND(E448=MONTH(VLOOKUP('Time Series Data'!E448,'Coincident Peak'!$C$5:$D$16,2)),F448=DAY(VLOOKUP('Time Series Data'!E448,'Coincident Peak'!$C$5:$D$16,2))+1)),VLOOKUP(E448,'Coincident Peak'!$C$5:$N$16,12)*AD448,AD448)</f>
        <v>100.68300000000001</v>
      </c>
      <c r="AF448" s="102">
        <f t="shared" si="644"/>
        <v>14087.316999999999</v>
      </c>
      <c r="AG448" s="185">
        <f>IF((AND(E448=MONTH(VLOOKUP('Time Series Data'!E448,'Coincident Peak'!$C$5:$D$16,2)),F448=DAY(VLOOKUP('Time Series Data'!E448,'Coincident Peak'!$C$5:$D$16,2)))),U448,O448)</f>
        <v>100.68300000000001</v>
      </c>
      <c r="AH448" s="102">
        <f t="shared" si="646"/>
        <v>14087.316999999999</v>
      </c>
      <c r="AL448" s="102"/>
    </row>
    <row r="449" spans="1:38" x14ac:dyDescent="0.2">
      <c r="A449" s="77"/>
      <c r="B449" s="77">
        <f t="shared" si="638"/>
        <v>43484.416666666664</v>
      </c>
      <c r="C449" s="112">
        <f t="shared" si="639"/>
        <v>43484</v>
      </c>
      <c r="D449" s="106">
        <f t="shared" si="645"/>
        <v>14041</v>
      </c>
      <c r="E449" s="469">
        <v>1</v>
      </c>
      <c r="F449" s="469">
        <v>19</v>
      </c>
      <c r="G449" s="110">
        <v>10</v>
      </c>
      <c r="H449" s="110">
        <f t="shared" si="640"/>
        <v>6</v>
      </c>
      <c r="I449" s="110" cm="1">
        <f t="array" ref="I449">INDEX(Values!$V$6:$AG$29,'Time Series Data'!G449+1,'Time Series Data'!E449)</f>
        <v>1</v>
      </c>
      <c r="J449" s="113">
        <v>442.5</v>
      </c>
      <c r="K449" s="108">
        <v>14041</v>
      </c>
      <c r="L449" s="108">
        <v>0</v>
      </c>
      <c r="M449">
        <v>0</v>
      </c>
      <c r="N449">
        <v>0</v>
      </c>
      <c r="O449">
        <v>35.603200000000001</v>
      </c>
      <c r="P449">
        <v>95</v>
      </c>
      <c r="T449" s="185">
        <f t="shared" si="641"/>
        <v>0</v>
      </c>
      <c r="U449" s="185">
        <f t="shared" si="642"/>
        <v>35.603200000000001</v>
      </c>
      <c r="V449" s="102">
        <f t="shared" si="643"/>
        <v>14005.3968</v>
      </c>
      <c r="W449">
        <f>IF(V449+O449&gt;VLOOKUP(E449,'Coincident Peak'!$C$22:$I$33,7),0,1)</f>
        <v>1</v>
      </c>
      <c r="X449" s="421">
        <f>IF((AND(E449=MONTH(VLOOKUP('Time Series Data'!E449,'Coincident Peak'!$C$5:$D$16,2)),F449=DAY(VLOOKUP('Time Series Data'!E449,'Coincident Peak'!$C$5:$D$16,2)),IF(AND(G449&lt;=HOUR(VLOOKUP('Time Series Data'!E449,'Coincident Peak'!$C$5:$E$16,3))+Values!$E$5,G449&gt;=HOUR(VLOOKUP('Time Series Data'!E449,'Coincident Peak'!$C$5:$E$16,3))-Values!$E$5),"TRUE","FALSE"))),BatteryPower,0)</f>
        <v>0</v>
      </c>
      <c r="Y449" s="185">
        <f>IF((AND(E449=MONTH(VLOOKUP('Time Series Data'!E449,'Coincident Peak'!$C$5:$D$16,2)),F449=DAY(VLOOKUP('Time Series Data'!E449,'Coincident Peak'!$C$5:$D$16,2)))),0,N449)</f>
        <v>0</v>
      </c>
      <c r="Z449" s="185">
        <f>IF((AND(E449=MONTH(VLOOKUP('Time Series Data'!E449,'Coincident Peak'!$C$5:$D$16,2)),F449=DAY(VLOOKUP('Time Series Data'!E449,'Coincident Peak'!$C$5:$D$16,2)),IF(AND(G449&lt;=HOUR(VLOOKUP('Time Series Data'!E449,'Coincident Peak'!$C$5:$E$16,3))+Values!$E$5,G449&gt;=HOUR(VLOOKUP('Time Series Data'!E449,'Coincident Peak'!$C$5:$E$16,3))-Values!$E$5),"TRUE","FALSE"))),BatteryPower,Y449)</f>
        <v>0</v>
      </c>
      <c r="AA449" s="185">
        <f>IF((AND(E449=MONTH(VLOOKUP('Time Series Data'!E449,'Coincident Peak'!$C$5:$D$16,2)),F449=DAY(VLOOKUP('Time Series Data'!E449,'Coincident Peak'!$C$5:$D$16,2))-1)),VLOOKUP(E449,'Coincident Peak'!$C$5:$N$16,11)*Z449,Z449)</f>
        <v>0</v>
      </c>
      <c r="AB449" s="185">
        <f>IF((AND(E449=MONTH(VLOOKUP('Time Series Data'!E449,'Coincident Peak'!$C$5:$D$16,2)),F449=DAY(VLOOKUP('Time Series Data'!E449,'Coincident Peak'!$C$5:$D$16,2))+1)),VLOOKUP(E449,'Coincident Peak'!$C$5:$N$16,12)*AA449,AA449)</f>
        <v>0</v>
      </c>
      <c r="AC449" s="185">
        <f>IF((AND(E449=MONTH(VLOOKUP('Time Series Data'!E449,'Coincident Peak'!$C$5:$D$16,2)),F449=DAY(VLOOKUP('Time Series Data'!E449,'Coincident Peak'!$C$5:$D$16,2)))),0,O449)</f>
        <v>35.603200000000001</v>
      </c>
      <c r="AD449" s="185">
        <f>IF((AND(E449=MONTH(VLOOKUP('Time Series Data'!E449,'Coincident Peak'!$C$5:$D$16,2)),F449=DAY(VLOOKUP('Time Series Data'!E449,'Coincident Peak'!$C$5:$D$16,2))-1)),VLOOKUP(E449,'Coincident Peak'!$C$5:$N$16,11)*AC449,AC449)</f>
        <v>35.603200000000001</v>
      </c>
      <c r="AE449" s="185">
        <f>IF((AND(E449=MONTH(VLOOKUP('Time Series Data'!E449,'Coincident Peak'!$C$5:$D$16,2)),F449=DAY(VLOOKUP('Time Series Data'!E449,'Coincident Peak'!$C$5:$D$16,2))+1)),VLOOKUP(E449,'Coincident Peak'!$C$5:$N$16,12)*AD449,AD449)</f>
        <v>35.603200000000001</v>
      </c>
      <c r="AF449" s="102">
        <f t="shared" si="644"/>
        <v>14005.3968</v>
      </c>
      <c r="AG449" s="185">
        <f>IF((AND(E449=MONTH(VLOOKUP('Time Series Data'!E449,'Coincident Peak'!$C$5:$D$16,2)),F449=DAY(VLOOKUP('Time Series Data'!E449,'Coincident Peak'!$C$5:$D$16,2)))),U449,O449)</f>
        <v>35.603200000000001</v>
      </c>
      <c r="AH449" s="102">
        <f t="shared" si="646"/>
        <v>14005.3968</v>
      </c>
      <c r="AL449" s="102"/>
    </row>
    <row r="450" spans="1:38" x14ac:dyDescent="0.2">
      <c r="A450" s="77"/>
      <c r="B450" s="77">
        <f t="shared" si="638"/>
        <v>43484.458333333336</v>
      </c>
      <c r="C450" s="112">
        <f t="shared" si="639"/>
        <v>43484</v>
      </c>
      <c r="D450" s="106">
        <f t="shared" si="645"/>
        <v>13830</v>
      </c>
      <c r="E450" s="469">
        <v>1</v>
      </c>
      <c r="F450" s="469">
        <v>19</v>
      </c>
      <c r="G450" s="110">
        <v>11</v>
      </c>
      <c r="H450" s="110">
        <f t="shared" si="640"/>
        <v>6</v>
      </c>
      <c r="I450" s="110" cm="1">
        <f t="array" ref="I450">INDEX(Values!$V$6:$AG$29,'Time Series Data'!G450+1,'Time Series Data'!E450)</f>
        <v>1</v>
      </c>
      <c r="J450" s="113">
        <v>443.5</v>
      </c>
      <c r="K450" s="108">
        <v>13830</v>
      </c>
      <c r="L450" s="108">
        <v>0</v>
      </c>
      <c r="M450">
        <v>0</v>
      </c>
      <c r="N450">
        <v>0</v>
      </c>
      <c r="O450">
        <v>30.689299999999999</v>
      </c>
      <c r="P450">
        <v>95</v>
      </c>
      <c r="T450" s="185">
        <f t="shared" si="641"/>
        <v>0</v>
      </c>
      <c r="U450" s="185">
        <f t="shared" si="642"/>
        <v>30.689299999999999</v>
      </c>
      <c r="V450" s="102">
        <f t="shared" si="643"/>
        <v>13799.3107</v>
      </c>
      <c r="W450">
        <f>IF(V450+O450&gt;VLOOKUP(E450,'Coincident Peak'!$C$22:$I$33,7),0,1)</f>
        <v>1</v>
      </c>
      <c r="X450" s="421">
        <f>IF((AND(E450=MONTH(VLOOKUP('Time Series Data'!E450,'Coincident Peak'!$C$5:$D$16,2)),F450=DAY(VLOOKUP('Time Series Data'!E450,'Coincident Peak'!$C$5:$D$16,2)),IF(AND(G450&lt;=HOUR(VLOOKUP('Time Series Data'!E450,'Coincident Peak'!$C$5:$E$16,3))+Values!$E$5,G450&gt;=HOUR(VLOOKUP('Time Series Data'!E450,'Coincident Peak'!$C$5:$E$16,3))-Values!$E$5),"TRUE","FALSE"))),BatteryPower,0)</f>
        <v>0</v>
      </c>
      <c r="Y450" s="185">
        <f>IF((AND(E450=MONTH(VLOOKUP('Time Series Data'!E450,'Coincident Peak'!$C$5:$D$16,2)),F450=DAY(VLOOKUP('Time Series Data'!E450,'Coincident Peak'!$C$5:$D$16,2)))),0,N450)</f>
        <v>0</v>
      </c>
      <c r="Z450" s="185">
        <f>IF((AND(E450=MONTH(VLOOKUP('Time Series Data'!E450,'Coincident Peak'!$C$5:$D$16,2)),F450=DAY(VLOOKUP('Time Series Data'!E450,'Coincident Peak'!$C$5:$D$16,2)),IF(AND(G450&lt;=HOUR(VLOOKUP('Time Series Data'!E450,'Coincident Peak'!$C$5:$E$16,3))+Values!$E$5,G450&gt;=HOUR(VLOOKUP('Time Series Data'!E450,'Coincident Peak'!$C$5:$E$16,3))-Values!$E$5),"TRUE","FALSE"))),BatteryPower,Y450)</f>
        <v>0</v>
      </c>
      <c r="AA450" s="185">
        <f>IF((AND(E450=MONTH(VLOOKUP('Time Series Data'!E450,'Coincident Peak'!$C$5:$D$16,2)),F450=DAY(VLOOKUP('Time Series Data'!E450,'Coincident Peak'!$C$5:$D$16,2))-1)),VLOOKUP(E450,'Coincident Peak'!$C$5:$N$16,11)*Z450,Z450)</f>
        <v>0</v>
      </c>
      <c r="AB450" s="185">
        <f>IF((AND(E450=MONTH(VLOOKUP('Time Series Data'!E450,'Coincident Peak'!$C$5:$D$16,2)),F450=DAY(VLOOKUP('Time Series Data'!E450,'Coincident Peak'!$C$5:$D$16,2))+1)),VLOOKUP(E450,'Coincident Peak'!$C$5:$N$16,12)*AA450,AA450)</f>
        <v>0</v>
      </c>
      <c r="AC450" s="185">
        <f>IF((AND(E450=MONTH(VLOOKUP('Time Series Data'!E450,'Coincident Peak'!$C$5:$D$16,2)),F450=DAY(VLOOKUP('Time Series Data'!E450,'Coincident Peak'!$C$5:$D$16,2)))),0,O450)</f>
        <v>30.689299999999999</v>
      </c>
      <c r="AD450" s="185">
        <f>IF((AND(E450=MONTH(VLOOKUP('Time Series Data'!E450,'Coincident Peak'!$C$5:$D$16,2)),F450=DAY(VLOOKUP('Time Series Data'!E450,'Coincident Peak'!$C$5:$D$16,2))-1)),VLOOKUP(E450,'Coincident Peak'!$C$5:$N$16,11)*AC450,AC450)</f>
        <v>30.689299999999999</v>
      </c>
      <c r="AE450" s="185">
        <f>IF((AND(E450=MONTH(VLOOKUP('Time Series Data'!E450,'Coincident Peak'!$C$5:$D$16,2)),F450=DAY(VLOOKUP('Time Series Data'!E450,'Coincident Peak'!$C$5:$D$16,2))+1)),VLOOKUP(E450,'Coincident Peak'!$C$5:$N$16,12)*AD450,AD450)</f>
        <v>30.689299999999999</v>
      </c>
      <c r="AF450" s="102">
        <f t="shared" si="644"/>
        <v>13799.3107</v>
      </c>
      <c r="AG450" s="185">
        <f>IF((AND(E450=MONTH(VLOOKUP('Time Series Data'!E450,'Coincident Peak'!$C$5:$D$16,2)),F450=DAY(VLOOKUP('Time Series Data'!E450,'Coincident Peak'!$C$5:$D$16,2)))),U450,O450)</f>
        <v>30.689299999999999</v>
      </c>
      <c r="AH450" s="102">
        <f t="shared" si="646"/>
        <v>13799.3107</v>
      </c>
      <c r="AL450" s="102"/>
    </row>
    <row r="451" spans="1:38" x14ac:dyDescent="0.2">
      <c r="A451" s="77"/>
      <c r="B451" s="77">
        <f t="shared" si="638"/>
        <v>43484.5</v>
      </c>
      <c r="C451" s="112">
        <f t="shared" si="639"/>
        <v>43484</v>
      </c>
      <c r="D451" s="106">
        <f t="shared" si="645"/>
        <v>13506</v>
      </c>
      <c r="E451" s="469">
        <v>1</v>
      </c>
      <c r="F451" s="469">
        <v>19</v>
      </c>
      <c r="G451" s="110">
        <v>12</v>
      </c>
      <c r="H451" s="110">
        <f t="shared" si="640"/>
        <v>6</v>
      </c>
      <c r="I451" s="110" cm="1">
        <f t="array" ref="I451">INDEX(Values!$V$6:$AG$29,'Time Series Data'!G451+1,'Time Series Data'!E451)</f>
        <v>1</v>
      </c>
      <c r="J451" s="113">
        <v>444.5</v>
      </c>
      <c r="K451" s="108">
        <v>13506</v>
      </c>
      <c r="L451" s="108">
        <v>0</v>
      </c>
      <c r="M451">
        <v>0</v>
      </c>
      <c r="N451">
        <v>0</v>
      </c>
      <c r="O451">
        <v>13.8081</v>
      </c>
      <c r="P451">
        <v>95</v>
      </c>
      <c r="T451" s="185">
        <f t="shared" si="641"/>
        <v>0</v>
      </c>
      <c r="U451" s="185">
        <f t="shared" si="642"/>
        <v>13.8081</v>
      </c>
      <c r="V451" s="102">
        <f t="shared" si="643"/>
        <v>13492.1919</v>
      </c>
      <c r="W451">
        <f>IF(V451+O451&gt;VLOOKUP(E451,'Coincident Peak'!$C$22:$I$33,7),0,1)</f>
        <v>1</v>
      </c>
      <c r="X451" s="421">
        <f>IF((AND(E451=MONTH(VLOOKUP('Time Series Data'!E451,'Coincident Peak'!$C$5:$D$16,2)),F451=DAY(VLOOKUP('Time Series Data'!E451,'Coincident Peak'!$C$5:$D$16,2)),IF(AND(G451&lt;=HOUR(VLOOKUP('Time Series Data'!E451,'Coincident Peak'!$C$5:$E$16,3))+Values!$E$5,G451&gt;=HOUR(VLOOKUP('Time Series Data'!E451,'Coincident Peak'!$C$5:$E$16,3))-Values!$E$5),"TRUE","FALSE"))),BatteryPower,0)</f>
        <v>0</v>
      </c>
      <c r="Y451" s="185">
        <f>IF((AND(E451=MONTH(VLOOKUP('Time Series Data'!E451,'Coincident Peak'!$C$5:$D$16,2)),F451=DAY(VLOOKUP('Time Series Data'!E451,'Coincident Peak'!$C$5:$D$16,2)))),0,N451)</f>
        <v>0</v>
      </c>
      <c r="Z451" s="185">
        <f>IF((AND(E451=MONTH(VLOOKUP('Time Series Data'!E451,'Coincident Peak'!$C$5:$D$16,2)),F451=DAY(VLOOKUP('Time Series Data'!E451,'Coincident Peak'!$C$5:$D$16,2)),IF(AND(G451&lt;=HOUR(VLOOKUP('Time Series Data'!E451,'Coincident Peak'!$C$5:$E$16,3))+Values!$E$5,G451&gt;=HOUR(VLOOKUP('Time Series Data'!E451,'Coincident Peak'!$C$5:$E$16,3))-Values!$E$5),"TRUE","FALSE"))),BatteryPower,Y451)</f>
        <v>0</v>
      </c>
      <c r="AA451" s="185">
        <f>IF((AND(E451=MONTH(VLOOKUP('Time Series Data'!E451,'Coincident Peak'!$C$5:$D$16,2)),F451=DAY(VLOOKUP('Time Series Data'!E451,'Coincident Peak'!$C$5:$D$16,2))-1)),VLOOKUP(E451,'Coincident Peak'!$C$5:$N$16,11)*Z451,Z451)</f>
        <v>0</v>
      </c>
      <c r="AB451" s="185">
        <f>IF((AND(E451=MONTH(VLOOKUP('Time Series Data'!E451,'Coincident Peak'!$C$5:$D$16,2)),F451=DAY(VLOOKUP('Time Series Data'!E451,'Coincident Peak'!$C$5:$D$16,2))+1)),VLOOKUP(E451,'Coincident Peak'!$C$5:$N$16,12)*AA451,AA451)</f>
        <v>0</v>
      </c>
      <c r="AC451" s="185">
        <f>IF((AND(E451=MONTH(VLOOKUP('Time Series Data'!E451,'Coincident Peak'!$C$5:$D$16,2)),F451=DAY(VLOOKUP('Time Series Data'!E451,'Coincident Peak'!$C$5:$D$16,2)))),0,O451)</f>
        <v>13.8081</v>
      </c>
      <c r="AD451" s="185">
        <f>IF((AND(E451=MONTH(VLOOKUP('Time Series Data'!E451,'Coincident Peak'!$C$5:$D$16,2)),F451=DAY(VLOOKUP('Time Series Data'!E451,'Coincident Peak'!$C$5:$D$16,2))-1)),VLOOKUP(E451,'Coincident Peak'!$C$5:$N$16,11)*AC451,AC451)</f>
        <v>13.8081</v>
      </c>
      <c r="AE451" s="185">
        <f>IF((AND(E451=MONTH(VLOOKUP('Time Series Data'!E451,'Coincident Peak'!$C$5:$D$16,2)),F451=DAY(VLOOKUP('Time Series Data'!E451,'Coincident Peak'!$C$5:$D$16,2))+1)),VLOOKUP(E451,'Coincident Peak'!$C$5:$N$16,12)*AD451,AD451)</f>
        <v>13.8081</v>
      </c>
      <c r="AF451" s="102">
        <f t="shared" si="644"/>
        <v>13492.1919</v>
      </c>
      <c r="AG451" s="185">
        <f>IF((AND(E451=MONTH(VLOOKUP('Time Series Data'!E451,'Coincident Peak'!$C$5:$D$16,2)),F451=DAY(VLOOKUP('Time Series Data'!E451,'Coincident Peak'!$C$5:$D$16,2)))),U451,O451)</f>
        <v>13.8081</v>
      </c>
      <c r="AH451" s="102">
        <f t="shared" si="646"/>
        <v>13492.1919</v>
      </c>
      <c r="AL451" s="102"/>
    </row>
    <row r="452" spans="1:38" x14ac:dyDescent="0.2">
      <c r="A452" s="77"/>
      <c r="B452" s="77">
        <f t="shared" si="638"/>
        <v>43484.541666666664</v>
      </c>
      <c r="C452" s="112">
        <f t="shared" si="639"/>
        <v>43484</v>
      </c>
      <c r="D452" s="106">
        <f t="shared" si="645"/>
        <v>13330</v>
      </c>
      <c r="E452" s="469">
        <v>1</v>
      </c>
      <c r="F452" s="469">
        <v>19</v>
      </c>
      <c r="G452" s="110">
        <v>13</v>
      </c>
      <c r="H452" s="110">
        <f t="shared" si="640"/>
        <v>6</v>
      </c>
      <c r="I452" s="110" cm="1">
        <f t="array" ref="I452">INDEX(Values!$V$6:$AG$29,'Time Series Data'!G452+1,'Time Series Data'!E452)</f>
        <v>1</v>
      </c>
      <c r="J452" s="113">
        <v>445.5</v>
      </c>
      <c r="K452" s="108">
        <v>13330</v>
      </c>
      <c r="L452" s="108">
        <v>0</v>
      </c>
      <c r="M452">
        <v>0</v>
      </c>
      <c r="N452">
        <v>0</v>
      </c>
      <c r="O452">
        <v>18.438500000000001</v>
      </c>
      <c r="P452">
        <v>95</v>
      </c>
      <c r="T452" s="185">
        <f t="shared" si="641"/>
        <v>0</v>
      </c>
      <c r="U452" s="185">
        <f t="shared" si="642"/>
        <v>18.438500000000001</v>
      </c>
      <c r="V452" s="102">
        <f t="shared" si="643"/>
        <v>13311.5615</v>
      </c>
      <c r="W452">
        <f>IF(V452+O452&gt;VLOOKUP(E452,'Coincident Peak'!$C$22:$I$33,7),0,1)</f>
        <v>1</v>
      </c>
      <c r="X452" s="421">
        <f>IF((AND(E452=MONTH(VLOOKUP('Time Series Data'!E452,'Coincident Peak'!$C$5:$D$16,2)),F452=DAY(VLOOKUP('Time Series Data'!E452,'Coincident Peak'!$C$5:$D$16,2)),IF(AND(G452&lt;=HOUR(VLOOKUP('Time Series Data'!E452,'Coincident Peak'!$C$5:$E$16,3))+Values!$E$5,G452&gt;=HOUR(VLOOKUP('Time Series Data'!E452,'Coincident Peak'!$C$5:$E$16,3))-Values!$E$5),"TRUE","FALSE"))),BatteryPower,0)</f>
        <v>0</v>
      </c>
      <c r="Y452" s="185">
        <f>IF((AND(E452=MONTH(VLOOKUP('Time Series Data'!E452,'Coincident Peak'!$C$5:$D$16,2)),F452=DAY(VLOOKUP('Time Series Data'!E452,'Coincident Peak'!$C$5:$D$16,2)))),0,N452)</f>
        <v>0</v>
      </c>
      <c r="Z452" s="185">
        <f>IF((AND(E452=MONTH(VLOOKUP('Time Series Data'!E452,'Coincident Peak'!$C$5:$D$16,2)),F452=DAY(VLOOKUP('Time Series Data'!E452,'Coincident Peak'!$C$5:$D$16,2)),IF(AND(G452&lt;=HOUR(VLOOKUP('Time Series Data'!E452,'Coincident Peak'!$C$5:$E$16,3))+Values!$E$5,G452&gt;=HOUR(VLOOKUP('Time Series Data'!E452,'Coincident Peak'!$C$5:$E$16,3))-Values!$E$5),"TRUE","FALSE"))),BatteryPower,Y452)</f>
        <v>0</v>
      </c>
      <c r="AA452" s="185">
        <f>IF((AND(E452=MONTH(VLOOKUP('Time Series Data'!E452,'Coincident Peak'!$C$5:$D$16,2)),F452=DAY(VLOOKUP('Time Series Data'!E452,'Coincident Peak'!$C$5:$D$16,2))-1)),VLOOKUP(E452,'Coincident Peak'!$C$5:$N$16,11)*Z452,Z452)</f>
        <v>0</v>
      </c>
      <c r="AB452" s="185">
        <f>IF((AND(E452=MONTH(VLOOKUP('Time Series Data'!E452,'Coincident Peak'!$C$5:$D$16,2)),F452=DAY(VLOOKUP('Time Series Data'!E452,'Coincident Peak'!$C$5:$D$16,2))+1)),VLOOKUP(E452,'Coincident Peak'!$C$5:$N$16,12)*AA452,AA452)</f>
        <v>0</v>
      </c>
      <c r="AC452" s="185">
        <f>IF((AND(E452=MONTH(VLOOKUP('Time Series Data'!E452,'Coincident Peak'!$C$5:$D$16,2)),F452=DAY(VLOOKUP('Time Series Data'!E452,'Coincident Peak'!$C$5:$D$16,2)))),0,O452)</f>
        <v>18.438500000000001</v>
      </c>
      <c r="AD452" s="185">
        <f>IF((AND(E452=MONTH(VLOOKUP('Time Series Data'!E452,'Coincident Peak'!$C$5:$D$16,2)),F452=DAY(VLOOKUP('Time Series Data'!E452,'Coincident Peak'!$C$5:$D$16,2))-1)),VLOOKUP(E452,'Coincident Peak'!$C$5:$N$16,11)*AC452,AC452)</f>
        <v>18.438500000000001</v>
      </c>
      <c r="AE452" s="185">
        <f>IF((AND(E452=MONTH(VLOOKUP('Time Series Data'!E452,'Coincident Peak'!$C$5:$D$16,2)),F452=DAY(VLOOKUP('Time Series Data'!E452,'Coincident Peak'!$C$5:$D$16,2))+1)),VLOOKUP(E452,'Coincident Peak'!$C$5:$N$16,12)*AD452,AD452)</f>
        <v>18.438500000000001</v>
      </c>
      <c r="AF452" s="102">
        <f t="shared" si="644"/>
        <v>13311.5615</v>
      </c>
      <c r="AG452" s="185">
        <f>IF((AND(E452=MONTH(VLOOKUP('Time Series Data'!E452,'Coincident Peak'!$C$5:$D$16,2)),F452=DAY(VLOOKUP('Time Series Data'!E452,'Coincident Peak'!$C$5:$D$16,2)))),U452,O452)</f>
        <v>18.438500000000001</v>
      </c>
      <c r="AH452" s="102">
        <f t="shared" si="646"/>
        <v>13311.5615</v>
      </c>
      <c r="AL452" s="102"/>
    </row>
    <row r="453" spans="1:38" x14ac:dyDescent="0.2">
      <c r="A453" s="77"/>
      <c r="B453" s="77">
        <f t="shared" si="638"/>
        <v>43484.583333333336</v>
      </c>
      <c r="C453" s="112">
        <f t="shared" si="639"/>
        <v>43484</v>
      </c>
      <c r="D453" s="106">
        <f t="shared" si="645"/>
        <v>12676</v>
      </c>
      <c r="E453" s="469">
        <v>1</v>
      </c>
      <c r="F453" s="469">
        <v>19</v>
      </c>
      <c r="G453" s="110">
        <v>14</v>
      </c>
      <c r="H453" s="110">
        <f t="shared" si="640"/>
        <v>6</v>
      </c>
      <c r="I453" s="110" cm="1">
        <f t="array" ref="I453">INDEX(Values!$V$6:$AG$29,'Time Series Data'!G453+1,'Time Series Data'!E453)</f>
        <v>0</v>
      </c>
      <c r="J453" s="113">
        <v>446.5</v>
      </c>
      <c r="K453" s="108">
        <v>12676</v>
      </c>
      <c r="L453" s="108">
        <v>0</v>
      </c>
      <c r="M453">
        <v>0</v>
      </c>
      <c r="N453">
        <v>0</v>
      </c>
      <c r="O453">
        <v>114.492</v>
      </c>
      <c r="P453">
        <v>95</v>
      </c>
      <c r="T453" s="185">
        <f t="shared" si="641"/>
        <v>0</v>
      </c>
      <c r="U453" s="185">
        <f t="shared" si="642"/>
        <v>114.492</v>
      </c>
      <c r="V453" s="102">
        <f t="shared" si="643"/>
        <v>12561.508</v>
      </c>
      <c r="W453">
        <f>IF(V453+O453&gt;VLOOKUP(E453,'Coincident Peak'!$C$22:$I$33,7),0,1)</f>
        <v>1</v>
      </c>
      <c r="X453" s="421">
        <f>IF((AND(E453=MONTH(VLOOKUP('Time Series Data'!E453,'Coincident Peak'!$C$5:$D$16,2)),F453=DAY(VLOOKUP('Time Series Data'!E453,'Coincident Peak'!$C$5:$D$16,2)),IF(AND(G453&lt;=HOUR(VLOOKUP('Time Series Data'!E453,'Coincident Peak'!$C$5:$E$16,3))+Values!$E$5,G453&gt;=HOUR(VLOOKUP('Time Series Data'!E453,'Coincident Peak'!$C$5:$E$16,3))-Values!$E$5),"TRUE","FALSE"))),BatteryPower,0)</f>
        <v>0</v>
      </c>
      <c r="Y453" s="185">
        <f>IF((AND(E453=MONTH(VLOOKUP('Time Series Data'!E453,'Coincident Peak'!$C$5:$D$16,2)),F453=DAY(VLOOKUP('Time Series Data'!E453,'Coincident Peak'!$C$5:$D$16,2)))),0,N453)</f>
        <v>0</v>
      </c>
      <c r="Z453" s="185">
        <f>IF((AND(E453=MONTH(VLOOKUP('Time Series Data'!E453,'Coincident Peak'!$C$5:$D$16,2)),F453=DAY(VLOOKUP('Time Series Data'!E453,'Coincident Peak'!$C$5:$D$16,2)),IF(AND(G453&lt;=HOUR(VLOOKUP('Time Series Data'!E453,'Coincident Peak'!$C$5:$E$16,3))+Values!$E$5,G453&gt;=HOUR(VLOOKUP('Time Series Data'!E453,'Coincident Peak'!$C$5:$E$16,3))-Values!$E$5),"TRUE","FALSE"))),BatteryPower,Y453)</f>
        <v>0</v>
      </c>
      <c r="AA453" s="185">
        <f>IF((AND(E453=MONTH(VLOOKUP('Time Series Data'!E453,'Coincident Peak'!$C$5:$D$16,2)),F453=DAY(VLOOKUP('Time Series Data'!E453,'Coincident Peak'!$C$5:$D$16,2))-1)),VLOOKUP(E453,'Coincident Peak'!$C$5:$N$16,11)*Z453,Z453)</f>
        <v>0</v>
      </c>
      <c r="AB453" s="185">
        <f>IF((AND(E453=MONTH(VLOOKUP('Time Series Data'!E453,'Coincident Peak'!$C$5:$D$16,2)),F453=DAY(VLOOKUP('Time Series Data'!E453,'Coincident Peak'!$C$5:$D$16,2))+1)),VLOOKUP(E453,'Coincident Peak'!$C$5:$N$16,12)*AA453,AA453)</f>
        <v>0</v>
      </c>
      <c r="AC453" s="185">
        <f>IF((AND(E453=MONTH(VLOOKUP('Time Series Data'!E453,'Coincident Peak'!$C$5:$D$16,2)),F453=DAY(VLOOKUP('Time Series Data'!E453,'Coincident Peak'!$C$5:$D$16,2)))),0,O453)</f>
        <v>114.492</v>
      </c>
      <c r="AD453" s="185">
        <f>IF((AND(E453=MONTH(VLOOKUP('Time Series Data'!E453,'Coincident Peak'!$C$5:$D$16,2)),F453=DAY(VLOOKUP('Time Series Data'!E453,'Coincident Peak'!$C$5:$D$16,2))-1)),VLOOKUP(E453,'Coincident Peak'!$C$5:$N$16,11)*AC453,AC453)</f>
        <v>114.492</v>
      </c>
      <c r="AE453" s="185">
        <f>IF((AND(E453=MONTH(VLOOKUP('Time Series Data'!E453,'Coincident Peak'!$C$5:$D$16,2)),F453=DAY(VLOOKUP('Time Series Data'!E453,'Coincident Peak'!$C$5:$D$16,2))+1)),VLOOKUP(E453,'Coincident Peak'!$C$5:$N$16,12)*AD453,AD453)</f>
        <v>114.492</v>
      </c>
      <c r="AF453" s="102">
        <f t="shared" si="644"/>
        <v>12561.508</v>
      </c>
      <c r="AG453" s="185">
        <f>IF((AND(E453=MONTH(VLOOKUP('Time Series Data'!E453,'Coincident Peak'!$C$5:$D$16,2)),F453=DAY(VLOOKUP('Time Series Data'!E453,'Coincident Peak'!$C$5:$D$16,2)))),U453,O453)</f>
        <v>114.492</v>
      </c>
      <c r="AH453" s="102">
        <f t="shared" si="646"/>
        <v>12561.508</v>
      </c>
      <c r="AL453" s="102"/>
    </row>
    <row r="454" spans="1:38" x14ac:dyDescent="0.2">
      <c r="A454" s="77"/>
      <c r="B454" s="77">
        <f t="shared" si="638"/>
        <v>43484.625</v>
      </c>
      <c r="C454" s="112">
        <f t="shared" si="639"/>
        <v>43484</v>
      </c>
      <c r="D454" s="106">
        <f t="shared" si="645"/>
        <v>12402</v>
      </c>
      <c r="E454" s="469">
        <v>1</v>
      </c>
      <c r="F454" s="469">
        <v>19</v>
      </c>
      <c r="G454" s="110">
        <v>15</v>
      </c>
      <c r="H454" s="110">
        <f t="shared" si="640"/>
        <v>6</v>
      </c>
      <c r="I454" s="110" cm="1">
        <f t="array" ref="I454">INDEX(Values!$V$6:$AG$29,'Time Series Data'!G454+1,'Time Series Data'!E454)</f>
        <v>0</v>
      </c>
      <c r="J454" s="113">
        <v>447.5</v>
      </c>
      <c r="K454" s="108">
        <v>12402</v>
      </c>
      <c r="L454" s="108">
        <v>0</v>
      </c>
      <c r="M454">
        <v>0</v>
      </c>
      <c r="N454">
        <v>0</v>
      </c>
      <c r="O454">
        <v>59.222299999999997</v>
      </c>
      <c r="P454">
        <v>95</v>
      </c>
      <c r="T454" s="185">
        <f t="shared" si="641"/>
        <v>0</v>
      </c>
      <c r="U454" s="185">
        <f t="shared" si="642"/>
        <v>59.222299999999997</v>
      </c>
      <c r="V454" s="102">
        <f t="shared" si="643"/>
        <v>12342.777700000001</v>
      </c>
      <c r="W454">
        <f>IF(V454+O454&gt;VLOOKUP(E454,'Coincident Peak'!$C$22:$I$33,7),0,1)</f>
        <v>1</v>
      </c>
      <c r="X454" s="421">
        <f>IF((AND(E454=MONTH(VLOOKUP('Time Series Data'!E454,'Coincident Peak'!$C$5:$D$16,2)),F454=DAY(VLOOKUP('Time Series Data'!E454,'Coincident Peak'!$C$5:$D$16,2)),IF(AND(G454&lt;=HOUR(VLOOKUP('Time Series Data'!E454,'Coincident Peak'!$C$5:$E$16,3))+Values!$E$5,G454&gt;=HOUR(VLOOKUP('Time Series Data'!E454,'Coincident Peak'!$C$5:$E$16,3))-Values!$E$5),"TRUE","FALSE"))),BatteryPower,0)</f>
        <v>0</v>
      </c>
      <c r="Y454" s="185">
        <f>IF((AND(E454=MONTH(VLOOKUP('Time Series Data'!E454,'Coincident Peak'!$C$5:$D$16,2)),F454=DAY(VLOOKUP('Time Series Data'!E454,'Coincident Peak'!$C$5:$D$16,2)))),0,N454)</f>
        <v>0</v>
      </c>
      <c r="Z454" s="185">
        <f>IF((AND(E454=MONTH(VLOOKUP('Time Series Data'!E454,'Coincident Peak'!$C$5:$D$16,2)),F454=DAY(VLOOKUP('Time Series Data'!E454,'Coincident Peak'!$C$5:$D$16,2)),IF(AND(G454&lt;=HOUR(VLOOKUP('Time Series Data'!E454,'Coincident Peak'!$C$5:$E$16,3))+Values!$E$5,G454&gt;=HOUR(VLOOKUP('Time Series Data'!E454,'Coincident Peak'!$C$5:$E$16,3))-Values!$E$5),"TRUE","FALSE"))),BatteryPower,Y454)</f>
        <v>0</v>
      </c>
      <c r="AA454" s="185">
        <f>IF((AND(E454=MONTH(VLOOKUP('Time Series Data'!E454,'Coincident Peak'!$C$5:$D$16,2)),F454=DAY(VLOOKUP('Time Series Data'!E454,'Coincident Peak'!$C$5:$D$16,2))-1)),VLOOKUP(E454,'Coincident Peak'!$C$5:$N$16,11)*Z454,Z454)</f>
        <v>0</v>
      </c>
      <c r="AB454" s="185">
        <f>IF((AND(E454=MONTH(VLOOKUP('Time Series Data'!E454,'Coincident Peak'!$C$5:$D$16,2)),F454=DAY(VLOOKUP('Time Series Data'!E454,'Coincident Peak'!$C$5:$D$16,2))+1)),VLOOKUP(E454,'Coincident Peak'!$C$5:$N$16,12)*AA454,AA454)</f>
        <v>0</v>
      </c>
      <c r="AC454" s="185">
        <f>IF((AND(E454=MONTH(VLOOKUP('Time Series Data'!E454,'Coincident Peak'!$C$5:$D$16,2)),F454=DAY(VLOOKUP('Time Series Data'!E454,'Coincident Peak'!$C$5:$D$16,2)))),0,O454)</f>
        <v>59.222299999999997</v>
      </c>
      <c r="AD454" s="185">
        <f>IF((AND(E454=MONTH(VLOOKUP('Time Series Data'!E454,'Coincident Peak'!$C$5:$D$16,2)),F454=DAY(VLOOKUP('Time Series Data'!E454,'Coincident Peak'!$C$5:$D$16,2))-1)),VLOOKUP(E454,'Coincident Peak'!$C$5:$N$16,11)*AC454,AC454)</f>
        <v>59.222299999999997</v>
      </c>
      <c r="AE454" s="185">
        <f>IF((AND(E454=MONTH(VLOOKUP('Time Series Data'!E454,'Coincident Peak'!$C$5:$D$16,2)),F454=DAY(VLOOKUP('Time Series Data'!E454,'Coincident Peak'!$C$5:$D$16,2))+1)),VLOOKUP(E454,'Coincident Peak'!$C$5:$N$16,12)*AD454,AD454)</f>
        <v>59.222299999999997</v>
      </c>
      <c r="AF454" s="102">
        <f t="shared" si="644"/>
        <v>12342.777700000001</v>
      </c>
      <c r="AG454" s="185">
        <f>IF((AND(E454=MONTH(VLOOKUP('Time Series Data'!E454,'Coincident Peak'!$C$5:$D$16,2)),F454=DAY(VLOOKUP('Time Series Data'!E454,'Coincident Peak'!$C$5:$D$16,2)))),U454,O454)</f>
        <v>59.222299999999997</v>
      </c>
      <c r="AH454" s="102">
        <f t="shared" si="646"/>
        <v>12342.777700000001</v>
      </c>
      <c r="AL454" s="102"/>
    </row>
    <row r="455" spans="1:38" x14ac:dyDescent="0.2">
      <c r="A455" s="77"/>
      <c r="B455" s="77">
        <f t="shared" ref="B455:B518" si="647">DATE(Load_Profile_Year,E455,F455)+TIME(G455,0,0)</f>
        <v>43484.666666666664</v>
      </c>
      <c r="C455" s="112">
        <f t="shared" ref="C455:C518" si="648">DATE(Load_Profile_Year,MONTH(B455),DAY(B455))</f>
        <v>43484</v>
      </c>
      <c r="D455" s="106">
        <f t="shared" si="645"/>
        <v>12540</v>
      </c>
      <c r="E455" s="469">
        <v>1</v>
      </c>
      <c r="F455" s="469">
        <v>19</v>
      </c>
      <c r="G455" s="110">
        <v>16</v>
      </c>
      <c r="H455" s="110">
        <f t="shared" ref="H455:H518" si="649">WEEKDAY(C455,2)</f>
        <v>6</v>
      </c>
      <c r="I455" s="110" cm="1">
        <f t="array" ref="I455">INDEX(Values!$V$6:$AG$29,'Time Series Data'!G455+1,'Time Series Data'!E455)</f>
        <v>0</v>
      </c>
      <c r="J455" s="113">
        <v>448.5</v>
      </c>
      <c r="K455" s="108">
        <v>12540</v>
      </c>
      <c r="L455" s="108">
        <v>0</v>
      </c>
      <c r="M455">
        <v>0</v>
      </c>
      <c r="N455">
        <v>0</v>
      </c>
      <c r="O455">
        <v>11.200100000000001</v>
      </c>
      <c r="P455">
        <v>95</v>
      </c>
      <c r="T455" s="185">
        <f t="shared" ref="T455:T518" si="650">L455+M455</f>
        <v>0</v>
      </c>
      <c r="U455" s="185">
        <f t="shared" ref="U455:U518" si="651">O455+M455</f>
        <v>11.200100000000001</v>
      </c>
      <c r="V455" s="102">
        <f t="shared" ref="V455:V518" si="652">D455-N455-O455</f>
        <v>12528.7999</v>
      </c>
      <c r="W455">
        <f>IF(V455+O455&gt;VLOOKUP(E455,'Coincident Peak'!$C$22:$I$33,7),0,1)</f>
        <v>1</v>
      </c>
      <c r="X455" s="421">
        <f>IF((AND(E455=MONTH(VLOOKUP('Time Series Data'!E455,'Coincident Peak'!$C$5:$D$16,2)),F455=DAY(VLOOKUP('Time Series Data'!E455,'Coincident Peak'!$C$5:$D$16,2)),IF(AND(G455&lt;=HOUR(VLOOKUP('Time Series Data'!E455,'Coincident Peak'!$C$5:$E$16,3))+Values!$E$5,G455&gt;=HOUR(VLOOKUP('Time Series Data'!E455,'Coincident Peak'!$C$5:$E$16,3))-Values!$E$5),"TRUE","FALSE"))),BatteryPower,0)</f>
        <v>0</v>
      </c>
      <c r="Y455" s="185">
        <f>IF((AND(E455=MONTH(VLOOKUP('Time Series Data'!E455,'Coincident Peak'!$C$5:$D$16,2)),F455=DAY(VLOOKUP('Time Series Data'!E455,'Coincident Peak'!$C$5:$D$16,2)))),0,N455)</f>
        <v>0</v>
      </c>
      <c r="Z455" s="185">
        <f>IF((AND(E455=MONTH(VLOOKUP('Time Series Data'!E455,'Coincident Peak'!$C$5:$D$16,2)),F455=DAY(VLOOKUP('Time Series Data'!E455,'Coincident Peak'!$C$5:$D$16,2)),IF(AND(G455&lt;=HOUR(VLOOKUP('Time Series Data'!E455,'Coincident Peak'!$C$5:$E$16,3))+Values!$E$5,G455&gt;=HOUR(VLOOKUP('Time Series Data'!E455,'Coincident Peak'!$C$5:$E$16,3))-Values!$E$5),"TRUE","FALSE"))),BatteryPower,Y455)</f>
        <v>0</v>
      </c>
      <c r="AA455" s="185">
        <f>IF((AND(E455=MONTH(VLOOKUP('Time Series Data'!E455,'Coincident Peak'!$C$5:$D$16,2)),F455=DAY(VLOOKUP('Time Series Data'!E455,'Coincident Peak'!$C$5:$D$16,2))-1)),VLOOKUP(E455,'Coincident Peak'!$C$5:$N$16,11)*Z455,Z455)</f>
        <v>0</v>
      </c>
      <c r="AB455" s="185">
        <f>IF((AND(E455=MONTH(VLOOKUP('Time Series Data'!E455,'Coincident Peak'!$C$5:$D$16,2)),F455=DAY(VLOOKUP('Time Series Data'!E455,'Coincident Peak'!$C$5:$D$16,2))+1)),VLOOKUP(E455,'Coincident Peak'!$C$5:$N$16,12)*AA455,AA455)</f>
        <v>0</v>
      </c>
      <c r="AC455" s="185">
        <f>IF((AND(E455=MONTH(VLOOKUP('Time Series Data'!E455,'Coincident Peak'!$C$5:$D$16,2)),F455=DAY(VLOOKUP('Time Series Data'!E455,'Coincident Peak'!$C$5:$D$16,2)))),0,O455)</f>
        <v>11.200100000000001</v>
      </c>
      <c r="AD455" s="185">
        <f>IF((AND(E455=MONTH(VLOOKUP('Time Series Data'!E455,'Coincident Peak'!$C$5:$D$16,2)),F455=DAY(VLOOKUP('Time Series Data'!E455,'Coincident Peak'!$C$5:$D$16,2))-1)),VLOOKUP(E455,'Coincident Peak'!$C$5:$N$16,11)*AC455,AC455)</f>
        <v>11.200100000000001</v>
      </c>
      <c r="AE455" s="185">
        <f>IF((AND(E455=MONTH(VLOOKUP('Time Series Data'!E455,'Coincident Peak'!$C$5:$D$16,2)),F455=DAY(VLOOKUP('Time Series Data'!E455,'Coincident Peak'!$C$5:$D$16,2))+1)),VLOOKUP(E455,'Coincident Peak'!$C$5:$N$16,12)*AD455,AD455)</f>
        <v>11.200100000000001</v>
      </c>
      <c r="AF455" s="102">
        <f t="shared" ref="AF455:AF518" si="653">K455-AB455-AE455</f>
        <v>12528.7999</v>
      </c>
      <c r="AG455" s="185">
        <f>IF((AND(E455=MONTH(VLOOKUP('Time Series Data'!E455,'Coincident Peak'!$C$5:$D$16,2)),F455=DAY(VLOOKUP('Time Series Data'!E455,'Coincident Peak'!$C$5:$D$16,2)))),U455,O455)</f>
        <v>11.200100000000001</v>
      </c>
      <c r="AH455" s="102">
        <f t="shared" si="646"/>
        <v>12528.7999</v>
      </c>
      <c r="AL455" s="102"/>
    </row>
    <row r="456" spans="1:38" x14ac:dyDescent="0.2">
      <c r="A456" s="77"/>
      <c r="B456" s="77">
        <f t="shared" si="647"/>
        <v>43484.708333333336</v>
      </c>
      <c r="C456" s="112">
        <f t="shared" si="648"/>
        <v>43484</v>
      </c>
      <c r="D456" s="106">
        <f t="shared" ref="D456:D519" si="654">K456</f>
        <v>13319</v>
      </c>
      <c r="E456" s="469">
        <v>1</v>
      </c>
      <c r="F456" s="469">
        <v>19</v>
      </c>
      <c r="G456" s="110">
        <v>17</v>
      </c>
      <c r="H456" s="110">
        <f t="shared" si="649"/>
        <v>6</v>
      </c>
      <c r="I456" s="110" cm="1">
        <f t="array" ref="I456">INDEX(Values!$V$6:$AG$29,'Time Series Data'!G456+1,'Time Series Data'!E456)</f>
        <v>0</v>
      </c>
      <c r="J456" s="113">
        <v>449.5</v>
      </c>
      <c r="K456" s="108">
        <v>13319</v>
      </c>
      <c r="L456" s="108">
        <v>0</v>
      </c>
      <c r="M456">
        <v>0</v>
      </c>
      <c r="N456">
        <v>0</v>
      </c>
      <c r="O456">
        <v>0</v>
      </c>
      <c r="P456">
        <v>95</v>
      </c>
      <c r="T456" s="185">
        <f t="shared" si="650"/>
        <v>0</v>
      </c>
      <c r="U456" s="185">
        <f t="shared" si="651"/>
        <v>0</v>
      </c>
      <c r="V456" s="102">
        <f t="shared" si="652"/>
        <v>13319</v>
      </c>
      <c r="W456">
        <f>IF(V456+O456&gt;VLOOKUP(E456,'Coincident Peak'!$C$22:$I$33,7),0,1)</f>
        <v>1</v>
      </c>
      <c r="X456" s="421">
        <f>IF((AND(E456=MONTH(VLOOKUP('Time Series Data'!E456,'Coincident Peak'!$C$5:$D$16,2)),F456=DAY(VLOOKUP('Time Series Data'!E456,'Coincident Peak'!$C$5:$D$16,2)),IF(AND(G456&lt;=HOUR(VLOOKUP('Time Series Data'!E456,'Coincident Peak'!$C$5:$E$16,3))+Values!$E$5,G456&gt;=HOUR(VLOOKUP('Time Series Data'!E456,'Coincident Peak'!$C$5:$E$16,3))-Values!$E$5),"TRUE","FALSE"))),BatteryPower,0)</f>
        <v>0</v>
      </c>
      <c r="Y456" s="185">
        <f>IF((AND(E456=MONTH(VLOOKUP('Time Series Data'!E456,'Coincident Peak'!$C$5:$D$16,2)),F456=DAY(VLOOKUP('Time Series Data'!E456,'Coincident Peak'!$C$5:$D$16,2)))),0,N456)</f>
        <v>0</v>
      </c>
      <c r="Z456" s="185">
        <f>IF((AND(E456=MONTH(VLOOKUP('Time Series Data'!E456,'Coincident Peak'!$C$5:$D$16,2)),F456=DAY(VLOOKUP('Time Series Data'!E456,'Coincident Peak'!$C$5:$D$16,2)),IF(AND(G456&lt;=HOUR(VLOOKUP('Time Series Data'!E456,'Coincident Peak'!$C$5:$E$16,3))+Values!$E$5,G456&gt;=HOUR(VLOOKUP('Time Series Data'!E456,'Coincident Peak'!$C$5:$E$16,3))-Values!$E$5),"TRUE","FALSE"))),BatteryPower,Y456)</f>
        <v>0</v>
      </c>
      <c r="AA456" s="185">
        <f>IF((AND(E456=MONTH(VLOOKUP('Time Series Data'!E456,'Coincident Peak'!$C$5:$D$16,2)),F456=DAY(VLOOKUP('Time Series Data'!E456,'Coincident Peak'!$C$5:$D$16,2))-1)),VLOOKUP(E456,'Coincident Peak'!$C$5:$N$16,11)*Z456,Z456)</f>
        <v>0</v>
      </c>
      <c r="AB456" s="185">
        <f>IF((AND(E456=MONTH(VLOOKUP('Time Series Data'!E456,'Coincident Peak'!$C$5:$D$16,2)),F456=DAY(VLOOKUP('Time Series Data'!E456,'Coincident Peak'!$C$5:$D$16,2))+1)),VLOOKUP(E456,'Coincident Peak'!$C$5:$N$16,12)*AA456,AA456)</f>
        <v>0</v>
      </c>
      <c r="AC456" s="185">
        <f>IF((AND(E456=MONTH(VLOOKUP('Time Series Data'!E456,'Coincident Peak'!$C$5:$D$16,2)),F456=DAY(VLOOKUP('Time Series Data'!E456,'Coincident Peak'!$C$5:$D$16,2)))),0,O456)</f>
        <v>0</v>
      </c>
      <c r="AD456" s="185">
        <f>IF((AND(E456=MONTH(VLOOKUP('Time Series Data'!E456,'Coincident Peak'!$C$5:$D$16,2)),F456=DAY(VLOOKUP('Time Series Data'!E456,'Coincident Peak'!$C$5:$D$16,2))-1)),VLOOKUP(E456,'Coincident Peak'!$C$5:$N$16,11)*AC456,AC456)</f>
        <v>0</v>
      </c>
      <c r="AE456" s="185">
        <f>IF((AND(E456=MONTH(VLOOKUP('Time Series Data'!E456,'Coincident Peak'!$C$5:$D$16,2)),F456=DAY(VLOOKUP('Time Series Data'!E456,'Coincident Peak'!$C$5:$D$16,2))+1)),VLOOKUP(E456,'Coincident Peak'!$C$5:$N$16,12)*AD456,AD456)</f>
        <v>0</v>
      </c>
      <c r="AF456" s="102">
        <f t="shared" si="653"/>
        <v>13319</v>
      </c>
      <c r="AG456" s="185">
        <f>IF((AND(E456=MONTH(VLOOKUP('Time Series Data'!E456,'Coincident Peak'!$C$5:$D$16,2)),F456=DAY(VLOOKUP('Time Series Data'!E456,'Coincident Peak'!$C$5:$D$16,2)))),U456,O456)</f>
        <v>0</v>
      </c>
      <c r="AH456" s="102">
        <f t="shared" ref="AH456:AH519" si="655">K456-Z456-AG456</f>
        <v>13319</v>
      </c>
      <c r="AL456" s="102"/>
    </row>
    <row r="457" spans="1:38" x14ac:dyDescent="0.2">
      <c r="A457" s="77"/>
      <c r="B457" s="77">
        <f t="shared" si="647"/>
        <v>43484.75</v>
      </c>
      <c r="C457" s="112">
        <f t="shared" si="648"/>
        <v>43484</v>
      </c>
      <c r="D457" s="106">
        <f t="shared" si="654"/>
        <v>13714</v>
      </c>
      <c r="E457" s="469">
        <v>1</v>
      </c>
      <c r="F457" s="469">
        <v>19</v>
      </c>
      <c r="G457" s="110">
        <v>18</v>
      </c>
      <c r="H457" s="110">
        <f t="shared" si="649"/>
        <v>6</v>
      </c>
      <c r="I457" s="110" cm="1">
        <f t="array" ref="I457">INDEX(Values!$V$6:$AG$29,'Time Series Data'!G457+1,'Time Series Data'!E457)</f>
        <v>1</v>
      </c>
      <c r="J457" s="113">
        <v>450.5</v>
      </c>
      <c r="K457" s="108">
        <v>13714</v>
      </c>
      <c r="L457" s="108">
        <v>0</v>
      </c>
      <c r="M457">
        <v>0</v>
      </c>
      <c r="N457">
        <v>0</v>
      </c>
      <c r="O457">
        <v>0</v>
      </c>
      <c r="P457">
        <v>95</v>
      </c>
      <c r="T457" s="185">
        <f t="shared" si="650"/>
        <v>0</v>
      </c>
      <c r="U457" s="185">
        <f t="shared" si="651"/>
        <v>0</v>
      </c>
      <c r="V457" s="102">
        <f t="shared" si="652"/>
        <v>13714</v>
      </c>
      <c r="W457">
        <f>IF(V457+O457&gt;VLOOKUP(E457,'Coincident Peak'!$C$22:$I$33,7),0,1)</f>
        <v>1</v>
      </c>
      <c r="X457" s="421">
        <f>IF((AND(E457=MONTH(VLOOKUP('Time Series Data'!E457,'Coincident Peak'!$C$5:$D$16,2)),F457=DAY(VLOOKUP('Time Series Data'!E457,'Coincident Peak'!$C$5:$D$16,2)),IF(AND(G457&lt;=HOUR(VLOOKUP('Time Series Data'!E457,'Coincident Peak'!$C$5:$E$16,3))+Values!$E$5,G457&gt;=HOUR(VLOOKUP('Time Series Data'!E457,'Coincident Peak'!$C$5:$E$16,3))-Values!$E$5),"TRUE","FALSE"))),BatteryPower,0)</f>
        <v>0</v>
      </c>
      <c r="Y457" s="185">
        <f>IF((AND(E457=MONTH(VLOOKUP('Time Series Data'!E457,'Coincident Peak'!$C$5:$D$16,2)),F457=DAY(VLOOKUP('Time Series Data'!E457,'Coincident Peak'!$C$5:$D$16,2)))),0,N457)</f>
        <v>0</v>
      </c>
      <c r="Z457" s="185">
        <f>IF((AND(E457=MONTH(VLOOKUP('Time Series Data'!E457,'Coincident Peak'!$C$5:$D$16,2)),F457=DAY(VLOOKUP('Time Series Data'!E457,'Coincident Peak'!$C$5:$D$16,2)),IF(AND(G457&lt;=HOUR(VLOOKUP('Time Series Data'!E457,'Coincident Peak'!$C$5:$E$16,3))+Values!$E$5,G457&gt;=HOUR(VLOOKUP('Time Series Data'!E457,'Coincident Peak'!$C$5:$E$16,3))-Values!$E$5),"TRUE","FALSE"))),BatteryPower,Y457)</f>
        <v>0</v>
      </c>
      <c r="AA457" s="185">
        <f>IF((AND(E457=MONTH(VLOOKUP('Time Series Data'!E457,'Coincident Peak'!$C$5:$D$16,2)),F457=DAY(VLOOKUP('Time Series Data'!E457,'Coincident Peak'!$C$5:$D$16,2))-1)),VLOOKUP(E457,'Coincident Peak'!$C$5:$N$16,11)*Z457,Z457)</f>
        <v>0</v>
      </c>
      <c r="AB457" s="185">
        <f>IF((AND(E457=MONTH(VLOOKUP('Time Series Data'!E457,'Coincident Peak'!$C$5:$D$16,2)),F457=DAY(VLOOKUP('Time Series Data'!E457,'Coincident Peak'!$C$5:$D$16,2))+1)),VLOOKUP(E457,'Coincident Peak'!$C$5:$N$16,12)*AA457,AA457)</f>
        <v>0</v>
      </c>
      <c r="AC457" s="185">
        <f>IF((AND(E457=MONTH(VLOOKUP('Time Series Data'!E457,'Coincident Peak'!$C$5:$D$16,2)),F457=DAY(VLOOKUP('Time Series Data'!E457,'Coincident Peak'!$C$5:$D$16,2)))),0,O457)</f>
        <v>0</v>
      </c>
      <c r="AD457" s="185">
        <f>IF((AND(E457=MONTH(VLOOKUP('Time Series Data'!E457,'Coincident Peak'!$C$5:$D$16,2)),F457=DAY(VLOOKUP('Time Series Data'!E457,'Coincident Peak'!$C$5:$D$16,2))-1)),VLOOKUP(E457,'Coincident Peak'!$C$5:$N$16,11)*AC457,AC457)</f>
        <v>0</v>
      </c>
      <c r="AE457" s="185">
        <f>IF((AND(E457=MONTH(VLOOKUP('Time Series Data'!E457,'Coincident Peak'!$C$5:$D$16,2)),F457=DAY(VLOOKUP('Time Series Data'!E457,'Coincident Peak'!$C$5:$D$16,2))+1)),VLOOKUP(E457,'Coincident Peak'!$C$5:$N$16,12)*AD457,AD457)</f>
        <v>0</v>
      </c>
      <c r="AF457" s="102">
        <f t="shared" si="653"/>
        <v>13714</v>
      </c>
      <c r="AG457" s="185">
        <f>IF((AND(E457=MONTH(VLOOKUP('Time Series Data'!E457,'Coincident Peak'!$C$5:$D$16,2)),F457=DAY(VLOOKUP('Time Series Data'!E457,'Coincident Peak'!$C$5:$D$16,2)))),U457,O457)</f>
        <v>0</v>
      </c>
      <c r="AH457" s="102">
        <f t="shared" si="655"/>
        <v>13714</v>
      </c>
      <c r="AL457" s="102"/>
    </row>
    <row r="458" spans="1:38" x14ac:dyDescent="0.2">
      <c r="A458" s="77"/>
      <c r="B458" s="77">
        <f t="shared" si="647"/>
        <v>43484.791666666664</v>
      </c>
      <c r="C458" s="112">
        <f t="shared" si="648"/>
        <v>43484</v>
      </c>
      <c r="D458" s="106">
        <f t="shared" si="654"/>
        <v>13337</v>
      </c>
      <c r="E458" s="469">
        <v>1</v>
      </c>
      <c r="F458" s="469">
        <v>19</v>
      </c>
      <c r="G458" s="110">
        <v>19</v>
      </c>
      <c r="H458" s="110">
        <f t="shared" si="649"/>
        <v>6</v>
      </c>
      <c r="I458" s="110" cm="1">
        <f t="array" ref="I458">INDEX(Values!$V$6:$AG$29,'Time Series Data'!G458+1,'Time Series Data'!E458)</f>
        <v>1</v>
      </c>
      <c r="J458" s="113">
        <v>451.5</v>
      </c>
      <c r="K458" s="108">
        <v>13337</v>
      </c>
      <c r="L458" s="108">
        <v>0</v>
      </c>
      <c r="M458">
        <v>0</v>
      </c>
      <c r="N458">
        <v>0</v>
      </c>
      <c r="O458">
        <v>0</v>
      </c>
      <c r="P458">
        <v>95</v>
      </c>
      <c r="T458" s="185">
        <f t="shared" si="650"/>
        <v>0</v>
      </c>
      <c r="U458" s="185">
        <f t="shared" si="651"/>
        <v>0</v>
      </c>
      <c r="V458" s="102">
        <f t="shared" si="652"/>
        <v>13337</v>
      </c>
      <c r="W458">
        <f>IF(V458+O458&gt;VLOOKUP(E458,'Coincident Peak'!$C$22:$I$33,7),0,1)</f>
        <v>1</v>
      </c>
      <c r="X458" s="421">
        <f>IF((AND(E458=MONTH(VLOOKUP('Time Series Data'!E458,'Coincident Peak'!$C$5:$D$16,2)),F458=DAY(VLOOKUP('Time Series Data'!E458,'Coincident Peak'!$C$5:$D$16,2)),IF(AND(G458&lt;=HOUR(VLOOKUP('Time Series Data'!E458,'Coincident Peak'!$C$5:$E$16,3))+Values!$E$5,G458&gt;=HOUR(VLOOKUP('Time Series Data'!E458,'Coincident Peak'!$C$5:$E$16,3))-Values!$E$5),"TRUE","FALSE"))),BatteryPower,0)</f>
        <v>0</v>
      </c>
      <c r="Y458" s="185">
        <f>IF((AND(E458=MONTH(VLOOKUP('Time Series Data'!E458,'Coincident Peak'!$C$5:$D$16,2)),F458=DAY(VLOOKUP('Time Series Data'!E458,'Coincident Peak'!$C$5:$D$16,2)))),0,N458)</f>
        <v>0</v>
      </c>
      <c r="Z458" s="185">
        <f>IF((AND(E458=MONTH(VLOOKUP('Time Series Data'!E458,'Coincident Peak'!$C$5:$D$16,2)),F458=DAY(VLOOKUP('Time Series Data'!E458,'Coincident Peak'!$C$5:$D$16,2)),IF(AND(G458&lt;=HOUR(VLOOKUP('Time Series Data'!E458,'Coincident Peak'!$C$5:$E$16,3))+Values!$E$5,G458&gt;=HOUR(VLOOKUP('Time Series Data'!E458,'Coincident Peak'!$C$5:$E$16,3))-Values!$E$5),"TRUE","FALSE"))),BatteryPower,Y458)</f>
        <v>0</v>
      </c>
      <c r="AA458" s="185">
        <f>IF((AND(E458=MONTH(VLOOKUP('Time Series Data'!E458,'Coincident Peak'!$C$5:$D$16,2)),F458=DAY(VLOOKUP('Time Series Data'!E458,'Coincident Peak'!$C$5:$D$16,2))-1)),VLOOKUP(E458,'Coincident Peak'!$C$5:$N$16,11)*Z458,Z458)</f>
        <v>0</v>
      </c>
      <c r="AB458" s="185">
        <f>IF((AND(E458=MONTH(VLOOKUP('Time Series Data'!E458,'Coincident Peak'!$C$5:$D$16,2)),F458=DAY(VLOOKUP('Time Series Data'!E458,'Coincident Peak'!$C$5:$D$16,2))+1)),VLOOKUP(E458,'Coincident Peak'!$C$5:$N$16,12)*AA458,AA458)</f>
        <v>0</v>
      </c>
      <c r="AC458" s="185">
        <f>IF((AND(E458=MONTH(VLOOKUP('Time Series Data'!E458,'Coincident Peak'!$C$5:$D$16,2)),F458=DAY(VLOOKUP('Time Series Data'!E458,'Coincident Peak'!$C$5:$D$16,2)))),0,O458)</f>
        <v>0</v>
      </c>
      <c r="AD458" s="185">
        <f>IF((AND(E458=MONTH(VLOOKUP('Time Series Data'!E458,'Coincident Peak'!$C$5:$D$16,2)),F458=DAY(VLOOKUP('Time Series Data'!E458,'Coincident Peak'!$C$5:$D$16,2))-1)),VLOOKUP(E458,'Coincident Peak'!$C$5:$N$16,11)*AC458,AC458)</f>
        <v>0</v>
      </c>
      <c r="AE458" s="185">
        <f>IF((AND(E458=MONTH(VLOOKUP('Time Series Data'!E458,'Coincident Peak'!$C$5:$D$16,2)),F458=DAY(VLOOKUP('Time Series Data'!E458,'Coincident Peak'!$C$5:$D$16,2))+1)),VLOOKUP(E458,'Coincident Peak'!$C$5:$N$16,12)*AD458,AD458)</f>
        <v>0</v>
      </c>
      <c r="AF458" s="102">
        <f t="shared" si="653"/>
        <v>13337</v>
      </c>
      <c r="AG458" s="185">
        <f>IF((AND(E458=MONTH(VLOOKUP('Time Series Data'!E458,'Coincident Peak'!$C$5:$D$16,2)),F458=DAY(VLOOKUP('Time Series Data'!E458,'Coincident Peak'!$C$5:$D$16,2)))),U458,O458)</f>
        <v>0</v>
      </c>
      <c r="AH458" s="102">
        <f t="shared" si="655"/>
        <v>13337</v>
      </c>
      <c r="AL458" s="102"/>
    </row>
    <row r="459" spans="1:38" x14ac:dyDescent="0.2">
      <c r="A459" s="77"/>
      <c r="B459" s="77">
        <f t="shared" si="647"/>
        <v>43484.833333333336</v>
      </c>
      <c r="C459" s="112">
        <f t="shared" si="648"/>
        <v>43484</v>
      </c>
      <c r="D459" s="106">
        <f t="shared" si="654"/>
        <v>12672</v>
      </c>
      <c r="E459" s="469">
        <v>1</v>
      </c>
      <c r="F459" s="469">
        <v>19</v>
      </c>
      <c r="G459" s="110">
        <v>20</v>
      </c>
      <c r="H459" s="110">
        <f t="shared" si="649"/>
        <v>6</v>
      </c>
      <c r="I459" s="110" cm="1">
        <f t="array" ref="I459">INDEX(Values!$V$6:$AG$29,'Time Series Data'!G459+1,'Time Series Data'!E459)</f>
        <v>1</v>
      </c>
      <c r="J459" s="113">
        <v>452.5</v>
      </c>
      <c r="K459" s="108">
        <v>12672</v>
      </c>
      <c r="L459" s="108">
        <v>0</v>
      </c>
      <c r="M459">
        <v>0</v>
      </c>
      <c r="N459">
        <v>0</v>
      </c>
      <c r="O459">
        <v>0</v>
      </c>
      <c r="P459">
        <v>95</v>
      </c>
      <c r="T459" s="185">
        <f t="shared" si="650"/>
        <v>0</v>
      </c>
      <c r="U459" s="185">
        <f t="shared" si="651"/>
        <v>0</v>
      </c>
      <c r="V459" s="102">
        <f t="shared" si="652"/>
        <v>12672</v>
      </c>
      <c r="W459">
        <f>IF(V459+O459&gt;VLOOKUP(E459,'Coincident Peak'!$C$22:$I$33,7),0,1)</f>
        <v>1</v>
      </c>
      <c r="X459" s="421">
        <f>IF((AND(E459=MONTH(VLOOKUP('Time Series Data'!E459,'Coincident Peak'!$C$5:$D$16,2)),F459=DAY(VLOOKUP('Time Series Data'!E459,'Coincident Peak'!$C$5:$D$16,2)),IF(AND(G459&lt;=HOUR(VLOOKUP('Time Series Data'!E459,'Coincident Peak'!$C$5:$E$16,3))+Values!$E$5,G459&gt;=HOUR(VLOOKUP('Time Series Data'!E459,'Coincident Peak'!$C$5:$E$16,3))-Values!$E$5),"TRUE","FALSE"))),BatteryPower,0)</f>
        <v>0</v>
      </c>
      <c r="Y459" s="185">
        <f>IF((AND(E459=MONTH(VLOOKUP('Time Series Data'!E459,'Coincident Peak'!$C$5:$D$16,2)),F459=DAY(VLOOKUP('Time Series Data'!E459,'Coincident Peak'!$C$5:$D$16,2)))),0,N459)</f>
        <v>0</v>
      </c>
      <c r="Z459" s="185">
        <f>IF((AND(E459=MONTH(VLOOKUP('Time Series Data'!E459,'Coincident Peak'!$C$5:$D$16,2)),F459=DAY(VLOOKUP('Time Series Data'!E459,'Coincident Peak'!$C$5:$D$16,2)),IF(AND(G459&lt;=HOUR(VLOOKUP('Time Series Data'!E459,'Coincident Peak'!$C$5:$E$16,3))+Values!$E$5,G459&gt;=HOUR(VLOOKUP('Time Series Data'!E459,'Coincident Peak'!$C$5:$E$16,3))-Values!$E$5),"TRUE","FALSE"))),BatteryPower,Y459)</f>
        <v>0</v>
      </c>
      <c r="AA459" s="185">
        <f>IF((AND(E459=MONTH(VLOOKUP('Time Series Data'!E459,'Coincident Peak'!$C$5:$D$16,2)),F459=DAY(VLOOKUP('Time Series Data'!E459,'Coincident Peak'!$C$5:$D$16,2))-1)),VLOOKUP(E459,'Coincident Peak'!$C$5:$N$16,11)*Z459,Z459)</f>
        <v>0</v>
      </c>
      <c r="AB459" s="185">
        <f>IF((AND(E459=MONTH(VLOOKUP('Time Series Data'!E459,'Coincident Peak'!$C$5:$D$16,2)),F459=DAY(VLOOKUP('Time Series Data'!E459,'Coincident Peak'!$C$5:$D$16,2))+1)),VLOOKUP(E459,'Coincident Peak'!$C$5:$N$16,12)*AA459,AA459)</f>
        <v>0</v>
      </c>
      <c r="AC459" s="185">
        <f>IF((AND(E459=MONTH(VLOOKUP('Time Series Data'!E459,'Coincident Peak'!$C$5:$D$16,2)),F459=DAY(VLOOKUP('Time Series Data'!E459,'Coincident Peak'!$C$5:$D$16,2)))),0,O459)</f>
        <v>0</v>
      </c>
      <c r="AD459" s="185">
        <f>IF((AND(E459=MONTH(VLOOKUP('Time Series Data'!E459,'Coincident Peak'!$C$5:$D$16,2)),F459=DAY(VLOOKUP('Time Series Data'!E459,'Coincident Peak'!$C$5:$D$16,2))-1)),VLOOKUP(E459,'Coincident Peak'!$C$5:$N$16,11)*AC459,AC459)</f>
        <v>0</v>
      </c>
      <c r="AE459" s="185">
        <f>IF((AND(E459=MONTH(VLOOKUP('Time Series Data'!E459,'Coincident Peak'!$C$5:$D$16,2)),F459=DAY(VLOOKUP('Time Series Data'!E459,'Coincident Peak'!$C$5:$D$16,2))+1)),VLOOKUP(E459,'Coincident Peak'!$C$5:$N$16,12)*AD459,AD459)</f>
        <v>0</v>
      </c>
      <c r="AF459" s="102">
        <f t="shared" si="653"/>
        <v>12672</v>
      </c>
      <c r="AG459" s="185">
        <f>IF((AND(E459=MONTH(VLOOKUP('Time Series Data'!E459,'Coincident Peak'!$C$5:$D$16,2)),F459=DAY(VLOOKUP('Time Series Data'!E459,'Coincident Peak'!$C$5:$D$16,2)))),U459,O459)</f>
        <v>0</v>
      </c>
      <c r="AH459" s="102">
        <f t="shared" si="655"/>
        <v>12672</v>
      </c>
      <c r="AL459" s="102"/>
    </row>
    <row r="460" spans="1:38" x14ac:dyDescent="0.2">
      <c r="A460" s="77"/>
      <c r="B460" s="77">
        <f t="shared" si="647"/>
        <v>43484.875</v>
      </c>
      <c r="C460" s="112">
        <f t="shared" si="648"/>
        <v>43484</v>
      </c>
      <c r="D460" s="106">
        <f t="shared" si="654"/>
        <v>12051</v>
      </c>
      <c r="E460" s="469">
        <v>1</v>
      </c>
      <c r="F460" s="469">
        <v>19</v>
      </c>
      <c r="G460" s="110">
        <v>21</v>
      </c>
      <c r="H460" s="110">
        <f t="shared" si="649"/>
        <v>6</v>
      </c>
      <c r="I460" s="110" cm="1">
        <f t="array" ref="I460">INDEX(Values!$V$6:$AG$29,'Time Series Data'!G460+1,'Time Series Data'!E460)</f>
        <v>1</v>
      </c>
      <c r="J460" s="113">
        <v>453.5</v>
      </c>
      <c r="K460" s="108">
        <v>12051</v>
      </c>
      <c r="L460" s="108">
        <v>0</v>
      </c>
      <c r="M460">
        <v>0</v>
      </c>
      <c r="N460">
        <v>0</v>
      </c>
      <c r="O460">
        <v>0</v>
      </c>
      <c r="P460">
        <v>95</v>
      </c>
      <c r="T460" s="185">
        <f t="shared" si="650"/>
        <v>0</v>
      </c>
      <c r="U460" s="185">
        <f t="shared" si="651"/>
        <v>0</v>
      </c>
      <c r="V460" s="102">
        <f t="shared" si="652"/>
        <v>12051</v>
      </c>
      <c r="W460">
        <f>IF(V460+O460&gt;VLOOKUP(E460,'Coincident Peak'!$C$22:$I$33,7),0,1)</f>
        <v>1</v>
      </c>
      <c r="X460" s="421">
        <f>IF((AND(E460=MONTH(VLOOKUP('Time Series Data'!E460,'Coincident Peak'!$C$5:$D$16,2)),F460=DAY(VLOOKUP('Time Series Data'!E460,'Coincident Peak'!$C$5:$D$16,2)),IF(AND(G460&lt;=HOUR(VLOOKUP('Time Series Data'!E460,'Coincident Peak'!$C$5:$E$16,3))+Values!$E$5,G460&gt;=HOUR(VLOOKUP('Time Series Data'!E460,'Coincident Peak'!$C$5:$E$16,3))-Values!$E$5),"TRUE","FALSE"))),BatteryPower,0)</f>
        <v>0</v>
      </c>
      <c r="Y460" s="185">
        <f>IF((AND(E460=MONTH(VLOOKUP('Time Series Data'!E460,'Coincident Peak'!$C$5:$D$16,2)),F460=DAY(VLOOKUP('Time Series Data'!E460,'Coincident Peak'!$C$5:$D$16,2)))),0,N460)</f>
        <v>0</v>
      </c>
      <c r="Z460" s="185">
        <f>IF((AND(E460=MONTH(VLOOKUP('Time Series Data'!E460,'Coincident Peak'!$C$5:$D$16,2)),F460=DAY(VLOOKUP('Time Series Data'!E460,'Coincident Peak'!$C$5:$D$16,2)),IF(AND(G460&lt;=HOUR(VLOOKUP('Time Series Data'!E460,'Coincident Peak'!$C$5:$E$16,3))+Values!$E$5,G460&gt;=HOUR(VLOOKUP('Time Series Data'!E460,'Coincident Peak'!$C$5:$E$16,3))-Values!$E$5),"TRUE","FALSE"))),BatteryPower,Y460)</f>
        <v>0</v>
      </c>
      <c r="AA460" s="185">
        <f>IF((AND(E460=MONTH(VLOOKUP('Time Series Data'!E460,'Coincident Peak'!$C$5:$D$16,2)),F460=DAY(VLOOKUP('Time Series Data'!E460,'Coincident Peak'!$C$5:$D$16,2))-1)),VLOOKUP(E460,'Coincident Peak'!$C$5:$N$16,11)*Z460,Z460)</f>
        <v>0</v>
      </c>
      <c r="AB460" s="185">
        <f>IF((AND(E460=MONTH(VLOOKUP('Time Series Data'!E460,'Coincident Peak'!$C$5:$D$16,2)),F460=DAY(VLOOKUP('Time Series Data'!E460,'Coincident Peak'!$C$5:$D$16,2))+1)),VLOOKUP(E460,'Coincident Peak'!$C$5:$N$16,12)*AA460,AA460)</f>
        <v>0</v>
      </c>
      <c r="AC460" s="185">
        <f>IF((AND(E460=MONTH(VLOOKUP('Time Series Data'!E460,'Coincident Peak'!$C$5:$D$16,2)),F460=DAY(VLOOKUP('Time Series Data'!E460,'Coincident Peak'!$C$5:$D$16,2)))),0,O460)</f>
        <v>0</v>
      </c>
      <c r="AD460" s="185">
        <f>IF((AND(E460=MONTH(VLOOKUP('Time Series Data'!E460,'Coincident Peak'!$C$5:$D$16,2)),F460=DAY(VLOOKUP('Time Series Data'!E460,'Coincident Peak'!$C$5:$D$16,2))-1)),VLOOKUP(E460,'Coincident Peak'!$C$5:$N$16,11)*AC460,AC460)</f>
        <v>0</v>
      </c>
      <c r="AE460" s="185">
        <f>IF((AND(E460=MONTH(VLOOKUP('Time Series Data'!E460,'Coincident Peak'!$C$5:$D$16,2)),F460=DAY(VLOOKUP('Time Series Data'!E460,'Coincident Peak'!$C$5:$D$16,2))+1)),VLOOKUP(E460,'Coincident Peak'!$C$5:$N$16,12)*AD460,AD460)</f>
        <v>0</v>
      </c>
      <c r="AF460" s="102">
        <f t="shared" si="653"/>
        <v>12051</v>
      </c>
      <c r="AG460" s="185">
        <f>IF((AND(E460=MONTH(VLOOKUP('Time Series Data'!E460,'Coincident Peak'!$C$5:$D$16,2)),F460=DAY(VLOOKUP('Time Series Data'!E460,'Coincident Peak'!$C$5:$D$16,2)))),U460,O460)</f>
        <v>0</v>
      </c>
      <c r="AH460" s="102">
        <f t="shared" si="655"/>
        <v>12051</v>
      </c>
      <c r="AL460" s="102"/>
    </row>
    <row r="461" spans="1:38" x14ac:dyDescent="0.2">
      <c r="A461" s="77"/>
      <c r="B461" s="77">
        <f t="shared" si="647"/>
        <v>43484.916666666664</v>
      </c>
      <c r="C461" s="112">
        <f t="shared" si="648"/>
        <v>43484</v>
      </c>
      <c r="D461" s="106">
        <f t="shared" si="654"/>
        <v>11220</v>
      </c>
      <c r="E461" s="469">
        <v>1</v>
      </c>
      <c r="F461" s="469">
        <v>19</v>
      </c>
      <c r="G461" s="110">
        <v>22</v>
      </c>
      <c r="H461" s="110">
        <f t="shared" si="649"/>
        <v>6</v>
      </c>
      <c r="I461" s="110" cm="1">
        <f t="array" ref="I461">INDEX(Values!$V$6:$AG$29,'Time Series Data'!G461+1,'Time Series Data'!E461)</f>
        <v>1</v>
      </c>
      <c r="J461" s="113">
        <v>454.5</v>
      </c>
      <c r="K461" s="108">
        <v>11220</v>
      </c>
      <c r="L461" s="108">
        <v>0</v>
      </c>
      <c r="M461">
        <v>0</v>
      </c>
      <c r="N461">
        <v>0</v>
      </c>
      <c r="O461">
        <v>0</v>
      </c>
      <c r="P461">
        <v>95</v>
      </c>
      <c r="T461" s="185">
        <f t="shared" si="650"/>
        <v>0</v>
      </c>
      <c r="U461" s="185">
        <f t="shared" si="651"/>
        <v>0</v>
      </c>
      <c r="V461" s="102">
        <f t="shared" si="652"/>
        <v>11220</v>
      </c>
      <c r="W461">
        <f>IF(V461+O461&gt;VLOOKUP(E461,'Coincident Peak'!$C$22:$I$33,7),0,1)</f>
        <v>1</v>
      </c>
      <c r="X461" s="421">
        <f>IF((AND(E461=MONTH(VLOOKUP('Time Series Data'!E461,'Coincident Peak'!$C$5:$D$16,2)),F461=DAY(VLOOKUP('Time Series Data'!E461,'Coincident Peak'!$C$5:$D$16,2)),IF(AND(G461&lt;=HOUR(VLOOKUP('Time Series Data'!E461,'Coincident Peak'!$C$5:$E$16,3))+Values!$E$5,G461&gt;=HOUR(VLOOKUP('Time Series Data'!E461,'Coincident Peak'!$C$5:$E$16,3))-Values!$E$5),"TRUE","FALSE"))),BatteryPower,0)</f>
        <v>0</v>
      </c>
      <c r="Y461" s="185">
        <f>IF((AND(E461=MONTH(VLOOKUP('Time Series Data'!E461,'Coincident Peak'!$C$5:$D$16,2)),F461=DAY(VLOOKUP('Time Series Data'!E461,'Coincident Peak'!$C$5:$D$16,2)))),0,N461)</f>
        <v>0</v>
      </c>
      <c r="Z461" s="185">
        <f>IF((AND(E461=MONTH(VLOOKUP('Time Series Data'!E461,'Coincident Peak'!$C$5:$D$16,2)),F461=DAY(VLOOKUP('Time Series Data'!E461,'Coincident Peak'!$C$5:$D$16,2)),IF(AND(G461&lt;=HOUR(VLOOKUP('Time Series Data'!E461,'Coincident Peak'!$C$5:$E$16,3))+Values!$E$5,G461&gt;=HOUR(VLOOKUP('Time Series Data'!E461,'Coincident Peak'!$C$5:$E$16,3))-Values!$E$5),"TRUE","FALSE"))),BatteryPower,Y461)</f>
        <v>0</v>
      </c>
      <c r="AA461" s="185">
        <f>IF((AND(E461=MONTH(VLOOKUP('Time Series Data'!E461,'Coincident Peak'!$C$5:$D$16,2)),F461=DAY(VLOOKUP('Time Series Data'!E461,'Coincident Peak'!$C$5:$D$16,2))-1)),VLOOKUP(E461,'Coincident Peak'!$C$5:$N$16,11)*Z461,Z461)</f>
        <v>0</v>
      </c>
      <c r="AB461" s="185">
        <f>IF((AND(E461=MONTH(VLOOKUP('Time Series Data'!E461,'Coincident Peak'!$C$5:$D$16,2)),F461=DAY(VLOOKUP('Time Series Data'!E461,'Coincident Peak'!$C$5:$D$16,2))+1)),VLOOKUP(E461,'Coincident Peak'!$C$5:$N$16,12)*AA461,AA461)</f>
        <v>0</v>
      </c>
      <c r="AC461" s="185">
        <f>IF((AND(E461=MONTH(VLOOKUP('Time Series Data'!E461,'Coincident Peak'!$C$5:$D$16,2)),F461=DAY(VLOOKUP('Time Series Data'!E461,'Coincident Peak'!$C$5:$D$16,2)))),0,O461)</f>
        <v>0</v>
      </c>
      <c r="AD461" s="185">
        <f>IF((AND(E461=MONTH(VLOOKUP('Time Series Data'!E461,'Coincident Peak'!$C$5:$D$16,2)),F461=DAY(VLOOKUP('Time Series Data'!E461,'Coincident Peak'!$C$5:$D$16,2))-1)),VLOOKUP(E461,'Coincident Peak'!$C$5:$N$16,11)*AC461,AC461)</f>
        <v>0</v>
      </c>
      <c r="AE461" s="185">
        <f>IF((AND(E461=MONTH(VLOOKUP('Time Series Data'!E461,'Coincident Peak'!$C$5:$D$16,2)),F461=DAY(VLOOKUP('Time Series Data'!E461,'Coincident Peak'!$C$5:$D$16,2))+1)),VLOOKUP(E461,'Coincident Peak'!$C$5:$N$16,12)*AD461,AD461)</f>
        <v>0</v>
      </c>
      <c r="AF461" s="102">
        <f t="shared" si="653"/>
        <v>11220</v>
      </c>
      <c r="AG461" s="185">
        <f>IF((AND(E461=MONTH(VLOOKUP('Time Series Data'!E461,'Coincident Peak'!$C$5:$D$16,2)),F461=DAY(VLOOKUP('Time Series Data'!E461,'Coincident Peak'!$C$5:$D$16,2)))),U461,O461)</f>
        <v>0</v>
      </c>
      <c r="AH461" s="102">
        <f t="shared" si="655"/>
        <v>11220</v>
      </c>
      <c r="AL461" s="102"/>
    </row>
    <row r="462" spans="1:38" x14ac:dyDescent="0.2">
      <c r="A462" s="77"/>
      <c r="B462" s="77">
        <f t="shared" si="647"/>
        <v>43484.958333333336</v>
      </c>
      <c r="C462" s="112">
        <f t="shared" si="648"/>
        <v>43484</v>
      </c>
      <c r="D462" s="106">
        <f t="shared" si="654"/>
        <v>10154</v>
      </c>
      <c r="E462" s="469">
        <v>1</v>
      </c>
      <c r="F462" s="469">
        <v>19</v>
      </c>
      <c r="G462" s="110">
        <v>23</v>
      </c>
      <c r="H462" s="110">
        <f t="shared" si="649"/>
        <v>6</v>
      </c>
      <c r="I462" s="110" cm="1">
        <f t="array" ref="I462">INDEX(Values!$V$6:$AG$29,'Time Series Data'!G462+1,'Time Series Data'!E462)</f>
        <v>1</v>
      </c>
      <c r="J462" s="113">
        <v>455.5</v>
      </c>
      <c r="K462" s="108">
        <v>10154</v>
      </c>
      <c r="L462" s="108">
        <v>0</v>
      </c>
      <c r="M462">
        <v>0</v>
      </c>
      <c r="N462">
        <v>0</v>
      </c>
      <c r="O462">
        <v>0</v>
      </c>
      <c r="P462">
        <v>95</v>
      </c>
      <c r="T462" s="185">
        <f t="shared" si="650"/>
        <v>0</v>
      </c>
      <c r="U462" s="185">
        <f t="shared" si="651"/>
        <v>0</v>
      </c>
      <c r="V462" s="102">
        <f t="shared" si="652"/>
        <v>10154</v>
      </c>
      <c r="W462">
        <f>IF(V462+O462&gt;VLOOKUP(E462,'Coincident Peak'!$C$22:$I$33,7),0,1)</f>
        <v>1</v>
      </c>
      <c r="X462" s="421">
        <f>IF((AND(E462=MONTH(VLOOKUP('Time Series Data'!E462,'Coincident Peak'!$C$5:$D$16,2)),F462=DAY(VLOOKUP('Time Series Data'!E462,'Coincident Peak'!$C$5:$D$16,2)),IF(AND(G462&lt;=HOUR(VLOOKUP('Time Series Data'!E462,'Coincident Peak'!$C$5:$E$16,3))+Values!$E$5,G462&gt;=HOUR(VLOOKUP('Time Series Data'!E462,'Coincident Peak'!$C$5:$E$16,3))-Values!$E$5),"TRUE","FALSE"))),BatteryPower,0)</f>
        <v>0</v>
      </c>
      <c r="Y462" s="185">
        <f>IF((AND(E462=MONTH(VLOOKUP('Time Series Data'!E462,'Coincident Peak'!$C$5:$D$16,2)),F462=DAY(VLOOKUP('Time Series Data'!E462,'Coincident Peak'!$C$5:$D$16,2)))),0,N462)</f>
        <v>0</v>
      </c>
      <c r="Z462" s="185">
        <f>IF((AND(E462=MONTH(VLOOKUP('Time Series Data'!E462,'Coincident Peak'!$C$5:$D$16,2)),F462=DAY(VLOOKUP('Time Series Data'!E462,'Coincident Peak'!$C$5:$D$16,2)),IF(AND(G462&lt;=HOUR(VLOOKUP('Time Series Data'!E462,'Coincident Peak'!$C$5:$E$16,3))+Values!$E$5,G462&gt;=HOUR(VLOOKUP('Time Series Data'!E462,'Coincident Peak'!$C$5:$E$16,3))-Values!$E$5),"TRUE","FALSE"))),BatteryPower,Y462)</f>
        <v>0</v>
      </c>
      <c r="AA462" s="185">
        <f>IF((AND(E462=MONTH(VLOOKUP('Time Series Data'!E462,'Coincident Peak'!$C$5:$D$16,2)),F462=DAY(VLOOKUP('Time Series Data'!E462,'Coincident Peak'!$C$5:$D$16,2))-1)),VLOOKUP(E462,'Coincident Peak'!$C$5:$N$16,11)*Z462,Z462)</f>
        <v>0</v>
      </c>
      <c r="AB462" s="185">
        <f>IF((AND(E462=MONTH(VLOOKUP('Time Series Data'!E462,'Coincident Peak'!$C$5:$D$16,2)),F462=DAY(VLOOKUP('Time Series Data'!E462,'Coincident Peak'!$C$5:$D$16,2))+1)),VLOOKUP(E462,'Coincident Peak'!$C$5:$N$16,12)*AA462,AA462)</f>
        <v>0</v>
      </c>
      <c r="AC462" s="185">
        <f>IF((AND(E462=MONTH(VLOOKUP('Time Series Data'!E462,'Coincident Peak'!$C$5:$D$16,2)),F462=DAY(VLOOKUP('Time Series Data'!E462,'Coincident Peak'!$C$5:$D$16,2)))),0,O462)</f>
        <v>0</v>
      </c>
      <c r="AD462" s="185">
        <f>IF((AND(E462=MONTH(VLOOKUP('Time Series Data'!E462,'Coincident Peak'!$C$5:$D$16,2)),F462=DAY(VLOOKUP('Time Series Data'!E462,'Coincident Peak'!$C$5:$D$16,2))-1)),VLOOKUP(E462,'Coincident Peak'!$C$5:$N$16,11)*AC462,AC462)</f>
        <v>0</v>
      </c>
      <c r="AE462" s="185">
        <f>IF((AND(E462=MONTH(VLOOKUP('Time Series Data'!E462,'Coincident Peak'!$C$5:$D$16,2)),F462=DAY(VLOOKUP('Time Series Data'!E462,'Coincident Peak'!$C$5:$D$16,2))+1)),VLOOKUP(E462,'Coincident Peak'!$C$5:$N$16,12)*AD462,AD462)</f>
        <v>0</v>
      </c>
      <c r="AF462" s="102">
        <f t="shared" si="653"/>
        <v>10154</v>
      </c>
      <c r="AG462" s="185">
        <f>IF((AND(E462=MONTH(VLOOKUP('Time Series Data'!E462,'Coincident Peak'!$C$5:$D$16,2)),F462=DAY(VLOOKUP('Time Series Data'!E462,'Coincident Peak'!$C$5:$D$16,2)))),U462,O462)</f>
        <v>0</v>
      </c>
      <c r="AH462" s="102">
        <f t="shared" si="655"/>
        <v>10154</v>
      </c>
      <c r="AL462" s="102"/>
    </row>
    <row r="463" spans="1:38" x14ac:dyDescent="0.2">
      <c r="A463" s="77"/>
      <c r="B463" s="77">
        <f t="shared" si="647"/>
        <v>43485</v>
      </c>
      <c r="C463" s="112">
        <f t="shared" si="648"/>
        <v>43485</v>
      </c>
      <c r="D463" s="106">
        <f t="shared" si="654"/>
        <v>9217</v>
      </c>
      <c r="E463" s="469">
        <v>1</v>
      </c>
      <c r="F463" s="469">
        <v>20</v>
      </c>
      <c r="G463" s="110">
        <v>0</v>
      </c>
      <c r="H463" s="110">
        <f t="shared" si="649"/>
        <v>7</v>
      </c>
      <c r="I463" s="110" cm="1">
        <f t="array" ref="I463">INDEX(Values!$V$6:$AG$29,'Time Series Data'!G463+1,'Time Series Data'!E463)</f>
        <v>1</v>
      </c>
      <c r="J463" s="113">
        <v>456.5</v>
      </c>
      <c r="K463" s="108">
        <v>9217</v>
      </c>
      <c r="L463" s="108">
        <v>0</v>
      </c>
      <c r="M463">
        <v>0</v>
      </c>
      <c r="N463">
        <v>0</v>
      </c>
      <c r="O463">
        <v>0</v>
      </c>
      <c r="P463">
        <v>95</v>
      </c>
      <c r="T463" s="185">
        <f t="shared" si="650"/>
        <v>0</v>
      </c>
      <c r="U463" s="185">
        <f t="shared" si="651"/>
        <v>0</v>
      </c>
      <c r="V463" s="102">
        <f t="shared" si="652"/>
        <v>9217</v>
      </c>
      <c r="W463">
        <f>IF(V463+O463&gt;VLOOKUP(E463,'Coincident Peak'!$C$22:$I$33,7),0,1)</f>
        <v>1</v>
      </c>
      <c r="X463" s="421">
        <f>IF((AND(E463=MONTH(VLOOKUP('Time Series Data'!E463,'Coincident Peak'!$C$5:$D$16,2)),F463=DAY(VLOOKUP('Time Series Data'!E463,'Coincident Peak'!$C$5:$D$16,2)),IF(AND(G463&lt;=HOUR(VLOOKUP('Time Series Data'!E463,'Coincident Peak'!$C$5:$E$16,3))+Values!$E$5,G463&gt;=HOUR(VLOOKUP('Time Series Data'!E463,'Coincident Peak'!$C$5:$E$16,3))-Values!$E$5),"TRUE","FALSE"))),BatteryPower,0)</f>
        <v>0</v>
      </c>
      <c r="Y463" s="185">
        <f>IF((AND(E463=MONTH(VLOOKUP('Time Series Data'!E463,'Coincident Peak'!$C$5:$D$16,2)),F463=DAY(VLOOKUP('Time Series Data'!E463,'Coincident Peak'!$C$5:$D$16,2)))),0,N463)</f>
        <v>0</v>
      </c>
      <c r="Z463" s="185">
        <f>IF((AND(E463=MONTH(VLOOKUP('Time Series Data'!E463,'Coincident Peak'!$C$5:$D$16,2)),F463=DAY(VLOOKUP('Time Series Data'!E463,'Coincident Peak'!$C$5:$D$16,2)),IF(AND(G463&lt;=HOUR(VLOOKUP('Time Series Data'!E463,'Coincident Peak'!$C$5:$E$16,3))+Values!$E$5,G463&gt;=HOUR(VLOOKUP('Time Series Data'!E463,'Coincident Peak'!$C$5:$E$16,3))-Values!$E$5),"TRUE","FALSE"))),BatteryPower,Y463)</f>
        <v>0</v>
      </c>
      <c r="AA463" s="185">
        <f>IF((AND(E463=MONTH(VLOOKUP('Time Series Data'!E463,'Coincident Peak'!$C$5:$D$16,2)),F463=DAY(VLOOKUP('Time Series Data'!E463,'Coincident Peak'!$C$5:$D$16,2))-1)),VLOOKUP(E463,'Coincident Peak'!$C$5:$N$16,11)*Z463,Z463)</f>
        <v>0</v>
      </c>
      <c r="AB463" s="185">
        <f>IF((AND(E463=MONTH(VLOOKUP('Time Series Data'!E463,'Coincident Peak'!$C$5:$D$16,2)),F463=DAY(VLOOKUP('Time Series Data'!E463,'Coincident Peak'!$C$5:$D$16,2))+1)),VLOOKUP(E463,'Coincident Peak'!$C$5:$N$16,12)*AA463,AA463)</f>
        <v>0</v>
      </c>
      <c r="AC463" s="185">
        <f>IF((AND(E463=MONTH(VLOOKUP('Time Series Data'!E463,'Coincident Peak'!$C$5:$D$16,2)),F463=DAY(VLOOKUP('Time Series Data'!E463,'Coincident Peak'!$C$5:$D$16,2)))),0,O463)</f>
        <v>0</v>
      </c>
      <c r="AD463" s="185">
        <f>IF((AND(E463=MONTH(VLOOKUP('Time Series Data'!E463,'Coincident Peak'!$C$5:$D$16,2)),F463=DAY(VLOOKUP('Time Series Data'!E463,'Coincident Peak'!$C$5:$D$16,2))-1)),VLOOKUP(E463,'Coincident Peak'!$C$5:$N$16,11)*AC463,AC463)</f>
        <v>0</v>
      </c>
      <c r="AE463" s="185">
        <f>IF((AND(E463=MONTH(VLOOKUP('Time Series Data'!E463,'Coincident Peak'!$C$5:$D$16,2)),F463=DAY(VLOOKUP('Time Series Data'!E463,'Coincident Peak'!$C$5:$D$16,2))+1)),VLOOKUP(E463,'Coincident Peak'!$C$5:$N$16,12)*AD463,AD463)</f>
        <v>0</v>
      </c>
      <c r="AF463" s="102">
        <f t="shared" si="653"/>
        <v>9217</v>
      </c>
      <c r="AG463" s="185">
        <f>IF((AND(E463=MONTH(VLOOKUP('Time Series Data'!E463,'Coincident Peak'!$C$5:$D$16,2)),F463=DAY(VLOOKUP('Time Series Data'!E463,'Coincident Peak'!$C$5:$D$16,2)))),U463,O463)</f>
        <v>0</v>
      </c>
      <c r="AH463" s="102">
        <f t="shared" si="655"/>
        <v>9217</v>
      </c>
      <c r="AL463" s="102"/>
    </row>
    <row r="464" spans="1:38" x14ac:dyDescent="0.2">
      <c r="A464" s="77"/>
      <c r="B464" s="77">
        <f t="shared" si="647"/>
        <v>43485.041666666664</v>
      </c>
      <c r="C464" s="112">
        <f t="shared" si="648"/>
        <v>43485</v>
      </c>
      <c r="D464" s="106">
        <f t="shared" si="654"/>
        <v>8835</v>
      </c>
      <c r="E464" s="469">
        <v>1</v>
      </c>
      <c r="F464" s="469">
        <v>20</v>
      </c>
      <c r="G464" s="110">
        <v>1</v>
      </c>
      <c r="H464" s="110">
        <f t="shared" si="649"/>
        <v>7</v>
      </c>
      <c r="I464" s="110" cm="1">
        <f t="array" ref="I464">INDEX(Values!$V$6:$AG$29,'Time Series Data'!G464+1,'Time Series Data'!E464)</f>
        <v>1</v>
      </c>
      <c r="J464" s="113">
        <v>457.5</v>
      </c>
      <c r="K464" s="108">
        <v>8835</v>
      </c>
      <c r="L464" s="108">
        <v>0</v>
      </c>
      <c r="M464">
        <v>0</v>
      </c>
      <c r="N464">
        <v>0</v>
      </c>
      <c r="O464">
        <v>0</v>
      </c>
      <c r="P464">
        <v>95</v>
      </c>
      <c r="T464" s="185">
        <f t="shared" si="650"/>
        <v>0</v>
      </c>
      <c r="U464" s="185">
        <f t="shared" si="651"/>
        <v>0</v>
      </c>
      <c r="V464" s="102">
        <f t="shared" si="652"/>
        <v>8835</v>
      </c>
      <c r="W464">
        <f>IF(V464+O464&gt;VLOOKUP(E464,'Coincident Peak'!$C$22:$I$33,7),0,1)</f>
        <v>1</v>
      </c>
      <c r="X464" s="421">
        <f>IF((AND(E464=MONTH(VLOOKUP('Time Series Data'!E464,'Coincident Peak'!$C$5:$D$16,2)),F464=DAY(VLOOKUP('Time Series Data'!E464,'Coincident Peak'!$C$5:$D$16,2)),IF(AND(G464&lt;=HOUR(VLOOKUP('Time Series Data'!E464,'Coincident Peak'!$C$5:$E$16,3))+Values!$E$5,G464&gt;=HOUR(VLOOKUP('Time Series Data'!E464,'Coincident Peak'!$C$5:$E$16,3))-Values!$E$5),"TRUE","FALSE"))),BatteryPower,0)</f>
        <v>0</v>
      </c>
      <c r="Y464" s="185">
        <f>IF((AND(E464=MONTH(VLOOKUP('Time Series Data'!E464,'Coincident Peak'!$C$5:$D$16,2)),F464=DAY(VLOOKUP('Time Series Data'!E464,'Coincident Peak'!$C$5:$D$16,2)))),0,N464)</f>
        <v>0</v>
      </c>
      <c r="Z464" s="185">
        <f>IF((AND(E464=MONTH(VLOOKUP('Time Series Data'!E464,'Coincident Peak'!$C$5:$D$16,2)),F464=DAY(VLOOKUP('Time Series Data'!E464,'Coincident Peak'!$C$5:$D$16,2)),IF(AND(G464&lt;=HOUR(VLOOKUP('Time Series Data'!E464,'Coincident Peak'!$C$5:$E$16,3))+Values!$E$5,G464&gt;=HOUR(VLOOKUP('Time Series Data'!E464,'Coincident Peak'!$C$5:$E$16,3))-Values!$E$5),"TRUE","FALSE"))),BatteryPower,Y464)</f>
        <v>0</v>
      </c>
      <c r="AA464" s="185">
        <f>IF((AND(E464=MONTH(VLOOKUP('Time Series Data'!E464,'Coincident Peak'!$C$5:$D$16,2)),F464=DAY(VLOOKUP('Time Series Data'!E464,'Coincident Peak'!$C$5:$D$16,2))-1)),VLOOKUP(E464,'Coincident Peak'!$C$5:$N$16,11)*Z464,Z464)</f>
        <v>0</v>
      </c>
      <c r="AB464" s="185">
        <f>IF((AND(E464=MONTH(VLOOKUP('Time Series Data'!E464,'Coincident Peak'!$C$5:$D$16,2)),F464=DAY(VLOOKUP('Time Series Data'!E464,'Coincident Peak'!$C$5:$D$16,2))+1)),VLOOKUP(E464,'Coincident Peak'!$C$5:$N$16,12)*AA464,AA464)</f>
        <v>0</v>
      </c>
      <c r="AC464" s="185">
        <f>IF((AND(E464=MONTH(VLOOKUP('Time Series Data'!E464,'Coincident Peak'!$C$5:$D$16,2)),F464=DAY(VLOOKUP('Time Series Data'!E464,'Coincident Peak'!$C$5:$D$16,2)))),0,O464)</f>
        <v>0</v>
      </c>
      <c r="AD464" s="185">
        <f>IF((AND(E464=MONTH(VLOOKUP('Time Series Data'!E464,'Coincident Peak'!$C$5:$D$16,2)),F464=DAY(VLOOKUP('Time Series Data'!E464,'Coincident Peak'!$C$5:$D$16,2))-1)),VLOOKUP(E464,'Coincident Peak'!$C$5:$N$16,11)*AC464,AC464)</f>
        <v>0</v>
      </c>
      <c r="AE464" s="185">
        <f>IF((AND(E464=MONTH(VLOOKUP('Time Series Data'!E464,'Coincident Peak'!$C$5:$D$16,2)),F464=DAY(VLOOKUP('Time Series Data'!E464,'Coincident Peak'!$C$5:$D$16,2))+1)),VLOOKUP(E464,'Coincident Peak'!$C$5:$N$16,12)*AD464,AD464)</f>
        <v>0</v>
      </c>
      <c r="AF464" s="102">
        <f t="shared" si="653"/>
        <v>8835</v>
      </c>
      <c r="AG464" s="185">
        <f>IF((AND(E464=MONTH(VLOOKUP('Time Series Data'!E464,'Coincident Peak'!$C$5:$D$16,2)),F464=DAY(VLOOKUP('Time Series Data'!E464,'Coincident Peak'!$C$5:$D$16,2)))),U464,O464)</f>
        <v>0</v>
      </c>
      <c r="AH464" s="102">
        <f t="shared" si="655"/>
        <v>8835</v>
      </c>
      <c r="AL464" s="102"/>
    </row>
    <row r="465" spans="1:38" x14ac:dyDescent="0.2">
      <c r="A465" s="77"/>
      <c r="B465" s="77">
        <f t="shared" si="647"/>
        <v>43485.083333333336</v>
      </c>
      <c r="C465" s="112">
        <f t="shared" si="648"/>
        <v>43485</v>
      </c>
      <c r="D465" s="106">
        <f t="shared" si="654"/>
        <v>8409</v>
      </c>
      <c r="E465" s="469">
        <v>1</v>
      </c>
      <c r="F465" s="469">
        <v>20</v>
      </c>
      <c r="G465" s="110">
        <v>2</v>
      </c>
      <c r="H465" s="110">
        <f t="shared" si="649"/>
        <v>7</v>
      </c>
      <c r="I465" s="110" cm="1">
        <f t="array" ref="I465">INDEX(Values!$V$6:$AG$29,'Time Series Data'!G465+1,'Time Series Data'!E465)</f>
        <v>1</v>
      </c>
      <c r="J465" s="113">
        <v>458.5</v>
      </c>
      <c r="K465" s="108">
        <v>8409</v>
      </c>
      <c r="L465" s="108">
        <v>0</v>
      </c>
      <c r="M465">
        <v>0</v>
      </c>
      <c r="N465">
        <v>0</v>
      </c>
      <c r="O465">
        <v>0</v>
      </c>
      <c r="P465">
        <v>95</v>
      </c>
      <c r="T465" s="185">
        <f t="shared" si="650"/>
        <v>0</v>
      </c>
      <c r="U465" s="185">
        <f t="shared" si="651"/>
        <v>0</v>
      </c>
      <c r="V465" s="102">
        <f t="shared" si="652"/>
        <v>8409</v>
      </c>
      <c r="W465">
        <f>IF(V465+O465&gt;VLOOKUP(E465,'Coincident Peak'!$C$22:$I$33,7),0,1)</f>
        <v>1</v>
      </c>
      <c r="X465" s="421">
        <f>IF((AND(E465=MONTH(VLOOKUP('Time Series Data'!E465,'Coincident Peak'!$C$5:$D$16,2)),F465=DAY(VLOOKUP('Time Series Data'!E465,'Coincident Peak'!$C$5:$D$16,2)),IF(AND(G465&lt;=HOUR(VLOOKUP('Time Series Data'!E465,'Coincident Peak'!$C$5:$E$16,3))+Values!$E$5,G465&gt;=HOUR(VLOOKUP('Time Series Data'!E465,'Coincident Peak'!$C$5:$E$16,3))-Values!$E$5),"TRUE","FALSE"))),BatteryPower,0)</f>
        <v>0</v>
      </c>
      <c r="Y465" s="185">
        <f>IF((AND(E465=MONTH(VLOOKUP('Time Series Data'!E465,'Coincident Peak'!$C$5:$D$16,2)),F465=DAY(VLOOKUP('Time Series Data'!E465,'Coincident Peak'!$C$5:$D$16,2)))),0,N465)</f>
        <v>0</v>
      </c>
      <c r="Z465" s="185">
        <f>IF((AND(E465=MONTH(VLOOKUP('Time Series Data'!E465,'Coincident Peak'!$C$5:$D$16,2)),F465=DAY(VLOOKUP('Time Series Data'!E465,'Coincident Peak'!$C$5:$D$16,2)),IF(AND(G465&lt;=HOUR(VLOOKUP('Time Series Data'!E465,'Coincident Peak'!$C$5:$E$16,3))+Values!$E$5,G465&gt;=HOUR(VLOOKUP('Time Series Data'!E465,'Coincident Peak'!$C$5:$E$16,3))-Values!$E$5),"TRUE","FALSE"))),BatteryPower,Y465)</f>
        <v>0</v>
      </c>
      <c r="AA465" s="185">
        <f>IF((AND(E465=MONTH(VLOOKUP('Time Series Data'!E465,'Coincident Peak'!$C$5:$D$16,2)),F465=DAY(VLOOKUP('Time Series Data'!E465,'Coincident Peak'!$C$5:$D$16,2))-1)),VLOOKUP(E465,'Coincident Peak'!$C$5:$N$16,11)*Z465,Z465)</f>
        <v>0</v>
      </c>
      <c r="AB465" s="185">
        <f>IF((AND(E465=MONTH(VLOOKUP('Time Series Data'!E465,'Coincident Peak'!$C$5:$D$16,2)),F465=DAY(VLOOKUP('Time Series Data'!E465,'Coincident Peak'!$C$5:$D$16,2))+1)),VLOOKUP(E465,'Coincident Peak'!$C$5:$N$16,12)*AA465,AA465)</f>
        <v>0</v>
      </c>
      <c r="AC465" s="185">
        <f>IF((AND(E465=MONTH(VLOOKUP('Time Series Data'!E465,'Coincident Peak'!$C$5:$D$16,2)),F465=DAY(VLOOKUP('Time Series Data'!E465,'Coincident Peak'!$C$5:$D$16,2)))),0,O465)</f>
        <v>0</v>
      </c>
      <c r="AD465" s="185">
        <f>IF((AND(E465=MONTH(VLOOKUP('Time Series Data'!E465,'Coincident Peak'!$C$5:$D$16,2)),F465=DAY(VLOOKUP('Time Series Data'!E465,'Coincident Peak'!$C$5:$D$16,2))-1)),VLOOKUP(E465,'Coincident Peak'!$C$5:$N$16,11)*AC465,AC465)</f>
        <v>0</v>
      </c>
      <c r="AE465" s="185">
        <f>IF((AND(E465=MONTH(VLOOKUP('Time Series Data'!E465,'Coincident Peak'!$C$5:$D$16,2)),F465=DAY(VLOOKUP('Time Series Data'!E465,'Coincident Peak'!$C$5:$D$16,2))+1)),VLOOKUP(E465,'Coincident Peak'!$C$5:$N$16,12)*AD465,AD465)</f>
        <v>0</v>
      </c>
      <c r="AF465" s="102">
        <f t="shared" si="653"/>
        <v>8409</v>
      </c>
      <c r="AG465" s="185">
        <f>IF((AND(E465=MONTH(VLOOKUP('Time Series Data'!E465,'Coincident Peak'!$C$5:$D$16,2)),F465=DAY(VLOOKUP('Time Series Data'!E465,'Coincident Peak'!$C$5:$D$16,2)))),U465,O465)</f>
        <v>0</v>
      </c>
      <c r="AH465" s="102">
        <f t="shared" si="655"/>
        <v>8409</v>
      </c>
      <c r="AL465" s="102"/>
    </row>
    <row r="466" spans="1:38" x14ac:dyDescent="0.2">
      <c r="A466" s="77"/>
      <c r="B466" s="77">
        <f t="shared" si="647"/>
        <v>43485.125</v>
      </c>
      <c r="C466" s="112">
        <f t="shared" si="648"/>
        <v>43485</v>
      </c>
      <c r="D466" s="106">
        <f t="shared" si="654"/>
        <v>8174</v>
      </c>
      <c r="E466" s="469">
        <v>1</v>
      </c>
      <c r="F466" s="469">
        <v>20</v>
      </c>
      <c r="G466" s="110">
        <v>3</v>
      </c>
      <c r="H466" s="110">
        <f t="shared" si="649"/>
        <v>7</v>
      </c>
      <c r="I466" s="110" cm="1">
        <f t="array" ref="I466">INDEX(Values!$V$6:$AG$29,'Time Series Data'!G466+1,'Time Series Data'!E466)</f>
        <v>1</v>
      </c>
      <c r="J466" s="113">
        <v>459.5</v>
      </c>
      <c r="K466" s="108">
        <v>8174</v>
      </c>
      <c r="L466" s="108">
        <v>0</v>
      </c>
      <c r="M466">
        <v>0</v>
      </c>
      <c r="N466">
        <v>0</v>
      </c>
      <c r="O466">
        <v>0</v>
      </c>
      <c r="P466">
        <v>95</v>
      </c>
      <c r="T466" s="185">
        <f t="shared" si="650"/>
        <v>0</v>
      </c>
      <c r="U466" s="185">
        <f t="shared" si="651"/>
        <v>0</v>
      </c>
      <c r="V466" s="102">
        <f t="shared" si="652"/>
        <v>8174</v>
      </c>
      <c r="W466">
        <f>IF(V466+O466&gt;VLOOKUP(E466,'Coincident Peak'!$C$22:$I$33,7),0,1)</f>
        <v>1</v>
      </c>
      <c r="X466" s="421">
        <f>IF((AND(E466=MONTH(VLOOKUP('Time Series Data'!E466,'Coincident Peak'!$C$5:$D$16,2)),F466=DAY(VLOOKUP('Time Series Data'!E466,'Coincident Peak'!$C$5:$D$16,2)),IF(AND(G466&lt;=HOUR(VLOOKUP('Time Series Data'!E466,'Coincident Peak'!$C$5:$E$16,3))+Values!$E$5,G466&gt;=HOUR(VLOOKUP('Time Series Data'!E466,'Coincident Peak'!$C$5:$E$16,3))-Values!$E$5),"TRUE","FALSE"))),BatteryPower,0)</f>
        <v>0</v>
      </c>
      <c r="Y466" s="185">
        <f>IF((AND(E466=MONTH(VLOOKUP('Time Series Data'!E466,'Coincident Peak'!$C$5:$D$16,2)),F466=DAY(VLOOKUP('Time Series Data'!E466,'Coincident Peak'!$C$5:$D$16,2)))),0,N466)</f>
        <v>0</v>
      </c>
      <c r="Z466" s="185">
        <f>IF((AND(E466=MONTH(VLOOKUP('Time Series Data'!E466,'Coincident Peak'!$C$5:$D$16,2)),F466=DAY(VLOOKUP('Time Series Data'!E466,'Coincident Peak'!$C$5:$D$16,2)),IF(AND(G466&lt;=HOUR(VLOOKUP('Time Series Data'!E466,'Coincident Peak'!$C$5:$E$16,3))+Values!$E$5,G466&gt;=HOUR(VLOOKUP('Time Series Data'!E466,'Coincident Peak'!$C$5:$E$16,3))-Values!$E$5),"TRUE","FALSE"))),BatteryPower,Y466)</f>
        <v>0</v>
      </c>
      <c r="AA466" s="185">
        <f>IF((AND(E466=MONTH(VLOOKUP('Time Series Data'!E466,'Coincident Peak'!$C$5:$D$16,2)),F466=DAY(VLOOKUP('Time Series Data'!E466,'Coincident Peak'!$C$5:$D$16,2))-1)),VLOOKUP(E466,'Coincident Peak'!$C$5:$N$16,11)*Z466,Z466)</f>
        <v>0</v>
      </c>
      <c r="AB466" s="185">
        <f>IF((AND(E466=MONTH(VLOOKUP('Time Series Data'!E466,'Coincident Peak'!$C$5:$D$16,2)),F466=DAY(VLOOKUP('Time Series Data'!E466,'Coincident Peak'!$C$5:$D$16,2))+1)),VLOOKUP(E466,'Coincident Peak'!$C$5:$N$16,12)*AA466,AA466)</f>
        <v>0</v>
      </c>
      <c r="AC466" s="185">
        <f>IF((AND(E466=MONTH(VLOOKUP('Time Series Data'!E466,'Coincident Peak'!$C$5:$D$16,2)),F466=DAY(VLOOKUP('Time Series Data'!E466,'Coincident Peak'!$C$5:$D$16,2)))),0,O466)</f>
        <v>0</v>
      </c>
      <c r="AD466" s="185">
        <f>IF((AND(E466=MONTH(VLOOKUP('Time Series Data'!E466,'Coincident Peak'!$C$5:$D$16,2)),F466=DAY(VLOOKUP('Time Series Data'!E466,'Coincident Peak'!$C$5:$D$16,2))-1)),VLOOKUP(E466,'Coincident Peak'!$C$5:$N$16,11)*AC466,AC466)</f>
        <v>0</v>
      </c>
      <c r="AE466" s="185">
        <f>IF((AND(E466=MONTH(VLOOKUP('Time Series Data'!E466,'Coincident Peak'!$C$5:$D$16,2)),F466=DAY(VLOOKUP('Time Series Data'!E466,'Coincident Peak'!$C$5:$D$16,2))+1)),VLOOKUP(E466,'Coincident Peak'!$C$5:$N$16,12)*AD466,AD466)</f>
        <v>0</v>
      </c>
      <c r="AF466" s="102">
        <f t="shared" si="653"/>
        <v>8174</v>
      </c>
      <c r="AG466" s="185">
        <f>IF((AND(E466=MONTH(VLOOKUP('Time Series Data'!E466,'Coincident Peak'!$C$5:$D$16,2)),F466=DAY(VLOOKUP('Time Series Data'!E466,'Coincident Peak'!$C$5:$D$16,2)))),U466,O466)</f>
        <v>0</v>
      </c>
      <c r="AH466" s="102">
        <f t="shared" si="655"/>
        <v>8174</v>
      </c>
      <c r="AL466" s="102"/>
    </row>
    <row r="467" spans="1:38" x14ac:dyDescent="0.2">
      <c r="A467" s="77"/>
      <c r="B467" s="77">
        <f t="shared" si="647"/>
        <v>43485.166666666664</v>
      </c>
      <c r="C467" s="112">
        <f t="shared" si="648"/>
        <v>43485</v>
      </c>
      <c r="D467" s="106">
        <f t="shared" si="654"/>
        <v>8193</v>
      </c>
      <c r="E467" s="469">
        <v>1</v>
      </c>
      <c r="F467" s="469">
        <v>20</v>
      </c>
      <c r="G467" s="110">
        <v>4</v>
      </c>
      <c r="H467" s="110">
        <f t="shared" si="649"/>
        <v>7</v>
      </c>
      <c r="I467" s="110" cm="1">
        <f t="array" ref="I467">INDEX(Values!$V$6:$AG$29,'Time Series Data'!G467+1,'Time Series Data'!E467)</f>
        <v>1</v>
      </c>
      <c r="J467" s="113">
        <v>460.5</v>
      </c>
      <c r="K467" s="108">
        <v>8193</v>
      </c>
      <c r="L467" s="108">
        <v>0</v>
      </c>
      <c r="M467">
        <v>0</v>
      </c>
      <c r="N467">
        <v>0</v>
      </c>
      <c r="O467">
        <v>0</v>
      </c>
      <c r="P467">
        <v>95</v>
      </c>
      <c r="T467" s="185">
        <f t="shared" si="650"/>
        <v>0</v>
      </c>
      <c r="U467" s="185">
        <f t="shared" si="651"/>
        <v>0</v>
      </c>
      <c r="V467" s="102">
        <f t="shared" si="652"/>
        <v>8193</v>
      </c>
      <c r="W467">
        <f>IF(V467+O467&gt;VLOOKUP(E467,'Coincident Peak'!$C$22:$I$33,7),0,1)</f>
        <v>1</v>
      </c>
      <c r="X467" s="421">
        <f>IF((AND(E467=MONTH(VLOOKUP('Time Series Data'!E467,'Coincident Peak'!$C$5:$D$16,2)),F467=DAY(VLOOKUP('Time Series Data'!E467,'Coincident Peak'!$C$5:$D$16,2)),IF(AND(G467&lt;=HOUR(VLOOKUP('Time Series Data'!E467,'Coincident Peak'!$C$5:$E$16,3))+Values!$E$5,G467&gt;=HOUR(VLOOKUP('Time Series Data'!E467,'Coincident Peak'!$C$5:$E$16,3))-Values!$E$5),"TRUE","FALSE"))),BatteryPower,0)</f>
        <v>0</v>
      </c>
      <c r="Y467" s="185">
        <f>IF((AND(E467=MONTH(VLOOKUP('Time Series Data'!E467,'Coincident Peak'!$C$5:$D$16,2)),F467=DAY(VLOOKUP('Time Series Data'!E467,'Coincident Peak'!$C$5:$D$16,2)))),0,N467)</f>
        <v>0</v>
      </c>
      <c r="Z467" s="185">
        <f>IF((AND(E467=MONTH(VLOOKUP('Time Series Data'!E467,'Coincident Peak'!$C$5:$D$16,2)),F467=DAY(VLOOKUP('Time Series Data'!E467,'Coincident Peak'!$C$5:$D$16,2)),IF(AND(G467&lt;=HOUR(VLOOKUP('Time Series Data'!E467,'Coincident Peak'!$C$5:$E$16,3))+Values!$E$5,G467&gt;=HOUR(VLOOKUP('Time Series Data'!E467,'Coincident Peak'!$C$5:$E$16,3))-Values!$E$5),"TRUE","FALSE"))),BatteryPower,Y467)</f>
        <v>0</v>
      </c>
      <c r="AA467" s="185">
        <f>IF((AND(E467=MONTH(VLOOKUP('Time Series Data'!E467,'Coincident Peak'!$C$5:$D$16,2)),F467=DAY(VLOOKUP('Time Series Data'!E467,'Coincident Peak'!$C$5:$D$16,2))-1)),VLOOKUP(E467,'Coincident Peak'!$C$5:$N$16,11)*Z467,Z467)</f>
        <v>0</v>
      </c>
      <c r="AB467" s="185">
        <f>IF((AND(E467=MONTH(VLOOKUP('Time Series Data'!E467,'Coincident Peak'!$C$5:$D$16,2)),F467=DAY(VLOOKUP('Time Series Data'!E467,'Coincident Peak'!$C$5:$D$16,2))+1)),VLOOKUP(E467,'Coincident Peak'!$C$5:$N$16,12)*AA467,AA467)</f>
        <v>0</v>
      </c>
      <c r="AC467" s="185">
        <f>IF((AND(E467=MONTH(VLOOKUP('Time Series Data'!E467,'Coincident Peak'!$C$5:$D$16,2)),F467=DAY(VLOOKUP('Time Series Data'!E467,'Coincident Peak'!$C$5:$D$16,2)))),0,O467)</f>
        <v>0</v>
      </c>
      <c r="AD467" s="185">
        <f>IF((AND(E467=MONTH(VLOOKUP('Time Series Data'!E467,'Coincident Peak'!$C$5:$D$16,2)),F467=DAY(VLOOKUP('Time Series Data'!E467,'Coincident Peak'!$C$5:$D$16,2))-1)),VLOOKUP(E467,'Coincident Peak'!$C$5:$N$16,11)*AC467,AC467)</f>
        <v>0</v>
      </c>
      <c r="AE467" s="185">
        <f>IF((AND(E467=MONTH(VLOOKUP('Time Series Data'!E467,'Coincident Peak'!$C$5:$D$16,2)),F467=DAY(VLOOKUP('Time Series Data'!E467,'Coincident Peak'!$C$5:$D$16,2))+1)),VLOOKUP(E467,'Coincident Peak'!$C$5:$N$16,12)*AD467,AD467)</f>
        <v>0</v>
      </c>
      <c r="AF467" s="102">
        <f t="shared" si="653"/>
        <v>8193</v>
      </c>
      <c r="AG467" s="185">
        <f>IF((AND(E467=MONTH(VLOOKUP('Time Series Data'!E467,'Coincident Peak'!$C$5:$D$16,2)),F467=DAY(VLOOKUP('Time Series Data'!E467,'Coincident Peak'!$C$5:$D$16,2)))),U467,O467)</f>
        <v>0</v>
      </c>
      <c r="AH467" s="102">
        <f t="shared" si="655"/>
        <v>8193</v>
      </c>
      <c r="AL467" s="102"/>
    </row>
    <row r="468" spans="1:38" x14ac:dyDescent="0.2">
      <c r="A468" s="77"/>
      <c r="B468" s="77">
        <f t="shared" si="647"/>
        <v>43485.208333333336</v>
      </c>
      <c r="C468" s="112">
        <f t="shared" si="648"/>
        <v>43485</v>
      </c>
      <c r="D468" s="106">
        <f t="shared" si="654"/>
        <v>8530</v>
      </c>
      <c r="E468" s="469">
        <v>1</v>
      </c>
      <c r="F468" s="469">
        <v>20</v>
      </c>
      <c r="G468" s="110">
        <v>5</v>
      </c>
      <c r="H468" s="110">
        <f t="shared" si="649"/>
        <v>7</v>
      </c>
      <c r="I468" s="110" cm="1">
        <f t="array" ref="I468">INDEX(Values!$V$6:$AG$29,'Time Series Data'!G468+1,'Time Series Data'!E468)</f>
        <v>1</v>
      </c>
      <c r="J468" s="113">
        <v>461.5</v>
      </c>
      <c r="K468" s="108">
        <v>8530</v>
      </c>
      <c r="L468" s="108">
        <v>0</v>
      </c>
      <c r="M468">
        <v>0</v>
      </c>
      <c r="N468">
        <v>0</v>
      </c>
      <c r="O468">
        <v>0</v>
      </c>
      <c r="P468">
        <v>95</v>
      </c>
      <c r="T468" s="185">
        <f t="shared" si="650"/>
        <v>0</v>
      </c>
      <c r="U468" s="185">
        <f t="shared" si="651"/>
        <v>0</v>
      </c>
      <c r="V468" s="102">
        <f t="shared" si="652"/>
        <v>8530</v>
      </c>
      <c r="W468">
        <f>IF(V468+O468&gt;VLOOKUP(E468,'Coincident Peak'!$C$22:$I$33,7),0,1)</f>
        <v>1</v>
      </c>
      <c r="X468" s="421">
        <f>IF((AND(E468=MONTH(VLOOKUP('Time Series Data'!E468,'Coincident Peak'!$C$5:$D$16,2)),F468=DAY(VLOOKUP('Time Series Data'!E468,'Coincident Peak'!$C$5:$D$16,2)),IF(AND(G468&lt;=HOUR(VLOOKUP('Time Series Data'!E468,'Coincident Peak'!$C$5:$E$16,3))+Values!$E$5,G468&gt;=HOUR(VLOOKUP('Time Series Data'!E468,'Coincident Peak'!$C$5:$E$16,3))-Values!$E$5),"TRUE","FALSE"))),BatteryPower,0)</f>
        <v>0</v>
      </c>
      <c r="Y468" s="185">
        <f>IF((AND(E468=MONTH(VLOOKUP('Time Series Data'!E468,'Coincident Peak'!$C$5:$D$16,2)),F468=DAY(VLOOKUP('Time Series Data'!E468,'Coincident Peak'!$C$5:$D$16,2)))),0,N468)</f>
        <v>0</v>
      </c>
      <c r="Z468" s="185">
        <f>IF((AND(E468=MONTH(VLOOKUP('Time Series Data'!E468,'Coincident Peak'!$C$5:$D$16,2)),F468=DAY(VLOOKUP('Time Series Data'!E468,'Coincident Peak'!$C$5:$D$16,2)),IF(AND(G468&lt;=HOUR(VLOOKUP('Time Series Data'!E468,'Coincident Peak'!$C$5:$E$16,3))+Values!$E$5,G468&gt;=HOUR(VLOOKUP('Time Series Data'!E468,'Coincident Peak'!$C$5:$E$16,3))-Values!$E$5),"TRUE","FALSE"))),BatteryPower,Y468)</f>
        <v>0</v>
      </c>
      <c r="AA468" s="185">
        <f>IF((AND(E468=MONTH(VLOOKUP('Time Series Data'!E468,'Coincident Peak'!$C$5:$D$16,2)),F468=DAY(VLOOKUP('Time Series Data'!E468,'Coincident Peak'!$C$5:$D$16,2))-1)),VLOOKUP(E468,'Coincident Peak'!$C$5:$N$16,11)*Z468,Z468)</f>
        <v>0</v>
      </c>
      <c r="AB468" s="185">
        <f>IF((AND(E468=MONTH(VLOOKUP('Time Series Data'!E468,'Coincident Peak'!$C$5:$D$16,2)),F468=DAY(VLOOKUP('Time Series Data'!E468,'Coincident Peak'!$C$5:$D$16,2))+1)),VLOOKUP(E468,'Coincident Peak'!$C$5:$N$16,12)*AA468,AA468)</f>
        <v>0</v>
      </c>
      <c r="AC468" s="185">
        <f>IF((AND(E468=MONTH(VLOOKUP('Time Series Data'!E468,'Coincident Peak'!$C$5:$D$16,2)),F468=DAY(VLOOKUP('Time Series Data'!E468,'Coincident Peak'!$C$5:$D$16,2)))),0,O468)</f>
        <v>0</v>
      </c>
      <c r="AD468" s="185">
        <f>IF((AND(E468=MONTH(VLOOKUP('Time Series Data'!E468,'Coincident Peak'!$C$5:$D$16,2)),F468=DAY(VLOOKUP('Time Series Data'!E468,'Coincident Peak'!$C$5:$D$16,2))-1)),VLOOKUP(E468,'Coincident Peak'!$C$5:$N$16,11)*AC468,AC468)</f>
        <v>0</v>
      </c>
      <c r="AE468" s="185">
        <f>IF((AND(E468=MONTH(VLOOKUP('Time Series Data'!E468,'Coincident Peak'!$C$5:$D$16,2)),F468=DAY(VLOOKUP('Time Series Data'!E468,'Coincident Peak'!$C$5:$D$16,2))+1)),VLOOKUP(E468,'Coincident Peak'!$C$5:$N$16,12)*AD468,AD468)</f>
        <v>0</v>
      </c>
      <c r="AF468" s="102">
        <f t="shared" si="653"/>
        <v>8530</v>
      </c>
      <c r="AG468" s="185">
        <f>IF((AND(E468=MONTH(VLOOKUP('Time Series Data'!E468,'Coincident Peak'!$C$5:$D$16,2)),F468=DAY(VLOOKUP('Time Series Data'!E468,'Coincident Peak'!$C$5:$D$16,2)))),U468,O468)</f>
        <v>0</v>
      </c>
      <c r="AH468" s="102">
        <f t="shared" si="655"/>
        <v>8530</v>
      </c>
      <c r="AL468" s="102"/>
    </row>
    <row r="469" spans="1:38" x14ac:dyDescent="0.2">
      <c r="A469" s="77"/>
      <c r="B469" s="77">
        <f t="shared" si="647"/>
        <v>43485.25</v>
      </c>
      <c r="C469" s="112">
        <f t="shared" si="648"/>
        <v>43485</v>
      </c>
      <c r="D469" s="106">
        <f t="shared" si="654"/>
        <v>9105</v>
      </c>
      <c r="E469" s="469">
        <v>1</v>
      </c>
      <c r="F469" s="469">
        <v>20</v>
      </c>
      <c r="G469" s="110">
        <v>6</v>
      </c>
      <c r="H469" s="110">
        <f t="shared" si="649"/>
        <v>7</v>
      </c>
      <c r="I469" s="110" cm="1">
        <f t="array" ref="I469">INDEX(Values!$V$6:$AG$29,'Time Series Data'!G469+1,'Time Series Data'!E469)</f>
        <v>1</v>
      </c>
      <c r="J469" s="113">
        <v>462.5</v>
      </c>
      <c r="K469" s="108">
        <v>9105</v>
      </c>
      <c r="L469" s="108">
        <v>0</v>
      </c>
      <c r="M469">
        <v>0</v>
      </c>
      <c r="N469">
        <v>0</v>
      </c>
      <c r="O469">
        <v>0</v>
      </c>
      <c r="P469">
        <v>95</v>
      </c>
      <c r="T469" s="185">
        <f t="shared" si="650"/>
        <v>0</v>
      </c>
      <c r="U469" s="185">
        <f t="shared" si="651"/>
        <v>0</v>
      </c>
      <c r="V469" s="102">
        <f t="shared" si="652"/>
        <v>9105</v>
      </c>
      <c r="W469">
        <f>IF(V469+O469&gt;VLOOKUP(E469,'Coincident Peak'!$C$22:$I$33,7),0,1)</f>
        <v>1</v>
      </c>
      <c r="X469" s="421">
        <f>IF((AND(E469=MONTH(VLOOKUP('Time Series Data'!E469,'Coincident Peak'!$C$5:$D$16,2)),F469=DAY(VLOOKUP('Time Series Data'!E469,'Coincident Peak'!$C$5:$D$16,2)),IF(AND(G469&lt;=HOUR(VLOOKUP('Time Series Data'!E469,'Coincident Peak'!$C$5:$E$16,3))+Values!$E$5,G469&gt;=HOUR(VLOOKUP('Time Series Data'!E469,'Coincident Peak'!$C$5:$E$16,3))-Values!$E$5),"TRUE","FALSE"))),BatteryPower,0)</f>
        <v>0</v>
      </c>
      <c r="Y469" s="185">
        <f>IF((AND(E469=MONTH(VLOOKUP('Time Series Data'!E469,'Coincident Peak'!$C$5:$D$16,2)),F469=DAY(VLOOKUP('Time Series Data'!E469,'Coincident Peak'!$C$5:$D$16,2)))),0,N469)</f>
        <v>0</v>
      </c>
      <c r="Z469" s="185">
        <f>IF((AND(E469=MONTH(VLOOKUP('Time Series Data'!E469,'Coincident Peak'!$C$5:$D$16,2)),F469=DAY(VLOOKUP('Time Series Data'!E469,'Coincident Peak'!$C$5:$D$16,2)),IF(AND(G469&lt;=HOUR(VLOOKUP('Time Series Data'!E469,'Coincident Peak'!$C$5:$E$16,3))+Values!$E$5,G469&gt;=HOUR(VLOOKUP('Time Series Data'!E469,'Coincident Peak'!$C$5:$E$16,3))-Values!$E$5),"TRUE","FALSE"))),BatteryPower,Y469)</f>
        <v>0</v>
      </c>
      <c r="AA469" s="185">
        <f>IF((AND(E469=MONTH(VLOOKUP('Time Series Data'!E469,'Coincident Peak'!$C$5:$D$16,2)),F469=DAY(VLOOKUP('Time Series Data'!E469,'Coincident Peak'!$C$5:$D$16,2))-1)),VLOOKUP(E469,'Coincident Peak'!$C$5:$N$16,11)*Z469,Z469)</f>
        <v>0</v>
      </c>
      <c r="AB469" s="185">
        <f>IF((AND(E469=MONTH(VLOOKUP('Time Series Data'!E469,'Coincident Peak'!$C$5:$D$16,2)),F469=DAY(VLOOKUP('Time Series Data'!E469,'Coincident Peak'!$C$5:$D$16,2))+1)),VLOOKUP(E469,'Coincident Peak'!$C$5:$N$16,12)*AA469,AA469)</f>
        <v>0</v>
      </c>
      <c r="AC469" s="185">
        <f>IF((AND(E469=MONTH(VLOOKUP('Time Series Data'!E469,'Coincident Peak'!$C$5:$D$16,2)),F469=DAY(VLOOKUP('Time Series Data'!E469,'Coincident Peak'!$C$5:$D$16,2)))),0,O469)</f>
        <v>0</v>
      </c>
      <c r="AD469" s="185">
        <f>IF((AND(E469=MONTH(VLOOKUP('Time Series Data'!E469,'Coincident Peak'!$C$5:$D$16,2)),F469=DAY(VLOOKUP('Time Series Data'!E469,'Coincident Peak'!$C$5:$D$16,2))-1)),VLOOKUP(E469,'Coincident Peak'!$C$5:$N$16,11)*AC469,AC469)</f>
        <v>0</v>
      </c>
      <c r="AE469" s="185">
        <f>IF((AND(E469=MONTH(VLOOKUP('Time Series Data'!E469,'Coincident Peak'!$C$5:$D$16,2)),F469=DAY(VLOOKUP('Time Series Data'!E469,'Coincident Peak'!$C$5:$D$16,2))+1)),VLOOKUP(E469,'Coincident Peak'!$C$5:$N$16,12)*AD469,AD469)</f>
        <v>0</v>
      </c>
      <c r="AF469" s="102">
        <f t="shared" si="653"/>
        <v>9105</v>
      </c>
      <c r="AG469" s="185">
        <f>IF((AND(E469=MONTH(VLOOKUP('Time Series Data'!E469,'Coincident Peak'!$C$5:$D$16,2)),F469=DAY(VLOOKUP('Time Series Data'!E469,'Coincident Peak'!$C$5:$D$16,2)))),U469,O469)</f>
        <v>0</v>
      </c>
      <c r="AH469" s="102">
        <f t="shared" si="655"/>
        <v>9105</v>
      </c>
      <c r="AL469" s="102"/>
    </row>
    <row r="470" spans="1:38" x14ac:dyDescent="0.2">
      <c r="A470" s="77"/>
      <c r="B470" s="77">
        <f t="shared" si="647"/>
        <v>43485.291666666664</v>
      </c>
      <c r="C470" s="112">
        <f t="shared" si="648"/>
        <v>43485</v>
      </c>
      <c r="D470" s="106">
        <f t="shared" si="654"/>
        <v>9745</v>
      </c>
      <c r="E470" s="469">
        <v>1</v>
      </c>
      <c r="F470" s="469">
        <v>20</v>
      </c>
      <c r="G470" s="110">
        <v>7</v>
      </c>
      <c r="H470" s="110">
        <f t="shared" si="649"/>
        <v>7</v>
      </c>
      <c r="I470" s="110" cm="1">
        <f t="array" ref="I470">INDEX(Values!$V$6:$AG$29,'Time Series Data'!G470+1,'Time Series Data'!E470)</f>
        <v>1</v>
      </c>
      <c r="J470" s="113">
        <v>463.5</v>
      </c>
      <c r="K470" s="108">
        <v>9745</v>
      </c>
      <c r="L470" s="108">
        <v>0</v>
      </c>
      <c r="M470">
        <v>0</v>
      </c>
      <c r="N470">
        <v>0</v>
      </c>
      <c r="O470">
        <v>4.4513699999999998</v>
      </c>
      <c r="P470">
        <v>95</v>
      </c>
      <c r="T470" s="185">
        <f t="shared" si="650"/>
        <v>0</v>
      </c>
      <c r="U470" s="185">
        <f t="shared" si="651"/>
        <v>4.4513699999999998</v>
      </c>
      <c r="V470" s="102">
        <f t="shared" si="652"/>
        <v>9740.5486299999993</v>
      </c>
      <c r="W470">
        <f>IF(V470+O470&gt;VLOOKUP(E470,'Coincident Peak'!$C$22:$I$33,7),0,1)</f>
        <v>1</v>
      </c>
      <c r="X470" s="421">
        <f>IF((AND(E470=MONTH(VLOOKUP('Time Series Data'!E470,'Coincident Peak'!$C$5:$D$16,2)),F470=DAY(VLOOKUP('Time Series Data'!E470,'Coincident Peak'!$C$5:$D$16,2)),IF(AND(G470&lt;=HOUR(VLOOKUP('Time Series Data'!E470,'Coincident Peak'!$C$5:$E$16,3))+Values!$E$5,G470&gt;=HOUR(VLOOKUP('Time Series Data'!E470,'Coincident Peak'!$C$5:$E$16,3))-Values!$E$5),"TRUE","FALSE"))),BatteryPower,0)</f>
        <v>0</v>
      </c>
      <c r="Y470" s="185">
        <f>IF((AND(E470=MONTH(VLOOKUP('Time Series Data'!E470,'Coincident Peak'!$C$5:$D$16,2)),F470=DAY(VLOOKUP('Time Series Data'!E470,'Coincident Peak'!$C$5:$D$16,2)))),0,N470)</f>
        <v>0</v>
      </c>
      <c r="Z470" s="185">
        <f>IF((AND(E470=MONTH(VLOOKUP('Time Series Data'!E470,'Coincident Peak'!$C$5:$D$16,2)),F470=DAY(VLOOKUP('Time Series Data'!E470,'Coincident Peak'!$C$5:$D$16,2)),IF(AND(G470&lt;=HOUR(VLOOKUP('Time Series Data'!E470,'Coincident Peak'!$C$5:$E$16,3))+Values!$E$5,G470&gt;=HOUR(VLOOKUP('Time Series Data'!E470,'Coincident Peak'!$C$5:$E$16,3))-Values!$E$5),"TRUE","FALSE"))),BatteryPower,Y470)</f>
        <v>0</v>
      </c>
      <c r="AA470" s="185">
        <f>IF((AND(E470=MONTH(VLOOKUP('Time Series Data'!E470,'Coincident Peak'!$C$5:$D$16,2)),F470=DAY(VLOOKUP('Time Series Data'!E470,'Coincident Peak'!$C$5:$D$16,2))-1)),VLOOKUP(E470,'Coincident Peak'!$C$5:$N$16,11)*Z470,Z470)</f>
        <v>0</v>
      </c>
      <c r="AB470" s="185">
        <f>IF((AND(E470=MONTH(VLOOKUP('Time Series Data'!E470,'Coincident Peak'!$C$5:$D$16,2)),F470=DAY(VLOOKUP('Time Series Data'!E470,'Coincident Peak'!$C$5:$D$16,2))+1)),VLOOKUP(E470,'Coincident Peak'!$C$5:$N$16,12)*AA470,AA470)</f>
        <v>0</v>
      </c>
      <c r="AC470" s="185">
        <f>IF((AND(E470=MONTH(VLOOKUP('Time Series Data'!E470,'Coincident Peak'!$C$5:$D$16,2)),F470=DAY(VLOOKUP('Time Series Data'!E470,'Coincident Peak'!$C$5:$D$16,2)))),0,O470)</f>
        <v>4.4513699999999998</v>
      </c>
      <c r="AD470" s="185">
        <f>IF((AND(E470=MONTH(VLOOKUP('Time Series Data'!E470,'Coincident Peak'!$C$5:$D$16,2)),F470=DAY(VLOOKUP('Time Series Data'!E470,'Coincident Peak'!$C$5:$D$16,2))-1)),VLOOKUP(E470,'Coincident Peak'!$C$5:$N$16,11)*AC470,AC470)</f>
        <v>4.4513699999999998</v>
      </c>
      <c r="AE470" s="185">
        <f>IF((AND(E470=MONTH(VLOOKUP('Time Series Data'!E470,'Coincident Peak'!$C$5:$D$16,2)),F470=DAY(VLOOKUP('Time Series Data'!E470,'Coincident Peak'!$C$5:$D$16,2))+1)),VLOOKUP(E470,'Coincident Peak'!$C$5:$N$16,12)*AD470,AD470)</f>
        <v>4.4513699999999998</v>
      </c>
      <c r="AF470" s="102">
        <f t="shared" si="653"/>
        <v>9740.5486299999993</v>
      </c>
      <c r="AG470" s="185">
        <f>IF((AND(E470=MONTH(VLOOKUP('Time Series Data'!E470,'Coincident Peak'!$C$5:$D$16,2)),F470=DAY(VLOOKUP('Time Series Data'!E470,'Coincident Peak'!$C$5:$D$16,2)))),U470,O470)</f>
        <v>4.4513699999999998</v>
      </c>
      <c r="AH470" s="102">
        <f t="shared" si="655"/>
        <v>9740.5486299999993</v>
      </c>
      <c r="AL470" s="102"/>
    </row>
    <row r="471" spans="1:38" x14ac:dyDescent="0.2">
      <c r="A471" s="77"/>
      <c r="B471" s="77">
        <f t="shared" si="647"/>
        <v>43485.333333333336</v>
      </c>
      <c r="C471" s="112">
        <f t="shared" si="648"/>
        <v>43485</v>
      </c>
      <c r="D471" s="106">
        <f t="shared" si="654"/>
        <v>10781</v>
      </c>
      <c r="E471" s="469">
        <v>1</v>
      </c>
      <c r="F471" s="469">
        <v>20</v>
      </c>
      <c r="G471" s="110">
        <v>8</v>
      </c>
      <c r="H471" s="110">
        <f t="shared" si="649"/>
        <v>7</v>
      </c>
      <c r="I471" s="110" cm="1">
        <f t="array" ref="I471">INDEX(Values!$V$6:$AG$29,'Time Series Data'!G471+1,'Time Series Data'!E471)</f>
        <v>1</v>
      </c>
      <c r="J471" s="113">
        <v>464.5</v>
      </c>
      <c r="K471" s="108">
        <v>10781</v>
      </c>
      <c r="L471" s="108">
        <v>0</v>
      </c>
      <c r="M471">
        <v>0</v>
      </c>
      <c r="N471">
        <v>0</v>
      </c>
      <c r="O471">
        <v>256.69499999999999</v>
      </c>
      <c r="P471">
        <v>95</v>
      </c>
      <c r="T471" s="185">
        <f t="shared" si="650"/>
        <v>0</v>
      </c>
      <c r="U471" s="185">
        <f t="shared" si="651"/>
        <v>256.69499999999999</v>
      </c>
      <c r="V471" s="102">
        <f t="shared" si="652"/>
        <v>10524.305</v>
      </c>
      <c r="W471">
        <f>IF(V471+O471&gt;VLOOKUP(E471,'Coincident Peak'!$C$22:$I$33,7),0,1)</f>
        <v>1</v>
      </c>
      <c r="X471" s="421">
        <f>IF((AND(E471=MONTH(VLOOKUP('Time Series Data'!E471,'Coincident Peak'!$C$5:$D$16,2)),F471=DAY(VLOOKUP('Time Series Data'!E471,'Coincident Peak'!$C$5:$D$16,2)),IF(AND(G471&lt;=HOUR(VLOOKUP('Time Series Data'!E471,'Coincident Peak'!$C$5:$E$16,3))+Values!$E$5,G471&gt;=HOUR(VLOOKUP('Time Series Data'!E471,'Coincident Peak'!$C$5:$E$16,3))-Values!$E$5),"TRUE","FALSE"))),BatteryPower,0)</f>
        <v>0</v>
      </c>
      <c r="Y471" s="185">
        <f>IF((AND(E471=MONTH(VLOOKUP('Time Series Data'!E471,'Coincident Peak'!$C$5:$D$16,2)),F471=DAY(VLOOKUP('Time Series Data'!E471,'Coincident Peak'!$C$5:$D$16,2)))),0,N471)</f>
        <v>0</v>
      </c>
      <c r="Z471" s="185">
        <f>IF((AND(E471=MONTH(VLOOKUP('Time Series Data'!E471,'Coincident Peak'!$C$5:$D$16,2)),F471=DAY(VLOOKUP('Time Series Data'!E471,'Coincident Peak'!$C$5:$D$16,2)),IF(AND(G471&lt;=HOUR(VLOOKUP('Time Series Data'!E471,'Coincident Peak'!$C$5:$E$16,3))+Values!$E$5,G471&gt;=HOUR(VLOOKUP('Time Series Data'!E471,'Coincident Peak'!$C$5:$E$16,3))-Values!$E$5),"TRUE","FALSE"))),BatteryPower,Y471)</f>
        <v>0</v>
      </c>
      <c r="AA471" s="185">
        <f>IF((AND(E471=MONTH(VLOOKUP('Time Series Data'!E471,'Coincident Peak'!$C$5:$D$16,2)),F471=DAY(VLOOKUP('Time Series Data'!E471,'Coincident Peak'!$C$5:$D$16,2))-1)),VLOOKUP(E471,'Coincident Peak'!$C$5:$N$16,11)*Z471,Z471)</f>
        <v>0</v>
      </c>
      <c r="AB471" s="185">
        <f>IF((AND(E471=MONTH(VLOOKUP('Time Series Data'!E471,'Coincident Peak'!$C$5:$D$16,2)),F471=DAY(VLOOKUP('Time Series Data'!E471,'Coincident Peak'!$C$5:$D$16,2))+1)),VLOOKUP(E471,'Coincident Peak'!$C$5:$N$16,12)*AA471,AA471)</f>
        <v>0</v>
      </c>
      <c r="AC471" s="185">
        <f>IF((AND(E471=MONTH(VLOOKUP('Time Series Data'!E471,'Coincident Peak'!$C$5:$D$16,2)),F471=DAY(VLOOKUP('Time Series Data'!E471,'Coincident Peak'!$C$5:$D$16,2)))),0,O471)</f>
        <v>256.69499999999999</v>
      </c>
      <c r="AD471" s="185">
        <f>IF((AND(E471=MONTH(VLOOKUP('Time Series Data'!E471,'Coincident Peak'!$C$5:$D$16,2)),F471=DAY(VLOOKUP('Time Series Data'!E471,'Coincident Peak'!$C$5:$D$16,2))-1)),VLOOKUP(E471,'Coincident Peak'!$C$5:$N$16,11)*AC471,AC471)</f>
        <v>256.69499999999999</v>
      </c>
      <c r="AE471" s="185">
        <f>IF((AND(E471=MONTH(VLOOKUP('Time Series Data'!E471,'Coincident Peak'!$C$5:$D$16,2)),F471=DAY(VLOOKUP('Time Series Data'!E471,'Coincident Peak'!$C$5:$D$16,2))+1)),VLOOKUP(E471,'Coincident Peak'!$C$5:$N$16,12)*AD471,AD471)</f>
        <v>256.69499999999999</v>
      </c>
      <c r="AF471" s="102">
        <f t="shared" si="653"/>
        <v>10524.305</v>
      </c>
      <c r="AG471" s="185">
        <f>IF((AND(E471=MONTH(VLOOKUP('Time Series Data'!E471,'Coincident Peak'!$C$5:$D$16,2)),F471=DAY(VLOOKUP('Time Series Data'!E471,'Coincident Peak'!$C$5:$D$16,2)))),U471,O471)</f>
        <v>256.69499999999999</v>
      </c>
      <c r="AH471" s="102">
        <f t="shared" si="655"/>
        <v>10524.305</v>
      </c>
      <c r="AL471" s="102"/>
    </row>
    <row r="472" spans="1:38" x14ac:dyDescent="0.2">
      <c r="A472" s="77"/>
      <c r="B472" s="77">
        <f t="shared" si="647"/>
        <v>43485.375</v>
      </c>
      <c r="C472" s="112">
        <f t="shared" si="648"/>
        <v>43485</v>
      </c>
      <c r="D472" s="106">
        <f t="shared" si="654"/>
        <v>11078</v>
      </c>
      <c r="E472" s="469">
        <v>1</v>
      </c>
      <c r="F472" s="469">
        <v>20</v>
      </c>
      <c r="G472" s="110">
        <v>9</v>
      </c>
      <c r="H472" s="110">
        <f t="shared" si="649"/>
        <v>7</v>
      </c>
      <c r="I472" s="110" cm="1">
        <f t="array" ref="I472">INDEX(Values!$V$6:$AG$29,'Time Series Data'!G472+1,'Time Series Data'!E472)</f>
        <v>1</v>
      </c>
      <c r="J472" s="113">
        <v>465.5</v>
      </c>
      <c r="K472" s="108">
        <v>11078</v>
      </c>
      <c r="L472" s="108">
        <v>0</v>
      </c>
      <c r="M472">
        <v>0</v>
      </c>
      <c r="N472">
        <v>0</v>
      </c>
      <c r="O472">
        <v>166.42099999999999</v>
      </c>
      <c r="P472">
        <v>95</v>
      </c>
      <c r="T472" s="185">
        <f t="shared" si="650"/>
        <v>0</v>
      </c>
      <c r="U472" s="185">
        <f t="shared" si="651"/>
        <v>166.42099999999999</v>
      </c>
      <c r="V472" s="102">
        <f t="shared" si="652"/>
        <v>10911.579</v>
      </c>
      <c r="W472">
        <f>IF(V472+O472&gt;VLOOKUP(E472,'Coincident Peak'!$C$22:$I$33,7),0,1)</f>
        <v>1</v>
      </c>
      <c r="X472" s="421">
        <f>IF((AND(E472=MONTH(VLOOKUP('Time Series Data'!E472,'Coincident Peak'!$C$5:$D$16,2)),F472=DAY(VLOOKUP('Time Series Data'!E472,'Coincident Peak'!$C$5:$D$16,2)),IF(AND(G472&lt;=HOUR(VLOOKUP('Time Series Data'!E472,'Coincident Peak'!$C$5:$E$16,3))+Values!$E$5,G472&gt;=HOUR(VLOOKUP('Time Series Data'!E472,'Coincident Peak'!$C$5:$E$16,3))-Values!$E$5),"TRUE","FALSE"))),BatteryPower,0)</f>
        <v>0</v>
      </c>
      <c r="Y472" s="185">
        <f>IF((AND(E472=MONTH(VLOOKUP('Time Series Data'!E472,'Coincident Peak'!$C$5:$D$16,2)),F472=DAY(VLOOKUP('Time Series Data'!E472,'Coincident Peak'!$C$5:$D$16,2)))),0,N472)</f>
        <v>0</v>
      </c>
      <c r="Z472" s="185">
        <f>IF((AND(E472=MONTH(VLOOKUP('Time Series Data'!E472,'Coincident Peak'!$C$5:$D$16,2)),F472=DAY(VLOOKUP('Time Series Data'!E472,'Coincident Peak'!$C$5:$D$16,2)),IF(AND(G472&lt;=HOUR(VLOOKUP('Time Series Data'!E472,'Coincident Peak'!$C$5:$E$16,3))+Values!$E$5,G472&gt;=HOUR(VLOOKUP('Time Series Data'!E472,'Coincident Peak'!$C$5:$E$16,3))-Values!$E$5),"TRUE","FALSE"))),BatteryPower,Y472)</f>
        <v>0</v>
      </c>
      <c r="AA472" s="185">
        <f>IF((AND(E472=MONTH(VLOOKUP('Time Series Data'!E472,'Coincident Peak'!$C$5:$D$16,2)),F472=DAY(VLOOKUP('Time Series Data'!E472,'Coincident Peak'!$C$5:$D$16,2))-1)),VLOOKUP(E472,'Coincident Peak'!$C$5:$N$16,11)*Z472,Z472)</f>
        <v>0</v>
      </c>
      <c r="AB472" s="185">
        <f>IF((AND(E472=MONTH(VLOOKUP('Time Series Data'!E472,'Coincident Peak'!$C$5:$D$16,2)),F472=DAY(VLOOKUP('Time Series Data'!E472,'Coincident Peak'!$C$5:$D$16,2))+1)),VLOOKUP(E472,'Coincident Peak'!$C$5:$N$16,12)*AA472,AA472)</f>
        <v>0</v>
      </c>
      <c r="AC472" s="185">
        <f>IF((AND(E472=MONTH(VLOOKUP('Time Series Data'!E472,'Coincident Peak'!$C$5:$D$16,2)),F472=DAY(VLOOKUP('Time Series Data'!E472,'Coincident Peak'!$C$5:$D$16,2)))),0,O472)</f>
        <v>166.42099999999999</v>
      </c>
      <c r="AD472" s="185">
        <f>IF((AND(E472=MONTH(VLOOKUP('Time Series Data'!E472,'Coincident Peak'!$C$5:$D$16,2)),F472=DAY(VLOOKUP('Time Series Data'!E472,'Coincident Peak'!$C$5:$D$16,2))-1)),VLOOKUP(E472,'Coincident Peak'!$C$5:$N$16,11)*AC472,AC472)</f>
        <v>166.42099999999999</v>
      </c>
      <c r="AE472" s="185">
        <f>IF((AND(E472=MONTH(VLOOKUP('Time Series Data'!E472,'Coincident Peak'!$C$5:$D$16,2)),F472=DAY(VLOOKUP('Time Series Data'!E472,'Coincident Peak'!$C$5:$D$16,2))+1)),VLOOKUP(E472,'Coincident Peak'!$C$5:$N$16,12)*AD472,AD472)</f>
        <v>166.42099999999999</v>
      </c>
      <c r="AF472" s="102">
        <f t="shared" si="653"/>
        <v>10911.579</v>
      </c>
      <c r="AG472" s="185">
        <f>IF((AND(E472=MONTH(VLOOKUP('Time Series Data'!E472,'Coincident Peak'!$C$5:$D$16,2)),F472=DAY(VLOOKUP('Time Series Data'!E472,'Coincident Peak'!$C$5:$D$16,2)))),U472,O472)</f>
        <v>166.42099999999999</v>
      </c>
      <c r="AH472" s="102">
        <f t="shared" si="655"/>
        <v>10911.579</v>
      </c>
      <c r="AL472" s="102"/>
    </row>
    <row r="473" spans="1:38" x14ac:dyDescent="0.2">
      <c r="A473" s="77"/>
      <c r="B473" s="77">
        <f t="shared" si="647"/>
        <v>43485.416666666664</v>
      </c>
      <c r="C473" s="112">
        <f t="shared" si="648"/>
        <v>43485</v>
      </c>
      <c r="D473" s="106">
        <f t="shared" si="654"/>
        <v>11658</v>
      </c>
      <c r="E473" s="469">
        <v>1</v>
      </c>
      <c r="F473" s="469">
        <v>20</v>
      </c>
      <c r="G473" s="110">
        <v>10</v>
      </c>
      <c r="H473" s="110">
        <f t="shared" si="649"/>
        <v>7</v>
      </c>
      <c r="I473" s="110" cm="1">
        <f t="array" ref="I473">INDEX(Values!$V$6:$AG$29,'Time Series Data'!G473+1,'Time Series Data'!E473)</f>
        <v>1</v>
      </c>
      <c r="J473" s="113">
        <v>466.5</v>
      </c>
      <c r="K473" s="108">
        <v>11658</v>
      </c>
      <c r="L473" s="108">
        <v>0</v>
      </c>
      <c r="M473">
        <v>0</v>
      </c>
      <c r="N473">
        <v>0</v>
      </c>
      <c r="O473">
        <v>15.752800000000001</v>
      </c>
      <c r="P473">
        <v>95</v>
      </c>
      <c r="T473" s="185">
        <f t="shared" si="650"/>
        <v>0</v>
      </c>
      <c r="U473" s="185">
        <f t="shared" si="651"/>
        <v>15.752800000000001</v>
      </c>
      <c r="V473" s="102">
        <f t="shared" si="652"/>
        <v>11642.2472</v>
      </c>
      <c r="W473">
        <f>IF(V473+O473&gt;VLOOKUP(E473,'Coincident Peak'!$C$22:$I$33,7),0,1)</f>
        <v>1</v>
      </c>
      <c r="X473" s="421">
        <f>IF((AND(E473=MONTH(VLOOKUP('Time Series Data'!E473,'Coincident Peak'!$C$5:$D$16,2)),F473=DAY(VLOOKUP('Time Series Data'!E473,'Coincident Peak'!$C$5:$D$16,2)),IF(AND(G473&lt;=HOUR(VLOOKUP('Time Series Data'!E473,'Coincident Peak'!$C$5:$E$16,3))+Values!$E$5,G473&gt;=HOUR(VLOOKUP('Time Series Data'!E473,'Coincident Peak'!$C$5:$E$16,3))-Values!$E$5),"TRUE","FALSE"))),BatteryPower,0)</f>
        <v>0</v>
      </c>
      <c r="Y473" s="185">
        <f>IF((AND(E473=MONTH(VLOOKUP('Time Series Data'!E473,'Coincident Peak'!$C$5:$D$16,2)),F473=DAY(VLOOKUP('Time Series Data'!E473,'Coincident Peak'!$C$5:$D$16,2)))),0,N473)</f>
        <v>0</v>
      </c>
      <c r="Z473" s="185">
        <f>IF((AND(E473=MONTH(VLOOKUP('Time Series Data'!E473,'Coincident Peak'!$C$5:$D$16,2)),F473=DAY(VLOOKUP('Time Series Data'!E473,'Coincident Peak'!$C$5:$D$16,2)),IF(AND(G473&lt;=HOUR(VLOOKUP('Time Series Data'!E473,'Coincident Peak'!$C$5:$E$16,3))+Values!$E$5,G473&gt;=HOUR(VLOOKUP('Time Series Data'!E473,'Coincident Peak'!$C$5:$E$16,3))-Values!$E$5),"TRUE","FALSE"))),BatteryPower,Y473)</f>
        <v>0</v>
      </c>
      <c r="AA473" s="185">
        <f>IF((AND(E473=MONTH(VLOOKUP('Time Series Data'!E473,'Coincident Peak'!$C$5:$D$16,2)),F473=DAY(VLOOKUP('Time Series Data'!E473,'Coincident Peak'!$C$5:$D$16,2))-1)),VLOOKUP(E473,'Coincident Peak'!$C$5:$N$16,11)*Z473,Z473)</f>
        <v>0</v>
      </c>
      <c r="AB473" s="185">
        <f>IF((AND(E473=MONTH(VLOOKUP('Time Series Data'!E473,'Coincident Peak'!$C$5:$D$16,2)),F473=DAY(VLOOKUP('Time Series Data'!E473,'Coincident Peak'!$C$5:$D$16,2))+1)),VLOOKUP(E473,'Coincident Peak'!$C$5:$N$16,12)*AA473,AA473)</f>
        <v>0</v>
      </c>
      <c r="AC473" s="185">
        <f>IF((AND(E473=MONTH(VLOOKUP('Time Series Data'!E473,'Coincident Peak'!$C$5:$D$16,2)),F473=DAY(VLOOKUP('Time Series Data'!E473,'Coincident Peak'!$C$5:$D$16,2)))),0,O473)</f>
        <v>15.752800000000001</v>
      </c>
      <c r="AD473" s="185">
        <f>IF((AND(E473=MONTH(VLOOKUP('Time Series Data'!E473,'Coincident Peak'!$C$5:$D$16,2)),F473=DAY(VLOOKUP('Time Series Data'!E473,'Coincident Peak'!$C$5:$D$16,2))-1)),VLOOKUP(E473,'Coincident Peak'!$C$5:$N$16,11)*AC473,AC473)</f>
        <v>15.752800000000001</v>
      </c>
      <c r="AE473" s="185">
        <f>IF((AND(E473=MONTH(VLOOKUP('Time Series Data'!E473,'Coincident Peak'!$C$5:$D$16,2)),F473=DAY(VLOOKUP('Time Series Data'!E473,'Coincident Peak'!$C$5:$D$16,2))+1)),VLOOKUP(E473,'Coincident Peak'!$C$5:$N$16,12)*AD473,AD473)</f>
        <v>15.752800000000001</v>
      </c>
      <c r="AF473" s="102">
        <f t="shared" si="653"/>
        <v>11642.2472</v>
      </c>
      <c r="AG473" s="185">
        <f>IF((AND(E473=MONTH(VLOOKUP('Time Series Data'!E473,'Coincident Peak'!$C$5:$D$16,2)),F473=DAY(VLOOKUP('Time Series Data'!E473,'Coincident Peak'!$C$5:$D$16,2)))),U473,O473)</f>
        <v>15.752800000000001</v>
      </c>
      <c r="AH473" s="102">
        <f t="shared" si="655"/>
        <v>11642.2472</v>
      </c>
      <c r="AL473" s="102"/>
    </row>
    <row r="474" spans="1:38" x14ac:dyDescent="0.2">
      <c r="A474" s="77"/>
      <c r="B474" s="77">
        <f t="shared" si="647"/>
        <v>43485.458333333336</v>
      </c>
      <c r="C474" s="112">
        <f t="shared" si="648"/>
        <v>43485</v>
      </c>
      <c r="D474" s="106">
        <f t="shared" si="654"/>
        <v>12095</v>
      </c>
      <c r="E474" s="469">
        <v>1</v>
      </c>
      <c r="F474" s="469">
        <v>20</v>
      </c>
      <c r="G474" s="110">
        <v>11</v>
      </c>
      <c r="H474" s="110">
        <f t="shared" si="649"/>
        <v>7</v>
      </c>
      <c r="I474" s="110" cm="1">
        <f t="array" ref="I474">INDEX(Values!$V$6:$AG$29,'Time Series Data'!G474+1,'Time Series Data'!E474)</f>
        <v>1</v>
      </c>
      <c r="J474" s="113">
        <v>467.5</v>
      </c>
      <c r="K474" s="108">
        <v>12095</v>
      </c>
      <c r="L474" s="108">
        <v>0</v>
      </c>
      <c r="M474">
        <v>0</v>
      </c>
      <c r="N474">
        <v>0</v>
      </c>
      <c r="O474">
        <v>29.556699999999999</v>
      </c>
      <c r="P474">
        <v>95</v>
      </c>
      <c r="T474" s="185">
        <f t="shared" si="650"/>
        <v>0</v>
      </c>
      <c r="U474" s="185">
        <f t="shared" si="651"/>
        <v>29.556699999999999</v>
      </c>
      <c r="V474" s="102">
        <f t="shared" si="652"/>
        <v>12065.443300000001</v>
      </c>
      <c r="W474">
        <f>IF(V474+O474&gt;VLOOKUP(E474,'Coincident Peak'!$C$22:$I$33,7),0,1)</f>
        <v>1</v>
      </c>
      <c r="X474" s="421">
        <f>IF((AND(E474=MONTH(VLOOKUP('Time Series Data'!E474,'Coincident Peak'!$C$5:$D$16,2)),F474=DAY(VLOOKUP('Time Series Data'!E474,'Coincident Peak'!$C$5:$D$16,2)),IF(AND(G474&lt;=HOUR(VLOOKUP('Time Series Data'!E474,'Coincident Peak'!$C$5:$E$16,3))+Values!$E$5,G474&gt;=HOUR(VLOOKUP('Time Series Data'!E474,'Coincident Peak'!$C$5:$E$16,3))-Values!$E$5),"TRUE","FALSE"))),BatteryPower,0)</f>
        <v>0</v>
      </c>
      <c r="Y474" s="185">
        <f>IF((AND(E474=MONTH(VLOOKUP('Time Series Data'!E474,'Coincident Peak'!$C$5:$D$16,2)),F474=DAY(VLOOKUP('Time Series Data'!E474,'Coincident Peak'!$C$5:$D$16,2)))),0,N474)</f>
        <v>0</v>
      </c>
      <c r="Z474" s="185">
        <f>IF((AND(E474=MONTH(VLOOKUP('Time Series Data'!E474,'Coincident Peak'!$C$5:$D$16,2)),F474=DAY(VLOOKUP('Time Series Data'!E474,'Coincident Peak'!$C$5:$D$16,2)),IF(AND(G474&lt;=HOUR(VLOOKUP('Time Series Data'!E474,'Coincident Peak'!$C$5:$E$16,3))+Values!$E$5,G474&gt;=HOUR(VLOOKUP('Time Series Data'!E474,'Coincident Peak'!$C$5:$E$16,3))-Values!$E$5),"TRUE","FALSE"))),BatteryPower,Y474)</f>
        <v>0</v>
      </c>
      <c r="AA474" s="185">
        <f>IF((AND(E474=MONTH(VLOOKUP('Time Series Data'!E474,'Coincident Peak'!$C$5:$D$16,2)),F474=DAY(VLOOKUP('Time Series Data'!E474,'Coincident Peak'!$C$5:$D$16,2))-1)),VLOOKUP(E474,'Coincident Peak'!$C$5:$N$16,11)*Z474,Z474)</f>
        <v>0</v>
      </c>
      <c r="AB474" s="185">
        <f>IF((AND(E474=MONTH(VLOOKUP('Time Series Data'!E474,'Coincident Peak'!$C$5:$D$16,2)),F474=DAY(VLOOKUP('Time Series Data'!E474,'Coincident Peak'!$C$5:$D$16,2))+1)),VLOOKUP(E474,'Coincident Peak'!$C$5:$N$16,12)*AA474,AA474)</f>
        <v>0</v>
      </c>
      <c r="AC474" s="185">
        <f>IF((AND(E474=MONTH(VLOOKUP('Time Series Data'!E474,'Coincident Peak'!$C$5:$D$16,2)),F474=DAY(VLOOKUP('Time Series Data'!E474,'Coincident Peak'!$C$5:$D$16,2)))),0,O474)</f>
        <v>29.556699999999999</v>
      </c>
      <c r="AD474" s="185">
        <f>IF((AND(E474=MONTH(VLOOKUP('Time Series Data'!E474,'Coincident Peak'!$C$5:$D$16,2)),F474=DAY(VLOOKUP('Time Series Data'!E474,'Coincident Peak'!$C$5:$D$16,2))-1)),VLOOKUP(E474,'Coincident Peak'!$C$5:$N$16,11)*AC474,AC474)</f>
        <v>29.556699999999999</v>
      </c>
      <c r="AE474" s="185">
        <f>IF((AND(E474=MONTH(VLOOKUP('Time Series Data'!E474,'Coincident Peak'!$C$5:$D$16,2)),F474=DAY(VLOOKUP('Time Series Data'!E474,'Coincident Peak'!$C$5:$D$16,2))+1)),VLOOKUP(E474,'Coincident Peak'!$C$5:$N$16,12)*AD474,AD474)</f>
        <v>29.556699999999999</v>
      </c>
      <c r="AF474" s="102">
        <f t="shared" si="653"/>
        <v>12065.443300000001</v>
      </c>
      <c r="AG474" s="185">
        <f>IF((AND(E474=MONTH(VLOOKUP('Time Series Data'!E474,'Coincident Peak'!$C$5:$D$16,2)),F474=DAY(VLOOKUP('Time Series Data'!E474,'Coincident Peak'!$C$5:$D$16,2)))),U474,O474)</f>
        <v>29.556699999999999</v>
      </c>
      <c r="AH474" s="102">
        <f t="shared" si="655"/>
        <v>12065.443300000001</v>
      </c>
      <c r="AL474" s="102"/>
    </row>
    <row r="475" spans="1:38" x14ac:dyDescent="0.2">
      <c r="A475" s="77"/>
      <c r="B475" s="77">
        <f t="shared" si="647"/>
        <v>43485.5</v>
      </c>
      <c r="C475" s="112">
        <f t="shared" si="648"/>
        <v>43485</v>
      </c>
      <c r="D475" s="106">
        <f t="shared" si="654"/>
        <v>12504</v>
      </c>
      <c r="E475" s="469">
        <v>1</v>
      </c>
      <c r="F475" s="469">
        <v>20</v>
      </c>
      <c r="G475" s="110">
        <v>12</v>
      </c>
      <c r="H475" s="110">
        <f t="shared" si="649"/>
        <v>7</v>
      </c>
      <c r="I475" s="110" cm="1">
        <f t="array" ref="I475">INDEX(Values!$V$6:$AG$29,'Time Series Data'!G475+1,'Time Series Data'!E475)</f>
        <v>1</v>
      </c>
      <c r="J475" s="113">
        <v>468.5</v>
      </c>
      <c r="K475" s="108">
        <v>12504</v>
      </c>
      <c r="L475" s="108">
        <v>0</v>
      </c>
      <c r="M475">
        <v>0</v>
      </c>
      <c r="N475">
        <v>0</v>
      </c>
      <c r="O475">
        <v>158.179</v>
      </c>
      <c r="P475">
        <v>95</v>
      </c>
      <c r="T475" s="185">
        <f t="shared" si="650"/>
        <v>0</v>
      </c>
      <c r="U475" s="185">
        <f t="shared" si="651"/>
        <v>158.179</v>
      </c>
      <c r="V475" s="102">
        <f t="shared" si="652"/>
        <v>12345.821</v>
      </c>
      <c r="W475">
        <f>IF(V475+O475&gt;VLOOKUP(E475,'Coincident Peak'!$C$22:$I$33,7),0,1)</f>
        <v>1</v>
      </c>
      <c r="X475" s="421">
        <f>IF((AND(E475=MONTH(VLOOKUP('Time Series Data'!E475,'Coincident Peak'!$C$5:$D$16,2)),F475=DAY(VLOOKUP('Time Series Data'!E475,'Coincident Peak'!$C$5:$D$16,2)),IF(AND(G475&lt;=HOUR(VLOOKUP('Time Series Data'!E475,'Coincident Peak'!$C$5:$E$16,3))+Values!$E$5,G475&gt;=HOUR(VLOOKUP('Time Series Data'!E475,'Coincident Peak'!$C$5:$E$16,3))-Values!$E$5),"TRUE","FALSE"))),BatteryPower,0)</f>
        <v>0</v>
      </c>
      <c r="Y475" s="185">
        <f>IF((AND(E475=MONTH(VLOOKUP('Time Series Data'!E475,'Coincident Peak'!$C$5:$D$16,2)),F475=DAY(VLOOKUP('Time Series Data'!E475,'Coincident Peak'!$C$5:$D$16,2)))),0,N475)</f>
        <v>0</v>
      </c>
      <c r="Z475" s="185">
        <f>IF((AND(E475=MONTH(VLOOKUP('Time Series Data'!E475,'Coincident Peak'!$C$5:$D$16,2)),F475=DAY(VLOOKUP('Time Series Data'!E475,'Coincident Peak'!$C$5:$D$16,2)),IF(AND(G475&lt;=HOUR(VLOOKUP('Time Series Data'!E475,'Coincident Peak'!$C$5:$E$16,3))+Values!$E$5,G475&gt;=HOUR(VLOOKUP('Time Series Data'!E475,'Coincident Peak'!$C$5:$E$16,3))-Values!$E$5),"TRUE","FALSE"))),BatteryPower,Y475)</f>
        <v>0</v>
      </c>
      <c r="AA475" s="185">
        <f>IF((AND(E475=MONTH(VLOOKUP('Time Series Data'!E475,'Coincident Peak'!$C$5:$D$16,2)),F475=DAY(VLOOKUP('Time Series Data'!E475,'Coincident Peak'!$C$5:$D$16,2))-1)),VLOOKUP(E475,'Coincident Peak'!$C$5:$N$16,11)*Z475,Z475)</f>
        <v>0</v>
      </c>
      <c r="AB475" s="185">
        <f>IF((AND(E475=MONTH(VLOOKUP('Time Series Data'!E475,'Coincident Peak'!$C$5:$D$16,2)),F475=DAY(VLOOKUP('Time Series Data'!E475,'Coincident Peak'!$C$5:$D$16,2))+1)),VLOOKUP(E475,'Coincident Peak'!$C$5:$N$16,12)*AA475,AA475)</f>
        <v>0</v>
      </c>
      <c r="AC475" s="185">
        <f>IF((AND(E475=MONTH(VLOOKUP('Time Series Data'!E475,'Coincident Peak'!$C$5:$D$16,2)),F475=DAY(VLOOKUP('Time Series Data'!E475,'Coincident Peak'!$C$5:$D$16,2)))),0,O475)</f>
        <v>158.179</v>
      </c>
      <c r="AD475" s="185">
        <f>IF((AND(E475=MONTH(VLOOKUP('Time Series Data'!E475,'Coincident Peak'!$C$5:$D$16,2)),F475=DAY(VLOOKUP('Time Series Data'!E475,'Coincident Peak'!$C$5:$D$16,2))-1)),VLOOKUP(E475,'Coincident Peak'!$C$5:$N$16,11)*AC475,AC475)</f>
        <v>158.179</v>
      </c>
      <c r="AE475" s="185">
        <f>IF((AND(E475=MONTH(VLOOKUP('Time Series Data'!E475,'Coincident Peak'!$C$5:$D$16,2)),F475=DAY(VLOOKUP('Time Series Data'!E475,'Coincident Peak'!$C$5:$D$16,2))+1)),VLOOKUP(E475,'Coincident Peak'!$C$5:$N$16,12)*AD475,AD475)</f>
        <v>158.179</v>
      </c>
      <c r="AF475" s="102">
        <f t="shared" si="653"/>
        <v>12345.821</v>
      </c>
      <c r="AG475" s="185">
        <f>IF((AND(E475=MONTH(VLOOKUP('Time Series Data'!E475,'Coincident Peak'!$C$5:$D$16,2)),F475=DAY(VLOOKUP('Time Series Data'!E475,'Coincident Peak'!$C$5:$D$16,2)))),U475,O475)</f>
        <v>158.179</v>
      </c>
      <c r="AH475" s="102">
        <f t="shared" si="655"/>
        <v>12345.821</v>
      </c>
      <c r="AL475" s="102"/>
    </row>
    <row r="476" spans="1:38" x14ac:dyDescent="0.2">
      <c r="A476" s="77"/>
      <c r="B476" s="77">
        <f t="shared" si="647"/>
        <v>43485.541666666664</v>
      </c>
      <c r="C476" s="112">
        <f t="shared" si="648"/>
        <v>43485</v>
      </c>
      <c r="D476" s="106">
        <f t="shared" si="654"/>
        <v>12240</v>
      </c>
      <c r="E476" s="469">
        <v>1</v>
      </c>
      <c r="F476" s="469">
        <v>20</v>
      </c>
      <c r="G476" s="110">
        <v>13</v>
      </c>
      <c r="H476" s="110">
        <f t="shared" si="649"/>
        <v>7</v>
      </c>
      <c r="I476" s="110" cm="1">
        <f t="array" ref="I476">INDEX(Values!$V$6:$AG$29,'Time Series Data'!G476+1,'Time Series Data'!E476)</f>
        <v>1</v>
      </c>
      <c r="J476" s="113">
        <v>469.5</v>
      </c>
      <c r="K476" s="108">
        <v>12240</v>
      </c>
      <c r="L476" s="108">
        <v>0</v>
      </c>
      <c r="M476">
        <v>0</v>
      </c>
      <c r="N476">
        <v>0</v>
      </c>
      <c r="O476">
        <v>336.65899999999999</v>
      </c>
      <c r="P476">
        <v>95</v>
      </c>
      <c r="T476" s="185">
        <f t="shared" si="650"/>
        <v>0</v>
      </c>
      <c r="U476" s="185">
        <f t="shared" si="651"/>
        <v>336.65899999999999</v>
      </c>
      <c r="V476" s="102">
        <f t="shared" si="652"/>
        <v>11903.341</v>
      </c>
      <c r="W476">
        <f>IF(V476+O476&gt;VLOOKUP(E476,'Coincident Peak'!$C$22:$I$33,7),0,1)</f>
        <v>1</v>
      </c>
      <c r="X476" s="421">
        <f>IF((AND(E476=MONTH(VLOOKUP('Time Series Data'!E476,'Coincident Peak'!$C$5:$D$16,2)),F476=DAY(VLOOKUP('Time Series Data'!E476,'Coincident Peak'!$C$5:$D$16,2)),IF(AND(G476&lt;=HOUR(VLOOKUP('Time Series Data'!E476,'Coincident Peak'!$C$5:$E$16,3))+Values!$E$5,G476&gt;=HOUR(VLOOKUP('Time Series Data'!E476,'Coincident Peak'!$C$5:$E$16,3))-Values!$E$5),"TRUE","FALSE"))),BatteryPower,0)</f>
        <v>0</v>
      </c>
      <c r="Y476" s="185">
        <f>IF((AND(E476=MONTH(VLOOKUP('Time Series Data'!E476,'Coincident Peak'!$C$5:$D$16,2)),F476=DAY(VLOOKUP('Time Series Data'!E476,'Coincident Peak'!$C$5:$D$16,2)))),0,N476)</f>
        <v>0</v>
      </c>
      <c r="Z476" s="185">
        <f>IF((AND(E476=MONTH(VLOOKUP('Time Series Data'!E476,'Coincident Peak'!$C$5:$D$16,2)),F476=DAY(VLOOKUP('Time Series Data'!E476,'Coincident Peak'!$C$5:$D$16,2)),IF(AND(G476&lt;=HOUR(VLOOKUP('Time Series Data'!E476,'Coincident Peak'!$C$5:$E$16,3))+Values!$E$5,G476&gt;=HOUR(VLOOKUP('Time Series Data'!E476,'Coincident Peak'!$C$5:$E$16,3))-Values!$E$5),"TRUE","FALSE"))),BatteryPower,Y476)</f>
        <v>0</v>
      </c>
      <c r="AA476" s="185">
        <f>IF((AND(E476=MONTH(VLOOKUP('Time Series Data'!E476,'Coincident Peak'!$C$5:$D$16,2)),F476=DAY(VLOOKUP('Time Series Data'!E476,'Coincident Peak'!$C$5:$D$16,2))-1)),VLOOKUP(E476,'Coincident Peak'!$C$5:$N$16,11)*Z476,Z476)</f>
        <v>0</v>
      </c>
      <c r="AB476" s="185">
        <f>IF((AND(E476=MONTH(VLOOKUP('Time Series Data'!E476,'Coincident Peak'!$C$5:$D$16,2)),F476=DAY(VLOOKUP('Time Series Data'!E476,'Coincident Peak'!$C$5:$D$16,2))+1)),VLOOKUP(E476,'Coincident Peak'!$C$5:$N$16,12)*AA476,AA476)</f>
        <v>0</v>
      </c>
      <c r="AC476" s="185">
        <f>IF((AND(E476=MONTH(VLOOKUP('Time Series Data'!E476,'Coincident Peak'!$C$5:$D$16,2)),F476=DAY(VLOOKUP('Time Series Data'!E476,'Coincident Peak'!$C$5:$D$16,2)))),0,O476)</f>
        <v>336.65899999999999</v>
      </c>
      <c r="AD476" s="185">
        <f>IF((AND(E476=MONTH(VLOOKUP('Time Series Data'!E476,'Coincident Peak'!$C$5:$D$16,2)),F476=DAY(VLOOKUP('Time Series Data'!E476,'Coincident Peak'!$C$5:$D$16,2))-1)),VLOOKUP(E476,'Coincident Peak'!$C$5:$N$16,11)*AC476,AC476)</f>
        <v>336.65899999999999</v>
      </c>
      <c r="AE476" s="185">
        <f>IF((AND(E476=MONTH(VLOOKUP('Time Series Data'!E476,'Coincident Peak'!$C$5:$D$16,2)),F476=DAY(VLOOKUP('Time Series Data'!E476,'Coincident Peak'!$C$5:$D$16,2))+1)),VLOOKUP(E476,'Coincident Peak'!$C$5:$N$16,12)*AD476,AD476)</f>
        <v>336.65899999999999</v>
      </c>
      <c r="AF476" s="102">
        <f t="shared" si="653"/>
        <v>11903.341</v>
      </c>
      <c r="AG476" s="185">
        <f>IF((AND(E476=MONTH(VLOOKUP('Time Series Data'!E476,'Coincident Peak'!$C$5:$D$16,2)),F476=DAY(VLOOKUP('Time Series Data'!E476,'Coincident Peak'!$C$5:$D$16,2)))),U476,O476)</f>
        <v>336.65899999999999</v>
      </c>
      <c r="AH476" s="102">
        <f t="shared" si="655"/>
        <v>11903.341</v>
      </c>
      <c r="AL476" s="102"/>
    </row>
    <row r="477" spans="1:38" x14ac:dyDescent="0.2">
      <c r="A477" s="77"/>
      <c r="B477" s="77">
        <f t="shared" si="647"/>
        <v>43485.583333333336</v>
      </c>
      <c r="C477" s="112">
        <f t="shared" si="648"/>
        <v>43485</v>
      </c>
      <c r="D477" s="106">
        <f t="shared" si="654"/>
        <v>11973</v>
      </c>
      <c r="E477" s="469">
        <v>1</v>
      </c>
      <c r="F477" s="469">
        <v>20</v>
      </c>
      <c r="G477" s="110">
        <v>14</v>
      </c>
      <c r="H477" s="110">
        <f t="shared" si="649"/>
        <v>7</v>
      </c>
      <c r="I477" s="110" cm="1">
        <f t="array" ref="I477">INDEX(Values!$V$6:$AG$29,'Time Series Data'!G477+1,'Time Series Data'!E477)</f>
        <v>0</v>
      </c>
      <c r="J477" s="113">
        <v>470.5</v>
      </c>
      <c r="K477" s="108">
        <v>11973</v>
      </c>
      <c r="L477" s="108">
        <v>0</v>
      </c>
      <c r="M477">
        <v>0</v>
      </c>
      <c r="N477">
        <v>0</v>
      </c>
      <c r="O477">
        <v>363.84199999999998</v>
      </c>
      <c r="P477">
        <v>95</v>
      </c>
      <c r="T477" s="185">
        <f t="shared" si="650"/>
        <v>0</v>
      </c>
      <c r="U477" s="185">
        <f t="shared" si="651"/>
        <v>363.84199999999998</v>
      </c>
      <c r="V477" s="102">
        <f t="shared" si="652"/>
        <v>11609.157999999999</v>
      </c>
      <c r="W477">
        <f>IF(V477+O477&gt;VLOOKUP(E477,'Coincident Peak'!$C$22:$I$33,7),0,1)</f>
        <v>1</v>
      </c>
      <c r="X477" s="421">
        <f>IF((AND(E477=MONTH(VLOOKUP('Time Series Data'!E477,'Coincident Peak'!$C$5:$D$16,2)),F477=DAY(VLOOKUP('Time Series Data'!E477,'Coincident Peak'!$C$5:$D$16,2)),IF(AND(G477&lt;=HOUR(VLOOKUP('Time Series Data'!E477,'Coincident Peak'!$C$5:$E$16,3))+Values!$E$5,G477&gt;=HOUR(VLOOKUP('Time Series Data'!E477,'Coincident Peak'!$C$5:$E$16,3))-Values!$E$5),"TRUE","FALSE"))),BatteryPower,0)</f>
        <v>0</v>
      </c>
      <c r="Y477" s="185">
        <f>IF((AND(E477=MONTH(VLOOKUP('Time Series Data'!E477,'Coincident Peak'!$C$5:$D$16,2)),F477=DAY(VLOOKUP('Time Series Data'!E477,'Coincident Peak'!$C$5:$D$16,2)))),0,N477)</f>
        <v>0</v>
      </c>
      <c r="Z477" s="185">
        <f>IF((AND(E477=MONTH(VLOOKUP('Time Series Data'!E477,'Coincident Peak'!$C$5:$D$16,2)),F477=DAY(VLOOKUP('Time Series Data'!E477,'Coincident Peak'!$C$5:$D$16,2)),IF(AND(G477&lt;=HOUR(VLOOKUP('Time Series Data'!E477,'Coincident Peak'!$C$5:$E$16,3))+Values!$E$5,G477&gt;=HOUR(VLOOKUP('Time Series Data'!E477,'Coincident Peak'!$C$5:$E$16,3))-Values!$E$5),"TRUE","FALSE"))),BatteryPower,Y477)</f>
        <v>0</v>
      </c>
      <c r="AA477" s="185">
        <f>IF((AND(E477=MONTH(VLOOKUP('Time Series Data'!E477,'Coincident Peak'!$C$5:$D$16,2)),F477=DAY(VLOOKUP('Time Series Data'!E477,'Coincident Peak'!$C$5:$D$16,2))-1)),VLOOKUP(E477,'Coincident Peak'!$C$5:$N$16,11)*Z477,Z477)</f>
        <v>0</v>
      </c>
      <c r="AB477" s="185">
        <f>IF((AND(E477=MONTH(VLOOKUP('Time Series Data'!E477,'Coincident Peak'!$C$5:$D$16,2)),F477=DAY(VLOOKUP('Time Series Data'!E477,'Coincident Peak'!$C$5:$D$16,2))+1)),VLOOKUP(E477,'Coincident Peak'!$C$5:$N$16,12)*AA477,AA477)</f>
        <v>0</v>
      </c>
      <c r="AC477" s="185">
        <f>IF((AND(E477=MONTH(VLOOKUP('Time Series Data'!E477,'Coincident Peak'!$C$5:$D$16,2)),F477=DAY(VLOOKUP('Time Series Data'!E477,'Coincident Peak'!$C$5:$D$16,2)))),0,O477)</f>
        <v>363.84199999999998</v>
      </c>
      <c r="AD477" s="185">
        <f>IF((AND(E477=MONTH(VLOOKUP('Time Series Data'!E477,'Coincident Peak'!$C$5:$D$16,2)),F477=DAY(VLOOKUP('Time Series Data'!E477,'Coincident Peak'!$C$5:$D$16,2))-1)),VLOOKUP(E477,'Coincident Peak'!$C$5:$N$16,11)*AC477,AC477)</f>
        <v>363.84199999999998</v>
      </c>
      <c r="AE477" s="185">
        <f>IF((AND(E477=MONTH(VLOOKUP('Time Series Data'!E477,'Coincident Peak'!$C$5:$D$16,2)),F477=DAY(VLOOKUP('Time Series Data'!E477,'Coincident Peak'!$C$5:$D$16,2))+1)),VLOOKUP(E477,'Coincident Peak'!$C$5:$N$16,12)*AD477,AD477)</f>
        <v>363.84199999999998</v>
      </c>
      <c r="AF477" s="102">
        <f t="shared" si="653"/>
        <v>11609.157999999999</v>
      </c>
      <c r="AG477" s="185">
        <f>IF((AND(E477=MONTH(VLOOKUP('Time Series Data'!E477,'Coincident Peak'!$C$5:$D$16,2)),F477=DAY(VLOOKUP('Time Series Data'!E477,'Coincident Peak'!$C$5:$D$16,2)))),U477,O477)</f>
        <v>363.84199999999998</v>
      </c>
      <c r="AH477" s="102">
        <f t="shared" si="655"/>
        <v>11609.157999999999</v>
      </c>
      <c r="AL477" s="102"/>
    </row>
    <row r="478" spans="1:38" x14ac:dyDescent="0.2">
      <c r="A478" s="77"/>
      <c r="B478" s="77">
        <f t="shared" si="647"/>
        <v>43485.625</v>
      </c>
      <c r="C478" s="112">
        <f t="shared" si="648"/>
        <v>43485</v>
      </c>
      <c r="D478" s="106">
        <f t="shared" si="654"/>
        <v>12140</v>
      </c>
      <c r="E478" s="469">
        <v>1</v>
      </c>
      <c r="F478" s="469">
        <v>20</v>
      </c>
      <c r="G478" s="110">
        <v>15</v>
      </c>
      <c r="H478" s="110">
        <f t="shared" si="649"/>
        <v>7</v>
      </c>
      <c r="I478" s="110" cm="1">
        <f t="array" ref="I478">INDEX(Values!$V$6:$AG$29,'Time Series Data'!G478+1,'Time Series Data'!E478)</f>
        <v>0</v>
      </c>
      <c r="J478" s="113">
        <v>471.5</v>
      </c>
      <c r="K478" s="108">
        <v>12140</v>
      </c>
      <c r="L478" s="108">
        <v>0</v>
      </c>
      <c r="M478">
        <v>0</v>
      </c>
      <c r="N478">
        <v>0</v>
      </c>
      <c r="O478">
        <v>377.7</v>
      </c>
      <c r="P478">
        <v>95</v>
      </c>
      <c r="T478" s="185">
        <f t="shared" si="650"/>
        <v>0</v>
      </c>
      <c r="U478" s="185">
        <f t="shared" si="651"/>
        <v>377.7</v>
      </c>
      <c r="V478" s="102">
        <f t="shared" si="652"/>
        <v>11762.3</v>
      </c>
      <c r="W478">
        <f>IF(V478+O478&gt;VLOOKUP(E478,'Coincident Peak'!$C$22:$I$33,7),0,1)</f>
        <v>1</v>
      </c>
      <c r="X478" s="421">
        <f>IF((AND(E478=MONTH(VLOOKUP('Time Series Data'!E478,'Coincident Peak'!$C$5:$D$16,2)),F478=DAY(VLOOKUP('Time Series Data'!E478,'Coincident Peak'!$C$5:$D$16,2)),IF(AND(G478&lt;=HOUR(VLOOKUP('Time Series Data'!E478,'Coincident Peak'!$C$5:$E$16,3))+Values!$E$5,G478&gt;=HOUR(VLOOKUP('Time Series Data'!E478,'Coincident Peak'!$C$5:$E$16,3))-Values!$E$5),"TRUE","FALSE"))),BatteryPower,0)</f>
        <v>0</v>
      </c>
      <c r="Y478" s="185">
        <f>IF((AND(E478=MONTH(VLOOKUP('Time Series Data'!E478,'Coincident Peak'!$C$5:$D$16,2)),F478=DAY(VLOOKUP('Time Series Data'!E478,'Coincident Peak'!$C$5:$D$16,2)))),0,N478)</f>
        <v>0</v>
      </c>
      <c r="Z478" s="185">
        <f>IF((AND(E478=MONTH(VLOOKUP('Time Series Data'!E478,'Coincident Peak'!$C$5:$D$16,2)),F478=DAY(VLOOKUP('Time Series Data'!E478,'Coincident Peak'!$C$5:$D$16,2)),IF(AND(G478&lt;=HOUR(VLOOKUP('Time Series Data'!E478,'Coincident Peak'!$C$5:$E$16,3))+Values!$E$5,G478&gt;=HOUR(VLOOKUP('Time Series Data'!E478,'Coincident Peak'!$C$5:$E$16,3))-Values!$E$5),"TRUE","FALSE"))),BatteryPower,Y478)</f>
        <v>0</v>
      </c>
      <c r="AA478" s="185">
        <f>IF((AND(E478=MONTH(VLOOKUP('Time Series Data'!E478,'Coincident Peak'!$C$5:$D$16,2)),F478=DAY(VLOOKUP('Time Series Data'!E478,'Coincident Peak'!$C$5:$D$16,2))-1)),VLOOKUP(E478,'Coincident Peak'!$C$5:$N$16,11)*Z478,Z478)</f>
        <v>0</v>
      </c>
      <c r="AB478" s="185">
        <f>IF((AND(E478=MONTH(VLOOKUP('Time Series Data'!E478,'Coincident Peak'!$C$5:$D$16,2)),F478=DAY(VLOOKUP('Time Series Data'!E478,'Coincident Peak'!$C$5:$D$16,2))+1)),VLOOKUP(E478,'Coincident Peak'!$C$5:$N$16,12)*AA478,AA478)</f>
        <v>0</v>
      </c>
      <c r="AC478" s="185">
        <f>IF((AND(E478=MONTH(VLOOKUP('Time Series Data'!E478,'Coincident Peak'!$C$5:$D$16,2)),F478=DAY(VLOOKUP('Time Series Data'!E478,'Coincident Peak'!$C$5:$D$16,2)))),0,O478)</f>
        <v>377.7</v>
      </c>
      <c r="AD478" s="185">
        <f>IF((AND(E478=MONTH(VLOOKUP('Time Series Data'!E478,'Coincident Peak'!$C$5:$D$16,2)),F478=DAY(VLOOKUP('Time Series Data'!E478,'Coincident Peak'!$C$5:$D$16,2))-1)),VLOOKUP(E478,'Coincident Peak'!$C$5:$N$16,11)*AC478,AC478)</f>
        <v>377.7</v>
      </c>
      <c r="AE478" s="185">
        <f>IF((AND(E478=MONTH(VLOOKUP('Time Series Data'!E478,'Coincident Peak'!$C$5:$D$16,2)),F478=DAY(VLOOKUP('Time Series Data'!E478,'Coincident Peak'!$C$5:$D$16,2))+1)),VLOOKUP(E478,'Coincident Peak'!$C$5:$N$16,12)*AD478,AD478)</f>
        <v>377.7</v>
      </c>
      <c r="AF478" s="102">
        <f t="shared" si="653"/>
        <v>11762.3</v>
      </c>
      <c r="AG478" s="185">
        <f>IF((AND(E478=MONTH(VLOOKUP('Time Series Data'!E478,'Coincident Peak'!$C$5:$D$16,2)),F478=DAY(VLOOKUP('Time Series Data'!E478,'Coincident Peak'!$C$5:$D$16,2)))),U478,O478)</f>
        <v>377.7</v>
      </c>
      <c r="AH478" s="102">
        <f t="shared" si="655"/>
        <v>11762.3</v>
      </c>
      <c r="AL478" s="102"/>
    </row>
    <row r="479" spans="1:38" x14ac:dyDescent="0.2">
      <c r="A479" s="77"/>
      <c r="B479" s="77">
        <f t="shared" si="647"/>
        <v>43485.666666666664</v>
      </c>
      <c r="C479" s="112">
        <f t="shared" si="648"/>
        <v>43485</v>
      </c>
      <c r="D479" s="106">
        <f t="shared" si="654"/>
        <v>12733</v>
      </c>
      <c r="E479" s="469">
        <v>1</v>
      </c>
      <c r="F479" s="469">
        <v>20</v>
      </c>
      <c r="G479" s="110">
        <v>16</v>
      </c>
      <c r="H479" s="110">
        <f t="shared" si="649"/>
        <v>7</v>
      </c>
      <c r="I479" s="110" cm="1">
        <f t="array" ref="I479">INDEX(Values!$V$6:$AG$29,'Time Series Data'!G479+1,'Time Series Data'!E479)</f>
        <v>0</v>
      </c>
      <c r="J479" s="113">
        <v>472.5</v>
      </c>
      <c r="K479" s="108">
        <v>12733</v>
      </c>
      <c r="L479" s="108">
        <v>0</v>
      </c>
      <c r="M479">
        <v>0</v>
      </c>
      <c r="N479">
        <v>0</v>
      </c>
      <c r="O479">
        <v>266.81900000000002</v>
      </c>
      <c r="P479">
        <v>95</v>
      </c>
      <c r="T479" s="185">
        <f t="shared" si="650"/>
        <v>0</v>
      </c>
      <c r="U479" s="185">
        <f t="shared" si="651"/>
        <v>266.81900000000002</v>
      </c>
      <c r="V479" s="102">
        <f t="shared" si="652"/>
        <v>12466.181</v>
      </c>
      <c r="W479">
        <f>IF(V479+O479&gt;VLOOKUP(E479,'Coincident Peak'!$C$22:$I$33,7),0,1)</f>
        <v>1</v>
      </c>
      <c r="X479" s="421">
        <f>IF((AND(E479=MONTH(VLOOKUP('Time Series Data'!E479,'Coincident Peak'!$C$5:$D$16,2)),F479=DAY(VLOOKUP('Time Series Data'!E479,'Coincident Peak'!$C$5:$D$16,2)),IF(AND(G479&lt;=HOUR(VLOOKUP('Time Series Data'!E479,'Coincident Peak'!$C$5:$E$16,3))+Values!$E$5,G479&gt;=HOUR(VLOOKUP('Time Series Data'!E479,'Coincident Peak'!$C$5:$E$16,3))-Values!$E$5),"TRUE","FALSE"))),BatteryPower,0)</f>
        <v>0</v>
      </c>
      <c r="Y479" s="185">
        <f>IF((AND(E479=MONTH(VLOOKUP('Time Series Data'!E479,'Coincident Peak'!$C$5:$D$16,2)),F479=DAY(VLOOKUP('Time Series Data'!E479,'Coincident Peak'!$C$5:$D$16,2)))),0,N479)</f>
        <v>0</v>
      </c>
      <c r="Z479" s="185">
        <f>IF((AND(E479=MONTH(VLOOKUP('Time Series Data'!E479,'Coincident Peak'!$C$5:$D$16,2)),F479=DAY(VLOOKUP('Time Series Data'!E479,'Coincident Peak'!$C$5:$D$16,2)),IF(AND(G479&lt;=HOUR(VLOOKUP('Time Series Data'!E479,'Coincident Peak'!$C$5:$E$16,3))+Values!$E$5,G479&gt;=HOUR(VLOOKUP('Time Series Data'!E479,'Coincident Peak'!$C$5:$E$16,3))-Values!$E$5),"TRUE","FALSE"))),BatteryPower,Y479)</f>
        <v>0</v>
      </c>
      <c r="AA479" s="185">
        <f>IF((AND(E479=MONTH(VLOOKUP('Time Series Data'!E479,'Coincident Peak'!$C$5:$D$16,2)),F479=DAY(VLOOKUP('Time Series Data'!E479,'Coincident Peak'!$C$5:$D$16,2))-1)),VLOOKUP(E479,'Coincident Peak'!$C$5:$N$16,11)*Z479,Z479)</f>
        <v>0</v>
      </c>
      <c r="AB479" s="185">
        <f>IF((AND(E479=MONTH(VLOOKUP('Time Series Data'!E479,'Coincident Peak'!$C$5:$D$16,2)),F479=DAY(VLOOKUP('Time Series Data'!E479,'Coincident Peak'!$C$5:$D$16,2))+1)),VLOOKUP(E479,'Coincident Peak'!$C$5:$N$16,12)*AA479,AA479)</f>
        <v>0</v>
      </c>
      <c r="AC479" s="185">
        <f>IF((AND(E479=MONTH(VLOOKUP('Time Series Data'!E479,'Coincident Peak'!$C$5:$D$16,2)),F479=DAY(VLOOKUP('Time Series Data'!E479,'Coincident Peak'!$C$5:$D$16,2)))),0,O479)</f>
        <v>266.81900000000002</v>
      </c>
      <c r="AD479" s="185">
        <f>IF((AND(E479=MONTH(VLOOKUP('Time Series Data'!E479,'Coincident Peak'!$C$5:$D$16,2)),F479=DAY(VLOOKUP('Time Series Data'!E479,'Coincident Peak'!$C$5:$D$16,2))-1)),VLOOKUP(E479,'Coincident Peak'!$C$5:$N$16,11)*AC479,AC479)</f>
        <v>266.81900000000002</v>
      </c>
      <c r="AE479" s="185">
        <f>IF((AND(E479=MONTH(VLOOKUP('Time Series Data'!E479,'Coincident Peak'!$C$5:$D$16,2)),F479=DAY(VLOOKUP('Time Series Data'!E479,'Coincident Peak'!$C$5:$D$16,2))+1)),VLOOKUP(E479,'Coincident Peak'!$C$5:$N$16,12)*AD479,AD479)</f>
        <v>266.81900000000002</v>
      </c>
      <c r="AF479" s="102">
        <f t="shared" si="653"/>
        <v>12466.181</v>
      </c>
      <c r="AG479" s="185">
        <f>IF((AND(E479=MONTH(VLOOKUP('Time Series Data'!E479,'Coincident Peak'!$C$5:$D$16,2)),F479=DAY(VLOOKUP('Time Series Data'!E479,'Coincident Peak'!$C$5:$D$16,2)))),U479,O479)</f>
        <v>266.81900000000002</v>
      </c>
      <c r="AH479" s="102">
        <f t="shared" si="655"/>
        <v>12466.181</v>
      </c>
      <c r="AL479" s="102"/>
    </row>
    <row r="480" spans="1:38" x14ac:dyDescent="0.2">
      <c r="A480" s="77"/>
      <c r="B480" s="77">
        <f t="shared" si="647"/>
        <v>43485.708333333336</v>
      </c>
      <c r="C480" s="112">
        <f t="shared" si="648"/>
        <v>43485</v>
      </c>
      <c r="D480" s="106">
        <f t="shared" si="654"/>
        <v>14904</v>
      </c>
      <c r="E480" s="469">
        <v>1</v>
      </c>
      <c r="F480" s="469">
        <v>20</v>
      </c>
      <c r="G480" s="110">
        <v>17</v>
      </c>
      <c r="H480" s="110">
        <f t="shared" si="649"/>
        <v>7</v>
      </c>
      <c r="I480" s="110" cm="1">
        <f t="array" ref="I480">INDEX(Values!$V$6:$AG$29,'Time Series Data'!G480+1,'Time Series Data'!E480)</f>
        <v>0</v>
      </c>
      <c r="J480" s="113">
        <v>473.5</v>
      </c>
      <c r="K480" s="108">
        <v>14904</v>
      </c>
      <c r="L480" s="108">
        <v>0</v>
      </c>
      <c r="M480">
        <v>0</v>
      </c>
      <c r="N480">
        <v>0</v>
      </c>
      <c r="O480">
        <v>0</v>
      </c>
      <c r="P480">
        <v>95</v>
      </c>
      <c r="T480" s="185">
        <f t="shared" si="650"/>
        <v>0</v>
      </c>
      <c r="U480" s="185">
        <f t="shared" si="651"/>
        <v>0</v>
      </c>
      <c r="V480" s="102">
        <f t="shared" si="652"/>
        <v>14904</v>
      </c>
      <c r="W480">
        <f>IF(V480+O480&gt;VLOOKUP(E480,'Coincident Peak'!$C$22:$I$33,7),0,1)</f>
        <v>1</v>
      </c>
      <c r="X480" s="421">
        <f>IF((AND(E480=MONTH(VLOOKUP('Time Series Data'!E480,'Coincident Peak'!$C$5:$D$16,2)),F480=DAY(VLOOKUP('Time Series Data'!E480,'Coincident Peak'!$C$5:$D$16,2)),IF(AND(G480&lt;=HOUR(VLOOKUP('Time Series Data'!E480,'Coincident Peak'!$C$5:$E$16,3))+Values!$E$5,G480&gt;=HOUR(VLOOKUP('Time Series Data'!E480,'Coincident Peak'!$C$5:$E$16,3))-Values!$E$5),"TRUE","FALSE"))),BatteryPower,0)</f>
        <v>0</v>
      </c>
      <c r="Y480" s="185">
        <f>IF((AND(E480=MONTH(VLOOKUP('Time Series Data'!E480,'Coincident Peak'!$C$5:$D$16,2)),F480=DAY(VLOOKUP('Time Series Data'!E480,'Coincident Peak'!$C$5:$D$16,2)))),0,N480)</f>
        <v>0</v>
      </c>
      <c r="Z480" s="185">
        <f>IF((AND(E480=MONTH(VLOOKUP('Time Series Data'!E480,'Coincident Peak'!$C$5:$D$16,2)),F480=DAY(VLOOKUP('Time Series Data'!E480,'Coincident Peak'!$C$5:$D$16,2)),IF(AND(G480&lt;=HOUR(VLOOKUP('Time Series Data'!E480,'Coincident Peak'!$C$5:$E$16,3))+Values!$E$5,G480&gt;=HOUR(VLOOKUP('Time Series Data'!E480,'Coincident Peak'!$C$5:$E$16,3))-Values!$E$5),"TRUE","FALSE"))),BatteryPower,Y480)</f>
        <v>0</v>
      </c>
      <c r="AA480" s="185">
        <f>IF((AND(E480=MONTH(VLOOKUP('Time Series Data'!E480,'Coincident Peak'!$C$5:$D$16,2)),F480=DAY(VLOOKUP('Time Series Data'!E480,'Coincident Peak'!$C$5:$D$16,2))-1)),VLOOKUP(E480,'Coincident Peak'!$C$5:$N$16,11)*Z480,Z480)</f>
        <v>0</v>
      </c>
      <c r="AB480" s="185">
        <f>IF((AND(E480=MONTH(VLOOKUP('Time Series Data'!E480,'Coincident Peak'!$C$5:$D$16,2)),F480=DAY(VLOOKUP('Time Series Data'!E480,'Coincident Peak'!$C$5:$D$16,2))+1)),VLOOKUP(E480,'Coincident Peak'!$C$5:$N$16,12)*AA480,AA480)</f>
        <v>0</v>
      </c>
      <c r="AC480" s="185">
        <f>IF((AND(E480=MONTH(VLOOKUP('Time Series Data'!E480,'Coincident Peak'!$C$5:$D$16,2)),F480=DAY(VLOOKUP('Time Series Data'!E480,'Coincident Peak'!$C$5:$D$16,2)))),0,O480)</f>
        <v>0</v>
      </c>
      <c r="AD480" s="185">
        <f>IF((AND(E480=MONTH(VLOOKUP('Time Series Data'!E480,'Coincident Peak'!$C$5:$D$16,2)),F480=DAY(VLOOKUP('Time Series Data'!E480,'Coincident Peak'!$C$5:$D$16,2))-1)),VLOOKUP(E480,'Coincident Peak'!$C$5:$N$16,11)*AC480,AC480)</f>
        <v>0</v>
      </c>
      <c r="AE480" s="185">
        <f>IF((AND(E480=MONTH(VLOOKUP('Time Series Data'!E480,'Coincident Peak'!$C$5:$D$16,2)),F480=DAY(VLOOKUP('Time Series Data'!E480,'Coincident Peak'!$C$5:$D$16,2))+1)),VLOOKUP(E480,'Coincident Peak'!$C$5:$N$16,12)*AD480,AD480)</f>
        <v>0</v>
      </c>
      <c r="AF480" s="102">
        <f t="shared" si="653"/>
        <v>14904</v>
      </c>
      <c r="AG480" s="185">
        <f>IF((AND(E480=MONTH(VLOOKUP('Time Series Data'!E480,'Coincident Peak'!$C$5:$D$16,2)),F480=DAY(VLOOKUP('Time Series Data'!E480,'Coincident Peak'!$C$5:$D$16,2)))),U480,O480)</f>
        <v>0</v>
      </c>
      <c r="AH480" s="102">
        <f t="shared" si="655"/>
        <v>14904</v>
      </c>
      <c r="AL480" s="102"/>
    </row>
    <row r="481" spans="1:38" x14ac:dyDescent="0.2">
      <c r="A481" s="77"/>
      <c r="B481" s="77">
        <f t="shared" si="647"/>
        <v>43485.75</v>
      </c>
      <c r="C481" s="112">
        <f t="shared" si="648"/>
        <v>43485</v>
      </c>
      <c r="D481" s="106">
        <f t="shared" si="654"/>
        <v>16879</v>
      </c>
      <c r="E481" s="469">
        <v>1</v>
      </c>
      <c r="F481" s="469">
        <v>20</v>
      </c>
      <c r="G481" s="110">
        <v>18</v>
      </c>
      <c r="H481" s="110">
        <f t="shared" si="649"/>
        <v>7</v>
      </c>
      <c r="I481" s="110" cm="1">
        <f t="array" ref="I481">INDEX(Values!$V$6:$AG$29,'Time Series Data'!G481+1,'Time Series Data'!E481)</f>
        <v>1</v>
      </c>
      <c r="J481" s="113">
        <v>474.5</v>
      </c>
      <c r="K481" s="108">
        <v>16879</v>
      </c>
      <c r="L481" s="108">
        <v>0</v>
      </c>
      <c r="M481">
        <v>0</v>
      </c>
      <c r="N481">
        <v>0</v>
      </c>
      <c r="O481">
        <v>0</v>
      </c>
      <c r="P481">
        <v>95</v>
      </c>
      <c r="T481" s="185">
        <f t="shared" si="650"/>
        <v>0</v>
      </c>
      <c r="U481" s="185">
        <f t="shared" si="651"/>
        <v>0</v>
      </c>
      <c r="V481" s="102">
        <f t="shared" si="652"/>
        <v>16879</v>
      </c>
      <c r="W481">
        <f>IF(V481+O481&gt;VLOOKUP(E481,'Coincident Peak'!$C$22:$I$33,7),0,1)</f>
        <v>1</v>
      </c>
      <c r="X481" s="421">
        <f>IF((AND(E481=MONTH(VLOOKUP('Time Series Data'!E481,'Coincident Peak'!$C$5:$D$16,2)),F481=DAY(VLOOKUP('Time Series Data'!E481,'Coincident Peak'!$C$5:$D$16,2)),IF(AND(G481&lt;=HOUR(VLOOKUP('Time Series Data'!E481,'Coincident Peak'!$C$5:$E$16,3))+Values!$E$5,G481&gt;=HOUR(VLOOKUP('Time Series Data'!E481,'Coincident Peak'!$C$5:$E$16,3))-Values!$E$5),"TRUE","FALSE"))),BatteryPower,0)</f>
        <v>0</v>
      </c>
      <c r="Y481" s="185">
        <f>IF((AND(E481=MONTH(VLOOKUP('Time Series Data'!E481,'Coincident Peak'!$C$5:$D$16,2)),F481=DAY(VLOOKUP('Time Series Data'!E481,'Coincident Peak'!$C$5:$D$16,2)))),0,N481)</f>
        <v>0</v>
      </c>
      <c r="Z481" s="185">
        <f>IF((AND(E481=MONTH(VLOOKUP('Time Series Data'!E481,'Coincident Peak'!$C$5:$D$16,2)),F481=DAY(VLOOKUP('Time Series Data'!E481,'Coincident Peak'!$C$5:$D$16,2)),IF(AND(G481&lt;=HOUR(VLOOKUP('Time Series Data'!E481,'Coincident Peak'!$C$5:$E$16,3))+Values!$E$5,G481&gt;=HOUR(VLOOKUP('Time Series Data'!E481,'Coincident Peak'!$C$5:$E$16,3))-Values!$E$5),"TRUE","FALSE"))),BatteryPower,Y481)</f>
        <v>0</v>
      </c>
      <c r="AA481" s="185">
        <f>IF((AND(E481=MONTH(VLOOKUP('Time Series Data'!E481,'Coincident Peak'!$C$5:$D$16,2)),F481=DAY(VLOOKUP('Time Series Data'!E481,'Coincident Peak'!$C$5:$D$16,2))-1)),VLOOKUP(E481,'Coincident Peak'!$C$5:$N$16,11)*Z481,Z481)</f>
        <v>0</v>
      </c>
      <c r="AB481" s="185">
        <f>IF((AND(E481=MONTH(VLOOKUP('Time Series Data'!E481,'Coincident Peak'!$C$5:$D$16,2)),F481=DAY(VLOOKUP('Time Series Data'!E481,'Coincident Peak'!$C$5:$D$16,2))+1)),VLOOKUP(E481,'Coincident Peak'!$C$5:$N$16,12)*AA481,AA481)</f>
        <v>0</v>
      </c>
      <c r="AC481" s="185">
        <f>IF((AND(E481=MONTH(VLOOKUP('Time Series Data'!E481,'Coincident Peak'!$C$5:$D$16,2)),F481=DAY(VLOOKUP('Time Series Data'!E481,'Coincident Peak'!$C$5:$D$16,2)))),0,O481)</f>
        <v>0</v>
      </c>
      <c r="AD481" s="185">
        <f>IF((AND(E481=MONTH(VLOOKUP('Time Series Data'!E481,'Coincident Peak'!$C$5:$D$16,2)),F481=DAY(VLOOKUP('Time Series Data'!E481,'Coincident Peak'!$C$5:$D$16,2))-1)),VLOOKUP(E481,'Coincident Peak'!$C$5:$N$16,11)*AC481,AC481)</f>
        <v>0</v>
      </c>
      <c r="AE481" s="185">
        <f>IF((AND(E481=MONTH(VLOOKUP('Time Series Data'!E481,'Coincident Peak'!$C$5:$D$16,2)),F481=DAY(VLOOKUP('Time Series Data'!E481,'Coincident Peak'!$C$5:$D$16,2))+1)),VLOOKUP(E481,'Coincident Peak'!$C$5:$N$16,12)*AD481,AD481)</f>
        <v>0</v>
      </c>
      <c r="AF481" s="102">
        <f t="shared" si="653"/>
        <v>16879</v>
      </c>
      <c r="AG481" s="185">
        <f>IF((AND(E481=MONTH(VLOOKUP('Time Series Data'!E481,'Coincident Peak'!$C$5:$D$16,2)),F481=DAY(VLOOKUP('Time Series Data'!E481,'Coincident Peak'!$C$5:$D$16,2)))),U481,O481)</f>
        <v>0</v>
      </c>
      <c r="AH481" s="102">
        <f t="shared" si="655"/>
        <v>16879</v>
      </c>
      <c r="AL481" s="102"/>
    </row>
    <row r="482" spans="1:38" x14ac:dyDescent="0.2">
      <c r="A482" s="77"/>
      <c r="B482" s="77">
        <f t="shared" si="647"/>
        <v>43485.791666666664</v>
      </c>
      <c r="C482" s="112">
        <f t="shared" si="648"/>
        <v>43485</v>
      </c>
      <c r="D482" s="106">
        <f t="shared" si="654"/>
        <v>17508</v>
      </c>
      <c r="E482" s="469">
        <v>1</v>
      </c>
      <c r="F482" s="469">
        <v>20</v>
      </c>
      <c r="G482" s="110">
        <v>19</v>
      </c>
      <c r="H482" s="110">
        <f t="shared" si="649"/>
        <v>7</v>
      </c>
      <c r="I482" s="110" cm="1">
        <f t="array" ref="I482">INDEX(Values!$V$6:$AG$29,'Time Series Data'!G482+1,'Time Series Data'!E482)</f>
        <v>1</v>
      </c>
      <c r="J482" s="113">
        <v>475.5</v>
      </c>
      <c r="K482" s="108">
        <v>17508</v>
      </c>
      <c r="L482" s="108">
        <v>0</v>
      </c>
      <c r="M482">
        <v>0</v>
      </c>
      <c r="N482">
        <v>0</v>
      </c>
      <c r="O482">
        <v>0</v>
      </c>
      <c r="P482">
        <v>95</v>
      </c>
      <c r="T482" s="185">
        <f t="shared" si="650"/>
        <v>0</v>
      </c>
      <c r="U482" s="185">
        <f t="shared" si="651"/>
        <v>0</v>
      </c>
      <c r="V482" s="102">
        <f t="shared" si="652"/>
        <v>17508</v>
      </c>
      <c r="W482">
        <f>IF(V482+O482&gt;VLOOKUP(E482,'Coincident Peak'!$C$22:$I$33,7),0,1)</f>
        <v>1</v>
      </c>
      <c r="X482" s="421">
        <f>IF((AND(E482=MONTH(VLOOKUP('Time Series Data'!E482,'Coincident Peak'!$C$5:$D$16,2)),F482=DAY(VLOOKUP('Time Series Data'!E482,'Coincident Peak'!$C$5:$D$16,2)),IF(AND(G482&lt;=HOUR(VLOOKUP('Time Series Data'!E482,'Coincident Peak'!$C$5:$E$16,3))+Values!$E$5,G482&gt;=HOUR(VLOOKUP('Time Series Data'!E482,'Coincident Peak'!$C$5:$E$16,3))-Values!$E$5),"TRUE","FALSE"))),BatteryPower,0)</f>
        <v>0</v>
      </c>
      <c r="Y482" s="185">
        <f>IF((AND(E482=MONTH(VLOOKUP('Time Series Data'!E482,'Coincident Peak'!$C$5:$D$16,2)),F482=DAY(VLOOKUP('Time Series Data'!E482,'Coincident Peak'!$C$5:$D$16,2)))),0,N482)</f>
        <v>0</v>
      </c>
      <c r="Z482" s="185">
        <f>IF((AND(E482=MONTH(VLOOKUP('Time Series Data'!E482,'Coincident Peak'!$C$5:$D$16,2)),F482=DAY(VLOOKUP('Time Series Data'!E482,'Coincident Peak'!$C$5:$D$16,2)),IF(AND(G482&lt;=HOUR(VLOOKUP('Time Series Data'!E482,'Coincident Peak'!$C$5:$E$16,3))+Values!$E$5,G482&gt;=HOUR(VLOOKUP('Time Series Data'!E482,'Coincident Peak'!$C$5:$E$16,3))-Values!$E$5),"TRUE","FALSE"))),BatteryPower,Y482)</f>
        <v>0</v>
      </c>
      <c r="AA482" s="185">
        <f>IF((AND(E482=MONTH(VLOOKUP('Time Series Data'!E482,'Coincident Peak'!$C$5:$D$16,2)),F482=DAY(VLOOKUP('Time Series Data'!E482,'Coincident Peak'!$C$5:$D$16,2))-1)),VLOOKUP(E482,'Coincident Peak'!$C$5:$N$16,11)*Z482,Z482)</f>
        <v>0</v>
      </c>
      <c r="AB482" s="185">
        <f>IF((AND(E482=MONTH(VLOOKUP('Time Series Data'!E482,'Coincident Peak'!$C$5:$D$16,2)),F482=DAY(VLOOKUP('Time Series Data'!E482,'Coincident Peak'!$C$5:$D$16,2))+1)),VLOOKUP(E482,'Coincident Peak'!$C$5:$N$16,12)*AA482,AA482)</f>
        <v>0</v>
      </c>
      <c r="AC482" s="185">
        <f>IF((AND(E482=MONTH(VLOOKUP('Time Series Data'!E482,'Coincident Peak'!$C$5:$D$16,2)),F482=DAY(VLOOKUP('Time Series Data'!E482,'Coincident Peak'!$C$5:$D$16,2)))),0,O482)</f>
        <v>0</v>
      </c>
      <c r="AD482" s="185">
        <f>IF((AND(E482=MONTH(VLOOKUP('Time Series Data'!E482,'Coincident Peak'!$C$5:$D$16,2)),F482=DAY(VLOOKUP('Time Series Data'!E482,'Coincident Peak'!$C$5:$D$16,2))-1)),VLOOKUP(E482,'Coincident Peak'!$C$5:$N$16,11)*AC482,AC482)</f>
        <v>0</v>
      </c>
      <c r="AE482" s="185">
        <f>IF((AND(E482=MONTH(VLOOKUP('Time Series Data'!E482,'Coincident Peak'!$C$5:$D$16,2)),F482=DAY(VLOOKUP('Time Series Data'!E482,'Coincident Peak'!$C$5:$D$16,2))+1)),VLOOKUP(E482,'Coincident Peak'!$C$5:$N$16,12)*AD482,AD482)</f>
        <v>0</v>
      </c>
      <c r="AF482" s="102">
        <f t="shared" si="653"/>
        <v>17508</v>
      </c>
      <c r="AG482" s="185">
        <f>IF((AND(E482=MONTH(VLOOKUP('Time Series Data'!E482,'Coincident Peak'!$C$5:$D$16,2)),F482=DAY(VLOOKUP('Time Series Data'!E482,'Coincident Peak'!$C$5:$D$16,2)))),U482,O482)</f>
        <v>0</v>
      </c>
      <c r="AH482" s="102">
        <f t="shared" si="655"/>
        <v>17508</v>
      </c>
      <c r="AL482" s="102"/>
    </row>
    <row r="483" spans="1:38" x14ac:dyDescent="0.2">
      <c r="A483" s="77"/>
      <c r="B483" s="77">
        <f t="shared" si="647"/>
        <v>43485.833333333336</v>
      </c>
      <c r="C483" s="112">
        <f t="shared" si="648"/>
        <v>43485</v>
      </c>
      <c r="D483" s="106">
        <f t="shared" si="654"/>
        <v>17738</v>
      </c>
      <c r="E483" s="469">
        <v>1</v>
      </c>
      <c r="F483" s="469">
        <v>20</v>
      </c>
      <c r="G483" s="110">
        <v>20</v>
      </c>
      <c r="H483" s="110">
        <f t="shared" si="649"/>
        <v>7</v>
      </c>
      <c r="I483" s="110" cm="1">
        <f t="array" ref="I483">INDEX(Values!$V$6:$AG$29,'Time Series Data'!G483+1,'Time Series Data'!E483)</f>
        <v>1</v>
      </c>
      <c r="J483" s="113">
        <v>476.5</v>
      </c>
      <c r="K483" s="108">
        <v>17738</v>
      </c>
      <c r="L483" s="108">
        <v>0</v>
      </c>
      <c r="M483">
        <v>0</v>
      </c>
      <c r="N483">
        <v>0</v>
      </c>
      <c r="O483">
        <v>0</v>
      </c>
      <c r="P483">
        <v>95</v>
      </c>
      <c r="T483" s="185">
        <f t="shared" si="650"/>
        <v>0</v>
      </c>
      <c r="U483" s="185">
        <f t="shared" si="651"/>
        <v>0</v>
      </c>
      <c r="V483" s="102">
        <f t="shared" si="652"/>
        <v>17738</v>
      </c>
      <c r="W483">
        <f>IF(V483+O483&gt;VLOOKUP(E483,'Coincident Peak'!$C$22:$I$33,7),0,1)</f>
        <v>1</v>
      </c>
      <c r="X483" s="421">
        <f>IF((AND(E483=MONTH(VLOOKUP('Time Series Data'!E483,'Coincident Peak'!$C$5:$D$16,2)),F483=DAY(VLOOKUP('Time Series Data'!E483,'Coincident Peak'!$C$5:$D$16,2)),IF(AND(G483&lt;=HOUR(VLOOKUP('Time Series Data'!E483,'Coincident Peak'!$C$5:$E$16,3))+Values!$E$5,G483&gt;=HOUR(VLOOKUP('Time Series Data'!E483,'Coincident Peak'!$C$5:$E$16,3))-Values!$E$5),"TRUE","FALSE"))),BatteryPower,0)</f>
        <v>0</v>
      </c>
      <c r="Y483" s="185">
        <f>IF((AND(E483=MONTH(VLOOKUP('Time Series Data'!E483,'Coincident Peak'!$C$5:$D$16,2)),F483=DAY(VLOOKUP('Time Series Data'!E483,'Coincident Peak'!$C$5:$D$16,2)))),0,N483)</f>
        <v>0</v>
      </c>
      <c r="Z483" s="185">
        <f>IF((AND(E483=MONTH(VLOOKUP('Time Series Data'!E483,'Coincident Peak'!$C$5:$D$16,2)),F483=DAY(VLOOKUP('Time Series Data'!E483,'Coincident Peak'!$C$5:$D$16,2)),IF(AND(G483&lt;=HOUR(VLOOKUP('Time Series Data'!E483,'Coincident Peak'!$C$5:$E$16,3))+Values!$E$5,G483&gt;=HOUR(VLOOKUP('Time Series Data'!E483,'Coincident Peak'!$C$5:$E$16,3))-Values!$E$5),"TRUE","FALSE"))),BatteryPower,Y483)</f>
        <v>0</v>
      </c>
      <c r="AA483" s="185">
        <f>IF((AND(E483=MONTH(VLOOKUP('Time Series Data'!E483,'Coincident Peak'!$C$5:$D$16,2)),F483=DAY(VLOOKUP('Time Series Data'!E483,'Coincident Peak'!$C$5:$D$16,2))-1)),VLOOKUP(E483,'Coincident Peak'!$C$5:$N$16,11)*Z483,Z483)</f>
        <v>0</v>
      </c>
      <c r="AB483" s="185">
        <f>IF((AND(E483=MONTH(VLOOKUP('Time Series Data'!E483,'Coincident Peak'!$C$5:$D$16,2)),F483=DAY(VLOOKUP('Time Series Data'!E483,'Coincident Peak'!$C$5:$D$16,2))+1)),VLOOKUP(E483,'Coincident Peak'!$C$5:$N$16,12)*AA483,AA483)</f>
        <v>0</v>
      </c>
      <c r="AC483" s="185">
        <f>IF((AND(E483=MONTH(VLOOKUP('Time Series Data'!E483,'Coincident Peak'!$C$5:$D$16,2)),F483=DAY(VLOOKUP('Time Series Data'!E483,'Coincident Peak'!$C$5:$D$16,2)))),0,O483)</f>
        <v>0</v>
      </c>
      <c r="AD483" s="185">
        <f>IF((AND(E483=MONTH(VLOOKUP('Time Series Data'!E483,'Coincident Peak'!$C$5:$D$16,2)),F483=DAY(VLOOKUP('Time Series Data'!E483,'Coincident Peak'!$C$5:$D$16,2))-1)),VLOOKUP(E483,'Coincident Peak'!$C$5:$N$16,11)*AC483,AC483)</f>
        <v>0</v>
      </c>
      <c r="AE483" s="185">
        <f>IF((AND(E483=MONTH(VLOOKUP('Time Series Data'!E483,'Coincident Peak'!$C$5:$D$16,2)),F483=DAY(VLOOKUP('Time Series Data'!E483,'Coincident Peak'!$C$5:$D$16,2))+1)),VLOOKUP(E483,'Coincident Peak'!$C$5:$N$16,12)*AD483,AD483)</f>
        <v>0</v>
      </c>
      <c r="AF483" s="102">
        <f t="shared" si="653"/>
        <v>17738</v>
      </c>
      <c r="AG483" s="185">
        <f>IF((AND(E483=MONTH(VLOOKUP('Time Series Data'!E483,'Coincident Peak'!$C$5:$D$16,2)),F483=DAY(VLOOKUP('Time Series Data'!E483,'Coincident Peak'!$C$5:$D$16,2)))),U483,O483)</f>
        <v>0</v>
      </c>
      <c r="AH483" s="102">
        <f t="shared" si="655"/>
        <v>17738</v>
      </c>
      <c r="AL483" s="102"/>
    </row>
    <row r="484" spans="1:38" x14ac:dyDescent="0.2">
      <c r="A484" s="77"/>
      <c r="B484" s="77">
        <f t="shared" si="647"/>
        <v>43485.875</v>
      </c>
      <c r="C484" s="112">
        <f t="shared" si="648"/>
        <v>43485</v>
      </c>
      <c r="D484" s="106">
        <f t="shared" si="654"/>
        <v>17796</v>
      </c>
      <c r="E484" s="469">
        <v>1</v>
      </c>
      <c r="F484" s="469">
        <v>20</v>
      </c>
      <c r="G484" s="110">
        <v>21</v>
      </c>
      <c r="H484" s="110">
        <f t="shared" si="649"/>
        <v>7</v>
      </c>
      <c r="I484" s="110" cm="1">
        <f t="array" ref="I484">INDEX(Values!$V$6:$AG$29,'Time Series Data'!G484+1,'Time Series Data'!E484)</f>
        <v>1</v>
      </c>
      <c r="J484" s="113">
        <v>477.5</v>
      </c>
      <c r="K484" s="108">
        <v>17796</v>
      </c>
      <c r="L484" s="108">
        <v>0</v>
      </c>
      <c r="M484">
        <v>0</v>
      </c>
      <c r="N484">
        <v>0</v>
      </c>
      <c r="O484">
        <v>0</v>
      </c>
      <c r="P484">
        <v>95</v>
      </c>
      <c r="T484" s="185">
        <f t="shared" si="650"/>
        <v>0</v>
      </c>
      <c r="U484" s="185">
        <f t="shared" si="651"/>
        <v>0</v>
      </c>
      <c r="V484" s="102">
        <f t="shared" si="652"/>
        <v>17796</v>
      </c>
      <c r="W484">
        <f>IF(V484+O484&gt;VLOOKUP(E484,'Coincident Peak'!$C$22:$I$33,7),0,1)</f>
        <v>1</v>
      </c>
      <c r="X484" s="421">
        <f>IF((AND(E484=MONTH(VLOOKUP('Time Series Data'!E484,'Coincident Peak'!$C$5:$D$16,2)),F484=DAY(VLOOKUP('Time Series Data'!E484,'Coincident Peak'!$C$5:$D$16,2)),IF(AND(G484&lt;=HOUR(VLOOKUP('Time Series Data'!E484,'Coincident Peak'!$C$5:$E$16,3))+Values!$E$5,G484&gt;=HOUR(VLOOKUP('Time Series Data'!E484,'Coincident Peak'!$C$5:$E$16,3))-Values!$E$5),"TRUE","FALSE"))),BatteryPower,0)</f>
        <v>0</v>
      </c>
      <c r="Y484" s="185">
        <f>IF((AND(E484=MONTH(VLOOKUP('Time Series Data'!E484,'Coincident Peak'!$C$5:$D$16,2)),F484=DAY(VLOOKUP('Time Series Data'!E484,'Coincident Peak'!$C$5:$D$16,2)))),0,N484)</f>
        <v>0</v>
      </c>
      <c r="Z484" s="185">
        <f>IF((AND(E484=MONTH(VLOOKUP('Time Series Data'!E484,'Coincident Peak'!$C$5:$D$16,2)),F484=DAY(VLOOKUP('Time Series Data'!E484,'Coincident Peak'!$C$5:$D$16,2)),IF(AND(G484&lt;=HOUR(VLOOKUP('Time Series Data'!E484,'Coincident Peak'!$C$5:$E$16,3))+Values!$E$5,G484&gt;=HOUR(VLOOKUP('Time Series Data'!E484,'Coincident Peak'!$C$5:$E$16,3))-Values!$E$5),"TRUE","FALSE"))),BatteryPower,Y484)</f>
        <v>0</v>
      </c>
      <c r="AA484" s="185">
        <f>IF((AND(E484=MONTH(VLOOKUP('Time Series Data'!E484,'Coincident Peak'!$C$5:$D$16,2)),F484=DAY(VLOOKUP('Time Series Data'!E484,'Coincident Peak'!$C$5:$D$16,2))-1)),VLOOKUP(E484,'Coincident Peak'!$C$5:$N$16,11)*Z484,Z484)</f>
        <v>0</v>
      </c>
      <c r="AB484" s="185">
        <f>IF((AND(E484=MONTH(VLOOKUP('Time Series Data'!E484,'Coincident Peak'!$C$5:$D$16,2)),F484=DAY(VLOOKUP('Time Series Data'!E484,'Coincident Peak'!$C$5:$D$16,2))+1)),VLOOKUP(E484,'Coincident Peak'!$C$5:$N$16,12)*AA484,AA484)</f>
        <v>0</v>
      </c>
      <c r="AC484" s="185">
        <f>IF((AND(E484=MONTH(VLOOKUP('Time Series Data'!E484,'Coincident Peak'!$C$5:$D$16,2)),F484=DAY(VLOOKUP('Time Series Data'!E484,'Coincident Peak'!$C$5:$D$16,2)))),0,O484)</f>
        <v>0</v>
      </c>
      <c r="AD484" s="185">
        <f>IF((AND(E484=MONTH(VLOOKUP('Time Series Data'!E484,'Coincident Peak'!$C$5:$D$16,2)),F484=DAY(VLOOKUP('Time Series Data'!E484,'Coincident Peak'!$C$5:$D$16,2))-1)),VLOOKUP(E484,'Coincident Peak'!$C$5:$N$16,11)*AC484,AC484)</f>
        <v>0</v>
      </c>
      <c r="AE484" s="185">
        <f>IF((AND(E484=MONTH(VLOOKUP('Time Series Data'!E484,'Coincident Peak'!$C$5:$D$16,2)),F484=DAY(VLOOKUP('Time Series Data'!E484,'Coincident Peak'!$C$5:$D$16,2))+1)),VLOOKUP(E484,'Coincident Peak'!$C$5:$N$16,12)*AD484,AD484)</f>
        <v>0</v>
      </c>
      <c r="AF484" s="102">
        <f t="shared" si="653"/>
        <v>17796</v>
      </c>
      <c r="AG484" s="185">
        <f>IF((AND(E484=MONTH(VLOOKUP('Time Series Data'!E484,'Coincident Peak'!$C$5:$D$16,2)),F484=DAY(VLOOKUP('Time Series Data'!E484,'Coincident Peak'!$C$5:$D$16,2)))),U484,O484)</f>
        <v>0</v>
      </c>
      <c r="AH484" s="102">
        <f t="shared" si="655"/>
        <v>17796</v>
      </c>
      <c r="AL484" s="102"/>
    </row>
    <row r="485" spans="1:38" x14ac:dyDescent="0.2">
      <c r="A485" s="77"/>
      <c r="B485" s="77">
        <f t="shared" si="647"/>
        <v>43485.916666666664</v>
      </c>
      <c r="C485" s="112">
        <f t="shared" si="648"/>
        <v>43485</v>
      </c>
      <c r="D485" s="106">
        <f t="shared" si="654"/>
        <v>17693</v>
      </c>
      <c r="E485" s="469">
        <v>1</v>
      </c>
      <c r="F485" s="469">
        <v>20</v>
      </c>
      <c r="G485" s="110">
        <v>22</v>
      </c>
      <c r="H485" s="110">
        <f t="shared" si="649"/>
        <v>7</v>
      </c>
      <c r="I485" s="110" cm="1">
        <f t="array" ref="I485">INDEX(Values!$V$6:$AG$29,'Time Series Data'!G485+1,'Time Series Data'!E485)</f>
        <v>1</v>
      </c>
      <c r="J485" s="113">
        <v>478.5</v>
      </c>
      <c r="K485" s="108">
        <v>17693</v>
      </c>
      <c r="L485" s="108">
        <v>0</v>
      </c>
      <c r="M485">
        <v>0</v>
      </c>
      <c r="N485">
        <v>0</v>
      </c>
      <c r="O485">
        <v>0</v>
      </c>
      <c r="P485">
        <v>95</v>
      </c>
      <c r="T485" s="185">
        <f t="shared" si="650"/>
        <v>0</v>
      </c>
      <c r="U485" s="185">
        <f t="shared" si="651"/>
        <v>0</v>
      </c>
      <c r="V485" s="102">
        <f t="shared" si="652"/>
        <v>17693</v>
      </c>
      <c r="W485">
        <f>IF(V485+O485&gt;VLOOKUP(E485,'Coincident Peak'!$C$22:$I$33,7),0,1)</f>
        <v>1</v>
      </c>
      <c r="X485" s="421">
        <f>IF((AND(E485=MONTH(VLOOKUP('Time Series Data'!E485,'Coincident Peak'!$C$5:$D$16,2)),F485=DAY(VLOOKUP('Time Series Data'!E485,'Coincident Peak'!$C$5:$D$16,2)),IF(AND(G485&lt;=HOUR(VLOOKUP('Time Series Data'!E485,'Coincident Peak'!$C$5:$E$16,3))+Values!$E$5,G485&gt;=HOUR(VLOOKUP('Time Series Data'!E485,'Coincident Peak'!$C$5:$E$16,3))-Values!$E$5),"TRUE","FALSE"))),BatteryPower,0)</f>
        <v>0</v>
      </c>
      <c r="Y485" s="185">
        <f>IF((AND(E485=MONTH(VLOOKUP('Time Series Data'!E485,'Coincident Peak'!$C$5:$D$16,2)),F485=DAY(VLOOKUP('Time Series Data'!E485,'Coincident Peak'!$C$5:$D$16,2)))),0,N485)</f>
        <v>0</v>
      </c>
      <c r="Z485" s="185">
        <f>IF((AND(E485=MONTH(VLOOKUP('Time Series Data'!E485,'Coincident Peak'!$C$5:$D$16,2)),F485=DAY(VLOOKUP('Time Series Data'!E485,'Coincident Peak'!$C$5:$D$16,2)),IF(AND(G485&lt;=HOUR(VLOOKUP('Time Series Data'!E485,'Coincident Peak'!$C$5:$E$16,3))+Values!$E$5,G485&gt;=HOUR(VLOOKUP('Time Series Data'!E485,'Coincident Peak'!$C$5:$E$16,3))-Values!$E$5),"TRUE","FALSE"))),BatteryPower,Y485)</f>
        <v>0</v>
      </c>
      <c r="AA485" s="185">
        <f>IF((AND(E485=MONTH(VLOOKUP('Time Series Data'!E485,'Coincident Peak'!$C$5:$D$16,2)),F485=DAY(VLOOKUP('Time Series Data'!E485,'Coincident Peak'!$C$5:$D$16,2))-1)),VLOOKUP(E485,'Coincident Peak'!$C$5:$N$16,11)*Z485,Z485)</f>
        <v>0</v>
      </c>
      <c r="AB485" s="185">
        <f>IF((AND(E485=MONTH(VLOOKUP('Time Series Data'!E485,'Coincident Peak'!$C$5:$D$16,2)),F485=DAY(VLOOKUP('Time Series Data'!E485,'Coincident Peak'!$C$5:$D$16,2))+1)),VLOOKUP(E485,'Coincident Peak'!$C$5:$N$16,12)*AA485,AA485)</f>
        <v>0</v>
      </c>
      <c r="AC485" s="185">
        <f>IF((AND(E485=MONTH(VLOOKUP('Time Series Data'!E485,'Coincident Peak'!$C$5:$D$16,2)),F485=DAY(VLOOKUP('Time Series Data'!E485,'Coincident Peak'!$C$5:$D$16,2)))),0,O485)</f>
        <v>0</v>
      </c>
      <c r="AD485" s="185">
        <f>IF((AND(E485=MONTH(VLOOKUP('Time Series Data'!E485,'Coincident Peak'!$C$5:$D$16,2)),F485=DAY(VLOOKUP('Time Series Data'!E485,'Coincident Peak'!$C$5:$D$16,2))-1)),VLOOKUP(E485,'Coincident Peak'!$C$5:$N$16,11)*AC485,AC485)</f>
        <v>0</v>
      </c>
      <c r="AE485" s="185">
        <f>IF((AND(E485=MONTH(VLOOKUP('Time Series Data'!E485,'Coincident Peak'!$C$5:$D$16,2)),F485=DAY(VLOOKUP('Time Series Data'!E485,'Coincident Peak'!$C$5:$D$16,2))+1)),VLOOKUP(E485,'Coincident Peak'!$C$5:$N$16,12)*AD485,AD485)</f>
        <v>0</v>
      </c>
      <c r="AF485" s="102">
        <f t="shared" si="653"/>
        <v>17693</v>
      </c>
      <c r="AG485" s="185">
        <f>IF((AND(E485=MONTH(VLOOKUP('Time Series Data'!E485,'Coincident Peak'!$C$5:$D$16,2)),F485=DAY(VLOOKUP('Time Series Data'!E485,'Coincident Peak'!$C$5:$D$16,2)))),U485,O485)</f>
        <v>0</v>
      </c>
      <c r="AH485" s="102">
        <f t="shared" si="655"/>
        <v>17693</v>
      </c>
      <c r="AL485" s="102"/>
    </row>
    <row r="486" spans="1:38" x14ac:dyDescent="0.2">
      <c r="A486" s="77"/>
      <c r="B486" s="77">
        <f t="shared" si="647"/>
        <v>43485.958333333336</v>
      </c>
      <c r="C486" s="112">
        <f t="shared" si="648"/>
        <v>43485</v>
      </c>
      <c r="D486" s="106">
        <f t="shared" si="654"/>
        <v>17410</v>
      </c>
      <c r="E486" s="469">
        <v>1</v>
      </c>
      <c r="F486" s="469">
        <v>20</v>
      </c>
      <c r="G486" s="110">
        <v>23</v>
      </c>
      <c r="H486" s="110">
        <f t="shared" si="649"/>
        <v>7</v>
      </c>
      <c r="I486" s="110" cm="1">
        <f t="array" ref="I486">INDEX(Values!$V$6:$AG$29,'Time Series Data'!G486+1,'Time Series Data'!E486)</f>
        <v>1</v>
      </c>
      <c r="J486" s="113">
        <v>479.5</v>
      </c>
      <c r="K486" s="108">
        <v>17410</v>
      </c>
      <c r="L486" s="108">
        <v>0</v>
      </c>
      <c r="M486">
        <v>0</v>
      </c>
      <c r="N486">
        <v>0</v>
      </c>
      <c r="O486">
        <v>0</v>
      </c>
      <c r="P486">
        <v>95</v>
      </c>
      <c r="T486" s="185">
        <f t="shared" si="650"/>
        <v>0</v>
      </c>
      <c r="U486" s="185">
        <f t="shared" si="651"/>
        <v>0</v>
      </c>
      <c r="V486" s="102">
        <f t="shared" si="652"/>
        <v>17410</v>
      </c>
      <c r="W486">
        <f>IF(V486+O486&gt;VLOOKUP(E486,'Coincident Peak'!$C$22:$I$33,7),0,1)</f>
        <v>1</v>
      </c>
      <c r="X486" s="421">
        <f>IF((AND(E486=MONTH(VLOOKUP('Time Series Data'!E486,'Coincident Peak'!$C$5:$D$16,2)),F486=DAY(VLOOKUP('Time Series Data'!E486,'Coincident Peak'!$C$5:$D$16,2)),IF(AND(G486&lt;=HOUR(VLOOKUP('Time Series Data'!E486,'Coincident Peak'!$C$5:$E$16,3))+Values!$E$5,G486&gt;=HOUR(VLOOKUP('Time Series Data'!E486,'Coincident Peak'!$C$5:$E$16,3))-Values!$E$5),"TRUE","FALSE"))),BatteryPower,0)</f>
        <v>0</v>
      </c>
      <c r="Y486" s="185">
        <f>IF((AND(E486=MONTH(VLOOKUP('Time Series Data'!E486,'Coincident Peak'!$C$5:$D$16,2)),F486=DAY(VLOOKUP('Time Series Data'!E486,'Coincident Peak'!$C$5:$D$16,2)))),0,N486)</f>
        <v>0</v>
      </c>
      <c r="Z486" s="185">
        <f>IF((AND(E486=MONTH(VLOOKUP('Time Series Data'!E486,'Coincident Peak'!$C$5:$D$16,2)),F486=DAY(VLOOKUP('Time Series Data'!E486,'Coincident Peak'!$C$5:$D$16,2)),IF(AND(G486&lt;=HOUR(VLOOKUP('Time Series Data'!E486,'Coincident Peak'!$C$5:$E$16,3))+Values!$E$5,G486&gt;=HOUR(VLOOKUP('Time Series Data'!E486,'Coincident Peak'!$C$5:$E$16,3))-Values!$E$5),"TRUE","FALSE"))),BatteryPower,Y486)</f>
        <v>0</v>
      </c>
      <c r="AA486" s="185">
        <f>IF((AND(E486=MONTH(VLOOKUP('Time Series Data'!E486,'Coincident Peak'!$C$5:$D$16,2)),F486=DAY(VLOOKUP('Time Series Data'!E486,'Coincident Peak'!$C$5:$D$16,2))-1)),VLOOKUP(E486,'Coincident Peak'!$C$5:$N$16,11)*Z486,Z486)</f>
        <v>0</v>
      </c>
      <c r="AB486" s="185">
        <f>IF((AND(E486=MONTH(VLOOKUP('Time Series Data'!E486,'Coincident Peak'!$C$5:$D$16,2)),F486=DAY(VLOOKUP('Time Series Data'!E486,'Coincident Peak'!$C$5:$D$16,2))+1)),VLOOKUP(E486,'Coincident Peak'!$C$5:$N$16,12)*AA486,AA486)</f>
        <v>0</v>
      </c>
      <c r="AC486" s="185">
        <f>IF((AND(E486=MONTH(VLOOKUP('Time Series Data'!E486,'Coincident Peak'!$C$5:$D$16,2)),F486=DAY(VLOOKUP('Time Series Data'!E486,'Coincident Peak'!$C$5:$D$16,2)))),0,O486)</f>
        <v>0</v>
      </c>
      <c r="AD486" s="185">
        <f>IF((AND(E486=MONTH(VLOOKUP('Time Series Data'!E486,'Coincident Peak'!$C$5:$D$16,2)),F486=DAY(VLOOKUP('Time Series Data'!E486,'Coincident Peak'!$C$5:$D$16,2))-1)),VLOOKUP(E486,'Coincident Peak'!$C$5:$N$16,11)*AC486,AC486)</f>
        <v>0</v>
      </c>
      <c r="AE486" s="185">
        <f>IF((AND(E486=MONTH(VLOOKUP('Time Series Data'!E486,'Coincident Peak'!$C$5:$D$16,2)),F486=DAY(VLOOKUP('Time Series Data'!E486,'Coincident Peak'!$C$5:$D$16,2))+1)),VLOOKUP(E486,'Coincident Peak'!$C$5:$N$16,12)*AD486,AD486)</f>
        <v>0</v>
      </c>
      <c r="AF486" s="102">
        <f t="shared" si="653"/>
        <v>17410</v>
      </c>
      <c r="AG486" s="185">
        <f>IF((AND(E486=MONTH(VLOOKUP('Time Series Data'!E486,'Coincident Peak'!$C$5:$D$16,2)),F486=DAY(VLOOKUP('Time Series Data'!E486,'Coincident Peak'!$C$5:$D$16,2)))),U486,O486)</f>
        <v>0</v>
      </c>
      <c r="AH486" s="102">
        <f t="shared" si="655"/>
        <v>17410</v>
      </c>
      <c r="AL486" s="102"/>
    </row>
    <row r="487" spans="1:38" x14ac:dyDescent="0.2">
      <c r="A487" s="77"/>
      <c r="B487" s="77">
        <f t="shared" si="647"/>
        <v>43486</v>
      </c>
      <c r="C487" s="112">
        <f t="shared" si="648"/>
        <v>43486</v>
      </c>
      <c r="D487" s="106">
        <f t="shared" si="654"/>
        <v>17423</v>
      </c>
      <c r="E487" s="469">
        <v>1</v>
      </c>
      <c r="F487" s="469">
        <v>21</v>
      </c>
      <c r="G487" s="110">
        <v>0</v>
      </c>
      <c r="H487" s="110">
        <f t="shared" si="649"/>
        <v>1</v>
      </c>
      <c r="I487" s="110" cm="1">
        <f t="array" ref="I487">INDEX(Values!$V$6:$AG$29,'Time Series Data'!G487+1,'Time Series Data'!E487)</f>
        <v>1</v>
      </c>
      <c r="J487" s="113">
        <v>480.5</v>
      </c>
      <c r="K487" s="108">
        <v>17423</v>
      </c>
      <c r="L487" s="108">
        <v>0</v>
      </c>
      <c r="M487">
        <v>0</v>
      </c>
      <c r="N487">
        <v>0</v>
      </c>
      <c r="O487">
        <v>0</v>
      </c>
      <c r="P487">
        <v>95</v>
      </c>
      <c r="T487" s="185">
        <f t="shared" si="650"/>
        <v>0</v>
      </c>
      <c r="U487" s="185">
        <f t="shared" si="651"/>
        <v>0</v>
      </c>
      <c r="V487" s="102">
        <f t="shared" si="652"/>
        <v>17423</v>
      </c>
      <c r="W487">
        <f>IF(V487+O487&gt;VLOOKUP(E487,'Coincident Peak'!$C$22:$I$33,7),0,1)</f>
        <v>1</v>
      </c>
      <c r="X487" s="421">
        <f>IF((AND(E487=MONTH(VLOOKUP('Time Series Data'!E487,'Coincident Peak'!$C$5:$D$16,2)),F487=DAY(VLOOKUP('Time Series Data'!E487,'Coincident Peak'!$C$5:$D$16,2)),IF(AND(G487&lt;=HOUR(VLOOKUP('Time Series Data'!E487,'Coincident Peak'!$C$5:$E$16,3))+Values!$E$5,G487&gt;=HOUR(VLOOKUP('Time Series Data'!E487,'Coincident Peak'!$C$5:$E$16,3))-Values!$E$5),"TRUE","FALSE"))),BatteryPower,0)</f>
        <v>0</v>
      </c>
      <c r="Y487" s="185">
        <f>IF((AND(E487=MONTH(VLOOKUP('Time Series Data'!E487,'Coincident Peak'!$C$5:$D$16,2)),F487=DAY(VLOOKUP('Time Series Data'!E487,'Coincident Peak'!$C$5:$D$16,2)))),0,N487)</f>
        <v>0</v>
      </c>
      <c r="Z487" s="185">
        <f>IF((AND(E487=MONTH(VLOOKUP('Time Series Data'!E487,'Coincident Peak'!$C$5:$D$16,2)),F487=DAY(VLOOKUP('Time Series Data'!E487,'Coincident Peak'!$C$5:$D$16,2)),IF(AND(G487&lt;=HOUR(VLOOKUP('Time Series Data'!E487,'Coincident Peak'!$C$5:$E$16,3))+Values!$E$5,G487&gt;=HOUR(VLOOKUP('Time Series Data'!E487,'Coincident Peak'!$C$5:$E$16,3))-Values!$E$5),"TRUE","FALSE"))),BatteryPower,Y487)</f>
        <v>0</v>
      </c>
      <c r="AA487" s="185">
        <f>IF((AND(E487=MONTH(VLOOKUP('Time Series Data'!E487,'Coincident Peak'!$C$5:$D$16,2)),F487=DAY(VLOOKUP('Time Series Data'!E487,'Coincident Peak'!$C$5:$D$16,2))-1)),VLOOKUP(E487,'Coincident Peak'!$C$5:$N$16,11)*Z487,Z487)</f>
        <v>0</v>
      </c>
      <c r="AB487" s="185">
        <f>IF((AND(E487=MONTH(VLOOKUP('Time Series Data'!E487,'Coincident Peak'!$C$5:$D$16,2)),F487=DAY(VLOOKUP('Time Series Data'!E487,'Coincident Peak'!$C$5:$D$16,2))+1)),VLOOKUP(E487,'Coincident Peak'!$C$5:$N$16,12)*AA487,AA487)</f>
        <v>0</v>
      </c>
      <c r="AC487" s="185">
        <f>IF((AND(E487=MONTH(VLOOKUP('Time Series Data'!E487,'Coincident Peak'!$C$5:$D$16,2)),F487=DAY(VLOOKUP('Time Series Data'!E487,'Coincident Peak'!$C$5:$D$16,2)))),0,O487)</f>
        <v>0</v>
      </c>
      <c r="AD487" s="185">
        <f>IF((AND(E487=MONTH(VLOOKUP('Time Series Data'!E487,'Coincident Peak'!$C$5:$D$16,2)),F487=DAY(VLOOKUP('Time Series Data'!E487,'Coincident Peak'!$C$5:$D$16,2))-1)),VLOOKUP(E487,'Coincident Peak'!$C$5:$N$16,11)*AC487,AC487)</f>
        <v>0</v>
      </c>
      <c r="AE487" s="185">
        <f>IF((AND(E487=MONTH(VLOOKUP('Time Series Data'!E487,'Coincident Peak'!$C$5:$D$16,2)),F487=DAY(VLOOKUP('Time Series Data'!E487,'Coincident Peak'!$C$5:$D$16,2))+1)),VLOOKUP(E487,'Coincident Peak'!$C$5:$N$16,12)*AD487,AD487)</f>
        <v>0</v>
      </c>
      <c r="AF487" s="102">
        <f t="shared" si="653"/>
        <v>17423</v>
      </c>
      <c r="AG487" s="185">
        <f>IF((AND(E487=MONTH(VLOOKUP('Time Series Data'!E487,'Coincident Peak'!$C$5:$D$16,2)),F487=DAY(VLOOKUP('Time Series Data'!E487,'Coincident Peak'!$C$5:$D$16,2)))),U487,O487)</f>
        <v>0</v>
      </c>
      <c r="AH487" s="102">
        <f t="shared" si="655"/>
        <v>17423</v>
      </c>
      <c r="AL487" s="102"/>
    </row>
    <row r="488" spans="1:38" x14ac:dyDescent="0.2">
      <c r="A488" s="77"/>
      <c r="B488" s="77">
        <f t="shared" si="647"/>
        <v>43486.041666666664</v>
      </c>
      <c r="C488" s="112">
        <f t="shared" si="648"/>
        <v>43486</v>
      </c>
      <c r="D488" s="106">
        <f t="shared" si="654"/>
        <v>17656</v>
      </c>
      <c r="E488" s="469">
        <v>1</v>
      </c>
      <c r="F488" s="469">
        <v>21</v>
      </c>
      <c r="G488" s="110">
        <v>1</v>
      </c>
      <c r="H488" s="110">
        <f t="shared" si="649"/>
        <v>1</v>
      </c>
      <c r="I488" s="110" cm="1">
        <f t="array" ref="I488">INDEX(Values!$V$6:$AG$29,'Time Series Data'!G488+1,'Time Series Data'!E488)</f>
        <v>1</v>
      </c>
      <c r="J488" s="113">
        <v>481.5</v>
      </c>
      <c r="K488" s="108">
        <v>17656</v>
      </c>
      <c r="L488" s="108">
        <v>0</v>
      </c>
      <c r="M488">
        <v>0</v>
      </c>
      <c r="N488">
        <v>0</v>
      </c>
      <c r="O488">
        <v>0</v>
      </c>
      <c r="P488">
        <v>95</v>
      </c>
      <c r="T488" s="185">
        <f t="shared" si="650"/>
        <v>0</v>
      </c>
      <c r="U488" s="185">
        <f t="shared" si="651"/>
        <v>0</v>
      </c>
      <c r="V488" s="102">
        <f t="shared" si="652"/>
        <v>17656</v>
      </c>
      <c r="W488">
        <f>IF(V488+O488&gt;VLOOKUP(E488,'Coincident Peak'!$C$22:$I$33,7),0,1)</f>
        <v>1</v>
      </c>
      <c r="X488" s="421">
        <f>IF((AND(E488=MONTH(VLOOKUP('Time Series Data'!E488,'Coincident Peak'!$C$5:$D$16,2)),F488=DAY(VLOOKUP('Time Series Data'!E488,'Coincident Peak'!$C$5:$D$16,2)),IF(AND(G488&lt;=HOUR(VLOOKUP('Time Series Data'!E488,'Coincident Peak'!$C$5:$E$16,3))+Values!$E$5,G488&gt;=HOUR(VLOOKUP('Time Series Data'!E488,'Coincident Peak'!$C$5:$E$16,3))-Values!$E$5),"TRUE","FALSE"))),BatteryPower,0)</f>
        <v>0</v>
      </c>
      <c r="Y488" s="185">
        <f>IF((AND(E488=MONTH(VLOOKUP('Time Series Data'!E488,'Coincident Peak'!$C$5:$D$16,2)),F488=DAY(VLOOKUP('Time Series Data'!E488,'Coincident Peak'!$C$5:$D$16,2)))),0,N488)</f>
        <v>0</v>
      </c>
      <c r="Z488" s="185">
        <f>IF((AND(E488=MONTH(VLOOKUP('Time Series Data'!E488,'Coincident Peak'!$C$5:$D$16,2)),F488=DAY(VLOOKUP('Time Series Data'!E488,'Coincident Peak'!$C$5:$D$16,2)),IF(AND(G488&lt;=HOUR(VLOOKUP('Time Series Data'!E488,'Coincident Peak'!$C$5:$E$16,3))+Values!$E$5,G488&gt;=HOUR(VLOOKUP('Time Series Data'!E488,'Coincident Peak'!$C$5:$E$16,3))-Values!$E$5),"TRUE","FALSE"))),BatteryPower,Y488)</f>
        <v>0</v>
      </c>
      <c r="AA488" s="185">
        <f>IF((AND(E488=MONTH(VLOOKUP('Time Series Data'!E488,'Coincident Peak'!$C$5:$D$16,2)),F488=DAY(VLOOKUP('Time Series Data'!E488,'Coincident Peak'!$C$5:$D$16,2))-1)),VLOOKUP(E488,'Coincident Peak'!$C$5:$N$16,11)*Z488,Z488)</f>
        <v>0</v>
      </c>
      <c r="AB488" s="185">
        <f>IF((AND(E488=MONTH(VLOOKUP('Time Series Data'!E488,'Coincident Peak'!$C$5:$D$16,2)),F488=DAY(VLOOKUP('Time Series Data'!E488,'Coincident Peak'!$C$5:$D$16,2))+1)),VLOOKUP(E488,'Coincident Peak'!$C$5:$N$16,12)*AA488,AA488)</f>
        <v>0</v>
      </c>
      <c r="AC488" s="185">
        <f>IF((AND(E488=MONTH(VLOOKUP('Time Series Data'!E488,'Coincident Peak'!$C$5:$D$16,2)),F488=DAY(VLOOKUP('Time Series Data'!E488,'Coincident Peak'!$C$5:$D$16,2)))),0,O488)</f>
        <v>0</v>
      </c>
      <c r="AD488" s="185">
        <f>IF((AND(E488=MONTH(VLOOKUP('Time Series Data'!E488,'Coincident Peak'!$C$5:$D$16,2)),F488=DAY(VLOOKUP('Time Series Data'!E488,'Coincident Peak'!$C$5:$D$16,2))-1)),VLOOKUP(E488,'Coincident Peak'!$C$5:$N$16,11)*AC488,AC488)</f>
        <v>0</v>
      </c>
      <c r="AE488" s="185">
        <f>IF((AND(E488=MONTH(VLOOKUP('Time Series Data'!E488,'Coincident Peak'!$C$5:$D$16,2)),F488=DAY(VLOOKUP('Time Series Data'!E488,'Coincident Peak'!$C$5:$D$16,2))+1)),VLOOKUP(E488,'Coincident Peak'!$C$5:$N$16,12)*AD488,AD488)</f>
        <v>0</v>
      </c>
      <c r="AF488" s="102">
        <f t="shared" si="653"/>
        <v>17656</v>
      </c>
      <c r="AG488" s="185">
        <f>IF((AND(E488=MONTH(VLOOKUP('Time Series Data'!E488,'Coincident Peak'!$C$5:$D$16,2)),F488=DAY(VLOOKUP('Time Series Data'!E488,'Coincident Peak'!$C$5:$D$16,2)))),U488,O488)</f>
        <v>0</v>
      </c>
      <c r="AH488" s="102">
        <f t="shared" si="655"/>
        <v>17656</v>
      </c>
      <c r="AL488" s="102"/>
    </row>
    <row r="489" spans="1:38" x14ac:dyDescent="0.2">
      <c r="A489" s="77"/>
      <c r="B489" s="77">
        <f t="shared" si="647"/>
        <v>43486.083333333336</v>
      </c>
      <c r="C489" s="112">
        <f t="shared" si="648"/>
        <v>43486</v>
      </c>
      <c r="D489" s="106">
        <f t="shared" si="654"/>
        <v>18272</v>
      </c>
      <c r="E489" s="469">
        <v>1</v>
      </c>
      <c r="F489" s="469">
        <v>21</v>
      </c>
      <c r="G489" s="110">
        <v>2</v>
      </c>
      <c r="H489" s="110">
        <f t="shared" si="649"/>
        <v>1</v>
      </c>
      <c r="I489" s="110" cm="1">
        <f t="array" ref="I489">INDEX(Values!$V$6:$AG$29,'Time Series Data'!G489+1,'Time Series Data'!E489)</f>
        <v>1</v>
      </c>
      <c r="J489" s="113">
        <v>482.5</v>
      </c>
      <c r="K489" s="108">
        <v>18272</v>
      </c>
      <c r="L489" s="108">
        <v>0</v>
      </c>
      <c r="M489">
        <v>0</v>
      </c>
      <c r="N489">
        <v>0</v>
      </c>
      <c r="O489">
        <v>0</v>
      </c>
      <c r="P489">
        <v>95</v>
      </c>
      <c r="T489" s="185">
        <f t="shared" si="650"/>
        <v>0</v>
      </c>
      <c r="U489" s="185">
        <f t="shared" si="651"/>
        <v>0</v>
      </c>
      <c r="V489" s="102">
        <f t="shared" si="652"/>
        <v>18272</v>
      </c>
      <c r="W489">
        <f>IF(V489+O489&gt;VLOOKUP(E489,'Coincident Peak'!$C$22:$I$33,7),0,1)</f>
        <v>1</v>
      </c>
      <c r="X489" s="421">
        <f>IF((AND(E489=MONTH(VLOOKUP('Time Series Data'!E489,'Coincident Peak'!$C$5:$D$16,2)),F489=DAY(VLOOKUP('Time Series Data'!E489,'Coincident Peak'!$C$5:$D$16,2)),IF(AND(G489&lt;=HOUR(VLOOKUP('Time Series Data'!E489,'Coincident Peak'!$C$5:$E$16,3))+Values!$E$5,G489&gt;=HOUR(VLOOKUP('Time Series Data'!E489,'Coincident Peak'!$C$5:$E$16,3))-Values!$E$5),"TRUE","FALSE"))),BatteryPower,0)</f>
        <v>0</v>
      </c>
      <c r="Y489" s="185">
        <f>IF((AND(E489=MONTH(VLOOKUP('Time Series Data'!E489,'Coincident Peak'!$C$5:$D$16,2)),F489=DAY(VLOOKUP('Time Series Data'!E489,'Coincident Peak'!$C$5:$D$16,2)))),0,N489)</f>
        <v>0</v>
      </c>
      <c r="Z489" s="185">
        <f>IF((AND(E489=MONTH(VLOOKUP('Time Series Data'!E489,'Coincident Peak'!$C$5:$D$16,2)),F489=DAY(VLOOKUP('Time Series Data'!E489,'Coincident Peak'!$C$5:$D$16,2)),IF(AND(G489&lt;=HOUR(VLOOKUP('Time Series Data'!E489,'Coincident Peak'!$C$5:$E$16,3))+Values!$E$5,G489&gt;=HOUR(VLOOKUP('Time Series Data'!E489,'Coincident Peak'!$C$5:$E$16,3))-Values!$E$5),"TRUE","FALSE"))),BatteryPower,Y489)</f>
        <v>0</v>
      </c>
      <c r="AA489" s="185">
        <f>IF((AND(E489=MONTH(VLOOKUP('Time Series Data'!E489,'Coincident Peak'!$C$5:$D$16,2)),F489=DAY(VLOOKUP('Time Series Data'!E489,'Coincident Peak'!$C$5:$D$16,2))-1)),VLOOKUP(E489,'Coincident Peak'!$C$5:$N$16,11)*Z489,Z489)</f>
        <v>0</v>
      </c>
      <c r="AB489" s="185">
        <f>IF((AND(E489=MONTH(VLOOKUP('Time Series Data'!E489,'Coincident Peak'!$C$5:$D$16,2)),F489=DAY(VLOOKUP('Time Series Data'!E489,'Coincident Peak'!$C$5:$D$16,2))+1)),VLOOKUP(E489,'Coincident Peak'!$C$5:$N$16,12)*AA489,AA489)</f>
        <v>0</v>
      </c>
      <c r="AC489" s="185">
        <f>IF((AND(E489=MONTH(VLOOKUP('Time Series Data'!E489,'Coincident Peak'!$C$5:$D$16,2)),F489=DAY(VLOOKUP('Time Series Data'!E489,'Coincident Peak'!$C$5:$D$16,2)))),0,O489)</f>
        <v>0</v>
      </c>
      <c r="AD489" s="185">
        <f>IF((AND(E489=MONTH(VLOOKUP('Time Series Data'!E489,'Coincident Peak'!$C$5:$D$16,2)),F489=DAY(VLOOKUP('Time Series Data'!E489,'Coincident Peak'!$C$5:$D$16,2))-1)),VLOOKUP(E489,'Coincident Peak'!$C$5:$N$16,11)*AC489,AC489)</f>
        <v>0</v>
      </c>
      <c r="AE489" s="185">
        <f>IF((AND(E489=MONTH(VLOOKUP('Time Series Data'!E489,'Coincident Peak'!$C$5:$D$16,2)),F489=DAY(VLOOKUP('Time Series Data'!E489,'Coincident Peak'!$C$5:$D$16,2))+1)),VLOOKUP(E489,'Coincident Peak'!$C$5:$N$16,12)*AD489,AD489)</f>
        <v>0</v>
      </c>
      <c r="AF489" s="102">
        <f t="shared" si="653"/>
        <v>18272</v>
      </c>
      <c r="AG489" s="185">
        <f>IF((AND(E489=MONTH(VLOOKUP('Time Series Data'!E489,'Coincident Peak'!$C$5:$D$16,2)),F489=DAY(VLOOKUP('Time Series Data'!E489,'Coincident Peak'!$C$5:$D$16,2)))),U489,O489)</f>
        <v>0</v>
      </c>
      <c r="AH489" s="102">
        <f t="shared" si="655"/>
        <v>18272</v>
      </c>
      <c r="AL489" s="102"/>
    </row>
    <row r="490" spans="1:38" x14ac:dyDescent="0.2">
      <c r="A490" s="77"/>
      <c r="B490" s="77">
        <f t="shared" si="647"/>
        <v>43486.125</v>
      </c>
      <c r="C490" s="112">
        <f t="shared" si="648"/>
        <v>43486</v>
      </c>
      <c r="D490" s="106">
        <f t="shared" si="654"/>
        <v>19099</v>
      </c>
      <c r="E490" s="469">
        <v>1</v>
      </c>
      <c r="F490" s="469">
        <v>21</v>
      </c>
      <c r="G490" s="110">
        <v>3</v>
      </c>
      <c r="H490" s="110">
        <f t="shared" si="649"/>
        <v>1</v>
      </c>
      <c r="I490" s="110" cm="1">
        <f t="array" ref="I490">INDEX(Values!$V$6:$AG$29,'Time Series Data'!G490+1,'Time Series Data'!E490)</f>
        <v>1</v>
      </c>
      <c r="J490" s="113">
        <v>483.5</v>
      </c>
      <c r="K490" s="108">
        <v>19099</v>
      </c>
      <c r="L490" s="108">
        <v>0</v>
      </c>
      <c r="M490">
        <v>0</v>
      </c>
      <c r="N490">
        <v>0</v>
      </c>
      <c r="O490">
        <v>0</v>
      </c>
      <c r="P490">
        <v>95</v>
      </c>
      <c r="T490" s="185">
        <f t="shared" si="650"/>
        <v>0</v>
      </c>
      <c r="U490" s="185">
        <f t="shared" si="651"/>
        <v>0</v>
      </c>
      <c r="V490" s="102">
        <f t="shared" si="652"/>
        <v>19099</v>
      </c>
      <c r="W490">
        <f>IF(V490+O490&gt;VLOOKUP(E490,'Coincident Peak'!$C$22:$I$33,7),0,1)</f>
        <v>1</v>
      </c>
      <c r="X490" s="421">
        <f>IF((AND(E490=MONTH(VLOOKUP('Time Series Data'!E490,'Coincident Peak'!$C$5:$D$16,2)),F490=DAY(VLOOKUP('Time Series Data'!E490,'Coincident Peak'!$C$5:$D$16,2)),IF(AND(G490&lt;=HOUR(VLOOKUP('Time Series Data'!E490,'Coincident Peak'!$C$5:$E$16,3))+Values!$E$5,G490&gt;=HOUR(VLOOKUP('Time Series Data'!E490,'Coincident Peak'!$C$5:$E$16,3))-Values!$E$5),"TRUE","FALSE"))),BatteryPower,0)</f>
        <v>0</v>
      </c>
      <c r="Y490" s="185">
        <f>IF((AND(E490=MONTH(VLOOKUP('Time Series Data'!E490,'Coincident Peak'!$C$5:$D$16,2)),F490=DAY(VLOOKUP('Time Series Data'!E490,'Coincident Peak'!$C$5:$D$16,2)))),0,N490)</f>
        <v>0</v>
      </c>
      <c r="Z490" s="185">
        <f>IF((AND(E490=MONTH(VLOOKUP('Time Series Data'!E490,'Coincident Peak'!$C$5:$D$16,2)),F490=DAY(VLOOKUP('Time Series Data'!E490,'Coincident Peak'!$C$5:$D$16,2)),IF(AND(G490&lt;=HOUR(VLOOKUP('Time Series Data'!E490,'Coincident Peak'!$C$5:$E$16,3))+Values!$E$5,G490&gt;=HOUR(VLOOKUP('Time Series Data'!E490,'Coincident Peak'!$C$5:$E$16,3))-Values!$E$5),"TRUE","FALSE"))),BatteryPower,Y490)</f>
        <v>0</v>
      </c>
      <c r="AA490" s="185">
        <f>IF((AND(E490=MONTH(VLOOKUP('Time Series Data'!E490,'Coincident Peak'!$C$5:$D$16,2)),F490=DAY(VLOOKUP('Time Series Data'!E490,'Coincident Peak'!$C$5:$D$16,2))-1)),VLOOKUP(E490,'Coincident Peak'!$C$5:$N$16,11)*Z490,Z490)</f>
        <v>0</v>
      </c>
      <c r="AB490" s="185">
        <f>IF((AND(E490=MONTH(VLOOKUP('Time Series Data'!E490,'Coincident Peak'!$C$5:$D$16,2)),F490=DAY(VLOOKUP('Time Series Data'!E490,'Coincident Peak'!$C$5:$D$16,2))+1)),VLOOKUP(E490,'Coincident Peak'!$C$5:$N$16,12)*AA490,AA490)</f>
        <v>0</v>
      </c>
      <c r="AC490" s="185">
        <f>IF((AND(E490=MONTH(VLOOKUP('Time Series Data'!E490,'Coincident Peak'!$C$5:$D$16,2)),F490=DAY(VLOOKUP('Time Series Data'!E490,'Coincident Peak'!$C$5:$D$16,2)))),0,O490)</f>
        <v>0</v>
      </c>
      <c r="AD490" s="185">
        <f>IF((AND(E490=MONTH(VLOOKUP('Time Series Data'!E490,'Coincident Peak'!$C$5:$D$16,2)),F490=DAY(VLOOKUP('Time Series Data'!E490,'Coincident Peak'!$C$5:$D$16,2))-1)),VLOOKUP(E490,'Coincident Peak'!$C$5:$N$16,11)*AC490,AC490)</f>
        <v>0</v>
      </c>
      <c r="AE490" s="185">
        <f>IF((AND(E490=MONTH(VLOOKUP('Time Series Data'!E490,'Coincident Peak'!$C$5:$D$16,2)),F490=DAY(VLOOKUP('Time Series Data'!E490,'Coincident Peak'!$C$5:$D$16,2))+1)),VLOOKUP(E490,'Coincident Peak'!$C$5:$N$16,12)*AD490,AD490)</f>
        <v>0</v>
      </c>
      <c r="AF490" s="102">
        <f t="shared" si="653"/>
        <v>19099</v>
      </c>
      <c r="AG490" s="185">
        <f>IF((AND(E490=MONTH(VLOOKUP('Time Series Data'!E490,'Coincident Peak'!$C$5:$D$16,2)),F490=DAY(VLOOKUP('Time Series Data'!E490,'Coincident Peak'!$C$5:$D$16,2)))),U490,O490)</f>
        <v>0</v>
      </c>
      <c r="AH490" s="102">
        <f t="shared" si="655"/>
        <v>19099</v>
      </c>
      <c r="AL490" s="102"/>
    </row>
    <row r="491" spans="1:38" x14ac:dyDescent="0.2">
      <c r="A491" s="77"/>
      <c r="B491" s="77">
        <f t="shared" si="647"/>
        <v>43486.166666666664</v>
      </c>
      <c r="C491" s="112">
        <f t="shared" si="648"/>
        <v>43486</v>
      </c>
      <c r="D491" s="106">
        <f t="shared" si="654"/>
        <v>19957</v>
      </c>
      <c r="E491" s="469">
        <v>1</v>
      </c>
      <c r="F491" s="469">
        <v>21</v>
      </c>
      <c r="G491" s="110">
        <v>4</v>
      </c>
      <c r="H491" s="110">
        <f t="shared" si="649"/>
        <v>1</v>
      </c>
      <c r="I491" s="110" cm="1">
        <f t="array" ref="I491">INDEX(Values!$V$6:$AG$29,'Time Series Data'!G491+1,'Time Series Data'!E491)</f>
        <v>1</v>
      </c>
      <c r="J491" s="113">
        <v>484.5</v>
      </c>
      <c r="K491" s="108">
        <v>19957</v>
      </c>
      <c r="L491" s="108">
        <v>0</v>
      </c>
      <c r="M491">
        <v>0</v>
      </c>
      <c r="N491">
        <v>0</v>
      </c>
      <c r="O491">
        <v>0</v>
      </c>
      <c r="P491">
        <v>95</v>
      </c>
      <c r="T491" s="185">
        <f t="shared" si="650"/>
        <v>0</v>
      </c>
      <c r="U491" s="185">
        <f t="shared" si="651"/>
        <v>0</v>
      </c>
      <c r="V491" s="102">
        <f t="shared" si="652"/>
        <v>19957</v>
      </c>
      <c r="W491">
        <f>IF(V491+O491&gt;VLOOKUP(E491,'Coincident Peak'!$C$22:$I$33,7),0,1)</f>
        <v>1</v>
      </c>
      <c r="X491" s="421">
        <f>IF((AND(E491=MONTH(VLOOKUP('Time Series Data'!E491,'Coincident Peak'!$C$5:$D$16,2)),F491=DAY(VLOOKUP('Time Series Data'!E491,'Coincident Peak'!$C$5:$D$16,2)),IF(AND(G491&lt;=HOUR(VLOOKUP('Time Series Data'!E491,'Coincident Peak'!$C$5:$E$16,3))+Values!$E$5,G491&gt;=HOUR(VLOOKUP('Time Series Data'!E491,'Coincident Peak'!$C$5:$E$16,3))-Values!$E$5),"TRUE","FALSE"))),BatteryPower,0)</f>
        <v>0</v>
      </c>
      <c r="Y491" s="185">
        <f>IF((AND(E491=MONTH(VLOOKUP('Time Series Data'!E491,'Coincident Peak'!$C$5:$D$16,2)),F491=DAY(VLOOKUP('Time Series Data'!E491,'Coincident Peak'!$C$5:$D$16,2)))),0,N491)</f>
        <v>0</v>
      </c>
      <c r="Z491" s="185">
        <f>IF((AND(E491=MONTH(VLOOKUP('Time Series Data'!E491,'Coincident Peak'!$C$5:$D$16,2)),F491=DAY(VLOOKUP('Time Series Data'!E491,'Coincident Peak'!$C$5:$D$16,2)),IF(AND(G491&lt;=HOUR(VLOOKUP('Time Series Data'!E491,'Coincident Peak'!$C$5:$E$16,3))+Values!$E$5,G491&gt;=HOUR(VLOOKUP('Time Series Data'!E491,'Coincident Peak'!$C$5:$E$16,3))-Values!$E$5),"TRUE","FALSE"))),BatteryPower,Y491)</f>
        <v>0</v>
      </c>
      <c r="AA491" s="185">
        <f>IF((AND(E491=MONTH(VLOOKUP('Time Series Data'!E491,'Coincident Peak'!$C$5:$D$16,2)),F491=DAY(VLOOKUP('Time Series Data'!E491,'Coincident Peak'!$C$5:$D$16,2))-1)),VLOOKUP(E491,'Coincident Peak'!$C$5:$N$16,11)*Z491,Z491)</f>
        <v>0</v>
      </c>
      <c r="AB491" s="185">
        <f>IF((AND(E491=MONTH(VLOOKUP('Time Series Data'!E491,'Coincident Peak'!$C$5:$D$16,2)),F491=DAY(VLOOKUP('Time Series Data'!E491,'Coincident Peak'!$C$5:$D$16,2))+1)),VLOOKUP(E491,'Coincident Peak'!$C$5:$N$16,12)*AA491,AA491)</f>
        <v>0</v>
      </c>
      <c r="AC491" s="185">
        <f>IF((AND(E491=MONTH(VLOOKUP('Time Series Data'!E491,'Coincident Peak'!$C$5:$D$16,2)),F491=DAY(VLOOKUP('Time Series Data'!E491,'Coincident Peak'!$C$5:$D$16,2)))),0,O491)</f>
        <v>0</v>
      </c>
      <c r="AD491" s="185">
        <f>IF((AND(E491=MONTH(VLOOKUP('Time Series Data'!E491,'Coincident Peak'!$C$5:$D$16,2)),F491=DAY(VLOOKUP('Time Series Data'!E491,'Coincident Peak'!$C$5:$D$16,2))-1)),VLOOKUP(E491,'Coincident Peak'!$C$5:$N$16,11)*AC491,AC491)</f>
        <v>0</v>
      </c>
      <c r="AE491" s="185">
        <f>IF((AND(E491=MONTH(VLOOKUP('Time Series Data'!E491,'Coincident Peak'!$C$5:$D$16,2)),F491=DAY(VLOOKUP('Time Series Data'!E491,'Coincident Peak'!$C$5:$D$16,2))+1)),VLOOKUP(E491,'Coincident Peak'!$C$5:$N$16,12)*AD491,AD491)</f>
        <v>0</v>
      </c>
      <c r="AF491" s="102">
        <f t="shared" si="653"/>
        <v>19957</v>
      </c>
      <c r="AG491" s="185">
        <f>IF((AND(E491=MONTH(VLOOKUP('Time Series Data'!E491,'Coincident Peak'!$C$5:$D$16,2)),F491=DAY(VLOOKUP('Time Series Data'!E491,'Coincident Peak'!$C$5:$D$16,2)))),U491,O491)</f>
        <v>0</v>
      </c>
      <c r="AH491" s="102">
        <f t="shared" si="655"/>
        <v>19957</v>
      </c>
      <c r="AL491" s="102"/>
    </row>
    <row r="492" spans="1:38" x14ac:dyDescent="0.2">
      <c r="A492" s="77"/>
      <c r="B492" s="77">
        <f t="shared" si="647"/>
        <v>43486.208333333336</v>
      </c>
      <c r="C492" s="112">
        <f t="shared" si="648"/>
        <v>43486</v>
      </c>
      <c r="D492" s="106">
        <f t="shared" si="654"/>
        <v>21293</v>
      </c>
      <c r="E492" s="469">
        <v>1</v>
      </c>
      <c r="F492" s="469">
        <v>21</v>
      </c>
      <c r="G492" s="110">
        <v>5</v>
      </c>
      <c r="H492" s="110">
        <f t="shared" si="649"/>
        <v>1</v>
      </c>
      <c r="I492" s="110" cm="1">
        <f t="array" ref="I492">INDEX(Values!$V$6:$AG$29,'Time Series Data'!G492+1,'Time Series Data'!E492)</f>
        <v>1</v>
      </c>
      <c r="J492" s="113">
        <v>485.5</v>
      </c>
      <c r="K492" s="108">
        <v>21293</v>
      </c>
      <c r="L492" s="108">
        <v>0</v>
      </c>
      <c r="M492">
        <v>0</v>
      </c>
      <c r="N492">
        <v>0</v>
      </c>
      <c r="O492">
        <v>0</v>
      </c>
      <c r="P492">
        <v>95</v>
      </c>
      <c r="T492" s="185">
        <f t="shared" si="650"/>
        <v>0</v>
      </c>
      <c r="U492" s="185">
        <f t="shared" si="651"/>
        <v>0</v>
      </c>
      <c r="V492" s="102">
        <f t="shared" si="652"/>
        <v>21293</v>
      </c>
      <c r="W492">
        <f>IF(V492+O492&gt;VLOOKUP(E492,'Coincident Peak'!$C$22:$I$33,7),0,1)</f>
        <v>1</v>
      </c>
      <c r="X492" s="421">
        <f>IF((AND(E492=MONTH(VLOOKUP('Time Series Data'!E492,'Coincident Peak'!$C$5:$D$16,2)),F492=DAY(VLOOKUP('Time Series Data'!E492,'Coincident Peak'!$C$5:$D$16,2)),IF(AND(G492&lt;=HOUR(VLOOKUP('Time Series Data'!E492,'Coincident Peak'!$C$5:$E$16,3))+Values!$E$5,G492&gt;=HOUR(VLOOKUP('Time Series Data'!E492,'Coincident Peak'!$C$5:$E$16,3))-Values!$E$5),"TRUE","FALSE"))),BatteryPower,0)</f>
        <v>0</v>
      </c>
      <c r="Y492" s="185">
        <f>IF((AND(E492=MONTH(VLOOKUP('Time Series Data'!E492,'Coincident Peak'!$C$5:$D$16,2)),F492=DAY(VLOOKUP('Time Series Data'!E492,'Coincident Peak'!$C$5:$D$16,2)))),0,N492)</f>
        <v>0</v>
      </c>
      <c r="Z492" s="185">
        <f>IF((AND(E492=MONTH(VLOOKUP('Time Series Data'!E492,'Coincident Peak'!$C$5:$D$16,2)),F492=DAY(VLOOKUP('Time Series Data'!E492,'Coincident Peak'!$C$5:$D$16,2)),IF(AND(G492&lt;=HOUR(VLOOKUP('Time Series Data'!E492,'Coincident Peak'!$C$5:$E$16,3))+Values!$E$5,G492&gt;=HOUR(VLOOKUP('Time Series Data'!E492,'Coincident Peak'!$C$5:$E$16,3))-Values!$E$5),"TRUE","FALSE"))),BatteryPower,Y492)</f>
        <v>0</v>
      </c>
      <c r="AA492" s="185">
        <f>IF((AND(E492=MONTH(VLOOKUP('Time Series Data'!E492,'Coincident Peak'!$C$5:$D$16,2)),F492=DAY(VLOOKUP('Time Series Data'!E492,'Coincident Peak'!$C$5:$D$16,2))-1)),VLOOKUP(E492,'Coincident Peak'!$C$5:$N$16,11)*Z492,Z492)</f>
        <v>0</v>
      </c>
      <c r="AB492" s="185">
        <f>IF((AND(E492=MONTH(VLOOKUP('Time Series Data'!E492,'Coincident Peak'!$C$5:$D$16,2)),F492=DAY(VLOOKUP('Time Series Data'!E492,'Coincident Peak'!$C$5:$D$16,2))+1)),VLOOKUP(E492,'Coincident Peak'!$C$5:$N$16,12)*AA492,AA492)</f>
        <v>0</v>
      </c>
      <c r="AC492" s="185">
        <f>IF((AND(E492=MONTH(VLOOKUP('Time Series Data'!E492,'Coincident Peak'!$C$5:$D$16,2)),F492=DAY(VLOOKUP('Time Series Data'!E492,'Coincident Peak'!$C$5:$D$16,2)))),0,O492)</f>
        <v>0</v>
      </c>
      <c r="AD492" s="185">
        <f>IF((AND(E492=MONTH(VLOOKUP('Time Series Data'!E492,'Coincident Peak'!$C$5:$D$16,2)),F492=DAY(VLOOKUP('Time Series Data'!E492,'Coincident Peak'!$C$5:$D$16,2))-1)),VLOOKUP(E492,'Coincident Peak'!$C$5:$N$16,11)*AC492,AC492)</f>
        <v>0</v>
      </c>
      <c r="AE492" s="185">
        <f>IF((AND(E492=MONTH(VLOOKUP('Time Series Data'!E492,'Coincident Peak'!$C$5:$D$16,2)),F492=DAY(VLOOKUP('Time Series Data'!E492,'Coincident Peak'!$C$5:$D$16,2))+1)),VLOOKUP(E492,'Coincident Peak'!$C$5:$N$16,12)*AD492,AD492)</f>
        <v>0</v>
      </c>
      <c r="AF492" s="102">
        <f t="shared" si="653"/>
        <v>21293</v>
      </c>
      <c r="AG492" s="185">
        <f>IF((AND(E492=MONTH(VLOOKUP('Time Series Data'!E492,'Coincident Peak'!$C$5:$D$16,2)),F492=DAY(VLOOKUP('Time Series Data'!E492,'Coincident Peak'!$C$5:$D$16,2)))),U492,O492)</f>
        <v>0</v>
      </c>
      <c r="AH492" s="102">
        <f t="shared" si="655"/>
        <v>21293</v>
      </c>
      <c r="AL492" s="102"/>
    </row>
    <row r="493" spans="1:38" x14ac:dyDescent="0.2">
      <c r="A493" s="77"/>
      <c r="B493" s="77">
        <f t="shared" si="647"/>
        <v>43486.25</v>
      </c>
      <c r="C493" s="112">
        <f t="shared" si="648"/>
        <v>43486</v>
      </c>
      <c r="D493" s="106">
        <f t="shared" si="654"/>
        <v>21899</v>
      </c>
      <c r="E493" s="469">
        <v>1</v>
      </c>
      <c r="F493" s="469">
        <v>21</v>
      </c>
      <c r="G493" s="110">
        <v>6</v>
      </c>
      <c r="H493" s="110">
        <f t="shared" si="649"/>
        <v>1</v>
      </c>
      <c r="I493" s="110" cm="1">
        <f t="array" ref="I493">INDEX(Values!$V$6:$AG$29,'Time Series Data'!G493+1,'Time Series Data'!E493)</f>
        <v>1</v>
      </c>
      <c r="J493" s="113">
        <v>486.5</v>
      </c>
      <c r="K493" s="108">
        <v>21899</v>
      </c>
      <c r="L493" s="108">
        <v>0</v>
      </c>
      <c r="M493">
        <v>0</v>
      </c>
      <c r="N493">
        <v>0</v>
      </c>
      <c r="O493">
        <v>0</v>
      </c>
      <c r="P493">
        <v>95</v>
      </c>
      <c r="T493" s="185">
        <f t="shared" si="650"/>
        <v>0</v>
      </c>
      <c r="U493" s="185">
        <f t="shared" si="651"/>
        <v>0</v>
      </c>
      <c r="V493" s="102">
        <f t="shared" si="652"/>
        <v>21899</v>
      </c>
      <c r="W493">
        <f>IF(V493+O493&gt;VLOOKUP(E493,'Coincident Peak'!$C$22:$I$33,7),0,1)</f>
        <v>1</v>
      </c>
      <c r="X493" s="421">
        <f>IF((AND(E493=MONTH(VLOOKUP('Time Series Data'!E493,'Coincident Peak'!$C$5:$D$16,2)),F493=DAY(VLOOKUP('Time Series Data'!E493,'Coincident Peak'!$C$5:$D$16,2)),IF(AND(G493&lt;=HOUR(VLOOKUP('Time Series Data'!E493,'Coincident Peak'!$C$5:$E$16,3))+Values!$E$5,G493&gt;=HOUR(VLOOKUP('Time Series Data'!E493,'Coincident Peak'!$C$5:$E$16,3))-Values!$E$5),"TRUE","FALSE"))),BatteryPower,0)</f>
        <v>0</v>
      </c>
      <c r="Y493" s="185">
        <f>IF((AND(E493=MONTH(VLOOKUP('Time Series Data'!E493,'Coincident Peak'!$C$5:$D$16,2)),F493=DAY(VLOOKUP('Time Series Data'!E493,'Coincident Peak'!$C$5:$D$16,2)))),0,N493)</f>
        <v>0</v>
      </c>
      <c r="Z493" s="185">
        <f>IF((AND(E493=MONTH(VLOOKUP('Time Series Data'!E493,'Coincident Peak'!$C$5:$D$16,2)),F493=DAY(VLOOKUP('Time Series Data'!E493,'Coincident Peak'!$C$5:$D$16,2)),IF(AND(G493&lt;=HOUR(VLOOKUP('Time Series Data'!E493,'Coincident Peak'!$C$5:$E$16,3))+Values!$E$5,G493&gt;=HOUR(VLOOKUP('Time Series Data'!E493,'Coincident Peak'!$C$5:$E$16,3))-Values!$E$5),"TRUE","FALSE"))),BatteryPower,Y493)</f>
        <v>0</v>
      </c>
      <c r="AA493" s="185">
        <f>IF((AND(E493=MONTH(VLOOKUP('Time Series Data'!E493,'Coincident Peak'!$C$5:$D$16,2)),F493=DAY(VLOOKUP('Time Series Data'!E493,'Coincident Peak'!$C$5:$D$16,2))-1)),VLOOKUP(E493,'Coincident Peak'!$C$5:$N$16,11)*Z493,Z493)</f>
        <v>0</v>
      </c>
      <c r="AB493" s="185">
        <f>IF((AND(E493=MONTH(VLOOKUP('Time Series Data'!E493,'Coincident Peak'!$C$5:$D$16,2)),F493=DAY(VLOOKUP('Time Series Data'!E493,'Coincident Peak'!$C$5:$D$16,2))+1)),VLOOKUP(E493,'Coincident Peak'!$C$5:$N$16,12)*AA493,AA493)</f>
        <v>0</v>
      </c>
      <c r="AC493" s="185">
        <f>IF((AND(E493=MONTH(VLOOKUP('Time Series Data'!E493,'Coincident Peak'!$C$5:$D$16,2)),F493=DAY(VLOOKUP('Time Series Data'!E493,'Coincident Peak'!$C$5:$D$16,2)))),0,O493)</f>
        <v>0</v>
      </c>
      <c r="AD493" s="185">
        <f>IF((AND(E493=MONTH(VLOOKUP('Time Series Data'!E493,'Coincident Peak'!$C$5:$D$16,2)),F493=DAY(VLOOKUP('Time Series Data'!E493,'Coincident Peak'!$C$5:$D$16,2))-1)),VLOOKUP(E493,'Coincident Peak'!$C$5:$N$16,11)*AC493,AC493)</f>
        <v>0</v>
      </c>
      <c r="AE493" s="185">
        <f>IF((AND(E493=MONTH(VLOOKUP('Time Series Data'!E493,'Coincident Peak'!$C$5:$D$16,2)),F493=DAY(VLOOKUP('Time Series Data'!E493,'Coincident Peak'!$C$5:$D$16,2))+1)),VLOOKUP(E493,'Coincident Peak'!$C$5:$N$16,12)*AD493,AD493)</f>
        <v>0</v>
      </c>
      <c r="AF493" s="102">
        <f t="shared" si="653"/>
        <v>21899</v>
      </c>
      <c r="AG493" s="185">
        <f>IF((AND(E493=MONTH(VLOOKUP('Time Series Data'!E493,'Coincident Peak'!$C$5:$D$16,2)),F493=DAY(VLOOKUP('Time Series Data'!E493,'Coincident Peak'!$C$5:$D$16,2)))),U493,O493)</f>
        <v>0</v>
      </c>
      <c r="AH493" s="102">
        <f t="shared" si="655"/>
        <v>21899</v>
      </c>
      <c r="AL493" s="102"/>
    </row>
    <row r="494" spans="1:38" x14ac:dyDescent="0.2">
      <c r="A494" s="77"/>
      <c r="B494" s="77">
        <f t="shared" si="647"/>
        <v>43486.291666666664</v>
      </c>
      <c r="C494" s="112">
        <f t="shared" si="648"/>
        <v>43486</v>
      </c>
      <c r="D494" s="106">
        <f t="shared" si="654"/>
        <v>21810</v>
      </c>
      <c r="E494" s="469">
        <v>1</v>
      </c>
      <c r="F494" s="469">
        <v>21</v>
      </c>
      <c r="G494" s="110">
        <v>7</v>
      </c>
      <c r="H494" s="110">
        <f t="shared" si="649"/>
        <v>1</v>
      </c>
      <c r="I494" s="110" cm="1">
        <f t="array" ref="I494">INDEX(Values!$V$6:$AG$29,'Time Series Data'!G494+1,'Time Series Data'!E494)</f>
        <v>1</v>
      </c>
      <c r="J494" s="113">
        <v>487.5</v>
      </c>
      <c r="K494" s="108">
        <v>21810</v>
      </c>
      <c r="L494" s="108">
        <v>0</v>
      </c>
      <c r="M494">
        <v>0</v>
      </c>
      <c r="N494">
        <v>0</v>
      </c>
      <c r="O494">
        <v>7.2545599999999997</v>
      </c>
      <c r="P494">
        <v>95</v>
      </c>
      <c r="T494" s="185">
        <f t="shared" si="650"/>
        <v>0</v>
      </c>
      <c r="U494" s="185">
        <f t="shared" si="651"/>
        <v>7.2545599999999997</v>
      </c>
      <c r="V494" s="102">
        <f t="shared" si="652"/>
        <v>21802.745439999999</v>
      </c>
      <c r="W494">
        <f>IF(V494+O494&gt;VLOOKUP(E494,'Coincident Peak'!$C$22:$I$33,7),0,1)</f>
        <v>1</v>
      </c>
      <c r="X494" s="421">
        <f>IF((AND(E494=MONTH(VLOOKUP('Time Series Data'!E494,'Coincident Peak'!$C$5:$D$16,2)),F494=DAY(VLOOKUP('Time Series Data'!E494,'Coincident Peak'!$C$5:$D$16,2)),IF(AND(G494&lt;=HOUR(VLOOKUP('Time Series Data'!E494,'Coincident Peak'!$C$5:$E$16,3))+Values!$E$5,G494&gt;=HOUR(VLOOKUP('Time Series Data'!E494,'Coincident Peak'!$C$5:$E$16,3))-Values!$E$5),"TRUE","FALSE"))),BatteryPower,0)</f>
        <v>0</v>
      </c>
      <c r="Y494" s="185">
        <f>IF((AND(E494=MONTH(VLOOKUP('Time Series Data'!E494,'Coincident Peak'!$C$5:$D$16,2)),F494=DAY(VLOOKUP('Time Series Data'!E494,'Coincident Peak'!$C$5:$D$16,2)))),0,N494)</f>
        <v>0</v>
      </c>
      <c r="Z494" s="185">
        <f>IF((AND(E494=MONTH(VLOOKUP('Time Series Data'!E494,'Coincident Peak'!$C$5:$D$16,2)),F494=DAY(VLOOKUP('Time Series Data'!E494,'Coincident Peak'!$C$5:$D$16,2)),IF(AND(G494&lt;=HOUR(VLOOKUP('Time Series Data'!E494,'Coincident Peak'!$C$5:$E$16,3))+Values!$E$5,G494&gt;=HOUR(VLOOKUP('Time Series Data'!E494,'Coincident Peak'!$C$5:$E$16,3))-Values!$E$5),"TRUE","FALSE"))),BatteryPower,Y494)</f>
        <v>0</v>
      </c>
      <c r="AA494" s="185">
        <f>IF((AND(E494=MONTH(VLOOKUP('Time Series Data'!E494,'Coincident Peak'!$C$5:$D$16,2)),F494=DAY(VLOOKUP('Time Series Data'!E494,'Coincident Peak'!$C$5:$D$16,2))-1)),VLOOKUP(E494,'Coincident Peak'!$C$5:$N$16,11)*Z494,Z494)</f>
        <v>0</v>
      </c>
      <c r="AB494" s="185">
        <f>IF((AND(E494=MONTH(VLOOKUP('Time Series Data'!E494,'Coincident Peak'!$C$5:$D$16,2)),F494=DAY(VLOOKUP('Time Series Data'!E494,'Coincident Peak'!$C$5:$D$16,2))+1)),VLOOKUP(E494,'Coincident Peak'!$C$5:$N$16,12)*AA494,AA494)</f>
        <v>0</v>
      </c>
      <c r="AC494" s="185">
        <f>IF((AND(E494=MONTH(VLOOKUP('Time Series Data'!E494,'Coincident Peak'!$C$5:$D$16,2)),F494=DAY(VLOOKUP('Time Series Data'!E494,'Coincident Peak'!$C$5:$D$16,2)))),0,O494)</f>
        <v>7.2545599999999997</v>
      </c>
      <c r="AD494" s="185">
        <f>IF((AND(E494=MONTH(VLOOKUP('Time Series Data'!E494,'Coincident Peak'!$C$5:$D$16,2)),F494=DAY(VLOOKUP('Time Series Data'!E494,'Coincident Peak'!$C$5:$D$16,2))-1)),VLOOKUP(E494,'Coincident Peak'!$C$5:$N$16,11)*AC494,AC494)</f>
        <v>7.2545599999999997</v>
      </c>
      <c r="AE494" s="185">
        <f>IF((AND(E494=MONTH(VLOOKUP('Time Series Data'!E494,'Coincident Peak'!$C$5:$D$16,2)),F494=DAY(VLOOKUP('Time Series Data'!E494,'Coincident Peak'!$C$5:$D$16,2))+1)),VLOOKUP(E494,'Coincident Peak'!$C$5:$N$16,12)*AD494,AD494)</f>
        <v>7.2545599999999997</v>
      </c>
      <c r="AF494" s="102">
        <f t="shared" si="653"/>
        <v>21802.745439999999</v>
      </c>
      <c r="AG494" s="185">
        <f>IF((AND(E494=MONTH(VLOOKUP('Time Series Data'!E494,'Coincident Peak'!$C$5:$D$16,2)),F494=DAY(VLOOKUP('Time Series Data'!E494,'Coincident Peak'!$C$5:$D$16,2)))),U494,O494)</f>
        <v>7.2545599999999997</v>
      </c>
      <c r="AH494" s="102">
        <f t="shared" si="655"/>
        <v>21802.745439999999</v>
      </c>
      <c r="AL494" s="102"/>
    </row>
    <row r="495" spans="1:38" x14ac:dyDescent="0.2">
      <c r="A495" s="77"/>
      <c r="B495" s="77">
        <f t="shared" si="647"/>
        <v>43486.333333333336</v>
      </c>
      <c r="C495" s="112">
        <f t="shared" si="648"/>
        <v>43486</v>
      </c>
      <c r="D495" s="106">
        <f t="shared" si="654"/>
        <v>21846</v>
      </c>
      <c r="E495" s="469">
        <v>1</v>
      </c>
      <c r="F495" s="469">
        <v>21</v>
      </c>
      <c r="G495" s="110">
        <v>8</v>
      </c>
      <c r="H495" s="110">
        <f t="shared" si="649"/>
        <v>1</v>
      </c>
      <c r="I495" s="110" cm="1">
        <f t="array" ref="I495">INDEX(Values!$V$6:$AG$29,'Time Series Data'!G495+1,'Time Series Data'!E495)</f>
        <v>1</v>
      </c>
      <c r="J495" s="113">
        <v>488.5</v>
      </c>
      <c r="K495" s="108">
        <v>21846</v>
      </c>
      <c r="L495" s="108">
        <v>0</v>
      </c>
      <c r="M495">
        <v>0</v>
      </c>
      <c r="N495">
        <v>0</v>
      </c>
      <c r="O495">
        <v>386.67200000000003</v>
      </c>
      <c r="P495">
        <v>95</v>
      </c>
      <c r="T495" s="185">
        <f t="shared" si="650"/>
        <v>0</v>
      </c>
      <c r="U495" s="185">
        <f t="shared" si="651"/>
        <v>386.67200000000003</v>
      </c>
      <c r="V495" s="102">
        <f t="shared" si="652"/>
        <v>21459.328000000001</v>
      </c>
      <c r="W495">
        <f>IF(V495+O495&gt;VLOOKUP(E495,'Coincident Peak'!$C$22:$I$33,7),0,1)</f>
        <v>1</v>
      </c>
      <c r="X495" s="421">
        <f>IF((AND(E495=MONTH(VLOOKUP('Time Series Data'!E495,'Coincident Peak'!$C$5:$D$16,2)),F495=DAY(VLOOKUP('Time Series Data'!E495,'Coincident Peak'!$C$5:$D$16,2)),IF(AND(G495&lt;=HOUR(VLOOKUP('Time Series Data'!E495,'Coincident Peak'!$C$5:$E$16,3))+Values!$E$5,G495&gt;=HOUR(VLOOKUP('Time Series Data'!E495,'Coincident Peak'!$C$5:$E$16,3))-Values!$E$5),"TRUE","FALSE"))),BatteryPower,0)</f>
        <v>0</v>
      </c>
      <c r="Y495" s="185">
        <f>IF((AND(E495=MONTH(VLOOKUP('Time Series Data'!E495,'Coincident Peak'!$C$5:$D$16,2)),F495=DAY(VLOOKUP('Time Series Data'!E495,'Coincident Peak'!$C$5:$D$16,2)))),0,N495)</f>
        <v>0</v>
      </c>
      <c r="Z495" s="185">
        <f>IF((AND(E495=MONTH(VLOOKUP('Time Series Data'!E495,'Coincident Peak'!$C$5:$D$16,2)),F495=DAY(VLOOKUP('Time Series Data'!E495,'Coincident Peak'!$C$5:$D$16,2)),IF(AND(G495&lt;=HOUR(VLOOKUP('Time Series Data'!E495,'Coincident Peak'!$C$5:$E$16,3))+Values!$E$5,G495&gt;=HOUR(VLOOKUP('Time Series Data'!E495,'Coincident Peak'!$C$5:$E$16,3))-Values!$E$5),"TRUE","FALSE"))),BatteryPower,Y495)</f>
        <v>0</v>
      </c>
      <c r="AA495" s="185">
        <f>IF((AND(E495=MONTH(VLOOKUP('Time Series Data'!E495,'Coincident Peak'!$C$5:$D$16,2)),F495=DAY(VLOOKUP('Time Series Data'!E495,'Coincident Peak'!$C$5:$D$16,2))-1)),VLOOKUP(E495,'Coincident Peak'!$C$5:$N$16,11)*Z495,Z495)</f>
        <v>0</v>
      </c>
      <c r="AB495" s="185">
        <f>IF((AND(E495=MONTH(VLOOKUP('Time Series Data'!E495,'Coincident Peak'!$C$5:$D$16,2)),F495=DAY(VLOOKUP('Time Series Data'!E495,'Coincident Peak'!$C$5:$D$16,2))+1)),VLOOKUP(E495,'Coincident Peak'!$C$5:$N$16,12)*AA495,AA495)</f>
        <v>0</v>
      </c>
      <c r="AC495" s="185">
        <f>IF((AND(E495=MONTH(VLOOKUP('Time Series Data'!E495,'Coincident Peak'!$C$5:$D$16,2)),F495=DAY(VLOOKUP('Time Series Data'!E495,'Coincident Peak'!$C$5:$D$16,2)))),0,O495)</f>
        <v>386.67200000000003</v>
      </c>
      <c r="AD495" s="185">
        <f>IF((AND(E495=MONTH(VLOOKUP('Time Series Data'!E495,'Coincident Peak'!$C$5:$D$16,2)),F495=DAY(VLOOKUP('Time Series Data'!E495,'Coincident Peak'!$C$5:$D$16,2))-1)),VLOOKUP(E495,'Coincident Peak'!$C$5:$N$16,11)*AC495,AC495)</f>
        <v>386.67200000000003</v>
      </c>
      <c r="AE495" s="185">
        <f>IF((AND(E495=MONTH(VLOOKUP('Time Series Data'!E495,'Coincident Peak'!$C$5:$D$16,2)),F495=DAY(VLOOKUP('Time Series Data'!E495,'Coincident Peak'!$C$5:$D$16,2))+1)),VLOOKUP(E495,'Coincident Peak'!$C$5:$N$16,12)*AD495,AD495)</f>
        <v>386.67200000000003</v>
      </c>
      <c r="AF495" s="102">
        <f t="shared" si="653"/>
        <v>21459.328000000001</v>
      </c>
      <c r="AG495" s="185">
        <f>IF((AND(E495=MONTH(VLOOKUP('Time Series Data'!E495,'Coincident Peak'!$C$5:$D$16,2)),F495=DAY(VLOOKUP('Time Series Data'!E495,'Coincident Peak'!$C$5:$D$16,2)))),U495,O495)</f>
        <v>386.67200000000003</v>
      </c>
      <c r="AH495" s="102">
        <f t="shared" si="655"/>
        <v>21459.328000000001</v>
      </c>
      <c r="AL495" s="102"/>
    </row>
    <row r="496" spans="1:38" x14ac:dyDescent="0.2">
      <c r="A496" s="77"/>
      <c r="B496" s="77">
        <f t="shared" si="647"/>
        <v>43486.375</v>
      </c>
      <c r="C496" s="112">
        <f t="shared" si="648"/>
        <v>43486</v>
      </c>
      <c r="D496" s="106">
        <f t="shared" si="654"/>
        <v>23305</v>
      </c>
      <c r="E496" s="469">
        <v>1</v>
      </c>
      <c r="F496" s="469">
        <v>21</v>
      </c>
      <c r="G496" s="110">
        <v>9</v>
      </c>
      <c r="H496" s="110">
        <f t="shared" si="649"/>
        <v>1</v>
      </c>
      <c r="I496" s="110" cm="1">
        <f t="array" ref="I496">INDEX(Values!$V$6:$AG$29,'Time Series Data'!G496+1,'Time Series Data'!E496)</f>
        <v>1</v>
      </c>
      <c r="J496" s="113">
        <v>489.5</v>
      </c>
      <c r="K496" s="108">
        <v>23305</v>
      </c>
      <c r="L496" s="108">
        <v>0</v>
      </c>
      <c r="M496">
        <v>0</v>
      </c>
      <c r="N496">
        <v>0</v>
      </c>
      <c r="O496">
        <v>428.03</v>
      </c>
      <c r="P496">
        <v>95</v>
      </c>
      <c r="T496" s="185">
        <f t="shared" si="650"/>
        <v>0</v>
      </c>
      <c r="U496" s="185">
        <f t="shared" si="651"/>
        <v>428.03</v>
      </c>
      <c r="V496" s="102">
        <f t="shared" si="652"/>
        <v>22876.97</v>
      </c>
      <c r="W496">
        <f>IF(V496+O496&gt;VLOOKUP(E496,'Coincident Peak'!$C$22:$I$33,7),0,1)</f>
        <v>1</v>
      </c>
      <c r="X496" s="421">
        <f>IF((AND(E496=MONTH(VLOOKUP('Time Series Data'!E496,'Coincident Peak'!$C$5:$D$16,2)),F496=DAY(VLOOKUP('Time Series Data'!E496,'Coincident Peak'!$C$5:$D$16,2)),IF(AND(G496&lt;=HOUR(VLOOKUP('Time Series Data'!E496,'Coincident Peak'!$C$5:$E$16,3))+Values!$E$5,G496&gt;=HOUR(VLOOKUP('Time Series Data'!E496,'Coincident Peak'!$C$5:$E$16,3))-Values!$E$5),"TRUE","FALSE"))),BatteryPower,0)</f>
        <v>0</v>
      </c>
      <c r="Y496" s="185">
        <f>IF((AND(E496=MONTH(VLOOKUP('Time Series Data'!E496,'Coincident Peak'!$C$5:$D$16,2)),F496=DAY(VLOOKUP('Time Series Data'!E496,'Coincident Peak'!$C$5:$D$16,2)))),0,N496)</f>
        <v>0</v>
      </c>
      <c r="Z496" s="185">
        <f>IF((AND(E496=MONTH(VLOOKUP('Time Series Data'!E496,'Coincident Peak'!$C$5:$D$16,2)),F496=DAY(VLOOKUP('Time Series Data'!E496,'Coincident Peak'!$C$5:$D$16,2)),IF(AND(G496&lt;=HOUR(VLOOKUP('Time Series Data'!E496,'Coincident Peak'!$C$5:$E$16,3))+Values!$E$5,G496&gt;=HOUR(VLOOKUP('Time Series Data'!E496,'Coincident Peak'!$C$5:$E$16,3))-Values!$E$5),"TRUE","FALSE"))),BatteryPower,Y496)</f>
        <v>0</v>
      </c>
      <c r="AA496" s="185">
        <f>IF((AND(E496=MONTH(VLOOKUP('Time Series Data'!E496,'Coincident Peak'!$C$5:$D$16,2)),F496=DAY(VLOOKUP('Time Series Data'!E496,'Coincident Peak'!$C$5:$D$16,2))-1)),VLOOKUP(E496,'Coincident Peak'!$C$5:$N$16,11)*Z496,Z496)</f>
        <v>0</v>
      </c>
      <c r="AB496" s="185">
        <f>IF((AND(E496=MONTH(VLOOKUP('Time Series Data'!E496,'Coincident Peak'!$C$5:$D$16,2)),F496=DAY(VLOOKUP('Time Series Data'!E496,'Coincident Peak'!$C$5:$D$16,2))+1)),VLOOKUP(E496,'Coincident Peak'!$C$5:$N$16,12)*AA496,AA496)</f>
        <v>0</v>
      </c>
      <c r="AC496" s="185">
        <f>IF((AND(E496=MONTH(VLOOKUP('Time Series Data'!E496,'Coincident Peak'!$C$5:$D$16,2)),F496=DAY(VLOOKUP('Time Series Data'!E496,'Coincident Peak'!$C$5:$D$16,2)))),0,O496)</f>
        <v>428.03</v>
      </c>
      <c r="AD496" s="185">
        <f>IF((AND(E496=MONTH(VLOOKUP('Time Series Data'!E496,'Coincident Peak'!$C$5:$D$16,2)),F496=DAY(VLOOKUP('Time Series Data'!E496,'Coincident Peak'!$C$5:$D$16,2))-1)),VLOOKUP(E496,'Coincident Peak'!$C$5:$N$16,11)*AC496,AC496)</f>
        <v>428.03</v>
      </c>
      <c r="AE496" s="185">
        <f>IF((AND(E496=MONTH(VLOOKUP('Time Series Data'!E496,'Coincident Peak'!$C$5:$D$16,2)),F496=DAY(VLOOKUP('Time Series Data'!E496,'Coincident Peak'!$C$5:$D$16,2))+1)),VLOOKUP(E496,'Coincident Peak'!$C$5:$N$16,12)*AD496,AD496)</f>
        <v>428.03</v>
      </c>
      <c r="AF496" s="102">
        <f t="shared" si="653"/>
        <v>22876.97</v>
      </c>
      <c r="AG496" s="185">
        <f>IF((AND(E496=MONTH(VLOOKUP('Time Series Data'!E496,'Coincident Peak'!$C$5:$D$16,2)),F496=DAY(VLOOKUP('Time Series Data'!E496,'Coincident Peak'!$C$5:$D$16,2)))),U496,O496)</f>
        <v>428.03</v>
      </c>
      <c r="AH496" s="102">
        <f t="shared" si="655"/>
        <v>22876.97</v>
      </c>
      <c r="AL496" s="102"/>
    </row>
    <row r="497" spans="1:38" x14ac:dyDescent="0.2">
      <c r="A497" s="77"/>
      <c r="B497" s="77">
        <f t="shared" si="647"/>
        <v>43486.416666666664</v>
      </c>
      <c r="C497" s="112">
        <f t="shared" si="648"/>
        <v>43486</v>
      </c>
      <c r="D497" s="106">
        <f t="shared" si="654"/>
        <v>22276</v>
      </c>
      <c r="E497" s="469">
        <v>1</v>
      </c>
      <c r="F497" s="469">
        <v>21</v>
      </c>
      <c r="G497" s="110">
        <v>10</v>
      </c>
      <c r="H497" s="110">
        <f t="shared" si="649"/>
        <v>1</v>
      </c>
      <c r="I497" s="110" cm="1">
        <f t="array" ref="I497">INDEX(Values!$V$6:$AG$29,'Time Series Data'!G497+1,'Time Series Data'!E497)</f>
        <v>1</v>
      </c>
      <c r="J497" s="113">
        <v>490.5</v>
      </c>
      <c r="K497" s="108">
        <v>22276</v>
      </c>
      <c r="L497" s="108">
        <v>0</v>
      </c>
      <c r="M497">
        <v>0</v>
      </c>
      <c r="N497">
        <v>0</v>
      </c>
      <c r="O497">
        <v>404.25799999999998</v>
      </c>
      <c r="P497">
        <v>95</v>
      </c>
      <c r="T497" s="185">
        <f t="shared" si="650"/>
        <v>0</v>
      </c>
      <c r="U497" s="185">
        <f t="shared" si="651"/>
        <v>404.25799999999998</v>
      </c>
      <c r="V497" s="102">
        <f t="shared" si="652"/>
        <v>21871.741999999998</v>
      </c>
      <c r="W497">
        <f>IF(V497+O497&gt;VLOOKUP(E497,'Coincident Peak'!$C$22:$I$33,7),0,1)</f>
        <v>1</v>
      </c>
      <c r="X497" s="421">
        <f>IF((AND(E497=MONTH(VLOOKUP('Time Series Data'!E497,'Coincident Peak'!$C$5:$D$16,2)),F497=DAY(VLOOKUP('Time Series Data'!E497,'Coincident Peak'!$C$5:$D$16,2)),IF(AND(G497&lt;=HOUR(VLOOKUP('Time Series Data'!E497,'Coincident Peak'!$C$5:$E$16,3))+Values!$E$5,G497&gt;=HOUR(VLOOKUP('Time Series Data'!E497,'Coincident Peak'!$C$5:$E$16,3))-Values!$E$5),"TRUE","FALSE"))),BatteryPower,0)</f>
        <v>0</v>
      </c>
      <c r="Y497" s="185">
        <f>IF((AND(E497=MONTH(VLOOKUP('Time Series Data'!E497,'Coincident Peak'!$C$5:$D$16,2)),F497=DAY(VLOOKUP('Time Series Data'!E497,'Coincident Peak'!$C$5:$D$16,2)))),0,N497)</f>
        <v>0</v>
      </c>
      <c r="Z497" s="185">
        <f>IF((AND(E497=MONTH(VLOOKUP('Time Series Data'!E497,'Coincident Peak'!$C$5:$D$16,2)),F497=DAY(VLOOKUP('Time Series Data'!E497,'Coincident Peak'!$C$5:$D$16,2)),IF(AND(G497&lt;=HOUR(VLOOKUP('Time Series Data'!E497,'Coincident Peak'!$C$5:$E$16,3))+Values!$E$5,G497&gt;=HOUR(VLOOKUP('Time Series Data'!E497,'Coincident Peak'!$C$5:$E$16,3))-Values!$E$5),"TRUE","FALSE"))),BatteryPower,Y497)</f>
        <v>0</v>
      </c>
      <c r="AA497" s="185">
        <f>IF((AND(E497=MONTH(VLOOKUP('Time Series Data'!E497,'Coincident Peak'!$C$5:$D$16,2)),F497=DAY(VLOOKUP('Time Series Data'!E497,'Coincident Peak'!$C$5:$D$16,2))-1)),VLOOKUP(E497,'Coincident Peak'!$C$5:$N$16,11)*Z497,Z497)</f>
        <v>0</v>
      </c>
      <c r="AB497" s="185">
        <f>IF((AND(E497=MONTH(VLOOKUP('Time Series Data'!E497,'Coincident Peak'!$C$5:$D$16,2)),F497=DAY(VLOOKUP('Time Series Data'!E497,'Coincident Peak'!$C$5:$D$16,2))+1)),VLOOKUP(E497,'Coincident Peak'!$C$5:$N$16,12)*AA497,AA497)</f>
        <v>0</v>
      </c>
      <c r="AC497" s="185">
        <f>IF((AND(E497=MONTH(VLOOKUP('Time Series Data'!E497,'Coincident Peak'!$C$5:$D$16,2)),F497=DAY(VLOOKUP('Time Series Data'!E497,'Coincident Peak'!$C$5:$D$16,2)))),0,O497)</f>
        <v>404.25799999999998</v>
      </c>
      <c r="AD497" s="185">
        <f>IF((AND(E497=MONTH(VLOOKUP('Time Series Data'!E497,'Coincident Peak'!$C$5:$D$16,2)),F497=DAY(VLOOKUP('Time Series Data'!E497,'Coincident Peak'!$C$5:$D$16,2))-1)),VLOOKUP(E497,'Coincident Peak'!$C$5:$N$16,11)*AC497,AC497)</f>
        <v>404.25799999999998</v>
      </c>
      <c r="AE497" s="185">
        <f>IF((AND(E497=MONTH(VLOOKUP('Time Series Data'!E497,'Coincident Peak'!$C$5:$D$16,2)),F497=DAY(VLOOKUP('Time Series Data'!E497,'Coincident Peak'!$C$5:$D$16,2))+1)),VLOOKUP(E497,'Coincident Peak'!$C$5:$N$16,12)*AD497,AD497)</f>
        <v>404.25799999999998</v>
      </c>
      <c r="AF497" s="102">
        <f t="shared" si="653"/>
        <v>21871.741999999998</v>
      </c>
      <c r="AG497" s="185">
        <f>IF((AND(E497=MONTH(VLOOKUP('Time Series Data'!E497,'Coincident Peak'!$C$5:$D$16,2)),F497=DAY(VLOOKUP('Time Series Data'!E497,'Coincident Peak'!$C$5:$D$16,2)))),U497,O497)</f>
        <v>404.25799999999998</v>
      </c>
      <c r="AH497" s="102">
        <f t="shared" si="655"/>
        <v>21871.741999999998</v>
      </c>
      <c r="AL497" s="102"/>
    </row>
    <row r="498" spans="1:38" x14ac:dyDescent="0.2">
      <c r="A498" s="77"/>
      <c r="B498" s="77">
        <f t="shared" si="647"/>
        <v>43486.458333333336</v>
      </c>
      <c r="C498" s="112">
        <f t="shared" si="648"/>
        <v>43486</v>
      </c>
      <c r="D498" s="106">
        <f t="shared" si="654"/>
        <v>21460</v>
      </c>
      <c r="E498" s="469">
        <v>1</v>
      </c>
      <c r="F498" s="469">
        <v>21</v>
      </c>
      <c r="G498" s="110">
        <v>11</v>
      </c>
      <c r="H498" s="110">
        <f t="shared" si="649"/>
        <v>1</v>
      </c>
      <c r="I498" s="110" cm="1">
        <f t="array" ref="I498">INDEX(Values!$V$6:$AG$29,'Time Series Data'!G498+1,'Time Series Data'!E498)</f>
        <v>1</v>
      </c>
      <c r="J498" s="113">
        <v>491.5</v>
      </c>
      <c r="K498" s="108">
        <v>21460</v>
      </c>
      <c r="L498" s="108">
        <v>0</v>
      </c>
      <c r="M498">
        <v>0</v>
      </c>
      <c r="N498">
        <v>0</v>
      </c>
      <c r="O498">
        <v>374.14499999999998</v>
      </c>
      <c r="P498">
        <v>95</v>
      </c>
      <c r="T498" s="185">
        <f t="shared" si="650"/>
        <v>0</v>
      </c>
      <c r="U498" s="185">
        <f t="shared" si="651"/>
        <v>374.14499999999998</v>
      </c>
      <c r="V498" s="102">
        <f t="shared" si="652"/>
        <v>21085.855</v>
      </c>
      <c r="W498">
        <f>IF(V498+O498&gt;VLOOKUP(E498,'Coincident Peak'!$C$22:$I$33,7),0,1)</f>
        <v>1</v>
      </c>
      <c r="X498" s="421">
        <f>IF((AND(E498=MONTH(VLOOKUP('Time Series Data'!E498,'Coincident Peak'!$C$5:$D$16,2)),F498=DAY(VLOOKUP('Time Series Data'!E498,'Coincident Peak'!$C$5:$D$16,2)),IF(AND(G498&lt;=HOUR(VLOOKUP('Time Series Data'!E498,'Coincident Peak'!$C$5:$E$16,3))+Values!$E$5,G498&gt;=HOUR(VLOOKUP('Time Series Data'!E498,'Coincident Peak'!$C$5:$E$16,3))-Values!$E$5),"TRUE","FALSE"))),BatteryPower,0)</f>
        <v>0</v>
      </c>
      <c r="Y498" s="185">
        <f>IF((AND(E498=MONTH(VLOOKUP('Time Series Data'!E498,'Coincident Peak'!$C$5:$D$16,2)),F498=DAY(VLOOKUP('Time Series Data'!E498,'Coincident Peak'!$C$5:$D$16,2)))),0,N498)</f>
        <v>0</v>
      </c>
      <c r="Z498" s="185">
        <f>IF((AND(E498=MONTH(VLOOKUP('Time Series Data'!E498,'Coincident Peak'!$C$5:$D$16,2)),F498=DAY(VLOOKUP('Time Series Data'!E498,'Coincident Peak'!$C$5:$D$16,2)),IF(AND(G498&lt;=HOUR(VLOOKUP('Time Series Data'!E498,'Coincident Peak'!$C$5:$E$16,3))+Values!$E$5,G498&gt;=HOUR(VLOOKUP('Time Series Data'!E498,'Coincident Peak'!$C$5:$E$16,3))-Values!$E$5),"TRUE","FALSE"))),BatteryPower,Y498)</f>
        <v>0</v>
      </c>
      <c r="AA498" s="185">
        <f>IF((AND(E498=MONTH(VLOOKUP('Time Series Data'!E498,'Coincident Peak'!$C$5:$D$16,2)),F498=DAY(VLOOKUP('Time Series Data'!E498,'Coincident Peak'!$C$5:$D$16,2))-1)),VLOOKUP(E498,'Coincident Peak'!$C$5:$N$16,11)*Z498,Z498)</f>
        <v>0</v>
      </c>
      <c r="AB498" s="185">
        <f>IF((AND(E498=MONTH(VLOOKUP('Time Series Data'!E498,'Coincident Peak'!$C$5:$D$16,2)),F498=DAY(VLOOKUP('Time Series Data'!E498,'Coincident Peak'!$C$5:$D$16,2))+1)),VLOOKUP(E498,'Coincident Peak'!$C$5:$N$16,12)*AA498,AA498)</f>
        <v>0</v>
      </c>
      <c r="AC498" s="185">
        <f>IF((AND(E498=MONTH(VLOOKUP('Time Series Data'!E498,'Coincident Peak'!$C$5:$D$16,2)),F498=DAY(VLOOKUP('Time Series Data'!E498,'Coincident Peak'!$C$5:$D$16,2)))),0,O498)</f>
        <v>374.14499999999998</v>
      </c>
      <c r="AD498" s="185">
        <f>IF((AND(E498=MONTH(VLOOKUP('Time Series Data'!E498,'Coincident Peak'!$C$5:$D$16,2)),F498=DAY(VLOOKUP('Time Series Data'!E498,'Coincident Peak'!$C$5:$D$16,2))-1)),VLOOKUP(E498,'Coincident Peak'!$C$5:$N$16,11)*AC498,AC498)</f>
        <v>374.14499999999998</v>
      </c>
      <c r="AE498" s="185">
        <f>IF((AND(E498=MONTH(VLOOKUP('Time Series Data'!E498,'Coincident Peak'!$C$5:$D$16,2)),F498=DAY(VLOOKUP('Time Series Data'!E498,'Coincident Peak'!$C$5:$D$16,2))+1)),VLOOKUP(E498,'Coincident Peak'!$C$5:$N$16,12)*AD498,AD498)</f>
        <v>374.14499999999998</v>
      </c>
      <c r="AF498" s="102">
        <f t="shared" si="653"/>
        <v>21085.855</v>
      </c>
      <c r="AG498" s="185">
        <f>IF((AND(E498=MONTH(VLOOKUP('Time Series Data'!E498,'Coincident Peak'!$C$5:$D$16,2)),F498=DAY(VLOOKUP('Time Series Data'!E498,'Coincident Peak'!$C$5:$D$16,2)))),U498,O498)</f>
        <v>374.14499999999998</v>
      </c>
      <c r="AH498" s="102">
        <f t="shared" si="655"/>
        <v>21085.855</v>
      </c>
      <c r="AL498" s="102"/>
    </row>
    <row r="499" spans="1:38" x14ac:dyDescent="0.2">
      <c r="A499" s="77"/>
      <c r="B499" s="77">
        <f t="shared" si="647"/>
        <v>43486.5</v>
      </c>
      <c r="C499" s="112">
        <f t="shared" si="648"/>
        <v>43486</v>
      </c>
      <c r="D499" s="106">
        <f t="shared" si="654"/>
        <v>20391</v>
      </c>
      <c r="E499" s="469">
        <v>1</v>
      </c>
      <c r="F499" s="469">
        <v>21</v>
      </c>
      <c r="G499" s="110">
        <v>12</v>
      </c>
      <c r="H499" s="110">
        <f t="shared" si="649"/>
        <v>1</v>
      </c>
      <c r="I499" s="110" cm="1">
        <f t="array" ref="I499">INDEX(Values!$V$6:$AG$29,'Time Series Data'!G499+1,'Time Series Data'!E499)</f>
        <v>1</v>
      </c>
      <c r="J499" s="113">
        <v>492.5</v>
      </c>
      <c r="K499" s="108">
        <v>20391</v>
      </c>
      <c r="L499" s="108">
        <v>0</v>
      </c>
      <c r="M499">
        <v>0</v>
      </c>
      <c r="N499">
        <v>0</v>
      </c>
      <c r="O499">
        <v>357.01400000000001</v>
      </c>
      <c r="P499">
        <v>95</v>
      </c>
      <c r="T499" s="185">
        <f t="shared" si="650"/>
        <v>0</v>
      </c>
      <c r="U499" s="185">
        <f t="shared" si="651"/>
        <v>357.01400000000001</v>
      </c>
      <c r="V499" s="102">
        <f t="shared" si="652"/>
        <v>20033.986000000001</v>
      </c>
      <c r="W499">
        <f>IF(V499+O499&gt;VLOOKUP(E499,'Coincident Peak'!$C$22:$I$33,7),0,1)</f>
        <v>1</v>
      </c>
      <c r="X499" s="421">
        <f>IF((AND(E499=MONTH(VLOOKUP('Time Series Data'!E499,'Coincident Peak'!$C$5:$D$16,2)),F499=DAY(VLOOKUP('Time Series Data'!E499,'Coincident Peak'!$C$5:$D$16,2)),IF(AND(G499&lt;=HOUR(VLOOKUP('Time Series Data'!E499,'Coincident Peak'!$C$5:$E$16,3))+Values!$E$5,G499&gt;=HOUR(VLOOKUP('Time Series Data'!E499,'Coincident Peak'!$C$5:$E$16,3))-Values!$E$5),"TRUE","FALSE"))),BatteryPower,0)</f>
        <v>0</v>
      </c>
      <c r="Y499" s="185">
        <f>IF((AND(E499=MONTH(VLOOKUP('Time Series Data'!E499,'Coincident Peak'!$C$5:$D$16,2)),F499=DAY(VLOOKUP('Time Series Data'!E499,'Coincident Peak'!$C$5:$D$16,2)))),0,N499)</f>
        <v>0</v>
      </c>
      <c r="Z499" s="185">
        <f>IF((AND(E499=MONTH(VLOOKUP('Time Series Data'!E499,'Coincident Peak'!$C$5:$D$16,2)),F499=DAY(VLOOKUP('Time Series Data'!E499,'Coincident Peak'!$C$5:$D$16,2)),IF(AND(G499&lt;=HOUR(VLOOKUP('Time Series Data'!E499,'Coincident Peak'!$C$5:$E$16,3))+Values!$E$5,G499&gt;=HOUR(VLOOKUP('Time Series Data'!E499,'Coincident Peak'!$C$5:$E$16,3))-Values!$E$5),"TRUE","FALSE"))),BatteryPower,Y499)</f>
        <v>0</v>
      </c>
      <c r="AA499" s="185">
        <f>IF((AND(E499=MONTH(VLOOKUP('Time Series Data'!E499,'Coincident Peak'!$C$5:$D$16,2)),F499=DAY(VLOOKUP('Time Series Data'!E499,'Coincident Peak'!$C$5:$D$16,2))-1)),VLOOKUP(E499,'Coincident Peak'!$C$5:$N$16,11)*Z499,Z499)</f>
        <v>0</v>
      </c>
      <c r="AB499" s="185">
        <f>IF((AND(E499=MONTH(VLOOKUP('Time Series Data'!E499,'Coincident Peak'!$C$5:$D$16,2)),F499=DAY(VLOOKUP('Time Series Data'!E499,'Coincident Peak'!$C$5:$D$16,2))+1)),VLOOKUP(E499,'Coincident Peak'!$C$5:$N$16,12)*AA499,AA499)</f>
        <v>0</v>
      </c>
      <c r="AC499" s="185">
        <f>IF((AND(E499=MONTH(VLOOKUP('Time Series Data'!E499,'Coincident Peak'!$C$5:$D$16,2)),F499=DAY(VLOOKUP('Time Series Data'!E499,'Coincident Peak'!$C$5:$D$16,2)))),0,O499)</f>
        <v>357.01400000000001</v>
      </c>
      <c r="AD499" s="185">
        <f>IF((AND(E499=MONTH(VLOOKUP('Time Series Data'!E499,'Coincident Peak'!$C$5:$D$16,2)),F499=DAY(VLOOKUP('Time Series Data'!E499,'Coincident Peak'!$C$5:$D$16,2))-1)),VLOOKUP(E499,'Coincident Peak'!$C$5:$N$16,11)*AC499,AC499)</f>
        <v>357.01400000000001</v>
      </c>
      <c r="AE499" s="185">
        <f>IF((AND(E499=MONTH(VLOOKUP('Time Series Data'!E499,'Coincident Peak'!$C$5:$D$16,2)),F499=DAY(VLOOKUP('Time Series Data'!E499,'Coincident Peak'!$C$5:$D$16,2))+1)),VLOOKUP(E499,'Coincident Peak'!$C$5:$N$16,12)*AD499,AD499)</f>
        <v>357.01400000000001</v>
      </c>
      <c r="AF499" s="102">
        <f t="shared" si="653"/>
        <v>20033.986000000001</v>
      </c>
      <c r="AG499" s="185">
        <f>IF((AND(E499=MONTH(VLOOKUP('Time Series Data'!E499,'Coincident Peak'!$C$5:$D$16,2)),F499=DAY(VLOOKUP('Time Series Data'!E499,'Coincident Peak'!$C$5:$D$16,2)))),U499,O499)</f>
        <v>357.01400000000001</v>
      </c>
      <c r="AH499" s="102">
        <f t="shared" si="655"/>
        <v>20033.986000000001</v>
      </c>
      <c r="AL499" s="102"/>
    </row>
    <row r="500" spans="1:38" x14ac:dyDescent="0.2">
      <c r="A500" s="77"/>
      <c r="B500" s="77">
        <f t="shared" si="647"/>
        <v>43486.541666666664</v>
      </c>
      <c r="C500" s="112">
        <f t="shared" si="648"/>
        <v>43486</v>
      </c>
      <c r="D500" s="106">
        <f t="shared" si="654"/>
        <v>19421</v>
      </c>
      <c r="E500" s="469">
        <v>1</v>
      </c>
      <c r="F500" s="469">
        <v>21</v>
      </c>
      <c r="G500" s="110">
        <v>13</v>
      </c>
      <c r="H500" s="110">
        <f t="shared" si="649"/>
        <v>1</v>
      </c>
      <c r="I500" s="110" cm="1">
        <f t="array" ref="I500">INDEX(Values!$V$6:$AG$29,'Time Series Data'!G500+1,'Time Series Data'!E500)</f>
        <v>1</v>
      </c>
      <c r="J500" s="113">
        <v>493.5</v>
      </c>
      <c r="K500" s="108">
        <v>19421</v>
      </c>
      <c r="L500" s="108">
        <v>0</v>
      </c>
      <c r="M500">
        <v>0</v>
      </c>
      <c r="N500">
        <v>0</v>
      </c>
      <c r="O500">
        <v>371.96899999999999</v>
      </c>
      <c r="P500">
        <v>95</v>
      </c>
      <c r="T500" s="185">
        <f t="shared" si="650"/>
        <v>0</v>
      </c>
      <c r="U500" s="185">
        <f t="shared" si="651"/>
        <v>371.96899999999999</v>
      </c>
      <c r="V500" s="102">
        <f t="shared" si="652"/>
        <v>19049.030999999999</v>
      </c>
      <c r="W500">
        <f>IF(V500+O500&gt;VLOOKUP(E500,'Coincident Peak'!$C$22:$I$33,7),0,1)</f>
        <v>1</v>
      </c>
      <c r="X500" s="421">
        <f>IF((AND(E500=MONTH(VLOOKUP('Time Series Data'!E500,'Coincident Peak'!$C$5:$D$16,2)),F500=DAY(VLOOKUP('Time Series Data'!E500,'Coincident Peak'!$C$5:$D$16,2)),IF(AND(G500&lt;=HOUR(VLOOKUP('Time Series Data'!E500,'Coincident Peak'!$C$5:$E$16,3))+Values!$E$5,G500&gt;=HOUR(VLOOKUP('Time Series Data'!E500,'Coincident Peak'!$C$5:$E$16,3))-Values!$E$5),"TRUE","FALSE"))),BatteryPower,0)</f>
        <v>0</v>
      </c>
      <c r="Y500" s="185">
        <f>IF((AND(E500=MONTH(VLOOKUP('Time Series Data'!E500,'Coincident Peak'!$C$5:$D$16,2)),F500=DAY(VLOOKUP('Time Series Data'!E500,'Coincident Peak'!$C$5:$D$16,2)))),0,N500)</f>
        <v>0</v>
      </c>
      <c r="Z500" s="185">
        <f>IF((AND(E500=MONTH(VLOOKUP('Time Series Data'!E500,'Coincident Peak'!$C$5:$D$16,2)),F500=DAY(VLOOKUP('Time Series Data'!E500,'Coincident Peak'!$C$5:$D$16,2)),IF(AND(G500&lt;=HOUR(VLOOKUP('Time Series Data'!E500,'Coincident Peak'!$C$5:$E$16,3))+Values!$E$5,G500&gt;=HOUR(VLOOKUP('Time Series Data'!E500,'Coincident Peak'!$C$5:$E$16,3))-Values!$E$5),"TRUE","FALSE"))),BatteryPower,Y500)</f>
        <v>0</v>
      </c>
      <c r="AA500" s="185">
        <f>IF((AND(E500=MONTH(VLOOKUP('Time Series Data'!E500,'Coincident Peak'!$C$5:$D$16,2)),F500=DAY(VLOOKUP('Time Series Data'!E500,'Coincident Peak'!$C$5:$D$16,2))-1)),VLOOKUP(E500,'Coincident Peak'!$C$5:$N$16,11)*Z500,Z500)</f>
        <v>0</v>
      </c>
      <c r="AB500" s="185">
        <f>IF((AND(E500=MONTH(VLOOKUP('Time Series Data'!E500,'Coincident Peak'!$C$5:$D$16,2)),F500=DAY(VLOOKUP('Time Series Data'!E500,'Coincident Peak'!$C$5:$D$16,2))+1)),VLOOKUP(E500,'Coincident Peak'!$C$5:$N$16,12)*AA500,AA500)</f>
        <v>0</v>
      </c>
      <c r="AC500" s="185">
        <f>IF((AND(E500=MONTH(VLOOKUP('Time Series Data'!E500,'Coincident Peak'!$C$5:$D$16,2)),F500=DAY(VLOOKUP('Time Series Data'!E500,'Coincident Peak'!$C$5:$D$16,2)))),0,O500)</f>
        <v>371.96899999999999</v>
      </c>
      <c r="AD500" s="185">
        <f>IF((AND(E500=MONTH(VLOOKUP('Time Series Data'!E500,'Coincident Peak'!$C$5:$D$16,2)),F500=DAY(VLOOKUP('Time Series Data'!E500,'Coincident Peak'!$C$5:$D$16,2))-1)),VLOOKUP(E500,'Coincident Peak'!$C$5:$N$16,11)*AC500,AC500)</f>
        <v>371.96899999999999</v>
      </c>
      <c r="AE500" s="185">
        <f>IF((AND(E500=MONTH(VLOOKUP('Time Series Data'!E500,'Coincident Peak'!$C$5:$D$16,2)),F500=DAY(VLOOKUP('Time Series Data'!E500,'Coincident Peak'!$C$5:$D$16,2))+1)),VLOOKUP(E500,'Coincident Peak'!$C$5:$N$16,12)*AD500,AD500)</f>
        <v>371.96899999999999</v>
      </c>
      <c r="AF500" s="102">
        <f t="shared" si="653"/>
        <v>19049.030999999999</v>
      </c>
      <c r="AG500" s="185">
        <f>IF((AND(E500=MONTH(VLOOKUP('Time Series Data'!E500,'Coincident Peak'!$C$5:$D$16,2)),F500=DAY(VLOOKUP('Time Series Data'!E500,'Coincident Peak'!$C$5:$D$16,2)))),U500,O500)</f>
        <v>371.96899999999999</v>
      </c>
      <c r="AH500" s="102">
        <f t="shared" si="655"/>
        <v>19049.030999999999</v>
      </c>
      <c r="AL500" s="102"/>
    </row>
    <row r="501" spans="1:38" x14ac:dyDescent="0.2">
      <c r="A501" s="77"/>
      <c r="B501" s="77">
        <f t="shared" si="647"/>
        <v>43486.583333333336</v>
      </c>
      <c r="C501" s="112">
        <f t="shared" si="648"/>
        <v>43486</v>
      </c>
      <c r="D501" s="106">
        <f t="shared" si="654"/>
        <v>18661</v>
      </c>
      <c r="E501" s="469">
        <v>1</v>
      </c>
      <c r="F501" s="469">
        <v>21</v>
      </c>
      <c r="G501" s="110">
        <v>14</v>
      </c>
      <c r="H501" s="110">
        <f t="shared" si="649"/>
        <v>1</v>
      </c>
      <c r="I501" s="110" cm="1">
        <f t="array" ref="I501">INDEX(Values!$V$6:$AG$29,'Time Series Data'!G501+1,'Time Series Data'!E501)</f>
        <v>0</v>
      </c>
      <c r="J501" s="113">
        <v>494.5</v>
      </c>
      <c r="K501" s="108">
        <v>18661</v>
      </c>
      <c r="L501" s="108">
        <v>0</v>
      </c>
      <c r="M501">
        <v>0</v>
      </c>
      <c r="N501">
        <v>0</v>
      </c>
      <c r="O501">
        <v>399.45299999999997</v>
      </c>
      <c r="P501">
        <v>95</v>
      </c>
      <c r="T501" s="185">
        <f t="shared" si="650"/>
        <v>0</v>
      </c>
      <c r="U501" s="185">
        <f t="shared" si="651"/>
        <v>399.45299999999997</v>
      </c>
      <c r="V501" s="102">
        <f t="shared" si="652"/>
        <v>18261.546999999999</v>
      </c>
      <c r="W501">
        <f>IF(V501+O501&gt;VLOOKUP(E501,'Coincident Peak'!$C$22:$I$33,7),0,1)</f>
        <v>1</v>
      </c>
      <c r="X501" s="421">
        <f>IF((AND(E501=MONTH(VLOOKUP('Time Series Data'!E501,'Coincident Peak'!$C$5:$D$16,2)),F501=DAY(VLOOKUP('Time Series Data'!E501,'Coincident Peak'!$C$5:$D$16,2)),IF(AND(G501&lt;=HOUR(VLOOKUP('Time Series Data'!E501,'Coincident Peak'!$C$5:$E$16,3))+Values!$E$5,G501&gt;=HOUR(VLOOKUP('Time Series Data'!E501,'Coincident Peak'!$C$5:$E$16,3))-Values!$E$5),"TRUE","FALSE"))),BatteryPower,0)</f>
        <v>0</v>
      </c>
      <c r="Y501" s="185">
        <f>IF((AND(E501=MONTH(VLOOKUP('Time Series Data'!E501,'Coincident Peak'!$C$5:$D$16,2)),F501=DAY(VLOOKUP('Time Series Data'!E501,'Coincident Peak'!$C$5:$D$16,2)))),0,N501)</f>
        <v>0</v>
      </c>
      <c r="Z501" s="185">
        <f>IF((AND(E501=MONTH(VLOOKUP('Time Series Data'!E501,'Coincident Peak'!$C$5:$D$16,2)),F501=DAY(VLOOKUP('Time Series Data'!E501,'Coincident Peak'!$C$5:$D$16,2)),IF(AND(G501&lt;=HOUR(VLOOKUP('Time Series Data'!E501,'Coincident Peak'!$C$5:$E$16,3))+Values!$E$5,G501&gt;=HOUR(VLOOKUP('Time Series Data'!E501,'Coincident Peak'!$C$5:$E$16,3))-Values!$E$5),"TRUE","FALSE"))),BatteryPower,Y501)</f>
        <v>0</v>
      </c>
      <c r="AA501" s="185">
        <f>IF((AND(E501=MONTH(VLOOKUP('Time Series Data'!E501,'Coincident Peak'!$C$5:$D$16,2)),F501=DAY(VLOOKUP('Time Series Data'!E501,'Coincident Peak'!$C$5:$D$16,2))-1)),VLOOKUP(E501,'Coincident Peak'!$C$5:$N$16,11)*Z501,Z501)</f>
        <v>0</v>
      </c>
      <c r="AB501" s="185">
        <f>IF((AND(E501=MONTH(VLOOKUP('Time Series Data'!E501,'Coincident Peak'!$C$5:$D$16,2)),F501=DAY(VLOOKUP('Time Series Data'!E501,'Coincident Peak'!$C$5:$D$16,2))+1)),VLOOKUP(E501,'Coincident Peak'!$C$5:$N$16,12)*AA501,AA501)</f>
        <v>0</v>
      </c>
      <c r="AC501" s="185">
        <f>IF((AND(E501=MONTH(VLOOKUP('Time Series Data'!E501,'Coincident Peak'!$C$5:$D$16,2)),F501=DAY(VLOOKUP('Time Series Data'!E501,'Coincident Peak'!$C$5:$D$16,2)))),0,O501)</f>
        <v>399.45299999999997</v>
      </c>
      <c r="AD501" s="185">
        <f>IF((AND(E501=MONTH(VLOOKUP('Time Series Data'!E501,'Coincident Peak'!$C$5:$D$16,2)),F501=DAY(VLOOKUP('Time Series Data'!E501,'Coincident Peak'!$C$5:$D$16,2))-1)),VLOOKUP(E501,'Coincident Peak'!$C$5:$N$16,11)*AC501,AC501)</f>
        <v>399.45299999999997</v>
      </c>
      <c r="AE501" s="185">
        <f>IF((AND(E501=MONTH(VLOOKUP('Time Series Data'!E501,'Coincident Peak'!$C$5:$D$16,2)),F501=DAY(VLOOKUP('Time Series Data'!E501,'Coincident Peak'!$C$5:$D$16,2))+1)),VLOOKUP(E501,'Coincident Peak'!$C$5:$N$16,12)*AD501,AD501)</f>
        <v>399.45299999999997</v>
      </c>
      <c r="AF501" s="102">
        <f t="shared" si="653"/>
        <v>18261.546999999999</v>
      </c>
      <c r="AG501" s="185">
        <f>IF((AND(E501=MONTH(VLOOKUP('Time Series Data'!E501,'Coincident Peak'!$C$5:$D$16,2)),F501=DAY(VLOOKUP('Time Series Data'!E501,'Coincident Peak'!$C$5:$D$16,2)))),U501,O501)</f>
        <v>399.45299999999997</v>
      </c>
      <c r="AH501" s="102">
        <f t="shared" si="655"/>
        <v>18261.546999999999</v>
      </c>
      <c r="AL501" s="102"/>
    </row>
    <row r="502" spans="1:38" x14ac:dyDescent="0.2">
      <c r="A502" s="77"/>
      <c r="B502" s="77">
        <f t="shared" si="647"/>
        <v>43486.625</v>
      </c>
      <c r="C502" s="112">
        <f t="shared" si="648"/>
        <v>43486</v>
      </c>
      <c r="D502" s="106">
        <f t="shared" si="654"/>
        <v>18290</v>
      </c>
      <c r="E502" s="469">
        <v>1</v>
      </c>
      <c r="F502" s="469">
        <v>21</v>
      </c>
      <c r="G502" s="110">
        <v>15</v>
      </c>
      <c r="H502" s="110">
        <f t="shared" si="649"/>
        <v>1</v>
      </c>
      <c r="I502" s="110" cm="1">
        <f t="array" ref="I502">INDEX(Values!$V$6:$AG$29,'Time Series Data'!G502+1,'Time Series Data'!E502)</f>
        <v>0</v>
      </c>
      <c r="J502" s="113">
        <v>495.5</v>
      </c>
      <c r="K502" s="108">
        <v>18290</v>
      </c>
      <c r="L502" s="108">
        <v>0</v>
      </c>
      <c r="M502">
        <v>0</v>
      </c>
      <c r="N502">
        <v>0</v>
      </c>
      <c r="O502">
        <v>412.60500000000002</v>
      </c>
      <c r="P502">
        <v>95</v>
      </c>
      <c r="T502" s="185">
        <f t="shared" si="650"/>
        <v>0</v>
      </c>
      <c r="U502" s="185">
        <f t="shared" si="651"/>
        <v>412.60500000000002</v>
      </c>
      <c r="V502" s="102">
        <f t="shared" si="652"/>
        <v>17877.395</v>
      </c>
      <c r="W502">
        <f>IF(V502+O502&gt;VLOOKUP(E502,'Coincident Peak'!$C$22:$I$33,7),0,1)</f>
        <v>1</v>
      </c>
      <c r="X502" s="421">
        <f>IF((AND(E502=MONTH(VLOOKUP('Time Series Data'!E502,'Coincident Peak'!$C$5:$D$16,2)),F502=DAY(VLOOKUP('Time Series Data'!E502,'Coincident Peak'!$C$5:$D$16,2)),IF(AND(G502&lt;=HOUR(VLOOKUP('Time Series Data'!E502,'Coincident Peak'!$C$5:$E$16,3))+Values!$E$5,G502&gt;=HOUR(VLOOKUP('Time Series Data'!E502,'Coincident Peak'!$C$5:$E$16,3))-Values!$E$5),"TRUE","FALSE"))),BatteryPower,0)</f>
        <v>0</v>
      </c>
      <c r="Y502" s="185">
        <f>IF((AND(E502=MONTH(VLOOKUP('Time Series Data'!E502,'Coincident Peak'!$C$5:$D$16,2)),F502=DAY(VLOOKUP('Time Series Data'!E502,'Coincident Peak'!$C$5:$D$16,2)))),0,N502)</f>
        <v>0</v>
      </c>
      <c r="Z502" s="185">
        <f>IF((AND(E502=MONTH(VLOOKUP('Time Series Data'!E502,'Coincident Peak'!$C$5:$D$16,2)),F502=DAY(VLOOKUP('Time Series Data'!E502,'Coincident Peak'!$C$5:$D$16,2)),IF(AND(G502&lt;=HOUR(VLOOKUP('Time Series Data'!E502,'Coincident Peak'!$C$5:$E$16,3))+Values!$E$5,G502&gt;=HOUR(VLOOKUP('Time Series Data'!E502,'Coincident Peak'!$C$5:$E$16,3))-Values!$E$5),"TRUE","FALSE"))),BatteryPower,Y502)</f>
        <v>0</v>
      </c>
      <c r="AA502" s="185">
        <f>IF((AND(E502=MONTH(VLOOKUP('Time Series Data'!E502,'Coincident Peak'!$C$5:$D$16,2)),F502=DAY(VLOOKUP('Time Series Data'!E502,'Coincident Peak'!$C$5:$D$16,2))-1)),VLOOKUP(E502,'Coincident Peak'!$C$5:$N$16,11)*Z502,Z502)</f>
        <v>0</v>
      </c>
      <c r="AB502" s="185">
        <f>IF((AND(E502=MONTH(VLOOKUP('Time Series Data'!E502,'Coincident Peak'!$C$5:$D$16,2)),F502=DAY(VLOOKUP('Time Series Data'!E502,'Coincident Peak'!$C$5:$D$16,2))+1)),VLOOKUP(E502,'Coincident Peak'!$C$5:$N$16,12)*AA502,AA502)</f>
        <v>0</v>
      </c>
      <c r="AC502" s="185">
        <f>IF((AND(E502=MONTH(VLOOKUP('Time Series Data'!E502,'Coincident Peak'!$C$5:$D$16,2)),F502=DAY(VLOOKUP('Time Series Data'!E502,'Coincident Peak'!$C$5:$D$16,2)))),0,O502)</f>
        <v>412.60500000000002</v>
      </c>
      <c r="AD502" s="185">
        <f>IF((AND(E502=MONTH(VLOOKUP('Time Series Data'!E502,'Coincident Peak'!$C$5:$D$16,2)),F502=DAY(VLOOKUP('Time Series Data'!E502,'Coincident Peak'!$C$5:$D$16,2))-1)),VLOOKUP(E502,'Coincident Peak'!$C$5:$N$16,11)*AC502,AC502)</f>
        <v>412.60500000000002</v>
      </c>
      <c r="AE502" s="185">
        <f>IF((AND(E502=MONTH(VLOOKUP('Time Series Data'!E502,'Coincident Peak'!$C$5:$D$16,2)),F502=DAY(VLOOKUP('Time Series Data'!E502,'Coincident Peak'!$C$5:$D$16,2))+1)),VLOOKUP(E502,'Coincident Peak'!$C$5:$N$16,12)*AD502,AD502)</f>
        <v>412.60500000000002</v>
      </c>
      <c r="AF502" s="102">
        <f t="shared" si="653"/>
        <v>17877.395</v>
      </c>
      <c r="AG502" s="185">
        <f>IF((AND(E502=MONTH(VLOOKUP('Time Series Data'!E502,'Coincident Peak'!$C$5:$D$16,2)),F502=DAY(VLOOKUP('Time Series Data'!E502,'Coincident Peak'!$C$5:$D$16,2)))),U502,O502)</f>
        <v>412.60500000000002</v>
      </c>
      <c r="AH502" s="102">
        <f t="shared" si="655"/>
        <v>17877.395</v>
      </c>
      <c r="AL502" s="102"/>
    </row>
    <row r="503" spans="1:38" x14ac:dyDescent="0.2">
      <c r="A503" s="77"/>
      <c r="B503" s="77">
        <f t="shared" si="647"/>
        <v>43486.666666666664</v>
      </c>
      <c r="C503" s="112">
        <f t="shared" si="648"/>
        <v>43486</v>
      </c>
      <c r="D503" s="106">
        <f t="shared" si="654"/>
        <v>19017</v>
      </c>
      <c r="E503" s="469">
        <v>1</v>
      </c>
      <c r="F503" s="469">
        <v>21</v>
      </c>
      <c r="G503" s="110">
        <v>16</v>
      </c>
      <c r="H503" s="110">
        <f t="shared" si="649"/>
        <v>1</v>
      </c>
      <c r="I503" s="110" cm="1">
        <f t="array" ref="I503">INDEX(Values!$V$6:$AG$29,'Time Series Data'!G503+1,'Time Series Data'!E503)</f>
        <v>0</v>
      </c>
      <c r="J503" s="113">
        <v>496.5</v>
      </c>
      <c r="K503" s="108">
        <v>19017</v>
      </c>
      <c r="L503" s="108">
        <v>0</v>
      </c>
      <c r="M503">
        <v>0</v>
      </c>
      <c r="N503">
        <v>0</v>
      </c>
      <c r="O503">
        <v>306.29199999999997</v>
      </c>
      <c r="P503">
        <v>95</v>
      </c>
      <c r="T503" s="185">
        <f t="shared" si="650"/>
        <v>0</v>
      </c>
      <c r="U503" s="185">
        <f t="shared" si="651"/>
        <v>306.29199999999997</v>
      </c>
      <c r="V503" s="102">
        <f t="shared" si="652"/>
        <v>18710.707999999999</v>
      </c>
      <c r="W503">
        <f>IF(V503+O503&gt;VLOOKUP(E503,'Coincident Peak'!$C$22:$I$33,7),0,1)</f>
        <v>1</v>
      </c>
      <c r="X503" s="421">
        <f>IF((AND(E503=MONTH(VLOOKUP('Time Series Data'!E503,'Coincident Peak'!$C$5:$D$16,2)),F503=DAY(VLOOKUP('Time Series Data'!E503,'Coincident Peak'!$C$5:$D$16,2)),IF(AND(G503&lt;=HOUR(VLOOKUP('Time Series Data'!E503,'Coincident Peak'!$C$5:$E$16,3))+Values!$E$5,G503&gt;=HOUR(VLOOKUP('Time Series Data'!E503,'Coincident Peak'!$C$5:$E$16,3))-Values!$E$5),"TRUE","FALSE"))),BatteryPower,0)</f>
        <v>0</v>
      </c>
      <c r="Y503" s="185">
        <f>IF((AND(E503=MONTH(VLOOKUP('Time Series Data'!E503,'Coincident Peak'!$C$5:$D$16,2)),F503=DAY(VLOOKUP('Time Series Data'!E503,'Coincident Peak'!$C$5:$D$16,2)))),0,N503)</f>
        <v>0</v>
      </c>
      <c r="Z503" s="185">
        <f>IF((AND(E503=MONTH(VLOOKUP('Time Series Data'!E503,'Coincident Peak'!$C$5:$D$16,2)),F503=DAY(VLOOKUP('Time Series Data'!E503,'Coincident Peak'!$C$5:$D$16,2)),IF(AND(G503&lt;=HOUR(VLOOKUP('Time Series Data'!E503,'Coincident Peak'!$C$5:$E$16,3))+Values!$E$5,G503&gt;=HOUR(VLOOKUP('Time Series Data'!E503,'Coincident Peak'!$C$5:$E$16,3))-Values!$E$5),"TRUE","FALSE"))),BatteryPower,Y503)</f>
        <v>0</v>
      </c>
      <c r="AA503" s="185">
        <f>IF((AND(E503=MONTH(VLOOKUP('Time Series Data'!E503,'Coincident Peak'!$C$5:$D$16,2)),F503=DAY(VLOOKUP('Time Series Data'!E503,'Coincident Peak'!$C$5:$D$16,2))-1)),VLOOKUP(E503,'Coincident Peak'!$C$5:$N$16,11)*Z503,Z503)</f>
        <v>0</v>
      </c>
      <c r="AB503" s="185">
        <f>IF((AND(E503=MONTH(VLOOKUP('Time Series Data'!E503,'Coincident Peak'!$C$5:$D$16,2)),F503=DAY(VLOOKUP('Time Series Data'!E503,'Coincident Peak'!$C$5:$D$16,2))+1)),VLOOKUP(E503,'Coincident Peak'!$C$5:$N$16,12)*AA503,AA503)</f>
        <v>0</v>
      </c>
      <c r="AC503" s="185">
        <f>IF((AND(E503=MONTH(VLOOKUP('Time Series Data'!E503,'Coincident Peak'!$C$5:$D$16,2)),F503=DAY(VLOOKUP('Time Series Data'!E503,'Coincident Peak'!$C$5:$D$16,2)))),0,O503)</f>
        <v>306.29199999999997</v>
      </c>
      <c r="AD503" s="185">
        <f>IF((AND(E503=MONTH(VLOOKUP('Time Series Data'!E503,'Coincident Peak'!$C$5:$D$16,2)),F503=DAY(VLOOKUP('Time Series Data'!E503,'Coincident Peak'!$C$5:$D$16,2))-1)),VLOOKUP(E503,'Coincident Peak'!$C$5:$N$16,11)*AC503,AC503)</f>
        <v>306.29199999999997</v>
      </c>
      <c r="AE503" s="185">
        <f>IF((AND(E503=MONTH(VLOOKUP('Time Series Data'!E503,'Coincident Peak'!$C$5:$D$16,2)),F503=DAY(VLOOKUP('Time Series Data'!E503,'Coincident Peak'!$C$5:$D$16,2))+1)),VLOOKUP(E503,'Coincident Peak'!$C$5:$N$16,12)*AD503,AD503)</f>
        <v>306.29199999999997</v>
      </c>
      <c r="AF503" s="102">
        <f t="shared" si="653"/>
        <v>18710.707999999999</v>
      </c>
      <c r="AG503" s="185">
        <f>IF((AND(E503=MONTH(VLOOKUP('Time Series Data'!E503,'Coincident Peak'!$C$5:$D$16,2)),F503=DAY(VLOOKUP('Time Series Data'!E503,'Coincident Peak'!$C$5:$D$16,2)))),U503,O503)</f>
        <v>306.29199999999997</v>
      </c>
      <c r="AH503" s="102">
        <f t="shared" si="655"/>
        <v>18710.707999999999</v>
      </c>
      <c r="AL503" s="102"/>
    </row>
    <row r="504" spans="1:38" x14ac:dyDescent="0.2">
      <c r="A504" s="77"/>
      <c r="B504" s="77">
        <f t="shared" si="647"/>
        <v>43486.708333333336</v>
      </c>
      <c r="C504" s="112">
        <f t="shared" si="648"/>
        <v>43486</v>
      </c>
      <c r="D504" s="106">
        <f t="shared" si="654"/>
        <v>20905</v>
      </c>
      <c r="E504" s="469">
        <v>1</v>
      </c>
      <c r="F504" s="469">
        <v>21</v>
      </c>
      <c r="G504" s="110">
        <v>17</v>
      </c>
      <c r="H504" s="110">
        <f t="shared" si="649"/>
        <v>1</v>
      </c>
      <c r="I504" s="110" cm="1">
        <f t="array" ref="I504">INDEX(Values!$V$6:$AG$29,'Time Series Data'!G504+1,'Time Series Data'!E504)</f>
        <v>0</v>
      </c>
      <c r="J504" s="113">
        <v>497.5</v>
      </c>
      <c r="K504" s="108">
        <v>20905</v>
      </c>
      <c r="L504" s="108">
        <v>0</v>
      </c>
      <c r="M504">
        <v>0</v>
      </c>
      <c r="N504">
        <v>0</v>
      </c>
      <c r="O504">
        <v>0</v>
      </c>
      <c r="P504">
        <v>95</v>
      </c>
      <c r="T504" s="185">
        <f t="shared" si="650"/>
        <v>0</v>
      </c>
      <c r="U504" s="185">
        <f t="shared" si="651"/>
        <v>0</v>
      </c>
      <c r="V504" s="102">
        <f t="shared" si="652"/>
        <v>20905</v>
      </c>
      <c r="W504">
        <f>IF(V504+O504&gt;VLOOKUP(E504,'Coincident Peak'!$C$22:$I$33,7),0,1)</f>
        <v>1</v>
      </c>
      <c r="X504" s="421">
        <f>IF((AND(E504=MONTH(VLOOKUP('Time Series Data'!E504,'Coincident Peak'!$C$5:$D$16,2)),F504=DAY(VLOOKUP('Time Series Data'!E504,'Coincident Peak'!$C$5:$D$16,2)),IF(AND(G504&lt;=HOUR(VLOOKUP('Time Series Data'!E504,'Coincident Peak'!$C$5:$E$16,3))+Values!$E$5,G504&gt;=HOUR(VLOOKUP('Time Series Data'!E504,'Coincident Peak'!$C$5:$E$16,3))-Values!$E$5),"TRUE","FALSE"))),BatteryPower,0)</f>
        <v>0</v>
      </c>
      <c r="Y504" s="185">
        <f>IF((AND(E504=MONTH(VLOOKUP('Time Series Data'!E504,'Coincident Peak'!$C$5:$D$16,2)),F504=DAY(VLOOKUP('Time Series Data'!E504,'Coincident Peak'!$C$5:$D$16,2)))),0,N504)</f>
        <v>0</v>
      </c>
      <c r="Z504" s="185">
        <f>IF((AND(E504=MONTH(VLOOKUP('Time Series Data'!E504,'Coincident Peak'!$C$5:$D$16,2)),F504=DAY(VLOOKUP('Time Series Data'!E504,'Coincident Peak'!$C$5:$D$16,2)),IF(AND(G504&lt;=HOUR(VLOOKUP('Time Series Data'!E504,'Coincident Peak'!$C$5:$E$16,3))+Values!$E$5,G504&gt;=HOUR(VLOOKUP('Time Series Data'!E504,'Coincident Peak'!$C$5:$E$16,3))-Values!$E$5),"TRUE","FALSE"))),BatteryPower,Y504)</f>
        <v>0</v>
      </c>
      <c r="AA504" s="185">
        <f>IF((AND(E504=MONTH(VLOOKUP('Time Series Data'!E504,'Coincident Peak'!$C$5:$D$16,2)),F504=DAY(VLOOKUP('Time Series Data'!E504,'Coincident Peak'!$C$5:$D$16,2))-1)),VLOOKUP(E504,'Coincident Peak'!$C$5:$N$16,11)*Z504,Z504)</f>
        <v>0</v>
      </c>
      <c r="AB504" s="185">
        <f>IF((AND(E504=MONTH(VLOOKUP('Time Series Data'!E504,'Coincident Peak'!$C$5:$D$16,2)),F504=DAY(VLOOKUP('Time Series Data'!E504,'Coincident Peak'!$C$5:$D$16,2))+1)),VLOOKUP(E504,'Coincident Peak'!$C$5:$N$16,12)*AA504,AA504)</f>
        <v>0</v>
      </c>
      <c r="AC504" s="185">
        <f>IF((AND(E504=MONTH(VLOOKUP('Time Series Data'!E504,'Coincident Peak'!$C$5:$D$16,2)),F504=DAY(VLOOKUP('Time Series Data'!E504,'Coincident Peak'!$C$5:$D$16,2)))),0,O504)</f>
        <v>0</v>
      </c>
      <c r="AD504" s="185">
        <f>IF((AND(E504=MONTH(VLOOKUP('Time Series Data'!E504,'Coincident Peak'!$C$5:$D$16,2)),F504=DAY(VLOOKUP('Time Series Data'!E504,'Coincident Peak'!$C$5:$D$16,2))-1)),VLOOKUP(E504,'Coincident Peak'!$C$5:$N$16,11)*AC504,AC504)</f>
        <v>0</v>
      </c>
      <c r="AE504" s="185">
        <f>IF((AND(E504=MONTH(VLOOKUP('Time Series Data'!E504,'Coincident Peak'!$C$5:$D$16,2)),F504=DAY(VLOOKUP('Time Series Data'!E504,'Coincident Peak'!$C$5:$D$16,2))+1)),VLOOKUP(E504,'Coincident Peak'!$C$5:$N$16,12)*AD504,AD504)</f>
        <v>0</v>
      </c>
      <c r="AF504" s="102">
        <f t="shared" si="653"/>
        <v>20905</v>
      </c>
      <c r="AG504" s="185">
        <f>IF((AND(E504=MONTH(VLOOKUP('Time Series Data'!E504,'Coincident Peak'!$C$5:$D$16,2)),F504=DAY(VLOOKUP('Time Series Data'!E504,'Coincident Peak'!$C$5:$D$16,2)))),U504,O504)</f>
        <v>0</v>
      </c>
      <c r="AH504" s="102">
        <f t="shared" si="655"/>
        <v>20905</v>
      </c>
      <c r="AL504" s="102"/>
    </row>
    <row r="505" spans="1:38" x14ac:dyDescent="0.2">
      <c r="A505" s="77"/>
      <c r="B505" s="77">
        <f t="shared" si="647"/>
        <v>43486.75</v>
      </c>
      <c r="C505" s="112">
        <f t="shared" si="648"/>
        <v>43486</v>
      </c>
      <c r="D505" s="106">
        <f t="shared" si="654"/>
        <v>22940</v>
      </c>
      <c r="E505" s="469">
        <v>1</v>
      </c>
      <c r="F505" s="469">
        <v>21</v>
      </c>
      <c r="G505" s="110">
        <v>18</v>
      </c>
      <c r="H505" s="110">
        <f t="shared" si="649"/>
        <v>1</v>
      </c>
      <c r="I505" s="110" cm="1">
        <f t="array" ref="I505">INDEX(Values!$V$6:$AG$29,'Time Series Data'!G505+1,'Time Series Data'!E505)</f>
        <v>1</v>
      </c>
      <c r="J505" s="113">
        <v>498.5</v>
      </c>
      <c r="K505" s="108">
        <v>22940</v>
      </c>
      <c r="L505" s="108">
        <v>0</v>
      </c>
      <c r="M505">
        <v>0</v>
      </c>
      <c r="N505">
        <v>0</v>
      </c>
      <c r="O505">
        <v>0</v>
      </c>
      <c r="P505">
        <v>95</v>
      </c>
      <c r="T505" s="185">
        <f t="shared" si="650"/>
        <v>0</v>
      </c>
      <c r="U505" s="185">
        <f t="shared" si="651"/>
        <v>0</v>
      </c>
      <c r="V505" s="102">
        <f t="shared" si="652"/>
        <v>22940</v>
      </c>
      <c r="W505">
        <f>IF(V505+O505&gt;VLOOKUP(E505,'Coincident Peak'!$C$22:$I$33,7),0,1)</f>
        <v>1</v>
      </c>
      <c r="X505" s="421">
        <f>IF((AND(E505=MONTH(VLOOKUP('Time Series Data'!E505,'Coincident Peak'!$C$5:$D$16,2)),F505=DAY(VLOOKUP('Time Series Data'!E505,'Coincident Peak'!$C$5:$D$16,2)),IF(AND(G505&lt;=HOUR(VLOOKUP('Time Series Data'!E505,'Coincident Peak'!$C$5:$E$16,3))+Values!$E$5,G505&gt;=HOUR(VLOOKUP('Time Series Data'!E505,'Coincident Peak'!$C$5:$E$16,3))-Values!$E$5),"TRUE","FALSE"))),BatteryPower,0)</f>
        <v>0</v>
      </c>
      <c r="Y505" s="185">
        <f>IF((AND(E505=MONTH(VLOOKUP('Time Series Data'!E505,'Coincident Peak'!$C$5:$D$16,2)),F505=DAY(VLOOKUP('Time Series Data'!E505,'Coincident Peak'!$C$5:$D$16,2)))),0,N505)</f>
        <v>0</v>
      </c>
      <c r="Z505" s="185">
        <f>IF((AND(E505=MONTH(VLOOKUP('Time Series Data'!E505,'Coincident Peak'!$C$5:$D$16,2)),F505=DAY(VLOOKUP('Time Series Data'!E505,'Coincident Peak'!$C$5:$D$16,2)),IF(AND(G505&lt;=HOUR(VLOOKUP('Time Series Data'!E505,'Coincident Peak'!$C$5:$E$16,3))+Values!$E$5,G505&gt;=HOUR(VLOOKUP('Time Series Data'!E505,'Coincident Peak'!$C$5:$E$16,3))-Values!$E$5),"TRUE","FALSE"))),BatteryPower,Y505)</f>
        <v>0</v>
      </c>
      <c r="AA505" s="185">
        <f>IF((AND(E505=MONTH(VLOOKUP('Time Series Data'!E505,'Coincident Peak'!$C$5:$D$16,2)),F505=DAY(VLOOKUP('Time Series Data'!E505,'Coincident Peak'!$C$5:$D$16,2))-1)),VLOOKUP(E505,'Coincident Peak'!$C$5:$N$16,11)*Z505,Z505)</f>
        <v>0</v>
      </c>
      <c r="AB505" s="185">
        <f>IF((AND(E505=MONTH(VLOOKUP('Time Series Data'!E505,'Coincident Peak'!$C$5:$D$16,2)),F505=DAY(VLOOKUP('Time Series Data'!E505,'Coincident Peak'!$C$5:$D$16,2))+1)),VLOOKUP(E505,'Coincident Peak'!$C$5:$N$16,12)*AA505,AA505)</f>
        <v>0</v>
      </c>
      <c r="AC505" s="185">
        <f>IF((AND(E505=MONTH(VLOOKUP('Time Series Data'!E505,'Coincident Peak'!$C$5:$D$16,2)),F505=DAY(VLOOKUP('Time Series Data'!E505,'Coincident Peak'!$C$5:$D$16,2)))),0,O505)</f>
        <v>0</v>
      </c>
      <c r="AD505" s="185">
        <f>IF((AND(E505=MONTH(VLOOKUP('Time Series Data'!E505,'Coincident Peak'!$C$5:$D$16,2)),F505=DAY(VLOOKUP('Time Series Data'!E505,'Coincident Peak'!$C$5:$D$16,2))-1)),VLOOKUP(E505,'Coincident Peak'!$C$5:$N$16,11)*AC505,AC505)</f>
        <v>0</v>
      </c>
      <c r="AE505" s="185">
        <f>IF((AND(E505=MONTH(VLOOKUP('Time Series Data'!E505,'Coincident Peak'!$C$5:$D$16,2)),F505=DAY(VLOOKUP('Time Series Data'!E505,'Coincident Peak'!$C$5:$D$16,2))+1)),VLOOKUP(E505,'Coincident Peak'!$C$5:$N$16,12)*AD505,AD505)</f>
        <v>0</v>
      </c>
      <c r="AF505" s="102">
        <f t="shared" si="653"/>
        <v>22940</v>
      </c>
      <c r="AG505" s="185">
        <f>IF((AND(E505=MONTH(VLOOKUP('Time Series Data'!E505,'Coincident Peak'!$C$5:$D$16,2)),F505=DAY(VLOOKUP('Time Series Data'!E505,'Coincident Peak'!$C$5:$D$16,2)))),U505,O505)</f>
        <v>0</v>
      </c>
      <c r="AH505" s="102">
        <f t="shared" si="655"/>
        <v>22940</v>
      </c>
      <c r="AL505" s="102"/>
    </row>
    <row r="506" spans="1:38" x14ac:dyDescent="0.2">
      <c r="A506" s="77"/>
      <c r="B506" s="77">
        <f t="shared" si="647"/>
        <v>43486.791666666664</v>
      </c>
      <c r="C506" s="112">
        <f t="shared" si="648"/>
        <v>43486</v>
      </c>
      <c r="D506" s="106">
        <f t="shared" si="654"/>
        <v>23426</v>
      </c>
      <c r="E506" s="469">
        <v>1</v>
      </c>
      <c r="F506" s="469">
        <v>21</v>
      </c>
      <c r="G506" s="110">
        <v>19</v>
      </c>
      <c r="H506" s="110">
        <f t="shared" si="649"/>
        <v>1</v>
      </c>
      <c r="I506" s="110" cm="1">
        <f t="array" ref="I506">INDEX(Values!$V$6:$AG$29,'Time Series Data'!G506+1,'Time Series Data'!E506)</f>
        <v>1</v>
      </c>
      <c r="J506" s="113">
        <v>499.5</v>
      </c>
      <c r="K506" s="108">
        <v>23426</v>
      </c>
      <c r="L506" s="108">
        <v>0</v>
      </c>
      <c r="M506">
        <v>0</v>
      </c>
      <c r="N506">
        <v>0</v>
      </c>
      <c r="O506">
        <v>0</v>
      </c>
      <c r="P506">
        <v>95</v>
      </c>
      <c r="T506" s="185">
        <f t="shared" si="650"/>
        <v>0</v>
      </c>
      <c r="U506" s="185">
        <f t="shared" si="651"/>
        <v>0</v>
      </c>
      <c r="V506" s="102">
        <f t="shared" si="652"/>
        <v>23426</v>
      </c>
      <c r="W506">
        <f>IF(V506+O506&gt;VLOOKUP(E506,'Coincident Peak'!$C$22:$I$33,7),0,1)</f>
        <v>1</v>
      </c>
      <c r="X506" s="421">
        <f>IF((AND(E506=MONTH(VLOOKUP('Time Series Data'!E506,'Coincident Peak'!$C$5:$D$16,2)),F506=DAY(VLOOKUP('Time Series Data'!E506,'Coincident Peak'!$C$5:$D$16,2)),IF(AND(G506&lt;=HOUR(VLOOKUP('Time Series Data'!E506,'Coincident Peak'!$C$5:$E$16,3))+Values!$E$5,G506&gt;=HOUR(VLOOKUP('Time Series Data'!E506,'Coincident Peak'!$C$5:$E$16,3))-Values!$E$5),"TRUE","FALSE"))),BatteryPower,0)</f>
        <v>0</v>
      </c>
      <c r="Y506" s="185">
        <f>IF((AND(E506=MONTH(VLOOKUP('Time Series Data'!E506,'Coincident Peak'!$C$5:$D$16,2)),F506=DAY(VLOOKUP('Time Series Data'!E506,'Coincident Peak'!$C$5:$D$16,2)))),0,N506)</f>
        <v>0</v>
      </c>
      <c r="Z506" s="185">
        <f>IF((AND(E506=MONTH(VLOOKUP('Time Series Data'!E506,'Coincident Peak'!$C$5:$D$16,2)),F506=DAY(VLOOKUP('Time Series Data'!E506,'Coincident Peak'!$C$5:$D$16,2)),IF(AND(G506&lt;=HOUR(VLOOKUP('Time Series Data'!E506,'Coincident Peak'!$C$5:$E$16,3))+Values!$E$5,G506&gt;=HOUR(VLOOKUP('Time Series Data'!E506,'Coincident Peak'!$C$5:$E$16,3))-Values!$E$5),"TRUE","FALSE"))),BatteryPower,Y506)</f>
        <v>0</v>
      </c>
      <c r="AA506" s="185">
        <f>IF((AND(E506=MONTH(VLOOKUP('Time Series Data'!E506,'Coincident Peak'!$C$5:$D$16,2)),F506=DAY(VLOOKUP('Time Series Data'!E506,'Coincident Peak'!$C$5:$D$16,2))-1)),VLOOKUP(E506,'Coincident Peak'!$C$5:$N$16,11)*Z506,Z506)</f>
        <v>0</v>
      </c>
      <c r="AB506" s="185">
        <f>IF((AND(E506=MONTH(VLOOKUP('Time Series Data'!E506,'Coincident Peak'!$C$5:$D$16,2)),F506=DAY(VLOOKUP('Time Series Data'!E506,'Coincident Peak'!$C$5:$D$16,2))+1)),VLOOKUP(E506,'Coincident Peak'!$C$5:$N$16,12)*AA506,AA506)</f>
        <v>0</v>
      </c>
      <c r="AC506" s="185">
        <f>IF((AND(E506=MONTH(VLOOKUP('Time Series Data'!E506,'Coincident Peak'!$C$5:$D$16,2)),F506=DAY(VLOOKUP('Time Series Data'!E506,'Coincident Peak'!$C$5:$D$16,2)))),0,O506)</f>
        <v>0</v>
      </c>
      <c r="AD506" s="185">
        <f>IF((AND(E506=MONTH(VLOOKUP('Time Series Data'!E506,'Coincident Peak'!$C$5:$D$16,2)),F506=DAY(VLOOKUP('Time Series Data'!E506,'Coincident Peak'!$C$5:$D$16,2))-1)),VLOOKUP(E506,'Coincident Peak'!$C$5:$N$16,11)*AC506,AC506)</f>
        <v>0</v>
      </c>
      <c r="AE506" s="185">
        <f>IF((AND(E506=MONTH(VLOOKUP('Time Series Data'!E506,'Coincident Peak'!$C$5:$D$16,2)),F506=DAY(VLOOKUP('Time Series Data'!E506,'Coincident Peak'!$C$5:$D$16,2))+1)),VLOOKUP(E506,'Coincident Peak'!$C$5:$N$16,12)*AD506,AD506)</f>
        <v>0</v>
      </c>
      <c r="AF506" s="102">
        <f t="shared" si="653"/>
        <v>23426</v>
      </c>
      <c r="AG506" s="185">
        <f>IF((AND(E506=MONTH(VLOOKUP('Time Series Data'!E506,'Coincident Peak'!$C$5:$D$16,2)),F506=DAY(VLOOKUP('Time Series Data'!E506,'Coincident Peak'!$C$5:$D$16,2)))),U506,O506)</f>
        <v>0</v>
      </c>
      <c r="AH506" s="102">
        <f t="shared" si="655"/>
        <v>23426</v>
      </c>
      <c r="AL506" s="102"/>
    </row>
    <row r="507" spans="1:38" x14ac:dyDescent="0.2">
      <c r="A507" s="77"/>
      <c r="B507" s="77">
        <f t="shared" si="647"/>
        <v>43486.833333333336</v>
      </c>
      <c r="C507" s="112">
        <f t="shared" si="648"/>
        <v>43486</v>
      </c>
      <c r="D507" s="106">
        <f t="shared" si="654"/>
        <v>23533</v>
      </c>
      <c r="E507" s="469">
        <v>1</v>
      </c>
      <c r="F507" s="469">
        <v>21</v>
      </c>
      <c r="G507" s="110">
        <v>20</v>
      </c>
      <c r="H507" s="110">
        <f t="shared" si="649"/>
        <v>1</v>
      </c>
      <c r="I507" s="110" cm="1">
        <f t="array" ref="I507">INDEX(Values!$V$6:$AG$29,'Time Series Data'!G507+1,'Time Series Data'!E507)</f>
        <v>1</v>
      </c>
      <c r="J507" s="113">
        <v>500.5</v>
      </c>
      <c r="K507" s="108">
        <v>23533</v>
      </c>
      <c r="L507" s="108">
        <v>0</v>
      </c>
      <c r="M507">
        <v>0</v>
      </c>
      <c r="N507">
        <v>79.894300000000001</v>
      </c>
      <c r="O507">
        <v>0</v>
      </c>
      <c r="P507">
        <v>91.411699999999996</v>
      </c>
      <c r="T507" s="185">
        <f t="shared" si="650"/>
        <v>0</v>
      </c>
      <c r="U507" s="185">
        <f t="shared" si="651"/>
        <v>0</v>
      </c>
      <c r="V507" s="102">
        <f t="shared" si="652"/>
        <v>23453.1057</v>
      </c>
      <c r="W507">
        <f>IF(V507+O507&gt;VLOOKUP(E507,'Coincident Peak'!$C$22:$I$33,7),0,1)</f>
        <v>1</v>
      </c>
      <c r="X507" s="421">
        <f>IF((AND(E507=MONTH(VLOOKUP('Time Series Data'!E507,'Coincident Peak'!$C$5:$D$16,2)),F507=DAY(VLOOKUP('Time Series Data'!E507,'Coincident Peak'!$C$5:$D$16,2)),IF(AND(G507&lt;=HOUR(VLOOKUP('Time Series Data'!E507,'Coincident Peak'!$C$5:$E$16,3))+Values!$E$5,G507&gt;=HOUR(VLOOKUP('Time Series Data'!E507,'Coincident Peak'!$C$5:$E$16,3))-Values!$E$5),"TRUE","FALSE"))),BatteryPower,0)</f>
        <v>0</v>
      </c>
      <c r="Y507" s="185">
        <f>IF((AND(E507=MONTH(VLOOKUP('Time Series Data'!E507,'Coincident Peak'!$C$5:$D$16,2)),F507=DAY(VLOOKUP('Time Series Data'!E507,'Coincident Peak'!$C$5:$D$16,2)))),0,N507)</f>
        <v>79.894300000000001</v>
      </c>
      <c r="Z507" s="185">
        <f>IF((AND(E507=MONTH(VLOOKUP('Time Series Data'!E507,'Coincident Peak'!$C$5:$D$16,2)),F507=DAY(VLOOKUP('Time Series Data'!E507,'Coincident Peak'!$C$5:$D$16,2)),IF(AND(G507&lt;=HOUR(VLOOKUP('Time Series Data'!E507,'Coincident Peak'!$C$5:$E$16,3))+Values!$E$5,G507&gt;=HOUR(VLOOKUP('Time Series Data'!E507,'Coincident Peak'!$C$5:$E$16,3))-Values!$E$5),"TRUE","FALSE"))),BatteryPower,Y507)</f>
        <v>79.894300000000001</v>
      </c>
      <c r="AA507" s="185">
        <f>IF((AND(E507=MONTH(VLOOKUP('Time Series Data'!E507,'Coincident Peak'!$C$5:$D$16,2)),F507=DAY(VLOOKUP('Time Series Data'!E507,'Coincident Peak'!$C$5:$D$16,2))-1)),VLOOKUP(E507,'Coincident Peak'!$C$5:$N$16,11)*Z507,Z507)</f>
        <v>79.894300000000001</v>
      </c>
      <c r="AB507" s="185">
        <f>IF((AND(E507=MONTH(VLOOKUP('Time Series Data'!E507,'Coincident Peak'!$C$5:$D$16,2)),F507=DAY(VLOOKUP('Time Series Data'!E507,'Coincident Peak'!$C$5:$D$16,2))+1)),VLOOKUP(E507,'Coincident Peak'!$C$5:$N$16,12)*AA507,AA507)</f>
        <v>79.894300000000001</v>
      </c>
      <c r="AC507" s="185">
        <f>IF((AND(E507=MONTH(VLOOKUP('Time Series Data'!E507,'Coincident Peak'!$C$5:$D$16,2)),F507=DAY(VLOOKUP('Time Series Data'!E507,'Coincident Peak'!$C$5:$D$16,2)))),0,O507)</f>
        <v>0</v>
      </c>
      <c r="AD507" s="185">
        <f>IF((AND(E507=MONTH(VLOOKUP('Time Series Data'!E507,'Coincident Peak'!$C$5:$D$16,2)),F507=DAY(VLOOKUP('Time Series Data'!E507,'Coincident Peak'!$C$5:$D$16,2))-1)),VLOOKUP(E507,'Coincident Peak'!$C$5:$N$16,11)*AC507,AC507)</f>
        <v>0</v>
      </c>
      <c r="AE507" s="185">
        <f>IF((AND(E507=MONTH(VLOOKUP('Time Series Data'!E507,'Coincident Peak'!$C$5:$D$16,2)),F507=DAY(VLOOKUP('Time Series Data'!E507,'Coincident Peak'!$C$5:$D$16,2))+1)),VLOOKUP(E507,'Coincident Peak'!$C$5:$N$16,12)*AD507,AD507)</f>
        <v>0</v>
      </c>
      <c r="AF507" s="102">
        <f t="shared" si="653"/>
        <v>23453.1057</v>
      </c>
      <c r="AG507" s="185">
        <f>IF((AND(E507=MONTH(VLOOKUP('Time Series Data'!E507,'Coincident Peak'!$C$5:$D$16,2)),F507=DAY(VLOOKUP('Time Series Data'!E507,'Coincident Peak'!$C$5:$D$16,2)))),U507,O507)</f>
        <v>0</v>
      </c>
      <c r="AH507" s="102">
        <f t="shared" si="655"/>
        <v>23453.1057</v>
      </c>
      <c r="AL507" s="102"/>
    </row>
    <row r="508" spans="1:38" x14ac:dyDescent="0.2">
      <c r="A508" s="77"/>
      <c r="B508" s="77">
        <f t="shared" si="647"/>
        <v>43486.875</v>
      </c>
      <c r="C508" s="112">
        <f t="shared" si="648"/>
        <v>43486</v>
      </c>
      <c r="D508" s="106">
        <f t="shared" si="654"/>
        <v>22966</v>
      </c>
      <c r="E508" s="469">
        <v>1</v>
      </c>
      <c r="F508" s="469">
        <v>21</v>
      </c>
      <c r="G508" s="110">
        <v>21</v>
      </c>
      <c r="H508" s="110">
        <f t="shared" si="649"/>
        <v>1</v>
      </c>
      <c r="I508" s="110" cm="1">
        <f t="array" ref="I508">INDEX(Values!$V$6:$AG$29,'Time Series Data'!G508+1,'Time Series Data'!E508)</f>
        <v>1</v>
      </c>
      <c r="J508" s="113">
        <v>501.5</v>
      </c>
      <c r="K508" s="108">
        <v>22966</v>
      </c>
      <c r="L508" s="108">
        <v>88.199600000000004</v>
      </c>
      <c r="M508">
        <v>0</v>
      </c>
      <c r="N508">
        <v>0</v>
      </c>
      <c r="O508">
        <v>0</v>
      </c>
      <c r="P508">
        <v>95</v>
      </c>
      <c r="T508" s="185">
        <f t="shared" si="650"/>
        <v>88.199600000000004</v>
      </c>
      <c r="U508" s="185">
        <f t="shared" si="651"/>
        <v>0</v>
      </c>
      <c r="V508" s="102">
        <f t="shared" si="652"/>
        <v>22966</v>
      </c>
      <c r="W508">
        <f>IF(V508+O508&gt;VLOOKUP(E508,'Coincident Peak'!$C$22:$I$33,7),0,1)</f>
        <v>1</v>
      </c>
      <c r="X508" s="421">
        <f>IF((AND(E508=MONTH(VLOOKUP('Time Series Data'!E508,'Coincident Peak'!$C$5:$D$16,2)),F508=DAY(VLOOKUP('Time Series Data'!E508,'Coincident Peak'!$C$5:$D$16,2)),IF(AND(G508&lt;=HOUR(VLOOKUP('Time Series Data'!E508,'Coincident Peak'!$C$5:$E$16,3))+Values!$E$5,G508&gt;=HOUR(VLOOKUP('Time Series Data'!E508,'Coincident Peak'!$C$5:$E$16,3))-Values!$E$5),"TRUE","FALSE"))),BatteryPower,0)</f>
        <v>0</v>
      </c>
      <c r="Y508" s="185">
        <f>IF((AND(E508=MONTH(VLOOKUP('Time Series Data'!E508,'Coincident Peak'!$C$5:$D$16,2)),F508=DAY(VLOOKUP('Time Series Data'!E508,'Coincident Peak'!$C$5:$D$16,2)))),0,N508)</f>
        <v>0</v>
      </c>
      <c r="Z508" s="185">
        <f>IF((AND(E508=MONTH(VLOOKUP('Time Series Data'!E508,'Coincident Peak'!$C$5:$D$16,2)),F508=DAY(VLOOKUP('Time Series Data'!E508,'Coincident Peak'!$C$5:$D$16,2)),IF(AND(G508&lt;=HOUR(VLOOKUP('Time Series Data'!E508,'Coincident Peak'!$C$5:$E$16,3))+Values!$E$5,G508&gt;=HOUR(VLOOKUP('Time Series Data'!E508,'Coincident Peak'!$C$5:$E$16,3))-Values!$E$5),"TRUE","FALSE"))),BatteryPower,Y508)</f>
        <v>0</v>
      </c>
      <c r="AA508" s="185">
        <f>IF((AND(E508=MONTH(VLOOKUP('Time Series Data'!E508,'Coincident Peak'!$C$5:$D$16,2)),F508=DAY(VLOOKUP('Time Series Data'!E508,'Coincident Peak'!$C$5:$D$16,2))-1)),VLOOKUP(E508,'Coincident Peak'!$C$5:$N$16,11)*Z508,Z508)</f>
        <v>0</v>
      </c>
      <c r="AB508" s="185">
        <f>IF((AND(E508=MONTH(VLOOKUP('Time Series Data'!E508,'Coincident Peak'!$C$5:$D$16,2)),F508=DAY(VLOOKUP('Time Series Data'!E508,'Coincident Peak'!$C$5:$D$16,2))+1)),VLOOKUP(E508,'Coincident Peak'!$C$5:$N$16,12)*AA508,AA508)</f>
        <v>0</v>
      </c>
      <c r="AC508" s="185">
        <f>IF((AND(E508=MONTH(VLOOKUP('Time Series Data'!E508,'Coincident Peak'!$C$5:$D$16,2)),F508=DAY(VLOOKUP('Time Series Data'!E508,'Coincident Peak'!$C$5:$D$16,2)))),0,O508)</f>
        <v>0</v>
      </c>
      <c r="AD508" s="185">
        <f>IF((AND(E508=MONTH(VLOOKUP('Time Series Data'!E508,'Coincident Peak'!$C$5:$D$16,2)),F508=DAY(VLOOKUP('Time Series Data'!E508,'Coincident Peak'!$C$5:$D$16,2))-1)),VLOOKUP(E508,'Coincident Peak'!$C$5:$N$16,11)*AC508,AC508)</f>
        <v>0</v>
      </c>
      <c r="AE508" s="185">
        <f>IF((AND(E508=MONTH(VLOOKUP('Time Series Data'!E508,'Coincident Peak'!$C$5:$D$16,2)),F508=DAY(VLOOKUP('Time Series Data'!E508,'Coincident Peak'!$C$5:$D$16,2))+1)),VLOOKUP(E508,'Coincident Peak'!$C$5:$N$16,12)*AD508,AD508)</f>
        <v>0</v>
      </c>
      <c r="AF508" s="102">
        <f t="shared" si="653"/>
        <v>22966</v>
      </c>
      <c r="AG508" s="185">
        <f>IF((AND(E508=MONTH(VLOOKUP('Time Series Data'!E508,'Coincident Peak'!$C$5:$D$16,2)),F508=DAY(VLOOKUP('Time Series Data'!E508,'Coincident Peak'!$C$5:$D$16,2)))),U508,O508)</f>
        <v>0</v>
      </c>
      <c r="AH508" s="102">
        <f t="shared" si="655"/>
        <v>22966</v>
      </c>
      <c r="AL508" s="102"/>
    </row>
    <row r="509" spans="1:38" x14ac:dyDescent="0.2">
      <c r="A509" s="77"/>
      <c r="B509" s="77">
        <f t="shared" si="647"/>
        <v>43486.916666666664</v>
      </c>
      <c r="C509" s="112">
        <f t="shared" si="648"/>
        <v>43486</v>
      </c>
      <c r="D509" s="106">
        <f t="shared" si="654"/>
        <v>22269</v>
      </c>
      <c r="E509" s="469">
        <v>1</v>
      </c>
      <c r="F509" s="469">
        <v>21</v>
      </c>
      <c r="G509" s="110">
        <v>22</v>
      </c>
      <c r="H509" s="110">
        <f t="shared" si="649"/>
        <v>1</v>
      </c>
      <c r="I509" s="110" cm="1">
        <f t="array" ref="I509">INDEX(Values!$V$6:$AG$29,'Time Series Data'!G509+1,'Time Series Data'!E509)</f>
        <v>1</v>
      </c>
      <c r="J509" s="113">
        <v>502.5</v>
      </c>
      <c r="K509" s="108">
        <v>22269</v>
      </c>
      <c r="L509" s="108">
        <v>0</v>
      </c>
      <c r="M509">
        <v>0</v>
      </c>
      <c r="N509">
        <v>0</v>
      </c>
      <c r="O509">
        <v>0</v>
      </c>
      <c r="P509">
        <v>95</v>
      </c>
      <c r="T509" s="185">
        <f t="shared" si="650"/>
        <v>0</v>
      </c>
      <c r="U509" s="185">
        <f t="shared" si="651"/>
        <v>0</v>
      </c>
      <c r="V509" s="102">
        <f t="shared" si="652"/>
        <v>22269</v>
      </c>
      <c r="W509">
        <f>IF(V509+O509&gt;VLOOKUP(E509,'Coincident Peak'!$C$22:$I$33,7),0,1)</f>
        <v>1</v>
      </c>
      <c r="X509" s="421">
        <f>IF((AND(E509=MONTH(VLOOKUP('Time Series Data'!E509,'Coincident Peak'!$C$5:$D$16,2)),F509=DAY(VLOOKUP('Time Series Data'!E509,'Coincident Peak'!$C$5:$D$16,2)),IF(AND(G509&lt;=HOUR(VLOOKUP('Time Series Data'!E509,'Coincident Peak'!$C$5:$E$16,3))+Values!$E$5,G509&gt;=HOUR(VLOOKUP('Time Series Data'!E509,'Coincident Peak'!$C$5:$E$16,3))-Values!$E$5),"TRUE","FALSE"))),BatteryPower,0)</f>
        <v>0</v>
      </c>
      <c r="Y509" s="185">
        <f>IF((AND(E509=MONTH(VLOOKUP('Time Series Data'!E509,'Coincident Peak'!$C$5:$D$16,2)),F509=DAY(VLOOKUP('Time Series Data'!E509,'Coincident Peak'!$C$5:$D$16,2)))),0,N509)</f>
        <v>0</v>
      </c>
      <c r="Z509" s="185">
        <f>IF((AND(E509=MONTH(VLOOKUP('Time Series Data'!E509,'Coincident Peak'!$C$5:$D$16,2)),F509=DAY(VLOOKUP('Time Series Data'!E509,'Coincident Peak'!$C$5:$D$16,2)),IF(AND(G509&lt;=HOUR(VLOOKUP('Time Series Data'!E509,'Coincident Peak'!$C$5:$E$16,3))+Values!$E$5,G509&gt;=HOUR(VLOOKUP('Time Series Data'!E509,'Coincident Peak'!$C$5:$E$16,3))-Values!$E$5),"TRUE","FALSE"))),BatteryPower,Y509)</f>
        <v>0</v>
      </c>
      <c r="AA509" s="185">
        <f>IF((AND(E509=MONTH(VLOOKUP('Time Series Data'!E509,'Coincident Peak'!$C$5:$D$16,2)),F509=DAY(VLOOKUP('Time Series Data'!E509,'Coincident Peak'!$C$5:$D$16,2))-1)),VLOOKUP(E509,'Coincident Peak'!$C$5:$N$16,11)*Z509,Z509)</f>
        <v>0</v>
      </c>
      <c r="AB509" s="185">
        <f>IF((AND(E509=MONTH(VLOOKUP('Time Series Data'!E509,'Coincident Peak'!$C$5:$D$16,2)),F509=DAY(VLOOKUP('Time Series Data'!E509,'Coincident Peak'!$C$5:$D$16,2))+1)),VLOOKUP(E509,'Coincident Peak'!$C$5:$N$16,12)*AA509,AA509)</f>
        <v>0</v>
      </c>
      <c r="AC509" s="185">
        <f>IF((AND(E509=MONTH(VLOOKUP('Time Series Data'!E509,'Coincident Peak'!$C$5:$D$16,2)),F509=DAY(VLOOKUP('Time Series Data'!E509,'Coincident Peak'!$C$5:$D$16,2)))),0,O509)</f>
        <v>0</v>
      </c>
      <c r="AD509" s="185">
        <f>IF((AND(E509=MONTH(VLOOKUP('Time Series Data'!E509,'Coincident Peak'!$C$5:$D$16,2)),F509=DAY(VLOOKUP('Time Series Data'!E509,'Coincident Peak'!$C$5:$D$16,2))-1)),VLOOKUP(E509,'Coincident Peak'!$C$5:$N$16,11)*AC509,AC509)</f>
        <v>0</v>
      </c>
      <c r="AE509" s="185">
        <f>IF((AND(E509=MONTH(VLOOKUP('Time Series Data'!E509,'Coincident Peak'!$C$5:$D$16,2)),F509=DAY(VLOOKUP('Time Series Data'!E509,'Coincident Peak'!$C$5:$D$16,2))+1)),VLOOKUP(E509,'Coincident Peak'!$C$5:$N$16,12)*AD509,AD509)</f>
        <v>0</v>
      </c>
      <c r="AF509" s="102">
        <f t="shared" si="653"/>
        <v>22269</v>
      </c>
      <c r="AG509" s="185">
        <f>IF((AND(E509=MONTH(VLOOKUP('Time Series Data'!E509,'Coincident Peak'!$C$5:$D$16,2)),F509=DAY(VLOOKUP('Time Series Data'!E509,'Coincident Peak'!$C$5:$D$16,2)))),U509,O509)</f>
        <v>0</v>
      </c>
      <c r="AH509" s="102">
        <f t="shared" si="655"/>
        <v>22269</v>
      </c>
      <c r="AL509" s="102"/>
    </row>
    <row r="510" spans="1:38" x14ac:dyDescent="0.2">
      <c r="A510" s="77"/>
      <c r="B510" s="77">
        <f t="shared" si="647"/>
        <v>43486.958333333336</v>
      </c>
      <c r="C510" s="112">
        <f t="shared" si="648"/>
        <v>43486</v>
      </c>
      <c r="D510" s="106">
        <f t="shared" si="654"/>
        <v>21591</v>
      </c>
      <c r="E510" s="469">
        <v>1</v>
      </c>
      <c r="F510" s="469">
        <v>21</v>
      </c>
      <c r="G510" s="110">
        <v>23</v>
      </c>
      <c r="H510" s="110">
        <f t="shared" si="649"/>
        <v>1</v>
      </c>
      <c r="I510" s="110" cm="1">
        <f t="array" ref="I510">INDEX(Values!$V$6:$AG$29,'Time Series Data'!G510+1,'Time Series Data'!E510)</f>
        <v>1</v>
      </c>
      <c r="J510" s="113">
        <v>503.5</v>
      </c>
      <c r="K510" s="108">
        <v>21591</v>
      </c>
      <c r="L510" s="108">
        <v>0</v>
      </c>
      <c r="M510">
        <v>0</v>
      </c>
      <c r="N510">
        <v>0</v>
      </c>
      <c r="O510">
        <v>0</v>
      </c>
      <c r="P510">
        <v>95</v>
      </c>
      <c r="T510" s="185">
        <f t="shared" si="650"/>
        <v>0</v>
      </c>
      <c r="U510" s="185">
        <f t="shared" si="651"/>
        <v>0</v>
      </c>
      <c r="V510" s="102">
        <f t="shared" si="652"/>
        <v>21591</v>
      </c>
      <c r="W510">
        <f>IF(V510+O510&gt;VLOOKUP(E510,'Coincident Peak'!$C$22:$I$33,7),0,1)</f>
        <v>1</v>
      </c>
      <c r="X510" s="421">
        <f>IF((AND(E510=MONTH(VLOOKUP('Time Series Data'!E510,'Coincident Peak'!$C$5:$D$16,2)),F510=DAY(VLOOKUP('Time Series Data'!E510,'Coincident Peak'!$C$5:$D$16,2)),IF(AND(G510&lt;=HOUR(VLOOKUP('Time Series Data'!E510,'Coincident Peak'!$C$5:$E$16,3))+Values!$E$5,G510&gt;=HOUR(VLOOKUP('Time Series Data'!E510,'Coincident Peak'!$C$5:$E$16,3))-Values!$E$5),"TRUE","FALSE"))),BatteryPower,0)</f>
        <v>0</v>
      </c>
      <c r="Y510" s="185">
        <f>IF((AND(E510=MONTH(VLOOKUP('Time Series Data'!E510,'Coincident Peak'!$C$5:$D$16,2)),F510=DAY(VLOOKUP('Time Series Data'!E510,'Coincident Peak'!$C$5:$D$16,2)))),0,N510)</f>
        <v>0</v>
      </c>
      <c r="Z510" s="185">
        <f>IF((AND(E510=MONTH(VLOOKUP('Time Series Data'!E510,'Coincident Peak'!$C$5:$D$16,2)),F510=DAY(VLOOKUP('Time Series Data'!E510,'Coincident Peak'!$C$5:$D$16,2)),IF(AND(G510&lt;=HOUR(VLOOKUP('Time Series Data'!E510,'Coincident Peak'!$C$5:$E$16,3))+Values!$E$5,G510&gt;=HOUR(VLOOKUP('Time Series Data'!E510,'Coincident Peak'!$C$5:$E$16,3))-Values!$E$5),"TRUE","FALSE"))),BatteryPower,Y510)</f>
        <v>0</v>
      </c>
      <c r="AA510" s="185">
        <f>IF((AND(E510=MONTH(VLOOKUP('Time Series Data'!E510,'Coincident Peak'!$C$5:$D$16,2)),F510=DAY(VLOOKUP('Time Series Data'!E510,'Coincident Peak'!$C$5:$D$16,2))-1)),VLOOKUP(E510,'Coincident Peak'!$C$5:$N$16,11)*Z510,Z510)</f>
        <v>0</v>
      </c>
      <c r="AB510" s="185">
        <f>IF((AND(E510=MONTH(VLOOKUP('Time Series Data'!E510,'Coincident Peak'!$C$5:$D$16,2)),F510=DAY(VLOOKUP('Time Series Data'!E510,'Coincident Peak'!$C$5:$D$16,2))+1)),VLOOKUP(E510,'Coincident Peak'!$C$5:$N$16,12)*AA510,AA510)</f>
        <v>0</v>
      </c>
      <c r="AC510" s="185">
        <f>IF((AND(E510=MONTH(VLOOKUP('Time Series Data'!E510,'Coincident Peak'!$C$5:$D$16,2)),F510=DAY(VLOOKUP('Time Series Data'!E510,'Coincident Peak'!$C$5:$D$16,2)))),0,O510)</f>
        <v>0</v>
      </c>
      <c r="AD510" s="185">
        <f>IF((AND(E510=MONTH(VLOOKUP('Time Series Data'!E510,'Coincident Peak'!$C$5:$D$16,2)),F510=DAY(VLOOKUP('Time Series Data'!E510,'Coincident Peak'!$C$5:$D$16,2))-1)),VLOOKUP(E510,'Coincident Peak'!$C$5:$N$16,11)*AC510,AC510)</f>
        <v>0</v>
      </c>
      <c r="AE510" s="185">
        <f>IF((AND(E510=MONTH(VLOOKUP('Time Series Data'!E510,'Coincident Peak'!$C$5:$D$16,2)),F510=DAY(VLOOKUP('Time Series Data'!E510,'Coincident Peak'!$C$5:$D$16,2))+1)),VLOOKUP(E510,'Coincident Peak'!$C$5:$N$16,12)*AD510,AD510)</f>
        <v>0</v>
      </c>
      <c r="AF510" s="102">
        <f t="shared" si="653"/>
        <v>21591</v>
      </c>
      <c r="AG510" s="185">
        <f>IF((AND(E510=MONTH(VLOOKUP('Time Series Data'!E510,'Coincident Peak'!$C$5:$D$16,2)),F510=DAY(VLOOKUP('Time Series Data'!E510,'Coincident Peak'!$C$5:$D$16,2)))),U510,O510)</f>
        <v>0</v>
      </c>
      <c r="AH510" s="102">
        <f t="shared" si="655"/>
        <v>21591</v>
      </c>
      <c r="AL510" s="102"/>
    </row>
    <row r="511" spans="1:38" x14ac:dyDescent="0.2">
      <c r="A511" s="77"/>
      <c r="B511" s="77">
        <f t="shared" si="647"/>
        <v>43487</v>
      </c>
      <c r="C511" s="112">
        <f t="shared" si="648"/>
        <v>43487</v>
      </c>
      <c r="D511" s="106">
        <f t="shared" si="654"/>
        <v>21516</v>
      </c>
      <c r="E511" s="469">
        <v>1</v>
      </c>
      <c r="F511" s="469">
        <v>22</v>
      </c>
      <c r="G511" s="110">
        <v>0</v>
      </c>
      <c r="H511" s="110">
        <f t="shared" si="649"/>
        <v>2</v>
      </c>
      <c r="I511" s="110" cm="1">
        <f t="array" ref="I511">INDEX(Values!$V$6:$AG$29,'Time Series Data'!G511+1,'Time Series Data'!E511)</f>
        <v>1</v>
      </c>
      <c r="J511" s="113">
        <v>504.5</v>
      </c>
      <c r="K511" s="108">
        <v>21516</v>
      </c>
      <c r="L511" s="108">
        <v>0</v>
      </c>
      <c r="M511">
        <v>0</v>
      </c>
      <c r="N511">
        <v>0</v>
      </c>
      <c r="O511">
        <v>0</v>
      </c>
      <c r="P511">
        <v>95</v>
      </c>
      <c r="T511" s="185">
        <f t="shared" si="650"/>
        <v>0</v>
      </c>
      <c r="U511" s="185">
        <f t="shared" si="651"/>
        <v>0</v>
      </c>
      <c r="V511" s="102">
        <f t="shared" si="652"/>
        <v>21516</v>
      </c>
      <c r="W511">
        <f>IF(V511+O511&gt;VLOOKUP(E511,'Coincident Peak'!$C$22:$I$33,7),0,1)</f>
        <v>1</v>
      </c>
      <c r="X511" s="421">
        <f>IF((AND(E511=MONTH(VLOOKUP('Time Series Data'!E511,'Coincident Peak'!$C$5:$D$16,2)),F511=DAY(VLOOKUP('Time Series Data'!E511,'Coincident Peak'!$C$5:$D$16,2)),IF(AND(G511&lt;=HOUR(VLOOKUP('Time Series Data'!E511,'Coincident Peak'!$C$5:$E$16,3))+Values!$E$5,G511&gt;=HOUR(VLOOKUP('Time Series Data'!E511,'Coincident Peak'!$C$5:$E$16,3))-Values!$E$5),"TRUE","FALSE"))),BatteryPower,0)</f>
        <v>0</v>
      </c>
      <c r="Y511" s="185">
        <f>IF((AND(E511=MONTH(VLOOKUP('Time Series Data'!E511,'Coincident Peak'!$C$5:$D$16,2)),F511=DAY(VLOOKUP('Time Series Data'!E511,'Coincident Peak'!$C$5:$D$16,2)))),0,N511)</f>
        <v>0</v>
      </c>
      <c r="Z511" s="185">
        <f>IF((AND(E511=MONTH(VLOOKUP('Time Series Data'!E511,'Coincident Peak'!$C$5:$D$16,2)),F511=DAY(VLOOKUP('Time Series Data'!E511,'Coincident Peak'!$C$5:$D$16,2)),IF(AND(G511&lt;=HOUR(VLOOKUP('Time Series Data'!E511,'Coincident Peak'!$C$5:$E$16,3))+Values!$E$5,G511&gt;=HOUR(VLOOKUP('Time Series Data'!E511,'Coincident Peak'!$C$5:$E$16,3))-Values!$E$5),"TRUE","FALSE"))),BatteryPower,Y511)</f>
        <v>0</v>
      </c>
      <c r="AA511" s="185">
        <f>IF((AND(E511=MONTH(VLOOKUP('Time Series Data'!E511,'Coincident Peak'!$C$5:$D$16,2)),F511=DAY(VLOOKUP('Time Series Data'!E511,'Coincident Peak'!$C$5:$D$16,2))-1)),VLOOKUP(E511,'Coincident Peak'!$C$5:$N$16,11)*Z511,Z511)</f>
        <v>0</v>
      </c>
      <c r="AB511" s="185">
        <f>IF((AND(E511=MONTH(VLOOKUP('Time Series Data'!E511,'Coincident Peak'!$C$5:$D$16,2)),F511=DAY(VLOOKUP('Time Series Data'!E511,'Coincident Peak'!$C$5:$D$16,2))+1)),VLOOKUP(E511,'Coincident Peak'!$C$5:$N$16,12)*AA511,AA511)</f>
        <v>0</v>
      </c>
      <c r="AC511" s="185">
        <f>IF((AND(E511=MONTH(VLOOKUP('Time Series Data'!E511,'Coincident Peak'!$C$5:$D$16,2)),F511=DAY(VLOOKUP('Time Series Data'!E511,'Coincident Peak'!$C$5:$D$16,2)))),0,O511)</f>
        <v>0</v>
      </c>
      <c r="AD511" s="185">
        <f>IF((AND(E511=MONTH(VLOOKUP('Time Series Data'!E511,'Coincident Peak'!$C$5:$D$16,2)),F511=DAY(VLOOKUP('Time Series Data'!E511,'Coincident Peak'!$C$5:$D$16,2))-1)),VLOOKUP(E511,'Coincident Peak'!$C$5:$N$16,11)*AC511,AC511)</f>
        <v>0</v>
      </c>
      <c r="AE511" s="185">
        <f>IF((AND(E511=MONTH(VLOOKUP('Time Series Data'!E511,'Coincident Peak'!$C$5:$D$16,2)),F511=DAY(VLOOKUP('Time Series Data'!E511,'Coincident Peak'!$C$5:$D$16,2))+1)),VLOOKUP(E511,'Coincident Peak'!$C$5:$N$16,12)*AD511,AD511)</f>
        <v>0</v>
      </c>
      <c r="AF511" s="102">
        <f t="shared" si="653"/>
        <v>21516</v>
      </c>
      <c r="AG511" s="185">
        <f>IF((AND(E511=MONTH(VLOOKUP('Time Series Data'!E511,'Coincident Peak'!$C$5:$D$16,2)),F511=DAY(VLOOKUP('Time Series Data'!E511,'Coincident Peak'!$C$5:$D$16,2)))),U511,O511)</f>
        <v>0</v>
      </c>
      <c r="AH511" s="102">
        <f t="shared" si="655"/>
        <v>21516</v>
      </c>
      <c r="AL511" s="102"/>
    </row>
    <row r="512" spans="1:38" x14ac:dyDescent="0.2">
      <c r="A512" s="77"/>
      <c r="B512" s="77">
        <f t="shared" si="647"/>
        <v>43487.041666666664</v>
      </c>
      <c r="C512" s="112">
        <f t="shared" si="648"/>
        <v>43487</v>
      </c>
      <c r="D512" s="106">
        <f t="shared" si="654"/>
        <v>21580</v>
      </c>
      <c r="E512" s="469">
        <v>1</v>
      </c>
      <c r="F512" s="469">
        <v>22</v>
      </c>
      <c r="G512" s="110">
        <v>1</v>
      </c>
      <c r="H512" s="110">
        <f t="shared" si="649"/>
        <v>2</v>
      </c>
      <c r="I512" s="110" cm="1">
        <f t="array" ref="I512">INDEX(Values!$V$6:$AG$29,'Time Series Data'!G512+1,'Time Series Data'!E512)</f>
        <v>1</v>
      </c>
      <c r="J512" s="113">
        <v>505.5</v>
      </c>
      <c r="K512" s="108">
        <v>21580</v>
      </c>
      <c r="L512" s="108">
        <v>0</v>
      </c>
      <c r="M512">
        <v>0</v>
      </c>
      <c r="N512">
        <v>0</v>
      </c>
      <c r="O512">
        <v>0</v>
      </c>
      <c r="P512">
        <v>95</v>
      </c>
      <c r="T512" s="185">
        <f t="shared" si="650"/>
        <v>0</v>
      </c>
      <c r="U512" s="185">
        <f t="shared" si="651"/>
        <v>0</v>
      </c>
      <c r="V512" s="102">
        <f t="shared" si="652"/>
        <v>21580</v>
      </c>
      <c r="W512">
        <f>IF(V512+O512&gt;VLOOKUP(E512,'Coincident Peak'!$C$22:$I$33,7),0,1)</f>
        <v>1</v>
      </c>
      <c r="X512" s="421">
        <f>IF((AND(E512=MONTH(VLOOKUP('Time Series Data'!E512,'Coincident Peak'!$C$5:$D$16,2)),F512=DAY(VLOOKUP('Time Series Data'!E512,'Coincident Peak'!$C$5:$D$16,2)),IF(AND(G512&lt;=HOUR(VLOOKUP('Time Series Data'!E512,'Coincident Peak'!$C$5:$E$16,3))+Values!$E$5,G512&gt;=HOUR(VLOOKUP('Time Series Data'!E512,'Coincident Peak'!$C$5:$E$16,3))-Values!$E$5),"TRUE","FALSE"))),BatteryPower,0)</f>
        <v>0</v>
      </c>
      <c r="Y512" s="185">
        <f>IF((AND(E512=MONTH(VLOOKUP('Time Series Data'!E512,'Coincident Peak'!$C$5:$D$16,2)),F512=DAY(VLOOKUP('Time Series Data'!E512,'Coincident Peak'!$C$5:$D$16,2)))),0,N512)</f>
        <v>0</v>
      </c>
      <c r="Z512" s="185">
        <f>IF((AND(E512=MONTH(VLOOKUP('Time Series Data'!E512,'Coincident Peak'!$C$5:$D$16,2)),F512=DAY(VLOOKUP('Time Series Data'!E512,'Coincident Peak'!$C$5:$D$16,2)),IF(AND(G512&lt;=HOUR(VLOOKUP('Time Series Data'!E512,'Coincident Peak'!$C$5:$E$16,3))+Values!$E$5,G512&gt;=HOUR(VLOOKUP('Time Series Data'!E512,'Coincident Peak'!$C$5:$E$16,3))-Values!$E$5),"TRUE","FALSE"))),BatteryPower,Y512)</f>
        <v>0</v>
      </c>
      <c r="AA512" s="185">
        <f>IF((AND(E512=MONTH(VLOOKUP('Time Series Data'!E512,'Coincident Peak'!$C$5:$D$16,2)),F512=DAY(VLOOKUP('Time Series Data'!E512,'Coincident Peak'!$C$5:$D$16,2))-1)),VLOOKUP(E512,'Coincident Peak'!$C$5:$N$16,11)*Z512,Z512)</f>
        <v>0</v>
      </c>
      <c r="AB512" s="185">
        <f>IF((AND(E512=MONTH(VLOOKUP('Time Series Data'!E512,'Coincident Peak'!$C$5:$D$16,2)),F512=DAY(VLOOKUP('Time Series Data'!E512,'Coincident Peak'!$C$5:$D$16,2))+1)),VLOOKUP(E512,'Coincident Peak'!$C$5:$N$16,12)*AA512,AA512)</f>
        <v>0</v>
      </c>
      <c r="AC512" s="185">
        <f>IF((AND(E512=MONTH(VLOOKUP('Time Series Data'!E512,'Coincident Peak'!$C$5:$D$16,2)),F512=DAY(VLOOKUP('Time Series Data'!E512,'Coincident Peak'!$C$5:$D$16,2)))),0,O512)</f>
        <v>0</v>
      </c>
      <c r="AD512" s="185">
        <f>IF((AND(E512=MONTH(VLOOKUP('Time Series Data'!E512,'Coincident Peak'!$C$5:$D$16,2)),F512=DAY(VLOOKUP('Time Series Data'!E512,'Coincident Peak'!$C$5:$D$16,2))-1)),VLOOKUP(E512,'Coincident Peak'!$C$5:$N$16,11)*AC512,AC512)</f>
        <v>0</v>
      </c>
      <c r="AE512" s="185">
        <f>IF((AND(E512=MONTH(VLOOKUP('Time Series Data'!E512,'Coincident Peak'!$C$5:$D$16,2)),F512=DAY(VLOOKUP('Time Series Data'!E512,'Coincident Peak'!$C$5:$D$16,2))+1)),VLOOKUP(E512,'Coincident Peak'!$C$5:$N$16,12)*AD512,AD512)</f>
        <v>0</v>
      </c>
      <c r="AF512" s="102">
        <f t="shared" si="653"/>
        <v>21580</v>
      </c>
      <c r="AG512" s="185">
        <f>IF((AND(E512=MONTH(VLOOKUP('Time Series Data'!E512,'Coincident Peak'!$C$5:$D$16,2)),F512=DAY(VLOOKUP('Time Series Data'!E512,'Coincident Peak'!$C$5:$D$16,2)))),U512,O512)</f>
        <v>0</v>
      </c>
      <c r="AH512" s="102">
        <f t="shared" si="655"/>
        <v>21580</v>
      </c>
      <c r="AL512" s="102"/>
    </row>
    <row r="513" spans="1:38" x14ac:dyDescent="0.2">
      <c r="A513" s="77"/>
      <c r="B513" s="77">
        <f t="shared" si="647"/>
        <v>43487.083333333336</v>
      </c>
      <c r="C513" s="112">
        <f t="shared" si="648"/>
        <v>43487</v>
      </c>
      <c r="D513" s="106">
        <f t="shared" si="654"/>
        <v>21576</v>
      </c>
      <c r="E513" s="469">
        <v>1</v>
      </c>
      <c r="F513" s="469">
        <v>22</v>
      </c>
      <c r="G513" s="110">
        <v>2</v>
      </c>
      <c r="H513" s="110">
        <f t="shared" si="649"/>
        <v>2</v>
      </c>
      <c r="I513" s="110" cm="1">
        <f t="array" ref="I513">INDEX(Values!$V$6:$AG$29,'Time Series Data'!G513+1,'Time Series Data'!E513)</f>
        <v>1</v>
      </c>
      <c r="J513" s="113">
        <v>506.5</v>
      </c>
      <c r="K513" s="108">
        <v>21576</v>
      </c>
      <c r="L513" s="108">
        <v>0</v>
      </c>
      <c r="M513">
        <v>0</v>
      </c>
      <c r="N513">
        <v>0</v>
      </c>
      <c r="O513">
        <v>0</v>
      </c>
      <c r="P513">
        <v>95</v>
      </c>
      <c r="T513" s="185">
        <f t="shared" si="650"/>
        <v>0</v>
      </c>
      <c r="U513" s="185">
        <f t="shared" si="651"/>
        <v>0</v>
      </c>
      <c r="V513" s="102">
        <f t="shared" si="652"/>
        <v>21576</v>
      </c>
      <c r="W513">
        <f>IF(V513+O513&gt;VLOOKUP(E513,'Coincident Peak'!$C$22:$I$33,7),0,1)</f>
        <v>1</v>
      </c>
      <c r="X513" s="421">
        <f>IF((AND(E513=MONTH(VLOOKUP('Time Series Data'!E513,'Coincident Peak'!$C$5:$D$16,2)),F513=DAY(VLOOKUP('Time Series Data'!E513,'Coincident Peak'!$C$5:$D$16,2)),IF(AND(G513&lt;=HOUR(VLOOKUP('Time Series Data'!E513,'Coincident Peak'!$C$5:$E$16,3))+Values!$E$5,G513&gt;=HOUR(VLOOKUP('Time Series Data'!E513,'Coincident Peak'!$C$5:$E$16,3))-Values!$E$5),"TRUE","FALSE"))),BatteryPower,0)</f>
        <v>0</v>
      </c>
      <c r="Y513" s="185">
        <f>IF((AND(E513=MONTH(VLOOKUP('Time Series Data'!E513,'Coincident Peak'!$C$5:$D$16,2)),F513=DAY(VLOOKUP('Time Series Data'!E513,'Coincident Peak'!$C$5:$D$16,2)))),0,N513)</f>
        <v>0</v>
      </c>
      <c r="Z513" s="185">
        <f>IF((AND(E513=MONTH(VLOOKUP('Time Series Data'!E513,'Coincident Peak'!$C$5:$D$16,2)),F513=DAY(VLOOKUP('Time Series Data'!E513,'Coincident Peak'!$C$5:$D$16,2)),IF(AND(G513&lt;=HOUR(VLOOKUP('Time Series Data'!E513,'Coincident Peak'!$C$5:$E$16,3))+Values!$E$5,G513&gt;=HOUR(VLOOKUP('Time Series Data'!E513,'Coincident Peak'!$C$5:$E$16,3))-Values!$E$5),"TRUE","FALSE"))),BatteryPower,Y513)</f>
        <v>0</v>
      </c>
      <c r="AA513" s="185">
        <f>IF((AND(E513=MONTH(VLOOKUP('Time Series Data'!E513,'Coincident Peak'!$C$5:$D$16,2)),F513=DAY(VLOOKUP('Time Series Data'!E513,'Coincident Peak'!$C$5:$D$16,2))-1)),VLOOKUP(E513,'Coincident Peak'!$C$5:$N$16,11)*Z513,Z513)</f>
        <v>0</v>
      </c>
      <c r="AB513" s="185">
        <f>IF((AND(E513=MONTH(VLOOKUP('Time Series Data'!E513,'Coincident Peak'!$C$5:$D$16,2)),F513=DAY(VLOOKUP('Time Series Data'!E513,'Coincident Peak'!$C$5:$D$16,2))+1)),VLOOKUP(E513,'Coincident Peak'!$C$5:$N$16,12)*AA513,AA513)</f>
        <v>0</v>
      </c>
      <c r="AC513" s="185">
        <f>IF((AND(E513=MONTH(VLOOKUP('Time Series Data'!E513,'Coincident Peak'!$C$5:$D$16,2)),F513=DAY(VLOOKUP('Time Series Data'!E513,'Coincident Peak'!$C$5:$D$16,2)))),0,O513)</f>
        <v>0</v>
      </c>
      <c r="AD513" s="185">
        <f>IF((AND(E513=MONTH(VLOOKUP('Time Series Data'!E513,'Coincident Peak'!$C$5:$D$16,2)),F513=DAY(VLOOKUP('Time Series Data'!E513,'Coincident Peak'!$C$5:$D$16,2))-1)),VLOOKUP(E513,'Coincident Peak'!$C$5:$N$16,11)*AC513,AC513)</f>
        <v>0</v>
      </c>
      <c r="AE513" s="185">
        <f>IF((AND(E513=MONTH(VLOOKUP('Time Series Data'!E513,'Coincident Peak'!$C$5:$D$16,2)),F513=DAY(VLOOKUP('Time Series Data'!E513,'Coincident Peak'!$C$5:$D$16,2))+1)),VLOOKUP(E513,'Coincident Peak'!$C$5:$N$16,12)*AD513,AD513)</f>
        <v>0</v>
      </c>
      <c r="AF513" s="102">
        <f t="shared" si="653"/>
        <v>21576</v>
      </c>
      <c r="AG513" s="185">
        <f>IF((AND(E513=MONTH(VLOOKUP('Time Series Data'!E513,'Coincident Peak'!$C$5:$D$16,2)),F513=DAY(VLOOKUP('Time Series Data'!E513,'Coincident Peak'!$C$5:$D$16,2)))),U513,O513)</f>
        <v>0</v>
      </c>
      <c r="AH513" s="102">
        <f t="shared" si="655"/>
        <v>21576</v>
      </c>
      <c r="AL513" s="102"/>
    </row>
    <row r="514" spans="1:38" x14ac:dyDescent="0.2">
      <c r="A514" s="77"/>
      <c r="B514" s="77">
        <f t="shared" si="647"/>
        <v>43487.125</v>
      </c>
      <c r="C514" s="112">
        <f t="shared" si="648"/>
        <v>43487</v>
      </c>
      <c r="D514" s="106">
        <f t="shared" si="654"/>
        <v>21619</v>
      </c>
      <c r="E514" s="469">
        <v>1</v>
      </c>
      <c r="F514" s="469">
        <v>22</v>
      </c>
      <c r="G514" s="110">
        <v>3</v>
      </c>
      <c r="H514" s="110">
        <f t="shared" si="649"/>
        <v>2</v>
      </c>
      <c r="I514" s="110" cm="1">
        <f t="array" ref="I514">INDEX(Values!$V$6:$AG$29,'Time Series Data'!G514+1,'Time Series Data'!E514)</f>
        <v>1</v>
      </c>
      <c r="J514" s="113">
        <v>507.5</v>
      </c>
      <c r="K514" s="108">
        <v>21619</v>
      </c>
      <c r="L514" s="108">
        <v>0</v>
      </c>
      <c r="M514">
        <v>0</v>
      </c>
      <c r="N514">
        <v>0</v>
      </c>
      <c r="O514">
        <v>0</v>
      </c>
      <c r="P514">
        <v>95</v>
      </c>
      <c r="T514" s="185">
        <f t="shared" si="650"/>
        <v>0</v>
      </c>
      <c r="U514" s="185">
        <f t="shared" si="651"/>
        <v>0</v>
      </c>
      <c r="V514" s="102">
        <f t="shared" si="652"/>
        <v>21619</v>
      </c>
      <c r="W514">
        <f>IF(V514+O514&gt;VLOOKUP(E514,'Coincident Peak'!$C$22:$I$33,7),0,1)</f>
        <v>1</v>
      </c>
      <c r="X514" s="421">
        <f>IF((AND(E514=MONTH(VLOOKUP('Time Series Data'!E514,'Coincident Peak'!$C$5:$D$16,2)),F514=DAY(VLOOKUP('Time Series Data'!E514,'Coincident Peak'!$C$5:$D$16,2)),IF(AND(G514&lt;=HOUR(VLOOKUP('Time Series Data'!E514,'Coincident Peak'!$C$5:$E$16,3))+Values!$E$5,G514&gt;=HOUR(VLOOKUP('Time Series Data'!E514,'Coincident Peak'!$C$5:$E$16,3))-Values!$E$5),"TRUE","FALSE"))),BatteryPower,0)</f>
        <v>0</v>
      </c>
      <c r="Y514" s="185">
        <f>IF((AND(E514=MONTH(VLOOKUP('Time Series Data'!E514,'Coincident Peak'!$C$5:$D$16,2)),F514=DAY(VLOOKUP('Time Series Data'!E514,'Coincident Peak'!$C$5:$D$16,2)))),0,N514)</f>
        <v>0</v>
      </c>
      <c r="Z514" s="185">
        <f>IF((AND(E514=MONTH(VLOOKUP('Time Series Data'!E514,'Coincident Peak'!$C$5:$D$16,2)),F514=DAY(VLOOKUP('Time Series Data'!E514,'Coincident Peak'!$C$5:$D$16,2)),IF(AND(G514&lt;=HOUR(VLOOKUP('Time Series Data'!E514,'Coincident Peak'!$C$5:$E$16,3))+Values!$E$5,G514&gt;=HOUR(VLOOKUP('Time Series Data'!E514,'Coincident Peak'!$C$5:$E$16,3))-Values!$E$5),"TRUE","FALSE"))),BatteryPower,Y514)</f>
        <v>0</v>
      </c>
      <c r="AA514" s="185">
        <f>IF((AND(E514=MONTH(VLOOKUP('Time Series Data'!E514,'Coincident Peak'!$C$5:$D$16,2)),F514=DAY(VLOOKUP('Time Series Data'!E514,'Coincident Peak'!$C$5:$D$16,2))-1)),VLOOKUP(E514,'Coincident Peak'!$C$5:$N$16,11)*Z514,Z514)</f>
        <v>0</v>
      </c>
      <c r="AB514" s="185">
        <f>IF((AND(E514=MONTH(VLOOKUP('Time Series Data'!E514,'Coincident Peak'!$C$5:$D$16,2)),F514=DAY(VLOOKUP('Time Series Data'!E514,'Coincident Peak'!$C$5:$D$16,2))+1)),VLOOKUP(E514,'Coincident Peak'!$C$5:$N$16,12)*AA514,AA514)</f>
        <v>0</v>
      </c>
      <c r="AC514" s="185">
        <f>IF((AND(E514=MONTH(VLOOKUP('Time Series Data'!E514,'Coincident Peak'!$C$5:$D$16,2)),F514=DAY(VLOOKUP('Time Series Data'!E514,'Coincident Peak'!$C$5:$D$16,2)))),0,O514)</f>
        <v>0</v>
      </c>
      <c r="AD514" s="185">
        <f>IF((AND(E514=MONTH(VLOOKUP('Time Series Data'!E514,'Coincident Peak'!$C$5:$D$16,2)),F514=DAY(VLOOKUP('Time Series Data'!E514,'Coincident Peak'!$C$5:$D$16,2))-1)),VLOOKUP(E514,'Coincident Peak'!$C$5:$N$16,11)*AC514,AC514)</f>
        <v>0</v>
      </c>
      <c r="AE514" s="185">
        <f>IF((AND(E514=MONTH(VLOOKUP('Time Series Data'!E514,'Coincident Peak'!$C$5:$D$16,2)),F514=DAY(VLOOKUP('Time Series Data'!E514,'Coincident Peak'!$C$5:$D$16,2))+1)),VLOOKUP(E514,'Coincident Peak'!$C$5:$N$16,12)*AD514,AD514)</f>
        <v>0</v>
      </c>
      <c r="AF514" s="102">
        <f t="shared" si="653"/>
        <v>21619</v>
      </c>
      <c r="AG514" s="185">
        <f>IF((AND(E514=MONTH(VLOOKUP('Time Series Data'!E514,'Coincident Peak'!$C$5:$D$16,2)),F514=DAY(VLOOKUP('Time Series Data'!E514,'Coincident Peak'!$C$5:$D$16,2)))),U514,O514)</f>
        <v>0</v>
      </c>
      <c r="AH514" s="102">
        <f t="shared" si="655"/>
        <v>21619</v>
      </c>
      <c r="AL514" s="102"/>
    </row>
    <row r="515" spans="1:38" x14ac:dyDescent="0.2">
      <c r="A515" s="77"/>
      <c r="B515" s="77">
        <f t="shared" si="647"/>
        <v>43487.166666666664</v>
      </c>
      <c r="C515" s="112">
        <f t="shared" si="648"/>
        <v>43487</v>
      </c>
      <c r="D515" s="106">
        <f t="shared" si="654"/>
        <v>22375</v>
      </c>
      <c r="E515" s="469">
        <v>1</v>
      </c>
      <c r="F515" s="469">
        <v>22</v>
      </c>
      <c r="G515" s="110">
        <v>4</v>
      </c>
      <c r="H515" s="110">
        <f t="shared" si="649"/>
        <v>2</v>
      </c>
      <c r="I515" s="110" cm="1">
        <f t="array" ref="I515">INDEX(Values!$V$6:$AG$29,'Time Series Data'!G515+1,'Time Series Data'!E515)</f>
        <v>1</v>
      </c>
      <c r="J515" s="113">
        <v>508.5</v>
      </c>
      <c r="K515" s="108">
        <v>22375</v>
      </c>
      <c r="L515" s="108">
        <v>0</v>
      </c>
      <c r="M515">
        <v>0</v>
      </c>
      <c r="N515">
        <v>0</v>
      </c>
      <c r="O515">
        <v>0</v>
      </c>
      <c r="P515">
        <v>95</v>
      </c>
      <c r="T515" s="185">
        <f t="shared" si="650"/>
        <v>0</v>
      </c>
      <c r="U515" s="185">
        <f t="shared" si="651"/>
        <v>0</v>
      </c>
      <c r="V515" s="102">
        <f t="shared" si="652"/>
        <v>22375</v>
      </c>
      <c r="W515">
        <f>IF(V515+O515&gt;VLOOKUP(E515,'Coincident Peak'!$C$22:$I$33,7),0,1)</f>
        <v>1</v>
      </c>
      <c r="X515" s="421">
        <f>IF((AND(E515=MONTH(VLOOKUP('Time Series Data'!E515,'Coincident Peak'!$C$5:$D$16,2)),F515=DAY(VLOOKUP('Time Series Data'!E515,'Coincident Peak'!$C$5:$D$16,2)),IF(AND(G515&lt;=HOUR(VLOOKUP('Time Series Data'!E515,'Coincident Peak'!$C$5:$E$16,3))+Values!$E$5,G515&gt;=HOUR(VLOOKUP('Time Series Data'!E515,'Coincident Peak'!$C$5:$E$16,3))-Values!$E$5),"TRUE","FALSE"))),BatteryPower,0)</f>
        <v>0</v>
      </c>
      <c r="Y515" s="185">
        <f>IF((AND(E515=MONTH(VLOOKUP('Time Series Data'!E515,'Coincident Peak'!$C$5:$D$16,2)),F515=DAY(VLOOKUP('Time Series Data'!E515,'Coincident Peak'!$C$5:$D$16,2)))),0,N515)</f>
        <v>0</v>
      </c>
      <c r="Z515" s="185">
        <f>IF((AND(E515=MONTH(VLOOKUP('Time Series Data'!E515,'Coincident Peak'!$C$5:$D$16,2)),F515=DAY(VLOOKUP('Time Series Data'!E515,'Coincident Peak'!$C$5:$D$16,2)),IF(AND(G515&lt;=HOUR(VLOOKUP('Time Series Data'!E515,'Coincident Peak'!$C$5:$E$16,3))+Values!$E$5,G515&gt;=HOUR(VLOOKUP('Time Series Data'!E515,'Coincident Peak'!$C$5:$E$16,3))-Values!$E$5),"TRUE","FALSE"))),BatteryPower,Y515)</f>
        <v>0</v>
      </c>
      <c r="AA515" s="185">
        <f>IF((AND(E515=MONTH(VLOOKUP('Time Series Data'!E515,'Coincident Peak'!$C$5:$D$16,2)),F515=DAY(VLOOKUP('Time Series Data'!E515,'Coincident Peak'!$C$5:$D$16,2))-1)),VLOOKUP(E515,'Coincident Peak'!$C$5:$N$16,11)*Z515,Z515)</f>
        <v>0</v>
      </c>
      <c r="AB515" s="185">
        <f>IF((AND(E515=MONTH(VLOOKUP('Time Series Data'!E515,'Coincident Peak'!$C$5:$D$16,2)),F515=DAY(VLOOKUP('Time Series Data'!E515,'Coincident Peak'!$C$5:$D$16,2))+1)),VLOOKUP(E515,'Coincident Peak'!$C$5:$N$16,12)*AA515,AA515)</f>
        <v>0</v>
      </c>
      <c r="AC515" s="185">
        <f>IF((AND(E515=MONTH(VLOOKUP('Time Series Data'!E515,'Coincident Peak'!$C$5:$D$16,2)),F515=DAY(VLOOKUP('Time Series Data'!E515,'Coincident Peak'!$C$5:$D$16,2)))),0,O515)</f>
        <v>0</v>
      </c>
      <c r="AD515" s="185">
        <f>IF((AND(E515=MONTH(VLOOKUP('Time Series Data'!E515,'Coincident Peak'!$C$5:$D$16,2)),F515=DAY(VLOOKUP('Time Series Data'!E515,'Coincident Peak'!$C$5:$D$16,2))-1)),VLOOKUP(E515,'Coincident Peak'!$C$5:$N$16,11)*AC515,AC515)</f>
        <v>0</v>
      </c>
      <c r="AE515" s="185">
        <f>IF((AND(E515=MONTH(VLOOKUP('Time Series Data'!E515,'Coincident Peak'!$C$5:$D$16,2)),F515=DAY(VLOOKUP('Time Series Data'!E515,'Coincident Peak'!$C$5:$D$16,2))+1)),VLOOKUP(E515,'Coincident Peak'!$C$5:$N$16,12)*AD515,AD515)</f>
        <v>0</v>
      </c>
      <c r="AF515" s="102">
        <f t="shared" si="653"/>
        <v>22375</v>
      </c>
      <c r="AG515" s="185">
        <f>IF((AND(E515=MONTH(VLOOKUP('Time Series Data'!E515,'Coincident Peak'!$C$5:$D$16,2)),F515=DAY(VLOOKUP('Time Series Data'!E515,'Coincident Peak'!$C$5:$D$16,2)))),U515,O515)</f>
        <v>0</v>
      </c>
      <c r="AH515" s="102">
        <f t="shared" si="655"/>
        <v>22375</v>
      </c>
      <c r="AL515" s="102"/>
    </row>
    <row r="516" spans="1:38" x14ac:dyDescent="0.2">
      <c r="A516" s="77"/>
      <c r="B516" s="77">
        <f t="shared" si="647"/>
        <v>43487.208333333336</v>
      </c>
      <c r="C516" s="112">
        <f t="shared" si="648"/>
        <v>43487</v>
      </c>
      <c r="D516" s="106">
        <f t="shared" si="654"/>
        <v>23714</v>
      </c>
      <c r="E516" s="469">
        <v>1</v>
      </c>
      <c r="F516" s="469">
        <v>22</v>
      </c>
      <c r="G516" s="110">
        <v>5</v>
      </c>
      <c r="H516" s="110">
        <f t="shared" si="649"/>
        <v>2</v>
      </c>
      <c r="I516" s="110" cm="1">
        <f t="array" ref="I516">INDEX(Values!$V$6:$AG$29,'Time Series Data'!G516+1,'Time Series Data'!E516)</f>
        <v>1</v>
      </c>
      <c r="J516" s="113">
        <v>509.5</v>
      </c>
      <c r="K516" s="108">
        <v>23714</v>
      </c>
      <c r="L516" s="108">
        <v>0</v>
      </c>
      <c r="M516">
        <v>0</v>
      </c>
      <c r="N516">
        <v>0</v>
      </c>
      <c r="O516">
        <v>0</v>
      </c>
      <c r="P516">
        <v>95</v>
      </c>
      <c r="T516" s="185">
        <f t="shared" si="650"/>
        <v>0</v>
      </c>
      <c r="U516" s="185">
        <f t="shared" si="651"/>
        <v>0</v>
      </c>
      <c r="V516" s="102">
        <f t="shared" si="652"/>
        <v>23714</v>
      </c>
      <c r="W516">
        <f>IF(V516+O516&gt;VLOOKUP(E516,'Coincident Peak'!$C$22:$I$33,7),0,1)</f>
        <v>1</v>
      </c>
      <c r="X516" s="421">
        <f>IF((AND(E516=MONTH(VLOOKUP('Time Series Data'!E516,'Coincident Peak'!$C$5:$D$16,2)),F516=DAY(VLOOKUP('Time Series Data'!E516,'Coincident Peak'!$C$5:$D$16,2)),IF(AND(G516&lt;=HOUR(VLOOKUP('Time Series Data'!E516,'Coincident Peak'!$C$5:$E$16,3))+Values!$E$5,G516&gt;=HOUR(VLOOKUP('Time Series Data'!E516,'Coincident Peak'!$C$5:$E$16,3))-Values!$E$5),"TRUE","FALSE"))),BatteryPower,0)</f>
        <v>0</v>
      </c>
      <c r="Y516" s="185">
        <f>IF((AND(E516=MONTH(VLOOKUP('Time Series Data'!E516,'Coincident Peak'!$C$5:$D$16,2)),F516=DAY(VLOOKUP('Time Series Data'!E516,'Coincident Peak'!$C$5:$D$16,2)))),0,N516)</f>
        <v>0</v>
      </c>
      <c r="Z516" s="185">
        <f>IF((AND(E516=MONTH(VLOOKUP('Time Series Data'!E516,'Coincident Peak'!$C$5:$D$16,2)),F516=DAY(VLOOKUP('Time Series Data'!E516,'Coincident Peak'!$C$5:$D$16,2)),IF(AND(G516&lt;=HOUR(VLOOKUP('Time Series Data'!E516,'Coincident Peak'!$C$5:$E$16,3))+Values!$E$5,G516&gt;=HOUR(VLOOKUP('Time Series Data'!E516,'Coincident Peak'!$C$5:$E$16,3))-Values!$E$5),"TRUE","FALSE"))),BatteryPower,Y516)</f>
        <v>0</v>
      </c>
      <c r="AA516" s="185">
        <f>IF((AND(E516=MONTH(VLOOKUP('Time Series Data'!E516,'Coincident Peak'!$C$5:$D$16,2)),F516=DAY(VLOOKUP('Time Series Data'!E516,'Coincident Peak'!$C$5:$D$16,2))-1)),VLOOKUP(E516,'Coincident Peak'!$C$5:$N$16,11)*Z516,Z516)</f>
        <v>0</v>
      </c>
      <c r="AB516" s="185">
        <f>IF((AND(E516=MONTH(VLOOKUP('Time Series Data'!E516,'Coincident Peak'!$C$5:$D$16,2)),F516=DAY(VLOOKUP('Time Series Data'!E516,'Coincident Peak'!$C$5:$D$16,2))+1)),VLOOKUP(E516,'Coincident Peak'!$C$5:$N$16,12)*AA516,AA516)</f>
        <v>0</v>
      </c>
      <c r="AC516" s="185">
        <f>IF((AND(E516=MONTH(VLOOKUP('Time Series Data'!E516,'Coincident Peak'!$C$5:$D$16,2)),F516=DAY(VLOOKUP('Time Series Data'!E516,'Coincident Peak'!$C$5:$D$16,2)))),0,O516)</f>
        <v>0</v>
      </c>
      <c r="AD516" s="185">
        <f>IF((AND(E516=MONTH(VLOOKUP('Time Series Data'!E516,'Coincident Peak'!$C$5:$D$16,2)),F516=DAY(VLOOKUP('Time Series Data'!E516,'Coincident Peak'!$C$5:$D$16,2))-1)),VLOOKUP(E516,'Coincident Peak'!$C$5:$N$16,11)*AC516,AC516)</f>
        <v>0</v>
      </c>
      <c r="AE516" s="185">
        <f>IF((AND(E516=MONTH(VLOOKUP('Time Series Data'!E516,'Coincident Peak'!$C$5:$D$16,2)),F516=DAY(VLOOKUP('Time Series Data'!E516,'Coincident Peak'!$C$5:$D$16,2))+1)),VLOOKUP(E516,'Coincident Peak'!$C$5:$N$16,12)*AD516,AD516)</f>
        <v>0</v>
      </c>
      <c r="AF516" s="102">
        <f t="shared" si="653"/>
        <v>23714</v>
      </c>
      <c r="AG516" s="185">
        <f>IF((AND(E516=MONTH(VLOOKUP('Time Series Data'!E516,'Coincident Peak'!$C$5:$D$16,2)),F516=DAY(VLOOKUP('Time Series Data'!E516,'Coincident Peak'!$C$5:$D$16,2)))),U516,O516)</f>
        <v>0</v>
      </c>
      <c r="AH516" s="102">
        <f t="shared" si="655"/>
        <v>23714</v>
      </c>
      <c r="AL516" s="102"/>
    </row>
    <row r="517" spans="1:38" x14ac:dyDescent="0.2">
      <c r="A517" s="77"/>
      <c r="B517" s="77">
        <f t="shared" si="647"/>
        <v>43487.25</v>
      </c>
      <c r="C517" s="112">
        <f t="shared" si="648"/>
        <v>43487</v>
      </c>
      <c r="D517" s="106">
        <f t="shared" si="654"/>
        <v>25006</v>
      </c>
      <c r="E517" s="469">
        <v>1</v>
      </c>
      <c r="F517" s="469">
        <v>22</v>
      </c>
      <c r="G517" s="110">
        <v>6</v>
      </c>
      <c r="H517" s="110">
        <f t="shared" si="649"/>
        <v>2</v>
      </c>
      <c r="I517" s="110" cm="1">
        <f t="array" ref="I517">INDEX(Values!$V$6:$AG$29,'Time Series Data'!G517+1,'Time Series Data'!E517)</f>
        <v>1</v>
      </c>
      <c r="J517" s="113">
        <v>510.5</v>
      </c>
      <c r="K517" s="108">
        <v>25006</v>
      </c>
      <c r="L517" s="108">
        <v>0</v>
      </c>
      <c r="M517">
        <v>0</v>
      </c>
      <c r="N517">
        <v>539.68399999999997</v>
      </c>
      <c r="O517">
        <v>0</v>
      </c>
      <c r="P517">
        <v>68.958299999999994</v>
      </c>
      <c r="T517" s="185">
        <f t="shared" si="650"/>
        <v>0</v>
      </c>
      <c r="U517" s="185">
        <f t="shared" si="651"/>
        <v>0</v>
      </c>
      <c r="V517" s="102">
        <f t="shared" si="652"/>
        <v>24466.315999999999</v>
      </c>
      <c r="W517">
        <f>IF(V517+O517&gt;VLOOKUP(E517,'Coincident Peak'!$C$22:$I$33,7),0,1)</f>
        <v>1</v>
      </c>
      <c r="X517" s="421">
        <f>IF((AND(E517=MONTH(VLOOKUP('Time Series Data'!E517,'Coincident Peak'!$C$5:$D$16,2)),F517=DAY(VLOOKUP('Time Series Data'!E517,'Coincident Peak'!$C$5:$D$16,2)),IF(AND(G517&lt;=HOUR(VLOOKUP('Time Series Data'!E517,'Coincident Peak'!$C$5:$E$16,3))+Values!$E$5,G517&gt;=HOUR(VLOOKUP('Time Series Data'!E517,'Coincident Peak'!$C$5:$E$16,3))-Values!$E$5),"TRUE","FALSE"))),BatteryPower,0)</f>
        <v>0</v>
      </c>
      <c r="Y517" s="185">
        <f>IF((AND(E517=MONTH(VLOOKUP('Time Series Data'!E517,'Coincident Peak'!$C$5:$D$16,2)),F517=DAY(VLOOKUP('Time Series Data'!E517,'Coincident Peak'!$C$5:$D$16,2)))),0,N517)</f>
        <v>0</v>
      </c>
      <c r="Z517" s="185">
        <f>IF((AND(E517=MONTH(VLOOKUP('Time Series Data'!E517,'Coincident Peak'!$C$5:$D$16,2)),F517=DAY(VLOOKUP('Time Series Data'!E517,'Coincident Peak'!$C$5:$D$16,2)),IF(AND(G517&lt;=HOUR(VLOOKUP('Time Series Data'!E517,'Coincident Peak'!$C$5:$E$16,3))+Values!$E$5,G517&gt;=HOUR(VLOOKUP('Time Series Data'!E517,'Coincident Peak'!$C$5:$E$16,3))-Values!$E$5),"TRUE","FALSE"))),BatteryPower,Y517)</f>
        <v>0</v>
      </c>
      <c r="AA517" s="185">
        <f>IF((AND(E517=MONTH(VLOOKUP('Time Series Data'!E517,'Coincident Peak'!$C$5:$D$16,2)),F517=DAY(VLOOKUP('Time Series Data'!E517,'Coincident Peak'!$C$5:$D$16,2))-1)),VLOOKUP(E517,'Coincident Peak'!$C$5:$N$16,11)*Z517,Z517)</f>
        <v>0</v>
      </c>
      <c r="AB517" s="185">
        <f>IF((AND(E517=MONTH(VLOOKUP('Time Series Data'!E517,'Coincident Peak'!$C$5:$D$16,2)),F517=DAY(VLOOKUP('Time Series Data'!E517,'Coincident Peak'!$C$5:$D$16,2))+1)),VLOOKUP(E517,'Coincident Peak'!$C$5:$N$16,12)*AA517,AA517)</f>
        <v>0</v>
      </c>
      <c r="AC517" s="185">
        <f>IF((AND(E517=MONTH(VLOOKUP('Time Series Data'!E517,'Coincident Peak'!$C$5:$D$16,2)),F517=DAY(VLOOKUP('Time Series Data'!E517,'Coincident Peak'!$C$5:$D$16,2)))),0,O517)</f>
        <v>0</v>
      </c>
      <c r="AD517" s="185">
        <f>IF((AND(E517=MONTH(VLOOKUP('Time Series Data'!E517,'Coincident Peak'!$C$5:$D$16,2)),F517=DAY(VLOOKUP('Time Series Data'!E517,'Coincident Peak'!$C$5:$D$16,2))-1)),VLOOKUP(E517,'Coincident Peak'!$C$5:$N$16,11)*AC517,AC517)</f>
        <v>0</v>
      </c>
      <c r="AE517" s="185">
        <f>IF((AND(E517=MONTH(VLOOKUP('Time Series Data'!E517,'Coincident Peak'!$C$5:$D$16,2)),F517=DAY(VLOOKUP('Time Series Data'!E517,'Coincident Peak'!$C$5:$D$16,2))+1)),VLOOKUP(E517,'Coincident Peak'!$C$5:$N$16,12)*AD517,AD517)</f>
        <v>0</v>
      </c>
      <c r="AF517" s="102">
        <f t="shared" si="653"/>
        <v>25006</v>
      </c>
      <c r="AG517" s="185">
        <f>IF((AND(E517=MONTH(VLOOKUP('Time Series Data'!E517,'Coincident Peak'!$C$5:$D$16,2)),F517=DAY(VLOOKUP('Time Series Data'!E517,'Coincident Peak'!$C$5:$D$16,2)))),U517,O517)</f>
        <v>0</v>
      </c>
      <c r="AH517" s="102">
        <f t="shared" si="655"/>
        <v>25006</v>
      </c>
      <c r="AL517" s="102"/>
    </row>
    <row r="518" spans="1:38" x14ac:dyDescent="0.2">
      <c r="A518" s="77"/>
      <c r="B518" s="77">
        <f t="shared" si="647"/>
        <v>43487.291666666664</v>
      </c>
      <c r="C518" s="112">
        <f t="shared" si="648"/>
        <v>43487</v>
      </c>
      <c r="D518" s="106">
        <f t="shared" si="654"/>
        <v>23597</v>
      </c>
      <c r="E518" s="469">
        <v>1</v>
      </c>
      <c r="F518" s="469">
        <v>22</v>
      </c>
      <c r="G518" s="110">
        <v>7</v>
      </c>
      <c r="H518" s="110">
        <f t="shared" si="649"/>
        <v>2</v>
      </c>
      <c r="I518" s="110" cm="1">
        <f t="array" ref="I518">INDEX(Values!$V$6:$AG$29,'Time Series Data'!G518+1,'Time Series Data'!E518)</f>
        <v>1</v>
      </c>
      <c r="J518" s="113">
        <v>511.5</v>
      </c>
      <c r="K518" s="108">
        <v>23597</v>
      </c>
      <c r="L518" s="108">
        <v>577.37800000000004</v>
      </c>
      <c r="M518">
        <v>6.7606200000000003</v>
      </c>
      <c r="N518">
        <v>0</v>
      </c>
      <c r="O518">
        <v>0</v>
      </c>
      <c r="P518">
        <v>92.958299999999994</v>
      </c>
      <c r="T518" s="185">
        <f t="shared" si="650"/>
        <v>584.13862000000006</v>
      </c>
      <c r="U518" s="185">
        <f t="shared" si="651"/>
        <v>6.7606200000000003</v>
      </c>
      <c r="V518" s="102">
        <f t="shared" si="652"/>
        <v>23597</v>
      </c>
      <c r="W518">
        <f>IF(V518+O518&gt;VLOOKUP(E518,'Coincident Peak'!$C$22:$I$33,7),0,1)</f>
        <v>1</v>
      </c>
      <c r="X518" s="421">
        <f>IF((AND(E518=MONTH(VLOOKUP('Time Series Data'!E518,'Coincident Peak'!$C$5:$D$16,2)),F518=DAY(VLOOKUP('Time Series Data'!E518,'Coincident Peak'!$C$5:$D$16,2)),IF(AND(G518&lt;=HOUR(VLOOKUP('Time Series Data'!E518,'Coincident Peak'!$C$5:$E$16,3))+Values!$E$5,G518&gt;=HOUR(VLOOKUP('Time Series Data'!E518,'Coincident Peak'!$C$5:$E$16,3))-Values!$E$5),"TRUE","FALSE"))),BatteryPower,0)</f>
        <v>519.61500000000001</v>
      </c>
      <c r="Y518" s="185">
        <f>IF((AND(E518=MONTH(VLOOKUP('Time Series Data'!E518,'Coincident Peak'!$C$5:$D$16,2)),F518=DAY(VLOOKUP('Time Series Data'!E518,'Coincident Peak'!$C$5:$D$16,2)))),0,N518)</f>
        <v>0</v>
      </c>
      <c r="Z518" s="185">
        <f>IF((AND(E518=MONTH(VLOOKUP('Time Series Data'!E518,'Coincident Peak'!$C$5:$D$16,2)),F518=DAY(VLOOKUP('Time Series Data'!E518,'Coincident Peak'!$C$5:$D$16,2)),IF(AND(G518&lt;=HOUR(VLOOKUP('Time Series Data'!E518,'Coincident Peak'!$C$5:$E$16,3))+Values!$E$5,G518&gt;=HOUR(VLOOKUP('Time Series Data'!E518,'Coincident Peak'!$C$5:$E$16,3))-Values!$E$5),"TRUE","FALSE"))),BatteryPower,Y518)</f>
        <v>519.61500000000001</v>
      </c>
      <c r="AA518" s="185">
        <f>IF((AND(E518=MONTH(VLOOKUP('Time Series Data'!E518,'Coincident Peak'!$C$5:$D$16,2)),F518=DAY(VLOOKUP('Time Series Data'!E518,'Coincident Peak'!$C$5:$D$16,2))-1)),VLOOKUP(E518,'Coincident Peak'!$C$5:$N$16,11)*Z518,Z518)</f>
        <v>519.61500000000001</v>
      </c>
      <c r="AB518" s="185">
        <f>IF((AND(E518=MONTH(VLOOKUP('Time Series Data'!E518,'Coincident Peak'!$C$5:$D$16,2)),F518=DAY(VLOOKUP('Time Series Data'!E518,'Coincident Peak'!$C$5:$D$16,2))+1)),VLOOKUP(E518,'Coincident Peak'!$C$5:$N$16,12)*AA518,AA518)</f>
        <v>519.61500000000001</v>
      </c>
      <c r="AC518" s="185">
        <f>IF((AND(E518=MONTH(VLOOKUP('Time Series Data'!E518,'Coincident Peak'!$C$5:$D$16,2)),F518=DAY(VLOOKUP('Time Series Data'!E518,'Coincident Peak'!$C$5:$D$16,2)))),0,O518)</f>
        <v>0</v>
      </c>
      <c r="AD518" s="185">
        <f>IF((AND(E518=MONTH(VLOOKUP('Time Series Data'!E518,'Coincident Peak'!$C$5:$D$16,2)),F518=DAY(VLOOKUP('Time Series Data'!E518,'Coincident Peak'!$C$5:$D$16,2))-1)),VLOOKUP(E518,'Coincident Peak'!$C$5:$N$16,11)*AC518,AC518)</f>
        <v>0</v>
      </c>
      <c r="AE518" s="185">
        <f>IF((AND(E518=MONTH(VLOOKUP('Time Series Data'!E518,'Coincident Peak'!$C$5:$D$16,2)),F518=DAY(VLOOKUP('Time Series Data'!E518,'Coincident Peak'!$C$5:$D$16,2))+1)),VLOOKUP(E518,'Coincident Peak'!$C$5:$N$16,12)*AD518,AD518)</f>
        <v>0</v>
      </c>
      <c r="AF518" s="102">
        <f t="shared" si="653"/>
        <v>23077.384999999998</v>
      </c>
      <c r="AG518" s="185">
        <f>IF((AND(E518=MONTH(VLOOKUP('Time Series Data'!E518,'Coincident Peak'!$C$5:$D$16,2)),F518=DAY(VLOOKUP('Time Series Data'!E518,'Coincident Peak'!$C$5:$D$16,2)))),U518,O518)</f>
        <v>6.7606200000000003</v>
      </c>
      <c r="AH518" s="102">
        <f t="shared" si="655"/>
        <v>23070.624379999997</v>
      </c>
      <c r="AL518" s="102"/>
    </row>
    <row r="519" spans="1:38" x14ac:dyDescent="0.2">
      <c r="A519" s="77"/>
      <c r="B519" s="77">
        <f t="shared" ref="B519:B582" si="656">DATE(Load_Profile_Year,E519,F519)+TIME(G519,0,0)</f>
        <v>43487.333333333336</v>
      </c>
      <c r="C519" s="112">
        <f t="shared" ref="C519:C582" si="657">DATE(Load_Profile_Year,MONTH(B519),DAY(B519))</f>
        <v>43487</v>
      </c>
      <c r="D519" s="106">
        <f t="shared" si="654"/>
        <v>24138</v>
      </c>
      <c r="E519" s="469">
        <v>1</v>
      </c>
      <c r="F519" s="469">
        <v>22</v>
      </c>
      <c r="G519" s="110">
        <v>8</v>
      </c>
      <c r="H519" s="110">
        <f t="shared" ref="H519:H582" si="658">WEEKDAY(C519,2)</f>
        <v>2</v>
      </c>
      <c r="I519" s="110" cm="1">
        <f t="array" ref="I519">INDEX(Values!$V$6:$AG$29,'Time Series Data'!G519+1,'Time Series Data'!E519)</f>
        <v>1</v>
      </c>
      <c r="J519" s="113">
        <v>512.5</v>
      </c>
      <c r="K519" s="108">
        <v>24138</v>
      </c>
      <c r="L519" s="108">
        <v>0</v>
      </c>
      <c r="M519">
        <v>50.182899999999997</v>
      </c>
      <c r="N519">
        <v>0</v>
      </c>
      <c r="O519">
        <v>307.27600000000001</v>
      </c>
      <c r="P519">
        <v>95</v>
      </c>
      <c r="T519" s="185">
        <f t="shared" ref="T519:T582" si="659">L519+M519</f>
        <v>50.182899999999997</v>
      </c>
      <c r="U519" s="185">
        <f t="shared" ref="U519:U582" si="660">O519+M519</f>
        <v>357.45890000000003</v>
      </c>
      <c r="V519" s="102">
        <f t="shared" ref="V519:V582" si="661">D519-N519-O519</f>
        <v>23830.723999999998</v>
      </c>
      <c r="W519">
        <f>IF(V519+O519&gt;VLOOKUP(E519,'Coincident Peak'!$C$22:$I$33,7),0,1)</f>
        <v>1</v>
      </c>
      <c r="X519" s="421">
        <f>IF((AND(E519=MONTH(VLOOKUP('Time Series Data'!E519,'Coincident Peak'!$C$5:$D$16,2)),F519=DAY(VLOOKUP('Time Series Data'!E519,'Coincident Peak'!$C$5:$D$16,2)),IF(AND(G519&lt;=HOUR(VLOOKUP('Time Series Data'!E519,'Coincident Peak'!$C$5:$E$16,3))+Values!$E$5,G519&gt;=HOUR(VLOOKUP('Time Series Data'!E519,'Coincident Peak'!$C$5:$E$16,3))-Values!$E$5),"TRUE","FALSE"))),BatteryPower,0)</f>
        <v>519.61500000000001</v>
      </c>
      <c r="Y519" s="185">
        <f>IF((AND(E519=MONTH(VLOOKUP('Time Series Data'!E519,'Coincident Peak'!$C$5:$D$16,2)),F519=DAY(VLOOKUP('Time Series Data'!E519,'Coincident Peak'!$C$5:$D$16,2)))),0,N519)</f>
        <v>0</v>
      </c>
      <c r="Z519" s="185">
        <f>IF((AND(E519=MONTH(VLOOKUP('Time Series Data'!E519,'Coincident Peak'!$C$5:$D$16,2)),F519=DAY(VLOOKUP('Time Series Data'!E519,'Coincident Peak'!$C$5:$D$16,2)),IF(AND(G519&lt;=HOUR(VLOOKUP('Time Series Data'!E519,'Coincident Peak'!$C$5:$E$16,3))+Values!$E$5,G519&gt;=HOUR(VLOOKUP('Time Series Data'!E519,'Coincident Peak'!$C$5:$E$16,3))-Values!$E$5),"TRUE","FALSE"))),BatteryPower,Y519)</f>
        <v>519.61500000000001</v>
      </c>
      <c r="AA519" s="185">
        <f>IF((AND(E519=MONTH(VLOOKUP('Time Series Data'!E519,'Coincident Peak'!$C$5:$D$16,2)),F519=DAY(VLOOKUP('Time Series Data'!E519,'Coincident Peak'!$C$5:$D$16,2))-1)),VLOOKUP(E519,'Coincident Peak'!$C$5:$N$16,11)*Z519,Z519)</f>
        <v>519.61500000000001</v>
      </c>
      <c r="AB519" s="185">
        <f>IF((AND(E519=MONTH(VLOOKUP('Time Series Data'!E519,'Coincident Peak'!$C$5:$D$16,2)),F519=DAY(VLOOKUP('Time Series Data'!E519,'Coincident Peak'!$C$5:$D$16,2))+1)),VLOOKUP(E519,'Coincident Peak'!$C$5:$N$16,12)*AA519,AA519)</f>
        <v>519.61500000000001</v>
      </c>
      <c r="AC519" s="185">
        <f>IF((AND(E519=MONTH(VLOOKUP('Time Series Data'!E519,'Coincident Peak'!$C$5:$D$16,2)),F519=DAY(VLOOKUP('Time Series Data'!E519,'Coincident Peak'!$C$5:$D$16,2)))),0,O519)</f>
        <v>0</v>
      </c>
      <c r="AD519" s="185">
        <f>IF((AND(E519=MONTH(VLOOKUP('Time Series Data'!E519,'Coincident Peak'!$C$5:$D$16,2)),F519=DAY(VLOOKUP('Time Series Data'!E519,'Coincident Peak'!$C$5:$D$16,2))-1)),VLOOKUP(E519,'Coincident Peak'!$C$5:$N$16,11)*AC519,AC519)</f>
        <v>0</v>
      </c>
      <c r="AE519" s="185">
        <f>IF((AND(E519=MONTH(VLOOKUP('Time Series Data'!E519,'Coincident Peak'!$C$5:$D$16,2)),F519=DAY(VLOOKUP('Time Series Data'!E519,'Coincident Peak'!$C$5:$D$16,2))+1)),VLOOKUP(E519,'Coincident Peak'!$C$5:$N$16,12)*AD519,AD519)</f>
        <v>0</v>
      </c>
      <c r="AF519" s="102">
        <f t="shared" ref="AF519:AF582" si="662">K519-AB519-AE519</f>
        <v>23618.384999999998</v>
      </c>
      <c r="AG519" s="185">
        <f>IF((AND(E519=MONTH(VLOOKUP('Time Series Data'!E519,'Coincident Peak'!$C$5:$D$16,2)),F519=DAY(VLOOKUP('Time Series Data'!E519,'Coincident Peak'!$C$5:$D$16,2)))),U519,O519)</f>
        <v>357.45890000000003</v>
      </c>
      <c r="AH519" s="102">
        <f t="shared" si="655"/>
        <v>23260.926099999997</v>
      </c>
      <c r="AL519" s="102"/>
    </row>
    <row r="520" spans="1:38" x14ac:dyDescent="0.2">
      <c r="A520" s="77"/>
      <c r="B520" s="77">
        <f t="shared" si="656"/>
        <v>43487.375</v>
      </c>
      <c r="C520" s="112">
        <f t="shared" si="657"/>
        <v>43487</v>
      </c>
      <c r="D520" s="106">
        <f t="shared" ref="D520:D583" si="663">K520</f>
        <v>22883</v>
      </c>
      <c r="E520" s="469">
        <v>1</v>
      </c>
      <c r="F520" s="469">
        <v>22</v>
      </c>
      <c r="G520" s="110">
        <v>9</v>
      </c>
      <c r="H520" s="110">
        <f t="shared" si="658"/>
        <v>2</v>
      </c>
      <c r="I520" s="110" cm="1">
        <f t="array" ref="I520">INDEX(Values!$V$6:$AG$29,'Time Series Data'!G520+1,'Time Series Data'!E520)</f>
        <v>1</v>
      </c>
      <c r="J520" s="113">
        <v>513.5</v>
      </c>
      <c r="K520" s="108">
        <v>22883</v>
      </c>
      <c r="L520" s="108">
        <v>0</v>
      </c>
      <c r="M520">
        <v>0</v>
      </c>
      <c r="N520">
        <v>0</v>
      </c>
      <c r="O520">
        <v>400.42200000000003</v>
      </c>
      <c r="P520">
        <v>95</v>
      </c>
      <c r="T520" s="185">
        <f t="shared" si="659"/>
        <v>0</v>
      </c>
      <c r="U520" s="185">
        <f t="shared" si="660"/>
        <v>400.42200000000003</v>
      </c>
      <c r="V520" s="102">
        <f t="shared" si="661"/>
        <v>22482.578000000001</v>
      </c>
      <c r="W520">
        <f>IF(V520+O520&gt;VLOOKUP(E520,'Coincident Peak'!$C$22:$I$33,7),0,1)</f>
        <v>1</v>
      </c>
      <c r="X520" s="421">
        <f>IF((AND(E520=MONTH(VLOOKUP('Time Series Data'!E520,'Coincident Peak'!$C$5:$D$16,2)),F520=DAY(VLOOKUP('Time Series Data'!E520,'Coincident Peak'!$C$5:$D$16,2)),IF(AND(G520&lt;=HOUR(VLOOKUP('Time Series Data'!E520,'Coincident Peak'!$C$5:$E$16,3))+Values!$E$5,G520&gt;=HOUR(VLOOKUP('Time Series Data'!E520,'Coincident Peak'!$C$5:$E$16,3))-Values!$E$5),"TRUE","FALSE"))),BatteryPower,0)</f>
        <v>519.61500000000001</v>
      </c>
      <c r="Y520" s="185">
        <f>IF((AND(E520=MONTH(VLOOKUP('Time Series Data'!E520,'Coincident Peak'!$C$5:$D$16,2)),F520=DAY(VLOOKUP('Time Series Data'!E520,'Coincident Peak'!$C$5:$D$16,2)))),0,N520)</f>
        <v>0</v>
      </c>
      <c r="Z520" s="185">
        <f>IF((AND(E520=MONTH(VLOOKUP('Time Series Data'!E520,'Coincident Peak'!$C$5:$D$16,2)),F520=DAY(VLOOKUP('Time Series Data'!E520,'Coincident Peak'!$C$5:$D$16,2)),IF(AND(G520&lt;=HOUR(VLOOKUP('Time Series Data'!E520,'Coincident Peak'!$C$5:$E$16,3))+Values!$E$5,G520&gt;=HOUR(VLOOKUP('Time Series Data'!E520,'Coincident Peak'!$C$5:$E$16,3))-Values!$E$5),"TRUE","FALSE"))),BatteryPower,Y520)</f>
        <v>519.61500000000001</v>
      </c>
      <c r="AA520" s="185">
        <f>IF((AND(E520=MONTH(VLOOKUP('Time Series Data'!E520,'Coincident Peak'!$C$5:$D$16,2)),F520=DAY(VLOOKUP('Time Series Data'!E520,'Coincident Peak'!$C$5:$D$16,2))-1)),VLOOKUP(E520,'Coincident Peak'!$C$5:$N$16,11)*Z520,Z520)</f>
        <v>519.61500000000001</v>
      </c>
      <c r="AB520" s="185">
        <f>IF((AND(E520=MONTH(VLOOKUP('Time Series Data'!E520,'Coincident Peak'!$C$5:$D$16,2)),F520=DAY(VLOOKUP('Time Series Data'!E520,'Coincident Peak'!$C$5:$D$16,2))+1)),VLOOKUP(E520,'Coincident Peak'!$C$5:$N$16,12)*AA520,AA520)</f>
        <v>519.61500000000001</v>
      </c>
      <c r="AC520" s="185">
        <f>IF((AND(E520=MONTH(VLOOKUP('Time Series Data'!E520,'Coincident Peak'!$C$5:$D$16,2)),F520=DAY(VLOOKUP('Time Series Data'!E520,'Coincident Peak'!$C$5:$D$16,2)))),0,O520)</f>
        <v>0</v>
      </c>
      <c r="AD520" s="185">
        <f>IF((AND(E520=MONTH(VLOOKUP('Time Series Data'!E520,'Coincident Peak'!$C$5:$D$16,2)),F520=DAY(VLOOKUP('Time Series Data'!E520,'Coincident Peak'!$C$5:$D$16,2))-1)),VLOOKUP(E520,'Coincident Peak'!$C$5:$N$16,11)*AC520,AC520)</f>
        <v>0</v>
      </c>
      <c r="AE520" s="185">
        <f>IF((AND(E520=MONTH(VLOOKUP('Time Series Data'!E520,'Coincident Peak'!$C$5:$D$16,2)),F520=DAY(VLOOKUP('Time Series Data'!E520,'Coincident Peak'!$C$5:$D$16,2))+1)),VLOOKUP(E520,'Coincident Peak'!$C$5:$N$16,12)*AD520,AD520)</f>
        <v>0</v>
      </c>
      <c r="AF520" s="102">
        <f t="shared" si="662"/>
        <v>22363.384999999998</v>
      </c>
      <c r="AG520" s="185">
        <f>IF((AND(E520=MONTH(VLOOKUP('Time Series Data'!E520,'Coincident Peak'!$C$5:$D$16,2)),F520=DAY(VLOOKUP('Time Series Data'!E520,'Coincident Peak'!$C$5:$D$16,2)))),U520,O520)</f>
        <v>400.42200000000003</v>
      </c>
      <c r="AH520" s="102">
        <f t="shared" ref="AH520:AH583" si="664">K520-Z520-AG520</f>
        <v>21962.963</v>
      </c>
      <c r="AL520" s="102"/>
    </row>
    <row r="521" spans="1:38" x14ac:dyDescent="0.2">
      <c r="A521" s="77"/>
      <c r="B521" s="77">
        <f t="shared" si="656"/>
        <v>43487.416666666664</v>
      </c>
      <c r="C521" s="112">
        <f t="shared" si="657"/>
        <v>43487</v>
      </c>
      <c r="D521" s="106">
        <f t="shared" si="663"/>
        <v>20904</v>
      </c>
      <c r="E521" s="469">
        <v>1</v>
      </c>
      <c r="F521" s="469">
        <v>22</v>
      </c>
      <c r="G521" s="110">
        <v>10</v>
      </c>
      <c r="H521" s="110">
        <f t="shared" si="658"/>
        <v>2</v>
      </c>
      <c r="I521" s="110" cm="1">
        <f t="array" ref="I521">INDEX(Values!$V$6:$AG$29,'Time Series Data'!G521+1,'Time Series Data'!E521)</f>
        <v>1</v>
      </c>
      <c r="J521" s="113">
        <v>514.5</v>
      </c>
      <c r="K521" s="108">
        <v>20904</v>
      </c>
      <c r="L521" s="108">
        <v>0</v>
      </c>
      <c r="M521">
        <v>0</v>
      </c>
      <c r="N521">
        <v>0</v>
      </c>
      <c r="O521">
        <v>379.90499999999997</v>
      </c>
      <c r="P521">
        <v>95</v>
      </c>
      <c r="T521" s="185">
        <f t="shared" si="659"/>
        <v>0</v>
      </c>
      <c r="U521" s="185">
        <f t="shared" si="660"/>
        <v>379.90499999999997</v>
      </c>
      <c r="V521" s="102">
        <f t="shared" si="661"/>
        <v>20524.095000000001</v>
      </c>
      <c r="W521">
        <f>IF(V521+O521&gt;VLOOKUP(E521,'Coincident Peak'!$C$22:$I$33,7),0,1)</f>
        <v>1</v>
      </c>
      <c r="X521" s="421">
        <f>IF((AND(E521=MONTH(VLOOKUP('Time Series Data'!E521,'Coincident Peak'!$C$5:$D$16,2)),F521=DAY(VLOOKUP('Time Series Data'!E521,'Coincident Peak'!$C$5:$D$16,2)),IF(AND(G521&lt;=HOUR(VLOOKUP('Time Series Data'!E521,'Coincident Peak'!$C$5:$E$16,3))+Values!$E$5,G521&gt;=HOUR(VLOOKUP('Time Series Data'!E521,'Coincident Peak'!$C$5:$E$16,3))-Values!$E$5),"TRUE","FALSE"))),BatteryPower,0)</f>
        <v>0</v>
      </c>
      <c r="Y521" s="185">
        <f>IF((AND(E521=MONTH(VLOOKUP('Time Series Data'!E521,'Coincident Peak'!$C$5:$D$16,2)),F521=DAY(VLOOKUP('Time Series Data'!E521,'Coincident Peak'!$C$5:$D$16,2)))),0,N521)</f>
        <v>0</v>
      </c>
      <c r="Z521" s="185">
        <f>IF((AND(E521=MONTH(VLOOKUP('Time Series Data'!E521,'Coincident Peak'!$C$5:$D$16,2)),F521=DAY(VLOOKUP('Time Series Data'!E521,'Coincident Peak'!$C$5:$D$16,2)),IF(AND(G521&lt;=HOUR(VLOOKUP('Time Series Data'!E521,'Coincident Peak'!$C$5:$E$16,3))+Values!$E$5,G521&gt;=HOUR(VLOOKUP('Time Series Data'!E521,'Coincident Peak'!$C$5:$E$16,3))-Values!$E$5),"TRUE","FALSE"))),BatteryPower,Y521)</f>
        <v>0</v>
      </c>
      <c r="AA521" s="185">
        <f>IF((AND(E521=MONTH(VLOOKUP('Time Series Data'!E521,'Coincident Peak'!$C$5:$D$16,2)),F521=DAY(VLOOKUP('Time Series Data'!E521,'Coincident Peak'!$C$5:$D$16,2))-1)),VLOOKUP(E521,'Coincident Peak'!$C$5:$N$16,11)*Z521,Z521)</f>
        <v>0</v>
      </c>
      <c r="AB521" s="185">
        <f>IF((AND(E521=MONTH(VLOOKUP('Time Series Data'!E521,'Coincident Peak'!$C$5:$D$16,2)),F521=DAY(VLOOKUP('Time Series Data'!E521,'Coincident Peak'!$C$5:$D$16,2))+1)),VLOOKUP(E521,'Coincident Peak'!$C$5:$N$16,12)*AA521,AA521)</f>
        <v>0</v>
      </c>
      <c r="AC521" s="185">
        <f>IF((AND(E521=MONTH(VLOOKUP('Time Series Data'!E521,'Coincident Peak'!$C$5:$D$16,2)),F521=DAY(VLOOKUP('Time Series Data'!E521,'Coincident Peak'!$C$5:$D$16,2)))),0,O521)</f>
        <v>0</v>
      </c>
      <c r="AD521" s="185">
        <f>IF((AND(E521=MONTH(VLOOKUP('Time Series Data'!E521,'Coincident Peak'!$C$5:$D$16,2)),F521=DAY(VLOOKUP('Time Series Data'!E521,'Coincident Peak'!$C$5:$D$16,2))-1)),VLOOKUP(E521,'Coincident Peak'!$C$5:$N$16,11)*AC521,AC521)</f>
        <v>0</v>
      </c>
      <c r="AE521" s="185">
        <f>IF((AND(E521=MONTH(VLOOKUP('Time Series Data'!E521,'Coincident Peak'!$C$5:$D$16,2)),F521=DAY(VLOOKUP('Time Series Data'!E521,'Coincident Peak'!$C$5:$D$16,2))+1)),VLOOKUP(E521,'Coincident Peak'!$C$5:$N$16,12)*AD521,AD521)</f>
        <v>0</v>
      </c>
      <c r="AF521" s="102">
        <f t="shared" si="662"/>
        <v>20904</v>
      </c>
      <c r="AG521" s="185">
        <f>IF((AND(E521=MONTH(VLOOKUP('Time Series Data'!E521,'Coincident Peak'!$C$5:$D$16,2)),F521=DAY(VLOOKUP('Time Series Data'!E521,'Coincident Peak'!$C$5:$D$16,2)))),U521,O521)</f>
        <v>379.90499999999997</v>
      </c>
      <c r="AH521" s="102">
        <f t="shared" si="664"/>
        <v>20524.095000000001</v>
      </c>
      <c r="AL521" s="102"/>
    </row>
    <row r="522" spans="1:38" x14ac:dyDescent="0.2">
      <c r="A522" s="77"/>
      <c r="B522" s="77">
        <f t="shared" si="656"/>
        <v>43487.458333333336</v>
      </c>
      <c r="C522" s="112">
        <f t="shared" si="657"/>
        <v>43487</v>
      </c>
      <c r="D522" s="106">
        <f t="shared" si="663"/>
        <v>19014</v>
      </c>
      <c r="E522" s="469">
        <v>1</v>
      </c>
      <c r="F522" s="469">
        <v>22</v>
      </c>
      <c r="G522" s="110">
        <v>11</v>
      </c>
      <c r="H522" s="110">
        <f t="shared" si="658"/>
        <v>2</v>
      </c>
      <c r="I522" s="110" cm="1">
        <f t="array" ref="I522">INDEX(Values!$V$6:$AG$29,'Time Series Data'!G522+1,'Time Series Data'!E522)</f>
        <v>1</v>
      </c>
      <c r="J522" s="113">
        <v>515.5</v>
      </c>
      <c r="K522" s="108">
        <v>19014</v>
      </c>
      <c r="L522" s="108">
        <v>0</v>
      </c>
      <c r="M522">
        <v>0</v>
      </c>
      <c r="N522">
        <v>0</v>
      </c>
      <c r="O522">
        <v>352.35700000000003</v>
      </c>
      <c r="P522">
        <v>95</v>
      </c>
      <c r="T522" s="185">
        <f t="shared" si="659"/>
        <v>0</v>
      </c>
      <c r="U522" s="185">
        <f t="shared" si="660"/>
        <v>352.35700000000003</v>
      </c>
      <c r="V522" s="102">
        <f t="shared" si="661"/>
        <v>18661.643</v>
      </c>
      <c r="W522">
        <f>IF(V522+O522&gt;VLOOKUP(E522,'Coincident Peak'!$C$22:$I$33,7),0,1)</f>
        <v>1</v>
      </c>
      <c r="X522" s="421">
        <f>IF((AND(E522=MONTH(VLOOKUP('Time Series Data'!E522,'Coincident Peak'!$C$5:$D$16,2)),F522=DAY(VLOOKUP('Time Series Data'!E522,'Coincident Peak'!$C$5:$D$16,2)),IF(AND(G522&lt;=HOUR(VLOOKUP('Time Series Data'!E522,'Coincident Peak'!$C$5:$E$16,3))+Values!$E$5,G522&gt;=HOUR(VLOOKUP('Time Series Data'!E522,'Coincident Peak'!$C$5:$E$16,3))-Values!$E$5),"TRUE","FALSE"))),BatteryPower,0)</f>
        <v>0</v>
      </c>
      <c r="Y522" s="185">
        <f>IF((AND(E522=MONTH(VLOOKUP('Time Series Data'!E522,'Coincident Peak'!$C$5:$D$16,2)),F522=DAY(VLOOKUP('Time Series Data'!E522,'Coincident Peak'!$C$5:$D$16,2)))),0,N522)</f>
        <v>0</v>
      </c>
      <c r="Z522" s="185">
        <f>IF((AND(E522=MONTH(VLOOKUP('Time Series Data'!E522,'Coincident Peak'!$C$5:$D$16,2)),F522=DAY(VLOOKUP('Time Series Data'!E522,'Coincident Peak'!$C$5:$D$16,2)),IF(AND(G522&lt;=HOUR(VLOOKUP('Time Series Data'!E522,'Coincident Peak'!$C$5:$E$16,3))+Values!$E$5,G522&gt;=HOUR(VLOOKUP('Time Series Data'!E522,'Coincident Peak'!$C$5:$E$16,3))-Values!$E$5),"TRUE","FALSE"))),BatteryPower,Y522)</f>
        <v>0</v>
      </c>
      <c r="AA522" s="185">
        <f>IF((AND(E522=MONTH(VLOOKUP('Time Series Data'!E522,'Coincident Peak'!$C$5:$D$16,2)),F522=DAY(VLOOKUP('Time Series Data'!E522,'Coincident Peak'!$C$5:$D$16,2))-1)),VLOOKUP(E522,'Coincident Peak'!$C$5:$N$16,11)*Z522,Z522)</f>
        <v>0</v>
      </c>
      <c r="AB522" s="185">
        <f>IF((AND(E522=MONTH(VLOOKUP('Time Series Data'!E522,'Coincident Peak'!$C$5:$D$16,2)),F522=DAY(VLOOKUP('Time Series Data'!E522,'Coincident Peak'!$C$5:$D$16,2))+1)),VLOOKUP(E522,'Coincident Peak'!$C$5:$N$16,12)*AA522,AA522)</f>
        <v>0</v>
      </c>
      <c r="AC522" s="185">
        <f>IF((AND(E522=MONTH(VLOOKUP('Time Series Data'!E522,'Coincident Peak'!$C$5:$D$16,2)),F522=DAY(VLOOKUP('Time Series Data'!E522,'Coincident Peak'!$C$5:$D$16,2)))),0,O522)</f>
        <v>0</v>
      </c>
      <c r="AD522" s="185">
        <f>IF((AND(E522=MONTH(VLOOKUP('Time Series Data'!E522,'Coincident Peak'!$C$5:$D$16,2)),F522=DAY(VLOOKUP('Time Series Data'!E522,'Coincident Peak'!$C$5:$D$16,2))-1)),VLOOKUP(E522,'Coincident Peak'!$C$5:$N$16,11)*AC522,AC522)</f>
        <v>0</v>
      </c>
      <c r="AE522" s="185">
        <f>IF((AND(E522=MONTH(VLOOKUP('Time Series Data'!E522,'Coincident Peak'!$C$5:$D$16,2)),F522=DAY(VLOOKUP('Time Series Data'!E522,'Coincident Peak'!$C$5:$D$16,2))+1)),VLOOKUP(E522,'Coincident Peak'!$C$5:$N$16,12)*AD522,AD522)</f>
        <v>0</v>
      </c>
      <c r="AF522" s="102">
        <f t="shared" si="662"/>
        <v>19014</v>
      </c>
      <c r="AG522" s="185">
        <f>IF((AND(E522=MONTH(VLOOKUP('Time Series Data'!E522,'Coincident Peak'!$C$5:$D$16,2)),F522=DAY(VLOOKUP('Time Series Data'!E522,'Coincident Peak'!$C$5:$D$16,2)))),U522,O522)</f>
        <v>352.35700000000003</v>
      </c>
      <c r="AH522" s="102">
        <f t="shared" si="664"/>
        <v>18661.643</v>
      </c>
      <c r="AL522" s="102"/>
    </row>
    <row r="523" spans="1:38" x14ac:dyDescent="0.2">
      <c r="A523" s="77"/>
      <c r="B523" s="77">
        <f t="shared" si="656"/>
        <v>43487.5</v>
      </c>
      <c r="C523" s="112">
        <f t="shared" si="657"/>
        <v>43487</v>
      </c>
      <c r="D523" s="106">
        <f t="shared" si="663"/>
        <v>17592</v>
      </c>
      <c r="E523" s="469">
        <v>1</v>
      </c>
      <c r="F523" s="469">
        <v>22</v>
      </c>
      <c r="G523" s="110">
        <v>12</v>
      </c>
      <c r="H523" s="110">
        <f t="shared" si="658"/>
        <v>2</v>
      </c>
      <c r="I523" s="110" cm="1">
        <f t="array" ref="I523">INDEX(Values!$V$6:$AG$29,'Time Series Data'!G523+1,'Time Series Data'!E523)</f>
        <v>1</v>
      </c>
      <c r="J523" s="113">
        <v>516.5</v>
      </c>
      <c r="K523" s="108">
        <v>17592</v>
      </c>
      <c r="L523" s="108">
        <v>0</v>
      </c>
      <c r="M523">
        <v>0</v>
      </c>
      <c r="N523">
        <v>0</v>
      </c>
      <c r="O523">
        <v>338.07299999999998</v>
      </c>
      <c r="P523">
        <v>95</v>
      </c>
      <c r="T523" s="185">
        <f t="shared" si="659"/>
        <v>0</v>
      </c>
      <c r="U523" s="185">
        <f t="shared" si="660"/>
        <v>338.07299999999998</v>
      </c>
      <c r="V523" s="102">
        <f t="shared" si="661"/>
        <v>17253.927</v>
      </c>
      <c r="W523">
        <f>IF(V523+O523&gt;VLOOKUP(E523,'Coincident Peak'!$C$22:$I$33,7),0,1)</f>
        <v>1</v>
      </c>
      <c r="X523" s="421">
        <f>IF((AND(E523=MONTH(VLOOKUP('Time Series Data'!E523,'Coincident Peak'!$C$5:$D$16,2)),F523=DAY(VLOOKUP('Time Series Data'!E523,'Coincident Peak'!$C$5:$D$16,2)),IF(AND(G523&lt;=HOUR(VLOOKUP('Time Series Data'!E523,'Coincident Peak'!$C$5:$E$16,3))+Values!$E$5,G523&gt;=HOUR(VLOOKUP('Time Series Data'!E523,'Coincident Peak'!$C$5:$E$16,3))-Values!$E$5),"TRUE","FALSE"))),BatteryPower,0)</f>
        <v>0</v>
      </c>
      <c r="Y523" s="185">
        <f>IF((AND(E523=MONTH(VLOOKUP('Time Series Data'!E523,'Coincident Peak'!$C$5:$D$16,2)),F523=DAY(VLOOKUP('Time Series Data'!E523,'Coincident Peak'!$C$5:$D$16,2)))),0,N523)</f>
        <v>0</v>
      </c>
      <c r="Z523" s="185">
        <f>IF((AND(E523=MONTH(VLOOKUP('Time Series Data'!E523,'Coincident Peak'!$C$5:$D$16,2)),F523=DAY(VLOOKUP('Time Series Data'!E523,'Coincident Peak'!$C$5:$D$16,2)),IF(AND(G523&lt;=HOUR(VLOOKUP('Time Series Data'!E523,'Coincident Peak'!$C$5:$E$16,3))+Values!$E$5,G523&gt;=HOUR(VLOOKUP('Time Series Data'!E523,'Coincident Peak'!$C$5:$E$16,3))-Values!$E$5),"TRUE","FALSE"))),BatteryPower,Y523)</f>
        <v>0</v>
      </c>
      <c r="AA523" s="185">
        <f>IF((AND(E523=MONTH(VLOOKUP('Time Series Data'!E523,'Coincident Peak'!$C$5:$D$16,2)),F523=DAY(VLOOKUP('Time Series Data'!E523,'Coincident Peak'!$C$5:$D$16,2))-1)),VLOOKUP(E523,'Coincident Peak'!$C$5:$N$16,11)*Z523,Z523)</f>
        <v>0</v>
      </c>
      <c r="AB523" s="185">
        <f>IF((AND(E523=MONTH(VLOOKUP('Time Series Data'!E523,'Coincident Peak'!$C$5:$D$16,2)),F523=DAY(VLOOKUP('Time Series Data'!E523,'Coincident Peak'!$C$5:$D$16,2))+1)),VLOOKUP(E523,'Coincident Peak'!$C$5:$N$16,12)*AA523,AA523)</f>
        <v>0</v>
      </c>
      <c r="AC523" s="185">
        <f>IF((AND(E523=MONTH(VLOOKUP('Time Series Data'!E523,'Coincident Peak'!$C$5:$D$16,2)),F523=DAY(VLOOKUP('Time Series Data'!E523,'Coincident Peak'!$C$5:$D$16,2)))),0,O523)</f>
        <v>0</v>
      </c>
      <c r="AD523" s="185">
        <f>IF((AND(E523=MONTH(VLOOKUP('Time Series Data'!E523,'Coincident Peak'!$C$5:$D$16,2)),F523=DAY(VLOOKUP('Time Series Data'!E523,'Coincident Peak'!$C$5:$D$16,2))-1)),VLOOKUP(E523,'Coincident Peak'!$C$5:$N$16,11)*AC523,AC523)</f>
        <v>0</v>
      </c>
      <c r="AE523" s="185">
        <f>IF((AND(E523=MONTH(VLOOKUP('Time Series Data'!E523,'Coincident Peak'!$C$5:$D$16,2)),F523=DAY(VLOOKUP('Time Series Data'!E523,'Coincident Peak'!$C$5:$D$16,2))+1)),VLOOKUP(E523,'Coincident Peak'!$C$5:$N$16,12)*AD523,AD523)</f>
        <v>0</v>
      </c>
      <c r="AF523" s="102">
        <f t="shared" si="662"/>
        <v>17592</v>
      </c>
      <c r="AG523" s="185">
        <f>IF((AND(E523=MONTH(VLOOKUP('Time Series Data'!E523,'Coincident Peak'!$C$5:$D$16,2)),F523=DAY(VLOOKUP('Time Series Data'!E523,'Coincident Peak'!$C$5:$D$16,2)))),U523,O523)</f>
        <v>338.07299999999998</v>
      </c>
      <c r="AH523" s="102">
        <f t="shared" si="664"/>
        <v>17253.927</v>
      </c>
      <c r="AL523" s="102"/>
    </row>
    <row r="524" spans="1:38" x14ac:dyDescent="0.2">
      <c r="A524" s="77"/>
      <c r="B524" s="77">
        <f t="shared" si="656"/>
        <v>43487.541666666664</v>
      </c>
      <c r="C524" s="112">
        <f t="shared" si="657"/>
        <v>43487</v>
      </c>
      <c r="D524" s="106">
        <f t="shared" si="663"/>
        <v>16199</v>
      </c>
      <c r="E524" s="469">
        <v>1</v>
      </c>
      <c r="F524" s="469">
        <v>22</v>
      </c>
      <c r="G524" s="110">
        <v>13</v>
      </c>
      <c r="H524" s="110">
        <f t="shared" si="658"/>
        <v>2</v>
      </c>
      <c r="I524" s="110" cm="1">
        <f t="array" ref="I524">INDEX(Values!$V$6:$AG$29,'Time Series Data'!G524+1,'Time Series Data'!E524)</f>
        <v>1</v>
      </c>
      <c r="J524" s="113">
        <v>517.5</v>
      </c>
      <c r="K524" s="108">
        <v>16199</v>
      </c>
      <c r="L524" s="108">
        <v>0</v>
      </c>
      <c r="M524">
        <v>0</v>
      </c>
      <c r="N524">
        <v>0</v>
      </c>
      <c r="O524">
        <v>352.02600000000001</v>
      </c>
      <c r="P524">
        <v>95</v>
      </c>
      <c r="T524" s="185">
        <f t="shared" si="659"/>
        <v>0</v>
      </c>
      <c r="U524" s="185">
        <f t="shared" si="660"/>
        <v>352.02600000000001</v>
      </c>
      <c r="V524" s="102">
        <f t="shared" si="661"/>
        <v>15846.974</v>
      </c>
      <c r="W524">
        <f>IF(V524+O524&gt;VLOOKUP(E524,'Coincident Peak'!$C$22:$I$33,7),0,1)</f>
        <v>1</v>
      </c>
      <c r="X524" s="421">
        <f>IF((AND(E524=MONTH(VLOOKUP('Time Series Data'!E524,'Coincident Peak'!$C$5:$D$16,2)),F524=DAY(VLOOKUP('Time Series Data'!E524,'Coincident Peak'!$C$5:$D$16,2)),IF(AND(G524&lt;=HOUR(VLOOKUP('Time Series Data'!E524,'Coincident Peak'!$C$5:$E$16,3))+Values!$E$5,G524&gt;=HOUR(VLOOKUP('Time Series Data'!E524,'Coincident Peak'!$C$5:$E$16,3))-Values!$E$5),"TRUE","FALSE"))),BatteryPower,0)</f>
        <v>0</v>
      </c>
      <c r="Y524" s="185">
        <f>IF((AND(E524=MONTH(VLOOKUP('Time Series Data'!E524,'Coincident Peak'!$C$5:$D$16,2)),F524=DAY(VLOOKUP('Time Series Data'!E524,'Coincident Peak'!$C$5:$D$16,2)))),0,N524)</f>
        <v>0</v>
      </c>
      <c r="Z524" s="185">
        <f>IF((AND(E524=MONTH(VLOOKUP('Time Series Data'!E524,'Coincident Peak'!$C$5:$D$16,2)),F524=DAY(VLOOKUP('Time Series Data'!E524,'Coincident Peak'!$C$5:$D$16,2)),IF(AND(G524&lt;=HOUR(VLOOKUP('Time Series Data'!E524,'Coincident Peak'!$C$5:$E$16,3))+Values!$E$5,G524&gt;=HOUR(VLOOKUP('Time Series Data'!E524,'Coincident Peak'!$C$5:$E$16,3))-Values!$E$5),"TRUE","FALSE"))),BatteryPower,Y524)</f>
        <v>0</v>
      </c>
      <c r="AA524" s="185">
        <f>IF((AND(E524=MONTH(VLOOKUP('Time Series Data'!E524,'Coincident Peak'!$C$5:$D$16,2)),F524=DAY(VLOOKUP('Time Series Data'!E524,'Coincident Peak'!$C$5:$D$16,2))-1)),VLOOKUP(E524,'Coincident Peak'!$C$5:$N$16,11)*Z524,Z524)</f>
        <v>0</v>
      </c>
      <c r="AB524" s="185">
        <f>IF((AND(E524=MONTH(VLOOKUP('Time Series Data'!E524,'Coincident Peak'!$C$5:$D$16,2)),F524=DAY(VLOOKUP('Time Series Data'!E524,'Coincident Peak'!$C$5:$D$16,2))+1)),VLOOKUP(E524,'Coincident Peak'!$C$5:$N$16,12)*AA524,AA524)</f>
        <v>0</v>
      </c>
      <c r="AC524" s="185">
        <f>IF((AND(E524=MONTH(VLOOKUP('Time Series Data'!E524,'Coincident Peak'!$C$5:$D$16,2)),F524=DAY(VLOOKUP('Time Series Data'!E524,'Coincident Peak'!$C$5:$D$16,2)))),0,O524)</f>
        <v>0</v>
      </c>
      <c r="AD524" s="185">
        <f>IF((AND(E524=MONTH(VLOOKUP('Time Series Data'!E524,'Coincident Peak'!$C$5:$D$16,2)),F524=DAY(VLOOKUP('Time Series Data'!E524,'Coincident Peak'!$C$5:$D$16,2))-1)),VLOOKUP(E524,'Coincident Peak'!$C$5:$N$16,11)*AC524,AC524)</f>
        <v>0</v>
      </c>
      <c r="AE524" s="185">
        <f>IF((AND(E524=MONTH(VLOOKUP('Time Series Data'!E524,'Coincident Peak'!$C$5:$D$16,2)),F524=DAY(VLOOKUP('Time Series Data'!E524,'Coincident Peak'!$C$5:$D$16,2))+1)),VLOOKUP(E524,'Coincident Peak'!$C$5:$N$16,12)*AD524,AD524)</f>
        <v>0</v>
      </c>
      <c r="AF524" s="102">
        <f t="shared" si="662"/>
        <v>16199</v>
      </c>
      <c r="AG524" s="185">
        <f>IF((AND(E524=MONTH(VLOOKUP('Time Series Data'!E524,'Coincident Peak'!$C$5:$D$16,2)),F524=DAY(VLOOKUP('Time Series Data'!E524,'Coincident Peak'!$C$5:$D$16,2)))),U524,O524)</f>
        <v>352.02600000000001</v>
      </c>
      <c r="AH524" s="102">
        <f t="shared" si="664"/>
        <v>15846.974</v>
      </c>
      <c r="AL524" s="102"/>
    </row>
    <row r="525" spans="1:38" x14ac:dyDescent="0.2">
      <c r="A525" s="77"/>
      <c r="B525" s="77">
        <f t="shared" si="656"/>
        <v>43487.583333333336</v>
      </c>
      <c r="C525" s="112">
        <f t="shared" si="657"/>
        <v>43487</v>
      </c>
      <c r="D525" s="106">
        <f t="shared" si="663"/>
        <v>15222</v>
      </c>
      <c r="E525" s="469">
        <v>1</v>
      </c>
      <c r="F525" s="469">
        <v>22</v>
      </c>
      <c r="G525" s="110">
        <v>14</v>
      </c>
      <c r="H525" s="110">
        <f t="shared" si="658"/>
        <v>2</v>
      </c>
      <c r="I525" s="110" cm="1">
        <f t="array" ref="I525">INDEX(Values!$V$6:$AG$29,'Time Series Data'!G525+1,'Time Series Data'!E525)</f>
        <v>0</v>
      </c>
      <c r="J525" s="113">
        <v>518.5</v>
      </c>
      <c r="K525" s="108">
        <v>15222</v>
      </c>
      <c r="L525" s="108">
        <v>0</v>
      </c>
      <c r="M525">
        <v>0</v>
      </c>
      <c r="N525">
        <v>0</v>
      </c>
      <c r="O525">
        <v>376.262</v>
      </c>
      <c r="P525">
        <v>95</v>
      </c>
      <c r="T525" s="185">
        <f t="shared" si="659"/>
        <v>0</v>
      </c>
      <c r="U525" s="185">
        <f t="shared" si="660"/>
        <v>376.262</v>
      </c>
      <c r="V525" s="102">
        <f t="shared" si="661"/>
        <v>14845.737999999999</v>
      </c>
      <c r="W525">
        <f>IF(V525+O525&gt;VLOOKUP(E525,'Coincident Peak'!$C$22:$I$33,7),0,1)</f>
        <v>1</v>
      </c>
      <c r="X525" s="421">
        <f>IF((AND(E525=MONTH(VLOOKUP('Time Series Data'!E525,'Coincident Peak'!$C$5:$D$16,2)),F525=DAY(VLOOKUP('Time Series Data'!E525,'Coincident Peak'!$C$5:$D$16,2)),IF(AND(G525&lt;=HOUR(VLOOKUP('Time Series Data'!E525,'Coincident Peak'!$C$5:$E$16,3))+Values!$E$5,G525&gt;=HOUR(VLOOKUP('Time Series Data'!E525,'Coincident Peak'!$C$5:$E$16,3))-Values!$E$5),"TRUE","FALSE"))),BatteryPower,0)</f>
        <v>0</v>
      </c>
      <c r="Y525" s="185">
        <f>IF((AND(E525=MONTH(VLOOKUP('Time Series Data'!E525,'Coincident Peak'!$C$5:$D$16,2)),F525=DAY(VLOOKUP('Time Series Data'!E525,'Coincident Peak'!$C$5:$D$16,2)))),0,N525)</f>
        <v>0</v>
      </c>
      <c r="Z525" s="185">
        <f>IF((AND(E525=MONTH(VLOOKUP('Time Series Data'!E525,'Coincident Peak'!$C$5:$D$16,2)),F525=DAY(VLOOKUP('Time Series Data'!E525,'Coincident Peak'!$C$5:$D$16,2)),IF(AND(G525&lt;=HOUR(VLOOKUP('Time Series Data'!E525,'Coincident Peak'!$C$5:$E$16,3))+Values!$E$5,G525&gt;=HOUR(VLOOKUP('Time Series Data'!E525,'Coincident Peak'!$C$5:$E$16,3))-Values!$E$5),"TRUE","FALSE"))),BatteryPower,Y525)</f>
        <v>0</v>
      </c>
      <c r="AA525" s="185">
        <f>IF((AND(E525=MONTH(VLOOKUP('Time Series Data'!E525,'Coincident Peak'!$C$5:$D$16,2)),F525=DAY(VLOOKUP('Time Series Data'!E525,'Coincident Peak'!$C$5:$D$16,2))-1)),VLOOKUP(E525,'Coincident Peak'!$C$5:$N$16,11)*Z525,Z525)</f>
        <v>0</v>
      </c>
      <c r="AB525" s="185">
        <f>IF((AND(E525=MONTH(VLOOKUP('Time Series Data'!E525,'Coincident Peak'!$C$5:$D$16,2)),F525=DAY(VLOOKUP('Time Series Data'!E525,'Coincident Peak'!$C$5:$D$16,2))+1)),VLOOKUP(E525,'Coincident Peak'!$C$5:$N$16,12)*AA525,AA525)</f>
        <v>0</v>
      </c>
      <c r="AC525" s="185">
        <f>IF((AND(E525=MONTH(VLOOKUP('Time Series Data'!E525,'Coincident Peak'!$C$5:$D$16,2)),F525=DAY(VLOOKUP('Time Series Data'!E525,'Coincident Peak'!$C$5:$D$16,2)))),0,O525)</f>
        <v>0</v>
      </c>
      <c r="AD525" s="185">
        <f>IF((AND(E525=MONTH(VLOOKUP('Time Series Data'!E525,'Coincident Peak'!$C$5:$D$16,2)),F525=DAY(VLOOKUP('Time Series Data'!E525,'Coincident Peak'!$C$5:$D$16,2))-1)),VLOOKUP(E525,'Coincident Peak'!$C$5:$N$16,11)*AC525,AC525)</f>
        <v>0</v>
      </c>
      <c r="AE525" s="185">
        <f>IF((AND(E525=MONTH(VLOOKUP('Time Series Data'!E525,'Coincident Peak'!$C$5:$D$16,2)),F525=DAY(VLOOKUP('Time Series Data'!E525,'Coincident Peak'!$C$5:$D$16,2))+1)),VLOOKUP(E525,'Coincident Peak'!$C$5:$N$16,12)*AD525,AD525)</f>
        <v>0</v>
      </c>
      <c r="AF525" s="102">
        <f t="shared" si="662"/>
        <v>15222</v>
      </c>
      <c r="AG525" s="185">
        <f>IF((AND(E525=MONTH(VLOOKUP('Time Series Data'!E525,'Coincident Peak'!$C$5:$D$16,2)),F525=DAY(VLOOKUP('Time Series Data'!E525,'Coincident Peak'!$C$5:$D$16,2)))),U525,O525)</f>
        <v>376.262</v>
      </c>
      <c r="AH525" s="102">
        <f t="shared" si="664"/>
        <v>14845.737999999999</v>
      </c>
      <c r="AL525" s="102"/>
    </row>
    <row r="526" spans="1:38" x14ac:dyDescent="0.2">
      <c r="A526" s="77"/>
      <c r="B526" s="77">
        <f t="shared" si="656"/>
        <v>43487.625</v>
      </c>
      <c r="C526" s="112">
        <f t="shared" si="657"/>
        <v>43487</v>
      </c>
      <c r="D526" s="106">
        <f t="shared" si="663"/>
        <v>14978</v>
      </c>
      <c r="E526" s="469">
        <v>1</v>
      </c>
      <c r="F526" s="469">
        <v>22</v>
      </c>
      <c r="G526" s="110">
        <v>15</v>
      </c>
      <c r="H526" s="110">
        <f t="shared" si="658"/>
        <v>2</v>
      </c>
      <c r="I526" s="110" cm="1">
        <f t="array" ref="I526">INDEX(Values!$V$6:$AG$29,'Time Series Data'!G526+1,'Time Series Data'!E526)</f>
        <v>0</v>
      </c>
      <c r="J526" s="113">
        <v>519.5</v>
      </c>
      <c r="K526" s="108">
        <v>14978</v>
      </c>
      <c r="L526" s="108">
        <v>0</v>
      </c>
      <c r="M526">
        <v>0</v>
      </c>
      <c r="N526">
        <v>0</v>
      </c>
      <c r="O526">
        <v>387.613</v>
      </c>
      <c r="P526">
        <v>95</v>
      </c>
      <c r="T526" s="185">
        <f t="shared" si="659"/>
        <v>0</v>
      </c>
      <c r="U526" s="185">
        <f t="shared" si="660"/>
        <v>387.613</v>
      </c>
      <c r="V526" s="102">
        <f t="shared" si="661"/>
        <v>14590.387000000001</v>
      </c>
      <c r="W526">
        <f>IF(V526+O526&gt;VLOOKUP(E526,'Coincident Peak'!$C$22:$I$33,7),0,1)</f>
        <v>1</v>
      </c>
      <c r="X526" s="421">
        <f>IF((AND(E526=MONTH(VLOOKUP('Time Series Data'!E526,'Coincident Peak'!$C$5:$D$16,2)),F526=DAY(VLOOKUP('Time Series Data'!E526,'Coincident Peak'!$C$5:$D$16,2)),IF(AND(G526&lt;=HOUR(VLOOKUP('Time Series Data'!E526,'Coincident Peak'!$C$5:$E$16,3))+Values!$E$5,G526&gt;=HOUR(VLOOKUP('Time Series Data'!E526,'Coincident Peak'!$C$5:$E$16,3))-Values!$E$5),"TRUE","FALSE"))),BatteryPower,0)</f>
        <v>0</v>
      </c>
      <c r="Y526" s="185">
        <f>IF((AND(E526=MONTH(VLOOKUP('Time Series Data'!E526,'Coincident Peak'!$C$5:$D$16,2)),F526=DAY(VLOOKUP('Time Series Data'!E526,'Coincident Peak'!$C$5:$D$16,2)))),0,N526)</f>
        <v>0</v>
      </c>
      <c r="Z526" s="185">
        <f>IF((AND(E526=MONTH(VLOOKUP('Time Series Data'!E526,'Coincident Peak'!$C$5:$D$16,2)),F526=DAY(VLOOKUP('Time Series Data'!E526,'Coincident Peak'!$C$5:$D$16,2)),IF(AND(G526&lt;=HOUR(VLOOKUP('Time Series Data'!E526,'Coincident Peak'!$C$5:$E$16,3))+Values!$E$5,G526&gt;=HOUR(VLOOKUP('Time Series Data'!E526,'Coincident Peak'!$C$5:$E$16,3))-Values!$E$5),"TRUE","FALSE"))),BatteryPower,Y526)</f>
        <v>0</v>
      </c>
      <c r="AA526" s="185">
        <f>IF((AND(E526=MONTH(VLOOKUP('Time Series Data'!E526,'Coincident Peak'!$C$5:$D$16,2)),F526=DAY(VLOOKUP('Time Series Data'!E526,'Coincident Peak'!$C$5:$D$16,2))-1)),VLOOKUP(E526,'Coincident Peak'!$C$5:$N$16,11)*Z526,Z526)</f>
        <v>0</v>
      </c>
      <c r="AB526" s="185">
        <f>IF((AND(E526=MONTH(VLOOKUP('Time Series Data'!E526,'Coincident Peak'!$C$5:$D$16,2)),F526=DAY(VLOOKUP('Time Series Data'!E526,'Coincident Peak'!$C$5:$D$16,2))+1)),VLOOKUP(E526,'Coincident Peak'!$C$5:$N$16,12)*AA526,AA526)</f>
        <v>0</v>
      </c>
      <c r="AC526" s="185">
        <f>IF((AND(E526=MONTH(VLOOKUP('Time Series Data'!E526,'Coincident Peak'!$C$5:$D$16,2)),F526=DAY(VLOOKUP('Time Series Data'!E526,'Coincident Peak'!$C$5:$D$16,2)))),0,O526)</f>
        <v>0</v>
      </c>
      <c r="AD526" s="185">
        <f>IF((AND(E526=MONTH(VLOOKUP('Time Series Data'!E526,'Coincident Peak'!$C$5:$D$16,2)),F526=DAY(VLOOKUP('Time Series Data'!E526,'Coincident Peak'!$C$5:$D$16,2))-1)),VLOOKUP(E526,'Coincident Peak'!$C$5:$N$16,11)*AC526,AC526)</f>
        <v>0</v>
      </c>
      <c r="AE526" s="185">
        <f>IF((AND(E526=MONTH(VLOOKUP('Time Series Data'!E526,'Coincident Peak'!$C$5:$D$16,2)),F526=DAY(VLOOKUP('Time Series Data'!E526,'Coincident Peak'!$C$5:$D$16,2))+1)),VLOOKUP(E526,'Coincident Peak'!$C$5:$N$16,12)*AD526,AD526)</f>
        <v>0</v>
      </c>
      <c r="AF526" s="102">
        <f t="shared" si="662"/>
        <v>14978</v>
      </c>
      <c r="AG526" s="185">
        <f>IF((AND(E526=MONTH(VLOOKUP('Time Series Data'!E526,'Coincident Peak'!$C$5:$D$16,2)),F526=DAY(VLOOKUP('Time Series Data'!E526,'Coincident Peak'!$C$5:$D$16,2)))),U526,O526)</f>
        <v>387.613</v>
      </c>
      <c r="AH526" s="102">
        <f t="shared" si="664"/>
        <v>14590.387000000001</v>
      </c>
      <c r="AL526" s="102"/>
    </row>
    <row r="527" spans="1:38" x14ac:dyDescent="0.2">
      <c r="A527" s="77"/>
      <c r="B527" s="77">
        <f t="shared" si="656"/>
        <v>43487.666666666664</v>
      </c>
      <c r="C527" s="112">
        <f t="shared" si="657"/>
        <v>43487</v>
      </c>
      <c r="D527" s="106">
        <f t="shared" si="663"/>
        <v>15720</v>
      </c>
      <c r="E527" s="469">
        <v>1</v>
      </c>
      <c r="F527" s="469">
        <v>22</v>
      </c>
      <c r="G527" s="110">
        <v>16</v>
      </c>
      <c r="H527" s="110">
        <f t="shared" si="658"/>
        <v>2</v>
      </c>
      <c r="I527" s="110" cm="1">
        <f t="array" ref="I527">INDEX(Values!$V$6:$AG$29,'Time Series Data'!G527+1,'Time Series Data'!E527)</f>
        <v>0</v>
      </c>
      <c r="J527" s="113">
        <v>520.5</v>
      </c>
      <c r="K527" s="108">
        <v>15720</v>
      </c>
      <c r="L527" s="108">
        <v>0</v>
      </c>
      <c r="M527">
        <v>0</v>
      </c>
      <c r="N527">
        <v>0</v>
      </c>
      <c r="O527">
        <v>294.19400000000002</v>
      </c>
      <c r="P527">
        <v>95</v>
      </c>
      <c r="T527" s="185">
        <f t="shared" si="659"/>
        <v>0</v>
      </c>
      <c r="U527" s="185">
        <f t="shared" si="660"/>
        <v>294.19400000000002</v>
      </c>
      <c r="V527" s="102">
        <f t="shared" si="661"/>
        <v>15425.806</v>
      </c>
      <c r="W527">
        <f>IF(V527+O527&gt;VLOOKUP(E527,'Coincident Peak'!$C$22:$I$33,7),0,1)</f>
        <v>1</v>
      </c>
      <c r="X527" s="421">
        <f>IF((AND(E527=MONTH(VLOOKUP('Time Series Data'!E527,'Coincident Peak'!$C$5:$D$16,2)),F527=DAY(VLOOKUP('Time Series Data'!E527,'Coincident Peak'!$C$5:$D$16,2)),IF(AND(G527&lt;=HOUR(VLOOKUP('Time Series Data'!E527,'Coincident Peak'!$C$5:$E$16,3))+Values!$E$5,G527&gt;=HOUR(VLOOKUP('Time Series Data'!E527,'Coincident Peak'!$C$5:$E$16,3))-Values!$E$5),"TRUE","FALSE"))),BatteryPower,0)</f>
        <v>0</v>
      </c>
      <c r="Y527" s="185">
        <f>IF((AND(E527=MONTH(VLOOKUP('Time Series Data'!E527,'Coincident Peak'!$C$5:$D$16,2)),F527=DAY(VLOOKUP('Time Series Data'!E527,'Coincident Peak'!$C$5:$D$16,2)))),0,N527)</f>
        <v>0</v>
      </c>
      <c r="Z527" s="185">
        <f>IF((AND(E527=MONTH(VLOOKUP('Time Series Data'!E527,'Coincident Peak'!$C$5:$D$16,2)),F527=DAY(VLOOKUP('Time Series Data'!E527,'Coincident Peak'!$C$5:$D$16,2)),IF(AND(G527&lt;=HOUR(VLOOKUP('Time Series Data'!E527,'Coincident Peak'!$C$5:$E$16,3))+Values!$E$5,G527&gt;=HOUR(VLOOKUP('Time Series Data'!E527,'Coincident Peak'!$C$5:$E$16,3))-Values!$E$5),"TRUE","FALSE"))),BatteryPower,Y527)</f>
        <v>0</v>
      </c>
      <c r="AA527" s="185">
        <f>IF((AND(E527=MONTH(VLOOKUP('Time Series Data'!E527,'Coincident Peak'!$C$5:$D$16,2)),F527=DAY(VLOOKUP('Time Series Data'!E527,'Coincident Peak'!$C$5:$D$16,2))-1)),VLOOKUP(E527,'Coincident Peak'!$C$5:$N$16,11)*Z527,Z527)</f>
        <v>0</v>
      </c>
      <c r="AB527" s="185">
        <f>IF((AND(E527=MONTH(VLOOKUP('Time Series Data'!E527,'Coincident Peak'!$C$5:$D$16,2)),F527=DAY(VLOOKUP('Time Series Data'!E527,'Coincident Peak'!$C$5:$D$16,2))+1)),VLOOKUP(E527,'Coincident Peak'!$C$5:$N$16,12)*AA527,AA527)</f>
        <v>0</v>
      </c>
      <c r="AC527" s="185">
        <f>IF((AND(E527=MONTH(VLOOKUP('Time Series Data'!E527,'Coincident Peak'!$C$5:$D$16,2)),F527=DAY(VLOOKUP('Time Series Data'!E527,'Coincident Peak'!$C$5:$D$16,2)))),0,O527)</f>
        <v>0</v>
      </c>
      <c r="AD527" s="185">
        <f>IF((AND(E527=MONTH(VLOOKUP('Time Series Data'!E527,'Coincident Peak'!$C$5:$D$16,2)),F527=DAY(VLOOKUP('Time Series Data'!E527,'Coincident Peak'!$C$5:$D$16,2))-1)),VLOOKUP(E527,'Coincident Peak'!$C$5:$N$16,11)*AC527,AC527)</f>
        <v>0</v>
      </c>
      <c r="AE527" s="185">
        <f>IF((AND(E527=MONTH(VLOOKUP('Time Series Data'!E527,'Coincident Peak'!$C$5:$D$16,2)),F527=DAY(VLOOKUP('Time Series Data'!E527,'Coincident Peak'!$C$5:$D$16,2))+1)),VLOOKUP(E527,'Coincident Peak'!$C$5:$N$16,12)*AD527,AD527)</f>
        <v>0</v>
      </c>
      <c r="AF527" s="102">
        <f t="shared" si="662"/>
        <v>15720</v>
      </c>
      <c r="AG527" s="185">
        <f>IF((AND(E527=MONTH(VLOOKUP('Time Series Data'!E527,'Coincident Peak'!$C$5:$D$16,2)),F527=DAY(VLOOKUP('Time Series Data'!E527,'Coincident Peak'!$C$5:$D$16,2)))),U527,O527)</f>
        <v>294.19400000000002</v>
      </c>
      <c r="AH527" s="102">
        <f t="shared" si="664"/>
        <v>15425.806</v>
      </c>
      <c r="AL527" s="102"/>
    </row>
    <row r="528" spans="1:38" x14ac:dyDescent="0.2">
      <c r="A528" s="77"/>
      <c r="B528" s="77">
        <f t="shared" si="656"/>
        <v>43487.708333333336</v>
      </c>
      <c r="C528" s="112">
        <f t="shared" si="657"/>
        <v>43487</v>
      </c>
      <c r="D528" s="106">
        <f t="shared" si="663"/>
        <v>17758</v>
      </c>
      <c r="E528" s="469">
        <v>1</v>
      </c>
      <c r="F528" s="469">
        <v>22</v>
      </c>
      <c r="G528" s="110">
        <v>17</v>
      </c>
      <c r="H528" s="110">
        <f t="shared" si="658"/>
        <v>2</v>
      </c>
      <c r="I528" s="110" cm="1">
        <f t="array" ref="I528">INDEX(Values!$V$6:$AG$29,'Time Series Data'!G528+1,'Time Series Data'!E528)</f>
        <v>0</v>
      </c>
      <c r="J528" s="113">
        <v>521.5</v>
      </c>
      <c r="K528" s="108">
        <v>17758</v>
      </c>
      <c r="L528" s="108">
        <v>0</v>
      </c>
      <c r="M528">
        <v>0</v>
      </c>
      <c r="N528">
        <v>0</v>
      </c>
      <c r="O528">
        <v>1.4038999999999999</v>
      </c>
      <c r="P528">
        <v>95</v>
      </c>
      <c r="T528" s="185">
        <f t="shared" si="659"/>
        <v>0</v>
      </c>
      <c r="U528" s="185">
        <f t="shared" si="660"/>
        <v>1.4038999999999999</v>
      </c>
      <c r="V528" s="102">
        <f t="shared" si="661"/>
        <v>17756.596099999999</v>
      </c>
      <c r="W528">
        <f>IF(V528+O528&gt;VLOOKUP(E528,'Coincident Peak'!$C$22:$I$33,7),0,1)</f>
        <v>1</v>
      </c>
      <c r="X528" s="421">
        <f>IF((AND(E528=MONTH(VLOOKUP('Time Series Data'!E528,'Coincident Peak'!$C$5:$D$16,2)),F528=DAY(VLOOKUP('Time Series Data'!E528,'Coincident Peak'!$C$5:$D$16,2)),IF(AND(G528&lt;=HOUR(VLOOKUP('Time Series Data'!E528,'Coincident Peak'!$C$5:$E$16,3))+Values!$E$5,G528&gt;=HOUR(VLOOKUP('Time Series Data'!E528,'Coincident Peak'!$C$5:$E$16,3))-Values!$E$5),"TRUE","FALSE"))),BatteryPower,0)</f>
        <v>0</v>
      </c>
      <c r="Y528" s="185">
        <f>IF((AND(E528=MONTH(VLOOKUP('Time Series Data'!E528,'Coincident Peak'!$C$5:$D$16,2)),F528=DAY(VLOOKUP('Time Series Data'!E528,'Coincident Peak'!$C$5:$D$16,2)))),0,N528)</f>
        <v>0</v>
      </c>
      <c r="Z528" s="185">
        <f>IF((AND(E528=MONTH(VLOOKUP('Time Series Data'!E528,'Coincident Peak'!$C$5:$D$16,2)),F528=DAY(VLOOKUP('Time Series Data'!E528,'Coincident Peak'!$C$5:$D$16,2)),IF(AND(G528&lt;=HOUR(VLOOKUP('Time Series Data'!E528,'Coincident Peak'!$C$5:$E$16,3))+Values!$E$5,G528&gt;=HOUR(VLOOKUP('Time Series Data'!E528,'Coincident Peak'!$C$5:$E$16,3))-Values!$E$5),"TRUE","FALSE"))),BatteryPower,Y528)</f>
        <v>0</v>
      </c>
      <c r="AA528" s="185">
        <f>IF((AND(E528=MONTH(VLOOKUP('Time Series Data'!E528,'Coincident Peak'!$C$5:$D$16,2)),F528=DAY(VLOOKUP('Time Series Data'!E528,'Coincident Peak'!$C$5:$D$16,2))-1)),VLOOKUP(E528,'Coincident Peak'!$C$5:$N$16,11)*Z528,Z528)</f>
        <v>0</v>
      </c>
      <c r="AB528" s="185">
        <f>IF((AND(E528=MONTH(VLOOKUP('Time Series Data'!E528,'Coincident Peak'!$C$5:$D$16,2)),F528=DAY(VLOOKUP('Time Series Data'!E528,'Coincident Peak'!$C$5:$D$16,2))+1)),VLOOKUP(E528,'Coincident Peak'!$C$5:$N$16,12)*AA528,AA528)</f>
        <v>0</v>
      </c>
      <c r="AC528" s="185">
        <f>IF((AND(E528=MONTH(VLOOKUP('Time Series Data'!E528,'Coincident Peak'!$C$5:$D$16,2)),F528=DAY(VLOOKUP('Time Series Data'!E528,'Coincident Peak'!$C$5:$D$16,2)))),0,O528)</f>
        <v>0</v>
      </c>
      <c r="AD528" s="185">
        <f>IF((AND(E528=MONTH(VLOOKUP('Time Series Data'!E528,'Coincident Peak'!$C$5:$D$16,2)),F528=DAY(VLOOKUP('Time Series Data'!E528,'Coincident Peak'!$C$5:$D$16,2))-1)),VLOOKUP(E528,'Coincident Peak'!$C$5:$N$16,11)*AC528,AC528)</f>
        <v>0</v>
      </c>
      <c r="AE528" s="185">
        <f>IF((AND(E528=MONTH(VLOOKUP('Time Series Data'!E528,'Coincident Peak'!$C$5:$D$16,2)),F528=DAY(VLOOKUP('Time Series Data'!E528,'Coincident Peak'!$C$5:$D$16,2))+1)),VLOOKUP(E528,'Coincident Peak'!$C$5:$N$16,12)*AD528,AD528)</f>
        <v>0</v>
      </c>
      <c r="AF528" s="102">
        <f t="shared" si="662"/>
        <v>17758</v>
      </c>
      <c r="AG528" s="185">
        <f>IF((AND(E528=MONTH(VLOOKUP('Time Series Data'!E528,'Coincident Peak'!$C$5:$D$16,2)),F528=DAY(VLOOKUP('Time Series Data'!E528,'Coincident Peak'!$C$5:$D$16,2)))),U528,O528)</f>
        <v>1.4038999999999999</v>
      </c>
      <c r="AH528" s="102">
        <f t="shared" si="664"/>
        <v>17756.596099999999</v>
      </c>
      <c r="AL528" s="102"/>
    </row>
    <row r="529" spans="1:38" x14ac:dyDescent="0.2">
      <c r="A529" s="77"/>
      <c r="B529" s="77">
        <f t="shared" si="656"/>
        <v>43487.75</v>
      </c>
      <c r="C529" s="112">
        <f t="shared" si="657"/>
        <v>43487</v>
      </c>
      <c r="D529" s="106">
        <f t="shared" si="663"/>
        <v>19982</v>
      </c>
      <c r="E529" s="469">
        <v>1</v>
      </c>
      <c r="F529" s="469">
        <v>22</v>
      </c>
      <c r="G529" s="110">
        <v>18</v>
      </c>
      <c r="H529" s="110">
        <f t="shared" si="658"/>
        <v>2</v>
      </c>
      <c r="I529" s="110" cm="1">
        <f t="array" ref="I529">INDEX(Values!$V$6:$AG$29,'Time Series Data'!G529+1,'Time Series Data'!E529)</f>
        <v>1</v>
      </c>
      <c r="J529" s="113">
        <v>522.5</v>
      </c>
      <c r="K529" s="108">
        <v>19982</v>
      </c>
      <c r="L529" s="108">
        <v>0</v>
      </c>
      <c r="M529">
        <v>0</v>
      </c>
      <c r="N529">
        <v>0</v>
      </c>
      <c r="O529">
        <v>0</v>
      </c>
      <c r="P529">
        <v>95</v>
      </c>
      <c r="T529" s="185">
        <f t="shared" si="659"/>
        <v>0</v>
      </c>
      <c r="U529" s="185">
        <f t="shared" si="660"/>
        <v>0</v>
      </c>
      <c r="V529" s="102">
        <f t="shared" si="661"/>
        <v>19982</v>
      </c>
      <c r="W529">
        <f>IF(V529+O529&gt;VLOOKUP(E529,'Coincident Peak'!$C$22:$I$33,7),0,1)</f>
        <v>1</v>
      </c>
      <c r="X529" s="421">
        <f>IF((AND(E529=MONTH(VLOOKUP('Time Series Data'!E529,'Coincident Peak'!$C$5:$D$16,2)),F529=DAY(VLOOKUP('Time Series Data'!E529,'Coincident Peak'!$C$5:$D$16,2)),IF(AND(G529&lt;=HOUR(VLOOKUP('Time Series Data'!E529,'Coincident Peak'!$C$5:$E$16,3))+Values!$E$5,G529&gt;=HOUR(VLOOKUP('Time Series Data'!E529,'Coincident Peak'!$C$5:$E$16,3))-Values!$E$5),"TRUE","FALSE"))),BatteryPower,0)</f>
        <v>0</v>
      </c>
      <c r="Y529" s="185">
        <f>IF((AND(E529=MONTH(VLOOKUP('Time Series Data'!E529,'Coincident Peak'!$C$5:$D$16,2)),F529=DAY(VLOOKUP('Time Series Data'!E529,'Coincident Peak'!$C$5:$D$16,2)))),0,N529)</f>
        <v>0</v>
      </c>
      <c r="Z529" s="185">
        <f>IF((AND(E529=MONTH(VLOOKUP('Time Series Data'!E529,'Coincident Peak'!$C$5:$D$16,2)),F529=DAY(VLOOKUP('Time Series Data'!E529,'Coincident Peak'!$C$5:$D$16,2)),IF(AND(G529&lt;=HOUR(VLOOKUP('Time Series Data'!E529,'Coincident Peak'!$C$5:$E$16,3))+Values!$E$5,G529&gt;=HOUR(VLOOKUP('Time Series Data'!E529,'Coincident Peak'!$C$5:$E$16,3))-Values!$E$5),"TRUE","FALSE"))),BatteryPower,Y529)</f>
        <v>0</v>
      </c>
      <c r="AA529" s="185">
        <f>IF((AND(E529=MONTH(VLOOKUP('Time Series Data'!E529,'Coincident Peak'!$C$5:$D$16,2)),F529=DAY(VLOOKUP('Time Series Data'!E529,'Coincident Peak'!$C$5:$D$16,2))-1)),VLOOKUP(E529,'Coincident Peak'!$C$5:$N$16,11)*Z529,Z529)</f>
        <v>0</v>
      </c>
      <c r="AB529" s="185">
        <f>IF((AND(E529=MONTH(VLOOKUP('Time Series Data'!E529,'Coincident Peak'!$C$5:$D$16,2)),F529=DAY(VLOOKUP('Time Series Data'!E529,'Coincident Peak'!$C$5:$D$16,2))+1)),VLOOKUP(E529,'Coincident Peak'!$C$5:$N$16,12)*AA529,AA529)</f>
        <v>0</v>
      </c>
      <c r="AC529" s="185">
        <f>IF((AND(E529=MONTH(VLOOKUP('Time Series Data'!E529,'Coincident Peak'!$C$5:$D$16,2)),F529=DAY(VLOOKUP('Time Series Data'!E529,'Coincident Peak'!$C$5:$D$16,2)))),0,O529)</f>
        <v>0</v>
      </c>
      <c r="AD529" s="185">
        <f>IF((AND(E529=MONTH(VLOOKUP('Time Series Data'!E529,'Coincident Peak'!$C$5:$D$16,2)),F529=DAY(VLOOKUP('Time Series Data'!E529,'Coincident Peak'!$C$5:$D$16,2))-1)),VLOOKUP(E529,'Coincident Peak'!$C$5:$N$16,11)*AC529,AC529)</f>
        <v>0</v>
      </c>
      <c r="AE529" s="185">
        <f>IF((AND(E529=MONTH(VLOOKUP('Time Series Data'!E529,'Coincident Peak'!$C$5:$D$16,2)),F529=DAY(VLOOKUP('Time Series Data'!E529,'Coincident Peak'!$C$5:$D$16,2))+1)),VLOOKUP(E529,'Coincident Peak'!$C$5:$N$16,12)*AD529,AD529)</f>
        <v>0</v>
      </c>
      <c r="AF529" s="102">
        <f t="shared" si="662"/>
        <v>19982</v>
      </c>
      <c r="AG529" s="185">
        <f>IF((AND(E529=MONTH(VLOOKUP('Time Series Data'!E529,'Coincident Peak'!$C$5:$D$16,2)),F529=DAY(VLOOKUP('Time Series Data'!E529,'Coincident Peak'!$C$5:$D$16,2)))),U529,O529)</f>
        <v>0</v>
      </c>
      <c r="AH529" s="102">
        <f t="shared" si="664"/>
        <v>19982</v>
      </c>
      <c r="AL529" s="102"/>
    </row>
    <row r="530" spans="1:38" x14ac:dyDescent="0.2">
      <c r="A530" s="77"/>
      <c r="B530" s="77">
        <f t="shared" si="656"/>
        <v>43487.791666666664</v>
      </c>
      <c r="C530" s="112">
        <f t="shared" si="657"/>
        <v>43487</v>
      </c>
      <c r="D530" s="106">
        <f t="shared" si="663"/>
        <v>20586</v>
      </c>
      <c r="E530" s="469">
        <v>1</v>
      </c>
      <c r="F530" s="469">
        <v>22</v>
      </c>
      <c r="G530" s="110">
        <v>19</v>
      </c>
      <c r="H530" s="110">
        <f t="shared" si="658"/>
        <v>2</v>
      </c>
      <c r="I530" s="110" cm="1">
        <f t="array" ref="I530">INDEX(Values!$V$6:$AG$29,'Time Series Data'!G530+1,'Time Series Data'!E530)</f>
        <v>1</v>
      </c>
      <c r="J530" s="113">
        <v>523.5</v>
      </c>
      <c r="K530" s="108">
        <v>20586</v>
      </c>
      <c r="L530" s="108">
        <v>0</v>
      </c>
      <c r="M530">
        <v>0</v>
      </c>
      <c r="N530">
        <v>0</v>
      </c>
      <c r="O530">
        <v>0</v>
      </c>
      <c r="P530">
        <v>95</v>
      </c>
      <c r="T530" s="185">
        <f t="shared" si="659"/>
        <v>0</v>
      </c>
      <c r="U530" s="185">
        <f t="shared" si="660"/>
        <v>0</v>
      </c>
      <c r="V530" s="102">
        <f t="shared" si="661"/>
        <v>20586</v>
      </c>
      <c r="W530">
        <f>IF(V530+O530&gt;VLOOKUP(E530,'Coincident Peak'!$C$22:$I$33,7),0,1)</f>
        <v>1</v>
      </c>
      <c r="X530" s="421">
        <f>IF((AND(E530=MONTH(VLOOKUP('Time Series Data'!E530,'Coincident Peak'!$C$5:$D$16,2)),F530=DAY(VLOOKUP('Time Series Data'!E530,'Coincident Peak'!$C$5:$D$16,2)),IF(AND(G530&lt;=HOUR(VLOOKUP('Time Series Data'!E530,'Coincident Peak'!$C$5:$E$16,3))+Values!$E$5,G530&gt;=HOUR(VLOOKUP('Time Series Data'!E530,'Coincident Peak'!$C$5:$E$16,3))-Values!$E$5),"TRUE","FALSE"))),BatteryPower,0)</f>
        <v>0</v>
      </c>
      <c r="Y530" s="185">
        <f>IF((AND(E530=MONTH(VLOOKUP('Time Series Data'!E530,'Coincident Peak'!$C$5:$D$16,2)),F530=DAY(VLOOKUP('Time Series Data'!E530,'Coincident Peak'!$C$5:$D$16,2)))),0,N530)</f>
        <v>0</v>
      </c>
      <c r="Z530" s="185">
        <f>IF((AND(E530=MONTH(VLOOKUP('Time Series Data'!E530,'Coincident Peak'!$C$5:$D$16,2)),F530=DAY(VLOOKUP('Time Series Data'!E530,'Coincident Peak'!$C$5:$D$16,2)),IF(AND(G530&lt;=HOUR(VLOOKUP('Time Series Data'!E530,'Coincident Peak'!$C$5:$E$16,3))+Values!$E$5,G530&gt;=HOUR(VLOOKUP('Time Series Data'!E530,'Coincident Peak'!$C$5:$E$16,3))-Values!$E$5),"TRUE","FALSE"))),BatteryPower,Y530)</f>
        <v>0</v>
      </c>
      <c r="AA530" s="185">
        <f>IF((AND(E530=MONTH(VLOOKUP('Time Series Data'!E530,'Coincident Peak'!$C$5:$D$16,2)),F530=DAY(VLOOKUP('Time Series Data'!E530,'Coincident Peak'!$C$5:$D$16,2))-1)),VLOOKUP(E530,'Coincident Peak'!$C$5:$N$16,11)*Z530,Z530)</f>
        <v>0</v>
      </c>
      <c r="AB530" s="185">
        <f>IF((AND(E530=MONTH(VLOOKUP('Time Series Data'!E530,'Coincident Peak'!$C$5:$D$16,2)),F530=DAY(VLOOKUP('Time Series Data'!E530,'Coincident Peak'!$C$5:$D$16,2))+1)),VLOOKUP(E530,'Coincident Peak'!$C$5:$N$16,12)*AA530,AA530)</f>
        <v>0</v>
      </c>
      <c r="AC530" s="185">
        <f>IF((AND(E530=MONTH(VLOOKUP('Time Series Data'!E530,'Coincident Peak'!$C$5:$D$16,2)),F530=DAY(VLOOKUP('Time Series Data'!E530,'Coincident Peak'!$C$5:$D$16,2)))),0,O530)</f>
        <v>0</v>
      </c>
      <c r="AD530" s="185">
        <f>IF((AND(E530=MONTH(VLOOKUP('Time Series Data'!E530,'Coincident Peak'!$C$5:$D$16,2)),F530=DAY(VLOOKUP('Time Series Data'!E530,'Coincident Peak'!$C$5:$D$16,2))-1)),VLOOKUP(E530,'Coincident Peak'!$C$5:$N$16,11)*AC530,AC530)</f>
        <v>0</v>
      </c>
      <c r="AE530" s="185">
        <f>IF((AND(E530=MONTH(VLOOKUP('Time Series Data'!E530,'Coincident Peak'!$C$5:$D$16,2)),F530=DAY(VLOOKUP('Time Series Data'!E530,'Coincident Peak'!$C$5:$D$16,2))+1)),VLOOKUP(E530,'Coincident Peak'!$C$5:$N$16,12)*AD530,AD530)</f>
        <v>0</v>
      </c>
      <c r="AF530" s="102">
        <f t="shared" si="662"/>
        <v>20586</v>
      </c>
      <c r="AG530" s="185">
        <f>IF((AND(E530=MONTH(VLOOKUP('Time Series Data'!E530,'Coincident Peak'!$C$5:$D$16,2)),F530=DAY(VLOOKUP('Time Series Data'!E530,'Coincident Peak'!$C$5:$D$16,2)))),U530,O530)</f>
        <v>0</v>
      </c>
      <c r="AH530" s="102">
        <f t="shared" si="664"/>
        <v>20586</v>
      </c>
      <c r="AL530" s="102"/>
    </row>
    <row r="531" spans="1:38" x14ac:dyDescent="0.2">
      <c r="A531" s="77"/>
      <c r="B531" s="77">
        <f t="shared" si="656"/>
        <v>43487.833333333336</v>
      </c>
      <c r="C531" s="112">
        <f t="shared" si="657"/>
        <v>43487</v>
      </c>
      <c r="D531" s="106">
        <f t="shared" si="663"/>
        <v>20701</v>
      </c>
      <c r="E531" s="469">
        <v>1</v>
      </c>
      <c r="F531" s="469">
        <v>22</v>
      </c>
      <c r="G531" s="110">
        <v>20</v>
      </c>
      <c r="H531" s="110">
        <f t="shared" si="658"/>
        <v>2</v>
      </c>
      <c r="I531" s="110" cm="1">
        <f t="array" ref="I531">INDEX(Values!$V$6:$AG$29,'Time Series Data'!G531+1,'Time Series Data'!E531)</f>
        <v>1</v>
      </c>
      <c r="J531" s="113">
        <v>524.5</v>
      </c>
      <c r="K531" s="108">
        <v>20701</v>
      </c>
      <c r="L531" s="108">
        <v>0</v>
      </c>
      <c r="M531">
        <v>0</v>
      </c>
      <c r="N531">
        <v>0</v>
      </c>
      <c r="O531">
        <v>0</v>
      </c>
      <c r="P531">
        <v>95</v>
      </c>
      <c r="T531" s="185">
        <f t="shared" si="659"/>
        <v>0</v>
      </c>
      <c r="U531" s="185">
        <f t="shared" si="660"/>
        <v>0</v>
      </c>
      <c r="V531" s="102">
        <f t="shared" si="661"/>
        <v>20701</v>
      </c>
      <c r="W531">
        <f>IF(V531+O531&gt;VLOOKUP(E531,'Coincident Peak'!$C$22:$I$33,7),0,1)</f>
        <v>1</v>
      </c>
      <c r="X531" s="421">
        <f>IF((AND(E531=MONTH(VLOOKUP('Time Series Data'!E531,'Coincident Peak'!$C$5:$D$16,2)),F531=DAY(VLOOKUP('Time Series Data'!E531,'Coincident Peak'!$C$5:$D$16,2)),IF(AND(G531&lt;=HOUR(VLOOKUP('Time Series Data'!E531,'Coincident Peak'!$C$5:$E$16,3))+Values!$E$5,G531&gt;=HOUR(VLOOKUP('Time Series Data'!E531,'Coincident Peak'!$C$5:$E$16,3))-Values!$E$5),"TRUE","FALSE"))),BatteryPower,0)</f>
        <v>0</v>
      </c>
      <c r="Y531" s="185">
        <f>IF((AND(E531=MONTH(VLOOKUP('Time Series Data'!E531,'Coincident Peak'!$C$5:$D$16,2)),F531=DAY(VLOOKUP('Time Series Data'!E531,'Coincident Peak'!$C$5:$D$16,2)))),0,N531)</f>
        <v>0</v>
      </c>
      <c r="Z531" s="185">
        <f>IF((AND(E531=MONTH(VLOOKUP('Time Series Data'!E531,'Coincident Peak'!$C$5:$D$16,2)),F531=DAY(VLOOKUP('Time Series Data'!E531,'Coincident Peak'!$C$5:$D$16,2)),IF(AND(G531&lt;=HOUR(VLOOKUP('Time Series Data'!E531,'Coincident Peak'!$C$5:$E$16,3))+Values!$E$5,G531&gt;=HOUR(VLOOKUP('Time Series Data'!E531,'Coincident Peak'!$C$5:$E$16,3))-Values!$E$5),"TRUE","FALSE"))),BatteryPower,Y531)</f>
        <v>0</v>
      </c>
      <c r="AA531" s="185">
        <f>IF((AND(E531=MONTH(VLOOKUP('Time Series Data'!E531,'Coincident Peak'!$C$5:$D$16,2)),F531=DAY(VLOOKUP('Time Series Data'!E531,'Coincident Peak'!$C$5:$D$16,2))-1)),VLOOKUP(E531,'Coincident Peak'!$C$5:$N$16,11)*Z531,Z531)</f>
        <v>0</v>
      </c>
      <c r="AB531" s="185">
        <f>IF((AND(E531=MONTH(VLOOKUP('Time Series Data'!E531,'Coincident Peak'!$C$5:$D$16,2)),F531=DAY(VLOOKUP('Time Series Data'!E531,'Coincident Peak'!$C$5:$D$16,2))+1)),VLOOKUP(E531,'Coincident Peak'!$C$5:$N$16,12)*AA531,AA531)</f>
        <v>0</v>
      </c>
      <c r="AC531" s="185">
        <f>IF((AND(E531=MONTH(VLOOKUP('Time Series Data'!E531,'Coincident Peak'!$C$5:$D$16,2)),F531=DAY(VLOOKUP('Time Series Data'!E531,'Coincident Peak'!$C$5:$D$16,2)))),0,O531)</f>
        <v>0</v>
      </c>
      <c r="AD531" s="185">
        <f>IF((AND(E531=MONTH(VLOOKUP('Time Series Data'!E531,'Coincident Peak'!$C$5:$D$16,2)),F531=DAY(VLOOKUP('Time Series Data'!E531,'Coincident Peak'!$C$5:$D$16,2))-1)),VLOOKUP(E531,'Coincident Peak'!$C$5:$N$16,11)*AC531,AC531)</f>
        <v>0</v>
      </c>
      <c r="AE531" s="185">
        <f>IF((AND(E531=MONTH(VLOOKUP('Time Series Data'!E531,'Coincident Peak'!$C$5:$D$16,2)),F531=DAY(VLOOKUP('Time Series Data'!E531,'Coincident Peak'!$C$5:$D$16,2))+1)),VLOOKUP(E531,'Coincident Peak'!$C$5:$N$16,12)*AD531,AD531)</f>
        <v>0</v>
      </c>
      <c r="AF531" s="102">
        <f t="shared" si="662"/>
        <v>20701</v>
      </c>
      <c r="AG531" s="185">
        <f>IF((AND(E531=MONTH(VLOOKUP('Time Series Data'!E531,'Coincident Peak'!$C$5:$D$16,2)),F531=DAY(VLOOKUP('Time Series Data'!E531,'Coincident Peak'!$C$5:$D$16,2)))),U531,O531)</f>
        <v>0</v>
      </c>
      <c r="AH531" s="102">
        <f t="shared" si="664"/>
        <v>20701</v>
      </c>
      <c r="AL531" s="102"/>
    </row>
    <row r="532" spans="1:38" x14ac:dyDescent="0.2">
      <c r="A532" s="77"/>
      <c r="B532" s="77">
        <f t="shared" si="656"/>
        <v>43487.875</v>
      </c>
      <c r="C532" s="112">
        <f t="shared" si="657"/>
        <v>43487</v>
      </c>
      <c r="D532" s="106">
        <f t="shared" si="663"/>
        <v>20018</v>
      </c>
      <c r="E532" s="469">
        <v>1</v>
      </c>
      <c r="F532" s="469">
        <v>22</v>
      </c>
      <c r="G532" s="110">
        <v>21</v>
      </c>
      <c r="H532" s="110">
        <f t="shared" si="658"/>
        <v>2</v>
      </c>
      <c r="I532" s="110" cm="1">
        <f t="array" ref="I532">INDEX(Values!$V$6:$AG$29,'Time Series Data'!G532+1,'Time Series Data'!E532)</f>
        <v>1</v>
      </c>
      <c r="J532" s="113">
        <v>525.5</v>
      </c>
      <c r="K532" s="108">
        <v>20018</v>
      </c>
      <c r="L532" s="108">
        <v>0</v>
      </c>
      <c r="M532">
        <v>0</v>
      </c>
      <c r="N532">
        <v>0</v>
      </c>
      <c r="O532">
        <v>0</v>
      </c>
      <c r="P532">
        <v>95</v>
      </c>
      <c r="T532" s="185">
        <f t="shared" si="659"/>
        <v>0</v>
      </c>
      <c r="U532" s="185">
        <f t="shared" si="660"/>
        <v>0</v>
      </c>
      <c r="V532" s="102">
        <f t="shared" si="661"/>
        <v>20018</v>
      </c>
      <c r="W532">
        <f>IF(V532+O532&gt;VLOOKUP(E532,'Coincident Peak'!$C$22:$I$33,7),0,1)</f>
        <v>1</v>
      </c>
      <c r="X532" s="421">
        <f>IF((AND(E532=MONTH(VLOOKUP('Time Series Data'!E532,'Coincident Peak'!$C$5:$D$16,2)),F532=DAY(VLOOKUP('Time Series Data'!E532,'Coincident Peak'!$C$5:$D$16,2)),IF(AND(G532&lt;=HOUR(VLOOKUP('Time Series Data'!E532,'Coincident Peak'!$C$5:$E$16,3))+Values!$E$5,G532&gt;=HOUR(VLOOKUP('Time Series Data'!E532,'Coincident Peak'!$C$5:$E$16,3))-Values!$E$5),"TRUE","FALSE"))),BatteryPower,0)</f>
        <v>0</v>
      </c>
      <c r="Y532" s="185">
        <f>IF((AND(E532=MONTH(VLOOKUP('Time Series Data'!E532,'Coincident Peak'!$C$5:$D$16,2)),F532=DAY(VLOOKUP('Time Series Data'!E532,'Coincident Peak'!$C$5:$D$16,2)))),0,N532)</f>
        <v>0</v>
      </c>
      <c r="Z532" s="185">
        <f>IF((AND(E532=MONTH(VLOOKUP('Time Series Data'!E532,'Coincident Peak'!$C$5:$D$16,2)),F532=DAY(VLOOKUP('Time Series Data'!E532,'Coincident Peak'!$C$5:$D$16,2)),IF(AND(G532&lt;=HOUR(VLOOKUP('Time Series Data'!E532,'Coincident Peak'!$C$5:$E$16,3))+Values!$E$5,G532&gt;=HOUR(VLOOKUP('Time Series Data'!E532,'Coincident Peak'!$C$5:$E$16,3))-Values!$E$5),"TRUE","FALSE"))),BatteryPower,Y532)</f>
        <v>0</v>
      </c>
      <c r="AA532" s="185">
        <f>IF((AND(E532=MONTH(VLOOKUP('Time Series Data'!E532,'Coincident Peak'!$C$5:$D$16,2)),F532=DAY(VLOOKUP('Time Series Data'!E532,'Coincident Peak'!$C$5:$D$16,2))-1)),VLOOKUP(E532,'Coincident Peak'!$C$5:$N$16,11)*Z532,Z532)</f>
        <v>0</v>
      </c>
      <c r="AB532" s="185">
        <f>IF((AND(E532=MONTH(VLOOKUP('Time Series Data'!E532,'Coincident Peak'!$C$5:$D$16,2)),F532=DAY(VLOOKUP('Time Series Data'!E532,'Coincident Peak'!$C$5:$D$16,2))+1)),VLOOKUP(E532,'Coincident Peak'!$C$5:$N$16,12)*AA532,AA532)</f>
        <v>0</v>
      </c>
      <c r="AC532" s="185">
        <f>IF((AND(E532=MONTH(VLOOKUP('Time Series Data'!E532,'Coincident Peak'!$C$5:$D$16,2)),F532=DAY(VLOOKUP('Time Series Data'!E532,'Coincident Peak'!$C$5:$D$16,2)))),0,O532)</f>
        <v>0</v>
      </c>
      <c r="AD532" s="185">
        <f>IF((AND(E532=MONTH(VLOOKUP('Time Series Data'!E532,'Coincident Peak'!$C$5:$D$16,2)),F532=DAY(VLOOKUP('Time Series Data'!E532,'Coincident Peak'!$C$5:$D$16,2))-1)),VLOOKUP(E532,'Coincident Peak'!$C$5:$N$16,11)*AC532,AC532)</f>
        <v>0</v>
      </c>
      <c r="AE532" s="185">
        <f>IF((AND(E532=MONTH(VLOOKUP('Time Series Data'!E532,'Coincident Peak'!$C$5:$D$16,2)),F532=DAY(VLOOKUP('Time Series Data'!E532,'Coincident Peak'!$C$5:$D$16,2))+1)),VLOOKUP(E532,'Coincident Peak'!$C$5:$N$16,12)*AD532,AD532)</f>
        <v>0</v>
      </c>
      <c r="AF532" s="102">
        <f t="shared" si="662"/>
        <v>20018</v>
      </c>
      <c r="AG532" s="185">
        <f>IF((AND(E532=MONTH(VLOOKUP('Time Series Data'!E532,'Coincident Peak'!$C$5:$D$16,2)),F532=DAY(VLOOKUP('Time Series Data'!E532,'Coincident Peak'!$C$5:$D$16,2)))),U532,O532)</f>
        <v>0</v>
      </c>
      <c r="AH532" s="102">
        <f t="shared" si="664"/>
        <v>20018</v>
      </c>
      <c r="AL532" s="102"/>
    </row>
    <row r="533" spans="1:38" x14ac:dyDescent="0.2">
      <c r="A533" s="77"/>
      <c r="B533" s="77">
        <f t="shared" si="656"/>
        <v>43487.916666666664</v>
      </c>
      <c r="C533" s="112">
        <f t="shared" si="657"/>
        <v>43487</v>
      </c>
      <c r="D533" s="106">
        <f t="shared" si="663"/>
        <v>18723</v>
      </c>
      <c r="E533" s="469">
        <v>1</v>
      </c>
      <c r="F533" s="469">
        <v>22</v>
      </c>
      <c r="G533" s="110">
        <v>22</v>
      </c>
      <c r="H533" s="110">
        <f t="shared" si="658"/>
        <v>2</v>
      </c>
      <c r="I533" s="110" cm="1">
        <f t="array" ref="I533">INDEX(Values!$V$6:$AG$29,'Time Series Data'!G533+1,'Time Series Data'!E533)</f>
        <v>1</v>
      </c>
      <c r="J533" s="113">
        <v>526.5</v>
      </c>
      <c r="K533" s="108">
        <v>18723</v>
      </c>
      <c r="L533" s="108">
        <v>0</v>
      </c>
      <c r="M533">
        <v>0</v>
      </c>
      <c r="N533">
        <v>0</v>
      </c>
      <c r="O533">
        <v>0</v>
      </c>
      <c r="P533">
        <v>95</v>
      </c>
      <c r="T533" s="185">
        <f t="shared" si="659"/>
        <v>0</v>
      </c>
      <c r="U533" s="185">
        <f t="shared" si="660"/>
        <v>0</v>
      </c>
      <c r="V533" s="102">
        <f t="shared" si="661"/>
        <v>18723</v>
      </c>
      <c r="W533">
        <f>IF(V533+O533&gt;VLOOKUP(E533,'Coincident Peak'!$C$22:$I$33,7),0,1)</f>
        <v>1</v>
      </c>
      <c r="X533" s="421">
        <f>IF((AND(E533=MONTH(VLOOKUP('Time Series Data'!E533,'Coincident Peak'!$C$5:$D$16,2)),F533=DAY(VLOOKUP('Time Series Data'!E533,'Coincident Peak'!$C$5:$D$16,2)),IF(AND(G533&lt;=HOUR(VLOOKUP('Time Series Data'!E533,'Coincident Peak'!$C$5:$E$16,3))+Values!$E$5,G533&gt;=HOUR(VLOOKUP('Time Series Data'!E533,'Coincident Peak'!$C$5:$E$16,3))-Values!$E$5),"TRUE","FALSE"))),BatteryPower,0)</f>
        <v>0</v>
      </c>
      <c r="Y533" s="185">
        <f>IF((AND(E533=MONTH(VLOOKUP('Time Series Data'!E533,'Coincident Peak'!$C$5:$D$16,2)),F533=DAY(VLOOKUP('Time Series Data'!E533,'Coincident Peak'!$C$5:$D$16,2)))),0,N533)</f>
        <v>0</v>
      </c>
      <c r="Z533" s="185">
        <f>IF((AND(E533=MONTH(VLOOKUP('Time Series Data'!E533,'Coincident Peak'!$C$5:$D$16,2)),F533=DAY(VLOOKUP('Time Series Data'!E533,'Coincident Peak'!$C$5:$D$16,2)),IF(AND(G533&lt;=HOUR(VLOOKUP('Time Series Data'!E533,'Coincident Peak'!$C$5:$E$16,3))+Values!$E$5,G533&gt;=HOUR(VLOOKUP('Time Series Data'!E533,'Coincident Peak'!$C$5:$E$16,3))-Values!$E$5),"TRUE","FALSE"))),BatteryPower,Y533)</f>
        <v>0</v>
      </c>
      <c r="AA533" s="185">
        <f>IF((AND(E533=MONTH(VLOOKUP('Time Series Data'!E533,'Coincident Peak'!$C$5:$D$16,2)),F533=DAY(VLOOKUP('Time Series Data'!E533,'Coincident Peak'!$C$5:$D$16,2))-1)),VLOOKUP(E533,'Coincident Peak'!$C$5:$N$16,11)*Z533,Z533)</f>
        <v>0</v>
      </c>
      <c r="AB533" s="185">
        <f>IF((AND(E533=MONTH(VLOOKUP('Time Series Data'!E533,'Coincident Peak'!$C$5:$D$16,2)),F533=DAY(VLOOKUP('Time Series Data'!E533,'Coincident Peak'!$C$5:$D$16,2))+1)),VLOOKUP(E533,'Coincident Peak'!$C$5:$N$16,12)*AA533,AA533)</f>
        <v>0</v>
      </c>
      <c r="AC533" s="185">
        <f>IF((AND(E533=MONTH(VLOOKUP('Time Series Data'!E533,'Coincident Peak'!$C$5:$D$16,2)),F533=DAY(VLOOKUP('Time Series Data'!E533,'Coincident Peak'!$C$5:$D$16,2)))),0,O533)</f>
        <v>0</v>
      </c>
      <c r="AD533" s="185">
        <f>IF((AND(E533=MONTH(VLOOKUP('Time Series Data'!E533,'Coincident Peak'!$C$5:$D$16,2)),F533=DAY(VLOOKUP('Time Series Data'!E533,'Coincident Peak'!$C$5:$D$16,2))-1)),VLOOKUP(E533,'Coincident Peak'!$C$5:$N$16,11)*AC533,AC533)</f>
        <v>0</v>
      </c>
      <c r="AE533" s="185">
        <f>IF((AND(E533=MONTH(VLOOKUP('Time Series Data'!E533,'Coincident Peak'!$C$5:$D$16,2)),F533=DAY(VLOOKUP('Time Series Data'!E533,'Coincident Peak'!$C$5:$D$16,2))+1)),VLOOKUP(E533,'Coincident Peak'!$C$5:$N$16,12)*AD533,AD533)</f>
        <v>0</v>
      </c>
      <c r="AF533" s="102">
        <f t="shared" si="662"/>
        <v>18723</v>
      </c>
      <c r="AG533" s="185">
        <f>IF((AND(E533=MONTH(VLOOKUP('Time Series Data'!E533,'Coincident Peak'!$C$5:$D$16,2)),F533=DAY(VLOOKUP('Time Series Data'!E533,'Coincident Peak'!$C$5:$D$16,2)))),U533,O533)</f>
        <v>0</v>
      </c>
      <c r="AH533" s="102">
        <f t="shared" si="664"/>
        <v>18723</v>
      </c>
      <c r="AL533" s="102"/>
    </row>
    <row r="534" spans="1:38" x14ac:dyDescent="0.2">
      <c r="A534" s="77"/>
      <c r="B534" s="77">
        <f t="shared" si="656"/>
        <v>43487.958333333336</v>
      </c>
      <c r="C534" s="112">
        <f t="shared" si="657"/>
        <v>43487</v>
      </c>
      <c r="D534" s="106">
        <f t="shared" si="663"/>
        <v>17896</v>
      </c>
      <c r="E534" s="469">
        <v>1</v>
      </c>
      <c r="F534" s="469">
        <v>22</v>
      </c>
      <c r="G534" s="110">
        <v>23</v>
      </c>
      <c r="H534" s="110">
        <f t="shared" si="658"/>
        <v>2</v>
      </c>
      <c r="I534" s="110" cm="1">
        <f t="array" ref="I534">INDEX(Values!$V$6:$AG$29,'Time Series Data'!G534+1,'Time Series Data'!E534)</f>
        <v>1</v>
      </c>
      <c r="J534" s="113">
        <v>527.5</v>
      </c>
      <c r="K534" s="108">
        <v>17896</v>
      </c>
      <c r="L534" s="108">
        <v>0</v>
      </c>
      <c r="M534">
        <v>0</v>
      </c>
      <c r="N534">
        <v>0</v>
      </c>
      <c r="O534">
        <v>0</v>
      </c>
      <c r="P534">
        <v>95</v>
      </c>
      <c r="T534" s="185">
        <f t="shared" si="659"/>
        <v>0</v>
      </c>
      <c r="U534" s="185">
        <f t="shared" si="660"/>
        <v>0</v>
      </c>
      <c r="V534" s="102">
        <f t="shared" si="661"/>
        <v>17896</v>
      </c>
      <c r="W534">
        <f>IF(V534+O534&gt;VLOOKUP(E534,'Coincident Peak'!$C$22:$I$33,7),0,1)</f>
        <v>1</v>
      </c>
      <c r="X534" s="421">
        <f>IF((AND(E534=MONTH(VLOOKUP('Time Series Data'!E534,'Coincident Peak'!$C$5:$D$16,2)),F534=DAY(VLOOKUP('Time Series Data'!E534,'Coincident Peak'!$C$5:$D$16,2)),IF(AND(G534&lt;=HOUR(VLOOKUP('Time Series Data'!E534,'Coincident Peak'!$C$5:$E$16,3))+Values!$E$5,G534&gt;=HOUR(VLOOKUP('Time Series Data'!E534,'Coincident Peak'!$C$5:$E$16,3))-Values!$E$5),"TRUE","FALSE"))),BatteryPower,0)</f>
        <v>0</v>
      </c>
      <c r="Y534" s="185">
        <f>IF((AND(E534=MONTH(VLOOKUP('Time Series Data'!E534,'Coincident Peak'!$C$5:$D$16,2)),F534=DAY(VLOOKUP('Time Series Data'!E534,'Coincident Peak'!$C$5:$D$16,2)))),0,N534)</f>
        <v>0</v>
      </c>
      <c r="Z534" s="185">
        <f>IF((AND(E534=MONTH(VLOOKUP('Time Series Data'!E534,'Coincident Peak'!$C$5:$D$16,2)),F534=DAY(VLOOKUP('Time Series Data'!E534,'Coincident Peak'!$C$5:$D$16,2)),IF(AND(G534&lt;=HOUR(VLOOKUP('Time Series Data'!E534,'Coincident Peak'!$C$5:$E$16,3))+Values!$E$5,G534&gt;=HOUR(VLOOKUP('Time Series Data'!E534,'Coincident Peak'!$C$5:$E$16,3))-Values!$E$5),"TRUE","FALSE"))),BatteryPower,Y534)</f>
        <v>0</v>
      </c>
      <c r="AA534" s="185">
        <f>IF((AND(E534=MONTH(VLOOKUP('Time Series Data'!E534,'Coincident Peak'!$C$5:$D$16,2)),F534=DAY(VLOOKUP('Time Series Data'!E534,'Coincident Peak'!$C$5:$D$16,2))-1)),VLOOKUP(E534,'Coincident Peak'!$C$5:$N$16,11)*Z534,Z534)</f>
        <v>0</v>
      </c>
      <c r="AB534" s="185">
        <f>IF((AND(E534=MONTH(VLOOKUP('Time Series Data'!E534,'Coincident Peak'!$C$5:$D$16,2)),F534=DAY(VLOOKUP('Time Series Data'!E534,'Coincident Peak'!$C$5:$D$16,2))+1)),VLOOKUP(E534,'Coincident Peak'!$C$5:$N$16,12)*AA534,AA534)</f>
        <v>0</v>
      </c>
      <c r="AC534" s="185">
        <f>IF((AND(E534=MONTH(VLOOKUP('Time Series Data'!E534,'Coincident Peak'!$C$5:$D$16,2)),F534=DAY(VLOOKUP('Time Series Data'!E534,'Coincident Peak'!$C$5:$D$16,2)))),0,O534)</f>
        <v>0</v>
      </c>
      <c r="AD534" s="185">
        <f>IF((AND(E534=MONTH(VLOOKUP('Time Series Data'!E534,'Coincident Peak'!$C$5:$D$16,2)),F534=DAY(VLOOKUP('Time Series Data'!E534,'Coincident Peak'!$C$5:$D$16,2))-1)),VLOOKUP(E534,'Coincident Peak'!$C$5:$N$16,11)*AC534,AC534)</f>
        <v>0</v>
      </c>
      <c r="AE534" s="185">
        <f>IF((AND(E534=MONTH(VLOOKUP('Time Series Data'!E534,'Coincident Peak'!$C$5:$D$16,2)),F534=DAY(VLOOKUP('Time Series Data'!E534,'Coincident Peak'!$C$5:$D$16,2))+1)),VLOOKUP(E534,'Coincident Peak'!$C$5:$N$16,12)*AD534,AD534)</f>
        <v>0</v>
      </c>
      <c r="AF534" s="102">
        <f t="shared" si="662"/>
        <v>17896</v>
      </c>
      <c r="AG534" s="185">
        <f>IF((AND(E534=MONTH(VLOOKUP('Time Series Data'!E534,'Coincident Peak'!$C$5:$D$16,2)),F534=DAY(VLOOKUP('Time Series Data'!E534,'Coincident Peak'!$C$5:$D$16,2)))),U534,O534)</f>
        <v>0</v>
      </c>
      <c r="AH534" s="102">
        <f t="shared" si="664"/>
        <v>17896</v>
      </c>
      <c r="AL534" s="102"/>
    </row>
    <row r="535" spans="1:38" x14ac:dyDescent="0.2">
      <c r="A535" s="77"/>
      <c r="B535" s="77">
        <f t="shared" si="656"/>
        <v>43488</v>
      </c>
      <c r="C535" s="112">
        <f t="shared" si="657"/>
        <v>43488</v>
      </c>
      <c r="D535" s="106">
        <f t="shared" si="663"/>
        <v>17150</v>
      </c>
      <c r="E535" s="469">
        <v>1</v>
      </c>
      <c r="F535" s="469">
        <v>23</v>
      </c>
      <c r="G535" s="110">
        <v>0</v>
      </c>
      <c r="H535" s="110">
        <f t="shared" si="658"/>
        <v>3</v>
      </c>
      <c r="I535" s="110" cm="1">
        <f t="array" ref="I535">INDEX(Values!$V$6:$AG$29,'Time Series Data'!G535+1,'Time Series Data'!E535)</f>
        <v>1</v>
      </c>
      <c r="J535" s="113">
        <v>528.5</v>
      </c>
      <c r="K535" s="108">
        <v>17150</v>
      </c>
      <c r="L535" s="108">
        <v>0</v>
      </c>
      <c r="M535">
        <v>0</v>
      </c>
      <c r="N535">
        <v>0</v>
      </c>
      <c r="O535">
        <v>0</v>
      </c>
      <c r="P535">
        <v>95</v>
      </c>
      <c r="T535" s="185">
        <f t="shared" si="659"/>
        <v>0</v>
      </c>
      <c r="U535" s="185">
        <f t="shared" si="660"/>
        <v>0</v>
      </c>
      <c r="V535" s="102">
        <f t="shared" si="661"/>
        <v>17150</v>
      </c>
      <c r="W535">
        <f>IF(V535+O535&gt;VLOOKUP(E535,'Coincident Peak'!$C$22:$I$33,7),0,1)</f>
        <v>1</v>
      </c>
      <c r="X535" s="421">
        <f>IF((AND(E535=MONTH(VLOOKUP('Time Series Data'!E535,'Coincident Peak'!$C$5:$D$16,2)),F535=DAY(VLOOKUP('Time Series Data'!E535,'Coincident Peak'!$C$5:$D$16,2)),IF(AND(G535&lt;=HOUR(VLOOKUP('Time Series Data'!E535,'Coincident Peak'!$C$5:$E$16,3))+Values!$E$5,G535&gt;=HOUR(VLOOKUP('Time Series Data'!E535,'Coincident Peak'!$C$5:$E$16,3))-Values!$E$5),"TRUE","FALSE"))),BatteryPower,0)</f>
        <v>0</v>
      </c>
      <c r="Y535" s="185">
        <f>IF((AND(E535=MONTH(VLOOKUP('Time Series Data'!E535,'Coincident Peak'!$C$5:$D$16,2)),F535=DAY(VLOOKUP('Time Series Data'!E535,'Coincident Peak'!$C$5:$D$16,2)))),0,N535)</f>
        <v>0</v>
      </c>
      <c r="Z535" s="185">
        <f>IF((AND(E535=MONTH(VLOOKUP('Time Series Data'!E535,'Coincident Peak'!$C$5:$D$16,2)),F535=DAY(VLOOKUP('Time Series Data'!E535,'Coincident Peak'!$C$5:$D$16,2)),IF(AND(G535&lt;=HOUR(VLOOKUP('Time Series Data'!E535,'Coincident Peak'!$C$5:$E$16,3))+Values!$E$5,G535&gt;=HOUR(VLOOKUP('Time Series Data'!E535,'Coincident Peak'!$C$5:$E$16,3))-Values!$E$5),"TRUE","FALSE"))),BatteryPower,Y535)</f>
        <v>0</v>
      </c>
      <c r="AA535" s="185">
        <f>IF((AND(E535=MONTH(VLOOKUP('Time Series Data'!E535,'Coincident Peak'!$C$5:$D$16,2)),F535=DAY(VLOOKUP('Time Series Data'!E535,'Coincident Peak'!$C$5:$D$16,2))-1)),VLOOKUP(E535,'Coincident Peak'!$C$5:$N$16,11)*Z535,Z535)</f>
        <v>0</v>
      </c>
      <c r="AB535" s="185">
        <f>IF((AND(E535=MONTH(VLOOKUP('Time Series Data'!E535,'Coincident Peak'!$C$5:$D$16,2)),F535=DAY(VLOOKUP('Time Series Data'!E535,'Coincident Peak'!$C$5:$D$16,2))+1)),VLOOKUP(E535,'Coincident Peak'!$C$5:$N$16,12)*AA535,AA535)</f>
        <v>0</v>
      </c>
      <c r="AC535" s="185">
        <f>IF((AND(E535=MONTH(VLOOKUP('Time Series Data'!E535,'Coincident Peak'!$C$5:$D$16,2)),F535=DAY(VLOOKUP('Time Series Data'!E535,'Coincident Peak'!$C$5:$D$16,2)))),0,O535)</f>
        <v>0</v>
      </c>
      <c r="AD535" s="185">
        <f>IF((AND(E535=MONTH(VLOOKUP('Time Series Data'!E535,'Coincident Peak'!$C$5:$D$16,2)),F535=DAY(VLOOKUP('Time Series Data'!E535,'Coincident Peak'!$C$5:$D$16,2))-1)),VLOOKUP(E535,'Coincident Peak'!$C$5:$N$16,11)*AC535,AC535)</f>
        <v>0</v>
      </c>
      <c r="AE535" s="185">
        <f>IF((AND(E535=MONTH(VLOOKUP('Time Series Data'!E535,'Coincident Peak'!$C$5:$D$16,2)),F535=DAY(VLOOKUP('Time Series Data'!E535,'Coincident Peak'!$C$5:$D$16,2))+1)),VLOOKUP(E535,'Coincident Peak'!$C$5:$N$16,12)*AD535,AD535)</f>
        <v>0</v>
      </c>
      <c r="AF535" s="102">
        <f t="shared" si="662"/>
        <v>17150</v>
      </c>
      <c r="AG535" s="185">
        <f>IF((AND(E535=MONTH(VLOOKUP('Time Series Data'!E535,'Coincident Peak'!$C$5:$D$16,2)),F535=DAY(VLOOKUP('Time Series Data'!E535,'Coincident Peak'!$C$5:$D$16,2)))),U535,O535)</f>
        <v>0</v>
      </c>
      <c r="AH535" s="102">
        <f t="shared" si="664"/>
        <v>17150</v>
      </c>
      <c r="AL535" s="102"/>
    </row>
    <row r="536" spans="1:38" x14ac:dyDescent="0.2">
      <c r="A536" s="77"/>
      <c r="B536" s="77">
        <f t="shared" si="656"/>
        <v>43488.041666666664</v>
      </c>
      <c r="C536" s="112">
        <f t="shared" si="657"/>
        <v>43488</v>
      </c>
      <c r="D536" s="106">
        <f t="shared" si="663"/>
        <v>16833</v>
      </c>
      <c r="E536" s="469">
        <v>1</v>
      </c>
      <c r="F536" s="469">
        <v>23</v>
      </c>
      <c r="G536" s="110">
        <v>1</v>
      </c>
      <c r="H536" s="110">
        <f t="shared" si="658"/>
        <v>3</v>
      </c>
      <c r="I536" s="110" cm="1">
        <f t="array" ref="I536">INDEX(Values!$V$6:$AG$29,'Time Series Data'!G536+1,'Time Series Data'!E536)</f>
        <v>1</v>
      </c>
      <c r="J536" s="113">
        <v>529.5</v>
      </c>
      <c r="K536" s="108">
        <v>16833</v>
      </c>
      <c r="L536" s="108">
        <v>0</v>
      </c>
      <c r="M536">
        <v>0</v>
      </c>
      <c r="N536">
        <v>0</v>
      </c>
      <c r="O536">
        <v>0</v>
      </c>
      <c r="P536">
        <v>95</v>
      </c>
      <c r="T536" s="185">
        <f t="shared" si="659"/>
        <v>0</v>
      </c>
      <c r="U536" s="185">
        <f t="shared" si="660"/>
        <v>0</v>
      </c>
      <c r="V536" s="102">
        <f t="shared" si="661"/>
        <v>16833</v>
      </c>
      <c r="W536">
        <f>IF(V536+O536&gt;VLOOKUP(E536,'Coincident Peak'!$C$22:$I$33,7),0,1)</f>
        <v>1</v>
      </c>
      <c r="X536" s="421">
        <f>IF((AND(E536=MONTH(VLOOKUP('Time Series Data'!E536,'Coincident Peak'!$C$5:$D$16,2)),F536=DAY(VLOOKUP('Time Series Data'!E536,'Coincident Peak'!$C$5:$D$16,2)),IF(AND(G536&lt;=HOUR(VLOOKUP('Time Series Data'!E536,'Coincident Peak'!$C$5:$E$16,3))+Values!$E$5,G536&gt;=HOUR(VLOOKUP('Time Series Data'!E536,'Coincident Peak'!$C$5:$E$16,3))-Values!$E$5),"TRUE","FALSE"))),BatteryPower,0)</f>
        <v>0</v>
      </c>
      <c r="Y536" s="185">
        <f>IF((AND(E536=MONTH(VLOOKUP('Time Series Data'!E536,'Coincident Peak'!$C$5:$D$16,2)),F536=DAY(VLOOKUP('Time Series Data'!E536,'Coincident Peak'!$C$5:$D$16,2)))),0,N536)</f>
        <v>0</v>
      </c>
      <c r="Z536" s="185">
        <f>IF((AND(E536=MONTH(VLOOKUP('Time Series Data'!E536,'Coincident Peak'!$C$5:$D$16,2)),F536=DAY(VLOOKUP('Time Series Data'!E536,'Coincident Peak'!$C$5:$D$16,2)),IF(AND(G536&lt;=HOUR(VLOOKUP('Time Series Data'!E536,'Coincident Peak'!$C$5:$E$16,3))+Values!$E$5,G536&gt;=HOUR(VLOOKUP('Time Series Data'!E536,'Coincident Peak'!$C$5:$E$16,3))-Values!$E$5),"TRUE","FALSE"))),BatteryPower,Y536)</f>
        <v>0</v>
      </c>
      <c r="AA536" s="185">
        <f>IF((AND(E536=MONTH(VLOOKUP('Time Series Data'!E536,'Coincident Peak'!$C$5:$D$16,2)),F536=DAY(VLOOKUP('Time Series Data'!E536,'Coincident Peak'!$C$5:$D$16,2))-1)),VLOOKUP(E536,'Coincident Peak'!$C$5:$N$16,11)*Z536,Z536)</f>
        <v>0</v>
      </c>
      <c r="AB536" s="185">
        <f>IF((AND(E536=MONTH(VLOOKUP('Time Series Data'!E536,'Coincident Peak'!$C$5:$D$16,2)),F536=DAY(VLOOKUP('Time Series Data'!E536,'Coincident Peak'!$C$5:$D$16,2))+1)),VLOOKUP(E536,'Coincident Peak'!$C$5:$N$16,12)*AA536,AA536)</f>
        <v>0</v>
      </c>
      <c r="AC536" s="185">
        <f>IF((AND(E536=MONTH(VLOOKUP('Time Series Data'!E536,'Coincident Peak'!$C$5:$D$16,2)),F536=DAY(VLOOKUP('Time Series Data'!E536,'Coincident Peak'!$C$5:$D$16,2)))),0,O536)</f>
        <v>0</v>
      </c>
      <c r="AD536" s="185">
        <f>IF((AND(E536=MONTH(VLOOKUP('Time Series Data'!E536,'Coincident Peak'!$C$5:$D$16,2)),F536=DAY(VLOOKUP('Time Series Data'!E536,'Coincident Peak'!$C$5:$D$16,2))-1)),VLOOKUP(E536,'Coincident Peak'!$C$5:$N$16,11)*AC536,AC536)</f>
        <v>0</v>
      </c>
      <c r="AE536" s="185">
        <f>IF((AND(E536=MONTH(VLOOKUP('Time Series Data'!E536,'Coincident Peak'!$C$5:$D$16,2)),F536=DAY(VLOOKUP('Time Series Data'!E536,'Coincident Peak'!$C$5:$D$16,2))+1)),VLOOKUP(E536,'Coincident Peak'!$C$5:$N$16,12)*AD536,AD536)</f>
        <v>0</v>
      </c>
      <c r="AF536" s="102">
        <f t="shared" si="662"/>
        <v>16833</v>
      </c>
      <c r="AG536" s="185">
        <f>IF((AND(E536=MONTH(VLOOKUP('Time Series Data'!E536,'Coincident Peak'!$C$5:$D$16,2)),F536=DAY(VLOOKUP('Time Series Data'!E536,'Coincident Peak'!$C$5:$D$16,2)))),U536,O536)</f>
        <v>0</v>
      </c>
      <c r="AH536" s="102">
        <f t="shared" si="664"/>
        <v>16833</v>
      </c>
      <c r="AL536" s="102"/>
    </row>
    <row r="537" spans="1:38" x14ac:dyDescent="0.2">
      <c r="A537" s="77"/>
      <c r="B537" s="77">
        <f t="shared" si="656"/>
        <v>43488.083333333336</v>
      </c>
      <c r="C537" s="112">
        <f t="shared" si="657"/>
        <v>43488</v>
      </c>
      <c r="D537" s="106">
        <f t="shared" si="663"/>
        <v>16759</v>
      </c>
      <c r="E537" s="469">
        <v>1</v>
      </c>
      <c r="F537" s="469">
        <v>23</v>
      </c>
      <c r="G537" s="110">
        <v>2</v>
      </c>
      <c r="H537" s="110">
        <f t="shared" si="658"/>
        <v>3</v>
      </c>
      <c r="I537" s="110" cm="1">
        <f t="array" ref="I537">INDEX(Values!$V$6:$AG$29,'Time Series Data'!G537+1,'Time Series Data'!E537)</f>
        <v>1</v>
      </c>
      <c r="J537" s="113">
        <v>530.5</v>
      </c>
      <c r="K537" s="108">
        <v>16759</v>
      </c>
      <c r="L537" s="108">
        <v>0</v>
      </c>
      <c r="M537">
        <v>0</v>
      </c>
      <c r="N537">
        <v>0</v>
      </c>
      <c r="O537">
        <v>0</v>
      </c>
      <c r="P537">
        <v>95</v>
      </c>
      <c r="T537" s="185">
        <f t="shared" si="659"/>
        <v>0</v>
      </c>
      <c r="U537" s="185">
        <f t="shared" si="660"/>
        <v>0</v>
      </c>
      <c r="V537" s="102">
        <f t="shared" si="661"/>
        <v>16759</v>
      </c>
      <c r="W537">
        <f>IF(V537+O537&gt;VLOOKUP(E537,'Coincident Peak'!$C$22:$I$33,7),0,1)</f>
        <v>1</v>
      </c>
      <c r="X537" s="421">
        <f>IF((AND(E537=MONTH(VLOOKUP('Time Series Data'!E537,'Coincident Peak'!$C$5:$D$16,2)),F537=DAY(VLOOKUP('Time Series Data'!E537,'Coincident Peak'!$C$5:$D$16,2)),IF(AND(G537&lt;=HOUR(VLOOKUP('Time Series Data'!E537,'Coincident Peak'!$C$5:$E$16,3))+Values!$E$5,G537&gt;=HOUR(VLOOKUP('Time Series Data'!E537,'Coincident Peak'!$C$5:$E$16,3))-Values!$E$5),"TRUE","FALSE"))),BatteryPower,0)</f>
        <v>0</v>
      </c>
      <c r="Y537" s="185">
        <f>IF((AND(E537=MONTH(VLOOKUP('Time Series Data'!E537,'Coincident Peak'!$C$5:$D$16,2)),F537=DAY(VLOOKUP('Time Series Data'!E537,'Coincident Peak'!$C$5:$D$16,2)))),0,N537)</f>
        <v>0</v>
      </c>
      <c r="Z537" s="185">
        <f>IF((AND(E537=MONTH(VLOOKUP('Time Series Data'!E537,'Coincident Peak'!$C$5:$D$16,2)),F537=DAY(VLOOKUP('Time Series Data'!E537,'Coincident Peak'!$C$5:$D$16,2)),IF(AND(G537&lt;=HOUR(VLOOKUP('Time Series Data'!E537,'Coincident Peak'!$C$5:$E$16,3))+Values!$E$5,G537&gt;=HOUR(VLOOKUP('Time Series Data'!E537,'Coincident Peak'!$C$5:$E$16,3))-Values!$E$5),"TRUE","FALSE"))),BatteryPower,Y537)</f>
        <v>0</v>
      </c>
      <c r="AA537" s="185">
        <f>IF((AND(E537=MONTH(VLOOKUP('Time Series Data'!E537,'Coincident Peak'!$C$5:$D$16,2)),F537=DAY(VLOOKUP('Time Series Data'!E537,'Coincident Peak'!$C$5:$D$16,2))-1)),VLOOKUP(E537,'Coincident Peak'!$C$5:$N$16,11)*Z537,Z537)</f>
        <v>0</v>
      </c>
      <c r="AB537" s="185">
        <f>IF((AND(E537=MONTH(VLOOKUP('Time Series Data'!E537,'Coincident Peak'!$C$5:$D$16,2)),F537=DAY(VLOOKUP('Time Series Data'!E537,'Coincident Peak'!$C$5:$D$16,2))+1)),VLOOKUP(E537,'Coincident Peak'!$C$5:$N$16,12)*AA537,AA537)</f>
        <v>0</v>
      </c>
      <c r="AC537" s="185">
        <f>IF((AND(E537=MONTH(VLOOKUP('Time Series Data'!E537,'Coincident Peak'!$C$5:$D$16,2)),F537=DAY(VLOOKUP('Time Series Data'!E537,'Coincident Peak'!$C$5:$D$16,2)))),0,O537)</f>
        <v>0</v>
      </c>
      <c r="AD537" s="185">
        <f>IF((AND(E537=MONTH(VLOOKUP('Time Series Data'!E537,'Coincident Peak'!$C$5:$D$16,2)),F537=DAY(VLOOKUP('Time Series Data'!E537,'Coincident Peak'!$C$5:$D$16,2))-1)),VLOOKUP(E537,'Coincident Peak'!$C$5:$N$16,11)*AC537,AC537)</f>
        <v>0</v>
      </c>
      <c r="AE537" s="185">
        <f>IF((AND(E537=MONTH(VLOOKUP('Time Series Data'!E537,'Coincident Peak'!$C$5:$D$16,2)),F537=DAY(VLOOKUP('Time Series Data'!E537,'Coincident Peak'!$C$5:$D$16,2))+1)),VLOOKUP(E537,'Coincident Peak'!$C$5:$N$16,12)*AD537,AD537)</f>
        <v>0</v>
      </c>
      <c r="AF537" s="102">
        <f t="shared" si="662"/>
        <v>16759</v>
      </c>
      <c r="AG537" s="185">
        <f>IF((AND(E537=MONTH(VLOOKUP('Time Series Data'!E537,'Coincident Peak'!$C$5:$D$16,2)),F537=DAY(VLOOKUP('Time Series Data'!E537,'Coincident Peak'!$C$5:$D$16,2)))),U537,O537)</f>
        <v>0</v>
      </c>
      <c r="AH537" s="102">
        <f t="shared" si="664"/>
        <v>16759</v>
      </c>
      <c r="AL537" s="102"/>
    </row>
    <row r="538" spans="1:38" x14ac:dyDescent="0.2">
      <c r="A538" s="77"/>
      <c r="B538" s="77">
        <f t="shared" si="656"/>
        <v>43488.125</v>
      </c>
      <c r="C538" s="112">
        <f t="shared" si="657"/>
        <v>43488</v>
      </c>
      <c r="D538" s="106">
        <f t="shared" si="663"/>
        <v>16774</v>
      </c>
      <c r="E538" s="469">
        <v>1</v>
      </c>
      <c r="F538" s="469">
        <v>23</v>
      </c>
      <c r="G538" s="110">
        <v>3</v>
      </c>
      <c r="H538" s="110">
        <f t="shared" si="658"/>
        <v>3</v>
      </c>
      <c r="I538" s="110" cm="1">
        <f t="array" ref="I538">INDEX(Values!$V$6:$AG$29,'Time Series Data'!G538+1,'Time Series Data'!E538)</f>
        <v>1</v>
      </c>
      <c r="J538" s="113">
        <v>531.5</v>
      </c>
      <c r="K538" s="108">
        <v>16774</v>
      </c>
      <c r="L538" s="108">
        <v>0</v>
      </c>
      <c r="M538">
        <v>0</v>
      </c>
      <c r="N538">
        <v>0</v>
      </c>
      <c r="O538">
        <v>0</v>
      </c>
      <c r="P538">
        <v>95</v>
      </c>
      <c r="T538" s="185">
        <f t="shared" si="659"/>
        <v>0</v>
      </c>
      <c r="U538" s="185">
        <f t="shared" si="660"/>
        <v>0</v>
      </c>
      <c r="V538" s="102">
        <f t="shared" si="661"/>
        <v>16774</v>
      </c>
      <c r="W538">
        <f>IF(V538+O538&gt;VLOOKUP(E538,'Coincident Peak'!$C$22:$I$33,7),0,1)</f>
        <v>1</v>
      </c>
      <c r="X538" s="421">
        <f>IF((AND(E538=MONTH(VLOOKUP('Time Series Data'!E538,'Coincident Peak'!$C$5:$D$16,2)),F538=DAY(VLOOKUP('Time Series Data'!E538,'Coincident Peak'!$C$5:$D$16,2)),IF(AND(G538&lt;=HOUR(VLOOKUP('Time Series Data'!E538,'Coincident Peak'!$C$5:$E$16,3))+Values!$E$5,G538&gt;=HOUR(VLOOKUP('Time Series Data'!E538,'Coincident Peak'!$C$5:$E$16,3))-Values!$E$5),"TRUE","FALSE"))),BatteryPower,0)</f>
        <v>0</v>
      </c>
      <c r="Y538" s="185">
        <f>IF((AND(E538=MONTH(VLOOKUP('Time Series Data'!E538,'Coincident Peak'!$C$5:$D$16,2)),F538=DAY(VLOOKUP('Time Series Data'!E538,'Coincident Peak'!$C$5:$D$16,2)))),0,N538)</f>
        <v>0</v>
      </c>
      <c r="Z538" s="185">
        <f>IF((AND(E538=MONTH(VLOOKUP('Time Series Data'!E538,'Coincident Peak'!$C$5:$D$16,2)),F538=DAY(VLOOKUP('Time Series Data'!E538,'Coincident Peak'!$C$5:$D$16,2)),IF(AND(G538&lt;=HOUR(VLOOKUP('Time Series Data'!E538,'Coincident Peak'!$C$5:$E$16,3))+Values!$E$5,G538&gt;=HOUR(VLOOKUP('Time Series Data'!E538,'Coincident Peak'!$C$5:$E$16,3))-Values!$E$5),"TRUE","FALSE"))),BatteryPower,Y538)</f>
        <v>0</v>
      </c>
      <c r="AA538" s="185">
        <f>IF((AND(E538=MONTH(VLOOKUP('Time Series Data'!E538,'Coincident Peak'!$C$5:$D$16,2)),F538=DAY(VLOOKUP('Time Series Data'!E538,'Coincident Peak'!$C$5:$D$16,2))-1)),VLOOKUP(E538,'Coincident Peak'!$C$5:$N$16,11)*Z538,Z538)</f>
        <v>0</v>
      </c>
      <c r="AB538" s="185">
        <f>IF((AND(E538=MONTH(VLOOKUP('Time Series Data'!E538,'Coincident Peak'!$C$5:$D$16,2)),F538=DAY(VLOOKUP('Time Series Data'!E538,'Coincident Peak'!$C$5:$D$16,2))+1)),VLOOKUP(E538,'Coincident Peak'!$C$5:$N$16,12)*AA538,AA538)</f>
        <v>0</v>
      </c>
      <c r="AC538" s="185">
        <f>IF((AND(E538=MONTH(VLOOKUP('Time Series Data'!E538,'Coincident Peak'!$C$5:$D$16,2)),F538=DAY(VLOOKUP('Time Series Data'!E538,'Coincident Peak'!$C$5:$D$16,2)))),0,O538)</f>
        <v>0</v>
      </c>
      <c r="AD538" s="185">
        <f>IF((AND(E538=MONTH(VLOOKUP('Time Series Data'!E538,'Coincident Peak'!$C$5:$D$16,2)),F538=DAY(VLOOKUP('Time Series Data'!E538,'Coincident Peak'!$C$5:$D$16,2))-1)),VLOOKUP(E538,'Coincident Peak'!$C$5:$N$16,11)*AC538,AC538)</f>
        <v>0</v>
      </c>
      <c r="AE538" s="185">
        <f>IF((AND(E538=MONTH(VLOOKUP('Time Series Data'!E538,'Coincident Peak'!$C$5:$D$16,2)),F538=DAY(VLOOKUP('Time Series Data'!E538,'Coincident Peak'!$C$5:$D$16,2))+1)),VLOOKUP(E538,'Coincident Peak'!$C$5:$N$16,12)*AD538,AD538)</f>
        <v>0</v>
      </c>
      <c r="AF538" s="102">
        <f t="shared" si="662"/>
        <v>16774</v>
      </c>
      <c r="AG538" s="185">
        <f>IF((AND(E538=MONTH(VLOOKUP('Time Series Data'!E538,'Coincident Peak'!$C$5:$D$16,2)),F538=DAY(VLOOKUP('Time Series Data'!E538,'Coincident Peak'!$C$5:$D$16,2)))),U538,O538)</f>
        <v>0</v>
      </c>
      <c r="AH538" s="102">
        <f t="shared" si="664"/>
        <v>16774</v>
      </c>
      <c r="AL538" s="102"/>
    </row>
    <row r="539" spans="1:38" x14ac:dyDescent="0.2">
      <c r="A539" s="77"/>
      <c r="B539" s="77">
        <f t="shared" si="656"/>
        <v>43488.166666666664</v>
      </c>
      <c r="C539" s="112">
        <f t="shared" si="657"/>
        <v>43488</v>
      </c>
      <c r="D539" s="106">
        <f t="shared" si="663"/>
        <v>17036</v>
      </c>
      <c r="E539" s="469">
        <v>1</v>
      </c>
      <c r="F539" s="469">
        <v>23</v>
      </c>
      <c r="G539" s="110">
        <v>4</v>
      </c>
      <c r="H539" s="110">
        <f t="shared" si="658"/>
        <v>3</v>
      </c>
      <c r="I539" s="110" cm="1">
        <f t="array" ref="I539">INDEX(Values!$V$6:$AG$29,'Time Series Data'!G539+1,'Time Series Data'!E539)</f>
        <v>1</v>
      </c>
      <c r="J539" s="113">
        <v>532.5</v>
      </c>
      <c r="K539" s="108">
        <v>17036</v>
      </c>
      <c r="L539" s="108">
        <v>0</v>
      </c>
      <c r="M539">
        <v>0</v>
      </c>
      <c r="N539">
        <v>0</v>
      </c>
      <c r="O539">
        <v>0</v>
      </c>
      <c r="P539">
        <v>95</v>
      </c>
      <c r="T539" s="185">
        <f t="shared" si="659"/>
        <v>0</v>
      </c>
      <c r="U539" s="185">
        <f t="shared" si="660"/>
        <v>0</v>
      </c>
      <c r="V539" s="102">
        <f t="shared" si="661"/>
        <v>17036</v>
      </c>
      <c r="W539">
        <f>IF(V539+O539&gt;VLOOKUP(E539,'Coincident Peak'!$C$22:$I$33,7),0,1)</f>
        <v>1</v>
      </c>
      <c r="X539" s="421">
        <f>IF((AND(E539=MONTH(VLOOKUP('Time Series Data'!E539,'Coincident Peak'!$C$5:$D$16,2)),F539=DAY(VLOOKUP('Time Series Data'!E539,'Coincident Peak'!$C$5:$D$16,2)),IF(AND(G539&lt;=HOUR(VLOOKUP('Time Series Data'!E539,'Coincident Peak'!$C$5:$E$16,3))+Values!$E$5,G539&gt;=HOUR(VLOOKUP('Time Series Data'!E539,'Coincident Peak'!$C$5:$E$16,3))-Values!$E$5),"TRUE","FALSE"))),BatteryPower,0)</f>
        <v>0</v>
      </c>
      <c r="Y539" s="185">
        <f>IF((AND(E539=MONTH(VLOOKUP('Time Series Data'!E539,'Coincident Peak'!$C$5:$D$16,2)),F539=DAY(VLOOKUP('Time Series Data'!E539,'Coincident Peak'!$C$5:$D$16,2)))),0,N539)</f>
        <v>0</v>
      </c>
      <c r="Z539" s="185">
        <f>IF((AND(E539=MONTH(VLOOKUP('Time Series Data'!E539,'Coincident Peak'!$C$5:$D$16,2)),F539=DAY(VLOOKUP('Time Series Data'!E539,'Coincident Peak'!$C$5:$D$16,2)),IF(AND(G539&lt;=HOUR(VLOOKUP('Time Series Data'!E539,'Coincident Peak'!$C$5:$E$16,3))+Values!$E$5,G539&gt;=HOUR(VLOOKUP('Time Series Data'!E539,'Coincident Peak'!$C$5:$E$16,3))-Values!$E$5),"TRUE","FALSE"))),BatteryPower,Y539)</f>
        <v>0</v>
      </c>
      <c r="AA539" s="185">
        <f>IF((AND(E539=MONTH(VLOOKUP('Time Series Data'!E539,'Coincident Peak'!$C$5:$D$16,2)),F539=DAY(VLOOKUP('Time Series Data'!E539,'Coincident Peak'!$C$5:$D$16,2))-1)),VLOOKUP(E539,'Coincident Peak'!$C$5:$N$16,11)*Z539,Z539)</f>
        <v>0</v>
      </c>
      <c r="AB539" s="185">
        <f>IF((AND(E539=MONTH(VLOOKUP('Time Series Data'!E539,'Coincident Peak'!$C$5:$D$16,2)),F539=DAY(VLOOKUP('Time Series Data'!E539,'Coincident Peak'!$C$5:$D$16,2))+1)),VLOOKUP(E539,'Coincident Peak'!$C$5:$N$16,12)*AA539,AA539)</f>
        <v>0</v>
      </c>
      <c r="AC539" s="185">
        <f>IF((AND(E539=MONTH(VLOOKUP('Time Series Data'!E539,'Coincident Peak'!$C$5:$D$16,2)),F539=DAY(VLOOKUP('Time Series Data'!E539,'Coincident Peak'!$C$5:$D$16,2)))),0,O539)</f>
        <v>0</v>
      </c>
      <c r="AD539" s="185">
        <f>IF((AND(E539=MONTH(VLOOKUP('Time Series Data'!E539,'Coincident Peak'!$C$5:$D$16,2)),F539=DAY(VLOOKUP('Time Series Data'!E539,'Coincident Peak'!$C$5:$D$16,2))-1)),VLOOKUP(E539,'Coincident Peak'!$C$5:$N$16,11)*AC539,AC539)</f>
        <v>0</v>
      </c>
      <c r="AE539" s="185">
        <f>IF((AND(E539=MONTH(VLOOKUP('Time Series Data'!E539,'Coincident Peak'!$C$5:$D$16,2)),F539=DAY(VLOOKUP('Time Series Data'!E539,'Coincident Peak'!$C$5:$D$16,2))+1)),VLOOKUP(E539,'Coincident Peak'!$C$5:$N$16,12)*AD539,AD539)</f>
        <v>0</v>
      </c>
      <c r="AF539" s="102">
        <f t="shared" si="662"/>
        <v>17036</v>
      </c>
      <c r="AG539" s="185">
        <f>IF((AND(E539=MONTH(VLOOKUP('Time Series Data'!E539,'Coincident Peak'!$C$5:$D$16,2)),F539=DAY(VLOOKUP('Time Series Data'!E539,'Coincident Peak'!$C$5:$D$16,2)))),U539,O539)</f>
        <v>0</v>
      </c>
      <c r="AH539" s="102">
        <f t="shared" si="664"/>
        <v>17036</v>
      </c>
      <c r="AL539" s="102"/>
    </row>
    <row r="540" spans="1:38" x14ac:dyDescent="0.2">
      <c r="A540" s="77"/>
      <c r="B540" s="77">
        <f t="shared" si="656"/>
        <v>43488.208333333336</v>
      </c>
      <c r="C540" s="112">
        <f t="shared" si="657"/>
        <v>43488</v>
      </c>
      <c r="D540" s="106">
        <f t="shared" si="663"/>
        <v>18158</v>
      </c>
      <c r="E540" s="469">
        <v>1</v>
      </c>
      <c r="F540" s="469">
        <v>23</v>
      </c>
      <c r="G540" s="110">
        <v>5</v>
      </c>
      <c r="H540" s="110">
        <f t="shared" si="658"/>
        <v>3</v>
      </c>
      <c r="I540" s="110" cm="1">
        <f t="array" ref="I540">INDEX(Values!$V$6:$AG$29,'Time Series Data'!G540+1,'Time Series Data'!E540)</f>
        <v>1</v>
      </c>
      <c r="J540" s="113">
        <v>533.5</v>
      </c>
      <c r="K540" s="108">
        <v>18158</v>
      </c>
      <c r="L540" s="108">
        <v>0</v>
      </c>
      <c r="M540">
        <v>0</v>
      </c>
      <c r="N540">
        <v>0</v>
      </c>
      <c r="O540">
        <v>0</v>
      </c>
      <c r="P540">
        <v>95</v>
      </c>
      <c r="T540" s="185">
        <f t="shared" si="659"/>
        <v>0</v>
      </c>
      <c r="U540" s="185">
        <f t="shared" si="660"/>
        <v>0</v>
      </c>
      <c r="V540" s="102">
        <f t="shared" si="661"/>
        <v>18158</v>
      </c>
      <c r="W540">
        <f>IF(V540+O540&gt;VLOOKUP(E540,'Coincident Peak'!$C$22:$I$33,7),0,1)</f>
        <v>1</v>
      </c>
      <c r="X540" s="421">
        <f>IF((AND(E540=MONTH(VLOOKUP('Time Series Data'!E540,'Coincident Peak'!$C$5:$D$16,2)),F540=DAY(VLOOKUP('Time Series Data'!E540,'Coincident Peak'!$C$5:$D$16,2)),IF(AND(G540&lt;=HOUR(VLOOKUP('Time Series Data'!E540,'Coincident Peak'!$C$5:$E$16,3))+Values!$E$5,G540&gt;=HOUR(VLOOKUP('Time Series Data'!E540,'Coincident Peak'!$C$5:$E$16,3))-Values!$E$5),"TRUE","FALSE"))),BatteryPower,0)</f>
        <v>0</v>
      </c>
      <c r="Y540" s="185">
        <f>IF((AND(E540=MONTH(VLOOKUP('Time Series Data'!E540,'Coincident Peak'!$C$5:$D$16,2)),F540=DAY(VLOOKUP('Time Series Data'!E540,'Coincident Peak'!$C$5:$D$16,2)))),0,N540)</f>
        <v>0</v>
      </c>
      <c r="Z540" s="185">
        <f>IF((AND(E540=MONTH(VLOOKUP('Time Series Data'!E540,'Coincident Peak'!$C$5:$D$16,2)),F540=DAY(VLOOKUP('Time Series Data'!E540,'Coincident Peak'!$C$5:$D$16,2)),IF(AND(G540&lt;=HOUR(VLOOKUP('Time Series Data'!E540,'Coincident Peak'!$C$5:$E$16,3))+Values!$E$5,G540&gt;=HOUR(VLOOKUP('Time Series Data'!E540,'Coincident Peak'!$C$5:$E$16,3))-Values!$E$5),"TRUE","FALSE"))),BatteryPower,Y540)</f>
        <v>0</v>
      </c>
      <c r="AA540" s="185">
        <f>IF((AND(E540=MONTH(VLOOKUP('Time Series Data'!E540,'Coincident Peak'!$C$5:$D$16,2)),F540=DAY(VLOOKUP('Time Series Data'!E540,'Coincident Peak'!$C$5:$D$16,2))-1)),VLOOKUP(E540,'Coincident Peak'!$C$5:$N$16,11)*Z540,Z540)</f>
        <v>0</v>
      </c>
      <c r="AB540" s="185">
        <f>IF((AND(E540=MONTH(VLOOKUP('Time Series Data'!E540,'Coincident Peak'!$C$5:$D$16,2)),F540=DAY(VLOOKUP('Time Series Data'!E540,'Coincident Peak'!$C$5:$D$16,2))+1)),VLOOKUP(E540,'Coincident Peak'!$C$5:$N$16,12)*AA540,AA540)</f>
        <v>0</v>
      </c>
      <c r="AC540" s="185">
        <f>IF((AND(E540=MONTH(VLOOKUP('Time Series Data'!E540,'Coincident Peak'!$C$5:$D$16,2)),F540=DAY(VLOOKUP('Time Series Data'!E540,'Coincident Peak'!$C$5:$D$16,2)))),0,O540)</f>
        <v>0</v>
      </c>
      <c r="AD540" s="185">
        <f>IF((AND(E540=MONTH(VLOOKUP('Time Series Data'!E540,'Coincident Peak'!$C$5:$D$16,2)),F540=DAY(VLOOKUP('Time Series Data'!E540,'Coincident Peak'!$C$5:$D$16,2))-1)),VLOOKUP(E540,'Coincident Peak'!$C$5:$N$16,11)*AC540,AC540)</f>
        <v>0</v>
      </c>
      <c r="AE540" s="185">
        <f>IF((AND(E540=MONTH(VLOOKUP('Time Series Data'!E540,'Coincident Peak'!$C$5:$D$16,2)),F540=DAY(VLOOKUP('Time Series Data'!E540,'Coincident Peak'!$C$5:$D$16,2))+1)),VLOOKUP(E540,'Coincident Peak'!$C$5:$N$16,12)*AD540,AD540)</f>
        <v>0</v>
      </c>
      <c r="AF540" s="102">
        <f t="shared" si="662"/>
        <v>18158</v>
      </c>
      <c r="AG540" s="185">
        <f>IF((AND(E540=MONTH(VLOOKUP('Time Series Data'!E540,'Coincident Peak'!$C$5:$D$16,2)),F540=DAY(VLOOKUP('Time Series Data'!E540,'Coincident Peak'!$C$5:$D$16,2)))),U540,O540)</f>
        <v>0</v>
      </c>
      <c r="AH540" s="102">
        <f t="shared" si="664"/>
        <v>18158</v>
      </c>
      <c r="AL540" s="102"/>
    </row>
    <row r="541" spans="1:38" x14ac:dyDescent="0.2">
      <c r="A541" s="77"/>
      <c r="B541" s="77">
        <f t="shared" si="656"/>
        <v>43488.25</v>
      </c>
      <c r="C541" s="112">
        <f t="shared" si="657"/>
        <v>43488</v>
      </c>
      <c r="D541" s="106">
        <f t="shared" si="663"/>
        <v>19570</v>
      </c>
      <c r="E541" s="469">
        <v>1</v>
      </c>
      <c r="F541" s="469">
        <v>23</v>
      </c>
      <c r="G541" s="110">
        <v>6</v>
      </c>
      <c r="H541" s="110">
        <f t="shared" si="658"/>
        <v>3</v>
      </c>
      <c r="I541" s="110" cm="1">
        <f t="array" ref="I541">INDEX(Values!$V$6:$AG$29,'Time Series Data'!G541+1,'Time Series Data'!E541)</f>
        <v>1</v>
      </c>
      <c r="J541" s="113">
        <v>534.5</v>
      </c>
      <c r="K541" s="108">
        <v>19570</v>
      </c>
      <c r="L541" s="108">
        <v>0</v>
      </c>
      <c r="M541">
        <v>0</v>
      </c>
      <c r="N541">
        <v>0</v>
      </c>
      <c r="O541">
        <v>0</v>
      </c>
      <c r="P541">
        <v>95</v>
      </c>
      <c r="T541" s="185">
        <f t="shared" si="659"/>
        <v>0</v>
      </c>
      <c r="U541" s="185">
        <f t="shared" si="660"/>
        <v>0</v>
      </c>
      <c r="V541" s="102">
        <f t="shared" si="661"/>
        <v>19570</v>
      </c>
      <c r="W541">
        <f>IF(V541+O541&gt;VLOOKUP(E541,'Coincident Peak'!$C$22:$I$33,7),0,1)</f>
        <v>1</v>
      </c>
      <c r="X541" s="421">
        <f>IF((AND(E541=MONTH(VLOOKUP('Time Series Data'!E541,'Coincident Peak'!$C$5:$D$16,2)),F541=DAY(VLOOKUP('Time Series Data'!E541,'Coincident Peak'!$C$5:$D$16,2)),IF(AND(G541&lt;=HOUR(VLOOKUP('Time Series Data'!E541,'Coincident Peak'!$C$5:$E$16,3))+Values!$E$5,G541&gt;=HOUR(VLOOKUP('Time Series Data'!E541,'Coincident Peak'!$C$5:$E$16,3))-Values!$E$5),"TRUE","FALSE"))),BatteryPower,0)</f>
        <v>0</v>
      </c>
      <c r="Y541" s="185">
        <f>IF((AND(E541=MONTH(VLOOKUP('Time Series Data'!E541,'Coincident Peak'!$C$5:$D$16,2)),F541=DAY(VLOOKUP('Time Series Data'!E541,'Coincident Peak'!$C$5:$D$16,2)))),0,N541)</f>
        <v>0</v>
      </c>
      <c r="Z541" s="185">
        <f>IF((AND(E541=MONTH(VLOOKUP('Time Series Data'!E541,'Coincident Peak'!$C$5:$D$16,2)),F541=DAY(VLOOKUP('Time Series Data'!E541,'Coincident Peak'!$C$5:$D$16,2)),IF(AND(G541&lt;=HOUR(VLOOKUP('Time Series Data'!E541,'Coincident Peak'!$C$5:$E$16,3))+Values!$E$5,G541&gt;=HOUR(VLOOKUP('Time Series Data'!E541,'Coincident Peak'!$C$5:$E$16,3))-Values!$E$5),"TRUE","FALSE"))),BatteryPower,Y541)</f>
        <v>0</v>
      </c>
      <c r="AA541" s="185">
        <f>IF((AND(E541=MONTH(VLOOKUP('Time Series Data'!E541,'Coincident Peak'!$C$5:$D$16,2)),F541=DAY(VLOOKUP('Time Series Data'!E541,'Coincident Peak'!$C$5:$D$16,2))-1)),VLOOKUP(E541,'Coincident Peak'!$C$5:$N$16,11)*Z541,Z541)</f>
        <v>0</v>
      </c>
      <c r="AB541" s="185">
        <f>IF((AND(E541=MONTH(VLOOKUP('Time Series Data'!E541,'Coincident Peak'!$C$5:$D$16,2)),F541=DAY(VLOOKUP('Time Series Data'!E541,'Coincident Peak'!$C$5:$D$16,2))+1)),VLOOKUP(E541,'Coincident Peak'!$C$5:$N$16,12)*AA541,AA541)</f>
        <v>0</v>
      </c>
      <c r="AC541" s="185">
        <f>IF((AND(E541=MONTH(VLOOKUP('Time Series Data'!E541,'Coincident Peak'!$C$5:$D$16,2)),F541=DAY(VLOOKUP('Time Series Data'!E541,'Coincident Peak'!$C$5:$D$16,2)))),0,O541)</f>
        <v>0</v>
      </c>
      <c r="AD541" s="185">
        <f>IF((AND(E541=MONTH(VLOOKUP('Time Series Data'!E541,'Coincident Peak'!$C$5:$D$16,2)),F541=DAY(VLOOKUP('Time Series Data'!E541,'Coincident Peak'!$C$5:$D$16,2))-1)),VLOOKUP(E541,'Coincident Peak'!$C$5:$N$16,11)*AC541,AC541)</f>
        <v>0</v>
      </c>
      <c r="AE541" s="185">
        <f>IF((AND(E541=MONTH(VLOOKUP('Time Series Data'!E541,'Coincident Peak'!$C$5:$D$16,2)),F541=DAY(VLOOKUP('Time Series Data'!E541,'Coincident Peak'!$C$5:$D$16,2))+1)),VLOOKUP(E541,'Coincident Peak'!$C$5:$N$16,12)*AD541,AD541)</f>
        <v>0</v>
      </c>
      <c r="AF541" s="102">
        <f t="shared" si="662"/>
        <v>19570</v>
      </c>
      <c r="AG541" s="185">
        <f>IF((AND(E541=MONTH(VLOOKUP('Time Series Data'!E541,'Coincident Peak'!$C$5:$D$16,2)),F541=DAY(VLOOKUP('Time Series Data'!E541,'Coincident Peak'!$C$5:$D$16,2)))),U541,O541)</f>
        <v>0</v>
      </c>
      <c r="AH541" s="102">
        <f t="shared" si="664"/>
        <v>19570</v>
      </c>
      <c r="AL541" s="102"/>
    </row>
    <row r="542" spans="1:38" x14ac:dyDescent="0.2">
      <c r="A542" s="77"/>
      <c r="B542" s="77">
        <f t="shared" si="656"/>
        <v>43488.291666666664</v>
      </c>
      <c r="C542" s="112">
        <f t="shared" si="657"/>
        <v>43488</v>
      </c>
      <c r="D542" s="106">
        <f t="shared" si="663"/>
        <v>18952</v>
      </c>
      <c r="E542" s="469">
        <v>1</v>
      </c>
      <c r="F542" s="469">
        <v>23</v>
      </c>
      <c r="G542" s="110">
        <v>7</v>
      </c>
      <c r="H542" s="110">
        <f t="shared" si="658"/>
        <v>3</v>
      </c>
      <c r="I542" s="110" cm="1">
        <f t="array" ref="I542">INDEX(Values!$V$6:$AG$29,'Time Series Data'!G542+1,'Time Series Data'!E542)</f>
        <v>1</v>
      </c>
      <c r="J542" s="113">
        <v>535.5</v>
      </c>
      <c r="K542" s="108">
        <v>18952</v>
      </c>
      <c r="L542" s="108">
        <v>0</v>
      </c>
      <c r="M542">
        <v>0</v>
      </c>
      <c r="N542">
        <v>0</v>
      </c>
      <c r="O542">
        <v>1.8622799999999999</v>
      </c>
      <c r="P542">
        <v>95</v>
      </c>
      <c r="T542" s="185">
        <f t="shared" si="659"/>
        <v>0</v>
      </c>
      <c r="U542" s="185">
        <f t="shared" si="660"/>
        <v>1.8622799999999999</v>
      </c>
      <c r="V542" s="102">
        <f t="shared" si="661"/>
        <v>18950.137719999999</v>
      </c>
      <c r="W542">
        <f>IF(V542+O542&gt;VLOOKUP(E542,'Coincident Peak'!$C$22:$I$33,7),0,1)</f>
        <v>1</v>
      </c>
      <c r="X542" s="421">
        <f>IF((AND(E542=MONTH(VLOOKUP('Time Series Data'!E542,'Coincident Peak'!$C$5:$D$16,2)),F542=DAY(VLOOKUP('Time Series Data'!E542,'Coincident Peak'!$C$5:$D$16,2)),IF(AND(G542&lt;=HOUR(VLOOKUP('Time Series Data'!E542,'Coincident Peak'!$C$5:$E$16,3))+Values!$E$5,G542&gt;=HOUR(VLOOKUP('Time Series Data'!E542,'Coincident Peak'!$C$5:$E$16,3))-Values!$E$5),"TRUE","FALSE"))),BatteryPower,0)</f>
        <v>0</v>
      </c>
      <c r="Y542" s="185">
        <f>IF((AND(E542=MONTH(VLOOKUP('Time Series Data'!E542,'Coincident Peak'!$C$5:$D$16,2)),F542=DAY(VLOOKUP('Time Series Data'!E542,'Coincident Peak'!$C$5:$D$16,2)))),0,N542)</f>
        <v>0</v>
      </c>
      <c r="Z542" s="185">
        <f>IF((AND(E542=MONTH(VLOOKUP('Time Series Data'!E542,'Coincident Peak'!$C$5:$D$16,2)),F542=DAY(VLOOKUP('Time Series Data'!E542,'Coincident Peak'!$C$5:$D$16,2)),IF(AND(G542&lt;=HOUR(VLOOKUP('Time Series Data'!E542,'Coincident Peak'!$C$5:$E$16,3))+Values!$E$5,G542&gt;=HOUR(VLOOKUP('Time Series Data'!E542,'Coincident Peak'!$C$5:$E$16,3))-Values!$E$5),"TRUE","FALSE"))),BatteryPower,Y542)</f>
        <v>0</v>
      </c>
      <c r="AA542" s="185">
        <f>IF((AND(E542=MONTH(VLOOKUP('Time Series Data'!E542,'Coincident Peak'!$C$5:$D$16,2)),F542=DAY(VLOOKUP('Time Series Data'!E542,'Coincident Peak'!$C$5:$D$16,2))-1)),VLOOKUP(E542,'Coincident Peak'!$C$5:$N$16,11)*Z542,Z542)</f>
        <v>0</v>
      </c>
      <c r="AB542" s="185">
        <f>IF((AND(E542=MONTH(VLOOKUP('Time Series Data'!E542,'Coincident Peak'!$C$5:$D$16,2)),F542=DAY(VLOOKUP('Time Series Data'!E542,'Coincident Peak'!$C$5:$D$16,2))+1)),VLOOKUP(E542,'Coincident Peak'!$C$5:$N$16,12)*AA542,AA542)</f>
        <v>0</v>
      </c>
      <c r="AC542" s="185">
        <f>IF((AND(E542=MONTH(VLOOKUP('Time Series Data'!E542,'Coincident Peak'!$C$5:$D$16,2)),F542=DAY(VLOOKUP('Time Series Data'!E542,'Coincident Peak'!$C$5:$D$16,2)))),0,O542)</f>
        <v>1.8622799999999999</v>
      </c>
      <c r="AD542" s="185">
        <f>IF((AND(E542=MONTH(VLOOKUP('Time Series Data'!E542,'Coincident Peak'!$C$5:$D$16,2)),F542=DAY(VLOOKUP('Time Series Data'!E542,'Coincident Peak'!$C$5:$D$16,2))-1)),VLOOKUP(E542,'Coincident Peak'!$C$5:$N$16,11)*AC542,AC542)</f>
        <v>1.8622799999999999</v>
      </c>
      <c r="AE542" s="185">
        <f>IF((AND(E542=MONTH(VLOOKUP('Time Series Data'!E542,'Coincident Peak'!$C$5:$D$16,2)),F542=DAY(VLOOKUP('Time Series Data'!E542,'Coincident Peak'!$C$5:$D$16,2))+1)),VLOOKUP(E542,'Coincident Peak'!$C$5:$N$16,12)*AD542,AD542)</f>
        <v>1.8622799999999999</v>
      </c>
      <c r="AF542" s="102">
        <f t="shared" si="662"/>
        <v>18950.137719999999</v>
      </c>
      <c r="AG542" s="185">
        <f>IF((AND(E542=MONTH(VLOOKUP('Time Series Data'!E542,'Coincident Peak'!$C$5:$D$16,2)),F542=DAY(VLOOKUP('Time Series Data'!E542,'Coincident Peak'!$C$5:$D$16,2)))),U542,O542)</f>
        <v>1.8622799999999999</v>
      </c>
      <c r="AH542" s="102">
        <f t="shared" si="664"/>
        <v>18950.137719999999</v>
      </c>
      <c r="AL542" s="102"/>
    </row>
    <row r="543" spans="1:38" x14ac:dyDescent="0.2">
      <c r="A543" s="77"/>
      <c r="B543" s="77">
        <f t="shared" si="656"/>
        <v>43488.333333333336</v>
      </c>
      <c r="C543" s="112">
        <f t="shared" si="657"/>
        <v>43488</v>
      </c>
      <c r="D543" s="106">
        <f t="shared" si="663"/>
        <v>17865</v>
      </c>
      <c r="E543" s="469">
        <v>1</v>
      </c>
      <c r="F543" s="469">
        <v>23</v>
      </c>
      <c r="G543" s="110">
        <v>8</v>
      </c>
      <c r="H543" s="110">
        <f t="shared" si="658"/>
        <v>3</v>
      </c>
      <c r="I543" s="110" cm="1">
        <f t="array" ref="I543">INDEX(Values!$V$6:$AG$29,'Time Series Data'!G543+1,'Time Series Data'!E543)</f>
        <v>1</v>
      </c>
      <c r="J543" s="113">
        <v>536.5</v>
      </c>
      <c r="K543" s="108">
        <v>17865</v>
      </c>
      <c r="L543" s="108">
        <v>0</v>
      </c>
      <c r="M543">
        <v>0</v>
      </c>
      <c r="N543">
        <v>0</v>
      </c>
      <c r="O543">
        <v>10.6203</v>
      </c>
      <c r="P543">
        <v>95</v>
      </c>
      <c r="T543" s="185">
        <f t="shared" si="659"/>
        <v>0</v>
      </c>
      <c r="U543" s="185">
        <f t="shared" si="660"/>
        <v>10.6203</v>
      </c>
      <c r="V543" s="102">
        <f t="shared" si="661"/>
        <v>17854.379700000001</v>
      </c>
      <c r="W543">
        <f>IF(V543+O543&gt;VLOOKUP(E543,'Coincident Peak'!$C$22:$I$33,7),0,1)</f>
        <v>1</v>
      </c>
      <c r="X543" s="421">
        <f>IF((AND(E543=MONTH(VLOOKUP('Time Series Data'!E543,'Coincident Peak'!$C$5:$D$16,2)),F543=DAY(VLOOKUP('Time Series Data'!E543,'Coincident Peak'!$C$5:$D$16,2)),IF(AND(G543&lt;=HOUR(VLOOKUP('Time Series Data'!E543,'Coincident Peak'!$C$5:$E$16,3))+Values!$E$5,G543&gt;=HOUR(VLOOKUP('Time Series Data'!E543,'Coincident Peak'!$C$5:$E$16,3))-Values!$E$5),"TRUE","FALSE"))),BatteryPower,0)</f>
        <v>0</v>
      </c>
      <c r="Y543" s="185">
        <f>IF((AND(E543=MONTH(VLOOKUP('Time Series Data'!E543,'Coincident Peak'!$C$5:$D$16,2)),F543=DAY(VLOOKUP('Time Series Data'!E543,'Coincident Peak'!$C$5:$D$16,2)))),0,N543)</f>
        <v>0</v>
      </c>
      <c r="Z543" s="185">
        <f>IF((AND(E543=MONTH(VLOOKUP('Time Series Data'!E543,'Coincident Peak'!$C$5:$D$16,2)),F543=DAY(VLOOKUP('Time Series Data'!E543,'Coincident Peak'!$C$5:$D$16,2)),IF(AND(G543&lt;=HOUR(VLOOKUP('Time Series Data'!E543,'Coincident Peak'!$C$5:$E$16,3))+Values!$E$5,G543&gt;=HOUR(VLOOKUP('Time Series Data'!E543,'Coincident Peak'!$C$5:$E$16,3))-Values!$E$5),"TRUE","FALSE"))),BatteryPower,Y543)</f>
        <v>0</v>
      </c>
      <c r="AA543" s="185">
        <f>IF((AND(E543=MONTH(VLOOKUP('Time Series Data'!E543,'Coincident Peak'!$C$5:$D$16,2)),F543=DAY(VLOOKUP('Time Series Data'!E543,'Coincident Peak'!$C$5:$D$16,2))-1)),VLOOKUP(E543,'Coincident Peak'!$C$5:$N$16,11)*Z543,Z543)</f>
        <v>0</v>
      </c>
      <c r="AB543" s="185">
        <f>IF((AND(E543=MONTH(VLOOKUP('Time Series Data'!E543,'Coincident Peak'!$C$5:$D$16,2)),F543=DAY(VLOOKUP('Time Series Data'!E543,'Coincident Peak'!$C$5:$D$16,2))+1)),VLOOKUP(E543,'Coincident Peak'!$C$5:$N$16,12)*AA543,AA543)</f>
        <v>0</v>
      </c>
      <c r="AC543" s="185">
        <f>IF((AND(E543=MONTH(VLOOKUP('Time Series Data'!E543,'Coincident Peak'!$C$5:$D$16,2)),F543=DAY(VLOOKUP('Time Series Data'!E543,'Coincident Peak'!$C$5:$D$16,2)))),0,O543)</f>
        <v>10.6203</v>
      </c>
      <c r="AD543" s="185">
        <f>IF((AND(E543=MONTH(VLOOKUP('Time Series Data'!E543,'Coincident Peak'!$C$5:$D$16,2)),F543=DAY(VLOOKUP('Time Series Data'!E543,'Coincident Peak'!$C$5:$D$16,2))-1)),VLOOKUP(E543,'Coincident Peak'!$C$5:$N$16,11)*AC543,AC543)</f>
        <v>10.6203</v>
      </c>
      <c r="AE543" s="185">
        <f>IF((AND(E543=MONTH(VLOOKUP('Time Series Data'!E543,'Coincident Peak'!$C$5:$D$16,2)),F543=DAY(VLOOKUP('Time Series Data'!E543,'Coincident Peak'!$C$5:$D$16,2))+1)),VLOOKUP(E543,'Coincident Peak'!$C$5:$N$16,12)*AD543,AD543)</f>
        <v>10.6203</v>
      </c>
      <c r="AF543" s="102">
        <f t="shared" si="662"/>
        <v>17854.379700000001</v>
      </c>
      <c r="AG543" s="185">
        <f>IF((AND(E543=MONTH(VLOOKUP('Time Series Data'!E543,'Coincident Peak'!$C$5:$D$16,2)),F543=DAY(VLOOKUP('Time Series Data'!E543,'Coincident Peak'!$C$5:$D$16,2)))),U543,O543)</f>
        <v>10.6203</v>
      </c>
      <c r="AH543" s="102">
        <f t="shared" si="664"/>
        <v>17854.379700000001</v>
      </c>
      <c r="AL543" s="102"/>
    </row>
    <row r="544" spans="1:38" x14ac:dyDescent="0.2">
      <c r="A544" s="77"/>
      <c r="B544" s="77">
        <f t="shared" si="656"/>
        <v>43488.375</v>
      </c>
      <c r="C544" s="112">
        <f t="shared" si="657"/>
        <v>43488</v>
      </c>
      <c r="D544" s="106">
        <f t="shared" si="663"/>
        <v>16837</v>
      </c>
      <c r="E544" s="469">
        <v>1</v>
      </c>
      <c r="F544" s="469">
        <v>23</v>
      </c>
      <c r="G544" s="110">
        <v>9</v>
      </c>
      <c r="H544" s="110">
        <f t="shared" si="658"/>
        <v>3</v>
      </c>
      <c r="I544" s="110" cm="1">
        <f t="array" ref="I544">INDEX(Values!$V$6:$AG$29,'Time Series Data'!G544+1,'Time Series Data'!E544)</f>
        <v>1</v>
      </c>
      <c r="J544" s="113">
        <v>537.5</v>
      </c>
      <c r="K544" s="108">
        <v>16837</v>
      </c>
      <c r="L544" s="108">
        <v>0</v>
      </c>
      <c r="M544">
        <v>0</v>
      </c>
      <c r="N544">
        <v>0</v>
      </c>
      <c r="O544">
        <v>61.711300000000001</v>
      </c>
      <c r="P544">
        <v>95</v>
      </c>
      <c r="T544" s="185">
        <f t="shared" si="659"/>
        <v>0</v>
      </c>
      <c r="U544" s="185">
        <f t="shared" si="660"/>
        <v>61.711300000000001</v>
      </c>
      <c r="V544" s="102">
        <f t="shared" si="661"/>
        <v>16775.288700000001</v>
      </c>
      <c r="W544">
        <f>IF(V544+O544&gt;VLOOKUP(E544,'Coincident Peak'!$C$22:$I$33,7),0,1)</f>
        <v>1</v>
      </c>
      <c r="X544" s="421">
        <f>IF((AND(E544=MONTH(VLOOKUP('Time Series Data'!E544,'Coincident Peak'!$C$5:$D$16,2)),F544=DAY(VLOOKUP('Time Series Data'!E544,'Coincident Peak'!$C$5:$D$16,2)),IF(AND(G544&lt;=HOUR(VLOOKUP('Time Series Data'!E544,'Coincident Peak'!$C$5:$E$16,3))+Values!$E$5,G544&gt;=HOUR(VLOOKUP('Time Series Data'!E544,'Coincident Peak'!$C$5:$E$16,3))-Values!$E$5),"TRUE","FALSE"))),BatteryPower,0)</f>
        <v>0</v>
      </c>
      <c r="Y544" s="185">
        <f>IF((AND(E544=MONTH(VLOOKUP('Time Series Data'!E544,'Coincident Peak'!$C$5:$D$16,2)),F544=DAY(VLOOKUP('Time Series Data'!E544,'Coincident Peak'!$C$5:$D$16,2)))),0,N544)</f>
        <v>0</v>
      </c>
      <c r="Z544" s="185">
        <f>IF((AND(E544=MONTH(VLOOKUP('Time Series Data'!E544,'Coincident Peak'!$C$5:$D$16,2)),F544=DAY(VLOOKUP('Time Series Data'!E544,'Coincident Peak'!$C$5:$D$16,2)),IF(AND(G544&lt;=HOUR(VLOOKUP('Time Series Data'!E544,'Coincident Peak'!$C$5:$E$16,3))+Values!$E$5,G544&gt;=HOUR(VLOOKUP('Time Series Data'!E544,'Coincident Peak'!$C$5:$E$16,3))-Values!$E$5),"TRUE","FALSE"))),BatteryPower,Y544)</f>
        <v>0</v>
      </c>
      <c r="AA544" s="185">
        <f>IF((AND(E544=MONTH(VLOOKUP('Time Series Data'!E544,'Coincident Peak'!$C$5:$D$16,2)),F544=DAY(VLOOKUP('Time Series Data'!E544,'Coincident Peak'!$C$5:$D$16,2))-1)),VLOOKUP(E544,'Coincident Peak'!$C$5:$N$16,11)*Z544,Z544)</f>
        <v>0</v>
      </c>
      <c r="AB544" s="185">
        <f>IF((AND(E544=MONTH(VLOOKUP('Time Series Data'!E544,'Coincident Peak'!$C$5:$D$16,2)),F544=DAY(VLOOKUP('Time Series Data'!E544,'Coincident Peak'!$C$5:$D$16,2))+1)),VLOOKUP(E544,'Coincident Peak'!$C$5:$N$16,12)*AA544,AA544)</f>
        <v>0</v>
      </c>
      <c r="AC544" s="185">
        <f>IF((AND(E544=MONTH(VLOOKUP('Time Series Data'!E544,'Coincident Peak'!$C$5:$D$16,2)),F544=DAY(VLOOKUP('Time Series Data'!E544,'Coincident Peak'!$C$5:$D$16,2)))),0,O544)</f>
        <v>61.711300000000001</v>
      </c>
      <c r="AD544" s="185">
        <f>IF((AND(E544=MONTH(VLOOKUP('Time Series Data'!E544,'Coincident Peak'!$C$5:$D$16,2)),F544=DAY(VLOOKUP('Time Series Data'!E544,'Coincident Peak'!$C$5:$D$16,2))-1)),VLOOKUP(E544,'Coincident Peak'!$C$5:$N$16,11)*AC544,AC544)</f>
        <v>61.711300000000001</v>
      </c>
      <c r="AE544" s="185">
        <f>IF((AND(E544=MONTH(VLOOKUP('Time Series Data'!E544,'Coincident Peak'!$C$5:$D$16,2)),F544=DAY(VLOOKUP('Time Series Data'!E544,'Coincident Peak'!$C$5:$D$16,2))+1)),VLOOKUP(E544,'Coincident Peak'!$C$5:$N$16,12)*AD544,AD544)</f>
        <v>61.711300000000001</v>
      </c>
      <c r="AF544" s="102">
        <f t="shared" si="662"/>
        <v>16775.288700000001</v>
      </c>
      <c r="AG544" s="185">
        <f>IF((AND(E544=MONTH(VLOOKUP('Time Series Data'!E544,'Coincident Peak'!$C$5:$D$16,2)),F544=DAY(VLOOKUP('Time Series Data'!E544,'Coincident Peak'!$C$5:$D$16,2)))),U544,O544)</f>
        <v>61.711300000000001</v>
      </c>
      <c r="AH544" s="102">
        <f t="shared" si="664"/>
        <v>16775.288700000001</v>
      </c>
      <c r="AL544" s="102"/>
    </row>
    <row r="545" spans="1:38" x14ac:dyDescent="0.2">
      <c r="A545" s="77"/>
      <c r="B545" s="77">
        <f t="shared" si="656"/>
        <v>43488.416666666664</v>
      </c>
      <c r="C545" s="112">
        <f t="shared" si="657"/>
        <v>43488</v>
      </c>
      <c r="D545" s="106">
        <f t="shared" si="663"/>
        <v>15574</v>
      </c>
      <c r="E545" s="469">
        <v>1</v>
      </c>
      <c r="F545" s="469">
        <v>23</v>
      </c>
      <c r="G545" s="110">
        <v>10</v>
      </c>
      <c r="H545" s="110">
        <f t="shared" si="658"/>
        <v>3</v>
      </c>
      <c r="I545" s="110" cm="1">
        <f t="array" ref="I545">INDEX(Values!$V$6:$AG$29,'Time Series Data'!G545+1,'Time Series Data'!E545)</f>
        <v>1</v>
      </c>
      <c r="J545" s="113">
        <v>538.5</v>
      </c>
      <c r="K545" s="108">
        <v>15574</v>
      </c>
      <c r="L545" s="108">
        <v>0</v>
      </c>
      <c r="M545">
        <v>0</v>
      </c>
      <c r="N545">
        <v>0</v>
      </c>
      <c r="O545">
        <v>147.917</v>
      </c>
      <c r="P545">
        <v>95</v>
      </c>
      <c r="T545" s="185">
        <f t="shared" si="659"/>
        <v>0</v>
      </c>
      <c r="U545" s="185">
        <f t="shared" si="660"/>
        <v>147.917</v>
      </c>
      <c r="V545" s="102">
        <f t="shared" si="661"/>
        <v>15426.083000000001</v>
      </c>
      <c r="W545">
        <f>IF(V545+O545&gt;VLOOKUP(E545,'Coincident Peak'!$C$22:$I$33,7),0,1)</f>
        <v>1</v>
      </c>
      <c r="X545" s="421">
        <f>IF((AND(E545=MONTH(VLOOKUP('Time Series Data'!E545,'Coincident Peak'!$C$5:$D$16,2)),F545=DAY(VLOOKUP('Time Series Data'!E545,'Coincident Peak'!$C$5:$D$16,2)),IF(AND(G545&lt;=HOUR(VLOOKUP('Time Series Data'!E545,'Coincident Peak'!$C$5:$E$16,3))+Values!$E$5,G545&gt;=HOUR(VLOOKUP('Time Series Data'!E545,'Coincident Peak'!$C$5:$E$16,3))-Values!$E$5),"TRUE","FALSE"))),BatteryPower,0)</f>
        <v>0</v>
      </c>
      <c r="Y545" s="185">
        <f>IF((AND(E545=MONTH(VLOOKUP('Time Series Data'!E545,'Coincident Peak'!$C$5:$D$16,2)),F545=DAY(VLOOKUP('Time Series Data'!E545,'Coincident Peak'!$C$5:$D$16,2)))),0,N545)</f>
        <v>0</v>
      </c>
      <c r="Z545" s="185">
        <f>IF((AND(E545=MONTH(VLOOKUP('Time Series Data'!E545,'Coincident Peak'!$C$5:$D$16,2)),F545=DAY(VLOOKUP('Time Series Data'!E545,'Coincident Peak'!$C$5:$D$16,2)),IF(AND(G545&lt;=HOUR(VLOOKUP('Time Series Data'!E545,'Coincident Peak'!$C$5:$E$16,3))+Values!$E$5,G545&gt;=HOUR(VLOOKUP('Time Series Data'!E545,'Coincident Peak'!$C$5:$E$16,3))-Values!$E$5),"TRUE","FALSE"))),BatteryPower,Y545)</f>
        <v>0</v>
      </c>
      <c r="AA545" s="185">
        <f>IF((AND(E545=MONTH(VLOOKUP('Time Series Data'!E545,'Coincident Peak'!$C$5:$D$16,2)),F545=DAY(VLOOKUP('Time Series Data'!E545,'Coincident Peak'!$C$5:$D$16,2))-1)),VLOOKUP(E545,'Coincident Peak'!$C$5:$N$16,11)*Z545,Z545)</f>
        <v>0</v>
      </c>
      <c r="AB545" s="185">
        <f>IF((AND(E545=MONTH(VLOOKUP('Time Series Data'!E545,'Coincident Peak'!$C$5:$D$16,2)),F545=DAY(VLOOKUP('Time Series Data'!E545,'Coincident Peak'!$C$5:$D$16,2))+1)),VLOOKUP(E545,'Coincident Peak'!$C$5:$N$16,12)*AA545,AA545)</f>
        <v>0</v>
      </c>
      <c r="AC545" s="185">
        <f>IF((AND(E545=MONTH(VLOOKUP('Time Series Data'!E545,'Coincident Peak'!$C$5:$D$16,2)),F545=DAY(VLOOKUP('Time Series Data'!E545,'Coincident Peak'!$C$5:$D$16,2)))),0,O545)</f>
        <v>147.917</v>
      </c>
      <c r="AD545" s="185">
        <f>IF((AND(E545=MONTH(VLOOKUP('Time Series Data'!E545,'Coincident Peak'!$C$5:$D$16,2)),F545=DAY(VLOOKUP('Time Series Data'!E545,'Coincident Peak'!$C$5:$D$16,2))-1)),VLOOKUP(E545,'Coincident Peak'!$C$5:$N$16,11)*AC545,AC545)</f>
        <v>147.917</v>
      </c>
      <c r="AE545" s="185">
        <f>IF((AND(E545=MONTH(VLOOKUP('Time Series Data'!E545,'Coincident Peak'!$C$5:$D$16,2)),F545=DAY(VLOOKUP('Time Series Data'!E545,'Coincident Peak'!$C$5:$D$16,2))+1)),VLOOKUP(E545,'Coincident Peak'!$C$5:$N$16,12)*AD545,AD545)</f>
        <v>147.917</v>
      </c>
      <c r="AF545" s="102">
        <f t="shared" si="662"/>
        <v>15426.083000000001</v>
      </c>
      <c r="AG545" s="185">
        <f>IF((AND(E545=MONTH(VLOOKUP('Time Series Data'!E545,'Coincident Peak'!$C$5:$D$16,2)),F545=DAY(VLOOKUP('Time Series Data'!E545,'Coincident Peak'!$C$5:$D$16,2)))),U545,O545)</f>
        <v>147.917</v>
      </c>
      <c r="AH545" s="102">
        <f t="shared" si="664"/>
        <v>15426.083000000001</v>
      </c>
      <c r="AL545" s="102"/>
    </row>
    <row r="546" spans="1:38" x14ac:dyDescent="0.2">
      <c r="A546" s="77"/>
      <c r="B546" s="77">
        <f t="shared" si="656"/>
        <v>43488.458333333336</v>
      </c>
      <c r="C546" s="112">
        <f t="shared" si="657"/>
        <v>43488</v>
      </c>
      <c r="D546" s="106">
        <f t="shared" si="663"/>
        <v>14010</v>
      </c>
      <c r="E546" s="469">
        <v>1</v>
      </c>
      <c r="F546" s="469">
        <v>23</v>
      </c>
      <c r="G546" s="110">
        <v>11</v>
      </c>
      <c r="H546" s="110">
        <f t="shared" si="658"/>
        <v>3</v>
      </c>
      <c r="I546" s="110" cm="1">
        <f t="array" ref="I546">INDEX(Values!$V$6:$AG$29,'Time Series Data'!G546+1,'Time Series Data'!E546)</f>
        <v>1</v>
      </c>
      <c r="J546" s="113">
        <v>539.5</v>
      </c>
      <c r="K546" s="108">
        <v>14010</v>
      </c>
      <c r="L546" s="108">
        <v>0</v>
      </c>
      <c r="M546">
        <v>0</v>
      </c>
      <c r="N546">
        <v>0</v>
      </c>
      <c r="O546">
        <v>177.47399999999999</v>
      </c>
      <c r="P546">
        <v>95</v>
      </c>
      <c r="T546" s="185">
        <f t="shared" si="659"/>
        <v>0</v>
      </c>
      <c r="U546" s="185">
        <f t="shared" si="660"/>
        <v>177.47399999999999</v>
      </c>
      <c r="V546" s="102">
        <f t="shared" si="661"/>
        <v>13832.526</v>
      </c>
      <c r="W546">
        <f>IF(V546+O546&gt;VLOOKUP(E546,'Coincident Peak'!$C$22:$I$33,7),0,1)</f>
        <v>1</v>
      </c>
      <c r="X546" s="421">
        <f>IF((AND(E546=MONTH(VLOOKUP('Time Series Data'!E546,'Coincident Peak'!$C$5:$D$16,2)),F546=DAY(VLOOKUP('Time Series Data'!E546,'Coincident Peak'!$C$5:$D$16,2)),IF(AND(G546&lt;=HOUR(VLOOKUP('Time Series Data'!E546,'Coincident Peak'!$C$5:$E$16,3))+Values!$E$5,G546&gt;=HOUR(VLOOKUP('Time Series Data'!E546,'Coincident Peak'!$C$5:$E$16,3))-Values!$E$5),"TRUE","FALSE"))),BatteryPower,0)</f>
        <v>0</v>
      </c>
      <c r="Y546" s="185">
        <f>IF((AND(E546=MONTH(VLOOKUP('Time Series Data'!E546,'Coincident Peak'!$C$5:$D$16,2)),F546=DAY(VLOOKUP('Time Series Data'!E546,'Coincident Peak'!$C$5:$D$16,2)))),0,N546)</f>
        <v>0</v>
      </c>
      <c r="Z546" s="185">
        <f>IF((AND(E546=MONTH(VLOOKUP('Time Series Data'!E546,'Coincident Peak'!$C$5:$D$16,2)),F546=DAY(VLOOKUP('Time Series Data'!E546,'Coincident Peak'!$C$5:$D$16,2)),IF(AND(G546&lt;=HOUR(VLOOKUP('Time Series Data'!E546,'Coincident Peak'!$C$5:$E$16,3))+Values!$E$5,G546&gt;=HOUR(VLOOKUP('Time Series Data'!E546,'Coincident Peak'!$C$5:$E$16,3))-Values!$E$5),"TRUE","FALSE"))),BatteryPower,Y546)</f>
        <v>0</v>
      </c>
      <c r="AA546" s="185">
        <f>IF((AND(E546=MONTH(VLOOKUP('Time Series Data'!E546,'Coincident Peak'!$C$5:$D$16,2)),F546=DAY(VLOOKUP('Time Series Data'!E546,'Coincident Peak'!$C$5:$D$16,2))-1)),VLOOKUP(E546,'Coincident Peak'!$C$5:$N$16,11)*Z546,Z546)</f>
        <v>0</v>
      </c>
      <c r="AB546" s="185">
        <f>IF((AND(E546=MONTH(VLOOKUP('Time Series Data'!E546,'Coincident Peak'!$C$5:$D$16,2)),F546=DAY(VLOOKUP('Time Series Data'!E546,'Coincident Peak'!$C$5:$D$16,2))+1)),VLOOKUP(E546,'Coincident Peak'!$C$5:$N$16,12)*AA546,AA546)</f>
        <v>0</v>
      </c>
      <c r="AC546" s="185">
        <f>IF((AND(E546=MONTH(VLOOKUP('Time Series Data'!E546,'Coincident Peak'!$C$5:$D$16,2)),F546=DAY(VLOOKUP('Time Series Data'!E546,'Coincident Peak'!$C$5:$D$16,2)))),0,O546)</f>
        <v>177.47399999999999</v>
      </c>
      <c r="AD546" s="185">
        <f>IF((AND(E546=MONTH(VLOOKUP('Time Series Data'!E546,'Coincident Peak'!$C$5:$D$16,2)),F546=DAY(VLOOKUP('Time Series Data'!E546,'Coincident Peak'!$C$5:$D$16,2))-1)),VLOOKUP(E546,'Coincident Peak'!$C$5:$N$16,11)*AC546,AC546)</f>
        <v>177.47399999999999</v>
      </c>
      <c r="AE546" s="185">
        <f>IF((AND(E546=MONTH(VLOOKUP('Time Series Data'!E546,'Coincident Peak'!$C$5:$D$16,2)),F546=DAY(VLOOKUP('Time Series Data'!E546,'Coincident Peak'!$C$5:$D$16,2))+1)),VLOOKUP(E546,'Coincident Peak'!$C$5:$N$16,12)*AD546,AD546)</f>
        <v>177.47399999999999</v>
      </c>
      <c r="AF546" s="102">
        <f t="shared" si="662"/>
        <v>13832.526</v>
      </c>
      <c r="AG546" s="185">
        <f>IF((AND(E546=MONTH(VLOOKUP('Time Series Data'!E546,'Coincident Peak'!$C$5:$D$16,2)),F546=DAY(VLOOKUP('Time Series Data'!E546,'Coincident Peak'!$C$5:$D$16,2)))),U546,O546)</f>
        <v>177.47399999999999</v>
      </c>
      <c r="AH546" s="102">
        <f t="shared" si="664"/>
        <v>13832.526</v>
      </c>
      <c r="AL546" s="102"/>
    </row>
    <row r="547" spans="1:38" x14ac:dyDescent="0.2">
      <c r="A547" s="77"/>
      <c r="B547" s="77">
        <f t="shared" si="656"/>
        <v>43488.5</v>
      </c>
      <c r="C547" s="112">
        <f t="shared" si="657"/>
        <v>43488</v>
      </c>
      <c r="D547" s="106">
        <f t="shared" si="663"/>
        <v>12980</v>
      </c>
      <c r="E547" s="469">
        <v>1</v>
      </c>
      <c r="F547" s="469">
        <v>23</v>
      </c>
      <c r="G547" s="110">
        <v>12</v>
      </c>
      <c r="H547" s="110">
        <f t="shared" si="658"/>
        <v>3</v>
      </c>
      <c r="I547" s="110" cm="1">
        <f t="array" ref="I547">INDEX(Values!$V$6:$AG$29,'Time Series Data'!G547+1,'Time Series Data'!E547)</f>
        <v>1</v>
      </c>
      <c r="J547" s="113">
        <v>540.5</v>
      </c>
      <c r="K547" s="108">
        <v>12980</v>
      </c>
      <c r="L547" s="108">
        <v>0</v>
      </c>
      <c r="M547">
        <v>0</v>
      </c>
      <c r="N547">
        <v>0</v>
      </c>
      <c r="O547">
        <v>178.36099999999999</v>
      </c>
      <c r="P547">
        <v>95</v>
      </c>
      <c r="T547" s="185">
        <f t="shared" si="659"/>
        <v>0</v>
      </c>
      <c r="U547" s="185">
        <f t="shared" si="660"/>
        <v>178.36099999999999</v>
      </c>
      <c r="V547" s="102">
        <f t="shared" si="661"/>
        <v>12801.638999999999</v>
      </c>
      <c r="W547">
        <f>IF(V547+O547&gt;VLOOKUP(E547,'Coincident Peak'!$C$22:$I$33,7),0,1)</f>
        <v>1</v>
      </c>
      <c r="X547" s="421">
        <f>IF((AND(E547=MONTH(VLOOKUP('Time Series Data'!E547,'Coincident Peak'!$C$5:$D$16,2)),F547=DAY(VLOOKUP('Time Series Data'!E547,'Coincident Peak'!$C$5:$D$16,2)),IF(AND(G547&lt;=HOUR(VLOOKUP('Time Series Data'!E547,'Coincident Peak'!$C$5:$E$16,3))+Values!$E$5,G547&gt;=HOUR(VLOOKUP('Time Series Data'!E547,'Coincident Peak'!$C$5:$E$16,3))-Values!$E$5),"TRUE","FALSE"))),BatteryPower,0)</f>
        <v>0</v>
      </c>
      <c r="Y547" s="185">
        <f>IF((AND(E547=MONTH(VLOOKUP('Time Series Data'!E547,'Coincident Peak'!$C$5:$D$16,2)),F547=DAY(VLOOKUP('Time Series Data'!E547,'Coincident Peak'!$C$5:$D$16,2)))),0,N547)</f>
        <v>0</v>
      </c>
      <c r="Z547" s="185">
        <f>IF((AND(E547=MONTH(VLOOKUP('Time Series Data'!E547,'Coincident Peak'!$C$5:$D$16,2)),F547=DAY(VLOOKUP('Time Series Data'!E547,'Coincident Peak'!$C$5:$D$16,2)),IF(AND(G547&lt;=HOUR(VLOOKUP('Time Series Data'!E547,'Coincident Peak'!$C$5:$E$16,3))+Values!$E$5,G547&gt;=HOUR(VLOOKUP('Time Series Data'!E547,'Coincident Peak'!$C$5:$E$16,3))-Values!$E$5),"TRUE","FALSE"))),BatteryPower,Y547)</f>
        <v>0</v>
      </c>
      <c r="AA547" s="185">
        <f>IF((AND(E547=MONTH(VLOOKUP('Time Series Data'!E547,'Coincident Peak'!$C$5:$D$16,2)),F547=DAY(VLOOKUP('Time Series Data'!E547,'Coincident Peak'!$C$5:$D$16,2))-1)),VLOOKUP(E547,'Coincident Peak'!$C$5:$N$16,11)*Z547,Z547)</f>
        <v>0</v>
      </c>
      <c r="AB547" s="185">
        <f>IF((AND(E547=MONTH(VLOOKUP('Time Series Data'!E547,'Coincident Peak'!$C$5:$D$16,2)),F547=DAY(VLOOKUP('Time Series Data'!E547,'Coincident Peak'!$C$5:$D$16,2))+1)),VLOOKUP(E547,'Coincident Peak'!$C$5:$N$16,12)*AA547,AA547)</f>
        <v>0</v>
      </c>
      <c r="AC547" s="185">
        <f>IF((AND(E547=MONTH(VLOOKUP('Time Series Data'!E547,'Coincident Peak'!$C$5:$D$16,2)),F547=DAY(VLOOKUP('Time Series Data'!E547,'Coincident Peak'!$C$5:$D$16,2)))),0,O547)</f>
        <v>178.36099999999999</v>
      </c>
      <c r="AD547" s="185">
        <f>IF((AND(E547=MONTH(VLOOKUP('Time Series Data'!E547,'Coincident Peak'!$C$5:$D$16,2)),F547=DAY(VLOOKUP('Time Series Data'!E547,'Coincident Peak'!$C$5:$D$16,2))-1)),VLOOKUP(E547,'Coincident Peak'!$C$5:$N$16,11)*AC547,AC547)</f>
        <v>178.36099999999999</v>
      </c>
      <c r="AE547" s="185">
        <f>IF((AND(E547=MONTH(VLOOKUP('Time Series Data'!E547,'Coincident Peak'!$C$5:$D$16,2)),F547=DAY(VLOOKUP('Time Series Data'!E547,'Coincident Peak'!$C$5:$D$16,2))+1)),VLOOKUP(E547,'Coincident Peak'!$C$5:$N$16,12)*AD547,AD547)</f>
        <v>178.36099999999999</v>
      </c>
      <c r="AF547" s="102">
        <f t="shared" si="662"/>
        <v>12801.638999999999</v>
      </c>
      <c r="AG547" s="185">
        <f>IF((AND(E547=MONTH(VLOOKUP('Time Series Data'!E547,'Coincident Peak'!$C$5:$D$16,2)),F547=DAY(VLOOKUP('Time Series Data'!E547,'Coincident Peak'!$C$5:$D$16,2)))),U547,O547)</f>
        <v>178.36099999999999</v>
      </c>
      <c r="AH547" s="102">
        <f t="shared" si="664"/>
        <v>12801.638999999999</v>
      </c>
      <c r="AL547" s="102"/>
    </row>
    <row r="548" spans="1:38" x14ac:dyDescent="0.2">
      <c r="A548" s="77"/>
      <c r="B548" s="77">
        <f t="shared" si="656"/>
        <v>43488.541666666664</v>
      </c>
      <c r="C548" s="112">
        <f t="shared" si="657"/>
        <v>43488</v>
      </c>
      <c r="D548" s="106">
        <f t="shared" si="663"/>
        <v>12155</v>
      </c>
      <c r="E548" s="469">
        <v>1</v>
      </c>
      <c r="F548" s="469">
        <v>23</v>
      </c>
      <c r="G548" s="110">
        <v>13</v>
      </c>
      <c r="H548" s="110">
        <f t="shared" si="658"/>
        <v>3</v>
      </c>
      <c r="I548" s="110" cm="1">
        <f t="array" ref="I548">INDEX(Values!$V$6:$AG$29,'Time Series Data'!G548+1,'Time Series Data'!E548)</f>
        <v>1</v>
      </c>
      <c r="J548" s="113">
        <v>541.5</v>
      </c>
      <c r="K548" s="108">
        <v>12155</v>
      </c>
      <c r="L548" s="108">
        <v>0</v>
      </c>
      <c r="M548">
        <v>0</v>
      </c>
      <c r="N548">
        <v>0</v>
      </c>
      <c r="O548">
        <v>164.785</v>
      </c>
      <c r="P548">
        <v>95</v>
      </c>
      <c r="T548" s="185">
        <f t="shared" si="659"/>
        <v>0</v>
      </c>
      <c r="U548" s="185">
        <f t="shared" si="660"/>
        <v>164.785</v>
      </c>
      <c r="V548" s="102">
        <f t="shared" si="661"/>
        <v>11990.215</v>
      </c>
      <c r="W548">
        <f>IF(V548+O548&gt;VLOOKUP(E548,'Coincident Peak'!$C$22:$I$33,7),0,1)</f>
        <v>1</v>
      </c>
      <c r="X548" s="421">
        <f>IF((AND(E548=MONTH(VLOOKUP('Time Series Data'!E548,'Coincident Peak'!$C$5:$D$16,2)),F548=DAY(VLOOKUP('Time Series Data'!E548,'Coincident Peak'!$C$5:$D$16,2)),IF(AND(G548&lt;=HOUR(VLOOKUP('Time Series Data'!E548,'Coincident Peak'!$C$5:$E$16,3))+Values!$E$5,G548&gt;=HOUR(VLOOKUP('Time Series Data'!E548,'Coincident Peak'!$C$5:$E$16,3))-Values!$E$5),"TRUE","FALSE"))),BatteryPower,0)</f>
        <v>0</v>
      </c>
      <c r="Y548" s="185">
        <f>IF((AND(E548=MONTH(VLOOKUP('Time Series Data'!E548,'Coincident Peak'!$C$5:$D$16,2)),F548=DAY(VLOOKUP('Time Series Data'!E548,'Coincident Peak'!$C$5:$D$16,2)))),0,N548)</f>
        <v>0</v>
      </c>
      <c r="Z548" s="185">
        <f>IF((AND(E548=MONTH(VLOOKUP('Time Series Data'!E548,'Coincident Peak'!$C$5:$D$16,2)),F548=DAY(VLOOKUP('Time Series Data'!E548,'Coincident Peak'!$C$5:$D$16,2)),IF(AND(G548&lt;=HOUR(VLOOKUP('Time Series Data'!E548,'Coincident Peak'!$C$5:$E$16,3))+Values!$E$5,G548&gt;=HOUR(VLOOKUP('Time Series Data'!E548,'Coincident Peak'!$C$5:$E$16,3))-Values!$E$5),"TRUE","FALSE"))),BatteryPower,Y548)</f>
        <v>0</v>
      </c>
      <c r="AA548" s="185">
        <f>IF((AND(E548=MONTH(VLOOKUP('Time Series Data'!E548,'Coincident Peak'!$C$5:$D$16,2)),F548=DAY(VLOOKUP('Time Series Data'!E548,'Coincident Peak'!$C$5:$D$16,2))-1)),VLOOKUP(E548,'Coincident Peak'!$C$5:$N$16,11)*Z548,Z548)</f>
        <v>0</v>
      </c>
      <c r="AB548" s="185">
        <f>IF((AND(E548=MONTH(VLOOKUP('Time Series Data'!E548,'Coincident Peak'!$C$5:$D$16,2)),F548=DAY(VLOOKUP('Time Series Data'!E548,'Coincident Peak'!$C$5:$D$16,2))+1)),VLOOKUP(E548,'Coincident Peak'!$C$5:$N$16,12)*AA548,AA548)</f>
        <v>0</v>
      </c>
      <c r="AC548" s="185">
        <f>IF((AND(E548=MONTH(VLOOKUP('Time Series Data'!E548,'Coincident Peak'!$C$5:$D$16,2)),F548=DAY(VLOOKUP('Time Series Data'!E548,'Coincident Peak'!$C$5:$D$16,2)))),0,O548)</f>
        <v>164.785</v>
      </c>
      <c r="AD548" s="185">
        <f>IF((AND(E548=MONTH(VLOOKUP('Time Series Data'!E548,'Coincident Peak'!$C$5:$D$16,2)),F548=DAY(VLOOKUP('Time Series Data'!E548,'Coincident Peak'!$C$5:$D$16,2))-1)),VLOOKUP(E548,'Coincident Peak'!$C$5:$N$16,11)*AC548,AC548)</f>
        <v>164.785</v>
      </c>
      <c r="AE548" s="185">
        <f>IF((AND(E548=MONTH(VLOOKUP('Time Series Data'!E548,'Coincident Peak'!$C$5:$D$16,2)),F548=DAY(VLOOKUP('Time Series Data'!E548,'Coincident Peak'!$C$5:$D$16,2))+1)),VLOOKUP(E548,'Coincident Peak'!$C$5:$N$16,12)*AD548,AD548)</f>
        <v>164.785</v>
      </c>
      <c r="AF548" s="102">
        <f t="shared" si="662"/>
        <v>11990.215</v>
      </c>
      <c r="AG548" s="185">
        <f>IF((AND(E548=MONTH(VLOOKUP('Time Series Data'!E548,'Coincident Peak'!$C$5:$D$16,2)),F548=DAY(VLOOKUP('Time Series Data'!E548,'Coincident Peak'!$C$5:$D$16,2)))),U548,O548)</f>
        <v>164.785</v>
      </c>
      <c r="AH548" s="102">
        <f t="shared" si="664"/>
        <v>11990.215</v>
      </c>
      <c r="AL548" s="102"/>
    </row>
    <row r="549" spans="1:38" x14ac:dyDescent="0.2">
      <c r="A549" s="77"/>
      <c r="B549" s="77">
        <f t="shared" si="656"/>
        <v>43488.583333333336</v>
      </c>
      <c r="C549" s="112">
        <f t="shared" si="657"/>
        <v>43488</v>
      </c>
      <c r="D549" s="106">
        <f t="shared" si="663"/>
        <v>11556</v>
      </c>
      <c r="E549" s="469">
        <v>1</v>
      </c>
      <c r="F549" s="469">
        <v>23</v>
      </c>
      <c r="G549" s="110">
        <v>14</v>
      </c>
      <c r="H549" s="110">
        <f t="shared" si="658"/>
        <v>3</v>
      </c>
      <c r="I549" s="110" cm="1">
        <f t="array" ref="I549">INDEX(Values!$V$6:$AG$29,'Time Series Data'!G549+1,'Time Series Data'!E549)</f>
        <v>0</v>
      </c>
      <c r="J549" s="113">
        <v>542.5</v>
      </c>
      <c r="K549" s="108">
        <v>11556</v>
      </c>
      <c r="L549" s="108">
        <v>0</v>
      </c>
      <c r="M549">
        <v>0</v>
      </c>
      <c r="N549">
        <v>0</v>
      </c>
      <c r="O549">
        <v>167.50299999999999</v>
      </c>
      <c r="P549">
        <v>95</v>
      </c>
      <c r="T549" s="185">
        <f t="shared" si="659"/>
        <v>0</v>
      </c>
      <c r="U549" s="185">
        <f t="shared" si="660"/>
        <v>167.50299999999999</v>
      </c>
      <c r="V549" s="102">
        <f t="shared" si="661"/>
        <v>11388.496999999999</v>
      </c>
      <c r="W549">
        <f>IF(V549+O549&gt;VLOOKUP(E549,'Coincident Peak'!$C$22:$I$33,7),0,1)</f>
        <v>1</v>
      </c>
      <c r="X549" s="421">
        <f>IF((AND(E549=MONTH(VLOOKUP('Time Series Data'!E549,'Coincident Peak'!$C$5:$D$16,2)),F549=DAY(VLOOKUP('Time Series Data'!E549,'Coincident Peak'!$C$5:$D$16,2)),IF(AND(G549&lt;=HOUR(VLOOKUP('Time Series Data'!E549,'Coincident Peak'!$C$5:$E$16,3))+Values!$E$5,G549&gt;=HOUR(VLOOKUP('Time Series Data'!E549,'Coincident Peak'!$C$5:$E$16,3))-Values!$E$5),"TRUE","FALSE"))),BatteryPower,0)</f>
        <v>0</v>
      </c>
      <c r="Y549" s="185">
        <f>IF((AND(E549=MONTH(VLOOKUP('Time Series Data'!E549,'Coincident Peak'!$C$5:$D$16,2)),F549=DAY(VLOOKUP('Time Series Data'!E549,'Coincident Peak'!$C$5:$D$16,2)))),0,N549)</f>
        <v>0</v>
      </c>
      <c r="Z549" s="185">
        <f>IF((AND(E549=MONTH(VLOOKUP('Time Series Data'!E549,'Coincident Peak'!$C$5:$D$16,2)),F549=DAY(VLOOKUP('Time Series Data'!E549,'Coincident Peak'!$C$5:$D$16,2)),IF(AND(G549&lt;=HOUR(VLOOKUP('Time Series Data'!E549,'Coincident Peak'!$C$5:$E$16,3))+Values!$E$5,G549&gt;=HOUR(VLOOKUP('Time Series Data'!E549,'Coincident Peak'!$C$5:$E$16,3))-Values!$E$5),"TRUE","FALSE"))),BatteryPower,Y549)</f>
        <v>0</v>
      </c>
      <c r="AA549" s="185">
        <f>IF((AND(E549=MONTH(VLOOKUP('Time Series Data'!E549,'Coincident Peak'!$C$5:$D$16,2)),F549=DAY(VLOOKUP('Time Series Data'!E549,'Coincident Peak'!$C$5:$D$16,2))-1)),VLOOKUP(E549,'Coincident Peak'!$C$5:$N$16,11)*Z549,Z549)</f>
        <v>0</v>
      </c>
      <c r="AB549" s="185">
        <f>IF((AND(E549=MONTH(VLOOKUP('Time Series Data'!E549,'Coincident Peak'!$C$5:$D$16,2)),F549=DAY(VLOOKUP('Time Series Data'!E549,'Coincident Peak'!$C$5:$D$16,2))+1)),VLOOKUP(E549,'Coincident Peak'!$C$5:$N$16,12)*AA549,AA549)</f>
        <v>0</v>
      </c>
      <c r="AC549" s="185">
        <f>IF((AND(E549=MONTH(VLOOKUP('Time Series Data'!E549,'Coincident Peak'!$C$5:$D$16,2)),F549=DAY(VLOOKUP('Time Series Data'!E549,'Coincident Peak'!$C$5:$D$16,2)))),0,O549)</f>
        <v>167.50299999999999</v>
      </c>
      <c r="AD549" s="185">
        <f>IF((AND(E549=MONTH(VLOOKUP('Time Series Data'!E549,'Coincident Peak'!$C$5:$D$16,2)),F549=DAY(VLOOKUP('Time Series Data'!E549,'Coincident Peak'!$C$5:$D$16,2))-1)),VLOOKUP(E549,'Coincident Peak'!$C$5:$N$16,11)*AC549,AC549)</f>
        <v>167.50299999999999</v>
      </c>
      <c r="AE549" s="185">
        <f>IF((AND(E549=MONTH(VLOOKUP('Time Series Data'!E549,'Coincident Peak'!$C$5:$D$16,2)),F549=DAY(VLOOKUP('Time Series Data'!E549,'Coincident Peak'!$C$5:$D$16,2))+1)),VLOOKUP(E549,'Coincident Peak'!$C$5:$N$16,12)*AD549,AD549)</f>
        <v>167.50299999999999</v>
      </c>
      <c r="AF549" s="102">
        <f t="shared" si="662"/>
        <v>11388.496999999999</v>
      </c>
      <c r="AG549" s="185">
        <f>IF((AND(E549=MONTH(VLOOKUP('Time Series Data'!E549,'Coincident Peak'!$C$5:$D$16,2)),F549=DAY(VLOOKUP('Time Series Data'!E549,'Coincident Peak'!$C$5:$D$16,2)))),U549,O549)</f>
        <v>167.50299999999999</v>
      </c>
      <c r="AH549" s="102">
        <f t="shared" si="664"/>
        <v>11388.496999999999</v>
      </c>
      <c r="AL549" s="102"/>
    </row>
    <row r="550" spans="1:38" x14ac:dyDescent="0.2">
      <c r="A550" s="77"/>
      <c r="B550" s="77">
        <f t="shared" si="656"/>
        <v>43488.625</v>
      </c>
      <c r="C550" s="112">
        <f t="shared" si="657"/>
        <v>43488</v>
      </c>
      <c r="D550" s="106">
        <f t="shared" si="663"/>
        <v>11281</v>
      </c>
      <c r="E550" s="469">
        <v>1</v>
      </c>
      <c r="F550" s="469">
        <v>23</v>
      </c>
      <c r="G550" s="110">
        <v>15</v>
      </c>
      <c r="H550" s="110">
        <f t="shared" si="658"/>
        <v>3</v>
      </c>
      <c r="I550" s="110" cm="1">
        <f t="array" ref="I550">INDEX(Values!$V$6:$AG$29,'Time Series Data'!G550+1,'Time Series Data'!E550)</f>
        <v>0</v>
      </c>
      <c r="J550" s="113">
        <v>543.5</v>
      </c>
      <c r="K550" s="108">
        <v>11281</v>
      </c>
      <c r="L550" s="108">
        <v>0</v>
      </c>
      <c r="M550">
        <v>0</v>
      </c>
      <c r="N550">
        <v>0</v>
      </c>
      <c r="O550">
        <v>197.53299999999999</v>
      </c>
      <c r="P550">
        <v>95</v>
      </c>
      <c r="T550" s="185">
        <f t="shared" si="659"/>
        <v>0</v>
      </c>
      <c r="U550" s="185">
        <f t="shared" si="660"/>
        <v>197.53299999999999</v>
      </c>
      <c r="V550" s="102">
        <f t="shared" si="661"/>
        <v>11083.467000000001</v>
      </c>
      <c r="W550">
        <f>IF(V550+O550&gt;VLOOKUP(E550,'Coincident Peak'!$C$22:$I$33,7),0,1)</f>
        <v>1</v>
      </c>
      <c r="X550" s="421">
        <f>IF((AND(E550=MONTH(VLOOKUP('Time Series Data'!E550,'Coincident Peak'!$C$5:$D$16,2)),F550=DAY(VLOOKUP('Time Series Data'!E550,'Coincident Peak'!$C$5:$D$16,2)),IF(AND(G550&lt;=HOUR(VLOOKUP('Time Series Data'!E550,'Coincident Peak'!$C$5:$E$16,3))+Values!$E$5,G550&gt;=HOUR(VLOOKUP('Time Series Data'!E550,'Coincident Peak'!$C$5:$E$16,3))-Values!$E$5),"TRUE","FALSE"))),BatteryPower,0)</f>
        <v>0</v>
      </c>
      <c r="Y550" s="185">
        <f>IF((AND(E550=MONTH(VLOOKUP('Time Series Data'!E550,'Coincident Peak'!$C$5:$D$16,2)),F550=DAY(VLOOKUP('Time Series Data'!E550,'Coincident Peak'!$C$5:$D$16,2)))),0,N550)</f>
        <v>0</v>
      </c>
      <c r="Z550" s="185">
        <f>IF((AND(E550=MONTH(VLOOKUP('Time Series Data'!E550,'Coincident Peak'!$C$5:$D$16,2)),F550=DAY(VLOOKUP('Time Series Data'!E550,'Coincident Peak'!$C$5:$D$16,2)),IF(AND(G550&lt;=HOUR(VLOOKUP('Time Series Data'!E550,'Coincident Peak'!$C$5:$E$16,3))+Values!$E$5,G550&gt;=HOUR(VLOOKUP('Time Series Data'!E550,'Coincident Peak'!$C$5:$E$16,3))-Values!$E$5),"TRUE","FALSE"))),BatteryPower,Y550)</f>
        <v>0</v>
      </c>
      <c r="AA550" s="185">
        <f>IF((AND(E550=MONTH(VLOOKUP('Time Series Data'!E550,'Coincident Peak'!$C$5:$D$16,2)),F550=DAY(VLOOKUP('Time Series Data'!E550,'Coincident Peak'!$C$5:$D$16,2))-1)),VLOOKUP(E550,'Coincident Peak'!$C$5:$N$16,11)*Z550,Z550)</f>
        <v>0</v>
      </c>
      <c r="AB550" s="185">
        <f>IF((AND(E550=MONTH(VLOOKUP('Time Series Data'!E550,'Coincident Peak'!$C$5:$D$16,2)),F550=DAY(VLOOKUP('Time Series Data'!E550,'Coincident Peak'!$C$5:$D$16,2))+1)),VLOOKUP(E550,'Coincident Peak'!$C$5:$N$16,12)*AA550,AA550)</f>
        <v>0</v>
      </c>
      <c r="AC550" s="185">
        <f>IF((AND(E550=MONTH(VLOOKUP('Time Series Data'!E550,'Coincident Peak'!$C$5:$D$16,2)),F550=DAY(VLOOKUP('Time Series Data'!E550,'Coincident Peak'!$C$5:$D$16,2)))),0,O550)</f>
        <v>197.53299999999999</v>
      </c>
      <c r="AD550" s="185">
        <f>IF((AND(E550=MONTH(VLOOKUP('Time Series Data'!E550,'Coincident Peak'!$C$5:$D$16,2)),F550=DAY(VLOOKUP('Time Series Data'!E550,'Coincident Peak'!$C$5:$D$16,2))-1)),VLOOKUP(E550,'Coincident Peak'!$C$5:$N$16,11)*AC550,AC550)</f>
        <v>197.53299999999999</v>
      </c>
      <c r="AE550" s="185">
        <f>IF((AND(E550=MONTH(VLOOKUP('Time Series Data'!E550,'Coincident Peak'!$C$5:$D$16,2)),F550=DAY(VLOOKUP('Time Series Data'!E550,'Coincident Peak'!$C$5:$D$16,2))+1)),VLOOKUP(E550,'Coincident Peak'!$C$5:$N$16,12)*AD550,AD550)</f>
        <v>197.53299999999999</v>
      </c>
      <c r="AF550" s="102">
        <f t="shared" si="662"/>
        <v>11083.467000000001</v>
      </c>
      <c r="AG550" s="185">
        <f>IF((AND(E550=MONTH(VLOOKUP('Time Series Data'!E550,'Coincident Peak'!$C$5:$D$16,2)),F550=DAY(VLOOKUP('Time Series Data'!E550,'Coincident Peak'!$C$5:$D$16,2)))),U550,O550)</f>
        <v>197.53299999999999</v>
      </c>
      <c r="AH550" s="102">
        <f t="shared" si="664"/>
        <v>11083.467000000001</v>
      </c>
      <c r="AL550" s="102"/>
    </row>
    <row r="551" spans="1:38" x14ac:dyDescent="0.2">
      <c r="A551" s="77"/>
      <c r="B551" s="77">
        <f t="shared" si="656"/>
        <v>43488.666666666664</v>
      </c>
      <c r="C551" s="112">
        <f t="shared" si="657"/>
        <v>43488</v>
      </c>
      <c r="D551" s="106">
        <f t="shared" si="663"/>
        <v>11786</v>
      </c>
      <c r="E551" s="469">
        <v>1</v>
      </c>
      <c r="F551" s="469">
        <v>23</v>
      </c>
      <c r="G551" s="110">
        <v>16</v>
      </c>
      <c r="H551" s="110">
        <f t="shared" si="658"/>
        <v>3</v>
      </c>
      <c r="I551" s="110" cm="1">
        <f t="array" ref="I551">INDEX(Values!$V$6:$AG$29,'Time Series Data'!G551+1,'Time Series Data'!E551)</f>
        <v>0</v>
      </c>
      <c r="J551" s="113">
        <v>544.5</v>
      </c>
      <c r="K551" s="108">
        <v>11786</v>
      </c>
      <c r="L551" s="108">
        <v>0</v>
      </c>
      <c r="M551">
        <v>0</v>
      </c>
      <c r="N551">
        <v>0</v>
      </c>
      <c r="O551">
        <v>111.193</v>
      </c>
      <c r="P551">
        <v>95</v>
      </c>
      <c r="T551" s="185">
        <f t="shared" si="659"/>
        <v>0</v>
      </c>
      <c r="U551" s="185">
        <f t="shared" si="660"/>
        <v>111.193</v>
      </c>
      <c r="V551" s="102">
        <f t="shared" si="661"/>
        <v>11674.807000000001</v>
      </c>
      <c r="W551">
        <f>IF(V551+O551&gt;VLOOKUP(E551,'Coincident Peak'!$C$22:$I$33,7),0,1)</f>
        <v>1</v>
      </c>
      <c r="X551" s="421">
        <f>IF((AND(E551=MONTH(VLOOKUP('Time Series Data'!E551,'Coincident Peak'!$C$5:$D$16,2)),F551=DAY(VLOOKUP('Time Series Data'!E551,'Coincident Peak'!$C$5:$D$16,2)),IF(AND(G551&lt;=HOUR(VLOOKUP('Time Series Data'!E551,'Coincident Peak'!$C$5:$E$16,3))+Values!$E$5,G551&gt;=HOUR(VLOOKUP('Time Series Data'!E551,'Coincident Peak'!$C$5:$E$16,3))-Values!$E$5),"TRUE","FALSE"))),BatteryPower,0)</f>
        <v>0</v>
      </c>
      <c r="Y551" s="185">
        <f>IF((AND(E551=MONTH(VLOOKUP('Time Series Data'!E551,'Coincident Peak'!$C$5:$D$16,2)),F551=DAY(VLOOKUP('Time Series Data'!E551,'Coincident Peak'!$C$5:$D$16,2)))),0,N551)</f>
        <v>0</v>
      </c>
      <c r="Z551" s="185">
        <f>IF((AND(E551=MONTH(VLOOKUP('Time Series Data'!E551,'Coincident Peak'!$C$5:$D$16,2)),F551=DAY(VLOOKUP('Time Series Data'!E551,'Coincident Peak'!$C$5:$D$16,2)),IF(AND(G551&lt;=HOUR(VLOOKUP('Time Series Data'!E551,'Coincident Peak'!$C$5:$E$16,3))+Values!$E$5,G551&gt;=HOUR(VLOOKUP('Time Series Data'!E551,'Coincident Peak'!$C$5:$E$16,3))-Values!$E$5),"TRUE","FALSE"))),BatteryPower,Y551)</f>
        <v>0</v>
      </c>
      <c r="AA551" s="185">
        <f>IF((AND(E551=MONTH(VLOOKUP('Time Series Data'!E551,'Coincident Peak'!$C$5:$D$16,2)),F551=DAY(VLOOKUP('Time Series Data'!E551,'Coincident Peak'!$C$5:$D$16,2))-1)),VLOOKUP(E551,'Coincident Peak'!$C$5:$N$16,11)*Z551,Z551)</f>
        <v>0</v>
      </c>
      <c r="AB551" s="185">
        <f>IF((AND(E551=MONTH(VLOOKUP('Time Series Data'!E551,'Coincident Peak'!$C$5:$D$16,2)),F551=DAY(VLOOKUP('Time Series Data'!E551,'Coincident Peak'!$C$5:$D$16,2))+1)),VLOOKUP(E551,'Coincident Peak'!$C$5:$N$16,12)*AA551,AA551)</f>
        <v>0</v>
      </c>
      <c r="AC551" s="185">
        <f>IF((AND(E551=MONTH(VLOOKUP('Time Series Data'!E551,'Coincident Peak'!$C$5:$D$16,2)),F551=DAY(VLOOKUP('Time Series Data'!E551,'Coincident Peak'!$C$5:$D$16,2)))),0,O551)</f>
        <v>111.193</v>
      </c>
      <c r="AD551" s="185">
        <f>IF((AND(E551=MONTH(VLOOKUP('Time Series Data'!E551,'Coincident Peak'!$C$5:$D$16,2)),F551=DAY(VLOOKUP('Time Series Data'!E551,'Coincident Peak'!$C$5:$D$16,2))-1)),VLOOKUP(E551,'Coincident Peak'!$C$5:$N$16,11)*AC551,AC551)</f>
        <v>111.193</v>
      </c>
      <c r="AE551" s="185">
        <f>IF((AND(E551=MONTH(VLOOKUP('Time Series Data'!E551,'Coincident Peak'!$C$5:$D$16,2)),F551=DAY(VLOOKUP('Time Series Data'!E551,'Coincident Peak'!$C$5:$D$16,2))+1)),VLOOKUP(E551,'Coincident Peak'!$C$5:$N$16,12)*AD551,AD551)</f>
        <v>111.193</v>
      </c>
      <c r="AF551" s="102">
        <f t="shared" si="662"/>
        <v>11674.807000000001</v>
      </c>
      <c r="AG551" s="185">
        <f>IF((AND(E551=MONTH(VLOOKUP('Time Series Data'!E551,'Coincident Peak'!$C$5:$D$16,2)),F551=DAY(VLOOKUP('Time Series Data'!E551,'Coincident Peak'!$C$5:$D$16,2)))),U551,O551)</f>
        <v>111.193</v>
      </c>
      <c r="AH551" s="102">
        <f t="shared" si="664"/>
        <v>11674.807000000001</v>
      </c>
      <c r="AL551" s="102"/>
    </row>
    <row r="552" spans="1:38" x14ac:dyDescent="0.2">
      <c r="A552" s="77"/>
      <c r="B552" s="77">
        <f t="shared" si="656"/>
        <v>43488.708333333336</v>
      </c>
      <c r="C552" s="112">
        <f t="shared" si="657"/>
        <v>43488</v>
      </c>
      <c r="D552" s="106">
        <f t="shared" si="663"/>
        <v>12907</v>
      </c>
      <c r="E552" s="469">
        <v>1</v>
      </c>
      <c r="F552" s="469">
        <v>23</v>
      </c>
      <c r="G552" s="110">
        <v>17</v>
      </c>
      <c r="H552" s="110">
        <f t="shared" si="658"/>
        <v>3</v>
      </c>
      <c r="I552" s="110" cm="1">
        <f t="array" ref="I552">INDEX(Values!$V$6:$AG$29,'Time Series Data'!G552+1,'Time Series Data'!E552)</f>
        <v>0</v>
      </c>
      <c r="J552" s="113">
        <v>545.5</v>
      </c>
      <c r="K552" s="108">
        <v>12907</v>
      </c>
      <c r="L552" s="108">
        <v>0</v>
      </c>
      <c r="M552">
        <v>0</v>
      </c>
      <c r="N552">
        <v>0</v>
      </c>
      <c r="O552">
        <v>0.66943900000000001</v>
      </c>
      <c r="P552">
        <v>95</v>
      </c>
      <c r="T552" s="185">
        <f t="shared" si="659"/>
        <v>0</v>
      </c>
      <c r="U552" s="185">
        <f t="shared" si="660"/>
        <v>0.66943900000000001</v>
      </c>
      <c r="V552" s="102">
        <f t="shared" si="661"/>
        <v>12906.330561000001</v>
      </c>
      <c r="W552">
        <f>IF(V552+O552&gt;VLOOKUP(E552,'Coincident Peak'!$C$22:$I$33,7),0,1)</f>
        <v>1</v>
      </c>
      <c r="X552" s="421">
        <f>IF((AND(E552=MONTH(VLOOKUP('Time Series Data'!E552,'Coincident Peak'!$C$5:$D$16,2)),F552=DAY(VLOOKUP('Time Series Data'!E552,'Coincident Peak'!$C$5:$D$16,2)),IF(AND(G552&lt;=HOUR(VLOOKUP('Time Series Data'!E552,'Coincident Peak'!$C$5:$E$16,3))+Values!$E$5,G552&gt;=HOUR(VLOOKUP('Time Series Data'!E552,'Coincident Peak'!$C$5:$E$16,3))-Values!$E$5),"TRUE","FALSE"))),BatteryPower,0)</f>
        <v>0</v>
      </c>
      <c r="Y552" s="185">
        <f>IF((AND(E552=MONTH(VLOOKUP('Time Series Data'!E552,'Coincident Peak'!$C$5:$D$16,2)),F552=DAY(VLOOKUP('Time Series Data'!E552,'Coincident Peak'!$C$5:$D$16,2)))),0,N552)</f>
        <v>0</v>
      </c>
      <c r="Z552" s="185">
        <f>IF((AND(E552=MONTH(VLOOKUP('Time Series Data'!E552,'Coincident Peak'!$C$5:$D$16,2)),F552=DAY(VLOOKUP('Time Series Data'!E552,'Coincident Peak'!$C$5:$D$16,2)),IF(AND(G552&lt;=HOUR(VLOOKUP('Time Series Data'!E552,'Coincident Peak'!$C$5:$E$16,3))+Values!$E$5,G552&gt;=HOUR(VLOOKUP('Time Series Data'!E552,'Coincident Peak'!$C$5:$E$16,3))-Values!$E$5),"TRUE","FALSE"))),BatteryPower,Y552)</f>
        <v>0</v>
      </c>
      <c r="AA552" s="185">
        <f>IF((AND(E552=MONTH(VLOOKUP('Time Series Data'!E552,'Coincident Peak'!$C$5:$D$16,2)),F552=DAY(VLOOKUP('Time Series Data'!E552,'Coincident Peak'!$C$5:$D$16,2))-1)),VLOOKUP(E552,'Coincident Peak'!$C$5:$N$16,11)*Z552,Z552)</f>
        <v>0</v>
      </c>
      <c r="AB552" s="185">
        <f>IF((AND(E552=MONTH(VLOOKUP('Time Series Data'!E552,'Coincident Peak'!$C$5:$D$16,2)),F552=DAY(VLOOKUP('Time Series Data'!E552,'Coincident Peak'!$C$5:$D$16,2))+1)),VLOOKUP(E552,'Coincident Peak'!$C$5:$N$16,12)*AA552,AA552)</f>
        <v>0</v>
      </c>
      <c r="AC552" s="185">
        <f>IF((AND(E552=MONTH(VLOOKUP('Time Series Data'!E552,'Coincident Peak'!$C$5:$D$16,2)),F552=DAY(VLOOKUP('Time Series Data'!E552,'Coincident Peak'!$C$5:$D$16,2)))),0,O552)</f>
        <v>0.66943900000000001</v>
      </c>
      <c r="AD552" s="185">
        <f>IF((AND(E552=MONTH(VLOOKUP('Time Series Data'!E552,'Coincident Peak'!$C$5:$D$16,2)),F552=DAY(VLOOKUP('Time Series Data'!E552,'Coincident Peak'!$C$5:$D$16,2))-1)),VLOOKUP(E552,'Coincident Peak'!$C$5:$N$16,11)*AC552,AC552)</f>
        <v>0.66943900000000001</v>
      </c>
      <c r="AE552" s="185">
        <f>IF((AND(E552=MONTH(VLOOKUP('Time Series Data'!E552,'Coincident Peak'!$C$5:$D$16,2)),F552=DAY(VLOOKUP('Time Series Data'!E552,'Coincident Peak'!$C$5:$D$16,2))+1)),VLOOKUP(E552,'Coincident Peak'!$C$5:$N$16,12)*AD552,AD552)</f>
        <v>0.66943900000000001</v>
      </c>
      <c r="AF552" s="102">
        <f t="shared" si="662"/>
        <v>12906.330561000001</v>
      </c>
      <c r="AG552" s="185">
        <f>IF((AND(E552=MONTH(VLOOKUP('Time Series Data'!E552,'Coincident Peak'!$C$5:$D$16,2)),F552=DAY(VLOOKUP('Time Series Data'!E552,'Coincident Peak'!$C$5:$D$16,2)))),U552,O552)</f>
        <v>0.66943900000000001</v>
      </c>
      <c r="AH552" s="102">
        <f t="shared" si="664"/>
        <v>12906.330561000001</v>
      </c>
      <c r="AL552" s="102"/>
    </row>
    <row r="553" spans="1:38" x14ac:dyDescent="0.2">
      <c r="A553" s="77"/>
      <c r="B553" s="77">
        <f t="shared" si="656"/>
        <v>43488.75</v>
      </c>
      <c r="C553" s="112">
        <f t="shared" si="657"/>
        <v>43488</v>
      </c>
      <c r="D553" s="106">
        <f t="shared" si="663"/>
        <v>13882</v>
      </c>
      <c r="E553" s="469">
        <v>1</v>
      </c>
      <c r="F553" s="469">
        <v>23</v>
      </c>
      <c r="G553" s="110">
        <v>18</v>
      </c>
      <c r="H553" s="110">
        <f t="shared" si="658"/>
        <v>3</v>
      </c>
      <c r="I553" s="110" cm="1">
        <f t="array" ref="I553">INDEX(Values!$V$6:$AG$29,'Time Series Data'!G553+1,'Time Series Data'!E553)</f>
        <v>1</v>
      </c>
      <c r="J553" s="113">
        <v>546.5</v>
      </c>
      <c r="K553" s="108">
        <v>13882</v>
      </c>
      <c r="L553" s="108">
        <v>0</v>
      </c>
      <c r="M553">
        <v>0</v>
      </c>
      <c r="N553">
        <v>0</v>
      </c>
      <c r="O553">
        <v>0</v>
      </c>
      <c r="P553">
        <v>95</v>
      </c>
      <c r="T553" s="185">
        <f t="shared" si="659"/>
        <v>0</v>
      </c>
      <c r="U553" s="185">
        <f t="shared" si="660"/>
        <v>0</v>
      </c>
      <c r="V553" s="102">
        <f t="shared" si="661"/>
        <v>13882</v>
      </c>
      <c r="W553">
        <f>IF(V553+O553&gt;VLOOKUP(E553,'Coincident Peak'!$C$22:$I$33,7),0,1)</f>
        <v>1</v>
      </c>
      <c r="X553" s="421">
        <f>IF((AND(E553=MONTH(VLOOKUP('Time Series Data'!E553,'Coincident Peak'!$C$5:$D$16,2)),F553=DAY(VLOOKUP('Time Series Data'!E553,'Coincident Peak'!$C$5:$D$16,2)),IF(AND(G553&lt;=HOUR(VLOOKUP('Time Series Data'!E553,'Coincident Peak'!$C$5:$E$16,3))+Values!$E$5,G553&gt;=HOUR(VLOOKUP('Time Series Data'!E553,'Coincident Peak'!$C$5:$E$16,3))-Values!$E$5),"TRUE","FALSE"))),BatteryPower,0)</f>
        <v>0</v>
      </c>
      <c r="Y553" s="185">
        <f>IF((AND(E553=MONTH(VLOOKUP('Time Series Data'!E553,'Coincident Peak'!$C$5:$D$16,2)),F553=DAY(VLOOKUP('Time Series Data'!E553,'Coincident Peak'!$C$5:$D$16,2)))),0,N553)</f>
        <v>0</v>
      </c>
      <c r="Z553" s="185">
        <f>IF((AND(E553=MONTH(VLOOKUP('Time Series Data'!E553,'Coincident Peak'!$C$5:$D$16,2)),F553=DAY(VLOOKUP('Time Series Data'!E553,'Coincident Peak'!$C$5:$D$16,2)),IF(AND(G553&lt;=HOUR(VLOOKUP('Time Series Data'!E553,'Coincident Peak'!$C$5:$E$16,3))+Values!$E$5,G553&gt;=HOUR(VLOOKUP('Time Series Data'!E553,'Coincident Peak'!$C$5:$E$16,3))-Values!$E$5),"TRUE","FALSE"))),BatteryPower,Y553)</f>
        <v>0</v>
      </c>
      <c r="AA553" s="185">
        <f>IF((AND(E553=MONTH(VLOOKUP('Time Series Data'!E553,'Coincident Peak'!$C$5:$D$16,2)),F553=DAY(VLOOKUP('Time Series Data'!E553,'Coincident Peak'!$C$5:$D$16,2))-1)),VLOOKUP(E553,'Coincident Peak'!$C$5:$N$16,11)*Z553,Z553)</f>
        <v>0</v>
      </c>
      <c r="AB553" s="185">
        <f>IF((AND(E553=MONTH(VLOOKUP('Time Series Data'!E553,'Coincident Peak'!$C$5:$D$16,2)),F553=DAY(VLOOKUP('Time Series Data'!E553,'Coincident Peak'!$C$5:$D$16,2))+1)),VLOOKUP(E553,'Coincident Peak'!$C$5:$N$16,12)*AA553,AA553)</f>
        <v>0</v>
      </c>
      <c r="AC553" s="185">
        <f>IF((AND(E553=MONTH(VLOOKUP('Time Series Data'!E553,'Coincident Peak'!$C$5:$D$16,2)),F553=DAY(VLOOKUP('Time Series Data'!E553,'Coincident Peak'!$C$5:$D$16,2)))),0,O553)</f>
        <v>0</v>
      </c>
      <c r="AD553" s="185">
        <f>IF((AND(E553=MONTH(VLOOKUP('Time Series Data'!E553,'Coincident Peak'!$C$5:$D$16,2)),F553=DAY(VLOOKUP('Time Series Data'!E553,'Coincident Peak'!$C$5:$D$16,2))-1)),VLOOKUP(E553,'Coincident Peak'!$C$5:$N$16,11)*AC553,AC553)</f>
        <v>0</v>
      </c>
      <c r="AE553" s="185">
        <f>IF((AND(E553=MONTH(VLOOKUP('Time Series Data'!E553,'Coincident Peak'!$C$5:$D$16,2)),F553=DAY(VLOOKUP('Time Series Data'!E553,'Coincident Peak'!$C$5:$D$16,2))+1)),VLOOKUP(E553,'Coincident Peak'!$C$5:$N$16,12)*AD553,AD553)</f>
        <v>0</v>
      </c>
      <c r="AF553" s="102">
        <f t="shared" si="662"/>
        <v>13882</v>
      </c>
      <c r="AG553" s="185">
        <f>IF((AND(E553=MONTH(VLOOKUP('Time Series Data'!E553,'Coincident Peak'!$C$5:$D$16,2)),F553=DAY(VLOOKUP('Time Series Data'!E553,'Coincident Peak'!$C$5:$D$16,2)))),U553,O553)</f>
        <v>0</v>
      </c>
      <c r="AH553" s="102">
        <f t="shared" si="664"/>
        <v>13882</v>
      </c>
      <c r="AL553" s="102"/>
    </row>
    <row r="554" spans="1:38" x14ac:dyDescent="0.2">
      <c r="A554" s="77"/>
      <c r="B554" s="77">
        <f t="shared" si="656"/>
        <v>43488.791666666664</v>
      </c>
      <c r="C554" s="112">
        <f t="shared" si="657"/>
        <v>43488</v>
      </c>
      <c r="D554" s="106">
        <f t="shared" si="663"/>
        <v>13662</v>
      </c>
      <c r="E554" s="469">
        <v>1</v>
      </c>
      <c r="F554" s="469">
        <v>23</v>
      </c>
      <c r="G554" s="110">
        <v>19</v>
      </c>
      <c r="H554" s="110">
        <f t="shared" si="658"/>
        <v>3</v>
      </c>
      <c r="I554" s="110" cm="1">
        <f t="array" ref="I554">INDEX(Values!$V$6:$AG$29,'Time Series Data'!G554+1,'Time Series Data'!E554)</f>
        <v>1</v>
      </c>
      <c r="J554" s="113">
        <v>547.5</v>
      </c>
      <c r="K554" s="108">
        <v>13662</v>
      </c>
      <c r="L554" s="108">
        <v>0</v>
      </c>
      <c r="M554">
        <v>0</v>
      </c>
      <c r="N554">
        <v>0</v>
      </c>
      <c r="O554">
        <v>0</v>
      </c>
      <c r="P554">
        <v>95</v>
      </c>
      <c r="T554" s="185">
        <f t="shared" si="659"/>
        <v>0</v>
      </c>
      <c r="U554" s="185">
        <f t="shared" si="660"/>
        <v>0</v>
      </c>
      <c r="V554" s="102">
        <f t="shared" si="661"/>
        <v>13662</v>
      </c>
      <c r="W554">
        <f>IF(V554+O554&gt;VLOOKUP(E554,'Coincident Peak'!$C$22:$I$33,7),0,1)</f>
        <v>1</v>
      </c>
      <c r="X554" s="421">
        <f>IF((AND(E554=MONTH(VLOOKUP('Time Series Data'!E554,'Coincident Peak'!$C$5:$D$16,2)),F554=DAY(VLOOKUP('Time Series Data'!E554,'Coincident Peak'!$C$5:$D$16,2)),IF(AND(G554&lt;=HOUR(VLOOKUP('Time Series Data'!E554,'Coincident Peak'!$C$5:$E$16,3))+Values!$E$5,G554&gt;=HOUR(VLOOKUP('Time Series Data'!E554,'Coincident Peak'!$C$5:$E$16,3))-Values!$E$5),"TRUE","FALSE"))),BatteryPower,0)</f>
        <v>0</v>
      </c>
      <c r="Y554" s="185">
        <f>IF((AND(E554=MONTH(VLOOKUP('Time Series Data'!E554,'Coincident Peak'!$C$5:$D$16,2)),F554=DAY(VLOOKUP('Time Series Data'!E554,'Coincident Peak'!$C$5:$D$16,2)))),0,N554)</f>
        <v>0</v>
      </c>
      <c r="Z554" s="185">
        <f>IF((AND(E554=MONTH(VLOOKUP('Time Series Data'!E554,'Coincident Peak'!$C$5:$D$16,2)),F554=DAY(VLOOKUP('Time Series Data'!E554,'Coincident Peak'!$C$5:$D$16,2)),IF(AND(G554&lt;=HOUR(VLOOKUP('Time Series Data'!E554,'Coincident Peak'!$C$5:$E$16,3))+Values!$E$5,G554&gt;=HOUR(VLOOKUP('Time Series Data'!E554,'Coincident Peak'!$C$5:$E$16,3))-Values!$E$5),"TRUE","FALSE"))),BatteryPower,Y554)</f>
        <v>0</v>
      </c>
      <c r="AA554" s="185">
        <f>IF((AND(E554=MONTH(VLOOKUP('Time Series Data'!E554,'Coincident Peak'!$C$5:$D$16,2)),F554=DAY(VLOOKUP('Time Series Data'!E554,'Coincident Peak'!$C$5:$D$16,2))-1)),VLOOKUP(E554,'Coincident Peak'!$C$5:$N$16,11)*Z554,Z554)</f>
        <v>0</v>
      </c>
      <c r="AB554" s="185">
        <f>IF((AND(E554=MONTH(VLOOKUP('Time Series Data'!E554,'Coincident Peak'!$C$5:$D$16,2)),F554=DAY(VLOOKUP('Time Series Data'!E554,'Coincident Peak'!$C$5:$D$16,2))+1)),VLOOKUP(E554,'Coincident Peak'!$C$5:$N$16,12)*AA554,AA554)</f>
        <v>0</v>
      </c>
      <c r="AC554" s="185">
        <f>IF((AND(E554=MONTH(VLOOKUP('Time Series Data'!E554,'Coincident Peak'!$C$5:$D$16,2)),F554=DAY(VLOOKUP('Time Series Data'!E554,'Coincident Peak'!$C$5:$D$16,2)))),0,O554)</f>
        <v>0</v>
      </c>
      <c r="AD554" s="185">
        <f>IF((AND(E554=MONTH(VLOOKUP('Time Series Data'!E554,'Coincident Peak'!$C$5:$D$16,2)),F554=DAY(VLOOKUP('Time Series Data'!E554,'Coincident Peak'!$C$5:$D$16,2))-1)),VLOOKUP(E554,'Coincident Peak'!$C$5:$N$16,11)*AC554,AC554)</f>
        <v>0</v>
      </c>
      <c r="AE554" s="185">
        <f>IF((AND(E554=MONTH(VLOOKUP('Time Series Data'!E554,'Coincident Peak'!$C$5:$D$16,2)),F554=DAY(VLOOKUP('Time Series Data'!E554,'Coincident Peak'!$C$5:$D$16,2))+1)),VLOOKUP(E554,'Coincident Peak'!$C$5:$N$16,12)*AD554,AD554)</f>
        <v>0</v>
      </c>
      <c r="AF554" s="102">
        <f t="shared" si="662"/>
        <v>13662</v>
      </c>
      <c r="AG554" s="185">
        <f>IF((AND(E554=MONTH(VLOOKUP('Time Series Data'!E554,'Coincident Peak'!$C$5:$D$16,2)),F554=DAY(VLOOKUP('Time Series Data'!E554,'Coincident Peak'!$C$5:$D$16,2)))),U554,O554)</f>
        <v>0</v>
      </c>
      <c r="AH554" s="102">
        <f t="shared" si="664"/>
        <v>13662</v>
      </c>
      <c r="AL554" s="102"/>
    </row>
    <row r="555" spans="1:38" x14ac:dyDescent="0.2">
      <c r="A555" s="77"/>
      <c r="B555" s="77">
        <f t="shared" si="656"/>
        <v>43488.833333333336</v>
      </c>
      <c r="C555" s="112">
        <f t="shared" si="657"/>
        <v>43488</v>
      </c>
      <c r="D555" s="106">
        <f t="shared" si="663"/>
        <v>13203</v>
      </c>
      <c r="E555" s="469">
        <v>1</v>
      </c>
      <c r="F555" s="469">
        <v>23</v>
      </c>
      <c r="G555" s="110">
        <v>20</v>
      </c>
      <c r="H555" s="110">
        <f t="shared" si="658"/>
        <v>3</v>
      </c>
      <c r="I555" s="110" cm="1">
        <f t="array" ref="I555">INDEX(Values!$V$6:$AG$29,'Time Series Data'!G555+1,'Time Series Data'!E555)</f>
        <v>1</v>
      </c>
      <c r="J555" s="113">
        <v>548.5</v>
      </c>
      <c r="K555" s="108">
        <v>13203</v>
      </c>
      <c r="L555" s="108">
        <v>0</v>
      </c>
      <c r="M555">
        <v>0</v>
      </c>
      <c r="N555">
        <v>0</v>
      </c>
      <c r="O555">
        <v>0</v>
      </c>
      <c r="P555">
        <v>95</v>
      </c>
      <c r="T555" s="185">
        <f t="shared" si="659"/>
        <v>0</v>
      </c>
      <c r="U555" s="185">
        <f t="shared" si="660"/>
        <v>0</v>
      </c>
      <c r="V555" s="102">
        <f t="shared" si="661"/>
        <v>13203</v>
      </c>
      <c r="W555">
        <f>IF(V555+O555&gt;VLOOKUP(E555,'Coincident Peak'!$C$22:$I$33,7),0,1)</f>
        <v>1</v>
      </c>
      <c r="X555" s="421">
        <f>IF((AND(E555=MONTH(VLOOKUP('Time Series Data'!E555,'Coincident Peak'!$C$5:$D$16,2)),F555=DAY(VLOOKUP('Time Series Data'!E555,'Coincident Peak'!$C$5:$D$16,2)),IF(AND(G555&lt;=HOUR(VLOOKUP('Time Series Data'!E555,'Coincident Peak'!$C$5:$E$16,3))+Values!$E$5,G555&gt;=HOUR(VLOOKUP('Time Series Data'!E555,'Coincident Peak'!$C$5:$E$16,3))-Values!$E$5),"TRUE","FALSE"))),BatteryPower,0)</f>
        <v>0</v>
      </c>
      <c r="Y555" s="185">
        <f>IF((AND(E555=MONTH(VLOOKUP('Time Series Data'!E555,'Coincident Peak'!$C$5:$D$16,2)),F555=DAY(VLOOKUP('Time Series Data'!E555,'Coincident Peak'!$C$5:$D$16,2)))),0,N555)</f>
        <v>0</v>
      </c>
      <c r="Z555" s="185">
        <f>IF((AND(E555=MONTH(VLOOKUP('Time Series Data'!E555,'Coincident Peak'!$C$5:$D$16,2)),F555=DAY(VLOOKUP('Time Series Data'!E555,'Coincident Peak'!$C$5:$D$16,2)),IF(AND(G555&lt;=HOUR(VLOOKUP('Time Series Data'!E555,'Coincident Peak'!$C$5:$E$16,3))+Values!$E$5,G555&gt;=HOUR(VLOOKUP('Time Series Data'!E555,'Coincident Peak'!$C$5:$E$16,3))-Values!$E$5),"TRUE","FALSE"))),BatteryPower,Y555)</f>
        <v>0</v>
      </c>
      <c r="AA555" s="185">
        <f>IF((AND(E555=MONTH(VLOOKUP('Time Series Data'!E555,'Coincident Peak'!$C$5:$D$16,2)),F555=DAY(VLOOKUP('Time Series Data'!E555,'Coincident Peak'!$C$5:$D$16,2))-1)),VLOOKUP(E555,'Coincident Peak'!$C$5:$N$16,11)*Z555,Z555)</f>
        <v>0</v>
      </c>
      <c r="AB555" s="185">
        <f>IF((AND(E555=MONTH(VLOOKUP('Time Series Data'!E555,'Coincident Peak'!$C$5:$D$16,2)),F555=DAY(VLOOKUP('Time Series Data'!E555,'Coincident Peak'!$C$5:$D$16,2))+1)),VLOOKUP(E555,'Coincident Peak'!$C$5:$N$16,12)*AA555,AA555)</f>
        <v>0</v>
      </c>
      <c r="AC555" s="185">
        <f>IF((AND(E555=MONTH(VLOOKUP('Time Series Data'!E555,'Coincident Peak'!$C$5:$D$16,2)),F555=DAY(VLOOKUP('Time Series Data'!E555,'Coincident Peak'!$C$5:$D$16,2)))),0,O555)</f>
        <v>0</v>
      </c>
      <c r="AD555" s="185">
        <f>IF((AND(E555=MONTH(VLOOKUP('Time Series Data'!E555,'Coincident Peak'!$C$5:$D$16,2)),F555=DAY(VLOOKUP('Time Series Data'!E555,'Coincident Peak'!$C$5:$D$16,2))-1)),VLOOKUP(E555,'Coincident Peak'!$C$5:$N$16,11)*AC555,AC555)</f>
        <v>0</v>
      </c>
      <c r="AE555" s="185">
        <f>IF((AND(E555=MONTH(VLOOKUP('Time Series Data'!E555,'Coincident Peak'!$C$5:$D$16,2)),F555=DAY(VLOOKUP('Time Series Data'!E555,'Coincident Peak'!$C$5:$D$16,2))+1)),VLOOKUP(E555,'Coincident Peak'!$C$5:$N$16,12)*AD555,AD555)</f>
        <v>0</v>
      </c>
      <c r="AF555" s="102">
        <f t="shared" si="662"/>
        <v>13203</v>
      </c>
      <c r="AG555" s="185">
        <f>IF((AND(E555=MONTH(VLOOKUP('Time Series Data'!E555,'Coincident Peak'!$C$5:$D$16,2)),F555=DAY(VLOOKUP('Time Series Data'!E555,'Coincident Peak'!$C$5:$D$16,2)))),U555,O555)</f>
        <v>0</v>
      </c>
      <c r="AH555" s="102">
        <f t="shared" si="664"/>
        <v>13203</v>
      </c>
      <c r="AL555" s="102"/>
    </row>
    <row r="556" spans="1:38" x14ac:dyDescent="0.2">
      <c r="A556" s="77"/>
      <c r="B556" s="77">
        <f t="shared" si="656"/>
        <v>43488.875</v>
      </c>
      <c r="C556" s="112">
        <f t="shared" si="657"/>
        <v>43488</v>
      </c>
      <c r="D556" s="106">
        <f t="shared" si="663"/>
        <v>12054</v>
      </c>
      <c r="E556" s="469">
        <v>1</v>
      </c>
      <c r="F556" s="469">
        <v>23</v>
      </c>
      <c r="G556" s="110">
        <v>21</v>
      </c>
      <c r="H556" s="110">
        <f t="shared" si="658"/>
        <v>3</v>
      </c>
      <c r="I556" s="110" cm="1">
        <f t="array" ref="I556">INDEX(Values!$V$6:$AG$29,'Time Series Data'!G556+1,'Time Series Data'!E556)</f>
        <v>1</v>
      </c>
      <c r="J556" s="113">
        <v>549.5</v>
      </c>
      <c r="K556" s="108">
        <v>12054</v>
      </c>
      <c r="L556" s="108">
        <v>0</v>
      </c>
      <c r="M556">
        <v>0</v>
      </c>
      <c r="N556">
        <v>0</v>
      </c>
      <c r="O556">
        <v>0</v>
      </c>
      <c r="P556">
        <v>95</v>
      </c>
      <c r="T556" s="185">
        <f t="shared" si="659"/>
        <v>0</v>
      </c>
      <c r="U556" s="185">
        <f t="shared" si="660"/>
        <v>0</v>
      </c>
      <c r="V556" s="102">
        <f t="shared" si="661"/>
        <v>12054</v>
      </c>
      <c r="W556">
        <f>IF(V556+O556&gt;VLOOKUP(E556,'Coincident Peak'!$C$22:$I$33,7),0,1)</f>
        <v>1</v>
      </c>
      <c r="X556" s="421">
        <f>IF((AND(E556=MONTH(VLOOKUP('Time Series Data'!E556,'Coincident Peak'!$C$5:$D$16,2)),F556=DAY(VLOOKUP('Time Series Data'!E556,'Coincident Peak'!$C$5:$D$16,2)),IF(AND(G556&lt;=HOUR(VLOOKUP('Time Series Data'!E556,'Coincident Peak'!$C$5:$E$16,3))+Values!$E$5,G556&gt;=HOUR(VLOOKUP('Time Series Data'!E556,'Coincident Peak'!$C$5:$E$16,3))-Values!$E$5),"TRUE","FALSE"))),BatteryPower,0)</f>
        <v>0</v>
      </c>
      <c r="Y556" s="185">
        <f>IF((AND(E556=MONTH(VLOOKUP('Time Series Data'!E556,'Coincident Peak'!$C$5:$D$16,2)),F556=DAY(VLOOKUP('Time Series Data'!E556,'Coincident Peak'!$C$5:$D$16,2)))),0,N556)</f>
        <v>0</v>
      </c>
      <c r="Z556" s="185">
        <f>IF((AND(E556=MONTH(VLOOKUP('Time Series Data'!E556,'Coincident Peak'!$C$5:$D$16,2)),F556=DAY(VLOOKUP('Time Series Data'!E556,'Coincident Peak'!$C$5:$D$16,2)),IF(AND(G556&lt;=HOUR(VLOOKUP('Time Series Data'!E556,'Coincident Peak'!$C$5:$E$16,3))+Values!$E$5,G556&gt;=HOUR(VLOOKUP('Time Series Data'!E556,'Coincident Peak'!$C$5:$E$16,3))-Values!$E$5),"TRUE","FALSE"))),BatteryPower,Y556)</f>
        <v>0</v>
      </c>
      <c r="AA556" s="185">
        <f>IF((AND(E556=MONTH(VLOOKUP('Time Series Data'!E556,'Coincident Peak'!$C$5:$D$16,2)),F556=DAY(VLOOKUP('Time Series Data'!E556,'Coincident Peak'!$C$5:$D$16,2))-1)),VLOOKUP(E556,'Coincident Peak'!$C$5:$N$16,11)*Z556,Z556)</f>
        <v>0</v>
      </c>
      <c r="AB556" s="185">
        <f>IF((AND(E556=MONTH(VLOOKUP('Time Series Data'!E556,'Coincident Peak'!$C$5:$D$16,2)),F556=DAY(VLOOKUP('Time Series Data'!E556,'Coincident Peak'!$C$5:$D$16,2))+1)),VLOOKUP(E556,'Coincident Peak'!$C$5:$N$16,12)*AA556,AA556)</f>
        <v>0</v>
      </c>
      <c r="AC556" s="185">
        <f>IF((AND(E556=MONTH(VLOOKUP('Time Series Data'!E556,'Coincident Peak'!$C$5:$D$16,2)),F556=DAY(VLOOKUP('Time Series Data'!E556,'Coincident Peak'!$C$5:$D$16,2)))),0,O556)</f>
        <v>0</v>
      </c>
      <c r="AD556" s="185">
        <f>IF((AND(E556=MONTH(VLOOKUP('Time Series Data'!E556,'Coincident Peak'!$C$5:$D$16,2)),F556=DAY(VLOOKUP('Time Series Data'!E556,'Coincident Peak'!$C$5:$D$16,2))-1)),VLOOKUP(E556,'Coincident Peak'!$C$5:$N$16,11)*AC556,AC556)</f>
        <v>0</v>
      </c>
      <c r="AE556" s="185">
        <f>IF((AND(E556=MONTH(VLOOKUP('Time Series Data'!E556,'Coincident Peak'!$C$5:$D$16,2)),F556=DAY(VLOOKUP('Time Series Data'!E556,'Coincident Peak'!$C$5:$D$16,2))+1)),VLOOKUP(E556,'Coincident Peak'!$C$5:$N$16,12)*AD556,AD556)</f>
        <v>0</v>
      </c>
      <c r="AF556" s="102">
        <f t="shared" si="662"/>
        <v>12054</v>
      </c>
      <c r="AG556" s="185">
        <f>IF((AND(E556=MONTH(VLOOKUP('Time Series Data'!E556,'Coincident Peak'!$C$5:$D$16,2)),F556=DAY(VLOOKUP('Time Series Data'!E556,'Coincident Peak'!$C$5:$D$16,2)))),U556,O556)</f>
        <v>0</v>
      </c>
      <c r="AH556" s="102">
        <f t="shared" si="664"/>
        <v>12054</v>
      </c>
      <c r="AL556" s="102"/>
    </row>
    <row r="557" spans="1:38" x14ac:dyDescent="0.2">
      <c r="A557" s="77"/>
      <c r="B557" s="77">
        <f t="shared" si="656"/>
        <v>43488.916666666664</v>
      </c>
      <c r="C557" s="112">
        <f t="shared" si="657"/>
        <v>43488</v>
      </c>
      <c r="D557" s="106">
        <f t="shared" si="663"/>
        <v>10670</v>
      </c>
      <c r="E557" s="469">
        <v>1</v>
      </c>
      <c r="F557" s="469">
        <v>23</v>
      </c>
      <c r="G557" s="110">
        <v>22</v>
      </c>
      <c r="H557" s="110">
        <f t="shared" si="658"/>
        <v>3</v>
      </c>
      <c r="I557" s="110" cm="1">
        <f t="array" ref="I557">INDEX(Values!$V$6:$AG$29,'Time Series Data'!G557+1,'Time Series Data'!E557)</f>
        <v>1</v>
      </c>
      <c r="J557" s="113">
        <v>550.5</v>
      </c>
      <c r="K557" s="108">
        <v>10670</v>
      </c>
      <c r="L557" s="108">
        <v>0</v>
      </c>
      <c r="M557">
        <v>0</v>
      </c>
      <c r="N557">
        <v>0</v>
      </c>
      <c r="O557">
        <v>0</v>
      </c>
      <c r="P557">
        <v>95</v>
      </c>
      <c r="T557" s="185">
        <f t="shared" si="659"/>
        <v>0</v>
      </c>
      <c r="U557" s="185">
        <f t="shared" si="660"/>
        <v>0</v>
      </c>
      <c r="V557" s="102">
        <f t="shared" si="661"/>
        <v>10670</v>
      </c>
      <c r="W557">
        <f>IF(V557+O557&gt;VLOOKUP(E557,'Coincident Peak'!$C$22:$I$33,7),0,1)</f>
        <v>1</v>
      </c>
      <c r="X557" s="421">
        <f>IF((AND(E557=MONTH(VLOOKUP('Time Series Data'!E557,'Coincident Peak'!$C$5:$D$16,2)),F557=DAY(VLOOKUP('Time Series Data'!E557,'Coincident Peak'!$C$5:$D$16,2)),IF(AND(G557&lt;=HOUR(VLOOKUP('Time Series Data'!E557,'Coincident Peak'!$C$5:$E$16,3))+Values!$E$5,G557&gt;=HOUR(VLOOKUP('Time Series Data'!E557,'Coincident Peak'!$C$5:$E$16,3))-Values!$E$5),"TRUE","FALSE"))),BatteryPower,0)</f>
        <v>0</v>
      </c>
      <c r="Y557" s="185">
        <f>IF((AND(E557=MONTH(VLOOKUP('Time Series Data'!E557,'Coincident Peak'!$C$5:$D$16,2)),F557=DAY(VLOOKUP('Time Series Data'!E557,'Coincident Peak'!$C$5:$D$16,2)))),0,N557)</f>
        <v>0</v>
      </c>
      <c r="Z557" s="185">
        <f>IF((AND(E557=MONTH(VLOOKUP('Time Series Data'!E557,'Coincident Peak'!$C$5:$D$16,2)),F557=DAY(VLOOKUP('Time Series Data'!E557,'Coincident Peak'!$C$5:$D$16,2)),IF(AND(G557&lt;=HOUR(VLOOKUP('Time Series Data'!E557,'Coincident Peak'!$C$5:$E$16,3))+Values!$E$5,G557&gt;=HOUR(VLOOKUP('Time Series Data'!E557,'Coincident Peak'!$C$5:$E$16,3))-Values!$E$5),"TRUE","FALSE"))),BatteryPower,Y557)</f>
        <v>0</v>
      </c>
      <c r="AA557" s="185">
        <f>IF((AND(E557=MONTH(VLOOKUP('Time Series Data'!E557,'Coincident Peak'!$C$5:$D$16,2)),F557=DAY(VLOOKUP('Time Series Data'!E557,'Coincident Peak'!$C$5:$D$16,2))-1)),VLOOKUP(E557,'Coincident Peak'!$C$5:$N$16,11)*Z557,Z557)</f>
        <v>0</v>
      </c>
      <c r="AB557" s="185">
        <f>IF((AND(E557=MONTH(VLOOKUP('Time Series Data'!E557,'Coincident Peak'!$C$5:$D$16,2)),F557=DAY(VLOOKUP('Time Series Data'!E557,'Coincident Peak'!$C$5:$D$16,2))+1)),VLOOKUP(E557,'Coincident Peak'!$C$5:$N$16,12)*AA557,AA557)</f>
        <v>0</v>
      </c>
      <c r="AC557" s="185">
        <f>IF((AND(E557=MONTH(VLOOKUP('Time Series Data'!E557,'Coincident Peak'!$C$5:$D$16,2)),F557=DAY(VLOOKUP('Time Series Data'!E557,'Coincident Peak'!$C$5:$D$16,2)))),0,O557)</f>
        <v>0</v>
      </c>
      <c r="AD557" s="185">
        <f>IF((AND(E557=MONTH(VLOOKUP('Time Series Data'!E557,'Coincident Peak'!$C$5:$D$16,2)),F557=DAY(VLOOKUP('Time Series Data'!E557,'Coincident Peak'!$C$5:$D$16,2))-1)),VLOOKUP(E557,'Coincident Peak'!$C$5:$N$16,11)*AC557,AC557)</f>
        <v>0</v>
      </c>
      <c r="AE557" s="185">
        <f>IF((AND(E557=MONTH(VLOOKUP('Time Series Data'!E557,'Coincident Peak'!$C$5:$D$16,2)),F557=DAY(VLOOKUP('Time Series Data'!E557,'Coincident Peak'!$C$5:$D$16,2))+1)),VLOOKUP(E557,'Coincident Peak'!$C$5:$N$16,12)*AD557,AD557)</f>
        <v>0</v>
      </c>
      <c r="AF557" s="102">
        <f t="shared" si="662"/>
        <v>10670</v>
      </c>
      <c r="AG557" s="185">
        <f>IF((AND(E557=MONTH(VLOOKUP('Time Series Data'!E557,'Coincident Peak'!$C$5:$D$16,2)),F557=DAY(VLOOKUP('Time Series Data'!E557,'Coincident Peak'!$C$5:$D$16,2)))),U557,O557)</f>
        <v>0</v>
      </c>
      <c r="AH557" s="102">
        <f t="shared" si="664"/>
        <v>10670</v>
      </c>
      <c r="AL557" s="102"/>
    </row>
    <row r="558" spans="1:38" x14ac:dyDescent="0.2">
      <c r="A558" s="77"/>
      <c r="B558" s="77">
        <f t="shared" si="656"/>
        <v>43488.958333333336</v>
      </c>
      <c r="C558" s="112">
        <f t="shared" si="657"/>
        <v>43488</v>
      </c>
      <c r="D558" s="106">
        <f t="shared" si="663"/>
        <v>9397</v>
      </c>
      <c r="E558" s="469">
        <v>1</v>
      </c>
      <c r="F558" s="469">
        <v>23</v>
      </c>
      <c r="G558" s="110">
        <v>23</v>
      </c>
      <c r="H558" s="110">
        <f t="shared" si="658"/>
        <v>3</v>
      </c>
      <c r="I558" s="110" cm="1">
        <f t="array" ref="I558">INDEX(Values!$V$6:$AG$29,'Time Series Data'!G558+1,'Time Series Data'!E558)</f>
        <v>1</v>
      </c>
      <c r="J558" s="113">
        <v>551.5</v>
      </c>
      <c r="K558" s="108">
        <v>9397</v>
      </c>
      <c r="L558" s="108">
        <v>0</v>
      </c>
      <c r="M558">
        <v>0</v>
      </c>
      <c r="N558">
        <v>0</v>
      </c>
      <c r="O558">
        <v>0</v>
      </c>
      <c r="P558">
        <v>95</v>
      </c>
      <c r="T558" s="185">
        <f t="shared" si="659"/>
        <v>0</v>
      </c>
      <c r="U558" s="185">
        <f t="shared" si="660"/>
        <v>0</v>
      </c>
      <c r="V558" s="102">
        <f t="shared" si="661"/>
        <v>9397</v>
      </c>
      <c r="W558">
        <f>IF(V558+O558&gt;VLOOKUP(E558,'Coincident Peak'!$C$22:$I$33,7),0,1)</f>
        <v>1</v>
      </c>
      <c r="X558" s="421">
        <f>IF((AND(E558=MONTH(VLOOKUP('Time Series Data'!E558,'Coincident Peak'!$C$5:$D$16,2)),F558=DAY(VLOOKUP('Time Series Data'!E558,'Coincident Peak'!$C$5:$D$16,2)),IF(AND(G558&lt;=HOUR(VLOOKUP('Time Series Data'!E558,'Coincident Peak'!$C$5:$E$16,3))+Values!$E$5,G558&gt;=HOUR(VLOOKUP('Time Series Data'!E558,'Coincident Peak'!$C$5:$E$16,3))-Values!$E$5),"TRUE","FALSE"))),BatteryPower,0)</f>
        <v>0</v>
      </c>
      <c r="Y558" s="185">
        <f>IF((AND(E558=MONTH(VLOOKUP('Time Series Data'!E558,'Coincident Peak'!$C$5:$D$16,2)),F558=DAY(VLOOKUP('Time Series Data'!E558,'Coincident Peak'!$C$5:$D$16,2)))),0,N558)</f>
        <v>0</v>
      </c>
      <c r="Z558" s="185">
        <f>IF((AND(E558=MONTH(VLOOKUP('Time Series Data'!E558,'Coincident Peak'!$C$5:$D$16,2)),F558=DAY(VLOOKUP('Time Series Data'!E558,'Coincident Peak'!$C$5:$D$16,2)),IF(AND(G558&lt;=HOUR(VLOOKUP('Time Series Data'!E558,'Coincident Peak'!$C$5:$E$16,3))+Values!$E$5,G558&gt;=HOUR(VLOOKUP('Time Series Data'!E558,'Coincident Peak'!$C$5:$E$16,3))-Values!$E$5),"TRUE","FALSE"))),BatteryPower,Y558)</f>
        <v>0</v>
      </c>
      <c r="AA558" s="185">
        <f>IF((AND(E558=MONTH(VLOOKUP('Time Series Data'!E558,'Coincident Peak'!$C$5:$D$16,2)),F558=DAY(VLOOKUP('Time Series Data'!E558,'Coincident Peak'!$C$5:$D$16,2))-1)),VLOOKUP(E558,'Coincident Peak'!$C$5:$N$16,11)*Z558,Z558)</f>
        <v>0</v>
      </c>
      <c r="AB558" s="185">
        <f>IF((AND(E558=MONTH(VLOOKUP('Time Series Data'!E558,'Coincident Peak'!$C$5:$D$16,2)),F558=DAY(VLOOKUP('Time Series Data'!E558,'Coincident Peak'!$C$5:$D$16,2))+1)),VLOOKUP(E558,'Coincident Peak'!$C$5:$N$16,12)*AA558,AA558)</f>
        <v>0</v>
      </c>
      <c r="AC558" s="185">
        <f>IF((AND(E558=MONTH(VLOOKUP('Time Series Data'!E558,'Coincident Peak'!$C$5:$D$16,2)),F558=DAY(VLOOKUP('Time Series Data'!E558,'Coincident Peak'!$C$5:$D$16,2)))),0,O558)</f>
        <v>0</v>
      </c>
      <c r="AD558" s="185">
        <f>IF((AND(E558=MONTH(VLOOKUP('Time Series Data'!E558,'Coincident Peak'!$C$5:$D$16,2)),F558=DAY(VLOOKUP('Time Series Data'!E558,'Coincident Peak'!$C$5:$D$16,2))-1)),VLOOKUP(E558,'Coincident Peak'!$C$5:$N$16,11)*AC558,AC558)</f>
        <v>0</v>
      </c>
      <c r="AE558" s="185">
        <f>IF((AND(E558=MONTH(VLOOKUP('Time Series Data'!E558,'Coincident Peak'!$C$5:$D$16,2)),F558=DAY(VLOOKUP('Time Series Data'!E558,'Coincident Peak'!$C$5:$D$16,2))+1)),VLOOKUP(E558,'Coincident Peak'!$C$5:$N$16,12)*AD558,AD558)</f>
        <v>0</v>
      </c>
      <c r="AF558" s="102">
        <f t="shared" si="662"/>
        <v>9397</v>
      </c>
      <c r="AG558" s="185">
        <f>IF((AND(E558=MONTH(VLOOKUP('Time Series Data'!E558,'Coincident Peak'!$C$5:$D$16,2)),F558=DAY(VLOOKUP('Time Series Data'!E558,'Coincident Peak'!$C$5:$D$16,2)))),U558,O558)</f>
        <v>0</v>
      </c>
      <c r="AH558" s="102">
        <f t="shared" si="664"/>
        <v>9397</v>
      </c>
      <c r="AL558" s="102"/>
    </row>
    <row r="559" spans="1:38" x14ac:dyDescent="0.2">
      <c r="A559" s="77"/>
      <c r="B559" s="77">
        <f t="shared" si="656"/>
        <v>43489</v>
      </c>
      <c r="C559" s="112">
        <f t="shared" si="657"/>
        <v>43489</v>
      </c>
      <c r="D559" s="106">
        <f t="shared" si="663"/>
        <v>8486</v>
      </c>
      <c r="E559" s="469">
        <v>1</v>
      </c>
      <c r="F559" s="469">
        <v>24</v>
      </c>
      <c r="G559" s="110">
        <v>0</v>
      </c>
      <c r="H559" s="110">
        <f t="shared" si="658"/>
        <v>4</v>
      </c>
      <c r="I559" s="110" cm="1">
        <f t="array" ref="I559">INDEX(Values!$V$6:$AG$29,'Time Series Data'!G559+1,'Time Series Data'!E559)</f>
        <v>1</v>
      </c>
      <c r="J559" s="113">
        <v>552.5</v>
      </c>
      <c r="K559" s="108">
        <v>8486</v>
      </c>
      <c r="L559" s="108">
        <v>0</v>
      </c>
      <c r="M559">
        <v>0</v>
      </c>
      <c r="N559">
        <v>0</v>
      </c>
      <c r="O559">
        <v>0</v>
      </c>
      <c r="P559">
        <v>95</v>
      </c>
      <c r="T559" s="185">
        <f t="shared" si="659"/>
        <v>0</v>
      </c>
      <c r="U559" s="185">
        <f t="shared" si="660"/>
        <v>0</v>
      </c>
      <c r="V559" s="102">
        <f t="shared" si="661"/>
        <v>8486</v>
      </c>
      <c r="W559">
        <f>IF(V559+O559&gt;VLOOKUP(E559,'Coincident Peak'!$C$22:$I$33,7),0,1)</f>
        <v>1</v>
      </c>
      <c r="X559" s="421">
        <f>IF((AND(E559=MONTH(VLOOKUP('Time Series Data'!E559,'Coincident Peak'!$C$5:$D$16,2)),F559=DAY(VLOOKUP('Time Series Data'!E559,'Coincident Peak'!$C$5:$D$16,2)),IF(AND(G559&lt;=HOUR(VLOOKUP('Time Series Data'!E559,'Coincident Peak'!$C$5:$E$16,3))+Values!$E$5,G559&gt;=HOUR(VLOOKUP('Time Series Data'!E559,'Coincident Peak'!$C$5:$E$16,3))-Values!$E$5),"TRUE","FALSE"))),BatteryPower,0)</f>
        <v>0</v>
      </c>
      <c r="Y559" s="185">
        <f>IF((AND(E559=MONTH(VLOOKUP('Time Series Data'!E559,'Coincident Peak'!$C$5:$D$16,2)),F559=DAY(VLOOKUP('Time Series Data'!E559,'Coincident Peak'!$C$5:$D$16,2)))),0,N559)</f>
        <v>0</v>
      </c>
      <c r="Z559" s="185">
        <f>IF((AND(E559=MONTH(VLOOKUP('Time Series Data'!E559,'Coincident Peak'!$C$5:$D$16,2)),F559=DAY(VLOOKUP('Time Series Data'!E559,'Coincident Peak'!$C$5:$D$16,2)),IF(AND(G559&lt;=HOUR(VLOOKUP('Time Series Data'!E559,'Coincident Peak'!$C$5:$E$16,3))+Values!$E$5,G559&gt;=HOUR(VLOOKUP('Time Series Data'!E559,'Coincident Peak'!$C$5:$E$16,3))-Values!$E$5),"TRUE","FALSE"))),BatteryPower,Y559)</f>
        <v>0</v>
      </c>
      <c r="AA559" s="185">
        <f>IF((AND(E559=MONTH(VLOOKUP('Time Series Data'!E559,'Coincident Peak'!$C$5:$D$16,2)),F559=DAY(VLOOKUP('Time Series Data'!E559,'Coincident Peak'!$C$5:$D$16,2))-1)),VLOOKUP(E559,'Coincident Peak'!$C$5:$N$16,11)*Z559,Z559)</f>
        <v>0</v>
      </c>
      <c r="AB559" s="185">
        <f>IF((AND(E559=MONTH(VLOOKUP('Time Series Data'!E559,'Coincident Peak'!$C$5:$D$16,2)),F559=DAY(VLOOKUP('Time Series Data'!E559,'Coincident Peak'!$C$5:$D$16,2))+1)),VLOOKUP(E559,'Coincident Peak'!$C$5:$N$16,12)*AA559,AA559)</f>
        <v>0</v>
      </c>
      <c r="AC559" s="185">
        <f>IF((AND(E559=MONTH(VLOOKUP('Time Series Data'!E559,'Coincident Peak'!$C$5:$D$16,2)),F559=DAY(VLOOKUP('Time Series Data'!E559,'Coincident Peak'!$C$5:$D$16,2)))),0,O559)</f>
        <v>0</v>
      </c>
      <c r="AD559" s="185">
        <f>IF((AND(E559=MONTH(VLOOKUP('Time Series Data'!E559,'Coincident Peak'!$C$5:$D$16,2)),F559=DAY(VLOOKUP('Time Series Data'!E559,'Coincident Peak'!$C$5:$D$16,2))-1)),VLOOKUP(E559,'Coincident Peak'!$C$5:$N$16,11)*AC559,AC559)</f>
        <v>0</v>
      </c>
      <c r="AE559" s="185">
        <f>IF((AND(E559=MONTH(VLOOKUP('Time Series Data'!E559,'Coincident Peak'!$C$5:$D$16,2)),F559=DAY(VLOOKUP('Time Series Data'!E559,'Coincident Peak'!$C$5:$D$16,2))+1)),VLOOKUP(E559,'Coincident Peak'!$C$5:$N$16,12)*AD559,AD559)</f>
        <v>0</v>
      </c>
      <c r="AF559" s="102">
        <f t="shared" si="662"/>
        <v>8486</v>
      </c>
      <c r="AG559" s="185">
        <f>IF((AND(E559=MONTH(VLOOKUP('Time Series Data'!E559,'Coincident Peak'!$C$5:$D$16,2)),F559=DAY(VLOOKUP('Time Series Data'!E559,'Coincident Peak'!$C$5:$D$16,2)))),U559,O559)</f>
        <v>0</v>
      </c>
      <c r="AH559" s="102">
        <f t="shared" si="664"/>
        <v>8486</v>
      </c>
      <c r="AL559" s="102"/>
    </row>
    <row r="560" spans="1:38" x14ac:dyDescent="0.2">
      <c r="A560" s="77"/>
      <c r="B560" s="77">
        <f t="shared" si="656"/>
        <v>43489.041666666664</v>
      </c>
      <c r="C560" s="112">
        <f t="shared" si="657"/>
        <v>43489</v>
      </c>
      <c r="D560" s="106">
        <f t="shared" si="663"/>
        <v>8057</v>
      </c>
      <c r="E560" s="469">
        <v>1</v>
      </c>
      <c r="F560" s="469">
        <v>24</v>
      </c>
      <c r="G560" s="110">
        <v>1</v>
      </c>
      <c r="H560" s="110">
        <f t="shared" si="658"/>
        <v>4</v>
      </c>
      <c r="I560" s="110" cm="1">
        <f t="array" ref="I560">INDEX(Values!$V$6:$AG$29,'Time Series Data'!G560+1,'Time Series Data'!E560)</f>
        <v>1</v>
      </c>
      <c r="J560" s="113">
        <v>553.5</v>
      </c>
      <c r="K560" s="108">
        <v>8057</v>
      </c>
      <c r="L560" s="108">
        <v>0</v>
      </c>
      <c r="M560">
        <v>0</v>
      </c>
      <c r="N560">
        <v>0</v>
      </c>
      <c r="O560">
        <v>0</v>
      </c>
      <c r="P560">
        <v>95</v>
      </c>
      <c r="T560" s="185">
        <f t="shared" si="659"/>
        <v>0</v>
      </c>
      <c r="U560" s="185">
        <f t="shared" si="660"/>
        <v>0</v>
      </c>
      <c r="V560" s="102">
        <f t="shared" si="661"/>
        <v>8057</v>
      </c>
      <c r="W560">
        <f>IF(V560+O560&gt;VLOOKUP(E560,'Coincident Peak'!$C$22:$I$33,7),0,1)</f>
        <v>1</v>
      </c>
      <c r="X560" s="421">
        <f>IF((AND(E560=MONTH(VLOOKUP('Time Series Data'!E560,'Coincident Peak'!$C$5:$D$16,2)),F560=DAY(VLOOKUP('Time Series Data'!E560,'Coincident Peak'!$C$5:$D$16,2)),IF(AND(G560&lt;=HOUR(VLOOKUP('Time Series Data'!E560,'Coincident Peak'!$C$5:$E$16,3))+Values!$E$5,G560&gt;=HOUR(VLOOKUP('Time Series Data'!E560,'Coincident Peak'!$C$5:$E$16,3))-Values!$E$5),"TRUE","FALSE"))),BatteryPower,0)</f>
        <v>0</v>
      </c>
      <c r="Y560" s="185">
        <f>IF((AND(E560=MONTH(VLOOKUP('Time Series Data'!E560,'Coincident Peak'!$C$5:$D$16,2)),F560=DAY(VLOOKUP('Time Series Data'!E560,'Coincident Peak'!$C$5:$D$16,2)))),0,N560)</f>
        <v>0</v>
      </c>
      <c r="Z560" s="185">
        <f>IF((AND(E560=MONTH(VLOOKUP('Time Series Data'!E560,'Coincident Peak'!$C$5:$D$16,2)),F560=DAY(VLOOKUP('Time Series Data'!E560,'Coincident Peak'!$C$5:$D$16,2)),IF(AND(G560&lt;=HOUR(VLOOKUP('Time Series Data'!E560,'Coincident Peak'!$C$5:$E$16,3))+Values!$E$5,G560&gt;=HOUR(VLOOKUP('Time Series Data'!E560,'Coincident Peak'!$C$5:$E$16,3))-Values!$E$5),"TRUE","FALSE"))),BatteryPower,Y560)</f>
        <v>0</v>
      </c>
      <c r="AA560" s="185">
        <f>IF((AND(E560=MONTH(VLOOKUP('Time Series Data'!E560,'Coincident Peak'!$C$5:$D$16,2)),F560=DAY(VLOOKUP('Time Series Data'!E560,'Coincident Peak'!$C$5:$D$16,2))-1)),VLOOKUP(E560,'Coincident Peak'!$C$5:$N$16,11)*Z560,Z560)</f>
        <v>0</v>
      </c>
      <c r="AB560" s="185">
        <f>IF((AND(E560=MONTH(VLOOKUP('Time Series Data'!E560,'Coincident Peak'!$C$5:$D$16,2)),F560=DAY(VLOOKUP('Time Series Data'!E560,'Coincident Peak'!$C$5:$D$16,2))+1)),VLOOKUP(E560,'Coincident Peak'!$C$5:$N$16,12)*AA560,AA560)</f>
        <v>0</v>
      </c>
      <c r="AC560" s="185">
        <f>IF((AND(E560=MONTH(VLOOKUP('Time Series Data'!E560,'Coincident Peak'!$C$5:$D$16,2)),F560=DAY(VLOOKUP('Time Series Data'!E560,'Coincident Peak'!$C$5:$D$16,2)))),0,O560)</f>
        <v>0</v>
      </c>
      <c r="AD560" s="185">
        <f>IF((AND(E560=MONTH(VLOOKUP('Time Series Data'!E560,'Coincident Peak'!$C$5:$D$16,2)),F560=DAY(VLOOKUP('Time Series Data'!E560,'Coincident Peak'!$C$5:$D$16,2))-1)),VLOOKUP(E560,'Coincident Peak'!$C$5:$N$16,11)*AC560,AC560)</f>
        <v>0</v>
      </c>
      <c r="AE560" s="185">
        <f>IF((AND(E560=MONTH(VLOOKUP('Time Series Data'!E560,'Coincident Peak'!$C$5:$D$16,2)),F560=DAY(VLOOKUP('Time Series Data'!E560,'Coincident Peak'!$C$5:$D$16,2))+1)),VLOOKUP(E560,'Coincident Peak'!$C$5:$N$16,12)*AD560,AD560)</f>
        <v>0</v>
      </c>
      <c r="AF560" s="102">
        <f t="shared" si="662"/>
        <v>8057</v>
      </c>
      <c r="AG560" s="185">
        <f>IF((AND(E560=MONTH(VLOOKUP('Time Series Data'!E560,'Coincident Peak'!$C$5:$D$16,2)),F560=DAY(VLOOKUP('Time Series Data'!E560,'Coincident Peak'!$C$5:$D$16,2)))),U560,O560)</f>
        <v>0</v>
      </c>
      <c r="AH560" s="102">
        <f t="shared" si="664"/>
        <v>8057</v>
      </c>
      <c r="AL560" s="102"/>
    </row>
    <row r="561" spans="1:38" x14ac:dyDescent="0.2">
      <c r="A561" s="77"/>
      <c r="B561" s="77">
        <f t="shared" si="656"/>
        <v>43489.083333333336</v>
      </c>
      <c r="C561" s="112">
        <f t="shared" si="657"/>
        <v>43489</v>
      </c>
      <c r="D561" s="106">
        <f t="shared" si="663"/>
        <v>7814</v>
      </c>
      <c r="E561" s="469">
        <v>1</v>
      </c>
      <c r="F561" s="469">
        <v>24</v>
      </c>
      <c r="G561" s="110">
        <v>2</v>
      </c>
      <c r="H561" s="110">
        <f t="shared" si="658"/>
        <v>4</v>
      </c>
      <c r="I561" s="110" cm="1">
        <f t="array" ref="I561">INDEX(Values!$V$6:$AG$29,'Time Series Data'!G561+1,'Time Series Data'!E561)</f>
        <v>1</v>
      </c>
      <c r="J561" s="113">
        <v>554.5</v>
      </c>
      <c r="K561" s="108">
        <v>7814</v>
      </c>
      <c r="L561" s="108">
        <v>0</v>
      </c>
      <c r="M561">
        <v>0</v>
      </c>
      <c r="N561">
        <v>0</v>
      </c>
      <c r="O561">
        <v>0</v>
      </c>
      <c r="P561">
        <v>95</v>
      </c>
      <c r="T561" s="185">
        <f t="shared" si="659"/>
        <v>0</v>
      </c>
      <c r="U561" s="185">
        <f t="shared" si="660"/>
        <v>0</v>
      </c>
      <c r="V561" s="102">
        <f t="shared" si="661"/>
        <v>7814</v>
      </c>
      <c r="W561">
        <f>IF(V561+O561&gt;VLOOKUP(E561,'Coincident Peak'!$C$22:$I$33,7),0,1)</f>
        <v>1</v>
      </c>
      <c r="X561" s="421">
        <f>IF((AND(E561=MONTH(VLOOKUP('Time Series Data'!E561,'Coincident Peak'!$C$5:$D$16,2)),F561=DAY(VLOOKUP('Time Series Data'!E561,'Coincident Peak'!$C$5:$D$16,2)),IF(AND(G561&lt;=HOUR(VLOOKUP('Time Series Data'!E561,'Coincident Peak'!$C$5:$E$16,3))+Values!$E$5,G561&gt;=HOUR(VLOOKUP('Time Series Data'!E561,'Coincident Peak'!$C$5:$E$16,3))-Values!$E$5),"TRUE","FALSE"))),BatteryPower,0)</f>
        <v>0</v>
      </c>
      <c r="Y561" s="185">
        <f>IF((AND(E561=MONTH(VLOOKUP('Time Series Data'!E561,'Coincident Peak'!$C$5:$D$16,2)),F561=DAY(VLOOKUP('Time Series Data'!E561,'Coincident Peak'!$C$5:$D$16,2)))),0,N561)</f>
        <v>0</v>
      </c>
      <c r="Z561" s="185">
        <f>IF((AND(E561=MONTH(VLOOKUP('Time Series Data'!E561,'Coincident Peak'!$C$5:$D$16,2)),F561=DAY(VLOOKUP('Time Series Data'!E561,'Coincident Peak'!$C$5:$D$16,2)),IF(AND(G561&lt;=HOUR(VLOOKUP('Time Series Data'!E561,'Coincident Peak'!$C$5:$E$16,3))+Values!$E$5,G561&gt;=HOUR(VLOOKUP('Time Series Data'!E561,'Coincident Peak'!$C$5:$E$16,3))-Values!$E$5),"TRUE","FALSE"))),BatteryPower,Y561)</f>
        <v>0</v>
      </c>
      <c r="AA561" s="185">
        <f>IF((AND(E561=MONTH(VLOOKUP('Time Series Data'!E561,'Coincident Peak'!$C$5:$D$16,2)),F561=DAY(VLOOKUP('Time Series Data'!E561,'Coincident Peak'!$C$5:$D$16,2))-1)),VLOOKUP(E561,'Coincident Peak'!$C$5:$N$16,11)*Z561,Z561)</f>
        <v>0</v>
      </c>
      <c r="AB561" s="185">
        <f>IF((AND(E561=MONTH(VLOOKUP('Time Series Data'!E561,'Coincident Peak'!$C$5:$D$16,2)),F561=DAY(VLOOKUP('Time Series Data'!E561,'Coincident Peak'!$C$5:$D$16,2))+1)),VLOOKUP(E561,'Coincident Peak'!$C$5:$N$16,12)*AA561,AA561)</f>
        <v>0</v>
      </c>
      <c r="AC561" s="185">
        <f>IF((AND(E561=MONTH(VLOOKUP('Time Series Data'!E561,'Coincident Peak'!$C$5:$D$16,2)),F561=DAY(VLOOKUP('Time Series Data'!E561,'Coincident Peak'!$C$5:$D$16,2)))),0,O561)</f>
        <v>0</v>
      </c>
      <c r="AD561" s="185">
        <f>IF((AND(E561=MONTH(VLOOKUP('Time Series Data'!E561,'Coincident Peak'!$C$5:$D$16,2)),F561=DAY(VLOOKUP('Time Series Data'!E561,'Coincident Peak'!$C$5:$D$16,2))-1)),VLOOKUP(E561,'Coincident Peak'!$C$5:$N$16,11)*AC561,AC561)</f>
        <v>0</v>
      </c>
      <c r="AE561" s="185">
        <f>IF((AND(E561=MONTH(VLOOKUP('Time Series Data'!E561,'Coincident Peak'!$C$5:$D$16,2)),F561=DAY(VLOOKUP('Time Series Data'!E561,'Coincident Peak'!$C$5:$D$16,2))+1)),VLOOKUP(E561,'Coincident Peak'!$C$5:$N$16,12)*AD561,AD561)</f>
        <v>0</v>
      </c>
      <c r="AF561" s="102">
        <f t="shared" si="662"/>
        <v>7814</v>
      </c>
      <c r="AG561" s="185">
        <f>IF((AND(E561=MONTH(VLOOKUP('Time Series Data'!E561,'Coincident Peak'!$C$5:$D$16,2)),F561=DAY(VLOOKUP('Time Series Data'!E561,'Coincident Peak'!$C$5:$D$16,2)))),U561,O561)</f>
        <v>0</v>
      </c>
      <c r="AH561" s="102">
        <f t="shared" si="664"/>
        <v>7814</v>
      </c>
      <c r="AL561" s="102"/>
    </row>
    <row r="562" spans="1:38" x14ac:dyDescent="0.2">
      <c r="A562" s="77"/>
      <c r="B562" s="77">
        <f t="shared" si="656"/>
        <v>43489.125</v>
      </c>
      <c r="C562" s="112">
        <f t="shared" si="657"/>
        <v>43489</v>
      </c>
      <c r="D562" s="106">
        <f t="shared" si="663"/>
        <v>7874</v>
      </c>
      <c r="E562" s="469">
        <v>1</v>
      </c>
      <c r="F562" s="469">
        <v>24</v>
      </c>
      <c r="G562" s="110">
        <v>3</v>
      </c>
      <c r="H562" s="110">
        <f t="shared" si="658"/>
        <v>4</v>
      </c>
      <c r="I562" s="110" cm="1">
        <f t="array" ref="I562">INDEX(Values!$V$6:$AG$29,'Time Series Data'!G562+1,'Time Series Data'!E562)</f>
        <v>1</v>
      </c>
      <c r="J562" s="113">
        <v>555.5</v>
      </c>
      <c r="K562" s="108">
        <v>7874</v>
      </c>
      <c r="L562" s="108">
        <v>0</v>
      </c>
      <c r="M562">
        <v>0</v>
      </c>
      <c r="N562">
        <v>0</v>
      </c>
      <c r="O562">
        <v>0</v>
      </c>
      <c r="P562">
        <v>95</v>
      </c>
      <c r="T562" s="185">
        <f t="shared" si="659"/>
        <v>0</v>
      </c>
      <c r="U562" s="185">
        <f t="shared" si="660"/>
        <v>0</v>
      </c>
      <c r="V562" s="102">
        <f t="shared" si="661"/>
        <v>7874</v>
      </c>
      <c r="W562">
        <f>IF(V562+O562&gt;VLOOKUP(E562,'Coincident Peak'!$C$22:$I$33,7),0,1)</f>
        <v>1</v>
      </c>
      <c r="X562" s="421">
        <f>IF((AND(E562=MONTH(VLOOKUP('Time Series Data'!E562,'Coincident Peak'!$C$5:$D$16,2)),F562=DAY(VLOOKUP('Time Series Data'!E562,'Coincident Peak'!$C$5:$D$16,2)),IF(AND(G562&lt;=HOUR(VLOOKUP('Time Series Data'!E562,'Coincident Peak'!$C$5:$E$16,3))+Values!$E$5,G562&gt;=HOUR(VLOOKUP('Time Series Data'!E562,'Coincident Peak'!$C$5:$E$16,3))-Values!$E$5),"TRUE","FALSE"))),BatteryPower,0)</f>
        <v>0</v>
      </c>
      <c r="Y562" s="185">
        <f>IF((AND(E562=MONTH(VLOOKUP('Time Series Data'!E562,'Coincident Peak'!$C$5:$D$16,2)),F562=DAY(VLOOKUP('Time Series Data'!E562,'Coincident Peak'!$C$5:$D$16,2)))),0,N562)</f>
        <v>0</v>
      </c>
      <c r="Z562" s="185">
        <f>IF((AND(E562=MONTH(VLOOKUP('Time Series Data'!E562,'Coincident Peak'!$C$5:$D$16,2)),F562=DAY(VLOOKUP('Time Series Data'!E562,'Coincident Peak'!$C$5:$D$16,2)),IF(AND(G562&lt;=HOUR(VLOOKUP('Time Series Data'!E562,'Coincident Peak'!$C$5:$E$16,3))+Values!$E$5,G562&gt;=HOUR(VLOOKUP('Time Series Data'!E562,'Coincident Peak'!$C$5:$E$16,3))-Values!$E$5),"TRUE","FALSE"))),BatteryPower,Y562)</f>
        <v>0</v>
      </c>
      <c r="AA562" s="185">
        <f>IF((AND(E562=MONTH(VLOOKUP('Time Series Data'!E562,'Coincident Peak'!$C$5:$D$16,2)),F562=DAY(VLOOKUP('Time Series Data'!E562,'Coincident Peak'!$C$5:$D$16,2))-1)),VLOOKUP(E562,'Coincident Peak'!$C$5:$N$16,11)*Z562,Z562)</f>
        <v>0</v>
      </c>
      <c r="AB562" s="185">
        <f>IF((AND(E562=MONTH(VLOOKUP('Time Series Data'!E562,'Coincident Peak'!$C$5:$D$16,2)),F562=DAY(VLOOKUP('Time Series Data'!E562,'Coincident Peak'!$C$5:$D$16,2))+1)),VLOOKUP(E562,'Coincident Peak'!$C$5:$N$16,12)*AA562,AA562)</f>
        <v>0</v>
      </c>
      <c r="AC562" s="185">
        <f>IF((AND(E562=MONTH(VLOOKUP('Time Series Data'!E562,'Coincident Peak'!$C$5:$D$16,2)),F562=DAY(VLOOKUP('Time Series Data'!E562,'Coincident Peak'!$C$5:$D$16,2)))),0,O562)</f>
        <v>0</v>
      </c>
      <c r="AD562" s="185">
        <f>IF((AND(E562=MONTH(VLOOKUP('Time Series Data'!E562,'Coincident Peak'!$C$5:$D$16,2)),F562=DAY(VLOOKUP('Time Series Data'!E562,'Coincident Peak'!$C$5:$D$16,2))-1)),VLOOKUP(E562,'Coincident Peak'!$C$5:$N$16,11)*AC562,AC562)</f>
        <v>0</v>
      </c>
      <c r="AE562" s="185">
        <f>IF((AND(E562=MONTH(VLOOKUP('Time Series Data'!E562,'Coincident Peak'!$C$5:$D$16,2)),F562=DAY(VLOOKUP('Time Series Data'!E562,'Coincident Peak'!$C$5:$D$16,2))+1)),VLOOKUP(E562,'Coincident Peak'!$C$5:$N$16,12)*AD562,AD562)</f>
        <v>0</v>
      </c>
      <c r="AF562" s="102">
        <f t="shared" si="662"/>
        <v>7874</v>
      </c>
      <c r="AG562" s="185">
        <f>IF((AND(E562=MONTH(VLOOKUP('Time Series Data'!E562,'Coincident Peak'!$C$5:$D$16,2)),F562=DAY(VLOOKUP('Time Series Data'!E562,'Coincident Peak'!$C$5:$D$16,2)))),U562,O562)</f>
        <v>0</v>
      </c>
      <c r="AH562" s="102">
        <f t="shared" si="664"/>
        <v>7874</v>
      </c>
      <c r="AL562" s="102"/>
    </row>
    <row r="563" spans="1:38" x14ac:dyDescent="0.2">
      <c r="A563" s="77"/>
      <c r="B563" s="77">
        <f t="shared" si="656"/>
        <v>43489.166666666664</v>
      </c>
      <c r="C563" s="112">
        <f t="shared" si="657"/>
        <v>43489</v>
      </c>
      <c r="D563" s="106">
        <f t="shared" si="663"/>
        <v>8060</v>
      </c>
      <c r="E563" s="469">
        <v>1</v>
      </c>
      <c r="F563" s="469">
        <v>24</v>
      </c>
      <c r="G563" s="110">
        <v>4</v>
      </c>
      <c r="H563" s="110">
        <f t="shared" si="658"/>
        <v>4</v>
      </c>
      <c r="I563" s="110" cm="1">
        <f t="array" ref="I563">INDEX(Values!$V$6:$AG$29,'Time Series Data'!G563+1,'Time Series Data'!E563)</f>
        <v>1</v>
      </c>
      <c r="J563" s="113">
        <v>556.5</v>
      </c>
      <c r="K563" s="108">
        <v>8060</v>
      </c>
      <c r="L563" s="108">
        <v>0</v>
      </c>
      <c r="M563">
        <v>0</v>
      </c>
      <c r="N563">
        <v>0</v>
      </c>
      <c r="O563">
        <v>0</v>
      </c>
      <c r="P563">
        <v>95</v>
      </c>
      <c r="T563" s="185">
        <f t="shared" si="659"/>
        <v>0</v>
      </c>
      <c r="U563" s="185">
        <f t="shared" si="660"/>
        <v>0</v>
      </c>
      <c r="V563" s="102">
        <f t="shared" si="661"/>
        <v>8060</v>
      </c>
      <c r="W563">
        <f>IF(V563+O563&gt;VLOOKUP(E563,'Coincident Peak'!$C$22:$I$33,7),0,1)</f>
        <v>1</v>
      </c>
      <c r="X563" s="421">
        <f>IF((AND(E563=MONTH(VLOOKUP('Time Series Data'!E563,'Coincident Peak'!$C$5:$D$16,2)),F563=DAY(VLOOKUP('Time Series Data'!E563,'Coincident Peak'!$C$5:$D$16,2)),IF(AND(G563&lt;=HOUR(VLOOKUP('Time Series Data'!E563,'Coincident Peak'!$C$5:$E$16,3))+Values!$E$5,G563&gt;=HOUR(VLOOKUP('Time Series Data'!E563,'Coincident Peak'!$C$5:$E$16,3))-Values!$E$5),"TRUE","FALSE"))),BatteryPower,0)</f>
        <v>0</v>
      </c>
      <c r="Y563" s="185">
        <f>IF((AND(E563=MONTH(VLOOKUP('Time Series Data'!E563,'Coincident Peak'!$C$5:$D$16,2)),F563=DAY(VLOOKUP('Time Series Data'!E563,'Coincident Peak'!$C$5:$D$16,2)))),0,N563)</f>
        <v>0</v>
      </c>
      <c r="Z563" s="185">
        <f>IF((AND(E563=MONTH(VLOOKUP('Time Series Data'!E563,'Coincident Peak'!$C$5:$D$16,2)),F563=DAY(VLOOKUP('Time Series Data'!E563,'Coincident Peak'!$C$5:$D$16,2)),IF(AND(G563&lt;=HOUR(VLOOKUP('Time Series Data'!E563,'Coincident Peak'!$C$5:$E$16,3))+Values!$E$5,G563&gt;=HOUR(VLOOKUP('Time Series Data'!E563,'Coincident Peak'!$C$5:$E$16,3))-Values!$E$5),"TRUE","FALSE"))),BatteryPower,Y563)</f>
        <v>0</v>
      </c>
      <c r="AA563" s="185">
        <f>IF((AND(E563=MONTH(VLOOKUP('Time Series Data'!E563,'Coincident Peak'!$C$5:$D$16,2)),F563=DAY(VLOOKUP('Time Series Data'!E563,'Coincident Peak'!$C$5:$D$16,2))-1)),VLOOKUP(E563,'Coincident Peak'!$C$5:$N$16,11)*Z563,Z563)</f>
        <v>0</v>
      </c>
      <c r="AB563" s="185">
        <f>IF((AND(E563=MONTH(VLOOKUP('Time Series Data'!E563,'Coincident Peak'!$C$5:$D$16,2)),F563=DAY(VLOOKUP('Time Series Data'!E563,'Coincident Peak'!$C$5:$D$16,2))+1)),VLOOKUP(E563,'Coincident Peak'!$C$5:$N$16,12)*AA563,AA563)</f>
        <v>0</v>
      </c>
      <c r="AC563" s="185">
        <f>IF((AND(E563=MONTH(VLOOKUP('Time Series Data'!E563,'Coincident Peak'!$C$5:$D$16,2)),F563=DAY(VLOOKUP('Time Series Data'!E563,'Coincident Peak'!$C$5:$D$16,2)))),0,O563)</f>
        <v>0</v>
      </c>
      <c r="AD563" s="185">
        <f>IF((AND(E563=MONTH(VLOOKUP('Time Series Data'!E563,'Coincident Peak'!$C$5:$D$16,2)),F563=DAY(VLOOKUP('Time Series Data'!E563,'Coincident Peak'!$C$5:$D$16,2))-1)),VLOOKUP(E563,'Coincident Peak'!$C$5:$N$16,11)*AC563,AC563)</f>
        <v>0</v>
      </c>
      <c r="AE563" s="185">
        <f>IF((AND(E563=MONTH(VLOOKUP('Time Series Data'!E563,'Coincident Peak'!$C$5:$D$16,2)),F563=DAY(VLOOKUP('Time Series Data'!E563,'Coincident Peak'!$C$5:$D$16,2))+1)),VLOOKUP(E563,'Coincident Peak'!$C$5:$N$16,12)*AD563,AD563)</f>
        <v>0</v>
      </c>
      <c r="AF563" s="102">
        <f t="shared" si="662"/>
        <v>8060</v>
      </c>
      <c r="AG563" s="185">
        <f>IF((AND(E563=MONTH(VLOOKUP('Time Series Data'!E563,'Coincident Peak'!$C$5:$D$16,2)),F563=DAY(VLOOKUP('Time Series Data'!E563,'Coincident Peak'!$C$5:$D$16,2)))),U563,O563)</f>
        <v>0</v>
      </c>
      <c r="AH563" s="102">
        <f t="shared" si="664"/>
        <v>8060</v>
      </c>
      <c r="AL563" s="102"/>
    </row>
    <row r="564" spans="1:38" x14ac:dyDescent="0.2">
      <c r="A564" s="77"/>
      <c r="B564" s="77">
        <f t="shared" si="656"/>
        <v>43489.208333333336</v>
      </c>
      <c r="C564" s="112">
        <f t="shared" si="657"/>
        <v>43489</v>
      </c>
      <c r="D564" s="106">
        <f t="shared" si="663"/>
        <v>9245</v>
      </c>
      <c r="E564" s="469">
        <v>1</v>
      </c>
      <c r="F564" s="469">
        <v>24</v>
      </c>
      <c r="G564" s="110">
        <v>5</v>
      </c>
      <c r="H564" s="110">
        <f t="shared" si="658"/>
        <v>4</v>
      </c>
      <c r="I564" s="110" cm="1">
        <f t="array" ref="I564">INDEX(Values!$V$6:$AG$29,'Time Series Data'!G564+1,'Time Series Data'!E564)</f>
        <v>1</v>
      </c>
      <c r="J564" s="113">
        <v>557.5</v>
      </c>
      <c r="K564" s="108">
        <v>9245</v>
      </c>
      <c r="L564" s="108">
        <v>0</v>
      </c>
      <c r="M564">
        <v>0</v>
      </c>
      <c r="N564">
        <v>0</v>
      </c>
      <c r="O564">
        <v>0</v>
      </c>
      <c r="P564">
        <v>95</v>
      </c>
      <c r="T564" s="185">
        <f t="shared" si="659"/>
        <v>0</v>
      </c>
      <c r="U564" s="185">
        <f t="shared" si="660"/>
        <v>0</v>
      </c>
      <c r="V564" s="102">
        <f t="shared" si="661"/>
        <v>9245</v>
      </c>
      <c r="W564">
        <f>IF(V564+O564&gt;VLOOKUP(E564,'Coincident Peak'!$C$22:$I$33,7),0,1)</f>
        <v>1</v>
      </c>
      <c r="X564" s="421">
        <f>IF((AND(E564=MONTH(VLOOKUP('Time Series Data'!E564,'Coincident Peak'!$C$5:$D$16,2)),F564=DAY(VLOOKUP('Time Series Data'!E564,'Coincident Peak'!$C$5:$D$16,2)),IF(AND(G564&lt;=HOUR(VLOOKUP('Time Series Data'!E564,'Coincident Peak'!$C$5:$E$16,3))+Values!$E$5,G564&gt;=HOUR(VLOOKUP('Time Series Data'!E564,'Coincident Peak'!$C$5:$E$16,3))-Values!$E$5),"TRUE","FALSE"))),BatteryPower,0)</f>
        <v>0</v>
      </c>
      <c r="Y564" s="185">
        <f>IF((AND(E564=MONTH(VLOOKUP('Time Series Data'!E564,'Coincident Peak'!$C$5:$D$16,2)),F564=DAY(VLOOKUP('Time Series Data'!E564,'Coincident Peak'!$C$5:$D$16,2)))),0,N564)</f>
        <v>0</v>
      </c>
      <c r="Z564" s="185">
        <f>IF((AND(E564=MONTH(VLOOKUP('Time Series Data'!E564,'Coincident Peak'!$C$5:$D$16,2)),F564=DAY(VLOOKUP('Time Series Data'!E564,'Coincident Peak'!$C$5:$D$16,2)),IF(AND(G564&lt;=HOUR(VLOOKUP('Time Series Data'!E564,'Coincident Peak'!$C$5:$E$16,3))+Values!$E$5,G564&gt;=HOUR(VLOOKUP('Time Series Data'!E564,'Coincident Peak'!$C$5:$E$16,3))-Values!$E$5),"TRUE","FALSE"))),BatteryPower,Y564)</f>
        <v>0</v>
      </c>
      <c r="AA564" s="185">
        <f>IF((AND(E564=MONTH(VLOOKUP('Time Series Data'!E564,'Coincident Peak'!$C$5:$D$16,2)),F564=DAY(VLOOKUP('Time Series Data'!E564,'Coincident Peak'!$C$5:$D$16,2))-1)),VLOOKUP(E564,'Coincident Peak'!$C$5:$N$16,11)*Z564,Z564)</f>
        <v>0</v>
      </c>
      <c r="AB564" s="185">
        <f>IF((AND(E564=MONTH(VLOOKUP('Time Series Data'!E564,'Coincident Peak'!$C$5:$D$16,2)),F564=DAY(VLOOKUP('Time Series Data'!E564,'Coincident Peak'!$C$5:$D$16,2))+1)),VLOOKUP(E564,'Coincident Peak'!$C$5:$N$16,12)*AA564,AA564)</f>
        <v>0</v>
      </c>
      <c r="AC564" s="185">
        <f>IF((AND(E564=MONTH(VLOOKUP('Time Series Data'!E564,'Coincident Peak'!$C$5:$D$16,2)),F564=DAY(VLOOKUP('Time Series Data'!E564,'Coincident Peak'!$C$5:$D$16,2)))),0,O564)</f>
        <v>0</v>
      </c>
      <c r="AD564" s="185">
        <f>IF((AND(E564=MONTH(VLOOKUP('Time Series Data'!E564,'Coincident Peak'!$C$5:$D$16,2)),F564=DAY(VLOOKUP('Time Series Data'!E564,'Coincident Peak'!$C$5:$D$16,2))-1)),VLOOKUP(E564,'Coincident Peak'!$C$5:$N$16,11)*AC564,AC564)</f>
        <v>0</v>
      </c>
      <c r="AE564" s="185">
        <f>IF((AND(E564=MONTH(VLOOKUP('Time Series Data'!E564,'Coincident Peak'!$C$5:$D$16,2)),F564=DAY(VLOOKUP('Time Series Data'!E564,'Coincident Peak'!$C$5:$D$16,2))+1)),VLOOKUP(E564,'Coincident Peak'!$C$5:$N$16,12)*AD564,AD564)</f>
        <v>0</v>
      </c>
      <c r="AF564" s="102">
        <f t="shared" si="662"/>
        <v>9245</v>
      </c>
      <c r="AG564" s="185">
        <f>IF((AND(E564=MONTH(VLOOKUP('Time Series Data'!E564,'Coincident Peak'!$C$5:$D$16,2)),F564=DAY(VLOOKUP('Time Series Data'!E564,'Coincident Peak'!$C$5:$D$16,2)))),U564,O564)</f>
        <v>0</v>
      </c>
      <c r="AH564" s="102">
        <f t="shared" si="664"/>
        <v>9245</v>
      </c>
      <c r="AL564" s="102"/>
    </row>
    <row r="565" spans="1:38" x14ac:dyDescent="0.2">
      <c r="A565" s="77"/>
      <c r="B565" s="77">
        <f t="shared" si="656"/>
        <v>43489.25</v>
      </c>
      <c r="C565" s="112">
        <f t="shared" si="657"/>
        <v>43489</v>
      </c>
      <c r="D565" s="106">
        <f t="shared" si="663"/>
        <v>10841</v>
      </c>
      <c r="E565" s="469">
        <v>1</v>
      </c>
      <c r="F565" s="469">
        <v>24</v>
      </c>
      <c r="G565" s="110">
        <v>6</v>
      </c>
      <c r="H565" s="110">
        <f t="shared" si="658"/>
        <v>4</v>
      </c>
      <c r="I565" s="110" cm="1">
        <f t="array" ref="I565">INDEX(Values!$V$6:$AG$29,'Time Series Data'!G565+1,'Time Series Data'!E565)</f>
        <v>1</v>
      </c>
      <c r="J565" s="113">
        <v>558.5</v>
      </c>
      <c r="K565" s="108">
        <v>10841</v>
      </c>
      <c r="L565" s="108">
        <v>0</v>
      </c>
      <c r="M565">
        <v>0</v>
      </c>
      <c r="N565">
        <v>0</v>
      </c>
      <c r="O565">
        <v>0</v>
      </c>
      <c r="P565">
        <v>95</v>
      </c>
      <c r="T565" s="185">
        <f t="shared" si="659"/>
        <v>0</v>
      </c>
      <c r="U565" s="185">
        <f t="shared" si="660"/>
        <v>0</v>
      </c>
      <c r="V565" s="102">
        <f t="shared" si="661"/>
        <v>10841</v>
      </c>
      <c r="W565">
        <f>IF(V565+O565&gt;VLOOKUP(E565,'Coincident Peak'!$C$22:$I$33,7),0,1)</f>
        <v>1</v>
      </c>
      <c r="X565" s="421">
        <f>IF((AND(E565=MONTH(VLOOKUP('Time Series Data'!E565,'Coincident Peak'!$C$5:$D$16,2)),F565=DAY(VLOOKUP('Time Series Data'!E565,'Coincident Peak'!$C$5:$D$16,2)),IF(AND(G565&lt;=HOUR(VLOOKUP('Time Series Data'!E565,'Coincident Peak'!$C$5:$E$16,3))+Values!$E$5,G565&gt;=HOUR(VLOOKUP('Time Series Data'!E565,'Coincident Peak'!$C$5:$E$16,3))-Values!$E$5),"TRUE","FALSE"))),BatteryPower,0)</f>
        <v>0</v>
      </c>
      <c r="Y565" s="185">
        <f>IF((AND(E565=MONTH(VLOOKUP('Time Series Data'!E565,'Coincident Peak'!$C$5:$D$16,2)),F565=DAY(VLOOKUP('Time Series Data'!E565,'Coincident Peak'!$C$5:$D$16,2)))),0,N565)</f>
        <v>0</v>
      </c>
      <c r="Z565" s="185">
        <f>IF((AND(E565=MONTH(VLOOKUP('Time Series Data'!E565,'Coincident Peak'!$C$5:$D$16,2)),F565=DAY(VLOOKUP('Time Series Data'!E565,'Coincident Peak'!$C$5:$D$16,2)),IF(AND(G565&lt;=HOUR(VLOOKUP('Time Series Data'!E565,'Coincident Peak'!$C$5:$E$16,3))+Values!$E$5,G565&gt;=HOUR(VLOOKUP('Time Series Data'!E565,'Coincident Peak'!$C$5:$E$16,3))-Values!$E$5),"TRUE","FALSE"))),BatteryPower,Y565)</f>
        <v>0</v>
      </c>
      <c r="AA565" s="185">
        <f>IF((AND(E565=MONTH(VLOOKUP('Time Series Data'!E565,'Coincident Peak'!$C$5:$D$16,2)),F565=DAY(VLOOKUP('Time Series Data'!E565,'Coincident Peak'!$C$5:$D$16,2))-1)),VLOOKUP(E565,'Coincident Peak'!$C$5:$N$16,11)*Z565,Z565)</f>
        <v>0</v>
      </c>
      <c r="AB565" s="185">
        <f>IF((AND(E565=MONTH(VLOOKUP('Time Series Data'!E565,'Coincident Peak'!$C$5:$D$16,2)),F565=DAY(VLOOKUP('Time Series Data'!E565,'Coincident Peak'!$C$5:$D$16,2))+1)),VLOOKUP(E565,'Coincident Peak'!$C$5:$N$16,12)*AA565,AA565)</f>
        <v>0</v>
      </c>
      <c r="AC565" s="185">
        <f>IF((AND(E565=MONTH(VLOOKUP('Time Series Data'!E565,'Coincident Peak'!$C$5:$D$16,2)),F565=DAY(VLOOKUP('Time Series Data'!E565,'Coincident Peak'!$C$5:$D$16,2)))),0,O565)</f>
        <v>0</v>
      </c>
      <c r="AD565" s="185">
        <f>IF((AND(E565=MONTH(VLOOKUP('Time Series Data'!E565,'Coincident Peak'!$C$5:$D$16,2)),F565=DAY(VLOOKUP('Time Series Data'!E565,'Coincident Peak'!$C$5:$D$16,2))-1)),VLOOKUP(E565,'Coincident Peak'!$C$5:$N$16,11)*AC565,AC565)</f>
        <v>0</v>
      </c>
      <c r="AE565" s="185">
        <f>IF((AND(E565=MONTH(VLOOKUP('Time Series Data'!E565,'Coincident Peak'!$C$5:$D$16,2)),F565=DAY(VLOOKUP('Time Series Data'!E565,'Coincident Peak'!$C$5:$D$16,2))+1)),VLOOKUP(E565,'Coincident Peak'!$C$5:$N$16,12)*AD565,AD565)</f>
        <v>0</v>
      </c>
      <c r="AF565" s="102">
        <f t="shared" si="662"/>
        <v>10841</v>
      </c>
      <c r="AG565" s="185">
        <f>IF((AND(E565=MONTH(VLOOKUP('Time Series Data'!E565,'Coincident Peak'!$C$5:$D$16,2)),F565=DAY(VLOOKUP('Time Series Data'!E565,'Coincident Peak'!$C$5:$D$16,2)))),U565,O565)</f>
        <v>0</v>
      </c>
      <c r="AH565" s="102">
        <f t="shared" si="664"/>
        <v>10841</v>
      </c>
      <c r="AL565" s="102"/>
    </row>
    <row r="566" spans="1:38" x14ac:dyDescent="0.2">
      <c r="A566" s="77"/>
      <c r="B566" s="77">
        <f t="shared" si="656"/>
        <v>43489.291666666664</v>
      </c>
      <c r="C566" s="112">
        <f t="shared" si="657"/>
        <v>43489</v>
      </c>
      <c r="D566" s="106">
        <f t="shared" si="663"/>
        <v>10806</v>
      </c>
      <c r="E566" s="469">
        <v>1</v>
      </c>
      <c r="F566" s="469">
        <v>24</v>
      </c>
      <c r="G566" s="110">
        <v>7</v>
      </c>
      <c r="H566" s="110">
        <f t="shared" si="658"/>
        <v>4</v>
      </c>
      <c r="I566" s="110" cm="1">
        <f t="array" ref="I566">INDEX(Values!$V$6:$AG$29,'Time Series Data'!G566+1,'Time Series Data'!E566)</f>
        <v>1</v>
      </c>
      <c r="J566" s="113">
        <v>559.5</v>
      </c>
      <c r="K566" s="108">
        <v>10806</v>
      </c>
      <c r="L566" s="108">
        <v>0</v>
      </c>
      <c r="M566">
        <v>0</v>
      </c>
      <c r="N566">
        <v>0</v>
      </c>
      <c r="O566">
        <v>3.93125E-2</v>
      </c>
      <c r="P566">
        <v>95</v>
      </c>
      <c r="T566" s="185">
        <f t="shared" si="659"/>
        <v>0</v>
      </c>
      <c r="U566" s="185">
        <f t="shared" si="660"/>
        <v>3.93125E-2</v>
      </c>
      <c r="V566" s="102">
        <f t="shared" si="661"/>
        <v>10805.960687500001</v>
      </c>
      <c r="W566">
        <f>IF(V566+O566&gt;VLOOKUP(E566,'Coincident Peak'!$C$22:$I$33,7),0,1)</f>
        <v>1</v>
      </c>
      <c r="X566" s="421">
        <f>IF((AND(E566=MONTH(VLOOKUP('Time Series Data'!E566,'Coincident Peak'!$C$5:$D$16,2)),F566=DAY(VLOOKUP('Time Series Data'!E566,'Coincident Peak'!$C$5:$D$16,2)),IF(AND(G566&lt;=HOUR(VLOOKUP('Time Series Data'!E566,'Coincident Peak'!$C$5:$E$16,3))+Values!$E$5,G566&gt;=HOUR(VLOOKUP('Time Series Data'!E566,'Coincident Peak'!$C$5:$E$16,3))-Values!$E$5),"TRUE","FALSE"))),BatteryPower,0)</f>
        <v>0</v>
      </c>
      <c r="Y566" s="185">
        <f>IF((AND(E566=MONTH(VLOOKUP('Time Series Data'!E566,'Coincident Peak'!$C$5:$D$16,2)),F566=DAY(VLOOKUP('Time Series Data'!E566,'Coincident Peak'!$C$5:$D$16,2)))),0,N566)</f>
        <v>0</v>
      </c>
      <c r="Z566" s="185">
        <f>IF((AND(E566=MONTH(VLOOKUP('Time Series Data'!E566,'Coincident Peak'!$C$5:$D$16,2)),F566=DAY(VLOOKUP('Time Series Data'!E566,'Coincident Peak'!$C$5:$D$16,2)),IF(AND(G566&lt;=HOUR(VLOOKUP('Time Series Data'!E566,'Coincident Peak'!$C$5:$E$16,3))+Values!$E$5,G566&gt;=HOUR(VLOOKUP('Time Series Data'!E566,'Coincident Peak'!$C$5:$E$16,3))-Values!$E$5),"TRUE","FALSE"))),BatteryPower,Y566)</f>
        <v>0</v>
      </c>
      <c r="AA566" s="185">
        <f>IF((AND(E566=MONTH(VLOOKUP('Time Series Data'!E566,'Coincident Peak'!$C$5:$D$16,2)),F566=DAY(VLOOKUP('Time Series Data'!E566,'Coincident Peak'!$C$5:$D$16,2))-1)),VLOOKUP(E566,'Coincident Peak'!$C$5:$N$16,11)*Z566,Z566)</f>
        <v>0</v>
      </c>
      <c r="AB566" s="185">
        <f>IF((AND(E566=MONTH(VLOOKUP('Time Series Data'!E566,'Coincident Peak'!$C$5:$D$16,2)),F566=DAY(VLOOKUP('Time Series Data'!E566,'Coincident Peak'!$C$5:$D$16,2))+1)),VLOOKUP(E566,'Coincident Peak'!$C$5:$N$16,12)*AA566,AA566)</f>
        <v>0</v>
      </c>
      <c r="AC566" s="185">
        <f>IF((AND(E566=MONTH(VLOOKUP('Time Series Data'!E566,'Coincident Peak'!$C$5:$D$16,2)),F566=DAY(VLOOKUP('Time Series Data'!E566,'Coincident Peak'!$C$5:$D$16,2)))),0,O566)</f>
        <v>3.93125E-2</v>
      </c>
      <c r="AD566" s="185">
        <f>IF((AND(E566=MONTH(VLOOKUP('Time Series Data'!E566,'Coincident Peak'!$C$5:$D$16,2)),F566=DAY(VLOOKUP('Time Series Data'!E566,'Coincident Peak'!$C$5:$D$16,2))-1)),VLOOKUP(E566,'Coincident Peak'!$C$5:$N$16,11)*AC566,AC566)</f>
        <v>3.93125E-2</v>
      </c>
      <c r="AE566" s="185">
        <f>IF((AND(E566=MONTH(VLOOKUP('Time Series Data'!E566,'Coincident Peak'!$C$5:$D$16,2)),F566=DAY(VLOOKUP('Time Series Data'!E566,'Coincident Peak'!$C$5:$D$16,2))+1)),VLOOKUP(E566,'Coincident Peak'!$C$5:$N$16,12)*AD566,AD566)</f>
        <v>3.93125E-2</v>
      </c>
      <c r="AF566" s="102">
        <f t="shared" si="662"/>
        <v>10805.960687500001</v>
      </c>
      <c r="AG566" s="185">
        <f>IF((AND(E566=MONTH(VLOOKUP('Time Series Data'!E566,'Coincident Peak'!$C$5:$D$16,2)),F566=DAY(VLOOKUP('Time Series Data'!E566,'Coincident Peak'!$C$5:$D$16,2)))),U566,O566)</f>
        <v>3.93125E-2</v>
      </c>
      <c r="AH566" s="102">
        <f t="shared" si="664"/>
        <v>10805.960687500001</v>
      </c>
      <c r="AL566" s="102"/>
    </row>
    <row r="567" spans="1:38" x14ac:dyDescent="0.2">
      <c r="A567" s="77"/>
      <c r="B567" s="77">
        <f t="shared" si="656"/>
        <v>43489.333333333336</v>
      </c>
      <c r="C567" s="112">
        <f t="shared" si="657"/>
        <v>43489</v>
      </c>
      <c r="D567" s="106">
        <f t="shared" si="663"/>
        <v>10448</v>
      </c>
      <c r="E567" s="469">
        <v>1</v>
      </c>
      <c r="F567" s="469">
        <v>24</v>
      </c>
      <c r="G567" s="110">
        <v>8</v>
      </c>
      <c r="H567" s="110">
        <f t="shared" si="658"/>
        <v>4</v>
      </c>
      <c r="I567" s="110" cm="1">
        <f t="array" ref="I567">INDEX(Values!$V$6:$AG$29,'Time Series Data'!G567+1,'Time Series Data'!E567)</f>
        <v>1</v>
      </c>
      <c r="J567" s="113">
        <v>560.5</v>
      </c>
      <c r="K567" s="108">
        <v>10448</v>
      </c>
      <c r="L567" s="108">
        <v>0</v>
      </c>
      <c r="M567">
        <v>0</v>
      </c>
      <c r="N567">
        <v>0</v>
      </c>
      <c r="O567">
        <v>5.1242099999999997</v>
      </c>
      <c r="P567">
        <v>95</v>
      </c>
      <c r="T567" s="185">
        <f t="shared" si="659"/>
        <v>0</v>
      </c>
      <c r="U567" s="185">
        <f t="shared" si="660"/>
        <v>5.1242099999999997</v>
      </c>
      <c r="V567" s="102">
        <f t="shared" si="661"/>
        <v>10442.87579</v>
      </c>
      <c r="W567">
        <f>IF(V567+O567&gt;VLOOKUP(E567,'Coincident Peak'!$C$22:$I$33,7),0,1)</f>
        <v>1</v>
      </c>
      <c r="X567" s="421">
        <f>IF((AND(E567=MONTH(VLOOKUP('Time Series Data'!E567,'Coincident Peak'!$C$5:$D$16,2)),F567=DAY(VLOOKUP('Time Series Data'!E567,'Coincident Peak'!$C$5:$D$16,2)),IF(AND(G567&lt;=HOUR(VLOOKUP('Time Series Data'!E567,'Coincident Peak'!$C$5:$E$16,3))+Values!$E$5,G567&gt;=HOUR(VLOOKUP('Time Series Data'!E567,'Coincident Peak'!$C$5:$E$16,3))-Values!$E$5),"TRUE","FALSE"))),BatteryPower,0)</f>
        <v>0</v>
      </c>
      <c r="Y567" s="185">
        <f>IF((AND(E567=MONTH(VLOOKUP('Time Series Data'!E567,'Coincident Peak'!$C$5:$D$16,2)),F567=DAY(VLOOKUP('Time Series Data'!E567,'Coincident Peak'!$C$5:$D$16,2)))),0,N567)</f>
        <v>0</v>
      </c>
      <c r="Z567" s="185">
        <f>IF((AND(E567=MONTH(VLOOKUP('Time Series Data'!E567,'Coincident Peak'!$C$5:$D$16,2)),F567=DAY(VLOOKUP('Time Series Data'!E567,'Coincident Peak'!$C$5:$D$16,2)),IF(AND(G567&lt;=HOUR(VLOOKUP('Time Series Data'!E567,'Coincident Peak'!$C$5:$E$16,3))+Values!$E$5,G567&gt;=HOUR(VLOOKUP('Time Series Data'!E567,'Coincident Peak'!$C$5:$E$16,3))-Values!$E$5),"TRUE","FALSE"))),BatteryPower,Y567)</f>
        <v>0</v>
      </c>
      <c r="AA567" s="185">
        <f>IF((AND(E567=MONTH(VLOOKUP('Time Series Data'!E567,'Coincident Peak'!$C$5:$D$16,2)),F567=DAY(VLOOKUP('Time Series Data'!E567,'Coincident Peak'!$C$5:$D$16,2))-1)),VLOOKUP(E567,'Coincident Peak'!$C$5:$N$16,11)*Z567,Z567)</f>
        <v>0</v>
      </c>
      <c r="AB567" s="185">
        <f>IF((AND(E567=MONTH(VLOOKUP('Time Series Data'!E567,'Coincident Peak'!$C$5:$D$16,2)),F567=DAY(VLOOKUP('Time Series Data'!E567,'Coincident Peak'!$C$5:$D$16,2))+1)),VLOOKUP(E567,'Coincident Peak'!$C$5:$N$16,12)*AA567,AA567)</f>
        <v>0</v>
      </c>
      <c r="AC567" s="185">
        <f>IF((AND(E567=MONTH(VLOOKUP('Time Series Data'!E567,'Coincident Peak'!$C$5:$D$16,2)),F567=DAY(VLOOKUP('Time Series Data'!E567,'Coincident Peak'!$C$5:$D$16,2)))),0,O567)</f>
        <v>5.1242099999999997</v>
      </c>
      <c r="AD567" s="185">
        <f>IF((AND(E567=MONTH(VLOOKUP('Time Series Data'!E567,'Coincident Peak'!$C$5:$D$16,2)),F567=DAY(VLOOKUP('Time Series Data'!E567,'Coincident Peak'!$C$5:$D$16,2))-1)),VLOOKUP(E567,'Coincident Peak'!$C$5:$N$16,11)*AC567,AC567)</f>
        <v>5.1242099999999997</v>
      </c>
      <c r="AE567" s="185">
        <f>IF((AND(E567=MONTH(VLOOKUP('Time Series Data'!E567,'Coincident Peak'!$C$5:$D$16,2)),F567=DAY(VLOOKUP('Time Series Data'!E567,'Coincident Peak'!$C$5:$D$16,2))+1)),VLOOKUP(E567,'Coincident Peak'!$C$5:$N$16,12)*AD567,AD567)</f>
        <v>5.1242099999999997</v>
      </c>
      <c r="AF567" s="102">
        <f t="shared" si="662"/>
        <v>10442.87579</v>
      </c>
      <c r="AG567" s="185">
        <f>IF((AND(E567=MONTH(VLOOKUP('Time Series Data'!E567,'Coincident Peak'!$C$5:$D$16,2)),F567=DAY(VLOOKUP('Time Series Data'!E567,'Coincident Peak'!$C$5:$D$16,2)))),U567,O567)</f>
        <v>5.1242099999999997</v>
      </c>
      <c r="AH567" s="102">
        <f t="shared" si="664"/>
        <v>10442.87579</v>
      </c>
      <c r="AL567" s="102"/>
    </row>
    <row r="568" spans="1:38" x14ac:dyDescent="0.2">
      <c r="A568" s="77"/>
      <c r="B568" s="77">
        <f t="shared" si="656"/>
        <v>43489.375</v>
      </c>
      <c r="C568" s="112">
        <f t="shared" si="657"/>
        <v>43489</v>
      </c>
      <c r="D568" s="106">
        <f t="shared" si="663"/>
        <v>10675</v>
      </c>
      <c r="E568" s="469">
        <v>1</v>
      </c>
      <c r="F568" s="469">
        <v>24</v>
      </c>
      <c r="G568" s="110">
        <v>9</v>
      </c>
      <c r="H568" s="110">
        <f t="shared" si="658"/>
        <v>4</v>
      </c>
      <c r="I568" s="110" cm="1">
        <f t="array" ref="I568">INDEX(Values!$V$6:$AG$29,'Time Series Data'!G568+1,'Time Series Data'!E568)</f>
        <v>1</v>
      </c>
      <c r="J568" s="113">
        <v>561.5</v>
      </c>
      <c r="K568" s="108">
        <v>10675</v>
      </c>
      <c r="L568" s="108">
        <v>0</v>
      </c>
      <c r="M568">
        <v>0</v>
      </c>
      <c r="N568">
        <v>0</v>
      </c>
      <c r="O568">
        <v>7.4066700000000001</v>
      </c>
      <c r="P568">
        <v>95</v>
      </c>
      <c r="T568" s="185">
        <f t="shared" si="659"/>
        <v>0</v>
      </c>
      <c r="U568" s="185">
        <f t="shared" si="660"/>
        <v>7.4066700000000001</v>
      </c>
      <c r="V568" s="102">
        <f t="shared" si="661"/>
        <v>10667.59333</v>
      </c>
      <c r="W568">
        <f>IF(V568+O568&gt;VLOOKUP(E568,'Coincident Peak'!$C$22:$I$33,7),0,1)</f>
        <v>1</v>
      </c>
      <c r="X568" s="421">
        <f>IF((AND(E568=MONTH(VLOOKUP('Time Series Data'!E568,'Coincident Peak'!$C$5:$D$16,2)),F568=DAY(VLOOKUP('Time Series Data'!E568,'Coincident Peak'!$C$5:$D$16,2)),IF(AND(G568&lt;=HOUR(VLOOKUP('Time Series Data'!E568,'Coincident Peak'!$C$5:$E$16,3))+Values!$E$5,G568&gt;=HOUR(VLOOKUP('Time Series Data'!E568,'Coincident Peak'!$C$5:$E$16,3))-Values!$E$5),"TRUE","FALSE"))),BatteryPower,0)</f>
        <v>0</v>
      </c>
      <c r="Y568" s="185">
        <f>IF((AND(E568=MONTH(VLOOKUP('Time Series Data'!E568,'Coincident Peak'!$C$5:$D$16,2)),F568=DAY(VLOOKUP('Time Series Data'!E568,'Coincident Peak'!$C$5:$D$16,2)))),0,N568)</f>
        <v>0</v>
      </c>
      <c r="Z568" s="185">
        <f>IF((AND(E568=MONTH(VLOOKUP('Time Series Data'!E568,'Coincident Peak'!$C$5:$D$16,2)),F568=DAY(VLOOKUP('Time Series Data'!E568,'Coincident Peak'!$C$5:$D$16,2)),IF(AND(G568&lt;=HOUR(VLOOKUP('Time Series Data'!E568,'Coincident Peak'!$C$5:$E$16,3))+Values!$E$5,G568&gt;=HOUR(VLOOKUP('Time Series Data'!E568,'Coincident Peak'!$C$5:$E$16,3))-Values!$E$5),"TRUE","FALSE"))),BatteryPower,Y568)</f>
        <v>0</v>
      </c>
      <c r="AA568" s="185">
        <f>IF((AND(E568=MONTH(VLOOKUP('Time Series Data'!E568,'Coincident Peak'!$C$5:$D$16,2)),F568=DAY(VLOOKUP('Time Series Data'!E568,'Coincident Peak'!$C$5:$D$16,2))-1)),VLOOKUP(E568,'Coincident Peak'!$C$5:$N$16,11)*Z568,Z568)</f>
        <v>0</v>
      </c>
      <c r="AB568" s="185">
        <f>IF((AND(E568=MONTH(VLOOKUP('Time Series Data'!E568,'Coincident Peak'!$C$5:$D$16,2)),F568=DAY(VLOOKUP('Time Series Data'!E568,'Coincident Peak'!$C$5:$D$16,2))+1)),VLOOKUP(E568,'Coincident Peak'!$C$5:$N$16,12)*AA568,AA568)</f>
        <v>0</v>
      </c>
      <c r="AC568" s="185">
        <f>IF((AND(E568=MONTH(VLOOKUP('Time Series Data'!E568,'Coincident Peak'!$C$5:$D$16,2)),F568=DAY(VLOOKUP('Time Series Data'!E568,'Coincident Peak'!$C$5:$D$16,2)))),0,O568)</f>
        <v>7.4066700000000001</v>
      </c>
      <c r="AD568" s="185">
        <f>IF((AND(E568=MONTH(VLOOKUP('Time Series Data'!E568,'Coincident Peak'!$C$5:$D$16,2)),F568=DAY(VLOOKUP('Time Series Data'!E568,'Coincident Peak'!$C$5:$D$16,2))-1)),VLOOKUP(E568,'Coincident Peak'!$C$5:$N$16,11)*AC568,AC568)</f>
        <v>7.4066700000000001</v>
      </c>
      <c r="AE568" s="185">
        <f>IF((AND(E568=MONTH(VLOOKUP('Time Series Data'!E568,'Coincident Peak'!$C$5:$D$16,2)),F568=DAY(VLOOKUP('Time Series Data'!E568,'Coincident Peak'!$C$5:$D$16,2))+1)),VLOOKUP(E568,'Coincident Peak'!$C$5:$N$16,12)*AD568,AD568)</f>
        <v>7.4066700000000001</v>
      </c>
      <c r="AF568" s="102">
        <f t="shared" si="662"/>
        <v>10667.59333</v>
      </c>
      <c r="AG568" s="185">
        <f>IF((AND(E568=MONTH(VLOOKUP('Time Series Data'!E568,'Coincident Peak'!$C$5:$D$16,2)),F568=DAY(VLOOKUP('Time Series Data'!E568,'Coincident Peak'!$C$5:$D$16,2)))),U568,O568)</f>
        <v>7.4066700000000001</v>
      </c>
      <c r="AH568" s="102">
        <f t="shared" si="664"/>
        <v>10667.59333</v>
      </c>
      <c r="AL568" s="102"/>
    </row>
    <row r="569" spans="1:38" x14ac:dyDescent="0.2">
      <c r="A569" s="77"/>
      <c r="B569" s="77">
        <f t="shared" si="656"/>
        <v>43489.416666666664</v>
      </c>
      <c r="C569" s="112">
        <f t="shared" si="657"/>
        <v>43489</v>
      </c>
      <c r="D569" s="106">
        <f t="shared" si="663"/>
        <v>10690</v>
      </c>
      <c r="E569" s="469">
        <v>1</v>
      </c>
      <c r="F569" s="469">
        <v>24</v>
      </c>
      <c r="G569" s="110">
        <v>10</v>
      </c>
      <c r="H569" s="110">
        <f t="shared" si="658"/>
        <v>4</v>
      </c>
      <c r="I569" s="110" cm="1">
        <f t="array" ref="I569">INDEX(Values!$V$6:$AG$29,'Time Series Data'!G569+1,'Time Series Data'!E569)</f>
        <v>1</v>
      </c>
      <c r="J569" s="113">
        <v>562.5</v>
      </c>
      <c r="K569" s="108">
        <v>10690</v>
      </c>
      <c r="L569" s="108">
        <v>0</v>
      </c>
      <c r="M569">
        <v>0</v>
      </c>
      <c r="N569">
        <v>0</v>
      </c>
      <c r="O569">
        <v>24.210599999999999</v>
      </c>
      <c r="P569">
        <v>95</v>
      </c>
      <c r="T569" s="185">
        <f t="shared" si="659"/>
        <v>0</v>
      </c>
      <c r="U569" s="185">
        <f t="shared" si="660"/>
        <v>24.210599999999999</v>
      </c>
      <c r="V569" s="102">
        <f t="shared" si="661"/>
        <v>10665.7894</v>
      </c>
      <c r="W569">
        <f>IF(V569+O569&gt;VLOOKUP(E569,'Coincident Peak'!$C$22:$I$33,7),0,1)</f>
        <v>1</v>
      </c>
      <c r="X569" s="421">
        <f>IF((AND(E569=MONTH(VLOOKUP('Time Series Data'!E569,'Coincident Peak'!$C$5:$D$16,2)),F569=DAY(VLOOKUP('Time Series Data'!E569,'Coincident Peak'!$C$5:$D$16,2)),IF(AND(G569&lt;=HOUR(VLOOKUP('Time Series Data'!E569,'Coincident Peak'!$C$5:$E$16,3))+Values!$E$5,G569&gt;=HOUR(VLOOKUP('Time Series Data'!E569,'Coincident Peak'!$C$5:$E$16,3))-Values!$E$5),"TRUE","FALSE"))),BatteryPower,0)</f>
        <v>0</v>
      </c>
      <c r="Y569" s="185">
        <f>IF((AND(E569=MONTH(VLOOKUP('Time Series Data'!E569,'Coincident Peak'!$C$5:$D$16,2)),F569=DAY(VLOOKUP('Time Series Data'!E569,'Coincident Peak'!$C$5:$D$16,2)))),0,N569)</f>
        <v>0</v>
      </c>
      <c r="Z569" s="185">
        <f>IF((AND(E569=MONTH(VLOOKUP('Time Series Data'!E569,'Coincident Peak'!$C$5:$D$16,2)),F569=DAY(VLOOKUP('Time Series Data'!E569,'Coincident Peak'!$C$5:$D$16,2)),IF(AND(G569&lt;=HOUR(VLOOKUP('Time Series Data'!E569,'Coincident Peak'!$C$5:$E$16,3))+Values!$E$5,G569&gt;=HOUR(VLOOKUP('Time Series Data'!E569,'Coincident Peak'!$C$5:$E$16,3))-Values!$E$5),"TRUE","FALSE"))),BatteryPower,Y569)</f>
        <v>0</v>
      </c>
      <c r="AA569" s="185">
        <f>IF((AND(E569=MONTH(VLOOKUP('Time Series Data'!E569,'Coincident Peak'!$C$5:$D$16,2)),F569=DAY(VLOOKUP('Time Series Data'!E569,'Coincident Peak'!$C$5:$D$16,2))-1)),VLOOKUP(E569,'Coincident Peak'!$C$5:$N$16,11)*Z569,Z569)</f>
        <v>0</v>
      </c>
      <c r="AB569" s="185">
        <f>IF((AND(E569=MONTH(VLOOKUP('Time Series Data'!E569,'Coincident Peak'!$C$5:$D$16,2)),F569=DAY(VLOOKUP('Time Series Data'!E569,'Coincident Peak'!$C$5:$D$16,2))+1)),VLOOKUP(E569,'Coincident Peak'!$C$5:$N$16,12)*AA569,AA569)</f>
        <v>0</v>
      </c>
      <c r="AC569" s="185">
        <f>IF((AND(E569=MONTH(VLOOKUP('Time Series Data'!E569,'Coincident Peak'!$C$5:$D$16,2)),F569=DAY(VLOOKUP('Time Series Data'!E569,'Coincident Peak'!$C$5:$D$16,2)))),0,O569)</f>
        <v>24.210599999999999</v>
      </c>
      <c r="AD569" s="185">
        <f>IF((AND(E569=MONTH(VLOOKUP('Time Series Data'!E569,'Coincident Peak'!$C$5:$D$16,2)),F569=DAY(VLOOKUP('Time Series Data'!E569,'Coincident Peak'!$C$5:$D$16,2))-1)),VLOOKUP(E569,'Coincident Peak'!$C$5:$N$16,11)*AC569,AC569)</f>
        <v>24.210599999999999</v>
      </c>
      <c r="AE569" s="185">
        <f>IF((AND(E569=MONTH(VLOOKUP('Time Series Data'!E569,'Coincident Peak'!$C$5:$D$16,2)),F569=DAY(VLOOKUP('Time Series Data'!E569,'Coincident Peak'!$C$5:$D$16,2))+1)),VLOOKUP(E569,'Coincident Peak'!$C$5:$N$16,12)*AD569,AD569)</f>
        <v>24.210599999999999</v>
      </c>
      <c r="AF569" s="102">
        <f t="shared" si="662"/>
        <v>10665.7894</v>
      </c>
      <c r="AG569" s="185">
        <f>IF((AND(E569=MONTH(VLOOKUP('Time Series Data'!E569,'Coincident Peak'!$C$5:$D$16,2)),F569=DAY(VLOOKUP('Time Series Data'!E569,'Coincident Peak'!$C$5:$D$16,2)))),U569,O569)</f>
        <v>24.210599999999999</v>
      </c>
      <c r="AH569" s="102">
        <f t="shared" si="664"/>
        <v>10665.7894</v>
      </c>
      <c r="AL569" s="102"/>
    </row>
    <row r="570" spans="1:38" x14ac:dyDescent="0.2">
      <c r="A570" s="77"/>
      <c r="B570" s="77">
        <f t="shared" si="656"/>
        <v>43489.458333333336</v>
      </c>
      <c r="C570" s="112">
        <f t="shared" si="657"/>
        <v>43489</v>
      </c>
      <c r="D570" s="106">
        <f t="shared" si="663"/>
        <v>10751</v>
      </c>
      <c r="E570" s="469">
        <v>1</v>
      </c>
      <c r="F570" s="469">
        <v>24</v>
      </c>
      <c r="G570" s="110">
        <v>11</v>
      </c>
      <c r="H570" s="110">
        <f t="shared" si="658"/>
        <v>4</v>
      </c>
      <c r="I570" s="110" cm="1">
        <f t="array" ref="I570">INDEX(Values!$V$6:$AG$29,'Time Series Data'!G570+1,'Time Series Data'!E570)</f>
        <v>1</v>
      </c>
      <c r="J570" s="113">
        <v>563.5</v>
      </c>
      <c r="K570" s="108">
        <v>10751</v>
      </c>
      <c r="L570" s="108">
        <v>0</v>
      </c>
      <c r="M570">
        <v>0</v>
      </c>
      <c r="N570">
        <v>0</v>
      </c>
      <c r="O570">
        <v>86.299300000000002</v>
      </c>
      <c r="P570">
        <v>95</v>
      </c>
      <c r="T570" s="185">
        <f t="shared" si="659"/>
        <v>0</v>
      </c>
      <c r="U570" s="185">
        <f t="shared" si="660"/>
        <v>86.299300000000002</v>
      </c>
      <c r="V570" s="102">
        <f t="shared" si="661"/>
        <v>10664.700699999999</v>
      </c>
      <c r="W570">
        <f>IF(V570+O570&gt;VLOOKUP(E570,'Coincident Peak'!$C$22:$I$33,7),0,1)</f>
        <v>1</v>
      </c>
      <c r="X570" s="421">
        <f>IF((AND(E570=MONTH(VLOOKUP('Time Series Data'!E570,'Coincident Peak'!$C$5:$D$16,2)),F570=DAY(VLOOKUP('Time Series Data'!E570,'Coincident Peak'!$C$5:$D$16,2)),IF(AND(G570&lt;=HOUR(VLOOKUP('Time Series Data'!E570,'Coincident Peak'!$C$5:$E$16,3))+Values!$E$5,G570&gt;=HOUR(VLOOKUP('Time Series Data'!E570,'Coincident Peak'!$C$5:$E$16,3))-Values!$E$5),"TRUE","FALSE"))),BatteryPower,0)</f>
        <v>0</v>
      </c>
      <c r="Y570" s="185">
        <f>IF((AND(E570=MONTH(VLOOKUP('Time Series Data'!E570,'Coincident Peak'!$C$5:$D$16,2)),F570=DAY(VLOOKUP('Time Series Data'!E570,'Coincident Peak'!$C$5:$D$16,2)))),0,N570)</f>
        <v>0</v>
      </c>
      <c r="Z570" s="185">
        <f>IF((AND(E570=MONTH(VLOOKUP('Time Series Data'!E570,'Coincident Peak'!$C$5:$D$16,2)),F570=DAY(VLOOKUP('Time Series Data'!E570,'Coincident Peak'!$C$5:$D$16,2)),IF(AND(G570&lt;=HOUR(VLOOKUP('Time Series Data'!E570,'Coincident Peak'!$C$5:$E$16,3))+Values!$E$5,G570&gt;=HOUR(VLOOKUP('Time Series Data'!E570,'Coincident Peak'!$C$5:$E$16,3))-Values!$E$5),"TRUE","FALSE"))),BatteryPower,Y570)</f>
        <v>0</v>
      </c>
      <c r="AA570" s="185">
        <f>IF((AND(E570=MONTH(VLOOKUP('Time Series Data'!E570,'Coincident Peak'!$C$5:$D$16,2)),F570=DAY(VLOOKUP('Time Series Data'!E570,'Coincident Peak'!$C$5:$D$16,2))-1)),VLOOKUP(E570,'Coincident Peak'!$C$5:$N$16,11)*Z570,Z570)</f>
        <v>0</v>
      </c>
      <c r="AB570" s="185">
        <f>IF((AND(E570=MONTH(VLOOKUP('Time Series Data'!E570,'Coincident Peak'!$C$5:$D$16,2)),F570=DAY(VLOOKUP('Time Series Data'!E570,'Coincident Peak'!$C$5:$D$16,2))+1)),VLOOKUP(E570,'Coincident Peak'!$C$5:$N$16,12)*AA570,AA570)</f>
        <v>0</v>
      </c>
      <c r="AC570" s="185">
        <f>IF((AND(E570=MONTH(VLOOKUP('Time Series Data'!E570,'Coincident Peak'!$C$5:$D$16,2)),F570=DAY(VLOOKUP('Time Series Data'!E570,'Coincident Peak'!$C$5:$D$16,2)))),0,O570)</f>
        <v>86.299300000000002</v>
      </c>
      <c r="AD570" s="185">
        <f>IF((AND(E570=MONTH(VLOOKUP('Time Series Data'!E570,'Coincident Peak'!$C$5:$D$16,2)),F570=DAY(VLOOKUP('Time Series Data'!E570,'Coincident Peak'!$C$5:$D$16,2))-1)),VLOOKUP(E570,'Coincident Peak'!$C$5:$N$16,11)*AC570,AC570)</f>
        <v>86.299300000000002</v>
      </c>
      <c r="AE570" s="185">
        <f>IF((AND(E570=MONTH(VLOOKUP('Time Series Data'!E570,'Coincident Peak'!$C$5:$D$16,2)),F570=DAY(VLOOKUP('Time Series Data'!E570,'Coincident Peak'!$C$5:$D$16,2))+1)),VLOOKUP(E570,'Coincident Peak'!$C$5:$N$16,12)*AD570,AD570)</f>
        <v>86.299300000000002</v>
      </c>
      <c r="AF570" s="102">
        <f t="shared" si="662"/>
        <v>10664.700699999999</v>
      </c>
      <c r="AG570" s="185">
        <f>IF((AND(E570=MONTH(VLOOKUP('Time Series Data'!E570,'Coincident Peak'!$C$5:$D$16,2)),F570=DAY(VLOOKUP('Time Series Data'!E570,'Coincident Peak'!$C$5:$D$16,2)))),U570,O570)</f>
        <v>86.299300000000002</v>
      </c>
      <c r="AH570" s="102">
        <f t="shared" si="664"/>
        <v>10664.700699999999</v>
      </c>
      <c r="AL570" s="102"/>
    </row>
    <row r="571" spans="1:38" x14ac:dyDescent="0.2">
      <c r="A571" s="77"/>
      <c r="B571" s="77">
        <f t="shared" si="656"/>
        <v>43489.5</v>
      </c>
      <c r="C571" s="112">
        <f t="shared" si="657"/>
        <v>43489</v>
      </c>
      <c r="D571" s="106">
        <f t="shared" si="663"/>
        <v>10488</v>
      </c>
      <c r="E571" s="469">
        <v>1</v>
      </c>
      <c r="F571" s="469">
        <v>24</v>
      </c>
      <c r="G571" s="110">
        <v>12</v>
      </c>
      <c r="H571" s="110">
        <f t="shared" si="658"/>
        <v>4</v>
      </c>
      <c r="I571" s="110" cm="1">
        <f t="array" ref="I571">INDEX(Values!$V$6:$AG$29,'Time Series Data'!G571+1,'Time Series Data'!E571)</f>
        <v>1</v>
      </c>
      <c r="J571" s="113">
        <v>564.5</v>
      </c>
      <c r="K571" s="108">
        <v>10488</v>
      </c>
      <c r="L571" s="108">
        <v>0</v>
      </c>
      <c r="M571">
        <v>0</v>
      </c>
      <c r="N571">
        <v>0</v>
      </c>
      <c r="O571">
        <v>235.16800000000001</v>
      </c>
      <c r="P571">
        <v>95</v>
      </c>
      <c r="T571" s="185">
        <f t="shared" si="659"/>
        <v>0</v>
      </c>
      <c r="U571" s="185">
        <f t="shared" si="660"/>
        <v>235.16800000000001</v>
      </c>
      <c r="V571" s="102">
        <f t="shared" si="661"/>
        <v>10252.832</v>
      </c>
      <c r="W571">
        <f>IF(V571+O571&gt;VLOOKUP(E571,'Coincident Peak'!$C$22:$I$33,7),0,1)</f>
        <v>1</v>
      </c>
      <c r="X571" s="421">
        <f>IF((AND(E571=MONTH(VLOOKUP('Time Series Data'!E571,'Coincident Peak'!$C$5:$D$16,2)),F571=DAY(VLOOKUP('Time Series Data'!E571,'Coincident Peak'!$C$5:$D$16,2)),IF(AND(G571&lt;=HOUR(VLOOKUP('Time Series Data'!E571,'Coincident Peak'!$C$5:$E$16,3))+Values!$E$5,G571&gt;=HOUR(VLOOKUP('Time Series Data'!E571,'Coincident Peak'!$C$5:$E$16,3))-Values!$E$5),"TRUE","FALSE"))),BatteryPower,0)</f>
        <v>0</v>
      </c>
      <c r="Y571" s="185">
        <f>IF((AND(E571=MONTH(VLOOKUP('Time Series Data'!E571,'Coincident Peak'!$C$5:$D$16,2)),F571=DAY(VLOOKUP('Time Series Data'!E571,'Coincident Peak'!$C$5:$D$16,2)))),0,N571)</f>
        <v>0</v>
      </c>
      <c r="Z571" s="185">
        <f>IF((AND(E571=MONTH(VLOOKUP('Time Series Data'!E571,'Coincident Peak'!$C$5:$D$16,2)),F571=DAY(VLOOKUP('Time Series Data'!E571,'Coincident Peak'!$C$5:$D$16,2)),IF(AND(G571&lt;=HOUR(VLOOKUP('Time Series Data'!E571,'Coincident Peak'!$C$5:$E$16,3))+Values!$E$5,G571&gt;=HOUR(VLOOKUP('Time Series Data'!E571,'Coincident Peak'!$C$5:$E$16,3))-Values!$E$5),"TRUE","FALSE"))),BatteryPower,Y571)</f>
        <v>0</v>
      </c>
      <c r="AA571" s="185">
        <f>IF((AND(E571=MONTH(VLOOKUP('Time Series Data'!E571,'Coincident Peak'!$C$5:$D$16,2)),F571=DAY(VLOOKUP('Time Series Data'!E571,'Coincident Peak'!$C$5:$D$16,2))-1)),VLOOKUP(E571,'Coincident Peak'!$C$5:$N$16,11)*Z571,Z571)</f>
        <v>0</v>
      </c>
      <c r="AB571" s="185">
        <f>IF((AND(E571=MONTH(VLOOKUP('Time Series Data'!E571,'Coincident Peak'!$C$5:$D$16,2)),F571=DAY(VLOOKUP('Time Series Data'!E571,'Coincident Peak'!$C$5:$D$16,2))+1)),VLOOKUP(E571,'Coincident Peak'!$C$5:$N$16,12)*AA571,AA571)</f>
        <v>0</v>
      </c>
      <c r="AC571" s="185">
        <f>IF((AND(E571=MONTH(VLOOKUP('Time Series Data'!E571,'Coincident Peak'!$C$5:$D$16,2)),F571=DAY(VLOOKUP('Time Series Data'!E571,'Coincident Peak'!$C$5:$D$16,2)))),0,O571)</f>
        <v>235.16800000000001</v>
      </c>
      <c r="AD571" s="185">
        <f>IF((AND(E571=MONTH(VLOOKUP('Time Series Data'!E571,'Coincident Peak'!$C$5:$D$16,2)),F571=DAY(VLOOKUP('Time Series Data'!E571,'Coincident Peak'!$C$5:$D$16,2))-1)),VLOOKUP(E571,'Coincident Peak'!$C$5:$N$16,11)*AC571,AC571)</f>
        <v>235.16800000000001</v>
      </c>
      <c r="AE571" s="185">
        <f>IF((AND(E571=MONTH(VLOOKUP('Time Series Data'!E571,'Coincident Peak'!$C$5:$D$16,2)),F571=DAY(VLOOKUP('Time Series Data'!E571,'Coincident Peak'!$C$5:$D$16,2))+1)),VLOOKUP(E571,'Coincident Peak'!$C$5:$N$16,12)*AD571,AD571)</f>
        <v>235.16800000000001</v>
      </c>
      <c r="AF571" s="102">
        <f t="shared" si="662"/>
        <v>10252.832</v>
      </c>
      <c r="AG571" s="185">
        <f>IF((AND(E571=MONTH(VLOOKUP('Time Series Data'!E571,'Coincident Peak'!$C$5:$D$16,2)),F571=DAY(VLOOKUP('Time Series Data'!E571,'Coincident Peak'!$C$5:$D$16,2)))),U571,O571)</f>
        <v>235.16800000000001</v>
      </c>
      <c r="AH571" s="102">
        <f t="shared" si="664"/>
        <v>10252.832</v>
      </c>
      <c r="AL571" s="102"/>
    </row>
    <row r="572" spans="1:38" x14ac:dyDescent="0.2">
      <c r="A572" s="77"/>
      <c r="B572" s="77">
        <f t="shared" si="656"/>
        <v>43489.541666666664</v>
      </c>
      <c r="C572" s="112">
        <f t="shared" si="657"/>
        <v>43489</v>
      </c>
      <c r="D572" s="106">
        <f t="shared" si="663"/>
        <v>10341</v>
      </c>
      <c r="E572" s="469">
        <v>1</v>
      </c>
      <c r="F572" s="469">
        <v>24</v>
      </c>
      <c r="G572" s="110">
        <v>13</v>
      </c>
      <c r="H572" s="110">
        <f t="shared" si="658"/>
        <v>4</v>
      </c>
      <c r="I572" s="110" cm="1">
        <f t="array" ref="I572">INDEX(Values!$V$6:$AG$29,'Time Series Data'!G572+1,'Time Series Data'!E572)</f>
        <v>1</v>
      </c>
      <c r="J572" s="113">
        <v>565.5</v>
      </c>
      <c r="K572" s="108">
        <v>10341</v>
      </c>
      <c r="L572" s="108">
        <v>0</v>
      </c>
      <c r="M572">
        <v>0</v>
      </c>
      <c r="N572">
        <v>0</v>
      </c>
      <c r="O572">
        <v>225.667</v>
      </c>
      <c r="P572">
        <v>95</v>
      </c>
      <c r="T572" s="185">
        <f t="shared" si="659"/>
        <v>0</v>
      </c>
      <c r="U572" s="185">
        <f t="shared" si="660"/>
        <v>225.667</v>
      </c>
      <c r="V572" s="102">
        <f t="shared" si="661"/>
        <v>10115.333000000001</v>
      </c>
      <c r="W572">
        <f>IF(V572+O572&gt;VLOOKUP(E572,'Coincident Peak'!$C$22:$I$33,7),0,1)</f>
        <v>1</v>
      </c>
      <c r="X572" s="421">
        <f>IF((AND(E572=MONTH(VLOOKUP('Time Series Data'!E572,'Coincident Peak'!$C$5:$D$16,2)),F572=DAY(VLOOKUP('Time Series Data'!E572,'Coincident Peak'!$C$5:$D$16,2)),IF(AND(G572&lt;=HOUR(VLOOKUP('Time Series Data'!E572,'Coincident Peak'!$C$5:$E$16,3))+Values!$E$5,G572&gt;=HOUR(VLOOKUP('Time Series Data'!E572,'Coincident Peak'!$C$5:$E$16,3))-Values!$E$5),"TRUE","FALSE"))),BatteryPower,0)</f>
        <v>0</v>
      </c>
      <c r="Y572" s="185">
        <f>IF((AND(E572=MONTH(VLOOKUP('Time Series Data'!E572,'Coincident Peak'!$C$5:$D$16,2)),F572=DAY(VLOOKUP('Time Series Data'!E572,'Coincident Peak'!$C$5:$D$16,2)))),0,N572)</f>
        <v>0</v>
      </c>
      <c r="Z572" s="185">
        <f>IF((AND(E572=MONTH(VLOOKUP('Time Series Data'!E572,'Coincident Peak'!$C$5:$D$16,2)),F572=DAY(VLOOKUP('Time Series Data'!E572,'Coincident Peak'!$C$5:$D$16,2)),IF(AND(G572&lt;=HOUR(VLOOKUP('Time Series Data'!E572,'Coincident Peak'!$C$5:$E$16,3))+Values!$E$5,G572&gt;=HOUR(VLOOKUP('Time Series Data'!E572,'Coincident Peak'!$C$5:$E$16,3))-Values!$E$5),"TRUE","FALSE"))),BatteryPower,Y572)</f>
        <v>0</v>
      </c>
      <c r="AA572" s="185">
        <f>IF((AND(E572=MONTH(VLOOKUP('Time Series Data'!E572,'Coincident Peak'!$C$5:$D$16,2)),F572=DAY(VLOOKUP('Time Series Data'!E572,'Coincident Peak'!$C$5:$D$16,2))-1)),VLOOKUP(E572,'Coincident Peak'!$C$5:$N$16,11)*Z572,Z572)</f>
        <v>0</v>
      </c>
      <c r="AB572" s="185">
        <f>IF((AND(E572=MONTH(VLOOKUP('Time Series Data'!E572,'Coincident Peak'!$C$5:$D$16,2)),F572=DAY(VLOOKUP('Time Series Data'!E572,'Coincident Peak'!$C$5:$D$16,2))+1)),VLOOKUP(E572,'Coincident Peak'!$C$5:$N$16,12)*AA572,AA572)</f>
        <v>0</v>
      </c>
      <c r="AC572" s="185">
        <f>IF((AND(E572=MONTH(VLOOKUP('Time Series Data'!E572,'Coincident Peak'!$C$5:$D$16,2)),F572=DAY(VLOOKUP('Time Series Data'!E572,'Coincident Peak'!$C$5:$D$16,2)))),0,O572)</f>
        <v>225.667</v>
      </c>
      <c r="AD572" s="185">
        <f>IF((AND(E572=MONTH(VLOOKUP('Time Series Data'!E572,'Coincident Peak'!$C$5:$D$16,2)),F572=DAY(VLOOKUP('Time Series Data'!E572,'Coincident Peak'!$C$5:$D$16,2))-1)),VLOOKUP(E572,'Coincident Peak'!$C$5:$N$16,11)*AC572,AC572)</f>
        <v>225.667</v>
      </c>
      <c r="AE572" s="185">
        <f>IF((AND(E572=MONTH(VLOOKUP('Time Series Data'!E572,'Coincident Peak'!$C$5:$D$16,2)),F572=DAY(VLOOKUP('Time Series Data'!E572,'Coincident Peak'!$C$5:$D$16,2))+1)),VLOOKUP(E572,'Coincident Peak'!$C$5:$N$16,12)*AD572,AD572)</f>
        <v>225.667</v>
      </c>
      <c r="AF572" s="102">
        <f t="shared" si="662"/>
        <v>10115.333000000001</v>
      </c>
      <c r="AG572" s="185">
        <f>IF((AND(E572=MONTH(VLOOKUP('Time Series Data'!E572,'Coincident Peak'!$C$5:$D$16,2)),F572=DAY(VLOOKUP('Time Series Data'!E572,'Coincident Peak'!$C$5:$D$16,2)))),U572,O572)</f>
        <v>225.667</v>
      </c>
      <c r="AH572" s="102">
        <f t="shared" si="664"/>
        <v>10115.333000000001</v>
      </c>
      <c r="AL572" s="102"/>
    </row>
    <row r="573" spans="1:38" x14ac:dyDescent="0.2">
      <c r="A573" s="77"/>
      <c r="B573" s="77">
        <f t="shared" si="656"/>
        <v>43489.583333333336</v>
      </c>
      <c r="C573" s="112">
        <f t="shared" si="657"/>
        <v>43489</v>
      </c>
      <c r="D573" s="106">
        <f t="shared" si="663"/>
        <v>10106</v>
      </c>
      <c r="E573" s="469">
        <v>1</v>
      </c>
      <c r="F573" s="469">
        <v>24</v>
      </c>
      <c r="G573" s="110">
        <v>14</v>
      </c>
      <c r="H573" s="110">
        <f t="shared" si="658"/>
        <v>4</v>
      </c>
      <c r="I573" s="110" cm="1">
        <f t="array" ref="I573">INDEX(Values!$V$6:$AG$29,'Time Series Data'!G573+1,'Time Series Data'!E573)</f>
        <v>0</v>
      </c>
      <c r="J573" s="113">
        <v>566.5</v>
      </c>
      <c r="K573" s="108">
        <v>10106</v>
      </c>
      <c r="L573" s="108">
        <v>0</v>
      </c>
      <c r="M573">
        <v>0</v>
      </c>
      <c r="N573">
        <v>0</v>
      </c>
      <c r="O573">
        <v>357.78100000000001</v>
      </c>
      <c r="P573">
        <v>95</v>
      </c>
      <c r="T573" s="185">
        <f t="shared" si="659"/>
        <v>0</v>
      </c>
      <c r="U573" s="185">
        <f t="shared" si="660"/>
        <v>357.78100000000001</v>
      </c>
      <c r="V573" s="102">
        <f t="shared" si="661"/>
        <v>9748.2189999999991</v>
      </c>
      <c r="W573">
        <f>IF(V573+O573&gt;VLOOKUP(E573,'Coincident Peak'!$C$22:$I$33,7),0,1)</f>
        <v>1</v>
      </c>
      <c r="X573" s="421">
        <f>IF((AND(E573=MONTH(VLOOKUP('Time Series Data'!E573,'Coincident Peak'!$C$5:$D$16,2)),F573=DAY(VLOOKUP('Time Series Data'!E573,'Coincident Peak'!$C$5:$D$16,2)),IF(AND(G573&lt;=HOUR(VLOOKUP('Time Series Data'!E573,'Coincident Peak'!$C$5:$E$16,3))+Values!$E$5,G573&gt;=HOUR(VLOOKUP('Time Series Data'!E573,'Coincident Peak'!$C$5:$E$16,3))-Values!$E$5),"TRUE","FALSE"))),BatteryPower,0)</f>
        <v>0</v>
      </c>
      <c r="Y573" s="185">
        <f>IF((AND(E573=MONTH(VLOOKUP('Time Series Data'!E573,'Coincident Peak'!$C$5:$D$16,2)),F573=DAY(VLOOKUP('Time Series Data'!E573,'Coincident Peak'!$C$5:$D$16,2)))),0,N573)</f>
        <v>0</v>
      </c>
      <c r="Z573" s="185">
        <f>IF((AND(E573=MONTH(VLOOKUP('Time Series Data'!E573,'Coincident Peak'!$C$5:$D$16,2)),F573=DAY(VLOOKUP('Time Series Data'!E573,'Coincident Peak'!$C$5:$D$16,2)),IF(AND(G573&lt;=HOUR(VLOOKUP('Time Series Data'!E573,'Coincident Peak'!$C$5:$E$16,3))+Values!$E$5,G573&gt;=HOUR(VLOOKUP('Time Series Data'!E573,'Coincident Peak'!$C$5:$E$16,3))-Values!$E$5),"TRUE","FALSE"))),BatteryPower,Y573)</f>
        <v>0</v>
      </c>
      <c r="AA573" s="185">
        <f>IF((AND(E573=MONTH(VLOOKUP('Time Series Data'!E573,'Coincident Peak'!$C$5:$D$16,2)),F573=DAY(VLOOKUP('Time Series Data'!E573,'Coincident Peak'!$C$5:$D$16,2))-1)),VLOOKUP(E573,'Coincident Peak'!$C$5:$N$16,11)*Z573,Z573)</f>
        <v>0</v>
      </c>
      <c r="AB573" s="185">
        <f>IF((AND(E573=MONTH(VLOOKUP('Time Series Data'!E573,'Coincident Peak'!$C$5:$D$16,2)),F573=DAY(VLOOKUP('Time Series Data'!E573,'Coincident Peak'!$C$5:$D$16,2))+1)),VLOOKUP(E573,'Coincident Peak'!$C$5:$N$16,12)*AA573,AA573)</f>
        <v>0</v>
      </c>
      <c r="AC573" s="185">
        <f>IF((AND(E573=MONTH(VLOOKUP('Time Series Data'!E573,'Coincident Peak'!$C$5:$D$16,2)),F573=DAY(VLOOKUP('Time Series Data'!E573,'Coincident Peak'!$C$5:$D$16,2)))),0,O573)</f>
        <v>357.78100000000001</v>
      </c>
      <c r="AD573" s="185">
        <f>IF((AND(E573=MONTH(VLOOKUP('Time Series Data'!E573,'Coincident Peak'!$C$5:$D$16,2)),F573=DAY(VLOOKUP('Time Series Data'!E573,'Coincident Peak'!$C$5:$D$16,2))-1)),VLOOKUP(E573,'Coincident Peak'!$C$5:$N$16,11)*AC573,AC573)</f>
        <v>357.78100000000001</v>
      </c>
      <c r="AE573" s="185">
        <f>IF((AND(E573=MONTH(VLOOKUP('Time Series Data'!E573,'Coincident Peak'!$C$5:$D$16,2)),F573=DAY(VLOOKUP('Time Series Data'!E573,'Coincident Peak'!$C$5:$D$16,2))+1)),VLOOKUP(E573,'Coincident Peak'!$C$5:$N$16,12)*AD573,AD573)</f>
        <v>357.78100000000001</v>
      </c>
      <c r="AF573" s="102">
        <f t="shared" si="662"/>
        <v>9748.2189999999991</v>
      </c>
      <c r="AG573" s="185">
        <f>IF((AND(E573=MONTH(VLOOKUP('Time Series Data'!E573,'Coincident Peak'!$C$5:$D$16,2)),F573=DAY(VLOOKUP('Time Series Data'!E573,'Coincident Peak'!$C$5:$D$16,2)))),U573,O573)</f>
        <v>357.78100000000001</v>
      </c>
      <c r="AH573" s="102">
        <f t="shared" si="664"/>
        <v>9748.2189999999991</v>
      </c>
      <c r="AL573" s="102"/>
    </row>
    <row r="574" spans="1:38" x14ac:dyDescent="0.2">
      <c r="A574" s="77"/>
      <c r="B574" s="77">
        <f t="shared" si="656"/>
        <v>43489.625</v>
      </c>
      <c r="C574" s="112">
        <f t="shared" si="657"/>
        <v>43489</v>
      </c>
      <c r="D574" s="106">
        <f t="shared" si="663"/>
        <v>10070</v>
      </c>
      <c r="E574" s="469">
        <v>1</v>
      </c>
      <c r="F574" s="469">
        <v>24</v>
      </c>
      <c r="G574" s="110">
        <v>15</v>
      </c>
      <c r="H574" s="110">
        <f t="shared" si="658"/>
        <v>4</v>
      </c>
      <c r="I574" s="110" cm="1">
        <f t="array" ref="I574">INDEX(Values!$V$6:$AG$29,'Time Series Data'!G574+1,'Time Series Data'!E574)</f>
        <v>0</v>
      </c>
      <c r="J574" s="113">
        <v>567.5</v>
      </c>
      <c r="K574" s="108">
        <v>10070</v>
      </c>
      <c r="L574" s="108">
        <v>0</v>
      </c>
      <c r="M574">
        <v>0</v>
      </c>
      <c r="N574">
        <v>0</v>
      </c>
      <c r="O574">
        <v>360.74799999999999</v>
      </c>
      <c r="P574">
        <v>95</v>
      </c>
      <c r="T574" s="185">
        <f t="shared" si="659"/>
        <v>0</v>
      </c>
      <c r="U574" s="185">
        <f t="shared" si="660"/>
        <v>360.74799999999999</v>
      </c>
      <c r="V574" s="102">
        <f t="shared" si="661"/>
        <v>9709.2520000000004</v>
      </c>
      <c r="W574">
        <f>IF(V574+O574&gt;VLOOKUP(E574,'Coincident Peak'!$C$22:$I$33,7),0,1)</f>
        <v>1</v>
      </c>
      <c r="X574" s="421">
        <f>IF((AND(E574=MONTH(VLOOKUP('Time Series Data'!E574,'Coincident Peak'!$C$5:$D$16,2)),F574=DAY(VLOOKUP('Time Series Data'!E574,'Coincident Peak'!$C$5:$D$16,2)),IF(AND(G574&lt;=HOUR(VLOOKUP('Time Series Data'!E574,'Coincident Peak'!$C$5:$E$16,3))+Values!$E$5,G574&gt;=HOUR(VLOOKUP('Time Series Data'!E574,'Coincident Peak'!$C$5:$E$16,3))-Values!$E$5),"TRUE","FALSE"))),BatteryPower,0)</f>
        <v>0</v>
      </c>
      <c r="Y574" s="185">
        <f>IF((AND(E574=MONTH(VLOOKUP('Time Series Data'!E574,'Coincident Peak'!$C$5:$D$16,2)),F574=DAY(VLOOKUP('Time Series Data'!E574,'Coincident Peak'!$C$5:$D$16,2)))),0,N574)</f>
        <v>0</v>
      </c>
      <c r="Z574" s="185">
        <f>IF((AND(E574=MONTH(VLOOKUP('Time Series Data'!E574,'Coincident Peak'!$C$5:$D$16,2)),F574=DAY(VLOOKUP('Time Series Data'!E574,'Coincident Peak'!$C$5:$D$16,2)),IF(AND(G574&lt;=HOUR(VLOOKUP('Time Series Data'!E574,'Coincident Peak'!$C$5:$E$16,3))+Values!$E$5,G574&gt;=HOUR(VLOOKUP('Time Series Data'!E574,'Coincident Peak'!$C$5:$E$16,3))-Values!$E$5),"TRUE","FALSE"))),BatteryPower,Y574)</f>
        <v>0</v>
      </c>
      <c r="AA574" s="185">
        <f>IF((AND(E574=MONTH(VLOOKUP('Time Series Data'!E574,'Coincident Peak'!$C$5:$D$16,2)),F574=DAY(VLOOKUP('Time Series Data'!E574,'Coincident Peak'!$C$5:$D$16,2))-1)),VLOOKUP(E574,'Coincident Peak'!$C$5:$N$16,11)*Z574,Z574)</f>
        <v>0</v>
      </c>
      <c r="AB574" s="185">
        <f>IF((AND(E574=MONTH(VLOOKUP('Time Series Data'!E574,'Coincident Peak'!$C$5:$D$16,2)),F574=DAY(VLOOKUP('Time Series Data'!E574,'Coincident Peak'!$C$5:$D$16,2))+1)),VLOOKUP(E574,'Coincident Peak'!$C$5:$N$16,12)*AA574,AA574)</f>
        <v>0</v>
      </c>
      <c r="AC574" s="185">
        <f>IF((AND(E574=MONTH(VLOOKUP('Time Series Data'!E574,'Coincident Peak'!$C$5:$D$16,2)),F574=DAY(VLOOKUP('Time Series Data'!E574,'Coincident Peak'!$C$5:$D$16,2)))),0,O574)</f>
        <v>360.74799999999999</v>
      </c>
      <c r="AD574" s="185">
        <f>IF((AND(E574=MONTH(VLOOKUP('Time Series Data'!E574,'Coincident Peak'!$C$5:$D$16,2)),F574=DAY(VLOOKUP('Time Series Data'!E574,'Coincident Peak'!$C$5:$D$16,2))-1)),VLOOKUP(E574,'Coincident Peak'!$C$5:$N$16,11)*AC574,AC574)</f>
        <v>360.74799999999999</v>
      </c>
      <c r="AE574" s="185">
        <f>IF((AND(E574=MONTH(VLOOKUP('Time Series Data'!E574,'Coincident Peak'!$C$5:$D$16,2)),F574=DAY(VLOOKUP('Time Series Data'!E574,'Coincident Peak'!$C$5:$D$16,2))+1)),VLOOKUP(E574,'Coincident Peak'!$C$5:$N$16,12)*AD574,AD574)</f>
        <v>360.74799999999999</v>
      </c>
      <c r="AF574" s="102">
        <f t="shared" si="662"/>
        <v>9709.2520000000004</v>
      </c>
      <c r="AG574" s="185">
        <f>IF((AND(E574=MONTH(VLOOKUP('Time Series Data'!E574,'Coincident Peak'!$C$5:$D$16,2)),F574=DAY(VLOOKUP('Time Series Data'!E574,'Coincident Peak'!$C$5:$D$16,2)))),U574,O574)</f>
        <v>360.74799999999999</v>
      </c>
      <c r="AH574" s="102">
        <f t="shared" si="664"/>
        <v>9709.2520000000004</v>
      </c>
      <c r="AL574" s="102"/>
    </row>
    <row r="575" spans="1:38" x14ac:dyDescent="0.2">
      <c r="A575" s="77"/>
      <c r="B575" s="77">
        <f t="shared" si="656"/>
        <v>43489.666666666664</v>
      </c>
      <c r="C575" s="112">
        <f t="shared" si="657"/>
        <v>43489</v>
      </c>
      <c r="D575" s="106">
        <f t="shared" si="663"/>
        <v>10384</v>
      </c>
      <c r="E575" s="469">
        <v>1</v>
      </c>
      <c r="F575" s="469">
        <v>24</v>
      </c>
      <c r="G575" s="110">
        <v>16</v>
      </c>
      <c r="H575" s="110">
        <f t="shared" si="658"/>
        <v>4</v>
      </c>
      <c r="I575" s="110" cm="1">
        <f t="array" ref="I575">INDEX(Values!$V$6:$AG$29,'Time Series Data'!G575+1,'Time Series Data'!E575)</f>
        <v>0</v>
      </c>
      <c r="J575" s="113">
        <v>568.5</v>
      </c>
      <c r="K575" s="108">
        <v>10384</v>
      </c>
      <c r="L575" s="108">
        <v>0</v>
      </c>
      <c r="M575">
        <v>0</v>
      </c>
      <c r="N575">
        <v>0</v>
      </c>
      <c r="O575">
        <v>264.35500000000002</v>
      </c>
      <c r="P575">
        <v>95</v>
      </c>
      <c r="T575" s="185">
        <f t="shared" si="659"/>
        <v>0</v>
      </c>
      <c r="U575" s="185">
        <f t="shared" si="660"/>
        <v>264.35500000000002</v>
      </c>
      <c r="V575" s="102">
        <f t="shared" si="661"/>
        <v>10119.645</v>
      </c>
      <c r="W575">
        <f>IF(V575+O575&gt;VLOOKUP(E575,'Coincident Peak'!$C$22:$I$33,7),0,1)</f>
        <v>1</v>
      </c>
      <c r="X575" s="421">
        <f>IF((AND(E575=MONTH(VLOOKUP('Time Series Data'!E575,'Coincident Peak'!$C$5:$D$16,2)),F575=DAY(VLOOKUP('Time Series Data'!E575,'Coincident Peak'!$C$5:$D$16,2)),IF(AND(G575&lt;=HOUR(VLOOKUP('Time Series Data'!E575,'Coincident Peak'!$C$5:$E$16,3))+Values!$E$5,G575&gt;=HOUR(VLOOKUP('Time Series Data'!E575,'Coincident Peak'!$C$5:$E$16,3))-Values!$E$5),"TRUE","FALSE"))),BatteryPower,0)</f>
        <v>0</v>
      </c>
      <c r="Y575" s="185">
        <f>IF((AND(E575=MONTH(VLOOKUP('Time Series Data'!E575,'Coincident Peak'!$C$5:$D$16,2)),F575=DAY(VLOOKUP('Time Series Data'!E575,'Coincident Peak'!$C$5:$D$16,2)))),0,N575)</f>
        <v>0</v>
      </c>
      <c r="Z575" s="185">
        <f>IF((AND(E575=MONTH(VLOOKUP('Time Series Data'!E575,'Coincident Peak'!$C$5:$D$16,2)),F575=DAY(VLOOKUP('Time Series Data'!E575,'Coincident Peak'!$C$5:$D$16,2)),IF(AND(G575&lt;=HOUR(VLOOKUP('Time Series Data'!E575,'Coincident Peak'!$C$5:$E$16,3))+Values!$E$5,G575&gt;=HOUR(VLOOKUP('Time Series Data'!E575,'Coincident Peak'!$C$5:$E$16,3))-Values!$E$5),"TRUE","FALSE"))),BatteryPower,Y575)</f>
        <v>0</v>
      </c>
      <c r="AA575" s="185">
        <f>IF((AND(E575=MONTH(VLOOKUP('Time Series Data'!E575,'Coincident Peak'!$C$5:$D$16,2)),F575=DAY(VLOOKUP('Time Series Data'!E575,'Coincident Peak'!$C$5:$D$16,2))-1)),VLOOKUP(E575,'Coincident Peak'!$C$5:$N$16,11)*Z575,Z575)</f>
        <v>0</v>
      </c>
      <c r="AB575" s="185">
        <f>IF((AND(E575=MONTH(VLOOKUP('Time Series Data'!E575,'Coincident Peak'!$C$5:$D$16,2)),F575=DAY(VLOOKUP('Time Series Data'!E575,'Coincident Peak'!$C$5:$D$16,2))+1)),VLOOKUP(E575,'Coincident Peak'!$C$5:$N$16,12)*AA575,AA575)</f>
        <v>0</v>
      </c>
      <c r="AC575" s="185">
        <f>IF((AND(E575=MONTH(VLOOKUP('Time Series Data'!E575,'Coincident Peak'!$C$5:$D$16,2)),F575=DAY(VLOOKUP('Time Series Data'!E575,'Coincident Peak'!$C$5:$D$16,2)))),0,O575)</f>
        <v>264.35500000000002</v>
      </c>
      <c r="AD575" s="185">
        <f>IF((AND(E575=MONTH(VLOOKUP('Time Series Data'!E575,'Coincident Peak'!$C$5:$D$16,2)),F575=DAY(VLOOKUP('Time Series Data'!E575,'Coincident Peak'!$C$5:$D$16,2))-1)),VLOOKUP(E575,'Coincident Peak'!$C$5:$N$16,11)*AC575,AC575)</f>
        <v>264.35500000000002</v>
      </c>
      <c r="AE575" s="185">
        <f>IF((AND(E575=MONTH(VLOOKUP('Time Series Data'!E575,'Coincident Peak'!$C$5:$D$16,2)),F575=DAY(VLOOKUP('Time Series Data'!E575,'Coincident Peak'!$C$5:$D$16,2))+1)),VLOOKUP(E575,'Coincident Peak'!$C$5:$N$16,12)*AD575,AD575)</f>
        <v>264.35500000000002</v>
      </c>
      <c r="AF575" s="102">
        <f t="shared" si="662"/>
        <v>10119.645</v>
      </c>
      <c r="AG575" s="185">
        <f>IF((AND(E575=MONTH(VLOOKUP('Time Series Data'!E575,'Coincident Peak'!$C$5:$D$16,2)),F575=DAY(VLOOKUP('Time Series Data'!E575,'Coincident Peak'!$C$5:$D$16,2)))),U575,O575)</f>
        <v>264.35500000000002</v>
      </c>
      <c r="AH575" s="102">
        <f t="shared" si="664"/>
        <v>10119.645</v>
      </c>
      <c r="AL575" s="102"/>
    </row>
    <row r="576" spans="1:38" x14ac:dyDescent="0.2">
      <c r="A576" s="77"/>
      <c r="B576" s="77">
        <f t="shared" si="656"/>
        <v>43489.708333333336</v>
      </c>
      <c r="C576" s="112">
        <f t="shared" si="657"/>
        <v>43489</v>
      </c>
      <c r="D576" s="106">
        <f t="shared" si="663"/>
        <v>11475</v>
      </c>
      <c r="E576" s="469">
        <v>1</v>
      </c>
      <c r="F576" s="469">
        <v>24</v>
      </c>
      <c r="G576" s="110">
        <v>17</v>
      </c>
      <c r="H576" s="110">
        <f t="shared" si="658"/>
        <v>4</v>
      </c>
      <c r="I576" s="110" cm="1">
        <f t="array" ref="I576">INDEX(Values!$V$6:$AG$29,'Time Series Data'!G576+1,'Time Series Data'!E576)</f>
        <v>0</v>
      </c>
      <c r="J576" s="113">
        <v>569.5</v>
      </c>
      <c r="K576" s="108">
        <v>11475</v>
      </c>
      <c r="L576" s="108">
        <v>0</v>
      </c>
      <c r="M576">
        <v>0</v>
      </c>
      <c r="N576">
        <v>0</v>
      </c>
      <c r="O576">
        <v>1.9477899999999999</v>
      </c>
      <c r="P576">
        <v>95</v>
      </c>
      <c r="T576" s="185">
        <f t="shared" si="659"/>
        <v>0</v>
      </c>
      <c r="U576" s="185">
        <f t="shared" si="660"/>
        <v>1.9477899999999999</v>
      </c>
      <c r="V576" s="102">
        <f t="shared" si="661"/>
        <v>11473.05221</v>
      </c>
      <c r="W576">
        <f>IF(V576+O576&gt;VLOOKUP(E576,'Coincident Peak'!$C$22:$I$33,7),0,1)</f>
        <v>1</v>
      </c>
      <c r="X576" s="421">
        <f>IF((AND(E576=MONTH(VLOOKUP('Time Series Data'!E576,'Coincident Peak'!$C$5:$D$16,2)),F576=DAY(VLOOKUP('Time Series Data'!E576,'Coincident Peak'!$C$5:$D$16,2)),IF(AND(G576&lt;=HOUR(VLOOKUP('Time Series Data'!E576,'Coincident Peak'!$C$5:$E$16,3))+Values!$E$5,G576&gt;=HOUR(VLOOKUP('Time Series Data'!E576,'Coincident Peak'!$C$5:$E$16,3))-Values!$E$5),"TRUE","FALSE"))),BatteryPower,0)</f>
        <v>0</v>
      </c>
      <c r="Y576" s="185">
        <f>IF((AND(E576=MONTH(VLOOKUP('Time Series Data'!E576,'Coincident Peak'!$C$5:$D$16,2)),F576=DAY(VLOOKUP('Time Series Data'!E576,'Coincident Peak'!$C$5:$D$16,2)))),0,N576)</f>
        <v>0</v>
      </c>
      <c r="Z576" s="185">
        <f>IF((AND(E576=MONTH(VLOOKUP('Time Series Data'!E576,'Coincident Peak'!$C$5:$D$16,2)),F576=DAY(VLOOKUP('Time Series Data'!E576,'Coincident Peak'!$C$5:$D$16,2)),IF(AND(G576&lt;=HOUR(VLOOKUP('Time Series Data'!E576,'Coincident Peak'!$C$5:$E$16,3))+Values!$E$5,G576&gt;=HOUR(VLOOKUP('Time Series Data'!E576,'Coincident Peak'!$C$5:$E$16,3))-Values!$E$5),"TRUE","FALSE"))),BatteryPower,Y576)</f>
        <v>0</v>
      </c>
      <c r="AA576" s="185">
        <f>IF((AND(E576=MONTH(VLOOKUP('Time Series Data'!E576,'Coincident Peak'!$C$5:$D$16,2)),F576=DAY(VLOOKUP('Time Series Data'!E576,'Coincident Peak'!$C$5:$D$16,2))-1)),VLOOKUP(E576,'Coincident Peak'!$C$5:$N$16,11)*Z576,Z576)</f>
        <v>0</v>
      </c>
      <c r="AB576" s="185">
        <f>IF((AND(E576=MONTH(VLOOKUP('Time Series Data'!E576,'Coincident Peak'!$C$5:$D$16,2)),F576=DAY(VLOOKUP('Time Series Data'!E576,'Coincident Peak'!$C$5:$D$16,2))+1)),VLOOKUP(E576,'Coincident Peak'!$C$5:$N$16,12)*AA576,AA576)</f>
        <v>0</v>
      </c>
      <c r="AC576" s="185">
        <f>IF((AND(E576=MONTH(VLOOKUP('Time Series Data'!E576,'Coincident Peak'!$C$5:$D$16,2)),F576=DAY(VLOOKUP('Time Series Data'!E576,'Coincident Peak'!$C$5:$D$16,2)))),0,O576)</f>
        <v>1.9477899999999999</v>
      </c>
      <c r="AD576" s="185">
        <f>IF((AND(E576=MONTH(VLOOKUP('Time Series Data'!E576,'Coincident Peak'!$C$5:$D$16,2)),F576=DAY(VLOOKUP('Time Series Data'!E576,'Coincident Peak'!$C$5:$D$16,2))-1)),VLOOKUP(E576,'Coincident Peak'!$C$5:$N$16,11)*AC576,AC576)</f>
        <v>1.9477899999999999</v>
      </c>
      <c r="AE576" s="185">
        <f>IF((AND(E576=MONTH(VLOOKUP('Time Series Data'!E576,'Coincident Peak'!$C$5:$D$16,2)),F576=DAY(VLOOKUP('Time Series Data'!E576,'Coincident Peak'!$C$5:$D$16,2))+1)),VLOOKUP(E576,'Coincident Peak'!$C$5:$N$16,12)*AD576,AD576)</f>
        <v>1.9477899999999999</v>
      </c>
      <c r="AF576" s="102">
        <f t="shared" si="662"/>
        <v>11473.05221</v>
      </c>
      <c r="AG576" s="185">
        <f>IF((AND(E576=MONTH(VLOOKUP('Time Series Data'!E576,'Coincident Peak'!$C$5:$D$16,2)),F576=DAY(VLOOKUP('Time Series Data'!E576,'Coincident Peak'!$C$5:$D$16,2)))),U576,O576)</f>
        <v>1.9477899999999999</v>
      </c>
      <c r="AH576" s="102">
        <f t="shared" si="664"/>
        <v>11473.05221</v>
      </c>
      <c r="AL576" s="102"/>
    </row>
    <row r="577" spans="1:38" x14ac:dyDescent="0.2">
      <c r="A577" s="77"/>
      <c r="B577" s="77">
        <f t="shared" si="656"/>
        <v>43489.75</v>
      </c>
      <c r="C577" s="112">
        <f t="shared" si="657"/>
        <v>43489</v>
      </c>
      <c r="D577" s="106">
        <f t="shared" si="663"/>
        <v>12991</v>
      </c>
      <c r="E577" s="469">
        <v>1</v>
      </c>
      <c r="F577" s="469">
        <v>24</v>
      </c>
      <c r="G577" s="110">
        <v>18</v>
      </c>
      <c r="H577" s="110">
        <f t="shared" si="658"/>
        <v>4</v>
      </c>
      <c r="I577" s="110" cm="1">
        <f t="array" ref="I577">INDEX(Values!$V$6:$AG$29,'Time Series Data'!G577+1,'Time Series Data'!E577)</f>
        <v>1</v>
      </c>
      <c r="J577" s="113">
        <v>570.5</v>
      </c>
      <c r="K577" s="108">
        <v>12991</v>
      </c>
      <c r="L577" s="108">
        <v>0</v>
      </c>
      <c r="M577">
        <v>0</v>
      </c>
      <c r="N577">
        <v>0</v>
      </c>
      <c r="O577">
        <v>0</v>
      </c>
      <c r="P577">
        <v>95</v>
      </c>
      <c r="T577" s="185">
        <f t="shared" si="659"/>
        <v>0</v>
      </c>
      <c r="U577" s="185">
        <f t="shared" si="660"/>
        <v>0</v>
      </c>
      <c r="V577" s="102">
        <f t="shared" si="661"/>
        <v>12991</v>
      </c>
      <c r="W577">
        <f>IF(V577+O577&gt;VLOOKUP(E577,'Coincident Peak'!$C$22:$I$33,7),0,1)</f>
        <v>1</v>
      </c>
      <c r="X577" s="421">
        <f>IF((AND(E577=MONTH(VLOOKUP('Time Series Data'!E577,'Coincident Peak'!$C$5:$D$16,2)),F577=DAY(VLOOKUP('Time Series Data'!E577,'Coincident Peak'!$C$5:$D$16,2)),IF(AND(G577&lt;=HOUR(VLOOKUP('Time Series Data'!E577,'Coincident Peak'!$C$5:$E$16,3))+Values!$E$5,G577&gt;=HOUR(VLOOKUP('Time Series Data'!E577,'Coincident Peak'!$C$5:$E$16,3))-Values!$E$5),"TRUE","FALSE"))),BatteryPower,0)</f>
        <v>0</v>
      </c>
      <c r="Y577" s="185">
        <f>IF((AND(E577=MONTH(VLOOKUP('Time Series Data'!E577,'Coincident Peak'!$C$5:$D$16,2)),F577=DAY(VLOOKUP('Time Series Data'!E577,'Coincident Peak'!$C$5:$D$16,2)))),0,N577)</f>
        <v>0</v>
      </c>
      <c r="Z577" s="185">
        <f>IF((AND(E577=MONTH(VLOOKUP('Time Series Data'!E577,'Coincident Peak'!$C$5:$D$16,2)),F577=DAY(VLOOKUP('Time Series Data'!E577,'Coincident Peak'!$C$5:$D$16,2)),IF(AND(G577&lt;=HOUR(VLOOKUP('Time Series Data'!E577,'Coincident Peak'!$C$5:$E$16,3))+Values!$E$5,G577&gt;=HOUR(VLOOKUP('Time Series Data'!E577,'Coincident Peak'!$C$5:$E$16,3))-Values!$E$5),"TRUE","FALSE"))),BatteryPower,Y577)</f>
        <v>0</v>
      </c>
      <c r="AA577" s="185">
        <f>IF((AND(E577=MONTH(VLOOKUP('Time Series Data'!E577,'Coincident Peak'!$C$5:$D$16,2)),F577=DAY(VLOOKUP('Time Series Data'!E577,'Coincident Peak'!$C$5:$D$16,2))-1)),VLOOKUP(E577,'Coincident Peak'!$C$5:$N$16,11)*Z577,Z577)</f>
        <v>0</v>
      </c>
      <c r="AB577" s="185">
        <f>IF((AND(E577=MONTH(VLOOKUP('Time Series Data'!E577,'Coincident Peak'!$C$5:$D$16,2)),F577=DAY(VLOOKUP('Time Series Data'!E577,'Coincident Peak'!$C$5:$D$16,2))+1)),VLOOKUP(E577,'Coincident Peak'!$C$5:$N$16,12)*AA577,AA577)</f>
        <v>0</v>
      </c>
      <c r="AC577" s="185">
        <f>IF((AND(E577=MONTH(VLOOKUP('Time Series Data'!E577,'Coincident Peak'!$C$5:$D$16,2)),F577=DAY(VLOOKUP('Time Series Data'!E577,'Coincident Peak'!$C$5:$D$16,2)))),0,O577)</f>
        <v>0</v>
      </c>
      <c r="AD577" s="185">
        <f>IF((AND(E577=MONTH(VLOOKUP('Time Series Data'!E577,'Coincident Peak'!$C$5:$D$16,2)),F577=DAY(VLOOKUP('Time Series Data'!E577,'Coincident Peak'!$C$5:$D$16,2))-1)),VLOOKUP(E577,'Coincident Peak'!$C$5:$N$16,11)*AC577,AC577)</f>
        <v>0</v>
      </c>
      <c r="AE577" s="185">
        <f>IF((AND(E577=MONTH(VLOOKUP('Time Series Data'!E577,'Coincident Peak'!$C$5:$D$16,2)),F577=DAY(VLOOKUP('Time Series Data'!E577,'Coincident Peak'!$C$5:$D$16,2))+1)),VLOOKUP(E577,'Coincident Peak'!$C$5:$N$16,12)*AD577,AD577)</f>
        <v>0</v>
      </c>
      <c r="AF577" s="102">
        <f t="shared" si="662"/>
        <v>12991</v>
      </c>
      <c r="AG577" s="185">
        <f>IF((AND(E577=MONTH(VLOOKUP('Time Series Data'!E577,'Coincident Peak'!$C$5:$D$16,2)),F577=DAY(VLOOKUP('Time Series Data'!E577,'Coincident Peak'!$C$5:$D$16,2)))),U577,O577)</f>
        <v>0</v>
      </c>
      <c r="AH577" s="102">
        <f t="shared" si="664"/>
        <v>12991</v>
      </c>
      <c r="AL577" s="102"/>
    </row>
    <row r="578" spans="1:38" x14ac:dyDescent="0.2">
      <c r="A578" s="77"/>
      <c r="B578" s="77">
        <f t="shared" si="656"/>
        <v>43489.791666666664</v>
      </c>
      <c r="C578" s="112">
        <f t="shared" si="657"/>
        <v>43489</v>
      </c>
      <c r="D578" s="106">
        <f t="shared" si="663"/>
        <v>13362</v>
      </c>
      <c r="E578" s="469">
        <v>1</v>
      </c>
      <c r="F578" s="469">
        <v>24</v>
      </c>
      <c r="G578" s="110">
        <v>19</v>
      </c>
      <c r="H578" s="110">
        <f t="shared" si="658"/>
        <v>4</v>
      </c>
      <c r="I578" s="110" cm="1">
        <f t="array" ref="I578">INDEX(Values!$V$6:$AG$29,'Time Series Data'!G578+1,'Time Series Data'!E578)</f>
        <v>1</v>
      </c>
      <c r="J578" s="113">
        <v>571.5</v>
      </c>
      <c r="K578" s="108">
        <v>13362</v>
      </c>
      <c r="L578" s="108">
        <v>0</v>
      </c>
      <c r="M578">
        <v>0</v>
      </c>
      <c r="N578">
        <v>0</v>
      </c>
      <c r="O578">
        <v>0</v>
      </c>
      <c r="P578">
        <v>95</v>
      </c>
      <c r="T578" s="185">
        <f t="shared" si="659"/>
        <v>0</v>
      </c>
      <c r="U578" s="185">
        <f t="shared" si="660"/>
        <v>0</v>
      </c>
      <c r="V578" s="102">
        <f t="shared" si="661"/>
        <v>13362</v>
      </c>
      <c r="W578">
        <f>IF(V578+O578&gt;VLOOKUP(E578,'Coincident Peak'!$C$22:$I$33,7),0,1)</f>
        <v>1</v>
      </c>
      <c r="X578" s="421">
        <f>IF((AND(E578=MONTH(VLOOKUP('Time Series Data'!E578,'Coincident Peak'!$C$5:$D$16,2)),F578=DAY(VLOOKUP('Time Series Data'!E578,'Coincident Peak'!$C$5:$D$16,2)),IF(AND(G578&lt;=HOUR(VLOOKUP('Time Series Data'!E578,'Coincident Peak'!$C$5:$E$16,3))+Values!$E$5,G578&gt;=HOUR(VLOOKUP('Time Series Data'!E578,'Coincident Peak'!$C$5:$E$16,3))-Values!$E$5),"TRUE","FALSE"))),BatteryPower,0)</f>
        <v>0</v>
      </c>
      <c r="Y578" s="185">
        <f>IF((AND(E578=MONTH(VLOOKUP('Time Series Data'!E578,'Coincident Peak'!$C$5:$D$16,2)),F578=DAY(VLOOKUP('Time Series Data'!E578,'Coincident Peak'!$C$5:$D$16,2)))),0,N578)</f>
        <v>0</v>
      </c>
      <c r="Z578" s="185">
        <f>IF((AND(E578=MONTH(VLOOKUP('Time Series Data'!E578,'Coincident Peak'!$C$5:$D$16,2)),F578=DAY(VLOOKUP('Time Series Data'!E578,'Coincident Peak'!$C$5:$D$16,2)),IF(AND(G578&lt;=HOUR(VLOOKUP('Time Series Data'!E578,'Coincident Peak'!$C$5:$E$16,3))+Values!$E$5,G578&gt;=HOUR(VLOOKUP('Time Series Data'!E578,'Coincident Peak'!$C$5:$E$16,3))-Values!$E$5),"TRUE","FALSE"))),BatteryPower,Y578)</f>
        <v>0</v>
      </c>
      <c r="AA578" s="185">
        <f>IF((AND(E578=MONTH(VLOOKUP('Time Series Data'!E578,'Coincident Peak'!$C$5:$D$16,2)),F578=DAY(VLOOKUP('Time Series Data'!E578,'Coincident Peak'!$C$5:$D$16,2))-1)),VLOOKUP(E578,'Coincident Peak'!$C$5:$N$16,11)*Z578,Z578)</f>
        <v>0</v>
      </c>
      <c r="AB578" s="185">
        <f>IF((AND(E578=MONTH(VLOOKUP('Time Series Data'!E578,'Coincident Peak'!$C$5:$D$16,2)),F578=DAY(VLOOKUP('Time Series Data'!E578,'Coincident Peak'!$C$5:$D$16,2))+1)),VLOOKUP(E578,'Coincident Peak'!$C$5:$N$16,12)*AA578,AA578)</f>
        <v>0</v>
      </c>
      <c r="AC578" s="185">
        <f>IF((AND(E578=MONTH(VLOOKUP('Time Series Data'!E578,'Coincident Peak'!$C$5:$D$16,2)),F578=DAY(VLOOKUP('Time Series Data'!E578,'Coincident Peak'!$C$5:$D$16,2)))),0,O578)</f>
        <v>0</v>
      </c>
      <c r="AD578" s="185">
        <f>IF((AND(E578=MONTH(VLOOKUP('Time Series Data'!E578,'Coincident Peak'!$C$5:$D$16,2)),F578=DAY(VLOOKUP('Time Series Data'!E578,'Coincident Peak'!$C$5:$D$16,2))-1)),VLOOKUP(E578,'Coincident Peak'!$C$5:$N$16,11)*AC578,AC578)</f>
        <v>0</v>
      </c>
      <c r="AE578" s="185">
        <f>IF((AND(E578=MONTH(VLOOKUP('Time Series Data'!E578,'Coincident Peak'!$C$5:$D$16,2)),F578=DAY(VLOOKUP('Time Series Data'!E578,'Coincident Peak'!$C$5:$D$16,2))+1)),VLOOKUP(E578,'Coincident Peak'!$C$5:$N$16,12)*AD578,AD578)</f>
        <v>0</v>
      </c>
      <c r="AF578" s="102">
        <f t="shared" si="662"/>
        <v>13362</v>
      </c>
      <c r="AG578" s="185">
        <f>IF((AND(E578=MONTH(VLOOKUP('Time Series Data'!E578,'Coincident Peak'!$C$5:$D$16,2)),F578=DAY(VLOOKUP('Time Series Data'!E578,'Coincident Peak'!$C$5:$D$16,2)))),U578,O578)</f>
        <v>0</v>
      </c>
      <c r="AH578" s="102">
        <f t="shared" si="664"/>
        <v>13362</v>
      </c>
      <c r="AL578" s="102"/>
    </row>
    <row r="579" spans="1:38" x14ac:dyDescent="0.2">
      <c r="A579" s="77"/>
      <c r="B579" s="77">
        <f t="shared" si="656"/>
        <v>43489.833333333336</v>
      </c>
      <c r="C579" s="112">
        <f t="shared" si="657"/>
        <v>43489</v>
      </c>
      <c r="D579" s="106">
        <f t="shared" si="663"/>
        <v>13452</v>
      </c>
      <c r="E579" s="469">
        <v>1</v>
      </c>
      <c r="F579" s="469">
        <v>24</v>
      </c>
      <c r="G579" s="110">
        <v>20</v>
      </c>
      <c r="H579" s="110">
        <f t="shared" si="658"/>
        <v>4</v>
      </c>
      <c r="I579" s="110" cm="1">
        <f t="array" ref="I579">INDEX(Values!$V$6:$AG$29,'Time Series Data'!G579+1,'Time Series Data'!E579)</f>
        <v>1</v>
      </c>
      <c r="J579" s="113">
        <v>572.5</v>
      </c>
      <c r="K579" s="108">
        <v>13452</v>
      </c>
      <c r="L579" s="108">
        <v>0</v>
      </c>
      <c r="M579">
        <v>0</v>
      </c>
      <c r="N579">
        <v>0</v>
      </c>
      <c r="O579">
        <v>0</v>
      </c>
      <c r="P579">
        <v>95</v>
      </c>
      <c r="T579" s="185">
        <f t="shared" si="659"/>
        <v>0</v>
      </c>
      <c r="U579" s="185">
        <f t="shared" si="660"/>
        <v>0</v>
      </c>
      <c r="V579" s="102">
        <f t="shared" si="661"/>
        <v>13452</v>
      </c>
      <c r="W579">
        <f>IF(V579+O579&gt;VLOOKUP(E579,'Coincident Peak'!$C$22:$I$33,7),0,1)</f>
        <v>1</v>
      </c>
      <c r="X579" s="421">
        <f>IF((AND(E579=MONTH(VLOOKUP('Time Series Data'!E579,'Coincident Peak'!$C$5:$D$16,2)),F579=DAY(VLOOKUP('Time Series Data'!E579,'Coincident Peak'!$C$5:$D$16,2)),IF(AND(G579&lt;=HOUR(VLOOKUP('Time Series Data'!E579,'Coincident Peak'!$C$5:$E$16,3))+Values!$E$5,G579&gt;=HOUR(VLOOKUP('Time Series Data'!E579,'Coincident Peak'!$C$5:$E$16,3))-Values!$E$5),"TRUE","FALSE"))),BatteryPower,0)</f>
        <v>0</v>
      </c>
      <c r="Y579" s="185">
        <f>IF((AND(E579=MONTH(VLOOKUP('Time Series Data'!E579,'Coincident Peak'!$C$5:$D$16,2)),F579=DAY(VLOOKUP('Time Series Data'!E579,'Coincident Peak'!$C$5:$D$16,2)))),0,N579)</f>
        <v>0</v>
      </c>
      <c r="Z579" s="185">
        <f>IF((AND(E579=MONTH(VLOOKUP('Time Series Data'!E579,'Coincident Peak'!$C$5:$D$16,2)),F579=DAY(VLOOKUP('Time Series Data'!E579,'Coincident Peak'!$C$5:$D$16,2)),IF(AND(G579&lt;=HOUR(VLOOKUP('Time Series Data'!E579,'Coincident Peak'!$C$5:$E$16,3))+Values!$E$5,G579&gt;=HOUR(VLOOKUP('Time Series Data'!E579,'Coincident Peak'!$C$5:$E$16,3))-Values!$E$5),"TRUE","FALSE"))),BatteryPower,Y579)</f>
        <v>0</v>
      </c>
      <c r="AA579" s="185">
        <f>IF((AND(E579=MONTH(VLOOKUP('Time Series Data'!E579,'Coincident Peak'!$C$5:$D$16,2)),F579=DAY(VLOOKUP('Time Series Data'!E579,'Coincident Peak'!$C$5:$D$16,2))-1)),VLOOKUP(E579,'Coincident Peak'!$C$5:$N$16,11)*Z579,Z579)</f>
        <v>0</v>
      </c>
      <c r="AB579" s="185">
        <f>IF((AND(E579=MONTH(VLOOKUP('Time Series Data'!E579,'Coincident Peak'!$C$5:$D$16,2)),F579=DAY(VLOOKUP('Time Series Data'!E579,'Coincident Peak'!$C$5:$D$16,2))+1)),VLOOKUP(E579,'Coincident Peak'!$C$5:$N$16,12)*AA579,AA579)</f>
        <v>0</v>
      </c>
      <c r="AC579" s="185">
        <f>IF((AND(E579=MONTH(VLOOKUP('Time Series Data'!E579,'Coincident Peak'!$C$5:$D$16,2)),F579=DAY(VLOOKUP('Time Series Data'!E579,'Coincident Peak'!$C$5:$D$16,2)))),0,O579)</f>
        <v>0</v>
      </c>
      <c r="AD579" s="185">
        <f>IF((AND(E579=MONTH(VLOOKUP('Time Series Data'!E579,'Coincident Peak'!$C$5:$D$16,2)),F579=DAY(VLOOKUP('Time Series Data'!E579,'Coincident Peak'!$C$5:$D$16,2))-1)),VLOOKUP(E579,'Coincident Peak'!$C$5:$N$16,11)*AC579,AC579)</f>
        <v>0</v>
      </c>
      <c r="AE579" s="185">
        <f>IF((AND(E579=MONTH(VLOOKUP('Time Series Data'!E579,'Coincident Peak'!$C$5:$D$16,2)),F579=DAY(VLOOKUP('Time Series Data'!E579,'Coincident Peak'!$C$5:$D$16,2))+1)),VLOOKUP(E579,'Coincident Peak'!$C$5:$N$16,12)*AD579,AD579)</f>
        <v>0</v>
      </c>
      <c r="AF579" s="102">
        <f t="shared" si="662"/>
        <v>13452</v>
      </c>
      <c r="AG579" s="185">
        <f>IF((AND(E579=MONTH(VLOOKUP('Time Series Data'!E579,'Coincident Peak'!$C$5:$D$16,2)),F579=DAY(VLOOKUP('Time Series Data'!E579,'Coincident Peak'!$C$5:$D$16,2)))),U579,O579)</f>
        <v>0</v>
      </c>
      <c r="AH579" s="102">
        <f t="shared" si="664"/>
        <v>13452</v>
      </c>
      <c r="AL579" s="102"/>
    </row>
    <row r="580" spans="1:38" x14ac:dyDescent="0.2">
      <c r="A580" s="77"/>
      <c r="B580" s="77">
        <f t="shared" si="656"/>
        <v>43489.875</v>
      </c>
      <c r="C580" s="112">
        <f t="shared" si="657"/>
        <v>43489</v>
      </c>
      <c r="D580" s="106">
        <f t="shared" si="663"/>
        <v>12835</v>
      </c>
      <c r="E580" s="469">
        <v>1</v>
      </c>
      <c r="F580" s="469">
        <v>24</v>
      </c>
      <c r="G580" s="110">
        <v>21</v>
      </c>
      <c r="H580" s="110">
        <f t="shared" si="658"/>
        <v>4</v>
      </c>
      <c r="I580" s="110" cm="1">
        <f t="array" ref="I580">INDEX(Values!$V$6:$AG$29,'Time Series Data'!G580+1,'Time Series Data'!E580)</f>
        <v>1</v>
      </c>
      <c r="J580" s="113">
        <v>573.5</v>
      </c>
      <c r="K580" s="108">
        <v>12835</v>
      </c>
      <c r="L580" s="108">
        <v>0</v>
      </c>
      <c r="M580">
        <v>0</v>
      </c>
      <c r="N580">
        <v>0</v>
      </c>
      <c r="O580">
        <v>0</v>
      </c>
      <c r="P580">
        <v>95</v>
      </c>
      <c r="T580" s="185">
        <f t="shared" si="659"/>
        <v>0</v>
      </c>
      <c r="U580" s="185">
        <f t="shared" si="660"/>
        <v>0</v>
      </c>
      <c r="V580" s="102">
        <f t="shared" si="661"/>
        <v>12835</v>
      </c>
      <c r="W580">
        <f>IF(V580+O580&gt;VLOOKUP(E580,'Coincident Peak'!$C$22:$I$33,7),0,1)</f>
        <v>1</v>
      </c>
      <c r="X580" s="421">
        <f>IF((AND(E580=MONTH(VLOOKUP('Time Series Data'!E580,'Coincident Peak'!$C$5:$D$16,2)),F580=DAY(VLOOKUP('Time Series Data'!E580,'Coincident Peak'!$C$5:$D$16,2)),IF(AND(G580&lt;=HOUR(VLOOKUP('Time Series Data'!E580,'Coincident Peak'!$C$5:$E$16,3))+Values!$E$5,G580&gt;=HOUR(VLOOKUP('Time Series Data'!E580,'Coincident Peak'!$C$5:$E$16,3))-Values!$E$5),"TRUE","FALSE"))),BatteryPower,0)</f>
        <v>0</v>
      </c>
      <c r="Y580" s="185">
        <f>IF((AND(E580=MONTH(VLOOKUP('Time Series Data'!E580,'Coincident Peak'!$C$5:$D$16,2)),F580=DAY(VLOOKUP('Time Series Data'!E580,'Coincident Peak'!$C$5:$D$16,2)))),0,N580)</f>
        <v>0</v>
      </c>
      <c r="Z580" s="185">
        <f>IF((AND(E580=MONTH(VLOOKUP('Time Series Data'!E580,'Coincident Peak'!$C$5:$D$16,2)),F580=DAY(VLOOKUP('Time Series Data'!E580,'Coincident Peak'!$C$5:$D$16,2)),IF(AND(G580&lt;=HOUR(VLOOKUP('Time Series Data'!E580,'Coincident Peak'!$C$5:$E$16,3))+Values!$E$5,G580&gt;=HOUR(VLOOKUP('Time Series Data'!E580,'Coincident Peak'!$C$5:$E$16,3))-Values!$E$5),"TRUE","FALSE"))),BatteryPower,Y580)</f>
        <v>0</v>
      </c>
      <c r="AA580" s="185">
        <f>IF((AND(E580=MONTH(VLOOKUP('Time Series Data'!E580,'Coincident Peak'!$C$5:$D$16,2)),F580=DAY(VLOOKUP('Time Series Data'!E580,'Coincident Peak'!$C$5:$D$16,2))-1)),VLOOKUP(E580,'Coincident Peak'!$C$5:$N$16,11)*Z580,Z580)</f>
        <v>0</v>
      </c>
      <c r="AB580" s="185">
        <f>IF((AND(E580=MONTH(VLOOKUP('Time Series Data'!E580,'Coincident Peak'!$C$5:$D$16,2)),F580=DAY(VLOOKUP('Time Series Data'!E580,'Coincident Peak'!$C$5:$D$16,2))+1)),VLOOKUP(E580,'Coincident Peak'!$C$5:$N$16,12)*AA580,AA580)</f>
        <v>0</v>
      </c>
      <c r="AC580" s="185">
        <f>IF((AND(E580=MONTH(VLOOKUP('Time Series Data'!E580,'Coincident Peak'!$C$5:$D$16,2)),F580=DAY(VLOOKUP('Time Series Data'!E580,'Coincident Peak'!$C$5:$D$16,2)))),0,O580)</f>
        <v>0</v>
      </c>
      <c r="AD580" s="185">
        <f>IF((AND(E580=MONTH(VLOOKUP('Time Series Data'!E580,'Coincident Peak'!$C$5:$D$16,2)),F580=DAY(VLOOKUP('Time Series Data'!E580,'Coincident Peak'!$C$5:$D$16,2))-1)),VLOOKUP(E580,'Coincident Peak'!$C$5:$N$16,11)*AC580,AC580)</f>
        <v>0</v>
      </c>
      <c r="AE580" s="185">
        <f>IF((AND(E580=MONTH(VLOOKUP('Time Series Data'!E580,'Coincident Peak'!$C$5:$D$16,2)),F580=DAY(VLOOKUP('Time Series Data'!E580,'Coincident Peak'!$C$5:$D$16,2))+1)),VLOOKUP(E580,'Coincident Peak'!$C$5:$N$16,12)*AD580,AD580)</f>
        <v>0</v>
      </c>
      <c r="AF580" s="102">
        <f t="shared" si="662"/>
        <v>12835</v>
      </c>
      <c r="AG580" s="185">
        <f>IF((AND(E580=MONTH(VLOOKUP('Time Series Data'!E580,'Coincident Peak'!$C$5:$D$16,2)),F580=DAY(VLOOKUP('Time Series Data'!E580,'Coincident Peak'!$C$5:$D$16,2)))),U580,O580)</f>
        <v>0</v>
      </c>
      <c r="AH580" s="102">
        <f t="shared" si="664"/>
        <v>12835</v>
      </c>
      <c r="AL580" s="102"/>
    </row>
    <row r="581" spans="1:38" x14ac:dyDescent="0.2">
      <c r="A581" s="77"/>
      <c r="B581" s="77">
        <f t="shared" si="656"/>
        <v>43489.916666666664</v>
      </c>
      <c r="C581" s="112">
        <f t="shared" si="657"/>
        <v>43489</v>
      </c>
      <c r="D581" s="106">
        <f t="shared" si="663"/>
        <v>12198</v>
      </c>
      <c r="E581" s="469">
        <v>1</v>
      </c>
      <c r="F581" s="469">
        <v>24</v>
      </c>
      <c r="G581" s="110">
        <v>22</v>
      </c>
      <c r="H581" s="110">
        <f t="shared" si="658"/>
        <v>4</v>
      </c>
      <c r="I581" s="110" cm="1">
        <f t="array" ref="I581">INDEX(Values!$V$6:$AG$29,'Time Series Data'!G581+1,'Time Series Data'!E581)</f>
        <v>1</v>
      </c>
      <c r="J581" s="113">
        <v>574.5</v>
      </c>
      <c r="K581" s="108">
        <v>12198</v>
      </c>
      <c r="L581" s="108">
        <v>0</v>
      </c>
      <c r="M581">
        <v>0</v>
      </c>
      <c r="N581">
        <v>0</v>
      </c>
      <c r="O581">
        <v>0</v>
      </c>
      <c r="P581">
        <v>95</v>
      </c>
      <c r="T581" s="185">
        <f t="shared" si="659"/>
        <v>0</v>
      </c>
      <c r="U581" s="185">
        <f t="shared" si="660"/>
        <v>0</v>
      </c>
      <c r="V581" s="102">
        <f t="shared" si="661"/>
        <v>12198</v>
      </c>
      <c r="W581">
        <f>IF(V581+O581&gt;VLOOKUP(E581,'Coincident Peak'!$C$22:$I$33,7),0,1)</f>
        <v>1</v>
      </c>
      <c r="X581" s="421">
        <f>IF((AND(E581=MONTH(VLOOKUP('Time Series Data'!E581,'Coincident Peak'!$C$5:$D$16,2)),F581=DAY(VLOOKUP('Time Series Data'!E581,'Coincident Peak'!$C$5:$D$16,2)),IF(AND(G581&lt;=HOUR(VLOOKUP('Time Series Data'!E581,'Coincident Peak'!$C$5:$E$16,3))+Values!$E$5,G581&gt;=HOUR(VLOOKUP('Time Series Data'!E581,'Coincident Peak'!$C$5:$E$16,3))-Values!$E$5),"TRUE","FALSE"))),BatteryPower,0)</f>
        <v>0</v>
      </c>
      <c r="Y581" s="185">
        <f>IF((AND(E581=MONTH(VLOOKUP('Time Series Data'!E581,'Coincident Peak'!$C$5:$D$16,2)),F581=DAY(VLOOKUP('Time Series Data'!E581,'Coincident Peak'!$C$5:$D$16,2)))),0,N581)</f>
        <v>0</v>
      </c>
      <c r="Z581" s="185">
        <f>IF((AND(E581=MONTH(VLOOKUP('Time Series Data'!E581,'Coincident Peak'!$C$5:$D$16,2)),F581=DAY(VLOOKUP('Time Series Data'!E581,'Coincident Peak'!$C$5:$D$16,2)),IF(AND(G581&lt;=HOUR(VLOOKUP('Time Series Data'!E581,'Coincident Peak'!$C$5:$E$16,3))+Values!$E$5,G581&gt;=HOUR(VLOOKUP('Time Series Data'!E581,'Coincident Peak'!$C$5:$E$16,3))-Values!$E$5),"TRUE","FALSE"))),BatteryPower,Y581)</f>
        <v>0</v>
      </c>
      <c r="AA581" s="185">
        <f>IF((AND(E581=MONTH(VLOOKUP('Time Series Data'!E581,'Coincident Peak'!$C$5:$D$16,2)),F581=DAY(VLOOKUP('Time Series Data'!E581,'Coincident Peak'!$C$5:$D$16,2))-1)),VLOOKUP(E581,'Coincident Peak'!$C$5:$N$16,11)*Z581,Z581)</f>
        <v>0</v>
      </c>
      <c r="AB581" s="185">
        <f>IF((AND(E581=MONTH(VLOOKUP('Time Series Data'!E581,'Coincident Peak'!$C$5:$D$16,2)),F581=DAY(VLOOKUP('Time Series Data'!E581,'Coincident Peak'!$C$5:$D$16,2))+1)),VLOOKUP(E581,'Coincident Peak'!$C$5:$N$16,12)*AA581,AA581)</f>
        <v>0</v>
      </c>
      <c r="AC581" s="185">
        <f>IF((AND(E581=MONTH(VLOOKUP('Time Series Data'!E581,'Coincident Peak'!$C$5:$D$16,2)),F581=DAY(VLOOKUP('Time Series Data'!E581,'Coincident Peak'!$C$5:$D$16,2)))),0,O581)</f>
        <v>0</v>
      </c>
      <c r="AD581" s="185">
        <f>IF((AND(E581=MONTH(VLOOKUP('Time Series Data'!E581,'Coincident Peak'!$C$5:$D$16,2)),F581=DAY(VLOOKUP('Time Series Data'!E581,'Coincident Peak'!$C$5:$D$16,2))-1)),VLOOKUP(E581,'Coincident Peak'!$C$5:$N$16,11)*AC581,AC581)</f>
        <v>0</v>
      </c>
      <c r="AE581" s="185">
        <f>IF((AND(E581=MONTH(VLOOKUP('Time Series Data'!E581,'Coincident Peak'!$C$5:$D$16,2)),F581=DAY(VLOOKUP('Time Series Data'!E581,'Coincident Peak'!$C$5:$D$16,2))+1)),VLOOKUP(E581,'Coincident Peak'!$C$5:$N$16,12)*AD581,AD581)</f>
        <v>0</v>
      </c>
      <c r="AF581" s="102">
        <f t="shared" si="662"/>
        <v>12198</v>
      </c>
      <c r="AG581" s="185">
        <f>IF((AND(E581=MONTH(VLOOKUP('Time Series Data'!E581,'Coincident Peak'!$C$5:$D$16,2)),F581=DAY(VLOOKUP('Time Series Data'!E581,'Coincident Peak'!$C$5:$D$16,2)))),U581,O581)</f>
        <v>0</v>
      </c>
      <c r="AH581" s="102">
        <f t="shared" si="664"/>
        <v>12198</v>
      </c>
      <c r="AL581" s="102"/>
    </row>
    <row r="582" spans="1:38" x14ac:dyDescent="0.2">
      <c r="A582" s="77"/>
      <c r="B582" s="77">
        <f t="shared" si="656"/>
        <v>43489.958333333336</v>
      </c>
      <c r="C582" s="112">
        <f t="shared" si="657"/>
        <v>43489</v>
      </c>
      <c r="D582" s="106">
        <f t="shared" si="663"/>
        <v>11656</v>
      </c>
      <c r="E582" s="469">
        <v>1</v>
      </c>
      <c r="F582" s="469">
        <v>24</v>
      </c>
      <c r="G582" s="110">
        <v>23</v>
      </c>
      <c r="H582" s="110">
        <f t="shared" si="658"/>
        <v>4</v>
      </c>
      <c r="I582" s="110" cm="1">
        <f t="array" ref="I582">INDEX(Values!$V$6:$AG$29,'Time Series Data'!G582+1,'Time Series Data'!E582)</f>
        <v>1</v>
      </c>
      <c r="J582" s="113">
        <v>575.5</v>
      </c>
      <c r="K582" s="108">
        <v>11656</v>
      </c>
      <c r="L582" s="108">
        <v>0</v>
      </c>
      <c r="M582">
        <v>0</v>
      </c>
      <c r="N582">
        <v>0</v>
      </c>
      <c r="O582">
        <v>0</v>
      </c>
      <c r="P582">
        <v>95</v>
      </c>
      <c r="T582" s="185">
        <f t="shared" si="659"/>
        <v>0</v>
      </c>
      <c r="U582" s="185">
        <f t="shared" si="660"/>
        <v>0</v>
      </c>
      <c r="V582" s="102">
        <f t="shared" si="661"/>
        <v>11656</v>
      </c>
      <c r="W582">
        <f>IF(V582+O582&gt;VLOOKUP(E582,'Coincident Peak'!$C$22:$I$33,7),0,1)</f>
        <v>1</v>
      </c>
      <c r="X582" s="421">
        <f>IF((AND(E582=MONTH(VLOOKUP('Time Series Data'!E582,'Coincident Peak'!$C$5:$D$16,2)),F582=DAY(VLOOKUP('Time Series Data'!E582,'Coincident Peak'!$C$5:$D$16,2)),IF(AND(G582&lt;=HOUR(VLOOKUP('Time Series Data'!E582,'Coincident Peak'!$C$5:$E$16,3))+Values!$E$5,G582&gt;=HOUR(VLOOKUP('Time Series Data'!E582,'Coincident Peak'!$C$5:$E$16,3))-Values!$E$5),"TRUE","FALSE"))),BatteryPower,0)</f>
        <v>0</v>
      </c>
      <c r="Y582" s="185">
        <f>IF((AND(E582=MONTH(VLOOKUP('Time Series Data'!E582,'Coincident Peak'!$C$5:$D$16,2)),F582=DAY(VLOOKUP('Time Series Data'!E582,'Coincident Peak'!$C$5:$D$16,2)))),0,N582)</f>
        <v>0</v>
      </c>
      <c r="Z582" s="185">
        <f>IF((AND(E582=MONTH(VLOOKUP('Time Series Data'!E582,'Coincident Peak'!$C$5:$D$16,2)),F582=DAY(VLOOKUP('Time Series Data'!E582,'Coincident Peak'!$C$5:$D$16,2)),IF(AND(G582&lt;=HOUR(VLOOKUP('Time Series Data'!E582,'Coincident Peak'!$C$5:$E$16,3))+Values!$E$5,G582&gt;=HOUR(VLOOKUP('Time Series Data'!E582,'Coincident Peak'!$C$5:$E$16,3))-Values!$E$5),"TRUE","FALSE"))),BatteryPower,Y582)</f>
        <v>0</v>
      </c>
      <c r="AA582" s="185">
        <f>IF((AND(E582=MONTH(VLOOKUP('Time Series Data'!E582,'Coincident Peak'!$C$5:$D$16,2)),F582=DAY(VLOOKUP('Time Series Data'!E582,'Coincident Peak'!$C$5:$D$16,2))-1)),VLOOKUP(E582,'Coincident Peak'!$C$5:$N$16,11)*Z582,Z582)</f>
        <v>0</v>
      </c>
      <c r="AB582" s="185">
        <f>IF((AND(E582=MONTH(VLOOKUP('Time Series Data'!E582,'Coincident Peak'!$C$5:$D$16,2)),F582=DAY(VLOOKUP('Time Series Data'!E582,'Coincident Peak'!$C$5:$D$16,2))+1)),VLOOKUP(E582,'Coincident Peak'!$C$5:$N$16,12)*AA582,AA582)</f>
        <v>0</v>
      </c>
      <c r="AC582" s="185">
        <f>IF((AND(E582=MONTH(VLOOKUP('Time Series Data'!E582,'Coincident Peak'!$C$5:$D$16,2)),F582=DAY(VLOOKUP('Time Series Data'!E582,'Coincident Peak'!$C$5:$D$16,2)))),0,O582)</f>
        <v>0</v>
      </c>
      <c r="AD582" s="185">
        <f>IF((AND(E582=MONTH(VLOOKUP('Time Series Data'!E582,'Coincident Peak'!$C$5:$D$16,2)),F582=DAY(VLOOKUP('Time Series Data'!E582,'Coincident Peak'!$C$5:$D$16,2))-1)),VLOOKUP(E582,'Coincident Peak'!$C$5:$N$16,11)*AC582,AC582)</f>
        <v>0</v>
      </c>
      <c r="AE582" s="185">
        <f>IF((AND(E582=MONTH(VLOOKUP('Time Series Data'!E582,'Coincident Peak'!$C$5:$D$16,2)),F582=DAY(VLOOKUP('Time Series Data'!E582,'Coincident Peak'!$C$5:$D$16,2))+1)),VLOOKUP(E582,'Coincident Peak'!$C$5:$N$16,12)*AD582,AD582)</f>
        <v>0</v>
      </c>
      <c r="AF582" s="102">
        <f t="shared" si="662"/>
        <v>11656</v>
      </c>
      <c r="AG582" s="185">
        <f>IF((AND(E582=MONTH(VLOOKUP('Time Series Data'!E582,'Coincident Peak'!$C$5:$D$16,2)),F582=DAY(VLOOKUP('Time Series Data'!E582,'Coincident Peak'!$C$5:$D$16,2)))),U582,O582)</f>
        <v>0</v>
      </c>
      <c r="AH582" s="102">
        <f t="shared" si="664"/>
        <v>11656</v>
      </c>
      <c r="AL582" s="102"/>
    </row>
    <row r="583" spans="1:38" x14ac:dyDescent="0.2">
      <c r="A583" s="77"/>
      <c r="B583" s="77">
        <f t="shared" ref="B583:B646" si="665">DATE(Load_Profile_Year,E583,F583)+TIME(G583,0,0)</f>
        <v>43490</v>
      </c>
      <c r="C583" s="112">
        <f t="shared" ref="C583:C646" si="666">DATE(Load_Profile_Year,MONTH(B583),DAY(B583))</f>
        <v>43490</v>
      </c>
      <c r="D583" s="106">
        <f t="shared" si="663"/>
        <v>11410</v>
      </c>
      <c r="E583" s="469">
        <v>1</v>
      </c>
      <c r="F583" s="469">
        <v>25</v>
      </c>
      <c r="G583" s="110">
        <v>0</v>
      </c>
      <c r="H583" s="110">
        <f t="shared" ref="H583:H646" si="667">WEEKDAY(C583,2)</f>
        <v>5</v>
      </c>
      <c r="I583" s="110" cm="1">
        <f t="array" ref="I583">INDEX(Values!$V$6:$AG$29,'Time Series Data'!G583+1,'Time Series Data'!E583)</f>
        <v>1</v>
      </c>
      <c r="J583" s="113">
        <v>576.5</v>
      </c>
      <c r="K583" s="108">
        <v>11410</v>
      </c>
      <c r="L583" s="108">
        <v>0</v>
      </c>
      <c r="M583">
        <v>0</v>
      </c>
      <c r="N583">
        <v>0</v>
      </c>
      <c r="O583">
        <v>0</v>
      </c>
      <c r="P583">
        <v>95</v>
      </c>
      <c r="T583" s="185">
        <f t="shared" ref="T583:T646" si="668">L583+M583</f>
        <v>0</v>
      </c>
      <c r="U583" s="185">
        <f t="shared" ref="U583:U646" si="669">O583+M583</f>
        <v>0</v>
      </c>
      <c r="V583" s="102">
        <f t="shared" ref="V583:V646" si="670">D583-N583-O583</f>
        <v>11410</v>
      </c>
      <c r="W583">
        <f>IF(V583+O583&gt;VLOOKUP(E583,'Coincident Peak'!$C$22:$I$33,7),0,1)</f>
        <v>1</v>
      </c>
      <c r="X583" s="421">
        <f>IF((AND(E583=MONTH(VLOOKUP('Time Series Data'!E583,'Coincident Peak'!$C$5:$D$16,2)),F583=DAY(VLOOKUP('Time Series Data'!E583,'Coincident Peak'!$C$5:$D$16,2)),IF(AND(G583&lt;=HOUR(VLOOKUP('Time Series Data'!E583,'Coincident Peak'!$C$5:$E$16,3))+Values!$E$5,G583&gt;=HOUR(VLOOKUP('Time Series Data'!E583,'Coincident Peak'!$C$5:$E$16,3))-Values!$E$5),"TRUE","FALSE"))),BatteryPower,0)</f>
        <v>0</v>
      </c>
      <c r="Y583" s="185">
        <f>IF((AND(E583=MONTH(VLOOKUP('Time Series Data'!E583,'Coincident Peak'!$C$5:$D$16,2)),F583=DAY(VLOOKUP('Time Series Data'!E583,'Coincident Peak'!$C$5:$D$16,2)))),0,N583)</f>
        <v>0</v>
      </c>
      <c r="Z583" s="185">
        <f>IF((AND(E583=MONTH(VLOOKUP('Time Series Data'!E583,'Coincident Peak'!$C$5:$D$16,2)),F583=DAY(VLOOKUP('Time Series Data'!E583,'Coincident Peak'!$C$5:$D$16,2)),IF(AND(G583&lt;=HOUR(VLOOKUP('Time Series Data'!E583,'Coincident Peak'!$C$5:$E$16,3))+Values!$E$5,G583&gt;=HOUR(VLOOKUP('Time Series Data'!E583,'Coincident Peak'!$C$5:$E$16,3))-Values!$E$5),"TRUE","FALSE"))),BatteryPower,Y583)</f>
        <v>0</v>
      </c>
      <c r="AA583" s="185">
        <f>IF((AND(E583=MONTH(VLOOKUP('Time Series Data'!E583,'Coincident Peak'!$C$5:$D$16,2)),F583=DAY(VLOOKUP('Time Series Data'!E583,'Coincident Peak'!$C$5:$D$16,2))-1)),VLOOKUP(E583,'Coincident Peak'!$C$5:$N$16,11)*Z583,Z583)</f>
        <v>0</v>
      </c>
      <c r="AB583" s="185">
        <f>IF((AND(E583=MONTH(VLOOKUP('Time Series Data'!E583,'Coincident Peak'!$C$5:$D$16,2)),F583=DAY(VLOOKUP('Time Series Data'!E583,'Coincident Peak'!$C$5:$D$16,2))+1)),VLOOKUP(E583,'Coincident Peak'!$C$5:$N$16,12)*AA583,AA583)</f>
        <v>0</v>
      </c>
      <c r="AC583" s="185">
        <f>IF((AND(E583=MONTH(VLOOKUP('Time Series Data'!E583,'Coincident Peak'!$C$5:$D$16,2)),F583=DAY(VLOOKUP('Time Series Data'!E583,'Coincident Peak'!$C$5:$D$16,2)))),0,O583)</f>
        <v>0</v>
      </c>
      <c r="AD583" s="185">
        <f>IF((AND(E583=MONTH(VLOOKUP('Time Series Data'!E583,'Coincident Peak'!$C$5:$D$16,2)),F583=DAY(VLOOKUP('Time Series Data'!E583,'Coincident Peak'!$C$5:$D$16,2))-1)),VLOOKUP(E583,'Coincident Peak'!$C$5:$N$16,11)*AC583,AC583)</f>
        <v>0</v>
      </c>
      <c r="AE583" s="185">
        <f>IF((AND(E583=MONTH(VLOOKUP('Time Series Data'!E583,'Coincident Peak'!$C$5:$D$16,2)),F583=DAY(VLOOKUP('Time Series Data'!E583,'Coincident Peak'!$C$5:$D$16,2))+1)),VLOOKUP(E583,'Coincident Peak'!$C$5:$N$16,12)*AD583,AD583)</f>
        <v>0</v>
      </c>
      <c r="AF583" s="102">
        <f t="shared" ref="AF583:AF646" si="671">K583-AB583-AE583</f>
        <v>11410</v>
      </c>
      <c r="AG583" s="185">
        <f>IF((AND(E583=MONTH(VLOOKUP('Time Series Data'!E583,'Coincident Peak'!$C$5:$D$16,2)),F583=DAY(VLOOKUP('Time Series Data'!E583,'Coincident Peak'!$C$5:$D$16,2)))),U583,O583)</f>
        <v>0</v>
      </c>
      <c r="AH583" s="102">
        <f t="shared" si="664"/>
        <v>11410</v>
      </c>
      <c r="AL583" s="102"/>
    </row>
    <row r="584" spans="1:38" x14ac:dyDescent="0.2">
      <c r="A584" s="77"/>
      <c r="B584" s="77">
        <f t="shared" si="665"/>
        <v>43490.041666666664</v>
      </c>
      <c r="C584" s="112">
        <f t="shared" si="666"/>
        <v>43490</v>
      </c>
      <c r="D584" s="106">
        <f t="shared" ref="D584:D647" si="672">K584</f>
        <v>11780</v>
      </c>
      <c r="E584" s="469">
        <v>1</v>
      </c>
      <c r="F584" s="469">
        <v>25</v>
      </c>
      <c r="G584" s="110">
        <v>1</v>
      </c>
      <c r="H584" s="110">
        <f t="shared" si="667"/>
        <v>5</v>
      </c>
      <c r="I584" s="110" cm="1">
        <f t="array" ref="I584">INDEX(Values!$V$6:$AG$29,'Time Series Data'!G584+1,'Time Series Data'!E584)</f>
        <v>1</v>
      </c>
      <c r="J584" s="113">
        <v>577.5</v>
      </c>
      <c r="K584" s="108">
        <v>11780</v>
      </c>
      <c r="L584" s="108">
        <v>0</v>
      </c>
      <c r="M584">
        <v>0</v>
      </c>
      <c r="N584">
        <v>0</v>
      </c>
      <c r="O584">
        <v>0</v>
      </c>
      <c r="P584">
        <v>95</v>
      </c>
      <c r="T584" s="185">
        <f t="shared" si="668"/>
        <v>0</v>
      </c>
      <c r="U584" s="185">
        <f t="shared" si="669"/>
        <v>0</v>
      </c>
      <c r="V584" s="102">
        <f t="shared" si="670"/>
        <v>11780</v>
      </c>
      <c r="W584">
        <f>IF(V584+O584&gt;VLOOKUP(E584,'Coincident Peak'!$C$22:$I$33,7),0,1)</f>
        <v>1</v>
      </c>
      <c r="X584" s="421">
        <f>IF((AND(E584=MONTH(VLOOKUP('Time Series Data'!E584,'Coincident Peak'!$C$5:$D$16,2)),F584=DAY(VLOOKUP('Time Series Data'!E584,'Coincident Peak'!$C$5:$D$16,2)),IF(AND(G584&lt;=HOUR(VLOOKUP('Time Series Data'!E584,'Coincident Peak'!$C$5:$E$16,3))+Values!$E$5,G584&gt;=HOUR(VLOOKUP('Time Series Data'!E584,'Coincident Peak'!$C$5:$E$16,3))-Values!$E$5),"TRUE","FALSE"))),BatteryPower,0)</f>
        <v>0</v>
      </c>
      <c r="Y584" s="185">
        <f>IF((AND(E584=MONTH(VLOOKUP('Time Series Data'!E584,'Coincident Peak'!$C$5:$D$16,2)),F584=DAY(VLOOKUP('Time Series Data'!E584,'Coincident Peak'!$C$5:$D$16,2)))),0,N584)</f>
        <v>0</v>
      </c>
      <c r="Z584" s="185">
        <f>IF((AND(E584=MONTH(VLOOKUP('Time Series Data'!E584,'Coincident Peak'!$C$5:$D$16,2)),F584=DAY(VLOOKUP('Time Series Data'!E584,'Coincident Peak'!$C$5:$D$16,2)),IF(AND(G584&lt;=HOUR(VLOOKUP('Time Series Data'!E584,'Coincident Peak'!$C$5:$E$16,3))+Values!$E$5,G584&gt;=HOUR(VLOOKUP('Time Series Data'!E584,'Coincident Peak'!$C$5:$E$16,3))-Values!$E$5),"TRUE","FALSE"))),BatteryPower,Y584)</f>
        <v>0</v>
      </c>
      <c r="AA584" s="185">
        <f>IF((AND(E584=MONTH(VLOOKUP('Time Series Data'!E584,'Coincident Peak'!$C$5:$D$16,2)),F584=DAY(VLOOKUP('Time Series Data'!E584,'Coincident Peak'!$C$5:$D$16,2))-1)),VLOOKUP(E584,'Coincident Peak'!$C$5:$N$16,11)*Z584,Z584)</f>
        <v>0</v>
      </c>
      <c r="AB584" s="185">
        <f>IF((AND(E584=MONTH(VLOOKUP('Time Series Data'!E584,'Coincident Peak'!$C$5:$D$16,2)),F584=DAY(VLOOKUP('Time Series Data'!E584,'Coincident Peak'!$C$5:$D$16,2))+1)),VLOOKUP(E584,'Coincident Peak'!$C$5:$N$16,12)*AA584,AA584)</f>
        <v>0</v>
      </c>
      <c r="AC584" s="185">
        <f>IF((AND(E584=MONTH(VLOOKUP('Time Series Data'!E584,'Coincident Peak'!$C$5:$D$16,2)),F584=DAY(VLOOKUP('Time Series Data'!E584,'Coincident Peak'!$C$5:$D$16,2)))),0,O584)</f>
        <v>0</v>
      </c>
      <c r="AD584" s="185">
        <f>IF((AND(E584=MONTH(VLOOKUP('Time Series Data'!E584,'Coincident Peak'!$C$5:$D$16,2)),F584=DAY(VLOOKUP('Time Series Data'!E584,'Coincident Peak'!$C$5:$D$16,2))-1)),VLOOKUP(E584,'Coincident Peak'!$C$5:$N$16,11)*AC584,AC584)</f>
        <v>0</v>
      </c>
      <c r="AE584" s="185">
        <f>IF((AND(E584=MONTH(VLOOKUP('Time Series Data'!E584,'Coincident Peak'!$C$5:$D$16,2)),F584=DAY(VLOOKUP('Time Series Data'!E584,'Coincident Peak'!$C$5:$D$16,2))+1)),VLOOKUP(E584,'Coincident Peak'!$C$5:$N$16,12)*AD584,AD584)</f>
        <v>0</v>
      </c>
      <c r="AF584" s="102">
        <f t="shared" si="671"/>
        <v>11780</v>
      </c>
      <c r="AG584" s="185">
        <f>IF((AND(E584=MONTH(VLOOKUP('Time Series Data'!E584,'Coincident Peak'!$C$5:$D$16,2)),F584=DAY(VLOOKUP('Time Series Data'!E584,'Coincident Peak'!$C$5:$D$16,2)))),U584,O584)</f>
        <v>0</v>
      </c>
      <c r="AH584" s="102">
        <f t="shared" ref="AH584:AH647" si="673">K584-Z584-AG584</f>
        <v>11780</v>
      </c>
      <c r="AL584" s="102"/>
    </row>
    <row r="585" spans="1:38" x14ac:dyDescent="0.2">
      <c r="A585" s="77"/>
      <c r="B585" s="77">
        <f t="shared" si="665"/>
        <v>43490.083333333336</v>
      </c>
      <c r="C585" s="112">
        <f t="shared" si="666"/>
        <v>43490</v>
      </c>
      <c r="D585" s="106">
        <f t="shared" si="672"/>
        <v>12347</v>
      </c>
      <c r="E585" s="469">
        <v>1</v>
      </c>
      <c r="F585" s="469">
        <v>25</v>
      </c>
      <c r="G585" s="110">
        <v>2</v>
      </c>
      <c r="H585" s="110">
        <f t="shared" si="667"/>
        <v>5</v>
      </c>
      <c r="I585" s="110" cm="1">
        <f t="array" ref="I585">INDEX(Values!$V$6:$AG$29,'Time Series Data'!G585+1,'Time Series Data'!E585)</f>
        <v>1</v>
      </c>
      <c r="J585" s="113">
        <v>578.5</v>
      </c>
      <c r="K585" s="108">
        <v>12347</v>
      </c>
      <c r="L585" s="108">
        <v>0</v>
      </c>
      <c r="M585">
        <v>0</v>
      </c>
      <c r="N585">
        <v>0</v>
      </c>
      <c r="O585">
        <v>0</v>
      </c>
      <c r="P585">
        <v>95</v>
      </c>
      <c r="T585" s="185">
        <f t="shared" si="668"/>
        <v>0</v>
      </c>
      <c r="U585" s="185">
        <f t="shared" si="669"/>
        <v>0</v>
      </c>
      <c r="V585" s="102">
        <f t="shared" si="670"/>
        <v>12347</v>
      </c>
      <c r="W585">
        <f>IF(V585+O585&gt;VLOOKUP(E585,'Coincident Peak'!$C$22:$I$33,7),0,1)</f>
        <v>1</v>
      </c>
      <c r="X585" s="421">
        <f>IF((AND(E585=MONTH(VLOOKUP('Time Series Data'!E585,'Coincident Peak'!$C$5:$D$16,2)),F585=DAY(VLOOKUP('Time Series Data'!E585,'Coincident Peak'!$C$5:$D$16,2)),IF(AND(G585&lt;=HOUR(VLOOKUP('Time Series Data'!E585,'Coincident Peak'!$C$5:$E$16,3))+Values!$E$5,G585&gt;=HOUR(VLOOKUP('Time Series Data'!E585,'Coincident Peak'!$C$5:$E$16,3))-Values!$E$5),"TRUE","FALSE"))),BatteryPower,0)</f>
        <v>0</v>
      </c>
      <c r="Y585" s="185">
        <f>IF((AND(E585=MONTH(VLOOKUP('Time Series Data'!E585,'Coincident Peak'!$C$5:$D$16,2)),F585=DAY(VLOOKUP('Time Series Data'!E585,'Coincident Peak'!$C$5:$D$16,2)))),0,N585)</f>
        <v>0</v>
      </c>
      <c r="Z585" s="185">
        <f>IF((AND(E585=MONTH(VLOOKUP('Time Series Data'!E585,'Coincident Peak'!$C$5:$D$16,2)),F585=DAY(VLOOKUP('Time Series Data'!E585,'Coincident Peak'!$C$5:$D$16,2)),IF(AND(G585&lt;=HOUR(VLOOKUP('Time Series Data'!E585,'Coincident Peak'!$C$5:$E$16,3))+Values!$E$5,G585&gt;=HOUR(VLOOKUP('Time Series Data'!E585,'Coincident Peak'!$C$5:$E$16,3))-Values!$E$5),"TRUE","FALSE"))),BatteryPower,Y585)</f>
        <v>0</v>
      </c>
      <c r="AA585" s="185">
        <f>IF((AND(E585=MONTH(VLOOKUP('Time Series Data'!E585,'Coincident Peak'!$C$5:$D$16,2)),F585=DAY(VLOOKUP('Time Series Data'!E585,'Coincident Peak'!$C$5:$D$16,2))-1)),VLOOKUP(E585,'Coincident Peak'!$C$5:$N$16,11)*Z585,Z585)</f>
        <v>0</v>
      </c>
      <c r="AB585" s="185">
        <f>IF((AND(E585=MONTH(VLOOKUP('Time Series Data'!E585,'Coincident Peak'!$C$5:$D$16,2)),F585=DAY(VLOOKUP('Time Series Data'!E585,'Coincident Peak'!$C$5:$D$16,2))+1)),VLOOKUP(E585,'Coincident Peak'!$C$5:$N$16,12)*AA585,AA585)</f>
        <v>0</v>
      </c>
      <c r="AC585" s="185">
        <f>IF((AND(E585=MONTH(VLOOKUP('Time Series Data'!E585,'Coincident Peak'!$C$5:$D$16,2)),F585=DAY(VLOOKUP('Time Series Data'!E585,'Coincident Peak'!$C$5:$D$16,2)))),0,O585)</f>
        <v>0</v>
      </c>
      <c r="AD585" s="185">
        <f>IF((AND(E585=MONTH(VLOOKUP('Time Series Data'!E585,'Coincident Peak'!$C$5:$D$16,2)),F585=DAY(VLOOKUP('Time Series Data'!E585,'Coincident Peak'!$C$5:$D$16,2))-1)),VLOOKUP(E585,'Coincident Peak'!$C$5:$N$16,11)*AC585,AC585)</f>
        <v>0</v>
      </c>
      <c r="AE585" s="185">
        <f>IF((AND(E585=MONTH(VLOOKUP('Time Series Data'!E585,'Coincident Peak'!$C$5:$D$16,2)),F585=DAY(VLOOKUP('Time Series Data'!E585,'Coincident Peak'!$C$5:$D$16,2))+1)),VLOOKUP(E585,'Coincident Peak'!$C$5:$N$16,12)*AD585,AD585)</f>
        <v>0</v>
      </c>
      <c r="AF585" s="102">
        <f t="shared" si="671"/>
        <v>12347</v>
      </c>
      <c r="AG585" s="185">
        <f>IF((AND(E585=MONTH(VLOOKUP('Time Series Data'!E585,'Coincident Peak'!$C$5:$D$16,2)),F585=DAY(VLOOKUP('Time Series Data'!E585,'Coincident Peak'!$C$5:$D$16,2)))),U585,O585)</f>
        <v>0</v>
      </c>
      <c r="AH585" s="102">
        <f t="shared" si="673"/>
        <v>12347</v>
      </c>
      <c r="AL585" s="102"/>
    </row>
    <row r="586" spans="1:38" x14ac:dyDescent="0.2">
      <c r="A586" s="77"/>
      <c r="B586" s="77">
        <f t="shared" si="665"/>
        <v>43490.125</v>
      </c>
      <c r="C586" s="112">
        <f t="shared" si="666"/>
        <v>43490</v>
      </c>
      <c r="D586" s="106">
        <f t="shared" si="672"/>
        <v>13015</v>
      </c>
      <c r="E586" s="469">
        <v>1</v>
      </c>
      <c r="F586" s="469">
        <v>25</v>
      </c>
      <c r="G586" s="110">
        <v>3</v>
      </c>
      <c r="H586" s="110">
        <f t="shared" si="667"/>
        <v>5</v>
      </c>
      <c r="I586" s="110" cm="1">
        <f t="array" ref="I586">INDEX(Values!$V$6:$AG$29,'Time Series Data'!G586+1,'Time Series Data'!E586)</f>
        <v>1</v>
      </c>
      <c r="J586" s="113">
        <v>579.5</v>
      </c>
      <c r="K586" s="108">
        <v>13015</v>
      </c>
      <c r="L586" s="108">
        <v>0</v>
      </c>
      <c r="M586">
        <v>0</v>
      </c>
      <c r="N586">
        <v>0</v>
      </c>
      <c r="O586">
        <v>0</v>
      </c>
      <c r="P586">
        <v>95</v>
      </c>
      <c r="T586" s="185">
        <f t="shared" si="668"/>
        <v>0</v>
      </c>
      <c r="U586" s="185">
        <f t="shared" si="669"/>
        <v>0</v>
      </c>
      <c r="V586" s="102">
        <f t="shared" si="670"/>
        <v>13015</v>
      </c>
      <c r="W586">
        <f>IF(V586+O586&gt;VLOOKUP(E586,'Coincident Peak'!$C$22:$I$33,7),0,1)</f>
        <v>1</v>
      </c>
      <c r="X586" s="421">
        <f>IF((AND(E586=MONTH(VLOOKUP('Time Series Data'!E586,'Coincident Peak'!$C$5:$D$16,2)),F586=DAY(VLOOKUP('Time Series Data'!E586,'Coincident Peak'!$C$5:$D$16,2)),IF(AND(G586&lt;=HOUR(VLOOKUP('Time Series Data'!E586,'Coincident Peak'!$C$5:$E$16,3))+Values!$E$5,G586&gt;=HOUR(VLOOKUP('Time Series Data'!E586,'Coincident Peak'!$C$5:$E$16,3))-Values!$E$5),"TRUE","FALSE"))),BatteryPower,0)</f>
        <v>0</v>
      </c>
      <c r="Y586" s="185">
        <f>IF((AND(E586=MONTH(VLOOKUP('Time Series Data'!E586,'Coincident Peak'!$C$5:$D$16,2)),F586=DAY(VLOOKUP('Time Series Data'!E586,'Coincident Peak'!$C$5:$D$16,2)))),0,N586)</f>
        <v>0</v>
      </c>
      <c r="Z586" s="185">
        <f>IF((AND(E586=MONTH(VLOOKUP('Time Series Data'!E586,'Coincident Peak'!$C$5:$D$16,2)),F586=DAY(VLOOKUP('Time Series Data'!E586,'Coincident Peak'!$C$5:$D$16,2)),IF(AND(G586&lt;=HOUR(VLOOKUP('Time Series Data'!E586,'Coincident Peak'!$C$5:$E$16,3))+Values!$E$5,G586&gt;=HOUR(VLOOKUP('Time Series Data'!E586,'Coincident Peak'!$C$5:$E$16,3))-Values!$E$5),"TRUE","FALSE"))),BatteryPower,Y586)</f>
        <v>0</v>
      </c>
      <c r="AA586" s="185">
        <f>IF((AND(E586=MONTH(VLOOKUP('Time Series Data'!E586,'Coincident Peak'!$C$5:$D$16,2)),F586=DAY(VLOOKUP('Time Series Data'!E586,'Coincident Peak'!$C$5:$D$16,2))-1)),VLOOKUP(E586,'Coincident Peak'!$C$5:$N$16,11)*Z586,Z586)</f>
        <v>0</v>
      </c>
      <c r="AB586" s="185">
        <f>IF((AND(E586=MONTH(VLOOKUP('Time Series Data'!E586,'Coincident Peak'!$C$5:$D$16,2)),F586=DAY(VLOOKUP('Time Series Data'!E586,'Coincident Peak'!$C$5:$D$16,2))+1)),VLOOKUP(E586,'Coincident Peak'!$C$5:$N$16,12)*AA586,AA586)</f>
        <v>0</v>
      </c>
      <c r="AC586" s="185">
        <f>IF((AND(E586=MONTH(VLOOKUP('Time Series Data'!E586,'Coincident Peak'!$C$5:$D$16,2)),F586=DAY(VLOOKUP('Time Series Data'!E586,'Coincident Peak'!$C$5:$D$16,2)))),0,O586)</f>
        <v>0</v>
      </c>
      <c r="AD586" s="185">
        <f>IF((AND(E586=MONTH(VLOOKUP('Time Series Data'!E586,'Coincident Peak'!$C$5:$D$16,2)),F586=DAY(VLOOKUP('Time Series Data'!E586,'Coincident Peak'!$C$5:$D$16,2))-1)),VLOOKUP(E586,'Coincident Peak'!$C$5:$N$16,11)*AC586,AC586)</f>
        <v>0</v>
      </c>
      <c r="AE586" s="185">
        <f>IF((AND(E586=MONTH(VLOOKUP('Time Series Data'!E586,'Coincident Peak'!$C$5:$D$16,2)),F586=DAY(VLOOKUP('Time Series Data'!E586,'Coincident Peak'!$C$5:$D$16,2))+1)),VLOOKUP(E586,'Coincident Peak'!$C$5:$N$16,12)*AD586,AD586)</f>
        <v>0</v>
      </c>
      <c r="AF586" s="102">
        <f t="shared" si="671"/>
        <v>13015</v>
      </c>
      <c r="AG586" s="185">
        <f>IF((AND(E586=MONTH(VLOOKUP('Time Series Data'!E586,'Coincident Peak'!$C$5:$D$16,2)),F586=DAY(VLOOKUP('Time Series Data'!E586,'Coincident Peak'!$C$5:$D$16,2)))),U586,O586)</f>
        <v>0</v>
      </c>
      <c r="AH586" s="102">
        <f t="shared" si="673"/>
        <v>13015</v>
      </c>
      <c r="AL586" s="102"/>
    </row>
    <row r="587" spans="1:38" x14ac:dyDescent="0.2">
      <c r="A587" s="77"/>
      <c r="B587" s="77">
        <f t="shared" si="665"/>
        <v>43490.166666666664</v>
      </c>
      <c r="C587" s="112">
        <f t="shared" si="666"/>
        <v>43490</v>
      </c>
      <c r="D587" s="106">
        <f t="shared" si="672"/>
        <v>13783</v>
      </c>
      <c r="E587" s="469">
        <v>1</v>
      </c>
      <c r="F587" s="469">
        <v>25</v>
      </c>
      <c r="G587" s="110">
        <v>4</v>
      </c>
      <c r="H587" s="110">
        <f t="shared" si="667"/>
        <v>5</v>
      </c>
      <c r="I587" s="110" cm="1">
        <f t="array" ref="I587">INDEX(Values!$V$6:$AG$29,'Time Series Data'!G587+1,'Time Series Data'!E587)</f>
        <v>1</v>
      </c>
      <c r="J587" s="113">
        <v>580.5</v>
      </c>
      <c r="K587" s="108">
        <v>13783</v>
      </c>
      <c r="L587" s="108">
        <v>0</v>
      </c>
      <c r="M587">
        <v>0</v>
      </c>
      <c r="N587">
        <v>0</v>
      </c>
      <c r="O587">
        <v>0</v>
      </c>
      <c r="P587">
        <v>95</v>
      </c>
      <c r="T587" s="185">
        <f t="shared" si="668"/>
        <v>0</v>
      </c>
      <c r="U587" s="185">
        <f t="shared" si="669"/>
        <v>0</v>
      </c>
      <c r="V587" s="102">
        <f t="shared" si="670"/>
        <v>13783</v>
      </c>
      <c r="W587">
        <f>IF(V587+O587&gt;VLOOKUP(E587,'Coincident Peak'!$C$22:$I$33,7),0,1)</f>
        <v>1</v>
      </c>
      <c r="X587" s="421">
        <f>IF((AND(E587=MONTH(VLOOKUP('Time Series Data'!E587,'Coincident Peak'!$C$5:$D$16,2)),F587=DAY(VLOOKUP('Time Series Data'!E587,'Coincident Peak'!$C$5:$D$16,2)),IF(AND(G587&lt;=HOUR(VLOOKUP('Time Series Data'!E587,'Coincident Peak'!$C$5:$E$16,3))+Values!$E$5,G587&gt;=HOUR(VLOOKUP('Time Series Data'!E587,'Coincident Peak'!$C$5:$E$16,3))-Values!$E$5),"TRUE","FALSE"))),BatteryPower,0)</f>
        <v>0</v>
      </c>
      <c r="Y587" s="185">
        <f>IF((AND(E587=MONTH(VLOOKUP('Time Series Data'!E587,'Coincident Peak'!$C$5:$D$16,2)),F587=DAY(VLOOKUP('Time Series Data'!E587,'Coincident Peak'!$C$5:$D$16,2)))),0,N587)</f>
        <v>0</v>
      </c>
      <c r="Z587" s="185">
        <f>IF((AND(E587=MONTH(VLOOKUP('Time Series Data'!E587,'Coincident Peak'!$C$5:$D$16,2)),F587=DAY(VLOOKUP('Time Series Data'!E587,'Coincident Peak'!$C$5:$D$16,2)),IF(AND(G587&lt;=HOUR(VLOOKUP('Time Series Data'!E587,'Coincident Peak'!$C$5:$E$16,3))+Values!$E$5,G587&gt;=HOUR(VLOOKUP('Time Series Data'!E587,'Coincident Peak'!$C$5:$E$16,3))-Values!$E$5),"TRUE","FALSE"))),BatteryPower,Y587)</f>
        <v>0</v>
      </c>
      <c r="AA587" s="185">
        <f>IF((AND(E587=MONTH(VLOOKUP('Time Series Data'!E587,'Coincident Peak'!$C$5:$D$16,2)),F587=DAY(VLOOKUP('Time Series Data'!E587,'Coincident Peak'!$C$5:$D$16,2))-1)),VLOOKUP(E587,'Coincident Peak'!$C$5:$N$16,11)*Z587,Z587)</f>
        <v>0</v>
      </c>
      <c r="AB587" s="185">
        <f>IF((AND(E587=MONTH(VLOOKUP('Time Series Data'!E587,'Coincident Peak'!$C$5:$D$16,2)),F587=DAY(VLOOKUP('Time Series Data'!E587,'Coincident Peak'!$C$5:$D$16,2))+1)),VLOOKUP(E587,'Coincident Peak'!$C$5:$N$16,12)*AA587,AA587)</f>
        <v>0</v>
      </c>
      <c r="AC587" s="185">
        <f>IF((AND(E587=MONTH(VLOOKUP('Time Series Data'!E587,'Coincident Peak'!$C$5:$D$16,2)),F587=DAY(VLOOKUP('Time Series Data'!E587,'Coincident Peak'!$C$5:$D$16,2)))),0,O587)</f>
        <v>0</v>
      </c>
      <c r="AD587" s="185">
        <f>IF((AND(E587=MONTH(VLOOKUP('Time Series Data'!E587,'Coincident Peak'!$C$5:$D$16,2)),F587=DAY(VLOOKUP('Time Series Data'!E587,'Coincident Peak'!$C$5:$D$16,2))-1)),VLOOKUP(E587,'Coincident Peak'!$C$5:$N$16,11)*AC587,AC587)</f>
        <v>0</v>
      </c>
      <c r="AE587" s="185">
        <f>IF((AND(E587=MONTH(VLOOKUP('Time Series Data'!E587,'Coincident Peak'!$C$5:$D$16,2)),F587=DAY(VLOOKUP('Time Series Data'!E587,'Coincident Peak'!$C$5:$D$16,2))+1)),VLOOKUP(E587,'Coincident Peak'!$C$5:$N$16,12)*AD587,AD587)</f>
        <v>0</v>
      </c>
      <c r="AF587" s="102">
        <f t="shared" si="671"/>
        <v>13783</v>
      </c>
      <c r="AG587" s="185">
        <f>IF((AND(E587=MONTH(VLOOKUP('Time Series Data'!E587,'Coincident Peak'!$C$5:$D$16,2)),F587=DAY(VLOOKUP('Time Series Data'!E587,'Coincident Peak'!$C$5:$D$16,2)))),U587,O587)</f>
        <v>0</v>
      </c>
      <c r="AH587" s="102">
        <f t="shared" si="673"/>
        <v>13783</v>
      </c>
      <c r="AL587" s="102"/>
    </row>
    <row r="588" spans="1:38" x14ac:dyDescent="0.2">
      <c r="A588" s="77"/>
      <c r="B588" s="77">
        <f t="shared" si="665"/>
        <v>43490.208333333336</v>
      </c>
      <c r="C588" s="112">
        <f t="shared" si="666"/>
        <v>43490</v>
      </c>
      <c r="D588" s="106">
        <f t="shared" si="672"/>
        <v>15664</v>
      </c>
      <c r="E588" s="469">
        <v>1</v>
      </c>
      <c r="F588" s="469">
        <v>25</v>
      </c>
      <c r="G588" s="110">
        <v>5</v>
      </c>
      <c r="H588" s="110">
        <f t="shared" si="667"/>
        <v>5</v>
      </c>
      <c r="I588" s="110" cm="1">
        <f t="array" ref="I588">INDEX(Values!$V$6:$AG$29,'Time Series Data'!G588+1,'Time Series Data'!E588)</f>
        <v>1</v>
      </c>
      <c r="J588" s="113">
        <v>581.5</v>
      </c>
      <c r="K588" s="108">
        <v>15664</v>
      </c>
      <c r="L588" s="108">
        <v>0</v>
      </c>
      <c r="M588">
        <v>0</v>
      </c>
      <c r="N588">
        <v>0</v>
      </c>
      <c r="O588">
        <v>0</v>
      </c>
      <c r="P588">
        <v>95</v>
      </c>
      <c r="T588" s="185">
        <f t="shared" si="668"/>
        <v>0</v>
      </c>
      <c r="U588" s="185">
        <f t="shared" si="669"/>
        <v>0</v>
      </c>
      <c r="V588" s="102">
        <f t="shared" si="670"/>
        <v>15664</v>
      </c>
      <c r="W588">
        <f>IF(V588+O588&gt;VLOOKUP(E588,'Coincident Peak'!$C$22:$I$33,7),0,1)</f>
        <v>1</v>
      </c>
      <c r="X588" s="421">
        <f>IF((AND(E588=MONTH(VLOOKUP('Time Series Data'!E588,'Coincident Peak'!$C$5:$D$16,2)),F588=DAY(VLOOKUP('Time Series Data'!E588,'Coincident Peak'!$C$5:$D$16,2)),IF(AND(G588&lt;=HOUR(VLOOKUP('Time Series Data'!E588,'Coincident Peak'!$C$5:$E$16,3))+Values!$E$5,G588&gt;=HOUR(VLOOKUP('Time Series Data'!E588,'Coincident Peak'!$C$5:$E$16,3))-Values!$E$5),"TRUE","FALSE"))),BatteryPower,0)</f>
        <v>0</v>
      </c>
      <c r="Y588" s="185">
        <f>IF((AND(E588=MONTH(VLOOKUP('Time Series Data'!E588,'Coincident Peak'!$C$5:$D$16,2)),F588=DAY(VLOOKUP('Time Series Data'!E588,'Coincident Peak'!$C$5:$D$16,2)))),0,N588)</f>
        <v>0</v>
      </c>
      <c r="Z588" s="185">
        <f>IF((AND(E588=MONTH(VLOOKUP('Time Series Data'!E588,'Coincident Peak'!$C$5:$D$16,2)),F588=DAY(VLOOKUP('Time Series Data'!E588,'Coincident Peak'!$C$5:$D$16,2)),IF(AND(G588&lt;=HOUR(VLOOKUP('Time Series Data'!E588,'Coincident Peak'!$C$5:$E$16,3))+Values!$E$5,G588&gt;=HOUR(VLOOKUP('Time Series Data'!E588,'Coincident Peak'!$C$5:$E$16,3))-Values!$E$5),"TRUE","FALSE"))),BatteryPower,Y588)</f>
        <v>0</v>
      </c>
      <c r="AA588" s="185">
        <f>IF((AND(E588=MONTH(VLOOKUP('Time Series Data'!E588,'Coincident Peak'!$C$5:$D$16,2)),F588=DAY(VLOOKUP('Time Series Data'!E588,'Coincident Peak'!$C$5:$D$16,2))-1)),VLOOKUP(E588,'Coincident Peak'!$C$5:$N$16,11)*Z588,Z588)</f>
        <v>0</v>
      </c>
      <c r="AB588" s="185">
        <f>IF((AND(E588=MONTH(VLOOKUP('Time Series Data'!E588,'Coincident Peak'!$C$5:$D$16,2)),F588=DAY(VLOOKUP('Time Series Data'!E588,'Coincident Peak'!$C$5:$D$16,2))+1)),VLOOKUP(E588,'Coincident Peak'!$C$5:$N$16,12)*AA588,AA588)</f>
        <v>0</v>
      </c>
      <c r="AC588" s="185">
        <f>IF((AND(E588=MONTH(VLOOKUP('Time Series Data'!E588,'Coincident Peak'!$C$5:$D$16,2)),F588=DAY(VLOOKUP('Time Series Data'!E588,'Coincident Peak'!$C$5:$D$16,2)))),0,O588)</f>
        <v>0</v>
      </c>
      <c r="AD588" s="185">
        <f>IF((AND(E588=MONTH(VLOOKUP('Time Series Data'!E588,'Coincident Peak'!$C$5:$D$16,2)),F588=DAY(VLOOKUP('Time Series Data'!E588,'Coincident Peak'!$C$5:$D$16,2))-1)),VLOOKUP(E588,'Coincident Peak'!$C$5:$N$16,11)*AC588,AC588)</f>
        <v>0</v>
      </c>
      <c r="AE588" s="185">
        <f>IF((AND(E588=MONTH(VLOOKUP('Time Series Data'!E588,'Coincident Peak'!$C$5:$D$16,2)),F588=DAY(VLOOKUP('Time Series Data'!E588,'Coincident Peak'!$C$5:$D$16,2))+1)),VLOOKUP(E588,'Coincident Peak'!$C$5:$N$16,12)*AD588,AD588)</f>
        <v>0</v>
      </c>
      <c r="AF588" s="102">
        <f t="shared" si="671"/>
        <v>15664</v>
      </c>
      <c r="AG588" s="185">
        <f>IF((AND(E588=MONTH(VLOOKUP('Time Series Data'!E588,'Coincident Peak'!$C$5:$D$16,2)),F588=DAY(VLOOKUP('Time Series Data'!E588,'Coincident Peak'!$C$5:$D$16,2)))),U588,O588)</f>
        <v>0</v>
      </c>
      <c r="AH588" s="102">
        <f t="shared" si="673"/>
        <v>15664</v>
      </c>
      <c r="AL588" s="102"/>
    </row>
    <row r="589" spans="1:38" x14ac:dyDescent="0.2">
      <c r="A589" s="77"/>
      <c r="B589" s="77">
        <f t="shared" si="665"/>
        <v>43490.25</v>
      </c>
      <c r="C589" s="112">
        <f t="shared" si="666"/>
        <v>43490</v>
      </c>
      <c r="D589" s="106">
        <f t="shared" si="672"/>
        <v>18017</v>
      </c>
      <c r="E589" s="469">
        <v>1</v>
      </c>
      <c r="F589" s="469">
        <v>25</v>
      </c>
      <c r="G589" s="110">
        <v>6</v>
      </c>
      <c r="H589" s="110">
        <f t="shared" si="667"/>
        <v>5</v>
      </c>
      <c r="I589" s="110" cm="1">
        <f t="array" ref="I589">INDEX(Values!$V$6:$AG$29,'Time Series Data'!G589+1,'Time Series Data'!E589)</f>
        <v>1</v>
      </c>
      <c r="J589" s="113">
        <v>582.5</v>
      </c>
      <c r="K589" s="108">
        <v>18017</v>
      </c>
      <c r="L589" s="108">
        <v>0</v>
      </c>
      <c r="M589">
        <v>0</v>
      </c>
      <c r="N589">
        <v>0</v>
      </c>
      <c r="O589">
        <v>0</v>
      </c>
      <c r="P589">
        <v>95</v>
      </c>
      <c r="T589" s="185">
        <f t="shared" si="668"/>
        <v>0</v>
      </c>
      <c r="U589" s="185">
        <f t="shared" si="669"/>
        <v>0</v>
      </c>
      <c r="V589" s="102">
        <f t="shared" si="670"/>
        <v>18017</v>
      </c>
      <c r="W589">
        <f>IF(V589+O589&gt;VLOOKUP(E589,'Coincident Peak'!$C$22:$I$33,7),0,1)</f>
        <v>1</v>
      </c>
      <c r="X589" s="421">
        <f>IF((AND(E589=MONTH(VLOOKUP('Time Series Data'!E589,'Coincident Peak'!$C$5:$D$16,2)),F589=DAY(VLOOKUP('Time Series Data'!E589,'Coincident Peak'!$C$5:$D$16,2)),IF(AND(G589&lt;=HOUR(VLOOKUP('Time Series Data'!E589,'Coincident Peak'!$C$5:$E$16,3))+Values!$E$5,G589&gt;=HOUR(VLOOKUP('Time Series Data'!E589,'Coincident Peak'!$C$5:$E$16,3))-Values!$E$5),"TRUE","FALSE"))),BatteryPower,0)</f>
        <v>0</v>
      </c>
      <c r="Y589" s="185">
        <f>IF((AND(E589=MONTH(VLOOKUP('Time Series Data'!E589,'Coincident Peak'!$C$5:$D$16,2)),F589=DAY(VLOOKUP('Time Series Data'!E589,'Coincident Peak'!$C$5:$D$16,2)))),0,N589)</f>
        <v>0</v>
      </c>
      <c r="Z589" s="185">
        <f>IF((AND(E589=MONTH(VLOOKUP('Time Series Data'!E589,'Coincident Peak'!$C$5:$D$16,2)),F589=DAY(VLOOKUP('Time Series Data'!E589,'Coincident Peak'!$C$5:$D$16,2)),IF(AND(G589&lt;=HOUR(VLOOKUP('Time Series Data'!E589,'Coincident Peak'!$C$5:$E$16,3))+Values!$E$5,G589&gt;=HOUR(VLOOKUP('Time Series Data'!E589,'Coincident Peak'!$C$5:$E$16,3))-Values!$E$5),"TRUE","FALSE"))),BatteryPower,Y589)</f>
        <v>0</v>
      </c>
      <c r="AA589" s="185">
        <f>IF((AND(E589=MONTH(VLOOKUP('Time Series Data'!E589,'Coincident Peak'!$C$5:$D$16,2)),F589=DAY(VLOOKUP('Time Series Data'!E589,'Coincident Peak'!$C$5:$D$16,2))-1)),VLOOKUP(E589,'Coincident Peak'!$C$5:$N$16,11)*Z589,Z589)</f>
        <v>0</v>
      </c>
      <c r="AB589" s="185">
        <f>IF((AND(E589=MONTH(VLOOKUP('Time Series Data'!E589,'Coincident Peak'!$C$5:$D$16,2)),F589=DAY(VLOOKUP('Time Series Data'!E589,'Coincident Peak'!$C$5:$D$16,2))+1)),VLOOKUP(E589,'Coincident Peak'!$C$5:$N$16,12)*AA589,AA589)</f>
        <v>0</v>
      </c>
      <c r="AC589" s="185">
        <f>IF((AND(E589=MONTH(VLOOKUP('Time Series Data'!E589,'Coincident Peak'!$C$5:$D$16,2)),F589=DAY(VLOOKUP('Time Series Data'!E589,'Coincident Peak'!$C$5:$D$16,2)))),0,O589)</f>
        <v>0</v>
      </c>
      <c r="AD589" s="185">
        <f>IF((AND(E589=MONTH(VLOOKUP('Time Series Data'!E589,'Coincident Peak'!$C$5:$D$16,2)),F589=DAY(VLOOKUP('Time Series Data'!E589,'Coincident Peak'!$C$5:$D$16,2))-1)),VLOOKUP(E589,'Coincident Peak'!$C$5:$N$16,11)*AC589,AC589)</f>
        <v>0</v>
      </c>
      <c r="AE589" s="185">
        <f>IF((AND(E589=MONTH(VLOOKUP('Time Series Data'!E589,'Coincident Peak'!$C$5:$D$16,2)),F589=DAY(VLOOKUP('Time Series Data'!E589,'Coincident Peak'!$C$5:$D$16,2))+1)),VLOOKUP(E589,'Coincident Peak'!$C$5:$N$16,12)*AD589,AD589)</f>
        <v>0</v>
      </c>
      <c r="AF589" s="102">
        <f t="shared" si="671"/>
        <v>18017</v>
      </c>
      <c r="AG589" s="185">
        <f>IF((AND(E589=MONTH(VLOOKUP('Time Series Data'!E589,'Coincident Peak'!$C$5:$D$16,2)),F589=DAY(VLOOKUP('Time Series Data'!E589,'Coincident Peak'!$C$5:$D$16,2)))),U589,O589)</f>
        <v>0</v>
      </c>
      <c r="AH589" s="102">
        <f t="shared" si="673"/>
        <v>18017</v>
      </c>
      <c r="AL589" s="102"/>
    </row>
    <row r="590" spans="1:38" x14ac:dyDescent="0.2">
      <c r="A590" s="77"/>
      <c r="B590" s="77">
        <f t="shared" si="665"/>
        <v>43490.291666666664</v>
      </c>
      <c r="C590" s="112">
        <f t="shared" si="666"/>
        <v>43490</v>
      </c>
      <c r="D590" s="106">
        <f t="shared" si="672"/>
        <v>18169</v>
      </c>
      <c r="E590" s="469">
        <v>1</v>
      </c>
      <c r="F590" s="469">
        <v>25</v>
      </c>
      <c r="G590" s="110">
        <v>7</v>
      </c>
      <c r="H590" s="110">
        <f t="shared" si="667"/>
        <v>5</v>
      </c>
      <c r="I590" s="110" cm="1">
        <f t="array" ref="I590">INDEX(Values!$V$6:$AG$29,'Time Series Data'!G590+1,'Time Series Data'!E590)</f>
        <v>1</v>
      </c>
      <c r="J590" s="113">
        <v>583.5</v>
      </c>
      <c r="K590" s="108">
        <v>18169</v>
      </c>
      <c r="L590" s="108">
        <v>0</v>
      </c>
      <c r="M590">
        <v>0</v>
      </c>
      <c r="N590">
        <v>0</v>
      </c>
      <c r="O590">
        <v>7.8890900000000004</v>
      </c>
      <c r="P590">
        <v>95</v>
      </c>
      <c r="T590" s="185">
        <f t="shared" si="668"/>
        <v>0</v>
      </c>
      <c r="U590" s="185">
        <f t="shared" si="669"/>
        <v>7.8890900000000004</v>
      </c>
      <c r="V590" s="102">
        <f t="shared" si="670"/>
        <v>18161.110909999999</v>
      </c>
      <c r="W590">
        <f>IF(V590+O590&gt;VLOOKUP(E590,'Coincident Peak'!$C$22:$I$33,7),0,1)</f>
        <v>1</v>
      </c>
      <c r="X590" s="421">
        <f>IF((AND(E590=MONTH(VLOOKUP('Time Series Data'!E590,'Coincident Peak'!$C$5:$D$16,2)),F590=DAY(VLOOKUP('Time Series Data'!E590,'Coincident Peak'!$C$5:$D$16,2)),IF(AND(G590&lt;=HOUR(VLOOKUP('Time Series Data'!E590,'Coincident Peak'!$C$5:$E$16,3))+Values!$E$5,G590&gt;=HOUR(VLOOKUP('Time Series Data'!E590,'Coincident Peak'!$C$5:$E$16,3))-Values!$E$5),"TRUE","FALSE"))),BatteryPower,0)</f>
        <v>0</v>
      </c>
      <c r="Y590" s="185">
        <f>IF((AND(E590=MONTH(VLOOKUP('Time Series Data'!E590,'Coincident Peak'!$C$5:$D$16,2)),F590=DAY(VLOOKUP('Time Series Data'!E590,'Coincident Peak'!$C$5:$D$16,2)))),0,N590)</f>
        <v>0</v>
      </c>
      <c r="Z590" s="185">
        <f>IF((AND(E590=MONTH(VLOOKUP('Time Series Data'!E590,'Coincident Peak'!$C$5:$D$16,2)),F590=DAY(VLOOKUP('Time Series Data'!E590,'Coincident Peak'!$C$5:$D$16,2)),IF(AND(G590&lt;=HOUR(VLOOKUP('Time Series Data'!E590,'Coincident Peak'!$C$5:$E$16,3))+Values!$E$5,G590&gt;=HOUR(VLOOKUP('Time Series Data'!E590,'Coincident Peak'!$C$5:$E$16,3))-Values!$E$5),"TRUE","FALSE"))),BatteryPower,Y590)</f>
        <v>0</v>
      </c>
      <c r="AA590" s="185">
        <f>IF((AND(E590=MONTH(VLOOKUP('Time Series Data'!E590,'Coincident Peak'!$C$5:$D$16,2)),F590=DAY(VLOOKUP('Time Series Data'!E590,'Coincident Peak'!$C$5:$D$16,2))-1)),VLOOKUP(E590,'Coincident Peak'!$C$5:$N$16,11)*Z590,Z590)</f>
        <v>0</v>
      </c>
      <c r="AB590" s="185">
        <f>IF((AND(E590=MONTH(VLOOKUP('Time Series Data'!E590,'Coincident Peak'!$C$5:$D$16,2)),F590=DAY(VLOOKUP('Time Series Data'!E590,'Coincident Peak'!$C$5:$D$16,2))+1)),VLOOKUP(E590,'Coincident Peak'!$C$5:$N$16,12)*AA590,AA590)</f>
        <v>0</v>
      </c>
      <c r="AC590" s="185">
        <f>IF((AND(E590=MONTH(VLOOKUP('Time Series Data'!E590,'Coincident Peak'!$C$5:$D$16,2)),F590=DAY(VLOOKUP('Time Series Data'!E590,'Coincident Peak'!$C$5:$D$16,2)))),0,O590)</f>
        <v>7.8890900000000004</v>
      </c>
      <c r="AD590" s="185">
        <f>IF((AND(E590=MONTH(VLOOKUP('Time Series Data'!E590,'Coincident Peak'!$C$5:$D$16,2)),F590=DAY(VLOOKUP('Time Series Data'!E590,'Coincident Peak'!$C$5:$D$16,2))-1)),VLOOKUP(E590,'Coincident Peak'!$C$5:$N$16,11)*AC590,AC590)</f>
        <v>7.8890900000000004</v>
      </c>
      <c r="AE590" s="185">
        <f>IF((AND(E590=MONTH(VLOOKUP('Time Series Data'!E590,'Coincident Peak'!$C$5:$D$16,2)),F590=DAY(VLOOKUP('Time Series Data'!E590,'Coincident Peak'!$C$5:$D$16,2))+1)),VLOOKUP(E590,'Coincident Peak'!$C$5:$N$16,12)*AD590,AD590)</f>
        <v>7.8890900000000004</v>
      </c>
      <c r="AF590" s="102">
        <f t="shared" si="671"/>
        <v>18161.110909999999</v>
      </c>
      <c r="AG590" s="185">
        <f>IF((AND(E590=MONTH(VLOOKUP('Time Series Data'!E590,'Coincident Peak'!$C$5:$D$16,2)),F590=DAY(VLOOKUP('Time Series Data'!E590,'Coincident Peak'!$C$5:$D$16,2)))),U590,O590)</f>
        <v>7.8890900000000004</v>
      </c>
      <c r="AH590" s="102">
        <f t="shared" si="673"/>
        <v>18161.110909999999</v>
      </c>
      <c r="AL590" s="102"/>
    </row>
    <row r="591" spans="1:38" x14ac:dyDescent="0.2">
      <c r="A591" s="77"/>
      <c r="B591" s="77">
        <f t="shared" si="665"/>
        <v>43490.333333333336</v>
      </c>
      <c r="C591" s="112">
        <f t="shared" si="666"/>
        <v>43490</v>
      </c>
      <c r="D591" s="106">
        <f t="shared" si="672"/>
        <v>17637</v>
      </c>
      <c r="E591" s="469">
        <v>1</v>
      </c>
      <c r="F591" s="469">
        <v>25</v>
      </c>
      <c r="G591" s="110">
        <v>8</v>
      </c>
      <c r="H591" s="110">
        <f t="shared" si="667"/>
        <v>5</v>
      </c>
      <c r="I591" s="110" cm="1">
        <f t="array" ref="I591">INDEX(Values!$V$6:$AG$29,'Time Series Data'!G591+1,'Time Series Data'!E591)</f>
        <v>1</v>
      </c>
      <c r="J591" s="113">
        <v>584.5</v>
      </c>
      <c r="K591" s="108">
        <v>17637</v>
      </c>
      <c r="L591" s="108">
        <v>0</v>
      </c>
      <c r="M591">
        <v>0</v>
      </c>
      <c r="N591">
        <v>0</v>
      </c>
      <c r="O591">
        <v>346.64600000000002</v>
      </c>
      <c r="P591">
        <v>95</v>
      </c>
      <c r="T591" s="185">
        <f t="shared" si="668"/>
        <v>0</v>
      </c>
      <c r="U591" s="185">
        <f t="shared" si="669"/>
        <v>346.64600000000002</v>
      </c>
      <c r="V591" s="102">
        <f t="shared" si="670"/>
        <v>17290.353999999999</v>
      </c>
      <c r="W591">
        <f>IF(V591+O591&gt;VLOOKUP(E591,'Coincident Peak'!$C$22:$I$33,7),0,1)</f>
        <v>1</v>
      </c>
      <c r="X591" s="421">
        <f>IF((AND(E591=MONTH(VLOOKUP('Time Series Data'!E591,'Coincident Peak'!$C$5:$D$16,2)),F591=DAY(VLOOKUP('Time Series Data'!E591,'Coincident Peak'!$C$5:$D$16,2)),IF(AND(G591&lt;=HOUR(VLOOKUP('Time Series Data'!E591,'Coincident Peak'!$C$5:$E$16,3))+Values!$E$5,G591&gt;=HOUR(VLOOKUP('Time Series Data'!E591,'Coincident Peak'!$C$5:$E$16,3))-Values!$E$5),"TRUE","FALSE"))),BatteryPower,0)</f>
        <v>0</v>
      </c>
      <c r="Y591" s="185">
        <f>IF((AND(E591=MONTH(VLOOKUP('Time Series Data'!E591,'Coincident Peak'!$C$5:$D$16,2)),F591=DAY(VLOOKUP('Time Series Data'!E591,'Coincident Peak'!$C$5:$D$16,2)))),0,N591)</f>
        <v>0</v>
      </c>
      <c r="Z591" s="185">
        <f>IF((AND(E591=MONTH(VLOOKUP('Time Series Data'!E591,'Coincident Peak'!$C$5:$D$16,2)),F591=DAY(VLOOKUP('Time Series Data'!E591,'Coincident Peak'!$C$5:$D$16,2)),IF(AND(G591&lt;=HOUR(VLOOKUP('Time Series Data'!E591,'Coincident Peak'!$C$5:$E$16,3))+Values!$E$5,G591&gt;=HOUR(VLOOKUP('Time Series Data'!E591,'Coincident Peak'!$C$5:$E$16,3))-Values!$E$5),"TRUE","FALSE"))),BatteryPower,Y591)</f>
        <v>0</v>
      </c>
      <c r="AA591" s="185">
        <f>IF((AND(E591=MONTH(VLOOKUP('Time Series Data'!E591,'Coincident Peak'!$C$5:$D$16,2)),F591=DAY(VLOOKUP('Time Series Data'!E591,'Coincident Peak'!$C$5:$D$16,2))-1)),VLOOKUP(E591,'Coincident Peak'!$C$5:$N$16,11)*Z591,Z591)</f>
        <v>0</v>
      </c>
      <c r="AB591" s="185">
        <f>IF((AND(E591=MONTH(VLOOKUP('Time Series Data'!E591,'Coincident Peak'!$C$5:$D$16,2)),F591=DAY(VLOOKUP('Time Series Data'!E591,'Coincident Peak'!$C$5:$D$16,2))+1)),VLOOKUP(E591,'Coincident Peak'!$C$5:$N$16,12)*AA591,AA591)</f>
        <v>0</v>
      </c>
      <c r="AC591" s="185">
        <f>IF((AND(E591=MONTH(VLOOKUP('Time Series Data'!E591,'Coincident Peak'!$C$5:$D$16,2)),F591=DAY(VLOOKUP('Time Series Data'!E591,'Coincident Peak'!$C$5:$D$16,2)))),0,O591)</f>
        <v>346.64600000000002</v>
      </c>
      <c r="AD591" s="185">
        <f>IF((AND(E591=MONTH(VLOOKUP('Time Series Data'!E591,'Coincident Peak'!$C$5:$D$16,2)),F591=DAY(VLOOKUP('Time Series Data'!E591,'Coincident Peak'!$C$5:$D$16,2))-1)),VLOOKUP(E591,'Coincident Peak'!$C$5:$N$16,11)*AC591,AC591)</f>
        <v>346.64600000000002</v>
      </c>
      <c r="AE591" s="185">
        <f>IF((AND(E591=MONTH(VLOOKUP('Time Series Data'!E591,'Coincident Peak'!$C$5:$D$16,2)),F591=DAY(VLOOKUP('Time Series Data'!E591,'Coincident Peak'!$C$5:$D$16,2))+1)),VLOOKUP(E591,'Coincident Peak'!$C$5:$N$16,12)*AD591,AD591)</f>
        <v>346.64600000000002</v>
      </c>
      <c r="AF591" s="102">
        <f t="shared" si="671"/>
        <v>17290.353999999999</v>
      </c>
      <c r="AG591" s="185">
        <f>IF((AND(E591=MONTH(VLOOKUP('Time Series Data'!E591,'Coincident Peak'!$C$5:$D$16,2)),F591=DAY(VLOOKUP('Time Series Data'!E591,'Coincident Peak'!$C$5:$D$16,2)))),U591,O591)</f>
        <v>346.64600000000002</v>
      </c>
      <c r="AH591" s="102">
        <f t="shared" si="673"/>
        <v>17290.353999999999</v>
      </c>
      <c r="AL591" s="102"/>
    </row>
    <row r="592" spans="1:38" x14ac:dyDescent="0.2">
      <c r="A592" s="77"/>
      <c r="B592" s="77">
        <f t="shared" si="665"/>
        <v>43490.375</v>
      </c>
      <c r="C592" s="112">
        <f t="shared" si="666"/>
        <v>43490</v>
      </c>
      <c r="D592" s="106">
        <f t="shared" si="672"/>
        <v>16649</v>
      </c>
      <c r="E592" s="469">
        <v>1</v>
      </c>
      <c r="F592" s="469">
        <v>25</v>
      </c>
      <c r="G592" s="110">
        <v>9</v>
      </c>
      <c r="H592" s="110">
        <f t="shared" si="667"/>
        <v>5</v>
      </c>
      <c r="I592" s="110" cm="1">
        <f t="array" ref="I592">INDEX(Values!$V$6:$AG$29,'Time Series Data'!G592+1,'Time Series Data'!E592)</f>
        <v>1</v>
      </c>
      <c r="J592" s="113">
        <v>585.5</v>
      </c>
      <c r="K592" s="108">
        <v>16649</v>
      </c>
      <c r="L592" s="108">
        <v>0</v>
      </c>
      <c r="M592">
        <v>0</v>
      </c>
      <c r="N592">
        <v>0</v>
      </c>
      <c r="O592">
        <v>399.38</v>
      </c>
      <c r="P592">
        <v>95</v>
      </c>
      <c r="T592" s="185">
        <f t="shared" si="668"/>
        <v>0</v>
      </c>
      <c r="U592" s="185">
        <f t="shared" si="669"/>
        <v>399.38</v>
      </c>
      <c r="V592" s="102">
        <f t="shared" si="670"/>
        <v>16249.62</v>
      </c>
      <c r="W592">
        <f>IF(V592+O592&gt;VLOOKUP(E592,'Coincident Peak'!$C$22:$I$33,7),0,1)</f>
        <v>1</v>
      </c>
      <c r="X592" s="421">
        <f>IF((AND(E592=MONTH(VLOOKUP('Time Series Data'!E592,'Coincident Peak'!$C$5:$D$16,2)),F592=DAY(VLOOKUP('Time Series Data'!E592,'Coincident Peak'!$C$5:$D$16,2)),IF(AND(G592&lt;=HOUR(VLOOKUP('Time Series Data'!E592,'Coincident Peak'!$C$5:$E$16,3))+Values!$E$5,G592&gt;=HOUR(VLOOKUP('Time Series Data'!E592,'Coincident Peak'!$C$5:$E$16,3))-Values!$E$5),"TRUE","FALSE"))),BatteryPower,0)</f>
        <v>0</v>
      </c>
      <c r="Y592" s="185">
        <f>IF((AND(E592=MONTH(VLOOKUP('Time Series Data'!E592,'Coincident Peak'!$C$5:$D$16,2)),F592=DAY(VLOOKUP('Time Series Data'!E592,'Coincident Peak'!$C$5:$D$16,2)))),0,N592)</f>
        <v>0</v>
      </c>
      <c r="Z592" s="185">
        <f>IF((AND(E592=MONTH(VLOOKUP('Time Series Data'!E592,'Coincident Peak'!$C$5:$D$16,2)),F592=DAY(VLOOKUP('Time Series Data'!E592,'Coincident Peak'!$C$5:$D$16,2)),IF(AND(G592&lt;=HOUR(VLOOKUP('Time Series Data'!E592,'Coincident Peak'!$C$5:$E$16,3))+Values!$E$5,G592&gt;=HOUR(VLOOKUP('Time Series Data'!E592,'Coincident Peak'!$C$5:$E$16,3))-Values!$E$5),"TRUE","FALSE"))),BatteryPower,Y592)</f>
        <v>0</v>
      </c>
      <c r="AA592" s="185">
        <f>IF((AND(E592=MONTH(VLOOKUP('Time Series Data'!E592,'Coincident Peak'!$C$5:$D$16,2)),F592=DAY(VLOOKUP('Time Series Data'!E592,'Coincident Peak'!$C$5:$D$16,2))-1)),VLOOKUP(E592,'Coincident Peak'!$C$5:$N$16,11)*Z592,Z592)</f>
        <v>0</v>
      </c>
      <c r="AB592" s="185">
        <f>IF((AND(E592=MONTH(VLOOKUP('Time Series Data'!E592,'Coincident Peak'!$C$5:$D$16,2)),F592=DAY(VLOOKUP('Time Series Data'!E592,'Coincident Peak'!$C$5:$D$16,2))+1)),VLOOKUP(E592,'Coincident Peak'!$C$5:$N$16,12)*AA592,AA592)</f>
        <v>0</v>
      </c>
      <c r="AC592" s="185">
        <f>IF((AND(E592=MONTH(VLOOKUP('Time Series Data'!E592,'Coincident Peak'!$C$5:$D$16,2)),F592=DAY(VLOOKUP('Time Series Data'!E592,'Coincident Peak'!$C$5:$D$16,2)))),0,O592)</f>
        <v>399.38</v>
      </c>
      <c r="AD592" s="185">
        <f>IF((AND(E592=MONTH(VLOOKUP('Time Series Data'!E592,'Coincident Peak'!$C$5:$D$16,2)),F592=DAY(VLOOKUP('Time Series Data'!E592,'Coincident Peak'!$C$5:$D$16,2))-1)),VLOOKUP(E592,'Coincident Peak'!$C$5:$N$16,11)*AC592,AC592)</f>
        <v>399.38</v>
      </c>
      <c r="AE592" s="185">
        <f>IF((AND(E592=MONTH(VLOOKUP('Time Series Data'!E592,'Coincident Peak'!$C$5:$D$16,2)),F592=DAY(VLOOKUP('Time Series Data'!E592,'Coincident Peak'!$C$5:$D$16,2))+1)),VLOOKUP(E592,'Coincident Peak'!$C$5:$N$16,12)*AD592,AD592)</f>
        <v>399.38</v>
      </c>
      <c r="AF592" s="102">
        <f t="shared" si="671"/>
        <v>16249.62</v>
      </c>
      <c r="AG592" s="185">
        <f>IF((AND(E592=MONTH(VLOOKUP('Time Series Data'!E592,'Coincident Peak'!$C$5:$D$16,2)),F592=DAY(VLOOKUP('Time Series Data'!E592,'Coincident Peak'!$C$5:$D$16,2)))),U592,O592)</f>
        <v>399.38</v>
      </c>
      <c r="AH592" s="102">
        <f t="shared" si="673"/>
        <v>16249.62</v>
      </c>
      <c r="AL592" s="102"/>
    </row>
    <row r="593" spans="1:38" x14ac:dyDescent="0.2">
      <c r="A593" s="77"/>
      <c r="B593" s="77">
        <f t="shared" si="665"/>
        <v>43490.416666666664</v>
      </c>
      <c r="C593" s="112">
        <f t="shared" si="666"/>
        <v>43490</v>
      </c>
      <c r="D593" s="106">
        <f t="shared" si="672"/>
        <v>15313</v>
      </c>
      <c r="E593" s="469">
        <v>1</v>
      </c>
      <c r="F593" s="469">
        <v>25</v>
      </c>
      <c r="G593" s="110">
        <v>10</v>
      </c>
      <c r="H593" s="110">
        <f t="shared" si="667"/>
        <v>5</v>
      </c>
      <c r="I593" s="110" cm="1">
        <f t="array" ref="I593">INDEX(Values!$V$6:$AG$29,'Time Series Data'!G593+1,'Time Series Data'!E593)</f>
        <v>1</v>
      </c>
      <c r="J593" s="113">
        <v>586.5</v>
      </c>
      <c r="K593" s="108">
        <v>15313</v>
      </c>
      <c r="L593" s="108">
        <v>0</v>
      </c>
      <c r="M593">
        <v>0</v>
      </c>
      <c r="N593">
        <v>0</v>
      </c>
      <c r="O593">
        <v>380.541</v>
      </c>
      <c r="P593">
        <v>95</v>
      </c>
      <c r="T593" s="185">
        <f t="shared" si="668"/>
        <v>0</v>
      </c>
      <c r="U593" s="185">
        <f t="shared" si="669"/>
        <v>380.541</v>
      </c>
      <c r="V593" s="102">
        <f t="shared" si="670"/>
        <v>14932.459000000001</v>
      </c>
      <c r="W593">
        <f>IF(V593+O593&gt;VLOOKUP(E593,'Coincident Peak'!$C$22:$I$33,7),0,1)</f>
        <v>1</v>
      </c>
      <c r="X593" s="421">
        <f>IF((AND(E593=MONTH(VLOOKUP('Time Series Data'!E593,'Coincident Peak'!$C$5:$D$16,2)),F593=DAY(VLOOKUP('Time Series Data'!E593,'Coincident Peak'!$C$5:$D$16,2)),IF(AND(G593&lt;=HOUR(VLOOKUP('Time Series Data'!E593,'Coincident Peak'!$C$5:$E$16,3))+Values!$E$5,G593&gt;=HOUR(VLOOKUP('Time Series Data'!E593,'Coincident Peak'!$C$5:$E$16,3))-Values!$E$5),"TRUE","FALSE"))),BatteryPower,0)</f>
        <v>0</v>
      </c>
      <c r="Y593" s="185">
        <f>IF((AND(E593=MONTH(VLOOKUP('Time Series Data'!E593,'Coincident Peak'!$C$5:$D$16,2)),F593=DAY(VLOOKUP('Time Series Data'!E593,'Coincident Peak'!$C$5:$D$16,2)))),0,N593)</f>
        <v>0</v>
      </c>
      <c r="Z593" s="185">
        <f>IF((AND(E593=MONTH(VLOOKUP('Time Series Data'!E593,'Coincident Peak'!$C$5:$D$16,2)),F593=DAY(VLOOKUP('Time Series Data'!E593,'Coincident Peak'!$C$5:$D$16,2)),IF(AND(G593&lt;=HOUR(VLOOKUP('Time Series Data'!E593,'Coincident Peak'!$C$5:$E$16,3))+Values!$E$5,G593&gt;=HOUR(VLOOKUP('Time Series Data'!E593,'Coincident Peak'!$C$5:$E$16,3))-Values!$E$5),"TRUE","FALSE"))),BatteryPower,Y593)</f>
        <v>0</v>
      </c>
      <c r="AA593" s="185">
        <f>IF((AND(E593=MONTH(VLOOKUP('Time Series Data'!E593,'Coincident Peak'!$C$5:$D$16,2)),F593=DAY(VLOOKUP('Time Series Data'!E593,'Coincident Peak'!$C$5:$D$16,2))-1)),VLOOKUP(E593,'Coincident Peak'!$C$5:$N$16,11)*Z593,Z593)</f>
        <v>0</v>
      </c>
      <c r="AB593" s="185">
        <f>IF((AND(E593=MONTH(VLOOKUP('Time Series Data'!E593,'Coincident Peak'!$C$5:$D$16,2)),F593=DAY(VLOOKUP('Time Series Data'!E593,'Coincident Peak'!$C$5:$D$16,2))+1)),VLOOKUP(E593,'Coincident Peak'!$C$5:$N$16,12)*AA593,AA593)</f>
        <v>0</v>
      </c>
      <c r="AC593" s="185">
        <f>IF((AND(E593=MONTH(VLOOKUP('Time Series Data'!E593,'Coincident Peak'!$C$5:$D$16,2)),F593=DAY(VLOOKUP('Time Series Data'!E593,'Coincident Peak'!$C$5:$D$16,2)))),0,O593)</f>
        <v>380.541</v>
      </c>
      <c r="AD593" s="185">
        <f>IF((AND(E593=MONTH(VLOOKUP('Time Series Data'!E593,'Coincident Peak'!$C$5:$D$16,2)),F593=DAY(VLOOKUP('Time Series Data'!E593,'Coincident Peak'!$C$5:$D$16,2))-1)),VLOOKUP(E593,'Coincident Peak'!$C$5:$N$16,11)*AC593,AC593)</f>
        <v>380.541</v>
      </c>
      <c r="AE593" s="185">
        <f>IF((AND(E593=MONTH(VLOOKUP('Time Series Data'!E593,'Coincident Peak'!$C$5:$D$16,2)),F593=DAY(VLOOKUP('Time Series Data'!E593,'Coincident Peak'!$C$5:$D$16,2))+1)),VLOOKUP(E593,'Coincident Peak'!$C$5:$N$16,12)*AD593,AD593)</f>
        <v>380.541</v>
      </c>
      <c r="AF593" s="102">
        <f t="shared" si="671"/>
        <v>14932.459000000001</v>
      </c>
      <c r="AG593" s="185">
        <f>IF((AND(E593=MONTH(VLOOKUP('Time Series Data'!E593,'Coincident Peak'!$C$5:$D$16,2)),F593=DAY(VLOOKUP('Time Series Data'!E593,'Coincident Peak'!$C$5:$D$16,2)))),U593,O593)</f>
        <v>380.541</v>
      </c>
      <c r="AH593" s="102">
        <f t="shared" si="673"/>
        <v>14932.459000000001</v>
      </c>
      <c r="AL593" s="102"/>
    </row>
    <row r="594" spans="1:38" x14ac:dyDescent="0.2">
      <c r="A594" s="77"/>
      <c r="B594" s="77">
        <f t="shared" si="665"/>
        <v>43490.458333333336</v>
      </c>
      <c r="C594" s="112">
        <f t="shared" si="666"/>
        <v>43490</v>
      </c>
      <c r="D594" s="106">
        <f t="shared" si="672"/>
        <v>14331</v>
      </c>
      <c r="E594" s="469">
        <v>1</v>
      </c>
      <c r="F594" s="469">
        <v>25</v>
      </c>
      <c r="G594" s="110">
        <v>11</v>
      </c>
      <c r="H594" s="110">
        <f t="shared" si="667"/>
        <v>5</v>
      </c>
      <c r="I594" s="110" cm="1">
        <f t="array" ref="I594">INDEX(Values!$V$6:$AG$29,'Time Series Data'!G594+1,'Time Series Data'!E594)</f>
        <v>1</v>
      </c>
      <c r="J594" s="113">
        <v>587.5</v>
      </c>
      <c r="K594" s="108">
        <v>14331</v>
      </c>
      <c r="L594" s="108">
        <v>0</v>
      </c>
      <c r="M594">
        <v>0</v>
      </c>
      <c r="N594">
        <v>0</v>
      </c>
      <c r="O594">
        <v>355.81900000000002</v>
      </c>
      <c r="P594">
        <v>95</v>
      </c>
      <c r="T594" s="185">
        <f t="shared" si="668"/>
        <v>0</v>
      </c>
      <c r="U594" s="185">
        <f t="shared" si="669"/>
        <v>355.81900000000002</v>
      </c>
      <c r="V594" s="102">
        <f t="shared" si="670"/>
        <v>13975.181</v>
      </c>
      <c r="W594">
        <f>IF(V594+O594&gt;VLOOKUP(E594,'Coincident Peak'!$C$22:$I$33,7),0,1)</f>
        <v>1</v>
      </c>
      <c r="X594" s="421">
        <f>IF((AND(E594=MONTH(VLOOKUP('Time Series Data'!E594,'Coincident Peak'!$C$5:$D$16,2)),F594=DAY(VLOOKUP('Time Series Data'!E594,'Coincident Peak'!$C$5:$D$16,2)),IF(AND(G594&lt;=HOUR(VLOOKUP('Time Series Data'!E594,'Coincident Peak'!$C$5:$E$16,3))+Values!$E$5,G594&gt;=HOUR(VLOOKUP('Time Series Data'!E594,'Coincident Peak'!$C$5:$E$16,3))-Values!$E$5),"TRUE","FALSE"))),BatteryPower,0)</f>
        <v>0</v>
      </c>
      <c r="Y594" s="185">
        <f>IF((AND(E594=MONTH(VLOOKUP('Time Series Data'!E594,'Coincident Peak'!$C$5:$D$16,2)),F594=DAY(VLOOKUP('Time Series Data'!E594,'Coincident Peak'!$C$5:$D$16,2)))),0,N594)</f>
        <v>0</v>
      </c>
      <c r="Z594" s="185">
        <f>IF((AND(E594=MONTH(VLOOKUP('Time Series Data'!E594,'Coincident Peak'!$C$5:$D$16,2)),F594=DAY(VLOOKUP('Time Series Data'!E594,'Coincident Peak'!$C$5:$D$16,2)),IF(AND(G594&lt;=HOUR(VLOOKUP('Time Series Data'!E594,'Coincident Peak'!$C$5:$E$16,3))+Values!$E$5,G594&gt;=HOUR(VLOOKUP('Time Series Data'!E594,'Coincident Peak'!$C$5:$E$16,3))-Values!$E$5),"TRUE","FALSE"))),BatteryPower,Y594)</f>
        <v>0</v>
      </c>
      <c r="AA594" s="185">
        <f>IF((AND(E594=MONTH(VLOOKUP('Time Series Data'!E594,'Coincident Peak'!$C$5:$D$16,2)),F594=DAY(VLOOKUP('Time Series Data'!E594,'Coincident Peak'!$C$5:$D$16,2))-1)),VLOOKUP(E594,'Coincident Peak'!$C$5:$N$16,11)*Z594,Z594)</f>
        <v>0</v>
      </c>
      <c r="AB594" s="185">
        <f>IF((AND(E594=MONTH(VLOOKUP('Time Series Data'!E594,'Coincident Peak'!$C$5:$D$16,2)),F594=DAY(VLOOKUP('Time Series Data'!E594,'Coincident Peak'!$C$5:$D$16,2))+1)),VLOOKUP(E594,'Coincident Peak'!$C$5:$N$16,12)*AA594,AA594)</f>
        <v>0</v>
      </c>
      <c r="AC594" s="185">
        <f>IF((AND(E594=MONTH(VLOOKUP('Time Series Data'!E594,'Coincident Peak'!$C$5:$D$16,2)),F594=DAY(VLOOKUP('Time Series Data'!E594,'Coincident Peak'!$C$5:$D$16,2)))),0,O594)</f>
        <v>355.81900000000002</v>
      </c>
      <c r="AD594" s="185">
        <f>IF((AND(E594=MONTH(VLOOKUP('Time Series Data'!E594,'Coincident Peak'!$C$5:$D$16,2)),F594=DAY(VLOOKUP('Time Series Data'!E594,'Coincident Peak'!$C$5:$D$16,2))-1)),VLOOKUP(E594,'Coincident Peak'!$C$5:$N$16,11)*AC594,AC594)</f>
        <v>355.81900000000002</v>
      </c>
      <c r="AE594" s="185">
        <f>IF((AND(E594=MONTH(VLOOKUP('Time Series Data'!E594,'Coincident Peak'!$C$5:$D$16,2)),F594=DAY(VLOOKUP('Time Series Data'!E594,'Coincident Peak'!$C$5:$D$16,2))+1)),VLOOKUP(E594,'Coincident Peak'!$C$5:$N$16,12)*AD594,AD594)</f>
        <v>355.81900000000002</v>
      </c>
      <c r="AF594" s="102">
        <f t="shared" si="671"/>
        <v>13975.181</v>
      </c>
      <c r="AG594" s="185">
        <f>IF((AND(E594=MONTH(VLOOKUP('Time Series Data'!E594,'Coincident Peak'!$C$5:$D$16,2)),F594=DAY(VLOOKUP('Time Series Data'!E594,'Coincident Peak'!$C$5:$D$16,2)))),U594,O594)</f>
        <v>355.81900000000002</v>
      </c>
      <c r="AH594" s="102">
        <f t="shared" si="673"/>
        <v>13975.181</v>
      </c>
      <c r="AL594" s="102"/>
    </row>
    <row r="595" spans="1:38" x14ac:dyDescent="0.2">
      <c r="A595" s="77"/>
      <c r="B595" s="77">
        <f t="shared" si="665"/>
        <v>43490.5</v>
      </c>
      <c r="C595" s="112">
        <f t="shared" si="666"/>
        <v>43490</v>
      </c>
      <c r="D595" s="106">
        <f t="shared" si="672"/>
        <v>13522</v>
      </c>
      <c r="E595" s="469">
        <v>1</v>
      </c>
      <c r="F595" s="469">
        <v>25</v>
      </c>
      <c r="G595" s="110">
        <v>12</v>
      </c>
      <c r="H595" s="110">
        <f t="shared" si="667"/>
        <v>5</v>
      </c>
      <c r="I595" s="110" cm="1">
        <f t="array" ref="I595">INDEX(Values!$V$6:$AG$29,'Time Series Data'!G595+1,'Time Series Data'!E595)</f>
        <v>1</v>
      </c>
      <c r="J595" s="113">
        <v>588.5</v>
      </c>
      <c r="K595" s="108">
        <v>13522</v>
      </c>
      <c r="L595" s="108">
        <v>0</v>
      </c>
      <c r="M595">
        <v>0</v>
      </c>
      <c r="N595">
        <v>0</v>
      </c>
      <c r="O595">
        <v>341.27199999999999</v>
      </c>
      <c r="P595">
        <v>95</v>
      </c>
      <c r="T595" s="185">
        <f t="shared" si="668"/>
        <v>0</v>
      </c>
      <c r="U595" s="185">
        <f t="shared" si="669"/>
        <v>341.27199999999999</v>
      </c>
      <c r="V595" s="102">
        <f t="shared" si="670"/>
        <v>13180.727999999999</v>
      </c>
      <c r="W595">
        <f>IF(V595+O595&gt;VLOOKUP(E595,'Coincident Peak'!$C$22:$I$33,7),0,1)</f>
        <v>1</v>
      </c>
      <c r="X595" s="421">
        <f>IF((AND(E595=MONTH(VLOOKUP('Time Series Data'!E595,'Coincident Peak'!$C$5:$D$16,2)),F595=DAY(VLOOKUP('Time Series Data'!E595,'Coincident Peak'!$C$5:$D$16,2)),IF(AND(G595&lt;=HOUR(VLOOKUP('Time Series Data'!E595,'Coincident Peak'!$C$5:$E$16,3))+Values!$E$5,G595&gt;=HOUR(VLOOKUP('Time Series Data'!E595,'Coincident Peak'!$C$5:$E$16,3))-Values!$E$5),"TRUE","FALSE"))),BatteryPower,0)</f>
        <v>0</v>
      </c>
      <c r="Y595" s="185">
        <f>IF((AND(E595=MONTH(VLOOKUP('Time Series Data'!E595,'Coincident Peak'!$C$5:$D$16,2)),F595=DAY(VLOOKUP('Time Series Data'!E595,'Coincident Peak'!$C$5:$D$16,2)))),0,N595)</f>
        <v>0</v>
      </c>
      <c r="Z595" s="185">
        <f>IF((AND(E595=MONTH(VLOOKUP('Time Series Data'!E595,'Coincident Peak'!$C$5:$D$16,2)),F595=DAY(VLOOKUP('Time Series Data'!E595,'Coincident Peak'!$C$5:$D$16,2)),IF(AND(G595&lt;=HOUR(VLOOKUP('Time Series Data'!E595,'Coincident Peak'!$C$5:$E$16,3))+Values!$E$5,G595&gt;=HOUR(VLOOKUP('Time Series Data'!E595,'Coincident Peak'!$C$5:$E$16,3))-Values!$E$5),"TRUE","FALSE"))),BatteryPower,Y595)</f>
        <v>0</v>
      </c>
      <c r="AA595" s="185">
        <f>IF((AND(E595=MONTH(VLOOKUP('Time Series Data'!E595,'Coincident Peak'!$C$5:$D$16,2)),F595=DAY(VLOOKUP('Time Series Data'!E595,'Coincident Peak'!$C$5:$D$16,2))-1)),VLOOKUP(E595,'Coincident Peak'!$C$5:$N$16,11)*Z595,Z595)</f>
        <v>0</v>
      </c>
      <c r="AB595" s="185">
        <f>IF((AND(E595=MONTH(VLOOKUP('Time Series Data'!E595,'Coincident Peak'!$C$5:$D$16,2)),F595=DAY(VLOOKUP('Time Series Data'!E595,'Coincident Peak'!$C$5:$D$16,2))+1)),VLOOKUP(E595,'Coincident Peak'!$C$5:$N$16,12)*AA595,AA595)</f>
        <v>0</v>
      </c>
      <c r="AC595" s="185">
        <f>IF((AND(E595=MONTH(VLOOKUP('Time Series Data'!E595,'Coincident Peak'!$C$5:$D$16,2)),F595=DAY(VLOOKUP('Time Series Data'!E595,'Coincident Peak'!$C$5:$D$16,2)))),0,O595)</f>
        <v>341.27199999999999</v>
      </c>
      <c r="AD595" s="185">
        <f>IF((AND(E595=MONTH(VLOOKUP('Time Series Data'!E595,'Coincident Peak'!$C$5:$D$16,2)),F595=DAY(VLOOKUP('Time Series Data'!E595,'Coincident Peak'!$C$5:$D$16,2))-1)),VLOOKUP(E595,'Coincident Peak'!$C$5:$N$16,11)*AC595,AC595)</f>
        <v>341.27199999999999</v>
      </c>
      <c r="AE595" s="185">
        <f>IF((AND(E595=MONTH(VLOOKUP('Time Series Data'!E595,'Coincident Peak'!$C$5:$D$16,2)),F595=DAY(VLOOKUP('Time Series Data'!E595,'Coincident Peak'!$C$5:$D$16,2))+1)),VLOOKUP(E595,'Coincident Peak'!$C$5:$N$16,12)*AD595,AD595)</f>
        <v>341.27199999999999</v>
      </c>
      <c r="AF595" s="102">
        <f t="shared" si="671"/>
        <v>13180.727999999999</v>
      </c>
      <c r="AG595" s="185">
        <f>IF((AND(E595=MONTH(VLOOKUP('Time Series Data'!E595,'Coincident Peak'!$C$5:$D$16,2)),F595=DAY(VLOOKUP('Time Series Data'!E595,'Coincident Peak'!$C$5:$D$16,2)))),U595,O595)</f>
        <v>341.27199999999999</v>
      </c>
      <c r="AH595" s="102">
        <f t="shared" si="673"/>
        <v>13180.727999999999</v>
      </c>
      <c r="AL595" s="102"/>
    </row>
    <row r="596" spans="1:38" x14ac:dyDescent="0.2">
      <c r="A596" s="77"/>
      <c r="B596" s="77">
        <f t="shared" si="665"/>
        <v>43490.541666666664</v>
      </c>
      <c r="C596" s="112">
        <f t="shared" si="666"/>
        <v>43490</v>
      </c>
      <c r="D596" s="106">
        <f t="shared" si="672"/>
        <v>12762</v>
      </c>
      <c r="E596" s="469">
        <v>1</v>
      </c>
      <c r="F596" s="469">
        <v>25</v>
      </c>
      <c r="G596" s="110">
        <v>13</v>
      </c>
      <c r="H596" s="110">
        <f t="shared" si="667"/>
        <v>5</v>
      </c>
      <c r="I596" s="110" cm="1">
        <f t="array" ref="I596">INDEX(Values!$V$6:$AG$29,'Time Series Data'!G596+1,'Time Series Data'!E596)</f>
        <v>1</v>
      </c>
      <c r="J596" s="113">
        <v>589.5</v>
      </c>
      <c r="K596" s="108">
        <v>12762</v>
      </c>
      <c r="L596" s="108">
        <v>0</v>
      </c>
      <c r="M596">
        <v>0</v>
      </c>
      <c r="N596">
        <v>0</v>
      </c>
      <c r="O596">
        <v>356.01499999999999</v>
      </c>
      <c r="P596">
        <v>95</v>
      </c>
      <c r="T596" s="185">
        <f t="shared" si="668"/>
        <v>0</v>
      </c>
      <c r="U596" s="185">
        <f t="shared" si="669"/>
        <v>356.01499999999999</v>
      </c>
      <c r="V596" s="102">
        <f t="shared" si="670"/>
        <v>12405.985000000001</v>
      </c>
      <c r="W596">
        <f>IF(V596+O596&gt;VLOOKUP(E596,'Coincident Peak'!$C$22:$I$33,7),0,1)</f>
        <v>1</v>
      </c>
      <c r="X596" s="421">
        <f>IF((AND(E596=MONTH(VLOOKUP('Time Series Data'!E596,'Coincident Peak'!$C$5:$D$16,2)),F596=DAY(VLOOKUP('Time Series Data'!E596,'Coincident Peak'!$C$5:$D$16,2)),IF(AND(G596&lt;=HOUR(VLOOKUP('Time Series Data'!E596,'Coincident Peak'!$C$5:$E$16,3))+Values!$E$5,G596&gt;=HOUR(VLOOKUP('Time Series Data'!E596,'Coincident Peak'!$C$5:$E$16,3))-Values!$E$5),"TRUE","FALSE"))),BatteryPower,0)</f>
        <v>0</v>
      </c>
      <c r="Y596" s="185">
        <f>IF((AND(E596=MONTH(VLOOKUP('Time Series Data'!E596,'Coincident Peak'!$C$5:$D$16,2)),F596=DAY(VLOOKUP('Time Series Data'!E596,'Coincident Peak'!$C$5:$D$16,2)))),0,N596)</f>
        <v>0</v>
      </c>
      <c r="Z596" s="185">
        <f>IF((AND(E596=MONTH(VLOOKUP('Time Series Data'!E596,'Coincident Peak'!$C$5:$D$16,2)),F596=DAY(VLOOKUP('Time Series Data'!E596,'Coincident Peak'!$C$5:$D$16,2)),IF(AND(G596&lt;=HOUR(VLOOKUP('Time Series Data'!E596,'Coincident Peak'!$C$5:$E$16,3))+Values!$E$5,G596&gt;=HOUR(VLOOKUP('Time Series Data'!E596,'Coincident Peak'!$C$5:$E$16,3))-Values!$E$5),"TRUE","FALSE"))),BatteryPower,Y596)</f>
        <v>0</v>
      </c>
      <c r="AA596" s="185">
        <f>IF((AND(E596=MONTH(VLOOKUP('Time Series Data'!E596,'Coincident Peak'!$C$5:$D$16,2)),F596=DAY(VLOOKUP('Time Series Data'!E596,'Coincident Peak'!$C$5:$D$16,2))-1)),VLOOKUP(E596,'Coincident Peak'!$C$5:$N$16,11)*Z596,Z596)</f>
        <v>0</v>
      </c>
      <c r="AB596" s="185">
        <f>IF((AND(E596=MONTH(VLOOKUP('Time Series Data'!E596,'Coincident Peak'!$C$5:$D$16,2)),F596=DAY(VLOOKUP('Time Series Data'!E596,'Coincident Peak'!$C$5:$D$16,2))+1)),VLOOKUP(E596,'Coincident Peak'!$C$5:$N$16,12)*AA596,AA596)</f>
        <v>0</v>
      </c>
      <c r="AC596" s="185">
        <f>IF((AND(E596=MONTH(VLOOKUP('Time Series Data'!E596,'Coincident Peak'!$C$5:$D$16,2)),F596=DAY(VLOOKUP('Time Series Data'!E596,'Coincident Peak'!$C$5:$D$16,2)))),0,O596)</f>
        <v>356.01499999999999</v>
      </c>
      <c r="AD596" s="185">
        <f>IF((AND(E596=MONTH(VLOOKUP('Time Series Data'!E596,'Coincident Peak'!$C$5:$D$16,2)),F596=DAY(VLOOKUP('Time Series Data'!E596,'Coincident Peak'!$C$5:$D$16,2))-1)),VLOOKUP(E596,'Coincident Peak'!$C$5:$N$16,11)*AC596,AC596)</f>
        <v>356.01499999999999</v>
      </c>
      <c r="AE596" s="185">
        <f>IF((AND(E596=MONTH(VLOOKUP('Time Series Data'!E596,'Coincident Peak'!$C$5:$D$16,2)),F596=DAY(VLOOKUP('Time Series Data'!E596,'Coincident Peak'!$C$5:$D$16,2))+1)),VLOOKUP(E596,'Coincident Peak'!$C$5:$N$16,12)*AD596,AD596)</f>
        <v>356.01499999999999</v>
      </c>
      <c r="AF596" s="102">
        <f t="shared" si="671"/>
        <v>12405.985000000001</v>
      </c>
      <c r="AG596" s="185">
        <f>IF((AND(E596=MONTH(VLOOKUP('Time Series Data'!E596,'Coincident Peak'!$C$5:$D$16,2)),F596=DAY(VLOOKUP('Time Series Data'!E596,'Coincident Peak'!$C$5:$D$16,2)))),U596,O596)</f>
        <v>356.01499999999999</v>
      </c>
      <c r="AH596" s="102">
        <f t="shared" si="673"/>
        <v>12405.985000000001</v>
      </c>
      <c r="AL596" s="102"/>
    </row>
    <row r="597" spans="1:38" x14ac:dyDescent="0.2">
      <c r="A597" s="77"/>
      <c r="B597" s="77">
        <f t="shared" si="665"/>
        <v>43490.583333333336</v>
      </c>
      <c r="C597" s="112">
        <f t="shared" si="666"/>
        <v>43490</v>
      </c>
      <c r="D597" s="106">
        <f t="shared" si="672"/>
        <v>12185</v>
      </c>
      <c r="E597" s="469">
        <v>1</v>
      </c>
      <c r="F597" s="469">
        <v>25</v>
      </c>
      <c r="G597" s="110">
        <v>14</v>
      </c>
      <c r="H597" s="110">
        <f t="shared" si="667"/>
        <v>5</v>
      </c>
      <c r="I597" s="110" cm="1">
        <f t="array" ref="I597">INDEX(Values!$V$6:$AG$29,'Time Series Data'!G597+1,'Time Series Data'!E597)</f>
        <v>0</v>
      </c>
      <c r="J597" s="113">
        <v>590.5</v>
      </c>
      <c r="K597" s="108">
        <v>12185</v>
      </c>
      <c r="L597" s="108">
        <v>0</v>
      </c>
      <c r="M597">
        <v>0</v>
      </c>
      <c r="N597">
        <v>0</v>
      </c>
      <c r="O597">
        <v>381.327</v>
      </c>
      <c r="P597">
        <v>95</v>
      </c>
      <c r="T597" s="185">
        <f t="shared" si="668"/>
        <v>0</v>
      </c>
      <c r="U597" s="185">
        <f t="shared" si="669"/>
        <v>381.327</v>
      </c>
      <c r="V597" s="102">
        <f t="shared" si="670"/>
        <v>11803.673000000001</v>
      </c>
      <c r="W597">
        <f>IF(V597+O597&gt;VLOOKUP(E597,'Coincident Peak'!$C$22:$I$33,7),0,1)</f>
        <v>1</v>
      </c>
      <c r="X597" s="421">
        <f>IF((AND(E597=MONTH(VLOOKUP('Time Series Data'!E597,'Coincident Peak'!$C$5:$D$16,2)),F597=DAY(VLOOKUP('Time Series Data'!E597,'Coincident Peak'!$C$5:$D$16,2)),IF(AND(G597&lt;=HOUR(VLOOKUP('Time Series Data'!E597,'Coincident Peak'!$C$5:$E$16,3))+Values!$E$5,G597&gt;=HOUR(VLOOKUP('Time Series Data'!E597,'Coincident Peak'!$C$5:$E$16,3))-Values!$E$5),"TRUE","FALSE"))),BatteryPower,0)</f>
        <v>0</v>
      </c>
      <c r="Y597" s="185">
        <f>IF((AND(E597=MONTH(VLOOKUP('Time Series Data'!E597,'Coincident Peak'!$C$5:$D$16,2)),F597=DAY(VLOOKUP('Time Series Data'!E597,'Coincident Peak'!$C$5:$D$16,2)))),0,N597)</f>
        <v>0</v>
      </c>
      <c r="Z597" s="185">
        <f>IF((AND(E597=MONTH(VLOOKUP('Time Series Data'!E597,'Coincident Peak'!$C$5:$D$16,2)),F597=DAY(VLOOKUP('Time Series Data'!E597,'Coincident Peak'!$C$5:$D$16,2)),IF(AND(G597&lt;=HOUR(VLOOKUP('Time Series Data'!E597,'Coincident Peak'!$C$5:$E$16,3))+Values!$E$5,G597&gt;=HOUR(VLOOKUP('Time Series Data'!E597,'Coincident Peak'!$C$5:$E$16,3))-Values!$E$5),"TRUE","FALSE"))),BatteryPower,Y597)</f>
        <v>0</v>
      </c>
      <c r="AA597" s="185">
        <f>IF((AND(E597=MONTH(VLOOKUP('Time Series Data'!E597,'Coincident Peak'!$C$5:$D$16,2)),F597=DAY(VLOOKUP('Time Series Data'!E597,'Coincident Peak'!$C$5:$D$16,2))-1)),VLOOKUP(E597,'Coincident Peak'!$C$5:$N$16,11)*Z597,Z597)</f>
        <v>0</v>
      </c>
      <c r="AB597" s="185">
        <f>IF((AND(E597=MONTH(VLOOKUP('Time Series Data'!E597,'Coincident Peak'!$C$5:$D$16,2)),F597=DAY(VLOOKUP('Time Series Data'!E597,'Coincident Peak'!$C$5:$D$16,2))+1)),VLOOKUP(E597,'Coincident Peak'!$C$5:$N$16,12)*AA597,AA597)</f>
        <v>0</v>
      </c>
      <c r="AC597" s="185">
        <f>IF((AND(E597=MONTH(VLOOKUP('Time Series Data'!E597,'Coincident Peak'!$C$5:$D$16,2)),F597=DAY(VLOOKUP('Time Series Data'!E597,'Coincident Peak'!$C$5:$D$16,2)))),0,O597)</f>
        <v>381.327</v>
      </c>
      <c r="AD597" s="185">
        <f>IF((AND(E597=MONTH(VLOOKUP('Time Series Data'!E597,'Coincident Peak'!$C$5:$D$16,2)),F597=DAY(VLOOKUP('Time Series Data'!E597,'Coincident Peak'!$C$5:$D$16,2))-1)),VLOOKUP(E597,'Coincident Peak'!$C$5:$N$16,11)*AC597,AC597)</f>
        <v>381.327</v>
      </c>
      <c r="AE597" s="185">
        <f>IF((AND(E597=MONTH(VLOOKUP('Time Series Data'!E597,'Coincident Peak'!$C$5:$D$16,2)),F597=DAY(VLOOKUP('Time Series Data'!E597,'Coincident Peak'!$C$5:$D$16,2))+1)),VLOOKUP(E597,'Coincident Peak'!$C$5:$N$16,12)*AD597,AD597)</f>
        <v>381.327</v>
      </c>
      <c r="AF597" s="102">
        <f t="shared" si="671"/>
        <v>11803.673000000001</v>
      </c>
      <c r="AG597" s="185">
        <f>IF((AND(E597=MONTH(VLOOKUP('Time Series Data'!E597,'Coincident Peak'!$C$5:$D$16,2)),F597=DAY(VLOOKUP('Time Series Data'!E597,'Coincident Peak'!$C$5:$D$16,2)))),U597,O597)</f>
        <v>381.327</v>
      </c>
      <c r="AH597" s="102">
        <f t="shared" si="673"/>
        <v>11803.673000000001</v>
      </c>
      <c r="AL597" s="102"/>
    </row>
    <row r="598" spans="1:38" x14ac:dyDescent="0.2">
      <c r="A598" s="77"/>
      <c r="B598" s="77">
        <f t="shared" si="665"/>
        <v>43490.625</v>
      </c>
      <c r="C598" s="112">
        <f t="shared" si="666"/>
        <v>43490</v>
      </c>
      <c r="D598" s="106">
        <f t="shared" si="672"/>
        <v>12004</v>
      </c>
      <c r="E598" s="469">
        <v>1</v>
      </c>
      <c r="F598" s="469">
        <v>25</v>
      </c>
      <c r="G598" s="110">
        <v>15</v>
      </c>
      <c r="H598" s="110">
        <f t="shared" si="667"/>
        <v>5</v>
      </c>
      <c r="I598" s="110" cm="1">
        <f t="array" ref="I598">INDEX(Values!$V$6:$AG$29,'Time Series Data'!G598+1,'Time Series Data'!E598)</f>
        <v>0</v>
      </c>
      <c r="J598" s="113">
        <v>591.5</v>
      </c>
      <c r="K598" s="108">
        <v>12004</v>
      </c>
      <c r="L598" s="108">
        <v>0</v>
      </c>
      <c r="M598">
        <v>0</v>
      </c>
      <c r="N598">
        <v>0</v>
      </c>
      <c r="O598">
        <v>396.548</v>
      </c>
      <c r="P598">
        <v>95</v>
      </c>
      <c r="T598" s="185">
        <f t="shared" si="668"/>
        <v>0</v>
      </c>
      <c r="U598" s="185">
        <f t="shared" si="669"/>
        <v>396.548</v>
      </c>
      <c r="V598" s="102">
        <f t="shared" si="670"/>
        <v>11607.451999999999</v>
      </c>
      <c r="W598">
        <f>IF(V598+O598&gt;VLOOKUP(E598,'Coincident Peak'!$C$22:$I$33,7),0,1)</f>
        <v>1</v>
      </c>
      <c r="X598" s="421">
        <f>IF((AND(E598=MONTH(VLOOKUP('Time Series Data'!E598,'Coincident Peak'!$C$5:$D$16,2)),F598=DAY(VLOOKUP('Time Series Data'!E598,'Coincident Peak'!$C$5:$D$16,2)),IF(AND(G598&lt;=HOUR(VLOOKUP('Time Series Data'!E598,'Coincident Peak'!$C$5:$E$16,3))+Values!$E$5,G598&gt;=HOUR(VLOOKUP('Time Series Data'!E598,'Coincident Peak'!$C$5:$E$16,3))-Values!$E$5),"TRUE","FALSE"))),BatteryPower,0)</f>
        <v>0</v>
      </c>
      <c r="Y598" s="185">
        <f>IF((AND(E598=MONTH(VLOOKUP('Time Series Data'!E598,'Coincident Peak'!$C$5:$D$16,2)),F598=DAY(VLOOKUP('Time Series Data'!E598,'Coincident Peak'!$C$5:$D$16,2)))),0,N598)</f>
        <v>0</v>
      </c>
      <c r="Z598" s="185">
        <f>IF((AND(E598=MONTH(VLOOKUP('Time Series Data'!E598,'Coincident Peak'!$C$5:$D$16,2)),F598=DAY(VLOOKUP('Time Series Data'!E598,'Coincident Peak'!$C$5:$D$16,2)),IF(AND(G598&lt;=HOUR(VLOOKUP('Time Series Data'!E598,'Coincident Peak'!$C$5:$E$16,3))+Values!$E$5,G598&gt;=HOUR(VLOOKUP('Time Series Data'!E598,'Coincident Peak'!$C$5:$E$16,3))-Values!$E$5),"TRUE","FALSE"))),BatteryPower,Y598)</f>
        <v>0</v>
      </c>
      <c r="AA598" s="185">
        <f>IF((AND(E598=MONTH(VLOOKUP('Time Series Data'!E598,'Coincident Peak'!$C$5:$D$16,2)),F598=DAY(VLOOKUP('Time Series Data'!E598,'Coincident Peak'!$C$5:$D$16,2))-1)),VLOOKUP(E598,'Coincident Peak'!$C$5:$N$16,11)*Z598,Z598)</f>
        <v>0</v>
      </c>
      <c r="AB598" s="185">
        <f>IF((AND(E598=MONTH(VLOOKUP('Time Series Data'!E598,'Coincident Peak'!$C$5:$D$16,2)),F598=DAY(VLOOKUP('Time Series Data'!E598,'Coincident Peak'!$C$5:$D$16,2))+1)),VLOOKUP(E598,'Coincident Peak'!$C$5:$N$16,12)*AA598,AA598)</f>
        <v>0</v>
      </c>
      <c r="AC598" s="185">
        <f>IF((AND(E598=MONTH(VLOOKUP('Time Series Data'!E598,'Coincident Peak'!$C$5:$D$16,2)),F598=DAY(VLOOKUP('Time Series Data'!E598,'Coincident Peak'!$C$5:$D$16,2)))),0,O598)</f>
        <v>396.548</v>
      </c>
      <c r="AD598" s="185">
        <f>IF((AND(E598=MONTH(VLOOKUP('Time Series Data'!E598,'Coincident Peak'!$C$5:$D$16,2)),F598=DAY(VLOOKUP('Time Series Data'!E598,'Coincident Peak'!$C$5:$D$16,2))-1)),VLOOKUP(E598,'Coincident Peak'!$C$5:$N$16,11)*AC598,AC598)</f>
        <v>396.548</v>
      </c>
      <c r="AE598" s="185">
        <f>IF((AND(E598=MONTH(VLOOKUP('Time Series Data'!E598,'Coincident Peak'!$C$5:$D$16,2)),F598=DAY(VLOOKUP('Time Series Data'!E598,'Coincident Peak'!$C$5:$D$16,2))+1)),VLOOKUP(E598,'Coincident Peak'!$C$5:$N$16,12)*AD598,AD598)</f>
        <v>396.548</v>
      </c>
      <c r="AF598" s="102">
        <f t="shared" si="671"/>
        <v>11607.451999999999</v>
      </c>
      <c r="AG598" s="185">
        <f>IF((AND(E598=MONTH(VLOOKUP('Time Series Data'!E598,'Coincident Peak'!$C$5:$D$16,2)),F598=DAY(VLOOKUP('Time Series Data'!E598,'Coincident Peak'!$C$5:$D$16,2)))),U598,O598)</f>
        <v>396.548</v>
      </c>
      <c r="AH598" s="102">
        <f t="shared" si="673"/>
        <v>11607.451999999999</v>
      </c>
      <c r="AL598" s="102"/>
    </row>
    <row r="599" spans="1:38" x14ac:dyDescent="0.2">
      <c r="A599" s="77"/>
      <c r="B599" s="77">
        <f t="shared" si="665"/>
        <v>43490.666666666664</v>
      </c>
      <c r="C599" s="112">
        <f t="shared" si="666"/>
        <v>43490</v>
      </c>
      <c r="D599" s="106">
        <f t="shared" si="672"/>
        <v>12775</v>
      </c>
      <c r="E599" s="469">
        <v>1</v>
      </c>
      <c r="F599" s="469">
        <v>25</v>
      </c>
      <c r="G599" s="110">
        <v>16</v>
      </c>
      <c r="H599" s="110">
        <f t="shared" si="667"/>
        <v>5</v>
      </c>
      <c r="I599" s="110" cm="1">
        <f t="array" ref="I599">INDEX(Values!$V$6:$AG$29,'Time Series Data'!G599+1,'Time Series Data'!E599)</f>
        <v>0</v>
      </c>
      <c r="J599" s="113">
        <v>592.5</v>
      </c>
      <c r="K599" s="108">
        <v>12775</v>
      </c>
      <c r="L599" s="108">
        <v>0</v>
      </c>
      <c r="M599">
        <v>0</v>
      </c>
      <c r="N599">
        <v>0</v>
      </c>
      <c r="O599">
        <v>279.43400000000003</v>
      </c>
      <c r="P599">
        <v>95</v>
      </c>
      <c r="T599" s="185">
        <f t="shared" si="668"/>
        <v>0</v>
      </c>
      <c r="U599" s="185">
        <f t="shared" si="669"/>
        <v>279.43400000000003</v>
      </c>
      <c r="V599" s="102">
        <f t="shared" si="670"/>
        <v>12495.566000000001</v>
      </c>
      <c r="W599">
        <f>IF(V599+O599&gt;VLOOKUP(E599,'Coincident Peak'!$C$22:$I$33,7),0,1)</f>
        <v>1</v>
      </c>
      <c r="X599" s="421">
        <f>IF((AND(E599=MONTH(VLOOKUP('Time Series Data'!E599,'Coincident Peak'!$C$5:$D$16,2)),F599=DAY(VLOOKUP('Time Series Data'!E599,'Coincident Peak'!$C$5:$D$16,2)),IF(AND(G599&lt;=HOUR(VLOOKUP('Time Series Data'!E599,'Coincident Peak'!$C$5:$E$16,3))+Values!$E$5,G599&gt;=HOUR(VLOOKUP('Time Series Data'!E599,'Coincident Peak'!$C$5:$E$16,3))-Values!$E$5),"TRUE","FALSE"))),BatteryPower,0)</f>
        <v>0</v>
      </c>
      <c r="Y599" s="185">
        <f>IF((AND(E599=MONTH(VLOOKUP('Time Series Data'!E599,'Coincident Peak'!$C$5:$D$16,2)),F599=DAY(VLOOKUP('Time Series Data'!E599,'Coincident Peak'!$C$5:$D$16,2)))),0,N599)</f>
        <v>0</v>
      </c>
      <c r="Z599" s="185">
        <f>IF((AND(E599=MONTH(VLOOKUP('Time Series Data'!E599,'Coincident Peak'!$C$5:$D$16,2)),F599=DAY(VLOOKUP('Time Series Data'!E599,'Coincident Peak'!$C$5:$D$16,2)),IF(AND(G599&lt;=HOUR(VLOOKUP('Time Series Data'!E599,'Coincident Peak'!$C$5:$E$16,3))+Values!$E$5,G599&gt;=HOUR(VLOOKUP('Time Series Data'!E599,'Coincident Peak'!$C$5:$E$16,3))-Values!$E$5),"TRUE","FALSE"))),BatteryPower,Y599)</f>
        <v>0</v>
      </c>
      <c r="AA599" s="185">
        <f>IF((AND(E599=MONTH(VLOOKUP('Time Series Data'!E599,'Coincident Peak'!$C$5:$D$16,2)),F599=DAY(VLOOKUP('Time Series Data'!E599,'Coincident Peak'!$C$5:$D$16,2))-1)),VLOOKUP(E599,'Coincident Peak'!$C$5:$N$16,11)*Z599,Z599)</f>
        <v>0</v>
      </c>
      <c r="AB599" s="185">
        <f>IF((AND(E599=MONTH(VLOOKUP('Time Series Data'!E599,'Coincident Peak'!$C$5:$D$16,2)),F599=DAY(VLOOKUP('Time Series Data'!E599,'Coincident Peak'!$C$5:$D$16,2))+1)),VLOOKUP(E599,'Coincident Peak'!$C$5:$N$16,12)*AA599,AA599)</f>
        <v>0</v>
      </c>
      <c r="AC599" s="185">
        <f>IF((AND(E599=MONTH(VLOOKUP('Time Series Data'!E599,'Coincident Peak'!$C$5:$D$16,2)),F599=DAY(VLOOKUP('Time Series Data'!E599,'Coincident Peak'!$C$5:$D$16,2)))),0,O599)</f>
        <v>279.43400000000003</v>
      </c>
      <c r="AD599" s="185">
        <f>IF((AND(E599=MONTH(VLOOKUP('Time Series Data'!E599,'Coincident Peak'!$C$5:$D$16,2)),F599=DAY(VLOOKUP('Time Series Data'!E599,'Coincident Peak'!$C$5:$D$16,2))-1)),VLOOKUP(E599,'Coincident Peak'!$C$5:$N$16,11)*AC599,AC599)</f>
        <v>279.43400000000003</v>
      </c>
      <c r="AE599" s="185">
        <f>IF((AND(E599=MONTH(VLOOKUP('Time Series Data'!E599,'Coincident Peak'!$C$5:$D$16,2)),F599=DAY(VLOOKUP('Time Series Data'!E599,'Coincident Peak'!$C$5:$D$16,2))+1)),VLOOKUP(E599,'Coincident Peak'!$C$5:$N$16,12)*AD599,AD599)</f>
        <v>279.43400000000003</v>
      </c>
      <c r="AF599" s="102">
        <f t="shared" si="671"/>
        <v>12495.566000000001</v>
      </c>
      <c r="AG599" s="185">
        <f>IF((AND(E599=MONTH(VLOOKUP('Time Series Data'!E599,'Coincident Peak'!$C$5:$D$16,2)),F599=DAY(VLOOKUP('Time Series Data'!E599,'Coincident Peak'!$C$5:$D$16,2)))),U599,O599)</f>
        <v>279.43400000000003</v>
      </c>
      <c r="AH599" s="102">
        <f t="shared" si="673"/>
        <v>12495.566000000001</v>
      </c>
      <c r="AL599" s="102"/>
    </row>
    <row r="600" spans="1:38" x14ac:dyDescent="0.2">
      <c r="A600" s="77"/>
      <c r="B600" s="77">
        <f t="shared" si="665"/>
        <v>43490.708333333336</v>
      </c>
      <c r="C600" s="112">
        <f t="shared" si="666"/>
        <v>43490</v>
      </c>
      <c r="D600" s="106">
        <f t="shared" si="672"/>
        <v>14391</v>
      </c>
      <c r="E600" s="469">
        <v>1</v>
      </c>
      <c r="F600" s="469">
        <v>25</v>
      </c>
      <c r="G600" s="110">
        <v>17</v>
      </c>
      <c r="H600" s="110">
        <f t="shared" si="667"/>
        <v>5</v>
      </c>
      <c r="I600" s="110" cm="1">
        <f t="array" ref="I600">INDEX(Values!$V$6:$AG$29,'Time Series Data'!G600+1,'Time Series Data'!E600)</f>
        <v>0</v>
      </c>
      <c r="J600" s="113">
        <v>593.5</v>
      </c>
      <c r="K600" s="108">
        <v>14391</v>
      </c>
      <c r="L600" s="108">
        <v>0</v>
      </c>
      <c r="M600">
        <v>0</v>
      </c>
      <c r="N600">
        <v>0</v>
      </c>
      <c r="O600">
        <v>2.5219299999999998</v>
      </c>
      <c r="P600">
        <v>95</v>
      </c>
      <c r="T600" s="185">
        <f t="shared" si="668"/>
        <v>0</v>
      </c>
      <c r="U600" s="185">
        <f t="shared" si="669"/>
        <v>2.5219299999999998</v>
      </c>
      <c r="V600" s="102">
        <f t="shared" si="670"/>
        <v>14388.478069999999</v>
      </c>
      <c r="W600">
        <f>IF(V600+O600&gt;VLOOKUP(E600,'Coincident Peak'!$C$22:$I$33,7),0,1)</f>
        <v>1</v>
      </c>
      <c r="X600" s="421">
        <f>IF((AND(E600=MONTH(VLOOKUP('Time Series Data'!E600,'Coincident Peak'!$C$5:$D$16,2)),F600=DAY(VLOOKUP('Time Series Data'!E600,'Coincident Peak'!$C$5:$D$16,2)),IF(AND(G600&lt;=HOUR(VLOOKUP('Time Series Data'!E600,'Coincident Peak'!$C$5:$E$16,3))+Values!$E$5,G600&gt;=HOUR(VLOOKUP('Time Series Data'!E600,'Coincident Peak'!$C$5:$E$16,3))-Values!$E$5),"TRUE","FALSE"))),BatteryPower,0)</f>
        <v>0</v>
      </c>
      <c r="Y600" s="185">
        <f>IF((AND(E600=MONTH(VLOOKUP('Time Series Data'!E600,'Coincident Peak'!$C$5:$D$16,2)),F600=DAY(VLOOKUP('Time Series Data'!E600,'Coincident Peak'!$C$5:$D$16,2)))),0,N600)</f>
        <v>0</v>
      </c>
      <c r="Z600" s="185">
        <f>IF((AND(E600=MONTH(VLOOKUP('Time Series Data'!E600,'Coincident Peak'!$C$5:$D$16,2)),F600=DAY(VLOOKUP('Time Series Data'!E600,'Coincident Peak'!$C$5:$D$16,2)),IF(AND(G600&lt;=HOUR(VLOOKUP('Time Series Data'!E600,'Coincident Peak'!$C$5:$E$16,3))+Values!$E$5,G600&gt;=HOUR(VLOOKUP('Time Series Data'!E600,'Coincident Peak'!$C$5:$E$16,3))-Values!$E$5),"TRUE","FALSE"))),BatteryPower,Y600)</f>
        <v>0</v>
      </c>
      <c r="AA600" s="185">
        <f>IF((AND(E600=MONTH(VLOOKUP('Time Series Data'!E600,'Coincident Peak'!$C$5:$D$16,2)),F600=DAY(VLOOKUP('Time Series Data'!E600,'Coincident Peak'!$C$5:$D$16,2))-1)),VLOOKUP(E600,'Coincident Peak'!$C$5:$N$16,11)*Z600,Z600)</f>
        <v>0</v>
      </c>
      <c r="AB600" s="185">
        <f>IF((AND(E600=MONTH(VLOOKUP('Time Series Data'!E600,'Coincident Peak'!$C$5:$D$16,2)),F600=DAY(VLOOKUP('Time Series Data'!E600,'Coincident Peak'!$C$5:$D$16,2))+1)),VLOOKUP(E600,'Coincident Peak'!$C$5:$N$16,12)*AA600,AA600)</f>
        <v>0</v>
      </c>
      <c r="AC600" s="185">
        <f>IF((AND(E600=MONTH(VLOOKUP('Time Series Data'!E600,'Coincident Peak'!$C$5:$D$16,2)),F600=DAY(VLOOKUP('Time Series Data'!E600,'Coincident Peak'!$C$5:$D$16,2)))),0,O600)</f>
        <v>2.5219299999999998</v>
      </c>
      <c r="AD600" s="185">
        <f>IF((AND(E600=MONTH(VLOOKUP('Time Series Data'!E600,'Coincident Peak'!$C$5:$D$16,2)),F600=DAY(VLOOKUP('Time Series Data'!E600,'Coincident Peak'!$C$5:$D$16,2))-1)),VLOOKUP(E600,'Coincident Peak'!$C$5:$N$16,11)*AC600,AC600)</f>
        <v>2.5219299999999998</v>
      </c>
      <c r="AE600" s="185">
        <f>IF((AND(E600=MONTH(VLOOKUP('Time Series Data'!E600,'Coincident Peak'!$C$5:$D$16,2)),F600=DAY(VLOOKUP('Time Series Data'!E600,'Coincident Peak'!$C$5:$D$16,2))+1)),VLOOKUP(E600,'Coincident Peak'!$C$5:$N$16,12)*AD600,AD600)</f>
        <v>2.5219299999999998</v>
      </c>
      <c r="AF600" s="102">
        <f t="shared" si="671"/>
        <v>14388.478069999999</v>
      </c>
      <c r="AG600" s="185">
        <f>IF((AND(E600=MONTH(VLOOKUP('Time Series Data'!E600,'Coincident Peak'!$C$5:$D$16,2)),F600=DAY(VLOOKUP('Time Series Data'!E600,'Coincident Peak'!$C$5:$D$16,2)))),U600,O600)</f>
        <v>2.5219299999999998</v>
      </c>
      <c r="AH600" s="102">
        <f t="shared" si="673"/>
        <v>14388.478069999999</v>
      </c>
      <c r="AL600" s="102"/>
    </row>
    <row r="601" spans="1:38" x14ac:dyDescent="0.2">
      <c r="A601" s="77"/>
      <c r="B601" s="77">
        <f t="shared" si="665"/>
        <v>43490.75</v>
      </c>
      <c r="C601" s="112">
        <f t="shared" si="666"/>
        <v>43490</v>
      </c>
      <c r="D601" s="106">
        <f t="shared" si="672"/>
        <v>15802</v>
      </c>
      <c r="E601" s="469">
        <v>1</v>
      </c>
      <c r="F601" s="469">
        <v>25</v>
      </c>
      <c r="G601" s="110">
        <v>18</v>
      </c>
      <c r="H601" s="110">
        <f t="shared" si="667"/>
        <v>5</v>
      </c>
      <c r="I601" s="110" cm="1">
        <f t="array" ref="I601">INDEX(Values!$V$6:$AG$29,'Time Series Data'!G601+1,'Time Series Data'!E601)</f>
        <v>1</v>
      </c>
      <c r="J601" s="113">
        <v>594.5</v>
      </c>
      <c r="K601" s="108">
        <v>15802</v>
      </c>
      <c r="L601" s="108">
        <v>0</v>
      </c>
      <c r="M601">
        <v>0</v>
      </c>
      <c r="N601">
        <v>0</v>
      </c>
      <c r="O601">
        <v>0</v>
      </c>
      <c r="P601">
        <v>95</v>
      </c>
      <c r="T601" s="185">
        <f t="shared" si="668"/>
        <v>0</v>
      </c>
      <c r="U601" s="185">
        <f t="shared" si="669"/>
        <v>0</v>
      </c>
      <c r="V601" s="102">
        <f t="shared" si="670"/>
        <v>15802</v>
      </c>
      <c r="W601">
        <f>IF(V601+O601&gt;VLOOKUP(E601,'Coincident Peak'!$C$22:$I$33,7),0,1)</f>
        <v>1</v>
      </c>
      <c r="X601" s="421">
        <f>IF((AND(E601=MONTH(VLOOKUP('Time Series Data'!E601,'Coincident Peak'!$C$5:$D$16,2)),F601=DAY(VLOOKUP('Time Series Data'!E601,'Coincident Peak'!$C$5:$D$16,2)),IF(AND(G601&lt;=HOUR(VLOOKUP('Time Series Data'!E601,'Coincident Peak'!$C$5:$E$16,3))+Values!$E$5,G601&gt;=HOUR(VLOOKUP('Time Series Data'!E601,'Coincident Peak'!$C$5:$E$16,3))-Values!$E$5),"TRUE","FALSE"))),BatteryPower,0)</f>
        <v>0</v>
      </c>
      <c r="Y601" s="185">
        <f>IF((AND(E601=MONTH(VLOOKUP('Time Series Data'!E601,'Coincident Peak'!$C$5:$D$16,2)),F601=DAY(VLOOKUP('Time Series Data'!E601,'Coincident Peak'!$C$5:$D$16,2)))),0,N601)</f>
        <v>0</v>
      </c>
      <c r="Z601" s="185">
        <f>IF((AND(E601=MONTH(VLOOKUP('Time Series Data'!E601,'Coincident Peak'!$C$5:$D$16,2)),F601=DAY(VLOOKUP('Time Series Data'!E601,'Coincident Peak'!$C$5:$D$16,2)),IF(AND(G601&lt;=HOUR(VLOOKUP('Time Series Data'!E601,'Coincident Peak'!$C$5:$E$16,3))+Values!$E$5,G601&gt;=HOUR(VLOOKUP('Time Series Data'!E601,'Coincident Peak'!$C$5:$E$16,3))-Values!$E$5),"TRUE","FALSE"))),BatteryPower,Y601)</f>
        <v>0</v>
      </c>
      <c r="AA601" s="185">
        <f>IF((AND(E601=MONTH(VLOOKUP('Time Series Data'!E601,'Coincident Peak'!$C$5:$D$16,2)),F601=DAY(VLOOKUP('Time Series Data'!E601,'Coincident Peak'!$C$5:$D$16,2))-1)),VLOOKUP(E601,'Coincident Peak'!$C$5:$N$16,11)*Z601,Z601)</f>
        <v>0</v>
      </c>
      <c r="AB601" s="185">
        <f>IF((AND(E601=MONTH(VLOOKUP('Time Series Data'!E601,'Coincident Peak'!$C$5:$D$16,2)),F601=DAY(VLOOKUP('Time Series Data'!E601,'Coincident Peak'!$C$5:$D$16,2))+1)),VLOOKUP(E601,'Coincident Peak'!$C$5:$N$16,12)*AA601,AA601)</f>
        <v>0</v>
      </c>
      <c r="AC601" s="185">
        <f>IF((AND(E601=MONTH(VLOOKUP('Time Series Data'!E601,'Coincident Peak'!$C$5:$D$16,2)),F601=DAY(VLOOKUP('Time Series Data'!E601,'Coincident Peak'!$C$5:$D$16,2)))),0,O601)</f>
        <v>0</v>
      </c>
      <c r="AD601" s="185">
        <f>IF((AND(E601=MONTH(VLOOKUP('Time Series Data'!E601,'Coincident Peak'!$C$5:$D$16,2)),F601=DAY(VLOOKUP('Time Series Data'!E601,'Coincident Peak'!$C$5:$D$16,2))-1)),VLOOKUP(E601,'Coincident Peak'!$C$5:$N$16,11)*AC601,AC601)</f>
        <v>0</v>
      </c>
      <c r="AE601" s="185">
        <f>IF((AND(E601=MONTH(VLOOKUP('Time Series Data'!E601,'Coincident Peak'!$C$5:$D$16,2)),F601=DAY(VLOOKUP('Time Series Data'!E601,'Coincident Peak'!$C$5:$D$16,2))+1)),VLOOKUP(E601,'Coincident Peak'!$C$5:$N$16,12)*AD601,AD601)</f>
        <v>0</v>
      </c>
      <c r="AF601" s="102">
        <f t="shared" si="671"/>
        <v>15802</v>
      </c>
      <c r="AG601" s="185">
        <f>IF((AND(E601=MONTH(VLOOKUP('Time Series Data'!E601,'Coincident Peak'!$C$5:$D$16,2)),F601=DAY(VLOOKUP('Time Series Data'!E601,'Coincident Peak'!$C$5:$D$16,2)))),U601,O601)</f>
        <v>0</v>
      </c>
      <c r="AH601" s="102">
        <f t="shared" si="673"/>
        <v>15802</v>
      </c>
      <c r="AL601" s="102"/>
    </row>
    <row r="602" spans="1:38" x14ac:dyDescent="0.2">
      <c r="A602" s="77"/>
      <c r="B602" s="77">
        <f t="shared" si="665"/>
        <v>43490.791666666664</v>
      </c>
      <c r="C602" s="112">
        <f t="shared" si="666"/>
        <v>43490</v>
      </c>
      <c r="D602" s="106">
        <f t="shared" si="672"/>
        <v>16630</v>
      </c>
      <c r="E602" s="469">
        <v>1</v>
      </c>
      <c r="F602" s="469">
        <v>25</v>
      </c>
      <c r="G602" s="110">
        <v>19</v>
      </c>
      <c r="H602" s="110">
        <f t="shared" si="667"/>
        <v>5</v>
      </c>
      <c r="I602" s="110" cm="1">
        <f t="array" ref="I602">INDEX(Values!$V$6:$AG$29,'Time Series Data'!G602+1,'Time Series Data'!E602)</f>
        <v>1</v>
      </c>
      <c r="J602" s="113">
        <v>595.5</v>
      </c>
      <c r="K602" s="108">
        <v>16630</v>
      </c>
      <c r="L602" s="108">
        <v>0</v>
      </c>
      <c r="M602">
        <v>0</v>
      </c>
      <c r="N602">
        <v>0</v>
      </c>
      <c r="O602">
        <v>0</v>
      </c>
      <c r="P602">
        <v>95</v>
      </c>
      <c r="T602" s="185">
        <f t="shared" si="668"/>
        <v>0</v>
      </c>
      <c r="U602" s="185">
        <f t="shared" si="669"/>
        <v>0</v>
      </c>
      <c r="V602" s="102">
        <f t="shared" si="670"/>
        <v>16630</v>
      </c>
      <c r="W602">
        <f>IF(V602+O602&gt;VLOOKUP(E602,'Coincident Peak'!$C$22:$I$33,7),0,1)</f>
        <v>1</v>
      </c>
      <c r="X602" s="421">
        <f>IF((AND(E602=MONTH(VLOOKUP('Time Series Data'!E602,'Coincident Peak'!$C$5:$D$16,2)),F602=DAY(VLOOKUP('Time Series Data'!E602,'Coincident Peak'!$C$5:$D$16,2)),IF(AND(G602&lt;=HOUR(VLOOKUP('Time Series Data'!E602,'Coincident Peak'!$C$5:$E$16,3))+Values!$E$5,G602&gt;=HOUR(VLOOKUP('Time Series Data'!E602,'Coincident Peak'!$C$5:$E$16,3))-Values!$E$5),"TRUE","FALSE"))),BatteryPower,0)</f>
        <v>0</v>
      </c>
      <c r="Y602" s="185">
        <f>IF((AND(E602=MONTH(VLOOKUP('Time Series Data'!E602,'Coincident Peak'!$C$5:$D$16,2)),F602=DAY(VLOOKUP('Time Series Data'!E602,'Coincident Peak'!$C$5:$D$16,2)))),0,N602)</f>
        <v>0</v>
      </c>
      <c r="Z602" s="185">
        <f>IF((AND(E602=MONTH(VLOOKUP('Time Series Data'!E602,'Coincident Peak'!$C$5:$D$16,2)),F602=DAY(VLOOKUP('Time Series Data'!E602,'Coincident Peak'!$C$5:$D$16,2)),IF(AND(G602&lt;=HOUR(VLOOKUP('Time Series Data'!E602,'Coincident Peak'!$C$5:$E$16,3))+Values!$E$5,G602&gt;=HOUR(VLOOKUP('Time Series Data'!E602,'Coincident Peak'!$C$5:$E$16,3))-Values!$E$5),"TRUE","FALSE"))),BatteryPower,Y602)</f>
        <v>0</v>
      </c>
      <c r="AA602" s="185">
        <f>IF((AND(E602=MONTH(VLOOKUP('Time Series Data'!E602,'Coincident Peak'!$C$5:$D$16,2)),F602=DAY(VLOOKUP('Time Series Data'!E602,'Coincident Peak'!$C$5:$D$16,2))-1)),VLOOKUP(E602,'Coincident Peak'!$C$5:$N$16,11)*Z602,Z602)</f>
        <v>0</v>
      </c>
      <c r="AB602" s="185">
        <f>IF((AND(E602=MONTH(VLOOKUP('Time Series Data'!E602,'Coincident Peak'!$C$5:$D$16,2)),F602=DAY(VLOOKUP('Time Series Data'!E602,'Coincident Peak'!$C$5:$D$16,2))+1)),VLOOKUP(E602,'Coincident Peak'!$C$5:$N$16,12)*AA602,AA602)</f>
        <v>0</v>
      </c>
      <c r="AC602" s="185">
        <f>IF((AND(E602=MONTH(VLOOKUP('Time Series Data'!E602,'Coincident Peak'!$C$5:$D$16,2)),F602=DAY(VLOOKUP('Time Series Data'!E602,'Coincident Peak'!$C$5:$D$16,2)))),0,O602)</f>
        <v>0</v>
      </c>
      <c r="AD602" s="185">
        <f>IF((AND(E602=MONTH(VLOOKUP('Time Series Data'!E602,'Coincident Peak'!$C$5:$D$16,2)),F602=DAY(VLOOKUP('Time Series Data'!E602,'Coincident Peak'!$C$5:$D$16,2))-1)),VLOOKUP(E602,'Coincident Peak'!$C$5:$N$16,11)*AC602,AC602)</f>
        <v>0</v>
      </c>
      <c r="AE602" s="185">
        <f>IF((AND(E602=MONTH(VLOOKUP('Time Series Data'!E602,'Coincident Peak'!$C$5:$D$16,2)),F602=DAY(VLOOKUP('Time Series Data'!E602,'Coincident Peak'!$C$5:$D$16,2))+1)),VLOOKUP(E602,'Coincident Peak'!$C$5:$N$16,12)*AD602,AD602)</f>
        <v>0</v>
      </c>
      <c r="AF602" s="102">
        <f t="shared" si="671"/>
        <v>16630</v>
      </c>
      <c r="AG602" s="185">
        <f>IF((AND(E602=MONTH(VLOOKUP('Time Series Data'!E602,'Coincident Peak'!$C$5:$D$16,2)),F602=DAY(VLOOKUP('Time Series Data'!E602,'Coincident Peak'!$C$5:$D$16,2)))),U602,O602)</f>
        <v>0</v>
      </c>
      <c r="AH602" s="102">
        <f t="shared" si="673"/>
        <v>16630</v>
      </c>
      <c r="AL602" s="102"/>
    </row>
    <row r="603" spans="1:38" x14ac:dyDescent="0.2">
      <c r="A603" s="77"/>
      <c r="B603" s="77">
        <f t="shared" si="665"/>
        <v>43490.833333333336</v>
      </c>
      <c r="C603" s="112">
        <f t="shared" si="666"/>
        <v>43490</v>
      </c>
      <c r="D603" s="106">
        <f t="shared" si="672"/>
        <v>16920</v>
      </c>
      <c r="E603" s="469">
        <v>1</v>
      </c>
      <c r="F603" s="469">
        <v>25</v>
      </c>
      <c r="G603" s="110">
        <v>20</v>
      </c>
      <c r="H603" s="110">
        <f t="shared" si="667"/>
        <v>5</v>
      </c>
      <c r="I603" s="110" cm="1">
        <f t="array" ref="I603">INDEX(Values!$V$6:$AG$29,'Time Series Data'!G603+1,'Time Series Data'!E603)</f>
        <v>1</v>
      </c>
      <c r="J603" s="113">
        <v>596.5</v>
      </c>
      <c r="K603" s="108">
        <v>16920</v>
      </c>
      <c r="L603" s="108">
        <v>0</v>
      </c>
      <c r="M603">
        <v>0</v>
      </c>
      <c r="N603">
        <v>0</v>
      </c>
      <c r="O603">
        <v>0</v>
      </c>
      <c r="P603">
        <v>95</v>
      </c>
      <c r="T603" s="185">
        <f t="shared" si="668"/>
        <v>0</v>
      </c>
      <c r="U603" s="185">
        <f t="shared" si="669"/>
        <v>0</v>
      </c>
      <c r="V603" s="102">
        <f t="shared" si="670"/>
        <v>16920</v>
      </c>
      <c r="W603">
        <f>IF(V603+O603&gt;VLOOKUP(E603,'Coincident Peak'!$C$22:$I$33,7),0,1)</f>
        <v>1</v>
      </c>
      <c r="X603" s="421">
        <f>IF((AND(E603=MONTH(VLOOKUP('Time Series Data'!E603,'Coincident Peak'!$C$5:$D$16,2)),F603=DAY(VLOOKUP('Time Series Data'!E603,'Coincident Peak'!$C$5:$D$16,2)),IF(AND(G603&lt;=HOUR(VLOOKUP('Time Series Data'!E603,'Coincident Peak'!$C$5:$E$16,3))+Values!$E$5,G603&gt;=HOUR(VLOOKUP('Time Series Data'!E603,'Coincident Peak'!$C$5:$E$16,3))-Values!$E$5),"TRUE","FALSE"))),BatteryPower,0)</f>
        <v>0</v>
      </c>
      <c r="Y603" s="185">
        <f>IF((AND(E603=MONTH(VLOOKUP('Time Series Data'!E603,'Coincident Peak'!$C$5:$D$16,2)),F603=DAY(VLOOKUP('Time Series Data'!E603,'Coincident Peak'!$C$5:$D$16,2)))),0,N603)</f>
        <v>0</v>
      </c>
      <c r="Z603" s="185">
        <f>IF((AND(E603=MONTH(VLOOKUP('Time Series Data'!E603,'Coincident Peak'!$C$5:$D$16,2)),F603=DAY(VLOOKUP('Time Series Data'!E603,'Coincident Peak'!$C$5:$D$16,2)),IF(AND(G603&lt;=HOUR(VLOOKUP('Time Series Data'!E603,'Coincident Peak'!$C$5:$E$16,3))+Values!$E$5,G603&gt;=HOUR(VLOOKUP('Time Series Data'!E603,'Coincident Peak'!$C$5:$E$16,3))-Values!$E$5),"TRUE","FALSE"))),BatteryPower,Y603)</f>
        <v>0</v>
      </c>
      <c r="AA603" s="185">
        <f>IF((AND(E603=MONTH(VLOOKUP('Time Series Data'!E603,'Coincident Peak'!$C$5:$D$16,2)),F603=DAY(VLOOKUP('Time Series Data'!E603,'Coincident Peak'!$C$5:$D$16,2))-1)),VLOOKUP(E603,'Coincident Peak'!$C$5:$N$16,11)*Z603,Z603)</f>
        <v>0</v>
      </c>
      <c r="AB603" s="185">
        <f>IF((AND(E603=MONTH(VLOOKUP('Time Series Data'!E603,'Coincident Peak'!$C$5:$D$16,2)),F603=DAY(VLOOKUP('Time Series Data'!E603,'Coincident Peak'!$C$5:$D$16,2))+1)),VLOOKUP(E603,'Coincident Peak'!$C$5:$N$16,12)*AA603,AA603)</f>
        <v>0</v>
      </c>
      <c r="AC603" s="185">
        <f>IF((AND(E603=MONTH(VLOOKUP('Time Series Data'!E603,'Coincident Peak'!$C$5:$D$16,2)),F603=DAY(VLOOKUP('Time Series Data'!E603,'Coincident Peak'!$C$5:$D$16,2)))),0,O603)</f>
        <v>0</v>
      </c>
      <c r="AD603" s="185">
        <f>IF((AND(E603=MONTH(VLOOKUP('Time Series Data'!E603,'Coincident Peak'!$C$5:$D$16,2)),F603=DAY(VLOOKUP('Time Series Data'!E603,'Coincident Peak'!$C$5:$D$16,2))-1)),VLOOKUP(E603,'Coincident Peak'!$C$5:$N$16,11)*AC603,AC603)</f>
        <v>0</v>
      </c>
      <c r="AE603" s="185">
        <f>IF((AND(E603=MONTH(VLOOKUP('Time Series Data'!E603,'Coincident Peak'!$C$5:$D$16,2)),F603=DAY(VLOOKUP('Time Series Data'!E603,'Coincident Peak'!$C$5:$D$16,2))+1)),VLOOKUP(E603,'Coincident Peak'!$C$5:$N$16,12)*AD603,AD603)</f>
        <v>0</v>
      </c>
      <c r="AF603" s="102">
        <f t="shared" si="671"/>
        <v>16920</v>
      </c>
      <c r="AG603" s="185">
        <f>IF((AND(E603=MONTH(VLOOKUP('Time Series Data'!E603,'Coincident Peak'!$C$5:$D$16,2)),F603=DAY(VLOOKUP('Time Series Data'!E603,'Coincident Peak'!$C$5:$D$16,2)))),U603,O603)</f>
        <v>0</v>
      </c>
      <c r="AH603" s="102">
        <f t="shared" si="673"/>
        <v>16920</v>
      </c>
      <c r="AL603" s="102"/>
    </row>
    <row r="604" spans="1:38" x14ac:dyDescent="0.2">
      <c r="A604" s="77"/>
      <c r="B604" s="77">
        <f t="shared" si="665"/>
        <v>43490.875</v>
      </c>
      <c r="C604" s="112">
        <f t="shared" si="666"/>
        <v>43490</v>
      </c>
      <c r="D604" s="106">
        <f t="shared" si="672"/>
        <v>16874</v>
      </c>
      <c r="E604" s="469">
        <v>1</v>
      </c>
      <c r="F604" s="469">
        <v>25</v>
      </c>
      <c r="G604" s="110">
        <v>21</v>
      </c>
      <c r="H604" s="110">
        <f t="shared" si="667"/>
        <v>5</v>
      </c>
      <c r="I604" s="110" cm="1">
        <f t="array" ref="I604">INDEX(Values!$V$6:$AG$29,'Time Series Data'!G604+1,'Time Series Data'!E604)</f>
        <v>1</v>
      </c>
      <c r="J604" s="113">
        <v>597.5</v>
      </c>
      <c r="K604" s="108">
        <v>16874</v>
      </c>
      <c r="L604" s="108">
        <v>0</v>
      </c>
      <c r="M604">
        <v>0</v>
      </c>
      <c r="N604">
        <v>0</v>
      </c>
      <c r="O604">
        <v>0</v>
      </c>
      <c r="P604">
        <v>95</v>
      </c>
      <c r="T604" s="185">
        <f t="shared" si="668"/>
        <v>0</v>
      </c>
      <c r="U604" s="185">
        <f t="shared" si="669"/>
        <v>0</v>
      </c>
      <c r="V604" s="102">
        <f t="shared" si="670"/>
        <v>16874</v>
      </c>
      <c r="W604">
        <f>IF(V604+O604&gt;VLOOKUP(E604,'Coincident Peak'!$C$22:$I$33,7),0,1)</f>
        <v>1</v>
      </c>
      <c r="X604" s="421">
        <f>IF((AND(E604=MONTH(VLOOKUP('Time Series Data'!E604,'Coincident Peak'!$C$5:$D$16,2)),F604=DAY(VLOOKUP('Time Series Data'!E604,'Coincident Peak'!$C$5:$D$16,2)),IF(AND(G604&lt;=HOUR(VLOOKUP('Time Series Data'!E604,'Coincident Peak'!$C$5:$E$16,3))+Values!$E$5,G604&gt;=HOUR(VLOOKUP('Time Series Data'!E604,'Coincident Peak'!$C$5:$E$16,3))-Values!$E$5),"TRUE","FALSE"))),BatteryPower,0)</f>
        <v>0</v>
      </c>
      <c r="Y604" s="185">
        <f>IF((AND(E604=MONTH(VLOOKUP('Time Series Data'!E604,'Coincident Peak'!$C$5:$D$16,2)),F604=DAY(VLOOKUP('Time Series Data'!E604,'Coincident Peak'!$C$5:$D$16,2)))),0,N604)</f>
        <v>0</v>
      </c>
      <c r="Z604" s="185">
        <f>IF((AND(E604=MONTH(VLOOKUP('Time Series Data'!E604,'Coincident Peak'!$C$5:$D$16,2)),F604=DAY(VLOOKUP('Time Series Data'!E604,'Coincident Peak'!$C$5:$D$16,2)),IF(AND(G604&lt;=HOUR(VLOOKUP('Time Series Data'!E604,'Coincident Peak'!$C$5:$E$16,3))+Values!$E$5,G604&gt;=HOUR(VLOOKUP('Time Series Data'!E604,'Coincident Peak'!$C$5:$E$16,3))-Values!$E$5),"TRUE","FALSE"))),BatteryPower,Y604)</f>
        <v>0</v>
      </c>
      <c r="AA604" s="185">
        <f>IF((AND(E604=MONTH(VLOOKUP('Time Series Data'!E604,'Coincident Peak'!$C$5:$D$16,2)),F604=DAY(VLOOKUP('Time Series Data'!E604,'Coincident Peak'!$C$5:$D$16,2))-1)),VLOOKUP(E604,'Coincident Peak'!$C$5:$N$16,11)*Z604,Z604)</f>
        <v>0</v>
      </c>
      <c r="AB604" s="185">
        <f>IF((AND(E604=MONTH(VLOOKUP('Time Series Data'!E604,'Coincident Peak'!$C$5:$D$16,2)),F604=DAY(VLOOKUP('Time Series Data'!E604,'Coincident Peak'!$C$5:$D$16,2))+1)),VLOOKUP(E604,'Coincident Peak'!$C$5:$N$16,12)*AA604,AA604)</f>
        <v>0</v>
      </c>
      <c r="AC604" s="185">
        <f>IF((AND(E604=MONTH(VLOOKUP('Time Series Data'!E604,'Coincident Peak'!$C$5:$D$16,2)),F604=DAY(VLOOKUP('Time Series Data'!E604,'Coincident Peak'!$C$5:$D$16,2)))),0,O604)</f>
        <v>0</v>
      </c>
      <c r="AD604" s="185">
        <f>IF((AND(E604=MONTH(VLOOKUP('Time Series Data'!E604,'Coincident Peak'!$C$5:$D$16,2)),F604=DAY(VLOOKUP('Time Series Data'!E604,'Coincident Peak'!$C$5:$D$16,2))-1)),VLOOKUP(E604,'Coincident Peak'!$C$5:$N$16,11)*AC604,AC604)</f>
        <v>0</v>
      </c>
      <c r="AE604" s="185">
        <f>IF((AND(E604=MONTH(VLOOKUP('Time Series Data'!E604,'Coincident Peak'!$C$5:$D$16,2)),F604=DAY(VLOOKUP('Time Series Data'!E604,'Coincident Peak'!$C$5:$D$16,2))+1)),VLOOKUP(E604,'Coincident Peak'!$C$5:$N$16,12)*AD604,AD604)</f>
        <v>0</v>
      </c>
      <c r="AF604" s="102">
        <f t="shared" si="671"/>
        <v>16874</v>
      </c>
      <c r="AG604" s="185">
        <f>IF((AND(E604=MONTH(VLOOKUP('Time Series Data'!E604,'Coincident Peak'!$C$5:$D$16,2)),F604=DAY(VLOOKUP('Time Series Data'!E604,'Coincident Peak'!$C$5:$D$16,2)))),U604,O604)</f>
        <v>0</v>
      </c>
      <c r="AH604" s="102">
        <f t="shared" si="673"/>
        <v>16874</v>
      </c>
      <c r="AL604" s="102"/>
    </row>
    <row r="605" spans="1:38" x14ac:dyDescent="0.2">
      <c r="A605" s="77"/>
      <c r="B605" s="77">
        <f t="shared" si="665"/>
        <v>43490.916666666664</v>
      </c>
      <c r="C605" s="112">
        <f t="shared" si="666"/>
        <v>43490</v>
      </c>
      <c r="D605" s="106">
        <f t="shared" si="672"/>
        <v>16468</v>
      </c>
      <c r="E605" s="469">
        <v>1</v>
      </c>
      <c r="F605" s="469">
        <v>25</v>
      </c>
      <c r="G605" s="110">
        <v>22</v>
      </c>
      <c r="H605" s="110">
        <f t="shared" si="667"/>
        <v>5</v>
      </c>
      <c r="I605" s="110" cm="1">
        <f t="array" ref="I605">INDEX(Values!$V$6:$AG$29,'Time Series Data'!G605+1,'Time Series Data'!E605)</f>
        <v>1</v>
      </c>
      <c r="J605" s="113">
        <v>598.5</v>
      </c>
      <c r="K605" s="108">
        <v>16468</v>
      </c>
      <c r="L605" s="108">
        <v>0</v>
      </c>
      <c r="M605">
        <v>0</v>
      </c>
      <c r="N605">
        <v>0</v>
      </c>
      <c r="O605">
        <v>0</v>
      </c>
      <c r="P605">
        <v>95</v>
      </c>
      <c r="T605" s="185">
        <f t="shared" si="668"/>
        <v>0</v>
      </c>
      <c r="U605" s="185">
        <f t="shared" si="669"/>
        <v>0</v>
      </c>
      <c r="V605" s="102">
        <f t="shared" si="670"/>
        <v>16468</v>
      </c>
      <c r="W605">
        <f>IF(V605+O605&gt;VLOOKUP(E605,'Coincident Peak'!$C$22:$I$33,7),0,1)</f>
        <v>1</v>
      </c>
      <c r="X605" s="421">
        <f>IF((AND(E605=MONTH(VLOOKUP('Time Series Data'!E605,'Coincident Peak'!$C$5:$D$16,2)),F605=DAY(VLOOKUP('Time Series Data'!E605,'Coincident Peak'!$C$5:$D$16,2)),IF(AND(G605&lt;=HOUR(VLOOKUP('Time Series Data'!E605,'Coincident Peak'!$C$5:$E$16,3))+Values!$E$5,G605&gt;=HOUR(VLOOKUP('Time Series Data'!E605,'Coincident Peak'!$C$5:$E$16,3))-Values!$E$5),"TRUE","FALSE"))),BatteryPower,0)</f>
        <v>0</v>
      </c>
      <c r="Y605" s="185">
        <f>IF((AND(E605=MONTH(VLOOKUP('Time Series Data'!E605,'Coincident Peak'!$C$5:$D$16,2)),F605=DAY(VLOOKUP('Time Series Data'!E605,'Coincident Peak'!$C$5:$D$16,2)))),0,N605)</f>
        <v>0</v>
      </c>
      <c r="Z605" s="185">
        <f>IF((AND(E605=MONTH(VLOOKUP('Time Series Data'!E605,'Coincident Peak'!$C$5:$D$16,2)),F605=DAY(VLOOKUP('Time Series Data'!E605,'Coincident Peak'!$C$5:$D$16,2)),IF(AND(G605&lt;=HOUR(VLOOKUP('Time Series Data'!E605,'Coincident Peak'!$C$5:$E$16,3))+Values!$E$5,G605&gt;=HOUR(VLOOKUP('Time Series Data'!E605,'Coincident Peak'!$C$5:$E$16,3))-Values!$E$5),"TRUE","FALSE"))),BatteryPower,Y605)</f>
        <v>0</v>
      </c>
      <c r="AA605" s="185">
        <f>IF((AND(E605=MONTH(VLOOKUP('Time Series Data'!E605,'Coincident Peak'!$C$5:$D$16,2)),F605=DAY(VLOOKUP('Time Series Data'!E605,'Coincident Peak'!$C$5:$D$16,2))-1)),VLOOKUP(E605,'Coincident Peak'!$C$5:$N$16,11)*Z605,Z605)</f>
        <v>0</v>
      </c>
      <c r="AB605" s="185">
        <f>IF((AND(E605=MONTH(VLOOKUP('Time Series Data'!E605,'Coincident Peak'!$C$5:$D$16,2)),F605=DAY(VLOOKUP('Time Series Data'!E605,'Coincident Peak'!$C$5:$D$16,2))+1)),VLOOKUP(E605,'Coincident Peak'!$C$5:$N$16,12)*AA605,AA605)</f>
        <v>0</v>
      </c>
      <c r="AC605" s="185">
        <f>IF((AND(E605=MONTH(VLOOKUP('Time Series Data'!E605,'Coincident Peak'!$C$5:$D$16,2)),F605=DAY(VLOOKUP('Time Series Data'!E605,'Coincident Peak'!$C$5:$D$16,2)))),0,O605)</f>
        <v>0</v>
      </c>
      <c r="AD605" s="185">
        <f>IF((AND(E605=MONTH(VLOOKUP('Time Series Data'!E605,'Coincident Peak'!$C$5:$D$16,2)),F605=DAY(VLOOKUP('Time Series Data'!E605,'Coincident Peak'!$C$5:$D$16,2))-1)),VLOOKUP(E605,'Coincident Peak'!$C$5:$N$16,11)*AC605,AC605)</f>
        <v>0</v>
      </c>
      <c r="AE605" s="185">
        <f>IF((AND(E605=MONTH(VLOOKUP('Time Series Data'!E605,'Coincident Peak'!$C$5:$D$16,2)),F605=DAY(VLOOKUP('Time Series Data'!E605,'Coincident Peak'!$C$5:$D$16,2))+1)),VLOOKUP(E605,'Coincident Peak'!$C$5:$N$16,12)*AD605,AD605)</f>
        <v>0</v>
      </c>
      <c r="AF605" s="102">
        <f t="shared" si="671"/>
        <v>16468</v>
      </c>
      <c r="AG605" s="185">
        <f>IF((AND(E605=MONTH(VLOOKUP('Time Series Data'!E605,'Coincident Peak'!$C$5:$D$16,2)),F605=DAY(VLOOKUP('Time Series Data'!E605,'Coincident Peak'!$C$5:$D$16,2)))),U605,O605)</f>
        <v>0</v>
      </c>
      <c r="AH605" s="102">
        <f t="shared" si="673"/>
        <v>16468</v>
      </c>
      <c r="AL605" s="102"/>
    </row>
    <row r="606" spans="1:38" x14ac:dyDescent="0.2">
      <c r="A606" s="77"/>
      <c r="B606" s="77">
        <f t="shared" si="665"/>
        <v>43490.958333333336</v>
      </c>
      <c r="C606" s="112">
        <f t="shared" si="666"/>
        <v>43490</v>
      </c>
      <c r="D606" s="106">
        <f t="shared" si="672"/>
        <v>16237</v>
      </c>
      <c r="E606" s="469">
        <v>1</v>
      </c>
      <c r="F606" s="469">
        <v>25</v>
      </c>
      <c r="G606" s="110">
        <v>23</v>
      </c>
      <c r="H606" s="110">
        <f t="shared" si="667"/>
        <v>5</v>
      </c>
      <c r="I606" s="110" cm="1">
        <f t="array" ref="I606">INDEX(Values!$V$6:$AG$29,'Time Series Data'!G606+1,'Time Series Data'!E606)</f>
        <v>1</v>
      </c>
      <c r="J606" s="113">
        <v>599.5</v>
      </c>
      <c r="K606" s="108">
        <v>16237</v>
      </c>
      <c r="L606" s="108">
        <v>0</v>
      </c>
      <c r="M606">
        <v>0</v>
      </c>
      <c r="N606">
        <v>0</v>
      </c>
      <c r="O606">
        <v>0</v>
      </c>
      <c r="P606">
        <v>95</v>
      </c>
      <c r="T606" s="185">
        <f t="shared" si="668"/>
        <v>0</v>
      </c>
      <c r="U606" s="185">
        <f t="shared" si="669"/>
        <v>0</v>
      </c>
      <c r="V606" s="102">
        <f t="shared" si="670"/>
        <v>16237</v>
      </c>
      <c r="W606">
        <f>IF(V606+O606&gt;VLOOKUP(E606,'Coincident Peak'!$C$22:$I$33,7),0,1)</f>
        <v>1</v>
      </c>
      <c r="X606" s="421">
        <f>IF((AND(E606=MONTH(VLOOKUP('Time Series Data'!E606,'Coincident Peak'!$C$5:$D$16,2)),F606=DAY(VLOOKUP('Time Series Data'!E606,'Coincident Peak'!$C$5:$D$16,2)),IF(AND(G606&lt;=HOUR(VLOOKUP('Time Series Data'!E606,'Coincident Peak'!$C$5:$E$16,3))+Values!$E$5,G606&gt;=HOUR(VLOOKUP('Time Series Data'!E606,'Coincident Peak'!$C$5:$E$16,3))-Values!$E$5),"TRUE","FALSE"))),BatteryPower,0)</f>
        <v>0</v>
      </c>
      <c r="Y606" s="185">
        <f>IF((AND(E606=MONTH(VLOOKUP('Time Series Data'!E606,'Coincident Peak'!$C$5:$D$16,2)),F606=DAY(VLOOKUP('Time Series Data'!E606,'Coincident Peak'!$C$5:$D$16,2)))),0,N606)</f>
        <v>0</v>
      </c>
      <c r="Z606" s="185">
        <f>IF((AND(E606=MONTH(VLOOKUP('Time Series Data'!E606,'Coincident Peak'!$C$5:$D$16,2)),F606=DAY(VLOOKUP('Time Series Data'!E606,'Coincident Peak'!$C$5:$D$16,2)),IF(AND(G606&lt;=HOUR(VLOOKUP('Time Series Data'!E606,'Coincident Peak'!$C$5:$E$16,3))+Values!$E$5,G606&gt;=HOUR(VLOOKUP('Time Series Data'!E606,'Coincident Peak'!$C$5:$E$16,3))-Values!$E$5),"TRUE","FALSE"))),BatteryPower,Y606)</f>
        <v>0</v>
      </c>
      <c r="AA606" s="185">
        <f>IF((AND(E606=MONTH(VLOOKUP('Time Series Data'!E606,'Coincident Peak'!$C$5:$D$16,2)),F606=DAY(VLOOKUP('Time Series Data'!E606,'Coincident Peak'!$C$5:$D$16,2))-1)),VLOOKUP(E606,'Coincident Peak'!$C$5:$N$16,11)*Z606,Z606)</f>
        <v>0</v>
      </c>
      <c r="AB606" s="185">
        <f>IF((AND(E606=MONTH(VLOOKUP('Time Series Data'!E606,'Coincident Peak'!$C$5:$D$16,2)),F606=DAY(VLOOKUP('Time Series Data'!E606,'Coincident Peak'!$C$5:$D$16,2))+1)),VLOOKUP(E606,'Coincident Peak'!$C$5:$N$16,12)*AA606,AA606)</f>
        <v>0</v>
      </c>
      <c r="AC606" s="185">
        <f>IF((AND(E606=MONTH(VLOOKUP('Time Series Data'!E606,'Coincident Peak'!$C$5:$D$16,2)),F606=DAY(VLOOKUP('Time Series Data'!E606,'Coincident Peak'!$C$5:$D$16,2)))),0,O606)</f>
        <v>0</v>
      </c>
      <c r="AD606" s="185">
        <f>IF((AND(E606=MONTH(VLOOKUP('Time Series Data'!E606,'Coincident Peak'!$C$5:$D$16,2)),F606=DAY(VLOOKUP('Time Series Data'!E606,'Coincident Peak'!$C$5:$D$16,2))-1)),VLOOKUP(E606,'Coincident Peak'!$C$5:$N$16,11)*AC606,AC606)</f>
        <v>0</v>
      </c>
      <c r="AE606" s="185">
        <f>IF((AND(E606=MONTH(VLOOKUP('Time Series Data'!E606,'Coincident Peak'!$C$5:$D$16,2)),F606=DAY(VLOOKUP('Time Series Data'!E606,'Coincident Peak'!$C$5:$D$16,2))+1)),VLOOKUP(E606,'Coincident Peak'!$C$5:$N$16,12)*AD606,AD606)</f>
        <v>0</v>
      </c>
      <c r="AF606" s="102">
        <f t="shared" si="671"/>
        <v>16237</v>
      </c>
      <c r="AG606" s="185">
        <f>IF((AND(E606=MONTH(VLOOKUP('Time Series Data'!E606,'Coincident Peak'!$C$5:$D$16,2)),F606=DAY(VLOOKUP('Time Series Data'!E606,'Coincident Peak'!$C$5:$D$16,2)))),U606,O606)</f>
        <v>0</v>
      </c>
      <c r="AH606" s="102">
        <f t="shared" si="673"/>
        <v>16237</v>
      </c>
      <c r="AL606" s="102"/>
    </row>
    <row r="607" spans="1:38" x14ac:dyDescent="0.2">
      <c r="A607" s="77"/>
      <c r="B607" s="77">
        <f t="shared" si="665"/>
        <v>43491</v>
      </c>
      <c r="C607" s="112">
        <f t="shared" si="666"/>
        <v>43491</v>
      </c>
      <c r="D607" s="106">
        <f t="shared" si="672"/>
        <v>16160</v>
      </c>
      <c r="E607" s="469">
        <v>1</v>
      </c>
      <c r="F607" s="469">
        <v>26</v>
      </c>
      <c r="G607" s="110">
        <v>0</v>
      </c>
      <c r="H607" s="110">
        <f t="shared" si="667"/>
        <v>6</v>
      </c>
      <c r="I607" s="110" cm="1">
        <f t="array" ref="I607">INDEX(Values!$V$6:$AG$29,'Time Series Data'!G607+1,'Time Series Data'!E607)</f>
        <v>1</v>
      </c>
      <c r="J607" s="113">
        <v>600.5</v>
      </c>
      <c r="K607" s="108">
        <v>16160</v>
      </c>
      <c r="L607" s="108">
        <v>0</v>
      </c>
      <c r="M607">
        <v>0</v>
      </c>
      <c r="N607">
        <v>0</v>
      </c>
      <c r="O607">
        <v>0</v>
      </c>
      <c r="P607">
        <v>95</v>
      </c>
      <c r="T607" s="185">
        <f t="shared" si="668"/>
        <v>0</v>
      </c>
      <c r="U607" s="185">
        <f t="shared" si="669"/>
        <v>0</v>
      </c>
      <c r="V607" s="102">
        <f t="shared" si="670"/>
        <v>16160</v>
      </c>
      <c r="W607">
        <f>IF(V607+O607&gt;VLOOKUP(E607,'Coincident Peak'!$C$22:$I$33,7),0,1)</f>
        <v>1</v>
      </c>
      <c r="X607" s="421">
        <f>IF((AND(E607=MONTH(VLOOKUP('Time Series Data'!E607,'Coincident Peak'!$C$5:$D$16,2)),F607=DAY(VLOOKUP('Time Series Data'!E607,'Coincident Peak'!$C$5:$D$16,2)),IF(AND(G607&lt;=HOUR(VLOOKUP('Time Series Data'!E607,'Coincident Peak'!$C$5:$E$16,3))+Values!$E$5,G607&gt;=HOUR(VLOOKUP('Time Series Data'!E607,'Coincident Peak'!$C$5:$E$16,3))-Values!$E$5),"TRUE","FALSE"))),BatteryPower,0)</f>
        <v>0</v>
      </c>
      <c r="Y607" s="185">
        <f>IF((AND(E607=MONTH(VLOOKUP('Time Series Data'!E607,'Coincident Peak'!$C$5:$D$16,2)),F607=DAY(VLOOKUP('Time Series Data'!E607,'Coincident Peak'!$C$5:$D$16,2)))),0,N607)</f>
        <v>0</v>
      </c>
      <c r="Z607" s="185">
        <f>IF((AND(E607=MONTH(VLOOKUP('Time Series Data'!E607,'Coincident Peak'!$C$5:$D$16,2)),F607=DAY(VLOOKUP('Time Series Data'!E607,'Coincident Peak'!$C$5:$D$16,2)),IF(AND(G607&lt;=HOUR(VLOOKUP('Time Series Data'!E607,'Coincident Peak'!$C$5:$E$16,3))+Values!$E$5,G607&gt;=HOUR(VLOOKUP('Time Series Data'!E607,'Coincident Peak'!$C$5:$E$16,3))-Values!$E$5),"TRUE","FALSE"))),BatteryPower,Y607)</f>
        <v>0</v>
      </c>
      <c r="AA607" s="185">
        <f>IF((AND(E607=MONTH(VLOOKUP('Time Series Data'!E607,'Coincident Peak'!$C$5:$D$16,2)),F607=DAY(VLOOKUP('Time Series Data'!E607,'Coincident Peak'!$C$5:$D$16,2))-1)),VLOOKUP(E607,'Coincident Peak'!$C$5:$N$16,11)*Z607,Z607)</f>
        <v>0</v>
      </c>
      <c r="AB607" s="185">
        <f>IF((AND(E607=MONTH(VLOOKUP('Time Series Data'!E607,'Coincident Peak'!$C$5:$D$16,2)),F607=DAY(VLOOKUP('Time Series Data'!E607,'Coincident Peak'!$C$5:$D$16,2))+1)),VLOOKUP(E607,'Coincident Peak'!$C$5:$N$16,12)*AA607,AA607)</f>
        <v>0</v>
      </c>
      <c r="AC607" s="185">
        <f>IF((AND(E607=MONTH(VLOOKUP('Time Series Data'!E607,'Coincident Peak'!$C$5:$D$16,2)),F607=DAY(VLOOKUP('Time Series Data'!E607,'Coincident Peak'!$C$5:$D$16,2)))),0,O607)</f>
        <v>0</v>
      </c>
      <c r="AD607" s="185">
        <f>IF((AND(E607=MONTH(VLOOKUP('Time Series Data'!E607,'Coincident Peak'!$C$5:$D$16,2)),F607=DAY(VLOOKUP('Time Series Data'!E607,'Coincident Peak'!$C$5:$D$16,2))-1)),VLOOKUP(E607,'Coincident Peak'!$C$5:$N$16,11)*AC607,AC607)</f>
        <v>0</v>
      </c>
      <c r="AE607" s="185">
        <f>IF((AND(E607=MONTH(VLOOKUP('Time Series Data'!E607,'Coincident Peak'!$C$5:$D$16,2)),F607=DAY(VLOOKUP('Time Series Data'!E607,'Coincident Peak'!$C$5:$D$16,2))+1)),VLOOKUP(E607,'Coincident Peak'!$C$5:$N$16,12)*AD607,AD607)</f>
        <v>0</v>
      </c>
      <c r="AF607" s="102">
        <f t="shared" si="671"/>
        <v>16160</v>
      </c>
      <c r="AG607" s="185">
        <f>IF((AND(E607=MONTH(VLOOKUP('Time Series Data'!E607,'Coincident Peak'!$C$5:$D$16,2)),F607=DAY(VLOOKUP('Time Series Data'!E607,'Coincident Peak'!$C$5:$D$16,2)))),U607,O607)</f>
        <v>0</v>
      </c>
      <c r="AH607" s="102">
        <f t="shared" si="673"/>
        <v>16160</v>
      </c>
      <c r="AL607" s="102"/>
    </row>
    <row r="608" spans="1:38" x14ac:dyDescent="0.2">
      <c r="A608" s="77"/>
      <c r="B608" s="77">
        <f t="shared" si="665"/>
        <v>43491.041666666664</v>
      </c>
      <c r="C608" s="112">
        <f t="shared" si="666"/>
        <v>43491</v>
      </c>
      <c r="D608" s="106">
        <f t="shared" si="672"/>
        <v>16538</v>
      </c>
      <c r="E608" s="469">
        <v>1</v>
      </c>
      <c r="F608" s="469">
        <v>26</v>
      </c>
      <c r="G608" s="110">
        <v>1</v>
      </c>
      <c r="H608" s="110">
        <f t="shared" si="667"/>
        <v>6</v>
      </c>
      <c r="I608" s="110" cm="1">
        <f t="array" ref="I608">INDEX(Values!$V$6:$AG$29,'Time Series Data'!G608+1,'Time Series Data'!E608)</f>
        <v>1</v>
      </c>
      <c r="J608" s="113">
        <v>601.5</v>
      </c>
      <c r="K608" s="108">
        <v>16538</v>
      </c>
      <c r="L608" s="108">
        <v>0</v>
      </c>
      <c r="M608">
        <v>0</v>
      </c>
      <c r="N608">
        <v>0</v>
      </c>
      <c r="O608">
        <v>0</v>
      </c>
      <c r="P608">
        <v>95</v>
      </c>
      <c r="T608" s="185">
        <f t="shared" si="668"/>
        <v>0</v>
      </c>
      <c r="U608" s="185">
        <f t="shared" si="669"/>
        <v>0</v>
      </c>
      <c r="V608" s="102">
        <f t="shared" si="670"/>
        <v>16538</v>
      </c>
      <c r="W608">
        <f>IF(V608+O608&gt;VLOOKUP(E608,'Coincident Peak'!$C$22:$I$33,7),0,1)</f>
        <v>1</v>
      </c>
      <c r="X608" s="421">
        <f>IF((AND(E608=MONTH(VLOOKUP('Time Series Data'!E608,'Coincident Peak'!$C$5:$D$16,2)),F608=DAY(VLOOKUP('Time Series Data'!E608,'Coincident Peak'!$C$5:$D$16,2)),IF(AND(G608&lt;=HOUR(VLOOKUP('Time Series Data'!E608,'Coincident Peak'!$C$5:$E$16,3))+Values!$E$5,G608&gt;=HOUR(VLOOKUP('Time Series Data'!E608,'Coincident Peak'!$C$5:$E$16,3))-Values!$E$5),"TRUE","FALSE"))),BatteryPower,0)</f>
        <v>0</v>
      </c>
      <c r="Y608" s="185">
        <f>IF((AND(E608=MONTH(VLOOKUP('Time Series Data'!E608,'Coincident Peak'!$C$5:$D$16,2)),F608=DAY(VLOOKUP('Time Series Data'!E608,'Coincident Peak'!$C$5:$D$16,2)))),0,N608)</f>
        <v>0</v>
      </c>
      <c r="Z608" s="185">
        <f>IF((AND(E608=MONTH(VLOOKUP('Time Series Data'!E608,'Coincident Peak'!$C$5:$D$16,2)),F608=DAY(VLOOKUP('Time Series Data'!E608,'Coincident Peak'!$C$5:$D$16,2)),IF(AND(G608&lt;=HOUR(VLOOKUP('Time Series Data'!E608,'Coincident Peak'!$C$5:$E$16,3))+Values!$E$5,G608&gt;=HOUR(VLOOKUP('Time Series Data'!E608,'Coincident Peak'!$C$5:$E$16,3))-Values!$E$5),"TRUE","FALSE"))),BatteryPower,Y608)</f>
        <v>0</v>
      </c>
      <c r="AA608" s="185">
        <f>IF((AND(E608=MONTH(VLOOKUP('Time Series Data'!E608,'Coincident Peak'!$C$5:$D$16,2)),F608=DAY(VLOOKUP('Time Series Data'!E608,'Coincident Peak'!$C$5:$D$16,2))-1)),VLOOKUP(E608,'Coincident Peak'!$C$5:$N$16,11)*Z608,Z608)</f>
        <v>0</v>
      </c>
      <c r="AB608" s="185">
        <f>IF((AND(E608=MONTH(VLOOKUP('Time Series Data'!E608,'Coincident Peak'!$C$5:$D$16,2)),F608=DAY(VLOOKUP('Time Series Data'!E608,'Coincident Peak'!$C$5:$D$16,2))+1)),VLOOKUP(E608,'Coincident Peak'!$C$5:$N$16,12)*AA608,AA608)</f>
        <v>0</v>
      </c>
      <c r="AC608" s="185">
        <f>IF((AND(E608=MONTH(VLOOKUP('Time Series Data'!E608,'Coincident Peak'!$C$5:$D$16,2)),F608=DAY(VLOOKUP('Time Series Data'!E608,'Coincident Peak'!$C$5:$D$16,2)))),0,O608)</f>
        <v>0</v>
      </c>
      <c r="AD608" s="185">
        <f>IF((AND(E608=MONTH(VLOOKUP('Time Series Data'!E608,'Coincident Peak'!$C$5:$D$16,2)),F608=DAY(VLOOKUP('Time Series Data'!E608,'Coincident Peak'!$C$5:$D$16,2))-1)),VLOOKUP(E608,'Coincident Peak'!$C$5:$N$16,11)*AC608,AC608)</f>
        <v>0</v>
      </c>
      <c r="AE608" s="185">
        <f>IF((AND(E608=MONTH(VLOOKUP('Time Series Data'!E608,'Coincident Peak'!$C$5:$D$16,2)),F608=DAY(VLOOKUP('Time Series Data'!E608,'Coincident Peak'!$C$5:$D$16,2))+1)),VLOOKUP(E608,'Coincident Peak'!$C$5:$N$16,12)*AD608,AD608)</f>
        <v>0</v>
      </c>
      <c r="AF608" s="102">
        <f t="shared" si="671"/>
        <v>16538</v>
      </c>
      <c r="AG608" s="185">
        <f>IF((AND(E608=MONTH(VLOOKUP('Time Series Data'!E608,'Coincident Peak'!$C$5:$D$16,2)),F608=DAY(VLOOKUP('Time Series Data'!E608,'Coincident Peak'!$C$5:$D$16,2)))),U608,O608)</f>
        <v>0</v>
      </c>
      <c r="AH608" s="102">
        <f t="shared" si="673"/>
        <v>16538</v>
      </c>
      <c r="AL608" s="102"/>
    </row>
    <row r="609" spans="1:38" x14ac:dyDescent="0.2">
      <c r="A609" s="77"/>
      <c r="B609" s="77">
        <f t="shared" si="665"/>
        <v>43491.083333333336</v>
      </c>
      <c r="C609" s="112">
        <f t="shared" si="666"/>
        <v>43491</v>
      </c>
      <c r="D609" s="106">
        <f t="shared" si="672"/>
        <v>17055</v>
      </c>
      <c r="E609" s="469">
        <v>1</v>
      </c>
      <c r="F609" s="469">
        <v>26</v>
      </c>
      <c r="G609" s="110">
        <v>2</v>
      </c>
      <c r="H609" s="110">
        <f t="shared" si="667"/>
        <v>6</v>
      </c>
      <c r="I609" s="110" cm="1">
        <f t="array" ref="I609">INDEX(Values!$V$6:$AG$29,'Time Series Data'!G609+1,'Time Series Data'!E609)</f>
        <v>1</v>
      </c>
      <c r="J609" s="113">
        <v>602.5</v>
      </c>
      <c r="K609" s="108">
        <v>17055</v>
      </c>
      <c r="L609" s="108">
        <v>0</v>
      </c>
      <c r="M609">
        <v>0</v>
      </c>
      <c r="N609">
        <v>0</v>
      </c>
      <c r="O609">
        <v>0</v>
      </c>
      <c r="P609">
        <v>95</v>
      </c>
      <c r="T609" s="185">
        <f t="shared" si="668"/>
        <v>0</v>
      </c>
      <c r="U609" s="185">
        <f t="shared" si="669"/>
        <v>0</v>
      </c>
      <c r="V609" s="102">
        <f t="shared" si="670"/>
        <v>17055</v>
      </c>
      <c r="W609">
        <f>IF(V609+O609&gt;VLOOKUP(E609,'Coincident Peak'!$C$22:$I$33,7),0,1)</f>
        <v>1</v>
      </c>
      <c r="X609" s="421">
        <f>IF((AND(E609=MONTH(VLOOKUP('Time Series Data'!E609,'Coincident Peak'!$C$5:$D$16,2)),F609=DAY(VLOOKUP('Time Series Data'!E609,'Coincident Peak'!$C$5:$D$16,2)),IF(AND(G609&lt;=HOUR(VLOOKUP('Time Series Data'!E609,'Coincident Peak'!$C$5:$E$16,3))+Values!$E$5,G609&gt;=HOUR(VLOOKUP('Time Series Data'!E609,'Coincident Peak'!$C$5:$E$16,3))-Values!$E$5),"TRUE","FALSE"))),BatteryPower,0)</f>
        <v>0</v>
      </c>
      <c r="Y609" s="185">
        <f>IF((AND(E609=MONTH(VLOOKUP('Time Series Data'!E609,'Coincident Peak'!$C$5:$D$16,2)),F609=DAY(VLOOKUP('Time Series Data'!E609,'Coincident Peak'!$C$5:$D$16,2)))),0,N609)</f>
        <v>0</v>
      </c>
      <c r="Z609" s="185">
        <f>IF((AND(E609=MONTH(VLOOKUP('Time Series Data'!E609,'Coincident Peak'!$C$5:$D$16,2)),F609=DAY(VLOOKUP('Time Series Data'!E609,'Coincident Peak'!$C$5:$D$16,2)),IF(AND(G609&lt;=HOUR(VLOOKUP('Time Series Data'!E609,'Coincident Peak'!$C$5:$E$16,3))+Values!$E$5,G609&gt;=HOUR(VLOOKUP('Time Series Data'!E609,'Coincident Peak'!$C$5:$E$16,3))-Values!$E$5),"TRUE","FALSE"))),BatteryPower,Y609)</f>
        <v>0</v>
      </c>
      <c r="AA609" s="185">
        <f>IF((AND(E609=MONTH(VLOOKUP('Time Series Data'!E609,'Coincident Peak'!$C$5:$D$16,2)),F609=DAY(VLOOKUP('Time Series Data'!E609,'Coincident Peak'!$C$5:$D$16,2))-1)),VLOOKUP(E609,'Coincident Peak'!$C$5:$N$16,11)*Z609,Z609)</f>
        <v>0</v>
      </c>
      <c r="AB609" s="185">
        <f>IF((AND(E609=MONTH(VLOOKUP('Time Series Data'!E609,'Coincident Peak'!$C$5:$D$16,2)),F609=DAY(VLOOKUP('Time Series Data'!E609,'Coincident Peak'!$C$5:$D$16,2))+1)),VLOOKUP(E609,'Coincident Peak'!$C$5:$N$16,12)*AA609,AA609)</f>
        <v>0</v>
      </c>
      <c r="AC609" s="185">
        <f>IF((AND(E609=MONTH(VLOOKUP('Time Series Data'!E609,'Coincident Peak'!$C$5:$D$16,2)),F609=DAY(VLOOKUP('Time Series Data'!E609,'Coincident Peak'!$C$5:$D$16,2)))),0,O609)</f>
        <v>0</v>
      </c>
      <c r="AD609" s="185">
        <f>IF((AND(E609=MONTH(VLOOKUP('Time Series Data'!E609,'Coincident Peak'!$C$5:$D$16,2)),F609=DAY(VLOOKUP('Time Series Data'!E609,'Coincident Peak'!$C$5:$D$16,2))-1)),VLOOKUP(E609,'Coincident Peak'!$C$5:$N$16,11)*AC609,AC609)</f>
        <v>0</v>
      </c>
      <c r="AE609" s="185">
        <f>IF((AND(E609=MONTH(VLOOKUP('Time Series Data'!E609,'Coincident Peak'!$C$5:$D$16,2)),F609=DAY(VLOOKUP('Time Series Data'!E609,'Coincident Peak'!$C$5:$D$16,2))+1)),VLOOKUP(E609,'Coincident Peak'!$C$5:$N$16,12)*AD609,AD609)</f>
        <v>0</v>
      </c>
      <c r="AF609" s="102">
        <f t="shared" si="671"/>
        <v>17055</v>
      </c>
      <c r="AG609" s="185">
        <f>IF((AND(E609=MONTH(VLOOKUP('Time Series Data'!E609,'Coincident Peak'!$C$5:$D$16,2)),F609=DAY(VLOOKUP('Time Series Data'!E609,'Coincident Peak'!$C$5:$D$16,2)))),U609,O609)</f>
        <v>0</v>
      </c>
      <c r="AH609" s="102">
        <f t="shared" si="673"/>
        <v>17055</v>
      </c>
      <c r="AL609" s="102"/>
    </row>
    <row r="610" spans="1:38" x14ac:dyDescent="0.2">
      <c r="A610" s="77"/>
      <c r="B610" s="77">
        <f t="shared" si="665"/>
        <v>43491.125</v>
      </c>
      <c r="C610" s="112">
        <f t="shared" si="666"/>
        <v>43491</v>
      </c>
      <c r="D610" s="106">
        <f t="shared" si="672"/>
        <v>17603</v>
      </c>
      <c r="E610" s="469">
        <v>1</v>
      </c>
      <c r="F610" s="469">
        <v>26</v>
      </c>
      <c r="G610" s="110">
        <v>3</v>
      </c>
      <c r="H610" s="110">
        <f t="shared" si="667"/>
        <v>6</v>
      </c>
      <c r="I610" s="110" cm="1">
        <f t="array" ref="I610">INDEX(Values!$V$6:$AG$29,'Time Series Data'!G610+1,'Time Series Data'!E610)</f>
        <v>1</v>
      </c>
      <c r="J610" s="113">
        <v>603.5</v>
      </c>
      <c r="K610" s="108">
        <v>17603</v>
      </c>
      <c r="L610" s="108">
        <v>0</v>
      </c>
      <c r="M610">
        <v>0</v>
      </c>
      <c r="N610">
        <v>0</v>
      </c>
      <c r="O610">
        <v>0</v>
      </c>
      <c r="P610">
        <v>95</v>
      </c>
      <c r="T610" s="185">
        <f t="shared" si="668"/>
        <v>0</v>
      </c>
      <c r="U610" s="185">
        <f t="shared" si="669"/>
        <v>0</v>
      </c>
      <c r="V610" s="102">
        <f t="shared" si="670"/>
        <v>17603</v>
      </c>
      <c r="W610">
        <f>IF(V610+O610&gt;VLOOKUP(E610,'Coincident Peak'!$C$22:$I$33,7),0,1)</f>
        <v>1</v>
      </c>
      <c r="X610" s="421">
        <f>IF((AND(E610=MONTH(VLOOKUP('Time Series Data'!E610,'Coincident Peak'!$C$5:$D$16,2)),F610=DAY(VLOOKUP('Time Series Data'!E610,'Coincident Peak'!$C$5:$D$16,2)),IF(AND(G610&lt;=HOUR(VLOOKUP('Time Series Data'!E610,'Coincident Peak'!$C$5:$E$16,3))+Values!$E$5,G610&gt;=HOUR(VLOOKUP('Time Series Data'!E610,'Coincident Peak'!$C$5:$E$16,3))-Values!$E$5),"TRUE","FALSE"))),BatteryPower,0)</f>
        <v>0</v>
      </c>
      <c r="Y610" s="185">
        <f>IF((AND(E610=MONTH(VLOOKUP('Time Series Data'!E610,'Coincident Peak'!$C$5:$D$16,2)),F610=DAY(VLOOKUP('Time Series Data'!E610,'Coincident Peak'!$C$5:$D$16,2)))),0,N610)</f>
        <v>0</v>
      </c>
      <c r="Z610" s="185">
        <f>IF((AND(E610=MONTH(VLOOKUP('Time Series Data'!E610,'Coincident Peak'!$C$5:$D$16,2)),F610=DAY(VLOOKUP('Time Series Data'!E610,'Coincident Peak'!$C$5:$D$16,2)),IF(AND(G610&lt;=HOUR(VLOOKUP('Time Series Data'!E610,'Coincident Peak'!$C$5:$E$16,3))+Values!$E$5,G610&gt;=HOUR(VLOOKUP('Time Series Data'!E610,'Coincident Peak'!$C$5:$E$16,3))-Values!$E$5),"TRUE","FALSE"))),BatteryPower,Y610)</f>
        <v>0</v>
      </c>
      <c r="AA610" s="185">
        <f>IF((AND(E610=MONTH(VLOOKUP('Time Series Data'!E610,'Coincident Peak'!$C$5:$D$16,2)),F610=DAY(VLOOKUP('Time Series Data'!E610,'Coincident Peak'!$C$5:$D$16,2))-1)),VLOOKUP(E610,'Coincident Peak'!$C$5:$N$16,11)*Z610,Z610)</f>
        <v>0</v>
      </c>
      <c r="AB610" s="185">
        <f>IF((AND(E610=MONTH(VLOOKUP('Time Series Data'!E610,'Coincident Peak'!$C$5:$D$16,2)),F610=DAY(VLOOKUP('Time Series Data'!E610,'Coincident Peak'!$C$5:$D$16,2))+1)),VLOOKUP(E610,'Coincident Peak'!$C$5:$N$16,12)*AA610,AA610)</f>
        <v>0</v>
      </c>
      <c r="AC610" s="185">
        <f>IF((AND(E610=MONTH(VLOOKUP('Time Series Data'!E610,'Coincident Peak'!$C$5:$D$16,2)),F610=DAY(VLOOKUP('Time Series Data'!E610,'Coincident Peak'!$C$5:$D$16,2)))),0,O610)</f>
        <v>0</v>
      </c>
      <c r="AD610" s="185">
        <f>IF((AND(E610=MONTH(VLOOKUP('Time Series Data'!E610,'Coincident Peak'!$C$5:$D$16,2)),F610=DAY(VLOOKUP('Time Series Data'!E610,'Coincident Peak'!$C$5:$D$16,2))-1)),VLOOKUP(E610,'Coincident Peak'!$C$5:$N$16,11)*AC610,AC610)</f>
        <v>0</v>
      </c>
      <c r="AE610" s="185">
        <f>IF((AND(E610=MONTH(VLOOKUP('Time Series Data'!E610,'Coincident Peak'!$C$5:$D$16,2)),F610=DAY(VLOOKUP('Time Series Data'!E610,'Coincident Peak'!$C$5:$D$16,2))+1)),VLOOKUP(E610,'Coincident Peak'!$C$5:$N$16,12)*AD610,AD610)</f>
        <v>0</v>
      </c>
      <c r="AF610" s="102">
        <f t="shared" si="671"/>
        <v>17603</v>
      </c>
      <c r="AG610" s="185">
        <f>IF((AND(E610=MONTH(VLOOKUP('Time Series Data'!E610,'Coincident Peak'!$C$5:$D$16,2)),F610=DAY(VLOOKUP('Time Series Data'!E610,'Coincident Peak'!$C$5:$D$16,2)))),U610,O610)</f>
        <v>0</v>
      </c>
      <c r="AH610" s="102">
        <f t="shared" si="673"/>
        <v>17603</v>
      </c>
      <c r="AL610" s="102"/>
    </row>
    <row r="611" spans="1:38" x14ac:dyDescent="0.2">
      <c r="A611" s="77"/>
      <c r="B611" s="77">
        <f t="shared" si="665"/>
        <v>43491.166666666664</v>
      </c>
      <c r="C611" s="112">
        <f t="shared" si="666"/>
        <v>43491</v>
      </c>
      <c r="D611" s="106">
        <f t="shared" si="672"/>
        <v>18227</v>
      </c>
      <c r="E611" s="469">
        <v>1</v>
      </c>
      <c r="F611" s="469">
        <v>26</v>
      </c>
      <c r="G611" s="110">
        <v>4</v>
      </c>
      <c r="H611" s="110">
        <f t="shared" si="667"/>
        <v>6</v>
      </c>
      <c r="I611" s="110" cm="1">
        <f t="array" ref="I611">INDEX(Values!$V$6:$AG$29,'Time Series Data'!G611+1,'Time Series Data'!E611)</f>
        <v>1</v>
      </c>
      <c r="J611" s="113">
        <v>604.5</v>
      </c>
      <c r="K611" s="108">
        <v>18227</v>
      </c>
      <c r="L611" s="108">
        <v>0</v>
      </c>
      <c r="M611">
        <v>0</v>
      </c>
      <c r="N611">
        <v>0</v>
      </c>
      <c r="O611">
        <v>0</v>
      </c>
      <c r="P611">
        <v>95</v>
      </c>
      <c r="T611" s="185">
        <f t="shared" si="668"/>
        <v>0</v>
      </c>
      <c r="U611" s="185">
        <f t="shared" si="669"/>
        <v>0</v>
      </c>
      <c r="V611" s="102">
        <f t="shared" si="670"/>
        <v>18227</v>
      </c>
      <c r="W611">
        <f>IF(V611+O611&gt;VLOOKUP(E611,'Coincident Peak'!$C$22:$I$33,7),0,1)</f>
        <v>1</v>
      </c>
      <c r="X611" s="421">
        <f>IF((AND(E611=MONTH(VLOOKUP('Time Series Data'!E611,'Coincident Peak'!$C$5:$D$16,2)),F611=DAY(VLOOKUP('Time Series Data'!E611,'Coincident Peak'!$C$5:$D$16,2)),IF(AND(G611&lt;=HOUR(VLOOKUP('Time Series Data'!E611,'Coincident Peak'!$C$5:$E$16,3))+Values!$E$5,G611&gt;=HOUR(VLOOKUP('Time Series Data'!E611,'Coincident Peak'!$C$5:$E$16,3))-Values!$E$5),"TRUE","FALSE"))),BatteryPower,0)</f>
        <v>0</v>
      </c>
      <c r="Y611" s="185">
        <f>IF((AND(E611=MONTH(VLOOKUP('Time Series Data'!E611,'Coincident Peak'!$C$5:$D$16,2)),F611=DAY(VLOOKUP('Time Series Data'!E611,'Coincident Peak'!$C$5:$D$16,2)))),0,N611)</f>
        <v>0</v>
      </c>
      <c r="Z611" s="185">
        <f>IF((AND(E611=MONTH(VLOOKUP('Time Series Data'!E611,'Coincident Peak'!$C$5:$D$16,2)),F611=DAY(VLOOKUP('Time Series Data'!E611,'Coincident Peak'!$C$5:$D$16,2)),IF(AND(G611&lt;=HOUR(VLOOKUP('Time Series Data'!E611,'Coincident Peak'!$C$5:$E$16,3))+Values!$E$5,G611&gt;=HOUR(VLOOKUP('Time Series Data'!E611,'Coincident Peak'!$C$5:$E$16,3))-Values!$E$5),"TRUE","FALSE"))),BatteryPower,Y611)</f>
        <v>0</v>
      </c>
      <c r="AA611" s="185">
        <f>IF((AND(E611=MONTH(VLOOKUP('Time Series Data'!E611,'Coincident Peak'!$C$5:$D$16,2)),F611=DAY(VLOOKUP('Time Series Data'!E611,'Coincident Peak'!$C$5:$D$16,2))-1)),VLOOKUP(E611,'Coincident Peak'!$C$5:$N$16,11)*Z611,Z611)</f>
        <v>0</v>
      </c>
      <c r="AB611" s="185">
        <f>IF((AND(E611=MONTH(VLOOKUP('Time Series Data'!E611,'Coincident Peak'!$C$5:$D$16,2)),F611=DAY(VLOOKUP('Time Series Data'!E611,'Coincident Peak'!$C$5:$D$16,2))+1)),VLOOKUP(E611,'Coincident Peak'!$C$5:$N$16,12)*AA611,AA611)</f>
        <v>0</v>
      </c>
      <c r="AC611" s="185">
        <f>IF((AND(E611=MONTH(VLOOKUP('Time Series Data'!E611,'Coincident Peak'!$C$5:$D$16,2)),F611=DAY(VLOOKUP('Time Series Data'!E611,'Coincident Peak'!$C$5:$D$16,2)))),0,O611)</f>
        <v>0</v>
      </c>
      <c r="AD611" s="185">
        <f>IF((AND(E611=MONTH(VLOOKUP('Time Series Data'!E611,'Coincident Peak'!$C$5:$D$16,2)),F611=DAY(VLOOKUP('Time Series Data'!E611,'Coincident Peak'!$C$5:$D$16,2))-1)),VLOOKUP(E611,'Coincident Peak'!$C$5:$N$16,11)*AC611,AC611)</f>
        <v>0</v>
      </c>
      <c r="AE611" s="185">
        <f>IF((AND(E611=MONTH(VLOOKUP('Time Series Data'!E611,'Coincident Peak'!$C$5:$D$16,2)),F611=DAY(VLOOKUP('Time Series Data'!E611,'Coincident Peak'!$C$5:$D$16,2))+1)),VLOOKUP(E611,'Coincident Peak'!$C$5:$N$16,12)*AD611,AD611)</f>
        <v>0</v>
      </c>
      <c r="AF611" s="102">
        <f t="shared" si="671"/>
        <v>18227</v>
      </c>
      <c r="AG611" s="185">
        <f>IF((AND(E611=MONTH(VLOOKUP('Time Series Data'!E611,'Coincident Peak'!$C$5:$D$16,2)),F611=DAY(VLOOKUP('Time Series Data'!E611,'Coincident Peak'!$C$5:$D$16,2)))),U611,O611)</f>
        <v>0</v>
      </c>
      <c r="AH611" s="102">
        <f t="shared" si="673"/>
        <v>18227</v>
      </c>
      <c r="AL611" s="102"/>
    </row>
    <row r="612" spans="1:38" x14ac:dyDescent="0.2">
      <c r="A612" s="77"/>
      <c r="B612" s="77">
        <f t="shared" si="665"/>
        <v>43491.208333333336</v>
      </c>
      <c r="C612" s="112">
        <f t="shared" si="666"/>
        <v>43491</v>
      </c>
      <c r="D612" s="106">
        <f t="shared" si="672"/>
        <v>19057</v>
      </c>
      <c r="E612" s="469">
        <v>1</v>
      </c>
      <c r="F612" s="469">
        <v>26</v>
      </c>
      <c r="G612" s="110">
        <v>5</v>
      </c>
      <c r="H612" s="110">
        <f t="shared" si="667"/>
        <v>6</v>
      </c>
      <c r="I612" s="110" cm="1">
        <f t="array" ref="I612">INDEX(Values!$V$6:$AG$29,'Time Series Data'!G612+1,'Time Series Data'!E612)</f>
        <v>1</v>
      </c>
      <c r="J612" s="113">
        <v>605.5</v>
      </c>
      <c r="K612" s="108">
        <v>19057</v>
      </c>
      <c r="L612" s="108">
        <v>0</v>
      </c>
      <c r="M612">
        <v>0</v>
      </c>
      <c r="N612">
        <v>0</v>
      </c>
      <c r="O612">
        <v>0</v>
      </c>
      <c r="P612">
        <v>95</v>
      </c>
      <c r="T612" s="185">
        <f t="shared" si="668"/>
        <v>0</v>
      </c>
      <c r="U612" s="185">
        <f t="shared" si="669"/>
        <v>0</v>
      </c>
      <c r="V612" s="102">
        <f t="shared" si="670"/>
        <v>19057</v>
      </c>
      <c r="W612">
        <f>IF(V612+O612&gt;VLOOKUP(E612,'Coincident Peak'!$C$22:$I$33,7),0,1)</f>
        <v>1</v>
      </c>
      <c r="X612" s="421">
        <f>IF((AND(E612=MONTH(VLOOKUP('Time Series Data'!E612,'Coincident Peak'!$C$5:$D$16,2)),F612=DAY(VLOOKUP('Time Series Data'!E612,'Coincident Peak'!$C$5:$D$16,2)),IF(AND(G612&lt;=HOUR(VLOOKUP('Time Series Data'!E612,'Coincident Peak'!$C$5:$E$16,3))+Values!$E$5,G612&gt;=HOUR(VLOOKUP('Time Series Data'!E612,'Coincident Peak'!$C$5:$E$16,3))-Values!$E$5),"TRUE","FALSE"))),BatteryPower,0)</f>
        <v>0</v>
      </c>
      <c r="Y612" s="185">
        <f>IF((AND(E612=MONTH(VLOOKUP('Time Series Data'!E612,'Coincident Peak'!$C$5:$D$16,2)),F612=DAY(VLOOKUP('Time Series Data'!E612,'Coincident Peak'!$C$5:$D$16,2)))),0,N612)</f>
        <v>0</v>
      </c>
      <c r="Z612" s="185">
        <f>IF((AND(E612=MONTH(VLOOKUP('Time Series Data'!E612,'Coincident Peak'!$C$5:$D$16,2)),F612=DAY(VLOOKUP('Time Series Data'!E612,'Coincident Peak'!$C$5:$D$16,2)),IF(AND(G612&lt;=HOUR(VLOOKUP('Time Series Data'!E612,'Coincident Peak'!$C$5:$E$16,3))+Values!$E$5,G612&gt;=HOUR(VLOOKUP('Time Series Data'!E612,'Coincident Peak'!$C$5:$E$16,3))-Values!$E$5),"TRUE","FALSE"))),BatteryPower,Y612)</f>
        <v>0</v>
      </c>
      <c r="AA612" s="185">
        <f>IF((AND(E612=MONTH(VLOOKUP('Time Series Data'!E612,'Coincident Peak'!$C$5:$D$16,2)),F612=DAY(VLOOKUP('Time Series Data'!E612,'Coincident Peak'!$C$5:$D$16,2))-1)),VLOOKUP(E612,'Coincident Peak'!$C$5:$N$16,11)*Z612,Z612)</f>
        <v>0</v>
      </c>
      <c r="AB612" s="185">
        <f>IF((AND(E612=MONTH(VLOOKUP('Time Series Data'!E612,'Coincident Peak'!$C$5:$D$16,2)),F612=DAY(VLOOKUP('Time Series Data'!E612,'Coincident Peak'!$C$5:$D$16,2))+1)),VLOOKUP(E612,'Coincident Peak'!$C$5:$N$16,12)*AA612,AA612)</f>
        <v>0</v>
      </c>
      <c r="AC612" s="185">
        <f>IF((AND(E612=MONTH(VLOOKUP('Time Series Data'!E612,'Coincident Peak'!$C$5:$D$16,2)),F612=DAY(VLOOKUP('Time Series Data'!E612,'Coincident Peak'!$C$5:$D$16,2)))),0,O612)</f>
        <v>0</v>
      </c>
      <c r="AD612" s="185">
        <f>IF((AND(E612=MONTH(VLOOKUP('Time Series Data'!E612,'Coincident Peak'!$C$5:$D$16,2)),F612=DAY(VLOOKUP('Time Series Data'!E612,'Coincident Peak'!$C$5:$D$16,2))-1)),VLOOKUP(E612,'Coincident Peak'!$C$5:$N$16,11)*AC612,AC612)</f>
        <v>0</v>
      </c>
      <c r="AE612" s="185">
        <f>IF((AND(E612=MONTH(VLOOKUP('Time Series Data'!E612,'Coincident Peak'!$C$5:$D$16,2)),F612=DAY(VLOOKUP('Time Series Data'!E612,'Coincident Peak'!$C$5:$D$16,2))+1)),VLOOKUP(E612,'Coincident Peak'!$C$5:$N$16,12)*AD612,AD612)</f>
        <v>0</v>
      </c>
      <c r="AF612" s="102">
        <f t="shared" si="671"/>
        <v>19057</v>
      </c>
      <c r="AG612" s="185">
        <f>IF((AND(E612=MONTH(VLOOKUP('Time Series Data'!E612,'Coincident Peak'!$C$5:$D$16,2)),F612=DAY(VLOOKUP('Time Series Data'!E612,'Coincident Peak'!$C$5:$D$16,2)))),U612,O612)</f>
        <v>0</v>
      </c>
      <c r="AH612" s="102">
        <f t="shared" si="673"/>
        <v>19057</v>
      </c>
      <c r="AL612" s="102"/>
    </row>
    <row r="613" spans="1:38" x14ac:dyDescent="0.2">
      <c r="A613" s="77"/>
      <c r="B613" s="77">
        <f t="shared" si="665"/>
        <v>43491.25</v>
      </c>
      <c r="C613" s="112">
        <f t="shared" si="666"/>
        <v>43491</v>
      </c>
      <c r="D613" s="106">
        <f t="shared" si="672"/>
        <v>20241</v>
      </c>
      <c r="E613" s="469">
        <v>1</v>
      </c>
      <c r="F613" s="469">
        <v>26</v>
      </c>
      <c r="G613" s="110">
        <v>6</v>
      </c>
      <c r="H613" s="110">
        <f t="shared" si="667"/>
        <v>6</v>
      </c>
      <c r="I613" s="110" cm="1">
        <f t="array" ref="I613">INDEX(Values!$V$6:$AG$29,'Time Series Data'!G613+1,'Time Series Data'!E613)</f>
        <v>1</v>
      </c>
      <c r="J613" s="113">
        <v>606.5</v>
      </c>
      <c r="K613" s="108">
        <v>20241</v>
      </c>
      <c r="L613" s="108">
        <v>0</v>
      </c>
      <c r="M613">
        <v>0</v>
      </c>
      <c r="N613">
        <v>0</v>
      </c>
      <c r="O613">
        <v>0</v>
      </c>
      <c r="P613">
        <v>95</v>
      </c>
      <c r="T613" s="185">
        <f t="shared" si="668"/>
        <v>0</v>
      </c>
      <c r="U613" s="185">
        <f t="shared" si="669"/>
        <v>0</v>
      </c>
      <c r="V613" s="102">
        <f t="shared" si="670"/>
        <v>20241</v>
      </c>
      <c r="W613">
        <f>IF(V613+O613&gt;VLOOKUP(E613,'Coincident Peak'!$C$22:$I$33,7),0,1)</f>
        <v>1</v>
      </c>
      <c r="X613" s="421">
        <f>IF((AND(E613=MONTH(VLOOKUP('Time Series Data'!E613,'Coincident Peak'!$C$5:$D$16,2)),F613=DAY(VLOOKUP('Time Series Data'!E613,'Coincident Peak'!$C$5:$D$16,2)),IF(AND(G613&lt;=HOUR(VLOOKUP('Time Series Data'!E613,'Coincident Peak'!$C$5:$E$16,3))+Values!$E$5,G613&gt;=HOUR(VLOOKUP('Time Series Data'!E613,'Coincident Peak'!$C$5:$E$16,3))-Values!$E$5),"TRUE","FALSE"))),BatteryPower,0)</f>
        <v>0</v>
      </c>
      <c r="Y613" s="185">
        <f>IF((AND(E613=MONTH(VLOOKUP('Time Series Data'!E613,'Coincident Peak'!$C$5:$D$16,2)),F613=DAY(VLOOKUP('Time Series Data'!E613,'Coincident Peak'!$C$5:$D$16,2)))),0,N613)</f>
        <v>0</v>
      </c>
      <c r="Z613" s="185">
        <f>IF((AND(E613=MONTH(VLOOKUP('Time Series Data'!E613,'Coincident Peak'!$C$5:$D$16,2)),F613=DAY(VLOOKUP('Time Series Data'!E613,'Coincident Peak'!$C$5:$D$16,2)),IF(AND(G613&lt;=HOUR(VLOOKUP('Time Series Data'!E613,'Coincident Peak'!$C$5:$E$16,3))+Values!$E$5,G613&gt;=HOUR(VLOOKUP('Time Series Data'!E613,'Coincident Peak'!$C$5:$E$16,3))-Values!$E$5),"TRUE","FALSE"))),BatteryPower,Y613)</f>
        <v>0</v>
      </c>
      <c r="AA613" s="185">
        <f>IF((AND(E613=MONTH(VLOOKUP('Time Series Data'!E613,'Coincident Peak'!$C$5:$D$16,2)),F613=DAY(VLOOKUP('Time Series Data'!E613,'Coincident Peak'!$C$5:$D$16,2))-1)),VLOOKUP(E613,'Coincident Peak'!$C$5:$N$16,11)*Z613,Z613)</f>
        <v>0</v>
      </c>
      <c r="AB613" s="185">
        <f>IF((AND(E613=MONTH(VLOOKUP('Time Series Data'!E613,'Coincident Peak'!$C$5:$D$16,2)),F613=DAY(VLOOKUP('Time Series Data'!E613,'Coincident Peak'!$C$5:$D$16,2))+1)),VLOOKUP(E613,'Coincident Peak'!$C$5:$N$16,12)*AA613,AA613)</f>
        <v>0</v>
      </c>
      <c r="AC613" s="185">
        <f>IF((AND(E613=MONTH(VLOOKUP('Time Series Data'!E613,'Coincident Peak'!$C$5:$D$16,2)),F613=DAY(VLOOKUP('Time Series Data'!E613,'Coincident Peak'!$C$5:$D$16,2)))),0,O613)</f>
        <v>0</v>
      </c>
      <c r="AD613" s="185">
        <f>IF((AND(E613=MONTH(VLOOKUP('Time Series Data'!E613,'Coincident Peak'!$C$5:$D$16,2)),F613=DAY(VLOOKUP('Time Series Data'!E613,'Coincident Peak'!$C$5:$D$16,2))-1)),VLOOKUP(E613,'Coincident Peak'!$C$5:$N$16,11)*AC613,AC613)</f>
        <v>0</v>
      </c>
      <c r="AE613" s="185">
        <f>IF((AND(E613=MONTH(VLOOKUP('Time Series Data'!E613,'Coincident Peak'!$C$5:$D$16,2)),F613=DAY(VLOOKUP('Time Series Data'!E613,'Coincident Peak'!$C$5:$D$16,2))+1)),VLOOKUP(E613,'Coincident Peak'!$C$5:$N$16,12)*AD613,AD613)</f>
        <v>0</v>
      </c>
      <c r="AF613" s="102">
        <f t="shared" si="671"/>
        <v>20241</v>
      </c>
      <c r="AG613" s="185">
        <f>IF((AND(E613=MONTH(VLOOKUP('Time Series Data'!E613,'Coincident Peak'!$C$5:$D$16,2)),F613=DAY(VLOOKUP('Time Series Data'!E613,'Coincident Peak'!$C$5:$D$16,2)))),U613,O613)</f>
        <v>0</v>
      </c>
      <c r="AH613" s="102">
        <f t="shared" si="673"/>
        <v>20241</v>
      </c>
      <c r="AL613" s="102"/>
    </row>
    <row r="614" spans="1:38" x14ac:dyDescent="0.2">
      <c r="A614" s="77"/>
      <c r="B614" s="77">
        <f t="shared" si="665"/>
        <v>43491.291666666664</v>
      </c>
      <c r="C614" s="112">
        <f t="shared" si="666"/>
        <v>43491</v>
      </c>
      <c r="D614" s="106">
        <f t="shared" si="672"/>
        <v>21058</v>
      </c>
      <c r="E614" s="469">
        <v>1</v>
      </c>
      <c r="F614" s="469">
        <v>26</v>
      </c>
      <c r="G614" s="110">
        <v>7</v>
      </c>
      <c r="H614" s="110">
        <f t="shared" si="667"/>
        <v>6</v>
      </c>
      <c r="I614" s="110" cm="1">
        <f t="array" ref="I614">INDEX(Values!$V$6:$AG$29,'Time Series Data'!G614+1,'Time Series Data'!E614)</f>
        <v>1</v>
      </c>
      <c r="J614" s="113">
        <v>607.5</v>
      </c>
      <c r="K614" s="108">
        <v>21058</v>
      </c>
      <c r="L614" s="108">
        <v>0</v>
      </c>
      <c r="M614">
        <v>0</v>
      </c>
      <c r="N614">
        <v>0</v>
      </c>
      <c r="O614">
        <v>8.8920600000000007</v>
      </c>
      <c r="P614">
        <v>95</v>
      </c>
      <c r="T614" s="185">
        <f t="shared" si="668"/>
        <v>0</v>
      </c>
      <c r="U614" s="185">
        <f t="shared" si="669"/>
        <v>8.8920600000000007</v>
      </c>
      <c r="V614" s="102">
        <f t="shared" si="670"/>
        <v>21049.107940000002</v>
      </c>
      <c r="W614">
        <f>IF(V614+O614&gt;VLOOKUP(E614,'Coincident Peak'!$C$22:$I$33,7),0,1)</f>
        <v>1</v>
      </c>
      <c r="X614" s="421">
        <f>IF((AND(E614=MONTH(VLOOKUP('Time Series Data'!E614,'Coincident Peak'!$C$5:$D$16,2)),F614=DAY(VLOOKUP('Time Series Data'!E614,'Coincident Peak'!$C$5:$D$16,2)),IF(AND(G614&lt;=HOUR(VLOOKUP('Time Series Data'!E614,'Coincident Peak'!$C$5:$E$16,3))+Values!$E$5,G614&gt;=HOUR(VLOOKUP('Time Series Data'!E614,'Coincident Peak'!$C$5:$E$16,3))-Values!$E$5),"TRUE","FALSE"))),BatteryPower,0)</f>
        <v>0</v>
      </c>
      <c r="Y614" s="185">
        <f>IF((AND(E614=MONTH(VLOOKUP('Time Series Data'!E614,'Coincident Peak'!$C$5:$D$16,2)),F614=DAY(VLOOKUP('Time Series Data'!E614,'Coincident Peak'!$C$5:$D$16,2)))),0,N614)</f>
        <v>0</v>
      </c>
      <c r="Z614" s="185">
        <f>IF((AND(E614=MONTH(VLOOKUP('Time Series Data'!E614,'Coincident Peak'!$C$5:$D$16,2)),F614=DAY(VLOOKUP('Time Series Data'!E614,'Coincident Peak'!$C$5:$D$16,2)),IF(AND(G614&lt;=HOUR(VLOOKUP('Time Series Data'!E614,'Coincident Peak'!$C$5:$E$16,3))+Values!$E$5,G614&gt;=HOUR(VLOOKUP('Time Series Data'!E614,'Coincident Peak'!$C$5:$E$16,3))-Values!$E$5),"TRUE","FALSE"))),BatteryPower,Y614)</f>
        <v>0</v>
      </c>
      <c r="AA614" s="185">
        <f>IF((AND(E614=MONTH(VLOOKUP('Time Series Data'!E614,'Coincident Peak'!$C$5:$D$16,2)),F614=DAY(VLOOKUP('Time Series Data'!E614,'Coincident Peak'!$C$5:$D$16,2))-1)),VLOOKUP(E614,'Coincident Peak'!$C$5:$N$16,11)*Z614,Z614)</f>
        <v>0</v>
      </c>
      <c r="AB614" s="185">
        <f>IF((AND(E614=MONTH(VLOOKUP('Time Series Data'!E614,'Coincident Peak'!$C$5:$D$16,2)),F614=DAY(VLOOKUP('Time Series Data'!E614,'Coincident Peak'!$C$5:$D$16,2))+1)),VLOOKUP(E614,'Coincident Peak'!$C$5:$N$16,12)*AA614,AA614)</f>
        <v>0</v>
      </c>
      <c r="AC614" s="185">
        <f>IF((AND(E614=MONTH(VLOOKUP('Time Series Data'!E614,'Coincident Peak'!$C$5:$D$16,2)),F614=DAY(VLOOKUP('Time Series Data'!E614,'Coincident Peak'!$C$5:$D$16,2)))),0,O614)</f>
        <v>8.8920600000000007</v>
      </c>
      <c r="AD614" s="185">
        <f>IF((AND(E614=MONTH(VLOOKUP('Time Series Data'!E614,'Coincident Peak'!$C$5:$D$16,2)),F614=DAY(VLOOKUP('Time Series Data'!E614,'Coincident Peak'!$C$5:$D$16,2))-1)),VLOOKUP(E614,'Coincident Peak'!$C$5:$N$16,11)*AC614,AC614)</f>
        <v>8.8920600000000007</v>
      </c>
      <c r="AE614" s="185">
        <f>IF((AND(E614=MONTH(VLOOKUP('Time Series Data'!E614,'Coincident Peak'!$C$5:$D$16,2)),F614=DAY(VLOOKUP('Time Series Data'!E614,'Coincident Peak'!$C$5:$D$16,2))+1)),VLOOKUP(E614,'Coincident Peak'!$C$5:$N$16,12)*AD614,AD614)</f>
        <v>8.8920600000000007</v>
      </c>
      <c r="AF614" s="102">
        <f t="shared" si="671"/>
        <v>21049.107940000002</v>
      </c>
      <c r="AG614" s="185">
        <f>IF((AND(E614=MONTH(VLOOKUP('Time Series Data'!E614,'Coincident Peak'!$C$5:$D$16,2)),F614=DAY(VLOOKUP('Time Series Data'!E614,'Coincident Peak'!$C$5:$D$16,2)))),U614,O614)</f>
        <v>8.8920600000000007</v>
      </c>
      <c r="AH614" s="102">
        <f t="shared" si="673"/>
        <v>21049.107940000002</v>
      </c>
      <c r="AL614" s="102"/>
    </row>
    <row r="615" spans="1:38" x14ac:dyDescent="0.2">
      <c r="A615" s="77"/>
      <c r="B615" s="77">
        <f t="shared" si="665"/>
        <v>43491.333333333336</v>
      </c>
      <c r="C615" s="112">
        <f t="shared" si="666"/>
        <v>43491</v>
      </c>
      <c r="D615" s="106">
        <f t="shared" si="672"/>
        <v>21216</v>
      </c>
      <c r="E615" s="469">
        <v>1</v>
      </c>
      <c r="F615" s="469">
        <v>26</v>
      </c>
      <c r="G615" s="110">
        <v>8</v>
      </c>
      <c r="H615" s="110">
        <f t="shared" si="667"/>
        <v>6</v>
      </c>
      <c r="I615" s="110" cm="1">
        <f t="array" ref="I615">INDEX(Values!$V$6:$AG$29,'Time Series Data'!G615+1,'Time Series Data'!E615)</f>
        <v>1</v>
      </c>
      <c r="J615" s="113">
        <v>608.5</v>
      </c>
      <c r="K615" s="108">
        <v>21216</v>
      </c>
      <c r="L615" s="108">
        <v>0</v>
      </c>
      <c r="M615">
        <v>0</v>
      </c>
      <c r="N615">
        <v>0</v>
      </c>
      <c r="O615">
        <v>350.423</v>
      </c>
      <c r="P615">
        <v>95</v>
      </c>
      <c r="T615" s="185">
        <f t="shared" si="668"/>
        <v>0</v>
      </c>
      <c r="U615" s="185">
        <f t="shared" si="669"/>
        <v>350.423</v>
      </c>
      <c r="V615" s="102">
        <f t="shared" si="670"/>
        <v>20865.577000000001</v>
      </c>
      <c r="W615">
        <f>IF(V615+O615&gt;VLOOKUP(E615,'Coincident Peak'!$C$22:$I$33,7),0,1)</f>
        <v>1</v>
      </c>
      <c r="X615" s="421">
        <f>IF((AND(E615=MONTH(VLOOKUP('Time Series Data'!E615,'Coincident Peak'!$C$5:$D$16,2)),F615=DAY(VLOOKUP('Time Series Data'!E615,'Coincident Peak'!$C$5:$D$16,2)),IF(AND(G615&lt;=HOUR(VLOOKUP('Time Series Data'!E615,'Coincident Peak'!$C$5:$E$16,3))+Values!$E$5,G615&gt;=HOUR(VLOOKUP('Time Series Data'!E615,'Coincident Peak'!$C$5:$E$16,3))-Values!$E$5),"TRUE","FALSE"))),BatteryPower,0)</f>
        <v>0</v>
      </c>
      <c r="Y615" s="185">
        <f>IF((AND(E615=MONTH(VLOOKUP('Time Series Data'!E615,'Coincident Peak'!$C$5:$D$16,2)),F615=DAY(VLOOKUP('Time Series Data'!E615,'Coincident Peak'!$C$5:$D$16,2)))),0,N615)</f>
        <v>0</v>
      </c>
      <c r="Z615" s="185">
        <f>IF((AND(E615=MONTH(VLOOKUP('Time Series Data'!E615,'Coincident Peak'!$C$5:$D$16,2)),F615=DAY(VLOOKUP('Time Series Data'!E615,'Coincident Peak'!$C$5:$D$16,2)),IF(AND(G615&lt;=HOUR(VLOOKUP('Time Series Data'!E615,'Coincident Peak'!$C$5:$E$16,3))+Values!$E$5,G615&gt;=HOUR(VLOOKUP('Time Series Data'!E615,'Coincident Peak'!$C$5:$E$16,3))-Values!$E$5),"TRUE","FALSE"))),BatteryPower,Y615)</f>
        <v>0</v>
      </c>
      <c r="AA615" s="185">
        <f>IF((AND(E615=MONTH(VLOOKUP('Time Series Data'!E615,'Coincident Peak'!$C$5:$D$16,2)),F615=DAY(VLOOKUP('Time Series Data'!E615,'Coincident Peak'!$C$5:$D$16,2))-1)),VLOOKUP(E615,'Coincident Peak'!$C$5:$N$16,11)*Z615,Z615)</f>
        <v>0</v>
      </c>
      <c r="AB615" s="185">
        <f>IF((AND(E615=MONTH(VLOOKUP('Time Series Data'!E615,'Coincident Peak'!$C$5:$D$16,2)),F615=DAY(VLOOKUP('Time Series Data'!E615,'Coincident Peak'!$C$5:$D$16,2))+1)),VLOOKUP(E615,'Coincident Peak'!$C$5:$N$16,12)*AA615,AA615)</f>
        <v>0</v>
      </c>
      <c r="AC615" s="185">
        <f>IF((AND(E615=MONTH(VLOOKUP('Time Series Data'!E615,'Coincident Peak'!$C$5:$D$16,2)),F615=DAY(VLOOKUP('Time Series Data'!E615,'Coincident Peak'!$C$5:$D$16,2)))),0,O615)</f>
        <v>350.423</v>
      </c>
      <c r="AD615" s="185">
        <f>IF((AND(E615=MONTH(VLOOKUP('Time Series Data'!E615,'Coincident Peak'!$C$5:$D$16,2)),F615=DAY(VLOOKUP('Time Series Data'!E615,'Coincident Peak'!$C$5:$D$16,2))-1)),VLOOKUP(E615,'Coincident Peak'!$C$5:$N$16,11)*AC615,AC615)</f>
        <v>350.423</v>
      </c>
      <c r="AE615" s="185">
        <f>IF((AND(E615=MONTH(VLOOKUP('Time Series Data'!E615,'Coincident Peak'!$C$5:$D$16,2)),F615=DAY(VLOOKUP('Time Series Data'!E615,'Coincident Peak'!$C$5:$D$16,2))+1)),VLOOKUP(E615,'Coincident Peak'!$C$5:$N$16,12)*AD615,AD615)</f>
        <v>350.423</v>
      </c>
      <c r="AF615" s="102">
        <f t="shared" si="671"/>
        <v>20865.577000000001</v>
      </c>
      <c r="AG615" s="185">
        <f>IF((AND(E615=MONTH(VLOOKUP('Time Series Data'!E615,'Coincident Peak'!$C$5:$D$16,2)),F615=DAY(VLOOKUP('Time Series Data'!E615,'Coincident Peak'!$C$5:$D$16,2)))),U615,O615)</f>
        <v>350.423</v>
      </c>
      <c r="AH615" s="102">
        <f t="shared" si="673"/>
        <v>20865.577000000001</v>
      </c>
      <c r="AL615" s="102"/>
    </row>
    <row r="616" spans="1:38" x14ac:dyDescent="0.2">
      <c r="A616" s="77"/>
      <c r="B616" s="77">
        <f t="shared" si="665"/>
        <v>43491.375</v>
      </c>
      <c r="C616" s="112">
        <f t="shared" si="666"/>
        <v>43491</v>
      </c>
      <c r="D616" s="106">
        <f t="shared" si="672"/>
        <v>19446</v>
      </c>
      <c r="E616" s="469">
        <v>1</v>
      </c>
      <c r="F616" s="469">
        <v>26</v>
      </c>
      <c r="G616" s="110">
        <v>9</v>
      </c>
      <c r="H616" s="110">
        <f t="shared" si="667"/>
        <v>6</v>
      </c>
      <c r="I616" s="110" cm="1">
        <f t="array" ref="I616">INDEX(Values!$V$6:$AG$29,'Time Series Data'!G616+1,'Time Series Data'!E616)</f>
        <v>1</v>
      </c>
      <c r="J616" s="113">
        <v>609.5</v>
      </c>
      <c r="K616" s="108">
        <v>19446</v>
      </c>
      <c r="L616" s="108">
        <v>0</v>
      </c>
      <c r="M616">
        <v>0</v>
      </c>
      <c r="N616">
        <v>0</v>
      </c>
      <c r="O616">
        <v>391.39400000000001</v>
      </c>
      <c r="P616">
        <v>95</v>
      </c>
      <c r="T616" s="185">
        <f t="shared" si="668"/>
        <v>0</v>
      </c>
      <c r="U616" s="185">
        <f t="shared" si="669"/>
        <v>391.39400000000001</v>
      </c>
      <c r="V616" s="102">
        <f t="shared" si="670"/>
        <v>19054.606</v>
      </c>
      <c r="W616">
        <f>IF(V616+O616&gt;VLOOKUP(E616,'Coincident Peak'!$C$22:$I$33,7),0,1)</f>
        <v>1</v>
      </c>
      <c r="X616" s="421">
        <f>IF((AND(E616=MONTH(VLOOKUP('Time Series Data'!E616,'Coincident Peak'!$C$5:$D$16,2)),F616=DAY(VLOOKUP('Time Series Data'!E616,'Coincident Peak'!$C$5:$D$16,2)),IF(AND(G616&lt;=HOUR(VLOOKUP('Time Series Data'!E616,'Coincident Peak'!$C$5:$E$16,3))+Values!$E$5,G616&gt;=HOUR(VLOOKUP('Time Series Data'!E616,'Coincident Peak'!$C$5:$E$16,3))-Values!$E$5),"TRUE","FALSE"))),BatteryPower,0)</f>
        <v>0</v>
      </c>
      <c r="Y616" s="185">
        <f>IF((AND(E616=MONTH(VLOOKUP('Time Series Data'!E616,'Coincident Peak'!$C$5:$D$16,2)),F616=DAY(VLOOKUP('Time Series Data'!E616,'Coincident Peak'!$C$5:$D$16,2)))),0,N616)</f>
        <v>0</v>
      </c>
      <c r="Z616" s="185">
        <f>IF((AND(E616=MONTH(VLOOKUP('Time Series Data'!E616,'Coincident Peak'!$C$5:$D$16,2)),F616=DAY(VLOOKUP('Time Series Data'!E616,'Coincident Peak'!$C$5:$D$16,2)),IF(AND(G616&lt;=HOUR(VLOOKUP('Time Series Data'!E616,'Coincident Peak'!$C$5:$E$16,3))+Values!$E$5,G616&gt;=HOUR(VLOOKUP('Time Series Data'!E616,'Coincident Peak'!$C$5:$E$16,3))-Values!$E$5),"TRUE","FALSE"))),BatteryPower,Y616)</f>
        <v>0</v>
      </c>
      <c r="AA616" s="185">
        <f>IF((AND(E616=MONTH(VLOOKUP('Time Series Data'!E616,'Coincident Peak'!$C$5:$D$16,2)),F616=DAY(VLOOKUP('Time Series Data'!E616,'Coincident Peak'!$C$5:$D$16,2))-1)),VLOOKUP(E616,'Coincident Peak'!$C$5:$N$16,11)*Z616,Z616)</f>
        <v>0</v>
      </c>
      <c r="AB616" s="185">
        <f>IF((AND(E616=MONTH(VLOOKUP('Time Series Data'!E616,'Coincident Peak'!$C$5:$D$16,2)),F616=DAY(VLOOKUP('Time Series Data'!E616,'Coincident Peak'!$C$5:$D$16,2))+1)),VLOOKUP(E616,'Coincident Peak'!$C$5:$N$16,12)*AA616,AA616)</f>
        <v>0</v>
      </c>
      <c r="AC616" s="185">
        <f>IF((AND(E616=MONTH(VLOOKUP('Time Series Data'!E616,'Coincident Peak'!$C$5:$D$16,2)),F616=DAY(VLOOKUP('Time Series Data'!E616,'Coincident Peak'!$C$5:$D$16,2)))),0,O616)</f>
        <v>391.39400000000001</v>
      </c>
      <c r="AD616" s="185">
        <f>IF((AND(E616=MONTH(VLOOKUP('Time Series Data'!E616,'Coincident Peak'!$C$5:$D$16,2)),F616=DAY(VLOOKUP('Time Series Data'!E616,'Coincident Peak'!$C$5:$D$16,2))-1)),VLOOKUP(E616,'Coincident Peak'!$C$5:$N$16,11)*AC616,AC616)</f>
        <v>391.39400000000001</v>
      </c>
      <c r="AE616" s="185">
        <f>IF((AND(E616=MONTH(VLOOKUP('Time Series Data'!E616,'Coincident Peak'!$C$5:$D$16,2)),F616=DAY(VLOOKUP('Time Series Data'!E616,'Coincident Peak'!$C$5:$D$16,2))+1)),VLOOKUP(E616,'Coincident Peak'!$C$5:$N$16,12)*AD616,AD616)</f>
        <v>391.39400000000001</v>
      </c>
      <c r="AF616" s="102">
        <f t="shared" si="671"/>
        <v>19054.606</v>
      </c>
      <c r="AG616" s="185">
        <f>IF((AND(E616=MONTH(VLOOKUP('Time Series Data'!E616,'Coincident Peak'!$C$5:$D$16,2)),F616=DAY(VLOOKUP('Time Series Data'!E616,'Coincident Peak'!$C$5:$D$16,2)))),U616,O616)</f>
        <v>391.39400000000001</v>
      </c>
      <c r="AH616" s="102">
        <f t="shared" si="673"/>
        <v>19054.606</v>
      </c>
      <c r="AL616" s="102"/>
    </row>
    <row r="617" spans="1:38" x14ac:dyDescent="0.2">
      <c r="A617" s="77"/>
      <c r="B617" s="77">
        <f t="shared" si="665"/>
        <v>43491.416666666664</v>
      </c>
      <c r="C617" s="112">
        <f t="shared" si="666"/>
        <v>43491</v>
      </c>
      <c r="D617" s="106">
        <f t="shared" si="672"/>
        <v>16908</v>
      </c>
      <c r="E617" s="469">
        <v>1</v>
      </c>
      <c r="F617" s="469">
        <v>26</v>
      </c>
      <c r="G617" s="110">
        <v>10</v>
      </c>
      <c r="H617" s="110">
        <f t="shared" si="667"/>
        <v>6</v>
      </c>
      <c r="I617" s="110" cm="1">
        <f t="array" ref="I617">INDEX(Values!$V$6:$AG$29,'Time Series Data'!G617+1,'Time Series Data'!E617)</f>
        <v>1</v>
      </c>
      <c r="J617" s="113">
        <v>610.5</v>
      </c>
      <c r="K617" s="108">
        <v>16908</v>
      </c>
      <c r="L617" s="108">
        <v>0</v>
      </c>
      <c r="M617">
        <v>0</v>
      </c>
      <c r="N617">
        <v>0</v>
      </c>
      <c r="O617">
        <v>373.95499999999998</v>
      </c>
      <c r="P617">
        <v>95</v>
      </c>
      <c r="T617" s="185">
        <f t="shared" si="668"/>
        <v>0</v>
      </c>
      <c r="U617" s="185">
        <f t="shared" si="669"/>
        <v>373.95499999999998</v>
      </c>
      <c r="V617" s="102">
        <f t="shared" si="670"/>
        <v>16534.044999999998</v>
      </c>
      <c r="W617">
        <f>IF(V617+O617&gt;VLOOKUP(E617,'Coincident Peak'!$C$22:$I$33,7),0,1)</f>
        <v>1</v>
      </c>
      <c r="X617" s="421">
        <f>IF((AND(E617=MONTH(VLOOKUP('Time Series Data'!E617,'Coincident Peak'!$C$5:$D$16,2)),F617=DAY(VLOOKUP('Time Series Data'!E617,'Coincident Peak'!$C$5:$D$16,2)),IF(AND(G617&lt;=HOUR(VLOOKUP('Time Series Data'!E617,'Coincident Peak'!$C$5:$E$16,3))+Values!$E$5,G617&gt;=HOUR(VLOOKUP('Time Series Data'!E617,'Coincident Peak'!$C$5:$E$16,3))-Values!$E$5),"TRUE","FALSE"))),BatteryPower,0)</f>
        <v>0</v>
      </c>
      <c r="Y617" s="185">
        <f>IF((AND(E617=MONTH(VLOOKUP('Time Series Data'!E617,'Coincident Peak'!$C$5:$D$16,2)),F617=DAY(VLOOKUP('Time Series Data'!E617,'Coincident Peak'!$C$5:$D$16,2)))),0,N617)</f>
        <v>0</v>
      </c>
      <c r="Z617" s="185">
        <f>IF((AND(E617=MONTH(VLOOKUP('Time Series Data'!E617,'Coincident Peak'!$C$5:$D$16,2)),F617=DAY(VLOOKUP('Time Series Data'!E617,'Coincident Peak'!$C$5:$D$16,2)),IF(AND(G617&lt;=HOUR(VLOOKUP('Time Series Data'!E617,'Coincident Peak'!$C$5:$E$16,3))+Values!$E$5,G617&gt;=HOUR(VLOOKUP('Time Series Data'!E617,'Coincident Peak'!$C$5:$E$16,3))-Values!$E$5),"TRUE","FALSE"))),BatteryPower,Y617)</f>
        <v>0</v>
      </c>
      <c r="AA617" s="185">
        <f>IF((AND(E617=MONTH(VLOOKUP('Time Series Data'!E617,'Coincident Peak'!$C$5:$D$16,2)),F617=DAY(VLOOKUP('Time Series Data'!E617,'Coincident Peak'!$C$5:$D$16,2))-1)),VLOOKUP(E617,'Coincident Peak'!$C$5:$N$16,11)*Z617,Z617)</f>
        <v>0</v>
      </c>
      <c r="AB617" s="185">
        <f>IF((AND(E617=MONTH(VLOOKUP('Time Series Data'!E617,'Coincident Peak'!$C$5:$D$16,2)),F617=DAY(VLOOKUP('Time Series Data'!E617,'Coincident Peak'!$C$5:$D$16,2))+1)),VLOOKUP(E617,'Coincident Peak'!$C$5:$N$16,12)*AA617,AA617)</f>
        <v>0</v>
      </c>
      <c r="AC617" s="185">
        <f>IF((AND(E617=MONTH(VLOOKUP('Time Series Data'!E617,'Coincident Peak'!$C$5:$D$16,2)),F617=DAY(VLOOKUP('Time Series Data'!E617,'Coincident Peak'!$C$5:$D$16,2)))),0,O617)</f>
        <v>373.95499999999998</v>
      </c>
      <c r="AD617" s="185">
        <f>IF((AND(E617=MONTH(VLOOKUP('Time Series Data'!E617,'Coincident Peak'!$C$5:$D$16,2)),F617=DAY(VLOOKUP('Time Series Data'!E617,'Coincident Peak'!$C$5:$D$16,2))-1)),VLOOKUP(E617,'Coincident Peak'!$C$5:$N$16,11)*AC617,AC617)</f>
        <v>373.95499999999998</v>
      </c>
      <c r="AE617" s="185">
        <f>IF((AND(E617=MONTH(VLOOKUP('Time Series Data'!E617,'Coincident Peak'!$C$5:$D$16,2)),F617=DAY(VLOOKUP('Time Series Data'!E617,'Coincident Peak'!$C$5:$D$16,2))+1)),VLOOKUP(E617,'Coincident Peak'!$C$5:$N$16,12)*AD617,AD617)</f>
        <v>373.95499999999998</v>
      </c>
      <c r="AF617" s="102">
        <f t="shared" si="671"/>
        <v>16534.044999999998</v>
      </c>
      <c r="AG617" s="185">
        <f>IF((AND(E617=MONTH(VLOOKUP('Time Series Data'!E617,'Coincident Peak'!$C$5:$D$16,2)),F617=DAY(VLOOKUP('Time Series Data'!E617,'Coincident Peak'!$C$5:$D$16,2)))),U617,O617)</f>
        <v>373.95499999999998</v>
      </c>
      <c r="AH617" s="102">
        <f t="shared" si="673"/>
        <v>16534.044999999998</v>
      </c>
      <c r="AL617" s="102"/>
    </row>
    <row r="618" spans="1:38" x14ac:dyDescent="0.2">
      <c r="A618" s="77"/>
      <c r="B618" s="77">
        <f t="shared" si="665"/>
        <v>43491.458333333336</v>
      </c>
      <c r="C618" s="112">
        <f t="shared" si="666"/>
        <v>43491</v>
      </c>
      <c r="D618" s="106">
        <f t="shared" si="672"/>
        <v>15258</v>
      </c>
      <c r="E618" s="469">
        <v>1</v>
      </c>
      <c r="F618" s="469">
        <v>26</v>
      </c>
      <c r="G618" s="110">
        <v>11</v>
      </c>
      <c r="H618" s="110">
        <f t="shared" si="667"/>
        <v>6</v>
      </c>
      <c r="I618" s="110" cm="1">
        <f t="array" ref="I618">INDEX(Values!$V$6:$AG$29,'Time Series Data'!G618+1,'Time Series Data'!E618)</f>
        <v>1</v>
      </c>
      <c r="J618" s="113">
        <v>611.5</v>
      </c>
      <c r="K618" s="108">
        <v>15258</v>
      </c>
      <c r="L618" s="108">
        <v>0</v>
      </c>
      <c r="M618">
        <v>0</v>
      </c>
      <c r="N618">
        <v>0</v>
      </c>
      <c r="O618">
        <v>348.66</v>
      </c>
      <c r="P618">
        <v>95</v>
      </c>
      <c r="T618" s="185">
        <f t="shared" si="668"/>
        <v>0</v>
      </c>
      <c r="U618" s="185">
        <f t="shared" si="669"/>
        <v>348.66</v>
      </c>
      <c r="V618" s="102">
        <f t="shared" si="670"/>
        <v>14909.34</v>
      </c>
      <c r="W618">
        <f>IF(V618+O618&gt;VLOOKUP(E618,'Coincident Peak'!$C$22:$I$33,7),0,1)</f>
        <v>1</v>
      </c>
      <c r="X618" s="421">
        <f>IF((AND(E618=MONTH(VLOOKUP('Time Series Data'!E618,'Coincident Peak'!$C$5:$D$16,2)),F618=DAY(VLOOKUP('Time Series Data'!E618,'Coincident Peak'!$C$5:$D$16,2)),IF(AND(G618&lt;=HOUR(VLOOKUP('Time Series Data'!E618,'Coincident Peak'!$C$5:$E$16,3))+Values!$E$5,G618&gt;=HOUR(VLOOKUP('Time Series Data'!E618,'Coincident Peak'!$C$5:$E$16,3))-Values!$E$5),"TRUE","FALSE"))),BatteryPower,0)</f>
        <v>0</v>
      </c>
      <c r="Y618" s="185">
        <f>IF((AND(E618=MONTH(VLOOKUP('Time Series Data'!E618,'Coincident Peak'!$C$5:$D$16,2)),F618=DAY(VLOOKUP('Time Series Data'!E618,'Coincident Peak'!$C$5:$D$16,2)))),0,N618)</f>
        <v>0</v>
      </c>
      <c r="Z618" s="185">
        <f>IF((AND(E618=MONTH(VLOOKUP('Time Series Data'!E618,'Coincident Peak'!$C$5:$D$16,2)),F618=DAY(VLOOKUP('Time Series Data'!E618,'Coincident Peak'!$C$5:$D$16,2)),IF(AND(G618&lt;=HOUR(VLOOKUP('Time Series Data'!E618,'Coincident Peak'!$C$5:$E$16,3))+Values!$E$5,G618&gt;=HOUR(VLOOKUP('Time Series Data'!E618,'Coincident Peak'!$C$5:$E$16,3))-Values!$E$5),"TRUE","FALSE"))),BatteryPower,Y618)</f>
        <v>0</v>
      </c>
      <c r="AA618" s="185">
        <f>IF((AND(E618=MONTH(VLOOKUP('Time Series Data'!E618,'Coincident Peak'!$C$5:$D$16,2)),F618=DAY(VLOOKUP('Time Series Data'!E618,'Coincident Peak'!$C$5:$D$16,2))-1)),VLOOKUP(E618,'Coincident Peak'!$C$5:$N$16,11)*Z618,Z618)</f>
        <v>0</v>
      </c>
      <c r="AB618" s="185">
        <f>IF((AND(E618=MONTH(VLOOKUP('Time Series Data'!E618,'Coincident Peak'!$C$5:$D$16,2)),F618=DAY(VLOOKUP('Time Series Data'!E618,'Coincident Peak'!$C$5:$D$16,2))+1)),VLOOKUP(E618,'Coincident Peak'!$C$5:$N$16,12)*AA618,AA618)</f>
        <v>0</v>
      </c>
      <c r="AC618" s="185">
        <f>IF((AND(E618=MONTH(VLOOKUP('Time Series Data'!E618,'Coincident Peak'!$C$5:$D$16,2)),F618=DAY(VLOOKUP('Time Series Data'!E618,'Coincident Peak'!$C$5:$D$16,2)))),0,O618)</f>
        <v>348.66</v>
      </c>
      <c r="AD618" s="185">
        <f>IF((AND(E618=MONTH(VLOOKUP('Time Series Data'!E618,'Coincident Peak'!$C$5:$D$16,2)),F618=DAY(VLOOKUP('Time Series Data'!E618,'Coincident Peak'!$C$5:$D$16,2))-1)),VLOOKUP(E618,'Coincident Peak'!$C$5:$N$16,11)*AC618,AC618)</f>
        <v>348.66</v>
      </c>
      <c r="AE618" s="185">
        <f>IF((AND(E618=MONTH(VLOOKUP('Time Series Data'!E618,'Coincident Peak'!$C$5:$D$16,2)),F618=DAY(VLOOKUP('Time Series Data'!E618,'Coincident Peak'!$C$5:$D$16,2))+1)),VLOOKUP(E618,'Coincident Peak'!$C$5:$N$16,12)*AD618,AD618)</f>
        <v>348.66</v>
      </c>
      <c r="AF618" s="102">
        <f t="shared" si="671"/>
        <v>14909.34</v>
      </c>
      <c r="AG618" s="185">
        <f>IF((AND(E618=MONTH(VLOOKUP('Time Series Data'!E618,'Coincident Peak'!$C$5:$D$16,2)),F618=DAY(VLOOKUP('Time Series Data'!E618,'Coincident Peak'!$C$5:$D$16,2)))),U618,O618)</f>
        <v>348.66</v>
      </c>
      <c r="AH618" s="102">
        <f t="shared" si="673"/>
        <v>14909.34</v>
      </c>
      <c r="AL618" s="102"/>
    </row>
    <row r="619" spans="1:38" x14ac:dyDescent="0.2">
      <c r="A619" s="77"/>
      <c r="B619" s="77">
        <f t="shared" si="665"/>
        <v>43491.5</v>
      </c>
      <c r="C619" s="112">
        <f t="shared" si="666"/>
        <v>43491</v>
      </c>
      <c r="D619" s="106">
        <f t="shared" si="672"/>
        <v>14038</v>
      </c>
      <c r="E619" s="469">
        <v>1</v>
      </c>
      <c r="F619" s="469">
        <v>26</v>
      </c>
      <c r="G619" s="110">
        <v>12</v>
      </c>
      <c r="H619" s="110">
        <f t="shared" si="667"/>
        <v>6</v>
      </c>
      <c r="I619" s="110" cm="1">
        <f t="array" ref="I619">INDEX(Values!$V$6:$AG$29,'Time Series Data'!G619+1,'Time Series Data'!E619)</f>
        <v>1</v>
      </c>
      <c r="J619" s="113">
        <v>612.5</v>
      </c>
      <c r="K619" s="108">
        <v>14038</v>
      </c>
      <c r="L619" s="108">
        <v>0</v>
      </c>
      <c r="M619">
        <v>0</v>
      </c>
      <c r="N619">
        <v>0</v>
      </c>
      <c r="O619">
        <v>335.67399999999998</v>
      </c>
      <c r="P619">
        <v>95</v>
      </c>
      <c r="T619" s="185">
        <f t="shared" si="668"/>
        <v>0</v>
      </c>
      <c r="U619" s="185">
        <f t="shared" si="669"/>
        <v>335.67399999999998</v>
      </c>
      <c r="V619" s="102">
        <f t="shared" si="670"/>
        <v>13702.326000000001</v>
      </c>
      <c r="W619">
        <f>IF(V619+O619&gt;VLOOKUP(E619,'Coincident Peak'!$C$22:$I$33,7),0,1)</f>
        <v>1</v>
      </c>
      <c r="X619" s="421">
        <f>IF((AND(E619=MONTH(VLOOKUP('Time Series Data'!E619,'Coincident Peak'!$C$5:$D$16,2)),F619=DAY(VLOOKUP('Time Series Data'!E619,'Coincident Peak'!$C$5:$D$16,2)),IF(AND(G619&lt;=HOUR(VLOOKUP('Time Series Data'!E619,'Coincident Peak'!$C$5:$E$16,3))+Values!$E$5,G619&gt;=HOUR(VLOOKUP('Time Series Data'!E619,'Coincident Peak'!$C$5:$E$16,3))-Values!$E$5),"TRUE","FALSE"))),BatteryPower,0)</f>
        <v>0</v>
      </c>
      <c r="Y619" s="185">
        <f>IF((AND(E619=MONTH(VLOOKUP('Time Series Data'!E619,'Coincident Peak'!$C$5:$D$16,2)),F619=DAY(VLOOKUP('Time Series Data'!E619,'Coincident Peak'!$C$5:$D$16,2)))),0,N619)</f>
        <v>0</v>
      </c>
      <c r="Z619" s="185">
        <f>IF((AND(E619=MONTH(VLOOKUP('Time Series Data'!E619,'Coincident Peak'!$C$5:$D$16,2)),F619=DAY(VLOOKUP('Time Series Data'!E619,'Coincident Peak'!$C$5:$D$16,2)),IF(AND(G619&lt;=HOUR(VLOOKUP('Time Series Data'!E619,'Coincident Peak'!$C$5:$E$16,3))+Values!$E$5,G619&gt;=HOUR(VLOOKUP('Time Series Data'!E619,'Coincident Peak'!$C$5:$E$16,3))-Values!$E$5),"TRUE","FALSE"))),BatteryPower,Y619)</f>
        <v>0</v>
      </c>
      <c r="AA619" s="185">
        <f>IF((AND(E619=MONTH(VLOOKUP('Time Series Data'!E619,'Coincident Peak'!$C$5:$D$16,2)),F619=DAY(VLOOKUP('Time Series Data'!E619,'Coincident Peak'!$C$5:$D$16,2))-1)),VLOOKUP(E619,'Coincident Peak'!$C$5:$N$16,11)*Z619,Z619)</f>
        <v>0</v>
      </c>
      <c r="AB619" s="185">
        <f>IF((AND(E619=MONTH(VLOOKUP('Time Series Data'!E619,'Coincident Peak'!$C$5:$D$16,2)),F619=DAY(VLOOKUP('Time Series Data'!E619,'Coincident Peak'!$C$5:$D$16,2))+1)),VLOOKUP(E619,'Coincident Peak'!$C$5:$N$16,12)*AA619,AA619)</f>
        <v>0</v>
      </c>
      <c r="AC619" s="185">
        <f>IF((AND(E619=MONTH(VLOOKUP('Time Series Data'!E619,'Coincident Peak'!$C$5:$D$16,2)),F619=DAY(VLOOKUP('Time Series Data'!E619,'Coincident Peak'!$C$5:$D$16,2)))),0,O619)</f>
        <v>335.67399999999998</v>
      </c>
      <c r="AD619" s="185">
        <f>IF((AND(E619=MONTH(VLOOKUP('Time Series Data'!E619,'Coincident Peak'!$C$5:$D$16,2)),F619=DAY(VLOOKUP('Time Series Data'!E619,'Coincident Peak'!$C$5:$D$16,2))-1)),VLOOKUP(E619,'Coincident Peak'!$C$5:$N$16,11)*AC619,AC619)</f>
        <v>335.67399999999998</v>
      </c>
      <c r="AE619" s="185">
        <f>IF((AND(E619=MONTH(VLOOKUP('Time Series Data'!E619,'Coincident Peak'!$C$5:$D$16,2)),F619=DAY(VLOOKUP('Time Series Data'!E619,'Coincident Peak'!$C$5:$D$16,2))+1)),VLOOKUP(E619,'Coincident Peak'!$C$5:$N$16,12)*AD619,AD619)</f>
        <v>335.67399999999998</v>
      </c>
      <c r="AF619" s="102">
        <f t="shared" si="671"/>
        <v>13702.326000000001</v>
      </c>
      <c r="AG619" s="185">
        <f>IF((AND(E619=MONTH(VLOOKUP('Time Series Data'!E619,'Coincident Peak'!$C$5:$D$16,2)),F619=DAY(VLOOKUP('Time Series Data'!E619,'Coincident Peak'!$C$5:$D$16,2)))),U619,O619)</f>
        <v>335.67399999999998</v>
      </c>
      <c r="AH619" s="102">
        <f t="shared" si="673"/>
        <v>13702.326000000001</v>
      </c>
      <c r="AL619" s="102"/>
    </row>
    <row r="620" spans="1:38" x14ac:dyDescent="0.2">
      <c r="A620" s="77"/>
      <c r="B620" s="77">
        <f t="shared" si="665"/>
        <v>43491.541666666664</v>
      </c>
      <c r="C620" s="112">
        <f t="shared" si="666"/>
        <v>43491</v>
      </c>
      <c r="D620" s="106">
        <f t="shared" si="672"/>
        <v>13156</v>
      </c>
      <c r="E620" s="469">
        <v>1</v>
      </c>
      <c r="F620" s="469">
        <v>26</v>
      </c>
      <c r="G620" s="110">
        <v>13</v>
      </c>
      <c r="H620" s="110">
        <f t="shared" si="667"/>
        <v>6</v>
      </c>
      <c r="I620" s="110" cm="1">
        <f t="array" ref="I620">INDEX(Values!$V$6:$AG$29,'Time Series Data'!G620+1,'Time Series Data'!E620)</f>
        <v>1</v>
      </c>
      <c r="J620" s="113">
        <v>613.5</v>
      </c>
      <c r="K620" s="108">
        <v>13156</v>
      </c>
      <c r="L620" s="108">
        <v>0</v>
      </c>
      <c r="M620">
        <v>0</v>
      </c>
      <c r="N620">
        <v>0</v>
      </c>
      <c r="O620">
        <v>347.286</v>
      </c>
      <c r="P620">
        <v>95</v>
      </c>
      <c r="T620" s="185">
        <f t="shared" si="668"/>
        <v>0</v>
      </c>
      <c r="U620" s="185">
        <f t="shared" si="669"/>
        <v>347.286</v>
      </c>
      <c r="V620" s="102">
        <f t="shared" si="670"/>
        <v>12808.714</v>
      </c>
      <c r="W620">
        <f>IF(V620+O620&gt;VLOOKUP(E620,'Coincident Peak'!$C$22:$I$33,7),0,1)</f>
        <v>1</v>
      </c>
      <c r="X620" s="421">
        <f>IF((AND(E620=MONTH(VLOOKUP('Time Series Data'!E620,'Coincident Peak'!$C$5:$D$16,2)),F620=DAY(VLOOKUP('Time Series Data'!E620,'Coincident Peak'!$C$5:$D$16,2)),IF(AND(G620&lt;=HOUR(VLOOKUP('Time Series Data'!E620,'Coincident Peak'!$C$5:$E$16,3))+Values!$E$5,G620&gt;=HOUR(VLOOKUP('Time Series Data'!E620,'Coincident Peak'!$C$5:$E$16,3))-Values!$E$5),"TRUE","FALSE"))),BatteryPower,0)</f>
        <v>0</v>
      </c>
      <c r="Y620" s="185">
        <f>IF((AND(E620=MONTH(VLOOKUP('Time Series Data'!E620,'Coincident Peak'!$C$5:$D$16,2)),F620=DAY(VLOOKUP('Time Series Data'!E620,'Coincident Peak'!$C$5:$D$16,2)))),0,N620)</f>
        <v>0</v>
      </c>
      <c r="Z620" s="185">
        <f>IF((AND(E620=MONTH(VLOOKUP('Time Series Data'!E620,'Coincident Peak'!$C$5:$D$16,2)),F620=DAY(VLOOKUP('Time Series Data'!E620,'Coincident Peak'!$C$5:$D$16,2)),IF(AND(G620&lt;=HOUR(VLOOKUP('Time Series Data'!E620,'Coincident Peak'!$C$5:$E$16,3))+Values!$E$5,G620&gt;=HOUR(VLOOKUP('Time Series Data'!E620,'Coincident Peak'!$C$5:$E$16,3))-Values!$E$5),"TRUE","FALSE"))),BatteryPower,Y620)</f>
        <v>0</v>
      </c>
      <c r="AA620" s="185">
        <f>IF((AND(E620=MONTH(VLOOKUP('Time Series Data'!E620,'Coincident Peak'!$C$5:$D$16,2)),F620=DAY(VLOOKUP('Time Series Data'!E620,'Coincident Peak'!$C$5:$D$16,2))-1)),VLOOKUP(E620,'Coincident Peak'!$C$5:$N$16,11)*Z620,Z620)</f>
        <v>0</v>
      </c>
      <c r="AB620" s="185">
        <f>IF((AND(E620=MONTH(VLOOKUP('Time Series Data'!E620,'Coincident Peak'!$C$5:$D$16,2)),F620=DAY(VLOOKUP('Time Series Data'!E620,'Coincident Peak'!$C$5:$D$16,2))+1)),VLOOKUP(E620,'Coincident Peak'!$C$5:$N$16,12)*AA620,AA620)</f>
        <v>0</v>
      </c>
      <c r="AC620" s="185">
        <f>IF((AND(E620=MONTH(VLOOKUP('Time Series Data'!E620,'Coincident Peak'!$C$5:$D$16,2)),F620=DAY(VLOOKUP('Time Series Data'!E620,'Coincident Peak'!$C$5:$D$16,2)))),0,O620)</f>
        <v>347.286</v>
      </c>
      <c r="AD620" s="185">
        <f>IF((AND(E620=MONTH(VLOOKUP('Time Series Data'!E620,'Coincident Peak'!$C$5:$D$16,2)),F620=DAY(VLOOKUP('Time Series Data'!E620,'Coincident Peak'!$C$5:$D$16,2))-1)),VLOOKUP(E620,'Coincident Peak'!$C$5:$N$16,11)*AC620,AC620)</f>
        <v>347.286</v>
      </c>
      <c r="AE620" s="185">
        <f>IF((AND(E620=MONTH(VLOOKUP('Time Series Data'!E620,'Coincident Peak'!$C$5:$D$16,2)),F620=DAY(VLOOKUP('Time Series Data'!E620,'Coincident Peak'!$C$5:$D$16,2))+1)),VLOOKUP(E620,'Coincident Peak'!$C$5:$N$16,12)*AD620,AD620)</f>
        <v>347.286</v>
      </c>
      <c r="AF620" s="102">
        <f t="shared" si="671"/>
        <v>12808.714</v>
      </c>
      <c r="AG620" s="185">
        <f>IF((AND(E620=MONTH(VLOOKUP('Time Series Data'!E620,'Coincident Peak'!$C$5:$D$16,2)),F620=DAY(VLOOKUP('Time Series Data'!E620,'Coincident Peak'!$C$5:$D$16,2)))),U620,O620)</f>
        <v>347.286</v>
      </c>
      <c r="AH620" s="102">
        <f t="shared" si="673"/>
        <v>12808.714</v>
      </c>
      <c r="AL620" s="102"/>
    </row>
    <row r="621" spans="1:38" x14ac:dyDescent="0.2">
      <c r="A621" s="77"/>
      <c r="B621" s="77">
        <f t="shared" si="665"/>
        <v>43491.583333333336</v>
      </c>
      <c r="C621" s="112">
        <f t="shared" si="666"/>
        <v>43491</v>
      </c>
      <c r="D621" s="106">
        <f t="shared" si="672"/>
        <v>12261</v>
      </c>
      <c r="E621" s="469">
        <v>1</v>
      </c>
      <c r="F621" s="469">
        <v>26</v>
      </c>
      <c r="G621" s="110">
        <v>14</v>
      </c>
      <c r="H621" s="110">
        <f t="shared" si="667"/>
        <v>6</v>
      </c>
      <c r="I621" s="110" cm="1">
        <f t="array" ref="I621">INDEX(Values!$V$6:$AG$29,'Time Series Data'!G621+1,'Time Series Data'!E621)</f>
        <v>0</v>
      </c>
      <c r="J621" s="113">
        <v>614.5</v>
      </c>
      <c r="K621" s="108">
        <v>12261</v>
      </c>
      <c r="L621" s="108">
        <v>0</v>
      </c>
      <c r="M621">
        <v>0</v>
      </c>
      <c r="N621">
        <v>0</v>
      </c>
      <c r="O621">
        <v>370.35199999999998</v>
      </c>
      <c r="P621">
        <v>95</v>
      </c>
      <c r="T621" s="185">
        <f t="shared" si="668"/>
        <v>0</v>
      </c>
      <c r="U621" s="185">
        <f t="shared" si="669"/>
        <v>370.35199999999998</v>
      </c>
      <c r="V621" s="102">
        <f t="shared" si="670"/>
        <v>11890.647999999999</v>
      </c>
      <c r="W621">
        <f>IF(V621+O621&gt;VLOOKUP(E621,'Coincident Peak'!$C$22:$I$33,7),0,1)</f>
        <v>1</v>
      </c>
      <c r="X621" s="421">
        <f>IF((AND(E621=MONTH(VLOOKUP('Time Series Data'!E621,'Coincident Peak'!$C$5:$D$16,2)),F621=DAY(VLOOKUP('Time Series Data'!E621,'Coincident Peak'!$C$5:$D$16,2)),IF(AND(G621&lt;=HOUR(VLOOKUP('Time Series Data'!E621,'Coincident Peak'!$C$5:$E$16,3))+Values!$E$5,G621&gt;=HOUR(VLOOKUP('Time Series Data'!E621,'Coincident Peak'!$C$5:$E$16,3))-Values!$E$5),"TRUE","FALSE"))),BatteryPower,0)</f>
        <v>0</v>
      </c>
      <c r="Y621" s="185">
        <f>IF((AND(E621=MONTH(VLOOKUP('Time Series Data'!E621,'Coincident Peak'!$C$5:$D$16,2)),F621=DAY(VLOOKUP('Time Series Data'!E621,'Coincident Peak'!$C$5:$D$16,2)))),0,N621)</f>
        <v>0</v>
      </c>
      <c r="Z621" s="185">
        <f>IF((AND(E621=MONTH(VLOOKUP('Time Series Data'!E621,'Coincident Peak'!$C$5:$D$16,2)),F621=DAY(VLOOKUP('Time Series Data'!E621,'Coincident Peak'!$C$5:$D$16,2)),IF(AND(G621&lt;=HOUR(VLOOKUP('Time Series Data'!E621,'Coincident Peak'!$C$5:$E$16,3))+Values!$E$5,G621&gt;=HOUR(VLOOKUP('Time Series Data'!E621,'Coincident Peak'!$C$5:$E$16,3))-Values!$E$5),"TRUE","FALSE"))),BatteryPower,Y621)</f>
        <v>0</v>
      </c>
      <c r="AA621" s="185">
        <f>IF((AND(E621=MONTH(VLOOKUP('Time Series Data'!E621,'Coincident Peak'!$C$5:$D$16,2)),F621=DAY(VLOOKUP('Time Series Data'!E621,'Coincident Peak'!$C$5:$D$16,2))-1)),VLOOKUP(E621,'Coincident Peak'!$C$5:$N$16,11)*Z621,Z621)</f>
        <v>0</v>
      </c>
      <c r="AB621" s="185">
        <f>IF((AND(E621=MONTH(VLOOKUP('Time Series Data'!E621,'Coincident Peak'!$C$5:$D$16,2)),F621=DAY(VLOOKUP('Time Series Data'!E621,'Coincident Peak'!$C$5:$D$16,2))+1)),VLOOKUP(E621,'Coincident Peak'!$C$5:$N$16,12)*AA621,AA621)</f>
        <v>0</v>
      </c>
      <c r="AC621" s="185">
        <f>IF((AND(E621=MONTH(VLOOKUP('Time Series Data'!E621,'Coincident Peak'!$C$5:$D$16,2)),F621=DAY(VLOOKUP('Time Series Data'!E621,'Coincident Peak'!$C$5:$D$16,2)))),0,O621)</f>
        <v>370.35199999999998</v>
      </c>
      <c r="AD621" s="185">
        <f>IF((AND(E621=MONTH(VLOOKUP('Time Series Data'!E621,'Coincident Peak'!$C$5:$D$16,2)),F621=DAY(VLOOKUP('Time Series Data'!E621,'Coincident Peak'!$C$5:$D$16,2))-1)),VLOOKUP(E621,'Coincident Peak'!$C$5:$N$16,11)*AC621,AC621)</f>
        <v>370.35199999999998</v>
      </c>
      <c r="AE621" s="185">
        <f>IF((AND(E621=MONTH(VLOOKUP('Time Series Data'!E621,'Coincident Peak'!$C$5:$D$16,2)),F621=DAY(VLOOKUP('Time Series Data'!E621,'Coincident Peak'!$C$5:$D$16,2))+1)),VLOOKUP(E621,'Coincident Peak'!$C$5:$N$16,12)*AD621,AD621)</f>
        <v>370.35199999999998</v>
      </c>
      <c r="AF621" s="102">
        <f t="shared" si="671"/>
        <v>11890.647999999999</v>
      </c>
      <c r="AG621" s="185">
        <f>IF((AND(E621=MONTH(VLOOKUP('Time Series Data'!E621,'Coincident Peak'!$C$5:$D$16,2)),F621=DAY(VLOOKUP('Time Series Data'!E621,'Coincident Peak'!$C$5:$D$16,2)))),U621,O621)</f>
        <v>370.35199999999998</v>
      </c>
      <c r="AH621" s="102">
        <f t="shared" si="673"/>
        <v>11890.647999999999</v>
      </c>
      <c r="AL621" s="102"/>
    </row>
    <row r="622" spans="1:38" x14ac:dyDescent="0.2">
      <c r="A622" s="77"/>
      <c r="B622" s="77">
        <f t="shared" si="665"/>
        <v>43491.625</v>
      </c>
      <c r="C622" s="112">
        <f t="shared" si="666"/>
        <v>43491</v>
      </c>
      <c r="D622" s="106">
        <f t="shared" si="672"/>
        <v>11983</v>
      </c>
      <c r="E622" s="469">
        <v>1</v>
      </c>
      <c r="F622" s="469">
        <v>26</v>
      </c>
      <c r="G622" s="110">
        <v>15</v>
      </c>
      <c r="H622" s="110">
        <f t="shared" si="667"/>
        <v>6</v>
      </c>
      <c r="I622" s="110" cm="1">
        <f t="array" ref="I622">INDEX(Values!$V$6:$AG$29,'Time Series Data'!G622+1,'Time Series Data'!E622)</f>
        <v>0</v>
      </c>
      <c r="J622" s="113">
        <v>615.5</v>
      </c>
      <c r="K622" s="108">
        <v>11983</v>
      </c>
      <c r="L622" s="108">
        <v>0</v>
      </c>
      <c r="M622">
        <v>0</v>
      </c>
      <c r="N622">
        <v>0</v>
      </c>
      <c r="O622">
        <v>375.01299999999998</v>
      </c>
      <c r="P622">
        <v>95</v>
      </c>
      <c r="T622" s="185">
        <f t="shared" si="668"/>
        <v>0</v>
      </c>
      <c r="U622" s="185">
        <f t="shared" si="669"/>
        <v>375.01299999999998</v>
      </c>
      <c r="V622" s="102">
        <f t="shared" si="670"/>
        <v>11607.986999999999</v>
      </c>
      <c r="W622">
        <f>IF(V622+O622&gt;VLOOKUP(E622,'Coincident Peak'!$C$22:$I$33,7),0,1)</f>
        <v>1</v>
      </c>
      <c r="X622" s="421">
        <f>IF((AND(E622=MONTH(VLOOKUP('Time Series Data'!E622,'Coincident Peak'!$C$5:$D$16,2)),F622=DAY(VLOOKUP('Time Series Data'!E622,'Coincident Peak'!$C$5:$D$16,2)),IF(AND(G622&lt;=HOUR(VLOOKUP('Time Series Data'!E622,'Coincident Peak'!$C$5:$E$16,3))+Values!$E$5,G622&gt;=HOUR(VLOOKUP('Time Series Data'!E622,'Coincident Peak'!$C$5:$E$16,3))-Values!$E$5),"TRUE","FALSE"))),BatteryPower,0)</f>
        <v>0</v>
      </c>
      <c r="Y622" s="185">
        <f>IF((AND(E622=MONTH(VLOOKUP('Time Series Data'!E622,'Coincident Peak'!$C$5:$D$16,2)),F622=DAY(VLOOKUP('Time Series Data'!E622,'Coincident Peak'!$C$5:$D$16,2)))),0,N622)</f>
        <v>0</v>
      </c>
      <c r="Z622" s="185">
        <f>IF((AND(E622=MONTH(VLOOKUP('Time Series Data'!E622,'Coincident Peak'!$C$5:$D$16,2)),F622=DAY(VLOOKUP('Time Series Data'!E622,'Coincident Peak'!$C$5:$D$16,2)),IF(AND(G622&lt;=HOUR(VLOOKUP('Time Series Data'!E622,'Coincident Peak'!$C$5:$E$16,3))+Values!$E$5,G622&gt;=HOUR(VLOOKUP('Time Series Data'!E622,'Coincident Peak'!$C$5:$E$16,3))-Values!$E$5),"TRUE","FALSE"))),BatteryPower,Y622)</f>
        <v>0</v>
      </c>
      <c r="AA622" s="185">
        <f>IF((AND(E622=MONTH(VLOOKUP('Time Series Data'!E622,'Coincident Peak'!$C$5:$D$16,2)),F622=DAY(VLOOKUP('Time Series Data'!E622,'Coincident Peak'!$C$5:$D$16,2))-1)),VLOOKUP(E622,'Coincident Peak'!$C$5:$N$16,11)*Z622,Z622)</f>
        <v>0</v>
      </c>
      <c r="AB622" s="185">
        <f>IF((AND(E622=MONTH(VLOOKUP('Time Series Data'!E622,'Coincident Peak'!$C$5:$D$16,2)),F622=DAY(VLOOKUP('Time Series Data'!E622,'Coincident Peak'!$C$5:$D$16,2))+1)),VLOOKUP(E622,'Coincident Peak'!$C$5:$N$16,12)*AA622,AA622)</f>
        <v>0</v>
      </c>
      <c r="AC622" s="185">
        <f>IF((AND(E622=MONTH(VLOOKUP('Time Series Data'!E622,'Coincident Peak'!$C$5:$D$16,2)),F622=DAY(VLOOKUP('Time Series Data'!E622,'Coincident Peak'!$C$5:$D$16,2)))),0,O622)</f>
        <v>375.01299999999998</v>
      </c>
      <c r="AD622" s="185">
        <f>IF((AND(E622=MONTH(VLOOKUP('Time Series Data'!E622,'Coincident Peak'!$C$5:$D$16,2)),F622=DAY(VLOOKUP('Time Series Data'!E622,'Coincident Peak'!$C$5:$D$16,2))-1)),VLOOKUP(E622,'Coincident Peak'!$C$5:$N$16,11)*AC622,AC622)</f>
        <v>375.01299999999998</v>
      </c>
      <c r="AE622" s="185">
        <f>IF((AND(E622=MONTH(VLOOKUP('Time Series Data'!E622,'Coincident Peak'!$C$5:$D$16,2)),F622=DAY(VLOOKUP('Time Series Data'!E622,'Coincident Peak'!$C$5:$D$16,2))+1)),VLOOKUP(E622,'Coincident Peak'!$C$5:$N$16,12)*AD622,AD622)</f>
        <v>375.01299999999998</v>
      </c>
      <c r="AF622" s="102">
        <f t="shared" si="671"/>
        <v>11607.986999999999</v>
      </c>
      <c r="AG622" s="185">
        <f>IF((AND(E622=MONTH(VLOOKUP('Time Series Data'!E622,'Coincident Peak'!$C$5:$D$16,2)),F622=DAY(VLOOKUP('Time Series Data'!E622,'Coincident Peak'!$C$5:$D$16,2)))),U622,O622)</f>
        <v>375.01299999999998</v>
      </c>
      <c r="AH622" s="102">
        <f t="shared" si="673"/>
        <v>11607.986999999999</v>
      </c>
      <c r="AL622" s="102"/>
    </row>
    <row r="623" spans="1:38" x14ac:dyDescent="0.2">
      <c r="A623" s="77"/>
      <c r="B623" s="77">
        <f t="shared" si="665"/>
        <v>43491.666666666664</v>
      </c>
      <c r="C623" s="112">
        <f t="shared" si="666"/>
        <v>43491</v>
      </c>
      <c r="D623" s="106">
        <f t="shared" si="672"/>
        <v>12208</v>
      </c>
      <c r="E623" s="469">
        <v>1</v>
      </c>
      <c r="F623" s="469">
        <v>26</v>
      </c>
      <c r="G623" s="110">
        <v>16</v>
      </c>
      <c r="H623" s="110">
        <f t="shared" si="667"/>
        <v>6</v>
      </c>
      <c r="I623" s="110" cm="1">
        <f t="array" ref="I623">INDEX(Values!$V$6:$AG$29,'Time Series Data'!G623+1,'Time Series Data'!E623)</f>
        <v>0</v>
      </c>
      <c r="J623" s="113">
        <v>616.5</v>
      </c>
      <c r="K623" s="108">
        <v>12208</v>
      </c>
      <c r="L623" s="108">
        <v>0</v>
      </c>
      <c r="M623">
        <v>0</v>
      </c>
      <c r="N623">
        <v>0</v>
      </c>
      <c r="O623">
        <v>295.62299999999999</v>
      </c>
      <c r="P623">
        <v>95</v>
      </c>
      <c r="T623" s="185">
        <f t="shared" si="668"/>
        <v>0</v>
      </c>
      <c r="U623" s="185">
        <f t="shared" si="669"/>
        <v>295.62299999999999</v>
      </c>
      <c r="V623" s="102">
        <f t="shared" si="670"/>
        <v>11912.377</v>
      </c>
      <c r="W623">
        <f>IF(V623+O623&gt;VLOOKUP(E623,'Coincident Peak'!$C$22:$I$33,7),0,1)</f>
        <v>1</v>
      </c>
      <c r="X623" s="421">
        <f>IF((AND(E623=MONTH(VLOOKUP('Time Series Data'!E623,'Coincident Peak'!$C$5:$D$16,2)),F623=DAY(VLOOKUP('Time Series Data'!E623,'Coincident Peak'!$C$5:$D$16,2)),IF(AND(G623&lt;=HOUR(VLOOKUP('Time Series Data'!E623,'Coincident Peak'!$C$5:$E$16,3))+Values!$E$5,G623&gt;=HOUR(VLOOKUP('Time Series Data'!E623,'Coincident Peak'!$C$5:$E$16,3))-Values!$E$5),"TRUE","FALSE"))),BatteryPower,0)</f>
        <v>0</v>
      </c>
      <c r="Y623" s="185">
        <f>IF((AND(E623=MONTH(VLOOKUP('Time Series Data'!E623,'Coincident Peak'!$C$5:$D$16,2)),F623=DAY(VLOOKUP('Time Series Data'!E623,'Coincident Peak'!$C$5:$D$16,2)))),0,N623)</f>
        <v>0</v>
      </c>
      <c r="Z623" s="185">
        <f>IF((AND(E623=MONTH(VLOOKUP('Time Series Data'!E623,'Coincident Peak'!$C$5:$D$16,2)),F623=DAY(VLOOKUP('Time Series Data'!E623,'Coincident Peak'!$C$5:$D$16,2)),IF(AND(G623&lt;=HOUR(VLOOKUP('Time Series Data'!E623,'Coincident Peak'!$C$5:$E$16,3))+Values!$E$5,G623&gt;=HOUR(VLOOKUP('Time Series Data'!E623,'Coincident Peak'!$C$5:$E$16,3))-Values!$E$5),"TRUE","FALSE"))),BatteryPower,Y623)</f>
        <v>0</v>
      </c>
      <c r="AA623" s="185">
        <f>IF((AND(E623=MONTH(VLOOKUP('Time Series Data'!E623,'Coincident Peak'!$C$5:$D$16,2)),F623=DAY(VLOOKUP('Time Series Data'!E623,'Coincident Peak'!$C$5:$D$16,2))-1)),VLOOKUP(E623,'Coincident Peak'!$C$5:$N$16,11)*Z623,Z623)</f>
        <v>0</v>
      </c>
      <c r="AB623" s="185">
        <f>IF((AND(E623=MONTH(VLOOKUP('Time Series Data'!E623,'Coincident Peak'!$C$5:$D$16,2)),F623=DAY(VLOOKUP('Time Series Data'!E623,'Coincident Peak'!$C$5:$D$16,2))+1)),VLOOKUP(E623,'Coincident Peak'!$C$5:$N$16,12)*AA623,AA623)</f>
        <v>0</v>
      </c>
      <c r="AC623" s="185">
        <f>IF((AND(E623=MONTH(VLOOKUP('Time Series Data'!E623,'Coincident Peak'!$C$5:$D$16,2)),F623=DAY(VLOOKUP('Time Series Data'!E623,'Coincident Peak'!$C$5:$D$16,2)))),0,O623)</f>
        <v>295.62299999999999</v>
      </c>
      <c r="AD623" s="185">
        <f>IF((AND(E623=MONTH(VLOOKUP('Time Series Data'!E623,'Coincident Peak'!$C$5:$D$16,2)),F623=DAY(VLOOKUP('Time Series Data'!E623,'Coincident Peak'!$C$5:$D$16,2))-1)),VLOOKUP(E623,'Coincident Peak'!$C$5:$N$16,11)*AC623,AC623)</f>
        <v>295.62299999999999</v>
      </c>
      <c r="AE623" s="185">
        <f>IF((AND(E623=MONTH(VLOOKUP('Time Series Data'!E623,'Coincident Peak'!$C$5:$D$16,2)),F623=DAY(VLOOKUP('Time Series Data'!E623,'Coincident Peak'!$C$5:$D$16,2))+1)),VLOOKUP(E623,'Coincident Peak'!$C$5:$N$16,12)*AD623,AD623)</f>
        <v>295.62299999999999</v>
      </c>
      <c r="AF623" s="102">
        <f t="shared" si="671"/>
        <v>11912.377</v>
      </c>
      <c r="AG623" s="185">
        <f>IF((AND(E623=MONTH(VLOOKUP('Time Series Data'!E623,'Coincident Peak'!$C$5:$D$16,2)),F623=DAY(VLOOKUP('Time Series Data'!E623,'Coincident Peak'!$C$5:$D$16,2)))),U623,O623)</f>
        <v>295.62299999999999</v>
      </c>
      <c r="AH623" s="102">
        <f t="shared" si="673"/>
        <v>11912.377</v>
      </c>
      <c r="AL623" s="102"/>
    </row>
    <row r="624" spans="1:38" x14ac:dyDescent="0.2">
      <c r="A624" s="77"/>
      <c r="B624" s="77">
        <f t="shared" si="665"/>
        <v>43491.708333333336</v>
      </c>
      <c r="C624" s="112">
        <f t="shared" si="666"/>
        <v>43491</v>
      </c>
      <c r="D624" s="106">
        <f t="shared" si="672"/>
        <v>13582</v>
      </c>
      <c r="E624" s="469">
        <v>1</v>
      </c>
      <c r="F624" s="469">
        <v>26</v>
      </c>
      <c r="G624" s="110">
        <v>17</v>
      </c>
      <c r="H624" s="110">
        <f t="shared" si="667"/>
        <v>6</v>
      </c>
      <c r="I624" s="110" cm="1">
        <f t="array" ref="I624">INDEX(Values!$V$6:$AG$29,'Time Series Data'!G624+1,'Time Series Data'!E624)</f>
        <v>0</v>
      </c>
      <c r="J624" s="113">
        <v>617.5</v>
      </c>
      <c r="K624" s="108">
        <v>13582</v>
      </c>
      <c r="L624" s="108">
        <v>0</v>
      </c>
      <c r="M624">
        <v>0</v>
      </c>
      <c r="N624">
        <v>0</v>
      </c>
      <c r="O624">
        <v>2.6334</v>
      </c>
      <c r="P624">
        <v>95</v>
      </c>
      <c r="T624" s="185">
        <f t="shared" si="668"/>
        <v>0</v>
      </c>
      <c r="U624" s="185">
        <f t="shared" si="669"/>
        <v>2.6334</v>
      </c>
      <c r="V624" s="102">
        <f t="shared" si="670"/>
        <v>13579.366599999999</v>
      </c>
      <c r="W624">
        <f>IF(V624+O624&gt;VLOOKUP(E624,'Coincident Peak'!$C$22:$I$33,7),0,1)</f>
        <v>1</v>
      </c>
      <c r="X624" s="421">
        <f>IF((AND(E624=MONTH(VLOOKUP('Time Series Data'!E624,'Coincident Peak'!$C$5:$D$16,2)),F624=DAY(VLOOKUP('Time Series Data'!E624,'Coincident Peak'!$C$5:$D$16,2)),IF(AND(G624&lt;=HOUR(VLOOKUP('Time Series Data'!E624,'Coincident Peak'!$C$5:$E$16,3))+Values!$E$5,G624&gt;=HOUR(VLOOKUP('Time Series Data'!E624,'Coincident Peak'!$C$5:$E$16,3))-Values!$E$5),"TRUE","FALSE"))),BatteryPower,0)</f>
        <v>0</v>
      </c>
      <c r="Y624" s="185">
        <f>IF((AND(E624=MONTH(VLOOKUP('Time Series Data'!E624,'Coincident Peak'!$C$5:$D$16,2)),F624=DAY(VLOOKUP('Time Series Data'!E624,'Coincident Peak'!$C$5:$D$16,2)))),0,N624)</f>
        <v>0</v>
      </c>
      <c r="Z624" s="185">
        <f>IF((AND(E624=MONTH(VLOOKUP('Time Series Data'!E624,'Coincident Peak'!$C$5:$D$16,2)),F624=DAY(VLOOKUP('Time Series Data'!E624,'Coincident Peak'!$C$5:$D$16,2)),IF(AND(G624&lt;=HOUR(VLOOKUP('Time Series Data'!E624,'Coincident Peak'!$C$5:$E$16,3))+Values!$E$5,G624&gt;=HOUR(VLOOKUP('Time Series Data'!E624,'Coincident Peak'!$C$5:$E$16,3))-Values!$E$5),"TRUE","FALSE"))),BatteryPower,Y624)</f>
        <v>0</v>
      </c>
      <c r="AA624" s="185">
        <f>IF((AND(E624=MONTH(VLOOKUP('Time Series Data'!E624,'Coincident Peak'!$C$5:$D$16,2)),F624=DAY(VLOOKUP('Time Series Data'!E624,'Coincident Peak'!$C$5:$D$16,2))-1)),VLOOKUP(E624,'Coincident Peak'!$C$5:$N$16,11)*Z624,Z624)</f>
        <v>0</v>
      </c>
      <c r="AB624" s="185">
        <f>IF((AND(E624=MONTH(VLOOKUP('Time Series Data'!E624,'Coincident Peak'!$C$5:$D$16,2)),F624=DAY(VLOOKUP('Time Series Data'!E624,'Coincident Peak'!$C$5:$D$16,2))+1)),VLOOKUP(E624,'Coincident Peak'!$C$5:$N$16,12)*AA624,AA624)</f>
        <v>0</v>
      </c>
      <c r="AC624" s="185">
        <f>IF((AND(E624=MONTH(VLOOKUP('Time Series Data'!E624,'Coincident Peak'!$C$5:$D$16,2)),F624=DAY(VLOOKUP('Time Series Data'!E624,'Coincident Peak'!$C$5:$D$16,2)))),0,O624)</f>
        <v>2.6334</v>
      </c>
      <c r="AD624" s="185">
        <f>IF((AND(E624=MONTH(VLOOKUP('Time Series Data'!E624,'Coincident Peak'!$C$5:$D$16,2)),F624=DAY(VLOOKUP('Time Series Data'!E624,'Coincident Peak'!$C$5:$D$16,2))-1)),VLOOKUP(E624,'Coincident Peak'!$C$5:$N$16,11)*AC624,AC624)</f>
        <v>2.6334</v>
      </c>
      <c r="AE624" s="185">
        <f>IF((AND(E624=MONTH(VLOOKUP('Time Series Data'!E624,'Coincident Peak'!$C$5:$D$16,2)),F624=DAY(VLOOKUP('Time Series Data'!E624,'Coincident Peak'!$C$5:$D$16,2))+1)),VLOOKUP(E624,'Coincident Peak'!$C$5:$N$16,12)*AD624,AD624)</f>
        <v>2.6334</v>
      </c>
      <c r="AF624" s="102">
        <f t="shared" si="671"/>
        <v>13579.366599999999</v>
      </c>
      <c r="AG624" s="185">
        <f>IF((AND(E624=MONTH(VLOOKUP('Time Series Data'!E624,'Coincident Peak'!$C$5:$D$16,2)),F624=DAY(VLOOKUP('Time Series Data'!E624,'Coincident Peak'!$C$5:$D$16,2)))),U624,O624)</f>
        <v>2.6334</v>
      </c>
      <c r="AH624" s="102">
        <f t="shared" si="673"/>
        <v>13579.366599999999</v>
      </c>
      <c r="AL624" s="102"/>
    </row>
    <row r="625" spans="1:38" x14ac:dyDescent="0.2">
      <c r="A625" s="77"/>
      <c r="B625" s="77">
        <f t="shared" si="665"/>
        <v>43491.75</v>
      </c>
      <c r="C625" s="112">
        <f t="shared" si="666"/>
        <v>43491</v>
      </c>
      <c r="D625" s="106">
        <f t="shared" si="672"/>
        <v>15165</v>
      </c>
      <c r="E625" s="469">
        <v>1</v>
      </c>
      <c r="F625" s="469">
        <v>26</v>
      </c>
      <c r="G625" s="110">
        <v>18</v>
      </c>
      <c r="H625" s="110">
        <f t="shared" si="667"/>
        <v>6</v>
      </c>
      <c r="I625" s="110" cm="1">
        <f t="array" ref="I625">INDEX(Values!$V$6:$AG$29,'Time Series Data'!G625+1,'Time Series Data'!E625)</f>
        <v>1</v>
      </c>
      <c r="J625" s="113">
        <v>618.5</v>
      </c>
      <c r="K625" s="108">
        <v>15165</v>
      </c>
      <c r="L625" s="108">
        <v>0</v>
      </c>
      <c r="M625">
        <v>0</v>
      </c>
      <c r="N625">
        <v>0</v>
      </c>
      <c r="O625">
        <v>0</v>
      </c>
      <c r="P625">
        <v>95</v>
      </c>
      <c r="T625" s="185">
        <f t="shared" si="668"/>
        <v>0</v>
      </c>
      <c r="U625" s="185">
        <f t="shared" si="669"/>
        <v>0</v>
      </c>
      <c r="V625" s="102">
        <f t="shared" si="670"/>
        <v>15165</v>
      </c>
      <c r="W625">
        <f>IF(V625+O625&gt;VLOOKUP(E625,'Coincident Peak'!$C$22:$I$33,7),0,1)</f>
        <v>1</v>
      </c>
      <c r="X625" s="421">
        <f>IF((AND(E625=MONTH(VLOOKUP('Time Series Data'!E625,'Coincident Peak'!$C$5:$D$16,2)),F625=DAY(VLOOKUP('Time Series Data'!E625,'Coincident Peak'!$C$5:$D$16,2)),IF(AND(G625&lt;=HOUR(VLOOKUP('Time Series Data'!E625,'Coincident Peak'!$C$5:$E$16,3))+Values!$E$5,G625&gt;=HOUR(VLOOKUP('Time Series Data'!E625,'Coincident Peak'!$C$5:$E$16,3))-Values!$E$5),"TRUE","FALSE"))),BatteryPower,0)</f>
        <v>0</v>
      </c>
      <c r="Y625" s="185">
        <f>IF((AND(E625=MONTH(VLOOKUP('Time Series Data'!E625,'Coincident Peak'!$C$5:$D$16,2)),F625=DAY(VLOOKUP('Time Series Data'!E625,'Coincident Peak'!$C$5:$D$16,2)))),0,N625)</f>
        <v>0</v>
      </c>
      <c r="Z625" s="185">
        <f>IF((AND(E625=MONTH(VLOOKUP('Time Series Data'!E625,'Coincident Peak'!$C$5:$D$16,2)),F625=DAY(VLOOKUP('Time Series Data'!E625,'Coincident Peak'!$C$5:$D$16,2)),IF(AND(G625&lt;=HOUR(VLOOKUP('Time Series Data'!E625,'Coincident Peak'!$C$5:$E$16,3))+Values!$E$5,G625&gt;=HOUR(VLOOKUP('Time Series Data'!E625,'Coincident Peak'!$C$5:$E$16,3))-Values!$E$5),"TRUE","FALSE"))),BatteryPower,Y625)</f>
        <v>0</v>
      </c>
      <c r="AA625" s="185">
        <f>IF((AND(E625=MONTH(VLOOKUP('Time Series Data'!E625,'Coincident Peak'!$C$5:$D$16,2)),F625=DAY(VLOOKUP('Time Series Data'!E625,'Coincident Peak'!$C$5:$D$16,2))-1)),VLOOKUP(E625,'Coincident Peak'!$C$5:$N$16,11)*Z625,Z625)</f>
        <v>0</v>
      </c>
      <c r="AB625" s="185">
        <f>IF((AND(E625=MONTH(VLOOKUP('Time Series Data'!E625,'Coincident Peak'!$C$5:$D$16,2)),F625=DAY(VLOOKUP('Time Series Data'!E625,'Coincident Peak'!$C$5:$D$16,2))+1)),VLOOKUP(E625,'Coincident Peak'!$C$5:$N$16,12)*AA625,AA625)</f>
        <v>0</v>
      </c>
      <c r="AC625" s="185">
        <f>IF((AND(E625=MONTH(VLOOKUP('Time Series Data'!E625,'Coincident Peak'!$C$5:$D$16,2)),F625=DAY(VLOOKUP('Time Series Data'!E625,'Coincident Peak'!$C$5:$D$16,2)))),0,O625)</f>
        <v>0</v>
      </c>
      <c r="AD625" s="185">
        <f>IF((AND(E625=MONTH(VLOOKUP('Time Series Data'!E625,'Coincident Peak'!$C$5:$D$16,2)),F625=DAY(VLOOKUP('Time Series Data'!E625,'Coincident Peak'!$C$5:$D$16,2))-1)),VLOOKUP(E625,'Coincident Peak'!$C$5:$N$16,11)*AC625,AC625)</f>
        <v>0</v>
      </c>
      <c r="AE625" s="185">
        <f>IF((AND(E625=MONTH(VLOOKUP('Time Series Data'!E625,'Coincident Peak'!$C$5:$D$16,2)),F625=DAY(VLOOKUP('Time Series Data'!E625,'Coincident Peak'!$C$5:$D$16,2))+1)),VLOOKUP(E625,'Coincident Peak'!$C$5:$N$16,12)*AD625,AD625)</f>
        <v>0</v>
      </c>
      <c r="AF625" s="102">
        <f t="shared" si="671"/>
        <v>15165</v>
      </c>
      <c r="AG625" s="185">
        <f>IF((AND(E625=MONTH(VLOOKUP('Time Series Data'!E625,'Coincident Peak'!$C$5:$D$16,2)),F625=DAY(VLOOKUP('Time Series Data'!E625,'Coincident Peak'!$C$5:$D$16,2)))),U625,O625)</f>
        <v>0</v>
      </c>
      <c r="AH625" s="102">
        <f t="shared" si="673"/>
        <v>15165</v>
      </c>
      <c r="AL625" s="102"/>
    </row>
    <row r="626" spans="1:38" x14ac:dyDescent="0.2">
      <c r="A626" s="77"/>
      <c r="B626" s="77">
        <f t="shared" si="665"/>
        <v>43491.791666666664</v>
      </c>
      <c r="C626" s="112">
        <f t="shared" si="666"/>
        <v>43491</v>
      </c>
      <c r="D626" s="106">
        <f t="shared" si="672"/>
        <v>15729</v>
      </c>
      <c r="E626" s="469">
        <v>1</v>
      </c>
      <c r="F626" s="469">
        <v>26</v>
      </c>
      <c r="G626" s="110">
        <v>19</v>
      </c>
      <c r="H626" s="110">
        <f t="shared" si="667"/>
        <v>6</v>
      </c>
      <c r="I626" s="110" cm="1">
        <f t="array" ref="I626">INDEX(Values!$V$6:$AG$29,'Time Series Data'!G626+1,'Time Series Data'!E626)</f>
        <v>1</v>
      </c>
      <c r="J626" s="113">
        <v>619.5</v>
      </c>
      <c r="K626" s="108">
        <v>15729</v>
      </c>
      <c r="L626" s="108">
        <v>0</v>
      </c>
      <c r="M626">
        <v>0</v>
      </c>
      <c r="N626">
        <v>0</v>
      </c>
      <c r="O626">
        <v>0</v>
      </c>
      <c r="P626">
        <v>95</v>
      </c>
      <c r="T626" s="185">
        <f t="shared" si="668"/>
        <v>0</v>
      </c>
      <c r="U626" s="185">
        <f t="shared" si="669"/>
        <v>0</v>
      </c>
      <c r="V626" s="102">
        <f t="shared" si="670"/>
        <v>15729</v>
      </c>
      <c r="W626">
        <f>IF(V626+O626&gt;VLOOKUP(E626,'Coincident Peak'!$C$22:$I$33,7),0,1)</f>
        <v>1</v>
      </c>
      <c r="X626" s="421">
        <f>IF((AND(E626=MONTH(VLOOKUP('Time Series Data'!E626,'Coincident Peak'!$C$5:$D$16,2)),F626=DAY(VLOOKUP('Time Series Data'!E626,'Coincident Peak'!$C$5:$D$16,2)),IF(AND(G626&lt;=HOUR(VLOOKUP('Time Series Data'!E626,'Coincident Peak'!$C$5:$E$16,3))+Values!$E$5,G626&gt;=HOUR(VLOOKUP('Time Series Data'!E626,'Coincident Peak'!$C$5:$E$16,3))-Values!$E$5),"TRUE","FALSE"))),BatteryPower,0)</f>
        <v>0</v>
      </c>
      <c r="Y626" s="185">
        <f>IF((AND(E626=MONTH(VLOOKUP('Time Series Data'!E626,'Coincident Peak'!$C$5:$D$16,2)),F626=DAY(VLOOKUP('Time Series Data'!E626,'Coincident Peak'!$C$5:$D$16,2)))),0,N626)</f>
        <v>0</v>
      </c>
      <c r="Z626" s="185">
        <f>IF((AND(E626=MONTH(VLOOKUP('Time Series Data'!E626,'Coincident Peak'!$C$5:$D$16,2)),F626=DAY(VLOOKUP('Time Series Data'!E626,'Coincident Peak'!$C$5:$D$16,2)),IF(AND(G626&lt;=HOUR(VLOOKUP('Time Series Data'!E626,'Coincident Peak'!$C$5:$E$16,3))+Values!$E$5,G626&gt;=HOUR(VLOOKUP('Time Series Data'!E626,'Coincident Peak'!$C$5:$E$16,3))-Values!$E$5),"TRUE","FALSE"))),BatteryPower,Y626)</f>
        <v>0</v>
      </c>
      <c r="AA626" s="185">
        <f>IF((AND(E626=MONTH(VLOOKUP('Time Series Data'!E626,'Coincident Peak'!$C$5:$D$16,2)),F626=DAY(VLOOKUP('Time Series Data'!E626,'Coincident Peak'!$C$5:$D$16,2))-1)),VLOOKUP(E626,'Coincident Peak'!$C$5:$N$16,11)*Z626,Z626)</f>
        <v>0</v>
      </c>
      <c r="AB626" s="185">
        <f>IF((AND(E626=MONTH(VLOOKUP('Time Series Data'!E626,'Coincident Peak'!$C$5:$D$16,2)),F626=DAY(VLOOKUP('Time Series Data'!E626,'Coincident Peak'!$C$5:$D$16,2))+1)),VLOOKUP(E626,'Coincident Peak'!$C$5:$N$16,12)*AA626,AA626)</f>
        <v>0</v>
      </c>
      <c r="AC626" s="185">
        <f>IF((AND(E626=MONTH(VLOOKUP('Time Series Data'!E626,'Coincident Peak'!$C$5:$D$16,2)),F626=DAY(VLOOKUP('Time Series Data'!E626,'Coincident Peak'!$C$5:$D$16,2)))),0,O626)</f>
        <v>0</v>
      </c>
      <c r="AD626" s="185">
        <f>IF((AND(E626=MONTH(VLOOKUP('Time Series Data'!E626,'Coincident Peak'!$C$5:$D$16,2)),F626=DAY(VLOOKUP('Time Series Data'!E626,'Coincident Peak'!$C$5:$D$16,2))-1)),VLOOKUP(E626,'Coincident Peak'!$C$5:$N$16,11)*AC626,AC626)</f>
        <v>0</v>
      </c>
      <c r="AE626" s="185">
        <f>IF((AND(E626=MONTH(VLOOKUP('Time Series Data'!E626,'Coincident Peak'!$C$5:$D$16,2)),F626=DAY(VLOOKUP('Time Series Data'!E626,'Coincident Peak'!$C$5:$D$16,2))+1)),VLOOKUP(E626,'Coincident Peak'!$C$5:$N$16,12)*AD626,AD626)</f>
        <v>0</v>
      </c>
      <c r="AF626" s="102">
        <f t="shared" si="671"/>
        <v>15729</v>
      </c>
      <c r="AG626" s="185">
        <f>IF((AND(E626=MONTH(VLOOKUP('Time Series Data'!E626,'Coincident Peak'!$C$5:$D$16,2)),F626=DAY(VLOOKUP('Time Series Data'!E626,'Coincident Peak'!$C$5:$D$16,2)))),U626,O626)</f>
        <v>0</v>
      </c>
      <c r="AH626" s="102">
        <f t="shared" si="673"/>
        <v>15729</v>
      </c>
      <c r="AL626" s="102"/>
    </row>
    <row r="627" spans="1:38" x14ac:dyDescent="0.2">
      <c r="A627" s="77"/>
      <c r="B627" s="77">
        <f t="shared" si="665"/>
        <v>43491.833333333336</v>
      </c>
      <c r="C627" s="112">
        <f t="shared" si="666"/>
        <v>43491</v>
      </c>
      <c r="D627" s="106">
        <f t="shared" si="672"/>
        <v>16142</v>
      </c>
      <c r="E627" s="469">
        <v>1</v>
      </c>
      <c r="F627" s="469">
        <v>26</v>
      </c>
      <c r="G627" s="110">
        <v>20</v>
      </c>
      <c r="H627" s="110">
        <f t="shared" si="667"/>
        <v>6</v>
      </c>
      <c r="I627" s="110" cm="1">
        <f t="array" ref="I627">INDEX(Values!$V$6:$AG$29,'Time Series Data'!G627+1,'Time Series Data'!E627)</f>
        <v>1</v>
      </c>
      <c r="J627" s="113">
        <v>620.5</v>
      </c>
      <c r="K627" s="108">
        <v>16142</v>
      </c>
      <c r="L627" s="108">
        <v>0</v>
      </c>
      <c r="M627">
        <v>0</v>
      </c>
      <c r="N627">
        <v>0</v>
      </c>
      <c r="O627">
        <v>0</v>
      </c>
      <c r="P627">
        <v>95</v>
      </c>
      <c r="T627" s="185">
        <f t="shared" si="668"/>
        <v>0</v>
      </c>
      <c r="U627" s="185">
        <f t="shared" si="669"/>
        <v>0</v>
      </c>
      <c r="V627" s="102">
        <f t="shared" si="670"/>
        <v>16142</v>
      </c>
      <c r="W627">
        <f>IF(V627+O627&gt;VLOOKUP(E627,'Coincident Peak'!$C$22:$I$33,7),0,1)</f>
        <v>1</v>
      </c>
      <c r="X627" s="421">
        <f>IF((AND(E627=MONTH(VLOOKUP('Time Series Data'!E627,'Coincident Peak'!$C$5:$D$16,2)),F627=DAY(VLOOKUP('Time Series Data'!E627,'Coincident Peak'!$C$5:$D$16,2)),IF(AND(G627&lt;=HOUR(VLOOKUP('Time Series Data'!E627,'Coincident Peak'!$C$5:$E$16,3))+Values!$E$5,G627&gt;=HOUR(VLOOKUP('Time Series Data'!E627,'Coincident Peak'!$C$5:$E$16,3))-Values!$E$5),"TRUE","FALSE"))),BatteryPower,0)</f>
        <v>0</v>
      </c>
      <c r="Y627" s="185">
        <f>IF((AND(E627=MONTH(VLOOKUP('Time Series Data'!E627,'Coincident Peak'!$C$5:$D$16,2)),F627=DAY(VLOOKUP('Time Series Data'!E627,'Coincident Peak'!$C$5:$D$16,2)))),0,N627)</f>
        <v>0</v>
      </c>
      <c r="Z627" s="185">
        <f>IF((AND(E627=MONTH(VLOOKUP('Time Series Data'!E627,'Coincident Peak'!$C$5:$D$16,2)),F627=DAY(VLOOKUP('Time Series Data'!E627,'Coincident Peak'!$C$5:$D$16,2)),IF(AND(G627&lt;=HOUR(VLOOKUP('Time Series Data'!E627,'Coincident Peak'!$C$5:$E$16,3))+Values!$E$5,G627&gt;=HOUR(VLOOKUP('Time Series Data'!E627,'Coincident Peak'!$C$5:$E$16,3))-Values!$E$5),"TRUE","FALSE"))),BatteryPower,Y627)</f>
        <v>0</v>
      </c>
      <c r="AA627" s="185">
        <f>IF((AND(E627=MONTH(VLOOKUP('Time Series Data'!E627,'Coincident Peak'!$C$5:$D$16,2)),F627=DAY(VLOOKUP('Time Series Data'!E627,'Coincident Peak'!$C$5:$D$16,2))-1)),VLOOKUP(E627,'Coincident Peak'!$C$5:$N$16,11)*Z627,Z627)</f>
        <v>0</v>
      </c>
      <c r="AB627" s="185">
        <f>IF((AND(E627=MONTH(VLOOKUP('Time Series Data'!E627,'Coincident Peak'!$C$5:$D$16,2)),F627=DAY(VLOOKUP('Time Series Data'!E627,'Coincident Peak'!$C$5:$D$16,2))+1)),VLOOKUP(E627,'Coincident Peak'!$C$5:$N$16,12)*AA627,AA627)</f>
        <v>0</v>
      </c>
      <c r="AC627" s="185">
        <f>IF((AND(E627=MONTH(VLOOKUP('Time Series Data'!E627,'Coincident Peak'!$C$5:$D$16,2)),F627=DAY(VLOOKUP('Time Series Data'!E627,'Coincident Peak'!$C$5:$D$16,2)))),0,O627)</f>
        <v>0</v>
      </c>
      <c r="AD627" s="185">
        <f>IF((AND(E627=MONTH(VLOOKUP('Time Series Data'!E627,'Coincident Peak'!$C$5:$D$16,2)),F627=DAY(VLOOKUP('Time Series Data'!E627,'Coincident Peak'!$C$5:$D$16,2))-1)),VLOOKUP(E627,'Coincident Peak'!$C$5:$N$16,11)*AC627,AC627)</f>
        <v>0</v>
      </c>
      <c r="AE627" s="185">
        <f>IF((AND(E627=MONTH(VLOOKUP('Time Series Data'!E627,'Coincident Peak'!$C$5:$D$16,2)),F627=DAY(VLOOKUP('Time Series Data'!E627,'Coincident Peak'!$C$5:$D$16,2))+1)),VLOOKUP(E627,'Coincident Peak'!$C$5:$N$16,12)*AD627,AD627)</f>
        <v>0</v>
      </c>
      <c r="AF627" s="102">
        <f t="shared" si="671"/>
        <v>16142</v>
      </c>
      <c r="AG627" s="185">
        <f>IF((AND(E627=MONTH(VLOOKUP('Time Series Data'!E627,'Coincident Peak'!$C$5:$D$16,2)),F627=DAY(VLOOKUP('Time Series Data'!E627,'Coincident Peak'!$C$5:$D$16,2)))),U627,O627)</f>
        <v>0</v>
      </c>
      <c r="AH627" s="102">
        <f t="shared" si="673"/>
        <v>16142</v>
      </c>
      <c r="AL627" s="102"/>
    </row>
    <row r="628" spans="1:38" x14ac:dyDescent="0.2">
      <c r="A628" s="77"/>
      <c r="B628" s="77">
        <f t="shared" si="665"/>
        <v>43491.875</v>
      </c>
      <c r="C628" s="112">
        <f t="shared" si="666"/>
        <v>43491</v>
      </c>
      <c r="D628" s="106">
        <f t="shared" si="672"/>
        <v>16304</v>
      </c>
      <c r="E628" s="469">
        <v>1</v>
      </c>
      <c r="F628" s="469">
        <v>26</v>
      </c>
      <c r="G628" s="110">
        <v>21</v>
      </c>
      <c r="H628" s="110">
        <f t="shared" si="667"/>
        <v>6</v>
      </c>
      <c r="I628" s="110" cm="1">
        <f t="array" ref="I628">INDEX(Values!$V$6:$AG$29,'Time Series Data'!G628+1,'Time Series Data'!E628)</f>
        <v>1</v>
      </c>
      <c r="J628" s="113">
        <v>621.5</v>
      </c>
      <c r="K628" s="108">
        <v>16304</v>
      </c>
      <c r="L628" s="108">
        <v>0</v>
      </c>
      <c r="M628">
        <v>0</v>
      </c>
      <c r="N628">
        <v>0</v>
      </c>
      <c r="O628">
        <v>0</v>
      </c>
      <c r="P628">
        <v>95</v>
      </c>
      <c r="T628" s="185">
        <f t="shared" si="668"/>
        <v>0</v>
      </c>
      <c r="U628" s="185">
        <f t="shared" si="669"/>
        <v>0</v>
      </c>
      <c r="V628" s="102">
        <f t="shared" si="670"/>
        <v>16304</v>
      </c>
      <c r="W628">
        <f>IF(V628+O628&gt;VLOOKUP(E628,'Coincident Peak'!$C$22:$I$33,7),0,1)</f>
        <v>1</v>
      </c>
      <c r="X628" s="421">
        <f>IF((AND(E628=MONTH(VLOOKUP('Time Series Data'!E628,'Coincident Peak'!$C$5:$D$16,2)),F628=DAY(VLOOKUP('Time Series Data'!E628,'Coincident Peak'!$C$5:$D$16,2)),IF(AND(G628&lt;=HOUR(VLOOKUP('Time Series Data'!E628,'Coincident Peak'!$C$5:$E$16,3))+Values!$E$5,G628&gt;=HOUR(VLOOKUP('Time Series Data'!E628,'Coincident Peak'!$C$5:$E$16,3))-Values!$E$5),"TRUE","FALSE"))),BatteryPower,0)</f>
        <v>0</v>
      </c>
      <c r="Y628" s="185">
        <f>IF((AND(E628=MONTH(VLOOKUP('Time Series Data'!E628,'Coincident Peak'!$C$5:$D$16,2)),F628=DAY(VLOOKUP('Time Series Data'!E628,'Coincident Peak'!$C$5:$D$16,2)))),0,N628)</f>
        <v>0</v>
      </c>
      <c r="Z628" s="185">
        <f>IF((AND(E628=MONTH(VLOOKUP('Time Series Data'!E628,'Coincident Peak'!$C$5:$D$16,2)),F628=DAY(VLOOKUP('Time Series Data'!E628,'Coincident Peak'!$C$5:$D$16,2)),IF(AND(G628&lt;=HOUR(VLOOKUP('Time Series Data'!E628,'Coincident Peak'!$C$5:$E$16,3))+Values!$E$5,G628&gt;=HOUR(VLOOKUP('Time Series Data'!E628,'Coincident Peak'!$C$5:$E$16,3))-Values!$E$5),"TRUE","FALSE"))),BatteryPower,Y628)</f>
        <v>0</v>
      </c>
      <c r="AA628" s="185">
        <f>IF((AND(E628=MONTH(VLOOKUP('Time Series Data'!E628,'Coincident Peak'!$C$5:$D$16,2)),F628=DAY(VLOOKUP('Time Series Data'!E628,'Coincident Peak'!$C$5:$D$16,2))-1)),VLOOKUP(E628,'Coincident Peak'!$C$5:$N$16,11)*Z628,Z628)</f>
        <v>0</v>
      </c>
      <c r="AB628" s="185">
        <f>IF((AND(E628=MONTH(VLOOKUP('Time Series Data'!E628,'Coincident Peak'!$C$5:$D$16,2)),F628=DAY(VLOOKUP('Time Series Data'!E628,'Coincident Peak'!$C$5:$D$16,2))+1)),VLOOKUP(E628,'Coincident Peak'!$C$5:$N$16,12)*AA628,AA628)</f>
        <v>0</v>
      </c>
      <c r="AC628" s="185">
        <f>IF((AND(E628=MONTH(VLOOKUP('Time Series Data'!E628,'Coincident Peak'!$C$5:$D$16,2)),F628=DAY(VLOOKUP('Time Series Data'!E628,'Coincident Peak'!$C$5:$D$16,2)))),0,O628)</f>
        <v>0</v>
      </c>
      <c r="AD628" s="185">
        <f>IF((AND(E628=MONTH(VLOOKUP('Time Series Data'!E628,'Coincident Peak'!$C$5:$D$16,2)),F628=DAY(VLOOKUP('Time Series Data'!E628,'Coincident Peak'!$C$5:$D$16,2))-1)),VLOOKUP(E628,'Coincident Peak'!$C$5:$N$16,11)*AC628,AC628)</f>
        <v>0</v>
      </c>
      <c r="AE628" s="185">
        <f>IF((AND(E628=MONTH(VLOOKUP('Time Series Data'!E628,'Coincident Peak'!$C$5:$D$16,2)),F628=DAY(VLOOKUP('Time Series Data'!E628,'Coincident Peak'!$C$5:$D$16,2))+1)),VLOOKUP(E628,'Coincident Peak'!$C$5:$N$16,12)*AD628,AD628)</f>
        <v>0</v>
      </c>
      <c r="AF628" s="102">
        <f t="shared" si="671"/>
        <v>16304</v>
      </c>
      <c r="AG628" s="185">
        <f>IF((AND(E628=MONTH(VLOOKUP('Time Series Data'!E628,'Coincident Peak'!$C$5:$D$16,2)),F628=DAY(VLOOKUP('Time Series Data'!E628,'Coincident Peak'!$C$5:$D$16,2)))),U628,O628)</f>
        <v>0</v>
      </c>
      <c r="AH628" s="102">
        <f t="shared" si="673"/>
        <v>16304</v>
      </c>
      <c r="AL628" s="102"/>
    </row>
    <row r="629" spans="1:38" x14ac:dyDescent="0.2">
      <c r="A629" s="77"/>
      <c r="B629" s="77">
        <f t="shared" si="665"/>
        <v>43491.916666666664</v>
      </c>
      <c r="C629" s="112">
        <f t="shared" si="666"/>
        <v>43491</v>
      </c>
      <c r="D629" s="106">
        <f t="shared" si="672"/>
        <v>16137</v>
      </c>
      <c r="E629" s="469">
        <v>1</v>
      </c>
      <c r="F629" s="469">
        <v>26</v>
      </c>
      <c r="G629" s="110">
        <v>22</v>
      </c>
      <c r="H629" s="110">
        <f t="shared" si="667"/>
        <v>6</v>
      </c>
      <c r="I629" s="110" cm="1">
        <f t="array" ref="I629">INDEX(Values!$V$6:$AG$29,'Time Series Data'!G629+1,'Time Series Data'!E629)</f>
        <v>1</v>
      </c>
      <c r="J629" s="113">
        <v>622.5</v>
      </c>
      <c r="K629" s="108">
        <v>16137</v>
      </c>
      <c r="L629" s="108">
        <v>0</v>
      </c>
      <c r="M629">
        <v>0</v>
      </c>
      <c r="N629">
        <v>0</v>
      </c>
      <c r="O629">
        <v>0</v>
      </c>
      <c r="P629">
        <v>95</v>
      </c>
      <c r="T629" s="185">
        <f t="shared" si="668"/>
        <v>0</v>
      </c>
      <c r="U629" s="185">
        <f t="shared" si="669"/>
        <v>0</v>
      </c>
      <c r="V629" s="102">
        <f t="shared" si="670"/>
        <v>16137</v>
      </c>
      <c r="W629">
        <f>IF(V629+O629&gt;VLOOKUP(E629,'Coincident Peak'!$C$22:$I$33,7),0,1)</f>
        <v>1</v>
      </c>
      <c r="X629" s="421">
        <f>IF((AND(E629=MONTH(VLOOKUP('Time Series Data'!E629,'Coincident Peak'!$C$5:$D$16,2)),F629=DAY(VLOOKUP('Time Series Data'!E629,'Coincident Peak'!$C$5:$D$16,2)),IF(AND(G629&lt;=HOUR(VLOOKUP('Time Series Data'!E629,'Coincident Peak'!$C$5:$E$16,3))+Values!$E$5,G629&gt;=HOUR(VLOOKUP('Time Series Data'!E629,'Coincident Peak'!$C$5:$E$16,3))-Values!$E$5),"TRUE","FALSE"))),BatteryPower,0)</f>
        <v>0</v>
      </c>
      <c r="Y629" s="185">
        <f>IF((AND(E629=MONTH(VLOOKUP('Time Series Data'!E629,'Coincident Peak'!$C$5:$D$16,2)),F629=DAY(VLOOKUP('Time Series Data'!E629,'Coincident Peak'!$C$5:$D$16,2)))),0,N629)</f>
        <v>0</v>
      </c>
      <c r="Z629" s="185">
        <f>IF((AND(E629=MONTH(VLOOKUP('Time Series Data'!E629,'Coincident Peak'!$C$5:$D$16,2)),F629=DAY(VLOOKUP('Time Series Data'!E629,'Coincident Peak'!$C$5:$D$16,2)),IF(AND(G629&lt;=HOUR(VLOOKUP('Time Series Data'!E629,'Coincident Peak'!$C$5:$E$16,3))+Values!$E$5,G629&gt;=HOUR(VLOOKUP('Time Series Data'!E629,'Coincident Peak'!$C$5:$E$16,3))-Values!$E$5),"TRUE","FALSE"))),BatteryPower,Y629)</f>
        <v>0</v>
      </c>
      <c r="AA629" s="185">
        <f>IF((AND(E629=MONTH(VLOOKUP('Time Series Data'!E629,'Coincident Peak'!$C$5:$D$16,2)),F629=DAY(VLOOKUP('Time Series Data'!E629,'Coincident Peak'!$C$5:$D$16,2))-1)),VLOOKUP(E629,'Coincident Peak'!$C$5:$N$16,11)*Z629,Z629)</f>
        <v>0</v>
      </c>
      <c r="AB629" s="185">
        <f>IF((AND(E629=MONTH(VLOOKUP('Time Series Data'!E629,'Coincident Peak'!$C$5:$D$16,2)),F629=DAY(VLOOKUP('Time Series Data'!E629,'Coincident Peak'!$C$5:$D$16,2))+1)),VLOOKUP(E629,'Coincident Peak'!$C$5:$N$16,12)*AA629,AA629)</f>
        <v>0</v>
      </c>
      <c r="AC629" s="185">
        <f>IF((AND(E629=MONTH(VLOOKUP('Time Series Data'!E629,'Coincident Peak'!$C$5:$D$16,2)),F629=DAY(VLOOKUP('Time Series Data'!E629,'Coincident Peak'!$C$5:$D$16,2)))),0,O629)</f>
        <v>0</v>
      </c>
      <c r="AD629" s="185">
        <f>IF((AND(E629=MONTH(VLOOKUP('Time Series Data'!E629,'Coincident Peak'!$C$5:$D$16,2)),F629=DAY(VLOOKUP('Time Series Data'!E629,'Coincident Peak'!$C$5:$D$16,2))-1)),VLOOKUP(E629,'Coincident Peak'!$C$5:$N$16,11)*AC629,AC629)</f>
        <v>0</v>
      </c>
      <c r="AE629" s="185">
        <f>IF((AND(E629=MONTH(VLOOKUP('Time Series Data'!E629,'Coincident Peak'!$C$5:$D$16,2)),F629=DAY(VLOOKUP('Time Series Data'!E629,'Coincident Peak'!$C$5:$D$16,2))+1)),VLOOKUP(E629,'Coincident Peak'!$C$5:$N$16,12)*AD629,AD629)</f>
        <v>0</v>
      </c>
      <c r="AF629" s="102">
        <f t="shared" si="671"/>
        <v>16137</v>
      </c>
      <c r="AG629" s="185">
        <f>IF((AND(E629=MONTH(VLOOKUP('Time Series Data'!E629,'Coincident Peak'!$C$5:$D$16,2)),F629=DAY(VLOOKUP('Time Series Data'!E629,'Coincident Peak'!$C$5:$D$16,2)))),U629,O629)</f>
        <v>0</v>
      </c>
      <c r="AH629" s="102">
        <f t="shared" si="673"/>
        <v>16137</v>
      </c>
      <c r="AL629" s="102"/>
    </row>
    <row r="630" spans="1:38" x14ac:dyDescent="0.2">
      <c r="A630" s="77"/>
      <c r="B630" s="77">
        <f t="shared" si="665"/>
        <v>43491.958333333336</v>
      </c>
      <c r="C630" s="112">
        <f t="shared" si="666"/>
        <v>43491</v>
      </c>
      <c r="D630" s="106">
        <f t="shared" si="672"/>
        <v>15855</v>
      </c>
      <c r="E630" s="469">
        <v>1</v>
      </c>
      <c r="F630" s="469">
        <v>26</v>
      </c>
      <c r="G630" s="110">
        <v>23</v>
      </c>
      <c r="H630" s="110">
        <f t="shared" si="667"/>
        <v>6</v>
      </c>
      <c r="I630" s="110" cm="1">
        <f t="array" ref="I630">INDEX(Values!$V$6:$AG$29,'Time Series Data'!G630+1,'Time Series Data'!E630)</f>
        <v>1</v>
      </c>
      <c r="J630" s="113">
        <v>623.5</v>
      </c>
      <c r="K630" s="108">
        <v>15855</v>
      </c>
      <c r="L630" s="108">
        <v>0</v>
      </c>
      <c r="M630">
        <v>0</v>
      </c>
      <c r="N630">
        <v>0</v>
      </c>
      <c r="O630">
        <v>0</v>
      </c>
      <c r="P630">
        <v>95</v>
      </c>
      <c r="T630" s="185">
        <f t="shared" si="668"/>
        <v>0</v>
      </c>
      <c r="U630" s="185">
        <f t="shared" si="669"/>
        <v>0</v>
      </c>
      <c r="V630" s="102">
        <f t="shared" si="670"/>
        <v>15855</v>
      </c>
      <c r="W630">
        <f>IF(V630+O630&gt;VLOOKUP(E630,'Coincident Peak'!$C$22:$I$33,7),0,1)</f>
        <v>1</v>
      </c>
      <c r="X630" s="421">
        <f>IF((AND(E630=MONTH(VLOOKUP('Time Series Data'!E630,'Coincident Peak'!$C$5:$D$16,2)),F630=DAY(VLOOKUP('Time Series Data'!E630,'Coincident Peak'!$C$5:$D$16,2)),IF(AND(G630&lt;=HOUR(VLOOKUP('Time Series Data'!E630,'Coincident Peak'!$C$5:$E$16,3))+Values!$E$5,G630&gt;=HOUR(VLOOKUP('Time Series Data'!E630,'Coincident Peak'!$C$5:$E$16,3))-Values!$E$5),"TRUE","FALSE"))),BatteryPower,0)</f>
        <v>0</v>
      </c>
      <c r="Y630" s="185">
        <f>IF((AND(E630=MONTH(VLOOKUP('Time Series Data'!E630,'Coincident Peak'!$C$5:$D$16,2)),F630=DAY(VLOOKUP('Time Series Data'!E630,'Coincident Peak'!$C$5:$D$16,2)))),0,N630)</f>
        <v>0</v>
      </c>
      <c r="Z630" s="185">
        <f>IF((AND(E630=MONTH(VLOOKUP('Time Series Data'!E630,'Coincident Peak'!$C$5:$D$16,2)),F630=DAY(VLOOKUP('Time Series Data'!E630,'Coincident Peak'!$C$5:$D$16,2)),IF(AND(G630&lt;=HOUR(VLOOKUP('Time Series Data'!E630,'Coincident Peak'!$C$5:$E$16,3))+Values!$E$5,G630&gt;=HOUR(VLOOKUP('Time Series Data'!E630,'Coincident Peak'!$C$5:$E$16,3))-Values!$E$5),"TRUE","FALSE"))),BatteryPower,Y630)</f>
        <v>0</v>
      </c>
      <c r="AA630" s="185">
        <f>IF((AND(E630=MONTH(VLOOKUP('Time Series Data'!E630,'Coincident Peak'!$C$5:$D$16,2)),F630=DAY(VLOOKUP('Time Series Data'!E630,'Coincident Peak'!$C$5:$D$16,2))-1)),VLOOKUP(E630,'Coincident Peak'!$C$5:$N$16,11)*Z630,Z630)</f>
        <v>0</v>
      </c>
      <c r="AB630" s="185">
        <f>IF((AND(E630=MONTH(VLOOKUP('Time Series Data'!E630,'Coincident Peak'!$C$5:$D$16,2)),F630=DAY(VLOOKUP('Time Series Data'!E630,'Coincident Peak'!$C$5:$D$16,2))+1)),VLOOKUP(E630,'Coincident Peak'!$C$5:$N$16,12)*AA630,AA630)</f>
        <v>0</v>
      </c>
      <c r="AC630" s="185">
        <f>IF((AND(E630=MONTH(VLOOKUP('Time Series Data'!E630,'Coincident Peak'!$C$5:$D$16,2)),F630=DAY(VLOOKUP('Time Series Data'!E630,'Coincident Peak'!$C$5:$D$16,2)))),0,O630)</f>
        <v>0</v>
      </c>
      <c r="AD630" s="185">
        <f>IF((AND(E630=MONTH(VLOOKUP('Time Series Data'!E630,'Coincident Peak'!$C$5:$D$16,2)),F630=DAY(VLOOKUP('Time Series Data'!E630,'Coincident Peak'!$C$5:$D$16,2))-1)),VLOOKUP(E630,'Coincident Peak'!$C$5:$N$16,11)*AC630,AC630)</f>
        <v>0</v>
      </c>
      <c r="AE630" s="185">
        <f>IF((AND(E630=MONTH(VLOOKUP('Time Series Data'!E630,'Coincident Peak'!$C$5:$D$16,2)),F630=DAY(VLOOKUP('Time Series Data'!E630,'Coincident Peak'!$C$5:$D$16,2))+1)),VLOOKUP(E630,'Coincident Peak'!$C$5:$N$16,12)*AD630,AD630)</f>
        <v>0</v>
      </c>
      <c r="AF630" s="102">
        <f t="shared" si="671"/>
        <v>15855</v>
      </c>
      <c r="AG630" s="185">
        <f>IF((AND(E630=MONTH(VLOOKUP('Time Series Data'!E630,'Coincident Peak'!$C$5:$D$16,2)),F630=DAY(VLOOKUP('Time Series Data'!E630,'Coincident Peak'!$C$5:$D$16,2)))),U630,O630)</f>
        <v>0</v>
      </c>
      <c r="AH630" s="102">
        <f t="shared" si="673"/>
        <v>15855</v>
      </c>
      <c r="AL630" s="102"/>
    </row>
    <row r="631" spans="1:38" x14ac:dyDescent="0.2">
      <c r="A631" s="77"/>
      <c r="B631" s="77">
        <f t="shared" si="665"/>
        <v>43492</v>
      </c>
      <c r="C631" s="112">
        <f t="shared" si="666"/>
        <v>43492</v>
      </c>
      <c r="D631" s="106">
        <f t="shared" si="672"/>
        <v>15759</v>
      </c>
      <c r="E631" s="469">
        <v>1</v>
      </c>
      <c r="F631" s="469">
        <v>27</v>
      </c>
      <c r="G631" s="110">
        <v>0</v>
      </c>
      <c r="H631" s="110">
        <f t="shared" si="667"/>
        <v>7</v>
      </c>
      <c r="I631" s="110" cm="1">
        <f t="array" ref="I631">INDEX(Values!$V$6:$AG$29,'Time Series Data'!G631+1,'Time Series Data'!E631)</f>
        <v>1</v>
      </c>
      <c r="J631" s="113">
        <v>624.5</v>
      </c>
      <c r="K631" s="108">
        <v>15759</v>
      </c>
      <c r="L631" s="108">
        <v>0</v>
      </c>
      <c r="M631">
        <v>0</v>
      </c>
      <c r="N631">
        <v>0</v>
      </c>
      <c r="O631">
        <v>0</v>
      </c>
      <c r="P631">
        <v>95</v>
      </c>
      <c r="T631" s="185">
        <f t="shared" si="668"/>
        <v>0</v>
      </c>
      <c r="U631" s="185">
        <f t="shared" si="669"/>
        <v>0</v>
      </c>
      <c r="V631" s="102">
        <f t="shared" si="670"/>
        <v>15759</v>
      </c>
      <c r="W631">
        <f>IF(V631+O631&gt;VLOOKUP(E631,'Coincident Peak'!$C$22:$I$33,7),0,1)</f>
        <v>1</v>
      </c>
      <c r="X631" s="421">
        <f>IF((AND(E631=MONTH(VLOOKUP('Time Series Data'!E631,'Coincident Peak'!$C$5:$D$16,2)),F631=DAY(VLOOKUP('Time Series Data'!E631,'Coincident Peak'!$C$5:$D$16,2)),IF(AND(G631&lt;=HOUR(VLOOKUP('Time Series Data'!E631,'Coincident Peak'!$C$5:$E$16,3))+Values!$E$5,G631&gt;=HOUR(VLOOKUP('Time Series Data'!E631,'Coincident Peak'!$C$5:$E$16,3))-Values!$E$5),"TRUE","FALSE"))),BatteryPower,0)</f>
        <v>0</v>
      </c>
      <c r="Y631" s="185">
        <f>IF((AND(E631=MONTH(VLOOKUP('Time Series Data'!E631,'Coincident Peak'!$C$5:$D$16,2)),F631=DAY(VLOOKUP('Time Series Data'!E631,'Coincident Peak'!$C$5:$D$16,2)))),0,N631)</f>
        <v>0</v>
      </c>
      <c r="Z631" s="185">
        <f>IF((AND(E631=MONTH(VLOOKUP('Time Series Data'!E631,'Coincident Peak'!$C$5:$D$16,2)),F631=DAY(VLOOKUP('Time Series Data'!E631,'Coincident Peak'!$C$5:$D$16,2)),IF(AND(G631&lt;=HOUR(VLOOKUP('Time Series Data'!E631,'Coincident Peak'!$C$5:$E$16,3))+Values!$E$5,G631&gt;=HOUR(VLOOKUP('Time Series Data'!E631,'Coincident Peak'!$C$5:$E$16,3))-Values!$E$5),"TRUE","FALSE"))),BatteryPower,Y631)</f>
        <v>0</v>
      </c>
      <c r="AA631" s="185">
        <f>IF((AND(E631=MONTH(VLOOKUP('Time Series Data'!E631,'Coincident Peak'!$C$5:$D$16,2)),F631=DAY(VLOOKUP('Time Series Data'!E631,'Coincident Peak'!$C$5:$D$16,2))-1)),VLOOKUP(E631,'Coincident Peak'!$C$5:$N$16,11)*Z631,Z631)</f>
        <v>0</v>
      </c>
      <c r="AB631" s="185">
        <f>IF((AND(E631=MONTH(VLOOKUP('Time Series Data'!E631,'Coincident Peak'!$C$5:$D$16,2)),F631=DAY(VLOOKUP('Time Series Data'!E631,'Coincident Peak'!$C$5:$D$16,2))+1)),VLOOKUP(E631,'Coincident Peak'!$C$5:$N$16,12)*AA631,AA631)</f>
        <v>0</v>
      </c>
      <c r="AC631" s="185">
        <f>IF((AND(E631=MONTH(VLOOKUP('Time Series Data'!E631,'Coincident Peak'!$C$5:$D$16,2)),F631=DAY(VLOOKUP('Time Series Data'!E631,'Coincident Peak'!$C$5:$D$16,2)))),0,O631)</f>
        <v>0</v>
      </c>
      <c r="AD631" s="185">
        <f>IF((AND(E631=MONTH(VLOOKUP('Time Series Data'!E631,'Coincident Peak'!$C$5:$D$16,2)),F631=DAY(VLOOKUP('Time Series Data'!E631,'Coincident Peak'!$C$5:$D$16,2))-1)),VLOOKUP(E631,'Coincident Peak'!$C$5:$N$16,11)*AC631,AC631)</f>
        <v>0</v>
      </c>
      <c r="AE631" s="185">
        <f>IF((AND(E631=MONTH(VLOOKUP('Time Series Data'!E631,'Coincident Peak'!$C$5:$D$16,2)),F631=DAY(VLOOKUP('Time Series Data'!E631,'Coincident Peak'!$C$5:$D$16,2))+1)),VLOOKUP(E631,'Coincident Peak'!$C$5:$N$16,12)*AD631,AD631)</f>
        <v>0</v>
      </c>
      <c r="AF631" s="102">
        <f t="shared" si="671"/>
        <v>15759</v>
      </c>
      <c r="AG631" s="185">
        <f>IF((AND(E631=MONTH(VLOOKUP('Time Series Data'!E631,'Coincident Peak'!$C$5:$D$16,2)),F631=DAY(VLOOKUP('Time Series Data'!E631,'Coincident Peak'!$C$5:$D$16,2)))),U631,O631)</f>
        <v>0</v>
      </c>
      <c r="AH631" s="102">
        <f t="shared" si="673"/>
        <v>15759</v>
      </c>
      <c r="AL631" s="102"/>
    </row>
    <row r="632" spans="1:38" x14ac:dyDescent="0.2">
      <c r="A632" s="77"/>
      <c r="B632" s="77">
        <f t="shared" si="665"/>
        <v>43492.041666666664</v>
      </c>
      <c r="C632" s="112">
        <f t="shared" si="666"/>
        <v>43492</v>
      </c>
      <c r="D632" s="106">
        <f t="shared" si="672"/>
        <v>15978</v>
      </c>
      <c r="E632" s="469">
        <v>1</v>
      </c>
      <c r="F632" s="469">
        <v>27</v>
      </c>
      <c r="G632" s="110">
        <v>1</v>
      </c>
      <c r="H632" s="110">
        <f t="shared" si="667"/>
        <v>7</v>
      </c>
      <c r="I632" s="110" cm="1">
        <f t="array" ref="I632">INDEX(Values!$V$6:$AG$29,'Time Series Data'!G632+1,'Time Series Data'!E632)</f>
        <v>1</v>
      </c>
      <c r="J632" s="113">
        <v>625.5</v>
      </c>
      <c r="K632" s="108">
        <v>15978</v>
      </c>
      <c r="L632" s="108">
        <v>0</v>
      </c>
      <c r="M632">
        <v>0</v>
      </c>
      <c r="N632">
        <v>0</v>
      </c>
      <c r="O632">
        <v>0</v>
      </c>
      <c r="P632">
        <v>95</v>
      </c>
      <c r="T632" s="185">
        <f t="shared" si="668"/>
        <v>0</v>
      </c>
      <c r="U632" s="185">
        <f t="shared" si="669"/>
        <v>0</v>
      </c>
      <c r="V632" s="102">
        <f t="shared" si="670"/>
        <v>15978</v>
      </c>
      <c r="W632">
        <f>IF(V632+O632&gt;VLOOKUP(E632,'Coincident Peak'!$C$22:$I$33,7),0,1)</f>
        <v>1</v>
      </c>
      <c r="X632" s="421">
        <f>IF((AND(E632=MONTH(VLOOKUP('Time Series Data'!E632,'Coincident Peak'!$C$5:$D$16,2)),F632=DAY(VLOOKUP('Time Series Data'!E632,'Coincident Peak'!$C$5:$D$16,2)),IF(AND(G632&lt;=HOUR(VLOOKUP('Time Series Data'!E632,'Coincident Peak'!$C$5:$E$16,3))+Values!$E$5,G632&gt;=HOUR(VLOOKUP('Time Series Data'!E632,'Coincident Peak'!$C$5:$E$16,3))-Values!$E$5),"TRUE","FALSE"))),BatteryPower,0)</f>
        <v>0</v>
      </c>
      <c r="Y632" s="185">
        <f>IF((AND(E632=MONTH(VLOOKUP('Time Series Data'!E632,'Coincident Peak'!$C$5:$D$16,2)),F632=DAY(VLOOKUP('Time Series Data'!E632,'Coincident Peak'!$C$5:$D$16,2)))),0,N632)</f>
        <v>0</v>
      </c>
      <c r="Z632" s="185">
        <f>IF((AND(E632=MONTH(VLOOKUP('Time Series Data'!E632,'Coincident Peak'!$C$5:$D$16,2)),F632=DAY(VLOOKUP('Time Series Data'!E632,'Coincident Peak'!$C$5:$D$16,2)),IF(AND(G632&lt;=HOUR(VLOOKUP('Time Series Data'!E632,'Coincident Peak'!$C$5:$E$16,3))+Values!$E$5,G632&gt;=HOUR(VLOOKUP('Time Series Data'!E632,'Coincident Peak'!$C$5:$E$16,3))-Values!$E$5),"TRUE","FALSE"))),BatteryPower,Y632)</f>
        <v>0</v>
      </c>
      <c r="AA632" s="185">
        <f>IF((AND(E632=MONTH(VLOOKUP('Time Series Data'!E632,'Coincident Peak'!$C$5:$D$16,2)),F632=DAY(VLOOKUP('Time Series Data'!E632,'Coincident Peak'!$C$5:$D$16,2))-1)),VLOOKUP(E632,'Coincident Peak'!$C$5:$N$16,11)*Z632,Z632)</f>
        <v>0</v>
      </c>
      <c r="AB632" s="185">
        <f>IF((AND(E632=MONTH(VLOOKUP('Time Series Data'!E632,'Coincident Peak'!$C$5:$D$16,2)),F632=DAY(VLOOKUP('Time Series Data'!E632,'Coincident Peak'!$C$5:$D$16,2))+1)),VLOOKUP(E632,'Coincident Peak'!$C$5:$N$16,12)*AA632,AA632)</f>
        <v>0</v>
      </c>
      <c r="AC632" s="185">
        <f>IF((AND(E632=MONTH(VLOOKUP('Time Series Data'!E632,'Coincident Peak'!$C$5:$D$16,2)),F632=DAY(VLOOKUP('Time Series Data'!E632,'Coincident Peak'!$C$5:$D$16,2)))),0,O632)</f>
        <v>0</v>
      </c>
      <c r="AD632" s="185">
        <f>IF((AND(E632=MONTH(VLOOKUP('Time Series Data'!E632,'Coincident Peak'!$C$5:$D$16,2)),F632=DAY(VLOOKUP('Time Series Data'!E632,'Coincident Peak'!$C$5:$D$16,2))-1)),VLOOKUP(E632,'Coincident Peak'!$C$5:$N$16,11)*AC632,AC632)</f>
        <v>0</v>
      </c>
      <c r="AE632" s="185">
        <f>IF((AND(E632=MONTH(VLOOKUP('Time Series Data'!E632,'Coincident Peak'!$C$5:$D$16,2)),F632=DAY(VLOOKUP('Time Series Data'!E632,'Coincident Peak'!$C$5:$D$16,2))+1)),VLOOKUP(E632,'Coincident Peak'!$C$5:$N$16,12)*AD632,AD632)</f>
        <v>0</v>
      </c>
      <c r="AF632" s="102">
        <f t="shared" si="671"/>
        <v>15978</v>
      </c>
      <c r="AG632" s="185">
        <f>IF((AND(E632=MONTH(VLOOKUP('Time Series Data'!E632,'Coincident Peak'!$C$5:$D$16,2)),F632=DAY(VLOOKUP('Time Series Data'!E632,'Coincident Peak'!$C$5:$D$16,2)))),U632,O632)</f>
        <v>0</v>
      </c>
      <c r="AH632" s="102">
        <f t="shared" si="673"/>
        <v>15978</v>
      </c>
      <c r="AL632" s="102"/>
    </row>
    <row r="633" spans="1:38" x14ac:dyDescent="0.2">
      <c r="A633" s="77"/>
      <c r="B633" s="77">
        <f t="shared" si="665"/>
        <v>43492.083333333336</v>
      </c>
      <c r="C633" s="112">
        <f t="shared" si="666"/>
        <v>43492</v>
      </c>
      <c r="D633" s="106">
        <f t="shared" si="672"/>
        <v>16301</v>
      </c>
      <c r="E633" s="469">
        <v>1</v>
      </c>
      <c r="F633" s="469">
        <v>27</v>
      </c>
      <c r="G633" s="110">
        <v>2</v>
      </c>
      <c r="H633" s="110">
        <f t="shared" si="667"/>
        <v>7</v>
      </c>
      <c r="I633" s="110" cm="1">
        <f t="array" ref="I633">INDEX(Values!$V$6:$AG$29,'Time Series Data'!G633+1,'Time Series Data'!E633)</f>
        <v>1</v>
      </c>
      <c r="J633" s="113">
        <v>626.5</v>
      </c>
      <c r="K633" s="108">
        <v>16301</v>
      </c>
      <c r="L633" s="108">
        <v>0</v>
      </c>
      <c r="M633">
        <v>0</v>
      </c>
      <c r="N633">
        <v>0</v>
      </c>
      <c r="O633">
        <v>0</v>
      </c>
      <c r="P633">
        <v>95</v>
      </c>
      <c r="T633" s="185">
        <f t="shared" si="668"/>
        <v>0</v>
      </c>
      <c r="U633" s="185">
        <f t="shared" si="669"/>
        <v>0</v>
      </c>
      <c r="V633" s="102">
        <f t="shared" si="670"/>
        <v>16301</v>
      </c>
      <c r="W633">
        <f>IF(V633+O633&gt;VLOOKUP(E633,'Coincident Peak'!$C$22:$I$33,7),0,1)</f>
        <v>1</v>
      </c>
      <c r="X633" s="421">
        <f>IF((AND(E633=MONTH(VLOOKUP('Time Series Data'!E633,'Coincident Peak'!$C$5:$D$16,2)),F633=DAY(VLOOKUP('Time Series Data'!E633,'Coincident Peak'!$C$5:$D$16,2)),IF(AND(G633&lt;=HOUR(VLOOKUP('Time Series Data'!E633,'Coincident Peak'!$C$5:$E$16,3))+Values!$E$5,G633&gt;=HOUR(VLOOKUP('Time Series Data'!E633,'Coincident Peak'!$C$5:$E$16,3))-Values!$E$5),"TRUE","FALSE"))),BatteryPower,0)</f>
        <v>0</v>
      </c>
      <c r="Y633" s="185">
        <f>IF((AND(E633=MONTH(VLOOKUP('Time Series Data'!E633,'Coincident Peak'!$C$5:$D$16,2)),F633=DAY(VLOOKUP('Time Series Data'!E633,'Coincident Peak'!$C$5:$D$16,2)))),0,N633)</f>
        <v>0</v>
      </c>
      <c r="Z633" s="185">
        <f>IF((AND(E633=MONTH(VLOOKUP('Time Series Data'!E633,'Coincident Peak'!$C$5:$D$16,2)),F633=DAY(VLOOKUP('Time Series Data'!E633,'Coincident Peak'!$C$5:$D$16,2)),IF(AND(G633&lt;=HOUR(VLOOKUP('Time Series Data'!E633,'Coincident Peak'!$C$5:$E$16,3))+Values!$E$5,G633&gt;=HOUR(VLOOKUP('Time Series Data'!E633,'Coincident Peak'!$C$5:$E$16,3))-Values!$E$5),"TRUE","FALSE"))),BatteryPower,Y633)</f>
        <v>0</v>
      </c>
      <c r="AA633" s="185">
        <f>IF((AND(E633=MONTH(VLOOKUP('Time Series Data'!E633,'Coincident Peak'!$C$5:$D$16,2)),F633=DAY(VLOOKUP('Time Series Data'!E633,'Coincident Peak'!$C$5:$D$16,2))-1)),VLOOKUP(E633,'Coincident Peak'!$C$5:$N$16,11)*Z633,Z633)</f>
        <v>0</v>
      </c>
      <c r="AB633" s="185">
        <f>IF((AND(E633=MONTH(VLOOKUP('Time Series Data'!E633,'Coincident Peak'!$C$5:$D$16,2)),F633=DAY(VLOOKUP('Time Series Data'!E633,'Coincident Peak'!$C$5:$D$16,2))+1)),VLOOKUP(E633,'Coincident Peak'!$C$5:$N$16,12)*AA633,AA633)</f>
        <v>0</v>
      </c>
      <c r="AC633" s="185">
        <f>IF((AND(E633=MONTH(VLOOKUP('Time Series Data'!E633,'Coincident Peak'!$C$5:$D$16,2)),F633=DAY(VLOOKUP('Time Series Data'!E633,'Coincident Peak'!$C$5:$D$16,2)))),0,O633)</f>
        <v>0</v>
      </c>
      <c r="AD633" s="185">
        <f>IF((AND(E633=MONTH(VLOOKUP('Time Series Data'!E633,'Coincident Peak'!$C$5:$D$16,2)),F633=DAY(VLOOKUP('Time Series Data'!E633,'Coincident Peak'!$C$5:$D$16,2))-1)),VLOOKUP(E633,'Coincident Peak'!$C$5:$N$16,11)*AC633,AC633)</f>
        <v>0</v>
      </c>
      <c r="AE633" s="185">
        <f>IF((AND(E633=MONTH(VLOOKUP('Time Series Data'!E633,'Coincident Peak'!$C$5:$D$16,2)),F633=DAY(VLOOKUP('Time Series Data'!E633,'Coincident Peak'!$C$5:$D$16,2))+1)),VLOOKUP(E633,'Coincident Peak'!$C$5:$N$16,12)*AD633,AD633)</f>
        <v>0</v>
      </c>
      <c r="AF633" s="102">
        <f t="shared" si="671"/>
        <v>16301</v>
      </c>
      <c r="AG633" s="185">
        <f>IF((AND(E633=MONTH(VLOOKUP('Time Series Data'!E633,'Coincident Peak'!$C$5:$D$16,2)),F633=DAY(VLOOKUP('Time Series Data'!E633,'Coincident Peak'!$C$5:$D$16,2)))),U633,O633)</f>
        <v>0</v>
      </c>
      <c r="AH633" s="102">
        <f t="shared" si="673"/>
        <v>16301</v>
      </c>
      <c r="AL633" s="102"/>
    </row>
    <row r="634" spans="1:38" x14ac:dyDescent="0.2">
      <c r="A634" s="77"/>
      <c r="B634" s="77">
        <f t="shared" si="665"/>
        <v>43492.125</v>
      </c>
      <c r="C634" s="112">
        <f t="shared" si="666"/>
        <v>43492</v>
      </c>
      <c r="D634" s="106">
        <f t="shared" si="672"/>
        <v>16717</v>
      </c>
      <c r="E634" s="469">
        <v>1</v>
      </c>
      <c r="F634" s="469">
        <v>27</v>
      </c>
      <c r="G634" s="110">
        <v>3</v>
      </c>
      <c r="H634" s="110">
        <f t="shared" si="667"/>
        <v>7</v>
      </c>
      <c r="I634" s="110" cm="1">
        <f t="array" ref="I634">INDEX(Values!$V$6:$AG$29,'Time Series Data'!G634+1,'Time Series Data'!E634)</f>
        <v>1</v>
      </c>
      <c r="J634" s="113">
        <v>627.5</v>
      </c>
      <c r="K634" s="108">
        <v>16717</v>
      </c>
      <c r="L634" s="108">
        <v>0</v>
      </c>
      <c r="M634">
        <v>0</v>
      </c>
      <c r="N634">
        <v>0</v>
      </c>
      <c r="O634">
        <v>0</v>
      </c>
      <c r="P634">
        <v>95</v>
      </c>
      <c r="T634" s="185">
        <f t="shared" si="668"/>
        <v>0</v>
      </c>
      <c r="U634" s="185">
        <f t="shared" si="669"/>
        <v>0</v>
      </c>
      <c r="V634" s="102">
        <f t="shared" si="670"/>
        <v>16717</v>
      </c>
      <c r="W634">
        <f>IF(V634+O634&gt;VLOOKUP(E634,'Coincident Peak'!$C$22:$I$33,7),0,1)</f>
        <v>1</v>
      </c>
      <c r="X634" s="421">
        <f>IF((AND(E634=MONTH(VLOOKUP('Time Series Data'!E634,'Coincident Peak'!$C$5:$D$16,2)),F634=DAY(VLOOKUP('Time Series Data'!E634,'Coincident Peak'!$C$5:$D$16,2)),IF(AND(G634&lt;=HOUR(VLOOKUP('Time Series Data'!E634,'Coincident Peak'!$C$5:$E$16,3))+Values!$E$5,G634&gt;=HOUR(VLOOKUP('Time Series Data'!E634,'Coincident Peak'!$C$5:$E$16,3))-Values!$E$5),"TRUE","FALSE"))),BatteryPower,0)</f>
        <v>0</v>
      </c>
      <c r="Y634" s="185">
        <f>IF((AND(E634=MONTH(VLOOKUP('Time Series Data'!E634,'Coincident Peak'!$C$5:$D$16,2)),F634=DAY(VLOOKUP('Time Series Data'!E634,'Coincident Peak'!$C$5:$D$16,2)))),0,N634)</f>
        <v>0</v>
      </c>
      <c r="Z634" s="185">
        <f>IF((AND(E634=MONTH(VLOOKUP('Time Series Data'!E634,'Coincident Peak'!$C$5:$D$16,2)),F634=DAY(VLOOKUP('Time Series Data'!E634,'Coincident Peak'!$C$5:$D$16,2)),IF(AND(G634&lt;=HOUR(VLOOKUP('Time Series Data'!E634,'Coincident Peak'!$C$5:$E$16,3))+Values!$E$5,G634&gt;=HOUR(VLOOKUP('Time Series Data'!E634,'Coincident Peak'!$C$5:$E$16,3))-Values!$E$5),"TRUE","FALSE"))),BatteryPower,Y634)</f>
        <v>0</v>
      </c>
      <c r="AA634" s="185">
        <f>IF((AND(E634=MONTH(VLOOKUP('Time Series Data'!E634,'Coincident Peak'!$C$5:$D$16,2)),F634=DAY(VLOOKUP('Time Series Data'!E634,'Coincident Peak'!$C$5:$D$16,2))-1)),VLOOKUP(E634,'Coincident Peak'!$C$5:$N$16,11)*Z634,Z634)</f>
        <v>0</v>
      </c>
      <c r="AB634" s="185">
        <f>IF((AND(E634=MONTH(VLOOKUP('Time Series Data'!E634,'Coincident Peak'!$C$5:$D$16,2)),F634=DAY(VLOOKUP('Time Series Data'!E634,'Coincident Peak'!$C$5:$D$16,2))+1)),VLOOKUP(E634,'Coincident Peak'!$C$5:$N$16,12)*AA634,AA634)</f>
        <v>0</v>
      </c>
      <c r="AC634" s="185">
        <f>IF((AND(E634=MONTH(VLOOKUP('Time Series Data'!E634,'Coincident Peak'!$C$5:$D$16,2)),F634=DAY(VLOOKUP('Time Series Data'!E634,'Coincident Peak'!$C$5:$D$16,2)))),0,O634)</f>
        <v>0</v>
      </c>
      <c r="AD634" s="185">
        <f>IF((AND(E634=MONTH(VLOOKUP('Time Series Data'!E634,'Coincident Peak'!$C$5:$D$16,2)),F634=DAY(VLOOKUP('Time Series Data'!E634,'Coincident Peak'!$C$5:$D$16,2))-1)),VLOOKUP(E634,'Coincident Peak'!$C$5:$N$16,11)*AC634,AC634)</f>
        <v>0</v>
      </c>
      <c r="AE634" s="185">
        <f>IF((AND(E634=MONTH(VLOOKUP('Time Series Data'!E634,'Coincident Peak'!$C$5:$D$16,2)),F634=DAY(VLOOKUP('Time Series Data'!E634,'Coincident Peak'!$C$5:$D$16,2))+1)),VLOOKUP(E634,'Coincident Peak'!$C$5:$N$16,12)*AD634,AD634)</f>
        <v>0</v>
      </c>
      <c r="AF634" s="102">
        <f t="shared" si="671"/>
        <v>16717</v>
      </c>
      <c r="AG634" s="185">
        <f>IF((AND(E634=MONTH(VLOOKUP('Time Series Data'!E634,'Coincident Peak'!$C$5:$D$16,2)),F634=DAY(VLOOKUP('Time Series Data'!E634,'Coincident Peak'!$C$5:$D$16,2)))),U634,O634)</f>
        <v>0</v>
      </c>
      <c r="AH634" s="102">
        <f t="shared" si="673"/>
        <v>16717</v>
      </c>
      <c r="AL634" s="102"/>
    </row>
    <row r="635" spans="1:38" x14ac:dyDescent="0.2">
      <c r="A635" s="77"/>
      <c r="B635" s="77">
        <f t="shared" si="665"/>
        <v>43492.166666666664</v>
      </c>
      <c r="C635" s="112">
        <f t="shared" si="666"/>
        <v>43492</v>
      </c>
      <c r="D635" s="106">
        <f t="shared" si="672"/>
        <v>17207</v>
      </c>
      <c r="E635" s="469">
        <v>1</v>
      </c>
      <c r="F635" s="469">
        <v>27</v>
      </c>
      <c r="G635" s="110">
        <v>4</v>
      </c>
      <c r="H635" s="110">
        <f t="shared" si="667"/>
        <v>7</v>
      </c>
      <c r="I635" s="110" cm="1">
        <f t="array" ref="I635">INDEX(Values!$V$6:$AG$29,'Time Series Data'!G635+1,'Time Series Data'!E635)</f>
        <v>1</v>
      </c>
      <c r="J635" s="113">
        <v>628.5</v>
      </c>
      <c r="K635" s="108">
        <v>17207</v>
      </c>
      <c r="L635" s="108">
        <v>0</v>
      </c>
      <c r="M635">
        <v>0</v>
      </c>
      <c r="N635">
        <v>0</v>
      </c>
      <c r="O635">
        <v>0</v>
      </c>
      <c r="P635">
        <v>95</v>
      </c>
      <c r="T635" s="185">
        <f t="shared" si="668"/>
        <v>0</v>
      </c>
      <c r="U635" s="185">
        <f t="shared" si="669"/>
        <v>0</v>
      </c>
      <c r="V635" s="102">
        <f t="shared" si="670"/>
        <v>17207</v>
      </c>
      <c r="W635">
        <f>IF(V635+O635&gt;VLOOKUP(E635,'Coincident Peak'!$C$22:$I$33,7),0,1)</f>
        <v>1</v>
      </c>
      <c r="X635" s="421">
        <f>IF((AND(E635=MONTH(VLOOKUP('Time Series Data'!E635,'Coincident Peak'!$C$5:$D$16,2)),F635=DAY(VLOOKUP('Time Series Data'!E635,'Coincident Peak'!$C$5:$D$16,2)),IF(AND(G635&lt;=HOUR(VLOOKUP('Time Series Data'!E635,'Coincident Peak'!$C$5:$E$16,3))+Values!$E$5,G635&gt;=HOUR(VLOOKUP('Time Series Data'!E635,'Coincident Peak'!$C$5:$E$16,3))-Values!$E$5),"TRUE","FALSE"))),BatteryPower,0)</f>
        <v>0</v>
      </c>
      <c r="Y635" s="185">
        <f>IF((AND(E635=MONTH(VLOOKUP('Time Series Data'!E635,'Coincident Peak'!$C$5:$D$16,2)),F635=DAY(VLOOKUP('Time Series Data'!E635,'Coincident Peak'!$C$5:$D$16,2)))),0,N635)</f>
        <v>0</v>
      </c>
      <c r="Z635" s="185">
        <f>IF((AND(E635=MONTH(VLOOKUP('Time Series Data'!E635,'Coincident Peak'!$C$5:$D$16,2)),F635=DAY(VLOOKUP('Time Series Data'!E635,'Coincident Peak'!$C$5:$D$16,2)),IF(AND(G635&lt;=HOUR(VLOOKUP('Time Series Data'!E635,'Coincident Peak'!$C$5:$E$16,3))+Values!$E$5,G635&gt;=HOUR(VLOOKUP('Time Series Data'!E635,'Coincident Peak'!$C$5:$E$16,3))-Values!$E$5),"TRUE","FALSE"))),BatteryPower,Y635)</f>
        <v>0</v>
      </c>
      <c r="AA635" s="185">
        <f>IF((AND(E635=MONTH(VLOOKUP('Time Series Data'!E635,'Coincident Peak'!$C$5:$D$16,2)),F635=DAY(VLOOKUP('Time Series Data'!E635,'Coincident Peak'!$C$5:$D$16,2))-1)),VLOOKUP(E635,'Coincident Peak'!$C$5:$N$16,11)*Z635,Z635)</f>
        <v>0</v>
      </c>
      <c r="AB635" s="185">
        <f>IF((AND(E635=MONTH(VLOOKUP('Time Series Data'!E635,'Coincident Peak'!$C$5:$D$16,2)),F635=DAY(VLOOKUP('Time Series Data'!E635,'Coincident Peak'!$C$5:$D$16,2))+1)),VLOOKUP(E635,'Coincident Peak'!$C$5:$N$16,12)*AA635,AA635)</f>
        <v>0</v>
      </c>
      <c r="AC635" s="185">
        <f>IF((AND(E635=MONTH(VLOOKUP('Time Series Data'!E635,'Coincident Peak'!$C$5:$D$16,2)),F635=DAY(VLOOKUP('Time Series Data'!E635,'Coincident Peak'!$C$5:$D$16,2)))),0,O635)</f>
        <v>0</v>
      </c>
      <c r="AD635" s="185">
        <f>IF((AND(E635=MONTH(VLOOKUP('Time Series Data'!E635,'Coincident Peak'!$C$5:$D$16,2)),F635=DAY(VLOOKUP('Time Series Data'!E635,'Coincident Peak'!$C$5:$D$16,2))-1)),VLOOKUP(E635,'Coincident Peak'!$C$5:$N$16,11)*AC635,AC635)</f>
        <v>0</v>
      </c>
      <c r="AE635" s="185">
        <f>IF((AND(E635=MONTH(VLOOKUP('Time Series Data'!E635,'Coincident Peak'!$C$5:$D$16,2)),F635=DAY(VLOOKUP('Time Series Data'!E635,'Coincident Peak'!$C$5:$D$16,2))+1)),VLOOKUP(E635,'Coincident Peak'!$C$5:$N$16,12)*AD635,AD635)</f>
        <v>0</v>
      </c>
      <c r="AF635" s="102">
        <f t="shared" si="671"/>
        <v>17207</v>
      </c>
      <c r="AG635" s="185">
        <f>IF((AND(E635=MONTH(VLOOKUP('Time Series Data'!E635,'Coincident Peak'!$C$5:$D$16,2)),F635=DAY(VLOOKUP('Time Series Data'!E635,'Coincident Peak'!$C$5:$D$16,2)))),U635,O635)</f>
        <v>0</v>
      </c>
      <c r="AH635" s="102">
        <f t="shared" si="673"/>
        <v>17207</v>
      </c>
      <c r="AL635" s="102"/>
    </row>
    <row r="636" spans="1:38" x14ac:dyDescent="0.2">
      <c r="A636" s="77"/>
      <c r="B636" s="77">
        <f t="shared" si="665"/>
        <v>43492.208333333336</v>
      </c>
      <c r="C636" s="112">
        <f t="shared" si="666"/>
        <v>43492</v>
      </c>
      <c r="D636" s="106">
        <f t="shared" si="672"/>
        <v>17915</v>
      </c>
      <c r="E636" s="469">
        <v>1</v>
      </c>
      <c r="F636" s="469">
        <v>27</v>
      </c>
      <c r="G636" s="110">
        <v>5</v>
      </c>
      <c r="H636" s="110">
        <f t="shared" si="667"/>
        <v>7</v>
      </c>
      <c r="I636" s="110" cm="1">
        <f t="array" ref="I636">INDEX(Values!$V$6:$AG$29,'Time Series Data'!G636+1,'Time Series Data'!E636)</f>
        <v>1</v>
      </c>
      <c r="J636" s="113">
        <v>629.5</v>
      </c>
      <c r="K636" s="108">
        <v>17915</v>
      </c>
      <c r="L636" s="108">
        <v>0</v>
      </c>
      <c r="M636">
        <v>0</v>
      </c>
      <c r="N636">
        <v>0</v>
      </c>
      <c r="O636">
        <v>0</v>
      </c>
      <c r="P636">
        <v>95</v>
      </c>
      <c r="T636" s="185">
        <f t="shared" si="668"/>
        <v>0</v>
      </c>
      <c r="U636" s="185">
        <f t="shared" si="669"/>
        <v>0</v>
      </c>
      <c r="V636" s="102">
        <f t="shared" si="670"/>
        <v>17915</v>
      </c>
      <c r="W636">
        <f>IF(V636+O636&gt;VLOOKUP(E636,'Coincident Peak'!$C$22:$I$33,7),0,1)</f>
        <v>1</v>
      </c>
      <c r="X636" s="421">
        <f>IF((AND(E636=MONTH(VLOOKUP('Time Series Data'!E636,'Coincident Peak'!$C$5:$D$16,2)),F636=DAY(VLOOKUP('Time Series Data'!E636,'Coincident Peak'!$C$5:$D$16,2)),IF(AND(G636&lt;=HOUR(VLOOKUP('Time Series Data'!E636,'Coincident Peak'!$C$5:$E$16,3))+Values!$E$5,G636&gt;=HOUR(VLOOKUP('Time Series Data'!E636,'Coincident Peak'!$C$5:$E$16,3))-Values!$E$5),"TRUE","FALSE"))),BatteryPower,0)</f>
        <v>0</v>
      </c>
      <c r="Y636" s="185">
        <f>IF((AND(E636=MONTH(VLOOKUP('Time Series Data'!E636,'Coincident Peak'!$C$5:$D$16,2)),F636=DAY(VLOOKUP('Time Series Data'!E636,'Coincident Peak'!$C$5:$D$16,2)))),0,N636)</f>
        <v>0</v>
      </c>
      <c r="Z636" s="185">
        <f>IF((AND(E636=MONTH(VLOOKUP('Time Series Data'!E636,'Coincident Peak'!$C$5:$D$16,2)),F636=DAY(VLOOKUP('Time Series Data'!E636,'Coincident Peak'!$C$5:$D$16,2)),IF(AND(G636&lt;=HOUR(VLOOKUP('Time Series Data'!E636,'Coincident Peak'!$C$5:$E$16,3))+Values!$E$5,G636&gt;=HOUR(VLOOKUP('Time Series Data'!E636,'Coincident Peak'!$C$5:$E$16,3))-Values!$E$5),"TRUE","FALSE"))),BatteryPower,Y636)</f>
        <v>0</v>
      </c>
      <c r="AA636" s="185">
        <f>IF((AND(E636=MONTH(VLOOKUP('Time Series Data'!E636,'Coincident Peak'!$C$5:$D$16,2)),F636=DAY(VLOOKUP('Time Series Data'!E636,'Coincident Peak'!$C$5:$D$16,2))-1)),VLOOKUP(E636,'Coincident Peak'!$C$5:$N$16,11)*Z636,Z636)</f>
        <v>0</v>
      </c>
      <c r="AB636" s="185">
        <f>IF((AND(E636=MONTH(VLOOKUP('Time Series Data'!E636,'Coincident Peak'!$C$5:$D$16,2)),F636=DAY(VLOOKUP('Time Series Data'!E636,'Coincident Peak'!$C$5:$D$16,2))+1)),VLOOKUP(E636,'Coincident Peak'!$C$5:$N$16,12)*AA636,AA636)</f>
        <v>0</v>
      </c>
      <c r="AC636" s="185">
        <f>IF((AND(E636=MONTH(VLOOKUP('Time Series Data'!E636,'Coincident Peak'!$C$5:$D$16,2)),F636=DAY(VLOOKUP('Time Series Data'!E636,'Coincident Peak'!$C$5:$D$16,2)))),0,O636)</f>
        <v>0</v>
      </c>
      <c r="AD636" s="185">
        <f>IF((AND(E636=MONTH(VLOOKUP('Time Series Data'!E636,'Coincident Peak'!$C$5:$D$16,2)),F636=DAY(VLOOKUP('Time Series Data'!E636,'Coincident Peak'!$C$5:$D$16,2))-1)),VLOOKUP(E636,'Coincident Peak'!$C$5:$N$16,11)*AC636,AC636)</f>
        <v>0</v>
      </c>
      <c r="AE636" s="185">
        <f>IF((AND(E636=MONTH(VLOOKUP('Time Series Data'!E636,'Coincident Peak'!$C$5:$D$16,2)),F636=DAY(VLOOKUP('Time Series Data'!E636,'Coincident Peak'!$C$5:$D$16,2))+1)),VLOOKUP(E636,'Coincident Peak'!$C$5:$N$16,12)*AD636,AD636)</f>
        <v>0</v>
      </c>
      <c r="AF636" s="102">
        <f t="shared" si="671"/>
        <v>17915</v>
      </c>
      <c r="AG636" s="185">
        <f>IF((AND(E636=MONTH(VLOOKUP('Time Series Data'!E636,'Coincident Peak'!$C$5:$D$16,2)),F636=DAY(VLOOKUP('Time Series Data'!E636,'Coincident Peak'!$C$5:$D$16,2)))),U636,O636)</f>
        <v>0</v>
      </c>
      <c r="AH636" s="102">
        <f t="shared" si="673"/>
        <v>17915</v>
      </c>
      <c r="AL636" s="102"/>
    </row>
    <row r="637" spans="1:38" x14ac:dyDescent="0.2">
      <c r="A637" s="77"/>
      <c r="B637" s="77">
        <f t="shared" si="665"/>
        <v>43492.25</v>
      </c>
      <c r="C637" s="112">
        <f t="shared" si="666"/>
        <v>43492</v>
      </c>
      <c r="D637" s="106">
        <f t="shared" si="672"/>
        <v>18759</v>
      </c>
      <c r="E637" s="469">
        <v>1</v>
      </c>
      <c r="F637" s="469">
        <v>27</v>
      </c>
      <c r="G637" s="110">
        <v>6</v>
      </c>
      <c r="H637" s="110">
        <f t="shared" si="667"/>
        <v>7</v>
      </c>
      <c r="I637" s="110" cm="1">
        <f t="array" ref="I637">INDEX(Values!$V$6:$AG$29,'Time Series Data'!G637+1,'Time Series Data'!E637)</f>
        <v>1</v>
      </c>
      <c r="J637" s="113">
        <v>630.5</v>
      </c>
      <c r="K637" s="108">
        <v>18759</v>
      </c>
      <c r="L637" s="108">
        <v>0</v>
      </c>
      <c r="M637">
        <v>0</v>
      </c>
      <c r="N637">
        <v>0</v>
      </c>
      <c r="O637">
        <v>0</v>
      </c>
      <c r="P637">
        <v>95</v>
      </c>
      <c r="T637" s="185">
        <f t="shared" si="668"/>
        <v>0</v>
      </c>
      <c r="U637" s="185">
        <f t="shared" si="669"/>
        <v>0</v>
      </c>
      <c r="V637" s="102">
        <f t="shared" si="670"/>
        <v>18759</v>
      </c>
      <c r="W637">
        <f>IF(V637+O637&gt;VLOOKUP(E637,'Coincident Peak'!$C$22:$I$33,7),0,1)</f>
        <v>1</v>
      </c>
      <c r="X637" s="421">
        <f>IF((AND(E637=MONTH(VLOOKUP('Time Series Data'!E637,'Coincident Peak'!$C$5:$D$16,2)),F637=DAY(VLOOKUP('Time Series Data'!E637,'Coincident Peak'!$C$5:$D$16,2)),IF(AND(G637&lt;=HOUR(VLOOKUP('Time Series Data'!E637,'Coincident Peak'!$C$5:$E$16,3))+Values!$E$5,G637&gt;=HOUR(VLOOKUP('Time Series Data'!E637,'Coincident Peak'!$C$5:$E$16,3))-Values!$E$5),"TRUE","FALSE"))),BatteryPower,0)</f>
        <v>0</v>
      </c>
      <c r="Y637" s="185">
        <f>IF((AND(E637=MONTH(VLOOKUP('Time Series Data'!E637,'Coincident Peak'!$C$5:$D$16,2)),F637=DAY(VLOOKUP('Time Series Data'!E637,'Coincident Peak'!$C$5:$D$16,2)))),0,N637)</f>
        <v>0</v>
      </c>
      <c r="Z637" s="185">
        <f>IF((AND(E637=MONTH(VLOOKUP('Time Series Data'!E637,'Coincident Peak'!$C$5:$D$16,2)),F637=DAY(VLOOKUP('Time Series Data'!E637,'Coincident Peak'!$C$5:$D$16,2)),IF(AND(G637&lt;=HOUR(VLOOKUP('Time Series Data'!E637,'Coincident Peak'!$C$5:$E$16,3))+Values!$E$5,G637&gt;=HOUR(VLOOKUP('Time Series Data'!E637,'Coincident Peak'!$C$5:$E$16,3))-Values!$E$5),"TRUE","FALSE"))),BatteryPower,Y637)</f>
        <v>0</v>
      </c>
      <c r="AA637" s="185">
        <f>IF((AND(E637=MONTH(VLOOKUP('Time Series Data'!E637,'Coincident Peak'!$C$5:$D$16,2)),F637=DAY(VLOOKUP('Time Series Data'!E637,'Coincident Peak'!$C$5:$D$16,2))-1)),VLOOKUP(E637,'Coincident Peak'!$C$5:$N$16,11)*Z637,Z637)</f>
        <v>0</v>
      </c>
      <c r="AB637" s="185">
        <f>IF((AND(E637=MONTH(VLOOKUP('Time Series Data'!E637,'Coincident Peak'!$C$5:$D$16,2)),F637=DAY(VLOOKUP('Time Series Data'!E637,'Coincident Peak'!$C$5:$D$16,2))+1)),VLOOKUP(E637,'Coincident Peak'!$C$5:$N$16,12)*AA637,AA637)</f>
        <v>0</v>
      </c>
      <c r="AC637" s="185">
        <f>IF((AND(E637=MONTH(VLOOKUP('Time Series Data'!E637,'Coincident Peak'!$C$5:$D$16,2)),F637=DAY(VLOOKUP('Time Series Data'!E637,'Coincident Peak'!$C$5:$D$16,2)))),0,O637)</f>
        <v>0</v>
      </c>
      <c r="AD637" s="185">
        <f>IF((AND(E637=MONTH(VLOOKUP('Time Series Data'!E637,'Coincident Peak'!$C$5:$D$16,2)),F637=DAY(VLOOKUP('Time Series Data'!E637,'Coincident Peak'!$C$5:$D$16,2))-1)),VLOOKUP(E637,'Coincident Peak'!$C$5:$N$16,11)*AC637,AC637)</f>
        <v>0</v>
      </c>
      <c r="AE637" s="185">
        <f>IF((AND(E637=MONTH(VLOOKUP('Time Series Data'!E637,'Coincident Peak'!$C$5:$D$16,2)),F637=DAY(VLOOKUP('Time Series Data'!E637,'Coincident Peak'!$C$5:$D$16,2))+1)),VLOOKUP(E637,'Coincident Peak'!$C$5:$N$16,12)*AD637,AD637)</f>
        <v>0</v>
      </c>
      <c r="AF637" s="102">
        <f t="shared" si="671"/>
        <v>18759</v>
      </c>
      <c r="AG637" s="185">
        <f>IF((AND(E637=MONTH(VLOOKUP('Time Series Data'!E637,'Coincident Peak'!$C$5:$D$16,2)),F637=DAY(VLOOKUP('Time Series Data'!E637,'Coincident Peak'!$C$5:$D$16,2)))),U637,O637)</f>
        <v>0</v>
      </c>
      <c r="AH637" s="102">
        <f t="shared" si="673"/>
        <v>18759</v>
      </c>
      <c r="AL637" s="102"/>
    </row>
    <row r="638" spans="1:38" x14ac:dyDescent="0.2">
      <c r="A638" s="77"/>
      <c r="B638" s="77">
        <f t="shared" si="665"/>
        <v>43492.291666666664</v>
      </c>
      <c r="C638" s="112">
        <f t="shared" si="666"/>
        <v>43492</v>
      </c>
      <c r="D638" s="106">
        <f t="shared" si="672"/>
        <v>19504</v>
      </c>
      <c r="E638" s="469">
        <v>1</v>
      </c>
      <c r="F638" s="469">
        <v>27</v>
      </c>
      <c r="G638" s="110">
        <v>7</v>
      </c>
      <c r="H638" s="110">
        <f t="shared" si="667"/>
        <v>7</v>
      </c>
      <c r="I638" s="110" cm="1">
        <f t="array" ref="I638">INDEX(Values!$V$6:$AG$29,'Time Series Data'!G638+1,'Time Series Data'!E638)</f>
        <v>1</v>
      </c>
      <c r="J638" s="113">
        <v>631.5</v>
      </c>
      <c r="K638" s="108">
        <v>19504</v>
      </c>
      <c r="L638" s="108">
        <v>0</v>
      </c>
      <c r="M638">
        <v>0</v>
      </c>
      <c r="N638">
        <v>0</v>
      </c>
      <c r="O638">
        <v>9.5942299999999996</v>
      </c>
      <c r="P638">
        <v>95</v>
      </c>
      <c r="T638" s="185">
        <f t="shared" si="668"/>
        <v>0</v>
      </c>
      <c r="U638" s="185">
        <f t="shared" si="669"/>
        <v>9.5942299999999996</v>
      </c>
      <c r="V638" s="102">
        <f t="shared" si="670"/>
        <v>19494.405770000001</v>
      </c>
      <c r="W638">
        <f>IF(V638+O638&gt;VLOOKUP(E638,'Coincident Peak'!$C$22:$I$33,7),0,1)</f>
        <v>1</v>
      </c>
      <c r="X638" s="421">
        <f>IF((AND(E638=MONTH(VLOOKUP('Time Series Data'!E638,'Coincident Peak'!$C$5:$D$16,2)),F638=DAY(VLOOKUP('Time Series Data'!E638,'Coincident Peak'!$C$5:$D$16,2)),IF(AND(G638&lt;=HOUR(VLOOKUP('Time Series Data'!E638,'Coincident Peak'!$C$5:$E$16,3))+Values!$E$5,G638&gt;=HOUR(VLOOKUP('Time Series Data'!E638,'Coincident Peak'!$C$5:$E$16,3))-Values!$E$5),"TRUE","FALSE"))),BatteryPower,0)</f>
        <v>0</v>
      </c>
      <c r="Y638" s="185">
        <f>IF((AND(E638=MONTH(VLOOKUP('Time Series Data'!E638,'Coincident Peak'!$C$5:$D$16,2)),F638=DAY(VLOOKUP('Time Series Data'!E638,'Coincident Peak'!$C$5:$D$16,2)))),0,N638)</f>
        <v>0</v>
      </c>
      <c r="Z638" s="185">
        <f>IF((AND(E638=MONTH(VLOOKUP('Time Series Data'!E638,'Coincident Peak'!$C$5:$D$16,2)),F638=DAY(VLOOKUP('Time Series Data'!E638,'Coincident Peak'!$C$5:$D$16,2)),IF(AND(G638&lt;=HOUR(VLOOKUP('Time Series Data'!E638,'Coincident Peak'!$C$5:$E$16,3))+Values!$E$5,G638&gt;=HOUR(VLOOKUP('Time Series Data'!E638,'Coincident Peak'!$C$5:$E$16,3))-Values!$E$5),"TRUE","FALSE"))),BatteryPower,Y638)</f>
        <v>0</v>
      </c>
      <c r="AA638" s="185">
        <f>IF((AND(E638=MONTH(VLOOKUP('Time Series Data'!E638,'Coincident Peak'!$C$5:$D$16,2)),F638=DAY(VLOOKUP('Time Series Data'!E638,'Coincident Peak'!$C$5:$D$16,2))-1)),VLOOKUP(E638,'Coincident Peak'!$C$5:$N$16,11)*Z638,Z638)</f>
        <v>0</v>
      </c>
      <c r="AB638" s="185">
        <f>IF((AND(E638=MONTH(VLOOKUP('Time Series Data'!E638,'Coincident Peak'!$C$5:$D$16,2)),F638=DAY(VLOOKUP('Time Series Data'!E638,'Coincident Peak'!$C$5:$D$16,2))+1)),VLOOKUP(E638,'Coincident Peak'!$C$5:$N$16,12)*AA638,AA638)</f>
        <v>0</v>
      </c>
      <c r="AC638" s="185">
        <f>IF((AND(E638=MONTH(VLOOKUP('Time Series Data'!E638,'Coincident Peak'!$C$5:$D$16,2)),F638=DAY(VLOOKUP('Time Series Data'!E638,'Coincident Peak'!$C$5:$D$16,2)))),0,O638)</f>
        <v>9.5942299999999996</v>
      </c>
      <c r="AD638" s="185">
        <f>IF((AND(E638=MONTH(VLOOKUP('Time Series Data'!E638,'Coincident Peak'!$C$5:$D$16,2)),F638=DAY(VLOOKUP('Time Series Data'!E638,'Coincident Peak'!$C$5:$D$16,2))-1)),VLOOKUP(E638,'Coincident Peak'!$C$5:$N$16,11)*AC638,AC638)</f>
        <v>9.5942299999999996</v>
      </c>
      <c r="AE638" s="185">
        <f>IF((AND(E638=MONTH(VLOOKUP('Time Series Data'!E638,'Coincident Peak'!$C$5:$D$16,2)),F638=DAY(VLOOKUP('Time Series Data'!E638,'Coincident Peak'!$C$5:$D$16,2))+1)),VLOOKUP(E638,'Coincident Peak'!$C$5:$N$16,12)*AD638,AD638)</f>
        <v>9.5942299999999996</v>
      </c>
      <c r="AF638" s="102">
        <f t="shared" si="671"/>
        <v>19494.405770000001</v>
      </c>
      <c r="AG638" s="185">
        <f>IF((AND(E638=MONTH(VLOOKUP('Time Series Data'!E638,'Coincident Peak'!$C$5:$D$16,2)),F638=DAY(VLOOKUP('Time Series Data'!E638,'Coincident Peak'!$C$5:$D$16,2)))),U638,O638)</f>
        <v>9.5942299999999996</v>
      </c>
      <c r="AH638" s="102">
        <f t="shared" si="673"/>
        <v>19494.405770000001</v>
      </c>
      <c r="AL638" s="102"/>
    </row>
    <row r="639" spans="1:38" x14ac:dyDescent="0.2">
      <c r="A639" s="77"/>
      <c r="B639" s="77">
        <f t="shared" si="665"/>
        <v>43492.333333333336</v>
      </c>
      <c r="C639" s="112">
        <f t="shared" si="666"/>
        <v>43492</v>
      </c>
      <c r="D639" s="106">
        <f t="shared" si="672"/>
        <v>19991</v>
      </c>
      <c r="E639" s="469">
        <v>1</v>
      </c>
      <c r="F639" s="469">
        <v>27</v>
      </c>
      <c r="G639" s="110">
        <v>8</v>
      </c>
      <c r="H639" s="110">
        <f t="shared" si="667"/>
        <v>7</v>
      </c>
      <c r="I639" s="110" cm="1">
        <f t="array" ref="I639">INDEX(Values!$V$6:$AG$29,'Time Series Data'!G639+1,'Time Series Data'!E639)</f>
        <v>1</v>
      </c>
      <c r="J639" s="113">
        <v>632.5</v>
      </c>
      <c r="K639" s="108">
        <v>19991</v>
      </c>
      <c r="L639" s="108">
        <v>0</v>
      </c>
      <c r="M639">
        <v>0</v>
      </c>
      <c r="N639">
        <v>0</v>
      </c>
      <c r="O639">
        <v>326.03699999999998</v>
      </c>
      <c r="P639">
        <v>95</v>
      </c>
      <c r="T639" s="185">
        <f t="shared" si="668"/>
        <v>0</v>
      </c>
      <c r="U639" s="185">
        <f t="shared" si="669"/>
        <v>326.03699999999998</v>
      </c>
      <c r="V639" s="102">
        <f t="shared" si="670"/>
        <v>19664.963</v>
      </c>
      <c r="W639">
        <f>IF(V639+O639&gt;VLOOKUP(E639,'Coincident Peak'!$C$22:$I$33,7),0,1)</f>
        <v>1</v>
      </c>
      <c r="X639" s="421">
        <f>IF((AND(E639=MONTH(VLOOKUP('Time Series Data'!E639,'Coincident Peak'!$C$5:$D$16,2)),F639=DAY(VLOOKUP('Time Series Data'!E639,'Coincident Peak'!$C$5:$D$16,2)),IF(AND(G639&lt;=HOUR(VLOOKUP('Time Series Data'!E639,'Coincident Peak'!$C$5:$E$16,3))+Values!$E$5,G639&gt;=HOUR(VLOOKUP('Time Series Data'!E639,'Coincident Peak'!$C$5:$E$16,3))-Values!$E$5),"TRUE","FALSE"))),BatteryPower,0)</f>
        <v>0</v>
      </c>
      <c r="Y639" s="185">
        <f>IF((AND(E639=MONTH(VLOOKUP('Time Series Data'!E639,'Coincident Peak'!$C$5:$D$16,2)),F639=DAY(VLOOKUP('Time Series Data'!E639,'Coincident Peak'!$C$5:$D$16,2)))),0,N639)</f>
        <v>0</v>
      </c>
      <c r="Z639" s="185">
        <f>IF((AND(E639=MONTH(VLOOKUP('Time Series Data'!E639,'Coincident Peak'!$C$5:$D$16,2)),F639=DAY(VLOOKUP('Time Series Data'!E639,'Coincident Peak'!$C$5:$D$16,2)),IF(AND(G639&lt;=HOUR(VLOOKUP('Time Series Data'!E639,'Coincident Peak'!$C$5:$E$16,3))+Values!$E$5,G639&gt;=HOUR(VLOOKUP('Time Series Data'!E639,'Coincident Peak'!$C$5:$E$16,3))-Values!$E$5),"TRUE","FALSE"))),BatteryPower,Y639)</f>
        <v>0</v>
      </c>
      <c r="AA639" s="185">
        <f>IF((AND(E639=MONTH(VLOOKUP('Time Series Data'!E639,'Coincident Peak'!$C$5:$D$16,2)),F639=DAY(VLOOKUP('Time Series Data'!E639,'Coincident Peak'!$C$5:$D$16,2))-1)),VLOOKUP(E639,'Coincident Peak'!$C$5:$N$16,11)*Z639,Z639)</f>
        <v>0</v>
      </c>
      <c r="AB639" s="185">
        <f>IF((AND(E639=MONTH(VLOOKUP('Time Series Data'!E639,'Coincident Peak'!$C$5:$D$16,2)),F639=DAY(VLOOKUP('Time Series Data'!E639,'Coincident Peak'!$C$5:$D$16,2))+1)),VLOOKUP(E639,'Coincident Peak'!$C$5:$N$16,12)*AA639,AA639)</f>
        <v>0</v>
      </c>
      <c r="AC639" s="185">
        <f>IF((AND(E639=MONTH(VLOOKUP('Time Series Data'!E639,'Coincident Peak'!$C$5:$D$16,2)),F639=DAY(VLOOKUP('Time Series Data'!E639,'Coincident Peak'!$C$5:$D$16,2)))),0,O639)</f>
        <v>326.03699999999998</v>
      </c>
      <c r="AD639" s="185">
        <f>IF((AND(E639=MONTH(VLOOKUP('Time Series Data'!E639,'Coincident Peak'!$C$5:$D$16,2)),F639=DAY(VLOOKUP('Time Series Data'!E639,'Coincident Peak'!$C$5:$D$16,2))-1)),VLOOKUP(E639,'Coincident Peak'!$C$5:$N$16,11)*AC639,AC639)</f>
        <v>326.03699999999998</v>
      </c>
      <c r="AE639" s="185">
        <f>IF((AND(E639=MONTH(VLOOKUP('Time Series Data'!E639,'Coincident Peak'!$C$5:$D$16,2)),F639=DAY(VLOOKUP('Time Series Data'!E639,'Coincident Peak'!$C$5:$D$16,2))+1)),VLOOKUP(E639,'Coincident Peak'!$C$5:$N$16,12)*AD639,AD639)</f>
        <v>326.03699999999998</v>
      </c>
      <c r="AF639" s="102">
        <f t="shared" si="671"/>
        <v>19664.963</v>
      </c>
      <c r="AG639" s="185">
        <f>IF((AND(E639=MONTH(VLOOKUP('Time Series Data'!E639,'Coincident Peak'!$C$5:$D$16,2)),F639=DAY(VLOOKUP('Time Series Data'!E639,'Coincident Peak'!$C$5:$D$16,2)))),U639,O639)</f>
        <v>326.03699999999998</v>
      </c>
      <c r="AH639" s="102">
        <f t="shared" si="673"/>
        <v>19664.963</v>
      </c>
      <c r="AL639" s="102"/>
    </row>
    <row r="640" spans="1:38" x14ac:dyDescent="0.2">
      <c r="A640" s="77"/>
      <c r="B640" s="77">
        <f t="shared" si="665"/>
        <v>43492.375</v>
      </c>
      <c r="C640" s="112">
        <f t="shared" si="666"/>
        <v>43492</v>
      </c>
      <c r="D640" s="106">
        <f t="shared" si="672"/>
        <v>18305</v>
      </c>
      <c r="E640" s="469">
        <v>1</v>
      </c>
      <c r="F640" s="469">
        <v>27</v>
      </c>
      <c r="G640" s="110">
        <v>9</v>
      </c>
      <c r="H640" s="110">
        <f t="shared" si="667"/>
        <v>7</v>
      </c>
      <c r="I640" s="110" cm="1">
        <f t="array" ref="I640">INDEX(Values!$V$6:$AG$29,'Time Series Data'!G640+1,'Time Series Data'!E640)</f>
        <v>1</v>
      </c>
      <c r="J640" s="113">
        <v>633.5</v>
      </c>
      <c r="K640" s="108">
        <v>18305</v>
      </c>
      <c r="L640" s="108">
        <v>0</v>
      </c>
      <c r="M640">
        <v>0</v>
      </c>
      <c r="N640">
        <v>0</v>
      </c>
      <c r="O640">
        <v>394.67599999999999</v>
      </c>
      <c r="P640">
        <v>95</v>
      </c>
      <c r="T640" s="185">
        <f t="shared" si="668"/>
        <v>0</v>
      </c>
      <c r="U640" s="185">
        <f t="shared" si="669"/>
        <v>394.67599999999999</v>
      </c>
      <c r="V640" s="102">
        <f t="shared" si="670"/>
        <v>17910.324000000001</v>
      </c>
      <c r="W640">
        <f>IF(V640+O640&gt;VLOOKUP(E640,'Coincident Peak'!$C$22:$I$33,7),0,1)</f>
        <v>1</v>
      </c>
      <c r="X640" s="421">
        <f>IF((AND(E640=MONTH(VLOOKUP('Time Series Data'!E640,'Coincident Peak'!$C$5:$D$16,2)),F640=DAY(VLOOKUP('Time Series Data'!E640,'Coincident Peak'!$C$5:$D$16,2)),IF(AND(G640&lt;=HOUR(VLOOKUP('Time Series Data'!E640,'Coincident Peak'!$C$5:$E$16,3))+Values!$E$5,G640&gt;=HOUR(VLOOKUP('Time Series Data'!E640,'Coincident Peak'!$C$5:$E$16,3))-Values!$E$5),"TRUE","FALSE"))),BatteryPower,0)</f>
        <v>0</v>
      </c>
      <c r="Y640" s="185">
        <f>IF((AND(E640=MONTH(VLOOKUP('Time Series Data'!E640,'Coincident Peak'!$C$5:$D$16,2)),F640=DAY(VLOOKUP('Time Series Data'!E640,'Coincident Peak'!$C$5:$D$16,2)))),0,N640)</f>
        <v>0</v>
      </c>
      <c r="Z640" s="185">
        <f>IF((AND(E640=MONTH(VLOOKUP('Time Series Data'!E640,'Coincident Peak'!$C$5:$D$16,2)),F640=DAY(VLOOKUP('Time Series Data'!E640,'Coincident Peak'!$C$5:$D$16,2)),IF(AND(G640&lt;=HOUR(VLOOKUP('Time Series Data'!E640,'Coincident Peak'!$C$5:$E$16,3))+Values!$E$5,G640&gt;=HOUR(VLOOKUP('Time Series Data'!E640,'Coincident Peak'!$C$5:$E$16,3))-Values!$E$5),"TRUE","FALSE"))),BatteryPower,Y640)</f>
        <v>0</v>
      </c>
      <c r="AA640" s="185">
        <f>IF((AND(E640=MONTH(VLOOKUP('Time Series Data'!E640,'Coincident Peak'!$C$5:$D$16,2)),F640=DAY(VLOOKUP('Time Series Data'!E640,'Coincident Peak'!$C$5:$D$16,2))-1)),VLOOKUP(E640,'Coincident Peak'!$C$5:$N$16,11)*Z640,Z640)</f>
        <v>0</v>
      </c>
      <c r="AB640" s="185">
        <f>IF((AND(E640=MONTH(VLOOKUP('Time Series Data'!E640,'Coincident Peak'!$C$5:$D$16,2)),F640=DAY(VLOOKUP('Time Series Data'!E640,'Coincident Peak'!$C$5:$D$16,2))+1)),VLOOKUP(E640,'Coincident Peak'!$C$5:$N$16,12)*AA640,AA640)</f>
        <v>0</v>
      </c>
      <c r="AC640" s="185">
        <f>IF((AND(E640=MONTH(VLOOKUP('Time Series Data'!E640,'Coincident Peak'!$C$5:$D$16,2)),F640=DAY(VLOOKUP('Time Series Data'!E640,'Coincident Peak'!$C$5:$D$16,2)))),0,O640)</f>
        <v>394.67599999999999</v>
      </c>
      <c r="AD640" s="185">
        <f>IF((AND(E640=MONTH(VLOOKUP('Time Series Data'!E640,'Coincident Peak'!$C$5:$D$16,2)),F640=DAY(VLOOKUP('Time Series Data'!E640,'Coincident Peak'!$C$5:$D$16,2))-1)),VLOOKUP(E640,'Coincident Peak'!$C$5:$N$16,11)*AC640,AC640)</f>
        <v>394.67599999999999</v>
      </c>
      <c r="AE640" s="185">
        <f>IF((AND(E640=MONTH(VLOOKUP('Time Series Data'!E640,'Coincident Peak'!$C$5:$D$16,2)),F640=DAY(VLOOKUP('Time Series Data'!E640,'Coincident Peak'!$C$5:$D$16,2))+1)),VLOOKUP(E640,'Coincident Peak'!$C$5:$N$16,12)*AD640,AD640)</f>
        <v>394.67599999999999</v>
      </c>
      <c r="AF640" s="102">
        <f t="shared" si="671"/>
        <v>17910.324000000001</v>
      </c>
      <c r="AG640" s="185">
        <f>IF((AND(E640=MONTH(VLOOKUP('Time Series Data'!E640,'Coincident Peak'!$C$5:$D$16,2)),F640=DAY(VLOOKUP('Time Series Data'!E640,'Coincident Peak'!$C$5:$D$16,2)))),U640,O640)</f>
        <v>394.67599999999999</v>
      </c>
      <c r="AH640" s="102">
        <f t="shared" si="673"/>
        <v>17910.324000000001</v>
      </c>
      <c r="AL640" s="102"/>
    </row>
    <row r="641" spans="1:38" x14ac:dyDescent="0.2">
      <c r="A641" s="77"/>
      <c r="B641" s="77">
        <f t="shared" si="665"/>
        <v>43492.416666666664</v>
      </c>
      <c r="C641" s="112">
        <f t="shared" si="666"/>
        <v>43492</v>
      </c>
      <c r="D641" s="106">
        <f t="shared" si="672"/>
        <v>16006</v>
      </c>
      <c r="E641" s="469">
        <v>1</v>
      </c>
      <c r="F641" s="469">
        <v>27</v>
      </c>
      <c r="G641" s="110">
        <v>10</v>
      </c>
      <c r="H641" s="110">
        <f t="shared" si="667"/>
        <v>7</v>
      </c>
      <c r="I641" s="110" cm="1">
        <f t="array" ref="I641">INDEX(Values!$V$6:$AG$29,'Time Series Data'!G641+1,'Time Series Data'!E641)</f>
        <v>1</v>
      </c>
      <c r="J641" s="113">
        <v>634.5</v>
      </c>
      <c r="K641" s="108">
        <v>16006</v>
      </c>
      <c r="L641" s="108">
        <v>0</v>
      </c>
      <c r="M641">
        <v>0</v>
      </c>
      <c r="N641">
        <v>0</v>
      </c>
      <c r="O641">
        <v>379.11700000000002</v>
      </c>
      <c r="P641">
        <v>95</v>
      </c>
      <c r="T641" s="185">
        <f t="shared" si="668"/>
        <v>0</v>
      </c>
      <c r="U641" s="185">
        <f t="shared" si="669"/>
        <v>379.11700000000002</v>
      </c>
      <c r="V641" s="102">
        <f t="shared" si="670"/>
        <v>15626.883</v>
      </c>
      <c r="W641">
        <f>IF(V641+O641&gt;VLOOKUP(E641,'Coincident Peak'!$C$22:$I$33,7),0,1)</f>
        <v>1</v>
      </c>
      <c r="X641" s="421">
        <f>IF((AND(E641=MONTH(VLOOKUP('Time Series Data'!E641,'Coincident Peak'!$C$5:$D$16,2)),F641=DAY(VLOOKUP('Time Series Data'!E641,'Coincident Peak'!$C$5:$D$16,2)),IF(AND(G641&lt;=HOUR(VLOOKUP('Time Series Data'!E641,'Coincident Peak'!$C$5:$E$16,3))+Values!$E$5,G641&gt;=HOUR(VLOOKUP('Time Series Data'!E641,'Coincident Peak'!$C$5:$E$16,3))-Values!$E$5),"TRUE","FALSE"))),BatteryPower,0)</f>
        <v>0</v>
      </c>
      <c r="Y641" s="185">
        <f>IF((AND(E641=MONTH(VLOOKUP('Time Series Data'!E641,'Coincident Peak'!$C$5:$D$16,2)),F641=DAY(VLOOKUP('Time Series Data'!E641,'Coincident Peak'!$C$5:$D$16,2)))),0,N641)</f>
        <v>0</v>
      </c>
      <c r="Z641" s="185">
        <f>IF((AND(E641=MONTH(VLOOKUP('Time Series Data'!E641,'Coincident Peak'!$C$5:$D$16,2)),F641=DAY(VLOOKUP('Time Series Data'!E641,'Coincident Peak'!$C$5:$D$16,2)),IF(AND(G641&lt;=HOUR(VLOOKUP('Time Series Data'!E641,'Coincident Peak'!$C$5:$E$16,3))+Values!$E$5,G641&gt;=HOUR(VLOOKUP('Time Series Data'!E641,'Coincident Peak'!$C$5:$E$16,3))-Values!$E$5),"TRUE","FALSE"))),BatteryPower,Y641)</f>
        <v>0</v>
      </c>
      <c r="AA641" s="185">
        <f>IF((AND(E641=MONTH(VLOOKUP('Time Series Data'!E641,'Coincident Peak'!$C$5:$D$16,2)),F641=DAY(VLOOKUP('Time Series Data'!E641,'Coincident Peak'!$C$5:$D$16,2))-1)),VLOOKUP(E641,'Coincident Peak'!$C$5:$N$16,11)*Z641,Z641)</f>
        <v>0</v>
      </c>
      <c r="AB641" s="185">
        <f>IF((AND(E641=MONTH(VLOOKUP('Time Series Data'!E641,'Coincident Peak'!$C$5:$D$16,2)),F641=DAY(VLOOKUP('Time Series Data'!E641,'Coincident Peak'!$C$5:$D$16,2))+1)),VLOOKUP(E641,'Coincident Peak'!$C$5:$N$16,12)*AA641,AA641)</f>
        <v>0</v>
      </c>
      <c r="AC641" s="185">
        <f>IF((AND(E641=MONTH(VLOOKUP('Time Series Data'!E641,'Coincident Peak'!$C$5:$D$16,2)),F641=DAY(VLOOKUP('Time Series Data'!E641,'Coincident Peak'!$C$5:$D$16,2)))),0,O641)</f>
        <v>379.11700000000002</v>
      </c>
      <c r="AD641" s="185">
        <f>IF((AND(E641=MONTH(VLOOKUP('Time Series Data'!E641,'Coincident Peak'!$C$5:$D$16,2)),F641=DAY(VLOOKUP('Time Series Data'!E641,'Coincident Peak'!$C$5:$D$16,2))-1)),VLOOKUP(E641,'Coincident Peak'!$C$5:$N$16,11)*AC641,AC641)</f>
        <v>379.11700000000002</v>
      </c>
      <c r="AE641" s="185">
        <f>IF((AND(E641=MONTH(VLOOKUP('Time Series Data'!E641,'Coincident Peak'!$C$5:$D$16,2)),F641=DAY(VLOOKUP('Time Series Data'!E641,'Coincident Peak'!$C$5:$D$16,2))+1)),VLOOKUP(E641,'Coincident Peak'!$C$5:$N$16,12)*AD641,AD641)</f>
        <v>379.11700000000002</v>
      </c>
      <c r="AF641" s="102">
        <f t="shared" si="671"/>
        <v>15626.883</v>
      </c>
      <c r="AG641" s="185">
        <f>IF((AND(E641=MONTH(VLOOKUP('Time Series Data'!E641,'Coincident Peak'!$C$5:$D$16,2)),F641=DAY(VLOOKUP('Time Series Data'!E641,'Coincident Peak'!$C$5:$D$16,2)))),U641,O641)</f>
        <v>379.11700000000002</v>
      </c>
      <c r="AH641" s="102">
        <f t="shared" si="673"/>
        <v>15626.883</v>
      </c>
      <c r="AL641" s="102"/>
    </row>
    <row r="642" spans="1:38" x14ac:dyDescent="0.2">
      <c r="A642" s="77"/>
      <c r="B642" s="77">
        <f t="shared" si="665"/>
        <v>43492.458333333336</v>
      </c>
      <c r="C642" s="112">
        <f t="shared" si="666"/>
        <v>43492</v>
      </c>
      <c r="D642" s="106">
        <f t="shared" si="672"/>
        <v>14445</v>
      </c>
      <c r="E642" s="469">
        <v>1</v>
      </c>
      <c r="F642" s="469">
        <v>27</v>
      </c>
      <c r="G642" s="110">
        <v>11</v>
      </c>
      <c r="H642" s="110">
        <f t="shared" si="667"/>
        <v>7</v>
      </c>
      <c r="I642" s="110" cm="1">
        <f t="array" ref="I642">INDEX(Values!$V$6:$AG$29,'Time Series Data'!G642+1,'Time Series Data'!E642)</f>
        <v>1</v>
      </c>
      <c r="J642" s="113">
        <v>635.5</v>
      </c>
      <c r="K642" s="108">
        <v>14445</v>
      </c>
      <c r="L642" s="108">
        <v>0</v>
      </c>
      <c r="M642">
        <v>0</v>
      </c>
      <c r="N642">
        <v>0</v>
      </c>
      <c r="O642">
        <v>330.14400000000001</v>
      </c>
      <c r="P642">
        <v>95</v>
      </c>
      <c r="T642" s="185">
        <f t="shared" si="668"/>
        <v>0</v>
      </c>
      <c r="U642" s="185">
        <f t="shared" si="669"/>
        <v>330.14400000000001</v>
      </c>
      <c r="V642" s="102">
        <f t="shared" si="670"/>
        <v>14114.856</v>
      </c>
      <c r="W642">
        <f>IF(V642+O642&gt;VLOOKUP(E642,'Coincident Peak'!$C$22:$I$33,7),0,1)</f>
        <v>1</v>
      </c>
      <c r="X642" s="421">
        <f>IF((AND(E642=MONTH(VLOOKUP('Time Series Data'!E642,'Coincident Peak'!$C$5:$D$16,2)),F642=DAY(VLOOKUP('Time Series Data'!E642,'Coincident Peak'!$C$5:$D$16,2)),IF(AND(G642&lt;=HOUR(VLOOKUP('Time Series Data'!E642,'Coincident Peak'!$C$5:$E$16,3))+Values!$E$5,G642&gt;=HOUR(VLOOKUP('Time Series Data'!E642,'Coincident Peak'!$C$5:$E$16,3))-Values!$E$5),"TRUE","FALSE"))),BatteryPower,0)</f>
        <v>0</v>
      </c>
      <c r="Y642" s="185">
        <f>IF((AND(E642=MONTH(VLOOKUP('Time Series Data'!E642,'Coincident Peak'!$C$5:$D$16,2)),F642=DAY(VLOOKUP('Time Series Data'!E642,'Coincident Peak'!$C$5:$D$16,2)))),0,N642)</f>
        <v>0</v>
      </c>
      <c r="Z642" s="185">
        <f>IF((AND(E642=MONTH(VLOOKUP('Time Series Data'!E642,'Coincident Peak'!$C$5:$D$16,2)),F642=DAY(VLOOKUP('Time Series Data'!E642,'Coincident Peak'!$C$5:$D$16,2)),IF(AND(G642&lt;=HOUR(VLOOKUP('Time Series Data'!E642,'Coincident Peak'!$C$5:$E$16,3))+Values!$E$5,G642&gt;=HOUR(VLOOKUP('Time Series Data'!E642,'Coincident Peak'!$C$5:$E$16,3))-Values!$E$5),"TRUE","FALSE"))),BatteryPower,Y642)</f>
        <v>0</v>
      </c>
      <c r="AA642" s="185">
        <f>IF((AND(E642=MONTH(VLOOKUP('Time Series Data'!E642,'Coincident Peak'!$C$5:$D$16,2)),F642=DAY(VLOOKUP('Time Series Data'!E642,'Coincident Peak'!$C$5:$D$16,2))-1)),VLOOKUP(E642,'Coincident Peak'!$C$5:$N$16,11)*Z642,Z642)</f>
        <v>0</v>
      </c>
      <c r="AB642" s="185">
        <f>IF((AND(E642=MONTH(VLOOKUP('Time Series Data'!E642,'Coincident Peak'!$C$5:$D$16,2)),F642=DAY(VLOOKUP('Time Series Data'!E642,'Coincident Peak'!$C$5:$D$16,2))+1)),VLOOKUP(E642,'Coincident Peak'!$C$5:$N$16,12)*AA642,AA642)</f>
        <v>0</v>
      </c>
      <c r="AC642" s="185">
        <f>IF((AND(E642=MONTH(VLOOKUP('Time Series Data'!E642,'Coincident Peak'!$C$5:$D$16,2)),F642=DAY(VLOOKUP('Time Series Data'!E642,'Coincident Peak'!$C$5:$D$16,2)))),0,O642)</f>
        <v>330.14400000000001</v>
      </c>
      <c r="AD642" s="185">
        <f>IF((AND(E642=MONTH(VLOOKUP('Time Series Data'!E642,'Coincident Peak'!$C$5:$D$16,2)),F642=DAY(VLOOKUP('Time Series Data'!E642,'Coincident Peak'!$C$5:$D$16,2))-1)),VLOOKUP(E642,'Coincident Peak'!$C$5:$N$16,11)*AC642,AC642)</f>
        <v>330.14400000000001</v>
      </c>
      <c r="AE642" s="185">
        <f>IF((AND(E642=MONTH(VLOOKUP('Time Series Data'!E642,'Coincident Peak'!$C$5:$D$16,2)),F642=DAY(VLOOKUP('Time Series Data'!E642,'Coincident Peak'!$C$5:$D$16,2))+1)),VLOOKUP(E642,'Coincident Peak'!$C$5:$N$16,12)*AD642,AD642)</f>
        <v>330.14400000000001</v>
      </c>
      <c r="AF642" s="102">
        <f t="shared" si="671"/>
        <v>14114.856</v>
      </c>
      <c r="AG642" s="185">
        <f>IF((AND(E642=MONTH(VLOOKUP('Time Series Data'!E642,'Coincident Peak'!$C$5:$D$16,2)),F642=DAY(VLOOKUP('Time Series Data'!E642,'Coincident Peak'!$C$5:$D$16,2)))),U642,O642)</f>
        <v>330.14400000000001</v>
      </c>
      <c r="AH642" s="102">
        <f t="shared" si="673"/>
        <v>14114.856</v>
      </c>
      <c r="AL642" s="102"/>
    </row>
    <row r="643" spans="1:38" x14ac:dyDescent="0.2">
      <c r="A643" s="77"/>
      <c r="B643" s="77">
        <f t="shared" si="665"/>
        <v>43492.5</v>
      </c>
      <c r="C643" s="112">
        <f t="shared" si="666"/>
        <v>43492</v>
      </c>
      <c r="D643" s="106">
        <f t="shared" si="672"/>
        <v>13836</v>
      </c>
      <c r="E643" s="469">
        <v>1</v>
      </c>
      <c r="F643" s="469">
        <v>27</v>
      </c>
      <c r="G643" s="110">
        <v>12</v>
      </c>
      <c r="H643" s="110">
        <f t="shared" si="667"/>
        <v>7</v>
      </c>
      <c r="I643" s="110" cm="1">
        <f t="array" ref="I643">INDEX(Values!$V$6:$AG$29,'Time Series Data'!G643+1,'Time Series Data'!E643)</f>
        <v>1</v>
      </c>
      <c r="J643" s="113">
        <v>636.5</v>
      </c>
      <c r="K643" s="108">
        <v>13836</v>
      </c>
      <c r="L643" s="108">
        <v>0</v>
      </c>
      <c r="M643">
        <v>0</v>
      </c>
      <c r="N643">
        <v>0</v>
      </c>
      <c r="O643">
        <v>251.98400000000001</v>
      </c>
      <c r="P643">
        <v>95</v>
      </c>
      <c r="T643" s="185">
        <f t="shared" si="668"/>
        <v>0</v>
      </c>
      <c r="U643" s="185">
        <f t="shared" si="669"/>
        <v>251.98400000000001</v>
      </c>
      <c r="V643" s="102">
        <f t="shared" si="670"/>
        <v>13584.016</v>
      </c>
      <c r="W643">
        <f>IF(V643+O643&gt;VLOOKUP(E643,'Coincident Peak'!$C$22:$I$33,7),0,1)</f>
        <v>1</v>
      </c>
      <c r="X643" s="421">
        <f>IF((AND(E643=MONTH(VLOOKUP('Time Series Data'!E643,'Coincident Peak'!$C$5:$D$16,2)),F643=DAY(VLOOKUP('Time Series Data'!E643,'Coincident Peak'!$C$5:$D$16,2)),IF(AND(G643&lt;=HOUR(VLOOKUP('Time Series Data'!E643,'Coincident Peak'!$C$5:$E$16,3))+Values!$E$5,G643&gt;=HOUR(VLOOKUP('Time Series Data'!E643,'Coincident Peak'!$C$5:$E$16,3))-Values!$E$5),"TRUE","FALSE"))),BatteryPower,0)</f>
        <v>0</v>
      </c>
      <c r="Y643" s="185">
        <f>IF((AND(E643=MONTH(VLOOKUP('Time Series Data'!E643,'Coincident Peak'!$C$5:$D$16,2)),F643=DAY(VLOOKUP('Time Series Data'!E643,'Coincident Peak'!$C$5:$D$16,2)))),0,N643)</f>
        <v>0</v>
      </c>
      <c r="Z643" s="185">
        <f>IF((AND(E643=MONTH(VLOOKUP('Time Series Data'!E643,'Coincident Peak'!$C$5:$D$16,2)),F643=DAY(VLOOKUP('Time Series Data'!E643,'Coincident Peak'!$C$5:$D$16,2)),IF(AND(G643&lt;=HOUR(VLOOKUP('Time Series Data'!E643,'Coincident Peak'!$C$5:$E$16,3))+Values!$E$5,G643&gt;=HOUR(VLOOKUP('Time Series Data'!E643,'Coincident Peak'!$C$5:$E$16,3))-Values!$E$5),"TRUE","FALSE"))),BatteryPower,Y643)</f>
        <v>0</v>
      </c>
      <c r="AA643" s="185">
        <f>IF((AND(E643=MONTH(VLOOKUP('Time Series Data'!E643,'Coincident Peak'!$C$5:$D$16,2)),F643=DAY(VLOOKUP('Time Series Data'!E643,'Coincident Peak'!$C$5:$D$16,2))-1)),VLOOKUP(E643,'Coincident Peak'!$C$5:$N$16,11)*Z643,Z643)</f>
        <v>0</v>
      </c>
      <c r="AB643" s="185">
        <f>IF((AND(E643=MONTH(VLOOKUP('Time Series Data'!E643,'Coincident Peak'!$C$5:$D$16,2)),F643=DAY(VLOOKUP('Time Series Data'!E643,'Coincident Peak'!$C$5:$D$16,2))+1)),VLOOKUP(E643,'Coincident Peak'!$C$5:$N$16,12)*AA643,AA643)</f>
        <v>0</v>
      </c>
      <c r="AC643" s="185">
        <f>IF((AND(E643=MONTH(VLOOKUP('Time Series Data'!E643,'Coincident Peak'!$C$5:$D$16,2)),F643=DAY(VLOOKUP('Time Series Data'!E643,'Coincident Peak'!$C$5:$D$16,2)))),0,O643)</f>
        <v>251.98400000000001</v>
      </c>
      <c r="AD643" s="185">
        <f>IF((AND(E643=MONTH(VLOOKUP('Time Series Data'!E643,'Coincident Peak'!$C$5:$D$16,2)),F643=DAY(VLOOKUP('Time Series Data'!E643,'Coincident Peak'!$C$5:$D$16,2))-1)),VLOOKUP(E643,'Coincident Peak'!$C$5:$N$16,11)*AC643,AC643)</f>
        <v>251.98400000000001</v>
      </c>
      <c r="AE643" s="185">
        <f>IF((AND(E643=MONTH(VLOOKUP('Time Series Data'!E643,'Coincident Peak'!$C$5:$D$16,2)),F643=DAY(VLOOKUP('Time Series Data'!E643,'Coincident Peak'!$C$5:$D$16,2))+1)),VLOOKUP(E643,'Coincident Peak'!$C$5:$N$16,12)*AD643,AD643)</f>
        <v>251.98400000000001</v>
      </c>
      <c r="AF643" s="102">
        <f t="shared" si="671"/>
        <v>13584.016</v>
      </c>
      <c r="AG643" s="185">
        <f>IF((AND(E643=MONTH(VLOOKUP('Time Series Data'!E643,'Coincident Peak'!$C$5:$D$16,2)),F643=DAY(VLOOKUP('Time Series Data'!E643,'Coincident Peak'!$C$5:$D$16,2)))),U643,O643)</f>
        <v>251.98400000000001</v>
      </c>
      <c r="AH643" s="102">
        <f t="shared" si="673"/>
        <v>13584.016</v>
      </c>
      <c r="AL643" s="102"/>
    </row>
    <row r="644" spans="1:38" x14ac:dyDescent="0.2">
      <c r="A644" s="77"/>
      <c r="B644" s="77">
        <f t="shared" si="665"/>
        <v>43492.541666666664</v>
      </c>
      <c r="C644" s="112">
        <f t="shared" si="666"/>
        <v>43492</v>
      </c>
      <c r="D644" s="106">
        <f t="shared" si="672"/>
        <v>12990</v>
      </c>
      <c r="E644" s="469">
        <v>1</v>
      </c>
      <c r="F644" s="469">
        <v>27</v>
      </c>
      <c r="G644" s="110">
        <v>13</v>
      </c>
      <c r="H644" s="110">
        <f t="shared" si="667"/>
        <v>7</v>
      </c>
      <c r="I644" s="110" cm="1">
        <f t="array" ref="I644">INDEX(Values!$V$6:$AG$29,'Time Series Data'!G644+1,'Time Series Data'!E644)</f>
        <v>1</v>
      </c>
      <c r="J644" s="113">
        <v>637.5</v>
      </c>
      <c r="K644" s="108">
        <v>12990</v>
      </c>
      <c r="L644" s="108">
        <v>0</v>
      </c>
      <c r="M644">
        <v>0</v>
      </c>
      <c r="N644">
        <v>0</v>
      </c>
      <c r="O644">
        <v>213.13800000000001</v>
      </c>
      <c r="P644">
        <v>95</v>
      </c>
      <c r="T644" s="185">
        <f t="shared" si="668"/>
        <v>0</v>
      </c>
      <c r="U644" s="185">
        <f t="shared" si="669"/>
        <v>213.13800000000001</v>
      </c>
      <c r="V644" s="102">
        <f t="shared" si="670"/>
        <v>12776.861999999999</v>
      </c>
      <c r="W644">
        <f>IF(V644+O644&gt;VLOOKUP(E644,'Coincident Peak'!$C$22:$I$33,7),0,1)</f>
        <v>1</v>
      </c>
      <c r="X644" s="421">
        <f>IF((AND(E644=MONTH(VLOOKUP('Time Series Data'!E644,'Coincident Peak'!$C$5:$D$16,2)),F644=DAY(VLOOKUP('Time Series Data'!E644,'Coincident Peak'!$C$5:$D$16,2)),IF(AND(G644&lt;=HOUR(VLOOKUP('Time Series Data'!E644,'Coincident Peak'!$C$5:$E$16,3))+Values!$E$5,G644&gt;=HOUR(VLOOKUP('Time Series Data'!E644,'Coincident Peak'!$C$5:$E$16,3))-Values!$E$5),"TRUE","FALSE"))),BatteryPower,0)</f>
        <v>0</v>
      </c>
      <c r="Y644" s="185">
        <f>IF((AND(E644=MONTH(VLOOKUP('Time Series Data'!E644,'Coincident Peak'!$C$5:$D$16,2)),F644=DAY(VLOOKUP('Time Series Data'!E644,'Coincident Peak'!$C$5:$D$16,2)))),0,N644)</f>
        <v>0</v>
      </c>
      <c r="Z644" s="185">
        <f>IF((AND(E644=MONTH(VLOOKUP('Time Series Data'!E644,'Coincident Peak'!$C$5:$D$16,2)),F644=DAY(VLOOKUP('Time Series Data'!E644,'Coincident Peak'!$C$5:$D$16,2)),IF(AND(G644&lt;=HOUR(VLOOKUP('Time Series Data'!E644,'Coincident Peak'!$C$5:$E$16,3))+Values!$E$5,G644&gt;=HOUR(VLOOKUP('Time Series Data'!E644,'Coincident Peak'!$C$5:$E$16,3))-Values!$E$5),"TRUE","FALSE"))),BatteryPower,Y644)</f>
        <v>0</v>
      </c>
      <c r="AA644" s="185">
        <f>IF((AND(E644=MONTH(VLOOKUP('Time Series Data'!E644,'Coincident Peak'!$C$5:$D$16,2)),F644=DAY(VLOOKUP('Time Series Data'!E644,'Coincident Peak'!$C$5:$D$16,2))-1)),VLOOKUP(E644,'Coincident Peak'!$C$5:$N$16,11)*Z644,Z644)</f>
        <v>0</v>
      </c>
      <c r="AB644" s="185">
        <f>IF((AND(E644=MONTH(VLOOKUP('Time Series Data'!E644,'Coincident Peak'!$C$5:$D$16,2)),F644=DAY(VLOOKUP('Time Series Data'!E644,'Coincident Peak'!$C$5:$D$16,2))+1)),VLOOKUP(E644,'Coincident Peak'!$C$5:$N$16,12)*AA644,AA644)</f>
        <v>0</v>
      </c>
      <c r="AC644" s="185">
        <f>IF((AND(E644=MONTH(VLOOKUP('Time Series Data'!E644,'Coincident Peak'!$C$5:$D$16,2)),F644=DAY(VLOOKUP('Time Series Data'!E644,'Coincident Peak'!$C$5:$D$16,2)))),0,O644)</f>
        <v>213.13800000000001</v>
      </c>
      <c r="AD644" s="185">
        <f>IF((AND(E644=MONTH(VLOOKUP('Time Series Data'!E644,'Coincident Peak'!$C$5:$D$16,2)),F644=DAY(VLOOKUP('Time Series Data'!E644,'Coincident Peak'!$C$5:$D$16,2))-1)),VLOOKUP(E644,'Coincident Peak'!$C$5:$N$16,11)*AC644,AC644)</f>
        <v>213.13800000000001</v>
      </c>
      <c r="AE644" s="185">
        <f>IF((AND(E644=MONTH(VLOOKUP('Time Series Data'!E644,'Coincident Peak'!$C$5:$D$16,2)),F644=DAY(VLOOKUP('Time Series Data'!E644,'Coincident Peak'!$C$5:$D$16,2))+1)),VLOOKUP(E644,'Coincident Peak'!$C$5:$N$16,12)*AD644,AD644)</f>
        <v>213.13800000000001</v>
      </c>
      <c r="AF644" s="102">
        <f t="shared" si="671"/>
        <v>12776.861999999999</v>
      </c>
      <c r="AG644" s="185">
        <f>IF((AND(E644=MONTH(VLOOKUP('Time Series Data'!E644,'Coincident Peak'!$C$5:$D$16,2)),F644=DAY(VLOOKUP('Time Series Data'!E644,'Coincident Peak'!$C$5:$D$16,2)))),U644,O644)</f>
        <v>213.13800000000001</v>
      </c>
      <c r="AH644" s="102">
        <f t="shared" si="673"/>
        <v>12776.861999999999</v>
      </c>
      <c r="AL644" s="102"/>
    </row>
    <row r="645" spans="1:38" x14ac:dyDescent="0.2">
      <c r="A645" s="77"/>
      <c r="B645" s="77">
        <f t="shared" si="665"/>
        <v>43492.583333333336</v>
      </c>
      <c r="C645" s="112">
        <f t="shared" si="666"/>
        <v>43492</v>
      </c>
      <c r="D645" s="106">
        <f t="shared" si="672"/>
        <v>12909</v>
      </c>
      <c r="E645" s="469">
        <v>1</v>
      </c>
      <c r="F645" s="469">
        <v>27</v>
      </c>
      <c r="G645" s="110">
        <v>14</v>
      </c>
      <c r="H645" s="110">
        <f t="shared" si="667"/>
        <v>7</v>
      </c>
      <c r="I645" s="110" cm="1">
        <f t="array" ref="I645">INDEX(Values!$V$6:$AG$29,'Time Series Data'!G645+1,'Time Series Data'!E645)</f>
        <v>0</v>
      </c>
      <c r="J645" s="113">
        <v>638.5</v>
      </c>
      <c r="K645" s="108">
        <v>12909</v>
      </c>
      <c r="L645" s="108">
        <v>0</v>
      </c>
      <c r="M645">
        <v>0</v>
      </c>
      <c r="N645">
        <v>0</v>
      </c>
      <c r="O645">
        <v>90.831299999999999</v>
      </c>
      <c r="P645">
        <v>95</v>
      </c>
      <c r="T645" s="185">
        <f t="shared" si="668"/>
        <v>0</v>
      </c>
      <c r="U645" s="185">
        <f t="shared" si="669"/>
        <v>90.831299999999999</v>
      </c>
      <c r="V645" s="102">
        <f t="shared" si="670"/>
        <v>12818.1687</v>
      </c>
      <c r="W645">
        <f>IF(V645+O645&gt;VLOOKUP(E645,'Coincident Peak'!$C$22:$I$33,7),0,1)</f>
        <v>1</v>
      </c>
      <c r="X645" s="421">
        <f>IF((AND(E645=MONTH(VLOOKUP('Time Series Data'!E645,'Coincident Peak'!$C$5:$D$16,2)),F645=DAY(VLOOKUP('Time Series Data'!E645,'Coincident Peak'!$C$5:$D$16,2)),IF(AND(G645&lt;=HOUR(VLOOKUP('Time Series Data'!E645,'Coincident Peak'!$C$5:$E$16,3))+Values!$E$5,G645&gt;=HOUR(VLOOKUP('Time Series Data'!E645,'Coincident Peak'!$C$5:$E$16,3))-Values!$E$5),"TRUE","FALSE"))),BatteryPower,0)</f>
        <v>0</v>
      </c>
      <c r="Y645" s="185">
        <f>IF((AND(E645=MONTH(VLOOKUP('Time Series Data'!E645,'Coincident Peak'!$C$5:$D$16,2)),F645=DAY(VLOOKUP('Time Series Data'!E645,'Coincident Peak'!$C$5:$D$16,2)))),0,N645)</f>
        <v>0</v>
      </c>
      <c r="Z645" s="185">
        <f>IF((AND(E645=MONTH(VLOOKUP('Time Series Data'!E645,'Coincident Peak'!$C$5:$D$16,2)),F645=DAY(VLOOKUP('Time Series Data'!E645,'Coincident Peak'!$C$5:$D$16,2)),IF(AND(G645&lt;=HOUR(VLOOKUP('Time Series Data'!E645,'Coincident Peak'!$C$5:$E$16,3))+Values!$E$5,G645&gt;=HOUR(VLOOKUP('Time Series Data'!E645,'Coincident Peak'!$C$5:$E$16,3))-Values!$E$5),"TRUE","FALSE"))),BatteryPower,Y645)</f>
        <v>0</v>
      </c>
      <c r="AA645" s="185">
        <f>IF((AND(E645=MONTH(VLOOKUP('Time Series Data'!E645,'Coincident Peak'!$C$5:$D$16,2)),F645=DAY(VLOOKUP('Time Series Data'!E645,'Coincident Peak'!$C$5:$D$16,2))-1)),VLOOKUP(E645,'Coincident Peak'!$C$5:$N$16,11)*Z645,Z645)</f>
        <v>0</v>
      </c>
      <c r="AB645" s="185">
        <f>IF((AND(E645=MONTH(VLOOKUP('Time Series Data'!E645,'Coincident Peak'!$C$5:$D$16,2)),F645=DAY(VLOOKUP('Time Series Data'!E645,'Coincident Peak'!$C$5:$D$16,2))+1)),VLOOKUP(E645,'Coincident Peak'!$C$5:$N$16,12)*AA645,AA645)</f>
        <v>0</v>
      </c>
      <c r="AC645" s="185">
        <f>IF((AND(E645=MONTH(VLOOKUP('Time Series Data'!E645,'Coincident Peak'!$C$5:$D$16,2)),F645=DAY(VLOOKUP('Time Series Data'!E645,'Coincident Peak'!$C$5:$D$16,2)))),0,O645)</f>
        <v>90.831299999999999</v>
      </c>
      <c r="AD645" s="185">
        <f>IF((AND(E645=MONTH(VLOOKUP('Time Series Data'!E645,'Coincident Peak'!$C$5:$D$16,2)),F645=DAY(VLOOKUP('Time Series Data'!E645,'Coincident Peak'!$C$5:$D$16,2))-1)),VLOOKUP(E645,'Coincident Peak'!$C$5:$N$16,11)*AC645,AC645)</f>
        <v>90.831299999999999</v>
      </c>
      <c r="AE645" s="185">
        <f>IF((AND(E645=MONTH(VLOOKUP('Time Series Data'!E645,'Coincident Peak'!$C$5:$D$16,2)),F645=DAY(VLOOKUP('Time Series Data'!E645,'Coincident Peak'!$C$5:$D$16,2))+1)),VLOOKUP(E645,'Coincident Peak'!$C$5:$N$16,12)*AD645,AD645)</f>
        <v>90.831299999999999</v>
      </c>
      <c r="AF645" s="102">
        <f t="shared" si="671"/>
        <v>12818.1687</v>
      </c>
      <c r="AG645" s="185">
        <f>IF((AND(E645=MONTH(VLOOKUP('Time Series Data'!E645,'Coincident Peak'!$C$5:$D$16,2)),F645=DAY(VLOOKUP('Time Series Data'!E645,'Coincident Peak'!$C$5:$D$16,2)))),U645,O645)</f>
        <v>90.831299999999999</v>
      </c>
      <c r="AH645" s="102">
        <f t="shared" si="673"/>
        <v>12818.1687</v>
      </c>
      <c r="AL645" s="102"/>
    </row>
    <row r="646" spans="1:38" x14ac:dyDescent="0.2">
      <c r="A646" s="77"/>
      <c r="B646" s="77">
        <f t="shared" si="665"/>
        <v>43492.625</v>
      </c>
      <c r="C646" s="112">
        <f t="shared" si="666"/>
        <v>43492</v>
      </c>
      <c r="D646" s="106">
        <f t="shared" si="672"/>
        <v>13110</v>
      </c>
      <c r="E646" s="469">
        <v>1</v>
      </c>
      <c r="F646" s="469">
        <v>27</v>
      </c>
      <c r="G646" s="110">
        <v>15</v>
      </c>
      <c r="H646" s="110">
        <f t="shared" si="667"/>
        <v>7</v>
      </c>
      <c r="I646" s="110" cm="1">
        <f t="array" ref="I646">INDEX(Values!$V$6:$AG$29,'Time Series Data'!G646+1,'Time Series Data'!E646)</f>
        <v>0</v>
      </c>
      <c r="J646" s="113">
        <v>639.5</v>
      </c>
      <c r="K646" s="108">
        <v>13110</v>
      </c>
      <c r="L646" s="108">
        <v>0</v>
      </c>
      <c r="M646">
        <v>0</v>
      </c>
      <c r="N646">
        <v>0</v>
      </c>
      <c r="O646">
        <v>36.719200000000001</v>
      </c>
      <c r="P646">
        <v>95</v>
      </c>
      <c r="T646" s="185">
        <f t="shared" si="668"/>
        <v>0</v>
      </c>
      <c r="U646" s="185">
        <f t="shared" si="669"/>
        <v>36.719200000000001</v>
      </c>
      <c r="V646" s="102">
        <f t="shared" si="670"/>
        <v>13073.2808</v>
      </c>
      <c r="W646">
        <f>IF(V646+O646&gt;VLOOKUP(E646,'Coincident Peak'!$C$22:$I$33,7),0,1)</f>
        <v>1</v>
      </c>
      <c r="X646" s="421">
        <f>IF((AND(E646=MONTH(VLOOKUP('Time Series Data'!E646,'Coincident Peak'!$C$5:$D$16,2)),F646=DAY(VLOOKUP('Time Series Data'!E646,'Coincident Peak'!$C$5:$D$16,2)),IF(AND(G646&lt;=HOUR(VLOOKUP('Time Series Data'!E646,'Coincident Peak'!$C$5:$E$16,3))+Values!$E$5,G646&gt;=HOUR(VLOOKUP('Time Series Data'!E646,'Coincident Peak'!$C$5:$E$16,3))-Values!$E$5),"TRUE","FALSE"))),BatteryPower,0)</f>
        <v>0</v>
      </c>
      <c r="Y646" s="185">
        <f>IF((AND(E646=MONTH(VLOOKUP('Time Series Data'!E646,'Coincident Peak'!$C$5:$D$16,2)),F646=DAY(VLOOKUP('Time Series Data'!E646,'Coincident Peak'!$C$5:$D$16,2)))),0,N646)</f>
        <v>0</v>
      </c>
      <c r="Z646" s="185">
        <f>IF((AND(E646=MONTH(VLOOKUP('Time Series Data'!E646,'Coincident Peak'!$C$5:$D$16,2)),F646=DAY(VLOOKUP('Time Series Data'!E646,'Coincident Peak'!$C$5:$D$16,2)),IF(AND(G646&lt;=HOUR(VLOOKUP('Time Series Data'!E646,'Coincident Peak'!$C$5:$E$16,3))+Values!$E$5,G646&gt;=HOUR(VLOOKUP('Time Series Data'!E646,'Coincident Peak'!$C$5:$E$16,3))-Values!$E$5),"TRUE","FALSE"))),BatteryPower,Y646)</f>
        <v>0</v>
      </c>
      <c r="AA646" s="185">
        <f>IF((AND(E646=MONTH(VLOOKUP('Time Series Data'!E646,'Coincident Peak'!$C$5:$D$16,2)),F646=DAY(VLOOKUP('Time Series Data'!E646,'Coincident Peak'!$C$5:$D$16,2))-1)),VLOOKUP(E646,'Coincident Peak'!$C$5:$N$16,11)*Z646,Z646)</f>
        <v>0</v>
      </c>
      <c r="AB646" s="185">
        <f>IF((AND(E646=MONTH(VLOOKUP('Time Series Data'!E646,'Coincident Peak'!$C$5:$D$16,2)),F646=DAY(VLOOKUP('Time Series Data'!E646,'Coincident Peak'!$C$5:$D$16,2))+1)),VLOOKUP(E646,'Coincident Peak'!$C$5:$N$16,12)*AA646,AA646)</f>
        <v>0</v>
      </c>
      <c r="AC646" s="185">
        <f>IF((AND(E646=MONTH(VLOOKUP('Time Series Data'!E646,'Coincident Peak'!$C$5:$D$16,2)),F646=DAY(VLOOKUP('Time Series Data'!E646,'Coincident Peak'!$C$5:$D$16,2)))),0,O646)</f>
        <v>36.719200000000001</v>
      </c>
      <c r="AD646" s="185">
        <f>IF((AND(E646=MONTH(VLOOKUP('Time Series Data'!E646,'Coincident Peak'!$C$5:$D$16,2)),F646=DAY(VLOOKUP('Time Series Data'!E646,'Coincident Peak'!$C$5:$D$16,2))-1)),VLOOKUP(E646,'Coincident Peak'!$C$5:$N$16,11)*AC646,AC646)</f>
        <v>36.719200000000001</v>
      </c>
      <c r="AE646" s="185">
        <f>IF((AND(E646=MONTH(VLOOKUP('Time Series Data'!E646,'Coincident Peak'!$C$5:$D$16,2)),F646=DAY(VLOOKUP('Time Series Data'!E646,'Coincident Peak'!$C$5:$D$16,2))+1)),VLOOKUP(E646,'Coincident Peak'!$C$5:$N$16,12)*AD646,AD646)</f>
        <v>36.719200000000001</v>
      </c>
      <c r="AF646" s="102">
        <f t="shared" si="671"/>
        <v>13073.2808</v>
      </c>
      <c r="AG646" s="185">
        <f>IF((AND(E646=MONTH(VLOOKUP('Time Series Data'!E646,'Coincident Peak'!$C$5:$D$16,2)),F646=DAY(VLOOKUP('Time Series Data'!E646,'Coincident Peak'!$C$5:$D$16,2)))),U646,O646)</f>
        <v>36.719200000000001</v>
      </c>
      <c r="AH646" s="102">
        <f t="shared" si="673"/>
        <v>13073.2808</v>
      </c>
      <c r="AL646" s="102"/>
    </row>
    <row r="647" spans="1:38" x14ac:dyDescent="0.2">
      <c r="A647" s="77"/>
      <c r="B647" s="77">
        <f t="shared" ref="B647:B710" si="674">DATE(Load_Profile_Year,E647,F647)+TIME(G647,0,0)</f>
        <v>43492.666666666664</v>
      </c>
      <c r="C647" s="112">
        <f t="shared" ref="C647:C710" si="675">DATE(Load_Profile_Year,MONTH(B647),DAY(B647))</f>
        <v>43492</v>
      </c>
      <c r="D647" s="106">
        <f t="shared" si="672"/>
        <v>13766</v>
      </c>
      <c r="E647" s="469">
        <v>1</v>
      </c>
      <c r="F647" s="469">
        <v>27</v>
      </c>
      <c r="G647" s="110">
        <v>16</v>
      </c>
      <c r="H647" s="110">
        <f t="shared" ref="H647:H710" si="676">WEEKDAY(C647,2)</f>
        <v>7</v>
      </c>
      <c r="I647" s="110" cm="1">
        <f t="array" ref="I647">INDEX(Values!$V$6:$AG$29,'Time Series Data'!G647+1,'Time Series Data'!E647)</f>
        <v>0</v>
      </c>
      <c r="J647" s="113">
        <v>640.5</v>
      </c>
      <c r="K647" s="108">
        <v>13766</v>
      </c>
      <c r="L647" s="108">
        <v>0</v>
      </c>
      <c r="M647">
        <v>0</v>
      </c>
      <c r="N647">
        <v>0</v>
      </c>
      <c r="O647">
        <v>7.5302600000000002</v>
      </c>
      <c r="P647">
        <v>95</v>
      </c>
      <c r="T647" s="185">
        <f t="shared" ref="T647:T710" si="677">L647+M647</f>
        <v>0</v>
      </c>
      <c r="U647" s="185">
        <f t="shared" ref="U647:U710" si="678">O647+M647</f>
        <v>7.5302600000000002</v>
      </c>
      <c r="V647" s="102">
        <f t="shared" ref="V647:V710" si="679">D647-N647-O647</f>
        <v>13758.46974</v>
      </c>
      <c r="W647">
        <f>IF(V647+O647&gt;VLOOKUP(E647,'Coincident Peak'!$C$22:$I$33,7),0,1)</f>
        <v>1</v>
      </c>
      <c r="X647" s="421">
        <f>IF((AND(E647=MONTH(VLOOKUP('Time Series Data'!E647,'Coincident Peak'!$C$5:$D$16,2)),F647=DAY(VLOOKUP('Time Series Data'!E647,'Coincident Peak'!$C$5:$D$16,2)),IF(AND(G647&lt;=HOUR(VLOOKUP('Time Series Data'!E647,'Coincident Peak'!$C$5:$E$16,3))+Values!$E$5,G647&gt;=HOUR(VLOOKUP('Time Series Data'!E647,'Coincident Peak'!$C$5:$E$16,3))-Values!$E$5),"TRUE","FALSE"))),BatteryPower,0)</f>
        <v>0</v>
      </c>
      <c r="Y647" s="185">
        <f>IF((AND(E647=MONTH(VLOOKUP('Time Series Data'!E647,'Coincident Peak'!$C$5:$D$16,2)),F647=DAY(VLOOKUP('Time Series Data'!E647,'Coincident Peak'!$C$5:$D$16,2)))),0,N647)</f>
        <v>0</v>
      </c>
      <c r="Z647" s="185">
        <f>IF((AND(E647=MONTH(VLOOKUP('Time Series Data'!E647,'Coincident Peak'!$C$5:$D$16,2)),F647=DAY(VLOOKUP('Time Series Data'!E647,'Coincident Peak'!$C$5:$D$16,2)),IF(AND(G647&lt;=HOUR(VLOOKUP('Time Series Data'!E647,'Coincident Peak'!$C$5:$E$16,3))+Values!$E$5,G647&gt;=HOUR(VLOOKUP('Time Series Data'!E647,'Coincident Peak'!$C$5:$E$16,3))-Values!$E$5),"TRUE","FALSE"))),BatteryPower,Y647)</f>
        <v>0</v>
      </c>
      <c r="AA647" s="185">
        <f>IF((AND(E647=MONTH(VLOOKUP('Time Series Data'!E647,'Coincident Peak'!$C$5:$D$16,2)),F647=DAY(VLOOKUP('Time Series Data'!E647,'Coincident Peak'!$C$5:$D$16,2))-1)),VLOOKUP(E647,'Coincident Peak'!$C$5:$N$16,11)*Z647,Z647)</f>
        <v>0</v>
      </c>
      <c r="AB647" s="185">
        <f>IF((AND(E647=MONTH(VLOOKUP('Time Series Data'!E647,'Coincident Peak'!$C$5:$D$16,2)),F647=DAY(VLOOKUP('Time Series Data'!E647,'Coincident Peak'!$C$5:$D$16,2))+1)),VLOOKUP(E647,'Coincident Peak'!$C$5:$N$16,12)*AA647,AA647)</f>
        <v>0</v>
      </c>
      <c r="AC647" s="185">
        <f>IF((AND(E647=MONTH(VLOOKUP('Time Series Data'!E647,'Coincident Peak'!$C$5:$D$16,2)),F647=DAY(VLOOKUP('Time Series Data'!E647,'Coincident Peak'!$C$5:$D$16,2)))),0,O647)</f>
        <v>7.5302600000000002</v>
      </c>
      <c r="AD647" s="185">
        <f>IF((AND(E647=MONTH(VLOOKUP('Time Series Data'!E647,'Coincident Peak'!$C$5:$D$16,2)),F647=DAY(VLOOKUP('Time Series Data'!E647,'Coincident Peak'!$C$5:$D$16,2))-1)),VLOOKUP(E647,'Coincident Peak'!$C$5:$N$16,11)*AC647,AC647)</f>
        <v>7.5302600000000002</v>
      </c>
      <c r="AE647" s="185">
        <f>IF((AND(E647=MONTH(VLOOKUP('Time Series Data'!E647,'Coincident Peak'!$C$5:$D$16,2)),F647=DAY(VLOOKUP('Time Series Data'!E647,'Coincident Peak'!$C$5:$D$16,2))+1)),VLOOKUP(E647,'Coincident Peak'!$C$5:$N$16,12)*AD647,AD647)</f>
        <v>7.5302600000000002</v>
      </c>
      <c r="AF647" s="102">
        <f t="shared" ref="AF647:AF710" si="680">K647-AB647-AE647</f>
        <v>13758.46974</v>
      </c>
      <c r="AG647" s="185">
        <f>IF((AND(E647=MONTH(VLOOKUP('Time Series Data'!E647,'Coincident Peak'!$C$5:$D$16,2)),F647=DAY(VLOOKUP('Time Series Data'!E647,'Coincident Peak'!$C$5:$D$16,2)))),U647,O647)</f>
        <v>7.5302600000000002</v>
      </c>
      <c r="AH647" s="102">
        <f t="shared" si="673"/>
        <v>13758.46974</v>
      </c>
      <c r="AL647" s="102"/>
    </row>
    <row r="648" spans="1:38" x14ac:dyDescent="0.2">
      <c r="A648" s="77"/>
      <c r="B648" s="77">
        <f t="shared" si="674"/>
        <v>43492.708333333336</v>
      </c>
      <c r="C648" s="112">
        <f t="shared" si="675"/>
        <v>43492</v>
      </c>
      <c r="D648" s="106">
        <f t="shared" ref="D648:D711" si="681">K648</f>
        <v>14977</v>
      </c>
      <c r="E648" s="469">
        <v>1</v>
      </c>
      <c r="F648" s="469">
        <v>27</v>
      </c>
      <c r="G648" s="110">
        <v>17</v>
      </c>
      <c r="H648" s="110">
        <f t="shared" si="676"/>
        <v>7</v>
      </c>
      <c r="I648" s="110" cm="1">
        <f t="array" ref="I648">INDEX(Values!$V$6:$AG$29,'Time Series Data'!G648+1,'Time Series Data'!E648)</f>
        <v>0</v>
      </c>
      <c r="J648" s="113">
        <v>641.5</v>
      </c>
      <c r="K648" s="108">
        <v>14977</v>
      </c>
      <c r="L648" s="108">
        <v>0</v>
      </c>
      <c r="M648">
        <v>0</v>
      </c>
      <c r="N648">
        <v>0</v>
      </c>
      <c r="O648">
        <v>9.5500500000000002E-2</v>
      </c>
      <c r="P648">
        <v>95</v>
      </c>
      <c r="T648" s="185">
        <f t="shared" si="677"/>
        <v>0</v>
      </c>
      <c r="U648" s="185">
        <f t="shared" si="678"/>
        <v>9.5500500000000002E-2</v>
      </c>
      <c r="V648" s="102">
        <f t="shared" si="679"/>
        <v>14976.9044995</v>
      </c>
      <c r="W648">
        <f>IF(V648+O648&gt;VLOOKUP(E648,'Coincident Peak'!$C$22:$I$33,7),0,1)</f>
        <v>1</v>
      </c>
      <c r="X648" s="421">
        <f>IF((AND(E648=MONTH(VLOOKUP('Time Series Data'!E648,'Coincident Peak'!$C$5:$D$16,2)),F648=DAY(VLOOKUP('Time Series Data'!E648,'Coincident Peak'!$C$5:$D$16,2)),IF(AND(G648&lt;=HOUR(VLOOKUP('Time Series Data'!E648,'Coincident Peak'!$C$5:$E$16,3))+Values!$E$5,G648&gt;=HOUR(VLOOKUP('Time Series Data'!E648,'Coincident Peak'!$C$5:$E$16,3))-Values!$E$5),"TRUE","FALSE"))),BatteryPower,0)</f>
        <v>0</v>
      </c>
      <c r="Y648" s="185">
        <f>IF((AND(E648=MONTH(VLOOKUP('Time Series Data'!E648,'Coincident Peak'!$C$5:$D$16,2)),F648=DAY(VLOOKUP('Time Series Data'!E648,'Coincident Peak'!$C$5:$D$16,2)))),0,N648)</f>
        <v>0</v>
      </c>
      <c r="Z648" s="185">
        <f>IF((AND(E648=MONTH(VLOOKUP('Time Series Data'!E648,'Coincident Peak'!$C$5:$D$16,2)),F648=DAY(VLOOKUP('Time Series Data'!E648,'Coincident Peak'!$C$5:$D$16,2)),IF(AND(G648&lt;=HOUR(VLOOKUP('Time Series Data'!E648,'Coincident Peak'!$C$5:$E$16,3))+Values!$E$5,G648&gt;=HOUR(VLOOKUP('Time Series Data'!E648,'Coincident Peak'!$C$5:$E$16,3))-Values!$E$5),"TRUE","FALSE"))),BatteryPower,Y648)</f>
        <v>0</v>
      </c>
      <c r="AA648" s="185">
        <f>IF((AND(E648=MONTH(VLOOKUP('Time Series Data'!E648,'Coincident Peak'!$C$5:$D$16,2)),F648=DAY(VLOOKUP('Time Series Data'!E648,'Coincident Peak'!$C$5:$D$16,2))-1)),VLOOKUP(E648,'Coincident Peak'!$C$5:$N$16,11)*Z648,Z648)</f>
        <v>0</v>
      </c>
      <c r="AB648" s="185">
        <f>IF((AND(E648=MONTH(VLOOKUP('Time Series Data'!E648,'Coincident Peak'!$C$5:$D$16,2)),F648=DAY(VLOOKUP('Time Series Data'!E648,'Coincident Peak'!$C$5:$D$16,2))+1)),VLOOKUP(E648,'Coincident Peak'!$C$5:$N$16,12)*AA648,AA648)</f>
        <v>0</v>
      </c>
      <c r="AC648" s="185">
        <f>IF((AND(E648=MONTH(VLOOKUP('Time Series Data'!E648,'Coincident Peak'!$C$5:$D$16,2)),F648=DAY(VLOOKUP('Time Series Data'!E648,'Coincident Peak'!$C$5:$D$16,2)))),0,O648)</f>
        <v>9.5500500000000002E-2</v>
      </c>
      <c r="AD648" s="185">
        <f>IF((AND(E648=MONTH(VLOOKUP('Time Series Data'!E648,'Coincident Peak'!$C$5:$D$16,2)),F648=DAY(VLOOKUP('Time Series Data'!E648,'Coincident Peak'!$C$5:$D$16,2))-1)),VLOOKUP(E648,'Coincident Peak'!$C$5:$N$16,11)*AC648,AC648)</f>
        <v>9.5500500000000002E-2</v>
      </c>
      <c r="AE648" s="185">
        <f>IF((AND(E648=MONTH(VLOOKUP('Time Series Data'!E648,'Coincident Peak'!$C$5:$D$16,2)),F648=DAY(VLOOKUP('Time Series Data'!E648,'Coincident Peak'!$C$5:$D$16,2))+1)),VLOOKUP(E648,'Coincident Peak'!$C$5:$N$16,12)*AD648,AD648)</f>
        <v>9.5500500000000002E-2</v>
      </c>
      <c r="AF648" s="102">
        <f t="shared" si="680"/>
        <v>14976.9044995</v>
      </c>
      <c r="AG648" s="185">
        <f>IF((AND(E648=MONTH(VLOOKUP('Time Series Data'!E648,'Coincident Peak'!$C$5:$D$16,2)),F648=DAY(VLOOKUP('Time Series Data'!E648,'Coincident Peak'!$C$5:$D$16,2)))),U648,O648)</f>
        <v>9.5500500000000002E-2</v>
      </c>
      <c r="AH648" s="102">
        <f t="shared" ref="AH648:AH711" si="682">K648-Z648-AG648</f>
        <v>14976.9044995</v>
      </c>
      <c r="AL648" s="102"/>
    </row>
    <row r="649" spans="1:38" x14ac:dyDescent="0.2">
      <c r="A649" s="77"/>
      <c r="B649" s="77">
        <f t="shared" si="674"/>
        <v>43492.75</v>
      </c>
      <c r="C649" s="112">
        <f t="shared" si="675"/>
        <v>43492</v>
      </c>
      <c r="D649" s="106">
        <f t="shared" si="681"/>
        <v>16173</v>
      </c>
      <c r="E649" s="469">
        <v>1</v>
      </c>
      <c r="F649" s="469">
        <v>27</v>
      </c>
      <c r="G649" s="110">
        <v>18</v>
      </c>
      <c r="H649" s="110">
        <f t="shared" si="676"/>
        <v>7</v>
      </c>
      <c r="I649" s="110" cm="1">
        <f t="array" ref="I649">INDEX(Values!$V$6:$AG$29,'Time Series Data'!G649+1,'Time Series Data'!E649)</f>
        <v>1</v>
      </c>
      <c r="J649" s="113">
        <v>642.5</v>
      </c>
      <c r="K649" s="108">
        <v>16173</v>
      </c>
      <c r="L649" s="108">
        <v>0</v>
      </c>
      <c r="M649">
        <v>0</v>
      </c>
      <c r="N649">
        <v>0</v>
      </c>
      <c r="O649">
        <v>0</v>
      </c>
      <c r="P649">
        <v>95</v>
      </c>
      <c r="T649" s="185">
        <f t="shared" si="677"/>
        <v>0</v>
      </c>
      <c r="U649" s="185">
        <f t="shared" si="678"/>
        <v>0</v>
      </c>
      <c r="V649" s="102">
        <f t="shared" si="679"/>
        <v>16173</v>
      </c>
      <c r="W649">
        <f>IF(V649+O649&gt;VLOOKUP(E649,'Coincident Peak'!$C$22:$I$33,7),0,1)</f>
        <v>1</v>
      </c>
      <c r="X649" s="421">
        <f>IF((AND(E649=MONTH(VLOOKUP('Time Series Data'!E649,'Coincident Peak'!$C$5:$D$16,2)),F649=DAY(VLOOKUP('Time Series Data'!E649,'Coincident Peak'!$C$5:$D$16,2)),IF(AND(G649&lt;=HOUR(VLOOKUP('Time Series Data'!E649,'Coincident Peak'!$C$5:$E$16,3))+Values!$E$5,G649&gt;=HOUR(VLOOKUP('Time Series Data'!E649,'Coincident Peak'!$C$5:$E$16,3))-Values!$E$5),"TRUE","FALSE"))),BatteryPower,0)</f>
        <v>0</v>
      </c>
      <c r="Y649" s="185">
        <f>IF((AND(E649=MONTH(VLOOKUP('Time Series Data'!E649,'Coincident Peak'!$C$5:$D$16,2)),F649=DAY(VLOOKUP('Time Series Data'!E649,'Coincident Peak'!$C$5:$D$16,2)))),0,N649)</f>
        <v>0</v>
      </c>
      <c r="Z649" s="185">
        <f>IF((AND(E649=MONTH(VLOOKUP('Time Series Data'!E649,'Coincident Peak'!$C$5:$D$16,2)),F649=DAY(VLOOKUP('Time Series Data'!E649,'Coincident Peak'!$C$5:$D$16,2)),IF(AND(G649&lt;=HOUR(VLOOKUP('Time Series Data'!E649,'Coincident Peak'!$C$5:$E$16,3))+Values!$E$5,G649&gt;=HOUR(VLOOKUP('Time Series Data'!E649,'Coincident Peak'!$C$5:$E$16,3))-Values!$E$5),"TRUE","FALSE"))),BatteryPower,Y649)</f>
        <v>0</v>
      </c>
      <c r="AA649" s="185">
        <f>IF((AND(E649=MONTH(VLOOKUP('Time Series Data'!E649,'Coincident Peak'!$C$5:$D$16,2)),F649=DAY(VLOOKUP('Time Series Data'!E649,'Coincident Peak'!$C$5:$D$16,2))-1)),VLOOKUP(E649,'Coincident Peak'!$C$5:$N$16,11)*Z649,Z649)</f>
        <v>0</v>
      </c>
      <c r="AB649" s="185">
        <f>IF((AND(E649=MONTH(VLOOKUP('Time Series Data'!E649,'Coincident Peak'!$C$5:$D$16,2)),F649=DAY(VLOOKUP('Time Series Data'!E649,'Coincident Peak'!$C$5:$D$16,2))+1)),VLOOKUP(E649,'Coincident Peak'!$C$5:$N$16,12)*AA649,AA649)</f>
        <v>0</v>
      </c>
      <c r="AC649" s="185">
        <f>IF((AND(E649=MONTH(VLOOKUP('Time Series Data'!E649,'Coincident Peak'!$C$5:$D$16,2)),F649=DAY(VLOOKUP('Time Series Data'!E649,'Coincident Peak'!$C$5:$D$16,2)))),0,O649)</f>
        <v>0</v>
      </c>
      <c r="AD649" s="185">
        <f>IF((AND(E649=MONTH(VLOOKUP('Time Series Data'!E649,'Coincident Peak'!$C$5:$D$16,2)),F649=DAY(VLOOKUP('Time Series Data'!E649,'Coincident Peak'!$C$5:$D$16,2))-1)),VLOOKUP(E649,'Coincident Peak'!$C$5:$N$16,11)*AC649,AC649)</f>
        <v>0</v>
      </c>
      <c r="AE649" s="185">
        <f>IF((AND(E649=MONTH(VLOOKUP('Time Series Data'!E649,'Coincident Peak'!$C$5:$D$16,2)),F649=DAY(VLOOKUP('Time Series Data'!E649,'Coincident Peak'!$C$5:$D$16,2))+1)),VLOOKUP(E649,'Coincident Peak'!$C$5:$N$16,12)*AD649,AD649)</f>
        <v>0</v>
      </c>
      <c r="AF649" s="102">
        <f t="shared" si="680"/>
        <v>16173</v>
      </c>
      <c r="AG649" s="185">
        <f>IF((AND(E649=MONTH(VLOOKUP('Time Series Data'!E649,'Coincident Peak'!$C$5:$D$16,2)),F649=DAY(VLOOKUP('Time Series Data'!E649,'Coincident Peak'!$C$5:$D$16,2)))),U649,O649)</f>
        <v>0</v>
      </c>
      <c r="AH649" s="102">
        <f t="shared" si="682"/>
        <v>16173</v>
      </c>
      <c r="AL649" s="102"/>
    </row>
    <row r="650" spans="1:38" x14ac:dyDescent="0.2">
      <c r="A650" s="77"/>
      <c r="B650" s="77">
        <f t="shared" si="674"/>
        <v>43492.791666666664</v>
      </c>
      <c r="C650" s="112">
        <f t="shared" si="675"/>
        <v>43492</v>
      </c>
      <c r="D650" s="106">
        <f t="shared" si="681"/>
        <v>16127</v>
      </c>
      <c r="E650" s="469">
        <v>1</v>
      </c>
      <c r="F650" s="469">
        <v>27</v>
      </c>
      <c r="G650" s="110">
        <v>19</v>
      </c>
      <c r="H650" s="110">
        <f t="shared" si="676"/>
        <v>7</v>
      </c>
      <c r="I650" s="110" cm="1">
        <f t="array" ref="I650">INDEX(Values!$V$6:$AG$29,'Time Series Data'!G650+1,'Time Series Data'!E650)</f>
        <v>1</v>
      </c>
      <c r="J650" s="113">
        <v>643.5</v>
      </c>
      <c r="K650" s="108">
        <v>16127</v>
      </c>
      <c r="L650" s="108">
        <v>0</v>
      </c>
      <c r="M650">
        <v>0</v>
      </c>
      <c r="N650">
        <v>0</v>
      </c>
      <c r="O650">
        <v>0</v>
      </c>
      <c r="P650">
        <v>95</v>
      </c>
      <c r="T650" s="185">
        <f t="shared" si="677"/>
        <v>0</v>
      </c>
      <c r="U650" s="185">
        <f t="shared" si="678"/>
        <v>0</v>
      </c>
      <c r="V650" s="102">
        <f t="shared" si="679"/>
        <v>16127</v>
      </c>
      <c r="W650">
        <f>IF(V650+O650&gt;VLOOKUP(E650,'Coincident Peak'!$C$22:$I$33,7),0,1)</f>
        <v>1</v>
      </c>
      <c r="X650" s="421">
        <f>IF((AND(E650=MONTH(VLOOKUP('Time Series Data'!E650,'Coincident Peak'!$C$5:$D$16,2)),F650=DAY(VLOOKUP('Time Series Data'!E650,'Coincident Peak'!$C$5:$D$16,2)),IF(AND(G650&lt;=HOUR(VLOOKUP('Time Series Data'!E650,'Coincident Peak'!$C$5:$E$16,3))+Values!$E$5,G650&gt;=HOUR(VLOOKUP('Time Series Data'!E650,'Coincident Peak'!$C$5:$E$16,3))-Values!$E$5),"TRUE","FALSE"))),BatteryPower,0)</f>
        <v>0</v>
      </c>
      <c r="Y650" s="185">
        <f>IF((AND(E650=MONTH(VLOOKUP('Time Series Data'!E650,'Coincident Peak'!$C$5:$D$16,2)),F650=DAY(VLOOKUP('Time Series Data'!E650,'Coincident Peak'!$C$5:$D$16,2)))),0,N650)</f>
        <v>0</v>
      </c>
      <c r="Z650" s="185">
        <f>IF((AND(E650=MONTH(VLOOKUP('Time Series Data'!E650,'Coincident Peak'!$C$5:$D$16,2)),F650=DAY(VLOOKUP('Time Series Data'!E650,'Coincident Peak'!$C$5:$D$16,2)),IF(AND(G650&lt;=HOUR(VLOOKUP('Time Series Data'!E650,'Coincident Peak'!$C$5:$E$16,3))+Values!$E$5,G650&gt;=HOUR(VLOOKUP('Time Series Data'!E650,'Coincident Peak'!$C$5:$E$16,3))-Values!$E$5),"TRUE","FALSE"))),BatteryPower,Y650)</f>
        <v>0</v>
      </c>
      <c r="AA650" s="185">
        <f>IF((AND(E650=MONTH(VLOOKUP('Time Series Data'!E650,'Coincident Peak'!$C$5:$D$16,2)),F650=DAY(VLOOKUP('Time Series Data'!E650,'Coincident Peak'!$C$5:$D$16,2))-1)),VLOOKUP(E650,'Coincident Peak'!$C$5:$N$16,11)*Z650,Z650)</f>
        <v>0</v>
      </c>
      <c r="AB650" s="185">
        <f>IF((AND(E650=MONTH(VLOOKUP('Time Series Data'!E650,'Coincident Peak'!$C$5:$D$16,2)),F650=DAY(VLOOKUP('Time Series Data'!E650,'Coincident Peak'!$C$5:$D$16,2))+1)),VLOOKUP(E650,'Coincident Peak'!$C$5:$N$16,12)*AA650,AA650)</f>
        <v>0</v>
      </c>
      <c r="AC650" s="185">
        <f>IF((AND(E650=MONTH(VLOOKUP('Time Series Data'!E650,'Coincident Peak'!$C$5:$D$16,2)),F650=DAY(VLOOKUP('Time Series Data'!E650,'Coincident Peak'!$C$5:$D$16,2)))),0,O650)</f>
        <v>0</v>
      </c>
      <c r="AD650" s="185">
        <f>IF((AND(E650=MONTH(VLOOKUP('Time Series Data'!E650,'Coincident Peak'!$C$5:$D$16,2)),F650=DAY(VLOOKUP('Time Series Data'!E650,'Coincident Peak'!$C$5:$D$16,2))-1)),VLOOKUP(E650,'Coincident Peak'!$C$5:$N$16,11)*AC650,AC650)</f>
        <v>0</v>
      </c>
      <c r="AE650" s="185">
        <f>IF((AND(E650=MONTH(VLOOKUP('Time Series Data'!E650,'Coincident Peak'!$C$5:$D$16,2)),F650=DAY(VLOOKUP('Time Series Data'!E650,'Coincident Peak'!$C$5:$D$16,2))+1)),VLOOKUP(E650,'Coincident Peak'!$C$5:$N$16,12)*AD650,AD650)</f>
        <v>0</v>
      </c>
      <c r="AF650" s="102">
        <f t="shared" si="680"/>
        <v>16127</v>
      </c>
      <c r="AG650" s="185">
        <f>IF((AND(E650=MONTH(VLOOKUP('Time Series Data'!E650,'Coincident Peak'!$C$5:$D$16,2)),F650=DAY(VLOOKUP('Time Series Data'!E650,'Coincident Peak'!$C$5:$D$16,2)))),U650,O650)</f>
        <v>0</v>
      </c>
      <c r="AH650" s="102">
        <f t="shared" si="682"/>
        <v>16127</v>
      </c>
      <c r="AL650" s="102"/>
    </row>
    <row r="651" spans="1:38" x14ac:dyDescent="0.2">
      <c r="A651" s="77"/>
      <c r="B651" s="77">
        <f t="shared" si="674"/>
        <v>43492.833333333336</v>
      </c>
      <c r="C651" s="112">
        <f t="shared" si="675"/>
        <v>43492</v>
      </c>
      <c r="D651" s="106">
        <f t="shared" si="681"/>
        <v>15952</v>
      </c>
      <c r="E651" s="469">
        <v>1</v>
      </c>
      <c r="F651" s="469">
        <v>27</v>
      </c>
      <c r="G651" s="110">
        <v>20</v>
      </c>
      <c r="H651" s="110">
        <f t="shared" si="676"/>
        <v>7</v>
      </c>
      <c r="I651" s="110" cm="1">
        <f t="array" ref="I651">INDEX(Values!$V$6:$AG$29,'Time Series Data'!G651+1,'Time Series Data'!E651)</f>
        <v>1</v>
      </c>
      <c r="J651" s="113">
        <v>644.5</v>
      </c>
      <c r="K651" s="108">
        <v>15952</v>
      </c>
      <c r="L651" s="108">
        <v>0</v>
      </c>
      <c r="M651">
        <v>0</v>
      </c>
      <c r="N651">
        <v>0</v>
      </c>
      <c r="O651">
        <v>0</v>
      </c>
      <c r="P651">
        <v>95</v>
      </c>
      <c r="T651" s="185">
        <f t="shared" si="677"/>
        <v>0</v>
      </c>
      <c r="U651" s="185">
        <f t="shared" si="678"/>
        <v>0</v>
      </c>
      <c r="V651" s="102">
        <f t="shared" si="679"/>
        <v>15952</v>
      </c>
      <c r="W651">
        <f>IF(V651+O651&gt;VLOOKUP(E651,'Coincident Peak'!$C$22:$I$33,7),0,1)</f>
        <v>1</v>
      </c>
      <c r="X651" s="421">
        <f>IF((AND(E651=MONTH(VLOOKUP('Time Series Data'!E651,'Coincident Peak'!$C$5:$D$16,2)),F651=DAY(VLOOKUP('Time Series Data'!E651,'Coincident Peak'!$C$5:$D$16,2)),IF(AND(G651&lt;=HOUR(VLOOKUP('Time Series Data'!E651,'Coincident Peak'!$C$5:$E$16,3))+Values!$E$5,G651&gt;=HOUR(VLOOKUP('Time Series Data'!E651,'Coincident Peak'!$C$5:$E$16,3))-Values!$E$5),"TRUE","FALSE"))),BatteryPower,0)</f>
        <v>0</v>
      </c>
      <c r="Y651" s="185">
        <f>IF((AND(E651=MONTH(VLOOKUP('Time Series Data'!E651,'Coincident Peak'!$C$5:$D$16,2)),F651=DAY(VLOOKUP('Time Series Data'!E651,'Coincident Peak'!$C$5:$D$16,2)))),0,N651)</f>
        <v>0</v>
      </c>
      <c r="Z651" s="185">
        <f>IF((AND(E651=MONTH(VLOOKUP('Time Series Data'!E651,'Coincident Peak'!$C$5:$D$16,2)),F651=DAY(VLOOKUP('Time Series Data'!E651,'Coincident Peak'!$C$5:$D$16,2)),IF(AND(G651&lt;=HOUR(VLOOKUP('Time Series Data'!E651,'Coincident Peak'!$C$5:$E$16,3))+Values!$E$5,G651&gt;=HOUR(VLOOKUP('Time Series Data'!E651,'Coincident Peak'!$C$5:$E$16,3))-Values!$E$5),"TRUE","FALSE"))),BatteryPower,Y651)</f>
        <v>0</v>
      </c>
      <c r="AA651" s="185">
        <f>IF((AND(E651=MONTH(VLOOKUP('Time Series Data'!E651,'Coincident Peak'!$C$5:$D$16,2)),F651=DAY(VLOOKUP('Time Series Data'!E651,'Coincident Peak'!$C$5:$D$16,2))-1)),VLOOKUP(E651,'Coincident Peak'!$C$5:$N$16,11)*Z651,Z651)</f>
        <v>0</v>
      </c>
      <c r="AB651" s="185">
        <f>IF((AND(E651=MONTH(VLOOKUP('Time Series Data'!E651,'Coincident Peak'!$C$5:$D$16,2)),F651=DAY(VLOOKUP('Time Series Data'!E651,'Coincident Peak'!$C$5:$D$16,2))+1)),VLOOKUP(E651,'Coincident Peak'!$C$5:$N$16,12)*AA651,AA651)</f>
        <v>0</v>
      </c>
      <c r="AC651" s="185">
        <f>IF((AND(E651=MONTH(VLOOKUP('Time Series Data'!E651,'Coincident Peak'!$C$5:$D$16,2)),F651=DAY(VLOOKUP('Time Series Data'!E651,'Coincident Peak'!$C$5:$D$16,2)))),0,O651)</f>
        <v>0</v>
      </c>
      <c r="AD651" s="185">
        <f>IF((AND(E651=MONTH(VLOOKUP('Time Series Data'!E651,'Coincident Peak'!$C$5:$D$16,2)),F651=DAY(VLOOKUP('Time Series Data'!E651,'Coincident Peak'!$C$5:$D$16,2))-1)),VLOOKUP(E651,'Coincident Peak'!$C$5:$N$16,11)*AC651,AC651)</f>
        <v>0</v>
      </c>
      <c r="AE651" s="185">
        <f>IF((AND(E651=MONTH(VLOOKUP('Time Series Data'!E651,'Coincident Peak'!$C$5:$D$16,2)),F651=DAY(VLOOKUP('Time Series Data'!E651,'Coincident Peak'!$C$5:$D$16,2))+1)),VLOOKUP(E651,'Coincident Peak'!$C$5:$N$16,12)*AD651,AD651)</f>
        <v>0</v>
      </c>
      <c r="AF651" s="102">
        <f t="shared" si="680"/>
        <v>15952</v>
      </c>
      <c r="AG651" s="185">
        <f>IF((AND(E651=MONTH(VLOOKUP('Time Series Data'!E651,'Coincident Peak'!$C$5:$D$16,2)),F651=DAY(VLOOKUP('Time Series Data'!E651,'Coincident Peak'!$C$5:$D$16,2)))),U651,O651)</f>
        <v>0</v>
      </c>
      <c r="AH651" s="102">
        <f t="shared" si="682"/>
        <v>15952</v>
      </c>
      <c r="AL651" s="102"/>
    </row>
    <row r="652" spans="1:38" x14ac:dyDescent="0.2">
      <c r="A652" s="77"/>
      <c r="B652" s="77">
        <f t="shared" si="674"/>
        <v>43492.875</v>
      </c>
      <c r="C652" s="112">
        <f t="shared" si="675"/>
        <v>43492</v>
      </c>
      <c r="D652" s="106">
        <f t="shared" si="681"/>
        <v>15036</v>
      </c>
      <c r="E652" s="469">
        <v>1</v>
      </c>
      <c r="F652" s="469">
        <v>27</v>
      </c>
      <c r="G652" s="110">
        <v>21</v>
      </c>
      <c r="H652" s="110">
        <f t="shared" si="676"/>
        <v>7</v>
      </c>
      <c r="I652" s="110" cm="1">
        <f t="array" ref="I652">INDEX(Values!$V$6:$AG$29,'Time Series Data'!G652+1,'Time Series Data'!E652)</f>
        <v>1</v>
      </c>
      <c r="J652" s="113">
        <v>645.5</v>
      </c>
      <c r="K652" s="108">
        <v>15036</v>
      </c>
      <c r="L652" s="108">
        <v>0</v>
      </c>
      <c r="M652">
        <v>0</v>
      </c>
      <c r="N652">
        <v>0</v>
      </c>
      <c r="O652">
        <v>0</v>
      </c>
      <c r="P652">
        <v>95</v>
      </c>
      <c r="T652" s="185">
        <f t="shared" si="677"/>
        <v>0</v>
      </c>
      <c r="U652" s="185">
        <f t="shared" si="678"/>
        <v>0</v>
      </c>
      <c r="V652" s="102">
        <f t="shared" si="679"/>
        <v>15036</v>
      </c>
      <c r="W652">
        <f>IF(V652+O652&gt;VLOOKUP(E652,'Coincident Peak'!$C$22:$I$33,7),0,1)</f>
        <v>1</v>
      </c>
      <c r="X652" s="421">
        <f>IF((AND(E652=MONTH(VLOOKUP('Time Series Data'!E652,'Coincident Peak'!$C$5:$D$16,2)),F652=DAY(VLOOKUP('Time Series Data'!E652,'Coincident Peak'!$C$5:$D$16,2)),IF(AND(G652&lt;=HOUR(VLOOKUP('Time Series Data'!E652,'Coincident Peak'!$C$5:$E$16,3))+Values!$E$5,G652&gt;=HOUR(VLOOKUP('Time Series Data'!E652,'Coincident Peak'!$C$5:$E$16,3))-Values!$E$5),"TRUE","FALSE"))),BatteryPower,0)</f>
        <v>0</v>
      </c>
      <c r="Y652" s="185">
        <f>IF((AND(E652=MONTH(VLOOKUP('Time Series Data'!E652,'Coincident Peak'!$C$5:$D$16,2)),F652=DAY(VLOOKUP('Time Series Data'!E652,'Coincident Peak'!$C$5:$D$16,2)))),0,N652)</f>
        <v>0</v>
      </c>
      <c r="Z652" s="185">
        <f>IF((AND(E652=MONTH(VLOOKUP('Time Series Data'!E652,'Coincident Peak'!$C$5:$D$16,2)),F652=DAY(VLOOKUP('Time Series Data'!E652,'Coincident Peak'!$C$5:$D$16,2)),IF(AND(G652&lt;=HOUR(VLOOKUP('Time Series Data'!E652,'Coincident Peak'!$C$5:$E$16,3))+Values!$E$5,G652&gt;=HOUR(VLOOKUP('Time Series Data'!E652,'Coincident Peak'!$C$5:$E$16,3))-Values!$E$5),"TRUE","FALSE"))),BatteryPower,Y652)</f>
        <v>0</v>
      </c>
      <c r="AA652" s="185">
        <f>IF((AND(E652=MONTH(VLOOKUP('Time Series Data'!E652,'Coincident Peak'!$C$5:$D$16,2)),F652=DAY(VLOOKUP('Time Series Data'!E652,'Coincident Peak'!$C$5:$D$16,2))-1)),VLOOKUP(E652,'Coincident Peak'!$C$5:$N$16,11)*Z652,Z652)</f>
        <v>0</v>
      </c>
      <c r="AB652" s="185">
        <f>IF((AND(E652=MONTH(VLOOKUP('Time Series Data'!E652,'Coincident Peak'!$C$5:$D$16,2)),F652=DAY(VLOOKUP('Time Series Data'!E652,'Coincident Peak'!$C$5:$D$16,2))+1)),VLOOKUP(E652,'Coincident Peak'!$C$5:$N$16,12)*AA652,AA652)</f>
        <v>0</v>
      </c>
      <c r="AC652" s="185">
        <f>IF((AND(E652=MONTH(VLOOKUP('Time Series Data'!E652,'Coincident Peak'!$C$5:$D$16,2)),F652=DAY(VLOOKUP('Time Series Data'!E652,'Coincident Peak'!$C$5:$D$16,2)))),0,O652)</f>
        <v>0</v>
      </c>
      <c r="AD652" s="185">
        <f>IF((AND(E652=MONTH(VLOOKUP('Time Series Data'!E652,'Coincident Peak'!$C$5:$D$16,2)),F652=DAY(VLOOKUP('Time Series Data'!E652,'Coincident Peak'!$C$5:$D$16,2))-1)),VLOOKUP(E652,'Coincident Peak'!$C$5:$N$16,11)*AC652,AC652)</f>
        <v>0</v>
      </c>
      <c r="AE652" s="185">
        <f>IF((AND(E652=MONTH(VLOOKUP('Time Series Data'!E652,'Coincident Peak'!$C$5:$D$16,2)),F652=DAY(VLOOKUP('Time Series Data'!E652,'Coincident Peak'!$C$5:$D$16,2))+1)),VLOOKUP(E652,'Coincident Peak'!$C$5:$N$16,12)*AD652,AD652)</f>
        <v>0</v>
      </c>
      <c r="AF652" s="102">
        <f t="shared" si="680"/>
        <v>15036</v>
      </c>
      <c r="AG652" s="185">
        <f>IF((AND(E652=MONTH(VLOOKUP('Time Series Data'!E652,'Coincident Peak'!$C$5:$D$16,2)),F652=DAY(VLOOKUP('Time Series Data'!E652,'Coincident Peak'!$C$5:$D$16,2)))),U652,O652)</f>
        <v>0</v>
      </c>
      <c r="AH652" s="102">
        <f t="shared" si="682"/>
        <v>15036</v>
      </c>
      <c r="AL652" s="102"/>
    </row>
    <row r="653" spans="1:38" x14ac:dyDescent="0.2">
      <c r="A653" s="77"/>
      <c r="B653" s="77">
        <f t="shared" si="674"/>
        <v>43492.916666666664</v>
      </c>
      <c r="C653" s="112">
        <f t="shared" si="675"/>
        <v>43492</v>
      </c>
      <c r="D653" s="106">
        <f t="shared" si="681"/>
        <v>13822</v>
      </c>
      <c r="E653" s="469">
        <v>1</v>
      </c>
      <c r="F653" s="469">
        <v>27</v>
      </c>
      <c r="G653" s="110">
        <v>22</v>
      </c>
      <c r="H653" s="110">
        <f t="shared" si="676"/>
        <v>7</v>
      </c>
      <c r="I653" s="110" cm="1">
        <f t="array" ref="I653">INDEX(Values!$V$6:$AG$29,'Time Series Data'!G653+1,'Time Series Data'!E653)</f>
        <v>1</v>
      </c>
      <c r="J653" s="113">
        <v>646.5</v>
      </c>
      <c r="K653" s="108">
        <v>13822</v>
      </c>
      <c r="L653" s="108">
        <v>0</v>
      </c>
      <c r="M653">
        <v>0</v>
      </c>
      <c r="N653">
        <v>0</v>
      </c>
      <c r="O653">
        <v>0</v>
      </c>
      <c r="P653">
        <v>95</v>
      </c>
      <c r="T653" s="185">
        <f t="shared" si="677"/>
        <v>0</v>
      </c>
      <c r="U653" s="185">
        <f t="shared" si="678"/>
        <v>0</v>
      </c>
      <c r="V653" s="102">
        <f t="shared" si="679"/>
        <v>13822</v>
      </c>
      <c r="W653">
        <f>IF(V653+O653&gt;VLOOKUP(E653,'Coincident Peak'!$C$22:$I$33,7),0,1)</f>
        <v>1</v>
      </c>
      <c r="X653" s="421">
        <f>IF((AND(E653=MONTH(VLOOKUP('Time Series Data'!E653,'Coincident Peak'!$C$5:$D$16,2)),F653=DAY(VLOOKUP('Time Series Data'!E653,'Coincident Peak'!$C$5:$D$16,2)),IF(AND(G653&lt;=HOUR(VLOOKUP('Time Series Data'!E653,'Coincident Peak'!$C$5:$E$16,3))+Values!$E$5,G653&gt;=HOUR(VLOOKUP('Time Series Data'!E653,'Coincident Peak'!$C$5:$E$16,3))-Values!$E$5),"TRUE","FALSE"))),BatteryPower,0)</f>
        <v>0</v>
      </c>
      <c r="Y653" s="185">
        <f>IF((AND(E653=MONTH(VLOOKUP('Time Series Data'!E653,'Coincident Peak'!$C$5:$D$16,2)),F653=DAY(VLOOKUP('Time Series Data'!E653,'Coincident Peak'!$C$5:$D$16,2)))),0,N653)</f>
        <v>0</v>
      </c>
      <c r="Z653" s="185">
        <f>IF((AND(E653=MONTH(VLOOKUP('Time Series Data'!E653,'Coincident Peak'!$C$5:$D$16,2)),F653=DAY(VLOOKUP('Time Series Data'!E653,'Coincident Peak'!$C$5:$D$16,2)),IF(AND(G653&lt;=HOUR(VLOOKUP('Time Series Data'!E653,'Coincident Peak'!$C$5:$E$16,3))+Values!$E$5,G653&gt;=HOUR(VLOOKUP('Time Series Data'!E653,'Coincident Peak'!$C$5:$E$16,3))-Values!$E$5),"TRUE","FALSE"))),BatteryPower,Y653)</f>
        <v>0</v>
      </c>
      <c r="AA653" s="185">
        <f>IF((AND(E653=MONTH(VLOOKUP('Time Series Data'!E653,'Coincident Peak'!$C$5:$D$16,2)),F653=DAY(VLOOKUP('Time Series Data'!E653,'Coincident Peak'!$C$5:$D$16,2))-1)),VLOOKUP(E653,'Coincident Peak'!$C$5:$N$16,11)*Z653,Z653)</f>
        <v>0</v>
      </c>
      <c r="AB653" s="185">
        <f>IF((AND(E653=MONTH(VLOOKUP('Time Series Data'!E653,'Coincident Peak'!$C$5:$D$16,2)),F653=DAY(VLOOKUP('Time Series Data'!E653,'Coincident Peak'!$C$5:$D$16,2))+1)),VLOOKUP(E653,'Coincident Peak'!$C$5:$N$16,12)*AA653,AA653)</f>
        <v>0</v>
      </c>
      <c r="AC653" s="185">
        <f>IF((AND(E653=MONTH(VLOOKUP('Time Series Data'!E653,'Coincident Peak'!$C$5:$D$16,2)),F653=DAY(VLOOKUP('Time Series Data'!E653,'Coincident Peak'!$C$5:$D$16,2)))),0,O653)</f>
        <v>0</v>
      </c>
      <c r="AD653" s="185">
        <f>IF((AND(E653=MONTH(VLOOKUP('Time Series Data'!E653,'Coincident Peak'!$C$5:$D$16,2)),F653=DAY(VLOOKUP('Time Series Data'!E653,'Coincident Peak'!$C$5:$D$16,2))-1)),VLOOKUP(E653,'Coincident Peak'!$C$5:$N$16,11)*AC653,AC653)</f>
        <v>0</v>
      </c>
      <c r="AE653" s="185">
        <f>IF((AND(E653=MONTH(VLOOKUP('Time Series Data'!E653,'Coincident Peak'!$C$5:$D$16,2)),F653=DAY(VLOOKUP('Time Series Data'!E653,'Coincident Peak'!$C$5:$D$16,2))+1)),VLOOKUP(E653,'Coincident Peak'!$C$5:$N$16,12)*AD653,AD653)</f>
        <v>0</v>
      </c>
      <c r="AF653" s="102">
        <f t="shared" si="680"/>
        <v>13822</v>
      </c>
      <c r="AG653" s="185">
        <f>IF((AND(E653=MONTH(VLOOKUP('Time Series Data'!E653,'Coincident Peak'!$C$5:$D$16,2)),F653=DAY(VLOOKUP('Time Series Data'!E653,'Coincident Peak'!$C$5:$D$16,2)))),U653,O653)</f>
        <v>0</v>
      </c>
      <c r="AH653" s="102">
        <f t="shared" si="682"/>
        <v>13822</v>
      </c>
      <c r="AL653" s="102"/>
    </row>
    <row r="654" spans="1:38" x14ac:dyDescent="0.2">
      <c r="A654" s="77"/>
      <c r="B654" s="77">
        <f t="shared" si="674"/>
        <v>43492.958333333336</v>
      </c>
      <c r="C654" s="112">
        <f t="shared" si="675"/>
        <v>43492</v>
      </c>
      <c r="D654" s="106">
        <f t="shared" si="681"/>
        <v>12858</v>
      </c>
      <c r="E654" s="469">
        <v>1</v>
      </c>
      <c r="F654" s="469">
        <v>27</v>
      </c>
      <c r="G654" s="110">
        <v>23</v>
      </c>
      <c r="H654" s="110">
        <f t="shared" si="676"/>
        <v>7</v>
      </c>
      <c r="I654" s="110" cm="1">
        <f t="array" ref="I654">INDEX(Values!$V$6:$AG$29,'Time Series Data'!G654+1,'Time Series Data'!E654)</f>
        <v>1</v>
      </c>
      <c r="J654" s="113">
        <v>647.5</v>
      </c>
      <c r="K654" s="108">
        <v>12858</v>
      </c>
      <c r="L654" s="108">
        <v>0</v>
      </c>
      <c r="M654">
        <v>0</v>
      </c>
      <c r="N654">
        <v>0</v>
      </c>
      <c r="O654">
        <v>0</v>
      </c>
      <c r="P654">
        <v>95</v>
      </c>
      <c r="T654" s="185">
        <f t="shared" si="677"/>
        <v>0</v>
      </c>
      <c r="U654" s="185">
        <f t="shared" si="678"/>
        <v>0</v>
      </c>
      <c r="V654" s="102">
        <f t="shared" si="679"/>
        <v>12858</v>
      </c>
      <c r="W654">
        <f>IF(V654+O654&gt;VLOOKUP(E654,'Coincident Peak'!$C$22:$I$33,7),0,1)</f>
        <v>1</v>
      </c>
      <c r="X654" s="421">
        <f>IF((AND(E654=MONTH(VLOOKUP('Time Series Data'!E654,'Coincident Peak'!$C$5:$D$16,2)),F654=DAY(VLOOKUP('Time Series Data'!E654,'Coincident Peak'!$C$5:$D$16,2)),IF(AND(G654&lt;=HOUR(VLOOKUP('Time Series Data'!E654,'Coincident Peak'!$C$5:$E$16,3))+Values!$E$5,G654&gt;=HOUR(VLOOKUP('Time Series Data'!E654,'Coincident Peak'!$C$5:$E$16,3))-Values!$E$5),"TRUE","FALSE"))),BatteryPower,0)</f>
        <v>0</v>
      </c>
      <c r="Y654" s="185">
        <f>IF((AND(E654=MONTH(VLOOKUP('Time Series Data'!E654,'Coincident Peak'!$C$5:$D$16,2)),F654=DAY(VLOOKUP('Time Series Data'!E654,'Coincident Peak'!$C$5:$D$16,2)))),0,N654)</f>
        <v>0</v>
      </c>
      <c r="Z654" s="185">
        <f>IF((AND(E654=MONTH(VLOOKUP('Time Series Data'!E654,'Coincident Peak'!$C$5:$D$16,2)),F654=DAY(VLOOKUP('Time Series Data'!E654,'Coincident Peak'!$C$5:$D$16,2)),IF(AND(G654&lt;=HOUR(VLOOKUP('Time Series Data'!E654,'Coincident Peak'!$C$5:$E$16,3))+Values!$E$5,G654&gt;=HOUR(VLOOKUP('Time Series Data'!E654,'Coincident Peak'!$C$5:$E$16,3))-Values!$E$5),"TRUE","FALSE"))),BatteryPower,Y654)</f>
        <v>0</v>
      </c>
      <c r="AA654" s="185">
        <f>IF((AND(E654=MONTH(VLOOKUP('Time Series Data'!E654,'Coincident Peak'!$C$5:$D$16,2)),F654=DAY(VLOOKUP('Time Series Data'!E654,'Coincident Peak'!$C$5:$D$16,2))-1)),VLOOKUP(E654,'Coincident Peak'!$C$5:$N$16,11)*Z654,Z654)</f>
        <v>0</v>
      </c>
      <c r="AB654" s="185">
        <f>IF((AND(E654=MONTH(VLOOKUP('Time Series Data'!E654,'Coincident Peak'!$C$5:$D$16,2)),F654=DAY(VLOOKUP('Time Series Data'!E654,'Coincident Peak'!$C$5:$D$16,2))+1)),VLOOKUP(E654,'Coincident Peak'!$C$5:$N$16,12)*AA654,AA654)</f>
        <v>0</v>
      </c>
      <c r="AC654" s="185">
        <f>IF((AND(E654=MONTH(VLOOKUP('Time Series Data'!E654,'Coincident Peak'!$C$5:$D$16,2)),F654=DAY(VLOOKUP('Time Series Data'!E654,'Coincident Peak'!$C$5:$D$16,2)))),0,O654)</f>
        <v>0</v>
      </c>
      <c r="AD654" s="185">
        <f>IF((AND(E654=MONTH(VLOOKUP('Time Series Data'!E654,'Coincident Peak'!$C$5:$D$16,2)),F654=DAY(VLOOKUP('Time Series Data'!E654,'Coincident Peak'!$C$5:$D$16,2))-1)),VLOOKUP(E654,'Coincident Peak'!$C$5:$N$16,11)*AC654,AC654)</f>
        <v>0</v>
      </c>
      <c r="AE654" s="185">
        <f>IF((AND(E654=MONTH(VLOOKUP('Time Series Data'!E654,'Coincident Peak'!$C$5:$D$16,2)),F654=DAY(VLOOKUP('Time Series Data'!E654,'Coincident Peak'!$C$5:$D$16,2))+1)),VLOOKUP(E654,'Coincident Peak'!$C$5:$N$16,12)*AD654,AD654)</f>
        <v>0</v>
      </c>
      <c r="AF654" s="102">
        <f t="shared" si="680"/>
        <v>12858</v>
      </c>
      <c r="AG654" s="185">
        <f>IF((AND(E654=MONTH(VLOOKUP('Time Series Data'!E654,'Coincident Peak'!$C$5:$D$16,2)),F654=DAY(VLOOKUP('Time Series Data'!E654,'Coincident Peak'!$C$5:$D$16,2)))),U654,O654)</f>
        <v>0</v>
      </c>
      <c r="AH654" s="102">
        <f t="shared" si="682"/>
        <v>12858</v>
      </c>
      <c r="AL654" s="102"/>
    </row>
    <row r="655" spans="1:38" x14ac:dyDescent="0.2">
      <c r="A655" s="77"/>
      <c r="B655" s="77">
        <f t="shared" si="674"/>
        <v>43493</v>
      </c>
      <c r="C655" s="112">
        <f t="shared" si="675"/>
        <v>43493</v>
      </c>
      <c r="D655" s="106">
        <f t="shared" si="681"/>
        <v>12207</v>
      </c>
      <c r="E655" s="469">
        <v>1</v>
      </c>
      <c r="F655" s="469">
        <v>28</v>
      </c>
      <c r="G655" s="110">
        <v>0</v>
      </c>
      <c r="H655" s="110">
        <f t="shared" si="676"/>
        <v>1</v>
      </c>
      <c r="I655" s="110" cm="1">
        <f t="array" ref="I655">INDEX(Values!$V$6:$AG$29,'Time Series Data'!G655+1,'Time Series Data'!E655)</f>
        <v>1</v>
      </c>
      <c r="J655" s="113">
        <v>648.5</v>
      </c>
      <c r="K655" s="108">
        <v>12207</v>
      </c>
      <c r="L655" s="108">
        <v>0</v>
      </c>
      <c r="M655">
        <v>0</v>
      </c>
      <c r="N655">
        <v>0</v>
      </c>
      <c r="O655">
        <v>0</v>
      </c>
      <c r="P655">
        <v>95</v>
      </c>
      <c r="T655" s="185">
        <f t="shared" si="677"/>
        <v>0</v>
      </c>
      <c r="U655" s="185">
        <f t="shared" si="678"/>
        <v>0</v>
      </c>
      <c r="V655" s="102">
        <f t="shared" si="679"/>
        <v>12207</v>
      </c>
      <c r="W655">
        <f>IF(V655+O655&gt;VLOOKUP(E655,'Coincident Peak'!$C$22:$I$33,7),0,1)</f>
        <v>1</v>
      </c>
      <c r="X655" s="421">
        <f>IF((AND(E655=MONTH(VLOOKUP('Time Series Data'!E655,'Coincident Peak'!$C$5:$D$16,2)),F655=DAY(VLOOKUP('Time Series Data'!E655,'Coincident Peak'!$C$5:$D$16,2)),IF(AND(G655&lt;=HOUR(VLOOKUP('Time Series Data'!E655,'Coincident Peak'!$C$5:$E$16,3))+Values!$E$5,G655&gt;=HOUR(VLOOKUP('Time Series Data'!E655,'Coincident Peak'!$C$5:$E$16,3))-Values!$E$5),"TRUE","FALSE"))),BatteryPower,0)</f>
        <v>0</v>
      </c>
      <c r="Y655" s="185">
        <f>IF((AND(E655=MONTH(VLOOKUP('Time Series Data'!E655,'Coincident Peak'!$C$5:$D$16,2)),F655=DAY(VLOOKUP('Time Series Data'!E655,'Coincident Peak'!$C$5:$D$16,2)))),0,N655)</f>
        <v>0</v>
      </c>
      <c r="Z655" s="185">
        <f>IF((AND(E655=MONTH(VLOOKUP('Time Series Data'!E655,'Coincident Peak'!$C$5:$D$16,2)),F655=DAY(VLOOKUP('Time Series Data'!E655,'Coincident Peak'!$C$5:$D$16,2)),IF(AND(G655&lt;=HOUR(VLOOKUP('Time Series Data'!E655,'Coincident Peak'!$C$5:$E$16,3))+Values!$E$5,G655&gt;=HOUR(VLOOKUP('Time Series Data'!E655,'Coincident Peak'!$C$5:$E$16,3))-Values!$E$5),"TRUE","FALSE"))),BatteryPower,Y655)</f>
        <v>0</v>
      </c>
      <c r="AA655" s="185">
        <f>IF((AND(E655=MONTH(VLOOKUP('Time Series Data'!E655,'Coincident Peak'!$C$5:$D$16,2)),F655=DAY(VLOOKUP('Time Series Data'!E655,'Coincident Peak'!$C$5:$D$16,2))-1)),VLOOKUP(E655,'Coincident Peak'!$C$5:$N$16,11)*Z655,Z655)</f>
        <v>0</v>
      </c>
      <c r="AB655" s="185">
        <f>IF((AND(E655=MONTH(VLOOKUP('Time Series Data'!E655,'Coincident Peak'!$C$5:$D$16,2)),F655=DAY(VLOOKUP('Time Series Data'!E655,'Coincident Peak'!$C$5:$D$16,2))+1)),VLOOKUP(E655,'Coincident Peak'!$C$5:$N$16,12)*AA655,AA655)</f>
        <v>0</v>
      </c>
      <c r="AC655" s="185">
        <f>IF((AND(E655=MONTH(VLOOKUP('Time Series Data'!E655,'Coincident Peak'!$C$5:$D$16,2)),F655=DAY(VLOOKUP('Time Series Data'!E655,'Coincident Peak'!$C$5:$D$16,2)))),0,O655)</f>
        <v>0</v>
      </c>
      <c r="AD655" s="185">
        <f>IF((AND(E655=MONTH(VLOOKUP('Time Series Data'!E655,'Coincident Peak'!$C$5:$D$16,2)),F655=DAY(VLOOKUP('Time Series Data'!E655,'Coincident Peak'!$C$5:$D$16,2))-1)),VLOOKUP(E655,'Coincident Peak'!$C$5:$N$16,11)*AC655,AC655)</f>
        <v>0</v>
      </c>
      <c r="AE655" s="185">
        <f>IF((AND(E655=MONTH(VLOOKUP('Time Series Data'!E655,'Coincident Peak'!$C$5:$D$16,2)),F655=DAY(VLOOKUP('Time Series Data'!E655,'Coincident Peak'!$C$5:$D$16,2))+1)),VLOOKUP(E655,'Coincident Peak'!$C$5:$N$16,12)*AD655,AD655)</f>
        <v>0</v>
      </c>
      <c r="AF655" s="102">
        <f t="shared" si="680"/>
        <v>12207</v>
      </c>
      <c r="AG655" s="185">
        <f>IF((AND(E655=MONTH(VLOOKUP('Time Series Data'!E655,'Coincident Peak'!$C$5:$D$16,2)),F655=DAY(VLOOKUP('Time Series Data'!E655,'Coincident Peak'!$C$5:$D$16,2)))),U655,O655)</f>
        <v>0</v>
      </c>
      <c r="AH655" s="102">
        <f t="shared" si="682"/>
        <v>12207</v>
      </c>
      <c r="AL655" s="102"/>
    </row>
    <row r="656" spans="1:38" x14ac:dyDescent="0.2">
      <c r="A656" s="77"/>
      <c r="B656" s="77">
        <f t="shared" si="674"/>
        <v>43493.041666666664</v>
      </c>
      <c r="C656" s="112">
        <f t="shared" si="675"/>
        <v>43493</v>
      </c>
      <c r="D656" s="106">
        <f t="shared" si="681"/>
        <v>11919</v>
      </c>
      <c r="E656" s="469">
        <v>1</v>
      </c>
      <c r="F656" s="469">
        <v>28</v>
      </c>
      <c r="G656" s="110">
        <v>1</v>
      </c>
      <c r="H656" s="110">
        <f t="shared" si="676"/>
        <v>1</v>
      </c>
      <c r="I656" s="110" cm="1">
        <f t="array" ref="I656">INDEX(Values!$V$6:$AG$29,'Time Series Data'!G656+1,'Time Series Data'!E656)</f>
        <v>1</v>
      </c>
      <c r="J656" s="113">
        <v>649.5</v>
      </c>
      <c r="K656" s="108">
        <v>11919</v>
      </c>
      <c r="L656" s="108">
        <v>0</v>
      </c>
      <c r="M656">
        <v>0</v>
      </c>
      <c r="N656">
        <v>0</v>
      </c>
      <c r="O656">
        <v>0</v>
      </c>
      <c r="P656">
        <v>95</v>
      </c>
      <c r="T656" s="185">
        <f t="shared" si="677"/>
        <v>0</v>
      </c>
      <c r="U656" s="185">
        <f t="shared" si="678"/>
        <v>0</v>
      </c>
      <c r="V656" s="102">
        <f t="shared" si="679"/>
        <v>11919</v>
      </c>
      <c r="W656">
        <f>IF(V656+O656&gt;VLOOKUP(E656,'Coincident Peak'!$C$22:$I$33,7),0,1)</f>
        <v>1</v>
      </c>
      <c r="X656" s="421">
        <f>IF((AND(E656=MONTH(VLOOKUP('Time Series Data'!E656,'Coincident Peak'!$C$5:$D$16,2)),F656=DAY(VLOOKUP('Time Series Data'!E656,'Coincident Peak'!$C$5:$D$16,2)),IF(AND(G656&lt;=HOUR(VLOOKUP('Time Series Data'!E656,'Coincident Peak'!$C$5:$E$16,3))+Values!$E$5,G656&gt;=HOUR(VLOOKUP('Time Series Data'!E656,'Coincident Peak'!$C$5:$E$16,3))-Values!$E$5),"TRUE","FALSE"))),BatteryPower,0)</f>
        <v>0</v>
      </c>
      <c r="Y656" s="185">
        <f>IF((AND(E656=MONTH(VLOOKUP('Time Series Data'!E656,'Coincident Peak'!$C$5:$D$16,2)),F656=DAY(VLOOKUP('Time Series Data'!E656,'Coincident Peak'!$C$5:$D$16,2)))),0,N656)</f>
        <v>0</v>
      </c>
      <c r="Z656" s="185">
        <f>IF((AND(E656=MONTH(VLOOKUP('Time Series Data'!E656,'Coincident Peak'!$C$5:$D$16,2)),F656=DAY(VLOOKUP('Time Series Data'!E656,'Coincident Peak'!$C$5:$D$16,2)),IF(AND(G656&lt;=HOUR(VLOOKUP('Time Series Data'!E656,'Coincident Peak'!$C$5:$E$16,3))+Values!$E$5,G656&gt;=HOUR(VLOOKUP('Time Series Data'!E656,'Coincident Peak'!$C$5:$E$16,3))-Values!$E$5),"TRUE","FALSE"))),BatteryPower,Y656)</f>
        <v>0</v>
      </c>
      <c r="AA656" s="185">
        <f>IF((AND(E656=MONTH(VLOOKUP('Time Series Data'!E656,'Coincident Peak'!$C$5:$D$16,2)),F656=DAY(VLOOKUP('Time Series Data'!E656,'Coincident Peak'!$C$5:$D$16,2))-1)),VLOOKUP(E656,'Coincident Peak'!$C$5:$N$16,11)*Z656,Z656)</f>
        <v>0</v>
      </c>
      <c r="AB656" s="185">
        <f>IF((AND(E656=MONTH(VLOOKUP('Time Series Data'!E656,'Coincident Peak'!$C$5:$D$16,2)),F656=DAY(VLOOKUP('Time Series Data'!E656,'Coincident Peak'!$C$5:$D$16,2))+1)),VLOOKUP(E656,'Coincident Peak'!$C$5:$N$16,12)*AA656,AA656)</f>
        <v>0</v>
      </c>
      <c r="AC656" s="185">
        <f>IF((AND(E656=MONTH(VLOOKUP('Time Series Data'!E656,'Coincident Peak'!$C$5:$D$16,2)),F656=DAY(VLOOKUP('Time Series Data'!E656,'Coincident Peak'!$C$5:$D$16,2)))),0,O656)</f>
        <v>0</v>
      </c>
      <c r="AD656" s="185">
        <f>IF((AND(E656=MONTH(VLOOKUP('Time Series Data'!E656,'Coincident Peak'!$C$5:$D$16,2)),F656=DAY(VLOOKUP('Time Series Data'!E656,'Coincident Peak'!$C$5:$D$16,2))-1)),VLOOKUP(E656,'Coincident Peak'!$C$5:$N$16,11)*AC656,AC656)</f>
        <v>0</v>
      </c>
      <c r="AE656" s="185">
        <f>IF((AND(E656=MONTH(VLOOKUP('Time Series Data'!E656,'Coincident Peak'!$C$5:$D$16,2)),F656=DAY(VLOOKUP('Time Series Data'!E656,'Coincident Peak'!$C$5:$D$16,2))+1)),VLOOKUP(E656,'Coincident Peak'!$C$5:$N$16,12)*AD656,AD656)</f>
        <v>0</v>
      </c>
      <c r="AF656" s="102">
        <f t="shared" si="680"/>
        <v>11919</v>
      </c>
      <c r="AG656" s="185">
        <f>IF((AND(E656=MONTH(VLOOKUP('Time Series Data'!E656,'Coincident Peak'!$C$5:$D$16,2)),F656=DAY(VLOOKUP('Time Series Data'!E656,'Coincident Peak'!$C$5:$D$16,2)))),U656,O656)</f>
        <v>0</v>
      </c>
      <c r="AH656" s="102">
        <f t="shared" si="682"/>
        <v>11919</v>
      </c>
      <c r="AL656" s="102"/>
    </row>
    <row r="657" spans="1:38" x14ac:dyDescent="0.2">
      <c r="A657" s="77"/>
      <c r="B657" s="77">
        <f t="shared" si="674"/>
        <v>43493.083333333336</v>
      </c>
      <c r="C657" s="112">
        <f t="shared" si="675"/>
        <v>43493</v>
      </c>
      <c r="D657" s="106">
        <f t="shared" si="681"/>
        <v>11935</v>
      </c>
      <c r="E657" s="469">
        <v>1</v>
      </c>
      <c r="F657" s="469">
        <v>28</v>
      </c>
      <c r="G657" s="110">
        <v>2</v>
      </c>
      <c r="H657" s="110">
        <f t="shared" si="676"/>
        <v>1</v>
      </c>
      <c r="I657" s="110" cm="1">
        <f t="array" ref="I657">INDEX(Values!$V$6:$AG$29,'Time Series Data'!G657+1,'Time Series Data'!E657)</f>
        <v>1</v>
      </c>
      <c r="J657" s="113">
        <v>650.5</v>
      </c>
      <c r="K657" s="108">
        <v>11935</v>
      </c>
      <c r="L657" s="108">
        <v>0</v>
      </c>
      <c r="M657">
        <v>0</v>
      </c>
      <c r="N657">
        <v>0</v>
      </c>
      <c r="O657">
        <v>0</v>
      </c>
      <c r="P657">
        <v>95</v>
      </c>
      <c r="T657" s="185">
        <f t="shared" si="677"/>
        <v>0</v>
      </c>
      <c r="U657" s="185">
        <f t="shared" si="678"/>
        <v>0</v>
      </c>
      <c r="V657" s="102">
        <f t="shared" si="679"/>
        <v>11935</v>
      </c>
      <c r="W657">
        <f>IF(V657+O657&gt;VLOOKUP(E657,'Coincident Peak'!$C$22:$I$33,7),0,1)</f>
        <v>1</v>
      </c>
      <c r="X657" s="421">
        <f>IF((AND(E657=MONTH(VLOOKUP('Time Series Data'!E657,'Coincident Peak'!$C$5:$D$16,2)),F657=DAY(VLOOKUP('Time Series Data'!E657,'Coincident Peak'!$C$5:$D$16,2)),IF(AND(G657&lt;=HOUR(VLOOKUP('Time Series Data'!E657,'Coincident Peak'!$C$5:$E$16,3))+Values!$E$5,G657&gt;=HOUR(VLOOKUP('Time Series Data'!E657,'Coincident Peak'!$C$5:$E$16,3))-Values!$E$5),"TRUE","FALSE"))),BatteryPower,0)</f>
        <v>0</v>
      </c>
      <c r="Y657" s="185">
        <f>IF((AND(E657=MONTH(VLOOKUP('Time Series Data'!E657,'Coincident Peak'!$C$5:$D$16,2)),F657=DAY(VLOOKUP('Time Series Data'!E657,'Coincident Peak'!$C$5:$D$16,2)))),0,N657)</f>
        <v>0</v>
      </c>
      <c r="Z657" s="185">
        <f>IF((AND(E657=MONTH(VLOOKUP('Time Series Data'!E657,'Coincident Peak'!$C$5:$D$16,2)),F657=DAY(VLOOKUP('Time Series Data'!E657,'Coincident Peak'!$C$5:$D$16,2)),IF(AND(G657&lt;=HOUR(VLOOKUP('Time Series Data'!E657,'Coincident Peak'!$C$5:$E$16,3))+Values!$E$5,G657&gt;=HOUR(VLOOKUP('Time Series Data'!E657,'Coincident Peak'!$C$5:$E$16,3))-Values!$E$5),"TRUE","FALSE"))),BatteryPower,Y657)</f>
        <v>0</v>
      </c>
      <c r="AA657" s="185">
        <f>IF((AND(E657=MONTH(VLOOKUP('Time Series Data'!E657,'Coincident Peak'!$C$5:$D$16,2)),F657=DAY(VLOOKUP('Time Series Data'!E657,'Coincident Peak'!$C$5:$D$16,2))-1)),VLOOKUP(E657,'Coincident Peak'!$C$5:$N$16,11)*Z657,Z657)</f>
        <v>0</v>
      </c>
      <c r="AB657" s="185">
        <f>IF((AND(E657=MONTH(VLOOKUP('Time Series Data'!E657,'Coincident Peak'!$C$5:$D$16,2)),F657=DAY(VLOOKUP('Time Series Data'!E657,'Coincident Peak'!$C$5:$D$16,2))+1)),VLOOKUP(E657,'Coincident Peak'!$C$5:$N$16,12)*AA657,AA657)</f>
        <v>0</v>
      </c>
      <c r="AC657" s="185">
        <f>IF((AND(E657=MONTH(VLOOKUP('Time Series Data'!E657,'Coincident Peak'!$C$5:$D$16,2)),F657=DAY(VLOOKUP('Time Series Data'!E657,'Coincident Peak'!$C$5:$D$16,2)))),0,O657)</f>
        <v>0</v>
      </c>
      <c r="AD657" s="185">
        <f>IF((AND(E657=MONTH(VLOOKUP('Time Series Data'!E657,'Coincident Peak'!$C$5:$D$16,2)),F657=DAY(VLOOKUP('Time Series Data'!E657,'Coincident Peak'!$C$5:$D$16,2))-1)),VLOOKUP(E657,'Coincident Peak'!$C$5:$N$16,11)*AC657,AC657)</f>
        <v>0</v>
      </c>
      <c r="AE657" s="185">
        <f>IF((AND(E657=MONTH(VLOOKUP('Time Series Data'!E657,'Coincident Peak'!$C$5:$D$16,2)),F657=DAY(VLOOKUP('Time Series Data'!E657,'Coincident Peak'!$C$5:$D$16,2))+1)),VLOOKUP(E657,'Coincident Peak'!$C$5:$N$16,12)*AD657,AD657)</f>
        <v>0</v>
      </c>
      <c r="AF657" s="102">
        <f t="shared" si="680"/>
        <v>11935</v>
      </c>
      <c r="AG657" s="185">
        <f>IF((AND(E657=MONTH(VLOOKUP('Time Series Data'!E657,'Coincident Peak'!$C$5:$D$16,2)),F657=DAY(VLOOKUP('Time Series Data'!E657,'Coincident Peak'!$C$5:$D$16,2)))),U657,O657)</f>
        <v>0</v>
      </c>
      <c r="AH657" s="102">
        <f t="shared" si="682"/>
        <v>11935</v>
      </c>
      <c r="AL657" s="102"/>
    </row>
    <row r="658" spans="1:38" x14ac:dyDescent="0.2">
      <c r="A658" s="77"/>
      <c r="B658" s="77">
        <f t="shared" si="674"/>
        <v>43493.125</v>
      </c>
      <c r="C658" s="112">
        <f t="shared" si="675"/>
        <v>43493</v>
      </c>
      <c r="D658" s="106">
        <f t="shared" si="681"/>
        <v>11922</v>
      </c>
      <c r="E658" s="469">
        <v>1</v>
      </c>
      <c r="F658" s="469">
        <v>28</v>
      </c>
      <c r="G658" s="110">
        <v>3</v>
      </c>
      <c r="H658" s="110">
        <f t="shared" si="676"/>
        <v>1</v>
      </c>
      <c r="I658" s="110" cm="1">
        <f t="array" ref="I658">INDEX(Values!$V$6:$AG$29,'Time Series Data'!G658+1,'Time Series Data'!E658)</f>
        <v>1</v>
      </c>
      <c r="J658" s="113">
        <v>651.5</v>
      </c>
      <c r="K658" s="108">
        <v>11922</v>
      </c>
      <c r="L658" s="108">
        <v>0</v>
      </c>
      <c r="M658">
        <v>0</v>
      </c>
      <c r="N658">
        <v>0</v>
      </c>
      <c r="O658">
        <v>0</v>
      </c>
      <c r="P658">
        <v>95</v>
      </c>
      <c r="T658" s="185">
        <f t="shared" si="677"/>
        <v>0</v>
      </c>
      <c r="U658" s="185">
        <f t="shared" si="678"/>
        <v>0</v>
      </c>
      <c r="V658" s="102">
        <f t="shared" si="679"/>
        <v>11922</v>
      </c>
      <c r="W658">
        <f>IF(V658+O658&gt;VLOOKUP(E658,'Coincident Peak'!$C$22:$I$33,7),0,1)</f>
        <v>1</v>
      </c>
      <c r="X658" s="421">
        <f>IF((AND(E658=MONTH(VLOOKUP('Time Series Data'!E658,'Coincident Peak'!$C$5:$D$16,2)),F658=DAY(VLOOKUP('Time Series Data'!E658,'Coincident Peak'!$C$5:$D$16,2)),IF(AND(G658&lt;=HOUR(VLOOKUP('Time Series Data'!E658,'Coincident Peak'!$C$5:$E$16,3))+Values!$E$5,G658&gt;=HOUR(VLOOKUP('Time Series Data'!E658,'Coincident Peak'!$C$5:$E$16,3))-Values!$E$5),"TRUE","FALSE"))),BatteryPower,0)</f>
        <v>0</v>
      </c>
      <c r="Y658" s="185">
        <f>IF((AND(E658=MONTH(VLOOKUP('Time Series Data'!E658,'Coincident Peak'!$C$5:$D$16,2)),F658=DAY(VLOOKUP('Time Series Data'!E658,'Coincident Peak'!$C$5:$D$16,2)))),0,N658)</f>
        <v>0</v>
      </c>
      <c r="Z658" s="185">
        <f>IF((AND(E658=MONTH(VLOOKUP('Time Series Data'!E658,'Coincident Peak'!$C$5:$D$16,2)),F658=DAY(VLOOKUP('Time Series Data'!E658,'Coincident Peak'!$C$5:$D$16,2)),IF(AND(G658&lt;=HOUR(VLOOKUP('Time Series Data'!E658,'Coincident Peak'!$C$5:$E$16,3))+Values!$E$5,G658&gt;=HOUR(VLOOKUP('Time Series Data'!E658,'Coincident Peak'!$C$5:$E$16,3))-Values!$E$5),"TRUE","FALSE"))),BatteryPower,Y658)</f>
        <v>0</v>
      </c>
      <c r="AA658" s="185">
        <f>IF((AND(E658=MONTH(VLOOKUP('Time Series Data'!E658,'Coincident Peak'!$C$5:$D$16,2)),F658=DAY(VLOOKUP('Time Series Data'!E658,'Coincident Peak'!$C$5:$D$16,2))-1)),VLOOKUP(E658,'Coincident Peak'!$C$5:$N$16,11)*Z658,Z658)</f>
        <v>0</v>
      </c>
      <c r="AB658" s="185">
        <f>IF((AND(E658=MONTH(VLOOKUP('Time Series Data'!E658,'Coincident Peak'!$C$5:$D$16,2)),F658=DAY(VLOOKUP('Time Series Data'!E658,'Coincident Peak'!$C$5:$D$16,2))+1)),VLOOKUP(E658,'Coincident Peak'!$C$5:$N$16,12)*AA658,AA658)</f>
        <v>0</v>
      </c>
      <c r="AC658" s="185">
        <f>IF((AND(E658=MONTH(VLOOKUP('Time Series Data'!E658,'Coincident Peak'!$C$5:$D$16,2)),F658=DAY(VLOOKUP('Time Series Data'!E658,'Coincident Peak'!$C$5:$D$16,2)))),0,O658)</f>
        <v>0</v>
      </c>
      <c r="AD658" s="185">
        <f>IF((AND(E658=MONTH(VLOOKUP('Time Series Data'!E658,'Coincident Peak'!$C$5:$D$16,2)),F658=DAY(VLOOKUP('Time Series Data'!E658,'Coincident Peak'!$C$5:$D$16,2))-1)),VLOOKUP(E658,'Coincident Peak'!$C$5:$N$16,11)*AC658,AC658)</f>
        <v>0</v>
      </c>
      <c r="AE658" s="185">
        <f>IF((AND(E658=MONTH(VLOOKUP('Time Series Data'!E658,'Coincident Peak'!$C$5:$D$16,2)),F658=DAY(VLOOKUP('Time Series Data'!E658,'Coincident Peak'!$C$5:$D$16,2))+1)),VLOOKUP(E658,'Coincident Peak'!$C$5:$N$16,12)*AD658,AD658)</f>
        <v>0</v>
      </c>
      <c r="AF658" s="102">
        <f t="shared" si="680"/>
        <v>11922</v>
      </c>
      <c r="AG658" s="185">
        <f>IF((AND(E658=MONTH(VLOOKUP('Time Series Data'!E658,'Coincident Peak'!$C$5:$D$16,2)),F658=DAY(VLOOKUP('Time Series Data'!E658,'Coincident Peak'!$C$5:$D$16,2)))),U658,O658)</f>
        <v>0</v>
      </c>
      <c r="AH658" s="102">
        <f t="shared" si="682"/>
        <v>11922</v>
      </c>
      <c r="AL658" s="102"/>
    </row>
    <row r="659" spans="1:38" x14ac:dyDescent="0.2">
      <c r="A659" s="77"/>
      <c r="B659" s="77">
        <f t="shared" si="674"/>
        <v>43493.166666666664</v>
      </c>
      <c r="C659" s="112">
        <f t="shared" si="675"/>
        <v>43493</v>
      </c>
      <c r="D659" s="106">
        <f t="shared" si="681"/>
        <v>12409</v>
      </c>
      <c r="E659" s="469">
        <v>1</v>
      </c>
      <c r="F659" s="469">
        <v>28</v>
      </c>
      <c r="G659" s="110">
        <v>4</v>
      </c>
      <c r="H659" s="110">
        <f t="shared" si="676"/>
        <v>1</v>
      </c>
      <c r="I659" s="110" cm="1">
        <f t="array" ref="I659">INDEX(Values!$V$6:$AG$29,'Time Series Data'!G659+1,'Time Series Data'!E659)</f>
        <v>1</v>
      </c>
      <c r="J659" s="113">
        <v>652.5</v>
      </c>
      <c r="K659" s="108">
        <v>12409</v>
      </c>
      <c r="L659" s="108">
        <v>0</v>
      </c>
      <c r="M659">
        <v>0</v>
      </c>
      <c r="N659">
        <v>0</v>
      </c>
      <c r="O659">
        <v>0</v>
      </c>
      <c r="P659">
        <v>95</v>
      </c>
      <c r="T659" s="185">
        <f t="shared" si="677"/>
        <v>0</v>
      </c>
      <c r="U659" s="185">
        <f t="shared" si="678"/>
        <v>0</v>
      </c>
      <c r="V659" s="102">
        <f t="shared" si="679"/>
        <v>12409</v>
      </c>
      <c r="W659">
        <f>IF(V659+O659&gt;VLOOKUP(E659,'Coincident Peak'!$C$22:$I$33,7),0,1)</f>
        <v>1</v>
      </c>
      <c r="X659" s="421">
        <f>IF((AND(E659=MONTH(VLOOKUP('Time Series Data'!E659,'Coincident Peak'!$C$5:$D$16,2)),F659=DAY(VLOOKUP('Time Series Data'!E659,'Coincident Peak'!$C$5:$D$16,2)),IF(AND(G659&lt;=HOUR(VLOOKUP('Time Series Data'!E659,'Coincident Peak'!$C$5:$E$16,3))+Values!$E$5,G659&gt;=HOUR(VLOOKUP('Time Series Data'!E659,'Coincident Peak'!$C$5:$E$16,3))-Values!$E$5),"TRUE","FALSE"))),BatteryPower,0)</f>
        <v>0</v>
      </c>
      <c r="Y659" s="185">
        <f>IF((AND(E659=MONTH(VLOOKUP('Time Series Data'!E659,'Coincident Peak'!$C$5:$D$16,2)),F659=DAY(VLOOKUP('Time Series Data'!E659,'Coincident Peak'!$C$5:$D$16,2)))),0,N659)</f>
        <v>0</v>
      </c>
      <c r="Z659" s="185">
        <f>IF((AND(E659=MONTH(VLOOKUP('Time Series Data'!E659,'Coincident Peak'!$C$5:$D$16,2)),F659=DAY(VLOOKUP('Time Series Data'!E659,'Coincident Peak'!$C$5:$D$16,2)),IF(AND(G659&lt;=HOUR(VLOOKUP('Time Series Data'!E659,'Coincident Peak'!$C$5:$E$16,3))+Values!$E$5,G659&gt;=HOUR(VLOOKUP('Time Series Data'!E659,'Coincident Peak'!$C$5:$E$16,3))-Values!$E$5),"TRUE","FALSE"))),BatteryPower,Y659)</f>
        <v>0</v>
      </c>
      <c r="AA659" s="185">
        <f>IF((AND(E659=MONTH(VLOOKUP('Time Series Data'!E659,'Coincident Peak'!$C$5:$D$16,2)),F659=DAY(VLOOKUP('Time Series Data'!E659,'Coincident Peak'!$C$5:$D$16,2))-1)),VLOOKUP(E659,'Coincident Peak'!$C$5:$N$16,11)*Z659,Z659)</f>
        <v>0</v>
      </c>
      <c r="AB659" s="185">
        <f>IF((AND(E659=MONTH(VLOOKUP('Time Series Data'!E659,'Coincident Peak'!$C$5:$D$16,2)),F659=DAY(VLOOKUP('Time Series Data'!E659,'Coincident Peak'!$C$5:$D$16,2))+1)),VLOOKUP(E659,'Coincident Peak'!$C$5:$N$16,12)*AA659,AA659)</f>
        <v>0</v>
      </c>
      <c r="AC659" s="185">
        <f>IF((AND(E659=MONTH(VLOOKUP('Time Series Data'!E659,'Coincident Peak'!$C$5:$D$16,2)),F659=DAY(VLOOKUP('Time Series Data'!E659,'Coincident Peak'!$C$5:$D$16,2)))),0,O659)</f>
        <v>0</v>
      </c>
      <c r="AD659" s="185">
        <f>IF((AND(E659=MONTH(VLOOKUP('Time Series Data'!E659,'Coincident Peak'!$C$5:$D$16,2)),F659=DAY(VLOOKUP('Time Series Data'!E659,'Coincident Peak'!$C$5:$D$16,2))-1)),VLOOKUP(E659,'Coincident Peak'!$C$5:$N$16,11)*AC659,AC659)</f>
        <v>0</v>
      </c>
      <c r="AE659" s="185">
        <f>IF((AND(E659=MONTH(VLOOKUP('Time Series Data'!E659,'Coincident Peak'!$C$5:$D$16,2)),F659=DAY(VLOOKUP('Time Series Data'!E659,'Coincident Peak'!$C$5:$D$16,2))+1)),VLOOKUP(E659,'Coincident Peak'!$C$5:$N$16,12)*AD659,AD659)</f>
        <v>0</v>
      </c>
      <c r="AF659" s="102">
        <f t="shared" si="680"/>
        <v>12409</v>
      </c>
      <c r="AG659" s="185">
        <f>IF((AND(E659=MONTH(VLOOKUP('Time Series Data'!E659,'Coincident Peak'!$C$5:$D$16,2)),F659=DAY(VLOOKUP('Time Series Data'!E659,'Coincident Peak'!$C$5:$D$16,2)))),U659,O659)</f>
        <v>0</v>
      </c>
      <c r="AH659" s="102">
        <f t="shared" si="682"/>
        <v>12409</v>
      </c>
      <c r="AL659" s="102"/>
    </row>
    <row r="660" spans="1:38" x14ac:dyDescent="0.2">
      <c r="A660" s="77"/>
      <c r="B660" s="77">
        <f t="shared" si="674"/>
        <v>43493.208333333336</v>
      </c>
      <c r="C660" s="112">
        <f t="shared" si="675"/>
        <v>43493</v>
      </c>
      <c r="D660" s="106">
        <f t="shared" si="681"/>
        <v>13917</v>
      </c>
      <c r="E660" s="469">
        <v>1</v>
      </c>
      <c r="F660" s="469">
        <v>28</v>
      </c>
      <c r="G660" s="110">
        <v>5</v>
      </c>
      <c r="H660" s="110">
        <f t="shared" si="676"/>
        <v>1</v>
      </c>
      <c r="I660" s="110" cm="1">
        <f t="array" ref="I660">INDEX(Values!$V$6:$AG$29,'Time Series Data'!G660+1,'Time Series Data'!E660)</f>
        <v>1</v>
      </c>
      <c r="J660" s="113">
        <v>653.5</v>
      </c>
      <c r="K660" s="108">
        <v>13917</v>
      </c>
      <c r="L660" s="108">
        <v>0</v>
      </c>
      <c r="M660">
        <v>0</v>
      </c>
      <c r="N660">
        <v>0</v>
      </c>
      <c r="O660">
        <v>0</v>
      </c>
      <c r="P660">
        <v>95</v>
      </c>
      <c r="T660" s="185">
        <f t="shared" si="677"/>
        <v>0</v>
      </c>
      <c r="U660" s="185">
        <f t="shared" si="678"/>
        <v>0</v>
      </c>
      <c r="V660" s="102">
        <f t="shared" si="679"/>
        <v>13917</v>
      </c>
      <c r="W660">
        <f>IF(V660+O660&gt;VLOOKUP(E660,'Coincident Peak'!$C$22:$I$33,7),0,1)</f>
        <v>1</v>
      </c>
      <c r="X660" s="421">
        <f>IF((AND(E660=MONTH(VLOOKUP('Time Series Data'!E660,'Coincident Peak'!$C$5:$D$16,2)),F660=DAY(VLOOKUP('Time Series Data'!E660,'Coincident Peak'!$C$5:$D$16,2)),IF(AND(G660&lt;=HOUR(VLOOKUP('Time Series Data'!E660,'Coincident Peak'!$C$5:$E$16,3))+Values!$E$5,G660&gt;=HOUR(VLOOKUP('Time Series Data'!E660,'Coincident Peak'!$C$5:$E$16,3))-Values!$E$5),"TRUE","FALSE"))),BatteryPower,0)</f>
        <v>0</v>
      </c>
      <c r="Y660" s="185">
        <f>IF((AND(E660=MONTH(VLOOKUP('Time Series Data'!E660,'Coincident Peak'!$C$5:$D$16,2)),F660=DAY(VLOOKUP('Time Series Data'!E660,'Coincident Peak'!$C$5:$D$16,2)))),0,N660)</f>
        <v>0</v>
      </c>
      <c r="Z660" s="185">
        <f>IF((AND(E660=MONTH(VLOOKUP('Time Series Data'!E660,'Coincident Peak'!$C$5:$D$16,2)),F660=DAY(VLOOKUP('Time Series Data'!E660,'Coincident Peak'!$C$5:$D$16,2)),IF(AND(G660&lt;=HOUR(VLOOKUP('Time Series Data'!E660,'Coincident Peak'!$C$5:$E$16,3))+Values!$E$5,G660&gt;=HOUR(VLOOKUP('Time Series Data'!E660,'Coincident Peak'!$C$5:$E$16,3))-Values!$E$5),"TRUE","FALSE"))),BatteryPower,Y660)</f>
        <v>0</v>
      </c>
      <c r="AA660" s="185">
        <f>IF((AND(E660=MONTH(VLOOKUP('Time Series Data'!E660,'Coincident Peak'!$C$5:$D$16,2)),F660=DAY(VLOOKUP('Time Series Data'!E660,'Coincident Peak'!$C$5:$D$16,2))-1)),VLOOKUP(E660,'Coincident Peak'!$C$5:$N$16,11)*Z660,Z660)</f>
        <v>0</v>
      </c>
      <c r="AB660" s="185">
        <f>IF((AND(E660=MONTH(VLOOKUP('Time Series Data'!E660,'Coincident Peak'!$C$5:$D$16,2)),F660=DAY(VLOOKUP('Time Series Data'!E660,'Coincident Peak'!$C$5:$D$16,2))+1)),VLOOKUP(E660,'Coincident Peak'!$C$5:$N$16,12)*AA660,AA660)</f>
        <v>0</v>
      </c>
      <c r="AC660" s="185">
        <f>IF((AND(E660=MONTH(VLOOKUP('Time Series Data'!E660,'Coincident Peak'!$C$5:$D$16,2)),F660=DAY(VLOOKUP('Time Series Data'!E660,'Coincident Peak'!$C$5:$D$16,2)))),0,O660)</f>
        <v>0</v>
      </c>
      <c r="AD660" s="185">
        <f>IF((AND(E660=MONTH(VLOOKUP('Time Series Data'!E660,'Coincident Peak'!$C$5:$D$16,2)),F660=DAY(VLOOKUP('Time Series Data'!E660,'Coincident Peak'!$C$5:$D$16,2))-1)),VLOOKUP(E660,'Coincident Peak'!$C$5:$N$16,11)*AC660,AC660)</f>
        <v>0</v>
      </c>
      <c r="AE660" s="185">
        <f>IF((AND(E660=MONTH(VLOOKUP('Time Series Data'!E660,'Coincident Peak'!$C$5:$D$16,2)),F660=DAY(VLOOKUP('Time Series Data'!E660,'Coincident Peak'!$C$5:$D$16,2))+1)),VLOOKUP(E660,'Coincident Peak'!$C$5:$N$16,12)*AD660,AD660)</f>
        <v>0</v>
      </c>
      <c r="AF660" s="102">
        <f t="shared" si="680"/>
        <v>13917</v>
      </c>
      <c r="AG660" s="185">
        <f>IF((AND(E660=MONTH(VLOOKUP('Time Series Data'!E660,'Coincident Peak'!$C$5:$D$16,2)),F660=DAY(VLOOKUP('Time Series Data'!E660,'Coincident Peak'!$C$5:$D$16,2)))),U660,O660)</f>
        <v>0</v>
      </c>
      <c r="AH660" s="102">
        <f t="shared" si="682"/>
        <v>13917</v>
      </c>
      <c r="AL660" s="102"/>
    </row>
    <row r="661" spans="1:38" x14ac:dyDescent="0.2">
      <c r="A661" s="77"/>
      <c r="B661" s="77">
        <f t="shared" si="674"/>
        <v>43493.25</v>
      </c>
      <c r="C661" s="112">
        <f t="shared" si="675"/>
        <v>43493</v>
      </c>
      <c r="D661" s="106">
        <f t="shared" si="681"/>
        <v>15888</v>
      </c>
      <c r="E661" s="469">
        <v>1</v>
      </c>
      <c r="F661" s="469">
        <v>28</v>
      </c>
      <c r="G661" s="110">
        <v>6</v>
      </c>
      <c r="H661" s="110">
        <f t="shared" si="676"/>
        <v>1</v>
      </c>
      <c r="I661" s="110" cm="1">
        <f t="array" ref="I661">INDEX(Values!$V$6:$AG$29,'Time Series Data'!G661+1,'Time Series Data'!E661)</f>
        <v>1</v>
      </c>
      <c r="J661" s="113">
        <v>654.5</v>
      </c>
      <c r="K661" s="108">
        <v>15888</v>
      </c>
      <c r="L661" s="108">
        <v>0</v>
      </c>
      <c r="M661">
        <v>0</v>
      </c>
      <c r="N661">
        <v>0</v>
      </c>
      <c r="O661">
        <v>0</v>
      </c>
      <c r="P661">
        <v>95</v>
      </c>
      <c r="T661" s="185">
        <f t="shared" si="677"/>
        <v>0</v>
      </c>
      <c r="U661" s="185">
        <f t="shared" si="678"/>
        <v>0</v>
      </c>
      <c r="V661" s="102">
        <f t="shared" si="679"/>
        <v>15888</v>
      </c>
      <c r="W661">
        <f>IF(V661+O661&gt;VLOOKUP(E661,'Coincident Peak'!$C$22:$I$33,7),0,1)</f>
        <v>1</v>
      </c>
      <c r="X661" s="421">
        <f>IF((AND(E661=MONTH(VLOOKUP('Time Series Data'!E661,'Coincident Peak'!$C$5:$D$16,2)),F661=DAY(VLOOKUP('Time Series Data'!E661,'Coincident Peak'!$C$5:$D$16,2)),IF(AND(G661&lt;=HOUR(VLOOKUP('Time Series Data'!E661,'Coincident Peak'!$C$5:$E$16,3))+Values!$E$5,G661&gt;=HOUR(VLOOKUP('Time Series Data'!E661,'Coincident Peak'!$C$5:$E$16,3))-Values!$E$5),"TRUE","FALSE"))),BatteryPower,0)</f>
        <v>0</v>
      </c>
      <c r="Y661" s="185">
        <f>IF((AND(E661=MONTH(VLOOKUP('Time Series Data'!E661,'Coincident Peak'!$C$5:$D$16,2)),F661=DAY(VLOOKUP('Time Series Data'!E661,'Coincident Peak'!$C$5:$D$16,2)))),0,N661)</f>
        <v>0</v>
      </c>
      <c r="Z661" s="185">
        <f>IF((AND(E661=MONTH(VLOOKUP('Time Series Data'!E661,'Coincident Peak'!$C$5:$D$16,2)),F661=DAY(VLOOKUP('Time Series Data'!E661,'Coincident Peak'!$C$5:$D$16,2)),IF(AND(G661&lt;=HOUR(VLOOKUP('Time Series Data'!E661,'Coincident Peak'!$C$5:$E$16,3))+Values!$E$5,G661&gt;=HOUR(VLOOKUP('Time Series Data'!E661,'Coincident Peak'!$C$5:$E$16,3))-Values!$E$5),"TRUE","FALSE"))),BatteryPower,Y661)</f>
        <v>0</v>
      </c>
      <c r="AA661" s="185">
        <f>IF((AND(E661=MONTH(VLOOKUP('Time Series Data'!E661,'Coincident Peak'!$C$5:$D$16,2)),F661=DAY(VLOOKUP('Time Series Data'!E661,'Coincident Peak'!$C$5:$D$16,2))-1)),VLOOKUP(E661,'Coincident Peak'!$C$5:$N$16,11)*Z661,Z661)</f>
        <v>0</v>
      </c>
      <c r="AB661" s="185">
        <f>IF((AND(E661=MONTH(VLOOKUP('Time Series Data'!E661,'Coincident Peak'!$C$5:$D$16,2)),F661=DAY(VLOOKUP('Time Series Data'!E661,'Coincident Peak'!$C$5:$D$16,2))+1)),VLOOKUP(E661,'Coincident Peak'!$C$5:$N$16,12)*AA661,AA661)</f>
        <v>0</v>
      </c>
      <c r="AC661" s="185">
        <f>IF((AND(E661=MONTH(VLOOKUP('Time Series Data'!E661,'Coincident Peak'!$C$5:$D$16,2)),F661=DAY(VLOOKUP('Time Series Data'!E661,'Coincident Peak'!$C$5:$D$16,2)))),0,O661)</f>
        <v>0</v>
      </c>
      <c r="AD661" s="185">
        <f>IF((AND(E661=MONTH(VLOOKUP('Time Series Data'!E661,'Coincident Peak'!$C$5:$D$16,2)),F661=DAY(VLOOKUP('Time Series Data'!E661,'Coincident Peak'!$C$5:$D$16,2))-1)),VLOOKUP(E661,'Coincident Peak'!$C$5:$N$16,11)*AC661,AC661)</f>
        <v>0</v>
      </c>
      <c r="AE661" s="185">
        <f>IF((AND(E661=MONTH(VLOOKUP('Time Series Data'!E661,'Coincident Peak'!$C$5:$D$16,2)),F661=DAY(VLOOKUP('Time Series Data'!E661,'Coincident Peak'!$C$5:$D$16,2))+1)),VLOOKUP(E661,'Coincident Peak'!$C$5:$N$16,12)*AD661,AD661)</f>
        <v>0</v>
      </c>
      <c r="AF661" s="102">
        <f t="shared" si="680"/>
        <v>15888</v>
      </c>
      <c r="AG661" s="185">
        <f>IF((AND(E661=MONTH(VLOOKUP('Time Series Data'!E661,'Coincident Peak'!$C$5:$D$16,2)),F661=DAY(VLOOKUP('Time Series Data'!E661,'Coincident Peak'!$C$5:$D$16,2)))),U661,O661)</f>
        <v>0</v>
      </c>
      <c r="AH661" s="102">
        <f t="shared" si="682"/>
        <v>15888</v>
      </c>
      <c r="AL661" s="102"/>
    </row>
    <row r="662" spans="1:38" x14ac:dyDescent="0.2">
      <c r="A662" s="77"/>
      <c r="B662" s="77">
        <f t="shared" si="674"/>
        <v>43493.291666666664</v>
      </c>
      <c r="C662" s="112">
        <f t="shared" si="675"/>
        <v>43493</v>
      </c>
      <c r="D662" s="106">
        <f t="shared" si="681"/>
        <v>15877</v>
      </c>
      <c r="E662" s="469">
        <v>1</v>
      </c>
      <c r="F662" s="469">
        <v>28</v>
      </c>
      <c r="G662" s="110">
        <v>7</v>
      </c>
      <c r="H662" s="110">
        <f t="shared" si="676"/>
        <v>1</v>
      </c>
      <c r="I662" s="110" cm="1">
        <f t="array" ref="I662">INDEX(Values!$V$6:$AG$29,'Time Series Data'!G662+1,'Time Series Data'!E662)</f>
        <v>1</v>
      </c>
      <c r="J662" s="113">
        <v>655.5</v>
      </c>
      <c r="K662" s="108">
        <v>15877</v>
      </c>
      <c r="L662" s="108">
        <v>0</v>
      </c>
      <c r="M662">
        <v>0</v>
      </c>
      <c r="N662">
        <v>0</v>
      </c>
      <c r="O662">
        <v>3.8751899999999999</v>
      </c>
      <c r="P662">
        <v>95</v>
      </c>
      <c r="T662" s="185">
        <f t="shared" si="677"/>
        <v>0</v>
      </c>
      <c r="U662" s="185">
        <f t="shared" si="678"/>
        <v>3.8751899999999999</v>
      </c>
      <c r="V662" s="102">
        <f t="shared" si="679"/>
        <v>15873.124809999999</v>
      </c>
      <c r="W662">
        <f>IF(V662+O662&gt;VLOOKUP(E662,'Coincident Peak'!$C$22:$I$33,7),0,1)</f>
        <v>1</v>
      </c>
      <c r="X662" s="421">
        <f>IF((AND(E662=MONTH(VLOOKUP('Time Series Data'!E662,'Coincident Peak'!$C$5:$D$16,2)),F662=DAY(VLOOKUP('Time Series Data'!E662,'Coincident Peak'!$C$5:$D$16,2)),IF(AND(G662&lt;=HOUR(VLOOKUP('Time Series Data'!E662,'Coincident Peak'!$C$5:$E$16,3))+Values!$E$5,G662&gt;=HOUR(VLOOKUP('Time Series Data'!E662,'Coincident Peak'!$C$5:$E$16,3))-Values!$E$5),"TRUE","FALSE"))),BatteryPower,0)</f>
        <v>0</v>
      </c>
      <c r="Y662" s="185">
        <f>IF((AND(E662=MONTH(VLOOKUP('Time Series Data'!E662,'Coincident Peak'!$C$5:$D$16,2)),F662=DAY(VLOOKUP('Time Series Data'!E662,'Coincident Peak'!$C$5:$D$16,2)))),0,N662)</f>
        <v>0</v>
      </c>
      <c r="Z662" s="185">
        <f>IF((AND(E662=MONTH(VLOOKUP('Time Series Data'!E662,'Coincident Peak'!$C$5:$D$16,2)),F662=DAY(VLOOKUP('Time Series Data'!E662,'Coincident Peak'!$C$5:$D$16,2)),IF(AND(G662&lt;=HOUR(VLOOKUP('Time Series Data'!E662,'Coincident Peak'!$C$5:$E$16,3))+Values!$E$5,G662&gt;=HOUR(VLOOKUP('Time Series Data'!E662,'Coincident Peak'!$C$5:$E$16,3))-Values!$E$5),"TRUE","FALSE"))),BatteryPower,Y662)</f>
        <v>0</v>
      </c>
      <c r="AA662" s="185">
        <f>IF((AND(E662=MONTH(VLOOKUP('Time Series Data'!E662,'Coincident Peak'!$C$5:$D$16,2)),F662=DAY(VLOOKUP('Time Series Data'!E662,'Coincident Peak'!$C$5:$D$16,2))-1)),VLOOKUP(E662,'Coincident Peak'!$C$5:$N$16,11)*Z662,Z662)</f>
        <v>0</v>
      </c>
      <c r="AB662" s="185">
        <f>IF((AND(E662=MONTH(VLOOKUP('Time Series Data'!E662,'Coincident Peak'!$C$5:$D$16,2)),F662=DAY(VLOOKUP('Time Series Data'!E662,'Coincident Peak'!$C$5:$D$16,2))+1)),VLOOKUP(E662,'Coincident Peak'!$C$5:$N$16,12)*AA662,AA662)</f>
        <v>0</v>
      </c>
      <c r="AC662" s="185">
        <f>IF((AND(E662=MONTH(VLOOKUP('Time Series Data'!E662,'Coincident Peak'!$C$5:$D$16,2)),F662=DAY(VLOOKUP('Time Series Data'!E662,'Coincident Peak'!$C$5:$D$16,2)))),0,O662)</f>
        <v>3.8751899999999999</v>
      </c>
      <c r="AD662" s="185">
        <f>IF((AND(E662=MONTH(VLOOKUP('Time Series Data'!E662,'Coincident Peak'!$C$5:$D$16,2)),F662=DAY(VLOOKUP('Time Series Data'!E662,'Coincident Peak'!$C$5:$D$16,2))-1)),VLOOKUP(E662,'Coincident Peak'!$C$5:$N$16,11)*AC662,AC662)</f>
        <v>3.8751899999999999</v>
      </c>
      <c r="AE662" s="185">
        <f>IF((AND(E662=MONTH(VLOOKUP('Time Series Data'!E662,'Coincident Peak'!$C$5:$D$16,2)),F662=DAY(VLOOKUP('Time Series Data'!E662,'Coincident Peak'!$C$5:$D$16,2))+1)),VLOOKUP(E662,'Coincident Peak'!$C$5:$N$16,12)*AD662,AD662)</f>
        <v>3.8751899999999999</v>
      </c>
      <c r="AF662" s="102">
        <f t="shared" si="680"/>
        <v>15873.124809999999</v>
      </c>
      <c r="AG662" s="185">
        <f>IF((AND(E662=MONTH(VLOOKUP('Time Series Data'!E662,'Coincident Peak'!$C$5:$D$16,2)),F662=DAY(VLOOKUP('Time Series Data'!E662,'Coincident Peak'!$C$5:$D$16,2)))),U662,O662)</f>
        <v>3.8751899999999999</v>
      </c>
      <c r="AH662" s="102">
        <f t="shared" si="682"/>
        <v>15873.124809999999</v>
      </c>
      <c r="AL662" s="102"/>
    </row>
    <row r="663" spans="1:38" x14ac:dyDescent="0.2">
      <c r="A663" s="77"/>
      <c r="B663" s="77">
        <f t="shared" si="674"/>
        <v>43493.333333333336</v>
      </c>
      <c r="C663" s="112">
        <f t="shared" si="675"/>
        <v>43493</v>
      </c>
      <c r="D663" s="106">
        <f t="shared" si="681"/>
        <v>15313</v>
      </c>
      <c r="E663" s="469">
        <v>1</v>
      </c>
      <c r="F663" s="469">
        <v>28</v>
      </c>
      <c r="G663" s="110">
        <v>8</v>
      </c>
      <c r="H663" s="110">
        <f t="shared" si="676"/>
        <v>1</v>
      </c>
      <c r="I663" s="110" cm="1">
        <f t="array" ref="I663">INDEX(Values!$V$6:$AG$29,'Time Series Data'!G663+1,'Time Series Data'!E663)</f>
        <v>1</v>
      </c>
      <c r="J663" s="113">
        <v>656.5</v>
      </c>
      <c r="K663" s="108">
        <v>15313</v>
      </c>
      <c r="L663" s="108">
        <v>0</v>
      </c>
      <c r="M663">
        <v>0</v>
      </c>
      <c r="N663">
        <v>0</v>
      </c>
      <c r="O663">
        <v>85.869699999999995</v>
      </c>
      <c r="P663">
        <v>95</v>
      </c>
      <c r="T663" s="185">
        <f t="shared" si="677"/>
        <v>0</v>
      </c>
      <c r="U663" s="185">
        <f t="shared" si="678"/>
        <v>85.869699999999995</v>
      </c>
      <c r="V663" s="102">
        <f t="shared" si="679"/>
        <v>15227.130300000001</v>
      </c>
      <c r="W663">
        <f>IF(V663+O663&gt;VLOOKUP(E663,'Coincident Peak'!$C$22:$I$33,7),0,1)</f>
        <v>1</v>
      </c>
      <c r="X663" s="421">
        <f>IF((AND(E663=MONTH(VLOOKUP('Time Series Data'!E663,'Coincident Peak'!$C$5:$D$16,2)),F663=DAY(VLOOKUP('Time Series Data'!E663,'Coincident Peak'!$C$5:$D$16,2)),IF(AND(G663&lt;=HOUR(VLOOKUP('Time Series Data'!E663,'Coincident Peak'!$C$5:$E$16,3))+Values!$E$5,G663&gt;=HOUR(VLOOKUP('Time Series Data'!E663,'Coincident Peak'!$C$5:$E$16,3))-Values!$E$5),"TRUE","FALSE"))),BatteryPower,0)</f>
        <v>0</v>
      </c>
      <c r="Y663" s="185">
        <f>IF((AND(E663=MONTH(VLOOKUP('Time Series Data'!E663,'Coincident Peak'!$C$5:$D$16,2)),F663=DAY(VLOOKUP('Time Series Data'!E663,'Coincident Peak'!$C$5:$D$16,2)))),0,N663)</f>
        <v>0</v>
      </c>
      <c r="Z663" s="185">
        <f>IF((AND(E663=MONTH(VLOOKUP('Time Series Data'!E663,'Coincident Peak'!$C$5:$D$16,2)),F663=DAY(VLOOKUP('Time Series Data'!E663,'Coincident Peak'!$C$5:$D$16,2)),IF(AND(G663&lt;=HOUR(VLOOKUP('Time Series Data'!E663,'Coincident Peak'!$C$5:$E$16,3))+Values!$E$5,G663&gt;=HOUR(VLOOKUP('Time Series Data'!E663,'Coincident Peak'!$C$5:$E$16,3))-Values!$E$5),"TRUE","FALSE"))),BatteryPower,Y663)</f>
        <v>0</v>
      </c>
      <c r="AA663" s="185">
        <f>IF((AND(E663=MONTH(VLOOKUP('Time Series Data'!E663,'Coincident Peak'!$C$5:$D$16,2)),F663=DAY(VLOOKUP('Time Series Data'!E663,'Coincident Peak'!$C$5:$D$16,2))-1)),VLOOKUP(E663,'Coincident Peak'!$C$5:$N$16,11)*Z663,Z663)</f>
        <v>0</v>
      </c>
      <c r="AB663" s="185">
        <f>IF((AND(E663=MONTH(VLOOKUP('Time Series Data'!E663,'Coincident Peak'!$C$5:$D$16,2)),F663=DAY(VLOOKUP('Time Series Data'!E663,'Coincident Peak'!$C$5:$D$16,2))+1)),VLOOKUP(E663,'Coincident Peak'!$C$5:$N$16,12)*AA663,AA663)</f>
        <v>0</v>
      </c>
      <c r="AC663" s="185">
        <f>IF((AND(E663=MONTH(VLOOKUP('Time Series Data'!E663,'Coincident Peak'!$C$5:$D$16,2)),F663=DAY(VLOOKUP('Time Series Data'!E663,'Coincident Peak'!$C$5:$D$16,2)))),0,O663)</f>
        <v>85.869699999999995</v>
      </c>
      <c r="AD663" s="185">
        <f>IF((AND(E663=MONTH(VLOOKUP('Time Series Data'!E663,'Coincident Peak'!$C$5:$D$16,2)),F663=DAY(VLOOKUP('Time Series Data'!E663,'Coincident Peak'!$C$5:$D$16,2))-1)),VLOOKUP(E663,'Coincident Peak'!$C$5:$N$16,11)*AC663,AC663)</f>
        <v>85.869699999999995</v>
      </c>
      <c r="AE663" s="185">
        <f>IF((AND(E663=MONTH(VLOOKUP('Time Series Data'!E663,'Coincident Peak'!$C$5:$D$16,2)),F663=DAY(VLOOKUP('Time Series Data'!E663,'Coincident Peak'!$C$5:$D$16,2))+1)),VLOOKUP(E663,'Coincident Peak'!$C$5:$N$16,12)*AD663,AD663)</f>
        <v>85.869699999999995</v>
      </c>
      <c r="AF663" s="102">
        <f t="shared" si="680"/>
        <v>15227.130300000001</v>
      </c>
      <c r="AG663" s="185">
        <f>IF((AND(E663=MONTH(VLOOKUP('Time Series Data'!E663,'Coincident Peak'!$C$5:$D$16,2)),F663=DAY(VLOOKUP('Time Series Data'!E663,'Coincident Peak'!$C$5:$D$16,2)))),U663,O663)</f>
        <v>85.869699999999995</v>
      </c>
      <c r="AH663" s="102">
        <f t="shared" si="682"/>
        <v>15227.130300000001</v>
      </c>
      <c r="AL663" s="102"/>
    </row>
    <row r="664" spans="1:38" x14ac:dyDescent="0.2">
      <c r="A664" s="77"/>
      <c r="B664" s="77">
        <f t="shared" si="674"/>
        <v>43493.375</v>
      </c>
      <c r="C664" s="112">
        <f t="shared" si="675"/>
        <v>43493</v>
      </c>
      <c r="D664" s="106">
        <f t="shared" si="681"/>
        <v>15256</v>
      </c>
      <c r="E664" s="469">
        <v>1</v>
      </c>
      <c r="F664" s="469">
        <v>28</v>
      </c>
      <c r="G664" s="110">
        <v>9</v>
      </c>
      <c r="H664" s="110">
        <f t="shared" si="676"/>
        <v>1</v>
      </c>
      <c r="I664" s="110" cm="1">
        <f t="array" ref="I664">INDEX(Values!$V$6:$AG$29,'Time Series Data'!G664+1,'Time Series Data'!E664)</f>
        <v>1</v>
      </c>
      <c r="J664" s="113">
        <v>657.5</v>
      </c>
      <c r="K664" s="108">
        <v>15256</v>
      </c>
      <c r="L664" s="108">
        <v>0</v>
      </c>
      <c r="M664">
        <v>0</v>
      </c>
      <c r="N664">
        <v>0</v>
      </c>
      <c r="O664">
        <v>52.6143</v>
      </c>
      <c r="P664">
        <v>95</v>
      </c>
      <c r="T664" s="185">
        <f t="shared" si="677"/>
        <v>0</v>
      </c>
      <c r="U664" s="185">
        <f t="shared" si="678"/>
        <v>52.6143</v>
      </c>
      <c r="V664" s="102">
        <f t="shared" si="679"/>
        <v>15203.385700000001</v>
      </c>
      <c r="W664">
        <f>IF(V664+O664&gt;VLOOKUP(E664,'Coincident Peak'!$C$22:$I$33,7),0,1)</f>
        <v>1</v>
      </c>
      <c r="X664" s="421">
        <f>IF((AND(E664=MONTH(VLOOKUP('Time Series Data'!E664,'Coincident Peak'!$C$5:$D$16,2)),F664=DAY(VLOOKUP('Time Series Data'!E664,'Coincident Peak'!$C$5:$D$16,2)),IF(AND(G664&lt;=HOUR(VLOOKUP('Time Series Data'!E664,'Coincident Peak'!$C$5:$E$16,3))+Values!$E$5,G664&gt;=HOUR(VLOOKUP('Time Series Data'!E664,'Coincident Peak'!$C$5:$E$16,3))-Values!$E$5),"TRUE","FALSE"))),BatteryPower,0)</f>
        <v>0</v>
      </c>
      <c r="Y664" s="185">
        <f>IF((AND(E664=MONTH(VLOOKUP('Time Series Data'!E664,'Coincident Peak'!$C$5:$D$16,2)),F664=DAY(VLOOKUP('Time Series Data'!E664,'Coincident Peak'!$C$5:$D$16,2)))),0,N664)</f>
        <v>0</v>
      </c>
      <c r="Z664" s="185">
        <f>IF((AND(E664=MONTH(VLOOKUP('Time Series Data'!E664,'Coincident Peak'!$C$5:$D$16,2)),F664=DAY(VLOOKUP('Time Series Data'!E664,'Coincident Peak'!$C$5:$D$16,2)),IF(AND(G664&lt;=HOUR(VLOOKUP('Time Series Data'!E664,'Coincident Peak'!$C$5:$E$16,3))+Values!$E$5,G664&gt;=HOUR(VLOOKUP('Time Series Data'!E664,'Coincident Peak'!$C$5:$E$16,3))-Values!$E$5),"TRUE","FALSE"))),BatteryPower,Y664)</f>
        <v>0</v>
      </c>
      <c r="AA664" s="185">
        <f>IF((AND(E664=MONTH(VLOOKUP('Time Series Data'!E664,'Coincident Peak'!$C$5:$D$16,2)),F664=DAY(VLOOKUP('Time Series Data'!E664,'Coincident Peak'!$C$5:$D$16,2))-1)),VLOOKUP(E664,'Coincident Peak'!$C$5:$N$16,11)*Z664,Z664)</f>
        <v>0</v>
      </c>
      <c r="AB664" s="185">
        <f>IF((AND(E664=MONTH(VLOOKUP('Time Series Data'!E664,'Coincident Peak'!$C$5:$D$16,2)),F664=DAY(VLOOKUP('Time Series Data'!E664,'Coincident Peak'!$C$5:$D$16,2))+1)),VLOOKUP(E664,'Coincident Peak'!$C$5:$N$16,12)*AA664,AA664)</f>
        <v>0</v>
      </c>
      <c r="AC664" s="185">
        <f>IF((AND(E664=MONTH(VLOOKUP('Time Series Data'!E664,'Coincident Peak'!$C$5:$D$16,2)),F664=DAY(VLOOKUP('Time Series Data'!E664,'Coincident Peak'!$C$5:$D$16,2)))),0,O664)</f>
        <v>52.6143</v>
      </c>
      <c r="AD664" s="185">
        <f>IF((AND(E664=MONTH(VLOOKUP('Time Series Data'!E664,'Coincident Peak'!$C$5:$D$16,2)),F664=DAY(VLOOKUP('Time Series Data'!E664,'Coincident Peak'!$C$5:$D$16,2))-1)),VLOOKUP(E664,'Coincident Peak'!$C$5:$N$16,11)*AC664,AC664)</f>
        <v>52.6143</v>
      </c>
      <c r="AE664" s="185">
        <f>IF((AND(E664=MONTH(VLOOKUP('Time Series Data'!E664,'Coincident Peak'!$C$5:$D$16,2)),F664=DAY(VLOOKUP('Time Series Data'!E664,'Coincident Peak'!$C$5:$D$16,2))+1)),VLOOKUP(E664,'Coincident Peak'!$C$5:$N$16,12)*AD664,AD664)</f>
        <v>52.6143</v>
      </c>
      <c r="AF664" s="102">
        <f t="shared" si="680"/>
        <v>15203.385700000001</v>
      </c>
      <c r="AG664" s="185">
        <f>IF((AND(E664=MONTH(VLOOKUP('Time Series Data'!E664,'Coincident Peak'!$C$5:$D$16,2)),F664=DAY(VLOOKUP('Time Series Data'!E664,'Coincident Peak'!$C$5:$D$16,2)))),U664,O664)</f>
        <v>52.6143</v>
      </c>
      <c r="AH664" s="102">
        <f t="shared" si="682"/>
        <v>15203.385700000001</v>
      </c>
      <c r="AL664" s="102"/>
    </row>
    <row r="665" spans="1:38" x14ac:dyDescent="0.2">
      <c r="A665" s="77"/>
      <c r="B665" s="77">
        <f t="shared" si="674"/>
        <v>43493.416666666664</v>
      </c>
      <c r="C665" s="112">
        <f t="shared" si="675"/>
        <v>43493</v>
      </c>
      <c r="D665" s="106">
        <f t="shared" si="681"/>
        <v>15108</v>
      </c>
      <c r="E665" s="469">
        <v>1</v>
      </c>
      <c r="F665" s="469">
        <v>28</v>
      </c>
      <c r="G665" s="110">
        <v>10</v>
      </c>
      <c r="H665" s="110">
        <f t="shared" si="676"/>
        <v>1</v>
      </c>
      <c r="I665" s="110" cm="1">
        <f t="array" ref="I665">INDEX(Values!$V$6:$AG$29,'Time Series Data'!G665+1,'Time Series Data'!E665)</f>
        <v>1</v>
      </c>
      <c r="J665" s="113">
        <v>658.5</v>
      </c>
      <c r="K665" s="108">
        <v>15108</v>
      </c>
      <c r="L665" s="108">
        <v>0</v>
      </c>
      <c r="M665">
        <v>0</v>
      </c>
      <c r="N665">
        <v>0</v>
      </c>
      <c r="O665">
        <v>131.12200000000001</v>
      </c>
      <c r="P665">
        <v>95</v>
      </c>
      <c r="T665" s="185">
        <f t="shared" si="677"/>
        <v>0</v>
      </c>
      <c r="U665" s="185">
        <f t="shared" si="678"/>
        <v>131.12200000000001</v>
      </c>
      <c r="V665" s="102">
        <f t="shared" si="679"/>
        <v>14976.878000000001</v>
      </c>
      <c r="W665">
        <f>IF(V665+O665&gt;VLOOKUP(E665,'Coincident Peak'!$C$22:$I$33,7),0,1)</f>
        <v>1</v>
      </c>
      <c r="X665" s="421">
        <f>IF((AND(E665=MONTH(VLOOKUP('Time Series Data'!E665,'Coincident Peak'!$C$5:$D$16,2)),F665=DAY(VLOOKUP('Time Series Data'!E665,'Coincident Peak'!$C$5:$D$16,2)),IF(AND(G665&lt;=HOUR(VLOOKUP('Time Series Data'!E665,'Coincident Peak'!$C$5:$E$16,3))+Values!$E$5,G665&gt;=HOUR(VLOOKUP('Time Series Data'!E665,'Coincident Peak'!$C$5:$E$16,3))-Values!$E$5),"TRUE","FALSE"))),BatteryPower,0)</f>
        <v>0</v>
      </c>
      <c r="Y665" s="185">
        <f>IF((AND(E665=MONTH(VLOOKUP('Time Series Data'!E665,'Coincident Peak'!$C$5:$D$16,2)),F665=DAY(VLOOKUP('Time Series Data'!E665,'Coincident Peak'!$C$5:$D$16,2)))),0,N665)</f>
        <v>0</v>
      </c>
      <c r="Z665" s="185">
        <f>IF((AND(E665=MONTH(VLOOKUP('Time Series Data'!E665,'Coincident Peak'!$C$5:$D$16,2)),F665=DAY(VLOOKUP('Time Series Data'!E665,'Coincident Peak'!$C$5:$D$16,2)),IF(AND(G665&lt;=HOUR(VLOOKUP('Time Series Data'!E665,'Coincident Peak'!$C$5:$E$16,3))+Values!$E$5,G665&gt;=HOUR(VLOOKUP('Time Series Data'!E665,'Coincident Peak'!$C$5:$E$16,3))-Values!$E$5),"TRUE","FALSE"))),BatteryPower,Y665)</f>
        <v>0</v>
      </c>
      <c r="AA665" s="185">
        <f>IF((AND(E665=MONTH(VLOOKUP('Time Series Data'!E665,'Coincident Peak'!$C$5:$D$16,2)),F665=DAY(VLOOKUP('Time Series Data'!E665,'Coincident Peak'!$C$5:$D$16,2))-1)),VLOOKUP(E665,'Coincident Peak'!$C$5:$N$16,11)*Z665,Z665)</f>
        <v>0</v>
      </c>
      <c r="AB665" s="185">
        <f>IF((AND(E665=MONTH(VLOOKUP('Time Series Data'!E665,'Coincident Peak'!$C$5:$D$16,2)),F665=DAY(VLOOKUP('Time Series Data'!E665,'Coincident Peak'!$C$5:$D$16,2))+1)),VLOOKUP(E665,'Coincident Peak'!$C$5:$N$16,12)*AA665,AA665)</f>
        <v>0</v>
      </c>
      <c r="AC665" s="185">
        <f>IF((AND(E665=MONTH(VLOOKUP('Time Series Data'!E665,'Coincident Peak'!$C$5:$D$16,2)),F665=DAY(VLOOKUP('Time Series Data'!E665,'Coincident Peak'!$C$5:$D$16,2)))),0,O665)</f>
        <v>131.12200000000001</v>
      </c>
      <c r="AD665" s="185">
        <f>IF((AND(E665=MONTH(VLOOKUP('Time Series Data'!E665,'Coincident Peak'!$C$5:$D$16,2)),F665=DAY(VLOOKUP('Time Series Data'!E665,'Coincident Peak'!$C$5:$D$16,2))-1)),VLOOKUP(E665,'Coincident Peak'!$C$5:$N$16,11)*AC665,AC665)</f>
        <v>131.12200000000001</v>
      </c>
      <c r="AE665" s="185">
        <f>IF((AND(E665=MONTH(VLOOKUP('Time Series Data'!E665,'Coincident Peak'!$C$5:$D$16,2)),F665=DAY(VLOOKUP('Time Series Data'!E665,'Coincident Peak'!$C$5:$D$16,2))+1)),VLOOKUP(E665,'Coincident Peak'!$C$5:$N$16,12)*AD665,AD665)</f>
        <v>131.12200000000001</v>
      </c>
      <c r="AF665" s="102">
        <f t="shared" si="680"/>
        <v>14976.878000000001</v>
      </c>
      <c r="AG665" s="185">
        <f>IF((AND(E665=MONTH(VLOOKUP('Time Series Data'!E665,'Coincident Peak'!$C$5:$D$16,2)),F665=DAY(VLOOKUP('Time Series Data'!E665,'Coincident Peak'!$C$5:$D$16,2)))),U665,O665)</f>
        <v>131.12200000000001</v>
      </c>
      <c r="AH665" s="102">
        <f t="shared" si="682"/>
        <v>14976.878000000001</v>
      </c>
      <c r="AL665" s="102"/>
    </row>
    <row r="666" spans="1:38" x14ac:dyDescent="0.2">
      <c r="A666" s="77"/>
      <c r="B666" s="77">
        <f t="shared" si="674"/>
        <v>43493.458333333336</v>
      </c>
      <c r="C666" s="112">
        <f t="shared" si="675"/>
        <v>43493</v>
      </c>
      <c r="D666" s="106">
        <f t="shared" si="681"/>
        <v>14763</v>
      </c>
      <c r="E666" s="469">
        <v>1</v>
      </c>
      <c r="F666" s="469">
        <v>28</v>
      </c>
      <c r="G666" s="110">
        <v>11</v>
      </c>
      <c r="H666" s="110">
        <f t="shared" si="676"/>
        <v>1</v>
      </c>
      <c r="I666" s="110" cm="1">
        <f t="array" ref="I666">INDEX(Values!$V$6:$AG$29,'Time Series Data'!G666+1,'Time Series Data'!E666)</f>
        <v>1</v>
      </c>
      <c r="J666" s="113">
        <v>659.5</v>
      </c>
      <c r="K666" s="108">
        <v>14763</v>
      </c>
      <c r="L666" s="108">
        <v>0</v>
      </c>
      <c r="M666">
        <v>0</v>
      </c>
      <c r="N666">
        <v>0</v>
      </c>
      <c r="O666">
        <v>179.66499999999999</v>
      </c>
      <c r="P666">
        <v>95</v>
      </c>
      <c r="T666" s="185">
        <f t="shared" si="677"/>
        <v>0</v>
      </c>
      <c r="U666" s="185">
        <f t="shared" si="678"/>
        <v>179.66499999999999</v>
      </c>
      <c r="V666" s="102">
        <f t="shared" si="679"/>
        <v>14583.334999999999</v>
      </c>
      <c r="W666">
        <f>IF(V666+O666&gt;VLOOKUP(E666,'Coincident Peak'!$C$22:$I$33,7),0,1)</f>
        <v>1</v>
      </c>
      <c r="X666" s="421">
        <f>IF((AND(E666=MONTH(VLOOKUP('Time Series Data'!E666,'Coincident Peak'!$C$5:$D$16,2)),F666=DAY(VLOOKUP('Time Series Data'!E666,'Coincident Peak'!$C$5:$D$16,2)),IF(AND(G666&lt;=HOUR(VLOOKUP('Time Series Data'!E666,'Coincident Peak'!$C$5:$E$16,3))+Values!$E$5,G666&gt;=HOUR(VLOOKUP('Time Series Data'!E666,'Coincident Peak'!$C$5:$E$16,3))-Values!$E$5),"TRUE","FALSE"))),BatteryPower,0)</f>
        <v>0</v>
      </c>
      <c r="Y666" s="185">
        <f>IF((AND(E666=MONTH(VLOOKUP('Time Series Data'!E666,'Coincident Peak'!$C$5:$D$16,2)),F666=DAY(VLOOKUP('Time Series Data'!E666,'Coincident Peak'!$C$5:$D$16,2)))),0,N666)</f>
        <v>0</v>
      </c>
      <c r="Z666" s="185">
        <f>IF((AND(E666=MONTH(VLOOKUP('Time Series Data'!E666,'Coincident Peak'!$C$5:$D$16,2)),F666=DAY(VLOOKUP('Time Series Data'!E666,'Coincident Peak'!$C$5:$D$16,2)),IF(AND(G666&lt;=HOUR(VLOOKUP('Time Series Data'!E666,'Coincident Peak'!$C$5:$E$16,3))+Values!$E$5,G666&gt;=HOUR(VLOOKUP('Time Series Data'!E666,'Coincident Peak'!$C$5:$E$16,3))-Values!$E$5),"TRUE","FALSE"))),BatteryPower,Y666)</f>
        <v>0</v>
      </c>
      <c r="AA666" s="185">
        <f>IF((AND(E666=MONTH(VLOOKUP('Time Series Data'!E666,'Coincident Peak'!$C$5:$D$16,2)),F666=DAY(VLOOKUP('Time Series Data'!E666,'Coincident Peak'!$C$5:$D$16,2))-1)),VLOOKUP(E666,'Coincident Peak'!$C$5:$N$16,11)*Z666,Z666)</f>
        <v>0</v>
      </c>
      <c r="AB666" s="185">
        <f>IF((AND(E666=MONTH(VLOOKUP('Time Series Data'!E666,'Coincident Peak'!$C$5:$D$16,2)),F666=DAY(VLOOKUP('Time Series Data'!E666,'Coincident Peak'!$C$5:$D$16,2))+1)),VLOOKUP(E666,'Coincident Peak'!$C$5:$N$16,12)*AA666,AA666)</f>
        <v>0</v>
      </c>
      <c r="AC666" s="185">
        <f>IF((AND(E666=MONTH(VLOOKUP('Time Series Data'!E666,'Coincident Peak'!$C$5:$D$16,2)),F666=DAY(VLOOKUP('Time Series Data'!E666,'Coincident Peak'!$C$5:$D$16,2)))),0,O666)</f>
        <v>179.66499999999999</v>
      </c>
      <c r="AD666" s="185">
        <f>IF((AND(E666=MONTH(VLOOKUP('Time Series Data'!E666,'Coincident Peak'!$C$5:$D$16,2)),F666=DAY(VLOOKUP('Time Series Data'!E666,'Coincident Peak'!$C$5:$D$16,2))-1)),VLOOKUP(E666,'Coincident Peak'!$C$5:$N$16,11)*AC666,AC666)</f>
        <v>179.66499999999999</v>
      </c>
      <c r="AE666" s="185">
        <f>IF((AND(E666=MONTH(VLOOKUP('Time Series Data'!E666,'Coincident Peak'!$C$5:$D$16,2)),F666=DAY(VLOOKUP('Time Series Data'!E666,'Coincident Peak'!$C$5:$D$16,2))+1)),VLOOKUP(E666,'Coincident Peak'!$C$5:$N$16,12)*AD666,AD666)</f>
        <v>179.66499999999999</v>
      </c>
      <c r="AF666" s="102">
        <f t="shared" si="680"/>
        <v>14583.334999999999</v>
      </c>
      <c r="AG666" s="185">
        <f>IF((AND(E666=MONTH(VLOOKUP('Time Series Data'!E666,'Coincident Peak'!$C$5:$D$16,2)),F666=DAY(VLOOKUP('Time Series Data'!E666,'Coincident Peak'!$C$5:$D$16,2)))),U666,O666)</f>
        <v>179.66499999999999</v>
      </c>
      <c r="AH666" s="102">
        <f t="shared" si="682"/>
        <v>14583.334999999999</v>
      </c>
      <c r="AL666" s="102"/>
    </row>
    <row r="667" spans="1:38" x14ac:dyDescent="0.2">
      <c r="A667" s="77"/>
      <c r="B667" s="77">
        <f t="shared" si="674"/>
        <v>43493.5</v>
      </c>
      <c r="C667" s="112">
        <f t="shared" si="675"/>
        <v>43493</v>
      </c>
      <c r="D667" s="106">
        <f t="shared" si="681"/>
        <v>14262</v>
      </c>
      <c r="E667" s="469">
        <v>1</v>
      </c>
      <c r="F667" s="469">
        <v>28</v>
      </c>
      <c r="G667" s="110">
        <v>12</v>
      </c>
      <c r="H667" s="110">
        <f t="shared" si="676"/>
        <v>1</v>
      </c>
      <c r="I667" s="110" cm="1">
        <f t="array" ref="I667">INDEX(Values!$V$6:$AG$29,'Time Series Data'!G667+1,'Time Series Data'!E667)</f>
        <v>1</v>
      </c>
      <c r="J667" s="113">
        <v>660.5</v>
      </c>
      <c r="K667" s="108">
        <v>14262</v>
      </c>
      <c r="L667" s="108">
        <v>0</v>
      </c>
      <c r="M667">
        <v>0</v>
      </c>
      <c r="N667">
        <v>0</v>
      </c>
      <c r="O667">
        <v>268.65499999999997</v>
      </c>
      <c r="P667">
        <v>95</v>
      </c>
      <c r="T667" s="185">
        <f t="shared" si="677"/>
        <v>0</v>
      </c>
      <c r="U667" s="185">
        <f t="shared" si="678"/>
        <v>268.65499999999997</v>
      </c>
      <c r="V667" s="102">
        <f t="shared" si="679"/>
        <v>13993.344999999999</v>
      </c>
      <c r="W667">
        <f>IF(V667+O667&gt;VLOOKUP(E667,'Coincident Peak'!$C$22:$I$33,7),0,1)</f>
        <v>1</v>
      </c>
      <c r="X667" s="421">
        <f>IF((AND(E667=MONTH(VLOOKUP('Time Series Data'!E667,'Coincident Peak'!$C$5:$D$16,2)),F667=DAY(VLOOKUP('Time Series Data'!E667,'Coincident Peak'!$C$5:$D$16,2)),IF(AND(G667&lt;=HOUR(VLOOKUP('Time Series Data'!E667,'Coincident Peak'!$C$5:$E$16,3))+Values!$E$5,G667&gt;=HOUR(VLOOKUP('Time Series Data'!E667,'Coincident Peak'!$C$5:$E$16,3))-Values!$E$5),"TRUE","FALSE"))),BatteryPower,0)</f>
        <v>0</v>
      </c>
      <c r="Y667" s="185">
        <f>IF((AND(E667=MONTH(VLOOKUP('Time Series Data'!E667,'Coincident Peak'!$C$5:$D$16,2)),F667=DAY(VLOOKUP('Time Series Data'!E667,'Coincident Peak'!$C$5:$D$16,2)))),0,N667)</f>
        <v>0</v>
      </c>
      <c r="Z667" s="185">
        <f>IF((AND(E667=MONTH(VLOOKUP('Time Series Data'!E667,'Coincident Peak'!$C$5:$D$16,2)),F667=DAY(VLOOKUP('Time Series Data'!E667,'Coincident Peak'!$C$5:$D$16,2)),IF(AND(G667&lt;=HOUR(VLOOKUP('Time Series Data'!E667,'Coincident Peak'!$C$5:$E$16,3))+Values!$E$5,G667&gt;=HOUR(VLOOKUP('Time Series Data'!E667,'Coincident Peak'!$C$5:$E$16,3))-Values!$E$5),"TRUE","FALSE"))),BatteryPower,Y667)</f>
        <v>0</v>
      </c>
      <c r="AA667" s="185">
        <f>IF((AND(E667=MONTH(VLOOKUP('Time Series Data'!E667,'Coincident Peak'!$C$5:$D$16,2)),F667=DAY(VLOOKUP('Time Series Data'!E667,'Coincident Peak'!$C$5:$D$16,2))-1)),VLOOKUP(E667,'Coincident Peak'!$C$5:$N$16,11)*Z667,Z667)</f>
        <v>0</v>
      </c>
      <c r="AB667" s="185">
        <f>IF((AND(E667=MONTH(VLOOKUP('Time Series Data'!E667,'Coincident Peak'!$C$5:$D$16,2)),F667=DAY(VLOOKUP('Time Series Data'!E667,'Coincident Peak'!$C$5:$D$16,2))+1)),VLOOKUP(E667,'Coincident Peak'!$C$5:$N$16,12)*AA667,AA667)</f>
        <v>0</v>
      </c>
      <c r="AC667" s="185">
        <f>IF((AND(E667=MONTH(VLOOKUP('Time Series Data'!E667,'Coincident Peak'!$C$5:$D$16,2)),F667=DAY(VLOOKUP('Time Series Data'!E667,'Coincident Peak'!$C$5:$D$16,2)))),0,O667)</f>
        <v>268.65499999999997</v>
      </c>
      <c r="AD667" s="185">
        <f>IF((AND(E667=MONTH(VLOOKUP('Time Series Data'!E667,'Coincident Peak'!$C$5:$D$16,2)),F667=DAY(VLOOKUP('Time Series Data'!E667,'Coincident Peak'!$C$5:$D$16,2))-1)),VLOOKUP(E667,'Coincident Peak'!$C$5:$N$16,11)*AC667,AC667)</f>
        <v>268.65499999999997</v>
      </c>
      <c r="AE667" s="185">
        <f>IF((AND(E667=MONTH(VLOOKUP('Time Series Data'!E667,'Coincident Peak'!$C$5:$D$16,2)),F667=DAY(VLOOKUP('Time Series Data'!E667,'Coincident Peak'!$C$5:$D$16,2))+1)),VLOOKUP(E667,'Coincident Peak'!$C$5:$N$16,12)*AD667,AD667)</f>
        <v>268.65499999999997</v>
      </c>
      <c r="AF667" s="102">
        <f t="shared" si="680"/>
        <v>13993.344999999999</v>
      </c>
      <c r="AG667" s="185">
        <f>IF((AND(E667=MONTH(VLOOKUP('Time Series Data'!E667,'Coincident Peak'!$C$5:$D$16,2)),F667=DAY(VLOOKUP('Time Series Data'!E667,'Coincident Peak'!$C$5:$D$16,2)))),U667,O667)</f>
        <v>268.65499999999997</v>
      </c>
      <c r="AH667" s="102">
        <f t="shared" si="682"/>
        <v>13993.344999999999</v>
      </c>
      <c r="AL667" s="102"/>
    </row>
    <row r="668" spans="1:38" x14ac:dyDescent="0.2">
      <c r="A668" s="77"/>
      <c r="B668" s="77">
        <f t="shared" si="674"/>
        <v>43493.541666666664</v>
      </c>
      <c r="C668" s="112">
        <f t="shared" si="675"/>
        <v>43493</v>
      </c>
      <c r="D668" s="106">
        <f t="shared" si="681"/>
        <v>12901</v>
      </c>
      <c r="E668" s="469">
        <v>1</v>
      </c>
      <c r="F668" s="469">
        <v>28</v>
      </c>
      <c r="G668" s="110">
        <v>13</v>
      </c>
      <c r="H668" s="110">
        <f t="shared" si="676"/>
        <v>1</v>
      </c>
      <c r="I668" s="110" cm="1">
        <f t="array" ref="I668">INDEX(Values!$V$6:$AG$29,'Time Series Data'!G668+1,'Time Series Data'!E668)</f>
        <v>1</v>
      </c>
      <c r="J668" s="113">
        <v>661.5</v>
      </c>
      <c r="K668" s="108">
        <v>12901</v>
      </c>
      <c r="L668" s="108">
        <v>0</v>
      </c>
      <c r="M668">
        <v>0</v>
      </c>
      <c r="N668">
        <v>0</v>
      </c>
      <c r="O668">
        <v>354.53899999999999</v>
      </c>
      <c r="P668">
        <v>95</v>
      </c>
      <c r="T668" s="185">
        <f t="shared" si="677"/>
        <v>0</v>
      </c>
      <c r="U668" s="185">
        <f t="shared" si="678"/>
        <v>354.53899999999999</v>
      </c>
      <c r="V668" s="102">
        <f t="shared" si="679"/>
        <v>12546.460999999999</v>
      </c>
      <c r="W668">
        <f>IF(V668+O668&gt;VLOOKUP(E668,'Coincident Peak'!$C$22:$I$33,7),0,1)</f>
        <v>1</v>
      </c>
      <c r="X668" s="421">
        <f>IF((AND(E668=MONTH(VLOOKUP('Time Series Data'!E668,'Coincident Peak'!$C$5:$D$16,2)),F668=DAY(VLOOKUP('Time Series Data'!E668,'Coincident Peak'!$C$5:$D$16,2)),IF(AND(G668&lt;=HOUR(VLOOKUP('Time Series Data'!E668,'Coincident Peak'!$C$5:$E$16,3))+Values!$E$5,G668&gt;=HOUR(VLOOKUP('Time Series Data'!E668,'Coincident Peak'!$C$5:$E$16,3))-Values!$E$5),"TRUE","FALSE"))),BatteryPower,0)</f>
        <v>0</v>
      </c>
      <c r="Y668" s="185">
        <f>IF((AND(E668=MONTH(VLOOKUP('Time Series Data'!E668,'Coincident Peak'!$C$5:$D$16,2)),F668=DAY(VLOOKUP('Time Series Data'!E668,'Coincident Peak'!$C$5:$D$16,2)))),0,N668)</f>
        <v>0</v>
      </c>
      <c r="Z668" s="185">
        <f>IF((AND(E668=MONTH(VLOOKUP('Time Series Data'!E668,'Coincident Peak'!$C$5:$D$16,2)),F668=DAY(VLOOKUP('Time Series Data'!E668,'Coincident Peak'!$C$5:$D$16,2)),IF(AND(G668&lt;=HOUR(VLOOKUP('Time Series Data'!E668,'Coincident Peak'!$C$5:$E$16,3))+Values!$E$5,G668&gt;=HOUR(VLOOKUP('Time Series Data'!E668,'Coincident Peak'!$C$5:$E$16,3))-Values!$E$5),"TRUE","FALSE"))),BatteryPower,Y668)</f>
        <v>0</v>
      </c>
      <c r="AA668" s="185">
        <f>IF((AND(E668=MONTH(VLOOKUP('Time Series Data'!E668,'Coincident Peak'!$C$5:$D$16,2)),F668=DAY(VLOOKUP('Time Series Data'!E668,'Coincident Peak'!$C$5:$D$16,2))-1)),VLOOKUP(E668,'Coincident Peak'!$C$5:$N$16,11)*Z668,Z668)</f>
        <v>0</v>
      </c>
      <c r="AB668" s="185">
        <f>IF((AND(E668=MONTH(VLOOKUP('Time Series Data'!E668,'Coincident Peak'!$C$5:$D$16,2)),F668=DAY(VLOOKUP('Time Series Data'!E668,'Coincident Peak'!$C$5:$D$16,2))+1)),VLOOKUP(E668,'Coincident Peak'!$C$5:$N$16,12)*AA668,AA668)</f>
        <v>0</v>
      </c>
      <c r="AC668" s="185">
        <f>IF((AND(E668=MONTH(VLOOKUP('Time Series Data'!E668,'Coincident Peak'!$C$5:$D$16,2)),F668=DAY(VLOOKUP('Time Series Data'!E668,'Coincident Peak'!$C$5:$D$16,2)))),0,O668)</f>
        <v>354.53899999999999</v>
      </c>
      <c r="AD668" s="185">
        <f>IF((AND(E668=MONTH(VLOOKUP('Time Series Data'!E668,'Coincident Peak'!$C$5:$D$16,2)),F668=DAY(VLOOKUP('Time Series Data'!E668,'Coincident Peak'!$C$5:$D$16,2))-1)),VLOOKUP(E668,'Coincident Peak'!$C$5:$N$16,11)*AC668,AC668)</f>
        <v>354.53899999999999</v>
      </c>
      <c r="AE668" s="185">
        <f>IF((AND(E668=MONTH(VLOOKUP('Time Series Data'!E668,'Coincident Peak'!$C$5:$D$16,2)),F668=DAY(VLOOKUP('Time Series Data'!E668,'Coincident Peak'!$C$5:$D$16,2))+1)),VLOOKUP(E668,'Coincident Peak'!$C$5:$N$16,12)*AD668,AD668)</f>
        <v>354.53899999999999</v>
      </c>
      <c r="AF668" s="102">
        <f t="shared" si="680"/>
        <v>12546.460999999999</v>
      </c>
      <c r="AG668" s="185">
        <f>IF((AND(E668=MONTH(VLOOKUP('Time Series Data'!E668,'Coincident Peak'!$C$5:$D$16,2)),F668=DAY(VLOOKUP('Time Series Data'!E668,'Coincident Peak'!$C$5:$D$16,2)))),U668,O668)</f>
        <v>354.53899999999999</v>
      </c>
      <c r="AH668" s="102">
        <f t="shared" si="682"/>
        <v>12546.460999999999</v>
      </c>
      <c r="AL668" s="102"/>
    </row>
    <row r="669" spans="1:38" x14ac:dyDescent="0.2">
      <c r="A669" s="77"/>
      <c r="B669" s="77">
        <f t="shared" si="674"/>
        <v>43493.583333333336</v>
      </c>
      <c r="C669" s="112">
        <f t="shared" si="675"/>
        <v>43493</v>
      </c>
      <c r="D669" s="106">
        <f t="shared" si="681"/>
        <v>12100</v>
      </c>
      <c r="E669" s="469">
        <v>1</v>
      </c>
      <c r="F669" s="469">
        <v>28</v>
      </c>
      <c r="G669" s="110">
        <v>14</v>
      </c>
      <c r="H669" s="110">
        <f t="shared" si="676"/>
        <v>1</v>
      </c>
      <c r="I669" s="110" cm="1">
        <f t="array" ref="I669">INDEX(Values!$V$6:$AG$29,'Time Series Data'!G669+1,'Time Series Data'!E669)</f>
        <v>0</v>
      </c>
      <c r="J669" s="113">
        <v>662.5</v>
      </c>
      <c r="K669" s="108">
        <v>12100</v>
      </c>
      <c r="L669" s="108">
        <v>0</v>
      </c>
      <c r="M669">
        <v>0</v>
      </c>
      <c r="N669">
        <v>0</v>
      </c>
      <c r="O669">
        <v>373.089</v>
      </c>
      <c r="P669">
        <v>95</v>
      </c>
      <c r="T669" s="185">
        <f t="shared" si="677"/>
        <v>0</v>
      </c>
      <c r="U669" s="185">
        <f t="shared" si="678"/>
        <v>373.089</v>
      </c>
      <c r="V669" s="102">
        <f t="shared" si="679"/>
        <v>11726.911</v>
      </c>
      <c r="W669">
        <f>IF(V669+O669&gt;VLOOKUP(E669,'Coincident Peak'!$C$22:$I$33,7),0,1)</f>
        <v>1</v>
      </c>
      <c r="X669" s="421">
        <f>IF((AND(E669=MONTH(VLOOKUP('Time Series Data'!E669,'Coincident Peak'!$C$5:$D$16,2)),F669=DAY(VLOOKUP('Time Series Data'!E669,'Coincident Peak'!$C$5:$D$16,2)),IF(AND(G669&lt;=HOUR(VLOOKUP('Time Series Data'!E669,'Coincident Peak'!$C$5:$E$16,3))+Values!$E$5,G669&gt;=HOUR(VLOOKUP('Time Series Data'!E669,'Coincident Peak'!$C$5:$E$16,3))-Values!$E$5),"TRUE","FALSE"))),BatteryPower,0)</f>
        <v>0</v>
      </c>
      <c r="Y669" s="185">
        <f>IF((AND(E669=MONTH(VLOOKUP('Time Series Data'!E669,'Coincident Peak'!$C$5:$D$16,2)),F669=DAY(VLOOKUP('Time Series Data'!E669,'Coincident Peak'!$C$5:$D$16,2)))),0,N669)</f>
        <v>0</v>
      </c>
      <c r="Z669" s="185">
        <f>IF((AND(E669=MONTH(VLOOKUP('Time Series Data'!E669,'Coincident Peak'!$C$5:$D$16,2)),F669=DAY(VLOOKUP('Time Series Data'!E669,'Coincident Peak'!$C$5:$D$16,2)),IF(AND(G669&lt;=HOUR(VLOOKUP('Time Series Data'!E669,'Coincident Peak'!$C$5:$E$16,3))+Values!$E$5,G669&gt;=HOUR(VLOOKUP('Time Series Data'!E669,'Coincident Peak'!$C$5:$E$16,3))-Values!$E$5),"TRUE","FALSE"))),BatteryPower,Y669)</f>
        <v>0</v>
      </c>
      <c r="AA669" s="185">
        <f>IF((AND(E669=MONTH(VLOOKUP('Time Series Data'!E669,'Coincident Peak'!$C$5:$D$16,2)),F669=DAY(VLOOKUP('Time Series Data'!E669,'Coincident Peak'!$C$5:$D$16,2))-1)),VLOOKUP(E669,'Coincident Peak'!$C$5:$N$16,11)*Z669,Z669)</f>
        <v>0</v>
      </c>
      <c r="AB669" s="185">
        <f>IF((AND(E669=MONTH(VLOOKUP('Time Series Data'!E669,'Coincident Peak'!$C$5:$D$16,2)),F669=DAY(VLOOKUP('Time Series Data'!E669,'Coincident Peak'!$C$5:$D$16,2))+1)),VLOOKUP(E669,'Coincident Peak'!$C$5:$N$16,12)*AA669,AA669)</f>
        <v>0</v>
      </c>
      <c r="AC669" s="185">
        <f>IF((AND(E669=MONTH(VLOOKUP('Time Series Data'!E669,'Coincident Peak'!$C$5:$D$16,2)),F669=DAY(VLOOKUP('Time Series Data'!E669,'Coincident Peak'!$C$5:$D$16,2)))),0,O669)</f>
        <v>373.089</v>
      </c>
      <c r="AD669" s="185">
        <f>IF((AND(E669=MONTH(VLOOKUP('Time Series Data'!E669,'Coincident Peak'!$C$5:$D$16,2)),F669=DAY(VLOOKUP('Time Series Data'!E669,'Coincident Peak'!$C$5:$D$16,2))-1)),VLOOKUP(E669,'Coincident Peak'!$C$5:$N$16,11)*AC669,AC669)</f>
        <v>373.089</v>
      </c>
      <c r="AE669" s="185">
        <f>IF((AND(E669=MONTH(VLOOKUP('Time Series Data'!E669,'Coincident Peak'!$C$5:$D$16,2)),F669=DAY(VLOOKUP('Time Series Data'!E669,'Coincident Peak'!$C$5:$D$16,2))+1)),VLOOKUP(E669,'Coincident Peak'!$C$5:$N$16,12)*AD669,AD669)</f>
        <v>373.089</v>
      </c>
      <c r="AF669" s="102">
        <f t="shared" si="680"/>
        <v>11726.911</v>
      </c>
      <c r="AG669" s="185">
        <f>IF((AND(E669=MONTH(VLOOKUP('Time Series Data'!E669,'Coincident Peak'!$C$5:$D$16,2)),F669=DAY(VLOOKUP('Time Series Data'!E669,'Coincident Peak'!$C$5:$D$16,2)))),U669,O669)</f>
        <v>373.089</v>
      </c>
      <c r="AH669" s="102">
        <f t="shared" si="682"/>
        <v>11726.911</v>
      </c>
      <c r="AL669" s="102"/>
    </row>
    <row r="670" spans="1:38" x14ac:dyDescent="0.2">
      <c r="A670" s="77"/>
      <c r="B670" s="77">
        <f t="shared" si="674"/>
        <v>43493.625</v>
      </c>
      <c r="C670" s="112">
        <f t="shared" si="675"/>
        <v>43493</v>
      </c>
      <c r="D670" s="106">
        <f t="shared" si="681"/>
        <v>11894</v>
      </c>
      <c r="E670" s="469">
        <v>1</v>
      </c>
      <c r="F670" s="469">
        <v>28</v>
      </c>
      <c r="G670" s="110">
        <v>15</v>
      </c>
      <c r="H670" s="110">
        <f t="shared" si="676"/>
        <v>1</v>
      </c>
      <c r="I670" s="110" cm="1">
        <f t="array" ref="I670">INDEX(Values!$V$6:$AG$29,'Time Series Data'!G670+1,'Time Series Data'!E670)</f>
        <v>0</v>
      </c>
      <c r="J670" s="113">
        <v>663.5</v>
      </c>
      <c r="K670" s="108">
        <v>11894</v>
      </c>
      <c r="L670" s="108">
        <v>0</v>
      </c>
      <c r="M670">
        <v>0</v>
      </c>
      <c r="N670">
        <v>0</v>
      </c>
      <c r="O670">
        <v>381.49700000000001</v>
      </c>
      <c r="P670">
        <v>95</v>
      </c>
      <c r="T670" s="185">
        <f t="shared" si="677"/>
        <v>0</v>
      </c>
      <c r="U670" s="185">
        <f t="shared" si="678"/>
        <v>381.49700000000001</v>
      </c>
      <c r="V670" s="102">
        <f t="shared" si="679"/>
        <v>11512.503000000001</v>
      </c>
      <c r="W670">
        <f>IF(V670+O670&gt;VLOOKUP(E670,'Coincident Peak'!$C$22:$I$33,7),0,1)</f>
        <v>1</v>
      </c>
      <c r="X670" s="421">
        <f>IF((AND(E670=MONTH(VLOOKUP('Time Series Data'!E670,'Coincident Peak'!$C$5:$D$16,2)),F670=DAY(VLOOKUP('Time Series Data'!E670,'Coincident Peak'!$C$5:$D$16,2)),IF(AND(G670&lt;=HOUR(VLOOKUP('Time Series Data'!E670,'Coincident Peak'!$C$5:$E$16,3))+Values!$E$5,G670&gt;=HOUR(VLOOKUP('Time Series Data'!E670,'Coincident Peak'!$C$5:$E$16,3))-Values!$E$5),"TRUE","FALSE"))),BatteryPower,0)</f>
        <v>0</v>
      </c>
      <c r="Y670" s="185">
        <f>IF((AND(E670=MONTH(VLOOKUP('Time Series Data'!E670,'Coincident Peak'!$C$5:$D$16,2)),F670=DAY(VLOOKUP('Time Series Data'!E670,'Coincident Peak'!$C$5:$D$16,2)))),0,N670)</f>
        <v>0</v>
      </c>
      <c r="Z670" s="185">
        <f>IF((AND(E670=MONTH(VLOOKUP('Time Series Data'!E670,'Coincident Peak'!$C$5:$D$16,2)),F670=DAY(VLOOKUP('Time Series Data'!E670,'Coincident Peak'!$C$5:$D$16,2)),IF(AND(G670&lt;=HOUR(VLOOKUP('Time Series Data'!E670,'Coincident Peak'!$C$5:$E$16,3))+Values!$E$5,G670&gt;=HOUR(VLOOKUP('Time Series Data'!E670,'Coincident Peak'!$C$5:$E$16,3))-Values!$E$5),"TRUE","FALSE"))),BatteryPower,Y670)</f>
        <v>0</v>
      </c>
      <c r="AA670" s="185">
        <f>IF((AND(E670=MONTH(VLOOKUP('Time Series Data'!E670,'Coincident Peak'!$C$5:$D$16,2)),F670=DAY(VLOOKUP('Time Series Data'!E670,'Coincident Peak'!$C$5:$D$16,2))-1)),VLOOKUP(E670,'Coincident Peak'!$C$5:$N$16,11)*Z670,Z670)</f>
        <v>0</v>
      </c>
      <c r="AB670" s="185">
        <f>IF((AND(E670=MONTH(VLOOKUP('Time Series Data'!E670,'Coincident Peak'!$C$5:$D$16,2)),F670=DAY(VLOOKUP('Time Series Data'!E670,'Coincident Peak'!$C$5:$D$16,2))+1)),VLOOKUP(E670,'Coincident Peak'!$C$5:$N$16,12)*AA670,AA670)</f>
        <v>0</v>
      </c>
      <c r="AC670" s="185">
        <f>IF((AND(E670=MONTH(VLOOKUP('Time Series Data'!E670,'Coincident Peak'!$C$5:$D$16,2)),F670=DAY(VLOOKUP('Time Series Data'!E670,'Coincident Peak'!$C$5:$D$16,2)))),0,O670)</f>
        <v>381.49700000000001</v>
      </c>
      <c r="AD670" s="185">
        <f>IF((AND(E670=MONTH(VLOOKUP('Time Series Data'!E670,'Coincident Peak'!$C$5:$D$16,2)),F670=DAY(VLOOKUP('Time Series Data'!E670,'Coincident Peak'!$C$5:$D$16,2))-1)),VLOOKUP(E670,'Coincident Peak'!$C$5:$N$16,11)*AC670,AC670)</f>
        <v>381.49700000000001</v>
      </c>
      <c r="AE670" s="185">
        <f>IF((AND(E670=MONTH(VLOOKUP('Time Series Data'!E670,'Coincident Peak'!$C$5:$D$16,2)),F670=DAY(VLOOKUP('Time Series Data'!E670,'Coincident Peak'!$C$5:$D$16,2))+1)),VLOOKUP(E670,'Coincident Peak'!$C$5:$N$16,12)*AD670,AD670)</f>
        <v>381.49700000000001</v>
      </c>
      <c r="AF670" s="102">
        <f t="shared" si="680"/>
        <v>11512.503000000001</v>
      </c>
      <c r="AG670" s="185">
        <f>IF((AND(E670=MONTH(VLOOKUP('Time Series Data'!E670,'Coincident Peak'!$C$5:$D$16,2)),F670=DAY(VLOOKUP('Time Series Data'!E670,'Coincident Peak'!$C$5:$D$16,2)))),U670,O670)</f>
        <v>381.49700000000001</v>
      </c>
      <c r="AH670" s="102">
        <f t="shared" si="682"/>
        <v>11512.503000000001</v>
      </c>
      <c r="AL670" s="102"/>
    </row>
    <row r="671" spans="1:38" x14ac:dyDescent="0.2">
      <c r="A671" s="77"/>
      <c r="B671" s="77">
        <f t="shared" si="674"/>
        <v>43493.666666666664</v>
      </c>
      <c r="C671" s="112">
        <f t="shared" si="675"/>
        <v>43493</v>
      </c>
      <c r="D671" s="106">
        <f t="shared" si="681"/>
        <v>12523</v>
      </c>
      <c r="E671" s="469">
        <v>1</v>
      </c>
      <c r="F671" s="469">
        <v>28</v>
      </c>
      <c r="G671" s="110">
        <v>16</v>
      </c>
      <c r="H671" s="110">
        <f t="shared" si="676"/>
        <v>1</v>
      </c>
      <c r="I671" s="110" cm="1">
        <f t="array" ref="I671">INDEX(Values!$V$6:$AG$29,'Time Series Data'!G671+1,'Time Series Data'!E671)</f>
        <v>0</v>
      </c>
      <c r="J671" s="113">
        <v>664.5</v>
      </c>
      <c r="K671" s="108">
        <v>12523</v>
      </c>
      <c r="L671" s="108">
        <v>0</v>
      </c>
      <c r="M671">
        <v>0</v>
      </c>
      <c r="N671">
        <v>0</v>
      </c>
      <c r="O671">
        <v>309.48500000000001</v>
      </c>
      <c r="P671">
        <v>95</v>
      </c>
      <c r="T671" s="185">
        <f t="shared" si="677"/>
        <v>0</v>
      </c>
      <c r="U671" s="185">
        <f t="shared" si="678"/>
        <v>309.48500000000001</v>
      </c>
      <c r="V671" s="102">
        <f t="shared" si="679"/>
        <v>12213.514999999999</v>
      </c>
      <c r="W671">
        <f>IF(V671+O671&gt;VLOOKUP(E671,'Coincident Peak'!$C$22:$I$33,7),0,1)</f>
        <v>1</v>
      </c>
      <c r="X671" s="421">
        <f>IF((AND(E671=MONTH(VLOOKUP('Time Series Data'!E671,'Coincident Peak'!$C$5:$D$16,2)),F671=DAY(VLOOKUP('Time Series Data'!E671,'Coincident Peak'!$C$5:$D$16,2)),IF(AND(G671&lt;=HOUR(VLOOKUP('Time Series Data'!E671,'Coincident Peak'!$C$5:$E$16,3))+Values!$E$5,G671&gt;=HOUR(VLOOKUP('Time Series Data'!E671,'Coincident Peak'!$C$5:$E$16,3))-Values!$E$5),"TRUE","FALSE"))),BatteryPower,0)</f>
        <v>0</v>
      </c>
      <c r="Y671" s="185">
        <f>IF((AND(E671=MONTH(VLOOKUP('Time Series Data'!E671,'Coincident Peak'!$C$5:$D$16,2)),F671=DAY(VLOOKUP('Time Series Data'!E671,'Coincident Peak'!$C$5:$D$16,2)))),0,N671)</f>
        <v>0</v>
      </c>
      <c r="Z671" s="185">
        <f>IF((AND(E671=MONTH(VLOOKUP('Time Series Data'!E671,'Coincident Peak'!$C$5:$D$16,2)),F671=DAY(VLOOKUP('Time Series Data'!E671,'Coincident Peak'!$C$5:$D$16,2)),IF(AND(G671&lt;=HOUR(VLOOKUP('Time Series Data'!E671,'Coincident Peak'!$C$5:$E$16,3))+Values!$E$5,G671&gt;=HOUR(VLOOKUP('Time Series Data'!E671,'Coincident Peak'!$C$5:$E$16,3))-Values!$E$5),"TRUE","FALSE"))),BatteryPower,Y671)</f>
        <v>0</v>
      </c>
      <c r="AA671" s="185">
        <f>IF((AND(E671=MONTH(VLOOKUP('Time Series Data'!E671,'Coincident Peak'!$C$5:$D$16,2)),F671=DAY(VLOOKUP('Time Series Data'!E671,'Coincident Peak'!$C$5:$D$16,2))-1)),VLOOKUP(E671,'Coincident Peak'!$C$5:$N$16,11)*Z671,Z671)</f>
        <v>0</v>
      </c>
      <c r="AB671" s="185">
        <f>IF((AND(E671=MONTH(VLOOKUP('Time Series Data'!E671,'Coincident Peak'!$C$5:$D$16,2)),F671=DAY(VLOOKUP('Time Series Data'!E671,'Coincident Peak'!$C$5:$D$16,2))+1)),VLOOKUP(E671,'Coincident Peak'!$C$5:$N$16,12)*AA671,AA671)</f>
        <v>0</v>
      </c>
      <c r="AC671" s="185">
        <f>IF((AND(E671=MONTH(VLOOKUP('Time Series Data'!E671,'Coincident Peak'!$C$5:$D$16,2)),F671=DAY(VLOOKUP('Time Series Data'!E671,'Coincident Peak'!$C$5:$D$16,2)))),0,O671)</f>
        <v>309.48500000000001</v>
      </c>
      <c r="AD671" s="185">
        <f>IF((AND(E671=MONTH(VLOOKUP('Time Series Data'!E671,'Coincident Peak'!$C$5:$D$16,2)),F671=DAY(VLOOKUP('Time Series Data'!E671,'Coincident Peak'!$C$5:$D$16,2))-1)),VLOOKUP(E671,'Coincident Peak'!$C$5:$N$16,11)*AC671,AC671)</f>
        <v>309.48500000000001</v>
      </c>
      <c r="AE671" s="185">
        <f>IF((AND(E671=MONTH(VLOOKUP('Time Series Data'!E671,'Coincident Peak'!$C$5:$D$16,2)),F671=DAY(VLOOKUP('Time Series Data'!E671,'Coincident Peak'!$C$5:$D$16,2))+1)),VLOOKUP(E671,'Coincident Peak'!$C$5:$N$16,12)*AD671,AD671)</f>
        <v>309.48500000000001</v>
      </c>
      <c r="AF671" s="102">
        <f t="shared" si="680"/>
        <v>12213.514999999999</v>
      </c>
      <c r="AG671" s="185">
        <f>IF((AND(E671=MONTH(VLOOKUP('Time Series Data'!E671,'Coincident Peak'!$C$5:$D$16,2)),F671=DAY(VLOOKUP('Time Series Data'!E671,'Coincident Peak'!$C$5:$D$16,2)))),U671,O671)</f>
        <v>309.48500000000001</v>
      </c>
      <c r="AH671" s="102">
        <f t="shared" si="682"/>
        <v>12213.514999999999</v>
      </c>
      <c r="AL671" s="102"/>
    </row>
    <row r="672" spans="1:38" x14ac:dyDescent="0.2">
      <c r="A672" s="77"/>
      <c r="B672" s="77">
        <f t="shared" si="674"/>
        <v>43493.708333333336</v>
      </c>
      <c r="C672" s="112">
        <f t="shared" si="675"/>
        <v>43493</v>
      </c>
      <c r="D672" s="106">
        <f t="shared" si="681"/>
        <v>14334</v>
      </c>
      <c r="E672" s="469">
        <v>1</v>
      </c>
      <c r="F672" s="469">
        <v>28</v>
      </c>
      <c r="G672" s="110">
        <v>17</v>
      </c>
      <c r="H672" s="110">
        <f t="shared" si="676"/>
        <v>1</v>
      </c>
      <c r="I672" s="110" cm="1">
        <f t="array" ref="I672">INDEX(Values!$V$6:$AG$29,'Time Series Data'!G672+1,'Time Series Data'!E672)</f>
        <v>0</v>
      </c>
      <c r="J672" s="113">
        <v>665.5</v>
      </c>
      <c r="K672" s="108">
        <v>14334</v>
      </c>
      <c r="L672" s="108">
        <v>0</v>
      </c>
      <c r="M672">
        <v>0</v>
      </c>
      <c r="N672">
        <v>0</v>
      </c>
      <c r="O672">
        <v>3.4071400000000001</v>
      </c>
      <c r="P672">
        <v>95</v>
      </c>
      <c r="T672" s="185">
        <f t="shared" si="677"/>
        <v>0</v>
      </c>
      <c r="U672" s="185">
        <f t="shared" si="678"/>
        <v>3.4071400000000001</v>
      </c>
      <c r="V672" s="102">
        <f t="shared" si="679"/>
        <v>14330.592860000001</v>
      </c>
      <c r="W672">
        <f>IF(V672+O672&gt;VLOOKUP(E672,'Coincident Peak'!$C$22:$I$33,7),0,1)</f>
        <v>1</v>
      </c>
      <c r="X672" s="421">
        <f>IF((AND(E672=MONTH(VLOOKUP('Time Series Data'!E672,'Coincident Peak'!$C$5:$D$16,2)),F672=DAY(VLOOKUP('Time Series Data'!E672,'Coincident Peak'!$C$5:$D$16,2)),IF(AND(G672&lt;=HOUR(VLOOKUP('Time Series Data'!E672,'Coincident Peak'!$C$5:$E$16,3))+Values!$E$5,G672&gt;=HOUR(VLOOKUP('Time Series Data'!E672,'Coincident Peak'!$C$5:$E$16,3))-Values!$E$5),"TRUE","FALSE"))),BatteryPower,0)</f>
        <v>0</v>
      </c>
      <c r="Y672" s="185">
        <f>IF((AND(E672=MONTH(VLOOKUP('Time Series Data'!E672,'Coincident Peak'!$C$5:$D$16,2)),F672=DAY(VLOOKUP('Time Series Data'!E672,'Coincident Peak'!$C$5:$D$16,2)))),0,N672)</f>
        <v>0</v>
      </c>
      <c r="Z672" s="185">
        <f>IF((AND(E672=MONTH(VLOOKUP('Time Series Data'!E672,'Coincident Peak'!$C$5:$D$16,2)),F672=DAY(VLOOKUP('Time Series Data'!E672,'Coincident Peak'!$C$5:$D$16,2)),IF(AND(G672&lt;=HOUR(VLOOKUP('Time Series Data'!E672,'Coincident Peak'!$C$5:$E$16,3))+Values!$E$5,G672&gt;=HOUR(VLOOKUP('Time Series Data'!E672,'Coincident Peak'!$C$5:$E$16,3))-Values!$E$5),"TRUE","FALSE"))),BatteryPower,Y672)</f>
        <v>0</v>
      </c>
      <c r="AA672" s="185">
        <f>IF((AND(E672=MONTH(VLOOKUP('Time Series Data'!E672,'Coincident Peak'!$C$5:$D$16,2)),F672=DAY(VLOOKUP('Time Series Data'!E672,'Coincident Peak'!$C$5:$D$16,2))-1)),VLOOKUP(E672,'Coincident Peak'!$C$5:$N$16,11)*Z672,Z672)</f>
        <v>0</v>
      </c>
      <c r="AB672" s="185">
        <f>IF((AND(E672=MONTH(VLOOKUP('Time Series Data'!E672,'Coincident Peak'!$C$5:$D$16,2)),F672=DAY(VLOOKUP('Time Series Data'!E672,'Coincident Peak'!$C$5:$D$16,2))+1)),VLOOKUP(E672,'Coincident Peak'!$C$5:$N$16,12)*AA672,AA672)</f>
        <v>0</v>
      </c>
      <c r="AC672" s="185">
        <f>IF((AND(E672=MONTH(VLOOKUP('Time Series Data'!E672,'Coincident Peak'!$C$5:$D$16,2)),F672=DAY(VLOOKUP('Time Series Data'!E672,'Coincident Peak'!$C$5:$D$16,2)))),0,O672)</f>
        <v>3.4071400000000001</v>
      </c>
      <c r="AD672" s="185">
        <f>IF((AND(E672=MONTH(VLOOKUP('Time Series Data'!E672,'Coincident Peak'!$C$5:$D$16,2)),F672=DAY(VLOOKUP('Time Series Data'!E672,'Coincident Peak'!$C$5:$D$16,2))-1)),VLOOKUP(E672,'Coincident Peak'!$C$5:$N$16,11)*AC672,AC672)</f>
        <v>3.4071400000000001</v>
      </c>
      <c r="AE672" s="185">
        <f>IF((AND(E672=MONTH(VLOOKUP('Time Series Data'!E672,'Coincident Peak'!$C$5:$D$16,2)),F672=DAY(VLOOKUP('Time Series Data'!E672,'Coincident Peak'!$C$5:$D$16,2))+1)),VLOOKUP(E672,'Coincident Peak'!$C$5:$N$16,12)*AD672,AD672)</f>
        <v>3.4071400000000001</v>
      </c>
      <c r="AF672" s="102">
        <f t="shared" si="680"/>
        <v>14330.592860000001</v>
      </c>
      <c r="AG672" s="185">
        <f>IF((AND(E672=MONTH(VLOOKUP('Time Series Data'!E672,'Coincident Peak'!$C$5:$D$16,2)),F672=DAY(VLOOKUP('Time Series Data'!E672,'Coincident Peak'!$C$5:$D$16,2)))),U672,O672)</f>
        <v>3.4071400000000001</v>
      </c>
      <c r="AH672" s="102">
        <f t="shared" si="682"/>
        <v>14330.592860000001</v>
      </c>
      <c r="AL672" s="102"/>
    </row>
    <row r="673" spans="1:38" x14ac:dyDescent="0.2">
      <c r="A673" s="77"/>
      <c r="B673" s="77">
        <f t="shared" si="674"/>
        <v>43493.75</v>
      </c>
      <c r="C673" s="112">
        <f t="shared" si="675"/>
        <v>43493</v>
      </c>
      <c r="D673" s="106">
        <f t="shared" si="681"/>
        <v>16382</v>
      </c>
      <c r="E673" s="469">
        <v>1</v>
      </c>
      <c r="F673" s="469">
        <v>28</v>
      </c>
      <c r="G673" s="110">
        <v>18</v>
      </c>
      <c r="H673" s="110">
        <f t="shared" si="676"/>
        <v>1</v>
      </c>
      <c r="I673" s="110" cm="1">
        <f t="array" ref="I673">INDEX(Values!$V$6:$AG$29,'Time Series Data'!G673+1,'Time Series Data'!E673)</f>
        <v>1</v>
      </c>
      <c r="J673" s="113">
        <v>666.5</v>
      </c>
      <c r="K673" s="108">
        <v>16382</v>
      </c>
      <c r="L673" s="108">
        <v>0</v>
      </c>
      <c r="M673">
        <v>0</v>
      </c>
      <c r="N673">
        <v>0</v>
      </c>
      <c r="O673">
        <v>0</v>
      </c>
      <c r="P673">
        <v>95</v>
      </c>
      <c r="T673" s="185">
        <f t="shared" si="677"/>
        <v>0</v>
      </c>
      <c r="U673" s="185">
        <f t="shared" si="678"/>
        <v>0</v>
      </c>
      <c r="V673" s="102">
        <f t="shared" si="679"/>
        <v>16382</v>
      </c>
      <c r="W673">
        <f>IF(V673+O673&gt;VLOOKUP(E673,'Coincident Peak'!$C$22:$I$33,7),0,1)</f>
        <v>1</v>
      </c>
      <c r="X673" s="421">
        <f>IF((AND(E673=MONTH(VLOOKUP('Time Series Data'!E673,'Coincident Peak'!$C$5:$D$16,2)),F673=DAY(VLOOKUP('Time Series Data'!E673,'Coincident Peak'!$C$5:$D$16,2)),IF(AND(G673&lt;=HOUR(VLOOKUP('Time Series Data'!E673,'Coincident Peak'!$C$5:$E$16,3))+Values!$E$5,G673&gt;=HOUR(VLOOKUP('Time Series Data'!E673,'Coincident Peak'!$C$5:$E$16,3))-Values!$E$5),"TRUE","FALSE"))),BatteryPower,0)</f>
        <v>0</v>
      </c>
      <c r="Y673" s="185">
        <f>IF((AND(E673=MONTH(VLOOKUP('Time Series Data'!E673,'Coincident Peak'!$C$5:$D$16,2)),F673=DAY(VLOOKUP('Time Series Data'!E673,'Coincident Peak'!$C$5:$D$16,2)))),0,N673)</f>
        <v>0</v>
      </c>
      <c r="Z673" s="185">
        <f>IF((AND(E673=MONTH(VLOOKUP('Time Series Data'!E673,'Coincident Peak'!$C$5:$D$16,2)),F673=DAY(VLOOKUP('Time Series Data'!E673,'Coincident Peak'!$C$5:$D$16,2)),IF(AND(G673&lt;=HOUR(VLOOKUP('Time Series Data'!E673,'Coincident Peak'!$C$5:$E$16,3))+Values!$E$5,G673&gt;=HOUR(VLOOKUP('Time Series Data'!E673,'Coincident Peak'!$C$5:$E$16,3))-Values!$E$5),"TRUE","FALSE"))),BatteryPower,Y673)</f>
        <v>0</v>
      </c>
      <c r="AA673" s="185">
        <f>IF((AND(E673=MONTH(VLOOKUP('Time Series Data'!E673,'Coincident Peak'!$C$5:$D$16,2)),F673=DAY(VLOOKUP('Time Series Data'!E673,'Coincident Peak'!$C$5:$D$16,2))-1)),VLOOKUP(E673,'Coincident Peak'!$C$5:$N$16,11)*Z673,Z673)</f>
        <v>0</v>
      </c>
      <c r="AB673" s="185">
        <f>IF((AND(E673=MONTH(VLOOKUP('Time Series Data'!E673,'Coincident Peak'!$C$5:$D$16,2)),F673=DAY(VLOOKUP('Time Series Data'!E673,'Coincident Peak'!$C$5:$D$16,2))+1)),VLOOKUP(E673,'Coincident Peak'!$C$5:$N$16,12)*AA673,AA673)</f>
        <v>0</v>
      </c>
      <c r="AC673" s="185">
        <f>IF((AND(E673=MONTH(VLOOKUP('Time Series Data'!E673,'Coincident Peak'!$C$5:$D$16,2)),F673=DAY(VLOOKUP('Time Series Data'!E673,'Coincident Peak'!$C$5:$D$16,2)))),0,O673)</f>
        <v>0</v>
      </c>
      <c r="AD673" s="185">
        <f>IF((AND(E673=MONTH(VLOOKUP('Time Series Data'!E673,'Coincident Peak'!$C$5:$D$16,2)),F673=DAY(VLOOKUP('Time Series Data'!E673,'Coincident Peak'!$C$5:$D$16,2))-1)),VLOOKUP(E673,'Coincident Peak'!$C$5:$N$16,11)*AC673,AC673)</f>
        <v>0</v>
      </c>
      <c r="AE673" s="185">
        <f>IF((AND(E673=MONTH(VLOOKUP('Time Series Data'!E673,'Coincident Peak'!$C$5:$D$16,2)),F673=DAY(VLOOKUP('Time Series Data'!E673,'Coincident Peak'!$C$5:$D$16,2))+1)),VLOOKUP(E673,'Coincident Peak'!$C$5:$N$16,12)*AD673,AD673)</f>
        <v>0</v>
      </c>
      <c r="AF673" s="102">
        <f t="shared" si="680"/>
        <v>16382</v>
      </c>
      <c r="AG673" s="185">
        <f>IF((AND(E673=MONTH(VLOOKUP('Time Series Data'!E673,'Coincident Peak'!$C$5:$D$16,2)),F673=DAY(VLOOKUP('Time Series Data'!E673,'Coincident Peak'!$C$5:$D$16,2)))),U673,O673)</f>
        <v>0</v>
      </c>
      <c r="AH673" s="102">
        <f t="shared" si="682"/>
        <v>16382</v>
      </c>
      <c r="AL673" s="102"/>
    </row>
    <row r="674" spans="1:38" x14ac:dyDescent="0.2">
      <c r="A674" s="77"/>
      <c r="B674" s="77">
        <f t="shared" si="674"/>
        <v>43493.791666666664</v>
      </c>
      <c r="C674" s="112">
        <f t="shared" si="675"/>
        <v>43493</v>
      </c>
      <c r="D674" s="106">
        <f t="shared" si="681"/>
        <v>16959</v>
      </c>
      <c r="E674" s="469">
        <v>1</v>
      </c>
      <c r="F674" s="469">
        <v>28</v>
      </c>
      <c r="G674" s="110">
        <v>19</v>
      </c>
      <c r="H674" s="110">
        <f t="shared" si="676"/>
        <v>1</v>
      </c>
      <c r="I674" s="110" cm="1">
        <f t="array" ref="I674">INDEX(Values!$V$6:$AG$29,'Time Series Data'!G674+1,'Time Series Data'!E674)</f>
        <v>1</v>
      </c>
      <c r="J674" s="113">
        <v>667.5</v>
      </c>
      <c r="K674" s="108">
        <v>16959</v>
      </c>
      <c r="L674" s="108">
        <v>0</v>
      </c>
      <c r="M674">
        <v>0</v>
      </c>
      <c r="N674">
        <v>0</v>
      </c>
      <c r="O674">
        <v>0</v>
      </c>
      <c r="P674">
        <v>95</v>
      </c>
      <c r="T674" s="185">
        <f t="shared" si="677"/>
        <v>0</v>
      </c>
      <c r="U674" s="185">
        <f t="shared" si="678"/>
        <v>0</v>
      </c>
      <c r="V674" s="102">
        <f t="shared" si="679"/>
        <v>16959</v>
      </c>
      <c r="W674">
        <f>IF(V674+O674&gt;VLOOKUP(E674,'Coincident Peak'!$C$22:$I$33,7),0,1)</f>
        <v>1</v>
      </c>
      <c r="X674" s="421">
        <f>IF((AND(E674=MONTH(VLOOKUP('Time Series Data'!E674,'Coincident Peak'!$C$5:$D$16,2)),F674=DAY(VLOOKUP('Time Series Data'!E674,'Coincident Peak'!$C$5:$D$16,2)),IF(AND(G674&lt;=HOUR(VLOOKUP('Time Series Data'!E674,'Coincident Peak'!$C$5:$E$16,3))+Values!$E$5,G674&gt;=HOUR(VLOOKUP('Time Series Data'!E674,'Coincident Peak'!$C$5:$E$16,3))-Values!$E$5),"TRUE","FALSE"))),BatteryPower,0)</f>
        <v>0</v>
      </c>
      <c r="Y674" s="185">
        <f>IF((AND(E674=MONTH(VLOOKUP('Time Series Data'!E674,'Coincident Peak'!$C$5:$D$16,2)),F674=DAY(VLOOKUP('Time Series Data'!E674,'Coincident Peak'!$C$5:$D$16,2)))),0,N674)</f>
        <v>0</v>
      </c>
      <c r="Z674" s="185">
        <f>IF((AND(E674=MONTH(VLOOKUP('Time Series Data'!E674,'Coincident Peak'!$C$5:$D$16,2)),F674=DAY(VLOOKUP('Time Series Data'!E674,'Coincident Peak'!$C$5:$D$16,2)),IF(AND(G674&lt;=HOUR(VLOOKUP('Time Series Data'!E674,'Coincident Peak'!$C$5:$E$16,3))+Values!$E$5,G674&gt;=HOUR(VLOOKUP('Time Series Data'!E674,'Coincident Peak'!$C$5:$E$16,3))-Values!$E$5),"TRUE","FALSE"))),BatteryPower,Y674)</f>
        <v>0</v>
      </c>
      <c r="AA674" s="185">
        <f>IF((AND(E674=MONTH(VLOOKUP('Time Series Data'!E674,'Coincident Peak'!$C$5:$D$16,2)),F674=DAY(VLOOKUP('Time Series Data'!E674,'Coincident Peak'!$C$5:$D$16,2))-1)),VLOOKUP(E674,'Coincident Peak'!$C$5:$N$16,11)*Z674,Z674)</f>
        <v>0</v>
      </c>
      <c r="AB674" s="185">
        <f>IF((AND(E674=MONTH(VLOOKUP('Time Series Data'!E674,'Coincident Peak'!$C$5:$D$16,2)),F674=DAY(VLOOKUP('Time Series Data'!E674,'Coincident Peak'!$C$5:$D$16,2))+1)),VLOOKUP(E674,'Coincident Peak'!$C$5:$N$16,12)*AA674,AA674)</f>
        <v>0</v>
      </c>
      <c r="AC674" s="185">
        <f>IF((AND(E674=MONTH(VLOOKUP('Time Series Data'!E674,'Coincident Peak'!$C$5:$D$16,2)),F674=DAY(VLOOKUP('Time Series Data'!E674,'Coincident Peak'!$C$5:$D$16,2)))),0,O674)</f>
        <v>0</v>
      </c>
      <c r="AD674" s="185">
        <f>IF((AND(E674=MONTH(VLOOKUP('Time Series Data'!E674,'Coincident Peak'!$C$5:$D$16,2)),F674=DAY(VLOOKUP('Time Series Data'!E674,'Coincident Peak'!$C$5:$D$16,2))-1)),VLOOKUP(E674,'Coincident Peak'!$C$5:$N$16,11)*AC674,AC674)</f>
        <v>0</v>
      </c>
      <c r="AE674" s="185">
        <f>IF((AND(E674=MONTH(VLOOKUP('Time Series Data'!E674,'Coincident Peak'!$C$5:$D$16,2)),F674=DAY(VLOOKUP('Time Series Data'!E674,'Coincident Peak'!$C$5:$D$16,2))+1)),VLOOKUP(E674,'Coincident Peak'!$C$5:$N$16,12)*AD674,AD674)</f>
        <v>0</v>
      </c>
      <c r="AF674" s="102">
        <f t="shared" si="680"/>
        <v>16959</v>
      </c>
      <c r="AG674" s="185">
        <f>IF((AND(E674=MONTH(VLOOKUP('Time Series Data'!E674,'Coincident Peak'!$C$5:$D$16,2)),F674=DAY(VLOOKUP('Time Series Data'!E674,'Coincident Peak'!$C$5:$D$16,2)))),U674,O674)</f>
        <v>0</v>
      </c>
      <c r="AH674" s="102">
        <f t="shared" si="682"/>
        <v>16959</v>
      </c>
      <c r="AL674" s="102"/>
    </row>
    <row r="675" spans="1:38" x14ac:dyDescent="0.2">
      <c r="A675" s="77"/>
      <c r="B675" s="77">
        <f t="shared" si="674"/>
        <v>43493.833333333336</v>
      </c>
      <c r="C675" s="112">
        <f t="shared" si="675"/>
        <v>43493</v>
      </c>
      <c r="D675" s="106">
        <f t="shared" si="681"/>
        <v>16934</v>
      </c>
      <c r="E675" s="469">
        <v>1</v>
      </c>
      <c r="F675" s="469">
        <v>28</v>
      </c>
      <c r="G675" s="110">
        <v>20</v>
      </c>
      <c r="H675" s="110">
        <f t="shared" si="676"/>
        <v>1</v>
      </c>
      <c r="I675" s="110" cm="1">
        <f t="array" ref="I675">INDEX(Values!$V$6:$AG$29,'Time Series Data'!G675+1,'Time Series Data'!E675)</f>
        <v>1</v>
      </c>
      <c r="J675" s="113">
        <v>668.5</v>
      </c>
      <c r="K675" s="108">
        <v>16934</v>
      </c>
      <c r="L675" s="108">
        <v>0</v>
      </c>
      <c r="M675">
        <v>0</v>
      </c>
      <c r="N675">
        <v>0</v>
      </c>
      <c r="O675">
        <v>0</v>
      </c>
      <c r="P675">
        <v>95</v>
      </c>
      <c r="T675" s="185">
        <f t="shared" si="677"/>
        <v>0</v>
      </c>
      <c r="U675" s="185">
        <f t="shared" si="678"/>
        <v>0</v>
      </c>
      <c r="V675" s="102">
        <f t="shared" si="679"/>
        <v>16934</v>
      </c>
      <c r="W675">
        <f>IF(V675+O675&gt;VLOOKUP(E675,'Coincident Peak'!$C$22:$I$33,7),0,1)</f>
        <v>1</v>
      </c>
      <c r="X675" s="421">
        <f>IF((AND(E675=MONTH(VLOOKUP('Time Series Data'!E675,'Coincident Peak'!$C$5:$D$16,2)),F675=DAY(VLOOKUP('Time Series Data'!E675,'Coincident Peak'!$C$5:$D$16,2)),IF(AND(G675&lt;=HOUR(VLOOKUP('Time Series Data'!E675,'Coincident Peak'!$C$5:$E$16,3))+Values!$E$5,G675&gt;=HOUR(VLOOKUP('Time Series Data'!E675,'Coincident Peak'!$C$5:$E$16,3))-Values!$E$5),"TRUE","FALSE"))),BatteryPower,0)</f>
        <v>0</v>
      </c>
      <c r="Y675" s="185">
        <f>IF((AND(E675=MONTH(VLOOKUP('Time Series Data'!E675,'Coincident Peak'!$C$5:$D$16,2)),F675=DAY(VLOOKUP('Time Series Data'!E675,'Coincident Peak'!$C$5:$D$16,2)))),0,N675)</f>
        <v>0</v>
      </c>
      <c r="Z675" s="185">
        <f>IF((AND(E675=MONTH(VLOOKUP('Time Series Data'!E675,'Coincident Peak'!$C$5:$D$16,2)),F675=DAY(VLOOKUP('Time Series Data'!E675,'Coincident Peak'!$C$5:$D$16,2)),IF(AND(G675&lt;=HOUR(VLOOKUP('Time Series Data'!E675,'Coincident Peak'!$C$5:$E$16,3))+Values!$E$5,G675&gt;=HOUR(VLOOKUP('Time Series Data'!E675,'Coincident Peak'!$C$5:$E$16,3))-Values!$E$5),"TRUE","FALSE"))),BatteryPower,Y675)</f>
        <v>0</v>
      </c>
      <c r="AA675" s="185">
        <f>IF((AND(E675=MONTH(VLOOKUP('Time Series Data'!E675,'Coincident Peak'!$C$5:$D$16,2)),F675=DAY(VLOOKUP('Time Series Data'!E675,'Coincident Peak'!$C$5:$D$16,2))-1)),VLOOKUP(E675,'Coincident Peak'!$C$5:$N$16,11)*Z675,Z675)</f>
        <v>0</v>
      </c>
      <c r="AB675" s="185">
        <f>IF((AND(E675=MONTH(VLOOKUP('Time Series Data'!E675,'Coincident Peak'!$C$5:$D$16,2)),F675=DAY(VLOOKUP('Time Series Data'!E675,'Coincident Peak'!$C$5:$D$16,2))+1)),VLOOKUP(E675,'Coincident Peak'!$C$5:$N$16,12)*AA675,AA675)</f>
        <v>0</v>
      </c>
      <c r="AC675" s="185">
        <f>IF((AND(E675=MONTH(VLOOKUP('Time Series Data'!E675,'Coincident Peak'!$C$5:$D$16,2)),F675=DAY(VLOOKUP('Time Series Data'!E675,'Coincident Peak'!$C$5:$D$16,2)))),0,O675)</f>
        <v>0</v>
      </c>
      <c r="AD675" s="185">
        <f>IF((AND(E675=MONTH(VLOOKUP('Time Series Data'!E675,'Coincident Peak'!$C$5:$D$16,2)),F675=DAY(VLOOKUP('Time Series Data'!E675,'Coincident Peak'!$C$5:$D$16,2))-1)),VLOOKUP(E675,'Coincident Peak'!$C$5:$N$16,11)*AC675,AC675)</f>
        <v>0</v>
      </c>
      <c r="AE675" s="185">
        <f>IF((AND(E675=MONTH(VLOOKUP('Time Series Data'!E675,'Coincident Peak'!$C$5:$D$16,2)),F675=DAY(VLOOKUP('Time Series Data'!E675,'Coincident Peak'!$C$5:$D$16,2))+1)),VLOOKUP(E675,'Coincident Peak'!$C$5:$N$16,12)*AD675,AD675)</f>
        <v>0</v>
      </c>
      <c r="AF675" s="102">
        <f t="shared" si="680"/>
        <v>16934</v>
      </c>
      <c r="AG675" s="185">
        <f>IF((AND(E675=MONTH(VLOOKUP('Time Series Data'!E675,'Coincident Peak'!$C$5:$D$16,2)),F675=DAY(VLOOKUP('Time Series Data'!E675,'Coincident Peak'!$C$5:$D$16,2)))),U675,O675)</f>
        <v>0</v>
      </c>
      <c r="AH675" s="102">
        <f t="shared" si="682"/>
        <v>16934</v>
      </c>
      <c r="AL675" s="102"/>
    </row>
    <row r="676" spans="1:38" x14ac:dyDescent="0.2">
      <c r="A676" s="77"/>
      <c r="B676" s="77">
        <f t="shared" si="674"/>
        <v>43493.875</v>
      </c>
      <c r="C676" s="112">
        <f t="shared" si="675"/>
        <v>43493</v>
      </c>
      <c r="D676" s="106">
        <f t="shared" si="681"/>
        <v>16404</v>
      </c>
      <c r="E676" s="469">
        <v>1</v>
      </c>
      <c r="F676" s="469">
        <v>28</v>
      </c>
      <c r="G676" s="110">
        <v>21</v>
      </c>
      <c r="H676" s="110">
        <f t="shared" si="676"/>
        <v>1</v>
      </c>
      <c r="I676" s="110" cm="1">
        <f t="array" ref="I676">INDEX(Values!$V$6:$AG$29,'Time Series Data'!G676+1,'Time Series Data'!E676)</f>
        <v>1</v>
      </c>
      <c r="J676" s="113">
        <v>669.5</v>
      </c>
      <c r="K676" s="108">
        <v>16404</v>
      </c>
      <c r="L676" s="108">
        <v>0</v>
      </c>
      <c r="M676">
        <v>0</v>
      </c>
      <c r="N676">
        <v>0</v>
      </c>
      <c r="O676">
        <v>0</v>
      </c>
      <c r="P676">
        <v>95</v>
      </c>
      <c r="T676" s="185">
        <f t="shared" si="677"/>
        <v>0</v>
      </c>
      <c r="U676" s="185">
        <f t="shared" si="678"/>
        <v>0</v>
      </c>
      <c r="V676" s="102">
        <f t="shared" si="679"/>
        <v>16404</v>
      </c>
      <c r="W676">
        <f>IF(V676+O676&gt;VLOOKUP(E676,'Coincident Peak'!$C$22:$I$33,7),0,1)</f>
        <v>1</v>
      </c>
      <c r="X676" s="421">
        <f>IF((AND(E676=MONTH(VLOOKUP('Time Series Data'!E676,'Coincident Peak'!$C$5:$D$16,2)),F676=DAY(VLOOKUP('Time Series Data'!E676,'Coincident Peak'!$C$5:$D$16,2)),IF(AND(G676&lt;=HOUR(VLOOKUP('Time Series Data'!E676,'Coincident Peak'!$C$5:$E$16,3))+Values!$E$5,G676&gt;=HOUR(VLOOKUP('Time Series Data'!E676,'Coincident Peak'!$C$5:$E$16,3))-Values!$E$5),"TRUE","FALSE"))),BatteryPower,0)</f>
        <v>0</v>
      </c>
      <c r="Y676" s="185">
        <f>IF((AND(E676=MONTH(VLOOKUP('Time Series Data'!E676,'Coincident Peak'!$C$5:$D$16,2)),F676=DAY(VLOOKUP('Time Series Data'!E676,'Coincident Peak'!$C$5:$D$16,2)))),0,N676)</f>
        <v>0</v>
      </c>
      <c r="Z676" s="185">
        <f>IF((AND(E676=MONTH(VLOOKUP('Time Series Data'!E676,'Coincident Peak'!$C$5:$D$16,2)),F676=DAY(VLOOKUP('Time Series Data'!E676,'Coincident Peak'!$C$5:$D$16,2)),IF(AND(G676&lt;=HOUR(VLOOKUP('Time Series Data'!E676,'Coincident Peak'!$C$5:$E$16,3))+Values!$E$5,G676&gt;=HOUR(VLOOKUP('Time Series Data'!E676,'Coincident Peak'!$C$5:$E$16,3))-Values!$E$5),"TRUE","FALSE"))),BatteryPower,Y676)</f>
        <v>0</v>
      </c>
      <c r="AA676" s="185">
        <f>IF((AND(E676=MONTH(VLOOKUP('Time Series Data'!E676,'Coincident Peak'!$C$5:$D$16,2)),F676=DAY(VLOOKUP('Time Series Data'!E676,'Coincident Peak'!$C$5:$D$16,2))-1)),VLOOKUP(E676,'Coincident Peak'!$C$5:$N$16,11)*Z676,Z676)</f>
        <v>0</v>
      </c>
      <c r="AB676" s="185">
        <f>IF((AND(E676=MONTH(VLOOKUP('Time Series Data'!E676,'Coincident Peak'!$C$5:$D$16,2)),F676=DAY(VLOOKUP('Time Series Data'!E676,'Coincident Peak'!$C$5:$D$16,2))+1)),VLOOKUP(E676,'Coincident Peak'!$C$5:$N$16,12)*AA676,AA676)</f>
        <v>0</v>
      </c>
      <c r="AC676" s="185">
        <f>IF((AND(E676=MONTH(VLOOKUP('Time Series Data'!E676,'Coincident Peak'!$C$5:$D$16,2)),F676=DAY(VLOOKUP('Time Series Data'!E676,'Coincident Peak'!$C$5:$D$16,2)))),0,O676)</f>
        <v>0</v>
      </c>
      <c r="AD676" s="185">
        <f>IF((AND(E676=MONTH(VLOOKUP('Time Series Data'!E676,'Coincident Peak'!$C$5:$D$16,2)),F676=DAY(VLOOKUP('Time Series Data'!E676,'Coincident Peak'!$C$5:$D$16,2))-1)),VLOOKUP(E676,'Coincident Peak'!$C$5:$N$16,11)*AC676,AC676)</f>
        <v>0</v>
      </c>
      <c r="AE676" s="185">
        <f>IF((AND(E676=MONTH(VLOOKUP('Time Series Data'!E676,'Coincident Peak'!$C$5:$D$16,2)),F676=DAY(VLOOKUP('Time Series Data'!E676,'Coincident Peak'!$C$5:$D$16,2))+1)),VLOOKUP(E676,'Coincident Peak'!$C$5:$N$16,12)*AD676,AD676)</f>
        <v>0</v>
      </c>
      <c r="AF676" s="102">
        <f t="shared" si="680"/>
        <v>16404</v>
      </c>
      <c r="AG676" s="185">
        <f>IF((AND(E676=MONTH(VLOOKUP('Time Series Data'!E676,'Coincident Peak'!$C$5:$D$16,2)),F676=DAY(VLOOKUP('Time Series Data'!E676,'Coincident Peak'!$C$5:$D$16,2)))),U676,O676)</f>
        <v>0</v>
      </c>
      <c r="AH676" s="102">
        <f t="shared" si="682"/>
        <v>16404</v>
      </c>
      <c r="AL676" s="102"/>
    </row>
    <row r="677" spans="1:38" x14ac:dyDescent="0.2">
      <c r="A677" s="77"/>
      <c r="B677" s="77">
        <f t="shared" si="674"/>
        <v>43493.916666666664</v>
      </c>
      <c r="C677" s="112">
        <f t="shared" si="675"/>
        <v>43493</v>
      </c>
      <c r="D677" s="106">
        <f t="shared" si="681"/>
        <v>15527</v>
      </c>
      <c r="E677" s="469">
        <v>1</v>
      </c>
      <c r="F677" s="469">
        <v>28</v>
      </c>
      <c r="G677" s="110">
        <v>22</v>
      </c>
      <c r="H677" s="110">
        <f t="shared" si="676"/>
        <v>1</v>
      </c>
      <c r="I677" s="110" cm="1">
        <f t="array" ref="I677">INDEX(Values!$V$6:$AG$29,'Time Series Data'!G677+1,'Time Series Data'!E677)</f>
        <v>1</v>
      </c>
      <c r="J677" s="113">
        <v>670.5</v>
      </c>
      <c r="K677" s="108">
        <v>15527</v>
      </c>
      <c r="L677" s="108">
        <v>0</v>
      </c>
      <c r="M677">
        <v>0</v>
      </c>
      <c r="N677">
        <v>0</v>
      </c>
      <c r="O677">
        <v>0</v>
      </c>
      <c r="P677">
        <v>95</v>
      </c>
      <c r="T677" s="185">
        <f t="shared" si="677"/>
        <v>0</v>
      </c>
      <c r="U677" s="185">
        <f t="shared" si="678"/>
        <v>0</v>
      </c>
      <c r="V677" s="102">
        <f t="shared" si="679"/>
        <v>15527</v>
      </c>
      <c r="W677">
        <f>IF(V677+O677&gt;VLOOKUP(E677,'Coincident Peak'!$C$22:$I$33,7),0,1)</f>
        <v>1</v>
      </c>
      <c r="X677" s="421">
        <f>IF((AND(E677=MONTH(VLOOKUP('Time Series Data'!E677,'Coincident Peak'!$C$5:$D$16,2)),F677=DAY(VLOOKUP('Time Series Data'!E677,'Coincident Peak'!$C$5:$D$16,2)),IF(AND(G677&lt;=HOUR(VLOOKUP('Time Series Data'!E677,'Coincident Peak'!$C$5:$E$16,3))+Values!$E$5,G677&gt;=HOUR(VLOOKUP('Time Series Data'!E677,'Coincident Peak'!$C$5:$E$16,3))-Values!$E$5),"TRUE","FALSE"))),BatteryPower,0)</f>
        <v>0</v>
      </c>
      <c r="Y677" s="185">
        <f>IF((AND(E677=MONTH(VLOOKUP('Time Series Data'!E677,'Coincident Peak'!$C$5:$D$16,2)),F677=DAY(VLOOKUP('Time Series Data'!E677,'Coincident Peak'!$C$5:$D$16,2)))),0,N677)</f>
        <v>0</v>
      </c>
      <c r="Z677" s="185">
        <f>IF((AND(E677=MONTH(VLOOKUP('Time Series Data'!E677,'Coincident Peak'!$C$5:$D$16,2)),F677=DAY(VLOOKUP('Time Series Data'!E677,'Coincident Peak'!$C$5:$D$16,2)),IF(AND(G677&lt;=HOUR(VLOOKUP('Time Series Data'!E677,'Coincident Peak'!$C$5:$E$16,3))+Values!$E$5,G677&gt;=HOUR(VLOOKUP('Time Series Data'!E677,'Coincident Peak'!$C$5:$E$16,3))-Values!$E$5),"TRUE","FALSE"))),BatteryPower,Y677)</f>
        <v>0</v>
      </c>
      <c r="AA677" s="185">
        <f>IF((AND(E677=MONTH(VLOOKUP('Time Series Data'!E677,'Coincident Peak'!$C$5:$D$16,2)),F677=DAY(VLOOKUP('Time Series Data'!E677,'Coincident Peak'!$C$5:$D$16,2))-1)),VLOOKUP(E677,'Coincident Peak'!$C$5:$N$16,11)*Z677,Z677)</f>
        <v>0</v>
      </c>
      <c r="AB677" s="185">
        <f>IF((AND(E677=MONTH(VLOOKUP('Time Series Data'!E677,'Coincident Peak'!$C$5:$D$16,2)),F677=DAY(VLOOKUP('Time Series Data'!E677,'Coincident Peak'!$C$5:$D$16,2))+1)),VLOOKUP(E677,'Coincident Peak'!$C$5:$N$16,12)*AA677,AA677)</f>
        <v>0</v>
      </c>
      <c r="AC677" s="185">
        <f>IF((AND(E677=MONTH(VLOOKUP('Time Series Data'!E677,'Coincident Peak'!$C$5:$D$16,2)),F677=DAY(VLOOKUP('Time Series Data'!E677,'Coincident Peak'!$C$5:$D$16,2)))),0,O677)</f>
        <v>0</v>
      </c>
      <c r="AD677" s="185">
        <f>IF((AND(E677=MONTH(VLOOKUP('Time Series Data'!E677,'Coincident Peak'!$C$5:$D$16,2)),F677=DAY(VLOOKUP('Time Series Data'!E677,'Coincident Peak'!$C$5:$D$16,2))-1)),VLOOKUP(E677,'Coincident Peak'!$C$5:$N$16,11)*AC677,AC677)</f>
        <v>0</v>
      </c>
      <c r="AE677" s="185">
        <f>IF((AND(E677=MONTH(VLOOKUP('Time Series Data'!E677,'Coincident Peak'!$C$5:$D$16,2)),F677=DAY(VLOOKUP('Time Series Data'!E677,'Coincident Peak'!$C$5:$D$16,2))+1)),VLOOKUP(E677,'Coincident Peak'!$C$5:$N$16,12)*AD677,AD677)</f>
        <v>0</v>
      </c>
      <c r="AF677" s="102">
        <f t="shared" si="680"/>
        <v>15527</v>
      </c>
      <c r="AG677" s="185">
        <f>IF((AND(E677=MONTH(VLOOKUP('Time Series Data'!E677,'Coincident Peak'!$C$5:$D$16,2)),F677=DAY(VLOOKUP('Time Series Data'!E677,'Coincident Peak'!$C$5:$D$16,2)))),U677,O677)</f>
        <v>0</v>
      </c>
      <c r="AH677" s="102">
        <f t="shared" si="682"/>
        <v>15527</v>
      </c>
      <c r="AL677" s="102"/>
    </row>
    <row r="678" spans="1:38" x14ac:dyDescent="0.2">
      <c r="A678" s="77"/>
      <c r="B678" s="77">
        <f t="shared" si="674"/>
        <v>43493.958333333336</v>
      </c>
      <c r="C678" s="112">
        <f t="shared" si="675"/>
        <v>43493</v>
      </c>
      <c r="D678" s="106">
        <f t="shared" si="681"/>
        <v>14657</v>
      </c>
      <c r="E678" s="469">
        <v>1</v>
      </c>
      <c r="F678" s="469">
        <v>28</v>
      </c>
      <c r="G678" s="110">
        <v>23</v>
      </c>
      <c r="H678" s="110">
        <f t="shared" si="676"/>
        <v>1</v>
      </c>
      <c r="I678" s="110" cm="1">
        <f t="array" ref="I678">INDEX(Values!$V$6:$AG$29,'Time Series Data'!G678+1,'Time Series Data'!E678)</f>
        <v>1</v>
      </c>
      <c r="J678" s="113">
        <v>671.5</v>
      </c>
      <c r="K678" s="108">
        <v>14657</v>
      </c>
      <c r="L678" s="108">
        <v>0</v>
      </c>
      <c r="M678">
        <v>0</v>
      </c>
      <c r="N678">
        <v>0</v>
      </c>
      <c r="O678">
        <v>0</v>
      </c>
      <c r="P678">
        <v>95</v>
      </c>
      <c r="T678" s="185">
        <f t="shared" si="677"/>
        <v>0</v>
      </c>
      <c r="U678" s="185">
        <f t="shared" si="678"/>
        <v>0</v>
      </c>
      <c r="V678" s="102">
        <f t="shared" si="679"/>
        <v>14657</v>
      </c>
      <c r="W678">
        <f>IF(V678+O678&gt;VLOOKUP(E678,'Coincident Peak'!$C$22:$I$33,7),0,1)</f>
        <v>1</v>
      </c>
      <c r="X678" s="421">
        <f>IF((AND(E678=MONTH(VLOOKUP('Time Series Data'!E678,'Coincident Peak'!$C$5:$D$16,2)),F678=DAY(VLOOKUP('Time Series Data'!E678,'Coincident Peak'!$C$5:$D$16,2)),IF(AND(G678&lt;=HOUR(VLOOKUP('Time Series Data'!E678,'Coincident Peak'!$C$5:$E$16,3))+Values!$E$5,G678&gt;=HOUR(VLOOKUP('Time Series Data'!E678,'Coincident Peak'!$C$5:$E$16,3))-Values!$E$5),"TRUE","FALSE"))),BatteryPower,0)</f>
        <v>0</v>
      </c>
      <c r="Y678" s="185">
        <f>IF((AND(E678=MONTH(VLOOKUP('Time Series Data'!E678,'Coincident Peak'!$C$5:$D$16,2)),F678=DAY(VLOOKUP('Time Series Data'!E678,'Coincident Peak'!$C$5:$D$16,2)))),0,N678)</f>
        <v>0</v>
      </c>
      <c r="Z678" s="185">
        <f>IF((AND(E678=MONTH(VLOOKUP('Time Series Data'!E678,'Coincident Peak'!$C$5:$D$16,2)),F678=DAY(VLOOKUP('Time Series Data'!E678,'Coincident Peak'!$C$5:$D$16,2)),IF(AND(G678&lt;=HOUR(VLOOKUP('Time Series Data'!E678,'Coincident Peak'!$C$5:$E$16,3))+Values!$E$5,G678&gt;=HOUR(VLOOKUP('Time Series Data'!E678,'Coincident Peak'!$C$5:$E$16,3))-Values!$E$5),"TRUE","FALSE"))),BatteryPower,Y678)</f>
        <v>0</v>
      </c>
      <c r="AA678" s="185">
        <f>IF((AND(E678=MONTH(VLOOKUP('Time Series Data'!E678,'Coincident Peak'!$C$5:$D$16,2)),F678=DAY(VLOOKUP('Time Series Data'!E678,'Coincident Peak'!$C$5:$D$16,2))-1)),VLOOKUP(E678,'Coincident Peak'!$C$5:$N$16,11)*Z678,Z678)</f>
        <v>0</v>
      </c>
      <c r="AB678" s="185">
        <f>IF((AND(E678=MONTH(VLOOKUP('Time Series Data'!E678,'Coincident Peak'!$C$5:$D$16,2)),F678=DAY(VLOOKUP('Time Series Data'!E678,'Coincident Peak'!$C$5:$D$16,2))+1)),VLOOKUP(E678,'Coincident Peak'!$C$5:$N$16,12)*AA678,AA678)</f>
        <v>0</v>
      </c>
      <c r="AC678" s="185">
        <f>IF((AND(E678=MONTH(VLOOKUP('Time Series Data'!E678,'Coincident Peak'!$C$5:$D$16,2)),F678=DAY(VLOOKUP('Time Series Data'!E678,'Coincident Peak'!$C$5:$D$16,2)))),0,O678)</f>
        <v>0</v>
      </c>
      <c r="AD678" s="185">
        <f>IF((AND(E678=MONTH(VLOOKUP('Time Series Data'!E678,'Coincident Peak'!$C$5:$D$16,2)),F678=DAY(VLOOKUP('Time Series Data'!E678,'Coincident Peak'!$C$5:$D$16,2))-1)),VLOOKUP(E678,'Coincident Peak'!$C$5:$N$16,11)*AC678,AC678)</f>
        <v>0</v>
      </c>
      <c r="AE678" s="185">
        <f>IF((AND(E678=MONTH(VLOOKUP('Time Series Data'!E678,'Coincident Peak'!$C$5:$D$16,2)),F678=DAY(VLOOKUP('Time Series Data'!E678,'Coincident Peak'!$C$5:$D$16,2))+1)),VLOOKUP(E678,'Coincident Peak'!$C$5:$N$16,12)*AD678,AD678)</f>
        <v>0</v>
      </c>
      <c r="AF678" s="102">
        <f t="shared" si="680"/>
        <v>14657</v>
      </c>
      <c r="AG678" s="185">
        <f>IF((AND(E678=MONTH(VLOOKUP('Time Series Data'!E678,'Coincident Peak'!$C$5:$D$16,2)),F678=DAY(VLOOKUP('Time Series Data'!E678,'Coincident Peak'!$C$5:$D$16,2)))),U678,O678)</f>
        <v>0</v>
      </c>
      <c r="AH678" s="102">
        <f t="shared" si="682"/>
        <v>14657</v>
      </c>
      <c r="AL678" s="102"/>
    </row>
    <row r="679" spans="1:38" x14ac:dyDescent="0.2">
      <c r="A679" s="77"/>
      <c r="B679" s="77">
        <f t="shared" si="674"/>
        <v>43494</v>
      </c>
      <c r="C679" s="112">
        <f t="shared" si="675"/>
        <v>43494</v>
      </c>
      <c r="D679" s="106">
        <f t="shared" si="681"/>
        <v>14172</v>
      </c>
      <c r="E679" s="469">
        <v>1</v>
      </c>
      <c r="F679" s="469">
        <v>29</v>
      </c>
      <c r="G679" s="110">
        <v>0</v>
      </c>
      <c r="H679" s="110">
        <f t="shared" si="676"/>
        <v>2</v>
      </c>
      <c r="I679" s="110" cm="1">
        <f t="array" ref="I679">INDEX(Values!$V$6:$AG$29,'Time Series Data'!G679+1,'Time Series Data'!E679)</f>
        <v>1</v>
      </c>
      <c r="J679" s="113">
        <v>672.5</v>
      </c>
      <c r="K679" s="108">
        <v>14172</v>
      </c>
      <c r="L679" s="108">
        <v>0</v>
      </c>
      <c r="M679">
        <v>0</v>
      </c>
      <c r="N679">
        <v>0</v>
      </c>
      <c r="O679">
        <v>0</v>
      </c>
      <c r="P679">
        <v>95</v>
      </c>
      <c r="T679" s="185">
        <f t="shared" si="677"/>
        <v>0</v>
      </c>
      <c r="U679" s="185">
        <f t="shared" si="678"/>
        <v>0</v>
      </c>
      <c r="V679" s="102">
        <f t="shared" si="679"/>
        <v>14172</v>
      </c>
      <c r="W679">
        <f>IF(V679+O679&gt;VLOOKUP(E679,'Coincident Peak'!$C$22:$I$33,7),0,1)</f>
        <v>1</v>
      </c>
      <c r="X679" s="421">
        <f>IF((AND(E679=MONTH(VLOOKUP('Time Series Data'!E679,'Coincident Peak'!$C$5:$D$16,2)),F679=DAY(VLOOKUP('Time Series Data'!E679,'Coincident Peak'!$C$5:$D$16,2)),IF(AND(G679&lt;=HOUR(VLOOKUP('Time Series Data'!E679,'Coincident Peak'!$C$5:$E$16,3))+Values!$E$5,G679&gt;=HOUR(VLOOKUP('Time Series Data'!E679,'Coincident Peak'!$C$5:$E$16,3))-Values!$E$5),"TRUE","FALSE"))),BatteryPower,0)</f>
        <v>0</v>
      </c>
      <c r="Y679" s="185">
        <f>IF((AND(E679=MONTH(VLOOKUP('Time Series Data'!E679,'Coincident Peak'!$C$5:$D$16,2)),F679=DAY(VLOOKUP('Time Series Data'!E679,'Coincident Peak'!$C$5:$D$16,2)))),0,N679)</f>
        <v>0</v>
      </c>
      <c r="Z679" s="185">
        <f>IF((AND(E679=MONTH(VLOOKUP('Time Series Data'!E679,'Coincident Peak'!$C$5:$D$16,2)),F679=DAY(VLOOKUP('Time Series Data'!E679,'Coincident Peak'!$C$5:$D$16,2)),IF(AND(G679&lt;=HOUR(VLOOKUP('Time Series Data'!E679,'Coincident Peak'!$C$5:$E$16,3))+Values!$E$5,G679&gt;=HOUR(VLOOKUP('Time Series Data'!E679,'Coincident Peak'!$C$5:$E$16,3))-Values!$E$5),"TRUE","FALSE"))),BatteryPower,Y679)</f>
        <v>0</v>
      </c>
      <c r="AA679" s="185">
        <f>IF((AND(E679=MONTH(VLOOKUP('Time Series Data'!E679,'Coincident Peak'!$C$5:$D$16,2)),F679=DAY(VLOOKUP('Time Series Data'!E679,'Coincident Peak'!$C$5:$D$16,2))-1)),VLOOKUP(E679,'Coincident Peak'!$C$5:$N$16,11)*Z679,Z679)</f>
        <v>0</v>
      </c>
      <c r="AB679" s="185">
        <f>IF((AND(E679=MONTH(VLOOKUP('Time Series Data'!E679,'Coincident Peak'!$C$5:$D$16,2)),F679=DAY(VLOOKUP('Time Series Data'!E679,'Coincident Peak'!$C$5:$D$16,2))+1)),VLOOKUP(E679,'Coincident Peak'!$C$5:$N$16,12)*AA679,AA679)</f>
        <v>0</v>
      </c>
      <c r="AC679" s="185">
        <f>IF((AND(E679=MONTH(VLOOKUP('Time Series Data'!E679,'Coincident Peak'!$C$5:$D$16,2)),F679=DAY(VLOOKUP('Time Series Data'!E679,'Coincident Peak'!$C$5:$D$16,2)))),0,O679)</f>
        <v>0</v>
      </c>
      <c r="AD679" s="185">
        <f>IF((AND(E679=MONTH(VLOOKUP('Time Series Data'!E679,'Coincident Peak'!$C$5:$D$16,2)),F679=DAY(VLOOKUP('Time Series Data'!E679,'Coincident Peak'!$C$5:$D$16,2))-1)),VLOOKUP(E679,'Coincident Peak'!$C$5:$N$16,11)*AC679,AC679)</f>
        <v>0</v>
      </c>
      <c r="AE679" s="185">
        <f>IF((AND(E679=MONTH(VLOOKUP('Time Series Data'!E679,'Coincident Peak'!$C$5:$D$16,2)),F679=DAY(VLOOKUP('Time Series Data'!E679,'Coincident Peak'!$C$5:$D$16,2))+1)),VLOOKUP(E679,'Coincident Peak'!$C$5:$N$16,12)*AD679,AD679)</f>
        <v>0</v>
      </c>
      <c r="AF679" s="102">
        <f t="shared" si="680"/>
        <v>14172</v>
      </c>
      <c r="AG679" s="185">
        <f>IF((AND(E679=MONTH(VLOOKUP('Time Series Data'!E679,'Coincident Peak'!$C$5:$D$16,2)),F679=DAY(VLOOKUP('Time Series Data'!E679,'Coincident Peak'!$C$5:$D$16,2)))),U679,O679)</f>
        <v>0</v>
      </c>
      <c r="AH679" s="102">
        <f t="shared" si="682"/>
        <v>14172</v>
      </c>
      <c r="AL679" s="102"/>
    </row>
    <row r="680" spans="1:38" x14ac:dyDescent="0.2">
      <c r="A680" s="77"/>
      <c r="B680" s="77">
        <f t="shared" si="674"/>
        <v>43494.041666666664</v>
      </c>
      <c r="C680" s="112">
        <f t="shared" si="675"/>
        <v>43494</v>
      </c>
      <c r="D680" s="106">
        <f t="shared" si="681"/>
        <v>14183</v>
      </c>
      <c r="E680" s="469">
        <v>1</v>
      </c>
      <c r="F680" s="469">
        <v>29</v>
      </c>
      <c r="G680" s="110">
        <v>1</v>
      </c>
      <c r="H680" s="110">
        <f t="shared" si="676"/>
        <v>2</v>
      </c>
      <c r="I680" s="110" cm="1">
        <f t="array" ref="I680">INDEX(Values!$V$6:$AG$29,'Time Series Data'!G680+1,'Time Series Data'!E680)</f>
        <v>1</v>
      </c>
      <c r="J680" s="113">
        <v>673.5</v>
      </c>
      <c r="K680" s="108">
        <v>14183</v>
      </c>
      <c r="L680" s="108">
        <v>0</v>
      </c>
      <c r="M680">
        <v>0</v>
      </c>
      <c r="N680">
        <v>0</v>
      </c>
      <c r="O680">
        <v>0</v>
      </c>
      <c r="P680">
        <v>95</v>
      </c>
      <c r="T680" s="185">
        <f t="shared" si="677"/>
        <v>0</v>
      </c>
      <c r="U680" s="185">
        <f t="shared" si="678"/>
        <v>0</v>
      </c>
      <c r="V680" s="102">
        <f t="shared" si="679"/>
        <v>14183</v>
      </c>
      <c r="W680">
        <f>IF(V680+O680&gt;VLOOKUP(E680,'Coincident Peak'!$C$22:$I$33,7),0,1)</f>
        <v>1</v>
      </c>
      <c r="X680" s="421">
        <f>IF((AND(E680=MONTH(VLOOKUP('Time Series Data'!E680,'Coincident Peak'!$C$5:$D$16,2)),F680=DAY(VLOOKUP('Time Series Data'!E680,'Coincident Peak'!$C$5:$D$16,2)),IF(AND(G680&lt;=HOUR(VLOOKUP('Time Series Data'!E680,'Coincident Peak'!$C$5:$E$16,3))+Values!$E$5,G680&gt;=HOUR(VLOOKUP('Time Series Data'!E680,'Coincident Peak'!$C$5:$E$16,3))-Values!$E$5),"TRUE","FALSE"))),BatteryPower,0)</f>
        <v>0</v>
      </c>
      <c r="Y680" s="185">
        <f>IF((AND(E680=MONTH(VLOOKUP('Time Series Data'!E680,'Coincident Peak'!$C$5:$D$16,2)),F680=DAY(VLOOKUP('Time Series Data'!E680,'Coincident Peak'!$C$5:$D$16,2)))),0,N680)</f>
        <v>0</v>
      </c>
      <c r="Z680" s="185">
        <f>IF((AND(E680=MONTH(VLOOKUP('Time Series Data'!E680,'Coincident Peak'!$C$5:$D$16,2)),F680=DAY(VLOOKUP('Time Series Data'!E680,'Coincident Peak'!$C$5:$D$16,2)),IF(AND(G680&lt;=HOUR(VLOOKUP('Time Series Data'!E680,'Coincident Peak'!$C$5:$E$16,3))+Values!$E$5,G680&gt;=HOUR(VLOOKUP('Time Series Data'!E680,'Coincident Peak'!$C$5:$E$16,3))-Values!$E$5),"TRUE","FALSE"))),BatteryPower,Y680)</f>
        <v>0</v>
      </c>
      <c r="AA680" s="185">
        <f>IF((AND(E680=MONTH(VLOOKUP('Time Series Data'!E680,'Coincident Peak'!$C$5:$D$16,2)),F680=DAY(VLOOKUP('Time Series Data'!E680,'Coincident Peak'!$C$5:$D$16,2))-1)),VLOOKUP(E680,'Coincident Peak'!$C$5:$N$16,11)*Z680,Z680)</f>
        <v>0</v>
      </c>
      <c r="AB680" s="185">
        <f>IF((AND(E680=MONTH(VLOOKUP('Time Series Data'!E680,'Coincident Peak'!$C$5:$D$16,2)),F680=DAY(VLOOKUP('Time Series Data'!E680,'Coincident Peak'!$C$5:$D$16,2))+1)),VLOOKUP(E680,'Coincident Peak'!$C$5:$N$16,12)*AA680,AA680)</f>
        <v>0</v>
      </c>
      <c r="AC680" s="185">
        <f>IF((AND(E680=MONTH(VLOOKUP('Time Series Data'!E680,'Coincident Peak'!$C$5:$D$16,2)),F680=DAY(VLOOKUP('Time Series Data'!E680,'Coincident Peak'!$C$5:$D$16,2)))),0,O680)</f>
        <v>0</v>
      </c>
      <c r="AD680" s="185">
        <f>IF((AND(E680=MONTH(VLOOKUP('Time Series Data'!E680,'Coincident Peak'!$C$5:$D$16,2)),F680=DAY(VLOOKUP('Time Series Data'!E680,'Coincident Peak'!$C$5:$D$16,2))-1)),VLOOKUP(E680,'Coincident Peak'!$C$5:$N$16,11)*AC680,AC680)</f>
        <v>0</v>
      </c>
      <c r="AE680" s="185">
        <f>IF((AND(E680=MONTH(VLOOKUP('Time Series Data'!E680,'Coincident Peak'!$C$5:$D$16,2)),F680=DAY(VLOOKUP('Time Series Data'!E680,'Coincident Peak'!$C$5:$D$16,2))+1)),VLOOKUP(E680,'Coincident Peak'!$C$5:$N$16,12)*AD680,AD680)</f>
        <v>0</v>
      </c>
      <c r="AF680" s="102">
        <f t="shared" si="680"/>
        <v>14183</v>
      </c>
      <c r="AG680" s="185">
        <f>IF((AND(E680=MONTH(VLOOKUP('Time Series Data'!E680,'Coincident Peak'!$C$5:$D$16,2)),F680=DAY(VLOOKUP('Time Series Data'!E680,'Coincident Peak'!$C$5:$D$16,2)))),U680,O680)</f>
        <v>0</v>
      </c>
      <c r="AH680" s="102">
        <f t="shared" si="682"/>
        <v>14183</v>
      </c>
      <c r="AL680" s="102"/>
    </row>
    <row r="681" spans="1:38" x14ac:dyDescent="0.2">
      <c r="A681" s="77"/>
      <c r="B681" s="77">
        <f t="shared" si="674"/>
        <v>43494.083333333336</v>
      </c>
      <c r="C681" s="112">
        <f t="shared" si="675"/>
        <v>43494</v>
      </c>
      <c r="D681" s="106">
        <f t="shared" si="681"/>
        <v>14308</v>
      </c>
      <c r="E681" s="469">
        <v>1</v>
      </c>
      <c r="F681" s="469">
        <v>29</v>
      </c>
      <c r="G681" s="110">
        <v>2</v>
      </c>
      <c r="H681" s="110">
        <f t="shared" si="676"/>
        <v>2</v>
      </c>
      <c r="I681" s="110" cm="1">
        <f t="array" ref="I681">INDEX(Values!$V$6:$AG$29,'Time Series Data'!G681+1,'Time Series Data'!E681)</f>
        <v>1</v>
      </c>
      <c r="J681" s="113">
        <v>674.5</v>
      </c>
      <c r="K681" s="108">
        <v>14308</v>
      </c>
      <c r="L681" s="108">
        <v>0</v>
      </c>
      <c r="M681">
        <v>0</v>
      </c>
      <c r="N681">
        <v>0</v>
      </c>
      <c r="O681">
        <v>0</v>
      </c>
      <c r="P681">
        <v>95</v>
      </c>
      <c r="T681" s="185">
        <f t="shared" si="677"/>
        <v>0</v>
      </c>
      <c r="U681" s="185">
        <f t="shared" si="678"/>
        <v>0</v>
      </c>
      <c r="V681" s="102">
        <f t="shared" si="679"/>
        <v>14308</v>
      </c>
      <c r="W681">
        <f>IF(V681+O681&gt;VLOOKUP(E681,'Coincident Peak'!$C$22:$I$33,7),0,1)</f>
        <v>1</v>
      </c>
      <c r="X681" s="421">
        <f>IF((AND(E681=MONTH(VLOOKUP('Time Series Data'!E681,'Coincident Peak'!$C$5:$D$16,2)),F681=DAY(VLOOKUP('Time Series Data'!E681,'Coincident Peak'!$C$5:$D$16,2)),IF(AND(G681&lt;=HOUR(VLOOKUP('Time Series Data'!E681,'Coincident Peak'!$C$5:$E$16,3))+Values!$E$5,G681&gt;=HOUR(VLOOKUP('Time Series Data'!E681,'Coincident Peak'!$C$5:$E$16,3))-Values!$E$5),"TRUE","FALSE"))),BatteryPower,0)</f>
        <v>0</v>
      </c>
      <c r="Y681" s="185">
        <f>IF((AND(E681=MONTH(VLOOKUP('Time Series Data'!E681,'Coincident Peak'!$C$5:$D$16,2)),F681=DAY(VLOOKUP('Time Series Data'!E681,'Coincident Peak'!$C$5:$D$16,2)))),0,N681)</f>
        <v>0</v>
      </c>
      <c r="Z681" s="185">
        <f>IF((AND(E681=MONTH(VLOOKUP('Time Series Data'!E681,'Coincident Peak'!$C$5:$D$16,2)),F681=DAY(VLOOKUP('Time Series Data'!E681,'Coincident Peak'!$C$5:$D$16,2)),IF(AND(G681&lt;=HOUR(VLOOKUP('Time Series Data'!E681,'Coincident Peak'!$C$5:$E$16,3))+Values!$E$5,G681&gt;=HOUR(VLOOKUP('Time Series Data'!E681,'Coincident Peak'!$C$5:$E$16,3))-Values!$E$5),"TRUE","FALSE"))),BatteryPower,Y681)</f>
        <v>0</v>
      </c>
      <c r="AA681" s="185">
        <f>IF((AND(E681=MONTH(VLOOKUP('Time Series Data'!E681,'Coincident Peak'!$C$5:$D$16,2)),F681=DAY(VLOOKUP('Time Series Data'!E681,'Coincident Peak'!$C$5:$D$16,2))-1)),VLOOKUP(E681,'Coincident Peak'!$C$5:$N$16,11)*Z681,Z681)</f>
        <v>0</v>
      </c>
      <c r="AB681" s="185">
        <f>IF((AND(E681=MONTH(VLOOKUP('Time Series Data'!E681,'Coincident Peak'!$C$5:$D$16,2)),F681=DAY(VLOOKUP('Time Series Data'!E681,'Coincident Peak'!$C$5:$D$16,2))+1)),VLOOKUP(E681,'Coincident Peak'!$C$5:$N$16,12)*AA681,AA681)</f>
        <v>0</v>
      </c>
      <c r="AC681" s="185">
        <f>IF((AND(E681=MONTH(VLOOKUP('Time Series Data'!E681,'Coincident Peak'!$C$5:$D$16,2)),F681=DAY(VLOOKUP('Time Series Data'!E681,'Coincident Peak'!$C$5:$D$16,2)))),0,O681)</f>
        <v>0</v>
      </c>
      <c r="AD681" s="185">
        <f>IF((AND(E681=MONTH(VLOOKUP('Time Series Data'!E681,'Coincident Peak'!$C$5:$D$16,2)),F681=DAY(VLOOKUP('Time Series Data'!E681,'Coincident Peak'!$C$5:$D$16,2))-1)),VLOOKUP(E681,'Coincident Peak'!$C$5:$N$16,11)*AC681,AC681)</f>
        <v>0</v>
      </c>
      <c r="AE681" s="185">
        <f>IF((AND(E681=MONTH(VLOOKUP('Time Series Data'!E681,'Coincident Peak'!$C$5:$D$16,2)),F681=DAY(VLOOKUP('Time Series Data'!E681,'Coincident Peak'!$C$5:$D$16,2))+1)),VLOOKUP(E681,'Coincident Peak'!$C$5:$N$16,12)*AD681,AD681)</f>
        <v>0</v>
      </c>
      <c r="AF681" s="102">
        <f t="shared" si="680"/>
        <v>14308</v>
      </c>
      <c r="AG681" s="185">
        <f>IF((AND(E681=MONTH(VLOOKUP('Time Series Data'!E681,'Coincident Peak'!$C$5:$D$16,2)),F681=DAY(VLOOKUP('Time Series Data'!E681,'Coincident Peak'!$C$5:$D$16,2)))),U681,O681)</f>
        <v>0</v>
      </c>
      <c r="AH681" s="102">
        <f t="shared" si="682"/>
        <v>14308</v>
      </c>
      <c r="AL681" s="102"/>
    </row>
    <row r="682" spans="1:38" x14ac:dyDescent="0.2">
      <c r="A682" s="77"/>
      <c r="B682" s="77">
        <f t="shared" si="674"/>
        <v>43494.125</v>
      </c>
      <c r="C682" s="112">
        <f t="shared" si="675"/>
        <v>43494</v>
      </c>
      <c r="D682" s="106">
        <f t="shared" si="681"/>
        <v>14547</v>
      </c>
      <c r="E682" s="469">
        <v>1</v>
      </c>
      <c r="F682" s="469">
        <v>29</v>
      </c>
      <c r="G682" s="110">
        <v>3</v>
      </c>
      <c r="H682" s="110">
        <f t="shared" si="676"/>
        <v>2</v>
      </c>
      <c r="I682" s="110" cm="1">
        <f t="array" ref="I682">INDEX(Values!$V$6:$AG$29,'Time Series Data'!G682+1,'Time Series Data'!E682)</f>
        <v>1</v>
      </c>
      <c r="J682" s="113">
        <v>675.5</v>
      </c>
      <c r="K682" s="108">
        <v>14547</v>
      </c>
      <c r="L682" s="108">
        <v>0</v>
      </c>
      <c r="M682">
        <v>0</v>
      </c>
      <c r="N682">
        <v>0</v>
      </c>
      <c r="O682">
        <v>0</v>
      </c>
      <c r="P682">
        <v>95</v>
      </c>
      <c r="T682" s="185">
        <f t="shared" si="677"/>
        <v>0</v>
      </c>
      <c r="U682" s="185">
        <f t="shared" si="678"/>
        <v>0</v>
      </c>
      <c r="V682" s="102">
        <f t="shared" si="679"/>
        <v>14547</v>
      </c>
      <c r="W682">
        <f>IF(V682+O682&gt;VLOOKUP(E682,'Coincident Peak'!$C$22:$I$33,7),0,1)</f>
        <v>1</v>
      </c>
      <c r="X682" s="421">
        <f>IF((AND(E682=MONTH(VLOOKUP('Time Series Data'!E682,'Coincident Peak'!$C$5:$D$16,2)),F682=DAY(VLOOKUP('Time Series Data'!E682,'Coincident Peak'!$C$5:$D$16,2)),IF(AND(G682&lt;=HOUR(VLOOKUP('Time Series Data'!E682,'Coincident Peak'!$C$5:$E$16,3))+Values!$E$5,G682&gt;=HOUR(VLOOKUP('Time Series Data'!E682,'Coincident Peak'!$C$5:$E$16,3))-Values!$E$5),"TRUE","FALSE"))),BatteryPower,0)</f>
        <v>0</v>
      </c>
      <c r="Y682" s="185">
        <f>IF((AND(E682=MONTH(VLOOKUP('Time Series Data'!E682,'Coincident Peak'!$C$5:$D$16,2)),F682=DAY(VLOOKUP('Time Series Data'!E682,'Coincident Peak'!$C$5:$D$16,2)))),0,N682)</f>
        <v>0</v>
      </c>
      <c r="Z682" s="185">
        <f>IF((AND(E682=MONTH(VLOOKUP('Time Series Data'!E682,'Coincident Peak'!$C$5:$D$16,2)),F682=DAY(VLOOKUP('Time Series Data'!E682,'Coincident Peak'!$C$5:$D$16,2)),IF(AND(G682&lt;=HOUR(VLOOKUP('Time Series Data'!E682,'Coincident Peak'!$C$5:$E$16,3))+Values!$E$5,G682&gt;=HOUR(VLOOKUP('Time Series Data'!E682,'Coincident Peak'!$C$5:$E$16,3))-Values!$E$5),"TRUE","FALSE"))),BatteryPower,Y682)</f>
        <v>0</v>
      </c>
      <c r="AA682" s="185">
        <f>IF((AND(E682=MONTH(VLOOKUP('Time Series Data'!E682,'Coincident Peak'!$C$5:$D$16,2)),F682=DAY(VLOOKUP('Time Series Data'!E682,'Coincident Peak'!$C$5:$D$16,2))-1)),VLOOKUP(E682,'Coincident Peak'!$C$5:$N$16,11)*Z682,Z682)</f>
        <v>0</v>
      </c>
      <c r="AB682" s="185">
        <f>IF((AND(E682=MONTH(VLOOKUP('Time Series Data'!E682,'Coincident Peak'!$C$5:$D$16,2)),F682=DAY(VLOOKUP('Time Series Data'!E682,'Coincident Peak'!$C$5:$D$16,2))+1)),VLOOKUP(E682,'Coincident Peak'!$C$5:$N$16,12)*AA682,AA682)</f>
        <v>0</v>
      </c>
      <c r="AC682" s="185">
        <f>IF((AND(E682=MONTH(VLOOKUP('Time Series Data'!E682,'Coincident Peak'!$C$5:$D$16,2)),F682=DAY(VLOOKUP('Time Series Data'!E682,'Coincident Peak'!$C$5:$D$16,2)))),0,O682)</f>
        <v>0</v>
      </c>
      <c r="AD682" s="185">
        <f>IF((AND(E682=MONTH(VLOOKUP('Time Series Data'!E682,'Coincident Peak'!$C$5:$D$16,2)),F682=DAY(VLOOKUP('Time Series Data'!E682,'Coincident Peak'!$C$5:$D$16,2))-1)),VLOOKUP(E682,'Coincident Peak'!$C$5:$N$16,11)*AC682,AC682)</f>
        <v>0</v>
      </c>
      <c r="AE682" s="185">
        <f>IF((AND(E682=MONTH(VLOOKUP('Time Series Data'!E682,'Coincident Peak'!$C$5:$D$16,2)),F682=DAY(VLOOKUP('Time Series Data'!E682,'Coincident Peak'!$C$5:$D$16,2))+1)),VLOOKUP(E682,'Coincident Peak'!$C$5:$N$16,12)*AD682,AD682)</f>
        <v>0</v>
      </c>
      <c r="AF682" s="102">
        <f t="shared" si="680"/>
        <v>14547</v>
      </c>
      <c r="AG682" s="185">
        <f>IF((AND(E682=MONTH(VLOOKUP('Time Series Data'!E682,'Coincident Peak'!$C$5:$D$16,2)),F682=DAY(VLOOKUP('Time Series Data'!E682,'Coincident Peak'!$C$5:$D$16,2)))),U682,O682)</f>
        <v>0</v>
      </c>
      <c r="AH682" s="102">
        <f t="shared" si="682"/>
        <v>14547</v>
      </c>
      <c r="AL682" s="102"/>
    </row>
    <row r="683" spans="1:38" x14ac:dyDescent="0.2">
      <c r="A683" s="77"/>
      <c r="B683" s="77">
        <f t="shared" si="674"/>
        <v>43494.166666666664</v>
      </c>
      <c r="C683" s="112">
        <f t="shared" si="675"/>
        <v>43494</v>
      </c>
      <c r="D683" s="106">
        <f t="shared" si="681"/>
        <v>14951</v>
      </c>
      <c r="E683" s="469">
        <v>1</v>
      </c>
      <c r="F683" s="469">
        <v>29</v>
      </c>
      <c r="G683" s="110">
        <v>4</v>
      </c>
      <c r="H683" s="110">
        <f t="shared" si="676"/>
        <v>2</v>
      </c>
      <c r="I683" s="110" cm="1">
        <f t="array" ref="I683">INDEX(Values!$V$6:$AG$29,'Time Series Data'!G683+1,'Time Series Data'!E683)</f>
        <v>1</v>
      </c>
      <c r="J683" s="113">
        <v>676.5</v>
      </c>
      <c r="K683" s="108">
        <v>14951</v>
      </c>
      <c r="L683" s="108">
        <v>0</v>
      </c>
      <c r="M683">
        <v>0</v>
      </c>
      <c r="N683">
        <v>0</v>
      </c>
      <c r="O683">
        <v>0</v>
      </c>
      <c r="P683">
        <v>95</v>
      </c>
      <c r="T683" s="185">
        <f t="shared" si="677"/>
        <v>0</v>
      </c>
      <c r="U683" s="185">
        <f t="shared" si="678"/>
        <v>0</v>
      </c>
      <c r="V683" s="102">
        <f t="shared" si="679"/>
        <v>14951</v>
      </c>
      <c r="W683">
        <f>IF(V683+O683&gt;VLOOKUP(E683,'Coincident Peak'!$C$22:$I$33,7),0,1)</f>
        <v>1</v>
      </c>
      <c r="X683" s="421">
        <f>IF((AND(E683=MONTH(VLOOKUP('Time Series Data'!E683,'Coincident Peak'!$C$5:$D$16,2)),F683=DAY(VLOOKUP('Time Series Data'!E683,'Coincident Peak'!$C$5:$D$16,2)),IF(AND(G683&lt;=HOUR(VLOOKUP('Time Series Data'!E683,'Coincident Peak'!$C$5:$E$16,3))+Values!$E$5,G683&gt;=HOUR(VLOOKUP('Time Series Data'!E683,'Coincident Peak'!$C$5:$E$16,3))-Values!$E$5),"TRUE","FALSE"))),BatteryPower,0)</f>
        <v>0</v>
      </c>
      <c r="Y683" s="185">
        <f>IF((AND(E683=MONTH(VLOOKUP('Time Series Data'!E683,'Coincident Peak'!$C$5:$D$16,2)),F683=DAY(VLOOKUP('Time Series Data'!E683,'Coincident Peak'!$C$5:$D$16,2)))),0,N683)</f>
        <v>0</v>
      </c>
      <c r="Z683" s="185">
        <f>IF((AND(E683=MONTH(VLOOKUP('Time Series Data'!E683,'Coincident Peak'!$C$5:$D$16,2)),F683=DAY(VLOOKUP('Time Series Data'!E683,'Coincident Peak'!$C$5:$D$16,2)),IF(AND(G683&lt;=HOUR(VLOOKUP('Time Series Data'!E683,'Coincident Peak'!$C$5:$E$16,3))+Values!$E$5,G683&gt;=HOUR(VLOOKUP('Time Series Data'!E683,'Coincident Peak'!$C$5:$E$16,3))-Values!$E$5),"TRUE","FALSE"))),BatteryPower,Y683)</f>
        <v>0</v>
      </c>
      <c r="AA683" s="185">
        <f>IF((AND(E683=MONTH(VLOOKUP('Time Series Data'!E683,'Coincident Peak'!$C$5:$D$16,2)),F683=DAY(VLOOKUP('Time Series Data'!E683,'Coincident Peak'!$C$5:$D$16,2))-1)),VLOOKUP(E683,'Coincident Peak'!$C$5:$N$16,11)*Z683,Z683)</f>
        <v>0</v>
      </c>
      <c r="AB683" s="185">
        <f>IF((AND(E683=MONTH(VLOOKUP('Time Series Data'!E683,'Coincident Peak'!$C$5:$D$16,2)),F683=DAY(VLOOKUP('Time Series Data'!E683,'Coincident Peak'!$C$5:$D$16,2))+1)),VLOOKUP(E683,'Coincident Peak'!$C$5:$N$16,12)*AA683,AA683)</f>
        <v>0</v>
      </c>
      <c r="AC683" s="185">
        <f>IF((AND(E683=MONTH(VLOOKUP('Time Series Data'!E683,'Coincident Peak'!$C$5:$D$16,2)),F683=DAY(VLOOKUP('Time Series Data'!E683,'Coincident Peak'!$C$5:$D$16,2)))),0,O683)</f>
        <v>0</v>
      </c>
      <c r="AD683" s="185">
        <f>IF((AND(E683=MONTH(VLOOKUP('Time Series Data'!E683,'Coincident Peak'!$C$5:$D$16,2)),F683=DAY(VLOOKUP('Time Series Data'!E683,'Coincident Peak'!$C$5:$D$16,2))-1)),VLOOKUP(E683,'Coincident Peak'!$C$5:$N$16,11)*AC683,AC683)</f>
        <v>0</v>
      </c>
      <c r="AE683" s="185">
        <f>IF((AND(E683=MONTH(VLOOKUP('Time Series Data'!E683,'Coincident Peak'!$C$5:$D$16,2)),F683=DAY(VLOOKUP('Time Series Data'!E683,'Coincident Peak'!$C$5:$D$16,2))+1)),VLOOKUP(E683,'Coincident Peak'!$C$5:$N$16,12)*AD683,AD683)</f>
        <v>0</v>
      </c>
      <c r="AF683" s="102">
        <f t="shared" si="680"/>
        <v>14951</v>
      </c>
      <c r="AG683" s="185">
        <f>IF((AND(E683=MONTH(VLOOKUP('Time Series Data'!E683,'Coincident Peak'!$C$5:$D$16,2)),F683=DAY(VLOOKUP('Time Series Data'!E683,'Coincident Peak'!$C$5:$D$16,2)))),U683,O683)</f>
        <v>0</v>
      </c>
      <c r="AH683" s="102">
        <f t="shared" si="682"/>
        <v>14951</v>
      </c>
      <c r="AL683" s="102"/>
    </row>
    <row r="684" spans="1:38" x14ac:dyDescent="0.2">
      <c r="A684" s="77"/>
      <c r="B684" s="77">
        <f t="shared" si="674"/>
        <v>43494.208333333336</v>
      </c>
      <c r="C684" s="112">
        <f t="shared" si="675"/>
        <v>43494</v>
      </c>
      <c r="D684" s="106">
        <f t="shared" si="681"/>
        <v>15966</v>
      </c>
      <c r="E684" s="469">
        <v>1</v>
      </c>
      <c r="F684" s="469">
        <v>29</v>
      </c>
      <c r="G684" s="110">
        <v>5</v>
      </c>
      <c r="H684" s="110">
        <f t="shared" si="676"/>
        <v>2</v>
      </c>
      <c r="I684" s="110" cm="1">
        <f t="array" ref="I684">INDEX(Values!$V$6:$AG$29,'Time Series Data'!G684+1,'Time Series Data'!E684)</f>
        <v>1</v>
      </c>
      <c r="J684" s="113">
        <v>677.5</v>
      </c>
      <c r="K684" s="108">
        <v>15966</v>
      </c>
      <c r="L684" s="108">
        <v>0</v>
      </c>
      <c r="M684">
        <v>0</v>
      </c>
      <c r="N684">
        <v>0</v>
      </c>
      <c r="O684">
        <v>0</v>
      </c>
      <c r="P684">
        <v>95</v>
      </c>
      <c r="T684" s="185">
        <f t="shared" si="677"/>
        <v>0</v>
      </c>
      <c r="U684" s="185">
        <f t="shared" si="678"/>
        <v>0</v>
      </c>
      <c r="V684" s="102">
        <f t="shared" si="679"/>
        <v>15966</v>
      </c>
      <c r="W684">
        <f>IF(V684+O684&gt;VLOOKUP(E684,'Coincident Peak'!$C$22:$I$33,7),0,1)</f>
        <v>1</v>
      </c>
      <c r="X684" s="421">
        <f>IF((AND(E684=MONTH(VLOOKUP('Time Series Data'!E684,'Coincident Peak'!$C$5:$D$16,2)),F684=DAY(VLOOKUP('Time Series Data'!E684,'Coincident Peak'!$C$5:$D$16,2)),IF(AND(G684&lt;=HOUR(VLOOKUP('Time Series Data'!E684,'Coincident Peak'!$C$5:$E$16,3))+Values!$E$5,G684&gt;=HOUR(VLOOKUP('Time Series Data'!E684,'Coincident Peak'!$C$5:$E$16,3))-Values!$E$5),"TRUE","FALSE"))),BatteryPower,0)</f>
        <v>0</v>
      </c>
      <c r="Y684" s="185">
        <f>IF((AND(E684=MONTH(VLOOKUP('Time Series Data'!E684,'Coincident Peak'!$C$5:$D$16,2)),F684=DAY(VLOOKUP('Time Series Data'!E684,'Coincident Peak'!$C$5:$D$16,2)))),0,N684)</f>
        <v>0</v>
      </c>
      <c r="Z684" s="185">
        <f>IF((AND(E684=MONTH(VLOOKUP('Time Series Data'!E684,'Coincident Peak'!$C$5:$D$16,2)),F684=DAY(VLOOKUP('Time Series Data'!E684,'Coincident Peak'!$C$5:$D$16,2)),IF(AND(G684&lt;=HOUR(VLOOKUP('Time Series Data'!E684,'Coincident Peak'!$C$5:$E$16,3))+Values!$E$5,G684&gt;=HOUR(VLOOKUP('Time Series Data'!E684,'Coincident Peak'!$C$5:$E$16,3))-Values!$E$5),"TRUE","FALSE"))),BatteryPower,Y684)</f>
        <v>0</v>
      </c>
      <c r="AA684" s="185">
        <f>IF((AND(E684=MONTH(VLOOKUP('Time Series Data'!E684,'Coincident Peak'!$C$5:$D$16,2)),F684=DAY(VLOOKUP('Time Series Data'!E684,'Coincident Peak'!$C$5:$D$16,2))-1)),VLOOKUP(E684,'Coincident Peak'!$C$5:$N$16,11)*Z684,Z684)</f>
        <v>0</v>
      </c>
      <c r="AB684" s="185">
        <f>IF((AND(E684=MONTH(VLOOKUP('Time Series Data'!E684,'Coincident Peak'!$C$5:$D$16,2)),F684=DAY(VLOOKUP('Time Series Data'!E684,'Coincident Peak'!$C$5:$D$16,2))+1)),VLOOKUP(E684,'Coincident Peak'!$C$5:$N$16,12)*AA684,AA684)</f>
        <v>0</v>
      </c>
      <c r="AC684" s="185">
        <f>IF((AND(E684=MONTH(VLOOKUP('Time Series Data'!E684,'Coincident Peak'!$C$5:$D$16,2)),F684=DAY(VLOOKUP('Time Series Data'!E684,'Coincident Peak'!$C$5:$D$16,2)))),0,O684)</f>
        <v>0</v>
      </c>
      <c r="AD684" s="185">
        <f>IF((AND(E684=MONTH(VLOOKUP('Time Series Data'!E684,'Coincident Peak'!$C$5:$D$16,2)),F684=DAY(VLOOKUP('Time Series Data'!E684,'Coincident Peak'!$C$5:$D$16,2))-1)),VLOOKUP(E684,'Coincident Peak'!$C$5:$N$16,11)*AC684,AC684)</f>
        <v>0</v>
      </c>
      <c r="AE684" s="185">
        <f>IF((AND(E684=MONTH(VLOOKUP('Time Series Data'!E684,'Coincident Peak'!$C$5:$D$16,2)),F684=DAY(VLOOKUP('Time Series Data'!E684,'Coincident Peak'!$C$5:$D$16,2))+1)),VLOOKUP(E684,'Coincident Peak'!$C$5:$N$16,12)*AD684,AD684)</f>
        <v>0</v>
      </c>
      <c r="AF684" s="102">
        <f t="shared" si="680"/>
        <v>15966</v>
      </c>
      <c r="AG684" s="185">
        <f>IF((AND(E684=MONTH(VLOOKUP('Time Series Data'!E684,'Coincident Peak'!$C$5:$D$16,2)),F684=DAY(VLOOKUP('Time Series Data'!E684,'Coincident Peak'!$C$5:$D$16,2)))),U684,O684)</f>
        <v>0</v>
      </c>
      <c r="AH684" s="102">
        <f t="shared" si="682"/>
        <v>15966</v>
      </c>
      <c r="AL684" s="102"/>
    </row>
    <row r="685" spans="1:38" x14ac:dyDescent="0.2">
      <c r="A685" s="77"/>
      <c r="B685" s="77">
        <f t="shared" si="674"/>
        <v>43494.25</v>
      </c>
      <c r="C685" s="112">
        <f t="shared" si="675"/>
        <v>43494</v>
      </c>
      <c r="D685" s="106">
        <f t="shared" si="681"/>
        <v>17561</v>
      </c>
      <c r="E685" s="469">
        <v>1</v>
      </c>
      <c r="F685" s="469">
        <v>29</v>
      </c>
      <c r="G685" s="110">
        <v>6</v>
      </c>
      <c r="H685" s="110">
        <f t="shared" si="676"/>
        <v>2</v>
      </c>
      <c r="I685" s="110" cm="1">
        <f t="array" ref="I685">INDEX(Values!$V$6:$AG$29,'Time Series Data'!G685+1,'Time Series Data'!E685)</f>
        <v>1</v>
      </c>
      <c r="J685" s="113">
        <v>678.5</v>
      </c>
      <c r="K685" s="108">
        <v>17561</v>
      </c>
      <c r="L685" s="108">
        <v>0</v>
      </c>
      <c r="M685">
        <v>0</v>
      </c>
      <c r="N685">
        <v>0</v>
      </c>
      <c r="O685">
        <v>0</v>
      </c>
      <c r="P685">
        <v>95</v>
      </c>
      <c r="T685" s="185">
        <f t="shared" si="677"/>
        <v>0</v>
      </c>
      <c r="U685" s="185">
        <f t="shared" si="678"/>
        <v>0</v>
      </c>
      <c r="V685" s="102">
        <f t="shared" si="679"/>
        <v>17561</v>
      </c>
      <c r="W685">
        <f>IF(V685+O685&gt;VLOOKUP(E685,'Coincident Peak'!$C$22:$I$33,7),0,1)</f>
        <v>1</v>
      </c>
      <c r="X685" s="421">
        <f>IF((AND(E685=MONTH(VLOOKUP('Time Series Data'!E685,'Coincident Peak'!$C$5:$D$16,2)),F685=DAY(VLOOKUP('Time Series Data'!E685,'Coincident Peak'!$C$5:$D$16,2)),IF(AND(G685&lt;=HOUR(VLOOKUP('Time Series Data'!E685,'Coincident Peak'!$C$5:$E$16,3))+Values!$E$5,G685&gt;=HOUR(VLOOKUP('Time Series Data'!E685,'Coincident Peak'!$C$5:$E$16,3))-Values!$E$5),"TRUE","FALSE"))),BatteryPower,0)</f>
        <v>0</v>
      </c>
      <c r="Y685" s="185">
        <f>IF((AND(E685=MONTH(VLOOKUP('Time Series Data'!E685,'Coincident Peak'!$C$5:$D$16,2)),F685=DAY(VLOOKUP('Time Series Data'!E685,'Coincident Peak'!$C$5:$D$16,2)))),0,N685)</f>
        <v>0</v>
      </c>
      <c r="Z685" s="185">
        <f>IF((AND(E685=MONTH(VLOOKUP('Time Series Data'!E685,'Coincident Peak'!$C$5:$D$16,2)),F685=DAY(VLOOKUP('Time Series Data'!E685,'Coincident Peak'!$C$5:$D$16,2)),IF(AND(G685&lt;=HOUR(VLOOKUP('Time Series Data'!E685,'Coincident Peak'!$C$5:$E$16,3))+Values!$E$5,G685&gt;=HOUR(VLOOKUP('Time Series Data'!E685,'Coincident Peak'!$C$5:$E$16,3))-Values!$E$5),"TRUE","FALSE"))),BatteryPower,Y685)</f>
        <v>0</v>
      </c>
      <c r="AA685" s="185">
        <f>IF((AND(E685=MONTH(VLOOKUP('Time Series Data'!E685,'Coincident Peak'!$C$5:$D$16,2)),F685=DAY(VLOOKUP('Time Series Data'!E685,'Coincident Peak'!$C$5:$D$16,2))-1)),VLOOKUP(E685,'Coincident Peak'!$C$5:$N$16,11)*Z685,Z685)</f>
        <v>0</v>
      </c>
      <c r="AB685" s="185">
        <f>IF((AND(E685=MONTH(VLOOKUP('Time Series Data'!E685,'Coincident Peak'!$C$5:$D$16,2)),F685=DAY(VLOOKUP('Time Series Data'!E685,'Coincident Peak'!$C$5:$D$16,2))+1)),VLOOKUP(E685,'Coincident Peak'!$C$5:$N$16,12)*AA685,AA685)</f>
        <v>0</v>
      </c>
      <c r="AC685" s="185">
        <f>IF((AND(E685=MONTH(VLOOKUP('Time Series Data'!E685,'Coincident Peak'!$C$5:$D$16,2)),F685=DAY(VLOOKUP('Time Series Data'!E685,'Coincident Peak'!$C$5:$D$16,2)))),0,O685)</f>
        <v>0</v>
      </c>
      <c r="AD685" s="185">
        <f>IF((AND(E685=MONTH(VLOOKUP('Time Series Data'!E685,'Coincident Peak'!$C$5:$D$16,2)),F685=DAY(VLOOKUP('Time Series Data'!E685,'Coincident Peak'!$C$5:$D$16,2))-1)),VLOOKUP(E685,'Coincident Peak'!$C$5:$N$16,11)*AC685,AC685)</f>
        <v>0</v>
      </c>
      <c r="AE685" s="185">
        <f>IF((AND(E685=MONTH(VLOOKUP('Time Series Data'!E685,'Coincident Peak'!$C$5:$D$16,2)),F685=DAY(VLOOKUP('Time Series Data'!E685,'Coincident Peak'!$C$5:$D$16,2))+1)),VLOOKUP(E685,'Coincident Peak'!$C$5:$N$16,12)*AD685,AD685)</f>
        <v>0</v>
      </c>
      <c r="AF685" s="102">
        <f t="shared" si="680"/>
        <v>17561</v>
      </c>
      <c r="AG685" s="185">
        <f>IF((AND(E685=MONTH(VLOOKUP('Time Series Data'!E685,'Coincident Peak'!$C$5:$D$16,2)),F685=DAY(VLOOKUP('Time Series Data'!E685,'Coincident Peak'!$C$5:$D$16,2)))),U685,O685)</f>
        <v>0</v>
      </c>
      <c r="AH685" s="102">
        <f t="shared" si="682"/>
        <v>17561</v>
      </c>
      <c r="AL685" s="102"/>
    </row>
    <row r="686" spans="1:38" x14ac:dyDescent="0.2">
      <c r="A686" s="77"/>
      <c r="B686" s="77">
        <f t="shared" si="674"/>
        <v>43494.291666666664</v>
      </c>
      <c r="C686" s="112">
        <f t="shared" si="675"/>
        <v>43494</v>
      </c>
      <c r="D686" s="106">
        <f t="shared" si="681"/>
        <v>16977</v>
      </c>
      <c r="E686" s="469">
        <v>1</v>
      </c>
      <c r="F686" s="469">
        <v>29</v>
      </c>
      <c r="G686" s="110">
        <v>7</v>
      </c>
      <c r="H686" s="110">
        <f t="shared" si="676"/>
        <v>2</v>
      </c>
      <c r="I686" s="110" cm="1">
        <f t="array" ref="I686">INDEX(Values!$V$6:$AG$29,'Time Series Data'!G686+1,'Time Series Data'!E686)</f>
        <v>1</v>
      </c>
      <c r="J686" s="113">
        <v>679.5</v>
      </c>
      <c r="K686" s="108">
        <v>16977</v>
      </c>
      <c r="L686" s="108">
        <v>0</v>
      </c>
      <c r="M686">
        <v>0</v>
      </c>
      <c r="N686">
        <v>0</v>
      </c>
      <c r="O686">
        <v>4.9512</v>
      </c>
      <c r="P686">
        <v>95</v>
      </c>
      <c r="T686" s="185">
        <f t="shared" si="677"/>
        <v>0</v>
      </c>
      <c r="U686" s="185">
        <f t="shared" si="678"/>
        <v>4.9512</v>
      </c>
      <c r="V686" s="102">
        <f t="shared" si="679"/>
        <v>16972.0488</v>
      </c>
      <c r="W686">
        <f>IF(V686+O686&gt;VLOOKUP(E686,'Coincident Peak'!$C$22:$I$33,7),0,1)</f>
        <v>1</v>
      </c>
      <c r="X686" s="421">
        <f>IF((AND(E686=MONTH(VLOOKUP('Time Series Data'!E686,'Coincident Peak'!$C$5:$D$16,2)),F686=DAY(VLOOKUP('Time Series Data'!E686,'Coincident Peak'!$C$5:$D$16,2)),IF(AND(G686&lt;=HOUR(VLOOKUP('Time Series Data'!E686,'Coincident Peak'!$C$5:$E$16,3))+Values!$E$5,G686&gt;=HOUR(VLOOKUP('Time Series Data'!E686,'Coincident Peak'!$C$5:$E$16,3))-Values!$E$5),"TRUE","FALSE"))),BatteryPower,0)</f>
        <v>0</v>
      </c>
      <c r="Y686" s="185">
        <f>IF((AND(E686=MONTH(VLOOKUP('Time Series Data'!E686,'Coincident Peak'!$C$5:$D$16,2)),F686=DAY(VLOOKUP('Time Series Data'!E686,'Coincident Peak'!$C$5:$D$16,2)))),0,N686)</f>
        <v>0</v>
      </c>
      <c r="Z686" s="185">
        <f>IF((AND(E686=MONTH(VLOOKUP('Time Series Data'!E686,'Coincident Peak'!$C$5:$D$16,2)),F686=DAY(VLOOKUP('Time Series Data'!E686,'Coincident Peak'!$C$5:$D$16,2)),IF(AND(G686&lt;=HOUR(VLOOKUP('Time Series Data'!E686,'Coincident Peak'!$C$5:$E$16,3))+Values!$E$5,G686&gt;=HOUR(VLOOKUP('Time Series Data'!E686,'Coincident Peak'!$C$5:$E$16,3))-Values!$E$5),"TRUE","FALSE"))),BatteryPower,Y686)</f>
        <v>0</v>
      </c>
      <c r="AA686" s="185">
        <f>IF((AND(E686=MONTH(VLOOKUP('Time Series Data'!E686,'Coincident Peak'!$C$5:$D$16,2)),F686=DAY(VLOOKUP('Time Series Data'!E686,'Coincident Peak'!$C$5:$D$16,2))-1)),VLOOKUP(E686,'Coincident Peak'!$C$5:$N$16,11)*Z686,Z686)</f>
        <v>0</v>
      </c>
      <c r="AB686" s="185">
        <f>IF((AND(E686=MONTH(VLOOKUP('Time Series Data'!E686,'Coincident Peak'!$C$5:$D$16,2)),F686=DAY(VLOOKUP('Time Series Data'!E686,'Coincident Peak'!$C$5:$D$16,2))+1)),VLOOKUP(E686,'Coincident Peak'!$C$5:$N$16,12)*AA686,AA686)</f>
        <v>0</v>
      </c>
      <c r="AC686" s="185">
        <f>IF((AND(E686=MONTH(VLOOKUP('Time Series Data'!E686,'Coincident Peak'!$C$5:$D$16,2)),F686=DAY(VLOOKUP('Time Series Data'!E686,'Coincident Peak'!$C$5:$D$16,2)))),0,O686)</f>
        <v>4.9512</v>
      </c>
      <c r="AD686" s="185">
        <f>IF((AND(E686=MONTH(VLOOKUP('Time Series Data'!E686,'Coincident Peak'!$C$5:$D$16,2)),F686=DAY(VLOOKUP('Time Series Data'!E686,'Coincident Peak'!$C$5:$D$16,2))-1)),VLOOKUP(E686,'Coincident Peak'!$C$5:$N$16,11)*AC686,AC686)</f>
        <v>4.9512</v>
      </c>
      <c r="AE686" s="185">
        <f>IF((AND(E686=MONTH(VLOOKUP('Time Series Data'!E686,'Coincident Peak'!$C$5:$D$16,2)),F686=DAY(VLOOKUP('Time Series Data'!E686,'Coincident Peak'!$C$5:$D$16,2))+1)),VLOOKUP(E686,'Coincident Peak'!$C$5:$N$16,12)*AD686,AD686)</f>
        <v>4.9512</v>
      </c>
      <c r="AF686" s="102">
        <f t="shared" si="680"/>
        <v>16972.0488</v>
      </c>
      <c r="AG686" s="185">
        <f>IF((AND(E686=MONTH(VLOOKUP('Time Series Data'!E686,'Coincident Peak'!$C$5:$D$16,2)),F686=DAY(VLOOKUP('Time Series Data'!E686,'Coincident Peak'!$C$5:$D$16,2)))),U686,O686)</f>
        <v>4.9512</v>
      </c>
      <c r="AH686" s="102">
        <f t="shared" si="682"/>
        <v>16972.0488</v>
      </c>
      <c r="AL686" s="102"/>
    </row>
    <row r="687" spans="1:38" x14ac:dyDescent="0.2">
      <c r="A687" s="77"/>
      <c r="B687" s="77">
        <f t="shared" si="674"/>
        <v>43494.333333333336</v>
      </c>
      <c r="C687" s="112">
        <f t="shared" si="675"/>
        <v>43494</v>
      </c>
      <c r="D687" s="106">
        <f t="shared" si="681"/>
        <v>16184</v>
      </c>
      <c r="E687" s="469">
        <v>1</v>
      </c>
      <c r="F687" s="469">
        <v>29</v>
      </c>
      <c r="G687" s="110">
        <v>8</v>
      </c>
      <c r="H687" s="110">
        <f t="shared" si="676"/>
        <v>2</v>
      </c>
      <c r="I687" s="110" cm="1">
        <f t="array" ref="I687">INDEX(Values!$V$6:$AG$29,'Time Series Data'!G687+1,'Time Series Data'!E687)</f>
        <v>1</v>
      </c>
      <c r="J687" s="113">
        <v>680.5</v>
      </c>
      <c r="K687" s="108">
        <v>16184</v>
      </c>
      <c r="L687" s="108">
        <v>0</v>
      </c>
      <c r="M687">
        <v>0</v>
      </c>
      <c r="N687">
        <v>0</v>
      </c>
      <c r="O687">
        <v>133.30199999999999</v>
      </c>
      <c r="P687">
        <v>95</v>
      </c>
      <c r="T687" s="185">
        <f t="shared" si="677"/>
        <v>0</v>
      </c>
      <c r="U687" s="185">
        <f t="shared" si="678"/>
        <v>133.30199999999999</v>
      </c>
      <c r="V687" s="102">
        <f t="shared" si="679"/>
        <v>16050.698</v>
      </c>
      <c r="W687">
        <f>IF(V687+O687&gt;VLOOKUP(E687,'Coincident Peak'!$C$22:$I$33,7),0,1)</f>
        <v>1</v>
      </c>
      <c r="X687" s="421">
        <f>IF((AND(E687=MONTH(VLOOKUP('Time Series Data'!E687,'Coincident Peak'!$C$5:$D$16,2)),F687=DAY(VLOOKUP('Time Series Data'!E687,'Coincident Peak'!$C$5:$D$16,2)),IF(AND(G687&lt;=HOUR(VLOOKUP('Time Series Data'!E687,'Coincident Peak'!$C$5:$E$16,3))+Values!$E$5,G687&gt;=HOUR(VLOOKUP('Time Series Data'!E687,'Coincident Peak'!$C$5:$E$16,3))-Values!$E$5),"TRUE","FALSE"))),BatteryPower,0)</f>
        <v>0</v>
      </c>
      <c r="Y687" s="185">
        <f>IF((AND(E687=MONTH(VLOOKUP('Time Series Data'!E687,'Coincident Peak'!$C$5:$D$16,2)),F687=DAY(VLOOKUP('Time Series Data'!E687,'Coincident Peak'!$C$5:$D$16,2)))),0,N687)</f>
        <v>0</v>
      </c>
      <c r="Z687" s="185">
        <f>IF((AND(E687=MONTH(VLOOKUP('Time Series Data'!E687,'Coincident Peak'!$C$5:$D$16,2)),F687=DAY(VLOOKUP('Time Series Data'!E687,'Coincident Peak'!$C$5:$D$16,2)),IF(AND(G687&lt;=HOUR(VLOOKUP('Time Series Data'!E687,'Coincident Peak'!$C$5:$E$16,3))+Values!$E$5,G687&gt;=HOUR(VLOOKUP('Time Series Data'!E687,'Coincident Peak'!$C$5:$E$16,3))-Values!$E$5),"TRUE","FALSE"))),BatteryPower,Y687)</f>
        <v>0</v>
      </c>
      <c r="AA687" s="185">
        <f>IF((AND(E687=MONTH(VLOOKUP('Time Series Data'!E687,'Coincident Peak'!$C$5:$D$16,2)),F687=DAY(VLOOKUP('Time Series Data'!E687,'Coincident Peak'!$C$5:$D$16,2))-1)),VLOOKUP(E687,'Coincident Peak'!$C$5:$N$16,11)*Z687,Z687)</f>
        <v>0</v>
      </c>
      <c r="AB687" s="185">
        <f>IF((AND(E687=MONTH(VLOOKUP('Time Series Data'!E687,'Coincident Peak'!$C$5:$D$16,2)),F687=DAY(VLOOKUP('Time Series Data'!E687,'Coincident Peak'!$C$5:$D$16,2))+1)),VLOOKUP(E687,'Coincident Peak'!$C$5:$N$16,12)*AA687,AA687)</f>
        <v>0</v>
      </c>
      <c r="AC687" s="185">
        <f>IF((AND(E687=MONTH(VLOOKUP('Time Series Data'!E687,'Coincident Peak'!$C$5:$D$16,2)),F687=DAY(VLOOKUP('Time Series Data'!E687,'Coincident Peak'!$C$5:$D$16,2)))),0,O687)</f>
        <v>133.30199999999999</v>
      </c>
      <c r="AD687" s="185">
        <f>IF((AND(E687=MONTH(VLOOKUP('Time Series Data'!E687,'Coincident Peak'!$C$5:$D$16,2)),F687=DAY(VLOOKUP('Time Series Data'!E687,'Coincident Peak'!$C$5:$D$16,2))-1)),VLOOKUP(E687,'Coincident Peak'!$C$5:$N$16,11)*AC687,AC687)</f>
        <v>133.30199999999999</v>
      </c>
      <c r="AE687" s="185">
        <f>IF((AND(E687=MONTH(VLOOKUP('Time Series Data'!E687,'Coincident Peak'!$C$5:$D$16,2)),F687=DAY(VLOOKUP('Time Series Data'!E687,'Coincident Peak'!$C$5:$D$16,2))+1)),VLOOKUP(E687,'Coincident Peak'!$C$5:$N$16,12)*AD687,AD687)</f>
        <v>133.30199999999999</v>
      </c>
      <c r="AF687" s="102">
        <f t="shared" si="680"/>
        <v>16050.698</v>
      </c>
      <c r="AG687" s="185">
        <f>IF((AND(E687=MONTH(VLOOKUP('Time Series Data'!E687,'Coincident Peak'!$C$5:$D$16,2)),F687=DAY(VLOOKUP('Time Series Data'!E687,'Coincident Peak'!$C$5:$D$16,2)))),U687,O687)</f>
        <v>133.30199999999999</v>
      </c>
      <c r="AH687" s="102">
        <f t="shared" si="682"/>
        <v>16050.698</v>
      </c>
      <c r="AL687" s="102"/>
    </row>
    <row r="688" spans="1:38" x14ac:dyDescent="0.2">
      <c r="A688" s="77"/>
      <c r="B688" s="77">
        <f t="shared" si="674"/>
        <v>43494.375</v>
      </c>
      <c r="C688" s="112">
        <f t="shared" si="675"/>
        <v>43494</v>
      </c>
      <c r="D688" s="106">
        <f t="shared" si="681"/>
        <v>15349</v>
      </c>
      <c r="E688" s="469">
        <v>1</v>
      </c>
      <c r="F688" s="469">
        <v>29</v>
      </c>
      <c r="G688" s="110">
        <v>9</v>
      </c>
      <c r="H688" s="110">
        <f t="shared" si="676"/>
        <v>2</v>
      </c>
      <c r="I688" s="110" cm="1">
        <f t="array" ref="I688">INDEX(Values!$V$6:$AG$29,'Time Series Data'!G688+1,'Time Series Data'!E688)</f>
        <v>1</v>
      </c>
      <c r="J688" s="113">
        <v>681.5</v>
      </c>
      <c r="K688" s="108">
        <v>15349</v>
      </c>
      <c r="L688" s="108">
        <v>0</v>
      </c>
      <c r="M688">
        <v>0</v>
      </c>
      <c r="N688">
        <v>0</v>
      </c>
      <c r="O688">
        <v>60.412599999999998</v>
      </c>
      <c r="P688">
        <v>95</v>
      </c>
      <c r="T688" s="185">
        <f t="shared" si="677"/>
        <v>0</v>
      </c>
      <c r="U688" s="185">
        <f t="shared" si="678"/>
        <v>60.412599999999998</v>
      </c>
      <c r="V688" s="102">
        <f t="shared" si="679"/>
        <v>15288.5874</v>
      </c>
      <c r="W688">
        <f>IF(V688+O688&gt;VLOOKUP(E688,'Coincident Peak'!$C$22:$I$33,7),0,1)</f>
        <v>1</v>
      </c>
      <c r="X688" s="421">
        <f>IF((AND(E688=MONTH(VLOOKUP('Time Series Data'!E688,'Coincident Peak'!$C$5:$D$16,2)),F688=DAY(VLOOKUP('Time Series Data'!E688,'Coincident Peak'!$C$5:$D$16,2)),IF(AND(G688&lt;=HOUR(VLOOKUP('Time Series Data'!E688,'Coincident Peak'!$C$5:$E$16,3))+Values!$E$5,G688&gt;=HOUR(VLOOKUP('Time Series Data'!E688,'Coincident Peak'!$C$5:$E$16,3))-Values!$E$5),"TRUE","FALSE"))),BatteryPower,0)</f>
        <v>0</v>
      </c>
      <c r="Y688" s="185">
        <f>IF((AND(E688=MONTH(VLOOKUP('Time Series Data'!E688,'Coincident Peak'!$C$5:$D$16,2)),F688=DAY(VLOOKUP('Time Series Data'!E688,'Coincident Peak'!$C$5:$D$16,2)))),0,N688)</f>
        <v>0</v>
      </c>
      <c r="Z688" s="185">
        <f>IF((AND(E688=MONTH(VLOOKUP('Time Series Data'!E688,'Coincident Peak'!$C$5:$D$16,2)),F688=DAY(VLOOKUP('Time Series Data'!E688,'Coincident Peak'!$C$5:$D$16,2)),IF(AND(G688&lt;=HOUR(VLOOKUP('Time Series Data'!E688,'Coincident Peak'!$C$5:$E$16,3))+Values!$E$5,G688&gt;=HOUR(VLOOKUP('Time Series Data'!E688,'Coincident Peak'!$C$5:$E$16,3))-Values!$E$5),"TRUE","FALSE"))),BatteryPower,Y688)</f>
        <v>0</v>
      </c>
      <c r="AA688" s="185">
        <f>IF((AND(E688=MONTH(VLOOKUP('Time Series Data'!E688,'Coincident Peak'!$C$5:$D$16,2)),F688=DAY(VLOOKUP('Time Series Data'!E688,'Coincident Peak'!$C$5:$D$16,2))-1)),VLOOKUP(E688,'Coincident Peak'!$C$5:$N$16,11)*Z688,Z688)</f>
        <v>0</v>
      </c>
      <c r="AB688" s="185">
        <f>IF((AND(E688=MONTH(VLOOKUP('Time Series Data'!E688,'Coincident Peak'!$C$5:$D$16,2)),F688=DAY(VLOOKUP('Time Series Data'!E688,'Coincident Peak'!$C$5:$D$16,2))+1)),VLOOKUP(E688,'Coincident Peak'!$C$5:$N$16,12)*AA688,AA688)</f>
        <v>0</v>
      </c>
      <c r="AC688" s="185">
        <f>IF((AND(E688=MONTH(VLOOKUP('Time Series Data'!E688,'Coincident Peak'!$C$5:$D$16,2)),F688=DAY(VLOOKUP('Time Series Data'!E688,'Coincident Peak'!$C$5:$D$16,2)))),0,O688)</f>
        <v>60.412599999999998</v>
      </c>
      <c r="AD688" s="185">
        <f>IF((AND(E688=MONTH(VLOOKUP('Time Series Data'!E688,'Coincident Peak'!$C$5:$D$16,2)),F688=DAY(VLOOKUP('Time Series Data'!E688,'Coincident Peak'!$C$5:$D$16,2))-1)),VLOOKUP(E688,'Coincident Peak'!$C$5:$N$16,11)*AC688,AC688)</f>
        <v>60.412599999999998</v>
      </c>
      <c r="AE688" s="185">
        <f>IF((AND(E688=MONTH(VLOOKUP('Time Series Data'!E688,'Coincident Peak'!$C$5:$D$16,2)),F688=DAY(VLOOKUP('Time Series Data'!E688,'Coincident Peak'!$C$5:$D$16,2))+1)),VLOOKUP(E688,'Coincident Peak'!$C$5:$N$16,12)*AD688,AD688)</f>
        <v>60.412599999999998</v>
      </c>
      <c r="AF688" s="102">
        <f t="shared" si="680"/>
        <v>15288.5874</v>
      </c>
      <c r="AG688" s="185">
        <f>IF((AND(E688=MONTH(VLOOKUP('Time Series Data'!E688,'Coincident Peak'!$C$5:$D$16,2)),F688=DAY(VLOOKUP('Time Series Data'!E688,'Coincident Peak'!$C$5:$D$16,2)))),U688,O688)</f>
        <v>60.412599999999998</v>
      </c>
      <c r="AH688" s="102">
        <f t="shared" si="682"/>
        <v>15288.5874</v>
      </c>
      <c r="AL688" s="102"/>
    </row>
    <row r="689" spans="1:38" x14ac:dyDescent="0.2">
      <c r="A689" s="77"/>
      <c r="B689" s="77">
        <f t="shared" si="674"/>
        <v>43494.416666666664</v>
      </c>
      <c r="C689" s="112">
        <f t="shared" si="675"/>
        <v>43494</v>
      </c>
      <c r="D689" s="106">
        <f t="shared" si="681"/>
        <v>14466</v>
      </c>
      <c r="E689" s="469">
        <v>1</v>
      </c>
      <c r="F689" s="469">
        <v>29</v>
      </c>
      <c r="G689" s="110">
        <v>10</v>
      </c>
      <c r="H689" s="110">
        <f t="shared" si="676"/>
        <v>2</v>
      </c>
      <c r="I689" s="110" cm="1">
        <f t="array" ref="I689">INDEX(Values!$V$6:$AG$29,'Time Series Data'!G689+1,'Time Series Data'!E689)</f>
        <v>1</v>
      </c>
      <c r="J689" s="113">
        <v>682.5</v>
      </c>
      <c r="K689" s="108">
        <v>14466</v>
      </c>
      <c r="L689" s="108">
        <v>0</v>
      </c>
      <c r="M689">
        <v>0</v>
      </c>
      <c r="N689">
        <v>0</v>
      </c>
      <c r="O689">
        <v>103.438</v>
      </c>
      <c r="P689">
        <v>95</v>
      </c>
      <c r="T689" s="185">
        <f t="shared" si="677"/>
        <v>0</v>
      </c>
      <c r="U689" s="185">
        <f t="shared" si="678"/>
        <v>103.438</v>
      </c>
      <c r="V689" s="102">
        <f t="shared" si="679"/>
        <v>14362.562</v>
      </c>
      <c r="W689">
        <f>IF(V689+O689&gt;VLOOKUP(E689,'Coincident Peak'!$C$22:$I$33,7),0,1)</f>
        <v>1</v>
      </c>
      <c r="X689" s="421">
        <f>IF((AND(E689=MONTH(VLOOKUP('Time Series Data'!E689,'Coincident Peak'!$C$5:$D$16,2)),F689=DAY(VLOOKUP('Time Series Data'!E689,'Coincident Peak'!$C$5:$D$16,2)),IF(AND(G689&lt;=HOUR(VLOOKUP('Time Series Data'!E689,'Coincident Peak'!$C$5:$E$16,3))+Values!$E$5,G689&gt;=HOUR(VLOOKUP('Time Series Data'!E689,'Coincident Peak'!$C$5:$E$16,3))-Values!$E$5),"TRUE","FALSE"))),BatteryPower,0)</f>
        <v>0</v>
      </c>
      <c r="Y689" s="185">
        <f>IF((AND(E689=MONTH(VLOOKUP('Time Series Data'!E689,'Coincident Peak'!$C$5:$D$16,2)),F689=DAY(VLOOKUP('Time Series Data'!E689,'Coincident Peak'!$C$5:$D$16,2)))),0,N689)</f>
        <v>0</v>
      </c>
      <c r="Z689" s="185">
        <f>IF((AND(E689=MONTH(VLOOKUP('Time Series Data'!E689,'Coincident Peak'!$C$5:$D$16,2)),F689=DAY(VLOOKUP('Time Series Data'!E689,'Coincident Peak'!$C$5:$D$16,2)),IF(AND(G689&lt;=HOUR(VLOOKUP('Time Series Data'!E689,'Coincident Peak'!$C$5:$E$16,3))+Values!$E$5,G689&gt;=HOUR(VLOOKUP('Time Series Data'!E689,'Coincident Peak'!$C$5:$E$16,3))-Values!$E$5),"TRUE","FALSE"))),BatteryPower,Y689)</f>
        <v>0</v>
      </c>
      <c r="AA689" s="185">
        <f>IF((AND(E689=MONTH(VLOOKUP('Time Series Data'!E689,'Coincident Peak'!$C$5:$D$16,2)),F689=DAY(VLOOKUP('Time Series Data'!E689,'Coincident Peak'!$C$5:$D$16,2))-1)),VLOOKUP(E689,'Coincident Peak'!$C$5:$N$16,11)*Z689,Z689)</f>
        <v>0</v>
      </c>
      <c r="AB689" s="185">
        <f>IF((AND(E689=MONTH(VLOOKUP('Time Series Data'!E689,'Coincident Peak'!$C$5:$D$16,2)),F689=DAY(VLOOKUP('Time Series Data'!E689,'Coincident Peak'!$C$5:$D$16,2))+1)),VLOOKUP(E689,'Coincident Peak'!$C$5:$N$16,12)*AA689,AA689)</f>
        <v>0</v>
      </c>
      <c r="AC689" s="185">
        <f>IF((AND(E689=MONTH(VLOOKUP('Time Series Data'!E689,'Coincident Peak'!$C$5:$D$16,2)),F689=DAY(VLOOKUP('Time Series Data'!E689,'Coincident Peak'!$C$5:$D$16,2)))),0,O689)</f>
        <v>103.438</v>
      </c>
      <c r="AD689" s="185">
        <f>IF((AND(E689=MONTH(VLOOKUP('Time Series Data'!E689,'Coincident Peak'!$C$5:$D$16,2)),F689=DAY(VLOOKUP('Time Series Data'!E689,'Coincident Peak'!$C$5:$D$16,2))-1)),VLOOKUP(E689,'Coincident Peak'!$C$5:$N$16,11)*AC689,AC689)</f>
        <v>103.438</v>
      </c>
      <c r="AE689" s="185">
        <f>IF((AND(E689=MONTH(VLOOKUP('Time Series Data'!E689,'Coincident Peak'!$C$5:$D$16,2)),F689=DAY(VLOOKUP('Time Series Data'!E689,'Coincident Peak'!$C$5:$D$16,2))+1)),VLOOKUP(E689,'Coincident Peak'!$C$5:$N$16,12)*AD689,AD689)</f>
        <v>103.438</v>
      </c>
      <c r="AF689" s="102">
        <f t="shared" si="680"/>
        <v>14362.562</v>
      </c>
      <c r="AG689" s="185">
        <f>IF((AND(E689=MONTH(VLOOKUP('Time Series Data'!E689,'Coincident Peak'!$C$5:$D$16,2)),F689=DAY(VLOOKUP('Time Series Data'!E689,'Coincident Peak'!$C$5:$D$16,2)))),U689,O689)</f>
        <v>103.438</v>
      </c>
      <c r="AH689" s="102">
        <f t="shared" si="682"/>
        <v>14362.562</v>
      </c>
      <c r="AL689" s="102"/>
    </row>
    <row r="690" spans="1:38" x14ac:dyDescent="0.2">
      <c r="A690" s="77"/>
      <c r="B690" s="77">
        <f t="shared" si="674"/>
        <v>43494.458333333336</v>
      </c>
      <c r="C690" s="112">
        <f t="shared" si="675"/>
        <v>43494</v>
      </c>
      <c r="D690" s="106">
        <f t="shared" si="681"/>
        <v>13504</v>
      </c>
      <c r="E690" s="469">
        <v>1</v>
      </c>
      <c r="F690" s="469">
        <v>29</v>
      </c>
      <c r="G690" s="110">
        <v>11</v>
      </c>
      <c r="H690" s="110">
        <f t="shared" si="676"/>
        <v>2</v>
      </c>
      <c r="I690" s="110" cm="1">
        <f t="array" ref="I690">INDEX(Values!$V$6:$AG$29,'Time Series Data'!G690+1,'Time Series Data'!E690)</f>
        <v>1</v>
      </c>
      <c r="J690" s="113">
        <v>683.5</v>
      </c>
      <c r="K690" s="108">
        <v>13504</v>
      </c>
      <c r="L690" s="108">
        <v>0</v>
      </c>
      <c r="M690">
        <v>0</v>
      </c>
      <c r="N690">
        <v>0</v>
      </c>
      <c r="O690">
        <v>248.642</v>
      </c>
      <c r="P690">
        <v>95</v>
      </c>
      <c r="T690" s="185">
        <f t="shared" si="677"/>
        <v>0</v>
      </c>
      <c r="U690" s="185">
        <f t="shared" si="678"/>
        <v>248.642</v>
      </c>
      <c r="V690" s="102">
        <f t="shared" si="679"/>
        <v>13255.358</v>
      </c>
      <c r="W690">
        <f>IF(V690+O690&gt;VLOOKUP(E690,'Coincident Peak'!$C$22:$I$33,7),0,1)</f>
        <v>1</v>
      </c>
      <c r="X690" s="421">
        <f>IF((AND(E690=MONTH(VLOOKUP('Time Series Data'!E690,'Coincident Peak'!$C$5:$D$16,2)),F690=DAY(VLOOKUP('Time Series Data'!E690,'Coincident Peak'!$C$5:$D$16,2)),IF(AND(G690&lt;=HOUR(VLOOKUP('Time Series Data'!E690,'Coincident Peak'!$C$5:$E$16,3))+Values!$E$5,G690&gt;=HOUR(VLOOKUP('Time Series Data'!E690,'Coincident Peak'!$C$5:$E$16,3))-Values!$E$5),"TRUE","FALSE"))),BatteryPower,0)</f>
        <v>0</v>
      </c>
      <c r="Y690" s="185">
        <f>IF((AND(E690=MONTH(VLOOKUP('Time Series Data'!E690,'Coincident Peak'!$C$5:$D$16,2)),F690=DAY(VLOOKUP('Time Series Data'!E690,'Coincident Peak'!$C$5:$D$16,2)))),0,N690)</f>
        <v>0</v>
      </c>
      <c r="Z690" s="185">
        <f>IF((AND(E690=MONTH(VLOOKUP('Time Series Data'!E690,'Coincident Peak'!$C$5:$D$16,2)),F690=DAY(VLOOKUP('Time Series Data'!E690,'Coincident Peak'!$C$5:$D$16,2)),IF(AND(G690&lt;=HOUR(VLOOKUP('Time Series Data'!E690,'Coincident Peak'!$C$5:$E$16,3))+Values!$E$5,G690&gt;=HOUR(VLOOKUP('Time Series Data'!E690,'Coincident Peak'!$C$5:$E$16,3))-Values!$E$5),"TRUE","FALSE"))),BatteryPower,Y690)</f>
        <v>0</v>
      </c>
      <c r="AA690" s="185">
        <f>IF((AND(E690=MONTH(VLOOKUP('Time Series Data'!E690,'Coincident Peak'!$C$5:$D$16,2)),F690=DAY(VLOOKUP('Time Series Data'!E690,'Coincident Peak'!$C$5:$D$16,2))-1)),VLOOKUP(E690,'Coincident Peak'!$C$5:$N$16,11)*Z690,Z690)</f>
        <v>0</v>
      </c>
      <c r="AB690" s="185">
        <f>IF((AND(E690=MONTH(VLOOKUP('Time Series Data'!E690,'Coincident Peak'!$C$5:$D$16,2)),F690=DAY(VLOOKUP('Time Series Data'!E690,'Coincident Peak'!$C$5:$D$16,2))+1)),VLOOKUP(E690,'Coincident Peak'!$C$5:$N$16,12)*AA690,AA690)</f>
        <v>0</v>
      </c>
      <c r="AC690" s="185">
        <f>IF((AND(E690=MONTH(VLOOKUP('Time Series Data'!E690,'Coincident Peak'!$C$5:$D$16,2)),F690=DAY(VLOOKUP('Time Series Data'!E690,'Coincident Peak'!$C$5:$D$16,2)))),0,O690)</f>
        <v>248.642</v>
      </c>
      <c r="AD690" s="185">
        <f>IF((AND(E690=MONTH(VLOOKUP('Time Series Data'!E690,'Coincident Peak'!$C$5:$D$16,2)),F690=DAY(VLOOKUP('Time Series Data'!E690,'Coincident Peak'!$C$5:$D$16,2))-1)),VLOOKUP(E690,'Coincident Peak'!$C$5:$N$16,11)*AC690,AC690)</f>
        <v>248.642</v>
      </c>
      <c r="AE690" s="185">
        <f>IF((AND(E690=MONTH(VLOOKUP('Time Series Data'!E690,'Coincident Peak'!$C$5:$D$16,2)),F690=DAY(VLOOKUP('Time Series Data'!E690,'Coincident Peak'!$C$5:$D$16,2))+1)),VLOOKUP(E690,'Coincident Peak'!$C$5:$N$16,12)*AD690,AD690)</f>
        <v>248.642</v>
      </c>
      <c r="AF690" s="102">
        <f t="shared" si="680"/>
        <v>13255.358</v>
      </c>
      <c r="AG690" s="185">
        <f>IF((AND(E690=MONTH(VLOOKUP('Time Series Data'!E690,'Coincident Peak'!$C$5:$D$16,2)),F690=DAY(VLOOKUP('Time Series Data'!E690,'Coincident Peak'!$C$5:$D$16,2)))),U690,O690)</f>
        <v>248.642</v>
      </c>
      <c r="AH690" s="102">
        <f t="shared" si="682"/>
        <v>13255.358</v>
      </c>
      <c r="AL690" s="102"/>
    </row>
    <row r="691" spans="1:38" x14ac:dyDescent="0.2">
      <c r="A691" s="77"/>
      <c r="B691" s="77">
        <f t="shared" si="674"/>
        <v>43494.5</v>
      </c>
      <c r="C691" s="112">
        <f t="shared" si="675"/>
        <v>43494</v>
      </c>
      <c r="D691" s="106">
        <f t="shared" si="681"/>
        <v>12442</v>
      </c>
      <c r="E691" s="469">
        <v>1</v>
      </c>
      <c r="F691" s="469">
        <v>29</v>
      </c>
      <c r="G691" s="110">
        <v>12</v>
      </c>
      <c r="H691" s="110">
        <f t="shared" si="676"/>
        <v>2</v>
      </c>
      <c r="I691" s="110" cm="1">
        <f t="array" ref="I691">INDEX(Values!$V$6:$AG$29,'Time Series Data'!G691+1,'Time Series Data'!E691)</f>
        <v>1</v>
      </c>
      <c r="J691" s="113">
        <v>684.5</v>
      </c>
      <c r="K691" s="108">
        <v>12442</v>
      </c>
      <c r="L691" s="108">
        <v>0</v>
      </c>
      <c r="M691">
        <v>0</v>
      </c>
      <c r="N691">
        <v>0</v>
      </c>
      <c r="O691">
        <v>160.24799999999999</v>
      </c>
      <c r="P691">
        <v>95</v>
      </c>
      <c r="T691" s="185">
        <f t="shared" si="677"/>
        <v>0</v>
      </c>
      <c r="U691" s="185">
        <f t="shared" si="678"/>
        <v>160.24799999999999</v>
      </c>
      <c r="V691" s="102">
        <f t="shared" si="679"/>
        <v>12281.752</v>
      </c>
      <c r="W691">
        <f>IF(V691+O691&gt;VLOOKUP(E691,'Coincident Peak'!$C$22:$I$33,7),0,1)</f>
        <v>1</v>
      </c>
      <c r="X691" s="421">
        <f>IF((AND(E691=MONTH(VLOOKUP('Time Series Data'!E691,'Coincident Peak'!$C$5:$D$16,2)),F691=DAY(VLOOKUP('Time Series Data'!E691,'Coincident Peak'!$C$5:$D$16,2)),IF(AND(G691&lt;=HOUR(VLOOKUP('Time Series Data'!E691,'Coincident Peak'!$C$5:$E$16,3))+Values!$E$5,G691&gt;=HOUR(VLOOKUP('Time Series Data'!E691,'Coincident Peak'!$C$5:$E$16,3))-Values!$E$5),"TRUE","FALSE"))),BatteryPower,0)</f>
        <v>0</v>
      </c>
      <c r="Y691" s="185">
        <f>IF((AND(E691=MONTH(VLOOKUP('Time Series Data'!E691,'Coincident Peak'!$C$5:$D$16,2)),F691=DAY(VLOOKUP('Time Series Data'!E691,'Coincident Peak'!$C$5:$D$16,2)))),0,N691)</f>
        <v>0</v>
      </c>
      <c r="Z691" s="185">
        <f>IF((AND(E691=MONTH(VLOOKUP('Time Series Data'!E691,'Coincident Peak'!$C$5:$D$16,2)),F691=DAY(VLOOKUP('Time Series Data'!E691,'Coincident Peak'!$C$5:$D$16,2)),IF(AND(G691&lt;=HOUR(VLOOKUP('Time Series Data'!E691,'Coincident Peak'!$C$5:$E$16,3))+Values!$E$5,G691&gt;=HOUR(VLOOKUP('Time Series Data'!E691,'Coincident Peak'!$C$5:$E$16,3))-Values!$E$5),"TRUE","FALSE"))),BatteryPower,Y691)</f>
        <v>0</v>
      </c>
      <c r="AA691" s="185">
        <f>IF((AND(E691=MONTH(VLOOKUP('Time Series Data'!E691,'Coincident Peak'!$C$5:$D$16,2)),F691=DAY(VLOOKUP('Time Series Data'!E691,'Coincident Peak'!$C$5:$D$16,2))-1)),VLOOKUP(E691,'Coincident Peak'!$C$5:$N$16,11)*Z691,Z691)</f>
        <v>0</v>
      </c>
      <c r="AB691" s="185">
        <f>IF((AND(E691=MONTH(VLOOKUP('Time Series Data'!E691,'Coincident Peak'!$C$5:$D$16,2)),F691=DAY(VLOOKUP('Time Series Data'!E691,'Coincident Peak'!$C$5:$D$16,2))+1)),VLOOKUP(E691,'Coincident Peak'!$C$5:$N$16,12)*AA691,AA691)</f>
        <v>0</v>
      </c>
      <c r="AC691" s="185">
        <f>IF((AND(E691=MONTH(VLOOKUP('Time Series Data'!E691,'Coincident Peak'!$C$5:$D$16,2)),F691=DAY(VLOOKUP('Time Series Data'!E691,'Coincident Peak'!$C$5:$D$16,2)))),0,O691)</f>
        <v>160.24799999999999</v>
      </c>
      <c r="AD691" s="185">
        <f>IF((AND(E691=MONTH(VLOOKUP('Time Series Data'!E691,'Coincident Peak'!$C$5:$D$16,2)),F691=DAY(VLOOKUP('Time Series Data'!E691,'Coincident Peak'!$C$5:$D$16,2))-1)),VLOOKUP(E691,'Coincident Peak'!$C$5:$N$16,11)*AC691,AC691)</f>
        <v>160.24799999999999</v>
      </c>
      <c r="AE691" s="185">
        <f>IF((AND(E691=MONTH(VLOOKUP('Time Series Data'!E691,'Coincident Peak'!$C$5:$D$16,2)),F691=DAY(VLOOKUP('Time Series Data'!E691,'Coincident Peak'!$C$5:$D$16,2))+1)),VLOOKUP(E691,'Coincident Peak'!$C$5:$N$16,12)*AD691,AD691)</f>
        <v>160.24799999999999</v>
      </c>
      <c r="AF691" s="102">
        <f t="shared" si="680"/>
        <v>12281.752</v>
      </c>
      <c r="AG691" s="185">
        <f>IF((AND(E691=MONTH(VLOOKUP('Time Series Data'!E691,'Coincident Peak'!$C$5:$D$16,2)),F691=DAY(VLOOKUP('Time Series Data'!E691,'Coincident Peak'!$C$5:$D$16,2)))),U691,O691)</f>
        <v>160.24799999999999</v>
      </c>
      <c r="AH691" s="102">
        <f t="shared" si="682"/>
        <v>12281.752</v>
      </c>
      <c r="AL691" s="102"/>
    </row>
    <row r="692" spans="1:38" x14ac:dyDescent="0.2">
      <c r="A692" s="77"/>
      <c r="B692" s="77">
        <f t="shared" si="674"/>
        <v>43494.541666666664</v>
      </c>
      <c r="C692" s="112">
        <f t="shared" si="675"/>
        <v>43494</v>
      </c>
      <c r="D692" s="106">
        <f t="shared" si="681"/>
        <v>11741</v>
      </c>
      <c r="E692" s="469">
        <v>1</v>
      </c>
      <c r="F692" s="469">
        <v>29</v>
      </c>
      <c r="G692" s="110">
        <v>13</v>
      </c>
      <c r="H692" s="110">
        <f t="shared" si="676"/>
        <v>2</v>
      </c>
      <c r="I692" s="110" cm="1">
        <f t="array" ref="I692">INDEX(Values!$V$6:$AG$29,'Time Series Data'!G692+1,'Time Series Data'!E692)</f>
        <v>1</v>
      </c>
      <c r="J692" s="113">
        <v>685.5</v>
      </c>
      <c r="K692" s="108">
        <v>11741</v>
      </c>
      <c r="L692" s="108">
        <v>0</v>
      </c>
      <c r="M692">
        <v>0</v>
      </c>
      <c r="N692">
        <v>0</v>
      </c>
      <c r="O692">
        <v>240.917</v>
      </c>
      <c r="P692">
        <v>95</v>
      </c>
      <c r="T692" s="185">
        <f t="shared" si="677"/>
        <v>0</v>
      </c>
      <c r="U692" s="185">
        <f t="shared" si="678"/>
        <v>240.917</v>
      </c>
      <c r="V692" s="102">
        <f t="shared" si="679"/>
        <v>11500.083000000001</v>
      </c>
      <c r="W692">
        <f>IF(V692+O692&gt;VLOOKUP(E692,'Coincident Peak'!$C$22:$I$33,7),0,1)</f>
        <v>1</v>
      </c>
      <c r="X692" s="421">
        <f>IF((AND(E692=MONTH(VLOOKUP('Time Series Data'!E692,'Coincident Peak'!$C$5:$D$16,2)),F692=DAY(VLOOKUP('Time Series Data'!E692,'Coincident Peak'!$C$5:$D$16,2)),IF(AND(G692&lt;=HOUR(VLOOKUP('Time Series Data'!E692,'Coincident Peak'!$C$5:$E$16,3))+Values!$E$5,G692&gt;=HOUR(VLOOKUP('Time Series Data'!E692,'Coincident Peak'!$C$5:$E$16,3))-Values!$E$5),"TRUE","FALSE"))),BatteryPower,0)</f>
        <v>0</v>
      </c>
      <c r="Y692" s="185">
        <f>IF((AND(E692=MONTH(VLOOKUP('Time Series Data'!E692,'Coincident Peak'!$C$5:$D$16,2)),F692=DAY(VLOOKUP('Time Series Data'!E692,'Coincident Peak'!$C$5:$D$16,2)))),0,N692)</f>
        <v>0</v>
      </c>
      <c r="Z692" s="185">
        <f>IF((AND(E692=MONTH(VLOOKUP('Time Series Data'!E692,'Coincident Peak'!$C$5:$D$16,2)),F692=DAY(VLOOKUP('Time Series Data'!E692,'Coincident Peak'!$C$5:$D$16,2)),IF(AND(G692&lt;=HOUR(VLOOKUP('Time Series Data'!E692,'Coincident Peak'!$C$5:$E$16,3))+Values!$E$5,G692&gt;=HOUR(VLOOKUP('Time Series Data'!E692,'Coincident Peak'!$C$5:$E$16,3))-Values!$E$5),"TRUE","FALSE"))),BatteryPower,Y692)</f>
        <v>0</v>
      </c>
      <c r="AA692" s="185">
        <f>IF((AND(E692=MONTH(VLOOKUP('Time Series Data'!E692,'Coincident Peak'!$C$5:$D$16,2)),F692=DAY(VLOOKUP('Time Series Data'!E692,'Coincident Peak'!$C$5:$D$16,2))-1)),VLOOKUP(E692,'Coincident Peak'!$C$5:$N$16,11)*Z692,Z692)</f>
        <v>0</v>
      </c>
      <c r="AB692" s="185">
        <f>IF((AND(E692=MONTH(VLOOKUP('Time Series Data'!E692,'Coincident Peak'!$C$5:$D$16,2)),F692=DAY(VLOOKUP('Time Series Data'!E692,'Coincident Peak'!$C$5:$D$16,2))+1)),VLOOKUP(E692,'Coincident Peak'!$C$5:$N$16,12)*AA692,AA692)</f>
        <v>0</v>
      </c>
      <c r="AC692" s="185">
        <f>IF((AND(E692=MONTH(VLOOKUP('Time Series Data'!E692,'Coincident Peak'!$C$5:$D$16,2)),F692=DAY(VLOOKUP('Time Series Data'!E692,'Coincident Peak'!$C$5:$D$16,2)))),0,O692)</f>
        <v>240.917</v>
      </c>
      <c r="AD692" s="185">
        <f>IF((AND(E692=MONTH(VLOOKUP('Time Series Data'!E692,'Coincident Peak'!$C$5:$D$16,2)),F692=DAY(VLOOKUP('Time Series Data'!E692,'Coincident Peak'!$C$5:$D$16,2))-1)),VLOOKUP(E692,'Coincident Peak'!$C$5:$N$16,11)*AC692,AC692)</f>
        <v>240.917</v>
      </c>
      <c r="AE692" s="185">
        <f>IF((AND(E692=MONTH(VLOOKUP('Time Series Data'!E692,'Coincident Peak'!$C$5:$D$16,2)),F692=DAY(VLOOKUP('Time Series Data'!E692,'Coincident Peak'!$C$5:$D$16,2))+1)),VLOOKUP(E692,'Coincident Peak'!$C$5:$N$16,12)*AD692,AD692)</f>
        <v>240.917</v>
      </c>
      <c r="AF692" s="102">
        <f t="shared" si="680"/>
        <v>11500.083000000001</v>
      </c>
      <c r="AG692" s="185">
        <f>IF((AND(E692=MONTH(VLOOKUP('Time Series Data'!E692,'Coincident Peak'!$C$5:$D$16,2)),F692=DAY(VLOOKUP('Time Series Data'!E692,'Coincident Peak'!$C$5:$D$16,2)))),U692,O692)</f>
        <v>240.917</v>
      </c>
      <c r="AH692" s="102">
        <f t="shared" si="682"/>
        <v>11500.083000000001</v>
      </c>
      <c r="AL692" s="102"/>
    </row>
    <row r="693" spans="1:38" x14ac:dyDescent="0.2">
      <c r="A693" s="77"/>
      <c r="B693" s="77">
        <f t="shared" si="674"/>
        <v>43494.583333333336</v>
      </c>
      <c r="C693" s="112">
        <f t="shared" si="675"/>
        <v>43494</v>
      </c>
      <c r="D693" s="106">
        <f t="shared" si="681"/>
        <v>11752</v>
      </c>
      <c r="E693" s="469">
        <v>1</v>
      </c>
      <c r="F693" s="469">
        <v>29</v>
      </c>
      <c r="G693" s="110">
        <v>14</v>
      </c>
      <c r="H693" s="110">
        <f t="shared" si="676"/>
        <v>2</v>
      </c>
      <c r="I693" s="110" cm="1">
        <f t="array" ref="I693">INDEX(Values!$V$6:$AG$29,'Time Series Data'!G693+1,'Time Series Data'!E693)</f>
        <v>0</v>
      </c>
      <c r="J693" s="113">
        <v>686.5</v>
      </c>
      <c r="K693" s="108">
        <v>11752</v>
      </c>
      <c r="L693" s="108">
        <v>0</v>
      </c>
      <c r="M693">
        <v>0</v>
      </c>
      <c r="N693">
        <v>0</v>
      </c>
      <c r="O693">
        <v>32.8643</v>
      </c>
      <c r="P693">
        <v>95</v>
      </c>
      <c r="T693" s="185">
        <f t="shared" si="677"/>
        <v>0</v>
      </c>
      <c r="U693" s="185">
        <f t="shared" si="678"/>
        <v>32.8643</v>
      </c>
      <c r="V693" s="102">
        <f t="shared" si="679"/>
        <v>11719.135700000001</v>
      </c>
      <c r="W693">
        <f>IF(V693+O693&gt;VLOOKUP(E693,'Coincident Peak'!$C$22:$I$33,7),0,1)</f>
        <v>1</v>
      </c>
      <c r="X693" s="421">
        <f>IF((AND(E693=MONTH(VLOOKUP('Time Series Data'!E693,'Coincident Peak'!$C$5:$D$16,2)),F693=DAY(VLOOKUP('Time Series Data'!E693,'Coincident Peak'!$C$5:$D$16,2)),IF(AND(G693&lt;=HOUR(VLOOKUP('Time Series Data'!E693,'Coincident Peak'!$C$5:$E$16,3))+Values!$E$5,G693&gt;=HOUR(VLOOKUP('Time Series Data'!E693,'Coincident Peak'!$C$5:$E$16,3))-Values!$E$5),"TRUE","FALSE"))),BatteryPower,0)</f>
        <v>0</v>
      </c>
      <c r="Y693" s="185">
        <f>IF((AND(E693=MONTH(VLOOKUP('Time Series Data'!E693,'Coincident Peak'!$C$5:$D$16,2)),F693=DAY(VLOOKUP('Time Series Data'!E693,'Coincident Peak'!$C$5:$D$16,2)))),0,N693)</f>
        <v>0</v>
      </c>
      <c r="Z693" s="185">
        <f>IF((AND(E693=MONTH(VLOOKUP('Time Series Data'!E693,'Coincident Peak'!$C$5:$D$16,2)),F693=DAY(VLOOKUP('Time Series Data'!E693,'Coincident Peak'!$C$5:$D$16,2)),IF(AND(G693&lt;=HOUR(VLOOKUP('Time Series Data'!E693,'Coincident Peak'!$C$5:$E$16,3))+Values!$E$5,G693&gt;=HOUR(VLOOKUP('Time Series Data'!E693,'Coincident Peak'!$C$5:$E$16,3))-Values!$E$5),"TRUE","FALSE"))),BatteryPower,Y693)</f>
        <v>0</v>
      </c>
      <c r="AA693" s="185">
        <f>IF((AND(E693=MONTH(VLOOKUP('Time Series Data'!E693,'Coincident Peak'!$C$5:$D$16,2)),F693=DAY(VLOOKUP('Time Series Data'!E693,'Coincident Peak'!$C$5:$D$16,2))-1)),VLOOKUP(E693,'Coincident Peak'!$C$5:$N$16,11)*Z693,Z693)</f>
        <v>0</v>
      </c>
      <c r="AB693" s="185">
        <f>IF((AND(E693=MONTH(VLOOKUP('Time Series Data'!E693,'Coincident Peak'!$C$5:$D$16,2)),F693=DAY(VLOOKUP('Time Series Data'!E693,'Coincident Peak'!$C$5:$D$16,2))+1)),VLOOKUP(E693,'Coincident Peak'!$C$5:$N$16,12)*AA693,AA693)</f>
        <v>0</v>
      </c>
      <c r="AC693" s="185">
        <f>IF((AND(E693=MONTH(VLOOKUP('Time Series Data'!E693,'Coincident Peak'!$C$5:$D$16,2)),F693=DAY(VLOOKUP('Time Series Data'!E693,'Coincident Peak'!$C$5:$D$16,2)))),0,O693)</f>
        <v>32.8643</v>
      </c>
      <c r="AD693" s="185">
        <f>IF((AND(E693=MONTH(VLOOKUP('Time Series Data'!E693,'Coincident Peak'!$C$5:$D$16,2)),F693=DAY(VLOOKUP('Time Series Data'!E693,'Coincident Peak'!$C$5:$D$16,2))-1)),VLOOKUP(E693,'Coincident Peak'!$C$5:$N$16,11)*AC693,AC693)</f>
        <v>32.8643</v>
      </c>
      <c r="AE693" s="185">
        <f>IF((AND(E693=MONTH(VLOOKUP('Time Series Data'!E693,'Coincident Peak'!$C$5:$D$16,2)),F693=DAY(VLOOKUP('Time Series Data'!E693,'Coincident Peak'!$C$5:$D$16,2))+1)),VLOOKUP(E693,'Coincident Peak'!$C$5:$N$16,12)*AD693,AD693)</f>
        <v>32.8643</v>
      </c>
      <c r="AF693" s="102">
        <f t="shared" si="680"/>
        <v>11719.135700000001</v>
      </c>
      <c r="AG693" s="185">
        <f>IF((AND(E693=MONTH(VLOOKUP('Time Series Data'!E693,'Coincident Peak'!$C$5:$D$16,2)),F693=DAY(VLOOKUP('Time Series Data'!E693,'Coincident Peak'!$C$5:$D$16,2)))),U693,O693)</f>
        <v>32.8643</v>
      </c>
      <c r="AH693" s="102">
        <f t="shared" si="682"/>
        <v>11719.135700000001</v>
      </c>
      <c r="AL693" s="102"/>
    </row>
    <row r="694" spans="1:38" x14ac:dyDescent="0.2">
      <c r="A694" s="77"/>
      <c r="B694" s="77">
        <f t="shared" si="674"/>
        <v>43494.625</v>
      </c>
      <c r="C694" s="112">
        <f t="shared" si="675"/>
        <v>43494</v>
      </c>
      <c r="D694" s="106">
        <f t="shared" si="681"/>
        <v>11947</v>
      </c>
      <c r="E694" s="469">
        <v>1</v>
      </c>
      <c r="F694" s="469">
        <v>29</v>
      </c>
      <c r="G694" s="110">
        <v>15</v>
      </c>
      <c r="H694" s="110">
        <f t="shared" si="676"/>
        <v>2</v>
      </c>
      <c r="I694" s="110" cm="1">
        <f t="array" ref="I694">INDEX(Values!$V$6:$AG$29,'Time Series Data'!G694+1,'Time Series Data'!E694)</f>
        <v>0</v>
      </c>
      <c r="J694" s="113">
        <v>687.5</v>
      </c>
      <c r="K694" s="108">
        <v>11947</v>
      </c>
      <c r="L694" s="108">
        <v>0</v>
      </c>
      <c r="M694">
        <v>0</v>
      </c>
      <c r="N694">
        <v>0</v>
      </c>
      <c r="O694">
        <v>48.056199999999997</v>
      </c>
      <c r="P694">
        <v>95</v>
      </c>
      <c r="T694" s="185">
        <f t="shared" si="677"/>
        <v>0</v>
      </c>
      <c r="U694" s="185">
        <f t="shared" si="678"/>
        <v>48.056199999999997</v>
      </c>
      <c r="V694" s="102">
        <f t="shared" si="679"/>
        <v>11898.943799999999</v>
      </c>
      <c r="W694">
        <f>IF(V694+O694&gt;VLOOKUP(E694,'Coincident Peak'!$C$22:$I$33,7),0,1)</f>
        <v>1</v>
      </c>
      <c r="X694" s="421">
        <f>IF((AND(E694=MONTH(VLOOKUP('Time Series Data'!E694,'Coincident Peak'!$C$5:$D$16,2)),F694=DAY(VLOOKUP('Time Series Data'!E694,'Coincident Peak'!$C$5:$D$16,2)),IF(AND(G694&lt;=HOUR(VLOOKUP('Time Series Data'!E694,'Coincident Peak'!$C$5:$E$16,3))+Values!$E$5,G694&gt;=HOUR(VLOOKUP('Time Series Data'!E694,'Coincident Peak'!$C$5:$E$16,3))-Values!$E$5),"TRUE","FALSE"))),BatteryPower,0)</f>
        <v>0</v>
      </c>
      <c r="Y694" s="185">
        <f>IF((AND(E694=MONTH(VLOOKUP('Time Series Data'!E694,'Coincident Peak'!$C$5:$D$16,2)),F694=DAY(VLOOKUP('Time Series Data'!E694,'Coincident Peak'!$C$5:$D$16,2)))),0,N694)</f>
        <v>0</v>
      </c>
      <c r="Z694" s="185">
        <f>IF((AND(E694=MONTH(VLOOKUP('Time Series Data'!E694,'Coincident Peak'!$C$5:$D$16,2)),F694=DAY(VLOOKUP('Time Series Data'!E694,'Coincident Peak'!$C$5:$D$16,2)),IF(AND(G694&lt;=HOUR(VLOOKUP('Time Series Data'!E694,'Coincident Peak'!$C$5:$E$16,3))+Values!$E$5,G694&gt;=HOUR(VLOOKUP('Time Series Data'!E694,'Coincident Peak'!$C$5:$E$16,3))-Values!$E$5),"TRUE","FALSE"))),BatteryPower,Y694)</f>
        <v>0</v>
      </c>
      <c r="AA694" s="185">
        <f>IF((AND(E694=MONTH(VLOOKUP('Time Series Data'!E694,'Coincident Peak'!$C$5:$D$16,2)),F694=DAY(VLOOKUP('Time Series Data'!E694,'Coincident Peak'!$C$5:$D$16,2))-1)),VLOOKUP(E694,'Coincident Peak'!$C$5:$N$16,11)*Z694,Z694)</f>
        <v>0</v>
      </c>
      <c r="AB694" s="185">
        <f>IF((AND(E694=MONTH(VLOOKUP('Time Series Data'!E694,'Coincident Peak'!$C$5:$D$16,2)),F694=DAY(VLOOKUP('Time Series Data'!E694,'Coincident Peak'!$C$5:$D$16,2))+1)),VLOOKUP(E694,'Coincident Peak'!$C$5:$N$16,12)*AA694,AA694)</f>
        <v>0</v>
      </c>
      <c r="AC694" s="185">
        <f>IF((AND(E694=MONTH(VLOOKUP('Time Series Data'!E694,'Coincident Peak'!$C$5:$D$16,2)),F694=DAY(VLOOKUP('Time Series Data'!E694,'Coincident Peak'!$C$5:$D$16,2)))),0,O694)</f>
        <v>48.056199999999997</v>
      </c>
      <c r="AD694" s="185">
        <f>IF((AND(E694=MONTH(VLOOKUP('Time Series Data'!E694,'Coincident Peak'!$C$5:$D$16,2)),F694=DAY(VLOOKUP('Time Series Data'!E694,'Coincident Peak'!$C$5:$D$16,2))-1)),VLOOKUP(E694,'Coincident Peak'!$C$5:$N$16,11)*AC694,AC694)</f>
        <v>48.056199999999997</v>
      </c>
      <c r="AE694" s="185">
        <f>IF((AND(E694=MONTH(VLOOKUP('Time Series Data'!E694,'Coincident Peak'!$C$5:$D$16,2)),F694=DAY(VLOOKUP('Time Series Data'!E694,'Coincident Peak'!$C$5:$D$16,2))+1)),VLOOKUP(E694,'Coincident Peak'!$C$5:$N$16,12)*AD694,AD694)</f>
        <v>48.056199999999997</v>
      </c>
      <c r="AF694" s="102">
        <f t="shared" si="680"/>
        <v>11898.943799999999</v>
      </c>
      <c r="AG694" s="185">
        <f>IF((AND(E694=MONTH(VLOOKUP('Time Series Data'!E694,'Coincident Peak'!$C$5:$D$16,2)),F694=DAY(VLOOKUP('Time Series Data'!E694,'Coincident Peak'!$C$5:$D$16,2)))),U694,O694)</f>
        <v>48.056199999999997</v>
      </c>
      <c r="AH694" s="102">
        <f t="shared" si="682"/>
        <v>11898.943799999999</v>
      </c>
      <c r="AL694" s="102"/>
    </row>
    <row r="695" spans="1:38" x14ac:dyDescent="0.2">
      <c r="A695" s="77"/>
      <c r="B695" s="77">
        <f t="shared" si="674"/>
        <v>43494.666666666664</v>
      </c>
      <c r="C695" s="112">
        <f t="shared" si="675"/>
        <v>43494</v>
      </c>
      <c r="D695" s="106">
        <f t="shared" si="681"/>
        <v>12607</v>
      </c>
      <c r="E695" s="469">
        <v>1</v>
      </c>
      <c r="F695" s="469">
        <v>29</v>
      </c>
      <c r="G695" s="110">
        <v>16</v>
      </c>
      <c r="H695" s="110">
        <f t="shared" si="676"/>
        <v>2</v>
      </c>
      <c r="I695" s="110" cm="1">
        <f t="array" ref="I695">INDEX(Values!$V$6:$AG$29,'Time Series Data'!G695+1,'Time Series Data'!E695)</f>
        <v>0</v>
      </c>
      <c r="J695" s="113">
        <v>688.5</v>
      </c>
      <c r="K695" s="108">
        <v>12607</v>
      </c>
      <c r="L695" s="108">
        <v>0</v>
      </c>
      <c r="M695">
        <v>0</v>
      </c>
      <c r="N695">
        <v>0</v>
      </c>
      <c r="O695">
        <v>21.0823</v>
      </c>
      <c r="P695">
        <v>95</v>
      </c>
      <c r="T695" s="185">
        <f t="shared" si="677"/>
        <v>0</v>
      </c>
      <c r="U695" s="185">
        <f t="shared" si="678"/>
        <v>21.0823</v>
      </c>
      <c r="V695" s="102">
        <f t="shared" si="679"/>
        <v>12585.9177</v>
      </c>
      <c r="W695">
        <f>IF(V695+O695&gt;VLOOKUP(E695,'Coincident Peak'!$C$22:$I$33,7),0,1)</f>
        <v>1</v>
      </c>
      <c r="X695" s="421">
        <f>IF((AND(E695=MONTH(VLOOKUP('Time Series Data'!E695,'Coincident Peak'!$C$5:$D$16,2)),F695=DAY(VLOOKUP('Time Series Data'!E695,'Coincident Peak'!$C$5:$D$16,2)),IF(AND(G695&lt;=HOUR(VLOOKUP('Time Series Data'!E695,'Coincident Peak'!$C$5:$E$16,3))+Values!$E$5,G695&gt;=HOUR(VLOOKUP('Time Series Data'!E695,'Coincident Peak'!$C$5:$E$16,3))-Values!$E$5),"TRUE","FALSE"))),BatteryPower,0)</f>
        <v>0</v>
      </c>
      <c r="Y695" s="185">
        <f>IF((AND(E695=MONTH(VLOOKUP('Time Series Data'!E695,'Coincident Peak'!$C$5:$D$16,2)),F695=DAY(VLOOKUP('Time Series Data'!E695,'Coincident Peak'!$C$5:$D$16,2)))),0,N695)</f>
        <v>0</v>
      </c>
      <c r="Z695" s="185">
        <f>IF((AND(E695=MONTH(VLOOKUP('Time Series Data'!E695,'Coincident Peak'!$C$5:$D$16,2)),F695=DAY(VLOOKUP('Time Series Data'!E695,'Coincident Peak'!$C$5:$D$16,2)),IF(AND(G695&lt;=HOUR(VLOOKUP('Time Series Data'!E695,'Coincident Peak'!$C$5:$E$16,3))+Values!$E$5,G695&gt;=HOUR(VLOOKUP('Time Series Data'!E695,'Coincident Peak'!$C$5:$E$16,3))-Values!$E$5),"TRUE","FALSE"))),BatteryPower,Y695)</f>
        <v>0</v>
      </c>
      <c r="AA695" s="185">
        <f>IF((AND(E695=MONTH(VLOOKUP('Time Series Data'!E695,'Coincident Peak'!$C$5:$D$16,2)),F695=DAY(VLOOKUP('Time Series Data'!E695,'Coincident Peak'!$C$5:$D$16,2))-1)),VLOOKUP(E695,'Coincident Peak'!$C$5:$N$16,11)*Z695,Z695)</f>
        <v>0</v>
      </c>
      <c r="AB695" s="185">
        <f>IF((AND(E695=MONTH(VLOOKUP('Time Series Data'!E695,'Coincident Peak'!$C$5:$D$16,2)),F695=DAY(VLOOKUP('Time Series Data'!E695,'Coincident Peak'!$C$5:$D$16,2))+1)),VLOOKUP(E695,'Coincident Peak'!$C$5:$N$16,12)*AA695,AA695)</f>
        <v>0</v>
      </c>
      <c r="AC695" s="185">
        <f>IF((AND(E695=MONTH(VLOOKUP('Time Series Data'!E695,'Coincident Peak'!$C$5:$D$16,2)),F695=DAY(VLOOKUP('Time Series Data'!E695,'Coincident Peak'!$C$5:$D$16,2)))),0,O695)</f>
        <v>21.0823</v>
      </c>
      <c r="AD695" s="185">
        <f>IF((AND(E695=MONTH(VLOOKUP('Time Series Data'!E695,'Coincident Peak'!$C$5:$D$16,2)),F695=DAY(VLOOKUP('Time Series Data'!E695,'Coincident Peak'!$C$5:$D$16,2))-1)),VLOOKUP(E695,'Coincident Peak'!$C$5:$N$16,11)*AC695,AC695)</f>
        <v>21.0823</v>
      </c>
      <c r="AE695" s="185">
        <f>IF((AND(E695=MONTH(VLOOKUP('Time Series Data'!E695,'Coincident Peak'!$C$5:$D$16,2)),F695=DAY(VLOOKUP('Time Series Data'!E695,'Coincident Peak'!$C$5:$D$16,2))+1)),VLOOKUP(E695,'Coincident Peak'!$C$5:$N$16,12)*AD695,AD695)</f>
        <v>21.0823</v>
      </c>
      <c r="AF695" s="102">
        <f t="shared" si="680"/>
        <v>12585.9177</v>
      </c>
      <c r="AG695" s="185">
        <f>IF((AND(E695=MONTH(VLOOKUP('Time Series Data'!E695,'Coincident Peak'!$C$5:$D$16,2)),F695=DAY(VLOOKUP('Time Series Data'!E695,'Coincident Peak'!$C$5:$D$16,2)))),U695,O695)</f>
        <v>21.0823</v>
      </c>
      <c r="AH695" s="102">
        <f t="shared" si="682"/>
        <v>12585.9177</v>
      </c>
      <c r="AL695" s="102"/>
    </row>
    <row r="696" spans="1:38" x14ac:dyDescent="0.2">
      <c r="A696" s="77"/>
      <c r="B696" s="77">
        <f t="shared" si="674"/>
        <v>43494.708333333336</v>
      </c>
      <c r="C696" s="112">
        <f t="shared" si="675"/>
        <v>43494</v>
      </c>
      <c r="D696" s="106">
        <f t="shared" si="681"/>
        <v>14735</v>
      </c>
      <c r="E696" s="469">
        <v>1</v>
      </c>
      <c r="F696" s="469">
        <v>29</v>
      </c>
      <c r="G696" s="110">
        <v>17</v>
      </c>
      <c r="H696" s="110">
        <f t="shared" si="676"/>
        <v>2</v>
      </c>
      <c r="I696" s="110" cm="1">
        <f t="array" ref="I696">INDEX(Values!$V$6:$AG$29,'Time Series Data'!G696+1,'Time Series Data'!E696)</f>
        <v>0</v>
      </c>
      <c r="J696" s="113">
        <v>689.5</v>
      </c>
      <c r="K696" s="108">
        <v>14735</v>
      </c>
      <c r="L696" s="108">
        <v>0</v>
      </c>
      <c r="M696">
        <v>0</v>
      </c>
      <c r="N696">
        <v>0</v>
      </c>
      <c r="O696">
        <v>1.6798299999999999</v>
      </c>
      <c r="P696">
        <v>95</v>
      </c>
      <c r="T696" s="185">
        <f t="shared" si="677"/>
        <v>0</v>
      </c>
      <c r="U696" s="185">
        <f t="shared" si="678"/>
        <v>1.6798299999999999</v>
      </c>
      <c r="V696" s="102">
        <f t="shared" si="679"/>
        <v>14733.320170000001</v>
      </c>
      <c r="W696">
        <f>IF(V696+O696&gt;VLOOKUP(E696,'Coincident Peak'!$C$22:$I$33,7),0,1)</f>
        <v>1</v>
      </c>
      <c r="X696" s="421">
        <f>IF((AND(E696=MONTH(VLOOKUP('Time Series Data'!E696,'Coincident Peak'!$C$5:$D$16,2)),F696=DAY(VLOOKUP('Time Series Data'!E696,'Coincident Peak'!$C$5:$D$16,2)),IF(AND(G696&lt;=HOUR(VLOOKUP('Time Series Data'!E696,'Coincident Peak'!$C$5:$E$16,3))+Values!$E$5,G696&gt;=HOUR(VLOOKUP('Time Series Data'!E696,'Coincident Peak'!$C$5:$E$16,3))-Values!$E$5),"TRUE","FALSE"))),BatteryPower,0)</f>
        <v>0</v>
      </c>
      <c r="Y696" s="185">
        <f>IF((AND(E696=MONTH(VLOOKUP('Time Series Data'!E696,'Coincident Peak'!$C$5:$D$16,2)),F696=DAY(VLOOKUP('Time Series Data'!E696,'Coincident Peak'!$C$5:$D$16,2)))),0,N696)</f>
        <v>0</v>
      </c>
      <c r="Z696" s="185">
        <f>IF((AND(E696=MONTH(VLOOKUP('Time Series Data'!E696,'Coincident Peak'!$C$5:$D$16,2)),F696=DAY(VLOOKUP('Time Series Data'!E696,'Coincident Peak'!$C$5:$D$16,2)),IF(AND(G696&lt;=HOUR(VLOOKUP('Time Series Data'!E696,'Coincident Peak'!$C$5:$E$16,3))+Values!$E$5,G696&gt;=HOUR(VLOOKUP('Time Series Data'!E696,'Coincident Peak'!$C$5:$E$16,3))-Values!$E$5),"TRUE","FALSE"))),BatteryPower,Y696)</f>
        <v>0</v>
      </c>
      <c r="AA696" s="185">
        <f>IF((AND(E696=MONTH(VLOOKUP('Time Series Data'!E696,'Coincident Peak'!$C$5:$D$16,2)),F696=DAY(VLOOKUP('Time Series Data'!E696,'Coincident Peak'!$C$5:$D$16,2))-1)),VLOOKUP(E696,'Coincident Peak'!$C$5:$N$16,11)*Z696,Z696)</f>
        <v>0</v>
      </c>
      <c r="AB696" s="185">
        <f>IF((AND(E696=MONTH(VLOOKUP('Time Series Data'!E696,'Coincident Peak'!$C$5:$D$16,2)),F696=DAY(VLOOKUP('Time Series Data'!E696,'Coincident Peak'!$C$5:$D$16,2))+1)),VLOOKUP(E696,'Coincident Peak'!$C$5:$N$16,12)*AA696,AA696)</f>
        <v>0</v>
      </c>
      <c r="AC696" s="185">
        <f>IF((AND(E696=MONTH(VLOOKUP('Time Series Data'!E696,'Coincident Peak'!$C$5:$D$16,2)),F696=DAY(VLOOKUP('Time Series Data'!E696,'Coincident Peak'!$C$5:$D$16,2)))),0,O696)</f>
        <v>1.6798299999999999</v>
      </c>
      <c r="AD696" s="185">
        <f>IF((AND(E696=MONTH(VLOOKUP('Time Series Data'!E696,'Coincident Peak'!$C$5:$D$16,2)),F696=DAY(VLOOKUP('Time Series Data'!E696,'Coincident Peak'!$C$5:$D$16,2))-1)),VLOOKUP(E696,'Coincident Peak'!$C$5:$N$16,11)*AC696,AC696)</f>
        <v>1.6798299999999999</v>
      </c>
      <c r="AE696" s="185">
        <f>IF((AND(E696=MONTH(VLOOKUP('Time Series Data'!E696,'Coincident Peak'!$C$5:$D$16,2)),F696=DAY(VLOOKUP('Time Series Data'!E696,'Coincident Peak'!$C$5:$D$16,2))+1)),VLOOKUP(E696,'Coincident Peak'!$C$5:$N$16,12)*AD696,AD696)</f>
        <v>1.6798299999999999</v>
      </c>
      <c r="AF696" s="102">
        <f t="shared" si="680"/>
        <v>14733.320170000001</v>
      </c>
      <c r="AG696" s="185">
        <f>IF((AND(E696=MONTH(VLOOKUP('Time Series Data'!E696,'Coincident Peak'!$C$5:$D$16,2)),F696=DAY(VLOOKUP('Time Series Data'!E696,'Coincident Peak'!$C$5:$D$16,2)))),U696,O696)</f>
        <v>1.6798299999999999</v>
      </c>
      <c r="AH696" s="102">
        <f t="shared" si="682"/>
        <v>14733.320170000001</v>
      </c>
      <c r="AL696" s="102"/>
    </row>
    <row r="697" spans="1:38" x14ac:dyDescent="0.2">
      <c r="A697" s="77"/>
      <c r="B697" s="77">
        <f t="shared" si="674"/>
        <v>43494.75</v>
      </c>
      <c r="C697" s="112">
        <f t="shared" si="675"/>
        <v>43494</v>
      </c>
      <c r="D697" s="106">
        <f t="shared" si="681"/>
        <v>15944</v>
      </c>
      <c r="E697" s="469">
        <v>1</v>
      </c>
      <c r="F697" s="469">
        <v>29</v>
      </c>
      <c r="G697" s="110">
        <v>18</v>
      </c>
      <c r="H697" s="110">
        <f t="shared" si="676"/>
        <v>2</v>
      </c>
      <c r="I697" s="110" cm="1">
        <f t="array" ref="I697">INDEX(Values!$V$6:$AG$29,'Time Series Data'!G697+1,'Time Series Data'!E697)</f>
        <v>1</v>
      </c>
      <c r="J697" s="113">
        <v>690.5</v>
      </c>
      <c r="K697" s="108">
        <v>15944</v>
      </c>
      <c r="L697" s="108">
        <v>0</v>
      </c>
      <c r="M697">
        <v>0</v>
      </c>
      <c r="N697">
        <v>0</v>
      </c>
      <c r="O697">
        <v>0</v>
      </c>
      <c r="P697">
        <v>95</v>
      </c>
      <c r="T697" s="185">
        <f t="shared" si="677"/>
        <v>0</v>
      </c>
      <c r="U697" s="185">
        <f t="shared" si="678"/>
        <v>0</v>
      </c>
      <c r="V697" s="102">
        <f t="shared" si="679"/>
        <v>15944</v>
      </c>
      <c r="W697">
        <f>IF(V697+O697&gt;VLOOKUP(E697,'Coincident Peak'!$C$22:$I$33,7),0,1)</f>
        <v>1</v>
      </c>
      <c r="X697" s="421">
        <f>IF((AND(E697=MONTH(VLOOKUP('Time Series Data'!E697,'Coincident Peak'!$C$5:$D$16,2)),F697=DAY(VLOOKUP('Time Series Data'!E697,'Coincident Peak'!$C$5:$D$16,2)),IF(AND(G697&lt;=HOUR(VLOOKUP('Time Series Data'!E697,'Coincident Peak'!$C$5:$E$16,3))+Values!$E$5,G697&gt;=HOUR(VLOOKUP('Time Series Data'!E697,'Coincident Peak'!$C$5:$E$16,3))-Values!$E$5),"TRUE","FALSE"))),BatteryPower,0)</f>
        <v>0</v>
      </c>
      <c r="Y697" s="185">
        <f>IF((AND(E697=MONTH(VLOOKUP('Time Series Data'!E697,'Coincident Peak'!$C$5:$D$16,2)),F697=DAY(VLOOKUP('Time Series Data'!E697,'Coincident Peak'!$C$5:$D$16,2)))),0,N697)</f>
        <v>0</v>
      </c>
      <c r="Z697" s="185">
        <f>IF((AND(E697=MONTH(VLOOKUP('Time Series Data'!E697,'Coincident Peak'!$C$5:$D$16,2)),F697=DAY(VLOOKUP('Time Series Data'!E697,'Coincident Peak'!$C$5:$D$16,2)),IF(AND(G697&lt;=HOUR(VLOOKUP('Time Series Data'!E697,'Coincident Peak'!$C$5:$E$16,3))+Values!$E$5,G697&gt;=HOUR(VLOOKUP('Time Series Data'!E697,'Coincident Peak'!$C$5:$E$16,3))-Values!$E$5),"TRUE","FALSE"))),BatteryPower,Y697)</f>
        <v>0</v>
      </c>
      <c r="AA697" s="185">
        <f>IF((AND(E697=MONTH(VLOOKUP('Time Series Data'!E697,'Coincident Peak'!$C$5:$D$16,2)),F697=DAY(VLOOKUP('Time Series Data'!E697,'Coincident Peak'!$C$5:$D$16,2))-1)),VLOOKUP(E697,'Coincident Peak'!$C$5:$N$16,11)*Z697,Z697)</f>
        <v>0</v>
      </c>
      <c r="AB697" s="185">
        <f>IF((AND(E697=MONTH(VLOOKUP('Time Series Data'!E697,'Coincident Peak'!$C$5:$D$16,2)),F697=DAY(VLOOKUP('Time Series Data'!E697,'Coincident Peak'!$C$5:$D$16,2))+1)),VLOOKUP(E697,'Coincident Peak'!$C$5:$N$16,12)*AA697,AA697)</f>
        <v>0</v>
      </c>
      <c r="AC697" s="185">
        <f>IF((AND(E697=MONTH(VLOOKUP('Time Series Data'!E697,'Coincident Peak'!$C$5:$D$16,2)),F697=DAY(VLOOKUP('Time Series Data'!E697,'Coincident Peak'!$C$5:$D$16,2)))),0,O697)</f>
        <v>0</v>
      </c>
      <c r="AD697" s="185">
        <f>IF((AND(E697=MONTH(VLOOKUP('Time Series Data'!E697,'Coincident Peak'!$C$5:$D$16,2)),F697=DAY(VLOOKUP('Time Series Data'!E697,'Coincident Peak'!$C$5:$D$16,2))-1)),VLOOKUP(E697,'Coincident Peak'!$C$5:$N$16,11)*AC697,AC697)</f>
        <v>0</v>
      </c>
      <c r="AE697" s="185">
        <f>IF((AND(E697=MONTH(VLOOKUP('Time Series Data'!E697,'Coincident Peak'!$C$5:$D$16,2)),F697=DAY(VLOOKUP('Time Series Data'!E697,'Coincident Peak'!$C$5:$D$16,2))+1)),VLOOKUP(E697,'Coincident Peak'!$C$5:$N$16,12)*AD697,AD697)</f>
        <v>0</v>
      </c>
      <c r="AF697" s="102">
        <f t="shared" si="680"/>
        <v>15944</v>
      </c>
      <c r="AG697" s="185">
        <f>IF((AND(E697=MONTH(VLOOKUP('Time Series Data'!E697,'Coincident Peak'!$C$5:$D$16,2)),F697=DAY(VLOOKUP('Time Series Data'!E697,'Coincident Peak'!$C$5:$D$16,2)))),U697,O697)</f>
        <v>0</v>
      </c>
      <c r="AH697" s="102">
        <f t="shared" si="682"/>
        <v>15944</v>
      </c>
      <c r="AL697" s="102"/>
    </row>
    <row r="698" spans="1:38" x14ac:dyDescent="0.2">
      <c r="A698" s="77"/>
      <c r="B698" s="77">
        <f t="shared" si="674"/>
        <v>43494.791666666664</v>
      </c>
      <c r="C698" s="112">
        <f t="shared" si="675"/>
        <v>43494</v>
      </c>
      <c r="D698" s="106">
        <f t="shared" si="681"/>
        <v>16094</v>
      </c>
      <c r="E698" s="469">
        <v>1</v>
      </c>
      <c r="F698" s="469">
        <v>29</v>
      </c>
      <c r="G698" s="110">
        <v>19</v>
      </c>
      <c r="H698" s="110">
        <f t="shared" si="676"/>
        <v>2</v>
      </c>
      <c r="I698" s="110" cm="1">
        <f t="array" ref="I698">INDEX(Values!$V$6:$AG$29,'Time Series Data'!G698+1,'Time Series Data'!E698)</f>
        <v>1</v>
      </c>
      <c r="J698" s="113">
        <v>691.5</v>
      </c>
      <c r="K698" s="108">
        <v>16094</v>
      </c>
      <c r="L698" s="108">
        <v>0</v>
      </c>
      <c r="M698">
        <v>0</v>
      </c>
      <c r="N698">
        <v>0</v>
      </c>
      <c r="O698">
        <v>0</v>
      </c>
      <c r="P698">
        <v>95</v>
      </c>
      <c r="T698" s="185">
        <f t="shared" si="677"/>
        <v>0</v>
      </c>
      <c r="U698" s="185">
        <f t="shared" si="678"/>
        <v>0</v>
      </c>
      <c r="V698" s="102">
        <f t="shared" si="679"/>
        <v>16094</v>
      </c>
      <c r="W698">
        <f>IF(V698+O698&gt;VLOOKUP(E698,'Coincident Peak'!$C$22:$I$33,7),0,1)</f>
        <v>1</v>
      </c>
      <c r="X698" s="421">
        <f>IF((AND(E698=MONTH(VLOOKUP('Time Series Data'!E698,'Coincident Peak'!$C$5:$D$16,2)),F698=DAY(VLOOKUP('Time Series Data'!E698,'Coincident Peak'!$C$5:$D$16,2)),IF(AND(G698&lt;=HOUR(VLOOKUP('Time Series Data'!E698,'Coincident Peak'!$C$5:$E$16,3))+Values!$E$5,G698&gt;=HOUR(VLOOKUP('Time Series Data'!E698,'Coincident Peak'!$C$5:$E$16,3))-Values!$E$5),"TRUE","FALSE"))),BatteryPower,0)</f>
        <v>0</v>
      </c>
      <c r="Y698" s="185">
        <f>IF((AND(E698=MONTH(VLOOKUP('Time Series Data'!E698,'Coincident Peak'!$C$5:$D$16,2)),F698=DAY(VLOOKUP('Time Series Data'!E698,'Coincident Peak'!$C$5:$D$16,2)))),0,N698)</f>
        <v>0</v>
      </c>
      <c r="Z698" s="185">
        <f>IF((AND(E698=MONTH(VLOOKUP('Time Series Data'!E698,'Coincident Peak'!$C$5:$D$16,2)),F698=DAY(VLOOKUP('Time Series Data'!E698,'Coincident Peak'!$C$5:$D$16,2)),IF(AND(G698&lt;=HOUR(VLOOKUP('Time Series Data'!E698,'Coincident Peak'!$C$5:$E$16,3))+Values!$E$5,G698&gt;=HOUR(VLOOKUP('Time Series Data'!E698,'Coincident Peak'!$C$5:$E$16,3))-Values!$E$5),"TRUE","FALSE"))),BatteryPower,Y698)</f>
        <v>0</v>
      </c>
      <c r="AA698" s="185">
        <f>IF((AND(E698=MONTH(VLOOKUP('Time Series Data'!E698,'Coincident Peak'!$C$5:$D$16,2)),F698=DAY(VLOOKUP('Time Series Data'!E698,'Coincident Peak'!$C$5:$D$16,2))-1)),VLOOKUP(E698,'Coincident Peak'!$C$5:$N$16,11)*Z698,Z698)</f>
        <v>0</v>
      </c>
      <c r="AB698" s="185">
        <f>IF((AND(E698=MONTH(VLOOKUP('Time Series Data'!E698,'Coincident Peak'!$C$5:$D$16,2)),F698=DAY(VLOOKUP('Time Series Data'!E698,'Coincident Peak'!$C$5:$D$16,2))+1)),VLOOKUP(E698,'Coincident Peak'!$C$5:$N$16,12)*AA698,AA698)</f>
        <v>0</v>
      </c>
      <c r="AC698" s="185">
        <f>IF((AND(E698=MONTH(VLOOKUP('Time Series Data'!E698,'Coincident Peak'!$C$5:$D$16,2)),F698=DAY(VLOOKUP('Time Series Data'!E698,'Coincident Peak'!$C$5:$D$16,2)))),0,O698)</f>
        <v>0</v>
      </c>
      <c r="AD698" s="185">
        <f>IF((AND(E698=MONTH(VLOOKUP('Time Series Data'!E698,'Coincident Peak'!$C$5:$D$16,2)),F698=DAY(VLOOKUP('Time Series Data'!E698,'Coincident Peak'!$C$5:$D$16,2))-1)),VLOOKUP(E698,'Coincident Peak'!$C$5:$N$16,11)*AC698,AC698)</f>
        <v>0</v>
      </c>
      <c r="AE698" s="185">
        <f>IF((AND(E698=MONTH(VLOOKUP('Time Series Data'!E698,'Coincident Peak'!$C$5:$D$16,2)),F698=DAY(VLOOKUP('Time Series Data'!E698,'Coincident Peak'!$C$5:$D$16,2))+1)),VLOOKUP(E698,'Coincident Peak'!$C$5:$N$16,12)*AD698,AD698)</f>
        <v>0</v>
      </c>
      <c r="AF698" s="102">
        <f t="shared" si="680"/>
        <v>16094</v>
      </c>
      <c r="AG698" s="185">
        <f>IF((AND(E698=MONTH(VLOOKUP('Time Series Data'!E698,'Coincident Peak'!$C$5:$D$16,2)),F698=DAY(VLOOKUP('Time Series Data'!E698,'Coincident Peak'!$C$5:$D$16,2)))),U698,O698)</f>
        <v>0</v>
      </c>
      <c r="AH698" s="102">
        <f t="shared" si="682"/>
        <v>16094</v>
      </c>
      <c r="AL698" s="102"/>
    </row>
    <row r="699" spans="1:38" x14ac:dyDescent="0.2">
      <c r="A699" s="77"/>
      <c r="B699" s="77">
        <f t="shared" si="674"/>
        <v>43494.833333333336</v>
      </c>
      <c r="C699" s="112">
        <f t="shared" si="675"/>
        <v>43494</v>
      </c>
      <c r="D699" s="106">
        <f t="shared" si="681"/>
        <v>15691</v>
      </c>
      <c r="E699" s="469">
        <v>1</v>
      </c>
      <c r="F699" s="469">
        <v>29</v>
      </c>
      <c r="G699" s="110">
        <v>20</v>
      </c>
      <c r="H699" s="110">
        <f t="shared" si="676"/>
        <v>2</v>
      </c>
      <c r="I699" s="110" cm="1">
        <f t="array" ref="I699">INDEX(Values!$V$6:$AG$29,'Time Series Data'!G699+1,'Time Series Data'!E699)</f>
        <v>1</v>
      </c>
      <c r="J699" s="113">
        <v>692.5</v>
      </c>
      <c r="K699" s="108">
        <v>15691</v>
      </c>
      <c r="L699" s="108">
        <v>0</v>
      </c>
      <c r="M699">
        <v>0</v>
      </c>
      <c r="N699">
        <v>0</v>
      </c>
      <c r="O699">
        <v>0</v>
      </c>
      <c r="P699">
        <v>95</v>
      </c>
      <c r="T699" s="185">
        <f t="shared" si="677"/>
        <v>0</v>
      </c>
      <c r="U699" s="185">
        <f t="shared" si="678"/>
        <v>0</v>
      </c>
      <c r="V699" s="102">
        <f t="shared" si="679"/>
        <v>15691</v>
      </c>
      <c r="W699">
        <f>IF(V699+O699&gt;VLOOKUP(E699,'Coincident Peak'!$C$22:$I$33,7),0,1)</f>
        <v>1</v>
      </c>
      <c r="X699" s="421">
        <f>IF((AND(E699=MONTH(VLOOKUP('Time Series Data'!E699,'Coincident Peak'!$C$5:$D$16,2)),F699=DAY(VLOOKUP('Time Series Data'!E699,'Coincident Peak'!$C$5:$D$16,2)),IF(AND(G699&lt;=HOUR(VLOOKUP('Time Series Data'!E699,'Coincident Peak'!$C$5:$E$16,3))+Values!$E$5,G699&gt;=HOUR(VLOOKUP('Time Series Data'!E699,'Coincident Peak'!$C$5:$E$16,3))-Values!$E$5),"TRUE","FALSE"))),BatteryPower,0)</f>
        <v>0</v>
      </c>
      <c r="Y699" s="185">
        <f>IF((AND(E699=MONTH(VLOOKUP('Time Series Data'!E699,'Coincident Peak'!$C$5:$D$16,2)),F699=DAY(VLOOKUP('Time Series Data'!E699,'Coincident Peak'!$C$5:$D$16,2)))),0,N699)</f>
        <v>0</v>
      </c>
      <c r="Z699" s="185">
        <f>IF((AND(E699=MONTH(VLOOKUP('Time Series Data'!E699,'Coincident Peak'!$C$5:$D$16,2)),F699=DAY(VLOOKUP('Time Series Data'!E699,'Coincident Peak'!$C$5:$D$16,2)),IF(AND(G699&lt;=HOUR(VLOOKUP('Time Series Data'!E699,'Coincident Peak'!$C$5:$E$16,3))+Values!$E$5,G699&gt;=HOUR(VLOOKUP('Time Series Data'!E699,'Coincident Peak'!$C$5:$E$16,3))-Values!$E$5),"TRUE","FALSE"))),BatteryPower,Y699)</f>
        <v>0</v>
      </c>
      <c r="AA699" s="185">
        <f>IF((AND(E699=MONTH(VLOOKUP('Time Series Data'!E699,'Coincident Peak'!$C$5:$D$16,2)),F699=DAY(VLOOKUP('Time Series Data'!E699,'Coincident Peak'!$C$5:$D$16,2))-1)),VLOOKUP(E699,'Coincident Peak'!$C$5:$N$16,11)*Z699,Z699)</f>
        <v>0</v>
      </c>
      <c r="AB699" s="185">
        <f>IF((AND(E699=MONTH(VLOOKUP('Time Series Data'!E699,'Coincident Peak'!$C$5:$D$16,2)),F699=DAY(VLOOKUP('Time Series Data'!E699,'Coincident Peak'!$C$5:$D$16,2))+1)),VLOOKUP(E699,'Coincident Peak'!$C$5:$N$16,12)*AA699,AA699)</f>
        <v>0</v>
      </c>
      <c r="AC699" s="185">
        <f>IF((AND(E699=MONTH(VLOOKUP('Time Series Data'!E699,'Coincident Peak'!$C$5:$D$16,2)),F699=DAY(VLOOKUP('Time Series Data'!E699,'Coincident Peak'!$C$5:$D$16,2)))),0,O699)</f>
        <v>0</v>
      </c>
      <c r="AD699" s="185">
        <f>IF((AND(E699=MONTH(VLOOKUP('Time Series Data'!E699,'Coincident Peak'!$C$5:$D$16,2)),F699=DAY(VLOOKUP('Time Series Data'!E699,'Coincident Peak'!$C$5:$D$16,2))-1)),VLOOKUP(E699,'Coincident Peak'!$C$5:$N$16,11)*AC699,AC699)</f>
        <v>0</v>
      </c>
      <c r="AE699" s="185">
        <f>IF((AND(E699=MONTH(VLOOKUP('Time Series Data'!E699,'Coincident Peak'!$C$5:$D$16,2)),F699=DAY(VLOOKUP('Time Series Data'!E699,'Coincident Peak'!$C$5:$D$16,2))+1)),VLOOKUP(E699,'Coincident Peak'!$C$5:$N$16,12)*AD699,AD699)</f>
        <v>0</v>
      </c>
      <c r="AF699" s="102">
        <f t="shared" si="680"/>
        <v>15691</v>
      </c>
      <c r="AG699" s="185">
        <f>IF((AND(E699=MONTH(VLOOKUP('Time Series Data'!E699,'Coincident Peak'!$C$5:$D$16,2)),F699=DAY(VLOOKUP('Time Series Data'!E699,'Coincident Peak'!$C$5:$D$16,2)))),U699,O699)</f>
        <v>0</v>
      </c>
      <c r="AH699" s="102">
        <f t="shared" si="682"/>
        <v>15691</v>
      </c>
      <c r="AL699" s="102"/>
    </row>
    <row r="700" spans="1:38" x14ac:dyDescent="0.2">
      <c r="A700" s="77"/>
      <c r="B700" s="77">
        <f t="shared" si="674"/>
        <v>43494.875</v>
      </c>
      <c r="C700" s="112">
        <f t="shared" si="675"/>
        <v>43494</v>
      </c>
      <c r="D700" s="106">
        <f t="shared" si="681"/>
        <v>14883</v>
      </c>
      <c r="E700" s="469">
        <v>1</v>
      </c>
      <c r="F700" s="469">
        <v>29</v>
      </c>
      <c r="G700" s="110">
        <v>21</v>
      </c>
      <c r="H700" s="110">
        <f t="shared" si="676"/>
        <v>2</v>
      </c>
      <c r="I700" s="110" cm="1">
        <f t="array" ref="I700">INDEX(Values!$V$6:$AG$29,'Time Series Data'!G700+1,'Time Series Data'!E700)</f>
        <v>1</v>
      </c>
      <c r="J700" s="113">
        <v>693.5</v>
      </c>
      <c r="K700" s="108">
        <v>14883</v>
      </c>
      <c r="L700" s="108">
        <v>0</v>
      </c>
      <c r="M700">
        <v>0</v>
      </c>
      <c r="N700">
        <v>0</v>
      </c>
      <c r="O700">
        <v>0</v>
      </c>
      <c r="P700">
        <v>95</v>
      </c>
      <c r="T700" s="185">
        <f t="shared" si="677"/>
        <v>0</v>
      </c>
      <c r="U700" s="185">
        <f t="shared" si="678"/>
        <v>0</v>
      </c>
      <c r="V700" s="102">
        <f t="shared" si="679"/>
        <v>14883</v>
      </c>
      <c r="W700">
        <f>IF(V700+O700&gt;VLOOKUP(E700,'Coincident Peak'!$C$22:$I$33,7),0,1)</f>
        <v>1</v>
      </c>
      <c r="X700" s="421">
        <f>IF((AND(E700=MONTH(VLOOKUP('Time Series Data'!E700,'Coincident Peak'!$C$5:$D$16,2)),F700=DAY(VLOOKUP('Time Series Data'!E700,'Coincident Peak'!$C$5:$D$16,2)),IF(AND(G700&lt;=HOUR(VLOOKUP('Time Series Data'!E700,'Coincident Peak'!$C$5:$E$16,3))+Values!$E$5,G700&gt;=HOUR(VLOOKUP('Time Series Data'!E700,'Coincident Peak'!$C$5:$E$16,3))-Values!$E$5),"TRUE","FALSE"))),BatteryPower,0)</f>
        <v>0</v>
      </c>
      <c r="Y700" s="185">
        <f>IF((AND(E700=MONTH(VLOOKUP('Time Series Data'!E700,'Coincident Peak'!$C$5:$D$16,2)),F700=DAY(VLOOKUP('Time Series Data'!E700,'Coincident Peak'!$C$5:$D$16,2)))),0,N700)</f>
        <v>0</v>
      </c>
      <c r="Z700" s="185">
        <f>IF((AND(E700=MONTH(VLOOKUP('Time Series Data'!E700,'Coincident Peak'!$C$5:$D$16,2)),F700=DAY(VLOOKUP('Time Series Data'!E700,'Coincident Peak'!$C$5:$D$16,2)),IF(AND(G700&lt;=HOUR(VLOOKUP('Time Series Data'!E700,'Coincident Peak'!$C$5:$E$16,3))+Values!$E$5,G700&gt;=HOUR(VLOOKUP('Time Series Data'!E700,'Coincident Peak'!$C$5:$E$16,3))-Values!$E$5),"TRUE","FALSE"))),BatteryPower,Y700)</f>
        <v>0</v>
      </c>
      <c r="AA700" s="185">
        <f>IF((AND(E700=MONTH(VLOOKUP('Time Series Data'!E700,'Coincident Peak'!$C$5:$D$16,2)),F700=DAY(VLOOKUP('Time Series Data'!E700,'Coincident Peak'!$C$5:$D$16,2))-1)),VLOOKUP(E700,'Coincident Peak'!$C$5:$N$16,11)*Z700,Z700)</f>
        <v>0</v>
      </c>
      <c r="AB700" s="185">
        <f>IF((AND(E700=MONTH(VLOOKUP('Time Series Data'!E700,'Coincident Peak'!$C$5:$D$16,2)),F700=DAY(VLOOKUP('Time Series Data'!E700,'Coincident Peak'!$C$5:$D$16,2))+1)),VLOOKUP(E700,'Coincident Peak'!$C$5:$N$16,12)*AA700,AA700)</f>
        <v>0</v>
      </c>
      <c r="AC700" s="185">
        <f>IF((AND(E700=MONTH(VLOOKUP('Time Series Data'!E700,'Coincident Peak'!$C$5:$D$16,2)),F700=DAY(VLOOKUP('Time Series Data'!E700,'Coincident Peak'!$C$5:$D$16,2)))),0,O700)</f>
        <v>0</v>
      </c>
      <c r="AD700" s="185">
        <f>IF((AND(E700=MONTH(VLOOKUP('Time Series Data'!E700,'Coincident Peak'!$C$5:$D$16,2)),F700=DAY(VLOOKUP('Time Series Data'!E700,'Coincident Peak'!$C$5:$D$16,2))-1)),VLOOKUP(E700,'Coincident Peak'!$C$5:$N$16,11)*AC700,AC700)</f>
        <v>0</v>
      </c>
      <c r="AE700" s="185">
        <f>IF((AND(E700=MONTH(VLOOKUP('Time Series Data'!E700,'Coincident Peak'!$C$5:$D$16,2)),F700=DAY(VLOOKUP('Time Series Data'!E700,'Coincident Peak'!$C$5:$D$16,2))+1)),VLOOKUP(E700,'Coincident Peak'!$C$5:$N$16,12)*AD700,AD700)</f>
        <v>0</v>
      </c>
      <c r="AF700" s="102">
        <f t="shared" si="680"/>
        <v>14883</v>
      </c>
      <c r="AG700" s="185">
        <f>IF((AND(E700=MONTH(VLOOKUP('Time Series Data'!E700,'Coincident Peak'!$C$5:$D$16,2)),F700=DAY(VLOOKUP('Time Series Data'!E700,'Coincident Peak'!$C$5:$D$16,2)))),U700,O700)</f>
        <v>0</v>
      </c>
      <c r="AH700" s="102">
        <f t="shared" si="682"/>
        <v>14883</v>
      </c>
      <c r="AL700" s="102"/>
    </row>
    <row r="701" spans="1:38" x14ac:dyDescent="0.2">
      <c r="A701" s="77"/>
      <c r="B701" s="77">
        <f t="shared" si="674"/>
        <v>43494.916666666664</v>
      </c>
      <c r="C701" s="112">
        <f t="shared" si="675"/>
        <v>43494</v>
      </c>
      <c r="D701" s="106">
        <f t="shared" si="681"/>
        <v>14249</v>
      </c>
      <c r="E701" s="469">
        <v>1</v>
      </c>
      <c r="F701" s="469">
        <v>29</v>
      </c>
      <c r="G701" s="110">
        <v>22</v>
      </c>
      <c r="H701" s="110">
        <f t="shared" si="676"/>
        <v>2</v>
      </c>
      <c r="I701" s="110" cm="1">
        <f t="array" ref="I701">INDEX(Values!$V$6:$AG$29,'Time Series Data'!G701+1,'Time Series Data'!E701)</f>
        <v>1</v>
      </c>
      <c r="J701" s="113">
        <v>694.5</v>
      </c>
      <c r="K701" s="108">
        <v>14249</v>
      </c>
      <c r="L701" s="108">
        <v>0</v>
      </c>
      <c r="M701">
        <v>0</v>
      </c>
      <c r="N701">
        <v>0</v>
      </c>
      <c r="O701">
        <v>0</v>
      </c>
      <c r="P701">
        <v>95</v>
      </c>
      <c r="T701" s="185">
        <f t="shared" si="677"/>
        <v>0</v>
      </c>
      <c r="U701" s="185">
        <f t="shared" si="678"/>
        <v>0</v>
      </c>
      <c r="V701" s="102">
        <f t="shared" si="679"/>
        <v>14249</v>
      </c>
      <c r="W701">
        <f>IF(V701+O701&gt;VLOOKUP(E701,'Coincident Peak'!$C$22:$I$33,7),0,1)</f>
        <v>1</v>
      </c>
      <c r="X701" s="421">
        <f>IF((AND(E701=MONTH(VLOOKUP('Time Series Data'!E701,'Coincident Peak'!$C$5:$D$16,2)),F701=DAY(VLOOKUP('Time Series Data'!E701,'Coincident Peak'!$C$5:$D$16,2)),IF(AND(G701&lt;=HOUR(VLOOKUP('Time Series Data'!E701,'Coincident Peak'!$C$5:$E$16,3))+Values!$E$5,G701&gt;=HOUR(VLOOKUP('Time Series Data'!E701,'Coincident Peak'!$C$5:$E$16,3))-Values!$E$5),"TRUE","FALSE"))),BatteryPower,0)</f>
        <v>0</v>
      </c>
      <c r="Y701" s="185">
        <f>IF((AND(E701=MONTH(VLOOKUP('Time Series Data'!E701,'Coincident Peak'!$C$5:$D$16,2)),F701=DAY(VLOOKUP('Time Series Data'!E701,'Coincident Peak'!$C$5:$D$16,2)))),0,N701)</f>
        <v>0</v>
      </c>
      <c r="Z701" s="185">
        <f>IF((AND(E701=MONTH(VLOOKUP('Time Series Data'!E701,'Coincident Peak'!$C$5:$D$16,2)),F701=DAY(VLOOKUP('Time Series Data'!E701,'Coincident Peak'!$C$5:$D$16,2)),IF(AND(G701&lt;=HOUR(VLOOKUP('Time Series Data'!E701,'Coincident Peak'!$C$5:$E$16,3))+Values!$E$5,G701&gt;=HOUR(VLOOKUP('Time Series Data'!E701,'Coincident Peak'!$C$5:$E$16,3))-Values!$E$5),"TRUE","FALSE"))),BatteryPower,Y701)</f>
        <v>0</v>
      </c>
      <c r="AA701" s="185">
        <f>IF((AND(E701=MONTH(VLOOKUP('Time Series Data'!E701,'Coincident Peak'!$C$5:$D$16,2)),F701=DAY(VLOOKUP('Time Series Data'!E701,'Coincident Peak'!$C$5:$D$16,2))-1)),VLOOKUP(E701,'Coincident Peak'!$C$5:$N$16,11)*Z701,Z701)</f>
        <v>0</v>
      </c>
      <c r="AB701" s="185">
        <f>IF((AND(E701=MONTH(VLOOKUP('Time Series Data'!E701,'Coincident Peak'!$C$5:$D$16,2)),F701=DAY(VLOOKUP('Time Series Data'!E701,'Coincident Peak'!$C$5:$D$16,2))+1)),VLOOKUP(E701,'Coincident Peak'!$C$5:$N$16,12)*AA701,AA701)</f>
        <v>0</v>
      </c>
      <c r="AC701" s="185">
        <f>IF((AND(E701=MONTH(VLOOKUP('Time Series Data'!E701,'Coincident Peak'!$C$5:$D$16,2)),F701=DAY(VLOOKUP('Time Series Data'!E701,'Coincident Peak'!$C$5:$D$16,2)))),0,O701)</f>
        <v>0</v>
      </c>
      <c r="AD701" s="185">
        <f>IF((AND(E701=MONTH(VLOOKUP('Time Series Data'!E701,'Coincident Peak'!$C$5:$D$16,2)),F701=DAY(VLOOKUP('Time Series Data'!E701,'Coincident Peak'!$C$5:$D$16,2))-1)),VLOOKUP(E701,'Coincident Peak'!$C$5:$N$16,11)*AC701,AC701)</f>
        <v>0</v>
      </c>
      <c r="AE701" s="185">
        <f>IF((AND(E701=MONTH(VLOOKUP('Time Series Data'!E701,'Coincident Peak'!$C$5:$D$16,2)),F701=DAY(VLOOKUP('Time Series Data'!E701,'Coincident Peak'!$C$5:$D$16,2))+1)),VLOOKUP(E701,'Coincident Peak'!$C$5:$N$16,12)*AD701,AD701)</f>
        <v>0</v>
      </c>
      <c r="AF701" s="102">
        <f t="shared" si="680"/>
        <v>14249</v>
      </c>
      <c r="AG701" s="185">
        <f>IF((AND(E701=MONTH(VLOOKUP('Time Series Data'!E701,'Coincident Peak'!$C$5:$D$16,2)),F701=DAY(VLOOKUP('Time Series Data'!E701,'Coincident Peak'!$C$5:$D$16,2)))),U701,O701)</f>
        <v>0</v>
      </c>
      <c r="AH701" s="102">
        <f t="shared" si="682"/>
        <v>14249</v>
      </c>
      <c r="AL701" s="102"/>
    </row>
    <row r="702" spans="1:38" x14ac:dyDescent="0.2">
      <c r="A702" s="77"/>
      <c r="B702" s="77">
        <f t="shared" si="674"/>
        <v>43494.958333333336</v>
      </c>
      <c r="C702" s="112">
        <f t="shared" si="675"/>
        <v>43494</v>
      </c>
      <c r="D702" s="106">
        <f t="shared" si="681"/>
        <v>14120</v>
      </c>
      <c r="E702" s="469">
        <v>1</v>
      </c>
      <c r="F702" s="469">
        <v>29</v>
      </c>
      <c r="G702" s="110">
        <v>23</v>
      </c>
      <c r="H702" s="110">
        <f t="shared" si="676"/>
        <v>2</v>
      </c>
      <c r="I702" s="110" cm="1">
        <f t="array" ref="I702">INDEX(Values!$V$6:$AG$29,'Time Series Data'!G702+1,'Time Series Data'!E702)</f>
        <v>1</v>
      </c>
      <c r="J702" s="113">
        <v>695.5</v>
      </c>
      <c r="K702" s="108">
        <v>14120</v>
      </c>
      <c r="L702" s="108">
        <v>0</v>
      </c>
      <c r="M702">
        <v>0</v>
      </c>
      <c r="N702">
        <v>0</v>
      </c>
      <c r="O702">
        <v>0</v>
      </c>
      <c r="P702">
        <v>95</v>
      </c>
      <c r="T702" s="185">
        <f t="shared" si="677"/>
        <v>0</v>
      </c>
      <c r="U702" s="185">
        <f t="shared" si="678"/>
        <v>0</v>
      </c>
      <c r="V702" s="102">
        <f t="shared" si="679"/>
        <v>14120</v>
      </c>
      <c r="W702">
        <f>IF(V702+O702&gt;VLOOKUP(E702,'Coincident Peak'!$C$22:$I$33,7),0,1)</f>
        <v>1</v>
      </c>
      <c r="X702" s="421">
        <f>IF((AND(E702=MONTH(VLOOKUP('Time Series Data'!E702,'Coincident Peak'!$C$5:$D$16,2)),F702=DAY(VLOOKUP('Time Series Data'!E702,'Coincident Peak'!$C$5:$D$16,2)),IF(AND(G702&lt;=HOUR(VLOOKUP('Time Series Data'!E702,'Coincident Peak'!$C$5:$E$16,3))+Values!$E$5,G702&gt;=HOUR(VLOOKUP('Time Series Data'!E702,'Coincident Peak'!$C$5:$E$16,3))-Values!$E$5),"TRUE","FALSE"))),BatteryPower,0)</f>
        <v>0</v>
      </c>
      <c r="Y702" s="185">
        <f>IF((AND(E702=MONTH(VLOOKUP('Time Series Data'!E702,'Coincident Peak'!$C$5:$D$16,2)),F702=DAY(VLOOKUP('Time Series Data'!E702,'Coincident Peak'!$C$5:$D$16,2)))),0,N702)</f>
        <v>0</v>
      </c>
      <c r="Z702" s="185">
        <f>IF((AND(E702=MONTH(VLOOKUP('Time Series Data'!E702,'Coincident Peak'!$C$5:$D$16,2)),F702=DAY(VLOOKUP('Time Series Data'!E702,'Coincident Peak'!$C$5:$D$16,2)),IF(AND(G702&lt;=HOUR(VLOOKUP('Time Series Data'!E702,'Coincident Peak'!$C$5:$E$16,3))+Values!$E$5,G702&gt;=HOUR(VLOOKUP('Time Series Data'!E702,'Coincident Peak'!$C$5:$E$16,3))-Values!$E$5),"TRUE","FALSE"))),BatteryPower,Y702)</f>
        <v>0</v>
      </c>
      <c r="AA702" s="185">
        <f>IF((AND(E702=MONTH(VLOOKUP('Time Series Data'!E702,'Coincident Peak'!$C$5:$D$16,2)),F702=DAY(VLOOKUP('Time Series Data'!E702,'Coincident Peak'!$C$5:$D$16,2))-1)),VLOOKUP(E702,'Coincident Peak'!$C$5:$N$16,11)*Z702,Z702)</f>
        <v>0</v>
      </c>
      <c r="AB702" s="185">
        <f>IF((AND(E702=MONTH(VLOOKUP('Time Series Data'!E702,'Coincident Peak'!$C$5:$D$16,2)),F702=DAY(VLOOKUP('Time Series Data'!E702,'Coincident Peak'!$C$5:$D$16,2))+1)),VLOOKUP(E702,'Coincident Peak'!$C$5:$N$16,12)*AA702,AA702)</f>
        <v>0</v>
      </c>
      <c r="AC702" s="185">
        <f>IF((AND(E702=MONTH(VLOOKUP('Time Series Data'!E702,'Coincident Peak'!$C$5:$D$16,2)),F702=DAY(VLOOKUP('Time Series Data'!E702,'Coincident Peak'!$C$5:$D$16,2)))),0,O702)</f>
        <v>0</v>
      </c>
      <c r="AD702" s="185">
        <f>IF((AND(E702=MONTH(VLOOKUP('Time Series Data'!E702,'Coincident Peak'!$C$5:$D$16,2)),F702=DAY(VLOOKUP('Time Series Data'!E702,'Coincident Peak'!$C$5:$D$16,2))-1)),VLOOKUP(E702,'Coincident Peak'!$C$5:$N$16,11)*AC702,AC702)</f>
        <v>0</v>
      </c>
      <c r="AE702" s="185">
        <f>IF((AND(E702=MONTH(VLOOKUP('Time Series Data'!E702,'Coincident Peak'!$C$5:$D$16,2)),F702=DAY(VLOOKUP('Time Series Data'!E702,'Coincident Peak'!$C$5:$D$16,2))+1)),VLOOKUP(E702,'Coincident Peak'!$C$5:$N$16,12)*AD702,AD702)</f>
        <v>0</v>
      </c>
      <c r="AF702" s="102">
        <f t="shared" si="680"/>
        <v>14120</v>
      </c>
      <c r="AG702" s="185">
        <f>IF((AND(E702=MONTH(VLOOKUP('Time Series Data'!E702,'Coincident Peak'!$C$5:$D$16,2)),F702=DAY(VLOOKUP('Time Series Data'!E702,'Coincident Peak'!$C$5:$D$16,2)))),U702,O702)</f>
        <v>0</v>
      </c>
      <c r="AH702" s="102">
        <f t="shared" si="682"/>
        <v>14120</v>
      </c>
      <c r="AL702" s="102"/>
    </row>
    <row r="703" spans="1:38" x14ac:dyDescent="0.2">
      <c r="A703" s="77"/>
      <c r="B703" s="77">
        <f t="shared" si="674"/>
        <v>43495</v>
      </c>
      <c r="C703" s="112">
        <f t="shared" si="675"/>
        <v>43495</v>
      </c>
      <c r="D703" s="106">
        <f t="shared" si="681"/>
        <v>14116</v>
      </c>
      <c r="E703" s="469">
        <v>1</v>
      </c>
      <c r="F703" s="469">
        <v>30</v>
      </c>
      <c r="G703" s="110">
        <v>0</v>
      </c>
      <c r="H703" s="110">
        <f t="shared" si="676"/>
        <v>3</v>
      </c>
      <c r="I703" s="110" cm="1">
        <f t="array" ref="I703">INDEX(Values!$V$6:$AG$29,'Time Series Data'!G703+1,'Time Series Data'!E703)</f>
        <v>1</v>
      </c>
      <c r="J703" s="113">
        <v>696.5</v>
      </c>
      <c r="K703" s="108">
        <v>14116</v>
      </c>
      <c r="L703" s="108">
        <v>0</v>
      </c>
      <c r="M703">
        <v>0</v>
      </c>
      <c r="N703">
        <v>0</v>
      </c>
      <c r="O703">
        <v>0</v>
      </c>
      <c r="P703">
        <v>95</v>
      </c>
      <c r="T703" s="185">
        <f t="shared" si="677"/>
        <v>0</v>
      </c>
      <c r="U703" s="185">
        <f t="shared" si="678"/>
        <v>0</v>
      </c>
      <c r="V703" s="102">
        <f t="shared" si="679"/>
        <v>14116</v>
      </c>
      <c r="W703">
        <f>IF(V703+O703&gt;VLOOKUP(E703,'Coincident Peak'!$C$22:$I$33,7),0,1)</f>
        <v>1</v>
      </c>
      <c r="X703" s="421">
        <f>IF((AND(E703=MONTH(VLOOKUP('Time Series Data'!E703,'Coincident Peak'!$C$5:$D$16,2)),F703=DAY(VLOOKUP('Time Series Data'!E703,'Coincident Peak'!$C$5:$D$16,2)),IF(AND(G703&lt;=HOUR(VLOOKUP('Time Series Data'!E703,'Coincident Peak'!$C$5:$E$16,3))+Values!$E$5,G703&gt;=HOUR(VLOOKUP('Time Series Data'!E703,'Coincident Peak'!$C$5:$E$16,3))-Values!$E$5),"TRUE","FALSE"))),BatteryPower,0)</f>
        <v>0</v>
      </c>
      <c r="Y703" s="185">
        <f>IF((AND(E703=MONTH(VLOOKUP('Time Series Data'!E703,'Coincident Peak'!$C$5:$D$16,2)),F703=DAY(VLOOKUP('Time Series Data'!E703,'Coincident Peak'!$C$5:$D$16,2)))),0,N703)</f>
        <v>0</v>
      </c>
      <c r="Z703" s="185">
        <f>IF((AND(E703=MONTH(VLOOKUP('Time Series Data'!E703,'Coincident Peak'!$C$5:$D$16,2)),F703=DAY(VLOOKUP('Time Series Data'!E703,'Coincident Peak'!$C$5:$D$16,2)),IF(AND(G703&lt;=HOUR(VLOOKUP('Time Series Data'!E703,'Coincident Peak'!$C$5:$E$16,3))+Values!$E$5,G703&gt;=HOUR(VLOOKUP('Time Series Data'!E703,'Coincident Peak'!$C$5:$E$16,3))-Values!$E$5),"TRUE","FALSE"))),BatteryPower,Y703)</f>
        <v>0</v>
      </c>
      <c r="AA703" s="185">
        <f>IF((AND(E703=MONTH(VLOOKUP('Time Series Data'!E703,'Coincident Peak'!$C$5:$D$16,2)),F703=DAY(VLOOKUP('Time Series Data'!E703,'Coincident Peak'!$C$5:$D$16,2))-1)),VLOOKUP(E703,'Coincident Peak'!$C$5:$N$16,11)*Z703,Z703)</f>
        <v>0</v>
      </c>
      <c r="AB703" s="185">
        <f>IF((AND(E703=MONTH(VLOOKUP('Time Series Data'!E703,'Coincident Peak'!$C$5:$D$16,2)),F703=DAY(VLOOKUP('Time Series Data'!E703,'Coincident Peak'!$C$5:$D$16,2))+1)),VLOOKUP(E703,'Coincident Peak'!$C$5:$N$16,12)*AA703,AA703)</f>
        <v>0</v>
      </c>
      <c r="AC703" s="185">
        <f>IF((AND(E703=MONTH(VLOOKUP('Time Series Data'!E703,'Coincident Peak'!$C$5:$D$16,2)),F703=DAY(VLOOKUP('Time Series Data'!E703,'Coincident Peak'!$C$5:$D$16,2)))),0,O703)</f>
        <v>0</v>
      </c>
      <c r="AD703" s="185">
        <f>IF((AND(E703=MONTH(VLOOKUP('Time Series Data'!E703,'Coincident Peak'!$C$5:$D$16,2)),F703=DAY(VLOOKUP('Time Series Data'!E703,'Coincident Peak'!$C$5:$D$16,2))-1)),VLOOKUP(E703,'Coincident Peak'!$C$5:$N$16,11)*AC703,AC703)</f>
        <v>0</v>
      </c>
      <c r="AE703" s="185">
        <f>IF((AND(E703=MONTH(VLOOKUP('Time Series Data'!E703,'Coincident Peak'!$C$5:$D$16,2)),F703=DAY(VLOOKUP('Time Series Data'!E703,'Coincident Peak'!$C$5:$D$16,2))+1)),VLOOKUP(E703,'Coincident Peak'!$C$5:$N$16,12)*AD703,AD703)</f>
        <v>0</v>
      </c>
      <c r="AF703" s="102">
        <f t="shared" si="680"/>
        <v>14116</v>
      </c>
      <c r="AG703" s="185">
        <f>IF((AND(E703=MONTH(VLOOKUP('Time Series Data'!E703,'Coincident Peak'!$C$5:$D$16,2)),F703=DAY(VLOOKUP('Time Series Data'!E703,'Coincident Peak'!$C$5:$D$16,2)))),U703,O703)</f>
        <v>0</v>
      </c>
      <c r="AH703" s="102">
        <f t="shared" si="682"/>
        <v>14116</v>
      </c>
      <c r="AL703" s="102"/>
    </row>
    <row r="704" spans="1:38" x14ac:dyDescent="0.2">
      <c r="A704" s="77"/>
      <c r="B704" s="77">
        <f t="shared" si="674"/>
        <v>43495.041666666664</v>
      </c>
      <c r="C704" s="112">
        <f t="shared" si="675"/>
        <v>43495</v>
      </c>
      <c r="D704" s="106">
        <f t="shared" si="681"/>
        <v>14506</v>
      </c>
      <c r="E704" s="469">
        <v>1</v>
      </c>
      <c r="F704" s="469">
        <v>30</v>
      </c>
      <c r="G704" s="110">
        <v>1</v>
      </c>
      <c r="H704" s="110">
        <f t="shared" si="676"/>
        <v>3</v>
      </c>
      <c r="I704" s="110" cm="1">
        <f t="array" ref="I704">INDEX(Values!$V$6:$AG$29,'Time Series Data'!G704+1,'Time Series Data'!E704)</f>
        <v>1</v>
      </c>
      <c r="J704" s="113">
        <v>697.5</v>
      </c>
      <c r="K704" s="108">
        <v>14506</v>
      </c>
      <c r="L704" s="108">
        <v>0</v>
      </c>
      <c r="M704">
        <v>0</v>
      </c>
      <c r="N704">
        <v>0</v>
      </c>
      <c r="O704">
        <v>0</v>
      </c>
      <c r="P704">
        <v>95</v>
      </c>
      <c r="T704" s="185">
        <f t="shared" si="677"/>
        <v>0</v>
      </c>
      <c r="U704" s="185">
        <f t="shared" si="678"/>
        <v>0</v>
      </c>
      <c r="V704" s="102">
        <f t="shared" si="679"/>
        <v>14506</v>
      </c>
      <c r="W704">
        <f>IF(V704+O704&gt;VLOOKUP(E704,'Coincident Peak'!$C$22:$I$33,7),0,1)</f>
        <v>1</v>
      </c>
      <c r="X704" s="421">
        <f>IF((AND(E704=MONTH(VLOOKUP('Time Series Data'!E704,'Coincident Peak'!$C$5:$D$16,2)),F704=DAY(VLOOKUP('Time Series Data'!E704,'Coincident Peak'!$C$5:$D$16,2)),IF(AND(G704&lt;=HOUR(VLOOKUP('Time Series Data'!E704,'Coincident Peak'!$C$5:$E$16,3))+Values!$E$5,G704&gt;=HOUR(VLOOKUP('Time Series Data'!E704,'Coincident Peak'!$C$5:$E$16,3))-Values!$E$5),"TRUE","FALSE"))),BatteryPower,0)</f>
        <v>0</v>
      </c>
      <c r="Y704" s="185">
        <f>IF((AND(E704=MONTH(VLOOKUP('Time Series Data'!E704,'Coincident Peak'!$C$5:$D$16,2)),F704=DAY(VLOOKUP('Time Series Data'!E704,'Coincident Peak'!$C$5:$D$16,2)))),0,N704)</f>
        <v>0</v>
      </c>
      <c r="Z704" s="185">
        <f>IF((AND(E704=MONTH(VLOOKUP('Time Series Data'!E704,'Coincident Peak'!$C$5:$D$16,2)),F704=DAY(VLOOKUP('Time Series Data'!E704,'Coincident Peak'!$C$5:$D$16,2)),IF(AND(G704&lt;=HOUR(VLOOKUP('Time Series Data'!E704,'Coincident Peak'!$C$5:$E$16,3))+Values!$E$5,G704&gt;=HOUR(VLOOKUP('Time Series Data'!E704,'Coincident Peak'!$C$5:$E$16,3))-Values!$E$5),"TRUE","FALSE"))),BatteryPower,Y704)</f>
        <v>0</v>
      </c>
      <c r="AA704" s="185">
        <f>IF((AND(E704=MONTH(VLOOKUP('Time Series Data'!E704,'Coincident Peak'!$C$5:$D$16,2)),F704=DAY(VLOOKUP('Time Series Data'!E704,'Coincident Peak'!$C$5:$D$16,2))-1)),VLOOKUP(E704,'Coincident Peak'!$C$5:$N$16,11)*Z704,Z704)</f>
        <v>0</v>
      </c>
      <c r="AB704" s="185">
        <f>IF((AND(E704=MONTH(VLOOKUP('Time Series Data'!E704,'Coincident Peak'!$C$5:$D$16,2)),F704=DAY(VLOOKUP('Time Series Data'!E704,'Coincident Peak'!$C$5:$D$16,2))+1)),VLOOKUP(E704,'Coincident Peak'!$C$5:$N$16,12)*AA704,AA704)</f>
        <v>0</v>
      </c>
      <c r="AC704" s="185">
        <f>IF((AND(E704=MONTH(VLOOKUP('Time Series Data'!E704,'Coincident Peak'!$C$5:$D$16,2)),F704=DAY(VLOOKUP('Time Series Data'!E704,'Coincident Peak'!$C$5:$D$16,2)))),0,O704)</f>
        <v>0</v>
      </c>
      <c r="AD704" s="185">
        <f>IF((AND(E704=MONTH(VLOOKUP('Time Series Data'!E704,'Coincident Peak'!$C$5:$D$16,2)),F704=DAY(VLOOKUP('Time Series Data'!E704,'Coincident Peak'!$C$5:$D$16,2))-1)),VLOOKUP(E704,'Coincident Peak'!$C$5:$N$16,11)*AC704,AC704)</f>
        <v>0</v>
      </c>
      <c r="AE704" s="185">
        <f>IF((AND(E704=MONTH(VLOOKUP('Time Series Data'!E704,'Coincident Peak'!$C$5:$D$16,2)),F704=DAY(VLOOKUP('Time Series Data'!E704,'Coincident Peak'!$C$5:$D$16,2))+1)),VLOOKUP(E704,'Coincident Peak'!$C$5:$N$16,12)*AD704,AD704)</f>
        <v>0</v>
      </c>
      <c r="AF704" s="102">
        <f t="shared" si="680"/>
        <v>14506</v>
      </c>
      <c r="AG704" s="185">
        <f>IF((AND(E704=MONTH(VLOOKUP('Time Series Data'!E704,'Coincident Peak'!$C$5:$D$16,2)),F704=DAY(VLOOKUP('Time Series Data'!E704,'Coincident Peak'!$C$5:$D$16,2)))),U704,O704)</f>
        <v>0</v>
      </c>
      <c r="AH704" s="102">
        <f t="shared" si="682"/>
        <v>14506</v>
      </c>
      <c r="AL704" s="102"/>
    </row>
    <row r="705" spans="1:38" x14ac:dyDescent="0.2">
      <c r="A705" s="77"/>
      <c r="B705" s="77">
        <f t="shared" si="674"/>
        <v>43495.083333333336</v>
      </c>
      <c r="C705" s="112">
        <f t="shared" si="675"/>
        <v>43495</v>
      </c>
      <c r="D705" s="106">
        <f t="shared" si="681"/>
        <v>15370</v>
      </c>
      <c r="E705" s="469">
        <v>1</v>
      </c>
      <c r="F705" s="469">
        <v>30</v>
      </c>
      <c r="G705" s="110">
        <v>2</v>
      </c>
      <c r="H705" s="110">
        <f t="shared" si="676"/>
        <v>3</v>
      </c>
      <c r="I705" s="110" cm="1">
        <f t="array" ref="I705">INDEX(Values!$V$6:$AG$29,'Time Series Data'!G705+1,'Time Series Data'!E705)</f>
        <v>1</v>
      </c>
      <c r="J705" s="113">
        <v>698.5</v>
      </c>
      <c r="K705" s="108">
        <v>15370</v>
      </c>
      <c r="L705" s="108">
        <v>0</v>
      </c>
      <c r="M705">
        <v>0</v>
      </c>
      <c r="N705">
        <v>0</v>
      </c>
      <c r="O705">
        <v>0</v>
      </c>
      <c r="P705">
        <v>95</v>
      </c>
      <c r="T705" s="185">
        <f t="shared" si="677"/>
        <v>0</v>
      </c>
      <c r="U705" s="185">
        <f t="shared" si="678"/>
        <v>0</v>
      </c>
      <c r="V705" s="102">
        <f t="shared" si="679"/>
        <v>15370</v>
      </c>
      <c r="W705">
        <f>IF(V705+O705&gt;VLOOKUP(E705,'Coincident Peak'!$C$22:$I$33,7),0,1)</f>
        <v>1</v>
      </c>
      <c r="X705" s="421">
        <f>IF((AND(E705=MONTH(VLOOKUP('Time Series Data'!E705,'Coincident Peak'!$C$5:$D$16,2)),F705=DAY(VLOOKUP('Time Series Data'!E705,'Coincident Peak'!$C$5:$D$16,2)),IF(AND(G705&lt;=HOUR(VLOOKUP('Time Series Data'!E705,'Coincident Peak'!$C$5:$E$16,3))+Values!$E$5,G705&gt;=HOUR(VLOOKUP('Time Series Data'!E705,'Coincident Peak'!$C$5:$E$16,3))-Values!$E$5),"TRUE","FALSE"))),BatteryPower,0)</f>
        <v>0</v>
      </c>
      <c r="Y705" s="185">
        <f>IF((AND(E705=MONTH(VLOOKUP('Time Series Data'!E705,'Coincident Peak'!$C$5:$D$16,2)),F705=DAY(VLOOKUP('Time Series Data'!E705,'Coincident Peak'!$C$5:$D$16,2)))),0,N705)</f>
        <v>0</v>
      </c>
      <c r="Z705" s="185">
        <f>IF((AND(E705=MONTH(VLOOKUP('Time Series Data'!E705,'Coincident Peak'!$C$5:$D$16,2)),F705=DAY(VLOOKUP('Time Series Data'!E705,'Coincident Peak'!$C$5:$D$16,2)),IF(AND(G705&lt;=HOUR(VLOOKUP('Time Series Data'!E705,'Coincident Peak'!$C$5:$E$16,3))+Values!$E$5,G705&gt;=HOUR(VLOOKUP('Time Series Data'!E705,'Coincident Peak'!$C$5:$E$16,3))-Values!$E$5),"TRUE","FALSE"))),BatteryPower,Y705)</f>
        <v>0</v>
      </c>
      <c r="AA705" s="185">
        <f>IF((AND(E705=MONTH(VLOOKUP('Time Series Data'!E705,'Coincident Peak'!$C$5:$D$16,2)),F705=DAY(VLOOKUP('Time Series Data'!E705,'Coincident Peak'!$C$5:$D$16,2))-1)),VLOOKUP(E705,'Coincident Peak'!$C$5:$N$16,11)*Z705,Z705)</f>
        <v>0</v>
      </c>
      <c r="AB705" s="185">
        <f>IF((AND(E705=MONTH(VLOOKUP('Time Series Data'!E705,'Coincident Peak'!$C$5:$D$16,2)),F705=DAY(VLOOKUP('Time Series Data'!E705,'Coincident Peak'!$C$5:$D$16,2))+1)),VLOOKUP(E705,'Coincident Peak'!$C$5:$N$16,12)*AA705,AA705)</f>
        <v>0</v>
      </c>
      <c r="AC705" s="185">
        <f>IF((AND(E705=MONTH(VLOOKUP('Time Series Data'!E705,'Coincident Peak'!$C$5:$D$16,2)),F705=DAY(VLOOKUP('Time Series Data'!E705,'Coincident Peak'!$C$5:$D$16,2)))),0,O705)</f>
        <v>0</v>
      </c>
      <c r="AD705" s="185">
        <f>IF((AND(E705=MONTH(VLOOKUP('Time Series Data'!E705,'Coincident Peak'!$C$5:$D$16,2)),F705=DAY(VLOOKUP('Time Series Data'!E705,'Coincident Peak'!$C$5:$D$16,2))-1)),VLOOKUP(E705,'Coincident Peak'!$C$5:$N$16,11)*AC705,AC705)</f>
        <v>0</v>
      </c>
      <c r="AE705" s="185">
        <f>IF((AND(E705=MONTH(VLOOKUP('Time Series Data'!E705,'Coincident Peak'!$C$5:$D$16,2)),F705=DAY(VLOOKUP('Time Series Data'!E705,'Coincident Peak'!$C$5:$D$16,2))+1)),VLOOKUP(E705,'Coincident Peak'!$C$5:$N$16,12)*AD705,AD705)</f>
        <v>0</v>
      </c>
      <c r="AF705" s="102">
        <f t="shared" si="680"/>
        <v>15370</v>
      </c>
      <c r="AG705" s="185">
        <f>IF((AND(E705=MONTH(VLOOKUP('Time Series Data'!E705,'Coincident Peak'!$C$5:$D$16,2)),F705=DAY(VLOOKUP('Time Series Data'!E705,'Coincident Peak'!$C$5:$D$16,2)))),U705,O705)</f>
        <v>0</v>
      </c>
      <c r="AH705" s="102">
        <f t="shared" si="682"/>
        <v>15370</v>
      </c>
      <c r="AL705" s="102"/>
    </row>
    <row r="706" spans="1:38" x14ac:dyDescent="0.2">
      <c r="A706" s="77"/>
      <c r="B706" s="77">
        <f t="shared" si="674"/>
        <v>43495.125</v>
      </c>
      <c r="C706" s="112">
        <f t="shared" si="675"/>
        <v>43495</v>
      </c>
      <c r="D706" s="106">
        <f t="shared" si="681"/>
        <v>15985</v>
      </c>
      <c r="E706" s="469">
        <v>1</v>
      </c>
      <c r="F706" s="469">
        <v>30</v>
      </c>
      <c r="G706" s="110">
        <v>3</v>
      </c>
      <c r="H706" s="110">
        <f t="shared" si="676"/>
        <v>3</v>
      </c>
      <c r="I706" s="110" cm="1">
        <f t="array" ref="I706">INDEX(Values!$V$6:$AG$29,'Time Series Data'!G706+1,'Time Series Data'!E706)</f>
        <v>1</v>
      </c>
      <c r="J706" s="113">
        <v>699.5</v>
      </c>
      <c r="K706" s="108">
        <v>15985</v>
      </c>
      <c r="L706" s="108">
        <v>0</v>
      </c>
      <c r="M706">
        <v>0</v>
      </c>
      <c r="N706">
        <v>0</v>
      </c>
      <c r="O706">
        <v>0</v>
      </c>
      <c r="P706">
        <v>95</v>
      </c>
      <c r="T706" s="185">
        <f t="shared" si="677"/>
        <v>0</v>
      </c>
      <c r="U706" s="185">
        <f t="shared" si="678"/>
        <v>0</v>
      </c>
      <c r="V706" s="102">
        <f t="shared" si="679"/>
        <v>15985</v>
      </c>
      <c r="W706">
        <f>IF(V706+O706&gt;VLOOKUP(E706,'Coincident Peak'!$C$22:$I$33,7),0,1)</f>
        <v>1</v>
      </c>
      <c r="X706" s="421">
        <f>IF((AND(E706=MONTH(VLOOKUP('Time Series Data'!E706,'Coincident Peak'!$C$5:$D$16,2)),F706=DAY(VLOOKUP('Time Series Data'!E706,'Coincident Peak'!$C$5:$D$16,2)),IF(AND(G706&lt;=HOUR(VLOOKUP('Time Series Data'!E706,'Coincident Peak'!$C$5:$E$16,3))+Values!$E$5,G706&gt;=HOUR(VLOOKUP('Time Series Data'!E706,'Coincident Peak'!$C$5:$E$16,3))-Values!$E$5),"TRUE","FALSE"))),BatteryPower,0)</f>
        <v>0</v>
      </c>
      <c r="Y706" s="185">
        <f>IF((AND(E706=MONTH(VLOOKUP('Time Series Data'!E706,'Coincident Peak'!$C$5:$D$16,2)),F706=DAY(VLOOKUP('Time Series Data'!E706,'Coincident Peak'!$C$5:$D$16,2)))),0,N706)</f>
        <v>0</v>
      </c>
      <c r="Z706" s="185">
        <f>IF((AND(E706=MONTH(VLOOKUP('Time Series Data'!E706,'Coincident Peak'!$C$5:$D$16,2)),F706=DAY(VLOOKUP('Time Series Data'!E706,'Coincident Peak'!$C$5:$D$16,2)),IF(AND(G706&lt;=HOUR(VLOOKUP('Time Series Data'!E706,'Coincident Peak'!$C$5:$E$16,3))+Values!$E$5,G706&gt;=HOUR(VLOOKUP('Time Series Data'!E706,'Coincident Peak'!$C$5:$E$16,3))-Values!$E$5),"TRUE","FALSE"))),BatteryPower,Y706)</f>
        <v>0</v>
      </c>
      <c r="AA706" s="185">
        <f>IF((AND(E706=MONTH(VLOOKUP('Time Series Data'!E706,'Coincident Peak'!$C$5:$D$16,2)),F706=DAY(VLOOKUP('Time Series Data'!E706,'Coincident Peak'!$C$5:$D$16,2))-1)),VLOOKUP(E706,'Coincident Peak'!$C$5:$N$16,11)*Z706,Z706)</f>
        <v>0</v>
      </c>
      <c r="AB706" s="185">
        <f>IF((AND(E706=MONTH(VLOOKUP('Time Series Data'!E706,'Coincident Peak'!$C$5:$D$16,2)),F706=DAY(VLOOKUP('Time Series Data'!E706,'Coincident Peak'!$C$5:$D$16,2))+1)),VLOOKUP(E706,'Coincident Peak'!$C$5:$N$16,12)*AA706,AA706)</f>
        <v>0</v>
      </c>
      <c r="AC706" s="185">
        <f>IF((AND(E706=MONTH(VLOOKUP('Time Series Data'!E706,'Coincident Peak'!$C$5:$D$16,2)),F706=DAY(VLOOKUP('Time Series Data'!E706,'Coincident Peak'!$C$5:$D$16,2)))),0,O706)</f>
        <v>0</v>
      </c>
      <c r="AD706" s="185">
        <f>IF((AND(E706=MONTH(VLOOKUP('Time Series Data'!E706,'Coincident Peak'!$C$5:$D$16,2)),F706=DAY(VLOOKUP('Time Series Data'!E706,'Coincident Peak'!$C$5:$D$16,2))-1)),VLOOKUP(E706,'Coincident Peak'!$C$5:$N$16,11)*AC706,AC706)</f>
        <v>0</v>
      </c>
      <c r="AE706" s="185">
        <f>IF((AND(E706=MONTH(VLOOKUP('Time Series Data'!E706,'Coincident Peak'!$C$5:$D$16,2)),F706=DAY(VLOOKUP('Time Series Data'!E706,'Coincident Peak'!$C$5:$D$16,2))+1)),VLOOKUP(E706,'Coincident Peak'!$C$5:$N$16,12)*AD706,AD706)</f>
        <v>0</v>
      </c>
      <c r="AF706" s="102">
        <f t="shared" si="680"/>
        <v>15985</v>
      </c>
      <c r="AG706" s="185">
        <f>IF((AND(E706=MONTH(VLOOKUP('Time Series Data'!E706,'Coincident Peak'!$C$5:$D$16,2)),F706=DAY(VLOOKUP('Time Series Data'!E706,'Coincident Peak'!$C$5:$D$16,2)))),U706,O706)</f>
        <v>0</v>
      </c>
      <c r="AH706" s="102">
        <f t="shared" si="682"/>
        <v>15985</v>
      </c>
      <c r="AL706" s="102"/>
    </row>
    <row r="707" spans="1:38" x14ac:dyDescent="0.2">
      <c r="A707" s="77"/>
      <c r="B707" s="77">
        <f t="shared" si="674"/>
        <v>43495.166666666664</v>
      </c>
      <c r="C707" s="112">
        <f t="shared" si="675"/>
        <v>43495</v>
      </c>
      <c r="D707" s="106">
        <f t="shared" si="681"/>
        <v>16857</v>
      </c>
      <c r="E707" s="469">
        <v>1</v>
      </c>
      <c r="F707" s="469">
        <v>30</v>
      </c>
      <c r="G707" s="110">
        <v>4</v>
      </c>
      <c r="H707" s="110">
        <f t="shared" si="676"/>
        <v>3</v>
      </c>
      <c r="I707" s="110" cm="1">
        <f t="array" ref="I707">INDEX(Values!$V$6:$AG$29,'Time Series Data'!G707+1,'Time Series Data'!E707)</f>
        <v>1</v>
      </c>
      <c r="J707" s="113">
        <v>700.5</v>
      </c>
      <c r="K707" s="108">
        <v>16857</v>
      </c>
      <c r="L707" s="108">
        <v>0</v>
      </c>
      <c r="M707">
        <v>0</v>
      </c>
      <c r="N707">
        <v>0</v>
      </c>
      <c r="O707">
        <v>0</v>
      </c>
      <c r="P707">
        <v>95</v>
      </c>
      <c r="T707" s="185">
        <f t="shared" si="677"/>
        <v>0</v>
      </c>
      <c r="U707" s="185">
        <f t="shared" si="678"/>
        <v>0</v>
      </c>
      <c r="V707" s="102">
        <f t="shared" si="679"/>
        <v>16857</v>
      </c>
      <c r="W707">
        <f>IF(V707+O707&gt;VLOOKUP(E707,'Coincident Peak'!$C$22:$I$33,7),0,1)</f>
        <v>1</v>
      </c>
      <c r="X707" s="421">
        <f>IF((AND(E707=MONTH(VLOOKUP('Time Series Data'!E707,'Coincident Peak'!$C$5:$D$16,2)),F707=DAY(VLOOKUP('Time Series Data'!E707,'Coincident Peak'!$C$5:$D$16,2)),IF(AND(G707&lt;=HOUR(VLOOKUP('Time Series Data'!E707,'Coincident Peak'!$C$5:$E$16,3))+Values!$E$5,G707&gt;=HOUR(VLOOKUP('Time Series Data'!E707,'Coincident Peak'!$C$5:$E$16,3))-Values!$E$5),"TRUE","FALSE"))),BatteryPower,0)</f>
        <v>0</v>
      </c>
      <c r="Y707" s="185">
        <f>IF((AND(E707=MONTH(VLOOKUP('Time Series Data'!E707,'Coincident Peak'!$C$5:$D$16,2)),F707=DAY(VLOOKUP('Time Series Data'!E707,'Coincident Peak'!$C$5:$D$16,2)))),0,N707)</f>
        <v>0</v>
      </c>
      <c r="Z707" s="185">
        <f>IF((AND(E707=MONTH(VLOOKUP('Time Series Data'!E707,'Coincident Peak'!$C$5:$D$16,2)),F707=DAY(VLOOKUP('Time Series Data'!E707,'Coincident Peak'!$C$5:$D$16,2)),IF(AND(G707&lt;=HOUR(VLOOKUP('Time Series Data'!E707,'Coincident Peak'!$C$5:$E$16,3))+Values!$E$5,G707&gt;=HOUR(VLOOKUP('Time Series Data'!E707,'Coincident Peak'!$C$5:$E$16,3))-Values!$E$5),"TRUE","FALSE"))),BatteryPower,Y707)</f>
        <v>0</v>
      </c>
      <c r="AA707" s="185">
        <f>IF((AND(E707=MONTH(VLOOKUP('Time Series Data'!E707,'Coincident Peak'!$C$5:$D$16,2)),F707=DAY(VLOOKUP('Time Series Data'!E707,'Coincident Peak'!$C$5:$D$16,2))-1)),VLOOKUP(E707,'Coincident Peak'!$C$5:$N$16,11)*Z707,Z707)</f>
        <v>0</v>
      </c>
      <c r="AB707" s="185">
        <f>IF((AND(E707=MONTH(VLOOKUP('Time Series Data'!E707,'Coincident Peak'!$C$5:$D$16,2)),F707=DAY(VLOOKUP('Time Series Data'!E707,'Coincident Peak'!$C$5:$D$16,2))+1)),VLOOKUP(E707,'Coincident Peak'!$C$5:$N$16,12)*AA707,AA707)</f>
        <v>0</v>
      </c>
      <c r="AC707" s="185">
        <f>IF((AND(E707=MONTH(VLOOKUP('Time Series Data'!E707,'Coincident Peak'!$C$5:$D$16,2)),F707=DAY(VLOOKUP('Time Series Data'!E707,'Coincident Peak'!$C$5:$D$16,2)))),0,O707)</f>
        <v>0</v>
      </c>
      <c r="AD707" s="185">
        <f>IF((AND(E707=MONTH(VLOOKUP('Time Series Data'!E707,'Coincident Peak'!$C$5:$D$16,2)),F707=DAY(VLOOKUP('Time Series Data'!E707,'Coincident Peak'!$C$5:$D$16,2))-1)),VLOOKUP(E707,'Coincident Peak'!$C$5:$N$16,11)*AC707,AC707)</f>
        <v>0</v>
      </c>
      <c r="AE707" s="185">
        <f>IF((AND(E707=MONTH(VLOOKUP('Time Series Data'!E707,'Coincident Peak'!$C$5:$D$16,2)),F707=DAY(VLOOKUP('Time Series Data'!E707,'Coincident Peak'!$C$5:$D$16,2))+1)),VLOOKUP(E707,'Coincident Peak'!$C$5:$N$16,12)*AD707,AD707)</f>
        <v>0</v>
      </c>
      <c r="AF707" s="102">
        <f t="shared" si="680"/>
        <v>16857</v>
      </c>
      <c r="AG707" s="185">
        <f>IF((AND(E707=MONTH(VLOOKUP('Time Series Data'!E707,'Coincident Peak'!$C$5:$D$16,2)),F707=DAY(VLOOKUP('Time Series Data'!E707,'Coincident Peak'!$C$5:$D$16,2)))),U707,O707)</f>
        <v>0</v>
      </c>
      <c r="AH707" s="102">
        <f t="shared" si="682"/>
        <v>16857</v>
      </c>
      <c r="AL707" s="102"/>
    </row>
    <row r="708" spans="1:38" x14ac:dyDescent="0.2">
      <c r="A708" s="77"/>
      <c r="B708" s="77">
        <f t="shared" si="674"/>
        <v>43495.208333333336</v>
      </c>
      <c r="C708" s="112">
        <f t="shared" si="675"/>
        <v>43495</v>
      </c>
      <c r="D708" s="106">
        <f t="shared" si="681"/>
        <v>18511</v>
      </c>
      <c r="E708" s="469">
        <v>1</v>
      </c>
      <c r="F708" s="469">
        <v>30</v>
      </c>
      <c r="G708" s="110">
        <v>5</v>
      </c>
      <c r="H708" s="110">
        <f t="shared" si="676"/>
        <v>3</v>
      </c>
      <c r="I708" s="110" cm="1">
        <f t="array" ref="I708">INDEX(Values!$V$6:$AG$29,'Time Series Data'!G708+1,'Time Series Data'!E708)</f>
        <v>1</v>
      </c>
      <c r="J708" s="113">
        <v>701.5</v>
      </c>
      <c r="K708" s="108">
        <v>18511</v>
      </c>
      <c r="L708" s="108">
        <v>0</v>
      </c>
      <c r="M708">
        <v>0</v>
      </c>
      <c r="N708">
        <v>0</v>
      </c>
      <c r="O708">
        <v>0</v>
      </c>
      <c r="P708">
        <v>95</v>
      </c>
      <c r="T708" s="185">
        <f t="shared" si="677"/>
        <v>0</v>
      </c>
      <c r="U708" s="185">
        <f t="shared" si="678"/>
        <v>0</v>
      </c>
      <c r="V708" s="102">
        <f t="shared" si="679"/>
        <v>18511</v>
      </c>
      <c r="W708">
        <f>IF(V708+O708&gt;VLOOKUP(E708,'Coincident Peak'!$C$22:$I$33,7),0,1)</f>
        <v>1</v>
      </c>
      <c r="X708" s="421">
        <f>IF((AND(E708=MONTH(VLOOKUP('Time Series Data'!E708,'Coincident Peak'!$C$5:$D$16,2)),F708=DAY(VLOOKUP('Time Series Data'!E708,'Coincident Peak'!$C$5:$D$16,2)),IF(AND(G708&lt;=HOUR(VLOOKUP('Time Series Data'!E708,'Coincident Peak'!$C$5:$E$16,3))+Values!$E$5,G708&gt;=HOUR(VLOOKUP('Time Series Data'!E708,'Coincident Peak'!$C$5:$E$16,3))-Values!$E$5),"TRUE","FALSE"))),BatteryPower,0)</f>
        <v>0</v>
      </c>
      <c r="Y708" s="185">
        <f>IF((AND(E708=MONTH(VLOOKUP('Time Series Data'!E708,'Coincident Peak'!$C$5:$D$16,2)),F708=DAY(VLOOKUP('Time Series Data'!E708,'Coincident Peak'!$C$5:$D$16,2)))),0,N708)</f>
        <v>0</v>
      </c>
      <c r="Z708" s="185">
        <f>IF((AND(E708=MONTH(VLOOKUP('Time Series Data'!E708,'Coincident Peak'!$C$5:$D$16,2)),F708=DAY(VLOOKUP('Time Series Data'!E708,'Coincident Peak'!$C$5:$D$16,2)),IF(AND(G708&lt;=HOUR(VLOOKUP('Time Series Data'!E708,'Coincident Peak'!$C$5:$E$16,3))+Values!$E$5,G708&gt;=HOUR(VLOOKUP('Time Series Data'!E708,'Coincident Peak'!$C$5:$E$16,3))-Values!$E$5),"TRUE","FALSE"))),BatteryPower,Y708)</f>
        <v>0</v>
      </c>
      <c r="AA708" s="185">
        <f>IF((AND(E708=MONTH(VLOOKUP('Time Series Data'!E708,'Coincident Peak'!$C$5:$D$16,2)),F708=DAY(VLOOKUP('Time Series Data'!E708,'Coincident Peak'!$C$5:$D$16,2))-1)),VLOOKUP(E708,'Coincident Peak'!$C$5:$N$16,11)*Z708,Z708)</f>
        <v>0</v>
      </c>
      <c r="AB708" s="185">
        <f>IF((AND(E708=MONTH(VLOOKUP('Time Series Data'!E708,'Coincident Peak'!$C$5:$D$16,2)),F708=DAY(VLOOKUP('Time Series Data'!E708,'Coincident Peak'!$C$5:$D$16,2))+1)),VLOOKUP(E708,'Coincident Peak'!$C$5:$N$16,12)*AA708,AA708)</f>
        <v>0</v>
      </c>
      <c r="AC708" s="185">
        <f>IF((AND(E708=MONTH(VLOOKUP('Time Series Data'!E708,'Coincident Peak'!$C$5:$D$16,2)),F708=DAY(VLOOKUP('Time Series Data'!E708,'Coincident Peak'!$C$5:$D$16,2)))),0,O708)</f>
        <v>0</v>
      </c>
      <c r="AD708" s="185">
        <f>IF((AND(E708=MONTH(VLOOKUP('Time Series Data'!E708,'Coincident Peak'!$C$5:$D$16,2)),F708=DAY(VLOOKUP('Time Series Data'!E708,'Coincident Peak'!$C$5:$D$16,2))-1)),VLOOKUP(E708,'Coincident Peak'!$C$5:$N$16,11)*AC708,AC708)</f>
        <v>0</v>
      </c>
      <c r="AE708" s="185">
        <f>IF((AND(E708=MONTH(VLOOKUP('Time Series Data'!E708,'Coincident Peak'!$C$5:$D$16,2)),F708=DAY(VLOOKUP('Time Series Data'!E708,'Coincident Peak'!$C$5:$D$16,2))+1)),VLOOKUP(E708,'Coincident Peak'!$C$5:$N$16,12)*AD708,AD708)</f>
        <v>0</v>
      </c>
      <c r="AF708" s="102">
        <f t="shared" si="680"/>
        <v>18511</v>
      </c>
      <c r="AG708" s="185">
        <f>IF((AND(E708=MONTH(VLOOKUP('Time Series Data'!E708,'Coincident Peak'!$C$5:$D$16,2)),F708=DAY(VLOOKUP('Time Series Data'!E708,'Coincident Peak'!$C$5:$D$16,2)))),U708,O708)</f>
        <v>0</v>
      </c>
      <c r="AH708" s="102">
        <f t="shared" si="682"/>
        <v>18511</v>
      </c>
      <c r="AL708" s="102"/>
    </row>
    <row r="709" spans="1:38" x14ac:dyDescent="0.2">
      <c r="A709" s="77"/>
      <c r="B709" s="77">
        <f t="shared" si="674"/>
        <v>43495.25</v>
      </c>
      <c r="C709" s="112">
        <f t="shared" si="675"/>
        <v>43495</v>
      </c>
      <c r="D709" s="106">
        <f t="shared" si="681"/>
        <v>20824</v>
      </c>
      <c r="E709" s="469">
        <v>1</v>
      </c>
      <c r="F709" s="469">
        <v>30</v>
      </c>
      <c r="G709" s="110">
        <v>6</v>
      </c>
      <c r="H709" s="110">
        <f t="shared" si="676"/>
        <v>3</v>
      </c>
      <c r="I709" s="110" cm="1">
        <f t="array" ref="I709">INDEX(Values!$V$6:$AG$29,'Time Series Data'!G709+1,'Time Series Data'!E709)</f>
        <v>1</v>
      </c>
      <c r="J709" s="113">
        <v>702.5</v>
      </c>
      <c r="K709" s="108">
        <v>20824</v>
      </c>
      <c r="L709" s="108">
        <v>0</v>
      </c>
      <c r="M709">
        <v>0</v>
      </c>
      <c r="N709">
        <v>0</v>
      </c>
      <c r="O709">
        <v>0</v>
      </c>
      <c r="P709">
        <v>95</v>
      </c>
      <c r="T709" s="185">
        <f t="shared" si="677"/>
        <v>0</v>
      </c>
      <c r="U709" s="185">
        <f t="shared" si="678"/>
        <v>0</v>
      </c>
      <c r="V709" s="102">
        <f t="shared" si="679"/>
        <v>20824</v>
      </c>
      <c r="W709">
        <f>IF(V709+O709&gt;VLOOKUP(E709,'Coincident Peak'!$C$22:$I$33,7),0,1)</f>
        <v>1</v>
      </c>
      <c r="X709" s="421">
        <f>IF((AND(E709=MONTH(VLOOKUP('Time Series Data'!E709,'Coincident Peak'!$C$5:$D$16,2)),F709=DAY(VLOOKUP('Time Series Data'!E709,'Coincident Peak'!$C$5:$D$16,2)),IF(AND(G709&lt;=HOUR(VLOOKUP('Time Series Data'!E709,'Coincident Peak'!$C$5:$E$16,3))+Values!$E$5,G709&gt;=HOUR(VLOOKUP('Time Series Data'!E709,'Coincident Peak'!$C$5:$E$16,3))-Values!$E$5),"TRUE","FALSE"))),BatteryPower,0)</f>
        <v>0</v>
      </c>
      <c r="Y709" s="185">
        <f>IF((AND(E709=MONTH(VLOOKUP('Time Series Data'!E709,'Coincident Peak'!$C$5:$D$16,2)),F709=DAY(VLOOKUP('Time Series Data'!E709,'Coincident Peak'!$C$5:$D$16,2)))),0,N709)</f>
        <v>0</v>
      </c>
      <c r="Z709" s="185">
        <f>IF((AND(E709=MONTH(VLOOKUP('Time Series Data'!E709,'Coincident Peak'!$C$5:$D$16,2)),F709=DAY(VLOOKUP('Time Series Data'!E709,'Coincident Peak'!$C$5:$D$16,2)),IF(AND(G709&lt;=HOUR(VLOOKUP('Time Series Data'!E709,'Coincident Peak'!$C$5:$E$16,3))+Values!$E$5,G709&gt;=HOUR(VLOOKUP('Time Series Data'!E709,'Coincident Peak'!$C$5:$E$16,3))-Values!$E$5),"TRUE","FALSE"))),BatteryPower,Y709)</f>
        <v>0</v>
      </c>
      <c r="AA709" s="185">
        <f>IF((AND(E709=MONTH(VLOOKUP('Time Series Data'!E709,'Coincident Peak'!$C$5:$D$16,2)),F709=DAY(VLOOKUP('Time Series Data'!E709,'Coincident Peak'!$C$5:$D$16,2))-1)),VLOOKUP(E709,'Coincident Peak'!$C$5:$N$16,11)*Z709,Z709)</f>
        <v>0</v>
      </c>
      <c r="AB709" s="185">
        <f>IF((AND(E709=MONTH(VLOOKUP('Time Series Data'!E709,'Coincident Peak'!$C$5:$D$16,2)),F709=DAY(VLOOKUP('Time Series Data'!E709,'Coincident Peak'!$C$5:$D$16,2))+1)),VLOOKUP(E709,'Coincident Peak'!$C$5:$N$16,12)*AA709,AA709)</f>
        <v>0</v>
      </c>
      <c r="AC709" s="185">
        <f>IF((AND(E709=MONTH(VLOOKUP('Time Series Data'!E709,'Coincident Peak'!$C$5:$D$16,2)),F709=DAY(VLOOKUP('Time Series Data'!E709,'Coincident Peak'!$C$5:$D$16,2)))),0,O709)</f>
        <v>0</v>
      </c>
      <c r="AD709" s="185">
        <f>IF((AND(E709=MONTH(VLOOKUP('Time Series Data'!E709,'Coincident Peak'!$C$5:$D$16,2)),F709=DAY(VLOOKUP('Time Series Data'!E709,'Coincident Peak'!$C$5:$D$16,2))-1)),VLOOKUP(E709,'Coincident Peak'!$C$5:$N$16,11)*AC709,AC709)</f>
        <v>0</v>
      </c>
      <c r="AE709" s="185">
        <f>IF((AND(E709=MONTH(VLOOKUP('Time Series Data'!E709,'Coincident Peak'!$C$5:$D$16,2)),F709=DAY(VLOOKUP('Time Series Data'!E709,'Coincident Peak'!$C$5:$D$16,2))+1)),VLOOKUP(E709,'Coincident Peak'!$C$5:$N$16,12)*AD709,AD709)</f>
        <v>0</v>
      </c>
      <c r="AF709" s="102">
        <f t="shared" si="680"/>
        <v>20824</v>
      </c>
      <c r="AG709" s="185">
        <f>IF((AND(E709=MONTH(VLOOKUP('Time Series Data'!E709,'Coincident Peak'!$C$5:$D$16,2)),F709=DAY(VLOOKUP('Time Series Data'!E709,'Coincident Peak'!$C$5:$D$16,2)))),U709,O709)</f>
        <v>0</v>
      </c>
      <c r="AH709" s="102">
        <f t="shared" si="682"/>
        <v>20824</v>
      </c>
      <c r="AL709" s="102"/>
    </row>
    <row r="710" spans="1:38" x14ac:dyDescent="0.2">
      <c r="A710" s="77"/>
      <c r="B710" s="77">
        <f t="shared" si="674"/>
        <v>43495.291666666664</v>
      </c>
      <c r="C710" s="112">
        <f t="shared" si="675"/>
        <v>43495</v>
      </c>
      <c r="D710" s="106">
        <f t="shared" si="681"/>
        <v>21110</v>
      </c>
      <c r="E710" s="469">
        <v>1</v>
      </c>
      <c r="F710" s="469">
        <v>30</v>
      </c>
      <c r="G710" s="110">
        <v>7</v>
      </c>
      <c r="H710" s="110">
        <f t="shared" si="676"/>
        <v>3</v>
      </c>
      <c r="I710" s="110" cm="1">
        <f t="array" ref="I710">INDEX(Values!$V$6:$AG$29,'Time Series Data'!G710+1,'Time Series Data'!E710)</f>
        <v>1</v>
      </c>
      <c r="J710" s="113">
        <v>703.5</v>
      </c>
      <c r="K710" s="108">
        <v>21110</v>
      </c>
      <c r="L710" s="108">
        <v>0</v>
      </c>
      <c r="M710">
        <v>0</v>
      </c>
      <c r="N710">
        <v>0</v>
      </c>
      <c r="O710">
        <v>14.345700000000001</v>
      </c>
      <c r="P710">
        <v>95</v>
      </c>
      <c r="T710" s="185">
        <f t="shared" si="677"/>
        <v>0</v>
      </c>
      <c r="U710" s="185">
        <f t="shared" si="678"/>
        <v>14.345700000000001</v>
      </c>
      <c r="V710" s="102">
        <f t="shared" si="679"/>
        <v>21095.654299999998</v>
      </c>
      <c r="W710">
        <f>IF(V710+O710&gt;VLOOKUP(E710,'Coincident Peak'!$C$22:$I$33,7),0,1)</f>
        <v>1</v>
      </c>
      <c r="X710" s="421">
        <f>IF((AND(E710=MONTH(VLOOKUP('Time Series Data'!E710,'Coincident Peak'!$C$5:$D$16,2)),F710=DAY(VLOOKUP('Time Series Data'!E710,'Coincident Peak'!$C$5:$D$16,2)),IF(AND(G710&lt;=HOUR(VLOOKUP('Time Series Data'!E710,'Coincident Peak'!$C$5:$E$16,3))+Values!$E$5,G710&gt;=HOUR(VLOOKUP('Time Series Data'!E710,'Coincident Peak'!$C$5:$E$16,3))-Values!$E$5),"TRUE","FALSE"))),BatteryPower,0)</f>
        <v>0</v>
      </c>
      <c r="Y710" s="185">
        <f>IF((AND(E710=MONTH(VLOOKUP('Time Series Data'!E710,'Coincident Peak'!$C$5:$D$16,2)),F710=DAY(VLOOKUP('Time Series Data'!E710,'Coincident Peak'!$C$5:$D$16,2)))),0,N710)</f>
        <v>0</v>
      </c>
      <c r="Z710" s="185">
        <f>IF((AND(E710=MONTH(VLOOKUP('Time Series Data'!E710,'Coincident Peak'!$C$5:$D$16,2)),F710=DAY(VLOOKUP('Time Series Data'!E710,'Coincident Peak'!$C$5:$D$16,2)),IF(AND(G710&lt;=HOUR(VLOOKUP('Time Series Data'!E710,'Coincident Peak'!$C$5:$E$16,3))+Values!$E$5,G710&gt;=HOUR(VLOOKUP('Time Series Data'!E710,'Coincident Peak'!$C$5:$E$16,3))-Values!$E$5),"TRUE","FALSE"))),BatteryPower,Y710)</f>
        <v>0</v>
      </c>
      <c r="AA710" s="185">
        <f>IF((AND(E710=MONTH(VLOOKUP('Time Series Data'!E710,'Coincident Peak'!$C$5:$D$16,2)),F710=DAY(VLOOKUP('Time Series Data'!E710,'Coincident Peak'!$C$5:$D$16,2))-1)),VLOOKUP(E710,'Coincident Peak'!$C$5:$N$16,11)*Z710,Z710)</f>
        <v>0</v>
      </c>
      <c r="AB710" s="185">
        <f>IF((AND(E710=MONTH(VLOOKUP('Time Series Data'!E710,'Coincident Peak'!$C$5:$D$16,2)),F710=DAY(VLOOKUP('Time Series Data'!E710,'Coincident Peak'!$C$5:$D$16,2))+1)),VLOOKUP(E710,'Coincident Peak'!$C$5:$N$16,12)*AA710,AA710)</f>
        <v>0</v>
      </c>
      <c r="AC710" s="185">
        <f>IF((AND(E710=MONTH(VLOOKUP('Time Series Data'!E710,'Coincident Peak'!$C$5:$D$16,2)),F710=DAY(VLOOKUP('Time Series Data'!E710,'Coincident Peak'!$C$5:$D$16,2)))),0,O710)</f>
        <v>14.345700000000001</v>
      </c>
      <c r="AD710" s="185">
        <f>IF((AND(E710=MONTH(VLOOKUP('Time Series Data'!E710,'Coincident Peak'!$C$5:$D$16,2)),F710=DAY(VLOOKUP('Time Series Data'!E710,'Coincident Peak'!$C$5:$D$16,2))-1)),VLOOKUP(E710,'Coincident Peak'!$C$5:$N$16,11)*AC710,AC710)</f>
        <v>14.345700000000001</v>
      </c>
      <c r="AE710" s="185">
        <f>IF((AND(E710=MONTH(VLOOKUP('Time Series Data'!E710,'Coincident Peak'!$C$5:$D$16,2)),F710=DAY(VLOOKUP('Time Series Data'!E710,'Coincident Peak'!$C$5:$D$16,2))+1)),VLOOKUP(E710,'Coincident Peak'!$C$5:$N$16,12)*AD710,AD710)</f>
        <v>14.345700000000001</v>
      </c>
      <c r="AF710" s="102">
        <f t="shared" si="680"/>
        <v>21095.654299999998</v>
      </c>
      <c r="AG710" s="185">
        <f>IF((AND(E710=MONTH(VLOOKUP('Time Series Data'!E710,'Coincident Peak'!$C$5:$D$16,2)),F710=DAY(VLOOKUP('Time Series Data'!E710,'Coincident Peak'!$C$5:$D$16,2)))),U710,O710)</f>
        <v>14.345700000000001</v>
      </c>
      <c r="AH710" s="102">
        <f t="shared" si="682"/>
        <v>21095.654299999998</v>
      </c>
      <c r="AL710" s="102"/>
    </row>
    <row r="711" spans="1:38" x14ac:dyDescent="0.2">
      <c r="A711" s="77"/>
      <c r="B711" s="77">
        <f t="shared" ref="B711:B774" si="683">DATE(Load_Profile_Year,E711,F711)+TIME(G711,0,0)</f>
        <v>43495.333333333336</v>
      </c>
      <c r="C711" s="112">
        <f t="shared" ref="C711:C774" si="684">DATE(Load_Profile_Year,MONTH(B711),DAY(B711))</f>
        <v>43495</v>
      </c>
      <c r="D711" s="106">
        <f t="shared" si="681"/>
        <v>20261</v>
      </c>
      <c r="E711" s="469">
        <v>1</v>
      </c>
      <c r="F711" s="469">
        <v>30</v>
      </c>
      <c r="G711" s="110">
        <v>8</v>
      </c>
      <c r="H711" s="110">
        <f t="shared" ref="H711:H774" si="685">WEEKDAY(C711,2)</f>
        <v>3</v>
      </c>
      <c r="I711" s="110" cm="1">
        <f t="array" ref="I711">INDEX(Values!$V$6:$AG$29,'Time Series Data'!G711+1,'Time Series Data'!E711)</f>
        <v>1</v>
      </c>
      <c r="J711" s="113">
        <v>704.5</v>
      </c>
      <c r="K711" s="108">
        <v>20261</v>
      </c>
      <c r="L711" s="108">
        <v>0</v>
      </c>
      <c r="M711">
        <v>0</v>
      </c>
      <c r="N711">
        <v>0</v>
      </c>
      <c r="O711">
        <v>371.928</v>
      </c>
      <c r="P711">
        <v>95</v>
      </c>
      <c r="T711" s="185">
        <f t="shared" ref="T711:T774" si="686">L711+M711</f>
        <v>0</v>
      </c>
      <c r="U711" s="185">
        <f t="shared" ref="U711:U774" si="687">O711+M711</f>
        <v>371.928</v>
      </c>
      <c r="V711" s="102">
        <f t="shared" ref="V711:V774" si="688">D711-N711-O711</f>
        <v>19889.072</v>
      </c>
      <c r="W711">
        <f>IF(V711+O711&gt;VLOOKUP(E711,'Coincident Peak'!$C$22:$I$33,7),0,1)</f>
        <v>1</v>
      </c>
      <c r="X711" s="421">
        <f>IF((AND(E711=MONTH(VLOOKUP('Time Series Data'!E711,'Coincident Peak'!$C$5:$D$16,2)),F711=DAY(VLOOKUP('Time Series Data'!E711,'Coincident Peak'!$C$5:$D$16,2)),IF(AND(G711&lt;=HOUR(VLOOKUP('Time Series Data'!E711,'Coincident Peak'!$C$5:$E$16,3))+Values!$E$5,G711&gt;=HOUR(VLOOKUP('Time Series Data'!E711,'Coincident Peak'!$C$5:$E$16,3))-Values!$E$5),"TRUE","FALSE"))),BatteryPower,0)</f>
        <v>0</v>
      </c>
      <c r="Y711" s="185">
        <f>IF((AND(E711=MONTH(VLOOKUP('Time Series Data'!E711,'Coincident Peak'!$C$5:$D$16,2)),F711=DAY(VLOOKUP('Time Series Data'!E711,'Coincident Peak'!$C$5:$D$16,2)))),0,N711)</f>
        <v>0</v>
      </c>
      <c r="Z711" s="185">
        <f>IF((AND(E711=MONTH(VLOOKUP('Time Series Data'!E711,'Coincident Peak'!$C$5:$D$16,2)),F711=DAY(VLOOKUP('Time Series Data'!E711,'Coincident Peak'!$C$5:$D$16,2)),IF(AND(G711&lt;=HOUR(VLOOKUP('Time Series Data'!E711,'Coincident Peak'!$C$5:$E$16,3))+Values!$E$5,G711&gt;=HOUR(VLOOKUP('Time Series Data'!E711,'Coincident Peak'!$C$5:$E$16,3))-Values!$E$5),"TRUE","FALSE"))),BatteryPower,Y711)</f>
        <v>0</v>
      </c>
      <c r="AA711" s="185">
        <f>IF((AND(E711=MONTH(VLOOKUP('Time Series Data'!E711,'Coincident Peak'!$C$5:$D$16,2)),F711=DAY(VLOOKUP('Time Series Data'!E711,'Coincident Peak'!$C$5:$D$16,2))-1)),VLOOKUP(E711,'Coincident Peak'!$C$5:$N$16,11)*Z711,Z711)</f>
        <v>0</v>
      </c>
      <c r="AB711" s="185">
        <f>IF((AND(E711=MONTH(VLOOKUP('Time Series Data'!E711,'Coincident Peak'!$C$5:$D$16,2)),F711=DAY(VLOOKUP('Time Series Data'!E711,'Coincident Peak'!$C$5:$D$16,2))+1)),VLOOKUP(E711,'Coincident Peak'!$C$5:$N$16,12)*AA711,AA711)</f>
        <v>0</v>
      </c>
      <c r="AC711" s="185">
        <f>IF((AND(E711=MONTH(VLOOKUP('Time Series Data'!E711,'Coincident Peak'!$C$5:$D$16,2)),F711=DAY(VLOOKUP('Time Series Data'!E711,'Coincident Peak'!$C$5:$D$16,2)))),0,O711)</f>
        <v>371.928</v>
      </c>
      <c r="AD711" s="185">
        <f>IF((AND(E711=MONTH(VLOOKUP('Time Series Data'!E711,'Coincident Peak'!$C$5:$D$16,2)),F711=DAY(VLOOKUP('Time Series Data'!E711,'Coincident Peak'!$C$5:$D$16,2))-1)),VLOOKUP(E711,'Coincident Peak'!$C$5:$N$16,11)*AC711,AC711)</f>
        <v>371.928</v>
      </c>
      <c r="AE711" s="185">
        <f>IF((AND(E711=MONTH(VLOOKUP('Time Series Data'!E711,'Coincident Peak'!$C$5:$D$16,2)),F711=DAY(VLOOKUP('Time Series Data'!E711,'Coincident Peak'!$C$5:$D$16,2))+1)),VLOOKUP(E711,'Coincident Peak'!$C$5:$N$16,12)*AD711,AD711)</f>
        <v>371.928</v>
      </c>
      <c r="AF711" s="102">
        <f t="shared" ref="AF711:AF774" si="689">K711-AB711-AE711</f>
        <v>19889.072</v>
      </c>
      <c r="AG711" s="185">
        <f>IF((AND(E711=MONTH(VLOOKUP('Time Series Data'!E711,'Coincident Peak'!$C$5:$D$16,2)),F711=DAY(VLOOKUP('Time Series Data'!E711,'Coincident Peak'!$C$5:$D$16,2)))),U711,O711)</f>
        <v>371.928</v>
      </c>
      <c r="AH711" s="102">
        <f t="shared" si="682"/>
        <v>19889.072</v>
      </c>
      <c r="AL711" s="102"/>
    </row>
    <row r="712" spans="1:38" x14ac:dyDescent="0.2">
      <c r="A712" s="77"/>
      <c r="B712" s="77">
        <f t="shared" si="683"/>
        <v>43495.375</v>
      </c>
      <c r="C712" s="112">
        <f t="shared" si="684"/>
        <v>43495</v>
      </c>
      <c r="D712" s="106">
        <f t="shared" ref="D712:D775" si="690">K712</f>
        <v>18661</v>
      </c>
      <c r="E712" s="469">
        <v>1</v>
      </c>
      <c r="F712" s="469">
        <v>30</v>
      </c>
      <c r="G712" s="110">
        <v>9</v>
      </c>
      <c r="H712" s="110">
        <f t="shared" si="685"/>
        <v>3</v>
      </c>
      <c r="I712" s="110" cm="1">
        <f t="array" ref="I712">INDEX(Values!$V$6:$AG$29,'Time Series Data'!G712+1,'Time Series Data'!E712)</f>
        <v>1</v>
      </c>
      <c r="J712" s="113">
        <v>705.5</v>
      </c>
      <c r="K712" s="108">
        <v>18661</v>
      </c>
      <c r="L712" s="108">
        <v>0</v>
      </c>
      <c r="M712">
        <v>0</v>
      </c>
      <c r="N712">
        <v>0</v>
      </c>
      <c r="O712">
        <v>407.714</v>
      </c>
      <c r="P712">
        <v>95</v>
      </c>
      <c r="T712" s="185">
        <f t="shared" si="686"/>
        <v>0</v>
      </c>
      <c r="U712" s="185">
        <f t="shared" si="687"/>
        <v>407.714</v>
      </c>
      <c r="V712" s="102">
        <f t="shared" si="688"/>
        <v>18253.286</v>
      </c>
      <c r="W712">
        <f>IF(V712+O712&gt;VLOOKUP(E712,'Coincident Peak'!$C$22:$I$33,7),0,1)</f>
        <v>1</v>
      </c>
      <c r="X712" s="421">
        <f>IF((AND(E712=MONTH(VLOOKUP('Time Series Data'!E712,'Coincident Peak'!$C$5:$D$16,2)),F712=DAY(VLOOKUP('Time Series Data'!E712,'Coincident Peak'!$C$5:$D$16,2)),IF(AND(G712&lt;=HOUR(VLOOKUP('Time Series Data'!E712,'Coincident Peak'!$C$5:$E$16,3))+Values!$E$5,G712&gt;=HOUR(VLOOKUP('Time Series Data'!E712,'Coincident Peak'!$C$5:$E$16,3))-Values!$E$5),"TRUE","FALSE"))),BatteryPower,0)</f>
        <v>0</v>
      </c>
      <c r="Y712" s="185">
        <f>IF((AND(E712=MONTH(VLOOKUP('Time Series Data'!E712,'Coincident Peak'!$C$5:$D$16,2)),F712=DAY(VLOOKUP('Time Series Data'!E712,'Coincident Peak'!$C$5:$D$16,2)))),0,N712)</f>
        <v>0</v>
      </c>
      <c r="Z712" s="185">
        <f>IF((AND(E712=MONTH(VLOOKUP('Time Series Data'!E712,'Coincident Peak'!$C$5:$D$16,2)),F712=DAY(VLOOKUP('Time Series Data'!E712,'Coincident Peak'!$C$5:$D$16,2)),IF(AND(G712&lt;=HOUR(VLOOKUP('Time Series Data'!E712,'Coincident Peak'!$C$5:$E$16,3))+Values!$E$5,G712&gt;=HOUR(VLOOKUP('Time Series Data'!E712,'Coincident Peak'!$C$5:$E$16,3))-Values!$E$5),"TRUE","FALSE"))),BatteryPower,Y712)</f>
        <v>0</v>
      </c>
      <c r="AA712" s="185">
        <f>IF((AND(E712=MONTH(VLOOKUP('Time Series Data'!E712,'Coincident Peak'!$C$5:$D$16,2)),F712=DAY(VLOOKUP('Time Series Data'!E712,'Coincident Peak'!$C$5:$D$16,2))-1)),VLOOKUP(E712,'Coincident Peak'!$C$5:$N$16,11)*Z712,Z712)</f>
        <v>0</v>
      </c>
      <c r="AB712" s="185">
        <f>IF((AND(E712=MONTH(VLOOKUP('Time Series Data'!E712,'Coincident Peak'!$C$5:$D$16,2)),F712=DAY(VLOOKUP('Time Series Data'!E712,'Coincident Peak'!$C$5:$D$16,2))+1)),VLOOKUP(E712,'Coincident Peak'!$C$5:$N$16,12)*AA712,AA712)</f>
        <v>0</v>
      </c>
      <c r="AC712" s="185">
        <f>IF((AND(E712=MONTH(VLOOKUP('Time Series Data'!E712,'Coincident Peak'!$C$5:$D$16,2)),F712=DAY(VLOOKUP('Time Series Data'!E712,'Coincident Peak'!$C$5:$D$16,2)))),0,O712)</f>
        <v>407.714</v>
      </c>
      <c r="AD712" s="185">
        <f>IF((AND(E712=MONTH(VLOOKUP('Time Series Data'!E712,'Coincident Peak'!$C$5:$D$16,2)),F712=DAY(VLOOKUP('Time Series Data'!E712,'Coincident Peak'!$C$5:$D$16,2))-1)),VLOOKUP(E712,'Coincident Peak'!$C$5:$N$16,11)*AC712,AC712)</f>
        <v>407.714</v>
      </c>
      <c r="AE712" s="185">
        <f>IF((AND(E712=MONTH(VLOOKUP('Time Series Data'!E712,'Coincident Peak'!$C$5:$D$16,2)),F712=DAY(VLOOKUP('Time Series Data'!E712,'Coincident Peak'!$C$5:$D$16,2))+1)),VLOOKUP(E712,'Coincident Peak'!$C$5:$N$16,12)*AD712,AD712)</f>
        <v>407.714</v>
      </c>
      <c r="AF712" s="102">
        <f t="shared" si="689"/>
        <v>18253.286</v>
      </c>
      <c r="AG712" s="185">
        <f>IF((AND(E712=MONTH(VLOOKUP('Time Series Data'!E712,'Coincident Peak'!$C$5:$D$16,2)),F712=DAY(VLOOKUP('Time Series Data'!E712,'Coincident Peak'!$C$5:$D$16,2)))),U712,O712)</f>
        <v>407.714</v>
      </c>
      <c r="AH712" s="102">
        <f t="shared" ref="AH712:AH775" si="691">K712-Z712-AG712</f>
        <v>18253.286</v>
      </c>
      <c r="AL712" s="102"/>
    </row>
    <row r="713" spans="1:38" x14ac:dyDescent="0.2">
      <c r="A713" s="77"/>
      <c r="B713" s="77">
        <f t="shared" si="683"/>
        <v>43495.416666666664</v>
      </c>
      <c r="C713" s="112">
        <f t="shared" si="684"/>
        <v>43495</v>
      </c>
      <c r="D713" s="106">
        <f t="shared" si="690"/>
        <v>17120</v>
      </c>
      <c r="E713" s="469">
        <v>1</v>
      </c>
      <c r="F713" s="469">
        <v>30</v>
      </c>
      <c r="G713" s="110">
        <v>10</v>
      </c>
      <c r="H713" s="110">
        <f t="shared" si="685"/>
        <v>3</v>
      </c>
      <c r="I713" s="110" cm="1">
        <f t="array" ref="I713">INDEX(Values!$V$6:$AG$29,'Time Series Data'!G713+1,'Time Series Data'!E713)</f>
        <v>1</v>
      </c>
      <c r="J713" s="113">
        <v>706.5</v>
      </c>
      <c r="K713" s="108">
        <v>17120</v>
      </c>
      <c r="L713" s="108">
        <v>0</v>
      </c>
      <c r="M713">
        <v>0</v>
      </c>
      <c r="N713">
        <v>0</v>
      </c>
      <c r="O713">
        <v>387.97399999999999</v>
      </c>
      <c r="P713">
        <v>95</v>
      </c>
      <c r="T713" s="185">
        <f t="shared" si="686"/>
        <v>0</v>
      </c>
      <c r="U713" s="185">
        <f t="shared" si="687"/>
        <v>387.97399999999999</v>
      </c>
      <c r="V713" s="102">
        <f t="shared" si="688"/>
        <v>16732.026000000002</v>
      </c>
      <c r="W713">
        <f>IF(V713+O713&gt;VLOOKUP(E713,'Coincident Peak'!$C$22:$I$33,7),0,1)</f>
        <v>1</v>
      </c>
      <c r="X713" s="421">
        <f>IF((AND(E713=MONTH(VLOOKUP('Time Series Data'!E713,'Coincident Peak'!$C$5:$D$16,2)),F713=DAY(VLOOKUP('Time Series Data'!E713,'Coincident Peak'!$C$5:$D$16,2)),IF(AND(G713&lt;=HOUR(VLOOKUP('Time Series Data'!E713,'Coincident Peak'!$C$5:$E$16,3))+Values!$E$5,G713&gt;=HOUR(VLOOKUP('Time Series Data'!E713,'Coincident Peak'!$C$5:$E$16,3))-Values!$E$5),"TRUE","FALSE"))),BatteryPower,0)</f>
        <v>0</v>
      </c>
      <c r="Y713" s="185">
        <f>IF((AND(E713=MONTH(VLOOKUP('Time Series Data'!E713,'Coincident Peak'!$C$5:$D$16,2)),F713=DAY(VLOOKUP('Time Series Data'!E713,'Coincident Peak'!$C$5:$D$16,2)))),0,N713)</f>
        <v>0</v>
      </c>
      <c r="Z713" s="185">
        <f>IF((AND(E713=MONTH(VLOOKUP('Time Series Data'!E713,'Coincident Peak'!$C$5:$D$16,2)),F713=DAY(VLOOKUP('Time Series Data'!E713,'Coincident Peak'!$C$5:$D$16,2)),IF(AND(G713&lt;=HOUR(VLOOKUP('Time Series Data'!E713,'Coincident Peak'!$C$5:$E$16,3))+Values!$E$5,G713&gt;=HOUR(VLOOKUP('Time Series Data'!E713,'Coincident Peak'!$C$5:$E$16,3))-Values!$E$5),"TRUE","FALSE"))),BatteryPower,Y713)</f>
        <v>0</v>
      </c>
      <c r="AA713" s="185">
        <f>IF((AND(E713=MONTH(VLOOKUP('Time Series Data'!E713,'Coincident Peak'!$C$5:$D$16,2)),F713=DAY(VLOOKUP('Time Series Data'!E713,'Coincident Peak'!$C$5:$D$16,2))-1)),VLOOKUP(E713,'Coincident Peak'!$C$5:$N$16,11)*Z713,Z713)</f>
        <v>0</v>
      </c>
      <c r="AB713" s="185">
        <f>IF((AND(E713=MONTH(VLOOKUP('Time Series Data'!E713,'Coincident Peak'!$C$5:$D$16,2)),F713=DAY(VLOOKUP('Time Series Data'!E713,'Coincident Peak'!$C$5:$D$16,2))+1)),VLOOKUP(E713,'Coincident Peak'!$C$5:$N$16,12)*AA713,AA713)</f>
        <v>0</v>
      </c>
      <c r="AC713" s="185">
        <f>IF((AND(E713=MONTH(VLOOKUP('Time Series Data'!E713,'Coincident Peak'!$C$5:$D$16,2)),F713=DAY(VLOOKUP('Time Series Data'!E713,'Coincident Peak'!$C$5:$D$16,2)))),0,O713)</f>
        <v>387.97399999999999</v>
      </c>
      <c r="AD713" s="185">
        <f>IF((AND(E713=MONTH(VLOOKUP('Time Series Data'!E713,'Coincident Peak'!$C$5:$D$16,2)),F713=DAY(VLOOKUP('Time Series Data'!E713,'Coincident Peak'!$C$5:$D$16,2))-1)),VLOOKUP(E713,'Coincident Peak'!$C$5:$N$16,11)*AC713,AC713)</f>
        <v>387.97399999999999</v>
      </c>
      <c r="AE713" s="185">
        <f>IF((AND(E713=MONTH(VLOOKUP('Time Series Data'!E713,'Coincident Peak'!$C$5:$D$16,2)),F713=DAY(VLOOKUP('Time Series Data'!E713,'Coincident Peak'!$C$5:$D$16,2))+1)),VLOOKUP(E713,'Coincident Peak'!$C$5:$N$16,12)*AD713,AD713)</f>
        <v>387.97399999999999</v>
      </c>
      <c r="AF713" s="102">
        <f t="shared" si="689"/>
        <v>16732.026000000002</v>
      </c>
      <c r="AG713" s="185">
        <f>IF((AND(E713=MONTH(VLOOKUP('Time Series Data'!E713,'Coincident Peak'!$C$5:$D$16,2)),F713=DAY(VLOOKUP('Time Series Data'!E713,'Coincident Peak'!$C$5:$D$16,2)))),U713,O713)</f>
        <v>387.97399999999999</v>
      </c>
      <c r="AH713" s="102">
        <f t="shared" si="691"/>
        <v>16732.026000000002</v>
      </c>
      <c r="AL713" s="102"/>
    </row>
    <row r="714" spans="1:38" x14ac:dyDescent="0.2">
      <c r="A714" s="77"/>
      <c r="B714" s="77">
        <f t="shared" si="683"/>
        <v>43495.458333333336</v>
      </c>
      <c r="C714" s="112">
        <f t="shared" si="684"/>
        <v>43495</v>
      </c>
      <c r="D714" s="106">
        <f t="shared" si="690"/>
        <v>15945</v>
      </c>
      <c r="E714" s="469">
        <v>1</v>
      </c>
      <c r="F714" s="469">
        <v>30</v>
      </c>
      <c r="G714" s="110">
        <v>11</v>
      </c>
      <c r="H714" s="110">
        <f t="shared" si="685"/>
        <v>3</v>
      </c>
      <c r="I714" s="110" cm="1">
        <f t="array" ref="I714">INDEX(Values!$V$6:$AG$29,'Time Series Data'!G714+1,'Time Series Data'!E714)</f>
        <v>1</v>
      </c>
      <c r="J714" s="113">
        <v>707.5</v>
      </c>
      <c r="K714" s="108">
        <v>15945</v>
      </c>
      <c r="L714" s="108">
        <v>0</v>
      </c>
      <c r="M714">
        <v>0</v>
      </c>
      <c r="N714">
        <v>0</v>
      </c>
      <c r="O714">
        <v>373.43200000000002</v>
      </c>
      <c r="P714">
        <v>95</v>
      </c>
      <c r="T714" s="185">
        <f t="shared" si="686"/>
        <v>0</v>
      </c>
      <c r="U714" s="185">
        <f t="shared" si="687"/>
        <v>373.43200000000002</v>
      </c>
      <c r="V714" s="102">
        <f t="shared" si="688"/>
        <v>15571.567999999999</v>
      </c>
      <c r="W714">
        <f>IF(V714+O714&gt;VLOOKUP(E714,'Coincident Peak'!$C$22:$I$33,7),0,1)</f>
        <v>1</v>
      </c>
      <c r="X714" s="421">
        <f>IF((AND(E714=MONTH(VLOOKUP('Time Series Data'!E714,'Coincident Peak'!$C$5:$D$16,2)),F714=DAY(VLOOKUP('Time Series Data'!E714,'Coincident Peak'!$C$5:$D$16,2)),IF(AND(G714&lt;=HOUR(VLOOKUP('Time Series Data'!E714,'Coincident Peak'!$C$5:$E$16,3))+Values!$E$5,G714&gt;=HOUR(VLOOKUP('Time Series Data'!E714,'Coincident Peak'!$C$5:$E$16,3))-Values!$E$5),"TRUE","FALSE"))),BatteryPower,0)</f>
        <v>0</v>
      </c>
      <c r="Y714" s="185">
        <f>IF((AND(E714=MONTH(VLOOKUP('Time Series Data'!E714,'Coincident Peak'!$C$5:$D$16,2)),F714=DAY(VLOOKUP('Time Series Data'!E714,'Coincident Peak'!$C$5:$D$16,2)))),0,N714)</f>
        <v>0</v>
      </c>
      <c r="Z714" s="185">
        <f>IF((AND(E714=MONTH(VLOOKUP('Time Series Data'!E714,'Coincident Peak'!$C$5:$D$16,2)),F714=DAY(VLOOKUP('Time Series Data'!E714,'Coincident Peak'!$C$5:$D$16,2)),IF(AND(G714&lt;=HOUR(VLOOKUP('Time Series Data'!E714,'Coincident Peak'!$C$5:$E$16,3))+Values!$E$5,G714&gt;=HOUR(VLOOKUP('Time Series Data'!E714,'Coincident Peak'!$C$5:$E$16,3))-Values!$E$5),"TRUE","FALSE"))),BatteryPower,Y714)</f>
        <v>0</v>
      </c>
      <c r="AA714" s="185">
        <f>IF((AND(E714=MONTH(VLOOKUP('Time Series Data'!E714,'Coincident Peak'!$C$5:$D$16,2)),F714=DAY(VLOOKUP('Time Series Data'!E714,'Coincident Peak'!$C$5:$D$16,2))-1)),VLOOKUP(E714,'Coincident Peak'!$C$5:$N$16,11)*Z714,Z714)</f>
        <v>0</v>
      </c>
      <c r="AB714" s="185">
        <f>IF((AND(E714=MONTH(VLOOKUP('Time Series Data'!E714,'Coincident Peak'!$C$5:$D$16,2)),F714=DAY(VLOOKUP('Time Series Data'!E714,'Coincident Peak'!$C$5:$D$16,2))+1)),VLOOKUP(E714,'Coincident Peak'!$C$5:$N$16,12)*AA714,AA714)</f>
        <v>0</v>
      </c>
      <c r="AC714" s="185">
        <f>IF((AND(E714=MONTH(VLOOKUP('Time Series Data'!E714,'Coincident Peak'!$C$5:$D$16,2)),F714=DAY(VLOOKUP('Time Series Data'!E714,'Coincident Peak'!$C$5:$D$16,2)))),0,O714)</f>
        <v>373.43200000000002</v>
      </c>
      <c r="AD714" s="185">
        <f>IF((AND(E714=MONTH(VLOOKUP('Time Series Data'!E714,'Coincident Peak'!$C$5:$D$16,2)),F714=DAY(VLOOKUP('Time Series Data'!E714,'Coincident Peak'!$C$5:$D$16,2))-1)),VLOOKUP(E714,'Coincident Peak'!$C$5:$N$16,11)*AC714,AC714)</f>
        <v>373.43200000000002</v>
      </c>
      <c r="AE714" s="185">
        <f>IF((AND(E714=MONTH(VLOOKUP('Time Series Data'!E714,'Coincident Peak'!$C$5:$D$16,2)),F714=DAY(VLOOKUP('Time Series Data'!E714,'Coincident Peak'!$C$5:$D$16,2))+1)),VLOOKUP(E714,'Coincident Peak'!$C$5:$N$16,12)*AD714,AD714)</f>
        <v>373.43200000000002</v>
      </c>
      <c r="AF714" s="102">
        <f t="shared" si="689"/>
        <v>15571.567999999999</v>
      </c>
      <c r="AG714" s="185">
        <f>IF((AND(E714=MONTH(VLOOKUP('Time Series Data'!E714,'Coincident Peak'!$C$5:$D$16,2)),F714=DAY(VLOOKUP('Time Series Data'!E714,'Coincident Peak'!$C$5:$D$16,2)))),U714,O714)</f>
        <v>373.43200000000002</v>
      </c>
      <c r="AH714" s="102">
        <f t="shared" si="691"/>
        <v>15571.567999999999</v>
      </c>
      <c r="AL714" s="102"/>
    </row>
    <row r="715" spans="1:38" x14ac:dyDescent="0.2">
      <c r="A715" s="77"/>
      <c r="B715" s="77">
        <f t="shared" si="683"/>
        <v>43495.5</v>
      </c>
      <c r="C715" s="112">
        <f t="shared" si="684"/>
        <v>43495</v>
      </c>
      <c r="D715" s="106">
        <f t="shared" si="690"/>
        <v>15109</v>
      </c>
      <c r="E715" s="469">
        <v>1</v>
      </c>
      <c r="F715" s="469">
        <v>30</v>
      </c>
      <c r="G715" s="110">
        <v>12</v>
      </c>
      <c r="H715" s="110">
        <f t="shared" si="685"/>
        <v>3</v>
      </c>
      <c r="I715" s="110" cm="1">
        <f t="array" ref="I715">INDEX(Values!$V$6:$AG$29,'Time Series Data'!G715+1,'Time Series Data'!E715)</f>
        <v>1</v>
      </c>
      <c r="J715" s="113">
        <v>708.5</v>
      </c>
      <c r="K715" s="108">
        <v>15109</v>
      </c>
      <c r="L715" s="108">
        <v>0</v>
      </c>
      <c r="M715">
        <v>0</v>
      </c>
      <c r="N715">
        <v>0</v>
      </c>
      <c r="O715">
        <v>358.38799999999998</v>
      </c>
      <c r="P715">
        <v>95</v>
      </c>
      <c r="T715" s="185">
        <f t="shared" si="686"/>
        <v>0</v>
      </c>
      <c r="U715" s="185">
        <f t="shared" si="687"/>
        <v>358.38799999999998</v>
      </c>
      <c r="V715" s="102">
        <f t="shared" si="688"/>
        <v>14750.611999999999</v>
      </c>
      <c r="W715">
        <f>IF(V715+O715&gt;VLOOKUP(E715,'Coincident Peak'!$C$22:$I$33,7),0,1)</f>
        <v>1</v>
      </c>
      <c r="X715" s="421">
        <f>IF((AND(E715=MONTH(VLOOKUP('Time Series Data'!E715,'Coincident Peak'!$C$5:$D$16,2)),F715=DAY(VLOOKUP('Time Series Data'!E715,'Coincident Peak'!$C$5:$D$16,2)),IF(AND(G715&lt;=HOUR(VLOOKUP('Time Series Data'!E715,'Coincident Peak'!$C$5:$E$16,3))+Values!$E$5,G715&gt;=HOUR(VLOOKUP('Time Series Data'!E715,'Coincident Peak'!$C$5:$E$16,3))-Values!$E$5),"TRUE","FALSE"))),BatteryPower,0)</f>
        <v>0</v>
      </c>
      <c r="Y715" s="185">
        <f>IF((AND(E715=MONTH(VLOOKUP('Time Series Data'!E715,'Coincident Peak'!$C$5:$D$16,2)),F715=DAY(VLOOKUP('Time Series Data'!E715,'Coincident Peak'!$C$5:$D$16,2)))),0,N715)</f>
        <v>0</v>
      </c>
      <c r="Z715" s="185">
        <f>IF((AND(E715=MONTH(VLOOKUP('Time Series Data'!E715,'Coincident Peak'!$C$5:$D$16,2)),F715=DAY(VLOOKUP('Time Series Data'!E715,'Coincident Peak'!$C$5:$D$16,2)),IF(AND(G715&lt;=HOUR(VLOOKUP('Time Series Data'!E715,'Coincident Peak'!$C$5:$E$16,3))+Values!$E$5,G715&gt;=HOUR(VLOOKUP('Time Series Data'!E715,'Coincident Peak'!$C$5:$E$16,3))-Values!$E$5),"TRUE","FALSE"))),BatteryPower,Y715)</f>
        <v>0</v>
      </c>
      <c r="AA715" s="185">
        <f>IF((AND(E715=MONTH(VLOOKUP('Time Series Data'!E715,'Coincident Peak'!$C$5:$D$16,2)),F715=DAY(VLOOKUP('Time Series Data'!E715,'Coincident Peak'!$C$5:$D$16,2))-1)),VLOOKUP(E715,'Coincident Peak'!$C$5:$N$16,11)*Z715,Z715)</f>
        <v>0</v>
      </c>
      <c r="AB715" s="185">
        <f>IF((AND(E715=MONTH(VLOOKUP('Time Series Data'!E715,'Coincident Peak'!$C$5:$D$16,2)),F715=DAY(VLOOKUP('Time Series Data'!E715,'Coincident Peak'!$C$5:$D$16,2))+1)),VLOOKUP(E715,'Coincident Peak'!$C$5:$N$16,12)*AA715,AA715)</f>
        <v>0</v>
      </c>
      <c r="AC715" s="185">
        <f>IF((AND(E715=MONTH(VLOOKUP('Time Series Data'!E715,'Coincident Peak'!$C$5:$D$16,2)),F715=DAY(VLOOKUP('Time Series Data'!E715,'Coincident Peak'!$C$5:$D$16,2)))),0,O715)</f>
        <v>358.38799999999998</v>
      </c>
      <c r="AD715" s="185">
        <f>IF((AND(E715=MONTH(VLOOKUP('Time Series Data'!E715,'Coincident Peak'!$C$5:$D$16,2)),F715=DAY(VLOOKUP('Time Series Data'!E715,'Coincident Peak'!$C$5:$D$16,2))-1)),VLOOKUP(E715,'Coincident Peak'!$C$5:$N$16,11)*AC715,AC715)</f>
        <v>358.38799999999998</v>
      </c>
      <c r="AE715" s="185">
        <f>IF((AND(E715=MONTH(VLOOKUP('Time Series Data'!E715,'Coincident Peak'!$C$5:$D$16,2)),F715=DAY(VLOOKUP('Time Series Data'!E715,'Coincident Peak'!$C$5:$D$16,2))+1)),VLOOKUP(E715,'Coincident Peak'!$C$5:$N$16,12)*AD715,AD715)</f>
        <v>358.38799999999998</v>
      </c>
      <c r="AF715" s="102">
        <f t="shared" si="689"/>
        <v>14750.611999999999</v>
      </c>
      <c r="AG715" s="185">
        <f>IF((AND(E715=MONTH(VLOOKUP('Time Series Data'!E715,'Coincident Peak'!$C$5:$D$16,2)),F715=DAY(VLOOKUP('Time Series Data'!E715,'Coincident Peak'!$C$5:$D$16,2)))),U715,O715)</f>
        <v>358.38799999999998</v>
      </c>
      <c r="AH715" s="102">
        <f t="shared" si="691"/>
        <v>14750.611999999999</v>
      </c>
      <c r="AL715" s="102"/>
    </row>
    <row r="716" spans="1:38" x14ac:dyDescent="0.2">
      <c r="A716" s="77"/>
      <c r="B716" s="77">
        <f t="shared" si="683"/>
        <v>43495.541666666664</v>
      </c>
      <c r="C716" s="112">
        <f t="shared" si="684"/>
        <v>43495</v>
      </c>
      <c r="D716" s="106">
        <f t="shared" si="690"/>
        <v>14199</v>
      </c>
      <c r="E716" s="469">
        <v>1</v>
      </c>
      <c r="F716" s="469">
        <v>30</v>
      </c>
      <c r="G716" s="110">
        <v>13</v>
      </c>
      <c r="H716" s="110">
        <f t="shared" si="685"/>
        <v>3</v>
      </c>
      <c r="I716" s="110" cm="1">
        <f t="array" ref="I716">INDEX(Values!$V$6:$AG$29,'Time Series Data'!G716+1,'Time Series Data'!E716)</f>
        <v>1</v>
      </c>
      <c r="J716" s="113">
        <v>709.5</v>
      </c>
      <c r="K716" s="108">
        <v>14199</v>
      </c>
      <c r="L716" s="108">
        <v>0</v>
      </c>
      <c r="M716">
        <v>0</v>
      </c>
      <c r="N716">
        <v>0</v>
      </c>
      <c r="O716">
        <v>366.86799999999999</v>
      </c>
      <c r="P716">
        <v>95</v>
      </c>
      <c r="T716" s="185">
        <f t="shared" si="686"/>
        <v>0</v>
      </c>
      <c r="U716" s="185">
        <f t="shared" si="687"/>
        <v>366.86799999999999</v>
      </c>
      <c r="V716" s="102">
        <f t="shared" si="688"/>
        <v>13832.132</v>
      </c>
      <c r="W716">
        <f>IF(V716+O716&gt;VLOOKUP(E716,'Coincident Peak'!$C$22:$I$33,7),0,1)</f>
        <v>1</v>
      </c>
      <c r="X716" s="421">
        <f>IF((AND(E716=MONTH(VLOOKUP('Time Series Data'!E716,'Coincident Peak'!$C$5:$D$16,2)),F716=DAY(VLOOKUP('Time Series Data'!E716,'Coincident Peak'!$C$5:$D$16,2)),IF(AND(G716&lt;=HOUR(VLOOKUP('Time Series Data'!E716,'Coincident Peak'!$C$5:$E$16,3))+Values!$E$5,G716&gt;=HOUR(VLOOKUP('Time Series Data'!E716,'Coincident Peak'!$C$5:$E$16,3))-Values!$E$5),"TRUE","FALSE"))),BatteryPower,0)</f>
        <v>0</v>
      </c>
      <c r="Y716" s="185">
        <f>IF((AND(E716=MONTH(VLOOKUP('Time Series Data'!E716,'Coincident Peak'!$C$5:$D$16,2)),F716=DAY(VLOOKUP('Time Series Data'!E716,'Coincident Peak'!$C$5:$D$16,2)))),0,N716)</f>
        <v>0</v>
      </c>
      <c r="Z716" s="185">
        <f>IF((AND(E716=MONTH(VLOOKUP('Time Series Data'!E716,'Coincident Peak'!$C$5:$D$16,2)),F716=DAY(VLOOKUP('Time Series Data'!E716,'Coincident Peak'!$C$5:$D$16,2)),IF(AND(G716&lt;=HOUR(VLOOKUP('Time Series Data'!E716,'Coincident Peak'!$C$5:$E$16,3))+Values!$E$5,G716&gt;=HOUR(VLOOKUP('Time Series Data'!E716,'Coincident Peak'!$C$5:$E$16,3))-Values!$E$5),"TRUE","FALSE"))),BatteryPower,Y716)</f>
        <v>0</v>
      </c>
      <c r="AA716" s="185">
        <f>IF((AND(E716=MONTH(VLOOKUP('Time Series Data'!E716,'Coincident Peak'!$C$5:$D$16,2)),F716=DAY(VLOOKUP('Time Series Data'!E716,'Coincident Peak'!$C$5:$D$16,2))-1)),VLOOKUP(E716,'Coincident Peak'!$C$5:$N$16,11)*Z716,Z716)</f>
        <v>0</v>
      </c>
      <c r="AB716" s="185">
        <f>IF((AND(E716=MONTH(VLOOKUP('Time Series Data'!E716,'Coincident Peak'!$C$5:$D$16,2)),F716=DAY(VLOOKUP('Time Series Data'!E716,'Coincident Peak'!$C$5:$D$16,2))+1)),VLOOKUP(E716,'Coincident Peak'!$C$5:$N$16,12)*AA716,AA716)</f>
        <v>0</v>
      </c>
      <c r="AC716" s="185">
        <f>IF((AND(E716=MONTH(VLOOKUP('Time Series Data'!E716,'Coincident Peak'!$C$5:$D$16,2)),F716=DAY(VLOOKUP('Time Series Data'!E716,'Coincident Peak'!$C$5:$D$16,2)))),0,O716)</f>
        <v>366.86799999999999</v>
      </c>
      <c r="AD716" s="185">
        <f>IF((AND(E716=MONTH(VLOOKUP('Time Series Data'!E716,'Coincident Peak'!$C$5:$D$16,2)),F716=DAY(VLOOKUP('Time Series Data'!E716,'Coincident Peak'!$C$5:$D$16,2))-1)),VLOOKUP(E716,'Coincident Peak'!$C$5:$N$16,11)*AC716,AC716)</f>
        <v>366.86799999999999</v>
      </c>
      <c r="AE716" s="185">
        <f>IF((AND(E716=MONTH(VLOOKUP('Time Series Data'!E716,'Coincident Peak'!$C$5:$D$16,2)),F716=DAY(VLOOKUP('Time Series Data'!E716,'Coincident Peak'!$C$5:$D$16,2))+1)),VLOOKUP(E716,'Coincident Peak'!$C$5:$N$16,12)*AD716,AD716)</f>
        <v>366.86799999999999</v>
      </c>
      <c r="AF716" s="102">
        <f t="shared" si="689"/>
        <v>13832.132</v>
      </c>
      <c r="AG716" s="185">
        <f>IF((AND(E716=MONTH(VLOOKUP('Time Series Data'!E716,'Coincident Peak'!$C$5:$D$16,2)),F716=DAY(VLOOKUP('Time Series Data'!E716,'Coincident Peak'!$C$5:$D$16,2)))),U716,O716)</f>
        <v>366.86799999999999</v>
      </c>
      <c r="AH716" s="102">
        <f t="shared" si="691"/>
        <v>13832.132</v>
      </c>
      <c r="AL716" s="102"/>
    </row>
    <row r="717" spans="1:38" x14ac:dyDescent="0.2">
      <c r="A717" s="77"/>
      <c r="B717" s="77">
        <f t="shared" si="683"/>
        <v>43495.583333333336</v>
      </c>
      <c r="C717" s="112">
        <f t="shared" si="684"/>
        <v>43495</v>
      </c>
      <c r="D717" s="106">
        <f t="shared" si="690"/>
        <v>13883</v>
      </c>
      <c r="E717" s="469">
        <v>1</v>
      </c>
      <c r="F717" s="469">
        <v>30</v>
      </c>
      <c r="G717" s="110">
        <v>14</v>
      </c>
      <c r="H717" s="110">
        <f t="shared" si="685"/>
        <v>3</v>
      </c>
      <c r="I717" s="110" cm="1">
        <f t="array" ref="I717">INDEX(Values!$V$6:$AG$29,'Time Series Data'!G717+1,'Time Series Data'!E717)</f>
        <v>0</v>
      </c>
      <c r="J717" s="113">
        <v>710.5</v>
      </c>
      <c r="K717" s="108">
        <v>13883</v>
      </c>
      <c r="L717" s="108">
        <v>0</v>
      </c>
      <c r="M717">
        <v>0</v>
      </c>
      <c r="N717">
        <v>0</v>
      </c>
      <c r="O717">
        <v>372.29199999999997</v>
      </c>
      <c r="P717">
        <v>95</v>
      </c>
      <c r="T717" s="185">
        <f t="shared" si="686"/>
        <v>0</v>
      </c>
      <c r="U717" s="185">
        <f t="shared" si="687"/>
        <v>372.29199999999997</v>
      </c>
      <c r="V717" s="102">
        <f t="shared" si="688"/>
        <v>13510.708000000001</v>
      </c>
      <c r="W717">
        <f>IF(V717+O717&gt;VLOOKUP(E717,'Coincident Peak'!$C$22:$I$33,7),0,1)</f>
        <v>1</v>
      </c>
      <c r="X717" s="421">
        <f>IF((AND(E717=MONTH(VLOOKUP('Time Series Data'!E717,'Coincident Peak'!$C$5:$D$16,2)),F717=DAY(VLOOKUP('Time Series Data'!E717,'Coincident Peak'!$C$5:$D$16,2)),IF(AND(G717&lt;=HOUR(VLOOKUP('Time Series Data'!E717,'Coincident Peak'!$C$5:$E$16,3))+Values!$E$5,G717&gt;=HOUR(VLOOKUP('Time Series Data'!E717,'Coincident Peak'!$C$5:$E$16,3))-Values!$E$5),"TRUE","FALSE"))),BatteryPower,0)</f>
        <v>0</v>
      </c>
      <c r="Y717" s="185">
        <f>IF((AND(E717=MONTH(VLOOKUP('Time Series Data'!E717,'Coincident Peak'!$C$5:$D$16,2)),F717=DAY(VLOOKUP('Time Series Data'!E717,'Coincident Peak'!$C$5:$D$16,2)))),0,N717)</f>
        <v>0</v>
      </c>
      <c r="Z717" s="185">
        <f>IF((AND(E717=MONTH(VLOOKUP('Time Series Data'!E717,'Coincident Peak'!$C$5:$D$16,2)),F717=DAY(VLOOKUP('Time Series Data'!E717,'Coincident Peak'!$C$5:$D$16,2)),IF(AND(G717&lt;=HOUR(VLOOKUP('Time Series Data'!E717,'Coincident Peak'!$C$5:$E$16,3))+Values!$E$5,G717&gt;=HOUR(VLOOKUP('Time Series Data'!E717,'Coincident Peak'!$C$5:$E$16,3))-Values!$E$5),"TRUE","FALSE"))),BatteryPower,Y717)</f>
        <v>0</v>
      </c>
      <c r="AA717" s="185">
        <f>IF((AND(E717=MONTH(VLOOKUP('Time Series Data'!E717,'Coincident Peak'!$C$5:$D$16,2)),F717=DAY(VLOOKUP('Time Series Data'!E717,'Coincident Peak'!$C$5:$D$16,2))-1)),VLOOKUP(E717,'Coincident Peak'!$C$5:$N$16,11)*Z717,Z717)</f>
        <v>0</v>
      </c>
      <c r="AB717" s="185">
        <f>IF((AND(E717=MONTH(VLOOKUP('Time Series Data'!E717,'Coincident Peak'!$C$5:$D$16,2)),F717=DAY(VLOOKUP('Time Series Data'!E717,'Coincident Peak'!$C$5:$D$16,2))+1)),VLOOKUP(E717,'Coincident Peak'!$C$5:$N$16,12)*AA717,AA717)</f>
        <v>0</v>
      </c>
      <c r="AC717" s="185">
        <f>IF((AND(E717=MONTH(VLOOKUP('Time Series Data'!E717,'Coincident Peak'!$C$5:$D$16,2)),F717=DAY(VLOOKUP('Time Series Data'!E717,'Coincident Peak'!$C$5:$D$16,2)))),0,O717)</f>
        <v>372.29199999999997</v>
      </c>
      <c r="AD717" s="185">
        <f>IF((AND(E717=MONTH(VLOOKUP('Time Series Data'!E717,'Coincident Peak'!$C$5:$D$16,2)),F717=DAY(VLOOKUP('Time Series Data'!E717,'Coincident Peak'!$C$5:$D$16,2))-1)),VLOOKUP(E717,'Coincident Peak'!$C$5:$N$16,11)*AC717,AC717)</f>
        <v>372.29199999999997</v>
      </c>
      <c r="AE717" s="185">
        <f>IF((AND(E717=MONTH(VLOOKUP('Time Series Data'!E717,'Coincident Peak'!$C$5:$D$16,2)),F717=DAY(VLOOKUP('Time Series Data'!E717,'Coincident Peak'!$C$5:$D$16,2))+1)),VLOOKUP(E717,'Coincident Peak'!$C$5:$N$16,12)*AD717,AD717)</f>
        <v>372.29199999999997</v>
      </c>
      <c r="AF717" s="102">
        <f t="shared" si="689"/>
        <v>13510.708000000001</v>
      </c>
      <c r="AG717" s="185">
        <f>IF((AND(E717=MONTH(VLOOKUP('Time Series Data'!E717,'Coincident Peak'!$C$5:$D$16,2)),F717=DAY(VLOOKUP('Time Series Data'!E717,'Coincident Peak'!$C$5:$D$16,2)))),U717,O717)</f>
        <v>372.29199999999997</v>
      </c>
      <c r="AH717" s="102">
        <f t="shared" si="691"/>
        <v>13510.708000000001</v>
      </c>
      <c r="AL717" s="102"/>
    </row>
    <row r="718" spans="1:38" x14ac:dyDescent="0.2">
      <c r="A718" s="77"/>
      <c r="B718" s="77">
        <f t="shared" si="683"/>
        <v>43495.625</v>
      </c>
      <c r="C718" s="112">
        <f t="shared" si="684"/>
        <v>43495</v>
      </c>
      <c r="D718" s="106">
        <f t="shared" si="690"/>
        <v>13767</v>
      </c>
      <c r="E718" s="469">
        <v>1</v>
      </c>
      <c r="F718" s="469">
        <v>30</v>
      </c>
      <c r="G718" s="110">
        <v>15</v>
      </c>
      <c r="H718" s="110">
        <f t="shared" si="685"/>
        <v>3</v>
      </c>
      <c r="I718" s="110" cm="1">
        <f t="array" ref="I718">INDEX(Values!$V$6:$AG$29,'Time Series Data'!G718+1,'Time Series Data'!E718)</f>
        <v>0</v>
      </c>
      <c r="J718" s="113">
        <v>711.5</v>
      </c>
      <c r="K718" s="108">
        <v>13767</v>
      </c>
      <c r="L718" s="108">
        <v>0</v>
      </c>
      <c r="M718">
        <v>0</v>
      </c>
      <c r="N718">
        <v>0</v>
      </c>
      <c r="O718">
        <v>397.685</v>
      </c>
      <c r="P718">
        <v>95</v>
      </c>
      <c r="T718" s="185">
        <f t="shared" si="686"/>
        <v>0</v>
      </c>
      <c r="U718" s="185">
        <f t="shared" si="687"/>
        <v>397.685</v>
      </c>
      <c r="V718" s="102">
        <f t="shared" si="688"/>
        <v>13369.315000000001</v>
      </c>
      <c r="W718">
        <f>IF(V718+O718&gt;VLOOKUP(E718,'Coincident Peak'!$C$22:$I$33,7),0,1)</f>
        <v>1</v>
      </c>
      <c r="X718" s="421">
        <f>IF((AND(E718=MONTH(VLOOKUP('Time Series Data'!E718,'Coincident Peak'!$C$5:$D$16,2)),F718=DAY(VLOOKUP('Time Series Data'!E718,'Coincident Peak'!$C$5:$D$16,2)),IF(AND(G718&lt;=HOUR(VLOOKUP('Time Series Data'!E718,'Coincident Peak'!$C$5:$E$16,3))+Values!$E$5,G718&gt;=HOUR(VLOOKUP('Time Series Data'!E718,'Coincident Peak'!$C$5:$E$16,3))-Values!$E$5),"TRUE","FALSE"))),BatteryPower,0)</f>
        <v>0</v>
      </c>
      <c r="Y718" s="185">
        <f>IF((AND(E718=MONTH(VLOOKUP('Time Series Data'!E718,'Coincident Peak'!$C$5:$D$16,2)),F718=DAY(VLOOKUP('Time Series Data'!E718,'Coincident Peak'!$C$5:$D$16,2)))),0,N718)</f>
        <v>0</v>
      </c>
      <c r="Z718" s="185">
        <f>IF((AND(E718=MONTH(VLOOKUP('Time Series Data'!E718,'Coincident Peak'!$C$5:$D$16,2)),F718=DAY(VLOOKUP('Time Series Data'!E718,'Coincident Peak'!$C$5:$D$16,2)),IF(AND(G718&lt;=HOUR(VLOOKUP('Time Series Data'!E718,'Coincident Peak'!$C$5:$E$16,3))+Values!$E$5,G718&gt;=HOUR(VLOOKUP('Time Series Data'!E718,'Coincident Peak'!$C$5:$E$16,3))-Values!$E$5),"TRUE","FALSE"))),BatteryPower,Y718)</f>
        <v>0</v>
      </c>
      <c r="AA718" s="185">
        <f>IF((AND(E718=MONTH(VLOOKUP('Time Series Data'!E718,'Coincident Peak'!$C$5:$D$16,2)),F718=DAY(VLOOKUP('Time Series Data'!E718,'Coincident Peak'!$C$5:$D$16,2))-1)),VLOOKUP(E718,'Coincident Peak'!$C$5:$N$16,11)*Z718,Z718)</f>
        <v>0</v>
      </c>
      <c r="AB718" s="185">
        <f>IF((AND(E718=MONTH(VLOOKUP('Time Series Data'!E718,'Coincident Peak'!$C$5:$D$16,2)),F718=DAY(VLOOKUP('Time Series Data'!E718,'Coincident Peak'!$C$5:$D$16,2))+1)),VLOOKUP(E718,'Coincident Peak'!$C$5:$N$16,12)*AA718,AA718)</f>
        <v>0</v>
      </c>
      <c r="AC718" s="185">
        <f>IF((AND(E718=MONTH(VLOOKUP('Time Series Data'!E718,'Coincident Peak'!$C$5:$D$16,2)),F718=DAY(VLOOKUP('Time Series Data'!E718,'Coincident Peak'!$C$5:$D$16,2)))),0,O718)</f>
        <v>397.685</v>
      </c>
      <c r="AD718" s="185">
        <f>IF((AND(E718=MONTH(VLOOKUP('Time Series Data'!E718,'Coincident Peak'!$C$5:$D$16,2)),F718=DAY(VLOOKUP('Time Series Data'!E718,'Coincident Peak'!$C$5:$D$16,2))-1)),VLOOKUP(E718,'Coincident Peak'!$C$5:$N$16,11)*AC718,AC718)</f>
        <v>397.685</v>
      </c>
      <c r="AE718" s="185">
        <f>IF((AND(E718=MONTH(VLOOKUP('Time Series Data'!E718,'Coincident Peak'!$C$5:$D$16,2)),F718=DAY(VLOOKUP('Time Series Data'!E718,'Coincident Peak'!$C$5:$D$16,2))+1)),VLOOKUP(E718,'Coincident Peak'!$C$5:$N$16,12)*AD718,AD718)</f>
        <v>397.685</v>
      </c>
      <c r="AF718" s="102">
        <f t="shared" si="689"/>
        <v>13369.315000000001</v>
      </c>
      <c r="AG718" s="185">
        <f>IF((AND(E718=MONTH(VLOOKUP('Time Series Data'!E718,'Coincident Peak'!$C$5:$D$16,2)),F718=DAY(VLOOKUP('Time Series Data'!E718,'Coincident Peak'!$C$5:$D$16,2)))),U718,O718)</f>
        <v>397.685</v>
      </c>
      <c r="AH718" s="102">
        <f t="shared" si="691"/>
        <v>13369.315000000001</v>
      </c>
      <c r="AL718" s="102"/>
    </row>
    <row r="719" spans="1:38" x14ac:dyDescent="0.2">
      <c r="A719" s="77"/>
      <c r="B719" s="77">
        <f t="shared" si="683"/>
        <v>43495.666666666664</v>
      </c>
      <c r="C719" s="112">
        <f t="shared" si="684"/>
        <v>43495</v>
      </c>
      <c r="D719" s="106">
        <f t="shared" si="690"/>
        <v>14754</v>
      </c>
      <c r="E719" s="469">
        <v>1</v>
      </c>
      <c r="F719" s="469">
        <v>30</v>
      </c>
      <c r="G719" s="110">
        <v>16</v>
      </c>
      <c r="H719" s="110">
        <f t="shared" si="685"/>
        <v>3</v>
      </c>
      <c r="I719" s="110" cm="1">
        <f t="array" ref="I719">INDEX(Values!$V$6:$AG$29,'Time Series Data'!G719+1,'Time Series Data'!E719)</f>
        <v>0</v>
      </c>
      <c r="J719" s="113">
        <v>712.5</v>
      </c>
      <c r="K719" s="108">
        <v>14754</v>
      </c>
      <c r="L719" s="108">
        <v>0</v>
      </c>
      <c r="M719">
        <v>0</v>
      </c>
      <c r="N719">
        <v>0</v>
      </c>
      <c r="O719">
        <v>336.68700000000001</v>
      </c>
      <c r="P719">
        <v>95</v>
      </c>
      <c r="T719" s="185">
        <f t="shared" si="686"/>
        <v>0</v>
      </c>
      <c r="U719" s="185">
        <f t="shared" si="687"/>
        <v>336.68700000000001</v>
      </c>
      <c r="V719" s="102">
        <f t="shared" si="688"/>
        <v>14417.313</v>
      </c>
      <c r="W719">
        <f>IF(V719+O719&gt;VLOOKUP(E719,'Coincident Peak'!$C$22:$I$33,7),0,1)</f>
        <v>1</v>
      </c>
      <c r="X719" s="421">
        <f>IF((AND(E719=MONTH(VLOOKUP('Time Series Data'!E719,'Coincident Peak'!$C$5:$D$16,2)),F719=DAY(VLOOKUP('Time Series Data'!E719,'Coincident Peak'!$C$5:$D$16,2)),IF(AND(G719&lt;=HOUR(VLOOKUP('Time Series Data'!E719,'Coincident Peak'!$C$5:$E$16,3))+Values!$E$5,G719&gt;=HOUR(VLOOKUP('Time Series Data'!E719,'Coincident Peak'!$C$5:$E$16,3))-Values!$E$5),"TRUE","FALSE"))),BatteryPower,0)</f>
        <v>0</v>
      </c>
      <c r="Y719" s="185">
        <f>IF((AND(E719=MONTH(VLOOKUP('Time Series Data'!E719,'Coincident Peak'!$C$5:$D$16,2)),F719=DAY(VLOOKUP('Time Series Data'!E719,'Coincident Peak'!$C$5:$D$16,2)))),0,N719)</f>
        <v>0</v>
      </c>
      <c r="Z719" s="185">
        <f>IF((AND(E719=MONTH(VLOOKUP('Time Series Data'!E719,'Coincident Peak'!$C$5:$D$16,2)),F719=DAY(VLOOKUP('Time Series Data'!E719,'Coincident Peak'!$C$5:$D$16,2)),IF(AND(G719&lt;=HOUR(VLOOKUP('Time Series Data'!E719,'Coincident Peak'!$C$5:$E$16,3))+Values!$E$5,G719&gt;=HOUR(VLOOKUP('Time Series Data'!E719,'Coincident Peak'!$C$5:$E$16,3))-Values!$E$5),"TRUE","FALSE"))),BatteryPower,Y719)</f>
        <v>0</v>
      </c>
      <c r="AA719" s="185">
        <f>IF((AND(E719=MONTH(VLOOKUP('Time Series Data'!E719,'Coincident Peak'!$C$5:$D$16,2)),F719=DAY(VLOOKUP('Time Series Data'!E719,'Coincident Peak'!$C$5:$D$16,2))-1)),VLOOKUP(E719,'Coincident Peak'!$C$5:$N$16,11)*Z719,Z719)</f>
        <v>0</v>
      </c>
      <c r="AB719" s="185">
        <f>IF((AND(E719=MONTH(VLOOKUP('Time Series Data'!E719,'Coincident Peak'!$C$5:$D$16,2)),F719=DAY(VLOOKUP('Time Series Data'!E719,'Coincident Peak'!$C$5:$D$16,2))+1)),VLOOKUP(E719,'Coincident Peak'!$C$5:$N$16,12)*AA719,AA719)</f>
        <v>0</v>
      </c>
      <c r="AC719" s="185">
        <f>IF((AND(E719=MONTH(VLOOKUP('Time Series Data'!E719,'Coincident Peak'!$C$5:$D$16,2)),F719=DAY(VLOOKUP('Time Series Data'!E719,'Coincident Peak'!$C$5:$D$16,2)))),0,O719)</f>
        <v>336.68700000000001</v>
      </c>
      <c r="AD719" s="185">
        <f>IF((AND(E719=MONTH(VLOOKUP('Time Series Data'!E719,'Coincident Peak'!$C$5:$D$16,2)),F719=DAY(VLOOKUP('Time Series Data'!E719,'Coincident Peak'!$C$5:$D$16,2))-1)),VLOOKUP(E719,'Coincident Peak'!$C$5:$N$16,11)*AC719,AC719)</f>
        <v>336.68700000000001</v>
      </c>
      <c r="AE719" s="185">
        <f>IF((AND(E719=MONTH(VLOOKUP('Time Series Data'!E719,'Coincident Peak'!$C$5:$D$16,2)),F719=DAY(VLOOKUP('Time Series Data'!E719,'Coincident Peak'!$C$5:$D$16,2))+1)),VLOOKUP(E719,'Coincident Peak'!$C$5:$N$16,12)*AD719,AD719)</f>
        <v>336.68700000000001</v>
      </c>
      <c r="AF719" s="102">
        <f t="shared" si="689"/>
        <v>14417.313</v>
      </c>
      <c r="AG719" s="185">
        <f>IF((AND(E719=MONTH(VLOOKUP('Time Series Data'!E719,'Coincident Peak'!$C$5:$D$16,2)),F719=DAY(VLOOKUP('Time Series Data'!E719,'Coincident Peak'!$C$5:$D$16,2)))),U719,O719)</f>
        <v>336.68700000000001</v>
      </c>
      <c r="AH719" s="102">
        <f t="shared" si="691"/>
        <v>14417.313</v>
      </c>
      <c r="AL719" s="102"/>
    </row>
    <row r="720" spans="1:38" x14ac:dyDescent="0.2">
      <c r="A720" s="77"/>
      <c r="B720" s="77">
        <f t="shared" si="683"/>
        <v>43495.708333333336</v>
      </c>
      <c r="C720" s="112">
        <f t="shared" si="684"/>
        <v>43495</v>
      </c>
      <c r="D720" s="106">
        <f t="shared" si="690"/>
        <v>16345</v>
      </c>
      <c r="E720" s="469">
        <v>1</v>
      </c>
      <c r="F720" s="469">
        <v>30</v>
      </c>
      <c r="G720" s="110">
        <v>17</v>
      </c>
      <c r="H720" s="110">
        <f t="shared" si="685"/>
        <v>3</v>
      </c>
      <c r="I720" s="110" cm="1">
        <f t="array" ref="I720">INDEX(Values!$V$6:$AG$29,'Time Series Data'!G720+1,'Time Series Data'!E720)</f>
        <v>0</v>
      </c>
      <c r="J720" s="113">
        <v>713.5</v>
      </c>
      <c r="K720" s="108">
        <v>16345</v>
      </c>
      <c r="L720" s="108">
        <v>0</v>
      </c>
      <c r="M720">
        <v>0</v>
      </c>
      <c r="N720">
        <v>0</v>
      </c>
      <c r="O720">
        <v>4.1699799999999998</v>
      </c>
      <c r="P720">
        <v>95</v>
      </c>
      <c r="T720" s="185">
        <f t="shared" si="686"/>
        <v>0</v>
      </c>
      <c r="U720" s="185">
        <f t="shared" si="687"/>
        <v>4.1699799999999998</v>
      </c>
      <c r="V720" s="102">
        <f t="shared" si="688"/>
        <v>16340.830019999999</v>
      </c>
      <c r="W720">
        <f>IF(V720+O720&gt;VLOOKUP(E720,'Coincident Peak'!$C$22:$I$33,7),0,1)</f>
        <v>1</v>
      </c>
      <c r="X720" s="421">
        <f>IF((AND(E720=MONTH(VLOOKUP('Time Series Data'!E720,'Coincident Peak'!$C$5:$D$16,2)),F720=DAY(VLOOKUP('Time Series Data'!E720,'Coincident Peak'!$C$5:$D$16,2)),IF(AND(G720&lt;=HOUR(VLOOKUP('Time Series Data'!E720,'Coincident Peak'!$C$5:$E$16,3))+Values!$E$5,G720&gt;=HOUR(VLOOKUP('Time Series Data'!E720,'Coincident Peak'!$C$5:$E$16,3))-Values!$E$5),"TRUE","FALSE"))),BatteryPower,0)</f>
        <v>0</v>
      </c>
      <c r="Y720" s="185">
        <f>IF((AND(E720=MONTH(VLOOKUP('Time Series Data'!E720,'Coincident Peak'!$C$5:$D$16,2)),F720=DAY(VLOOKUP('Time Series Data'!E720,'Coincident Peak'!$C$5:$D$16,2)))),0,N720)</f>
        <v>0</v>
      </c>
      <c r="Z720" s="185">
        <f>IF((AND(E720=MONTH(VLOOKUP('Time Series Data'!E720,'Coincident Peak'!$C$5:$D$16,2)),F720=DAY(VLOOKUP('Time Series Data'!E720,'Coincident Peak'!$C$5:$D$16,2)),IF(AND(G720&lt;=HOUR(VLOOKUP('Time Series Data'!E720,'Coincident Peak'!$C$5:$E$16,3))+Values!$E$5,G720&gt;=HOUR(VLOOKUP('Time Series Data'!E720,'Coincident Peak'!$C$5:$E$16,3))-Values!$E$5),"TRUE","FALSE"))),BatteryPower,Y720)</f>
        <v>0</v>
      </c>
      <c r="AA720" s="185">
        <f>IF((AND(E720=MONTH(VLOOKUP('Time Series Data'!E720,'Coincident Peak'!$C$5:$D$16,2)),F720=DAY(VLOOKUP('Time Series Data'!E720,'Coincident Peak'!$C$5:$D$16,2))-1)),VLOOKUP(E720,'Coincident Peak'!$C$5:$N$16,11)*Z720,Z720)</f>
        <v>0</v>
      </c>
      <c r="AB720" s="185">
        <f>IF((AND(E720=MONTH(VLOOKUP('Time Series Data'!E720,'Coincident Peak'!$C$5:$D$16,2)),F720=DAY(VLOOKUP('Time Series Data'!E720,'Coincident Peak'!$C$5:$D$16,2))+1)),VLOOKUP(E720,'Coincident Peak'!$C$5:$N$16,12)*AA720,AA720)</f>
        <v>0</v>
      </c>
      <c r="AC720" s="185">
        <f>IF((AND(E720=MONTH(VLOOKUP('Time Series Data'!E720,'Coincident Peak'!$C$5:$D$16,2)),F720=DAY(VLOOKUP('Time Series Data'!E720,'Coincident Peak'!$C$5:$D$16,2)))),0,O720)</f>
        <v>4.1699799999999998</v>
      </c>
      <c r="AD720" s="185">
        <f>IF((AND(E720=MONTH(VLOOKUP('Time Series Data'!E720,'Coincident Peak'!$C$5:$D$16,2)),F720=DAY(VLOOKUP('Time Series Data'!E720,'Coincident Peak'!$C$5:$D$16,2))-1)),VLOOKUP(E720,'Coincident Peak'!$C$5:$N$16,11)*AC720,AC720)</f>
        <v>4.1699799999999998</v>
      </c>
      <c r="AE720" s="185">
        <f>IF((AND(E720=MONTH(VLOOKUP('Time Series Data'!E720,'Coincident Peak'!$C$5:$D$16,2)),F720=DAY(VLOOKUP('Time Series Data'!E720,'Coincident Peak'!$C$5:$D$16,2))+1)),VLOOKUP(E720,'Coincident Peak'!$C$5:$N$16,12)*AD720,AD720)</f>
        <v>4.1699799999999998</v>
      </c>
      <c r="AF720" s="102">
        <f t="shared" si="689"/>
        <v>16340.830019999999</v>
      </c>
      <c r="AG720" s="185">
        <f>IF((AND(E720=MONTH(VLOOKUP('Time Series Data'!E720,'Coincident Peak'!$C$5:$D$16,2)),F720=DAY(VLOOKUP('Time Series Data'!E720,'Coincident Peak'!$C$5:$D$16,2)))),U720,O720)</f>
        <v>4.1699799999999998</v>
      </c>
      <c r="AH720" s="102">
        <f t="shared" si="691"/>
        <v>16340.830019999999</v>
      </c>
      <c r="AL720" s="102"/>
    </row>
    <row r="721" spans="1:38" x14ac:dyDescent="0.2">
      <c r="A721" s="77"/>
      <c r="B721" s="77">
        <f t="shared" si="683"/>
        <v>43495.75</v>
      </c>
      <c r="C721" s="112">
        <f t="shared" si="684"/>
        <v>43495</v>
      </c>
      <c r="D721" s="106">
        <f t="shared" si="690"/>
        <v>18504</v>
      </c>
      <c r="E721" s="469">
        <v>1</v>
      </c>
      <c r="F721" s="469">
        <v>30</v>
      </c>
      <c r="G721" s="110">
        <v>18</v>
      </c>
      <c r="H721" s="110">
        <f t="shared" si="685"/>
        <v>3</v>
      </c>
      <c r="I721" s="110" cm="1">
        <f t="array" ref="I721">INDEX(Values!$V$6:$AG$29,'Time Series Data'!G721+1,'Time Series Data'!E721)</f>
        <v>1</v>
      </c>
      <c r="J721" s="113">
        <v>714.5</v>
      </c>
      <c r="K721" s="108">
        <v>18504</v>
      </c>
      <c r="L721" s="108">
        <v>0</v>
      </c>
      <c r="M721">
        <v>0</v>
      </c>
      <c r="N721">
        <v>0</v>
      </c>
      <c r="O721">
        <v>0</v>
      </c>
      <c r="P721">
        <v>95</v>
      </c>
      <c r="T721" s="185">
        <f t="shared" si="686"/>
        <v>0</v>
      </c>
      <c r="U721" s="185">
        <f t="shared" si="687"/>
        <v>0</v>
      </c>
      <c r="V721" s="102">
        <f t="shared" si="688"/>
        <v>18504</v>
      </c>
      <c r="W721">
        <f>IF(V721+O721&gt;VLOOKUP(E721,'Coincident Peak'!$C$22:$I$33,7),0,1)</f>
        <v>1</v>
      </c>
      <c r="X721" s="421">
        <f>IF((AND(E721=MONTH(VLOOKUP('Time Series Data'!E721,'Coincident Peak'!$C$5:$D$16,2)),F721=DAY(VLOOKUP('Time Series Data'!E721,'Coincident Peak'!$C$5:$D$16,2)),IF(AND(G721&lt;=HOUR(VLOOKUP('Time Series Data'!E721,'Coincident Peak'!$C$5:$E$16,3))+Values!$E$5,G721&gt;=HOUR(VLOOKUP('Time Series Data'!E721,'Coincident Peak'!$C$5:$E$16,3))-Values!$E$5),"TRUE","FALSE"))),BatteryPower,0)</f>
        <v>0</v>
      </c>
      <c r="Y721" s="185">
        <f>IF((AND(E721=MONTH(VLOOKUP('Time Series Data'!E721,'Coincident Peak'!$C$5:$D$16,2)),F721=DAY(VLOOKUP('Time Series Data'!E721,'Coincident Peak'!$C$5:$D$16,2)))),0,N721)</f>
        <v>0</v>
      </c>
      <c r="Z721" s="185">
        <f>IF((AND(E721=MONTH(VLOOKUP('Time Series Data'!E721,'Coincident Peak'!$C$5:$D$16,2)),F721=DAY(VLOOKUP('Time Series Data'!E721,'Coincident Peak'!$C$5:$D$16,2)),IF(AND(G721&lt;=HOUR(VLOOKUP('Time Series Data'!E721,'Coincident Peak'!$C$5:$E$16,3))+Values!$E$5,G721&gt;=HOUR(VLOOKUP('Time Series Data'!E721,'Coincident Peak'!$C$5:$E$16,3))-Values!$E$5),"TRUE","FALSE"))),BatteryPower,Y721)</f>
        <v>0</v>
      </c>
      <c r="AA721" s="185">
        <f>IF((AND(E721=MONTH(VLOOKUP('Time Series Data'!E721,'Coincident Peak'!$C$5:$D$16,2)),F721=DAY(VLOOKUP('Time Series Data'!E721,'Coincident Peak'!$C$5:$D$16,2))-1)),VLOOKUP(E721,'Coincident Peak'!$C$5:$N$16,11)*Z721,Z721)</f>
        <v>0</v>
      </c>
      <c r="AB721" s="185">
        <f>IF((AND(E721=MONTH(VLOOKUP('Time Series Data'!E721,'Coincident Peak'!$C$5:$D$16,2)),F721=DAY(VLOOKUP('Time Series Data'!E721,'Coincident Peak'!$C$5:$D$16,2))+1)),VLOOKUP(E721,'Coincident Peak'!$C$5:$N$16,12)*AA721,AA721)</f>
        <v>0</v>
      </c>
      <c r="AC721" s="185">
        <f>IF((AND(E721=MONTH(VLOOKUP('Time Series Data'!E721,'Coincident Peak'!$C$5:$D$16,2)),F721=DAY(VLOOKUP('Time Series Data'!E721,'Coincident Peak'!$C$5:$D$16,2)))),0,O721)</f>
        <v>0</v>
      </c>
      <c r="AD721" s="185">
        <f>IF((AND(E721=MONTH(VLOOKUP('Time Series Data'!E721,'Coincident Peak'!$C$5:$D$16,2)),F721=DAY(VLOOKUP('Time Series Data'!E721,'Coincident Peak'!$C$5:$D$16,2))-1)),VLOOKUP(E721,'Coincident Peak'!$C$5:$N$16,11)*AC721,AC721)</f>
        <v>0</v>
      </c>
      <c r="AE721" s="185">
        <f>IF((AND(E721=MONTH(VLOOKUP('Time Series Data'!E721,'Coincident Peak'!$C$5:$D$16,2)),F721=DAY(VLOOKUP('Time Series Data'!E721,'Coincident Peak'!$C$5:$D$16,2))+1)),VLOOKUP(E721,'Coincident Peak'!$C$5:$N$16,12)*AD721,AD721)</f>
        <v>0</v>
      </c>
      <c r="AF721" s="102">
        <f t="shared" si="689"/>
        <v>18504</v>
      </c>
      <c r="AG721" s="185">
        <f>IF((AND(E721=MONTH(VLOOKUP('Time Series Data'!E721,'Coincident Peak'!$C$5:$D$16,2)),F721=DAY(VLOOKUP('Time Series Data'!E721,'Coincident Peak'!$C$5:$D$16,2)))),U721,O721)</f>
        <v>0</v>
      </c>
      <c r="AH721" s="102">
        <f t="shared" si="691"/>
        <v>18504</v>
      </c>
      <c r="AL721" s="102"/>
    </row>
    <row r="722" spans="1:38" x14ac:dyDescent="0.2">
      <c r="A722" s="77"/>
      <c r="B722" s="77">
        <f t="shared" si="683"/>
        <v>43495.791666666664</v>
      </c>
      <c r="C722" s="112">
        <f t="shared" si="684"/>
        <v>43495</v>
      </c>
      <c r="D722" s="106">
        <f t="shared" si="690"/>
        <v>19004</v>
      </c>
      <c r="E722" s="469">
        <v>1</v>
      </c>
      <c r="F722" s="469">
        <v>30</v>
      </c>
      <c r="G722" s="110">
        <v>19</v>
      </c>
      <c r="H722" s="110">
        <f t="shared" si="685"/>
        <v>3</v>
      </c>
      <c r="I722" s="110" cm="1">
        <f t="array" ref="I722">INDEX(Values!$V$6:$AG$29,'Time Series Data'!G722+1,'Time Series Data'!E722)</f>
        <v>1</v>
      </c>
      <c r="J722" s="113">
        <v>715.5</v>
      </c>
      <c r="K722" s="108">
        <v>19004</v>
      </c>
      <c r="L722" s="108">
        <v>0</v>
      </c>
      <c r="M722">
        <v>0</v>
      </c>
      <c r="N722">
        <v>0</v>
      </c>
      <c r="O722">
        <v>0</v>
      </c>
      <c r="P722">
        <v>95</v>
      </c>
      <c r="T722" s="185">
        <f t="shared" si="686"/>
        <v>0</v>
      </c>
      <c r="U722" s="185">
        <f t="shared" si="687"/>
        <v>0</v>
      </c>
      <c r="V722" s="102">
        <f t="shared" si="688"/>
        <v>19004</v>
      </c>
      <c r="W722">
        <f>IF(V722+O722&gt;VLOOKUP(E722,'Coincident Peak'!$C$22:$I$33,7),0,1)</f>
        <v>1</v>
      </c>
      <c r="X722" s="421">
        <f>IF((AND(E722=MONTH(VLOOKUP('Time Series Data'!E722,'Coincident Peak'!$C$5:$D$16,2)),F722=DAY(VLOOKUP('Time Series Data'!E722,'Coincident Peak'!$C$5:$D$16,2)),IF(AND(G722&lt;=HOUR(VLOOKUP('Time Series Data'!E722,'Coincident Peak'!$C$5:$E$16,3))+Values!$E$5,G722&gt;=HOUR(VLOOKUP('Time Series Data'!E722,'Coincident Peak'!$C$5:$E$16,3))-Values!$E$5),"TRUE","FALSE"))),BatteryPower,0)</f>
        <v>0</v>
      </c>
      <c r="Y722" s="185">
        <f>IF((AND(E722=MONTH(VLOOKUP('Time Series Data'!E722,'Coincident Peak'!$C$5:$D$16,2)),F722=DAY(VLOOKUP('Time Series Data'!E722,'Coincident Peak'!$C$5:$D$16,2)))),0,N722)</f>
        <v>0</v>
      </c>
      <c r="Z722" s="185">
        <f>IF((AND(E722=MONTH(VLOOKUP('Time Series Data'!E722,'Coincident Peak'!$C$5:$D$16,2)),F722=DAY(VLOOKUP('Time Series Data'!E722,'Coincident Peak'!$C$5:$D$16,2)),IF(AND(G722&lt;=HOUR(VLOOKUP('Time Series Data'!E722,'Coincident Peak'!$C$5:$E$16,3))+Values!$E$5,G722&gt;=HOUR(VLOOKUP('Time Series Data'!E722,'Coincident Peak'!$C$5:$E$16,3))-Values!$E$5),"TRUE","FALSE"))),BatteryPower,Y722)</f>
        <v>0</v>
      </c>
      <c r="AA722" s="185">
        <f>IF((AND(E722=MONTH(VLOOKUP('Time Series Data'!E722,'Coincident Peak'!$C$5:$D$16,2)),F722=DAY(VLOOKUP('Time Series Data'!E722,'Coincident Peak'!$C$5:$D$16,2))-1)),VLOOKUP(E722,'Coincident Peak'!$C$5:$N$16,11)*Z722,Z722)</f>
        <v>0</v>
      </c>
      <c r="AB722" s="185">
        <f>IF((AND(E722=MONTH(VLOOKUP('Time Series Data'!E722,'Coincident Peak'!$C$5:$D$16,2)),F722=DAY(VLOOKUP('Time Series Data'!E722,'Coincident Peak'!$C$5:$D$16,2))+1)),VLOOKUP(E722,'Coincident Peak'!$C$5:$N$16,12)*AA722,AA722)</f>
        <v>0</v>
      </c>
      <c r="AC722" s="185">
        <f>IF((AND(E722=MONTH(VLOOKUP('Time Series Data'!E722,'Coincident Peak'!$C$5:$D$16,2)),F722=DAY(VLOOKUP('Time Series Data'!E722,'Coincident Peak'!$C$5:$D$16,2)))),0,O722)</f>
        <v>0</v>
      </c>
      <c r="AD722" s="185">
        <f>IF((AND(E722=MONTH(VLOOKUP('Time Series Data'!E722,'Coincident Peak'!$C$5:$D$16,2)),F722=DAY(VLOOKUP('Time Series Data'!E722,'Coincident Peak'!$C$5:$D$16,2))-1)),VLOOKUP(E722,'Coincident Peak'!$C$5:$N$16,11)*AC722,AC722)</f>
        <v>0</v>
      </c>
      <c r="AE722" s="185">
        <f>IF((AND(E722=MONTH(VLOOKUP('Time Series Data'!E722,'Coincident Peak'!$C$5:$D$16,2)),F722=DAY(VLOOKUP('Time Series Data'!E722,'Coincident Peak'!$C$5:$D$16,2))+1)),VLOOKUP(E722,'Coincident Peak'!$C$5:$N$16,12)*AD722,AD722)</f>
        <v>0</v>
      </c>
      <c r="AF722" s="102">
        <f t="shared" si="689"/>
        <v>19004</v>
      </c>
      <c r="AG722" s="185">
        <f>IF((AND(E722=MONTH(VLOOKUP('Time Series Data'!E722,'Coincident Peak'!$C$5:$D$16,2)),F722=DAY(VLOOKUP('Time Series Data'!E722,'Coincident Peak'!$C$5:$D$16,2)))),U722,O722)</f>
        <v>0</v>
      </c>
      <c r="AH722" s="102">
        <f t="shared" si="691"/>
        <v>19004</v>
      </c>
      <c r="AL722" s="102"/>
    </row>
    <row r="723" spans="1:38" x14ac:dyDescent="0.2">
      <c r="A723" s="77"/>
      <c r="B723" s="77">
        <f t="shared" si="683"/>
        <v>43495.833333333336</v>
      </c>
      <c r="C723" s="112">
        <f t="shared" si="684"/>
        <v>43495</v>
      </c>
      <c r="D723" s="106">
        <f t="shared" si="690"/>
        <v>18686</v>
      </c>
      <c r="E723" s="469">
        <v>1</v>
      </c>
      <c r="F723" s="469">
        <v>30</v>
      </c>
      <c r="G723" s="110">
        <v>20</v>
      </c>
      <c r="H723" s="110">
        <f t="shared" si="685"/>
        <v>3</v>
      </c>
      <c r="I723" s="110" cm="1">
        <f t="array" ref="I723">INDEX(Values!$V$6:$AG$29,'Time Series Data'!G723+1,'Time Series Data'!E723)</f>
        <v>1</v>
      </c>
      <c r="J723" s="113">
        <v>716.5</v>
      </c>
      <c r="K723" s="108">
        <v>18686</v>
      </c>
      <c r="L723" s="108">
        <v>0</v>
      </c>
      <c r="M723">
        <v>0</v>
      </c>
      <c r="N723">
        <v>0</v>
      </c>
      <c r="O723">
        <v>0</v>
      </c>
      <c r="P723">
        <v>95</v>
      </c>
      <c r="T723" s="185">
        <f t="shared" si="686"/>
        <v>0</v>
      </c>
      <c r="U723" s="185">
        <f t="shared" si="687"/>
        <v>0</v>
      </c>
      <c r="V723" s="102">
        <f t="shared" si="688"/>
        <v>18686</v>
      </c>
      <c r="W723">
        <f>IF(V723+O723&gt;VLOOKUP(E723,'Coincident Peak'!$C$22:$I$33,7),0,1)</f>
        <v>1</v>
      </c>
      <c r="X723" s="421">
        <f>IF((AND(E723=MONTH(VLOOKUP('Time Series Data'!E723,'Coincident Peak'!$C$5:$D$16,2)),F723=DAY(VLOOKUP('Time Series Data'!E723,'Coincident Peak'!$C$5:$D$16,2)),IF(AND(G723&lt;=HOUR(VLOOKUP('Time Series Data'!E723,'Coincident Peak'!$C$5:$E$16,3))+Values!$E$5,G723&gt;=HOUR(VLOOKUP('Time Series Data'!E723,'Coincident Peak'!$C$5:$E$16,3))-Values!$E$5),"TRUE","FALSE"))),BatteryPower,0)</f>
        <v>0</v>
      </c>
      <c r="Y723" s="185">
        <f>IF((AND(E723=MONTH(VLOOKUP('Time Series Data'!E723,'Coincident Peak'!$C$5:$D$16,2)),F723=DAY(VLOOKUP('Time Series Data'!E723,'Coincident Peak'!$C$5:$D$16,2)))),0,N723)</f>
        <v>0</v>
      </c>
      <c r="Z723" s="185">
        <f>IF((AND(E723=MONTH(VLOOKUP('Time Series Data'!E723,'Coincident Peak'!$C$5:$D$16,2)),F723=DAY(VLOOKUP('Time Series Data'!E723,'Coincident Peak'!$C$5:$D$16,2)),IF(AND(G723&lt;=HOUR(VLOOKUP('Time Series Data'!E723,'Coincident Peak'!$C$5:$E$16,3))+Values!$E$5,G723&gt;=HOUR(VLOOKUP('Time Series Data'!E723,'Coincident Peak'!$C$5:$E$16,3))-Values!$E$5),"TRUE","FALSE"))),BatteryPower,Y723)</f>
        <v>0</v>
      </c>
      <c r="AA723" s="185">
        <f>IF((AND(E723=MONTH(VLOOKUP('Time Series Data'!E723,'Coincident Peak'!$C$5:$D$16,2)),F723=DAY(VLOOKUP('Time Series Data'!E723,'Coincident Peak'!$C$5:$D$16,2))-1)),VLOOKUP(E723,'Coincident Peak'!$C$5:$N$16,11)*Z723,Z723)</f>
        <v>0</v>
      </c>
      <c r="AB723" s="185">
        <f>IF((AND(E723=MONTH(VLOOKUP('Time Series Data'!E723,'Coincident Peak'!$C$5:$D$16,2)),F723=DAY(VLOOKUP('Time Series Data'!E723,'Coincident Peak'!$C$5:$D$16,2))+1)),VLOOKUP(E723,'Coincident Peak'!$C$5:$N$16,12)*AA723,AA723)</f>
        <v>0</v>
      </c>
      <c r="AC723" s="185">
        <f>IF((AND(E723=MONTH(VLOOKUP('Time Series Data'!E723,'Coincident Peak'!$C$5:$D$16,2)),F723=DAY(VLOOKUP('Time Series Data'!E723,'Coincident Peak'!$C$5:$D$16,2)))),0,O723)</f>
        <v>0</v>
      </c>
      <c r="AD723" s="185">
        <f>IF((AND(E723=MONTH(VLOOKUP('Time Series Data'!E723,'Coincident Peak'!$C$5:$D$16,2)),F723=DAY(VLOOKUP('Time Series Data'!E723,'Coincident Peak'!$C$5:$D$16,2))-1)),VLOOKUP(E723,'Coincident Peak'!$C$5:$N$16,11)*AC723,AC723)</f>
        <v>0</v>
      </c>
      <c r="AE723" s="185">
        <f>IF((AND(E723=MONTH(VLOOKUP('Time Series Data'!E723,'Coincident Peak'!$C$5:$D$16,2)),F723=DAY(VLOOKUP('Time Series Data'!E723,'Coincident Peak'!$C$5:$D$16,2))+1)),VLOOKUP(E723,'Coincident Peak'!$C$5:$N$16,12)*AD723,AD723)</f>
        <v>0</v>
      </c>
      <c r="AF723" s="102">
        <f t="shared" si="689"/>
        <v>18686</v>
      </c>
      <c r="AG723" s="185">
        <f>IF((AND(E723=MONTH(VLOOKUP('Time Series Data'!E723,'Coincident Peak'!$C$5:$D$16,2)),F723=DAY(VLOOKUP('Time Series Data'!E723,'Coincident Peak'!$C$5:$D$16,2)))),U723,O723)</f>
        <v>0</v>
      </c>
      <c r="AH723" s="102">
        <f t="shared" si="691"/>
        <v>18686</v>
      </c>
      <c r="AL723" s="102"/>
    </row>
    <row r="724" spans="1:38" x14ac:dyDescent="0.2">
      <c r="A724" s="77"/>
      <c r="B724" s="77">
        <f t="shared" si="683"/>
        <v>43495.875</v>
      </c>
      <c r="C724" s="112">
        <f t="shared" si="684"/>
        <v>43495</v>
      </c>
      <c r="D724" s="106">
        <f t="shared" si="690"/>
        <v>18156</v>
      </c>
      <c r="E724" s="469">
        <v>1</v>
      </c>
      <c r="F724" s="469">
        <v>30</v>
      </c>
      <c r="G724" s="110">
        <v>21</v>
      </c>
      <c r="H724" s="110">
        <f t="shared" si="685"/>
        <v>3</v>
      </c>
      <c r="I724" s="110" cm="1">
        <f t="array" ref="I724">INDEX(Values!$V$6:$AG$29,'Time Series Data'!G724+1,'Time Series Data'!E724)</f>
        <v>1</v>
      </c>
      <c r="J724" s="113">
        <v>717.5</v>
      </c>
      <c r="K724" s="108">
        <v>18156</v>
      </c>
      <c r="L724" s="108">
        <v>0</v>
      </c>
      <c r="M724">
        <v>0</v>
      </c>
      <c r="N724">
        <v>0</v>
      </c>
      <c r="O724">
        <v>0</v>
      </c>
      <c r="P724">
        <v>95</v>
      </c>
      <c r="T724" s="185">
        <f t="shared" si="686"/>
        <v>0</v>
      </c>
      <c r="U724" s="185">
        <f t="shared" si="687"/>
        <v>0</v>
      </c>
      <c r="V724" s="102">
        <f t="shared" si="688"/>
        <v>18156</v>
      </c>
      <c r="W724">
        <f>IF(V724+O724&gt;VLOOKUP(E724,'Coincident Peak'!$C$22:$I$33,7),0,1)</f>
        <v>1</v>
      </c>
      <c r="X724" s="421">
        <f>IF((AND(E724=MONTH(VLOOKUP('Time Series Data'!E724,'Coincident Peak'!$C$5:$D$16,2)),F724=DAY(VLOOKUP('Time Series Data'!E724,'Coincident Peak'!$C$5:$D$16,2)),IF(AND(G724&lt;=HOUR(VLOOKUP('Time Series Data'!E724,'Coincident Peak'!$C$5:$E$16,3))+Values!$E$5,G724&gt;=HOUR(VLOOKUP('Time Series Data'!E724,'Coincident Peak'!$C$5:$E$16,3))-Values!$E$5),"TRUE","FALSE"))),BatteryPower,0)</f>
        <v>0</v>
      </c>
      <c r="Y724" s="185">
        <f>IF((AND(E724=MONTH(VLOOKUP('Time Series Data'!E724,'Coincident Peak'!$C$5:$D$16,2)),F724=DAY(VLOOKUP('Time Series Data'!E724,'Coincident Peak'!$C$5:$D$16,2)))),0,N724)</f>
        <v>0</v>
      </c>
      <c r="Z724" s="185">
        <f>IF((AND(E724=MONTH(VLOOKUP('Time Series Data'!E724,'Coincident Peak'!$C$5:$D$16,2)),F724=DAY(VLOOKUP('Time Series Data'!E724,'Coincident Peak'!$C$5:$D$16,2)),IF(AND(G724&lt;=HOUR(VLOOKUP('Time Series Data'!E724,'Coincident Peak'!$C$5:$E$16,3))+Values!$E$5,G724&gt;=HOUR(VLOOKUP('Time Series Data'!E724,'Coincident Peak'!$C$5:$E$16,3))-Values!$E$5),"TRUE","FALSE"))),BatteryPower,Y724)</f>
        <v>0</v>
      </c>
      <c r="AA724" s="185">
        <f>IF((AND(E724=MONTH(VLOOKUP('Time Series Data'!E724,'Coincident Peak'!$C$5:$D$16,2)),F724=DAY(VLOOKUP('Time Series Data'!E724,'Coincident Peak'!$C$5:$D$16,2))-1)),VLOOKUP(E724,'Coincident Peak'!$C$5:$N$16,11)*Z724,Z724)</f>
        <v>0</v>
      </c>
      <c r="AB724" s="185">
        <f>IF((AND(E724=MONTH(VLOOKUP('Time Series Data'!E724,'Coincident Peak'!$C$5:$D$16,2)),F724=DAY(VLOOKUP('Time Series Data'!E724,'Coincident Peak'!$C$5:$D$16,2))+1)),VLOOKUP(E724,'Coincident Peak'!$C$5:$N$16,12)*AA724,AA724)</f>
        <v>0</v>
      </c>
      <c r="AC724" s="185">
        <f>IF((AND(E724=MONTH(VLOOKUP('Time Series Data'!E724,'Coincident Peak'!$C$5:$D$16,2)),F724=DAY(VLOOKUP('Time Series Data'!E724,'Coincident Peak'!$C$5:$D$16,2)))),0,O724)</f>
        <v>0</v>
      </c>
      <c r="AD724" s="185">
        <f>IF((AND(E724=MONTH(VLOOKUP('Time Series Data'!E724,'Coincident Peak'!$C$5:$D$16,2)),F724=DAY(VLOOKUP('Time Series Data'!E724,'Coincident Peak'!$C$5:$D$16,2))-1)),VLOOKUP(E724,'Coincident Peak'!$C$5:$N$16,11)*AC724,AC724)</f>
        <v>0</v>
      </c>
      <c r="AE724" s="185">
        <f>IF((AND(E724=MONTH(VLOOKUP('Time Series Data'!E724,'Coincident Peak'!$C$5:$D$16,2)),F724=DAY(VLOOKUP('Time Series Data'!E724,'Coincident Peak'!$C$5:$D$16,2))+1)),VLOOKUP(E724,'Coincident Peak'!$C$5:$N$16,12)*AD724,AD724)</f>
        <v>0</v>
      </c>
      <c r="AF724" s="102">
        <f t="shared" si="689"/>
        <v>18156</v>
      </c>
      <c r="AG724" s="185">
        <f>IF((AND(E724=MONTH(VLOOKUP('Time Series Data'!E724,'Coincident Peak'!$C$5:$D$16,2)),F724=DAY(VLOOKUP('Time Series Data'!E724,'Coincident Peak'!$C$5:$D$16,2)))),U724,O724)</f>
        <v>0</v>
      </c>
      <c r="AH724" s="102">
        <f t="shared" si="691"/>
        <v>18156</v>
      </c>
      <c r="AL724" s="102"/>
    </row>
    <row r="725" spans="1:38" x14ac:dyDescent="0.2">
      <c r="A725" s="77"/>
      <c r="B725" s="77">
        <f t="shared" si="683"/>
        <v>43495.916666666664</v>
      </c>
      <c r="C725" s="112">
        <f t="shared" si="684"/>
        <v>43495</v>
      </c>
      <c r="D725" s="106">
        <f t="shared" si="690"/>
        <v>17246</v>
      </c>
      <c r="E725" s="469">
        <v>1</v>
      </c>
      <c r="F725" s="469">
        <v>30</v>
      </c>
      <c r="G725" s="110">
        <v>22</v>
      </c>
      <c r="H725" s="110">
        <f t="shared" si="685"/>
        <v>3</v>
      </c>
      <c r="I725" s="110" cm="1">
        <f t="array" ref="I725">INDEX(Values!$V$6:$AG$29,'Time Series Data'!G725+1,'Time Series Data'!E725)</f>
        <v>1</v>
      </c>
      <c r="J725" s="113">
        <v>718.5</v>
      </c>
      <c r="K725" s="108">
        <v>17246</v>
      </c>
      <c r="L725" s="108">
        <v>0</v>
      </c>
      <c r="M725">
        <v>0</v>
      </c>
      <c r="N725">
        <v>0</v>
      </c>
      <c r="O725">
        <v>0</v>
      </c>
      <c r="P725">
        <v>95</v>
      </c>
      <c r="T725" s="185">
        <f t="shared" si="686"/>
        <v>0</v>
      </c>
      <c r="U725" s="185">
        <f t="shared" si="687"/>
        <v>0</v>
      </c>
      <c r="V725" s="102">
        <f t="shared" si="688"/>
        <v>17246</v>
      </c>
      <c r="W725">
        <f>IF(V725+O725&gt;VLOOKUP(E725,'Coincident Peak'!$C$22:$I$33,7),0,1)</f>
        <v>1</v>
      </c>
      <c r="X725" s="421">
        <f>IF((AND(E725=MONTH(VLOOKUP('Time Series Data'!E725,'Coincident Peak'!$C$5:$D$16,2)),F725=DAY(VLOOKUP('Time Series Data'!E725,'Coincident Peak'!$C$5:$D$16,2)),IF(AND(G725&lt;=HOUR(VLOOKUP('Time Series Data'!E725,'Coincident Peak'!$C$5:$E$16,3))+Values!$E$5,G725&gt;=HOUR(VLOOKUP('Time Series Data'!E725,'Coincident Peak'!$C$5:$E$16,3))-Values!$E$5),"TRUE","FALSE"))),BatteryPower,0)</f>
        <v>0</v>
      </c>
      <c r="Y725" s="185">
        <f>IF((AND(E725=MONTH(VLOOKUP('Time Series Data'!E725,'Coincident Peak'!$C$5:$D$16,2)),F725=DAY(VLOOKUP('Time Series Data'!E725,'Coincident Peak'!$C$5:$D$16,2)))),0,N725)</f>
        <v>0</v>
      </c>
      <c r="Z725" s="185">
        <f>IF((AND(E725=MONTH(VLOOKUP('Time Series Data'!E725,'Coincident Peak'!$C$5:$D$16,2)),F725=DAY(VLOOKUP('Time Series Data'!E725,'Coincident Peak'!$C$5:$D$16,2)),IF(AND(G725&lt;=HOUR(VLOOKUP('Time Series Data'!E725,'Coincident Peak'!$C$5:$E$16,3))+Values!$E$5,G725&gt;=HOUR(VLOOKUP('Time Series Data'!E725,'Coincident Peak'!$C$5:$E$16,3))-Values!$E$5),"TRUE","FALSE"))),BatteryPower,Y725)</f>
        <v>0</v>
      </c>
      <c r="AA725" s="185">
        <f>IF((AND(E725=MONTH(VLOOKUP('Time Series Data'!E725,'Coincident Peak'!$C$5:$D$16,2)),F725=DAY(VLOOKUP('Time Series Data'!E725,'Coincident Peak'!$C$5:$D$16,2))-1)),VLOOKUP(E725,'Coincident Peak'!$C$5:$N$16,11)*Z725,Z725)</f>
        <v>0</v>
      </c>
      <c r="AB725" s="185">
        <f>IF((AND(E725=MONTH(VLOOKUP('Time Series Data'!E725,'Coincident Peak'!$C$5:$D$16,2)),F725=DAY(VLOOKUP('Time Series Data'!E725,'Coincident Peak'!$C$5:$D$16,2))+1)),VLOOKUP(E725,'Coincident Peak'!$C$5:$N$16,12)*AA725,AA725)</f>
        <v>0</v>
      </c>
      <c r="AC725" s="185">
        <f>IF((AND(E725=MONTH(VLOOKUP('Time Series Data'!E725,'Coincident Peak'!$C$5:$D$16,2)),F725=DAY(VLOOKUP('Time Series Data'!E725,'Coincident Peak'!$C$5:$D$16,2)))),0,O725)</f>
        <v>0</v>
      </c>
      <c r="AD725" s="185">
        <f>IF((AND(E725=MONTH(VLOOKUP('Time Series Data'!E725,'Coincident Peak'!$C$5:$D$16,2)),F725=DAY(VLOOKUP('Time Series Data'!E725,'Coincident Peak'!$C$5:$D$16,2))-1)),VLOOKUP(E725,'Coincident Peak'!$C$5:$N$16,11)*AC725,AC725)</f>
        <v>0</v>
      </c>
      <c r="AE725" s="185">
        <f>IF((AND(E725=MONTH(VLOOKUP('Time Series Data'!E725,'Coincident Peak'!$C$5:$D$16,2)),F725=DAY(VLOOKUP('Time Series Data'!E725,'Coincident Peak'!$C$5:$D$16,2))+1)),VLOOKUP(E725,'Coincident Peak'!$C$5:$N$16,12)*AD725,AD725)</f>
        <v>0</v>
      </c>
      <c r="AF725" s="102">
        <f t="shared" si="689"/>
        <v>17246</v>
      </c>
      <c r="AG725" s="185">
        <f>IF((AND(E725=MONTH(VLOOKUP('Time Series Data'!E725,'Coincident Peak'!$C$5:$D$16,2)),F725=DAY(VLOOKUP('Time Series Data'!E725,'Coincident Peak'!$C$5:$D$16,2)))),U725,O725)</f>
        <v>0</v>
      </c>
      <c r="AH725" s="102">
        <f t="shared" si="691"/>
        <v>17246</v>
      </c>
      <c r="AL725" s="102"/>
    </row>
    <row r="726" spans="1:38" x14ac:dyDescent="0.2">
      <c r="A726" s="77"/>
      <c r="B726" s="77">
        <f t="shared" si="683"/>
        <v>43495.958333333336</v>
      </c>
      <c r="C726" s="112">
        <f t="shared" si="684"/>
        <v>43495</v>
      </c>
      <c r="D726" s="106">
        <f t="shared" si="690"/>
        <v>16741</v>
      </c>
      <c r="E726" s="469">
        <v>1</v>
      </c>
      <c r="F726" s="469">
        <v>30</v>
      </c>
      <c r="G726" s="110">
        <v>23</v>
      </c>
      <c r="H726" s="110">
        <f t="shared" si="685"/>
        <v>3</v>
      </c>
      <c r="I726" s="110" cm="1">
        <f t="array" ref="I726">INDEX(Values!$V$6:$AG$29,'Time Series Data'!G726+1,'Time Series Data'!E726)</f>
        <v>1</v>
      </c>
      <c r="J726" s="113">
        <v>719.5</v>
      </c>
      <c r="K726" s="108">
        <v>16741</v>
      </c>
      <c r="L726" s="108">
        <v>0</v>
      </c>
      <c r="M726">
        <v>0</v>
      </c>
      <c r="N726">
        <v>0</v>
      </c>
      <c r="O726">
        <v>0</v>
      </c>
      <c r="P726">
        <v>95</v>
      </c>
      <c r="T726" s="185">
        <f t="shared" si="686"/>
        <v>0</v>
      </c>
      <c r="U726" s="185">
        <f t="shared" si="687"/>
        <v>0</v>
      </c>
      <c r="V726" s="102">
        <f t="shared" si="688"/>
        <v>16741</v>
      </c>
      <c r="W726">
        <f>IF(V726+O726&gt;VLOOKUP(E726,'Coincident Peak'!$C$22:$I$33,7),0,1)</f>
        <v>1</v>
      </c>
      <c r="X726" s="421">
        <f>IF((AND(E726=MONTH(VLOOKUP('Time Series Data'!E726,'Coincident Peak'!$C$5:$D$16,2)),F726=DAY(VLOOKUP('Time Series Data'!E726,'Coincident Peak'!$C$5:$D$16,2)),IF(AND(G726&lt;=HOUR(VLOOKUP('Time Series Data'!E726,'Coincident Peak'!$C$5:$E$16,3))+Values!$E$5,G726&gt;=HOUR(VLOOKUP('Time Series Data'!E726,'Coincident Peak'!$C$5:$E$16,3))-Values!$E$5),"TRUE","FALSE"))),BatteryPower,0)</f>
        <v>0</v>
      </c>
      <c r="Y726" s="185">
        <f>IF((AND(E726=MONTH(VLOOKUP('Time Series Data'!E726,'Coincident Peak'!$C$5:$D$16,2)),F726=DAY(VLOOKUP('Time Series Data'!E726,'Coincident Peak'!$C$5:$D$16,2)))),0,N726)</f>
        <v>0</v>
      </c>
      <c r="Z726" s="185">
        <f>IF((AND(E726=MONTH(VLOOKUP('Time Series Data'!E726,'Coincident Peak'!$C$5:$D$16,2)),F726=DAY(VLOOKUP('Time Series Data'!E726,'Coincident Peak'!$C$5:$D$16,2)),IF(AND(G726&lt;=HOUR(VLOOKUP('Time Series Data'!E726,'Coincident Peak'!$C$5:$E$16,3))+Values!$E$5,G726&gt;=HOUR(VLOOKUP('Time Series Data'!E726,'Coincident Peak'!$C$5:$E$16,3))-Values!$E$5),"TRUE","FALSE"))),BatteryPower,Y726)</f>
        <v>0</v>
      </c>
      <c r="AA726" s="185">
        <f>IF((AND(E726=MONTH(VLOOKUP('Time Series Data'!E726,'Coincident Peak'!$C$5:$D$16,2)),F726=DAY(VLOOKUP('Time Series Data'!E726,'Coincident Peak'!$C$5:$D$16,2))-1)),VLOOKUP(E726,'Coincident Peak'!$C$5:$N$16,11)*Z726,Z726)</f>
        <v>0</v>
      </c>
      <c r="AB726" s="185">
        <f>IF((AND(E726=MONTH(VLOOKUP('Time Series Data'!E726,'Coincident Peak'!$C$5:$D$16,2)),F726=DAY(VLOOKUP('Time Series Data'!E726,'Coincident Peak'!$C$5:$D$16,2))+1)),VLOOKUP(E726,'Coincident Peak'!$C$5:$N$16,12)*AA726,AA726)</f>
        <v>0</v>
      </c>
      <c r="AC726" s="185">
        <f>IF((AND(E726=MONTH(VLOOKUP('Time Series Data'!E726,'Coincident Peak'!$C$5:$D$16,2)),F726=DAY(VLOOKUP('Time Series Data'!E726,'Coincident Peak'!$C$5:$D$16,2)))),0,O726)</f>
        <v>0</v>
      </c>
      <c r="AD726" s="185">
        <f>IF((AND(E726=MONTH(VLOOKUP('Time Series Data'!E726,'Coincident Peak'!$C$5:$D$16,2)),F726=DAY(VLOOKUP('Time Series Data'!E726,'Coincident Peak'!$C$5:$D$16,2))-1)),VLOOKUP(E726,'Coincident Peak'!$C$5:$N$16,11)*AC726,AC726)</f>
        <v>0</v>
      </c>
      <c r="AE726" s="185">
        <f>IF((AND(E726=MONTH(VLOOKUP('Time Series Data'!E726,'Coincident Peak'!$C$5:$D$16,2)),F726=DAY(VLOOKUP('Time Series Data'!E726,'Coincident Peak'!$C$5:$D$16,2))+1)),VLOOKUP(E726,'Coincident Peak'!$C$5:$N$16,12)*AD726,AD726)</f>
        <v>0</v>
      </c>
      <c r="AF726" s="102">
        <f t="shared" si="689"/>
        <v>16741</v>
      </c>
      <c r="AG726" s="185">
        <f>IF((AND(E726=MONTH(VLOOKUP('Time Series Data'!E726,'Coincident Peak'!$C$5:$D$16,2)),F726=DAY(VLOOKUP('Time Series Data'!E726,'Coincident Peak'!$C$5:$D$16,2)))),U726,O726)</f>
        <v>0</v>
      </c>
      <c r="AH726" s="102">
        <f t="shared" si="691"/>
        <v>16741</v>
      </c>
      <c r="AL726" s="102"/>
    </row>
    <row r="727" spans="1:38" x14ac:dyDescent="0.2">
      <c r="A727" s="77"/>
      <c r="B727" s="77">
        <f t="shared" si="683"/>
        <v>43496</v>
      </c>
      <c r="C727" s="112">
        <f t="shared" si="684"/>
        <v>43496</v>
      </c>
      <c r="D727" s="106">
        <f t="shared" si="690"/>
        <v>16625</v>
      </c>
      <c r="E727" s="469">
        <v>1</v>
      </c>
      <c r="F727" s="469">
        <v>31</v>
      </c>
      <c r="G727" s="110">
        <v>0</v>
      </c>
      <c r="H727" s="110">
        <f t="shared" si="685"/>
        <v>4</v>
      </c>
      <c r="I727" s="110" cm="1">
        <f t="array" ref="I727">INDEX(Values!$V$6:$AG$29,'Time Series Data'!G727+1,'Time Series Data'!E727)</f>
        <v>1</v>
      </c>
      <c r="J727" s="113">
        <v>720.5</v>
      </c>
      <c r="K727" s="108">
        <v>16625</v>
      </c>
      <c r="L727" s="108">
        <v>0</v>
      </c>
      <c r="M727">
        <v>0</v>
      </c>
      <c r="N727">
        <v>0</v>
      </c>
      <c r="O727">
        <v>0</v>
      </c>
      <c r="P727">
        <v>95</v>
      </c>
      <c r="T727" s="185">
        <f t="shared" si="686"/>
        <v>0</v>
      </c>
      <c r="U727" s="185">
        <f t="shared" si="687"/>
        <v>0</v>
      </c>
      <c r="V727" s="102">
        <f t="shared" si="688"/>
        <v>16625</v>
      </c>
      <c r="W727">
        <f>IF(V727+O727&gt;VLOOKUP(E727,'Coincident Peak'!$C$22:$I$33,7),0,1)</f>
        <v>1</v>
      </c>
      <c r="X727" s="421">
        <f>IF((AND(E727=MONTH(VLOOKUP('Time Series Data'!E727,'Coincident Peak'!$C$5:$D$16,2)),F727=DAY(VLOOKUP('Time Series Data'!E727,'Coincident Peak'!$C$5:$D$16,2)),IF(AND(G727&lt;=HOUR(VLOOKUP('Time Series Data'!E727,'Coincident Peak'!$C$5:$E$16,3))+Values!$E$5,G727&gt;=HOUR(VLOOKUP('Time Series Data'!E727,'Coincident Peak'!$C$5:$E$16,3))-Values!$E$5),"TRUE","FALSE"))),BatteryPower,0)</f>
        <v>0</v>
      </c>
      <c r="Y727" s="185">
        <f>IF((AND(E727=MONTH(VLOOKUP('Time Series Data'!E727,'Coincident Peak'!$C$5:$D$16,2)),F727=DAY(VLOOKUP('Time Series Data'!E727,'Coincident Peak'!$C$5:$D$16,2)))),0,N727)</f>
        <v>0</v>
      </c>
      <c r="Z727" s="185">
        <f>IF((AND(E727=MONTH(VLOOKUP('Time Series Data'!E727,'Coincident Peak'!$C$5:$D$16,2)),F727=DAY(VLOOKUP('Time Series Data'!E727,'Coincident Peak'!$C$5:$D$16,2)),IF(AND(G727&lt;=HOUR(VLOOKUP('Time Series Data'!E727,'Coincident Peak'!$C$5:$E$16,3))+Values!$E$5,G727&gt;=HOUR(VLOOKUP('Time Series Data'!E727,'Coincident Peak'!$C$5:$E$16,3))-Values!$E$5),"TRUE","FALSE"))),BatteryPower,Y727)</f>
        <v>0</v>
      </c>
      <c r="AA727" s="185">
        <f>IF((AND(E727=MONTH(VLOOKUP('Time Series Data'!E727,'Coincident Peak'!$C$5:$D$16,2)),F727=DAY(VLOOKUP('Time Series Data'!E727,'Coincident Peak'!$C$5:$D$16,2))-1)),VLOOKUP(E727,'Coincident Peak'!$C$5:$N$16,11)*Z727,Z727)</f>
        <v>0</v>
      </c>
      <c r="AB727" s="185">
        <f>IF((AND(E727=MONTH(VLOOKUP('Time Series Data'!E727,'Coincident Peak'!$C$5:$D$16,2)),F727=DAY(VLOOKUP('Time Series Data'!E727,'Coincident Peak'!$C$5:$D$16,2))+1)),VLOOKUP(E727,'Coincident Peak'!$C$5:$N$16,12)*AA727,AA727)</f>
        <v>0</v>
      </c>
      <c r="AC727" s="185">
        <f>IF((AND(E727=MONTH(VLOOKUP('Time Series Data'!E727,'Coincident Peak'!$C$5:$D$16,2)),F727=DAY(VLOOKUP('Time Series Data'!E727,'Coincident Peak'!$C$5:$D$16,2)))),0,O727)</f>
        <v>0</v>
      </c>
      <c r="AD727" s="185">
        <f>IF((AND(E727=MONTH(VLOOKUP('Time Series Data'!E727,'Coincident Peak'!$C$5:$D$16,2)),F727=DAY(VLOOKUP('Time Series Data'!E727,'Coincident Peak'!$C$5:$D$16,2))-1)),VLOOKUP(E727,'Coincident Peak'!$C$5:$N$16,11)*AC727,AC727)</f>
        <v>0</v>
      </c>
      <c r="AE727" s="185">
        <f>IF((AND(E727=MONTH(VLOOKUP('Time Series Data'!E727,'Coincident Peak'!$C$5:$D$16,2)),F727=DAY(VLOOKUP('Time Series Data'!E727,'Coincident Peak'!$C$5:$D$16,2))+1)),VLOOKUP(E727,'Coincident Peak'!$C$5:$N$16,12)*AD727,AD727)</f>
        <v>0</v>
      </c>
      <c r="AF727" s="102">
        <f t="shared" si="689"/>
        <v>16625</v>
      </c>
      <c r="AG727" s="185">
        <f>IF((AND(E727=MONTH(VLOOKUP('Time Series Data'!E727,'Coincident Peak'!$C$5:$D$16,2)),F727=DAY(VLOOKUP('Time Series Data'!E727,'Coincident Peak'!$C$5:$D$16,2)))),U727,O727)</f>
        <v>0</v>
      </c>
      <c r="AH727" s="102">
        <f t="shared" si="691"/>
        <v>16625</v>
      </c>
      <c r="AL727" s="102"/>
    </row>
    <row r="728" spans="1:38" x14ac:dyDescent="0.2">
      <c r="A728" s="77"/>
      <c r="B728" s="77">
        <f t="shared" si="683"/>
        <v>43496.041666666664</v>
      </c>
      <c r="C728" s="112">
        <f t="shared" si="684"/>
        <v>43496</v>
      </c>
      <c r="D728" s="106">
        <f t="shared" si="690"/>
        <v>16932</v>
      </c>
      <c r="E728" s="469">
        <v>1</v>
      </c>
      <c r="F728" s="469">
        <v>31</v>
      </c>
      <c r="G728" s="110">
        <v>1</v>
      </c>
      <c r="H728" s="110">
        <f t="shared" si="685"/>
        <v>4</v>
      </c>
      <c r="I728" s="110" cm="1">
        <f t="array" ref="I728">INDEX(Values!$V$6:$AG$29,'Time Series Data'!G728+1,'Time Series Data'!E728)</f>
        <v>1</v>
      </c>
      <c r="J728" s="113">
        <v>721.5</v>
      </c>
      <c r="K728" s="108">
        <v>16932</v>
      </c>
      <c r="L728" s="108">
        <v>0</v>
      </c>
      <c r="M728">
        <v>0</v>
      </c>
      <c r="N728">
        <v>0</v>
      </c>
      <c r="O728">
        <v>0</v>
      </c>
      <c r="P728">
        <v>95</v>
      </c>
      <c r="T728" s="185">
        <f t="shared" si="686"/>
        <v>0</v>
      </c>
      <c r="U728" s="185">
        <f t="shared" si="687"/>
        <v>0</v>
      </c>
      <c r="V728" s="102">
        <f t="shared" si="688"/>
        <v>16932</v>
      </c>
      <c r="W728">
        <f>IF(V728+O728&gt;VLOOKUP(E728,'Coincident Peak'!$C$22:$I$33,7),0,1)</f>
        <v>1</v>
      </c>
      <c r="X728" s="421">
        <f>IF((AND(E728=MONTH(VLOOKUP('Time Series Data'!E728,'Coincident Peak'!$C$5:$D$16,2)),F728=DAY(VLOOKUP('Time Series Data'!E728,'Coincident Peak'!$C$5:$D$16,2)),IF(AND(G728&lt;=HOUR(VLOOKUP('Time Series Data'!E728,'Coincident Peak'!$C$5:$E$16,3))+Values!$E$5,G728&gt;=HOUR(VLOOKUP('Time Series Data'!E728,'Coincident Peak'!$C$5:$E$16,3))-Values!$E$5),"TRUE","FALSE"))),BatteryPower,0)</f>
        <v>0</v>
      </c>
      <c r="Y728" s="185">
        <f>IF((AND(E728=MONTH(VLOOKUP('Time Series Data'!E728,'Coincident Peak'!$C$5:$D$16,2)),F728=DAY(VLOOKUP('Time Series Data'!E728,'Coincident Peak'!$C$5:$D$16,2)))),0,N728)</f>
        <v>0</v>
      </c>
      <c r="Z728" s="185">
        <f>IF((AND(E728=MONTH(VLOOKUP('Time Series Data'!E728,'Coincident Peak'!$C$5:$D$16,2)),F728=DAY(VLOOKUP('Time Series Data'!E728,'Coincident Peak'!$C$5:$D$16,2)),IF(AND(G728&lt;=HOUR(VLOOKUP('Time Series Data'!E728,'Coincident Peak'!$C$5:$E$16,3))+Values!$E$5,G728&gt;=HOUR(VLOOKUP('Time Series Data'!E728,'Coincident Peak'!$C$5:$E$16,3))-Values!$E$5),"TRUE","FALSE"))),BatteryPower,Y728)</f>
        <v>0</v>
      </c>
      <c r="AA728" s="185">
        <f>IF((AND(E728=MONTH(VLOOKUP('Time Series Data'!E728,'Coincident Peak'!$C$5:$D$16,2)),F728=DAY(VLOOKUP('Time Series Data'!E728,'Coincident Peak'!$C$5:$D$16,2))-1)),VLOOKUP(E728,'Coincident Peak'!$C$5:$N$16,11)*Z728,Z728)</f>
        <v>0</v>
      </c>
      <c r="AB728" s="185">
        <f>IF((AND(E728=MONTH(VLOOKUP('Time Series Data'!E728,'Coincident Peak'!$C$5:$D$16,2)),F728=DAY(VLOOKUP('Time Series Data'!E728,'Coincident Peak'!$C$5:$D$16,2))+1)),VLOOKUP(E728,'Coincident Peak'!$C$5:$N$16,12)*AA728,AA728)</f>
        <v>0</v>
      </c>
      <c r="AC728" s="185">
        <f>IF((AND(E728=MONTH(VLOOKUP('Time Series Data'!E728,'Coincident Peak'!$C$5:$D$16,2)),F728=DAY(VLOOKUP('Time Series Data'!E728,'Coincident Peak'!$C$5:$D$16,2)))),0,O728)</f>
        <v>0</v>
      </c>
      <c r="AD728" s="185">
        <f>IF((AND(E728=MONTH(VLOOKUP('Time Series Data'!E728,'Coincident Peak'!$C$5:$D$16,2)),F728=DAY(VLOOKUP('Time Series Data'!E728,'Coincident Peak'!$C$5:$D$16,2))-1)),VLOOKUP(E728,'Coincident Peak'!$C$5:$N$16,11)*AC728,AC728)</f>
        <v>0</v>
      </c>
      <c r="AE728" s="185">
        <f>IF((AND(E728=MONTH(VLOOKUP('Time Series Data'!E728,'Coincident Peak'!$C$5:$D$16,2)),F728=DAY(VLOOKUP('Time Series Data'!E728,'Coincident Peak'!$C$5:$D$16,2))+1)),VLOOKUP(E728,'Coincident Peak'!$C$5:$N$16,12)*AD728,AD728)</f>
        <v>0</v>
      </c>
      <c r="AF728" s="102">
        <f t="shared" si="689"/>
        <v>16932</v>
      </c>
      <c r="AG728" s="185">
        <f>IF((AND(E728=MONTH(VLOOKUP('Time Series Data'!E728,'Coincident Peak'!$C$5:$D$16,2)),F728=DAY(VLOOKUP('Time Series Data'!E728,'Coincident Peak'!$C$5:$D$16,2)))),U728,O728)</f>
        <v>0</v>
      </c>
      <c r="AH728" s="102">
        <f t="shared" si="691"/>
        <v>16932</v>
      </c>
      <c r="AL728" s="102"/>
    </row>
    <row r="729" spans="1:38" x14ac:dyDescent="0.2">
      <c r="A729" s="77"/>
      <c r="B729" s="77">
        <f t="shared" si="683"/>
        <v>43496.083333333336</v>
      </c>
      <c r="C729" s="112">
        <f t="shared" si="684"/>
        <v>43496</v>
      </c>
      <c r="D729" s="106">
        <f t="shared" si="690"/>
        <v>17422</v>
      </c>
      <c r="E729" s="469">
        <v>1</v>
      </c>
      <c r="F729" s="469">
        <v>31</v>
      </c>
      <c r="G729" s="110">
        <v>2</v>
      </c>
      <c r="H729" s="110">
        <f t="shared" si="685"/>
        <v>4</v>
      </c>
      <c r="I729" s="110" cm="1">
        <f t="array" ref="I729">INDEX(Values!$V$6:$AG$29,'Time Series Data'!G729+1,'Time Series Data'!E729)</f>
        <v>1</v>
      </c>
      <c r="J729" s="113">
        <v>722.5</v>
      </c>
      <c r="K729" s="108">
        <v>17422</v>
      </c>
      <c r="L729" s="108">
        <v>0</v>
      </c>
      <c r="M729">
        <v>0</v>
      </c>
      <c r="N729">
        <v>0</v>
      </c>
      <c r="O729">
        <v>0</v>
      </c>
      <c r="P729">
        <v>95</v>
      </c>
      <c r="T729" s="185">
        <f t="shared" si="686"/>
        <v>0</v>
      </c>
      <c r="U729" s="185">
        <f t="shared" si="687"/>
        <v>0</v>
      </c>
      <c r="V729" s="102">
        <f t="shared" si="688"/>
        <v>17422</v>
      </c>
      <c r="W729">
        <f>IF(V729+O729&gt;VLOOKUP(E729,'Coincident Peak'!$C$22:$I$33,7),0,1)</f>
        <v>1</v>
      </c>
      <c r="X729" s="421">
        <f>IF((AND(E729=MONTH(VLOOKUP('Time Series Data'!E729,'Coincident Peak'!$C$5:$D$16,2)),F729=DAY(VLOOKUP('Time Series Data'!E729,'Coincident Peak'!$C$5:$D$16,2)),IF(AND(G729&lt;=HOUR(VLOOKUP('Time Series Data'!E729,'Coincident Peak'!$C$5:$E$16,3))+Values!$E$5,G729&gt;=HOUR(VLOOKUP('Time Series Data'!E729,'Coincident Peak'!$C$5:$E$16,3))-Values!$E$5),"TRUE","FALSE"))),BatteryPower,0)</f>
        <v>0</v>
      </c>
      <c r="Y729" s="185">
        <f>IF((AND(E729=MONTH(VLOOKUP('Time Series Data'!E729,'Coincident Peak'!$C$5:$D$16,2)),F729=DAY(VLOOKUP('Time Series Data'!E729,'Coincident Peak'!$C$5:$D$16,2)))),0,N729)</f>
        <v>0</v>
      </c>
      <c r="Z729" s="185">
        <f>IF((AND(E729=MONTH(VLOOKUP('Time Series Data'!E729,'Coincident Peak'!$C$5:$D$16,2)),F729=DAY(VLOOKUP('Time Series Data'!E729,'Coincident Peak'!$C$5:$D$16,2)),IF(AND(G729&lt;=HOUR(VLOOKUP('Time Series Data'!E729,'Coincident Peak'!$C$5:$E$16,3))+Values!$E$5,G729&gt;=HOUR(VLOOKUP('Time Series Data'!E729,'Coincident Peak'!$C$5:$E$16,3))-Values!$E$5),"TRUE","FALSE"))),BatteryPower,Y729)</f>
        <v>0</v>
      </c>
      <c r="AA729" s="185">
        <f>IF((AND(E729=MONTH(VLOOKUP('Time Series Data'!E729,'Coincident Peak'!$C$5:$D$16,2)),F729=DAY(VLOOKUP('Time Series Data'!E729,'Coincident Peak'!$C$5:$D$16,2))-1)),VLOOKUP(E729,'Coincident Peak'!$C$5:$N$16,11)*Z729,Z729)</f>
        <v>0</v>
      </c>
      <c r="AB729" s="185">
        <f>IF((AND(E729=MONTH(VLOOKUP('Time Series Data'!E729,'Coincident Peak'!$C$5:$D$16,2)),F729=DAY(VLOOKUP('Time Series Data'!E729,'Coincident Peak'!$C$5:$D$16,2))+1)),VLOOKUP(E729,'Coincident Peak'!$C$5:$N$16,12)*AA729,AA729)</f>
        <v>0</v>
      </c>
      <c r="AC729" s="185">
        <f>IF((AND(E729=MONTH(VLOOKUP('Time Series Data'!E729,'Coincident Peak'!$C$5:$D$16,2)),F729=DAY(VLOOKUP('Time Series Data'!E729,'Coincident Peak'!$C$5:$D$16,2)))),0,O729)</f>
        <v>0</v>
      </c>
      <c r="AD729" s="185">
        <f>IF((AND(E729=MONTH(VLOOKUP('Time Series Data'!E729,'Coincident Peak'!$C$5:$D$16,2)),F729=DAY(VLOOKUP('Time Series Data'!E729,'Coincident Peak'!$C$5:$D$16,2))-1)),VLOOKUP(E729,'Coincident Peak'!$C$5:$N$16,11)*AC729,AC729)</f>
        <v>0</v>
      </c>
      <c r="AE729" s="185">
        <f>IF((AND(E729=MONTH(VLOOKUP('Time Series Data'!E729,'Coincident Peak'!$C$5:$D$16,2)),F729=DAY(VLOOKUP('Time Series Data'!E729,'Coincident Peak'!$C$5:$D$16,2))+1)),VLOOKUP(E729,'Coincident Peak'!$C$5:$N$16,12)*AD729,AD729)</f>
        <v>0</v>
      </c>
      <c r="AF729" s="102">
        <f t="shared" si="689"/>
        <v>17422</v>
      </c>
      <c r="AG729" s="185">
        <f>IF((AND(E729=MONTH(VLOOKUP('Time Series Data'!E729,'Coincident Peak'!$C$5:$D$16,2)),F729=DAY(VLOOKUP('Time Series Data'!E729,'Coincident Peak'!$C$5:$D$16,2)))),U729,O729)</f>
        <v>0</v>
      </c>
      <c r="AH729" s="102">
        <f t="shared" si="691"/>
        <v>17422</v>
      </c>
      <c r="AL729" s="102"/>
    </row>
    <row r="730" spans="1:38" x14ac:dyDescent="0.2">
      <c r="A730" s="77"/>
      <c r="B730" s="77">
        <f t="shared" si="683"/>
        <v>43496.125</v>
      </c>
      <c r="C730" s="112">
        <f t="shared" si="684"/>
        <v>43496</v>
      </c>
      <c r="D730" s="106">
        <f t="shared" si="690"/>
        <v>18130</v>
      </c>
      <c r="E730" s="469">
        <v>1</v>
      </c>
      <c r="F730" s="469">
        <v>31</v>
      </c>
      <c r="G730" s="110">
        <v>3</v>
      </c>
      <c r="H730" s="110">
        <f t="shared" si="685"/>
        <v>4</v>
      </c>
      <c r="I730" s="110" cm="1">
        <f t="array" ref="I730">INDEX(Values!$V$6:$AG$29,'Time Series Data'!G730+1,'Time Series Data'!E730)</f>
        <v>1</v>
      </c>
      <c r="J730" s="113">
        <v>723.5</v>
      </c>
      <c r="K730" s="108">
        <v>18130</v>
      </c>
      <c r="L730" s="108">
        <v>0</v>
      </c>
      <c r="M730">
        <v>0</v>
      </c>
      <c r="N730">
        <v>0</v>
      </c>
      <c r="O730">
        <v>0</v>
      </c>
      <c r="P730">
        <v>95</v>
      </c>
      <c r="T730" s="185">
        <f t="shared" si="686"/>
        <v>0</v>
      </c>
      <c r="U730" s="185">
        <f t="shared" si="687"/>
        <v>0</v>
      </c>
      <c r="V730" s="102">
        <f t="shared" si="688"/>
        <v>18130</v>
      </c>
      <c r="W730">
        <f>IF(V730+O730&gt;VLOOKUP(E730,'Coincident Peak'!$C$22:$I$33,7),0,1)</f>
        <v>1</v>
      </c>
      <c r="X730" s="421">
        <f>IF((AND(E730=MONTH(VLOOKUP('Time Series Data'!E730,'Coincident Peak'!$C$5:$D$16,2)),F730=DAY(VLOOKUP('Time Series Data'!E730,'Coincident Peak'!$C$5:$D$16,2)),IF(AND(G730&lt;=HOUR(VLOOKUP('Time Series Data'!E730,'Coincident Peak'!$C$5:$E$16,3))+Values!$E$5,G730&gt;=HOUR(VLOOKUP('Time Series Data'!E730,'Coincident Peak'!$C$5:$E$16,3))-Values!$E$5),"TRUE","FALSE"))),BatteryPower,0)</f>
        <v>0</v>
      </c>
      <c r="Y730" s="185">
        <f>IF((AND(E730=MONTH(VLOOKUP('Time Series Data'!E730,'Coincident Peak'!$C$5:$D$16,2)),F730=DAY(VLOOKUP('Time Series Data'!E730,'Coincident Peak'!$C$5:$D$16,2)))),0,N730)</f>
        <v>0</v>
      </c>
      <c r="Z730" s="185">
        <f>IF((AND(E730=MONTH(VLOOKUP('Time Series Data'!E730,'Coincident Peak'!$C$5:$D$16,2)),F730=DAY(VLOOKUP('Time Series Data'!E730,'Coincident Peak'!$C$5:$D$16,2)),IF(AND(G730&lt;=HOUR(VLOOKUP('Time Series Data'!E730,'Coincident Peak'!$C$5:$E$16,3))+Values!$E$5,G730&gt;=HOUR(VLOOKUP('Time Series Data'!E730,'Coincident Peak'!$C$5:$E$16,3))-Values!$E$5),"TRUE","FALSE"))),BatteryPower,Y730)</f>
        <v>0</v>
      </c>
      <c r="AA730" s="185">
        <f>IF((AND(E730=MONTH(VLOOKUP('Time Series Data'!E730,'Coincident Peak'!$C$5:$D$16,2)),F730=DAY(VLOOKUP('Time Series Data'!E730,'Coincident Peak'!$C$5:$D$16,2))-1)),VLOOKUP(E730,'Coincident Peak'!$C$5:$N$16,11)*Z730,Z730)</f>
        <v>0</v>
      </c>
      <c r="AB730" s="185">
        <f>IF((AND(E730=MONTH(VLOOKUP('Time Series Data'!E730,'Coincident Peak'!$C$5:$D$16,2)),F730=DAY(VLOOKUP('Time Series Data'!E730,'Coincident Peak'!$C$5:$D$16,2))+1)),VLOOKUP(E730,'Coincident Peak'!$C$5:$N$16,12)*AA730,AA730)</f>
        <v>0</v>
      </c>
      <c r="AC730" s="185">
        <f>IF((AND(E730=MONTH(VLOOKUP('Time Series Data'!E730,'Coincident Peak'!$C$5:$D$16,2)),F730=DAY(VLOOKUP('Time Series Data'!E730,'Coincident Peak'!$C$5:$D$16,2)))),0,O730)</f>
        <v>0</v>
      </c>
      <c r="AD730" s="185">
        <f>IF((AND(E730=MONTH(VLOOKUP('Time Series Data'!E730,'Coincident Peak'!$C$5:$D$16,2)),F730=DAY(VLOOKUP('Time Series Data'!E730,'Coincident Peak'!$C$5:$D$16,2))-1)),VLOOKUP(E730,'Coincident Peak'!$C$5:$N$16,11)*AC730,AC730)</f>
        <v>0</v>
      </c>
      <c r="AE730" s="185">
        <f>IF((AND(E730=MONTH(VLOOKUP('Time Series Data'!E730,'Coincident Peak'!$C$5:$D$16,2)),F730=DAY(VLOOKUP('Time Series Data'!E730,'Coincident Peak'!$C$5:$D$16,2))+1)),VLOOKUP(E730,'Coincident Peak'!$C$5:$N$16,12)*AD730,AD730)</f>
        <v>0</v>
      </c>
      <c r="AF730" s="102">
        <f t="shared" si="689"/>
        <v>18130</v>
      </c>
      <c r="AG730" s="185">
        <f>IF((AND(E730=MONTH(VLOOKUP('Time Series Data'!E730,'Coincident Peak'!$C$5:$D$16,2)),F730=DAY(VLOOKUP('Time Series Data'!E730,'Coincident Peak'!$C$5:$D$16,2)))),U730,O730)</f>
        <v>0</v>
      </c>
      <c r="AH730" s="102">
        <f t="shared" si="691"/>
        <v>18130</v>
      </c>
      <c r="AL730" s="102"/>
    </row>
    <row r="731" spans="1:38" x14ac:dyDescent="0.2">
      <c r="A731" s="77"/>
      <c r="B731" s="77">
        <f t="shared" si="683"/>
        <v>43496.166666666664</v>
      </c>
      <c r="C731" s="112">
        <f t="shared" si="684"/>
        <v>43496</v>
      </c>
      <c r="D731" s="106">
        <f t="shared" si="690"/>
        <v>19107</v>
      </c>
      <c r="E731" s="469">
        <v>1</v>
      </c>
      <c r="F731" s="469">
        <v>31</v>
      </c>
      <c r="G731" s="110">
        <v>4</v>
      </c>
      <c r="H731" s="110">
        <f t="shared" si="685"/>
        <v>4</v>
      </c>
      <c r="I731" s="110" cm="1">
        <f t="array" ref="I731">INDEX(Values!$V$6:$AG$29,'Time Series Data'!G731+1,'Time Series Data'!E731)</f>
        <v>1</v>
      </c>
      <c r="J731" s="113">
        <v>724.5</v>
      </c>
      <c r="K731" s="108">
        <v>19107</v>
      </c>
      <c r="L731" s="108">
        <v>0</v>
      </c>
      <c r="M731">
        <v>0</v>
      </c>
      <c r="N731">
        <v>0</v>
      </c>
      <c r="O731">
        <v>0</v>
      </c>
      <c r="P731">
        <v>95</v>
      </c>
      <c r="T731" s="185">
        <f t="shared" si="686"/>
        <v>0</v>
      </c>
      <c r="U731" s="185">
        <f t="shared" si="687"/>
        <v>0</v>
      </c>
      <c r="V731" s="102">
        <f t="shared" si="688"/>
        <v>19107</v>
      </c>
      <c r="W731">
        <f>IF(V731+O731&gt;VLOOKUP(E731,'Coincident Peak'!$C$22:$I$33,7),0,1)</f>
        <v>1</v>
      </c>
      <c r="X731" s="421">
        <f>IF((AND(E731=MONTH(VLOOKUP('Time Series Data'!E731,'Coincident Peak'!$C$5:$D$16,2)),F731=DAY(VLOOKUP('Time Series Data'!E731,'Coincident Peak'!$C$5:$D$16,2)),IF(AND(G731&lt;=HOUR(VLOOKUP('Time Series Data'!E731,'Coincident Peak'!$C$5:$E$16,3))+Values!$E$5,G731&gt;=HOUR(VLOOKUP('Time Series Data'!E731,'Coincident Peak'!$C$5:$E$16,3))-Values!$E$5),"TRUE","FALSE"))),BatteryPower,0)</f>
        <v>0</v>
      </c>
      <c r="Y731" s="185">
        <f>IF((AND(E731=MONTH(VLOOKUP('Time Series Data'!E731,'Coincident Peak'!$C$5:$D$16,2)),F731=DAY(VLOOKUP('Time Series Data'!E731,'Coincident Peak'!$C$5:$D$16,2)))),0,N731)</f>
        <v>0</v>
      </c>
      <c r="Z731" s="185">
        <f>IF((AND(E731=MONTH(VLOOKUP('Time Series Data'!E731,'Coincident Peak'!$C$5:$D$16,2)),F731=DAY(VLOOKUP('Time Series Data'!E731,'Coincident Peak'!$C$5:$D$16,2)),IF(AND(G731&lt;=HOUR(VLOOKUP('Time Series Data'!E731,'Coincident Peak'!$C$5:$E$16,3))+Values!$E$5,G731&gt;=HOUR(VLOOKUP('Time Series Data'!E731,'Coincident Peak'!$C$5:$E$16,3))-Values!$E$5),"TRUE","FALSE"))),BatteryPower,Y731)</f>
        <v>0</v>
      </c>
      <c r="AA731" s="185">
        <f>IF((AND(E731=MONTH(VLOOKUP('Time Series Data'!E731,'Coincident Peak'!$C$5:$D$16,2)),F731=DAY(VLOOKUP('Time Series Data'!E731,'Coincident Peak'!$C$5:$D$16,2))-1)),VLOOKUP(E731,'Coincident Peak'!$C$5:$N$16,11)*Z731,Z731)</f>
        <v>0</v>
      </c>
      <c r="AB731" s="185">
        <f>IF((AND(E731=MONTH(VLOOKUP('Time Series Data'!E731,'Coincident Peak'!$C$5:$D$16,2)),F731=DAY(VLOOKUP('Time Series Data'!E731,'Coincident Peak'!$C$5:$D$16,2))+1)),VLOOKUP(E731,'Coincident Peak'!$C$5:$N$16,12)*AA731,AA731)</f>
        <v>0</v>
      </c>
      <c r="AC731" s="185">
        <f>IF((AND(E731=MONTH(VLOOKUP('Time Series Data'!E731,'Coincident Peak'!$C$5:$D$16,2)),F731=DAY(VLOOKUP('Time Series Data'!E731,'Coincident Peak'!$C$5:$D$16,2)))),0,O731)</f>
        <v>0</v>
      </c>
      <c r="AD731" s="185">
        <f>IF((AND(E731=MONTH(VLOOKUP('Time Series Data'!E731,'Coincident Peak'!$C$5:$D$16,2)),F731=DAY(VLOOKUP('Time Series Data'!E731,'Coincident Peak'!$C$5:$D$16,2))-1)),VLOOKUP(E731,'Coincident Peak'!$C$5:$N$16,11)*AC731,AC731)</f>
        <v>0</v>
      </c>
      <c r="AE731" s="185">
        <f>IF((AND(E731=MONTH(VLOOKUP('Time Series Data'!E731,'Coincident Peak'!$C$5:$D$16,2)),F731=DAY(VLOOKUP('Time Series Data'!E731,'Coincident Peak'!$C$5:$D$16,2))+1)),VLOOKUP(E731,'Coincident Peak'!$C$5:$N$16,12)*AD731,AD731)</f>
        <v>0</v>
      </c>
      <c r="AF731" s="102">
        <f t="shared" si="689"/>
        <v>19107</v>
      </c>
      <c r="AG731" s="185">
        <f>IF((AND(E731=MONTH(VLOOKUP('Time Series Data'!E731,'Coincident Peak'!$C$5:$D$16,2)),F731=DAY(VLOOKUP('Time Series Data'!E731,'Coincident Peak'!$C$5:$D$16,2)))),U731,O731)</f>
        <v>0</v>
      </c>
      <c r="AH731" s="102">
        <f t="shared" si="691"/>
        <v>19107</v>
      </c>
      <c r="AL731" s="102"/>
    </row>
    <row r="732" spans="1:38" x14ac:dyDescent="0.2">
      <c r="A732" s="77"/>
      <c r="B732" s="77">
        <f t="shared" si="683"/>
        <v>43496.208333333336</v>
      </c>
      <c r="C732" s="112">
        <f t="shared" si="684"/>
        <v>43496</v>
      </c>
      <c r="D732" s="106">
        <f t="shared" si="690"/>
        <v>21011</v>
      </c>
      <c r="E732" s="469">
        <v>1</v>
      </c>
      <c r="F732" s="469">
        <v>31</v>
      </c>
      <c r="G732" s="110">
        <v>5</v>
      </c>
      <c r="H732" s="110">
        <f t="shared" si="685"/>
        <v>4</v>
      </c>
      <c r="I732" s="110" cm="1">
        <f t="array" ref="I732">INDEX(Values!$V$6:$AG$29,'Time Series Data'!G732+1,'Time Series Data'!E732)</f>
        <v>1</v>
      </c>
      <c r="J732" s="113">
        <v>725.5</v>
      </c>
      <c r="K732" s="108">
        <v>21011</v>
      </c>
      <c r="L732" s="108">
        <v>0</v>
      </c>
      <c r="M732">
        <v>0</v>
      </c>
      <c r="N732">
        <v>0</v>
      </c>
      <c r="O732">
        <v>0</v>
      </c>
      <c r="P732">
        <v>95</v>
      </c>
      <c r="T732" s="185">
        <f t="shared" si="686"/>
        <v>0</v>
      </c>
      <c r="U732" s="185">
        <f t="shared" si="687"/>
        <v>0</v>
      </c>
      <c r="V732" s="102">
        <f t="shared" si="688"/>
        <v>21011</v>
      </c>
      <c r="W732">
        <f>IF(V732+O732&gt;VLOOKUP(E732,'Coincident Peak'!$C$22:$I$33,7),0,1)</f>
        <v>1</v>
      </c>
      <c r="X732" s="421">
        <f>IF((AND(E732=MONTH(VLOOKUP('Time Series Data'!E732,'Coincident Peak'!$C$5:$D$16,2)),F732=DAY(VLOOKUP('Time Series Data'!E732,'Coincident Peak'!$C$5:$D$16,2)),IF(AND(G732&lt;=HOUR(VLOOKUP('Time Series Data'!E732,'Coincident Peak'!$C$5:$E$16,3))+Values!$E$5,G732&gt;=HOUR(VLOOKUP('Time Series Data'!E732,'Coincident Peak'!$C$5:$E$16,3))-Values!$E$5),"TRUE","FALSE"))),BatteryPower,0)</f>
        <v>0</v>
      </c>
      <c r="Y732" s="185">
        <f>IF((AND(E732=MONTH(VLOOKUP('Time Series Data'!E732,'Coincident Peak'!$C$5:$D$16,2)),F732=DAY(VLOOKUP('Time Series Data'!E732,'Coincident Peak'!$C$5:$D$16,2)))),0,N732)</f>
        <v>0</v>
      </c>
      <c r="Z732" s="185">
        <f>IF((AND(E732=MONTH(VLOOKUP('Time Series Data'!E732,'Coincident Peak'!$C$5:$D$16,2)),F732=DAY(VLOOKUP('Time Series Data'!E732,'Coincident Peak'!$C$5:$D$16,2)),IF(AND(G732&lt;=HOUR(VLOOKUP('Time Series Data'!E732,'Coincident Peak'!$C$5:$E$16,3))+Values!$E$5,G732&gt;=HOUR(VLOOKUP('Time Series Data'!E732,'Coincident Peak'!$C$5:$E$16,3))-Values!$E$5),"TRUE","FALSE"))),BatteryPower,Y732)</f>
        <v>0</v>
      </c>
      <c r="AA732" s="185">
        <f>IF((AND(E732=MONTH(VLOOKUP('Time Series Data'!E732,'Coincident Peak'!$C$5:$D$16,2)),F732=DAY(VLOOKUP('Time Series Data'!E732,'Coincident Peak'!$C$5:$D$16,2))-1)),VLOOKUP(E732,'Coincident Peak'!$C$5:$N$16,11)*Z732,Z732)</f>
        <v>0</v>
      </c>
      <c r="AB732" s="185">
        <f>IF((AND(E732=MONTH(VLOOKUP('Time Series Data'!E732,'Coincident Peak'!$C$5:$D$16,2)),F732=DAY(VLOOKUP('Time Series Data'!E732,'Coincident Peak'!$C$5:$D$16,2))+1)),VLOOKUP(E732,'Coincident Peak'!$C$5:$N$16,12)*AA732,AA732)</f>
        <v>0</v>
      </c>
      <c r="AC732" s="185">
        <f>IF((AND(E732=MONTH(VLOOKUP('Time Series Data'!E732,'Coincident Peak'!$C$5:$D$16,2)),F732=DAY(VLOOKUP('Time Series Data'!E732,'Coincident Peak'!$C$5:$D$16,2)))),0,O732)</f>
        <v>0</v>
      </c>
      <c r="AD732" s="185">
        <f>IF((AND(E732=MONTH(VLOOKUP('Time Series Data'!E732,'Coincident Peak'!$C$5:$D$16,2)),F732=DAY(VLOOKUP('Time Series Data'!E732,'Coincident Peak'!$C$5:$D$16,2))-1)),VLOOKUP(E732,'Coincident Peak'!$C$5:$N$16,11)*AC732,AC732)</f>
        <v>0</v>
      </c>
      <c r="AE732" s="185">
        <f>IF((AND(E732=MONTH(VLOOKUP('Time Series Data'!E732,'Coincident Peak'!$C$5:$D$16,2)),F732=DAY(VLOOKUP('Time Series Data'!E732,'Coincident Peak'!$C$5:$D$16,2))+1)),VLOOKUP(E732,'Coincident Peak'!$C$5:$N$16,12)*AD732,AD732)</f>
        <v>0</v>
      </c>
      <c r="AF732" s="102">
        <f t="shared" si="689"/>
        <v>21011</v>
      </c>
      <c r="AG732" s="185">
        <f>IF((AND(E732=MONTH(VLOOKUP('Time Series Data'!E732,'Coincident Peak'!$C$5:$D$16,2)),F732=DAY(VLOOKUP('Time Series Data'!E732,'Coincident Peak'!$C$5:$D$16,2)))),U732,O732)</f>
        <v>0</v>
      </c>
      <c r="AH732" s="102">
        <f t="shared" si="691"/>
        <v>21011</v>
      </c>
      <c r="AL732" s="102"/>
    </row>
    <row r="733" spans="1:38" x14ac:dyDescent="0.2">
      <c r="A733" s="77"/>
      <c r="B733" s="77">
        <f t="shared" si="683"/>
        <v>43496.25</v>
      </c>
      <c r="C733" s="112">
        <f t="shared" si="684"/>
        <v>43496</v>
      </c>
      <c r="D733" s="106">
        <f t="shared" si="690"/>
        <v>23110</v>
      </c>
      <c r="E733" s="469">
        <v>1</v>
      </c>
      <c r="F733" s="469">
        <v>31</v>
      </c>
      <c r="G733" s="110">
        <v>6</v>
      </c>
      <c r="H733" s="110">
        <f t="shared" si="685"/>
        <v>4</v>
      </c>
      <c r="I733" s="110" cm="1">
        <f t="array" ref="I733">INDEX(Values!$V$6:$AG$29,'Time Series Data'!G733+1,'Time Series Data'!E733)</f>
        <v>1</v>
      </c>
      <c r="J733" s="113">
        <v>726.5</v>
      </c>
      <c r="K733" s="108">
        <v>23110</v>
      </c>
      <c r="L733" s="108">
        <v>0</v>
      </c>
      <c r="M733">
        <v>0</v>
      </c>
      <c r="N733">
        <v>0</v>
      </c>
      <c r="O733">
        <v>0</v>
      </c>
      <c r="P733">
        <v>95</v>
      </c>
      <c r="T733" s="185">
        <f t="shared" si="686"/>
        <v>0</v>
      </c>
      <c r="U733" s="185">
        <f t="shared" si="687"/>
        <v>0</v>
      </c>
      <c r="V733" s="102">
        <f t="shared" si="688"/>
        <v>23110</v>
      </c>
      <c r="W733">
        <f>IF(V733+O733&gt;VLOOKUP(E733,'Coincident Peak'!$C$22:$I$33,7),0,1)</f>
        <v>1</v>
      </c>
      <c r="X733" s="421">
        <f>IF((AND(E733=MONTH(VLOOKUP('Time Series Data'!E733,'Coincident Peak'!$C$5:$D$16,2)),F733=DAY(VLOOKUP('Time Series Data'!E733,'Coincident Peak'!$C$5:$D$16,2)),IF(AND(G733&lt;=HOUR(VLOOKUP('Time Series Data'!E733,'Coincident Peak'!$C$5:$E$16,3))+Values!$E$5,G733&gt;=HOUR(VLOOKUP('Time Series Data'!E733,'Coincident Peak'!$C$5:$E$16,3))-Values!$E$5),"TRUE","FALSE"))),BatteryPower,0)</f>
        <v>0</v>
      </c>
      <c r="Y733" s="185">
        <f>IF((AND(E733=MONTH(VLOOKUP('Time Series Data'!E733,'Coincident Peak'!$C$5:$D$16,2)),F733=DAY(VLOOKUP('Time Series Data'!E733,'Coincident Peak'!$C$5:$D$16,2)))),0,N733)</f>
        <v>0</v>
      </c>
      <c r="Z733" s="185">
        <f>IF((AND(E733=MONTH(VLOOKUP('Time Series Data'!E733,'Coincident Peak'!$C$5:$D$16,2)),F733=DAY(VLOOKUP('Time Series Data'!E733,'Coincident Peak'!$C$5:$D$16,2)),IF(AND(G733&lt;=HOUR(VLOOKUP('Time Series Data'!E733,'Coincident Peak'!$C$5:$E$16,3))+Values!$E$5,G733&gt;=HOUR(VLOOKUP('Time Series Data'!E733,'Coincident Peak'!$C$5:$E$16,3))-Values!$E$5),"TRUE","FALSE"))),BatteryPower,Y733)</f>
        <v>0</v>
      </c>
      <c r="AA733" s="185">
        <f>IF((AND(E733=MONTH(VLOOKUP('Time Series Data'!E733,'Coincident Peak'!$C$5:$D$16,2)),F733=DAY(VLOOKUP('Time Series Data'!E733,'Coincident Peak'!$C$5:$D$16,2))-1)),VLOOKUP(E733,'Coincident Peak'!$C$5:$N$16,11)*Z733,Z733)</f>
        <v>0</v>
      </c>
      <c r="AB733" s="185">
        <f>IF((AND(E733=MONTH(VLOOKUP('Time Series Data'!E733,'Coincident Peak'!$C$5:$D$16,2)),F733=DAY(VLOOKUP('Time Series Data'!E733,'Coincident Peak'!$C$5:$D$16,2))+1)),VLOOKUP(E733,'Coincident Peak'!$C$5:$N$16,12)*AA733,AA733)</f>
        <v>0</v>
      </c>
      <c r="AC733" s="185">
        <f>IF((AND(E733=MONTH(VLOOKUP('Time Series Data'!E733,'Coincident Peak'!$C$5:$D$16,2)),F733=DAY(VLOOKUP('Time Series Data'!E733,'Coincident Peak'!$C$5:$D$16,2)))),0,O733)</f>
        <v>0</v>
      </c>
      <c r="AD733" s="185">
        <f>IF((AND(E733=MONTH(VLOOKUP('Time Series Data'!E733,'Coincident Peak'!$C$5:$D$16,2)),F733=DAY(VLOOKUP('Time Series Data'!E733,'Coincident Peak'!$C$5:$D$16,2))-1)),VLOOKUP(E733,'Coincident Peak'!$C$5:$N$16,11)*AC733,AC733)</f>
        <v>0</v>
      </c>
      <c r="AE733" s="185">
        <f>IF((AND(E733=MONTH(VLOOKUP('Time Series Data'!E733,'Coincident Peak'!$C$5:$D$16,2)),F733=DAY(VLOOKUP('Time Series Data'!E733,'Coincident Peak'!$C$5:$D$16,2))+1)),VLOOKUP(E733,'Coincident Peak'!$C$5:$N$16,12)*AD733,AD733)</f>
        <v>0</v>
      </c>
      <c r="AF733" s="102">
        <f t="shared" si="689"/>
        <v>23110</v>
      </c>
      <c r="AG733" s="185">
        <f>IF((AND(E733=MONTH(VLOOKUP('Time Series Data'!E733,'Coincident Peak'!$C$5:$D$16,2)),F733=DAY(VLOOKUP('Time Series Data'!E733,'Coincident Peak'!$C$5:$D$16,2)))),U733,O733)</f>
        <v>0</v>
      </c>
      <c r="AH733" s="102">
        <f t="shared" si="691"/>
        <v>23110</v>
      </c>
      <c r="AL733" s="102"/>
    </row>
    <row r="734" spans="1:38" x14ac:dyDescent="0.2">
      <c r="A734" s="77"/>
      <c r="B734" s="77">
        <f t="shared" si="683"/>
        <v>43496.291666666664</v>
      </c>
      <c r="C734" s="112">
        <f t="shared" si="684"/>
        <v>43496</v>
      </c>
      <c r="D734" s="106">
        <f t="shared" si="690"/>
        <v>23206</v>
      </c>
      <c r="E734" s="469">
        <v>1</v>
      </c>
      <c r="F734" s="469">
        <v>31</v>
      </c>
      <c r="G734" s="110">
        <v>7</v>
      </c>
      <c r="H734" s="110">
        <f t="shared" si="685"/>
        <v>4</v>
      </c>
      <c r="I734" s="110" cm="1">
        <f t="array" ref="I734">INDEX(Values!$V$6:$AG$29,'Time Series Data'!G734+1,'Time Series Data'!E734)</f>
        <v>1</v>
      </c>
      <c r="J734" s="113">
        <v>727.5</v>
      </c>
      <c r="K734" s="108">
        <v>23206</v>
      </c>
      <c r="L734" s="108">
        <v>0</v>
      </c>
      <c r="M734">
        <v>0</v>
      </c>
      <c r="N734">
        <v>0</v>
      </c>
      <c r="O734">
        <v>14.951000000000001</v>
      </c>
      <c r="P734">
        <v>95</v>
      </c>
      <c r="T734" s="185">
        <f t="shared" si="686"/>
        <v>0</v>
      </c>
      <c r="U734" s="185">
        <f t="shared" si="687"/>
        <v>14.951000000000001</v>
      </c>
      <c r="V734" s="102">
        <f t="shared" si="688"/>
        <v>23191.048999999999</v>
      </c>
      <c r="W734">
        <f>IF(V734+O734&gt;VLOOKUP(E734,'Coincident Peak'!$C$22:$I$33,7),0,1)</f>
        <v>1</v>
      </c>
      <c r="X734" s="421">
        <f>IF((AND(E734=MONTH(VLOOKUP('Time Series Data'!E734,'Coincident Peak'!$C$5:$D$16,2)),F734=DAY(VLOOKUP('Time Series Data'!E734,'Coincident Peak'!$C$5:$D$16,2)),IF(AND(G734&lt;=HOUR(VLOOKUP('Time Series Data'!E734,'Coincident Peak'!$C$5:$E$16,3))+Values!$E$5,G734&gt;=HOUR(VLOOKUP('Time Series Data'!E734,'Coincident Peak'!$C$5:$E$16,3))-Values!$E$5),"TRUE","FALSE"))),BatteryPower,0)</f>
        <v>0</v>
      </c>
      <c r="Y734" s="185">
        <f>IF((AND(E734=MONTH(VLOOKUP('Time Series Data'!E734,'Coincident Peak'!$C$5:$D$16,2)),F734=DAY(VLOOKUP('Time Series Data'!E734,'Coincident Peak'!$C$5:$D$16,2)))),0,N734)</f>
        <v>0</v>
      </c>
      <c r="Z734" s="185">
        <f>IF((AND(E734=MONTH(VLOOKUP('Time Series Data'!E734,'Coincident Peak'!$C$5:$D$16,2)),F734=DAY(VLOOKUP('Time Series Data'!E734,'Coincident Peak'!$C$5:$D$16,2)),IF(AND(G734&lt;=HOUR(VLOOKUP('Time Series Data'!E734,'Coincident Peak'!$C$5:$E$16,3))+Values!$E$5,G734&gt;=HOUR(VLOOKUP('Time Series Data'!E734,'Coincident Peak'!$C$5:$E$16,3))-Values!$E$5),"TRUE","FALSE"))),BatteryPower,Y734)</f>
        <v>0</v>
      </c>
      <c r="AA734" s="185">
        <f>IF((AND(E734=MONTH(VLOOKUP('Time Series Data'!E734,'Coincident Peak'!$C$5:$D$16,2)),F734=DAY(VLOOKUP('Time Series Data'!E734,'Coincident Peak'!$C$5:$D$16,2))-1)),VLOOKUP(E734,'Coincident Peak'!$C$5:$N$16,11)*Z734,Z734)</f>
        <v>0</v>
      </c>
      <c r="AB734" s="185">
        <f>IF((AND(E734=MONTH(VLOOKUP('Time Series Data'!E734,'Coincident Peak'!$C$5:$D$16,2)),F734=DAY(VLOOKUP('Time Series Data'!E734,'Coincident Peak'!$C$5:$D$16,2))+1)),VLOOKUP(E734,'Coincident Peak'!$C$5:$N$16,12)*AA734,AA734)</f>
        <v>0</v>
      </c>
      <c r="AC734" s="185">
        <f>IF((AND(E734=MONTH(VLOOKUP('Time Series Data'!E734,'Coincident Peak'!$C$5:$D$16,2)),F734=DAY(VLOOKUP('Time Series Data'!E734,'Coincident Peak'!$C$5:$D$16,2)))),0,O734)</f>
        <v>14.951000000000001</v>
      </c>
      <c r="AD734" s="185">
        <f>IF((AND(E734=MONTH(VLOOKUP('Time Series Data'!E734,'Coincident Peak'!$C$5:$D$16,2)),F734=DAY(VLOOKUP('Time Series Data'!E734,'Coincident Peak'!$C$5:$D$16,2))-1)),VLOOKUP(E734,'Coincident Peak'!$C$5:$N$16,11)*AC734,AC734)</f>
        <v>14.951000000000001</v>
      </c>
      <c r="AE734" s="185">
        <f>IF((AND(E734=MONTH(VLOOKUP('Time Series Data'!E734,'Coincident Peak'!$C$5:$D$16,2)),F734=DAY(VLOOKUP('Time Series Data'!E734,'Coincident Peak'!$C$5:$D$16,2))+1)),VLOOKUP(E734,'Coincident Peak'!$C$5:$N$16,12)*AD734,AD734)</f>
        <v>14.951000000000001</v>
      </c>
      <c r="AF734" s="102">
        <f t="shared" si="689"/>
        <v>23191.048999999999</v>
      </c>
      <c r="AG734" s="185">
        <f>IF((AND(E734=MONTH(VLOOKUP('Time Series Data'!E734,'Coincident Peak'!$C$5:$D$16,2)),F734=DAY(VLOOKUP('Time Series Data'!E734,'Coincident Peak'!$C$5:$D$16,2)))),U734,O734)</f>
        <v>14.951000000000001</v>
      </c>
      <c r="AH734" s="102">
        <f t="shared" si="691"/>
        <v>23191.048999999999</v>
      </c>
      <c r="AL734" s="102"/>
    </row>
    <row r="735" spans="1:38" x14ac:dyDescent="0.2">
      <c r="A735" s="77"/>
      <c r="B735" s="77">
        <f t="shared" si="683"/>
        <v>43496.333333333336</v>
      </c>
      <c r="C735" s="112">
        <f t="shared" si="684"/>
        <v>43496</v>
      </c>
      <c r="D735" s="106">
        <f t="shared" si="690"/>
        <v>22332</v>
      </c>
      <c r="E735" s="469">
        <v>1</v>
      </c>
      <c r="F735" s="469">
        <v>31</v>
      </c>
      <c r="G735" s="110">
        <v>8</v>
      </c>
      <c r="H735" s="110">
        <f t="shared" si="685"/>
        <v>4</v>
      </c>
      <c r="I735" s="110" cm="1">
        <f t="array" ref="I735">INDEX(Values!$V$6:$AG$29,'Time Series Data'!G735+1,'Time Series Data'!E735)</f>
        <v>1</v>
      </c>
      <c r="J735" s="113">
        <v>728.5</v>
      </c>
      <c r="K735" s="108">
        <v>22332</v>
      </c>
      <c r="L735" s="108">
        <v>0</v>
      </c>
      <c r="M735">
        <v>0</v>
      </c>
      <c r="N735">
        <v>0</v>
      </c>
      <c r="O735">
        <v>372.67899999999997</v>
      </c>
      <c r="P735">
        <v>95</v>
      </c>
      <c r="T735" s="185">
        <f t="shared" si="686"/>
        <v>0</v>
      </c>
      <c r="U735" s="185">
        <f t="shared" si="687"/>
        <v>372.67899999999997</v>
      </c>
      <c r="V735" s="102">
        <f t="shared" si="688"/>
        <v>21959.321</v>
      </c>
      <c r="W735">
        <f>IF(V735+O735&gt;VLOOKUP(E735,'Coincident Peak'!$C$22:$I$33,7),0,1)</f>
        <v>1</v>
      </c>
      <c r="X735" s="421">
        <f>IF((AND(E735=MONTH(VLOOKUP('Time Series Data'!E735,'Coincident Peak'!$C$5:$D$16,2)),F735=DAY(VLOOKUP('Time Series Data'!E735,'Coincident Peak'!$C$5:$D$16,2)),IF(AND(G735&lt;=HOUR(VLOOKUP('Time Series Data'!E735,'Coincident Peak'!$C$5:$E$16,3))+Values!$E$5,G735&gt;=HOUR(VLOOKUP('Time Series Data'!E735,'Coincident Peak'!$C$5:$E$16,3))-Values!$E$5),"TRUE","FALSE"))),BatteryPower,0)</f>
        <v>0</v>
      </c>
      <c r="Y735" s="185">
        <f>IF((AND(E735=MONTH(VLOOKUP('Time Series Data'!E735,'Coincident Peak'!$C$5:$D$16,2)),F735=DAY(VLOOKUP('Time Series Data'!E735,'Coincident Peak'!$C$5:$D$16,2)))),0,N735)</f>
        <v>0</v>
      </c>
      <c r="Z735" s="185">
        <f>IF((AND(E735=MONTH(VLOOKUP('Time Series Data'!E735,'Coincident Peak'!$C$5:$D$16,2)),F735=DAY(VLOOKUP('Time Series Data'!E735,'Coincident Peak'!$C$5:$D$16,2)),IF(AND(G735&lt;=HOUR(VLOOKUP('Time Series Data'!E735,'Coincident Peak'!$C$5:$E$16,3))+Values!$E$5,G735&gt;=HOUR(VLOOKUP('Time Series Data'!E735,'Coincident Peak'!$C$5:$E$16,3))-Values!$E$5),"TRUE","FALSE"))),BatteryPower,Y735)</f>
        <v>0</v>
      </c>
      <c r="AA735" s="185">
        <f>IF((AND(E735=MONTH(VLOOKUP('Time Series Data'!E735,'Coincident Peak'!$C$5:$D$16,2)),F735=DAY(VLOOKUP('Time Series Data'!E735,'Coincident Peak'!$C$5:$D$16,2))-1)),VLOOKUP(E735,'Coincident Peak'!$C$5:$N$16,11)*Z735,Z735)</f>
        <v>0</v>
      </c>
      <c r="AB735" s="185">
        <f>IF((AND(E735=MONTH(VLOOKUP('Time Series Data'!E735,'Coincident Peak'!$C$5:$D$16,2)),F735=DAY(VLOOKUP('Time Series Data'!E735,'Coincident Peak'!$C$5:$D$16,2))+1)),VLOOKUP(E735,'Coincident Peak'!$C$5:$N$16,12)*AA735,AA735)</f>
        <v>0</v>
      </c>
      <c r="AC735" s="185">
        <f>IF((AND(E735=MONTH(VLOOKUP('Time Series Data'!E735,'Coincident Peak'!$C$5:$D$16,2)),F735=DAY(VLOOKUP('Time Series Data'!E735,'Coincident Peak'!$C$5:$D$16,2)))),0,O735)</f>
        <v>372.67899999999997</v>
      </c>
      <c r="AD735" s="185">
        <f>IF((AND(E735=MONTH(VLOOKUP('Time Series Data'!E735,'Coincident Peak'!$C$5:$D$16,2)),F735=DAY(VLOOKUP('Time Series Data'!E735,'Coincident Peak'!$C$5:$D$16,2))-1)),VLOOKUP(E735,'Coincident Peak'!$C$5:$N$16,11)*AC735,AC735)</f>
        <v>372.67899999999997</v>
      </c>
      <c r="AE735" s="185">
        <f>IF((AND(E735=MONTH(VLOOKUP('Time Series Data'!E735,'Coincident Peak'!$C$5:$D$16,2)),F735=DAY(VLOOKUP('Time Series Data'!E735,'Coincident Peak'!$C$5:$D$16,2))+1)),VLOOKUP(E735,'Coincident Peak'!$C$5:$N$16,12)*AD735,AD735)</f>
        <v>372.67899999999997</v>
      </c>
      <c r="AF735" s="102">
        <f t="shared" si="689"/>
        <v>21959.321</v>
      </c>
      <c r="AG735" s="185">
        <f>IF((AND(E735=MONTH(VLOOKUP('Time Series Data'!E735,'Coincident Peak'!$C$5:$D$16,2)),F735=DAY(VLOOKUP('Time Series Data'!E735,'Coincident Peak'!$C$5:$D$16,2)))),U735,O735)</f>
        <v>372.67899999999997</v>
      </c>
      <c r="AH735" s="102">
        <f t="shared" si="691"/>
        <v>21959.321</v>
      </c>
      <c r="AL735" s="102"/>
    </row>
    <row r="736" spans="1:38" x14ac:dyDescent="0.2">
      <c r="A736" s="77"/>
      <c r="B736" s="77">
        <f t="shared" si="683"/>
        <v>43496.375</v>
      </c>
      <c r="C736" s="112">
        <f t="shared" si="684"/>
        <v>43496</v>
      </c>
      <c r="D736" s="106">
        <f t="shared" si="690"/>
        <v>21029</v>
      </c>
      <c r="E736" s="469">
        <v>1</v>
      </c>
      <c r="F736" s="469">
        <v>31</v>
      </c>
      <c r="G736" s="110">
        <v>9</v>
      </c>
      <c r="H736" s="110">
        <f t="shared" si="685"/>
        <v>4</v>
      </c>
      <c r="I736" s="110" cm="1">
        <f t="array" ref="I736">INDEX(Values!$V$6:$AG$29,'Time Series Data'!G736+1,'Time Series Data'!E736)</f>
        <v>1</v>
      </c>
      <c r="J736" s="113">
        <v>729.5</v>
      </c>
      <c r="K736" s="108">
        <v>21029</v>
      </c>
      <c r="L736" s="108">
        <v>0</v>
      </c>
      <c r="M736">
        <v>0</v>
      </c>
      <c r="N736">
        <v>0</v>
      </c>
      <c r="O736">
        <v>416.90499999999997</v>
      </c>
      <c r="P736">
        <v>95</v>
      </c>
      <c r="T736" s="185">
        <f t="shared" si="686"/>
        <v>0</v>
      </c>
      <c r="U736" s="185">
        <f t="shared" si="687"/>
        <v>416.90499999999997</v>
      </c>
      <c r="V736" s="102">
        <f t="shared" si="688"/>
        <v>20612.095000000001</v>
      </c>
      <c r="W736">
        <f>IF(V736+O736&gt;VLOOKUP(E736,'Coincident Peak'!$C$22:$I$33,7),0,1)</f>
        <v>1</v>
      </c>
      <c r="X736" s="421">
        <f>IF((AND(E736=MONTH(VLOOKUP('Time Series Data'!E736,'Coincident Peak'!$C$5:$D$16,2)),F736=DAY(VLOOKUP('Time Series Data'!E736,'Coincident Peak'!$C$5:$D$16,2)),IF(AND(G736&lt;=HOUR(VLOOKUP('Time Series Data'!E736,'Coincident Peak'!$C$5:$E$16,3))+Values!$E$5,G736&gt;=HOUR(VLOOKUP('Time Series Data'!E736,'Coincident Peak'!$C$5:$E$16,3))-Values!$E$5),"TRUE","FALSE"))),BatteryPower,0)</f>
        <v>0</v>
      </c>
      <c r="Y736" s="185">
        <f>IF((AND(E736=MONTH(VLOOKUP('Time Series Data'!E736,'Coincident Peak'!$C$5:$D$16,2)),F736=DAY(VLOOKUP('Time Series Data'!E736,'Coincident Peak'!$C$5:$D$16,2)))),0,N736)</f>
        <v>0</v>
      </c>
      <c r="Z736" s="185">
        <f>IF((AND(E736=MONTH(VLOOKUP('Time Series Data'!E736,'Coincident Peak'!$C$5:$D$16,2)),F736=DAY(VLOOKUP('Time Series Data'!E736,'Coincident Peak'!$C$5:$D$16,2)),IF(AND(G736&lt;=HOUR(VLOOKUP('Time Series Data'!E736,'Coincident Peak'!$C$5:$E$16,3))+Values!$E$5,G736&gt;=HOUR(VLOOKUP('Time Series Data'!E736,'Coincident Peak'!$C$5:$E$16,3))-Values!$E$5),"TRUE","FALSE"))),BatteryPower,Y736)</f>
        <v>0</v>
      </c>
      <c r="AA736" s="185">
        <f>IF((AND(E736=MONTH(VLOOKUP('Time Series Data'!E736,'Coincident Peak'!$C$5:$D$16,2)),F736=DAY(VLOOKUP('Time Series Data'!E736,'Coincident Peak'!$C$5:$D$16,2))-1)),VLOOKUP(E736,'Coincident Peak'!$C$5:$N$16,11)*Z736,Z736)</f>
        <v>0</v>
      </c>
      <c r="AB736" s="185">
        <f>IF((AND(E736=MONTH(VLOOKUP('Time Series Data'!E736,'Coincident Peak'!$C$5:$D$16,2)),F736=DAY(VLOOKUP('Time Series Data'!E736,'Coincident Peak'!$C$5:$D$16,2))+1)),VLOOKUP(E736,'Coincident Peak'!$C$5:$N$16,12)*AA736,AA736)</f>
        <v>0</v>
      </c>
      <c r="AC736" s="185">
        <f>IF((AND(E736=MONTH(VLOOKUP('Time Series Data'!E736,'Coincident Peak'!$C$5:$D$16,2)),F736=DAY(VLOOKUP('Time Series Data'!E736,'Coincident Peak'!$C$5:$D$16,2)))),0,O736)</f>
        <v>416.90499999999997</v>
      </c>
      <c r="AD736" s="185">
        <f>IF((AND(E736=MONTH(VLOOKUP('Time Series Data'!E736,'Coincident Peak'!$C$5:$D$16,2)),F736=DAY(VLOOKUP('Time Series Data'!E736,'Coincident Peak'!$C$5:$D$16,2))-1)),VLOOKUP(E736,'Coincident Peak'!$C$5:$N$16,11)*AC736,AC736)</f>
        <v>416.90499999999997</v>
      </c>
      <c r="AE736" s="185">
        <f>IF((AND(E736=MONTH(VLOOKUP('Time Series Data'!E736,'Coincident Peak'!$C$5:$D$16,2)),F736=DAY(VLOOKUP('Time Series Data'!E736,'Coincident Peak'!$C$5:$D$16,2))+1)),VLOOKUP(E736,'Coincident Peak'!$C$5:$N$16,12)*AD736,AD736)</f>
        <v>416.90499999999997</v>
      </c>
      <c r="AF736" s="102">
        <f t="shared" si="689"/>
        <v>20612.095000000001</v>
      </c>
      <c r="AG736" s="185">
        <f>IF((AND(E736=MONTH(VLOOKUP('Time Series Data'!E736,'Coincident Peak'!$C$5:$D$16,2)),F736=DAY(VLOOKUP('Time Series Data'!E736,'Coincident Peak'!$C$5:$D$16,2)))),U736,O736)</f>
        <v>416.90499999999997</v>
      </c>
      <c r="AH736" s="102">
        <f t="shared" si="691"/>
        <v>20612.095000000001</v>
      </c>
      <c r="AL736" s="102"/>
    </row>
    <row r="737" spans="1:38" x14ac:dyDescent="0.2">
      <c r="A737" s="77"/>
      <c r="B737" s="77">
        <f t="shared" si="683"/>
        <v>43496.416666666664</v>
      </c>
      <c r="C737" s="112">
        <f t="shared" si="684"/>
        <v>43496</v>
      </c>
      <c r="D737" s="106">
        <f t="shared" si="690"/>
        <v>19636</v>
      </c>
      <c r="E737" s="469">
        <v>1</v>
      </c>
      <c r="F737" s="469">
        <v>31</v>
      </c>
      <c r="G737" s="110">
        <v>10</v>
      </c>
      <c r="H737" s="110">
        <f t="shared" si="685"/>
        <v>4</v>
      </c>
      <c r="I737" s="110" cm="1">
        <f t="array" ref="I737">INDEX(Values!$V$6:$AG$29,'Time Series Data'!G737+1,'Time Series Data'!E737)</f>
        <v>1</v>
      </c>
      <c r="J737" s="113">
        <v>730.5</v>
      </c>
      <c r="K737" s="108">
        <v>19636</v>
      </c>
      <c r="L737" s="108">
        <v>0</v>
      </c>
      <c r="M737">
        <v>0</v>
      </c>
      <c r="N737">
        <v>0</v>
      </c>
      <c r="O737">
        <v>394.10599999999999</v>
      </c>
      <c r="P737">
        <v>95</v>
      </c>
      <c r="T737" s="185">
        <f t="shared" si="686"/>
        <v>0</v>
      </c>
      <c r="U737" s="185">
        <f t="shared" si="687"/>
        <v>394.10599999999999</v>
      </c>
      <c r="V737" s="102">
        <f t="shared" si="688"/>
        <v>19241.894</v>
      </c>
      <c r="W737">
        <f>IF(V737+O737&gt;VLOOKUP(E737,'Coincident Peak'!$C$22:$I$33,7),0,1)</f>
        <v>1</v>
      </c>
      <c r="X737" s="421">
        <f>IF((AND(E737=MONTH(VLOOKUP('Time Series Data'!E737,'Coincident Peak'!$C$5:$D$16,2)),F737=DAY(VLOOKUP('Time Series Data'!E737,'Coincident Peak'!$C$5:$D$16,2)),IF(AND(G737&lt;=HOUR(VLOOKUP('Time Series Data'!E737,'Coincident Peak'!$C$5:$E$16,3))+Values!$E$5,G737&gt;=HOUR(VLOOKUP('Time Series Data'!E737,'Coincident Peak'!$C$5:$E$16,3))-Values!$E$5),"TRUE","FALSE"))),BatteryPower,0)</f>
        <v>0</v>
      </c>
      <c r="Y737" s="185">
        <f>IF((AND(E737=MONTH(VLOOKUP('Time Series Data'!E737,'Coincident Peak'!$C$5:$D$16,2)),F737=DAY(VLOOKUP('Time Series Data'!E737,'Coincident Peak'!$C$5:$D$16,2)))),0,N737)</f>
        <v>0</v>
      </c>
      <c r="Z737" s="185">
        <f>IF((AND(E737=MONTH(VLOOKUP('Time Series Data'!E737,'Coincident Peak'!$C$5:$D$16,2)),F737=DAY(VLOOKUP('Time Series Data'!E737,'Coincident Peak'!$C$5:$D$16,2)),IF(AND(G737&lt;=HOUR(VLOOKUP('Time Series Data'!E737,'Coincident Peak'!$C$5:$E$16,3))+Values!$E$5,G737&gt;=HOUR(VLOOKUP('Time Series Data'!E737,'Coincident Peak'!$C$5:$E$16,3))-Values!$E$5),"TRUE","FALSE"))),BatteryPower,Y737)</f>
        <v>0</v>
      </c>
      <c r="AA737" s="185">
        <f>IF((AND(E737=MONTH(VLOOKUP('Time Series Data'!E737,'Coincident Peak'!$C$5:$D$16,2)),F737=DAY(VLOOKUP('Time Series Data'!E737,'Coincident Peak'!$C$5:$D$16,2))-1)),VLOOKUP(E737,'Coincident Peak'!$C$5:$N$16,11)*Z737,Z737)</f>
        <v>0</v>
      </c>
      <c r="AB737" s="185">
        <f>IF((AND(E737=MONTH(VLOOKUP('Time Series Data'!E737,'Coincident Peak'!$C$5:$D$16,2)),F737=DAY(VLOOKUP('Time Series Data'!E737,'Coincident Peak'!$C$5:$D$16,2))+1)),VLOOKUP(E737,'Coincident Peak'!$C$5:$N$16,12)*AA737,AA737)</f>
        <v>0</v>
      </c>
      <c r="AC737" s="185">
        <f>IF((AND(E737=MONTH(VLOOKUP('Time Series Data'!E737,'Coincident Peak'!$C$5:$D$16,2)),F737=DAY(VLOOKUP('Time Series Data'!E737,'Coincident Peak'!$C$5:$D$16,2)))),0,O737)</f>
        <v>394.10599999999999</v>
      </c>
      <c r="AD737" s="185">
        <f>IF((AND(E737=MONTH(VLOOKUP('Time Series Data'!E737,'Coincident Peak'!$C$5:$D$16,2)),F737=DAY(VLOOKUP('Time Series Data'!E737,'Coincident Peak'!$C$5:$D$16,2))-1)),VLOOKUP(E737,'Coincident Peak'!$C$5:$N$16,11)*AC737,AC737)</f>
        <v>394.10599999999999</v>
      </c>
      <c r="AE737" s="185">
        <f>IF((AND(E737=MONTH(VLOOKUP('Time Series Data'!E737,'Coincident Peak'!$C$5:$D$16,2)),F737=DAY(VLOOKUP('Time Series Data'!E737,'Coincident Peak'!$C$5:$D$16,2))+1)),VLOOKUP(E737,'Coincident Peak'!$C$5:$N$16,12)*AD737,AD737)</f>
        <v>394.10599999999999</v>
      </c>
      <c r="AF737" s="102">
        <f t="shared" si="689"/>
        <v>19241.894</v>
      </c>
      <c r="AG737" s="185">
        <f>IF((AND(E737=MONTH(VLOOKUP('Time Series Data'!E737,'Coincident Peak'!$C$5:$D$16,2)),F737=DAY(VLOOKUP('Time Series Data'!E737,'Coincident Peak'!$C$5:$D$16,2)))),U737,O737)</f>
        <v>394.10599999999999</v>
      </c>
      <c r="AH737" s="102">
        <f t="shared" si="691"/>
        <v>19241.894</v>
      </c>
      <c r="AL737" s="102"/>
    </row>
    <row r="738" spans="1:38" x14ac:dyDescent="0.2">
      <c r="A738" s="77"/>
      <c r="B738" s="77">
        <f t="shared" si="683"/>
        <v>43496.458333333336</v>
      </c>
      <c r="C738" s="112">
        <f t="shared" si="684"/>
        <v>43496</v>
      </c>
      <c r="D738" s="106">
        <f t="shared" si="690"/>
        <v>18183</v>
      </c>
      <c r="E738" s="469">
        <v>1</v>
      </c>
      <c r="F738" s="469">
        <v>31</v>
      </c>
      <c r="G738" s="110">
        <v>11</v>
      </c>
      <c r="H738" s="110">
        <f t="shared" si="685"/>
        <v>4</v>
      </c>
      <c r="I738" s="110" cm="1">
        <f t="array" ref="I738">INDEX(Values!$V$6:$AG$29,'Time Series Data'!G738+1,'Time Series Data'!E738)</f>
        <v>1</v>
      </c>
      <c r="J738" s="113">
        <v>731.5</v>
      </c>
      <c r="K738" s="108">
        <v>18183</v>
      </c>
      <c r="L738" s="108">
        <v>0</v>
      </c>
      <c r="M738">
        <v>0</v>
      </c>
      <c r="N738">
        <v>0</v>
      </c>
      <c r="O738">
        <v>367.17899999999997</v>
      </c>
      <c r="P738">
        <v>95</v>
      </c>
      <c r="T738" s="185">
        <f t="shared" si="686"/>
        <v>0</v>
      </c>
      <c r="U738" s="185">
        <f t="shared" si="687"/>
        <v>367.17899999999997</v>
      </c>
      <c r="V738" s="102">
        <f t="shared" si="688"/>
        <v>17815.821</v>
      </c>
      <c r="W738">
        <f>IF(V738+O738&gt;VLOOKUP(E738,'Coincident Peak'!$C$22:$I$33,7),0,1)</f>
        <v>1</v>
      </c>
      <c r="X738" s="421">
        <f>IF((AND(E738=MONTH(VLOOKUP('Time Series Data'!E738,'Coincident Peak'!$C$5:$D$16,2)),F738=DAY(VLOOKUP('Time Series Data'!E738,'Coincident Peak'!$C$5:$D$16,2)),IF(AND(G738&lt;=HOUR(VLOOKUP('Time Series Data'!E738,'Coincident Peak'!$C$5:$E$16,3))+Values!$E$5,G738&gt;=HOUR(VLOOKUP('Time Series Data'!E738,'Coincident Peak'!$C$5:$E$16,3))-Values!$E$5),"TRUE","FALSE"))),BatteryPower,0)</f>
        <v>0</v>
      </c>
      <c r="Y738" s="185">
        <f>IF((AND(E738=MONTH(VLOOKUP('Time Series Data'!E738,'Coincident Peak'!$C$5:$D$16,2)),F738=DAY(VLOOKUP('Time Series Data'!E738,'Coincident Peak'!$C$5:$D$16,2)))),0,N738)</f>
        <v>0</v>
      </c>
      <c r="Z738" s="185">
        <f>IF((AND(E738=MONTH(VLOOKUP('Time Series Data'!E738,'Coincident Peak'!$C$5:$D$16,2)),F738=DAY(VLOOKUP('Time Series Data'!E738,'Coincident Peak'!$C$5:$D$16,2)),IF(AND(G738&lt;=HOUR(VLOOKUP('Time Series Data'!E738,'Coincident Peak'!$C$5:$E$16,3))+Values!$E$5,G738&gt;=HOUR(VLOOKUP('Time Series Data'!E738,'Coincident Peak'!$C$5:$E$16,3))-Values!$E$5),"TRUE","FALSE"))),BatteryPower,Y738)</f>
        <v>0</v>
      </c>
      <c r="AA738" s="185">
        <f>IF((AND(E738=MONTH(VLOOKUP('Time Series Data'!E738,'Coincident Peak'!$C$5:$D$16,2)),F738=DAY(VLOOKUP('Time Series Data'!E738,'Coincident Peak'!$C$5:$D$16,2))-1)),VLOOKUP(E738,'Coincident Peak'!$C$5:$N$16,11)*Z738,Z738)</f>
        <v>0</v>
      </c>
      <c r="AB738" s="185">
        <f>IF((AND(E738=MONTH(VLOOKUP('Time Series Data'!E738,'Coincident Peak'!$C$5:$D$16,2)),F738=DAY(VLOOKUP('Time Series Data'!E738,'Coincident Peak'!$C$5:$D$16,2))+1)),VLOOKUP(E738,'Coincident Peak'!$C$5:$N$16,12)*AA738,AA738)</f>
        <v>0</v>
      </c>
      <c r="AC738" s="185">
        <f>IF((AND(E738=MONTH(VLOOKUP('Time Series Data'!E738,'Coincident Peak'!$C$5:$D$16,2)),F738=DAY(VLOOKUP('Time Series Data'!E738,'Coincident Peak'!$C$5:$D$16,2)))),0,O738)</f>
        <v>367.17899999999997</v>
      </c>
      <c r="AD738" s="185">
        <f>IF((AND(E738=MONTH(VLOOKUP('Time Series Data'!E738,'Coincident Peak'!$C$5:$D$16,2)),F738=DAY(VLOOKUP('Time Series Data'!E738,'Coincident Peak'!$C$5:$D$16,2))-1)),VLOOKUP(E738,'Coincident Peak'!$C$5:$N$16,11)*AC738,AC738)</f>
        <v>367.17899999999997</v>
      </c>
      <c r="AE738" s="185">
        <f>IF((AND(E738=MONTH(VLOOKUP('Time Series Data'!E738,'Coincident Peak'!$C$5:$D$16,2)),F738=DAY(VLOOKUP('Time Series Data'!E738,'Coincident Peak'!$C$5:$D$16,2))+1)),VLOOKUP(E738,'Coincident Peak'!$C$5:$N$16,12)*AD738,AD738)</f>
        <v>367.17899999999997</v>
      </c>
      <c r="AF738" s="102">
        <f t="shared" si="689"/>
        <v>17815.821</v>
      </c>
      <c r="AG738" s="185">
        <f>IF((AND(E738=MONTH(VLOOKUP('Time Series Data'!E738,'Coincident Peak'!$C$5:$D$16,2)),F738=DAY(VLOOKUP('Time Series Data'!E738,'Coincident Peak'!$C$5:$D$16,2)))),U738,O738)</f>
        <v>367.17899999999997</v>
      </c>
      <c r="AH738" s="102">
        <f t="shared" si="691"/>
        <v>17815.821</v>
      </c>
      <c r="AL738" s="102"/>
    </row>
    <row r="739" spans="1:38" x14ac:dyDescent="0.2">
      <c r="A739" s="77"/>
      <c r="B739" s="77">
        <f t="shared" si="683"/>
        <v>43496.5</v>
      </c>
      <c r="C739" s="112">
        <f t="shared" si="684"/>
        <v>43496</v>
      </c>
      <c r="D739" s="106">
        <f t="shared" si="690"/>
        <v>16871</v>
      </c>
      <c r="E739" s="469">
        <v>1</v>
      </c>
      <c r="F739" s="469">
        <v>31</v>
      </c>
      <c r="G739" s="110">
        <v>12</v>
      </c>
      <c r="H739" s="110">
        <f t="shared" si="685"/>
        <v>4</v>
      </c>
      <c r="I739" s="110" cm="1">
        <f t="array" ref="I739">INDEX(Values!$V$6:$AG$29,'Time Series Data'!G739+1,'Time Series Data'!E739)</f>
        <v>1</v>
      </c>
      <c r="J739" s="113">
        <v>732.5</v>
      </c>
      <c r="K739" s="108">
        <v>16871</v>
      </c>
      <c r="L739" s="108">
        <v>0</v>
      </c>
      <c r="M739">
        <v>0</v>
      </c>
      <c r="N739">
        <v>0</v>
      </c>
      <c r="O739">
        <v>352.39800000000002</v>
      </c>
      <c r="P739">
        <v>95</v>
      </c>
      <c r="T739" s="185">
        <f t="shared" si="686"/>
        <v>0</v>
      </c>
      <c r="U739" s="185">
        <f t="shared" si="687"/>
        <v>352.39800000000002</v>
      </c>
      <c r="V739" s="102">
        <f t="shared" si="688"/>
        <v>16518.601999999999</v>
      </c>
      <c r="W739">
        <f>IF(V739+O739&gt;VLOOKUP(E739,'Coincident Peak'!$C$22:$I$33,7),0,1)</f>
        <v>1</v>
      </c>
      <c r="X739" s="421">
        <f>IF((AND(E739=MONTH(VLOOKUP('Time Series Data'!E739,'Coincident Peak'!$C$5:$D$16,2)),F739=DAY(VLOOKUP('Time Series Data'!E739,'Coincident Peak'!$C$5:$D$16,2)),IF(AND(G739&lt;=HOUR(VLOOKUP('Time Series Data'!E739,'Coincident Peak'!$C$5:$E$16,3))+Values!$E$5,G739&gt;=HOUR(VLOOKUP('Time Series Data'!E739,'Coincident Peak'!$C$5:$E$16,3))-Values!$E$5),"TRUE","FALSE"))),BatteryPower,0)</f>
        <v>0</v>
      </c>
      <c r="Y739" s="185">
        <f>IF((AND(E739=MONTH(VLOOKUP('Time Series Data'!E739,'Coincident Peak'!$C$5:$D$16,2)),F739=DAY(VLOOKUP('Time Series Data'!E739,'Coincident Peak'!$C$5:$D$16,2)))),0,N739)</f>
        <v>0</v>
      </c>
      <c r="Z739" s="185">
        <f>IF((AND(E739=MONTH(VLOOKUP('Time Series Data'!E739,'Coincident Peak'!$C$5:$D$16,2)),F739=DAY(VLOOKUP('Time Series Data'!E739,'Coincident Peak'!$C$5:$D$16,2)),IF(AND(G739&lt;=HOUR(VLOOKUP('Time Series Data'!E739,'Coincident Peak'!$C$5:$E$16,3))+Values!$E$5,G739&gt;=HOUR(VLOOKUP('Time Series Data'!E739,'Coincident Peak'!$C$5:$E$16,3))-Values!$E$5),"TRUE","FALSE"))),BatteryPower,Y739)</f>
        <v>0</v>
      </c>
      <c r="AA739" s="185">
        <f>IF((AND(E739=MONTH(VLOOKUP('Time Series Data'!E739,'Coincident Peak'!$C$5:$D$16,2)),F739=DAY(VLOOKUP('Time Series Data'!E739,'Coincident Peak'!$C$5:$D$16,2))-1)),VLOOKUP(E739,'Coincident Peak'!$C$5:$N$16,11)*Z739,Z739)</f>
        <v>0</v>
      </c>
      <c r="AB739" s="185">
        <f>IF((AND(E739=MONTH(VLOOKUP('Time Series Data'!E739,'Coincident Peak'!$C$5:$D$16,2)),F739=DAY(VLOOKUP('Time Series Data'!E739,'Coincident Peak'!$C$5:$D$16,2))+1)),VLOOKUP(E739,'Coincident Peak'!$C$5:$N$16,12)*AA739,AA739)</f>
        <v>0</v>
      </c>
      <c r="AC739" s="185">
        <f>IF((AND(E739=MONTH(VLOOKUP('Time Series Data'!E739,'Coincident Peak'!$C$5:$D$16,2)),F739=DAY(VLOOKUP('Time Series Data'!E739,'Coincident Peak'!$C$5:$D$16,2)))),0,O739)</f>
        <v>352.39800000000002</v>
      </c>
      <c r="AD739" s="185">
        <f>IF((AND(E739=MONTH(VLOOKUP('Time Series Data'!E739,'Coincident Peak'!$C$5:$D$16,2)),F739=DAY(VLOOKUP('Time Series Data'!E739,'Coincident Peak'!$C$5:$D$16,2))-1)),VLOOKUP(E739,'Coincident Peak'!$C$5:$N$16,11)*AC739,AC739)</f>
        <v>352.39800000000002</v>
      </c>
      <c r="AE739" s="185">
        <f>IF((AND(E739=MONTH(VLOOKUP('Time Series Data'!E739,'Coincident Peak'!$C$5:$D$16,2)),F739=DAY(VLOOKUP('Time Series Data'!E739,'Coincident Peak'!$C$5:$D$16,2))+1)),VLOOKUP(E739,'Coincident Peak'!$C$5:$N$16,12)*AD739,AD739)</f>
        <v>352.39800000000002</v>
      </c>
      <c r="AF739" s="102">
        <f t="shared" si="689"/>
        <v>16518.601999999999</v>
      </c>
      <c r="AG739" s="185">
        <f>IF((AND(E739=MONTH(VLOOKUP('Time Series Data'!E739,'Coincident Peak'!$C$5:$D$16,2)),F739=DAY(VLOOKUP('Time Series Data'!E739,'Coincident Peak'!$C$5:$D$16,2)))),U739,O739)</f>
        <v>352.39800000000002</v>
      </c>
      <c r="AH739" s="102">
        <f t="shared" si="691"/>
        <v>16518.601999999999</v>
      </c>
      <c r="AL739" s="102"/>
    </row>
    <row r="740" spans="1:38" x14ac:dyDescent="0.2">
      <c r="A740" s="77"/>
      <c r="B740" s="77">
        <f t="shared" si="683"/>
        <v>43496.541666666664</v>
      </c>
      <c r="C740" s="112">
        <f t="shared" si="684"/>
        <v>43496</v>
      </c>
      <c r="D740" s="106">
        <f t="shared" si="690"/>
        <v>15504</v>
      </c>
      <c r="E740" s="469">
        <v>1</v>
      </c>
      <c r="F740" s="469">
        <v>31</v>
      </c>
      <c r="G740" s="110">
        <v>13</v>
      </c>
      <c r="H740" s="110">
        <f t="shared" si="685"/>
        <v>4</v>
      </c>
      <c r="I740" s="110" cm="1">
        <f t="array" ref="I740">INDEX(Values!$V$6:$AG$29,'Time Series Data'!G740+1,'Time Series Data'!E740)</f>
        <v>1</v>
      </c>
      <c r="J740" s="113">
        <v>733.5</v>
      </c>
      <c r="K740" s="108">
        <v>15504</v>
      </c>
      <c r="L740" s="108">
        <v>0</v>
      </c>
      <c r="M740">
        <v>0</v>
      </c>
      <c r="N740">
        <v>0</v>
      </c>
      <c r="O740">
        <v>366.07900000000001</v>
      </c>
      <c r="P740">
        <v>95</v>
      </c>
      <c r="T740" s="185">
        <f t="shared" si="686"/>
        <v>0</v>
      </c>
      <c r="U740" s="185">
        <f t="shared" si="687"/>
        <v>366.07900000000001</v>
      </c>
      <c r="V740" s="102">
        <f t="shared" si="688"/>
        <v>15137.921</v>
      </c>
      <c r="W740">
        <f>IF(V740+O740&gt;VLOOKUP(E740,'Coincident Peak'!$C$22:$I$33,7),0,1)</f>
        <v>1</v>
      </c>
      <c r="X740" s="421">
        <f>IF((AND(E740=MONTH(VLOOKUP('Time Series Data'!E740,'Coincident Peak'!$C$5:$D$16,2)),F740=DAY(VLOOKUP('Time Series Data'!E740,'Coincident Peak'!$C$5:$D$16,2)),IF(AND(G740&lt;=HOUR(VLOOKUP('Time Series Data'!E740,'Coincident Peak'!$C$5:$E$16,3))+Values!$E$5,G740&gt;=HOUR(VLOOKUP('Time Series Data'!E740,'Coincident Peak'!$C$5:$E$16,3))-Values!$E$5),"TRUE","FALSE"))),BatteryPower,0)</f>
        <v>0</v>
      </c>
      <c r="Y740" s="185">
        <f>IF((AND(E740=MONTH(VLOOKUP('Time Series Data'!E740,'Coincident Peak'!$C$5:$D$16,2)),F740=DAY(VLOOKUP('Time Series Data'!E740,'Coincident Peak'!$C$5:$D$16,2)))),0,N740)</f>
        <v>0</v>
      </c>
      <c r="Z740" s="185">
        <f>IF((AND(E740=MONTH(VLOOKUP('Time Series Data'!E740,'Coincident Peak'!$C$5:$D$16,2)),F740=DAY(VLOOKUP('Time Series Data'!E740,'Coincident Peak'!$C$5:$D$16,2)),IF(AND(G740&lt;=HOUR(VLOOKUP('Time Series Data'!E740,'Coincident Peak'!$C$5:$E$16,3))+Values!$E$5,G740&gt;=HOUR(VLOOKUP('Time Series Data'!E740,'Coincident Peak'!$C$5:$E$16,3))-Values!$E$5),"TRUE","FALSE"))),BatteryPower,Y740)</f>
        <v>0</v>
      </c>
      <c r="AA740" s="185">
        <f>IF((AND(E740=MONTH(VLOOKUP('Time Series Data'!E740,'Coincident Peak'!$C$5:$D$16,2)),F740=DAY(VLOOKUP('Time Series Data'!E740,'Coincident Peak'!$C$5:$D$16,2))-1)),VLOOKUP(E740,'Coincident Peak'!$C$5:$N$16,11)*Z740,Z740)</f>
        <v>0</v>
      </c>
      <c r="AB740" s="185">
        <f>IF((AND(E740=MONTH(VLOOKUP('Time Series Data'!E740,'Coincident Peak'!$C$5:$D$16,2)),F740=DAY(VLOOKUP('Time Series Data'!E740,'Coincident Peak'!$C$5:$D$16,2))+1)),VLOOKUP(E740,'Coincident Peak'!$C$5:$N$16,12)*AA740,AA740)</f>
        <v>0</v>
      </c>
      <c r="AC740" s="185">
        <f>IF((AND(E740=MONTH(VLOOKUP('Time Series Data'!E740,'Coincident Peak'!$C$5:$D$16,2)),F740=DAY(VLOOKUP('Time Series Data'!E740,'Coincident Peak'!$C$5:$D$16,2)))),0,O740)</f>
        <v>366.07900000000001</v>
      </c>
      <c r="AD740" s="185">
        <f>IF((AND(E740=MONTH(VLOOKUP('Time Series Data'!E740,'Coincident Peak'!$C$5:$D$16,2)),F740=DAY(VLOOKUP('Time Series Data'!E740,'Coincident Peak'!$C$5:$D$16,2))-1)),VLOOKUP(E740,'Coincident Peak'!$C$5:$N$16,11)*AC740,AC740)</f>
        <v>366.07900000000001</v>
      </c>
      <c r="AE740" s="185">
        <f>IF((AND(E740=MONTH(VLOOKUP('Time Series Data'!E740,'Coincident Peak'!$C$5:$D$16,2)),F740=DAY(VLOOKUP('Time Series Data'!E740,'Coincident Peak'!$C$5:$D$16,2))+1)),VLOOKUP(E740,'Coincident Peak'!$C$5:$N$16,12)*AD740,AD740)</f>
        <v>366.07900000000001</v>
      </c>
      <c r="AF740" s="102">
        <f t="shared" si="689"/>
        <v>15137.921</v>
      </c>
      <c r="AG740" s="185">
        <f>IF((AND(E740=MONTH(VLOOKUP('Time Series Data'!E740,'Coincident Peak'!$C$5:$D$16,2)),F740=DAY(VLOOKUP('Time Series Data'!E740,'Coincident Peak'!$C$5:$D$16,2)))),U740,O740)</f>
        <v>366.07900000000001</v>
      </c>
      <c r="AH740" s="102">
        <f t="shared" si="691"/>
        <v>15137.921</v>
      </c>
      <c r="AL740" s="102"/>
    </row>
    <row r="741" spans="1:38" x14ac:dyDescent="0.2">
      <c r="A741" s="77"/>
      <c r="B741" s="77">
        <f t="shared" si="683"/>
        <v>43496.583333333336</v>
      </c>
      <c r="C741" s="112">
        <f t="shared" si="684"/>
        <v>43496</v>
      </c>
      <c r="D741" s="106">
        <f t="shared" si="690"/>
        <v>14746</v>
      </c>
      <c r="E741" s="469">
        <v>1</v>
      </c>
      <c r="F741" s="469">
        <v>31</v>
      </c>
      <c r="G741" s="110">
        <v>14</v>
      </c>
      <c r="H741" s="110">
        <f t="shared" si="685"/>
        <v>4</v>
      </c>
      <c r="I741" s="110" cm="1">
        <f t="array" ref="I741">INDEX(Values!$V$6:$AG$29,'Time Series Data'!G741+1,'Time Series Data'!E741)</f>
        <v>0</v>
      </c>
      <c r="J741" s="113">
        <v>734.5</v>
      </c>
      <c r="K741" s="108">
        <v>14746</v>
      </c>
      <c r="L741" s="108">
        <v>0</v>
      </c>
      <c r="M741">
        <v>0</v>
      </c>
      <c r="N741">
        <v>0</v>
      </c>
      <c r="O741">
        <v>386.92099999999999</v>
      </c>
      <c r="P741">
        <v>95</v>
      </c>
      <c r="T741" s="185">
        <f t="shared" si="686"/>
        <v>0</v>
      </c>
      <c r="U741" s="185">
        <f t="shared" si="687"/>
        <v>386.92099999999999</v>
      </c>
      <c r="V741" s="102">
        <f t="shared" si="688"/>
        <v>14359.079</v>
      </c>
      <c r="W741">
        <f>IF(V741+O741&gt;VLOOKUP(E741,'Coincident Peak'!$C$22:$I$33,7),0,1)</f>
        <v>1</v>
      </c>
      <c r="X741" s="421">
        <f>IF((AND(E741=MONTH(VLOOKUP('Time Series Data'!E741,'Coincident Peak'!$C$5:$D$16,2)),F741=DAY(VLOOKUP('Time Series Data'!E741,'Coincident Peak'!$C$5:$D$16,2)),IF(AND(G741&lt;=HOUR(VLOOKUP('Time Series Data'!E741,'Coincident Peak'!$C$5:$E$16,3))+Values!$E$5,G741&gt;=HOUR(VLOOKUP('Time Series Data'!E741,'Coincident Peak'!$C$5:$E$16,3))-Values!$E$5),"TRUE","FALSE"))),BatteryPower,0)</f>
        <v>0</v>
      </c>
      <c r="Y741" s="185">
        <f>IF((AND(E741=MONTH(VLOOKUP('Time Series Data'!E741,'Coincident Peak'!$C$5:$D$16,2)),F741=DAY(VLOOKUP('Time Series Data'!E741,'Coincident Peak'!$C$5:$D$16,2)))),0,N741)</f>
        <v>0</v>
      </c>
      <c r="Z741" s="185">
        <f>IF((AND(E741=MONTH(VLOOKUP('Time Series Data'!E741,'Coincident Peak'!$C$5:$D$16,2)),F741=DAY(VLOOKUP('Time Series Data'!E741,'Coincident Peak'!$C$5:$D$16,2)),IF(AND(G741&lt;=HOUR(VLOOKUP('Time Series Data'!E741,'Coincident Peak'!$C$5:$E$16,3))+Values!$E$5,G741&gt;=HOUR(VLOOKUP('Time Series Data'!E741,'Coincident Peak'!$C$5:$E$16,3))-Values!$E$5),"TRUE","FALSE"))),BatteryPower,Y741)</f>
        <v>0</v>
      </c>
      <c r="AA741" s="185">
        <f>IF((AND(E741=MONTH(VLOOKUP('Time Series Data'!E741,'Coincident Peak'!$C$5:$D$16,2)),F741=DAY(VLOOKUP('Time Series Data'!E741,'Coincident Peak'!$C$5:$D$16,2))-1)),VLOOKUP(E741,'Coincident Peak'!$C$5:$N$16,11)*Z741,Z741)</f>
        <v>0</v>
      </c>
      <c r="AB741" s="185">
        <f>IF((AND(E741=MONTH(VLOOKUP('Time Series Data'!E741,'Coincident Peak'!$C$5:$D$16,2)),F741=DAY(VLOOKUP('Time Series Data'!E741,'Coincident Peak'!$C$5:$D$16,2))+1)),VLOOKUP(E741,'Coincident Peak'!$C$5:$N$16,12)*AA741,AA741)</f>
        <v>0</v>
      </c>
      <c r="AC741" s="185">
        <f>IF((AND(E741=MONTH(VLOOKUP('Time Series Data'!E741,'Coincident Peak'!$C$5:$D$16,2)),F741=DAY(VLOOKUP('Time Series Data'!E741,'Coincident Peak'!$C$5:$D$16,2)))),0,O741)</f>
        <v>386.92099999999999</v>
      </c>
      <c r="AD741" s="185">
        <f>IF((AND(E741=MONTH(VLOOKUP('Time Series Data'!E741,'Coincident Peak'!$C$5:$D$16,2)),F741=DAY(VLOOKUP('Time Series Data'!E741,'Coincident Peak'!$C$5:$D$16,2))-1)),VLOOKUP(E741,'Coincident Peak'!$C$5:$N$16,11)*AC741,AC741)</f>
        <v>386.92099999999999</v>
      </c>
      <c r="AE741" s="185">
        <f>IF((AND(E741=MONTH(VLOOKUP('Time Series Data'!E741,'Coincident Peak'!$C$5:$D$16,2)),F741=DAY(VLOOKUP('Time Series Data'!E741,'Coincident Peak'!$C$5:$D$16,2))+1)),VLOOKUP(E741,'Coincident Peak'!$C$5:$N$16,12)*AD741,AD741)</f>
        <v>386.92099999999999</v>
      </c>
      <c r="AF741" s="102">
        <f t="shared" si="689"/>
        <v>14359.079</v>
      </c>
      <c r="AG741" s="185">
        <f>IF((AND(E741=MONTH(VLOOKUP('Time Series Data'!E741,'Coincident Peak'!$C$5:$D$16,2)),F741=DAY(VLOOKUP('Time Series Data'!E741,'Coincident Peak'!$C$5:$D$16,2)))),U741,O741)</f>
        <v>386.92099999999999</v>
      </c>
      <c r="AH741" s="102">
        <f t="shared" si="691"/>
        <v>14359.079</v>
      </c>
      <c r="AL741" s="102"/>
    </row>
    <row r="742" spans="1:38" x14ac:dyDescent="0.2">
      <c r="A742" s="77"/>
      <c r="B742" s="77">
        <f t="shared" si="683"/>
        <v>43496.625</v>
      </c>
      <c r="C742" s="112">
        <f t="shared" si="684"/>
        <v>43496</v>
      </c>
      <c r="D742" s="106">
        <f t="shared" si="690"/>
        <v>14527</v>
      </c>
      <c r="E742" s="469">
        <v>1</v>
      </c>
      <c r="F742" s="469">
        <v>31</v>
      </c>
      <c r="G742" s="110">
        <v>15</v>
      </c>
      <c r="H742" s="110">
        <f t="shared" si="685"/>
        <v>4</v>
      </c>
      <c r="I742" s="110" cm="1">
        <f t="array" ref="I742">INDEX(Values!$V$6:$AG$29,'Time Series Data'!G742+1,'Time Series Data'!E742)</f>
        <v>0</v>
      </c>
      <c r="J742" s="113">
        <v>735.5</v>
      </c>
      <c r="K742" s="108">
        <v>14527</v>
      </c>
      <c r="L742" s="108">
        <v>0</v>
      </c>
      <c r="M742">
        <v>0</v>
      </c>
      <c r="N742">
        <v>0</v>
      </c>
      <c r="O742">
        <v>395.38600000000002</v>
      </c>
      <c r="P742">
        <v>95</v>
      </c>
      <c r="T742" s="185">
        <f t="shared" si="686"/>
        <v>0</v>
      </c>
      <c r="U742" s="185">
        <f t="shared" si="687"/>
        <v>395.38600000000002</v>
      </c>
      <c r="V742" s="102">
        <f t="shared" si="688"/>
        <v>14131.614</v>
      </c>
      <c r="W742">
        <f>IF(V742+O742&gt;VLOOKUP(E742,'Coincident Peak'!$C$22:$I$33,7),0,1)</f>
        <v>1</v>
      </c>
      <c r="X742" s="421">
        <f>IF((AND(E742=MONTH(VLOOKUP('Time Series Data'!E742,'Coincident Peak'!$C$5:$D$16,2)),F742=DAY(VLOOKUP('Time Series Data'!E742,'Coincident Peak'!$C$5:$D$16,2)),IF(AND(G742&lt;=HOUR(VLOOKUP('Time Series Data'!E742,'Coincident Peak'!$C$5:$E$16,3))+Values!$E$5,G742&gt;=HOUR(VLOOKUP('Time Series Data'!E742,'Coincident Peak'!$C$5:$E$16,3))-Values!$E$5),"TRUE","FALSE"))),BatteryPower,0)</f>
        <v>0</v>
      </c>
      <c r="Y742" s="185">
        <f>IF((AND(E742=MONTH(VLOOKUP('Time Series Data'!E742,'Coincident Peak'!$C$5:$D$16,2)),F742=DAY(VLOOKUP('Time Series Data'!E742,'Coincident Peak'!$C$5:$D$16,2)))),0,N742)</f>
        <v>0</v>
      </c>
      <c r="Z742" s="185">
        <f>IF((AND(E742=MONTH(VLOOKUP('Time Series Data'!E742,'Coincident Peak'!$C$5:$D$16,2)),F742=DAY(VLOOKUP('Time Series Data'!E742,'Coincident Peak'!$C$5:$D$16,2)),IF(AND(G742&lt;=HOUR(VLOOKUP('Time Series Data'!E742,'Coincident Peak'!$C$5:$E$16,3))+Values!$E$5,G742&gt;=HOUR(VLOOKUP('Time Series Data'!E742,'Coincident Peak'!$C$5:$E$16,3))-Values!$E$5),"TRUE","FALSE"))),BatteryPower,Y742)</f>
        <v>0</v>
      </c>
      <c r="AA742" s="185">
        <f>IF((AND(E742=MONTH(VLOOKUP('Time Series Data'!E742,'Coincident Peak'!$C$5:$D$16,2)),F742=DAY(VLOOKUP('Time Series Data'!E742,'Coincident Peak'!$C$5:$D$16,2))-1)),VLOOKUP(E742,'Coincident Peak'!$C$5:$N$16,11)*Z742,Z742)</f>
        <v>0</v>
      </c>
      <c r="AB742" s="185">
        <f>IF((AND(E742=MONTH(VLOOKUP('Time Series Data'!E742,'Coincident Peak'!$C$5:$D$16,2)),F742=DAY(VLOOKUP('Time Series Data'!E742,'Coincident Peak'!$C$5:$D$16,2))+1)),VLOOKUP(E742,'Coincident Peak'!$C$5:$N$16,12)*AA742,AA742)</f>
        <v>0</v>
      </c>
      <c r="AC742" s="185">
        <f>IF((AND(E742=MONTH(VLOOKUP('Time Series Data'!E742,'Coincident Peak'!$C$5:$D$16,2)),F742=DAY(VLOOKUP('Time Series Data'!E742,'Coincident Peak'!$C$5:$D$16,2)))),0,O742)</f>
        <v>395.38600000000002</v>
      </c>
      <c r="AD742" s="185">
        <f>IF((AND(E742=MONTH(VLOOKUP('Time Series Data'!E742,'Coincident Peak'!$C$5:$D$16,2)),F742=DAY(VLOOKUP('Time Series Data'!E742,'Coincident Peak'!$C$5:$D$16,2))-1)),VLOOKUP(E742,'Coincident Peak'!$C$5:$N$16,11)*AC742,AC742)</f>
        <v>395.38600000000002</v>
      </c>
      <c r="AE742" s="185">
        <f>IF((AND(E742=MONTH(VLOOKUP('Time Series Data'!E742,'Coincident Peak'!$C$5:$D$16,2)),F742=DAY(VLOOKUP('Time Series Data'!E742,'Coincident Peak'!$C$5:$D$16,2))+1)),VLOOKUP(E742,'Coincident Peak'!$C$5:$N$16,12)*AD742,AD742)</f>
        <v>395.38600000000002</v>
      </c>
      <c r="AF742" s="102">
        <f t="shared" si="689"/>
        <v>14131.614</v>
      </c>
      <c r="AG742" s="185">
        <f>IF((AND(E742=MONTH(VLOOKUP('Time Series Data'!E742,'Coincident Peak'!$C$5:$D$16,2)),F742=DAY(VLOOKUP('Time Series Data'!E742,'Coincident Peak'!$C$5:$D$16,2)))),U742,O742)</f>
        <v>395.38600000000002</v>
      </c>
      <c r="AH742" s="102">
        <f t="shared" si="691"/>
        <v>14131.614</v>
      </c>
      <c r="AL742" s="102"/>
    </row>
    <row r="743" spans="1:38" x14ac:dyDescent="0.2">
      <c r="A743" s="77"/>
      <c r="B743" s="77">
        <f t="shared" si="683"/>
        <v>43496.666666666664</v>
      </c>
      <c r="C743" s="112">
        <f t="shared" si="684"/>
        <v>43496</v>
      </c>
      <c r="D743" s="106">
        <f t="shared" si="690"/>
        <v>15102</v>
      </c>
      <c r="E743" s="469">
        <v>1</v>
      </c>
      <c r="F743" s="469">
        <v>31</v>
      </c>
      <c r="G743" s="110">
        <v>16</v>
      </c>
      <c r="H743" s="110">
        <f t="shared" si="685"/>
        <v>4</v>
      </c>
      <c r="I743" s="110" cm="1">
        <f t="array" ref="I743">INDEX(Values!$V$6:$AG$29,'Time Series Data'!G743+1,'Time Series Data'!E743)</f>
        <v>0</v>
      </c>
      <c r="J743" s="113">
        <v>736.5</v>
      </c>
      <c r="K743" s="108">
        <v>15102</v>
      </c>
      <c r="L743" s="108">
        <v>0</v>
      </c>
      <c r="M743">
        <v>0</v>
      </c>
      <c r="N743">
        <v>0</v>
      </c>
      <c r="O743">
        <v>336.86599999999999</v>
      </c>
      <c r="P743">
        <v>95</v>
      </c>
      <c r="T743" s="185">
        <f t="shared" si="686"/>
        <v>0</v>
      </c>
      <c r="U743" s="185">
        <f t="shared" si="687"/>
        <v>336.86599999999999</v>
      </c>
      <c r="V743" s="102">
        <f t="shared" si="688"/>
        <v>14765.134</v>
      </c>
      <c r="W743">
        <f>IF(V743+O743&gt;VLOOKUP(E743,'Coincident Peak'!$C$22:$I$33,7),0,1)</f>
        <v>1</v>
      </c>
      <c r="X743" s="421">
        <f>IF((AND(E743=MONTH(VLOOKUP('Time Series Data'!E743,'Coincident Peak'!$C$5:$D$16,2)),F743=DAY(VLOOKUP('Time Series Data'!E743,'Coincident Peak'!$C$5:$D$16,2)),IF(AND(G743&lt;=HOUR(VLOOKUP('Time Series Data'!E743,'Coincident Peak'!$C$5:$E$16,3))+Values!$E$5,G743&gt;=HOUR(VLOOKUP('Time Series Data'!E743,'Coincident Peak'!$C$5:$E$16,3))-Values!$E$5),"TRUE","FALSE"))),BatteryPower,0)</f>
        <v>0</v>
      </c>
      <c r="Y743" s="185">
        <f>IF((AND(E743=MONTH(VLOOKUP('Time Series Data'!E743,'Coincident Peak'!$C$5:$D$16,2)),F743=DAY(VLOOKUP('Time Series Data'!E743,'Coincident Peak'!$C$5:$D$16,2)))),0,N743)</f>
        <v>0</v>
      </c>
      <c r="Z743" s="185">
        <f>IF((AND(E743=MONTH(VLOOKUP('Time Series Data'!E743,'Coincident Peak'!$C$5:$D$16,2)),F743=DAY(VLOOKUP('Time Series Data'!E743,'Coincident Peak'!$C$5:$D$16,2)),IF(AND(G743&lt;=HOUR(VLOOKUP('Time Series Data'!E743,'Coincident Peak'!$C$5:$E$16,3))+Values!$E$5,G743&gt;=HOUR(VLOOKUP('Time Series Data'!E743,'Coincident Peak'!$C$5:$E$16,3))-Values!$E$5),"TRUE","FALSE"))),BatteryPower,Y743)</f>
        <v>0</v>
      </c>
      <c r="AA743" s="185">
        <f>IF((AND(E743=MONTH(VLOOKUP('Time Series Data'!E743,'Coincident Peak'!$C$5:$D$16,2)),F743=DAY(VLOOKUP('Time Series Data'!E743,'Coincident Peak'!$C$5:$D$16,2))-1)),VLOOKUP(E743,'Coincident Peak'!$C$5:$N$16,11)*Z743,Z743)</f>
        <v>0</v>
      </c>
      <c r="AB743" s="185">
        <f>IF((AND(E743=MONTH(VLOOKUP('Time Series Data'!E743,'Coincident Peak'!$C$5:$D$16,2)),F743=DAY(VLOOKUP('Time Series Data'!E743,'Coincident Peak'!$C$5:$D$16,2))+1)),VLOOKUP(E743,'Coincident Peak'!$C$5:$N$16,12)*AA743,AA743)</f>
        <v>0</v>
      </c>
      <c r="AC743" s="185">
        <f>IF((AND(E743=MONTH(VLOOKUP('Time Series Data'!E743,'Coincident Peak'!$C$5:$D$16,2)),F743=DAY(VLOOKUP('Time Series Data'!E743,'Coincident Peak'!$C$5:$D$16,2)))),0,O743)</f>
        <v>336.86599999999999</v>
      </c>
      <c r="AD743" s="185">
        <f>IF((AND(E743=MONTH(VLOOKUP('Time Series Data'!E743,'Coincident Peak'!$C$5:$D$16,2)),F743=DAY(VLOOKUP('Time Series Data'!E743,'Coincident Peak'!$C$5:$D$16,2))-1)),VLOOKUP(E743,'Coincident Peak'!$C$5:$N$16,11)*AC743,AC743)</f>
        <v>336.86599999999999</v>
      </c>
      <c r="AE743" s="185">
        <f>IF((AND(E743=MONTH(VLOOKUP('Time Series Data'!E743,'Coincident Peak'!$C$5:$D$16,2)),F743=DAY(VLOOKUP('Time Series Data'!E743,'Coincident Peak'!$C$5:$D$16,2))+1)),VLOOKUP(E743,'Coincident Peak'!$C$5:$N$16,12)*AD743,AD743)</f>
        <v>336.86599999999999</v>
      </c>
      <c r="AF743" s="102">
        <f t="shared" si="689"/>
        <v>14765.134</v>
      </c>
      <c r="AG743" s="185">
        <f>IF((AND(E743=MONTH(VLOOKUP('Time Series Data'!E743,'Coincident Peak'!$C$5:$D$16,2)),F743=DAY(VLOOKUP('Time Series Data'!E743,'Coincident Peak'!$C$5:$D$16,2)))),U743,O743)</f>
        <v>336.86599999999999</v>
      </c>
      <c r="AH743" s="102">
        <f t="shared" si="691"/>
        <v>14765.134</v>
      </c>
      <c r="AL743" s="102"/>
    </row>
    <row r="744" spans="1:38" x14ac:dyDescent="0.2">
      <c r="A744" s="77"/>
      <c r="B744" s="77">
        <f t="shared" si="683"/>
        <v>43496.708333333336</v>
      </c>
      <c r="C744" s="112">
        <f t="shared" si="684"/>
        <v>43496</v>
      </c>
      <c r="D744" s="106">
        <f t="shared" si="690"/>
        <v>16782</v>
      </c>
      <c r="E744" s="469">
        <v>1</v>
      </c>
      <c r="F744" s="469">
        <v>31</v>
      </c>
      <c r="G744" s="110">
        <v>17</v>
      </c>
      <c r="H744" s="110">
        <f t="shared" si="685"/>
        <v>4</v>
      </c>
      <c r="I744" s="110" cm="1">
        <f t="array" ref="I744">INDEX(Values!$V$6:$AG$29,'Time Series Data'!G744+1,'Time Series Data'!E744)</f>
        <v>0</v>
      </c>
      <c r="J744" s="113">
        <v>737.5</v>
      </c>
      <c r="K744" s="108">
        <v>16782</v>
      </c>
      <c r="L744" s="108">
        <v>0</v>
      </c>
      <c r="M744">
        <v>0</v>
      </c>
      <c r="N744">
        <v>0</v>
      </c>
      <c r="O744">
        <v>6.2486899999999999</v>
      </c>
      <c r="P744">
        <v>95</v>
      </c>
      <c r="T744" s="185">
        <f t="shared" si="686"/>
        <v>0</v>
      </c>
      <c r="U744" s="185">
        <f t="shared" si="687"/>
        <v>6.2486899999999999</v>
      </c>
      <c r="V744" s="102">
        <f t="shared" si="688"/>
        <v>16775.75131</v>
      </c>
      <c r="W744">
        <f>IF(V744+O744&gt;VLOOKUP(E744,'Coincident Peak'!$C$22:$I$33,7),0,1)</f>
        <v>1</v>
      </c>
      <c r="X744" s="421">
        <f>IF((AND(E744=MONTH(VLOOKUP('Time Series Data'!E744,'Coincident Peak'!$C$5:$D$16,2)),F744=DAY(VLOOKUP('Time Series Data'!E744,'Coincident Peak'!$C$5:$D$16,2)),IF(AND(G744&lt;=HOUR(VLOOKUP('Time Series Data'!E744,'Coincident Peak'!$C$5:$E$16,3))+Values!$E$5,G744&gt;=HOUR(VLOOKUP('Time Series Data'!E744,'Coincident Peak'!$C$5:$E$16,3))-Values!$E$5),"TRUE","FALSE"))),BatteryPower,0)</f>
        <v>0</v>
      </c>
      <c r="Y744" s="185">
        <f>IF((AND(E744=MONTH(VLOOKUP('Time Series Data'!E744,'Coincident Peak'!$C$5:$D$16,2)),F744=DAY(VLOOKUP('Time Series Data'!E744,'Coincident Peak'!$C$5:$D$16,2)))),0,N744)</f>
        <v>0</v>
      </c>
      <c r="Z744" s="185">
        <f>IF((AND(E744=MONTH(VLOOKUP('Time Series Data'!E744,'Coincident Peak'!$C$5:$D$16,2)),F744=DAY(VLOOKUP('Time Series Data'!E744,'Coincident Peak'!$C$5:$D$16,2)),IF(AND(G744&lt;=HOUR(VLOOKUP('Time Series Data'!E744,'Coincident Peak'!$C$5:$E$16,3))+Values!$E$5,G744&gt;=HOUR(VLOOKUP('Time Series Data'!E744,'Coincident Peak'!$C$5:$E$16,3))-Values!$E$5),"TRUE","FALSE"))),BatteryPower,Y744)</f>
        <v>0</v>
      </c>
      <c r="AA744" s="185">
        <f>IF((AND(E744=MONTH(VLOOKUP('Time Series Data'!E744,'Coincident Peak'!$C$5:$D$16,2)),F744=DAY(VLOOKUP('Time Series Data'!E744,'Coincident Peak'!$C$5:$D$16,2))-1)),VLOOKUP(E744,'Coincident Peak'!$C$5:$N$16,11)*Z744,Z744)</f>
        <v>0</v>
      </c>
      <c r="AB744" s="185">
        <f>IF((AND(E744=MONTH(VLOOKUP('Time Series Data'!E744,'Coincident Peak'!$C$5:$D$16,2)),F744=DAY(VLOOKUP('Time Series Data'!E744,'Coincident Peak'!$C$5:$D$16,2))+1)),VLOOKUP(E744,'Coincident Peak'!$C$5:$N$16,12)*AA744,AA744)</f>
        <v>0</v>
      </c>
      <c r="AC744" s="185">
        <f>IF((AND(E744=MONTH(VLOOKUP('Time Series Data'!E744,'Coincident Peak'!$C$5:$D$16,2)),F744=DAY(VLOOKUP('Time Series Data'!E744,'Coincident Peak'!$C$5:$D$16,2)))),0,O744)</f>
        <v>6.2486899999999999</v>
      </c>
      <c r="AD744" s="185">
        <f>IF((AND(E744=MONTH(VLOOKUP('Time Series Data'!E744,'Coincident Peak'!$C$5:$D$16,2)),F744=DAY(VLOOKUP('Time Series Data'!E744,'Coincident Peak'!$C$5:$D$16,2))-1)),VLOOKUP(E744,'Coincident Peak'!$C$5:$N$16,11)*AC744,AC744)</f>
        <v>6.2486899999999999</v>
      </c>
      <c r="AE744" s="185">
        <f>IF((AND(E744=MONTH(VLOOKUP('Time Series Data'!E744,'Coincident Peak'!$C$5:$D$16,2)),F744=DAY(VLOOKUP('Time Series Data'!E744,'Coincident Peak'!$C$5:$D$16,2))+1)),VLOOKUP(E744,'Coincident Peak'!$C$5:$N$16,12)*AD744,AD744)</f>
        <v>6.2486899999999999</v>
      </c>
      <c r="AF744" s="102">
        <f t="shared" si="689"/>
        <v>16775.75131</v>
      </c>
      <c r="AG744" s="185">
        <f>IF((AND(E744=MONTH(VLOOKUP('Time Series Data'!E744,'Coincident Peak'!$C$5:$D$16,2)),F744=DAY(VLOOKUP('Time Series Data'!E744,'Coincident Peak'!$C$5:$D$16,2)))),U744,O744)</f>
        <v>6.2486899999999999</v>
      </c>
      <c r="AH744" s="102">
        <f t="shared" si="691"/>
        <v>16775.75131</v>
      </c>
      <c r="AL744" s="102"/>
    </row>
    <row r="745" spans="1:38" x14ac:dyDescent="0.2">
      <c r="A745" s="77"/>
      <c r="B745" s="77">
        <f t="shared" si="683"/>
        <v>43496.75</v>
      </c>
      <c r="C745" s="112">
        <f t="shared" si="684"/>
        <v>43496</v>
      </c>
      <c r="D745" s="106">
        <f t="shared" si="690"/>
        <v>19390</v>
      </c>
      <c r="E745" s="469">
        <v>1</v>
      </c>
      <c r="F745" s="469">
        <v>31</v>
      </c>
      <c r="G745" s="110">
        <v>18</v>
      </c>
      <c r="H745" s="110">
        <f t="shared" si="685"/>
        <v>4</v>
      </c>
      <c r="I745" s="110" cm="1">
        <f t="array" ref="I745">INDEX(Values!$V$6:$AG$29,'Time Series Data'!G745+1,'Time Series Data'!E745)</f>
        <v>1</v>
      </c>
      <c r="J745" s="113">
        <v>738.5</v>
      </c>
      <c r="K745" s="108">
        <v>19390</v>
      </c>
      <c r="L745" s="108">
        <v>0</v>
      </c>
      <c r="M745">
        <v>0</v>
      </c>
      <c r="N745">
        <v>0</v>
      </c>
      <c r="O745">
        <v>0</v>
      </c>
      <c r="P745">
        <v>95</v>
      </c>
      <c r="T745" s="185">
        <f t="shared" si="686"/>
        <v>0</v>
      </c>
      <c r="U745" s="185">
        <f t="shared" si="687"/>
        <v>0</v>
      </c>
      <c r="V745" s="102">
        <f t="shared" si="688"/>
        <v>19390</v>
      </c>
      <c r="W745">
        <f>IF(V745+O745&gt;VLOOKUP(E745,'Coincident Peak'!$C$22:$I$33,7),0,1)</f>
        <v>1</v>
      </c>
      <c r="X745" s="421">
        <f>IF((AND(E745=MONTH(VLOOKUP('Time Series Data'!E745,'Coincident Peak'!$C$5:$D$16,2)),F745=DAY(VLOOKUP('Time Series Data'!E745,'Coincident Peak'!$C$5:$D$16,2)),IF(AND(G745&lt;=HOUR(VLOOKUP('Time Series Data'!E745,'Coincident Peak'!$C$5:$E$16,3))+Values!$E$5,G745&gt;=HOUR(VLOOKUP('Time Series Data'!E745,'Coincident Peak'!$C$5:$E$16,3))-Values!$E$5),"TRUE","FALSE"))),BatteryPower,0)</f>
        <v>0</v>
      </c>
      <c r="Y745" s="185">
        <f>IF((AND(E745=MONTH(VLOOKUP('Time Series Data'!E745,'Coincident Peak'!$C$5:$D$16,2)),F745=DAY(VLOOKUP('Time Series Data'!E745,'Coincident Peak'!$C$5:$D$16,2)))),0,N745)</f>
        <v>0</v>
      </c>
      <c r="Z745" s="185">
        <f>IF((AND(E745=MONTH(VLOOKUP('Time Series Data'!E745,'Coincident Peak'!$C$5:$D$16,2)),F745=DAY(VLOOKUP('Time Series Data'!E745,'Coincident Peak'!$C$5:$D$16,2)),IF(AND(G745&lt;=HOUR(VLOOKUP('Time Series Data'!E745,'Coincident Peak'!$C$5:$E$16,3))+Values!$E$5,G745&gt;=HOUR(VLOOKUP('Time Series Data'!E745,'Coincident Peak'!$C$5:$E$16,3))-Values!$E$5),"TRUE","FALSE"))),BatteryPower,Y745)</f>
        <v>0</v>
      </c>
      <c r="AA745" s="185">
        <f>IF((AND(E745=MONTH(VLOOKUP('Time Series Data'!E745,'Coincident Peak'!$C$5:$D$16,2)),F745=DAY(VLOOKUP('Time Series Data'!E745,'Coincident Peak'!$C$5:$D$16,2))-1)),VLOOKUP(E745,'Coincident Peak'!$C$5:$N$16,11)*Z745,Z745)</f>
        <v>0</v>
      </c>
      <c r="AB745" s="185">
        <f>IF((AND(E745=MONTH(VLOOKUP('Time Series Data'!E745,'Coincident Peak'!$C$5:$D$16,2)),F745=DAY(VLOOKUP('Time Series Data'!E745,'Coincident Peak'!$C$5:$D$16,2))+1)),VLOOKUP(E745,'Coincident Peak'!$C$5:$N$16,12)*AA745,AA745)</f>
        <v>0</v>
      </c>
      <c r="AC745" s="185">
        <f>IF((AND(E745=MONTH(VLOOKUP('Time Series Data'!E745,'Coincident Peak'!$C$5:$D$16,2)),F745=DAY(VLOOKUP('Time Series Data'!E745,'Coincident Peak'!$C$5:$D$16,2)))),0,O745)</f>
        <v>0</v>
      </c>
      <c r="AD745" s="185">
        <f>IF((AND(E745=MONTH(VLOOKUP('Time Series Data'!E745,'Coincident Peak'!$C$5:$D$16,2)),F745=DAY(VLOOKUP('Time Series Data'!E745,'Coincident Peak'!$C$5:$D$16,2))-1)),VLOOKUP(E745,'Coincident Peak'!$C$5:$N$16,11)*AC745,AC745)</f>
        <v>0</v>
      </c>
      <c r="AE745" s="185">
        <f>IF((AND(E745=MONTH(VLOOKUP('Time Series Data'!E745,'Coincident Peak'!$C$5:$D$16,2)),F745=DAY(VLOOKUP('Time Series Data'!E745,'Coincident Peak'!$C$5:$D$16,2))+1)),VLOOKUP(E745,'Coincident Peak'!$C$5:$N$16,12)*AD745,AD745)</f>
        <v>0</v>
      </c>
      <c r="AF745" s="102">
        <f t="shared" si="689"/>
        <v>19390</v>
      </c>
      <c r="AG745" s="185">
        <f>IF((AND(E745=MONTH(VLOOKUP('Time Series Data'!E745,'Coincident Peak'!$C$5:$D$16,2)),F745=DAY(VLOOKUP('Time Series Data'!E745,'Coincident Peak'!$C$5:$D$16,2)))),U745,O745)</f>
        <v>0</v>
      </c>
      <c r="AH745" s="102">
        <f t="shared" si="691"/>
        <v>19390</v>
      </c>
      <c r="AL745" s="102"/>
    </row>
    <row r="746" spans="1:38" x14ac:dyDescent="0.2">
      <c r="A746" s="77"/>
      <c r="B746" s="77">
        <f t="shared" si="683"/>
        <v>43496.791666666664</v>
      </c>
      <c r="C746" s="112">
        <f t="shared" si="684"/>
        <v>43496</v>
      </c>
      <c r="D746" s="106">
        <f t="shared" si="690"/>
        <v>20111</v>
      </c>
      <c r="E746" s="469">
        <v>1</v>
      </c>
      <c r="F746" s="469">
        <v>31</v>
      </c>
      <c r="G746" s="110">
        <v>19</v>
      </c>
      <c r="H746" s="110">
        <f t="shared" si="685"/>
        <v>4</v>
      </c>
      <c r="I746" s="110" cm="1">
        <f t="array" ref="I746">INDEX(Values!$V$6:$AG$29,'Time Series Data'!G746+1,'Time Series Data'!E746)</f>
        <v>1</v>
      </c>
      <c r="J746" s="113">
        <v>739.5</v>
      </c>
      <c r="K746" s="108">
        <v>20111</v>
      </c>
      <c r="L746" s="108">
        <v>0</v>
      </c>
      <c r="M746">
        <v>0</v>
      </c>
      <c r="N746">
        <v>0</v>
      </c>
      <c r="O746">
        <v>0</v>
      </c>
      <c r="P746">
        <v>95</v>
      </c>
      <c r="T746" s="185">
        <f t="shared" si="686"/>
        <v>0</v>
      </c>
      <c r="U746" s="185">
        <f t="shared" si="687"/>
        <v>0</v>
      </c>
      <c r="V746" s="102">
        <f t="shared" si="688"/>
        <v>20111</v>
      </c>
      <c r="W746">
        <f>IF(V746+O746&gt;VLOOKUP(E746,'Coincident Peak'!$C$22:$I$33,7),0,1)</f>
        <v>1</v>
      </c>
      <c r="X746" s="421">
        <f>IF((AND(E746=MONTH(VLOOKUP('Time Series Data'!E746,'Coincident Peak'!$C$5:$D$16,2)),F746=DAY(VLOOKUP('Time Series Data'!E746,'Coincident Peak'!$C$5:$D$16,2)),IF(AND(G746&lt;=HOUR(VLOOKUP('Time Series Data'!E746,'Coincident Peak'!$C$5:$E$16,3))+Values!$E$5,G746&gt;=HOUR(VLOOKUP('Time Series Data'!E746,'Coincident Peak'!$C$5:$E$16,3))-Values!$E$5),"TRUE","FALSE"))),BatteryPower,0)</f>
        <v>0</v>
      </c>
      <c r="Y746" s="185">
        <f>IF((AND(E746=MONTH(VLOOKUP('Time Series Data'!E746,'Coincident Peak'!$C$5:$D$16,2)),F746=DAY(VLOOKUP('Time Series Data'!E746,'Coincident Peak'!$C$5:$D$16,2)))),0,N746)</f>
        <v>0</v>
      </c>
      <c r="Z746" s="185">
        <f>IF((AND(E746=MONTH(VLOOKUP('Time Series Data'!E746,'Coincident Peak'!$C$5:$D$16,2)),F746=DAY(VLOOKUP('Time Series Data'!E746,'Coincident Peak'!$C$5:$D$16,2)),IF(AND(G746&lt;=HOUR(VLOOKUP('Time Series Data'!E746,'Coincident Peak'!$C$5:$E$16,3))+Values!$E$5,G746&gt;=HOUR(VLOOKUP('Time Series Data'!E746,'Coincident Peak'!$C$5:$E$16,3))-Values!$E$5),"TRUE","FALSE"))),BatteryPower,Y746)</f>
        <v>0</v>
      </c>
      <c r="AA746" s="185">
        <f>IF((AND(E746=MONTH(VLOOKUP('Time Series Data'!E746,'Coincident Peak'!$C$5:$D$16,2)),F746=DAY(VLOOKUP('Time Series Data'!E746,'Coincident Peak'!$C$5:$D$16,2))-1)),VLOOKUP(E746,'Coincident Peak'!$C$5:$N$16,11)*Z746,Z746)</f>
        <v>0</v>
      </c>
      <c r="AB746" s="185">
        <f>IF((AND(E746=MONTH(VLOOKUP('Time Series Data'!E746,'Coincident Peak'!$C$5:$D$16,2)),F746=DAY(VLOOKUP('Time Series Data'!E746,'Coincident Peak'!$C$5:$D$16,2))+1)),VLOOKUP(E746,'Coincident Peak'!$C$5:$N$16,12)*AA746,AA746)</f>
        <v>0</v>
      </c>
      <c r="AC746" s="185">
        <f>IF((AND(E746=MONTH(VLOOKUP('Time Series Data'!E746,'Coincident Peak'!$C$5:$D$16,2)),F746=DAY(VLOOKUP('Time Series Data'!E746,'Coincident Peak'!$C$5:$D$16,2)))),0,O746)</f>
        <v>0</v>
      </c>
      <c r="AD746" s="185">
        <f>IF((AND(E746=MONTH(VLOOKUP('Time Series Data'!E746,'Coincident Peak'!$C$5:$D$16,2)),F746=DAY(VLOOKUP('Time Series Data'!E746,'Coincident Peak'!$C$5:$D$16,2))-1)),VLOOKUP(E746,'Coincident Peak'!$C$5:$N$16,11)*AC746,AC746)</f>
        <v>0</v>
      </c>
      <c r="AE746" s="185">
        <f>IF((AND(E746=MONTH(VLOOKUP('Time Series Data'!E746,'Coincident Peak'!$C$5:$D$16,2)),F746=DAY(VLOOKUP('Time Series Data'!E746,'Coincident Peak'!$C$5:$D$16,2))+1)),VLOOKUP(E746,'Coincident Peak'!$C$5:$N$16,12)*AD746,AD746)</f>
        <v>0</v>
      </c>
      <c r="AF746" s="102">
        <f t="shared" si="689"/>
        <v>20111</v>
      </c>
      <c r="AG746" s="185">
        <f>IF((AND(E746=MONTH(VLOOKUP('Time Series Data'!E746,'Coincident Peak'!$C$5:$D$16,2)),F746=DAY(VLOOKUP('Time Series Data'!E746,'Coincident Peak'!$C$5:$D$16,2)))),U746,O746)</f>
        <v>0</v>
      </c>
      <c r="AH746" s="102">
        <f t="shared" si="691"/>
        <v>20111</v>
      </c>
      <c r="AL746" s="102"/>
    </row>
    <row r="747" spans="1:38" x14ac:dyDescent="0.2">
      <c r="A747" s="77"/>
      <c r="B747" s="77">
        <f t="shared" si="683"/>
        <v>43496.833333333336</v>
      </c>
      <c r="C747" s="112">
        <f t="shared" si="684"/>
        <v>43496</v>
      </c>
      <c r="D747" s="106">
        <f t="shared" si="690"/>
        <v>20154</v>
      </c>
      <c r="E747" s="469">
        <v>1</v>
      </c>
      <c r="F747" s="469">
        <v>31</v>
      </c>
      <c r="G747" s="110">
        <v>20</v>
      </c>
      <c r="H747" s="110">
        <f t="shared" si="685"/>
        <v>4</v>
      </c>
      <c r="I747" s="110" cm="1">
        <f t="array" ref="I747">INDEX(Values!$V$6:$AG$29,'Time Series Data'!G747+1,'Time Series Data'!E747)</f>
        <v>1</v>
      </c>
      <c r="J747" s="113">
        <v>740.5</v>
      </c>
      <c r="K747" s="108">
        <v>20154</v>
      </c>
      <c r="L747" s="108">
        <v>0</v>
      </c>
      <c r="M747">
        <v>0</v>
      </c>
      <c r="N747">
        <v>0</v>
      </c>
      <c r="O747">
        <v>0</v>
      </c>
      <c r="P747">
        <v>95</v>
      </c>
      <c r="T747" s="185">
        <f t="shared" si="686"/>
        <v>0</v>
      </c>
      <c r="U747" s="185">
        <f t="shared" si="687"/>
        <v>0</v>
      </c>
      <c r="V747" s="102">
        <f t="shared" si="688"/>
        <v>20154</v>
      </c>
      <c r="W747">
        <f>IF(V747+O747&gt;VLOOKUP(E747,'Coincident Peak'!$C$22:$I$33,7),0,1)</f>
        <v>1</v>
      </c>
      <c r="X747" s="421">
        <f>IF((AND(E747=MONTH(VLOOKUP('Time Series Data'!E747,'Coincident Peak'!$C$5:$D$16,2)),F747=DAY(VLOOKUP('Time Series Data'!E747,'Coincident Peak'!$C$5:$D$16,2)),IF(AND(G747&lt;=HOUR(VLOOKUP('Time Series Data'!E747,'Coincident Peak'!$C$5:$E$16,3))+Values!$E$5,G747&gt;=HOUR(VLOOKUP('Time Series Data'!E747,'Coincident Peak'!$C$5:$E$16,3))-Values!$E$5),"TRUE","FALSE"))),BatteryPower,0)</f>
        <v>0</v>
      </c>
      <c r="Y747" s="185">
        <f>IF((AND(E747=MONTH(VLOOKUP('Time Series Data'!E747,'Coincident Peak'!$C$5:$D$16,2)),F747=DAY(VLOOKUP('Time Series Data'!E747,'Coincident Peak'!$C$5:$D$16,2)))),0,N747)</f>
        <v>0</v>
      </c>
      <c r="Z747" s="185">
        <f>IF((AND(E747=MONTH(VLOOKUP('Time Series Data'!E747,'Coincident Peak'!$C$5:$D$16,2)),F747=DAY(VLOOKUP('Time Series Data'!E747,'Coincident Peak'!$C$5:$D$16,2)),IF(AND(G747&lt;=HOUR(VLOOKUP('Time Series Data'!E747,'Coincident Peak'!$C$5:$E$16,3))+Values!$E$5,G747&gt;=HOUR(VLOOKUP('Time Series Data'!E747,'Coincident Peak'!$C$5:$E$16,3))-Values!$E$5),"TRUE","FALSE"))),BatteryPower,Y747)</f>
        <v>0</v>
      </c>
      <c r="AA747" s="185">
        <f>IF((AND(E747=MONTH(VLOOKUP('Time Series Data'!E747,'Coincident Peak'!$C$5:$D$16,2)),F747=DAY(VLOOKUP('Time Series Data'!E747,'Coincident Peak'!$C$5:$D$16,2))-1)),VLOOKUP(E747,'Coincident Peak'!$C$5:$N$16,11)*Z747,Z747)</f>
        <v>0</v>
      </c>
      <c r="AB747" s="185">
        <f>IF((AND(E747=MONTH(VLOOKUP('Time Series Data'!E747,'Coincident Peak'!$C$5:$D$16,2)),F747=DAY(VLOOKUP('Time Series Data'!E747,'Coincident Peak'!$C$5:$D$16,2))+1)),VLOOKUP(E747,'Coincident Peak'!$C$5:$N$16,12)*AA747,AA747)</f>
        <v>0</v>
      </c>
      <c r="AC747" s="185">
        <f>IF((AND(E747=MONTH(VLOOKUP('Time Series Data'!E747,'Coincident Peak'!$C$5:$D$16,2)),F747=DAY(VLOOKUP('Time Series Data'!E747,'Coincident Peak'!$C$5:$D$16,2)))),0,O747)</f>
        <v>0</v>
      </c>
      <c r="AD747" s="185">
        <f>IF((AND(E747=MONTH(VLOOKUP('Time Series Data'!E747,'Coincident Peak'!$C$5:$D$16,2)),F747=DAY(VLOOKUP('Time Series Data'!E747,'Coincident Peak'!$C$5:$D$16,2))-1)),VLOOKUP(E747,'Coincident Peak'!$C$5:$N$16,11)*AC747,AC747)</f>
        <v>0</v>
      </c>
      <c r="AE747" s="185">
        <f>IF((AND(E747=MONTH(VLOOKUP('Time Series Data'!E747,'Coincident Peak'!$C$5:$D$16,2)),F747=DAY(VLOOKUP('Time Series Data'!E747,'Coincident Peak'!$C$5:$D$16,2))+1)),VLOOKUP(E747,'Coincident Peak'!$C$5:$N$16,12)*AD747,AD747)</f>
        <v>0</v>
      </c>
      <c r="AF747" s="102">
        <f t="shared" si="689"/>
        <v>20154</v>
      </c>
      <c r="AG747" s="185">
        <f>IF((AND(E747=MONTH(VLOOKUP('Time Series Data'!E747,'Coincident Peak'!$C$5:$D$16,2)),F747=DAY(VLOOKUP('Time Series Data'!E747,'Coincident Peak'!$C$5:$D$16,2)))),U747,O747)</f>
        <v>0</v>
      </c>
      <c r="AH747" s="102">
        <f t="shared" si="691"/>
        <v>20154</v>
      </c>
      <c r="AL747" s="102"/>
    </row>
    <row r="748" spans="1:38" x14ac:dyDescent="0.2">
      <c r="A748" s="77"/>
      <c r="B748" s="77">
        <f t="shared" si="683"/>
        <v>43496.875</v>
      </c>
      <c r="C748" s="112">
        <f t="shared" si="684"/>
        <v>43496</v>
      </c>
      <c r="D748" s="106">
        <f t="shared" si="690"/>
        <v>19691</v>
      </c>
      <c r="E748" s="469">
        <v>1</v>
      </c>
      <c r="F748" s="469">
        <v>31</v>
      </c>
      <c r="G748" s="110">
        <v>21</v>
      </c>
      <c r="H748" s="110">
        <f t="shared" si="685"/>
        <v>4</v>
      </c>
      <c r="I748" s="110" cm="1">
        <f t="array" ref="I748">INDEX(Values!$V$6:$AG$29,'Time Series Data'!G748+1,'Time Series Data'!E748)</f>
        <v>1</v>
      </c>
      <c r="J748" s="113">
        <v>741.5</v>
      </c>
      <c r="K748" s="108">
        <v>19691</v>
      </c>
      <c r="L748" s="108">
        <v>0</v>
      </c>
      <c r="M748">
        <v>0</v>
      </c>
      <c r="N748">
        <v>0</v>
      </c>
      <c r="O748">
        <v>0</v>
      </c>
      <c r="P748">
        <v>95</v>
      </c>
      <c r="T748" s="185">
        <f t="shared" si="686"/>
        <v>0</v>
      </c>
      <c r="U748" s="185">
        <f t="shared" si="687"/>
        <v>0</v>
      </c>
      <c r="V748" s="102">
        <f t="shared" si="688"/>
        <v>19691</v>
      </c>
      <c r="W748">
        <f>IF(V748+O748&gt;VLOOKUP(E748,'Coincident Peak'!$C$22:$I$33,7),0,1)</f>
        <v>1</v>
      </c>
      <c r="X748" s="421">
        <f>IF((AND(E748=MONTH(VLOOKUP('Time Series Data'!E748,'Coincident Peak'!$C$5:$D$16,2)),F748=DAY(VLOOKUP('Time Series Data'!E748,'Coincident Peak'!$C$5:$D$16,2)),IF(AND(G748&lt;=HOUR(VLOOKUP('Time Series Data'!E748,'Coincident Peak'!$C$5:$E$16,3))+Values!$E$5,G748&gt;=HOUR(VLOOKUP('Time Series Data'!E748,'Coincident Peak'!$C$5:$E$16,3))-Values!$E$5),"TRUE","FALSE"))),BatteryPower,0)</f>
        <v>0</v>
      </c>
      <c r="Y748" s="185">
        <f>IF((AND(E748=MONTH(VLOOKUP('Time Series Data'!E748,'Coincident Peak'!$C$5:$D$16,2)),F748=DAY(VLOOKUP('Time Series Data'!E748,'Coincident Peak'!$C$5:$D$16,2)))),0,N748)</f>
        <v>0</v>
      </c>
      <c r="Z748" s="185">
        <f>IF((AND(E748=MONTH(VLOOKUP('Time Series Data'!E748,'Coincident Peak'!$C$5:$D$16,2)),F748=DAY(VLOOKUP('Time Series Data'!E748,'Coincident Peak'!$C$5:$D$16,2)),IF(AND(G748&lt;=HOUR(VLOOKUP('Time Series Data'!E748,'Coincident Peak'!$C$5:$E$16,3))+Values!$E$5,G748&gt;=HOUR(VLOOKUP('Time Series Data'!E748,'Coincident Peak'!$C$5:$E$16,3))-Values!$E$5),"TRUE","FALSE"))),BatteryPower,Y748)</f>
        <v>0</v>
      </c>
      <c r="AA748" s="185">
        <f>IF((AND(E748=MONTH(VLOOKUP('Time Series Data'!E748,'Coincident Peak'!$C$5:$D$16,2)),F748=DAY(VLOOKUP('Time Series Data'!E748,'Coincident Peak'!$C$5:$D$16,2))-1)),VLOOKUP(E748,'Coincident Peak'!$C$5:$N$16,11)*Z748,Z748)</f>
        <v>0</v>
      </c>
      <c r="AB748" s="185">
        <f>IF((AND(E748=MONTH(VLOOKUP('Time Series Data'!E748,'Coincident Peak'!$C$5:$D$16,2)),F748=DAY(VLOOKUP('Time Series Data'!E748,'Coincident Peak'!$C$5:$D$16,2))+1)),VLOOKUP(E748,'Coincident Peak'!$C$5:$N$16,12)*AA748,AA748)</f>
        <v>0</v>
      </c>
      <c r="AC748" s="185">
        <f>IF((AND(E748=MONTH(VLOOKUP('Time Series Data'!E748,'Coincident Peak'!$C$5:$D$16,2)),F748=DAY(VLOOKUP('Time Series Data'!E748,'Coincident Peak'!$C$5:$D$16,2)))),0,O748)</f>
        <v>0</v>
      </c>
      <c r="AD748" s="185">
        <f>IF((AND(E748=MONTH(VLOOKUP('Time Series Data'!E748,'Coincident Peak'!$C$5:$D$16,2)),F748=DAY(VLOOKUP('Time Series Data'!E748,'Coincident Peak'!$C$5:$D$16,2))-1)),VLOOKUP(E748,'Coincident Peak'!$C$5:$N$16,11)*AC748,AC748)</f>
        <v>0</v>
      </c>
      <c r="AE748" s="185">
        <f>IF((AND(E748=MONTH(VLOOKUP('Time Series Data'!E748,'Coincident Peak'!$C$5:$D$16,2)),F748=DAY(VLOOKUP('Time Series Data'!E748,'Coincident Peak'!$C$5:$D$16,2))+1)),VLOOKUP(E748,'Coincident Peak'!$C$5:$N$16,12)*AD748,AD748)</f>
        <v>0</v>
      </c>
      <c r="AF748" s="102">
        <f t="shared" si="689"/>
        <v>19691</v>
      </c>
      <c r="AG748" s="185">
        <f>IF((AND(E748=MONTH(VLOOKUP('Time Series Data'!E748,'Coincident Peak'!$C$5:$D$16,2)),F748=DAY(VLOOKUP('Time Series Data'!E748,'Coincident Peak'!$C$5:$D$16,2)))),U748,O748)</f>
        <v>0</v>
      </c>
      <c r="AH748" s="102">
        <f t="shared" si="691"/>
        <v>19691</v>
      </c>
      <c r="AL748" s="102"/>
    </row>
    <row r="749" spans="1:38" x14ac:dyDescent="0.2">
      <c r="A749" s="77"/>
      <c r="B749" s="77">
        <f t="shared" si="683"/>
        <v>43496.916666666664</v>
      </c>
      <c r="C749" s="112">
        <f t="shared" si="684"/>
        <v>43496</v>
      </c>
      <c r="D749" s="106">
        <f t="shared" si="690"/>
        <v>18785</v>
      </c>
      <c r="E749" s="469">
        <v>1</v>
      </c>
      <c r="F749" s="469">
        <v>31</v>
      </c>
      <c r="G749" s="110">
        <v>22</v>
      </c>
      <c r="H749" s="110">
        <f t="shared" si="685"/>
        <v>4</v>
      </c>
      <c r="I749" s="110" cm="1">
        <f t="array" ref="I749">INDEX(Values!$V$6:$AG$29,'Time Series Data'!G749+1,'Time Series Data'!E749)</f>
        <v>1</v>
      </c>
      <c r="J749" s="113">
        <v>742.5</v>
      </c>
      <c r="K749" s="108">
        <v>18785</v>
      </c>
      <c r="L749" s="108">
        <v>0</v>
      </c>
      <c r="M749">
        <v>0</v>
      </c>
      <c r="N749">
        <v>0</v>
      </c>
      <c r="O749">
        <v>0</v>
      </c>
      <c r="P749">
        <v>95</v>
      </c>
      <c r="T749" s="185">
        <f t="shared" si="686"/>
        <v>0</v>
      </c>
      <c r="U749" s="185">
        <f t="shared" si="687"/>
        <v>0</v>
      </c>
      <c r="V749" s="102">
        <f t="shared" si="688"/>
        <v>18785</v>
      </c>
      <c r="W749">
        <f>IF(V749+O749&gt;VLOOKUP(E749,'Coincident Peak'!$C$22:$I$33,7),0,1)</f>
        <v>1</v>
      </c>
      <c r="X749" s="421">
        <f>IF((AND(E749=MONTH(VLOOKUP('Time Series Data'!E749,'Coincident Peak'!$C$5:$D$16,2)),F749=DAY(VLOOKUP('Time Series Data'!E749,'Coincident Peak'!$C$5:$D$16,2)),IF(AND(G749&lt;=HOUR(VLOOKUP('Time Series Data'!E749,'Coincident Peak'!$C$5:$E$16,3))+Values!$E$5,G749&gt;=HOUR(VLOOKUP('Time Series Data'!E749,'Coincident Peak'!$C$5:$E$16,3))-Values!$E$5),"TRUE","FALSE"))),BatteryPower,0)</f>
        <v>0</v>
      </c>
      <c r="Y749" s="185">
        <f>IF((AND(E749=MONTH(VLOOKUP('Time Series Data'!E749,'Coincident Peak'!$C$5:$D$16,2)),F749=DAY(VLOOKUP('Time Series Data'!E749,'Coincident Peak'!$C$5:$D$16,2)))),0,N749)</f>
        <v>0</v>
      </c>
      <c r="Z749" s="185">
        <f>IF((AND(E749=MONTH(VLOOKUP('Time Series Data'!E749,'Coincident Peak'!$C$5:$D$16,2)),F749=DAY(VLOOKUP('Time Series Data'!E749,'Coincident Peak'!$C$5:$D$16,2)),IF(AND(G749&lt;=HOUR(VLOOKUP('Time Series Data'!E749,'Coincident Peak'!$C$5:$E$16,3))+Values!$E$5,G749&gt;=HOUR(VLOOKUP('Time Series Data'!E749,'Coincident Peak'!$C$5:$E$16,3))-Values!$E$5),"TRUE","FALSE"))),BatteryPower,Y749)</f>
        <v>0</v>
      </c>
      <c r="AA749" s="185">
        <f>IF((AND(E749=MONTH(VLOOKUP('Time Series Data'!E749,'Coincident Peak'!$C$5:$D$16,2)),F749=DAY(VLOOKUP('Time Series Data'!E749,'Coincident Peak'!$C$5:$D$16,2))-1)),VLOOKUP(E749,'Coincident Peak'!$C$5:$N$16,11)*Z749,Z749)</f>
        <v>0</v>
      </c>
      <c r="AB749" s="185">
        <f>IF((AND(E749=MONTH(VLOOKUP('Time Series Data'!E749,'Coincident Peak'!$C$5:$D$16,2)),F749=DAY(VLOOKUP('Time Series Data'!E749,'Coincident Peak'!$C$5:$D$16,2))+1)),VLOOKUP(E749,'Coincident Peak'!$C$5:$N$16,12)*AA749,AA749)</f>
        <v>0</v>
      </c>
      <c r="AC749" s="185">
        <f>IF((AND(E749=MONTH(VLOOKUP('Time Series Data'!E749,'Coincident Peak'!$C$5:$D$16,2)),F749=DAY(VLOOKUP('Time Series Data'!E749,'Coincident Peak'!$C$5:$D$16,2)))),0,O749)</f>
        <v>0</v>
      </c>
      <c r="AD749" s="185">
        <f>IF((AND(E749=MONTH(VLOOKUP('Time Series Data'!E749,'Coincident Peak'!$C$5:$D$16,2)),F749=DAY(VLOOKUP('Time Series Data'!E749,'Coincident Peak'!$C$5:$D$16,2))-1)),VLOOKUP(E749,'Coincident Peak'!$C$5:$N$16,11)*AC749,AC749)</f>
        <v>0</v>
      </c>
      <c r="AE749" s="185">
        <f>IF((AND(E749=MONTH(VLOOKUP('Time Series Data'!E749,'Coincident Peak'!$C$5:$D$16,2)),F749=DAY(VLOOKUP('Time Series Data'!E749,'Coincident Peak'!$C$5:$D$16,2))+1)),VLOOKUP(E749,'Coincident Peak'!$C$5:$N$16,12)*AD749,AD749)</f>
        <v>0</v>
      </c>
      <c r="AF749" s="102">
        <f t="shared" si="689"/>
        <v>18785</v>
      </c>
      <c r="AG749" s="185">
        <f>IF((AND(E749=MONTH(VLOOKUP('Time Series Data'!E749,'Coincident Peak'!$C$5:$D$16,2)),F749=DAY(VLOOKUP('Time Series Data'!E749,'Coincident Peak'!$C$5:$D$16,2)))),U749,O749)</f>
        <v>0</v>
      </c>
      <c r="AH749" s="102">
        <f t="shared" si="691"/>
        <v>18785</v>
      </c>
      <c r="AL749" s="102"/>
    </row>
    <row r="750" spans="1:38" x14ac:dyDescent="0.2">
      <c r="A750" s="77"/>
      <c r="B750" s="77">
        <f t="shared" si="683"/>
        <v>43496.958333333336</v>
      </c>
      <c r="C750" s="112">
        <f t="shared" si="684"/>
        <v>43496</v>
      </c>
      <c r="D750" s="106">
        <f t="shared" si="690"/>
        <v>18034</v>
      </c>
      <c r="E750" s="469">
        <v>1</v>
      </c>
      <c r="F750" s="469">
        <v>31</v>
      </c>
      <c r="G750" s="110">
        <v>23</v>
      </c>
      <c r="H750" s="110">
        <f t="shared" si="685"/>
        <v>4</v>
      </c>
      <c r="I750" s="110" cm="1">
        <f t="array" ref="I750">INDEX(Values!$V$6:$AG$29,'Time Series Data'!G750+1,'Time Series Data'!E750)</f>
        <v>1</v>
      </c>
      <c r="J750" s="113">
        <v>743.5</v>
      </c>
      <c r="K750" s="108">
        <v>18034</v>
      </c>
      <c r="L750" s="108">
        <v>0</v>
      </c>
      <c r="M750">
        <v>0</v>
      </c>
      <c r="N750">
        <v>0</v>
      </c>
      <c r="O750">
        <v>0</v>
      </c>
      <c r="P750">
        <v>95</v>
      </c>
      <c r="T750" s="185">
        <f t="shared" si="686"/>
        <v>0</v>
      </c>
      <c r="U750" s="185">
        <f t="shared" si="687"/>
        <v>0</v>
      </c>
      <c r="V750" s="102">
        <f t="shared" si="688"/>
        <v>18034</v>
      </c>
      <c r="W750">
        <f>IF(V750+O750&gt;VLOOKUP(E750,'Coincident Peak'!$C$22:$I$33,7),0,1)</f>
        <v>1</v>
      </c>
      <c r="X750" s="421">
        <f>IF((AND(E750=MONTH(VLOOKUP('Time Series Data'!E750,'Coincident Peak'!$C$5:$D$16,2)),F750=DAY(VLOOKUP('Time Series Data'!E750,'Coincident Peak'!$C$5:$D$16,2)),IF(AND(G750&lt;=HOUR(VLOOKUP('Time Series Data'!E750,'Coincident Peak'!$C$5:$E$16,3))+Values!$E$5,G750&gt;=HOUR(VLOOKUP('Time Series Data'!E750,'Coincident Peak'!$C$5:$E$16,3))-Values!$E$5),"TRUE","FALSE"))),BatteryPower,0)</f>
        <v>0</v>
      </c>
      <c r="Y750" s="185">
        <f>IF((AND(E750=MONTH(VLOOKUP('Time Series Data'!E750,'Coincident Peak'!$C$5:$D$16,2)),F750=DAY(VLOOKUP('Time Series Data'!E750,'Coincident Peak'!$C$5:$D$16,2)))),0,N750)</f>
        <v>0</v>
      </c>
      <c r="Z750" s="185">
        <f>IF((AND(E750=MONTH(VLOOKUP('Time Series Data'!E750,'Coincident Peak'!$C$5:$D$16,2)),F750=DAY(VLOOKUP('Time Series Data'!E750,'Coincident Peak'!$C$5:$D$16,2)),IF(AND(G750&lt;=HOUR(VLOOKUP('Time Series Data'!E750,'Coincident Peak'!$C$5:$E$16,3))+Values!$E$5,G750&gt;=HOUR(VLOOKUP('Time Series Data'!E750,'Coincident Peak'!$C$5:$E$16,3))-Values!$E$5),"TRUE","FALSE"))),BatteryPower,Y750)</f>
        <v>0</v>
      </c>
      <c r="AA750" s="185">
        <f>IF((AND(E750=MONTH(VLOOKUP('Time Series Data'!E750,'Coincident Peak'!$C$5:$D$16,2)),F750=DAY(VLOOKUP('Time Series Data'!E750,'Coincident Peak'!$C$5:$D$16,2))-1)),VLOOKUP(E750,'Coincident Peak'!$C$5:$N$16,11)*Z750,Z750)</f>
        <v>0</v>
      </c>
      <c r="AB750" s="185">
        <f>IF((AND(E750=MONTH(VLOOKUP('Time Series Data'!E750,'Coincident Peak'!$C$5:$D$16,2)),F750=DAY(VLOOKUP('Time Series Data'!E750,'Coincident Peak'!$C$5:$D$16,2))+1)),VLOOKUP(E750,'Coincident Peak'!$C$5:$N$16,12)*AA750,AA750)</f>
        <v>0</v>
      </c>
      <c r="AC750" s="185">
        <f>IF((AND(E750=MONTH(VLOOKUP('Time Series Data'!E750,'Coincident Peak'!$C$5:$D$16,2)),F750=DAY(VLOOKUP('Time Series Data'!E750,'Coincident Peak'!$C$5:$D$16,2)))),0,O750)</f>
        <v>0</v>
      </c>
      <c r="AD750" s="185">
        <f>IF((AND(E750=MONTH(VLOOKUP('Time Series Data'!E750,'Coincident Peak'!$C$5:$D$16,2)),F750=DAY(VLOOKUP('Time Series Data'!E750,'Coincident Peak'!$C$5:$D$16,2))-1)),VLOOKUP(E750,'Coincident Peak'!$C$5:$N$16,11)*AC750,AC750)</f>
        <v>0</v>
      </c>
      <c r="AE750" s="185">
        <f>IF((AND(E750=MONTH(VLOOKUP('Time Series Data'!E750,'Coincident Peak'!$C$5:$D$16,2)),F750=DAY(VLOOKUP('Time Series Data'!E750,'Coincident Peak'!$C$5:$D$16,2))+1)),VLOOKUP(E750,'Coincident Peak'!$C$5:$N$16,12)*AD750,AD750)</f>
        <v>0</v>
      </c>
      <c r="AF750" s="102">
        <f t="shared" si="689"/>
        <v>18034</v>
      </c>
      <c r="AG750" s="185">
        <f>IF((AND(E750=MONTH(VLOOKUP('Time Series Data'!E750,'Coincident Peak'!$C$5:$D$16,2)),F750=DAY(VLOOKUP('Time Series Data'!E750,'Coincident Peak'!$C$5:$D$16,2)))),U750,O750)</f>
        <v>0</v>
      </c>
      <c r="AH750" s="102">
        <f t="shared" si="691"/>
        <v>18034</v>
      </c>
      <c r="AL750" s="102"/>
    </row>
    <row r="751" spans="1:38" x14ac:dyDescent="0.2">
      <c r="A751" s="77"/>
      <c r="B751" s="77">
        <f t="shared" si="683"/>
        <v>43497</v>
      </c>
      <c r="C751" s="112">
        <f t="shared" si="684"/>
        <v>43497</v>
      </c>
      <c r="D751" s="106">
        <f t="shared" si="690"/>
        <v>17455</v>
      </c>
      <c r="E751" s="469">
        <v>2</v>
      </c>
      <c r="F751" s="469">
        <v>1</v>
      </c>
      <c r="G751" s="110">
        <v>0</v>
      </c>
      <c r="H751" s="110">
        <f t="shared" si="685"/>
        <v>5</v>
      </c>
      <c r="I751" s="110" cm="1">
        <f t="array" ref="I751">INDEX(Values!$V$6:$AG$29,'Time Series Data'!G751+1,'Time Series Data'!E751)</f>
        <v>1</v>
      </c>
      <c r="J751" s="113">
        <v>744.5</v>
      </c>
      <c r="K751" s="108">
        <v>17455</v>
      </c>
      <c r="L751" s="108">
        <v>0</v>
      </c>
      <c r="M751">
        <v>0</v>
      </c>
      <c r="N751">
        <v>0</v>
      </c>
      <c r="O751">
        <v>0</v>
      </c>
      <c r="P751">
        <v>95</v>
      </c>
      <c r="T751" s="185">
        <f t="shared" si="686"/>
        <v>0</v>
      </c>
      <c r="U751" s="185">
        <f t="shared" si="687"/>
        <v>0</v>
      </c>
      <c r="V751" s="102">
        <f t="shared" si="688"/>
        <v>17455</v>
      </c>
      <c r="W751">
        <f>IF(V751+O751&gt;VLOOKUP(E751,'Coincident Peak'!$C$22:$I$33,7),0,1)</f>
        <v>1</v>
      </c>
      <c r="X751" s="421">
        <f>IF((AND(E751=MONTH(VLOOKUP('Time Series Data'!E751,'Coincident Peak'!$C$5:$D$16,2)),F751=DAY(VLOOKUP('Time Series Data'!E751,'Coincident Peak'!$C$5:$D$16,2)),IF(AND(G751&lt;=HOUR(VLOOKUP('Time Series Data'!E751,'Coincident Peak'!$C$5:$E$16,3))+Values!$E$5,G751&gt;=HOUR(VLOOKUP('Time Series Data'!E751,'Coincident Peak'!$C$5:$E$16,3))-Values!$E$5),"TRUE","FALSE"))),BatteryPower,0)</f>
        <v>0</v>
      </c>
      <c r="Y751" s="185">
        <f>IF((AND(E751=MONTH(VLOOKUP('Time Series Data'!E751,'Coincident Peak'!$C$5:$D$16,2)),F751=DAY(VLOOKUP('Time Series Data'!E751,'Coincident Peak'!$C$5:$D$16,2)))),0,N751)</f>
        <v>0</v>
      </c>
      <c r="Z751" s="185">
        <f>IF((AND(E751=MONTH(VLOOKUP('Time Series Data'!E751,'Coincident Peak'!$C$5:$D$16,2)),F751=DAY(VLOOKUP('Time Series Data'!E751,'Coincident Peak'!$C$5:$D$16,2)),IF(AND(G751&lt;=HOUR(VLOOKUP('Time Series Data'!E751,'Coincident Peak'!$C$5:$E$16,3))+Values!$E$5,G751&gt;=HOUR(VLOOKUP('Time Series Data'!E751,'Coincident Peak'!$C$5:$E$16,3))-Values!$E$5),"TRUE","FALSE"))),BatteryPower,Y751)</f>
        <v>0</v>
      </c>
      <c r="AA751" s="185">
        <f>IF((AND(E751=MONTH(VLOOKUP('Time Series Data'!E751,'Coincident Peak'!$C$5:$D$16,2)),F751=DAY(VLOOKUP('Time Series Data'!E751,'Coincident Peak'!$C$5:$D$16,2))-1)),VLOOKUP(E751,'Coincident Peak'!$C$5:$N$16,11)*Z751,Z751)</f>
        <v>0</v>
      </c>
      <c r="AB751" s="185">
        <f>IF((AND(E751=MONTH(VLOOKUP('Time Series Data'!E751,'Coincident Peak'!$C$5:$D$16,2)),F751=DAY(VLOOKUP('Time Series Data'!E751,'Coincident Peak'!$C$5:$D$16,2))+1)),VLOOKUP(E751,'Coincident Peak'!$C$5:$N$16,12)*AA751,AA751)</f>
        <v>0</v>
      </c>
      <c r="AC751" s="185">
        <f>IF((AND(E751=MONTH(VLOOKUP('Time Series Data'!E751,'Coincident Peak'!$C$5:$D$16,2)),F751=DAY(VLOOKUP('Time Series Data'!E751,'Coincident Peak'!$C$5:$D$16,2)))),0,O751)</f>
        <v>0</v>
      </c>
      <c r="AD751" s="185">
        <f>IF((AND(E751=MONTH(VLOOKUP('Time Series Data'!E751,'Coincident Peak'!$C$5:$D$16,2)),F751=DAY(VLOOKUP('Time Series Data'!E751,'Coincident Peak'!$C$5:$D$16,2))-1)),VLOOKUP(E751,'Coincident Peak'!$C$5:$N$16,11)*AC751,AC751)</f>
        <v>0</v>
      </c>
      <c r="AE751" s="185">
        <f>IF((AND(E751=MONTH(VLOOKUP('Time Series Data'!E751,'Coincident Peak'!$C$5:$D$16,2)),F751=DAY(VLOOKUP('Time Series Data'!E751,'Coincident Peak'!$C$5:$D$16,2))+1)),VLOOKUP(E751,'Coincident Peak'!$C$5:$N$16,12)*AD751,AD751)</f>
        <v>0</v>
      </c>
      <c r="AF751" s="102">
        <f t="shared" si="689"/>
        <v>17455</v>
      </c>
      <c r="AG751" s="185">
        <f>IF((AND(E751=MONTH(VLOOKUP('Time Series Data'!E751,'Coincident Peak'!$C$5:$D$16,2)),F751=DAY(VLOOKUP('Time Series Data'!E751,'Coincident Peak'!$C$5:$D$16,2)))),U751,O751)</f>
        <v>0</v>
      </c>
      <c r="AH751" s="102">
        <f t="shared" si="691"/>
        <v>17455</v>
      </c>
      <c r="AL751" s="102"/>
    </row>
    <row r="752" spans="1:38" x14ac:dyDescent="0.2">
      <c r="A752" s="77"/>
      <c r="B752" s="77">
        <f t="shared" si="683"/>
        <v>43497.041666666664</v>
      </c>
      <c r="C752" s="112">
        <f t="shared" si="684"/>
        <v>43497</v>
      </c>
      <c r="D752" s="106">
        <f t="shared" si="690"/>
        <v>17112</v>
      </c>
      <c r="E752" s="469">
        <v>2</v>
      </c>
      <c r="F752" s="469">
        <v>1</v>
      </c>
      <c r="G752" s="110">
        <v>1</v>
      </c>
      <c r="H752" s="110">
        <f t="shared" si="685"/>
        <v>5</v>
      </c>
      <c r="I752" s="110" cm="1">
        <f t="array" ref="I752">INDEX(Values!$V$6:$AG$29,'Time Series Data'!G752+1,'Time Series Data'!E752)</f>
        <v>1</v>
      </c>
      <c r="J752" s="113">
        <v>745.5</v>
      </c>
      <c r="K752" s="108">
        <v>17112</v>
      </c>
      <c r="L752" s="108">
        <v>0</v>
      </c>
      <c r="M752">
        <v>0</v>
      </c>
      <c r="N752">
        <v>0</v>
      </c>
      <c r="O752">
        <v>0</v>
      </c>
      <c r="P752">
        <v>95</v>
      </c>
      <c r="T752" s="185">
        <f t="shared" si="686"/>
        <v>0</v>
      </c>
      <c r="U752" s="185">
        <f t="shared" si="687"/>
        <v>0</v>
      </c>
      <c r="V752" s="102">
        <f t="shared" si="688"/>
        <v>17112</v>
      </c>
      <c r="W752">
        <f>IF(V752+O752&gt;VLOOKUP(E752,'Coincident Peak'!$C$22:$I$33,7),0,1)</f>
        <v>1</v>
      </c>
      <c r="X752" s="421">
        <f>IF((AND(E752=MONTH(VLOOKUP('Time Series Data'!E752,'Coincident Peak'!$C$5:$D$16,2)),F752=DAY(VLOOKUP('Time Series Data'!E752,'Coincident Peak'!$C$5:$D$16,2)),IF(AND(G752&lt;=HOUR(VLOOKUP('Time Series Data'!E752,'Coincident Peak'!$C$5:$E$16,3))+Values!$E$5,G752&gt;=HOUR(VLOOKUP('Time Series Data'!E752,'Coincident Peak'!$C$5:$E$16,3))-Values!$E$5),"TRUE","FALSE"))),BatteryPower,0)</f>
        <v>0</v>
      </c>
      <c r="Y752" s="185">
        <f>IF((AND(E752=MONTH(VLOOKUP('Time Series Data'!E752,'Coincident Peak'!$C$5:$D$16,2)),F752=DAY(VLOOKUP('Time Series Data'!E752,'Coincident Peak'!$C$5:$D$16,2)))),0,N752)</f>
        <v>0</v>
      </c>
      <c r="Z752" s="185">
        <f>IF((AND(E752=MONTH(VLOOKUP('Time Series Data'!E752,'Coincident Peak'!$C$5:$D$16,2)),F752=DAY(VLOOKUP('Time Series Data'!E752,'Coincident Peak'!$C$5:$D$16,2)),IF(AND(G752&lt;=HOUR(VLOOKUP('Time Series Data'!E752,'Coincident Peak'!$C$5:$E$16,3))+Values!$E$5,G752&gt;=HOUR(VLOOKUP('Time Series Data'!E752,'Coincident Peak'!$C$5:$E$16,3))-Values!$E$5),"TRUE","FALSE"))),BatteryPower,Y752)</f>
        <v>0</v>
      </c>
      <c r="AA752" s="185">
        <f>IF((AND(E752=MONTH(VLOOKUP('Time Series Data'!E752,'Coincident Peak'!$C$5:$D$16,2)),F752=DAY(VLOOKUP('Time Series Data'!E752,'Coincident Peak'!$C$5:$D$16,2))-1)),VLOOKUP(E752,'Coincident Peak'!$C$5:$N$16,11)*Z752,Z752)</f>
        <v>0</v>
      </c>
      <c r="AB752" s="185">
        <f>IF((AND(E752=MONTH(VLOOKUP('Time Series Data'!E752,'Coincident Peak'!$C$5:$D$16,2)),F752=DAY(VLOOKUP('Time Series Data'!E752,'Coincident Peak'!$C$5:$D$16,2))+1)),VLOOKUP(E752,'Coincident Peak'!$C$5:$N$16,12)*AA752,AA752)</f>
        <v>0</v>
      </c>
      <c r="AC752" s="185">
        <f>IF((AND(E752=MONTH(VLOOKUP('Time Series Data'!E752,'Coincident Peak'!$C$5:$D$16,2)),F752=DAY(VLOOKUP('Time Series Data'!E752,'Coincident Peak'!$C$5:$D$16,2)))),0,O752)</f>
        <v>0</v>
      </c>
      <c r="AD752" s="185">
        <f>IF((AND(E752=MONTH(VLOOKUP('Time Series Data'!E752,'Coincident Peak'!$C$5:$D$16,2)),F752=DAY(VLOOKUP('Time Series Data'!E752,'Coincident Peak'!$C$5:$D$16,2))-1)),VLOOKUP(E752,'Coincident Peak'!$C$5:$N$16,11)*AC752,AC752)</f>
        <v>0</v>
      </c>
      <c r="AE752" s="185">
        <f>IF((AND(E752=MONTH(VLOOKUP('Time Series Data'!E752,'Coincident Peak'!$C$5:$D$16,2)),F752=DAY(VLOOKUP('Time Series Data'!E752,'Coincident Peak'!$C$5:$D$16,2))+1)),VLOOKUP(E752,'Coincident Peak'!$C$5:$N$16,12)*AD752,AD752)</f>
        <v>0</v>
      </c>
      <c r="AF752" s="102">
        <f t="shared" si="689"/>
        <v>17112</v>
      </c>
      <c r="AG752" s="185">
        <f>IF((AND(E752=MONTH(VLOOKUP('Time Series Data'!E752,'Coincident Peak'!$C$5:$D$16,2)),F752=DAY(VLOOKUP('Time Series Data'!E752,'Coincident Peak'!$C$5:$D$16,2)))),U752,O752)</f>
        <v>0</v>
      </c>
      <c r="AH752" s="102">
        <f t="shared" si="691"/>
        <v>17112</v>
      </c>
      <c r="AL752" s="102"/>
    </row>
    <row r="753" spans="1:38" x14ac:dyDescent="0.2">
      <c r="A753" s="77"/>
      <c r="B753" s="77">
        <f t="shared" si="683"/>
        <v>43497.083333333336</v>
      </c>
      <c r="C753" s="112">
        <f t="shared" si="684"/>
        <v>43497</v>
      </c>
      <c r="D753" s="106">
        <f t="shared" si="690"/>
        <v>17128</v>
      </c>
      <c r="E753" s="469">
        <v>2</v>
      </c>
      <c r="F753" s="469">
        <v>1</v>
      </c>
      <c r="G753" s="110">
        <v>2</v>
      </c>
      <c r="H753" s="110">
        <f t="shared" si="685"/>
        <v>5</v>
      </c>
      <c r="I753" s="110" cm="1">
        <f t="array" ref="I753">INDEX(Values!$V$6:$AG$29,'Time Series Data'!G753+1,'Time Series Data'!E753)</f>
        <v>1</v>
      </c>
      <c r="J753" s="113">
        <v>746.5</v>
      </c>
      <c r="K753" s="108">
        <v>17128</v>
      </c>
      <c r="L753" s="108">
        <v>0</v>
      </c>
      <c r="M753">
        <v>0</v>
      </c>
      <c r="N753">
        <v>0</v>
      </c>
      <c r="O753">
        <v>0</v>
      </c>
      <c r="P753">
        <v>95</v>
      </c>
      <c r="T753" s="185">
        <f t="shared" si="686"/>
        <v>0</v>
      </c>
      <c r="U753" s="185">
        <f t="shared" si="687"/>
        <v>0</v>
      </c>
      <c r="V753" s="102">
        <f t="shared" si="688"/>
        <v>17128</v>
      </c>
      <c r="W753">
        <f>IF(V753+O753&gt;VLOOKUP(E753,'Coincident Peak'!$C$22:$I$33,7),0,1)</f>
        <v>1</v>
      </c>
      <c r="X753" s="421">
        <f>IF((AND(E753=MONTH(VLOOKUP('Time Series Data'!E753,'Coincident Peak'!$C$5:$D$16,2)),F753=DAY(VLOOKUP('Time Series Data'!E753,'Coincident Peak'!$C$5:$D$16,2)),IF(AND(G753&lt;=HOUR(VLOOKUP('Time Series Data'!E753,'Coincident Peak'!$C$5:$E$16,3))+Values!$E$5,G753&gt;=HOUR(VLOOKUP('Time Series Data'!E753,'Coincident Peak'!$C$5:$E$16,3))-Values!$E$5),"TRUE","FALSE"))),BatteryPower,0)</f>
        <v>0</v>
      </c>
      <c r="Y753" s="185">
        <f>IF((AND(E753=MONTH(VLOOKUP('Time Series Data'!E753,'Coincident Peak'!$C$5:$D$16,2)),F753=DAY(VLOOKUP('Time Series Data'!E753,'Coincident Peak'!$C$5:$D$16,2)))),0,N753)</f>
        <v>0</v>
      </c>
      <c r="Z753" s="185">
        <f>IF((AND(E753=MONTH(VLOOKUP('Time Series Data'!E753,'Coincident Peak'!$C$5:$D$16,2)),F753=DAY(VLOOKUP('Time Series Data'!E753,'Coincident Peak'!$C$5:$D$16,2)),IF(AND(G753&lt;=HOUR(VLOOKUP('Time Series Data'!E753,'Coincident Peak'!$C$5:$E$16,3))+Values!$E$5,G753&gt;=HOUR(VLOOKUP('Time Series Data'!E753,'Coincident Peak'!$C$5:$E$16,3))-Values!$E$5),"TRUE","FALSE"))),BatteryPower,Y753)</f>
        <v>0</v>
      </c>
      <c r="AA753" s="185">
        <f>IF((AND(E753=MONTH(VLOOKUP('Time Series Data'!E753,'Coincident Peak'!$C$5:$D$16,2)),F753=DAY(VLOOKUP('Time Series Data'!E753,'Coincident Peak'!$C$5:$D$16,2))-1)),VLOOKUP(E753,'Coincident Peak'!$C$5:$N$16,11)*Z753,Z753)</f>
        <v>0</v>
      </c>
      <c r="AB753" s="185">
        <f>IF((AND(E753=MONTH(VLOOKUP('Time Series Data'!E753,'Coincident Peak'!$C$5:$D$16,2)),F753=DAY(VLOOKUP('Time Series Data'!E753,'Coincident Peak'!$C$5:$D$16,2))+1)),VLOOKUP(E753,'Coincident Peak'!$C$5:$N$16,12)*AA753,AA753)</f>
        <v>0</v>
      </c>
      <c r="AC753" s="185">
        <f>IF((AND(E753=MONTH(VLOOKUP('Time Series Data'!E753,'Coincident Peak'!$C$5:$D$16,2)),F753=DAY(VLOOKUP('Time Series Data'!E753,'Coincident Peak'!$C$5:$D$16,2)))),0,O753)</f>
        <v>0</v>
      </c>
      <c r="AD753" s="185">
        <f>IF((AND(E753=MONTH(VLOOKUP('Time Series Data'!E753,'Coincident Peak'!$C$5:$D$16,2)),F753=DAY(VLOOKUP('Time Series Data'!E753,'Coincident Peak'!$C$5:$D$16,2))-1)),VLOOKUP(E753,'Coincident Peak'!$C$5:$N$16,11)*AC753,AC753)</f>
        <v>0</v>
      </c>
      <c r="AE753" s="185">
        <f>IF((AND(E753=MONTH(VLOOKUP('Time Series Data'!E753,'Coincident Peak'!$C$5:$D$16,2)),F753=DAY(VLOOKUP('Time Series Data'!E753,'Coincident Peak'!$C$5:$D$16,2))+1)),VLOOKUP(E753,'Coincident Peak'!$C$5:$N$16,12)*AD753,AD753)</f>
        <v>0</v>
      </c>
      <c r="AF753" s="102">
        <f t="shared" si="689"/>
        <v>17128</v>
      </c>
      <c r="AG753" s="185">
        <f>IF((AND(E753=MONTH(VLOOKUP('Time Series Data'!E753,'Coincident Peak'!$C$5:$D$16,2)),F753=DAY(VLOOKUP('Time Series Data'!E753,'Coincident Peak'!$C$5:$D$16,2)))),U753,O753)</f>
        <v>0</v>
      </c>
      <c r="AH753" s="102">
        <f t="shared" si="691"/>
        <v>17128</v>
      </c>
      <c r="AL753" s="102"/>
    </row>
    <row r="754" spans="1:38" x14ac:dyDescent="0.2">
      <c r="A754" s="77"/>
      <c r="B754" s="77">
        <f t="shared" si="683"/>
        <v>43497.125</v>
      </c>
      <c r="C754" s="112">
        <f t="shared" si="684"/>
        <v>43497</v>
      </c>
      <c r="D754" s="106">
        <f t="shared" si="690"/>
        <v>17387</v>
      </c>
      <c r="E754" s="469">
        <v>2</v>
      </c>
      <c r="F754" s="469">
        <v>1</v>
      </c>
      <c r="G754" s="110">
        <v>3</v>
      </c>
      <c r="H754" s="110">
        <f t="shared" si="685"/>
        <v>5</v>
      </c>
      <c r="I754" s="110" cm="1">
        <f t="array" ref="I754">INDEX(Values!$V$6:$AG$29,'Time Series Data'!G754+1,'Time Series Data'!E754)</f>
        <v>1</v>
      </c>
      <c r="J754" s="113">
        <v>747.5</v>
      </c>
      <c r="K754" s="108">
        <v>17387</v>
      </c>
      <c r="L754" s="108">
        <v>0</v>
      </c>
      <c r="M754">
        <v>0</v>
      </c>
      <c r="N754">
        <v>0</v>
      </c>
      <c r="O754">
        <v>0</v>
      </c>
      <c r="P754">
        <v>95</v>
      </c>
      <c r="T754" s="185">
        <f t="shared" si="686"/>
        <v>0</v>
      </c>
      <c r="U754" s="185">
        <f t="shared" si="687"/>
        <v>0</v>
      </c>
      <c r="V754" s="102">
        <f t="shared" si="688"/>
        <v>17387</v>
      </c>
      <c r="W754">
        <f>IF(V754+O754&gt;VLOOKUP(E754,'Coincident Peak'!$C$22:$I$33,7),0,1)</f>
        <v>1</v>
      </c>
      <c r="X754" s="421">
        <f>IF((AND(E754=MONTH(VLOOKUP('Time Series Data'!E754,'Coincident Peak'!$C$5:$D$16,2)),F754=DAY(VLOOKUP('Time Series Data'!E754,'Coincident Peak'!$C$5:$D$16,2)),IF(AND(G754&lt;=HOUR(VLOOKUP('Time Series Data'!E754,'Coincident Peak'!$C$5:$E$16,3))+Values!$E$5,G754&gt;=HOUR(VLOOKUP('Time Series Data'!E754,'Coincident Peak'!$C$5:$E$16,3))-Values!$E$5),"TRUE","FALSE"))),BatteryPower,0)</f>
        <v>0</v>
      </c>
      <c r="Y754" s="185">
        <f>IF((AND(E754=MONTH(VLOOKUP('Time Series Data'!E754,'Coincident Peak'!$C$5:$D$16,2)),F754=DAY(VLOOKUP('Time Series Data'!E754,'Coincident Peak'!$C$5:$D$16,2)))),0,N754)</f>
        <v>0</v>
      </c>
      <c r="Z754" s="185">
        <f>IF((AND(E754=MONTH(VLOOKUP('Time Series Data'!E754,'Coincident Peak'!$C$5:$D$16,2)),F754=DAY(VLOOKUP('Time Series Data'!E754,'Coincident Peak'!$C$5:$D$16,2)),IF(AND(G754&lt;=HOUR(VLOOKUP('Time Series Data'!E754,'Coincident Peak'!$C$5:$E$16,3))+Values!$E$5,G754&gt;=HOUR(VLOOKUP('Time Series Data'!E754,'Coincident Peak'!$C$5:$E$16,3))-Values!$E$5),"TRUE","FALSE"))),BatteryPower,Y754)</f>
        <v>0</v>
      </c>
      <c r="AA754" s="185">
        <f>IF((AND(E754=MONTH(VLOOKUP('Time Series Data'!E754,'Coincident Peak'!$C$5:$D$16,2)),F754=DAY(VLOOKUP('Time Series Data'!E754,'Coincident Peak'!$C$5:$D$16,2))-1)),VLOOKUP(E754,'Coincident Peak'!$C$5:$N$16,11)*Z754,Z754)</f>
        <v>0</v>
      </c>
      <c r="AB754" s="185">
        <f>IF((AND(E754=MONTH(VLOOKUP('Time Series Data'!E754,'Coincident Peak'!$C$5:$D$16,2)),F754=DAY(VLOOKUP('Time Series Data'!E754,'Coincident Peak'!$C$5:$D$16,2))+1)),VLOOKUP(E754,'Coincident Peak'!$C$5:$N$16,12)*AA754,AA754)</f>
        <v>0</v>
      </c>
      <c r="AC754" s="185">
        <f>IF((AND(E754=MONTH(VLOOKUP('Time Series Data'!E754,'Coincident Peak'!$C$5:$D$16,2)),F754=DAY(VLOOKUP('Time Series Data'!E754,'Coincident Peak'!$C$5:$D$16,2)))),0,O754)</f>
        <v>0</v>
      </c>
      <c r="AD754" s="185">
        <f>IF((AND(E754=MONTH(VLOOKUP('Time Series Data'!E754,'Coincident Peak'!$C$5:$D$16,2)),F754=DAY(VLOOKUP('Time Series Data'!E754,'Coincident Peak'!$C$5:$D$16,2))-1)),VLOOKUP(E754,'Coincident Peak'!$C$5:$N$16,11)*AC754,AC754)</f>
        <v>0</v>
      </c>
      <c r="AE754" s="185">
        <f>IF((AND(E754=MONTH(VLOOKUP('Time Series Data'!E754,'Coincident Peak'!$C$5:$D$16,2)),F754=DAY(VLOOKUP('Time Series Data'!E754,'Coincident Peak'!$C$5:$D$16,2))+1)),VLOOKUP(E754,'Coincident Peak'!$C$5:$N$16,12)*AD754,AD754)</f>
        <v>0</v>
      </c>
      <c r="AF754" s="102">
        <f t="shared" si="689"/>
        <v>17387</v>
      </c>
      <c r="AG754" s="185">
        <f>IF((AND(E754=MONTH(VLOOKUP('Time Series Data'!E754,'Coincident Peak'!$C$5:$D$16,2)),F754=DAY(VLOOKUP('Time Series Data'!E754,'Coincident Peak'!$C$5:$D$16,2)))),U754,O754)</f>
        <v>0</v>
      </c>
      <c r="AH754" s="102">
        <f t="shared" si="691"/>
        <v>17387</v>
      </c>
      <c r="AL754" s="102"/>
    </row>
    <row r="755" spans="1:38" x14ac:dyDescent="0.2">
      <c r="A755" s="77"/>
      <c r="B755" s="77">
        <f t="shared" si="683"/>
        <v>43497.166666666664</v>
      </c>
      <c r="C755" s="112">
        <f t="shared" si="684"/>
        <v>43497</v>
      </c>
      <c r="D755" s="106">
        <f t="shared" si="690"/>
        <v>18128</v>
      </c>
      <c r="E755" s="469">
        <v>2</v>
      </c>
      <c r="F755" s="469">
        <v>1</v>
      </c>
      <c r="G755" s="110">
        <v>4</v>
      </c>
      <c r="H755" s="110">
        <f t="shared" si="685"/>
        <v>5</v>
      </c>
      <c r="I755" s="110" cm="1">
        <f t="array" ref="I755">INDEX(Values!$V$6:$AG$29,'Time Series Data'!G755+1,'Time Series Data'!E755)</f>
        <v>1</v>
      </c>
      <c r="J755" s="113">
        <v>748.5</v>
      </c>
      <c r="K755" s="108">
        <v>18128</v>
      </c>
      <c r="L755" s="108">
        <v>0</v>
      </c>
      <c r="M755">
        <v>0</v>
      </c>
      <c r="N755">
        <v>0</v>
      </c>
      <c r="O755">
        <v>0</v>
      </c>
      <c r="P755">
        <v>95</v>
      </c>
      <c r="T755" s="185">
        <f t="shared" si="686"/>
        <v>0</v>
      </c>
      <c r="U755" s="185">
        <f t="shared" si="687"/>
        <v>0</v>
      </c>
      <c r="V755" s="102">
        <f t="shared" si="688"/>
        <v>18128</v>
      </c>
      <c r="W755">
        <f>IF(V755+O755&gt;VLOOKUP(E755,'Coincident Peak'!$C$22:$I$33,7),0,1)</f>
        <v>1</v>
      </c>
      <c r="X755" s="421">
        <f>IF((AND(E755=MONTH(VLOOKUP('Time Series Data'!E755,'Coincident Peak'!$C$5:$D$16,2)),F755=DAY(VLOOKUP('Time Series Data'!E755,'Coincident Peak'!$C$5:$D$16,2)),IF(AND(G755&lt;=HOUR(VLOOKUP('Time Series Data'!E755,'Coincident Peak'!$C$5:$E$16,3))+Values!$E$5,G755&gt;=HOUR(VLOOKUP('Time Series Data'!E755,'Coincident Peak'!$C$5:$E$16,3))-Values!$E$5),"TRUE","FALSE"))),BatteryPower,0)</f>
        <v>0</v>
      </c>
      <c r="Y755" s="185">
        <f>IF((AND(E755=MONTH(VLOOKUP('Time Series Data'!E755,'Coincident Peak'!$C$5:$D$16,2)),F755=DAY(VLOOKUP('Time Series Data'!E755,'Coincident Peak'!$C$5:$D$16,2)))),0,N755)</f>
        <v>0</v>
      </c>
      <c r="Z755" s="185">
        <f>IF((AND(E755=MONTH(VLOOKUP('Time Series Data'!E755,'Coincident Peak'!$C$5:$D$16,2)),F755=DAY(VLOOKUP('Time Series Data'!E755,'Coincident Peak'!$C$5:$D$16,2)),IF(AND(G755&lt;=HOUR(VLOOKUP('Time Series Data'!E755,'Coincident Peak'!$C$5:$E$16,3))+Values!$E$5,G755&gt;=HOUR(VLOOKUP('Time Series Data'!E755,'Coincident Peak'!$C$5:$E$16,3))-Values!$E$5),"TRUE","FALSE"))),BatteryPower,Y755)</f>
        <v>0</v>
      </c>
      <c r="AA755" s="185">
        <f>IF((AND(E755=MONTH(VLOOKUP('Time Series Data'!E755,'Coincident Peak'!$C$5:$D$16,2)),F755=DAY(VLOOKUP('Time Series Data'!E755,'Coincident Peak'!$C$5:$D$16,2))-1)),VLOOKUP(E755,'Coincident Peak'!$C$5:$N$16,11)*Z755,Z755)</f>
        <v>0</v>
      </c>
      <c r="AB755" s="185">
        <f>IF((AND(E755=MONTH(VLOOKUP('Time Series Data'!E755,'Coincident Peak'!$C$5:$D$16,2)),F755=DAY(VLOOKUP('Time Series Data'!E755,'Coincident Peak'!$C$5:$D$16,2))+1)),VLOOKUP(E755,'Coincident Peak'!$C$5:$N$16,12)*AA755,AA755)</f>
        <v>0</v>
      </c>
      <c r="AC755" s="185">
        <f>IF((AND(E755=MONTH(VLOOKUP('Time Series Data'!E755,'Coincident Peak'!$C$5:$D$16,2)),F755=DAY(VLOOKUP('Time Series Data'!E755,'Coincident Peak'!$C$5:$D$16,2)))),0,O755)</f>
        <v>0</v>
      </c>
      <c r="AD755" s="185">
        <f>IF((AND(E755=MONTH(VLOOKUP('Time Series Data'!E755,'Coincident Peak'!$C$5:$D$16,2)),F755=DAY(VLOOKUP('Time Series Data'!E755,'Coincident Peak'!$C$5:$D$16,2))-1)),VLOOKUP(E755,'Coincident Peak'!$C$5:$N$16,11)*AC755,AC755)</f>
        <v>0</v>
      </c>
      <c r="AE755" s="185">
        <f>IF((AND(E755=MONTH(VLOOKUP('Time Series Data'!E755,'Coincident Peak'!$C$5:$D$16,2)),F755=DAY(VLOOKUP('Time Series Data'!E755,'Coincident Peak'!$C$5:$D$16,2))+1)),VLOOKUP(E755,'Coincident Peak'!$C$5:$N$16,12)*AD755,AD755)</f>
        <v>0</v>
      </c>
      <c r="AF755" s="102">
        <f t="shared" si="689"/>
        <v>18128</v>
      </c>
      <c r="AG755" s="185">
        <f>IF((AND(E755=MONTH(VLOOKUP('Time Series Data'!E755,'Coincident Peak'!$C$5:$D$16,2)),F755=DAY(VLOOKUP('Time Series Data'!E755,'Coincident Peak'!$C$5:$D$16,2)))),U755,O755)</f>
        <v>0</v>
      </c>
      <c r="AH755" s="102">
        <f t="shared" si="691"/>
        <v>18128</v>
      </c>
      <c r="AL755" s="102"/>
    </row>
    <row r="756" spans="1:38" x14ac:dyDescent="0.2">
      <c r="A756" s="77"/>
      <c r="B756" s="77">
        <f t="shared" si="683"/>
        <v>43497.208333333336</v>
      </c>
      <c r="C756" s="112">
        <f t="shared" si="684"/>
        <v>43497</v>
      </c>
      <c r="D756" s="106">
        <f t="shared" si="690"/>
        <v>19667</v>
      </c>
      <c r="E756" s="469">
        <v>2</v>
      </c>
      <c r="F756" s="469">
        <v>1</v>
      </c>
      <c r="G756" s="110">
        <v>5</v>
      </c>
      <c r="H756" s="110">
        <f t="shared" si="685"/>
        <v>5</v>
      </c>
      <c r="I756" s="110" cm="1">
        <f t="array" ref="I756">INDEX(Values!$V$6:$AG$29,'Time Series Data'!G756+1,'Time Series Data'!E756)</f>
        <v>1</v>
      </c>
      <c r="J756" s="113">
        <v>749.5</v>
      </c>
      <c r="K756" s="108">
        <v>19667</v>
      </c>
      <c r="L756" s="108">
        <v>0</v>
      </c>
      <c r="M756">
        <v>0</v>
      </c>
      <c r="N756">
        <v>0</v>
      </c>
      <c r="O756">
        <v>0</v>
      </c>
      <c r="P756">
        <v>95</v>
      </c>
      <c r="T756" s="185">
        <f t="shared" si="686"/>
        <v>0</v>
      </c>
      <c r="U756" s="185">
        <f t="shared" si="687"/>
        <v>0</v>
      </c>
      <c r="V756" s="102">
        <f t="shared" si="688"/>
        <v>19667</v>
      </c>
      <c r="W756">
        <f>IF(V756+O756&gt;VLOOKUP(E756,'Coincident Peak'!$C$22:$I$33,7),0,1)</f>
        <v>1</v>
      </c>
      <c r="X756" s="421">
        <f>IF((AND(E756=MONTH(VLOOKUP('Time Series Data'!E756,'Coincident Peak'!$C$5:$D$16,2)),F756=DAY(VLOOKUP('Time Series Data'!E756,'Coincident Peak'!$C$5:$D$16,2)),IF(AND(G756&lt;=HOUR(VLOOKUP('Time Series Data'!E756,'Coincident Peak'!$C$5:$E$16,3))+Values!$E$5,G756&gt;=HOUR(VLOOKUP('Time Series Data'!E756,'Coincident Peak'!$C$5:$E$16,3))-Values!$E$5),"TRUE","FALSE"))),BatteryPower,0)</f>
        <v>0</v>
      </c>
      <c r="Y756" s="185">
        <f>IF((AND(E756=MONTH(VLOOKUP('Time Series Data'!E756,'Coincident Peak'!$C$5:$D$16,2)),F756=DAY(VLOOKUP('Time Series Data'!E756,'Coincident Peak'!$C$5:$D$16,2)))),0,N756)</f>
        <v>0</v>
      </c>
      <c r="Z756" s="185">
        <f>IF((AND(E756=MONTH(VLOOKUP('Time Series Data'!E756,'Coincident Peak'!$C$5:$D$16,2)),F756=DAY(VLOOKUP('Time Series Data'!E756,'Coincident Peak'!$C$5:$D$16,2)),IF(AND(G756&lt;=HOUR(VLOOKUP('Time Series Data'!E756,'Coincident Peak'!$C$5:$E$16,3))+Values!$E$5,G756&gt;=HOUR(VLOOKUP('Time Series Data'!E756,'Coincident Peak'!$C$5:$E$16,3))-Values!$E$5),"TRUE","FALSE"))),BatteryPower,Y756)</f>
        <v>0</v>
      </c>
      <c r="AA756" s="185">
        <f>IF((AND(E756=MONTH(VLOOKUP('Time Series Data'!E756,'Coincident Peak'!$C$5:$D$16,2)),F756=DAY(VLOOKUP('Time Series Data'!E756,'Coincident Peak'!$C$5:$D$16,2))-1)),VLOOKUP(E756,'Coincident Peak'!$C$5:$N$16,11)*Z756,Z756)</f>
        <v>0</v>
      </c>
      <c r="AB756" s="185">
        <f>IF((AND(E756=MONTH(VLOOKUP('Time Series Data'!E756,'Coincident Peak'!$C$5:$D$16,2)),F756=DAY(VLOOKUP('Time Series Data'!E756,'Coincident Peak'!$C$5:$D$16,2))+1)),VLOOKUP(E756,'Coincident Peak'!$C$5:$N$16,12)*AA756,AA756)</f>
        <v>0</v>
      </c>
      <c r="AC756" s="185">
        <f>IF((AND(E756=MONTH(VLOOKUP('Time Series Data'!E756,'Coincident Peak'!$C$5:$D$16,2)),F756=DAY(VLOOKUP('Time Series Data'!E756,'Coincident Peak'!$C$5:$D$16,2)))),0,O756)</f>
        <v>0</v>
      </c>
      <c r="AD756" s="185">
        <f>IF((AND(E756=MONTH(VLOOKUP('Time Series Data'!E756,'Coincident Peak'!$C$5:$D$16,2)),F756=DAY(VLOOKUP('Time Series Data'!E756,'Coincident Peak'!$C$5:$D$16,2))-1)),VLOOKUP(E756,'Coincident Peak'!$C$5:$N$16,11)*AC756,AC756)</f>
        <v>0</v>
      </c>
      <c r="AE756" s="185">
        <f>IF((AND(E756=MONTH(VLOOKUP('Time Series Data'!E756,'Coincident Peak'!$C$5:$D$16,2)),F756=DAY(VLOOKUP('Time Series Data'!E756,'Coincident Peak'!$C$5:$D$16,2))+1)),VLOOKUP(E756,'Coincident Peak'!$C$5:$N$16,12)*AD756,AD756)</f>
        <v>0</v>
      </c>
      <c r="AF756" s="102">
        <f t="shared" si="689"/>
        <v>19667</v>
      </c>
      <c r="AG756" s="185">
        <f>IF((AND(E756=MONTH(VLOOKUP('Time Series Data'!E756,'Coincident Peak'!$C$5:$D$16,2)),F756=DAY(VLOOKUP('Time Series Data'!E756,'Coincident Peak'!$C$5:$D$16,2)))),U756,O756)</f>
        <v>0</v>
      </c>
      <c r="AH756" s="102">
        <f t="shared" si="691"/>
        <v>19667</v>
      </c>
      <c r="AL756" s="102"/>
    </row>
    <row r="757" spans="1:38" x14ac:dyDescent="0.2">
      <c r="A757" s="77"/>
      <c r="B757" s="77">
        <f t="shared" si="683"/>
        <v>43497.25</v>
      </c>
      <c r="C757" s="112">
        <f t="shared" si="684"/>
        <v>43497</v>
      </c>
      <c r="D757" s="106">
        <f t="shared" si="690"/>
        <v>21278</v>
      </c>
      <c r="E757" s="469">
        <v>2</v>
      </c>
      <c r="F757" s="469">
        <v>1</v>
      </c>
      <c r="G757" s="110">
        <v>6</v>
      </c>
      <c r="H757" s="110">
        <f t="shared" si="685"/>
        <v>5</v>
      </c>
      <c r="I757" s="110" cm="1">
        <f t="array" ref="I757">INDEX(Values!$V$6:$AG$29,'Time Series Data'!G757+1,'Time Series Data'!E757)</f>
        <v>1</v>
      </c>
      <c r="J757" s="113">
        <v>750.5</v>
      </c>
      <c r="K757" s="108">
        <v>21278</v>
      </c>
      <c r="L757" s="108">
        <v>0</v>
      </c>
      <c r="M757">
        <v>0</v>
      </c>
      <c r="N757">
        <v>539.68399999999997</v>
      </c>
      <c r="O757">
        <v>0</v>
      </c>
      <c r="P757">
        <v>68.958299999999994</v>
      </c>
      <c r="T757" s="185">
        <f t="shared" si="686"/>
        <v>0</v>
      </c>
      <c r="U757" s="185">
        <f t="shared" si="687"/>
        <v>0</v>
      </c>
      <c r="V757" s="102">
        <f t="shared" si="688"/>
        <v>20738.315999999999</v>
      </c>
      <c r="W757">
        <f>IF(V757+O757&gt;VLOOKUP(E757,'Coincident Peak'!$C$22:$I$33,7),0,1)</f>
        <v>1</v>
      </c>
      <c r="X757" s="421">
        <f>IF((AND(E757=MONTH(VLOOKUP('Time Series Data'!E757,'Coincident Peak'!$C$5:$D$16,2)),F757=DAY(VLOOKUP('Time Series Data'!E757,'Coincident Peak'!$C$5:$D$16,2)),IF(AND(G757&lt;=HOUR(VLOOKUP('Time Series Data'!E757,'Coincident Peak'!$C$5:$E$16,3))+Values!$E$5,G757&gt;=HOUR(VLOOKUP('Time Series Data'!E757,'Coincident Peak'!$C$5:$E$16,3))-Values!$E$5),"TRUE","FALSE"))),BatteryPower,0)</f>
        <v>0</v>
      </c>
      <c r="Y757" s="185">
        <f>IF((AND(E757=MONTH(VLOOKUP('Time Series Data'!E757,'Coincident Peak'!$C$5:$D$16,2)),F757=DAY(VLOOKUP('Time Series Data'!E757,'Coincident Peak'!$C$5:$D$16,2)))),0,N757)</f>
        <v>0</v>
      </c>
      <c r="Z757" s="185">
        <f>IF((AND(E757=MONTH(VLOOKUP('Time Series Data'!E757,'Coincident Peak'!$C$5:$D$16,2)),F757=DAY(VLOOKUP('Time Series Data'!E757,'Coincident Peak'!$C$5:$D$16,2)),IF(AND(G757&lt;=HOUR(VLOOKUP('Time Series Data'!E757,'Coincident Peak'!$C$5:$E$16,3))+Values!$E$5,G757&gt;=HOUR(VLOOKUP('Time Series Data'!E757,'Coincident Peak'!$C$5:$E$16,3))-Values!$E$5),"TRUE","FALSE"))),BatteryPower,Y757)</f>
        <v>0</v>
      </c>
      <c r="AA757" s="185">
        <f>IF((AND(E757=MONTH(VLOOKUP('Time Series Data'!E757,'Coincident Peak'!$C$5:$D$16,2)),F757=DAY(VLOOKUP('Time Series Data'!E757,'Coincident Peak'!$C$5:$D$16,2))-1)),VLOOKUP(E757,'Coincident Peak'!$C$5:$N$16,11)*Z757,Z757)</f>
        <v>0</v>
      </c>
      <c r="AB757" s="185">
        <f>IF((AND(E757=MONTH(VLOOKUP('Time Series Data'!E757,'Coincident Peak'!$C$5:$D$16,2)),F757=DAY(VLOOKUP('Time Series Data'!E757,'Coincident Peak'!$C$5:$D$16,2))+1)),VLOOKUP(E757,'Coincident Peak'!$C$5:$N$16,12)*AA757,AA757)</f>
        <v>0</v>
      </c>
      <c r="AC757" s="185">
        <f>IF((AND(E757=MONTH(VLOOKUP('Time Series Data'!E757,'Coincident Peak'!$C$5:$D$16,2)),F757=DAY(VLOOKUP('Time Series Data'!E757,'Coincident Peak'!$C$5:$D$16,2)))),0,O757)</f>
        <v>0</v>
      </c>
      <c r="AD757" s="185">
        <f>IF((AND(E757=MONTH(VLOOKUP('Time Series Data'!E757,'Coincident Peak'!$C$5:$D$16,2)),F757=DAY(VLOOKUP('Time Series Data'!E757,'Coincident Peak'!$C$5:$D$16,2))-1)),VLOOKUP(E757,'Coincident Peak'!$C$5:$N$16,11)*AC757,AC757)</f>
        <v>0</v>
      </c>
      <c r="AE757" s="185">
        <f>IF((AND(E757=MONTH(VLOOKUP('Time Series Data'!E757,'Coincident Peak'!$C$5:$D$16,2)),F757=DAY(VLOOKUP('Time Series Data'!E757,'Coincident Peak'!$C$5:$D$16,2))+1)),VLOOKUP(E757,'Coincident Peak'!$C$5:$N$16,12)*AD757,AD757)</f>
        <v>0</v>
      </c>
      <c r="AF757" s="102">
        <f t="shared" si="689"/>
        <v>21278</v>
      </c>
      <c r="AG757" s="185">
        <f>IF((AND(E757=MONTH(VLOOKUP('Time Series Data'!E757,'Coincident Peak'!$C$5:$D$16,2)),F757=DAY(VLOOKUP('Time Series Data'!E757,'Coincident Peak'!$C$5:$D$16,2)))),U757,O757)</f>
        <v>0</v>
      </c>
      <c r="AH757" s="102">
        <f t="shared" si="691"/>
        <v>21278</v>
      </c>
      <c r="AL757" s="102"/>
    </row>
    <row r="758" spans="1:38" x14ac:dyDescent="0.2">
      <c r="A758" s="77"/>
      <c r="B758" s="77">
        <f t="shared" si="683"/>
        <v>43497.291666666664</v>
      </c>
      <c r="C758" s="112">
        <f t="shared" si="684"/>
        <v>43497</v>
      </c>
      <c r="D758" s="106">
        <f t="shared" si="690"/>
        <v>20628</v>
      </c>
      <c r="E758" s="469">
        <v>2</v>
      </c>
      <c r="F758" s="469">
        <v>1</v>
      </c>
      <c r="G758" s="110">
        <v>7</v>
      </c>
      <c r="H758" s="110">
        <f t="shared" si="685"/>
        <v>5</v>
      </c>
      <c r="I758" s="110" cm="1">
        <f t="array" ref="I758">INDEX(Values!$V$6:$AG$29,'Time Series Data'!G758+1,'Time Series Data'!E758)</f>
        <v>1</v>
      </c>
      <c r="J758" s="113">
        <v>751.5</v>
      </c>
      <c r="K758" s="108">
        <v>20628</v>
      </c>
      <c r="L758" s="108">
        <v>103.521</v>
      </c>
      <c r="M758">
        <v>8.2623200000000008</v>
      </c>
      <c r="N758">
        <v>0</v>
      </c>
      <c r="O758">
        <v>0</v>
      </c>
      <c r="P758">
        <v>73.871600000000001</v>
      </c>
      <c r="T758" s="185">
        <f t="shared" si="686"/>
        <v>111.78332</v>
      </c>
      <c r="U758" s="185">
        <f t="shared" si="687"/>
        <v>8.2623200000000008</v>
      </c>
      <c r="V758" s="102">
        <f t="shared" si="688"/>
        <v>20628</v>
      </c>
      <c r="W758">
        <f>IF(V758+O758&gt;VLOOKUP(E758,'Coincident Peak'!$C$22:$I$33,7),0,1)</f>
        <v>1</v>
      </c>
      <c r="X758" s="421">
        <f>IF((AND(E758=MONTH(VLOOKUP('Time Series Data'!E758,'Coincident Peak'!$C$5:$D$16,2)),F758=DAY(VLOOKUP('Time Series Data'!E758,'Coincident Peak'!$C$5:$D$16,2)),IF(AND(G758&lt;=HOUR(VLOOKUP('Time Series Data'!E758,'Coincident Peak'!$C$5:$E$16,3))+Values!$E$5,G758&gt;=HOUR(VLOOKUP('Time Series Data'!E758,'Coincident Peak'!$C$5:$E$16,3))-Values!$E$5),"TRUE","FALSE"))),BatteryPower,0)</f>
        <v>519.61500000000001</v>
      </c>
      <c r="Y758" s="185">
        <f>IF((AND(E758=MONTH(VLOOKUP('Time Series Data'!E758,'Coincident Peak'!$C$5:$D$16,2)),F758=DAY(VLOOKUP('Time Series Data'!E758,'Coincident Peak'!$C$5:$D$16,2)))),0,N758)</f>
        <v>0</v>
      </c>
      <c r="Z758" s="185">
        <f>IF((AND(E758=MONTH(VLOOKUP('Time Series Data'!E758,'Coincident Peak'!$C$5:$D$16,2)),F758=DAY(VLOOKUP('Time Series Data'!E758,'Coincident Peak'!$C$5:$D$16,2)),IF(AND(G758&lt;=HOUR(VLOOKUP('Time Series Data'!E758,'Coincident Peak'!$C$5:$E$16,3))+Values!$E$5,G758&gt;=HOUR(VLOOKUP('Time Series Data'!E758,'Coincident Peak'!$C$5:$E$16,3))-Values!$E$5),"TRUE","FALSE"))),BatteryPower,Y758)</f>
        <v>519.61500000000001</v>
      </c>
      <c r="AA758" s="185">
        <f>IF((AND(E758=MONTH(VLOOKUP('Time Series Data'!E758,'Coincident Peak'!$C$5:$D$16,2)),F758=DAY(VLOOKUP('Time Series Data'!E758,'Coincident Peak'!$C$5:$D$16,2))-1)),VLOOKUP(E758,'Coincident Peak'!$C$5:$N$16,11)*Z758,Z758)</f>
        <v>519.61500000000001</v>
      </c>
      <c r="AB758" s="185">
        <f>IF((AND(E758=MONTH(VLOOKUP('Time Series Data'!E758,'Coincident Peak'!$C$5:$D$16,2)),F758=DAY(VLOOKUP('Time Series Data'!E758,'Coincident Peak'!$C$5:$D$16,2))+1)),VLOOKUP(E758,'Coincident Peak'!$C$5:$N$16,12)*AA758,AA758)</f>
        <v>519.61500000000001</v>
      </c>
      <c r="AC758" s="185">
        <f>IF((AND(E758=MONTH(VLOOKUP('Time Series Data'!E758,'Coincident Peak'!$C$5:$D$16,2)),F758=DAY(VLOOKUP('Time Series Data'!E758,'Coincident Peak'!$C$5:$D$16,2)))),0,O758)</f>
        <v>0</v>
      </c>
      <c r="AD758" s="185">
        <f>IF((AND(E758=MONTH(VLOOKUP('Time Series Data'!E758,'Coincident Peak'!$C$5:$D$16,2)),F758=DAY(VLOOKUP('Time Series Data'!E758,'Coincident Peak'!$C$5:$D$16,2))-1)),VLOOKUP(E758,'Coincident Peak'!$C$5:$N$16,11)*AC758,AC758)</f>
        <v>0</v>
      </c>
      <c r="AE758" s="185">
        <f>IF((AND(E758=MONTH(VLOOKUP('Time Series Data'!E758,'Coincident Peak'!$C$5:$D$16,2)),F758=DAY(VLOOKUP('Time Series Data'!E758,'Coincident Peak'!$C$5:$D$16,2))+1)),VLOOKUP(E758,'Coincident Peak'!$C$5:$N$16,12)*AD758,AD758)</f>
        <v>0</v>
      </c>
      <c r="AF758" s="102">
        <f t="shared" si="689"/>
        <v>20108.384999999998</v>
      </c>
      <c r="AG758" s="185">
        <f>IF((AND(E758=MONTH(VLOOKUP('Time Series Data'!E758,'Coincident Peak'!$C$5:$D$16,2)),F758=DAY(VLOOKUP('Time Series Data'!E758,'Coincident Peak'!$C$5:$D$16,2)))),U758,O758)</f>
        <v>8.2623200000000008</v>
      </c>
      <c r="AH758" s="102">
        <f t="shared" si="691"/>
        <v>20100.122679999997</v>
      </c>
      <c r="AL758" s="102"/>
    </row>
    <row r="759" spans="1:38" x14ac:dyDescent="0.2">
      <c r="A759" s="77"/>
      <c r="B759" s="77">
        <f t="shared" si="683"/>
        <v>43497.333333333336</v>
      </c>
      <c r="C759" s="112">
        <f t="shared" si="684"/>
        <v>43497</v>
      </c>
      <c r="D759" s="106">
        <f t="shared" si="690"/>
        <v>20547</v>
      </c>
      <c r="E759" s="469">
        <v>2</v>
      </c>
      <c r="F759" s="469">
        <v>1</v>
      </c>
      <c r="G759" s="110">
        <v>8</v>
      </c>
      <c r="H759" s="110">
        <f t="shared" si="685"/>
        <v>5</v>
      </c>
      <c r="I759" s="110" cm="1">
        <f t="array" ref="I759">INDEX(Values!$V$6:$AG$29,'Time Series Data'!G759+1,'Time Series Data'!E759)</f>
        <v>1</v>
      </c>
      <c r="J759" s="113">
        <v>752.5</v>
      </c>
      <c r="K759" s="108">
        <v>20547</v>
      </c>
      <c r="L759" s="108">
        <v>184.52099999999999</v>
      </c>
      <c r="M759">
        <v>172.19399999999999</v>
      </c>
      <c r="N759">
        <v>0</v>
      </c>
      <c r="O759">
        <v>0</v>
      </c>
      <c r="P759">
        <v>88.802099999999996</v>
      </c>
      <c r="T759" s="185">
        <f t="shared" si="686"/>
        <v>356.71499999999997</v>
      </c>
      <c r="U759" s="185">
        <f t="shared" si="687"/>
        <v>172.19399999999999</v>
      </c>
      <c r="V759" s="102">
        <f t="shared" si="688"/>
        <v>20547</v>
      </c>
      <c r="W759">
        <f>IF(V759+O759&gt;VLOOKUP(E759,'Coincident Peak'!$C$22:$I$33,7),0,1)</f>
        <v>1</v>
      </c>
      <c r="X759" s="421">
        <f>IF((AND(E759=MONTH(VLOOKUP('Time Series Data'!E759,'Coincident Peak'!$C$5:$D$16,2)),F759=DAY(VLOOKUP('Time Series Data'!E759,'Coincident Peak'!$C$5:$D$16,2)),IF(AND(G759&lt;=HOUR(VLOOKUP('Time Series Data'!E759,'Coincident Peak'!$C$5:$E$16,3))+Values!$E$5,G759&gt;=HOUR(VLOOKUP('Time Series Data'!E759,'Coincident Peak'!$C$5:$E$16,3))-Values!$E$5),"TRUE","FALSE"))),BatteryPower,0)</f>
        <v>519.61500000000001</v>
      </c>
      <c r="Y759" s="185">
        <f>IF((AND(E759=MONTH(VLOOKUP('Time Series Data'!E759,'Coincident Peak'!$C$5:$D$16,2)),F759=DAY(VLOOKUP('Time Series Data'!E759,'Coincident Peak'!$C$5:$D$16,2)))),0,N759)</f>
        <v>0</v>
      </c>
      <c r="Z759" s="185">
        <f>IF((AND(E759=MONTH(VLOOKUP('Time Series Data'!E759,'Coincident Peak'!$C$5:$D$16,2)),F759=DAY(VLOOKUP('Time Series Data'!E759,'Coincident Peak'!$C$5:$D$16,2)),IF(AND(G759&lt;=HOUR(VLOOKUP('Time Series Data'!E759,'Coincident Peak'!$C$5:$E$16,3))+Values!$E$5,G759&gt;=HOUR(VLOOKUP('Time Series Data'!E759,'Coincident Peak'!$C$5:$E$16,3))-Values!$E$5),"TRUE","FALSE"))),BatteryPower,Y759)</f>
        <v>519.61500000000001</v>
      </c>
      <c r="AA759" s="185">
        <f>IF((AND(E759=MONTH(VLOOKUP('Time Series Data'!E759,'Coincident Peak'!$C$5:$D$16,2)),F759=DAY(VLOOKUP('Time Series Data'!E759,'Coincident Peak'!$C$5:$D$16,2))-1)),VLOOKUP(E759,'Coincident Peak'!$C$5:$N$16,11)*Z759,Z759)</f>
        <v>519.61500000000001</v>
      </c>
      <c r="AB759" s="185">
        <f>IF((AND(E759=MONTH(VLOOKUP('Time Series Data'!E759,'Coincident Peak'!$C$5:$D$16,2)),F759=DAY(VLOOKUP('Time Series Data'!E759,'Coincident Peak'!$C$5:$D$16,2))+1)),VLOOKUP(E759,'Coincident Peak'!$C$5:$N$16,12)*AA759,AA759)</f>
        <v>519.61500000000001</v>
      </c>
      <c r="AC759" s="185">
        <f>IF((AND(E759=MONTH(VLOOKUP('Time Series Data'!E759,'Coincident Peak'!$C$5:$D$16,2)),F759=DAY(VLOOKUP('Time Series Data'!E759,'Coincident Peak'!$C$5:$D$16,2)))),0,O759)</f>
        <v>0</v>
      </c>
      <c r="AD759" s="185">
        <f>IF((AND(E759=MONTH(VLOOKUP('Time Series Data'!E759,'Coincident Peak'!$C$5:$D$16,2)),F759=DAY(VLOOKUP('Time Series Data'!E759,'Coincident Peak'!$C$5:$D$16,2))-1)),VLOOKUP(E759,'Coincident Peak'!$C$5:$N$16,11)*AC759,AC759)</f>
        <v>0</v>
      </c>
      <c r="AE759" s="185">
        <f>IF((AND(E759=MONTH(VLOOKUP('Time Series Data'!E759,'Coincident Peak'!$C$5:$D$16,2)),F759=DAY(VLOOKUP('Time Series Data'!E759,'Coincident Peak'!$C$5:$D$16,2))+1)),VLOOKUP(E759,'Coincident Peak'!$C$5:$N$16,12)*AD759,AD759)</f>
        <v>0</v>
      </c>
      <c r="AF759" s="102">
        <f t="shared" si="689"/>
        <v>20027.384999999998</v>
      </c>
      <c r="AG759" s="185">
        <f>IF((AND(E759=MONTH(VLOOKUP('Time Series Data'!E759,'Coincident Peak'!$C$5:$D$16,2)),F759=DAY(VLOOKUP('Time Series Data'!E759,'Coincident Peak'!$C$5:$D$16,2)))),U759,O759)</f>
        <v>172.19399999999999</v>
      </c>
      <c r="AH759" s="102">
        <f t="shared" si="691"/>
        <v>19855.190999999999</v>
      </c>
      <c r="AL759" s="102"/>
    </row>
    <row r="760" spans="1:38" x14ac:dyDescent="0.2">
      <c r="A760" s="77"/>
      <c r="B760" s="77">
        <f t="shared" si="683"/>
        <v>43497.375</v>
      </c>
      <c r="C760" s="112">
        <f t="shared" si="684"/>
        <v>43497</v>
      </c>
      <c r="D760" s="106">
        <f t="shared" si="690"/>
        <v>19214</v>
      </c>
      <c r="E760" s="469">
        <v>2</v>
      </c>
      <c r="F760" s="469">
        <v>1</v>
      </c>
      <c r="G760" s="110">
        <v>9</v>
      </c>
      <c r="H760" s="110">
        <f t="shared" si="685"/>
        <v>5</v>
      </c>
      <c r="I760" s="110" cm="1">
        <f t="array" ref="I760">INDEX(Values!$V$6:$AG$29,'Time Series Data'!G760+1,'Time Series Data'!E760)</f>
        <v>1</v>
      </c>
      <c r="J760" s="113">
        <v>753.5</v>
      </c>
      <c r="K760" s="108">
        <v>19214</v>
      </c>
      <c r="L760" s="108">
        <v>0</v>
      </c>
      <c r="M760">
        <v>152.346</v>
      </c>
      <c r="N760">
        <v>0</v>
      </c>
      <c r="O760">
        <v>237.042</v>
      </c>
      <c r="P760">
        <v>95</v>
      </c>
      <c r="T760" s="185">
        <f t="shared" si="686"/>
        <v>152.346</v>
      </c>
      <c r="U760" s="185">
        <f t="shared" si="687"/>
        <v>389.38800000000003</v>
      </c>
      <c r="V760" s="102">
        <f t="shared" si="688"/>
        <v>18976.957999999999</v>
      </c>
      <c r="W760">
        <f>IF(V760+O760&gt;VLOOKUP(E760,'Coincident Peak'!$C$22:$I$33,7),0,1)</f>
        <v>1</v>
      </c>
      <c r="X760" s="421">
        <f>IF((AND(E760=MONTH(VLOOKUP('Time Series Data'!E760,'Coincident Peak'!$C$5:$D$16,2)),F760=DAY(VLOOKUP('Time Series Data'!E760,'Coincident Peak'!$C$5:$D$16,2)),IF(AND(G760&lt;=HOUR(VLOOKUP('Time Series Data'!E760,'Coincident Peak'!$C$5:$E$16,3))+Values!$E$5,G760&gt;=HOUR(VLOOKUP('Time Series Data'!E760,'Coincident Peak'!$C$5:$E$16,3))-Values!$E$5),"TRUE","FALSE"))),BatteryPower,0)</f>
        <v>519.61500000000001</v>
      </c>
      <c r="Y760" s="185">
        <f>IF((AND(E760=MONTH(VLOOKUP('Time Series Data'!E760,'Coincident Peak'!$C$5:$D$16,2)),F760=DAY(VLOOKUP('Time Series Data'!E760,'Coincident Peak'!$C$5:$D$16,2)))),0,N760)</f>
        <v>0</v>
      </c>
      <c r="Z760" s="185">
        <f>IF((AND(E760=MONTH(VLOOKUP('Time Series Data'!E760,'Coincident Peak'!$C$5:$D$16,2)),F760=DAY(VLOOKUP('Time Series Data'!E760,'Coincident Peak'!$C$5:$D$16,2)),IF(AND(G760&lt;=HOUR(VLOOKUP('Time Series Data'!E760,'Coincident Peak'!$C$5:$E$16,3))+Values!$E$5,G760&gt;=HOUR(VLOOKUP('Time Series Data'!E760,'Coincident Peak'!$C$5:$E$16,3))-Values!$E$5),"TRUE","FALSE"))),BatteryPower,Y760)</f>
        <v>519.61500000000001</v>
      </c>
      <c r="AA760" s="185">
        <f>IF((AND(E760=MONTH(VLOOKUP('Time Series Data'!E760,'Coincident Peak'!$C$5:$D$16,2)),F760=DAY(VLOOKUP('Time Series Data'!E760,'Coincident Peak'!$C$5:$D$16,2))-1)),VLOOKUP(E760,'Coincident Peak'!$C$5:$N$16,11)*Z760,Z760)</f>
        <v>519.61500000000001</v>
      </c>
      <c r="AB760" s="185">
        <f>IF((AND(E760=MONTH(VLOOKUP('Time Series Data'!E760,'Coincident Peak'!$C$5:$D$16,2)),F760=DAY(VLOOKUP('Time Series Data'!E760,'Coincident Peak'!$C$5:$D$16,2))+1)),VLOOKUP(E760,'Coincident Peak'!$C$5:$N$16,12)*AA760,AA760)</f>
        <v>519.61500000000001</v>
      </c>
      <c r="AC760" s="185">
        <f>IF((AND(E760=MONTH(VLOOKUP('Time Series Data'!E760,'Coincident Peak'!$C$5:$D$16,2)),F760=DAY(VLOOKUP('Time Series Data'!E760,'Coincident Peak'!$C$5:$D$16,2)))),0,O760)</f>
        <v>0</v>
      </c>
      <c r="AD760" s="185">
        <f>IF((AND(E760=MONTH(VLOOKUP('Time Series Data'!E760,'Coincident Peak'!$C$5:$D$16,2)),F760=DAY(VLOOKUP('Time Series Data'!E760,'Coincident Peak'!$C$5:$D$16,2))-1)),VLOOKUP(E760,'Coincident Peak'!$C$5:$N$16,11)*AC760,AC760)</f>
        <v>0</v>
      </c>
      <c r="AE760" s="185">
        <f>IF((AND(E760=MONTH(VLOOKUP('Time Series Data'!E760,'Coincident Peak'!$C$5:$D$16,2)),F760=DAY(VLOOKUP('Time Series Data'!E760,'Coincident Peak'!$C$5:$D$16,2))+1)),VLOOKUP(E760,'Coincident Peak'!$C$5:$N$16,12)*AD760,AD760)</f>
        <v>0</v>
      </c>
      <c r="AF760" s="102">
        <f t="shared" si="689"/>
        <v>18694.384999999998</v>
      </c>
      <c r="AG760" s="185">
        <f>IF((AND(E760=MONTH(VLOOKUP('Time Series Data'!E760,'Coincident Peak'!$C$5:$D$16,2)),F760=DAY(VLOOKUP('Time Series Data'!E760,'Coincident Peak'!$C$5:$D$16,2)))),U760,O760)</f>
        <v>389.38800000000003</v>
      </c>
      <c r="AH760" s="102">
        <f t="shared" si="691"/>
        <v>18304.996999999999</v>
      </c>
      <c r="AL760" s="102"/>
    </row>
    <row r="761" spans="1:38" x14ac:dyDescent="0.2">
      <c r="A761" s="77"/>
      <c r="B761" s="77">
        <f t="shared" si="683"/>
        <v>43497.416666666664</v>
      </c>
      <c r="C761" s="112">
        <f t="shared" si="684"/>
        <v>43497</v>
      </c>
      <c r="D761" s="106">
        <f t="shared" si="690"/>
        <v>16391</v>
      </c>
      <c r="E761" s="469">
        <v>2</v>
      </c>
      <c r="F761" s="469">
        <v>1</v>
      </c>
      <c r="G761" s="110">
        <v>10</v>
      </c>
      <c r="H761" s="110">
        <f t="shared" si="685"/>
        <v>5</v>
      </c>
      <c r="I761" s="110" cm="1">
        <f t="array" ref="I761">INDEX(Values!$V$6:$AG$29,'Time Series Data'!G761+1,'Time Series Data'!E761)</f>
        <v>1</v>
      </c>
      <c r="J761" s="113">
        <v>754.5</v>
      </c>
      <c r="K761" s="108">
        <v>16391</v>
      </c>
      <c r="L761" s="108">
        <v>0</v>
      </c>
      <c r="M761">
        <v>0</v>
      </c>
      <c r="N761">
        <v>0</v>
      </c>
      <c r="O761">
        <v>378.57100000000003</v>
      </c>
      <c r="P761">
        <v>95</v>
      </c>
      <c r="T761" s="185">
        <f t="shared" si="686"/>
        <v>0</v>
      </c>
      <c r="U761" s="185">
        <f t="shared" si="687"/>
        <v>378.57100000000003</v>
      </c>
      <c r="V761" s="102">
        <f t="shared" si="688"/>
        <v>16012.429</v>
      </c>
      <c r="W761">
        <f>IF(V761+O761&gt;VLOOKUP(E761,'Coincident Peak'!$C$22:$I$33,7),0,1)</f>
        <v>1</v>
      </c>
      <c r="X761" s="421">
        <f>IF((AND(E761=MONTH(VLOOKUP('Time Series Data'!E761,'Coincident Peak'!$C$5:$D$16,2)),F761=DAY(VLOOKUP('Time Series Data'!E761,'Coincident Peak'!$C$5:$D$16,2)),IF(AND(G761&lt;=HOUR(VLOOKUP('Time Series Data'!E761,'Coincident Peak'!$C$5:$E$16,3))+Values!$E$5,G761&gt;=HOUR(VLOOKUP('Time Series Data'!E761,'Coincident Peak'!$C$5:$E$16,3))-Values!$E$5),"TRUE","FALSE"))),BatteryPower,0)</f>
        <v>0</v>
      </c>
      <c r="Y761" s="185">
        <f>IF((AND(E761=MONTH(VLOOKUP('Time Series Data'!E761,'Coincident Peak'!$C$5:$D$16,2)),F761=DAY(VLOOKUP('Time Series Data'!E761,'Coincident Peak'!$C$5:$D$16,2)))),0,N761)</f>
        <v>0</v>
      </c>
      <c r="Z761" s="185">
        <f>IF((AND(E761=MONTH(VLOOKUP('Time Series Data'!E761,'Coincident Peak'!$C$5:$D$16,2)),F761=DAY(VLOOKUP('Time Series Data'!E761,'Coincident Peak'!$C$5:$D$16,2)),IF(AND(G761&lt;=HOUR(VLOOKUP('Time Series Data'!E761,'Coincident Peak'!$C$5:$E$16,3))+Values!$E$5,G761&gt;=HOUR(VLOOKUP('Time Series Data'!E761,'Coincident Peak'!$C$5:$E$16,3))-Values!$E$5),"TRUE","FALSE"))),BatteryPower,Y761)</f>
        <v>0</v>
      </c>
      <c r="AA761" s="185">
        <f>IF((AND(E761=MONTH(VLOOKUP('Time Series Data'!E761,'Coincident Peak'!$C$5:$D$16,2)),F761=DAY(VLOOKUP('Time Series Data'!E761,'Coincident Peak'!$C$5:$D$16,2))-1)),VLOOKUP(E761,'Coincident Peak'!$C$5:$N$16,11)*Z761,Z761)</f>
        <v>0</v>
      </c>
      <c r="AB761" s="185">
        <f>IF((AND(E761=MONTH(VLOOKUP('Time Series Data'!E761,'Coincident Peak'!$C$5:$D$16,2)),F761=DAY(VLOOKUP('Time Series Data'!E761,'Coincident Peak'!$C$5:$D$16,2))+1)),VLOOKUP(E761,'Coincident Peak'!$C$5:$N$16,12)*AA761,AA761)</f>
        <v>0</v>
      </c>
      <c r="AC761" s="185">
        <f>IF((AND(E761=MONTH(VLOOKUP('Time Series Data'!E761,'Coincident Peak'!$C$5:$D$16,2)),F761=DAY(VLOOKUP('Time Series Data'!E761,'Coincident Peak'!$C$5:$D$16,2)))),0,O761)</f>
        <v>0</v>
      </c>
      <c r="AD761" s="185">
        <f>IF((AND(E761=MONTH(VLOOKUP('Time Series Data'!E761,'Coincident Peak'!$C$5:$D$16,2)),F761=DAY(VLOOKUP('Time Series Data'!E761,'Coincident Peak'!$C$5:$D$16,2))-1)),VLOOKUP(E761,'Coincident Peak'!$C$5:$N$16,11)*AC761,AC761)</f>
        <v>0</v>
      </c>
      <c r="AE761" s="185">
        <f>IF((AND(E761=MONTH(VLOOKUP('Time Series Data'!E761,'Coincident Peak'!$C$5:$D$16,2)),F761=DAY(VLOOKUP('Time Series Data'!E761,'Coincident Peak'!$C$5:$D$16,2))+1)),VLOOKUP(E761,'Coincident Peak'!$C$5:$N$16,12)*AD761,AD761)</f>
        <v>0</v>
      </c>
      <c r="AF761" s="102">
        <f t="shared" si="689"/>
        <v>16391</v>
      </c>
      <c r="AG761" s="185">
        <f>IF((AND(E761=MONTH(VLOOKUP('Time Series Data'!E761,'Coincident Peak'!$C$5:$D$16,2)),F761=DAY(VLOOKUP('Time Series Data'!E761,'Coincident Peak'!$C$5:$D$16,2)))),U761,O761)</f>
        <v>378.57100000000003</v>
      </c>
      <c r="AH761" s="102">
        <f t="shared" si="691"/>
        <v>16012.429</v>
      </c>
      <c r="AL761" s="102"/>
    </row>
    <row r="762" spans="1:38" x14ac:dyDescent="0.2">
      <c r="A762" s="77"/>
      <c r="B762" s="77">
        <f t="shared" si="683"/>
        <v>43497.458333333336</v>
      </c>
      <c r="C762" s="112">
        <f t="shared" si="684"/>
        <v>43497</v>
      </c>
      <c r="D762" s="106">
        <f t="shared" si="690"/>
        <v>14762</v>
      </c>
      <c r="E762" s="469">
        <v>2</v>
      </c>
      <c r="F762" s="469">
        <v>1</v>
      </c>
      <c r="G762" s="110">
        <v>11</v>
      </c>
      <c r="H762" s="110">
        <f t="shared" si="685"/>
        <v>5</v>
      </c>
      <c r="I762" s="110" cm="1">
        <f t="array" ref="I762">INDEX(Values!$V$6:$AG$29,'Time Series Data'!G762+1,'Time Series Data'!E762)</f>
        <v>1</v>
      </c>
      <c r="J762" s="113">
        <v>755.5</v>
      </c>
      <c r="K762" s="108">
        <v>14762</v>
      </c>
      <c r="L762" s="108">
        <v>0</v>
      </c>
      <c r="M762">
        <v>0</v>
      </c>
      <c r="N762">
        <v>0</v>
      </c>
      <c r="O762">
        <v>355.57499999999999</v>
      </c>
      <c r="P762">
        <v>95</v>
      </c>
      <c r="T762" s="185">
        <f t="shared" si="686"/>
        <v>0</v>
      </c>
      <c r="U762" s="185">
        <f t="shared" si="687"/>
        <v>355.57499999999999</v>
      </c>
      <c r="V762" s="102">
        <f t="shared" si="688"/>
        <v>14406.424999999999</v>
      </c>
      <c r="W762">
        <f>IF(V762+O762&gt;VLOOKUP(E762,'Coincident Peak'!$C$22:$I$33,7),0,1)</f>
        <v>1</v>
      </c>
      <c r="X762" s="421">
        <f>IF((AND(E762=MONTH(VLOOKUP('Time Series Data'!E762,'Coincident Peak'!$C$5:$D$16,2)),F762=DAY(VLOOKUP('Time Series Data'!E762,'Coincident Peak'!$C$5:$D$16,2)),IF(AND(G762&lt;=HOUR(VLOOKUP('Time Series Data'!E762,'Coincident Peak'!$C$5:$E$16,3))+Values!$E$5,G762&gt;=HOUR(VLOOKUP('Time Series Data'!E762,'Coincident Peak'!$C$5:$E$16,3))-Values!$E$5),"TRUE","FALSE"))),BatteryPower,0)</f>
        <v>0</v>
      </c>
      <c r="Y762" s="185">
        <f>IF((AND(E762=MONTH(VLOOKUP('Time Series Data'!E762,'Coincident Peak'!$C$5:$D$16,2)),F762=DAY(VLOOKUP('Time Series Data'!E762,'Coincident Peak'!$C$5:$D$16,2)))),0,N762)</f>
        <v>0</v>
      </c>
      <c r="Z762" s="185">
        <f>IF((AND(E762=MONTH(VLOOKUP('Time Series Data'!E762,'Coincident Peak'!$C$5:$D$16,2)),F762=DAY(VLOOKUP('Time Series Data'!E762,'Coincident Peak'!$C$5:$D$16,2)),IF(AND(G762&lt;=HOUR(VLOOKUP('Time Series Data'!E762,'Coincident Peak'!$C$5:$E$16,3))+Values!$E$5,G762&gt;=HOUR(VLOOKUP('Time Series Data'!E762,'Coincident Peak'!$C$5:$E$16,3))-Values!$E$5),"TRUE","FALSE"))),BatteryPower,Y762)</f>
        <v>0</v>
      </c>
      <c r="AA762" s="185">
        <f>IF((AND(E762=MONTH(VLOOKUP('Time Series Data'!E762,'Coincident Peak'!$C$5:$D$16,2)),F762=DAY(VLOOKUP('Time Series Data'!E762,'Coincident Peak'!$C$5:$D$16,2))-1)),VLOOKUP(E762,'Coincident Peak'!$C$5:$N$16,11)*Z762,Z762)</f>
        <v>0</v>
      </c>
      <c r="AB762" s="185">
        <f>IF((AND(E762=MONTH(VLOOKUP('Time Series Data'!E762,'Coincident Peak'!$C$5:$D$16,2)),F762=DAY(VLOOKUP('Time Series Data'!E762,'Coincident Peak'!$C$5:$D$16,2))+1)),VLOOKUP(E762,'Coincident Peak'!$C$5:$N$16,12)*AA762,AA762)</f>
        <v>0</v>
      </c>
      <c r="AC762" s="185">
        <f>IF((AND(E762=MONTH(VLOOKUP('Time Series Data'!E762,'Coincident Peak'!$C$5:$D$16,2)),F762=DAY(VLOOKUP('Time Series Data'!E762,'Coincident Peak'!$C$5:$D$16,2)))),0,O762)</f>
        <v>0</v>
      </c>
      <c r="AD762" s="185">
        <f>IF((AND(E762=MONTH(VLOOKUP('Time Series Data'!E762,'Coincident Peak'!$C$5:$D$16,2)),F762=DAY(VLOOKUP('Time Series Data'!E762,'Coincident Peak'!$C$5:$D$16,2))-1)),VLOOKUP(E762,'Coincident Peak'!$C$5:$N$16,11)*AC762,AC762)</f>
        <v>0</v>
      </c>
      <c r="AE762" s="185">
        <f>IF((AND(E762=MONTH(VLOOKUP('Time Series Data'!E762,'Coincident Peak'!$C$5:$D$16,2)),F762=DAY(VLOOKUP('Time Series Data'!E762,'Coincident Peak'!$C$5:$D$16,2))+1)),VLOOKUP(E762,'Coincident Peak'!$C$5:$N$16,12)*AD762,AD762)</f>
        <v>0</v>
      </c>
      <c r="AF762" s="102">
        <f t="shared" si="689"/>
        <v>14762</v>
      </c>
      <c r="AG762" s="185">
        <f>IF((AND(E762=MONTH(VLOOKUP('Time Series Data'!E762,'Coincident Peak'!$C$5:$D$16,2)),F762=DAY(VLOOKUP('Time Series Data'!E762,'Coincident Peak'!$C$5:$D$16,2)))),U762,O762)</f>
        <v>355.57499999999999</v>
      </c>
      <c r="AH762" s="102">
        <f t="shared" si="691"/>
        <v>14406.424999999999</v>
      </c>
      <c r="AL762" s="102"/>
    </row>
    <row r="763" spans="1:38" x14ac:dyDescent="0.2">
      <c r="A763" s="77"/>
      <c r="B763" s="77">
        <f t="shared" si="683"/>
        <v>43497.5</v>
      </c>
      <c r="C763" s="112">
        <f t="shared" si="684"/>
        <v>43497</v>
      </c>
      <c r="D763" s="106">
        <f t="shared" si="690"/>
        <v>13421</v>
      </c>
      <c r="E763" s="469">
        <v>2</v>
      </c>
      <c r="F763" s="469">
        <v>1</v>
      </c>
      <c r="G763" s="110">
        <v>12</v>
      </c>
      <c r="H763" s="110">
        <f t="shared" si="685"/>
        <v>5</v>
      </c>
      <c r="I763" s="110" cm="1">
        <f t="array" ref="I763">INDEX(Values!$V$6:$AG$29,'Time Series Data'!G763+1,'Time Series Data'!E763)</f>
        <v>1</v>
      </c>
      <c r="J763" s="113">
        <v>756.5</v>
      </c>
      <c r="K763" s="108">
        <v>13421</v>
      </c>
      <c r="L763" s="108">
        <v>0</v>
      </c>
      <c r="M763">
        <v>0</v>
      </c>
      <c r="N763">
        <v>0</v>
      </c>
      <c r="O763">
        <v>342.30200000000002</v>
      </c>
      <c r="P763">
        <v>95</v>
      </c>
      <c r="T763" s="185">
        <f t="shared" si="686"/>
        <v>0</v>
      </c>
      <c r="U763" s="185">
        <f t="shared" si="687"/>
        <v>342.30200000000002</v>
      </c>
      <c r="V763" s="102">
        <f t="shared" si="688"/>
        <v>13078.698</v>
      </c>
      <c r="W763">
        <f>IF(V763+O763&gt;VLOOKUP(E763,'Coincident Peak'!$C$22:$I$33,7),0,1)</f>
        <v>1</v>
      </c>
      <c r="X763" s="421">
        <f>IF((AND(E763=MONTH(VLOOKUP('Time Series Data'!E763,'Coincident Peak'!$C$5:$D$16,2)),F763=DAY(VLOOKUP('Time Series Data'!E763,'Coincident Peak'!$C$5:$D$16,2)),IF(AND(G763&lt;=HOUR(VLOOKUP('Time Series Data'!E763,'Coincident Peak'!$C$5:$E$16,3))+Values!$E$5,G763&gt;=HOUR(VLOOKUP('Time Series Data'!E763,'Coincident Peak'!$C$5:$E$16,3))-Values!$E$5),"TRUE","FALSE"))),BatteryPower,0)</f>
        <v>0</v>
      </c>
      <c r="Y763" s="185">
        <f>IF((AND(E763=MONTH(VLOOKUP('Time Series Data'!E763,'Coincident Peak'!$C$5:$D$16,2)),F763=DAY(VLOOKUP('Time Series Data'!E763,'Coincident Peak'!$C$5:$D$16,2)))),0,N763)</f>
        <v>0</v>
      </c>
      <c r="Z763" s="185">
        <f>IF((AND(E763=MONTH(VLOOKUP('Time Series Data'!E763,'Coincident Peak'!$C$5:$D$16,2)),F763=DAY(VLOOKUP('Time Series Data'!E763,'Coincident Peak'!$C$5:$D$16,2)),IF(AND(G763&lt;=HOUR(VLOOKUP('Time Series Data'!E763,'Coincident Peak'!$C$5:$E$16,3))+Values!$E$5,G763&gt;=HOUR(VLOOKUP('Time Series Data'!E763,'Coincident Peak'!$C$5:$E$16,3))-Values!$E$5),"TRUE","FALSE"))),BatteryPower,Y763)</f>
        <v>0</v>
      </c>
      <c r="AA763" s="185">
        <f>IF((AND(E763=MONTH(VLOOKUP('Time Series Data'!E763,'Coincident Peak'!$C$5:$D$16,2)),F763=DAY(VLOOKUP('Time Series Data'!E763,'Coincident Peak'!$C$5:$D$16,2))-1)),VLOOKUP(E763,'Coincident Peak'!$C$5:$N$16,11)*Z763,Z763)</f>
        <v>0</v>
      </c>
      <c r="AB763" s="185">
        <f>IF((AND(E763=MONTH(VLOOKUP('Time Series Data'!E763,'Coincident Peak'!$C$5:$D$16,2)),F763=DAY(VLOOKUP('Time Series Data'!E763,'Coincident Peak'!$C$5:$D$16,2))+1)),VLOOKUP(E763,'Coincident Peak'!$C$5:$N$16,12)*AA763,AA763)</f>
        <v>0</v>
      </c>
      <c r="AC763" s="185">
        <f>IF((AND(E763=MONTH(VLOOKUP('Time Series Data'!E763,'Coincident Peak'!$C$5:$D$16,2)),F763=DAY(VLOOKUP('Time Series Data'!E763,'Coincident Peak'!$C$5:$D$16,2)))),0,O763)</f>
        <v>0</v>
      </c>
      <c r="AD763" s="185">
        <f>IF((AND(E763=MONTH(VLOOKUP('Time Series Data'!E763,'Coincident Peak'!$C$5:$D$16,2)),F763=DAY(VLOOKUP('Time Series Data'!E763,'Coincident Peak'!$C$5:$D$16,2))-1)),VLOOKUP(E763,'Coincident Peak'!$C$5:$N$16,11)*AC763,AC763)</f>
        <v>0</v>
      </c>
      <c r="AE763" s="185">
        <f>IF((AND(E763=MONTH(VLOOKUP('Time Series Data'!E763,'Coincident Peak'!$C$5:$D$16,2)),F763=DAY(VLOOKUP('Time Series Data'!E763,'Coincident Peak'!$C$5:$D$16,2))+1)),VLOOKUP(E763,'Coincident Peak'!$C$5:$N$16,12)*AD763,AD763)</f>
        <v>0</v>
      </c>
      <c r="AF763" s="102">
        <f t="shared" si="689"/>
        <v>13421</v>
      </c>
      <c r="AG763" s="185">
        <f>IF((AND(E763=MONTH(VLOOKUP('Time Series Data'!E763,'Coincident Peak'!$C$5:$D$16,2)),F763=DAY(VLOOKUP('Time Series Data'!E763,'Coincident Peak'!$C$5:$D$16,2)))),U763,O763)</f>
        <v>342.30200000000002</v>
      </c>
      <c r="AH763" s="102">
        <f t="shared" si="691"/>
        <v>13078.698</v>
      </c>
      <c r="AL763" s="102"/>
    </row>
    <row r="764" spans="1:38" x14ac:dyDescent="0.2">
      <c r="A764" s="77"/>
      <c r="B764" s="77">
        <f t="shared" si="683"/>
        <v>43497.541666666664</v>
      </c>
      <c r="C764" s="112">
        <f t="shared" si="684"/>
        <v>43497</v>
      </c>
      <c r="D764" s="106">
        <f t="shared" si="690"/>
        <v>12451</v>
      </c>
      <c r="E764" s="469">
        <v>2</v>
      </c>
      <c r="F764" s="469">
        <v>1</v>
      </c>
      <c r="G764" s="110">
        <v>13</v>
      </c>
      <c r="H764" s="110">
        <f t="shared" si="685"/>
        <v>5</v>
      </c>
      <c r="I764" s="110" cm="1">
        <f t="array" ref="I764">INDEX(Values!$V$6:$AG$29,'Time Series Data'!G764+1,'Time Series Data'!E764)</f>
        <v>1</v>
      </c>
      <c r="J764" s="113">
        <v>757.5</v>
      </c>
      <c r="K764" s="108">
        <v>12451</v>
      </c>
      <c r="L764" s="108">
        <v>0</v>
      </c>
      <c r="M764">
        <v>0</v>
      </c>
      <c r="N764">
        <v>0</v>
      </c>
      <c r="O764">
        <v>352.959</v>
      </c>
      <c r="P764">
        <v>95</v>
      </c>
      <c r="T764" s="185">
        <f t="shared" si="686"/>
        <v>0</v>
      </c>
      <c r="U764" s="185">
        <f t="shared" si="687"/>
        <v>352.959</v>
      </c>
      <c r="V764" s="102">
        <f t="shared" si="688"/>
        <v>12098.040999999999</v>
      </c>
      <c r="W764">
        <f>IF(V764+O764&gt;VLOOKUP(E764,'Coincident Peak'!$C$22:$I$33,7),0,1)</f>
        <v>1</v>
      </c>
      <c r="X764" s="421">
        <f>IF((AND(E764=MONTH(VLOOKUP('Time Series Data'!E764,'Coincident Peak'!$C$5:$D$16,2)),F764=DAY(VLOOKUP('Time Series Data'!E764,'Coincident Peak'!$C$5:$D$16,2)),IF(AND(G764&lt;=HOUR(VLOOKUP('Time Series Data'!E764,'Coincident Peak'!$C$5:$E$16,3))+Values!$E$5,G764&gt;=HOUR(VLOOKUP('Time Series Data'!E764,'Coincident Peak'!$C$5:$E$16,3))-Values!$E$5),"TRUE","FALSE"))),BatteryPower,0)</f>
        <v>0</v>
      </c>
      <c r="Y764" s="185">
        <f>IF((AND(E764=MONTH(VLOOKUP('Time Series Data'!E764,'Coincident Peak'!$C$5:$D$16,2)),F764=DAY(VLOOKUP('Time Series Data'!E764,'Coincident Peak'!$C$5:$D$16,2)))),0,N764)</f>
        <v>0</v>
      </c>
      <c r="Z764" s="185">
        <f>IF((AND(E764=MONTH(VLOOKUP('Time Series Data'!E764,'Coincident Peak'!$C$5:$D$16,2)),F764=DAY(VLOOKUP('Time Series Data'!E764,'Coincident Peak'!$C$5:$D$16,2)),IF(AND(G764&lt;=HOUR(VLOOKUP('Time Series Data'!E764,'Coincident Peak'!$C$5:$E$16,3))+Values!$E$5,G764&gt;=HOUR(VLOOKUP('Time Series Data'!E764,'Coincident Peak'!$C$5:$E$16,3))-Values!$E$5),"TRUE","FALSE"))),BatteryPower,Y764)</f>
        <v>0</v>
      </c>
      <c r="AA764" s="185">
        <f>IF((AND(E764=MONTH(VLOOKUP('Time Series Data'!E764,'Coincident Peak'!$C$5:$D$16,2)),F764=DAY(VLOOKUP('Time Series Data'!E764,'Coincident Peak'!$C$5:$D$16,2))-1)),VLOOKUP(E764,'Coincident Peak'!$C$5:$N$16,11)*Z764,Z764)</f>
        <v>0</v>
      </c>
      <c r="AB764" s="185">
        <f>IF((AND(E764=MONTH(VLOOKUP('Time Series Data'!E764,'Coincident Peak'!$C$5:$D$16,2)),F764=DAY(VLOOKUP('Time Series Data'!E764,'Coincident Peak'!$C$5:$D$16,2))+1)),VLOOKUP(E764,'Coincident Peak'!$C$5:$N$16,12)*AA764,AA764)</f>
        <v>0</v>
      </c>
      <c r="AC764" s="185">
        <f>IF((AND(E764=MONTH(VLOOKUP('Time Series Data'!E764,'Coincident Peak'!$C$5:$D$16,2)),F764=DAY(VLOOKUP('Time Series Data'!E764,'Coincident Peak'!$C$5:$D$16,2)))),0,O764)</f>
        <v>0</v>
      </c>
      <c r="AD764" s="185">
        <f>IF((AND(E764=MONTH(VLOOKUP('Time Series Data'!E764,'Coincident Peak'!$C$5:$D$16,2)),F764=DAY(VLOOKUP('Time Series Data'!E764,'Coincident Peak'!$C$5:$D$16,2))-1)),VLOOKUP(E764,'Coincident Peak'!$C$5:$N$16,11)*AC764,AC764)</f>
        <v>0</v>
      </c>
      <c r="AE764" s="185">
        <f>IF((AND(E764=MONTH(VLOOKUP('Time Series Data'!E764,'Coincident Peak'!$C$5:$D$16,2)),F764=DAY(VLOOKUP('Time Series Data'!E764,'Coincident Peak'!$C$5:$D$16,2))+1)),VLOOKUP(E764,'Coincident Peak'!$C$5:$N$16,12)*AD764,AD764)</f>
        <v>0</v>
      </c>
      <c r="AF764" s="102">
        <f t="shared" si="689"/>
        <v>12451</v>
      </c>
      <c r="AG764" s="185">
        <f>IF((AND(E764=MONTH(VLOOKUP('Time Series Data'!E764,'Coincident Peak'!$C$5:$D$16,2)),F764=DAY(VLOOKUP('Time Series Data'!E764,'Coincident Peak'!$C$5:$D$16,2)))),U764,O764)</f>
        <v>352.959</v>
      </c>
      <c r="AH764" s="102">
        <f t="shared" si="691"/>
        <v>12098.040999999999</v>
      </c>
      <c r="AL764" s="102"/>
    </row>
    <row r="765" spans="1:38" x14ac:dyDescent="0.2">
      <c r="A765" s="77"/>
      <c r="B765" s="77">
        <f t="shared" si="683"/>
        <v>43497.583333333336</v>
      </c>
      <c r="C765" s="112">
        <f t="shared" si="684"/>
        <v>43497</v>
      </c>
      <c r="D765" s="106">
        <f t="shared" si="690"/>
        <v>11743</v>
      </c>
      <c r="E765" s="469">
        <v>2</v>
      </c>
      <c r="F765" s="469">
        <v>1</v>
      </c>
      <c r="G765" s="110">
        <v>14</v>
      </c>
      <c r="H765" s="110">
        <f t="shared" si="685"/>
        <v>5</v>
      </c>
      <c r="I765" s="110" cm="1">
        <f t="array" ref="I765">INDEX(Values!$V$6:$AG$29,'Time Series Data'!G765+1,'Time Series Data'!E765)</f>
        <v>0</v>
      </c>
      <c r="J765" s="113">
        <v>758.5</v>
      </c>
      <c r="K765" s="108">
        <v>11743</v>
      </c>
      <c r="L765" s="108">
        <v>0</v>
      </c>
      <c r="M765">
        <v>0</v>
      </c>
      <c r="N765">
        <v>0</v>
      </c>
      <c r="O765">
        <v>374.375</v>
      </c>
      <c r="P765">
        <v>95</v>
      </c>
      <c r="T765" s="185">
        <f t="shared" si="686"/>
        <v>0</v>
      </c>
      <c r="U765" s="185">
        <f t="shared" si="687"/>
        <v>374.375</v>
      </c>
      <c r="V765" s="102">
        <f t="shared" si="688"/>
        <v>11368.625</v>
      </c>
      <c r="W765">
        <f>IF(V765+O765&gt;VLOOKUP(E765,'Coincident Peak'!$C$22:$I$33,7),0,1)</f>
        <v>1</v>
      </c>
      <c r="X765" s="421">
        <f>IF((AND(E765=MONTH(VLOOKUP('Time Series Data'!E765,'Coincident Peak'!$C$5:$D$16,2)),F765=DAY(VLOOKUP('Time Series Data'!E765,'Coincident Peak'!$C$5:$D$16,2)),IF(AND(G765&lt;=HOUR(VLOOKUP('Time Series Data'!E765,'Coincident Peak'!$C$5:$E$16,3))+Values!$E$5,G765&gt;=HOUR(VLOOKUP('Time Series Data'!E765,'Coincident Peak'!$C$5:$E$16,3))-Values!$E$5),"TRUE","FALSE"))),BatteryPower,0)</f>
        <v>0</v>
      </c>
      <c r="Y765" s="185">
        <f>IF((AND(E765=MONTH(VLOOKUP('Time Series Data'!E765,'Coincident Peak'!$C$5:$D$16,2)),F765=DAY(VLOOKUP('Time Series Data'!E765,'Coincident Peak'!$C$5:$D$16,2)))),0,N765)</f>
        <v>0</v>
      </c>
      <c r="Z765" s="185">
        <f>IF((AND(E765=MONTH(VLOOKUP('Time Series Data'!E765,'Coincident Peak'!$C$5:$D$16,2)),F765=DAY(VLOOKUP('Time Series Data'!E765,'Coincident Peak'!$C$5:$D$16,2)),IF(AND(G765&lt;=HOUR(VLOOKUP('Time Series Data'!E765,'Coincident Peak'!$C$5:$E$16,3))+Values!$E$5,G765&gt;=HOUR(VLOOKUP('Time Series Data'!E765,'Coincident Peak'!$C$5:$E$16,3))-Values!$E$5),"TRUE","FALSE"))),BatteryPower,Y765)</f>
        <v>0</v>
      </c>
      <c r="AA765" s="185">
        <f>IF((AND(E765=MONTH(VLOOKUP('Time Series Data'!E765,'Coincident Peak'!$C$5:$D$16,2)),F765=DAY(VLOOKUP('Time Series Data'!E765,'Coincident Peak'!$C$5:$D$16,2))-1)),VLOOKUP(E765,'Coincident Peak'!$C$5:$N$16,11)*Z765,Z765)</f>
        <v>0</v>
      </c>
      <c r="AB765" s="185">
        <f>IF((AND(E765=MONTH(VLOOKUP('Time Series Data'!E765,'Coincident Peak'!$C$5:$D$16,2)),F765=DAY(VLOOKUP('Time Series Data'!E765,'Coincident Peak'!$C$5:$D$16,2))+1)),VLOOKUP(E765,'Coincident Peak'!$C$5:$N$16,12)*AA765,AA765)</f>
        <v>0</v>
      </c>
      <c r="AC765" s="185">
        <f>IF((AND(E765=MONTH(VLOOKUP('Time Series Data'!E765,'Coincident Peak'!$C$5:$D$16,2)),F765=DAY(VLOOKUP('Time Series Data'!E765,'Coincident Peak'!$C$5:$D$16,2)))),0,O765)</f>
        <v>0</v>
      </c>
      <c r="AD765" s="185">
        <f>IF((AND(E765=MONTH(VLOOKUP('Time Series Data'!E765,'Coincident Peak'!$C$5:$D$16,2)),F765=DAY(VLOOKUP('Time Series Data'!E765,'Coincident Peak'!$C$5:$D$16,2))-1)),VLOOKUP(E765,'Coincident Peak'!$C$5:$N$16,11)*AC765,AC765)</f>
        <v>0</v>
      </c>
      <c r="AE765" s="185">
        <f>IF((AND(E765=MONTH(VLOOKUP('Time Series Data'!E765,'Coincident Peak'!$C$5:$D$16,2)),F765=DAY(VLOOKUP('Time Series Data'!E765,'Coincident Peak'!$C$5:$D$16,2))+1)),VLOOKUP(E765,'Coincident Peak'!$C$5:$N$16,12)*AD765,AD765)</f>
        <v>0</v>
      </c>
      <c r="AF765" s="102">
        <f t="shared" si="689"/>
        <v>11743</v>
      </c>
      <c r="AG765" s="185">
        <f>IF((AND(E765=MONTH(VLOOKUP('Time Series Data'!E765,'Coincident Peak'!$C$5:$D$16,2)),F765=DAY(VLOOKUP('Time Series Data'!E765,'Coincident Peak'!$C$5:$D$16,2)))),U765,O765)</f>
        <v>374.375</v>
      </c>
      <c r="AH765" s="102">
        <f t="shared" si="691"/>
        <v>11368.625</v>
      </c>
      <c r="AL765" s="102"/>
    </row>
    <row r="766" spans="1:38" x14ac:dyDescent="0.2">
      <c r="A766" s="77"/>
      <c r="B766" s="77">
        <f t="shared" si="683"/>
        <v>43497.625</v>
      </c>
      <c r="C766" s="112">
        <f t="shared" si="684"/>
        <v>43497</v>
      </c>
      <c r="D766" s="106">
        <f t="shared" si="690"/>
        <v>11348</v>
      </c>
      <c r="E766" s="469">
        <v>2</v>
      </c>
      <c r="F766" s="469">
        <v>1</v>
      </c>
      <c r="G766" s="110">
        <v>15</v>
      </c>
      <c r="H766" s="110">
        <f t="shared" si="685"/>
        <v>5</v>
      </c>
      <c r="I766" s="110" cm="1">
        <f t="array" ref="I766">INDEX(Values!$V$6:$AG$29,'Time Series Data'!G766+1,'Time Series Data'!E766)</f>
        <v>0</v>
      </c>
      <c r="J766" s="113">
        <v>759.5</v>
      </c>
      <c r="K766" s="108">
        <v>11348</v>
      </c>
      <c r="L766" s="108">
        <v>0</v>
      </c>
      <c r="M766">
        <v>0</v>
      </c>
      <c r="N766">
        <v>0</v>
      </c>
      <c r="O766">
        <v>376.58199999999999</v>
      </c>
      <c r="P766">
        <v>95</v>
      </c>
      <c r="T766" s="185">
        <f t="shared" si="686"/>
        <v>0</v>
      </c>
      <c r="U766" s="185">
        <f t="shared" si="687"/>
        <v>376.58199999999999</v>
      </c>
      <c r="V766" s="102">
        <f t="shared" si="688"/>
        <v>10971.418</v>
      </c>
      <c r="W766">
        <f>IF(V766+O766&gt;VLOOKUP(E766,'Coincident Peak'!$C$22:$I$33,7),0,1)</f>
        <v>1</v>
      </c>
      <c r="X766" s="421">
        <f>IF((AND(E766=MONTH(VLOOKUP('Time Series Data'!E766,'Coincident Peak'!$C$5:$D$16,2)),F766=DAY(VLOOKUP('Time Series Data'!E766,'Coincident Peak'!$C$5:$D$16,2)),IF(AND(G766&lt;=HOUR(VLOOKUP('Time Series Data'!E766,'Coincident Peak'!$C$5:$E$16,3))+Values!$E$5,G766&gt;=HOUR(VLOOKUP('Time Series Data'!E766,'Coincident Peak'!$C$5:$E$16,3))-Values!$E$5),"TRUE","FALSE"))),BatteryPower,0)</f>
        <v>0</v>
      </c>
      <c r="Y766" s="185">
        <f>IF((AND(E766=MONTH(VLOOKUP('Time Series Data'!E766,'Coincident Peak'!$C$5:$D$16,2)),F766=DAY(VLOOKUP('Time Series Data'!E766,'Coincident Peak'!$C$5:$D$16,2)))),0,N766)</f>
        <v>0</v>
      </c>
      <c r="Z766" s="185">
        <f>IF((AND(E766=MONTH(VLOOKUP('Time Series Data'!E766,'Coincident Peak'!$C$5:$D$16,2)),F766=DAY(VLOOKUP('Time Series Data'!E766,'Coincident Peak'!$C$5:$D$16,2)),IF(AND(G766&lt;=HOUR(VLOOKUP('Time Series Data'!E766,'Coincident Peak'!$C$5:$E$16,3))+Values!$E$5,G766&gt;=HOUR(VLOOKUP('Time Series Data'!E766,'Coincident Peak'!$C$5:$E$16,3))-Values!$E$5),"TRUE","FALSE"))),BatteryPower,Y766)</f>
        <v>0</v>
      </c>
      <c r="AA766" s="185">
        <f>IF((AND(E766=MONTH(VLOOKUP('Time Series Data'!E766,'Coincident Peak'!$C$5:$D$16,2)),F766=DAY(VLOOKUP('Time Series Data'!E766,'Coincident Peak'!$C$5:$D$16,2))-1)),VLOOKUP(E766,'Coincident Peak'!$C$5:$N$16,11)*Z766,Z766)</f>
        <v>0</v>
      </c>
      <c r="AB766" s="185">
        <f>IF((AND(E766=MONTH(VLOOKUP('Time Series Data'!E766,'Coincident Peak'!$C$5:$D$16,2)),F766=DAY(VLOOKUP('Time Series Data'!E766,'Coincident Peak'!$C$5:$D$16,2))+1)),VLOOKUP(E766,'Coincident Peak'!$C$5:$N$16,12)*AA766,AA766)</f>
        <v>0</v>
      </c>
      <c r="AC766" s="185">
        <f>IF((AND(E766=MONTH(VLOOKUP('Time Series Data'!E766,'Coincident Peak'!$C$5:$D$16,2)),F766=DAY(VLOOKUP('Time Series Data'!E766,'Coincident Peak'!$C$5:$D$16,2)))),0,O766)</f>
        <v>0</v>
      </c>
      <c r="AD766" s="185">
        <f>IF((AND(E766=MONTH(VLOOKUP('Time Series Data'!E766,'Coincident Peak'!$C$5:$D$16,2)),F766=DAY(VLOOKUP('Time Series Data'!E766,'Coincident Peak'!$C$5:$D$16,2))-1)),VLOOKUP(E766,'Coincident Peak'!$C$5:$N$16,11)*AC766,AC766)</f>
        <v>0</v>
      </c>
      <c r="AE766" s="185">
        <f>IF((AND(E766=MONTH(VLOOKUP('Time Series Data'!E766,'Coincident Peak'!$C$5:$D$16,2)),F766=DAY(VLOOKUP('Time Series Data'!E766,'Coincident Peak'!$C$5:$D$16,2))+1)),VLOOKUP(E766,'Coincident Peak'!$C$5:$N$16,12)*AD766,AD766)</f>
        <v>0</v>
      </c>
      <c r="AF766" s="102">
        <f t="shared" si="689"/>
        <v>11348</v>
      </c>
      <c r="AG766" s="185">
        <f>IF((AND(E766=MONTH(VLOOKUP('Time Series Data'!E766,'Coincident Peak'!$C$5:$D$16,2)),F766=DAY(VLOOKUP('Time Series Data'!E766,'Coincident Peak'!$C$5:$D$16,2)))),U766,O766)</f>
        <v>376.58199999999999</v>
      </c>
      <c r="AH766" s="102">
        <f t="shared" si="691"/>
        <v>10971.418</v>
      </c>
      <c r="AL766" s="102"/>
    </row>
    <row r="767" spans="1:38" x14ac:dyDescent="0.2">
      <c r="A767" s="77"/>
      <c r="B767" s="77">
        <f t="shared" si="683"/>
        <v>43497.666666666664</v>
      </c>
      <c r="C767" s="112">
        <f t="shared" si="684"/>
        <v>43497</v>
      </c>
      <c r="D767" s="106">
        <f t="shared" si="690"/>
        <v>11774</v>
      </c>
      <c r="E767" s="469">
        <v>2</v>
      </c>
      <c r="F767" s="469">
        <v>1</v>
      </c>
      <c r="G767" s="110">
        <v>16</v>
      </c>
      <c r="H767" s="110">
        <f t="shared" si="685"/>
        <v>5</v>
      </c>
      <c r="I767" s="110" cm="1">
        <f t="array" ref="I767">INDEX(Values!$V$6:$AG$29,'Time Series Data'!G767+1,'Time Series Data'!E767)</f>
        <v>0</v>
      </c>
      <c r="J767" s="113">
        <v>760.5</v>
      </c>
      <c r="K767" s="108">
        <v>11774</v>
      </c>
      <c r="L767" s="108">
        <v>0</v>
      </c>
      <c r="M767">
        <v>0</v>
      </c>
      <c r="N767">
        <v>0</v>
      </c>
      <c r="O767">
        <v>141.31899999999999</v>
      </c>
      <c r="P767">
        <v>95</v>
      </c>
      <c r="T767" s="185">
        <f t="shared" si="686"/>
        <v>0</v>
      </c>
      <c r="U767" s="185">
        <f t="shared" si="687"/>
        <v>141.31899999999999</v>
      </c>
      <c r="V767" s="102">
        <f t="shared" si="688"/>
        <v>11632.681</v>
      </c>
      <c r="W767">
        <f>IF(V767+O767&gt;VLOOKUP(E767,'Coincident Peak'!$C$22:$I$33,7),0,1)</f>
        <v>1</v>
      </c>
      <c r="X767" s="421">
        <f>IF((AND(E767=MONTH(VLOOKUP('Time Series Data'!E767,'Coincident Peak'!$C$5:$D$16,2)),F767=DAY(VLOOKUP('Time Series Data'!E767,'Coincident Peak'!$C$5:$D$16,2)),IF(AND(G767&lt;=HOUR(VLOOKUP('Time Series Data'!E767,'Coincident Peak'!$C$5:$E$16,3))+Values!$E$5,G767&gt;=HOUR(VLOOKUP('Time Series Data'!E767,'Coincident Peak'!$C$5:$E$16,3))-Values!$E$5),"TRUE","FALSE"))),BatteryPower,0)</f>
        <v>0</v>
      </c>
      <c r="Y767" s="185">
        <f>IF((AND(E767=MONTH(VLOOKUP('Time Series Data'!E767,'Coincident Peak'!$C$5:$D$16,2)),F767=DAY(VLOOKUP('Time Series Data'!E767,'Coincident Peak'!$C$5:$D$16,2)))),0,N767)</f>
        <v>0</v>
      </c>
      <c r="Z767" s="185">
        <f>IF((AND(E767=MONTH(VLOOKUP('Time Series Data'!E767,'Coincident Peak'!$C$5:$D$16,2)),F767=DAY(VLOOKUP('Time Series Data'!E767,'Coincident Peak'!$C$5:$D$16,2)),IF(AND(G767&lt;=HOUR(VLOOKUP('Time Series Data'!E767,'Coincident Peak'!$C$5:$E$16,3))+Values!$E$5,G767&gt;=HOUR(VLOOKUP('Time Series Data'!E767,'Coincident Peak'!$C$5:$E$16,3))-Values!$E$5),"TRUE","FALSE"))),BatteryPower,Y767)</f>
        <v>0</v>
      </c>
      <c r="AA767" s="185">
        <f>IF((AND(E767=MONTH(VLOOKUP('Time Series Data'!E767,'Coincident Peak'!$C$5:$D$16,2)),F767=DAY(VLOOKUP('Time Series Data'!E767,'Coincident Peak'!$C$5:$D$16,2))-1)),VLOOKUP(E767,'Coincident Peak'!$C$5:$N$16,11)*Z767,Z767)</f>
        <v>0</v>
      </c>
      <c r="AB767" s="185">
        <f>IF((AND(E767=MONTH(VLOOKUP('Time Series Data'!E767,'Coincident Peak'!$C$5:$D$16,2)),F767=DAY(VLOOKUP('Time Series Data'!E767,'Coincident Peak'!$C$5:$D$16,2))+1)),VLOOKUP(E767,'Coincident Peak'!$C$5:$N$16,12)*AA767,AA767)</f>
        <v>0</v>
      </c>
      <c r="AC767" s="185">
        <f>IF((AND(E767=MONTH(VLOOKUP('Time Series Data'!E767,'Coincident Peak'!$C$5:$D$16,2)),F767=DAY(VLOOKUP('Time Series Data'!E767,'Coincident Peak'!$C$5:$D$16,2)))),0,O767)</f>
        <v>0</v>
      </c>
      <c r="AD767" s="185">
        <f>IF((AND(E767=MONTH(VLOOKUP('Time Series Data'!E767,'Coincident Peak'!$C$5:$D$16,2)),F767=DAY(VLOOKUP('Time Series Data'!E767,'Coincident Peak'!$C$5:$D$16,2))-1)),VLOOKUP(E767,'Coincident Peak'!$C$5:$N$16,11)*AC767,AC767)</f>
        <v>0</v>
      </c>
      <c r="AE767" s="185">
        <f>IF((AND(E767=MONTH(VLOOKUP('Time Series Data'!E767,'Coincident Peak'!$C$5:$D$16,2)),F767=DAY(VLOOKUP('Time Series Data'!E767,'Coincident Peak'!$C$5:$D$16,2))+1)),VLOOKUP(E767,'Coincident Peak'!$C$5:$N$16,12)*AD767,AD767)</f>
        <v>0</v>
      </c>
      <c r="AF767" s="102">
        <f t="shared" si="689"/>
        <v>11774</v>
      </c>
      <c r="AG767" s="185">
        <f>IF((AND(E767=MONTH(VLOOKUP('Time Series Data'!E767,'Coincident Peak'!$C$5:$D$16,2)),F767=DAY(VLOOKUP('Time Series Data'!E767,'Coincident Peak'!$C$5:$D$16,2)))),U767,O767)</f>
        <v>141.31899999999999</v>
      </c>
      <c r="AH767" s="102">
        <f t="shared" si="691"/>
        <v>11632.681</v>
      </c>
      <c r="AL767" s="102"/>
    </row>
    <row r="768" spans="1:38" x14ac:dyDescent="0.2">
      <c r="A768" s="77"/>
      <c r="B768" s="77">
        <f t="shared" si="683"/>
        <v>43497.708333333336</v>
      </c>
      <c r="C768" s="112">
        <f t="shared" si="684"/>
        <v>43497</v>
      </c>
      <c r="D768" s="106">
        <f t="shared" si="690"/>
        <v>12945</v>
      </c>
      <c r="E768" s="469">
        <v>2</v>
      </c>
      <c r="F768" s="469">
        <v>1</v>
      </c>
      <c r="G768" s="110">
        <v>17</v>
      </c>
      <c r="H768" s="110">
        <f t="shared" si="685"/>
        <v>5</v>
      </c>
      <c r="I768" s="110" cm="1">
        <f t="array" ref="I768">INDEX(Values!$V$6:$AG$29,'Time Series Data'!G768+1,'Time Series Data'!E768)</f>
        <v>0</v>
      </c>
      <c r="J768" s="113">
        <v>761.5</v>
      </c>
      <c r="K768" s="108">
        <v>12945</v>
      </c>
      <c r="L768" s="108">
        <v>0</v>
      </c>
      <c r="M768">
        <v>0</v>
      </c>
      <c r="N768">
        <v>0</v>
      </c>
      <c r="O768">
        <v>2.3928600000000002</v>
      </c>
      <c r="P768">
        <v>95</v>
      </c>
      <c r="T768" s="185">
        <f t="shared" si="686"/>
        <v>0</v>
      </c>
      <c r="U768" s="185">
        <f t="shared" si="687"/>
        <v>2.3928600000000002</v>
      </c>
      <c r="V768" s="102">
        <f t="shared" si="688"/>
        <v>12942.60714</v>
      </c>
      <c r="W768">
        <f>IF(V768+O768&gt;VLOOKUP(E768,'Coincident Peak'!$C$22:$I$33,7),0,1)</f>
        <v>1</v>
      </c>
      <c r="X768" s="421">
        <f>IF((AND(E768=MONTH(VLOOKUP('Time Series Data'!E768,'Coincident Peak'!$C$5:$D$16,2)),F768=DAY(VLOOKUP('Time Series Data'!E768,'Coincident Peak'!$C$5:$D$16,2)),IF(AND(G768&lt;=HOUR(VLOOKUP('Time Series Data'!E768,'Coincident Peak'!$C$5:$E$16,3))+Values!$E$5,G768&gt;=HOUR(VLOOKUP('Time Series Data'!E768,'Coincident Peak'!$C$5:$E$16,3))-Values!$E$5),"TRUE","FALSE"))),BatteryPower,0)</f>
        <v>0</v>
      </c>
      <c r="Y768" s="185">
        <f>IF((AND(E768=MONTH(VLOOKUP('Time Series Data'!E768,'Coincident Peak'!$C$5:$D$16,2)),F768=DAY(VLOOKUP('Time Series Data'!E768,'Coincident Peak'!$C$5:$D$16,2)))),0,N768)</f>
        <v>0</v>
      </c>
      <c r="Z768" s="185">
        <f>IF((AND(E768=MONTH(VLOOKUP('Time Series Data'!E768,'Coincident Peak'!$C$5:$D$16,2)),F768=DAY(VLOOKUP('Time Series Data'!E768,'Coincident Peak'!$C$5:$D$16,2)),IF(AND(G768&lt;=HOUR(VLOOKUP('Time Series Data'!E768,'Coincident Peak'!$C$5:$E$16,3))+Values!$E$5,G768&gt;=HOUR(VLOOKUP('Time Series Data'!E768,'Coincident Peak'!$C$5:$E$16,3))-Values!$E$5),"TRUE","FALSE"))),BatteryPower,Y768)</f>
        <v>0</v>
      </c>
      <c r="AA768" s="185">
        <f>IF((AND(E768=MONTH(VLOOKUP('Time Series Data'!E768,'Coincident Peak'!$C$5:$D$16,2)),F768=DAY(VLOOKUP('Time Series Data'!E768,'Coincident Peak'!$C$5:$D$16,2))-1)),VLOOKUP(E768,'Coincident Peak'!$C$5:$N$16,11)*Z768,Z768)</f>
        <v>0</v>
      </c>
      <c r="AB768" s="185">
        <f>IF((AND(E768=MONTH(VLOOKUP('Time Series Data'!E768,'Coincident Peak'!$C$5:$D$16,2)),F768=DAY(VLOOKUP('Time Series Data'!E768,'Coincident Peak'!$C$5:$D$16,2))+1)),VLOOKUP(E768,'Coincident Peak'!$C$5:$N$16,12)*AA768,AA768)</f>
        <v>0</v>
      </c>
      <c r="AC768" s="185">
        <f>IF((AND(E768=MONTH(VLOOKUP('Time Series Data'!E768,'Coincident Peak'!$C$5:$D$16,2)),F768=DAY(VLOOKUP('Time Series Data'!E768,'Coincident Peak'!$C$5:$D$16,2)))),0,O768)</f>
        <v>0</v>
      </c>
      <c r="AD768" s="185">
        <f>IF((AND(E768=MONTH(VLOOKUP('Time Series Data'!E768,'Coincident Peak'!$C$5:$D$16,2)),F768=DAY(VLOOKUP('Time Series Data'!E768,'Coincident Peak'!$C$5:$D$16,2))-1)),VLOOKUP(E768,'Coincident Peak'!$C$5:$N$16,11)*AC768,AC768)</f>
        <v>0</v>
      </c>
      <c r="AE768" s="185">
        <f>IF((AND(E768=MONTH(VLOOKUP('Time Series Data'!E768,'Coincident Peak'!$C$5:$D$16,2)),F768=DAY(VLOOKUP('Time Series Data'!E768,'Coincident Peak'!$C$5:$D$16,2))+1)),VLOOKUP(E768,'Coincident Peak'!$C$5:$N$16,12)*AD768,AD768)</f>
        <v>0</v>
      </c>
      <c r="AF768" s="102">
        <f t="shared" si="689"/>
        <v>12945</v>
      </c>
      <c r="AG768" s="185">
        <f>IF((AND(E768=MONTH(VLOOKUP('Time Series Data'!E768,'Coincident Peak'!$C$5:$D$16,2)),F768=DAY(VLOOKUP('Time Series Data'!E768,'Coincident Peak'!$C$5:$D$16,2)))),U768,O768)</f>
        <v>2.3928600000000002</v>
      </c>
      <c r="AH768" s="102">
        <f t="shared" si="691"/>
        <v>12942.60714</v>
      </c>
      <c r="AL768" s="102"/>
    </row>
    <row r="769" spans="1:38" x14ac:dyDescent="0.2">
      <c r="A769" s="77"/>
      <c r="B769" s="77">
        <f t="shared" si="683"/>
        <v>43497.75</v>
      </c>
      <c r="C769" s="112">
        <f t="shared" si="684"/>
        <v>43497</v>
      </c>
      <c r="D769" s="106">
        <f t="shared" si="690"/>
        <v>13999</v>
      </c>
      <c r="E769" s="469">
        <v>2</v>
      </c>
      <c r="F769" s="469">
        <v>1</v>
      </c>
      <c r="G769" s="110">
        <v>18</v>
      </c>
      <c r="H769" s="110">
        <f t="shared" si="685"/>
        <v>5</v>
      </c>
      <c r="I769" s="110" cm="1">
        <f t="array" ref="I769">INDEX(Values!$V$6:$AG$29,'Time Series Data'!G769+1,'Time Series Data'!E769)</f>
        <v>1</v>
      </c>
      <c r="J769" s="113">
        <v>762.5</v>
      </c>
      <c r="K769" s="108">
        <v>13999</v>
      </c>
      <c r="L769" s="108">
        <v>0</v>
      </c>
      <c r="M769">
        <v>0</v>
      </c>
      <c r="N769">
        <v>0</v>
      </c>
      <c r="O769">
        <v>0</v>
      </c>
      <c r="P769">
        <v>95</v>
      </c>
      <c r="T769" s="185">
        <f t="shared" si="686"/>
        <v>0</v>
      </c>
      <c r="U769" s="185">
        <f t="shared" si="687"/>
        <v>0</v>
      </c>
      <c r="V769" s="102">
        <f t="shared" si="688"/>
        <v>13999</v>
      </c>
      <c r="W769">
        <f>IF(V769+O769&gt;VLOOKUP(E769,'Coincident Peak'!$C$22:$I$33,7),0,1)</f>
        <v>1</v>
      </c>
      <c r="X769" s="421">
        <f>IF((AND(E769=MONTH(VLOOKUP('Time Series Data'!E769,'Coincident Peak'!$C$5:$D$16,2)),F769=DAY(VLOOKUP('Time Series Data'!E769,'Coincident Peak'!$C$5:$D$16,2)),IF(AND(G769&lt;=HOUR(VLOOKUP('Time Series Data'!E769,'Coincident Peak'!$C$5:$E$16,3))+Values!$E$5,G769&gt;=HOUR(VLOOKUP('Time Series Data'!E769,'Coincident Peak'!$C$5:$E$16,3))-Values!$E$5),"TRUE","FALSE"))),BatteryPower,0)</f>
        <v>0</v>
      </c>
      <c r="Y769" s="185">
        <f>IF((AND(E769=MONTH(VLOOKUP('Time Series Data'!E769,'Coincident Peak'!$C$5:$D$16,2)),F769=DAY(VLOOKUP('Time Series Data'!E769,'Coincident Peak'!$C$5:$D$16,2)))),0,N769)</f>
        <v>0</v>
      </c>
      <c r="Z769" s="185">
        <f>IF((AND(E769=MONTH(VLOOKUP('Time Series Data'!E769,'Coincident Peak'!$C$5:$D$16,2)),F769=DAY(VLOOKUP('Time Series Data'!E769,'Coincident Peak'!$C$5:$D$16,2)),IF(AND(G769&lt;=HOUR(VLOOKUP('Time Series Data'!E769,'Coincident Peak'!$C$5:$E$16,3))+Values!$E$5,G769&gt;=HOUR(VLOOKUP('Time Series Data'!E769,'Coincident Peak'!$C$5:$E$16,3))-Values!$E$5),"TRUE","FALSE"))),BatteryPower,Y769)</f>
        <v>0</v>
      </c>
      <c r="AA769" s="185">
        <f>IF((AND(E769=MONTH(VLOOKUP('Time Series Data'!E769,'Coincident Peak'!$C$5:$D$16,2)),F769=DAY(VLOOKUP('Time Series Data'!E769,'Coincident Peak'!$C$5:$D$16,2))-1)),VLOOKUP(E769,'Coincident Peak'!$C$5:$N$16,11)*Z769,Z769)</f>
        <v>0</v>
      </c>
      <c r="AB769" s="185">
        <f>IF((AND(E769=MONTH(VLOOKUP('Time Series Data'!E769,'Coincident Peak'!$C$5:$D$16,2)),F769=DAY(VLOOKUP('Time Series Data'!E769,'Coincident Peak'!$C$5:$D$16,2))+1)),VLOOKUP(E769,'Coincident Peak'!$C$5:$N$16,12)*AA769,AA769)</f>
        <v>0</v>
      </c>
      <c r="AC769" s="185">
        <f>IF((AND(E769=MONTH(VLOOKUP('Time Series Data'!E769,'Coincident Peak'!$C$5:$D$16,2)),F769=DAY(VLOOKUP('Time Series Data'!E769,'Coincident Peak'!$C$5:$D$16,2)))),0,O769)</f>
        <v>0</v>
      </c>
      <c r="AD769" s="185">
        <f>IF((AND(E769=MONTH(VLOOKUP('Time Series Data'!E769,'Coincident Peak'!$C$5:$D$16,2)),F769=DAY(VLOOKUP('Time Series Data'!E769,'Coincident Peak'!$C$5:$D$16,2))-1)),VLOOKUP(E769,'Coincident Peak'!$C$5:$N$16,11)*AC769,AC769)</f>
        <v>0</v>
      </c>
      <c r="AE769" s="185">
        <f>IF((AND(E769=MONTH(VLOOKUP('Time Series Data'!E769,'Coincident Peak'!$C$5:$D$16,2)),F769=DAY(VLOOKUP('Time Series Data'!E769,'Coincident Peak'!$C$5:$D$16,2))+1)),VLOOKUP(E769,'Coincident Peak'!$C$5:$N$16,12)*AD769,AD769)</f>
        <v>0</v>
      </c>
      <c r="AF769" s="102">
        <f t="shared" si="689"/>
        <v>13999</v>
      </c>
      <c r="AG769" s="185">
        <f>IF((AND(E769=MONTH(VLOOKUP('Time Series Data'!E769,'Coincident Peak'!$C$5:$D$16,2)),F769=DAY(VLOOKUP('Time Series Data'!E769,'Coincident Peak'!$C$5:$D$16,2)))),U769,O769)</f>
        <v>0</v>
      </c>
      <c r="AH769" s="102">
        <f t="shared" si="691"/>
        <v>13999</v>
      </c>
      <c r="AL769" s="102"/>
    </row>
    <row r="770" spans="1:38" x14ac:dyDescent="0.2">
      <c r="A770" s="77"/>
      <c r="B770" s="77">
        <f t="shared" si="683"/>
        <v>43497.791666666664</v>
      </c>
      <c r="C770" s="112">
        <f t="shared" si="684"/>
        <v>43497</v>
      </c>
      <c r="D770" s="106">
        <f t="shared" si="690"/>
        <v>14061</v>
      </c>
      <c r="E770" s="469">
        <v>2</v>
      </c>
      <c r="F770" s="469">
        <v>1</v>
      </c>
      <c r="G770" s="110">
        <v>19</v>
      </c>
      <c r="H770" s="110">
        <f t="shared" si="685"/>
        <v>5</v>
      </c>
      <c r="I770" s="110" cm="1">
        <f t="array" ref="I770">INDEX(Values!$V$6:$AG$29,'Time Series Data'!G770+1,'Time Series Data'!E770)</f>
        <v>1</v>
      </c>
      <c r="J770" s="113">
        <v>763.5</v>
      </c>
      <c r="K770" s="108">
        <v>14061</v>
      </c>
      <c r="L770" s="108">
        <v>0</v>
      </c>
      <c r="M770">
        <v>0</v>
      </c>
      <c r="N770">
        <v>0</v>
      </c>
      <c r="O770">
        <v>0</v>
      </c>
      <c r="P770">
        <v>95</v>
      </c>
      <c r="T770" s="185">
        <f t="shared" si="686"/>
        <v>0</v>
      </c>
      <c r="U770" s="185">
        <f t="shared" si="687"/>
        <v>0</v>
      </c>
      <c r="V770" s="102">
        <f t="shared" si="688"/>
        <v>14061</v>
      </c>
      <c r="W770">
        <f>IF(V770+O770&gt;VLOOKUP(E770,'Coincident Peak'!$C$22:$I$33,7),0,1)</f>
        <v>1</v>
      </c>
      <c r="X770" s="421">
        <f>IF((AND(E770=MONTH(VLOOKUP('Time Series Data'!E770,'Coincident Peak'!$C$5:$D$16,2)),F770=DAY(VLOOKUP('Time Series Data'!E770,'Coincident Peak'!$C$5:$D$16,2)),IF(AND(G770&lt;=HOUR(VLOOKUP('Time Series Data'!E770,'Coincident Peak'!$C$5:$E$16,3))+Values!$E$5,G770&gt;=HOUR(VLOOKUP('Time Series Data'!E770,'Coincident Peak'!$C$5:$E$16,3))-Values!$E$5),"TRUE","FALSE"))),BatteryPower,0)</f>
        <v>0</v>
      </c>
      <c r="Y770" s="185">
        <f>IF((AND(E770=MONTH(VLOOKUP('Time Series Data'!E770,'Coincident Peak'!$C$5:$D$16,2)),F770=DAY(VLOOKUP('Time Series Data'!E770,'Coincident Peak'!$C$5:$D$16,2)))),0,N770)</f>
        <v>0</v>
      </c>
      <c r="Z770" s="185">
        <f>IF((AND(E770=MONTH(VLOOKUP('Time Series Data'!E770,'Coincident Peak'!$C$5:$D$16,2)),F770=DAY(VLOOKUP('Time Series Data'!E770,'Coincident Peak'!$C$5:$D$16,2)),IF(AND(G770&lt;=HOUR(VLOOKUP('Time Series Data'!E770,'Coincident Peak'!$C$5:$E$16,3))+Values!$E$5,G770&gt;=HOUR(VLOOKUP('Time Series Data'!E770,'Coincident Peak'!$C$5:$E$16,3))-Values!$E$5),"TRUE","FALSE"))),BatteryPower,Y770)</f>
        <v>0</v>
      </c>
      <c r="AA770" s="185">
        <f>IF((AND(E770=MONTH(VLOOKUP('Time Series Data'!E770,'Coincident Peak'!$C$5:$D$16,2)),F770=DAY(VLOOKUP('Time Series Data'!E770,'Coincident Peak'!$C$5:$D$16,2))-1)),VLOOKUP(E770,'Coincident Peak'!$C$5:$N$16,11)*Z770,Z770)</f>
        <v>0</v>
      </c>
      <c r="AB770" s="185">
        <f>IF((AND(E770=MONTH(VLOOKUP('Time Series Data'!E770,'Coincident Peak'!$C$5:$D$16,2)),F770=DAY(VLOOKUP('Time Series Data'!E770,'Coincident Peak'!$C$5:$D$16,2))+1)),VLOOKUP(E770,'Coincident Peak'!$C$5:$N$16,12)*AA770,AA770)</f>
        <v>0</v>
      </c>
      <c r="AC770" s="185">
        <f>IF((AND(E770=MONTH(VLOOKUP('Time Series Data'!E770,'Coincident Peak'!$C$5:$D$16,2)),F770=DAY(VLOOKUP('Time Series Data'!E770,'Coincident Peak'!$C$5:$D$16,2)))),0,O770)</f>
        <v>0</v>
      </c>
      <c r="AD770" s="185">
        <f>IF((AND(E770=MONTH(VLOOKUP('Time Series Data'!E770,'Coincident Peak'!$C$5:$D$16,2)),F770=DAY(VLOOKUP('Time Series Data'!E770,'Coincident Peak'!$C$5:$D$16,2))-1)),VLOOKUP(E770,'Coincident Peak'!$C$5:$N$16,11)*AC770,AC770)</f>
        <v>0</v>
      </c>
      <c r="AE770" s="185">
        <f>IF((AND(E770=MONTH(VLOOKUP('Time Series Data'!E770,'Coincident Peak'!$C$5:$D$16,2)),F770=DAY(VLOOKUP('Time Series Data'!E770,'Coincident Peak'!$C$5:$D$16,2))+1)),VLOOKUP(E770,'Coincident Peak'!$C$5:$N$16,12)*AD770,AD770)</f>
        <v>0</v>
      </c>
      <c r="AF770" s="102">
        <f t="shared" si="689"/>
        <v>14061</v>
      </c>
      <c r="AG770" s="185">
        <f>IF((AND(E770=MONTH(VLOOKUP('Time Series Data'!E770,'Coincident Peak'!$C$5:$D$16,2)),F770=DAY(VLOOKUP('Time Series Data'!E770,'Coincident Peak'!$C$5:$D$16,2)))),U770,O770)</f>
        <v>0</v>
      </c>
      <c r="AH770" s="102">
        <f t="shared" si="691"/>
        <v>14061</v>
      </c>
      <c r="AL770" s="102"/>
    </row>
    <row r="771" spans="1:38" x14ac:dyDescent="0.2">
      <c r="A771" s="77"/>
      <c r="B771" s="77">
        <f t="shared" si="683"/>
        <v>43497.833333333336</v>
      </c>
      <c r="C771" s="112">
        <f t="shared" si="684"/>
        <v>43497</v>
      </c>
      <c r="D771" s="106">
        <f t="shared" si="690"/>
        <v>13823</v>
      </c>
      <c r="E771" s="469">
        <v>2</v>
      </c>
      <c r="F771" s="469">
        <v>1</v>
      </c>
      <c r="G771" s="110">
        <v>20</v>
      </c>
      <c r="H771" s="110">
        <f t="shared" si="685"/>
        <v>5</v>
      </c>
      <c r="I771" s="110" cm="1">
        <f t="array" ref="I771">INDEX(Values!$V$6:$AG$29,'Time Series Data'!G771+1,'Time Series Data'!E771)</f>
        <v>1</v>
      </c>
      <c r="J771" s="113">
        <v>764.5</v>
      </c>
      <c r="K771" s="108">
        <v>13823</v>
      </c>
      <c r="L771" s="108">
        <v>0</v>
      </c>
      <c r="M771">
        <v>0</v>
      </c>
      <c r="N771">
        <v>0</v>
      </c>
      <c r="O771">
        <v>0</v>
      </c>
      <c r="P771">
        <v>95</v>
      </c>
      <c r="T771" s="185">
        <f t="shared" si="686"/>
        <v>0</v>
      </c>
      <c r="U771" s="185">
        <f t="shared" si="687"/>
        <v>0</v>
      </c>
      <c r="V771" s="102">
        <f t="shared" si="688"/>
        <v>13823</v>
      </c>
      <c r="W771">
        <f>IF(V771+O771&gt;VLOOKUP(E771,'Coincident Peak'!$C$22:$I$33,7),0,1)</f>
        <v>1</v>
      </c>
      <c r="X771" s="421">
        <f>IF((AND(E771=MONTH(VLOOKUP('Time Series Data'!E771,'Coincident Peak'!$C$5:$D$16,2)),F771=DAY(VLOOKUP('Time Series Data'!E771,'Coincident Peak'!$C$5:$D$16,2)),IF(AND(G771&lt;=HOUR(VLOOKUP('Time Series Data'!E771,'Coincident Peak'!$C$5:$E$16,3))+Values!$E$5,G771&gt;=HOUR(VLOOKUP('Time Series Data'!E771,'Coincident Peak'!$C$5:$E$16,3))-Values!$E$5),"TRUE","FALSE"))),BatteryPower,0)</f>
        <v>0</v>
      </c>
      <c r="Y771" s="185">
        <f>IF((AND(E771=MONTH(VLOOKUP('Time Series Data'!E771,'Coincident Peak'!$C$5:$D$16,2)),F771=DAY(VLOOKUP('Time Series Data'!E771,'Coincident Peak'!$C$5:$D$16,2)))),0,N771)</f>
        <v>0</v>
      </c>
      <c r="Z771" s="185">
        <f>IF((AND(E771=MONTH(VLOOKUP('Time Series Data'!E771,'Coincident Peak'!$C$5:$D$16,2)),F771=DAY(VLOOKUP('Time Series Data'!E771,'Coincident Peak'!$C$5:$D$16,2)),IF(AND(G771&lt;=HOUR(VLOOKUP('Time Series Data'!E771,'Coincident Peak'!$C$5:$E$16,3))+Values!$E$5,G771&gt;=HOUR(VLOOKUP('Time Series Data'!E771,'Coincident Peak'!$C$5:$E$16,3))-Values!$E$5),"TRUE","FALSE"))),BatteryPower,Y771)</f>
        <v>0</v>
      </c>
      <c r="AA771" s="185">
        <f>IF((AND(E771=MONTH(VLOOKUP('Time Series Data'!E771,'Coincident Peak'!$C$5:$D$16,2)),F771=DAY(VLOOKUP('Time Series Data'!E771,'Coincident Peak'!$C$5:$D$16,2))-1)),VLOOKUP(E771,'Coincident Peak'!$C$5:$N$16,11)*Z771,Z771)</f>
        <v>0</v>
      </c>
      <c r="AB771" s="185">
        <f>IF((AND(E771=MONTH(VLOOKUP('Time Series Data'!E771,'Coincident Peak'!$C$5:$D$16,2)),F771=DAY(VLOOKUP('Time Series Data'!E771,'Coincident Peak'!$C$5:$D$16,2))+1)),VLOOKUP(E771,'Coincident Peak'!$C$5:$N$16,12)*AA771,AA771)</f>
        <v>0</v>
      </c>
      <c r="AC771" s="185">
        <f>IF((AND(E771=MONTH(VLOOKUP('Time Series Data'!E771,'Coincident Peak'!$C$5:$D$16,2)),F771=DAY(VLOOKUP('Time Series Data'!E771,'Coincident Peak'!$C$5:$D$16,2)))),0,O771)</f>
        <v>0</v>
      </c>
      <c r="AD771" s="185">
        <f>IF((AND(E771=MONTH(VLOOKUP('Time Series Data'!E771,'Coincident Peak'!$C$5:$D$16,2)),F771=DAY(VLOOKUP('Time Series Data'!E771,'Coincident Peak'!$C$5:$D$16,2))-1)),VLOOKUP(E771,'Coincident Peak'!$C$5:$N$16,11)*AC771,AC771)</f>
        <v>0</v>
      </c>
      <c r="AE771" s="185">
        <f>IF((AND(E771=MONTH(VLOOKUP('Time Series Data'!E771,'Coincident Peak'!$C$5:$D$16,2)),F771=DAY(VLOOKUP('Time Series Data'!E771,'Coincident Peak'!$C$5:$D$16,2))+1)),VLOOKUP(E771,'Coincident Peak'!$C$5:$N$16,12)*AD771,AD771)</f>
        <v>0</v>
      </c>
      <c r="AF771" s="102">
        <f t="shared" si="689"/>
        <v>13823</v>
      </c>
      <c r="AG771" s="185">
        <f>IF((AND(E771=MONTH(VLOOKUP('Time Series Data'!E771,'Coincident Peak'!$C$5:$D$16,2)),F771=DAY(VLOOKUP('Time Series Data'!E771,'Coincident Peak'!$C$5:$D$16,2)))),U771,O771)</f>
        <v>0</v>
      </c>
      <c r="AH771" s="102">
        <f t="shared" si="691"/>
        <v>13823</v>
      </c>
      <c r="AL771" s="102"/>
    </row>
    <row r="772" spans="1:38" x14ac:dyDescent="0.2">
      <c r="A772" s="77"/>
      <c r="B772" s="77">
        <f t="shared" si="683"/>
        <v>43497.875</v>
      </c>
      <c r="C772" s="112">
        <f t="shared" si="684"/>
        <v>43497</v>
      </c>
      <c r="D772" s="106">
        <f t="shared" si="690"/>
        <v>13391</v>
      </c>
      <c r="E772" s="469">
        <v>2</v>
      </c>
      <c r="F772" s="469">
        <v>1</v>
      </c>
      <c r="G772" s="110">
        <v>21</v>
      </c>
      <c r="H772" s="110">
        <f t="shared" si="685"/>
        <v>5</v>
      </c>
      <c r="I772" s="110" cm="1">
        <f t="array" ref="I772">INDEX(Values!$V$6:$AG$29,'Time Series Data'!G772+1,'Time Series Data'!E772)</f>
        <v>1</v>
      </c>
      <c r="J772" s="113">
        <v>765.5</v>
      </c>
      <c r="K772" s="108">
        <v>13391</v>
      </c>
      <c r="L772" s="108">
        <v>0</v>
      </c>
      <c r="M772">
        <v>0</v>
      </c>
      <c r="N772">
        <v>0</v>
      </c>
      <c r="O772">
        <v>0</v>
      </c>
      <c r="P772">
        <v>95</v>
      </c>
      <c r="T772" s="185">
        <f t="shared" si="686"/>
        <v>0</v>
      </c>
      <c r="U772" s="185">
        <f t="shared" si="687"/>
        <v>0</v>
      </c>
      <c r="V772" s="102">
        <f t="shared" si="688"/>
        <v>13391</v>
      </c>
      <c r="W772">
        <f>IF(V772+O772&gt;VLOOKUP(E772,'Coincident Peak'!$C$22:$I$33,7),0,1)</f>
        <v>1</v>
      </c>
      <c r="X772" s="421">
        <f>IF((AND(E772=MONTH(VLOOKUP('Time Series Data'!E772,'Coincident Peak'!$C$5:$D$16,2)),F772=DAY(VLOOKUP('Time Series Data'!E772,'Coincident Peak'!$C$5:$D$16,2)),IF(AND(G772&lt;=HOUR(VLOOKUP('Time Series Data'!E772,'Coincident Peak'!$C$5:$E$16,3))+Values!$E$5,G772&gt;=HOUR(VLOOKUP('Time Series Data'!E772,'Coincident Peak'!$C$5:$E$16,3))-Values!$E$5),"TRUE","FALSE"))),BatteryPower,0)</f>
        <v>0</v>
      </c>
      <c r="Y772" s="185">
        <f>IF((AND(E772=MONTH(VLOOKUP('Time Series Data'!E772,'Coincident Peak'!$C$5:$D$16,2)),F772=DAY(VLOOKUP('Time Series Data'!E772,'Coincident Peak'!$C$5:$D$16,2)))),0,N772)</f>
        <v>0</v>
      </c>
      <c r="Z772" s="185">
        <f>IF((AND(E772=MONTH(VLOOKUP('Time Series Data'!E772,'Coincident Peak'!$C$5:$D$16,2)),F772=DAY(VLOOKUP('Time Series Data'!E772,'Coincident Peak'!$C$5:$D$16,2)),IF(AND(G772&lt;=HOUR(VLOOKUP('Time Series Data'!E772,'Coincident Peak'!$C$5:$E$16,3))+Values!$E$5,G772&gt;=HOUR(VLOOKUP('Time Series Data'!E772,'Coincident Peak'!$C$5:$E$16,3))-Values!$E$5),"TRUE","FALSE"))),BatteryPower,Y772)</f>
        <v>0</v>
      </c>
      <c r="AA772" s="185">
        <f>IF((AND(E772=MONTH(VLOOKUP('Time Series Data'!E772,'Coincident Peak'!$C$5:$D$16,2)),F772=DAY(VLOOKUP('Time Series Data'!E772,'Coincident Peak'!$C$5:$D$16,2))-1)),VLOOKUP(E772,'Coincident Peak'!$C$5:$N$16,11)*Z772,Z772)</f>
        <v>0</v>
      </c>
      <c r="AB772" s="185">
        <f>IF((AND(E772=MONTH(VLOOKUP('Time Series Data'!E772,'Coincident Peak'!$C$5:$D$16,2)),F772=DAY(VLOOKUP('Time Series Data'!E772,'Coincident Peak'!$C$5:$D$16,2))+1)),VLOOKUP(E772,'Coincident Peak'!$C$5:$N$16,12)*AA772,AA772)</f>
        <v>0</v>
      </c>
      <c r="AC772" s="185">
        <f>IF((AND(E772=MONTH(VLOOKUP('Time Series Data'!E772,'Coincident Peak'!$C$5:$D$16,2)),F772=DAY(VLOOKUP('Time Series Data'!E772,'Coincident Peak'!$C$5:$D$16,2)))),0,O772)</f>
        <v>0</v>
      </c>
      <c r="AD772" s="185">
        <f>IF((AND(E772=MONTH(VLOOKUP('Time Series Data'!E772,'Coincident Peak'!$C$5:$D$16,2)),F772=DAY(VLOOKUP('Time Series Data'!E772,'Coincident Peak'!$C$5:$D$16,2))-1)),VLOOKUP(E772,'Coincident Peak'!$C$5:$N$16,11)*AC772,AC772)</f>
        <v>0</v>
      </c>
      <c r="AE772" s="185">
        <f>IF((AND(E772=MONTH(VLOOKUP('Time Series Data'!E772,'Coincident Peak'!$C$5:$D$16,2)),F772=DAY(VLOOKUP('Time Series Data'!E772,'Coincident Peak'!$C$5:$D$16,2))+1)),VLOOKUP(E772,'Coincident Peak'!$C$5:$N$16,12)*AD772,AD772)</f>
        <v>0</v>
      </c>
      <c r="AF772" s="102">
        <f t="shared" si="689"/>
        <v>13391</v>
      </c>
      <c r="AG772" s="185">
        <f>IF((AND(E772=MONTH(VLOOKUP('Time Series Data'!E772,'Coincident Peak'!$C$5:$D$16,2)),F772=DAY(VLOOKUP('Time Series Data'!E772,'Coincident Peak'!$C$5:$D$16,2)))),U772,O772)</f>
        <v>0</v>
      </c>
      <c r="AH772" s="102">
        <f t="shared" si="691"/>
        <v>13391</v>
      </c>
      <c r="AL772" s="102"/>
    </row>
    <row r="773" spans="1:38" x14ac:dyDescent="0.2">
      <c r="A773" s="77"/>
      <c r="B773" s="77">
        <f t="shared" si="683"/>
        <v>43497.916666666664</v>
      </c>
      <c r="C773" s="112">
        <f t="shared" si="684"/>
        <v>43497</v>
      </c>
      <c r="D773" s="106">
        <f t="shared" si="690"/>
        <v>12706</v>
      </c>
      <c r="E773" s="469">
        <v>2</v>
      </c>
      <c r="F773" s="469">
        <v>1</v>
      </c>
      <c r="G773" s="110">
        <v>22</v>
      </c>
      <c r="H773" s="110">
        <f t="shared" si="685"/>
        <v>5</v>
      </c>
      <c r="I773" s="110" cm="1">
        <f t="array" ref="I773">INDEX(Values!$V$6:$AG$29,'Time Series Data'!G773+1,'Time Series Data'!E773)</f>
        <v>1</v>
      </c>
      <c r="J773" s="113">
        <v>766.5</v>
      </c>
      <c r="K773" s="108">
        <v>12706</v>
      </c>
      <c r="L773" s="108">
        <v>0</v>
      </c>
      <c r="M773">
        <v>0</v>
      </c>
      <c r="N773">
        <v>0</v>
      </c>
      <c r="O773">
        <v>0</v>
      </c>
      <c r="P773">
        <v>95</v>
      </c>
      <c r="T773" s="185">
        <f t="shared" si="686"/>
        <v>0</v>
      </c>
      <c r="U773" s="185">
        <f t="shared" si="687"/>
        <v>0</v>
      </c>
      <c r="V773" s="102">
        <f t="shared" si="688"/>
        <v>12706</v>
      </c>
      <c r="W773">
        <f>IF(V773+O773&gt;VLOOKUP(E773,'Coincident Peak'!$C$22:$I$33,7),0,1)</f>
        <v>1</v>
      </c>
      <c r="X773" s="421">
        <f>IF((AND(E773=MONTH(VLOOKUP('Time Series Data'!E773,'Coincident Peak'!$C$5:$D$16,2)),F773=DAY(VLOOKUP('Time Series Data'!E773,'Coincident Peak'!$C$5:$D$16,2)),IF(AND(G773&lt;=HOUR(VLOOKUP('Time Series Data'!E773,'Coincident Peak'!$C$5:$E$16,3))+Values!$E$5,G773&gt;=HOUR(VLOOKUP('Time Series Data'!E773,'Coincident Peak'!$C$5:$E$16,3))-Values!$E$5),"TRUE","FALSE"))),BatteryPower,0)</f>
        <v>0</v>
      </c>
      <c r="Y773" s="185">
        <f>IF((AND(E773=MONTH(VLOOKUP('Time Series Data'!E773,'Coincident Peak'!$C$5:$D$16,2)),F773=DAY(VLOOKUP('Time Series Data'!E773,'Coincident Peak'!$C$5:$D$16,2)))),0,N773)</f>
        <v>0</v>
      </c>
      <c r="Z773" s="185">
        <f>IF((AND(E773=MONTH(VLOOKUP('Time Series Data'!E773,'Coincident Peak'!$C$5:$D$16,2)),F773=DAY(VLOOKUP('Time Series Data'!E773,'Coincident Peak'!$C$5:$D$16,2)),IF(AND(G773&lt;=HOUR(VLOOKUP('Time Series Data'!E773,'Coincident Peak'!$C$5:$E$16,3))+Values!$E$5,G773&gt;=HOUR(VLOOKUP('Time Series Data'!E773,'Coincident Peak'!$C$5:$E$16,3))-Values!$E$5),"TRUE","FALSE"))),BatteryPower,Y773)</f>
        <v>0</v>
      </c>
      <c r="AA773" s="185">
        <f>IF((AND(E773=MONTH(VLOOKUP('Time Series Data'!E773,'Coincident Peak'!$C$5:$D$16,2)),F773=DAY(VLOOKUP('Time Series Data'!E773,'Coincident Peak'!$C$5:$D$16,2))-1)),VLOOKUP(E773,'Coincident Peak'!$C$5:$N$16,11)*Z773,Z773)</f>
        <v>0</v>
      </c>
      <c r="AB773" s="185">
        <f>IF((AND(E773=MONTH(VLOOKUP('Time Series Data'!E773,'Coincident Peak'!$C$5:$D$16,2)),F773=DAY(VLOOKUP('Time Series Data'!E773,'Coincident Peak'!$C$5:$D$16,2))+1)),VLOOKUP(E773,'Coincident Peak'!$C$5:$N$16,12)*AA773,AA773)</f>
        <v>0</v>
      </c>
      <c r="AC773" s="185">
        <f>IF((AND(E773=MONTH(VLOOKUP('Time Series Data'!E773,'Coincident Peak'!$C$5:$D$16,2)),F773=DAY(VLOOKUP('Time Series Data'!E773,'Coincident Peak'!$C$5:$D$16,2)))),0,O773)</f>
        <v>0</v>
      </c>
      <c r="AD773" s="185">
        <f>IF((AND(E773=MONTH(VLOOKUP('Time Series Data'!E773,'Coincident Peak'!$C$5:$D$16,2)),F773=DAY(VLOOKUP('Time Series Data'!E773,'Coincident Peak'!$C$5:$D$16,2))-1)),VLOOKUP(E773,'Coincident Peak'!$C$5:$N$16,11)*AC773,AC773)</f>
        <v>0</v>
      </c>
      <c r="AE773" s="185">
        <f>IF((AND(E773=MONTH(VLOOKUP('Time Series Data'!E773,'Coincident Peak'!$C$5:$D$16,2)),F773=DAY(VLOOKUP('Time Series Data'!E773,'Coincident Peak'!$C$5:$D$16,2))+1)),VLOOKUP(E773,'Coincident Peak'!$C$5:$N$16,12)*AD773,AD773)</f>
        <v>0</v>
      </c>
      <c r="AF773" s="102">
        <f t="shared" si="689"/>
        <v>12706</v>
      </c>
      <c r="AG773" s="185">
        <f>IF((AND(E773=MONTH(VLOOKUP('Time Series Data'!E773,'Coincident Peak'!$C$5:$D$16,2)),F773=DAY(VLOOKUP('Time Series Data'!E773,'Coincident Peak'!$C$5:$D$16,2)))),U773,O773)</f>
        <v>0</v>
      </c>
      <c r="AH773" s="102">
        <f t="shared" si="691"/>
        <v>12706</v>
      </c>
      <c r="AL773" s="102"/>
    </row>
    <row r="774" spans="1:38" x14ac:dyDescent="0.2">
      <c r="A774" s="77"/>
      <c r="B774" s="77">
        <f t="shared" si="683"/>
        <v>43497.958333333336</v>
      </c>
      <c r="C774" s="112">
        <f t="shared" si="684"/>
        <v>43497</v>
      </c>
      <c r="D774" s="106">
        <f t="shared" si="690"/>
        <v>11794</v>
      </c>
      <c r="E774" s="469">
        <v>2</v>
      </c>
      <c r="F774" s="469">
        <v>1</v>
      </c>
      <c r="G774" s="110">
        <v>23</v>
      </c>
      <c r="H774" s="110">
        <f t="shared" si="685"/>
        <v>5</v>
      </c>
      <c r="I774" s="110" cm="1">
        <f t="array" ref="I774">INDEX(Values!$V$6:$AG$29,'Time Series Data'!G774+1,'Time Series Data'!E774)</f>
        <v>1</v>
      </c>
      <c r="J774" s="113">
        <v>767.5</v>
      </c>
      <c r="K774" s="108">
        <v>11794</v>
      </c>
      <c r="L774" s="108">
        <v>0</v>
      </c>
      <c r="M774">
        <v>0</v>
      </c>
      <c r="N774">
        <v>0</v>
      </c>
      <c r="O774">
        <v>0</v>
      </c>
      <c r="P774">
        <v>95</v>
      </c>
      <c r="T774" s="185">
        <f t="shared" si="686"/>
        <v>0</v>
      </c>
      <c r="U774" s="185">
        <f t="shared" si="687"/>
        <v>0</v>
      </c>
      <c r="V774" s="102">
        <f t="shared" si="688"/>
        <v>11794</v>
      </c>
      <c r="W774">
        <f>IF(V774+O774&gt;VLOOKUP(E774,'Coincident Peak'!$C$22:$I$33,7),0,1)</f>
        <v>1</v>
      </c>
      <c r="X774" s="421">
        <f>IF((AND(E774=MONTH(VLOOKUP('Time Series Data'!E774,'Coincident Peak'!$C$5:$D$16,2)),F774=DAY(VLOOKUP('Time Series Data'!E774,'Coincident Peak'!$C$5:$D$16,2)),IF(AND(G774&lt;=HOUR(VLOOKUP('Time Series Data'!E774,'Coincident Peak'!$C$5:$E$16,3))+Values!$E$5,G774&gt;=HOUR(VLOOKUP('Time Series Data'!E774,'Coincident Peak'!$C$5:$E$16,3))-Values!$E$5),"TRUE","FALSE"))),BatteryPower,0)</f>
        <v>0</v>
      </c>
      <c r="Y774" s="185">
        <f>IF((AND(E774=MONTH(VLOOKUP('Time Series Data'!E774,'Coincident Peak'!$C$5:$D$16,2)),F774=DAY(VLOOKUP('Time Series Data'!E774,'Coincident Peak'!$C$5:$D$16,2)))),0,N774)</f>
        <v>0</v>
      </c>
      <c r="Z774" s="185">
        <f>IF((AND(E774=MONTH(VLOOKUP('Time Series Data'!E774,'Coincident Peak'!$C$5:$D$16,2)),F774=DAY(VLOOKUP('Time Series Data'!E774,'Coincident Peak'!$C$5:$D$16,2)),IF(AND(G774&lt;=HOUR(VLOOKUP('Time Series Data'!E774,'Coincident Peak'!$C$5:$E$16,3))+Values!$E$5,G774&gt;=HOUR(VLOOKUP('Time Series Data'!E774,'Coincident Peak'!$C$5:$E$16,3))-Values!$E$5),"TRUE","FALSE"))),BatteryPower,Y774)</f>
        <v>0</v>
      </c>
      <c r="AA774" s="185">
        <f>IF((AND(E774=MONTH(VLOOKUP('Time Series Data'!E774,'Coincident Peak'!$C$5:$D$16,2)),F774=DAY(VLOOKUP('Time Series Data'!E774,'Coincident Peak'!$C$5:$D$16,2))-1)),VLOOKUP(E774,'Coincident Peak'!$C$5:$N$16,11)*Z774,Z774)</f>
        <v>0</v>
      </c>
      <c r="AB774" s="185">
        <f>IF((AND(E774=MONTH(VLOOKUP('Time Series Data'!E774,'Coincident Peak'!$C$5:$D$16,2)),F774=DAY(VLOOKUP('Time Series Data'!E774,'Coincident Peak'!$C$5:$D$16,2))+1)),VLOOKUP(E774,'Coincident Peak'!$C$5:$N$16,12)*AA774,AA774)</f>
        <v>0</v>
      </c>
      <c r="AC774" s="185">
        <f>IF((AND(E774=MONTH(VLOOKUP('Time Series Data'!E774,'Coincident Peak'!$C$5:$D$16,2)),F774=DAY(VLOOKUP('Time Series Data'!E774,'Coincident Peak'!$C$5:$D$16,2)))),0,O774)</f>
        <v>0</v>
      </c>
      <c r="AD774" s="185">
        <f>IF((AND(E774=MONTH(VLOOKUP('Time Series Data'!E774,'Coincident Peak'!$C$5:$D$16,2)),F774=DAY(VLOOKUP('Time Series Data'!E774,'Coincident Peak'!$C$5:$D$16,2))-1)),VLOOKUP(E774,'Coincident Peak'!$C$5:$N$16,11)*AC774,AC774)</f>
        <v>0</v>
      </c>
      <c r="AE774" s="185">
        <f>IF((AND(E774=MONTH(VLOOKUP('Time Series Data'!E774,'Coincident Peak'!$C$5:$D$16,2)),F774=DAY(VLOOKUP('Time Series Data'!E774,'Coincident Peak'!$C$5:$D$16,2))+1)),VLOOKUP(E774,'Coincident Peak'!$C$5:$N$16,12)*AD774,AD774)</f>
        <v>0</v>
      </c>
      <c r="AF774" s="102">
        <f t="shared" si="689"/>
        <v>11794</v>
      </c>
      <c r="AG774" s="185">
        <f>IF((AND(E774=MONTH(VLOOKUP('Time Series Data'!E774,'Coincident Peak'!$C$5:$D$16,2)),F774=DAY(VLOOKUP('Time Series Data'!E774,'Coincident Peak'!$C$5:$D$16,2)))),U774,O774)</f>
        <v>0</v>
      </c>
      <c r="AH774" s="102">
        <f t="shared" si="691"/>
        <v>11794</v>
      </c>
      <c r="AL774" s="102"/>
    </row>
    <row r="775" spans="1:38" x14ac:dyDescent="0.2">
      <c r="A775" s="77"/>
      <c r="B775" s="77">
        <f t="shared" ref="B775:B838" si="692">DATE(Load_Profile_Year,E775,F775)+TIME(G775,0,0)</f>
        <v>43498</v>
      </c>
      <c r="C775" s="112">
        <f t="shared" ref="C775:C838" si="693">DATE(Load_Profile_Year,MONTH(B775),DAY(B775))</f>
        <v>43498</v>
      </c>
      <c r="D775" s="106">
        <f t="shared" si="690"/>
        <v>11198</v>
      </c>
      <c r="E775" s="469">
        <v>2</v>
      </c>
      <c r="F775" s="469">
        <v>2</v>
      </c>
      <c r="G775" s="110">
        <v>0</v>
      </c>
      <c r="H775" s="110">
        <f t="shared" ref="H775:H838" si="694">WEEKDAY(C775,2)</f>
        <v>6</v>
      </c>
      <c r="I775" s="110" cm="1">
        <f t="array" ref="I775">INDEX(Values!$V$6:$AG$29,'Time Series Data'!G775+1,'Time Series Data'!E775)</f>
        <v>1</v>
      </c>
      <c r="J775" s="113">
        <v>768.5</v>
      </c>
      <c r="K775" s="108">
        <v>11198</v>
      </c>
      <c r="L775" s="108">
        <v>0</v>
      </c>
      <c r="M775">
        <v>0</v>
      </c>
      <c r="N775">
        <v>0</v>
      </c>
      <c r="O775">
        <v>0</v>
      </c>
      <c r="P775">
        <v>95</v>
      </c>
      <c r="T775" s="185">
        <f t="shared" ref="T775:T838" si="695">L775+M775</f>
        <v>0</v>
      </c>
      <c r="U775" s="185">
        <f t="shared" ref="U775:U838" si="696">O775+M775</f>
        <v>0</v>
      </c>
      <c r="V775" s="102">
        <f t="shared" ref="V775:V838" si="697">D775-N775-O775</f>
        <v>11198</v>
      </c>
      <c r="W775">
        <f>IF(V775+O775&gt;VLOOKUP(E775,'Coincident Peak'!$C$22:$I$33,7),0,1)</f>
        <v>1</v>
      </c>
      <c r="X775" s="421">
        <f>IF((AND(E775=MONTH(VLOOKUP('Time Series Data'!E775,'Coincident Peak'!$C$5:$D$16,2)),F775=DAY(VLOOKUP('Time Series Data'!E775,'Coincident Peak'!$C$5:$D$16,2)),IF(AND(G775&lt;=HOUR(VLOOKUP('Time Series Data'!E775,'Coincident Peak'!$C$5:$E$16,3))+Values!$E$5,G775&gt;=HOUR(VLOOKUP('Time Series Data'!E775,'Coincident Peak'!$C$5:$E$16,3))-Values!$E$5),"TRUE","FALSE"))),BatteryPower,0)</f>
        <v>0</v>
      </c>
      <c r="Y775" s="185">
        <f>IF((AND(E775=MONTH(VLOOKUP('Time Series Data'!E775,'Coincident Peak'!$C$5:$D$16,2)),F775=DAY(VLOOKUP('Time Series Data'!E775,'Coincident Peak'!$C$5:$D$16,2)))),0,N775)</f>
        <v>0</v>
      </c>
      <c r="Z775" s="185">
        <f>IF((AND(E775=MONTH(VLOOKUP('Time Series Data'!E775,'Coincident Peak'!$C$5:$D$16,2)),F775=DAY(VLOOKUP('Time Series Data'!E775,'Coincident Peak'!$C$5:$D$16,2)),IF(AND(G775&lt;=HOUR(VLOOKUP('Time Series Data'!E775,'Coincident Peak'!$C$5:$E$16,3))+Values!$E$5,G775&gt;=HOUR(VLOOKUP('Time Series Data'!E775,'Coincident Peak'!$C$5:$E$16,3))-Values!$E$5),"TRUE","FALSE"))),BatteryPower,Y775)</f>
        <v>0</v>
      </c>
      <c r="AA775" s="185">
        <f>IF((AND(E775=MONTH(VLOOKUP('Time Series Data'!E775,'Coincident Peak'!$C$5:$D$16,2)),F775=DAY(VLOOKUP('Time Series Data'!E775,'Coincident Peak'!$C$5:$D$16,2))-1)),VLOOKUP(E775,'Coincident Peak'!$C$5:$N$16,11)*Z775,Z775)</f>
        <v>0</v>
      </c>
      <c r="AB775" s="185">
        <f>IF((AND(E775=MONTH(VLOOKUP('Time Series Data'!E775,'Coincident Peak'!$C$5:$D$16,2)),F775=DAY(VLOOKUP('Time Series Data'!E775,'Coincident Peak'!$C$5:$D$16,2))+1)),VLOOKUP(E775,'Coincident Peak'!$C$5:$N$16,12)*AA775,AA775)</f>
        <v>0</v>
      </c>
      <c r="AC775" s="185">
        <f>IF((AND(E775=MONTH(VLOOKUP('Time Series Data'!E775,'Coincident Peak'!$C$5:$D$16,2)),F775=DAY(VLOOKUP('Time Series Data'!E775,'Coincident Peak'!$C$5:$D$16,2)))),0,O775)</f>
        <v>0</v>
      </c>
      <c r="AD775" s="185">
        <f>IF((AND(E775=MONTH(VLOOKUP('Time Series Data'!E775,'Coincident Peak'!$C$5:$D$16,2)),F775=DAY(VLOOKUP('Time Series Data'!E775,'Coincident Peak'!$C$5:$D$16,2))-1)),VLOOKUP(E775,'Coincident Peak'!$C$5:$N$16,11)*AC775,AC775)</f>
        <v>0</v>
      </c>
      <c r="AE775" s="185">
        <f>IF((AND(E775=MONTH(VLOOKUP('Time Series Data'!E775,'Coincident Peak'!$C$5:$D$16,2)),F775=DAY(VLOOKUP('Time Series Data'!E775,'Coincident Peak'!$C$5:$D$16,2))+1)),VLOOKUP(E775,'Coincident Peak'!$C$5:$N$16,12)*AD775,AD775)</f>
        <v>0</v>
      </c>
      <c r="AF775" s="102">
        <f t="shared" ref="AF775:AF838" si="698">K775-AB775-AE775</f>
        <v>11198</v>
      </c>
      <c r="AG775" s="185">
        <f>IF((AND(E775=MONTH(VLOOKUP('Time Series Data'!E775,'Coincident Peak'!$C$5:$D$16,2)),F775=DAY(VLOOKUP('Time Series Data'!E775,'Coincident Peak'!$C$5:$D$16,2)))),U775,O775)</f>
        <v>0</v>
      </c>
      <c r="AH775" s="102">
        <f t="shared" si="691"/>
        <v>11198</v>
      </c>
      <c r="AL775" s="102"/>
    </row>
    <row r="776" spans="1:38" x14ac:dyDescent="0.2">
      <c r="A776" s="77"/>
      <c r="B776" s="77">
        <f t="shared" si="692"/>
        <v>43498.041666666664</v>
      </c>
      <c r="C776" s="112">
        <f t="shared" si="693"/>
        <v>43498</v>
      </c>
      <c r="D776" s="106">
        <f t="shared" ref="D776:D839" si="699">K776</f>
        <v>11188</v>
      </c>
      <c r="E776" s="469">
        <v>2</v>
      </c>
      <c r="F776" s="469">
        <v>2</v>
      </c>
      <c r="G776" s="110">
        <v>1</v>
      </c>
      <c r="H776" s="110">
        <f t="shared" si="694"/>
        <v>6</v>
      </c>
      <c r="I776" s="110" cm="1">
        <f t="array" ref="I776">INDEX(Values!$V$6:$AG$29,'Time Series Data'!G776+1,'Time Series Data'!E776)</f>
        <v>1</v>
      </c>
      <c r="J776" s="113">
        <v>769.5</v>
      </c>
      <c r="K776" s="108">
        <v>11188</v>
      </c>
      <c r="L776" s="108">
        <v>0</v>
      </c>
      <c r="M776">
        <v>0</v>
      </c>
      <c r="N776">
        <v>0</v>
      </c>
      <c r="O776">
        <v>0</v>
      </c>
      <c r="P776">
        <v>95</v>
      </c>
      <c r="T776" s="185">
        <f t="shared" si="695"/>
        <v>0</v>
      </c>
      <c r="U776" s="185">
        <f t="shared" si="696"/>
        <v>0</v>
      </c>
      <c r="V776" s="102">
        <f t="shared" si="697"/>
        <v>11188</v>
      </c>
      <c r="W776">
        <f>IF(V776+O776&gt;VLOOKUP(E776,'Coincident Peak'!$C$22:$I$33,7),0,1)</f>
        <v>1</v>
      </c>
      <c r="X776" s="421">
        <f>IF((AND(E776=MONTH(VLOOKUP('Time Series Data'!E776,'Coincident Peak'!$C$5:$D$16,2)),F776=DAY(VLOOKUP('Time Series Data'!E776,'Coincident Peak'!$C$5:$D$16,2)),IF(AND(G776&lt;=HOUR(VLOOKUP('Time Series Data'!E776,'Coincident Peak'!$C$5:$E$16,3))+Values!$E$5,G776&gt;=HOUR(VLOOKUP('Time Series Data'!E776,'Coincident Peak'!$C$5:$E$16,3))-Values!$E$5),"TRUE","FALSE"))),BatteryPower,0)</f>
        <v>0</v>
      </c>
      <c r="Y776" s="185">
        <f>IF((AND(E776=MONTH(VLOOKUP('Time Series Data'!E776,'Coincident Peak'!$C$5:$D$16,2)),F776=DAY(VLOOKUP('Time Series Data'!E776,'Coincident Peak'!$C$5:$D$16,2)))),0,N776)</f>
        <v>0</v>
      </c>
      <c r="Z776" s="185">
        <f>IF((AND(E776=MONTH(VLOOKUP('Time Series Data'!E776,'Coincident Peak'!$C$5:$D$16,2)),F776=DAY(VLOOKUP('Time Series Data'!E776,'Coincident Peak'!$C$5:$D$16,2)),IF(AND(G776&lt;=HOUR(VLOOKUP('Time Series Data'!E776,'Coincident Peak'!$C$5:$E$16,3))+Values!$E$5,G776&gt;=HOUR(VLOOKUP('Time Series Data'!E776,'Coincident Peak'!$C$5:$E$16,3))-Values!$E$5),"TRUE","FALSE"))),BatteryPower,Y776)</f>
        <v>0</v>
      </c>
      <c r="AA776" s="185">
        <f>IF((AND(E776=MONTH(VLOOKUP('Time Series Data'!E776,'Coincident Peak'!$C$5:$D$16,2)),F776=DAY(VLOOKUP('Time Series Data'!E776,'Coincident Peak'!$C$5:$D$16,2))-1)),VLOOKUP(E776,'Coincident Peak'!$C$5:$N$16,11)*Z776,Z776)</f>
        <v>0</v>
      </c>
      <c r="AB776" s="185">
        <f>IF((AND(E776=MONTH(VLOOKUP('Time Series Data'!E776,'Coincident Peak'!$C$5:$D$16,2)),F776=DAY(VLOOKUP('Time Series Data'!E776,'Coincident Peak'!$C$5:$D$16,2))+1)),VLOOKUP(E776,'Coincident Peak'!$C$5:$N$16,12)*AA776,AA776)</f>
        <v>0</v>
      </c>
      <c r="AC776" s="185">
        <f>IF((AND(E776=MONTH(VLOOKUP('Time Series Data'!E776,'Coincident Peak'!$C$5:$D$16,2)),F776=DAY(VLOOKUP('Time Series Data'!E776,'Coincident Peak'!$C$5:$D$16,2)))),0,O776)</f>
        <v>0</v>
      </c>
      <c r="AD776" s="185">
        <f>IF((AND(E776=MONTH(VLOOKUP('Time Series Data'!E776,'Coincident Peak'!$C$5:$D$16,2)),F776=DAY(VLOOKUP('Time Series Data'!E776,'Coincident Peak'!$C$5:$D$16,2))-1)),VLOOKUP(E776,'Coincident Peak'!$C$5:$N$16,11)*AC776,AC776)</f>
        <v>0</v>
      </c>
      <c r="AE776" s="185">
        <f>IF((AND(E776=MONTH(VLOOKUP('Time Series Data'!E776,'Coincident Peak'!$C$5:$D$16,2)),F776=DAY(VLOOKUP('Time Series Data'!E776,'Coincident Peak'!$C$5:$D$16,2))+1)),VLOOKUP(E776,'Coincident Peak'!$C$5:$N$16,12)*AD776,AD776)</f>
        <v>0</v>
      </c>
      <c r="AF776" s="102">
        <f t="shared" si="698"/>
        <v>11188</v>
      </c>
      <c r="AG776" s="185">
        <f>IF((AND(E776=MONTH(VLOOKUP('Time Series Data'!E776,'Coincident Peak'!$C$5:$D$16,2)),F776=DAY(VLOOKUP('Time Series Data'!E776,'Coincident Peak'!$C$5:$D$16,2)))),U776,O776)</f>
        <v>0</v>
      </c>
      <c r="AH776" s="102">
        <f t="shared" ref="AH776:AH839" si="700">K776-Z776-AG776</f>
        <v>11188</v>
      </c>
      <c r="AL776" s="102"/>
    </row>
    <row r="777" spans="1:38" x14ac:dyDescent="0.2">
      <c r="A777" s="77"/>
      <c r="B777" s="77">
        <f t="shared" si="692"/>
        <v>43498.083333333336</v>
      </c>
      <c r="C777" s="112">
        <f t="shared" si="693"/>
        <v>43498</v>
      </c>
      <c r="D777" s="106">
        <f t="shared" si="699"/>
        <v>11423</v>
      </c>
      <c r="E777" s="469">
        <v>2</v>
      </c>
      <c r="F777" s="469">
        <v>2</v>
      </c>
      <c r="G777" s="110">
        <v>2</v>
      </c>
      <c r="H777" s="110">
        <f t="shared" si="694"/>
        <v>6</v>
      </c>
      <c r="I777" s="110" cm="1">
        <f t="array" ref="I777">INDEX(Values!$V$6:$AG$29,'Time Series Data'!G777+1,'Time Series Data'!E777)</f>
        <v>1</v>
      </c>
      <c r="J777" s="113">
        <v>770.5</v>
      </c>
      <c r="K777" s="108">
        <v>11423</v>
      </c>
      <c r="L777" s="108">
        <v>0</v>
      </c>
      <c r="M777">
        <v>0</v>
      </c>
      <c r="N777">
        <v>0</v>
      </c>
      <c r="O777">
        <v>0</v>
      </c>
      <c r="P777">
        <v>95</v>
      </c>
      <c r="T777" s="185">
        <f t="shared" si="695"/>
        <v>0</v>
      </c>
      <c r="U777" s="185">
        <f t="shared" si="696"/>
        <v>0</v>
      </c>
      <c r="V777" s="102">
        <f t="shared" si="697"/>
        <v>11423</v>
      </c>
      <c r="W777">
        <f>IF(V777+O777&gt;VLOOKUP(E777,'Coincident Peak'!$C$22:$I$33,7),0,1)</f>
        <v>1</v>
      </c>
      <c r="X777" s="421">
        <f>IF((AND(E777=MONTH(VLOOKUP('Time Series Data'!E777,'Coincident Peak'!$C$5:$D$16,2)),F777=DAY(VLOOKUP('Time Series Data'!E777,'Coincident Peak'!$C$5:$D$16,2)),IF(AND(G777&lt;=HOUR(VLOOKUP('Time Series Data'!E777,'Coincident Peak'!$C$5:$E$16,3))+Values!$E$5,G777&gt;=HOUR(VLOOKUP('Time Series Data'!E777,'Coincident Peak'!$C$5:$E$16,3))-Values!$E$5),"TRUE","FALSE"))),BatteryPower,0)</f>
        <v>0</v>
      </c>
      <c r="Y777" s="185">
        <f>IF((AND(E777=MONTH(VLOOKUP('Time Series Data'!E777,'Coincident Peak'!$C$5:$D$16,2)),F777=DAY(VLOOKUP('Time Series Data'!E777,'Coincident Peak'!$C$5:$D$16,2)))),0,N777)</f>
        <v>0</v>
      </c>
      <c r="Z777" s="185">
        <f>IF((AND(E777=MONTH(VLOOKUP('Time Series Data'!E777,'Coincident Peak'!$C$5:$D$16,2)),F777=DAY(VLOOKUP('Time Series Data'!E777,'Coincident Peak'!$C$5:$D$16,2)),IF(AND(G777&lt;=HOUR(VLOOKUP('Time Series Data'!E777,'Coincident Peak'!$C$5:$E$16,3))+Values!$E$5,G777&gt;=HOUR(VLOOKUP('Time Series Data'!E777,'Coincident Peak'!$C$5:$E$16,3))-Values!$E$5),"TRUE","FALSE"))),BatteryPower,Y777)</f>
        <v>0</v>
      </c>
      <c r="AA777" s="185">
        <f>IF((AND(E777=MONTH(VLOOKUP('Time Series Data'!E777,'Coincident Peak'!$C$5:$D$16,2)),F777=DAY(VLOOKUP('Time Series Data'!E777,'Coincident Peak'!$C$5:$D$16,2))-1)),VLOOKUP(E777,'Coincident Peak'!$C$5:$N$16,11)*Z777,Z777)</f>
        <v>0</v>
      </c>
      <c r="AB777" s="185">
        <f>IF((AND(E777=MONTH(VLOOKUP('Time Series Data'!E777,'Coincident Peak'!$C$5:$D$16,2)),F777=DAY(VLOOKUP('Time Series Data'!E777,'Coincident Peak'!$C$5:$D$16,2))+1)),VLOOKUP(E777,'Coincident Peak'!$C$5:$N$16,12)*AA777,AA777)</f>
        <v>0</v>
      </c>
      <c r="AC777" s="185">
        <f>IF((AND(E777=MONTH(VLOOKUP('Time Series Data'!E777,'Coincident Peak'!$C$5:$D$16,2)),F777=DAY(VLOOKUP('Time Series Data'!E777,'Coincident Peak'!$C$5:$D$16,2)))),0,O777)</f>
        <v>0</v>
      </c>
      <c r="AD777" s="185">
        <f>IF((AND(E777=MONTH(VLOOKUP('Time Series Data'!E777,'Coincident Peak'!$C$5:$D$16,2)),F777=DAY(VLOOKUP('Time Series Data'!E777,'Coincident Peak'!$C$5:$D$16,2))-1)),VLOOKUP(E777,'Coincident Peak'!$C$5:$N$16,11)*AC777,AC777)</f>
        <v>0</v>
      </c>
      <c r="AE777" s="185">
        <f>IF((AND(E777=MONTH(VLOOKUP('Time Series Data'!E777,'Coincident Peak'!$C$5:$D$16,2)),F777=DAY(VLOOKUP('Time Series Data'!E777,'Coincident Peak'!$C$5:$D$16,2))+1)),VLOOKUP(E777,'Coincident Peak'!$C$5:$N$16,12)*AD777,AD777)</f>
        <v>0</v>
      </c>
      <c r="AF777" s="102">
        <f t="shared" si="698"/>
        <v>11423</v>
      </c>
      <c r="AG777" s="185">
        <f>IF((AND(E777=MONTH(VLOOKUP('Time Series Data'!E777,'Coincident Peak'!$C$5:$D$16,2)),F777=DAY(VLOOKUP('Time Series Data'!E777,'Coincident Peak'!$C$5:$D$16,2)))),U777,O777)</f>
        <v>0</v>
      </c>
      <c r="AH777" s="102">
        <f t="shared" si="700"/>
        <v>11423</v>
      </c>
      <c r="AL777" s="102"/>
    </row>
    <row r="778" spans="1:38" x14ac:dyDescent="0.2">
      <c r="A778" s="77"/>
      <c r="B778" s="77">
        <f t="shared" si="692"/>
        <v>43498.125</v>
      </c>
      <c r="C778" s="112">
        <f t="shared" si="693"/>
        <v>43498</v>
      </c>
      <c r="D778" s="106">
        <f t="shared" si="699"/>
        <v>11844</v>
      </c>
      <c r="E778" s="469">
        <v>2</v>
      </c>
      <c r="F778" s="469">
        <v>2</v>
      </c>
      <c r="G778" s="110">
        <v>3</v>
      </c>
      <c r="H778" s="110">
        <f t="shared" si="694"/>
        <v>6</v>
      </c>
      <c r="I778" s="110" cm="1">
        <f t="array" ref="I778">INDEX(Values!$V$6:$AG$29,'Time Series Data'!G778+1,'Time Series Data'!E778)</f>
        <v>1</v>
      </c>
      <c r="J778" s="113">
        <v>771.5</v>
      </c>
      <c r="K778" s="108">
        <v>11844</v>
      </c>
      <c r="L778" s="108">
        <v>0</v>
      </c>
      <c r="M778">
        <v>0</v>
      </c>
      <c r="N778">
        <v>0</v>
      </c>
      <c r="O778">
        <v>0</v>
      </c>
      <c r="P778">
        <v>95</v>
      </c>
      <c r="T778" s="185">
        <f t="shared" si="695"/>
        <v>0</v>
      </c>
      <c r="U778" s="185">
        <f t="shared" si="696"/>
        <v>0</v>
      </c>
      <c r="V778" s="102">
        <f t="shared" si="697"/>
        <v>11844</v>
      </c>
      <c r="W778">
        <f>IF(V778+O778&gt;VLOOKUP(E778,'Coincident Peak'!$C$22:$I$33,7),0,1)</f>
        <v>1</v>
      </c>
      <c r="X778" s="421">
        <f>IF((AND(E778=MONTH(VLOOKUP('Time Series Data'!E778,'Coincident Peak'!$C$5:$D$16,2)),F778=DAY(VLOOKUP('Time Series Data'!E778,'Coincident Peak'!$C$5:$D$16,2)),IF(AND(G778&lt;=HOUR(VLOOKUP('Time Series Data'!E778,'Coincident Peak'!$C$5:$E$16,3))+Values!$E$5,G778&gt;=HOUR(VLOOKUP('Time Series Data'!E778,'Coincident Peak'!$C$5:$E$16,3))-Values!$E$5),"TRUE","FALSE"))),BatteryPower,0)</f>
        <v>0</v>
      </c>
      <c r="Y778" s="185">
        <f>IF((AND(E778=MONTH(VLOOKUP('Time Series Data'!E778,'Coincident Peak'!$C$5:$D$16,2)),F778=DAY(VLOOKUP('Time Series Data'!E778,'Coincident Peak'!$C$5:$D$16,2)))),0,N778)</f>
        <v>0</v>
      </c>
      <c r="Z778" s="185">
        <f>IF((AND(E778=MONTH(VLOOKUP('Time Series Data'!E778,'Coincident Peak'!$C$5:$D$16,2)),F778=DAY(VLOOKUP('Time Series Data'!E778,'Coincident Peak'!$C$5:$D$16,2)),IF(AND(G778&lt;=HOUR(VLOOKUP('Time Series Data'!E778,'Coincident Peak'!$C$5:$E$16,3))+Values!$E$5,G778&gt;=HOUR(VLOOKUP('Time Series Data'!E778,'Coincident Peak'!$C$5:$E$16,3))-Values!$E$5),"TRUE","FALSE"))),BatteryPower,Y778)</f>
        <v>0</v>
      </c>
      <c r="AA778" s="185">
        <f>IF((AND(E778=MONTH(VLOOKUP('Time Series Data'!E778,'Coincident Peak'!$C$5:$D$16,2)),F778=DAY(VLOOKUP('Time Series Data'!E778,'Coincident Peak'!$C$5:$D$16,2))-1)),VLOOKUP(E778,'Coincident Peak'!$C$5:$N$16,11)*Z778,Z778)</f>
        <v>0</v>
      </c>
      <c r="AB778" s="185">
        <f>IF((AND(E778=MONTH(VLOOKUP('Time Series Data'!E778,'Coincident Peak'!$C$5:$D$16,2)),F778=DAY(VLOOKUP('Time Series Data'!E778,'Coincident Peak'!$C$5:$D$16,2))+1)),VLOOKUP(E778,'Coincident Peak'!$C$5:$N$16,12)*AA778,AA778)</f>
        <v>0</v>
      </c>
      <c r="AC778" s="185">
        <f>IF((AND(E778=MONTH(VLOOKUP('Time Series Data'!E778,'Coincident Peak'!$C$5:$D$16,2)),F778=DAY(VLOOKUP('Time Series Data'!E778,'Coincident Peak'!$C$5:$D$16,2)))),0,O778)</f>
        <v>0</v>
      </c>
      <c r="AD778" s="185">
        <f>IF((AND(E778=MONTH(VLOOKUP('Time Series Data'!E778,'Coincident Peak'!$C$5:$D$16,2)),F778=DAY(VLOOKUP('Time Series Data'!E778,'Coincident Peak'!$C$5:$D$16,2))-1)),VLOOKUP(E778,'Coincident Peak'!$C$5:$N$16,11)*AC778,AC778)</f>
        <v>0</v>
      </c>
      <c r="AE778" s="185">
        <f>IF((AND(E778=MONTH(VLOOKUP('Time Series Data'!E778,'Coincident Peak'!$C$5:$D$16,2)),F778=DAY(VLOOKUP('Time Series Data'!E778,'Coincident Peak'!$C$5:$D$16,2))+1)),VLOOKUP(E778,'Coincident Peak'!$C$5:$N$16,12)*AD778,AD778)</f>
        <v>0</v>
      </c>
      <c r="AF778" s="102">
        <f t="shared" si="698"/>
        <v>11844</v>
      </c>
      <c r="AG778" s="185">
        <f>IF((AND(E778=MONTH(VLOOKUP('Time Series Data'!E778,'Coincident Peak'!$C$5:$D$16,2)),F778=DAY(VLOOKUP('Time Series Data'!E778,'Coincident Peak'!$C$5:$D$16,2)))),U778,O778)</f>
        <v>0</v>
      </c>
      <c r="AH778" s="102">
        <f t="shared" si="700"/>
        <v>11844</v>
      </c>
      <c r="AL778" s="102"/>
    </row>
    <row r="779" spans="1:38" x14ac:dyDescent="0.2">
      <c r="A779" s="77"/>
      <c r="B779" s="77">
        <f t="shared" si="692"/>
        <v>43498.166666666664</v>
      </c>
      <c r="C779" s="112">
        <f t="shared" si="693"/>
        <v>43498</v>
      </c>
      <c r="D779" s="106">
        <f t="shared" si="699"/>
        <v>12411</v>
      </c>
      <c r="E779" s="469">
        <v>2</v>
      </c>
      <c r="F779" s="469">
        <v>2</v>
      </c>
      <c r="G779" s="110">
        <v>4</v>
      </c>
      <c r="H779" s="110">
        <f t="shared" si="694"/>
        <v>6</v>
      </c>
      <c r="I779" s="110" cm="1">
        <f t="array" ref="I779">INDEX(Values!$V$6:$AG$29,'Time Series Data'!G779+1,'Time Series Data'!E779)</f>
        <v>1</v>
      </c>
      <c r="J779" s="113">
        <v>772.5</v>
      </c>
      <c r="K779" s="108">
        <v>12411</v>
      </c>
      <c r="L779" s="108">
        <v>0</v>
      </c>
      <c r="M779">
        <v>0</v>
      </c>
      <c r="N779">
        <v>0</v>
      </c>
      <c r="O779">
        <v>0</v>
      </c>
      <c r="P779">
        <v>95</v>
      </c>
      <c r="T779" s="185">
        <f t="shared" si="695"/>
        <v>0</v>
      </c>
      <c r="U779" s="185">
        <f t="shared" si="696"/>
        <v>0</v>
      </c>
      <c r="V779" s="102">
        <f t="shared" si="697"/>
        <v>12411</v>
      </c>
      <c r="W779">
        <f>IF(V779+O779&gt;VLOOKUP(E779,'Coincident Peak'!$C$22:$I$33,7),0,1)</f>
        <v>1</v>
      </c>
      <c r="X779" s="421">
        <f>IF((AND(E779=MONTH(VLOOKUP('Time Series Data'!E779,'Coincident Peak'!$C$5:$D$16,2)),F779=DAY(VLOOKUP('Time Series Data'!E779,'Coincident Peak'!$C$5:$D$16,2)),IF(AND(G779&lt;=HOUR(VLOOKUP('Time Series Data'!E779,'Coincident Peak'!$C$5:$E$16,3))+Values!$E$5,G779&gt;=HOUR(VLOOKUP('Time Series Data'!E779,'Coincident Peak'!$C$5:$E$16,3))-Values!$E$5),"TRUE","FALSE"))),BatteryPower,0)</f>
        <v>0</v>
      </c>
      <c r="Y779" s="185">
        <f>IF((AND(E779=MONTH(VLOOKUP('Time Series Data'!E779,'Coincident Peak'!$C$5:$D$16,2)),F779=DAY(VLOOKUP('Time Series Data'!E779,'Coincident Peak'!$C$5:$D$16,2)))),0,N779)</f>
        <v>0</v>
      </c>
      <c r="Z779" s="185">
        <f>IF((AND(E779=MONTH(VLOOKUP('Time Series Data'!E779,'Coincident Peak'!$C$5:$D$16,2)),F779=DAY(VLOOKUP('Time Series Data'!E779,'Coincident Peak'!$C$5:$D$16,2)),IF(AND(G779&lt;=HOUR(VLOOKUP('Time Series Data'!E779,'Coincident Peak'!$C$5:$E$16,3))+Values!$E$5,G779&gt;=HOUR(VLOOKUP('Time Series Data'!E779,'Coincident Peak'!$C$5:$E$16,3))-Values!$E$5),"TRUE","FALSE"))),BatteryPower,Y779)</f>
        <v>0</v>
      </c>
      <c r="AA779" s="185">
        <f>IF((AND(E779=MONTH(VLOOKUP('Time Series Data'!E779,'Coincident Peak'!$C$5:$D$16,2)),F779=DAY(VLOOKUP('Time Series Data'!E779,'Coincident Peak'!$C$5:$D$16,2))-1)),VLOOKUP(E779,'Coincident Peak'!$C$5:$N$16,11)*Z779,Z779)</f>
        <v>0</v>
      </c>
      <c r="AB779" s="185">
        <f>IF((AND(E779=MONTH(VLOOKUP('Time Series Data'!E779,'Coincident Peak'!$C$5:$D$16,2)),F779=DAY(VLOOKUP('Time Series Data'!E779,'Coincident Peak'!$C$5:$D$16,2))+1)),VLOOKUP(E779,'Coincident Peak'!$C$5:$N$16,12)*AA779,AA779)</f>
        <v>0</v>
      </c>
      <c r="AC779" s="185">
        <f>IF((AND(E779=MONTH(VLOOKUP('Time Series Data'!E779,'Coincident Peak'!$C$5:$D$16,2)),F779=DAY(VLOOKUP('Time Series Data'!E779,'Coincident Peak'!$C$5:$D$16,2)))),0,O779)</f>
        <v>0</v>
      </c>
      <c r="AD779" s="185">
        <f>IF((AND(E779=MONTH(VLOOKUP('Time Series Data'!E779,'Coincident Peak'!$C$5:$D$16,2)),F779=DAY(VLOOKUP('Time Series Data'!E779,'Coincident Peak'!$C$5:$D$16,2))-1)),VLOOKUP(E779,'Coincident Peak'!$C$5:$N$16,11)*AC779,AC779)</f>
        <v>0</v>
      </c>
      <c r="AE779" s="185">
        <f>IF((AND(E779=MONTH(VLOOKUP('Time Series Data'!E779,'Coincident Peak'!$C$5:$D$16,2)),F779=DAY(VLOOKUP('Time Series Data'!E779,'Coincident Peak'!$C$5:$D$16,2))+1)),VLOOKUP(E779,'Coincident Peak'!$C$5:$N$16,12)*AD779,AD779)</f>
        <v>0</v>
      </c>
      <c r="AF779" s="102">
        <f t="shared" si="698"/>
        <v>12411</v>
      </c>
      <c r="AG779" s="185">
        <f>IF((AND(E779=MONTH(VLOOKUP('Time Series Data'!E779,'Coincident Peak'!$C$5:$D$16,2)),F779=DAY(VLOOKUP('Time Series Data'!E779,'Coincident Peak'!$C$5:$D$16,2)))),U779,O779)</f>
        <v>0</v>
      </c>
      <c r="AH779" s="102">
        <f t="shared" si="700"/>
        <v>12411</v>
      </c>
      <c r="AL779" s="102"/>
    </row>
    <row r="780" spans="1:38" x14ac:dyDescent="0.2">
      <c r="A780" s="77"/>
      <c r="B780" s="77">
        <f t="shared" si="692"/>
        <v>43498.208333333336</v>
      </c>
      <c r="C780" s="112">
        <f t="shared" si="693"/>
        <v>43498</v>
      </c>
      <c r="D780" s="106">
        <f t="shared" si="699"/>
        <v>13635</v>
      </c>
      <c r="E780" s="469">
        <v>2</v>
      </c>
      <c r="F780" s="469">
        <v>2</v>
      </c>
      <c r="G780" s="110">
        <v>5</v>
      </c>
      <c r="H780" s="110">
        <f t="shared" si="694"/>
        <v>6</v>
      </c>
      <c r="I780" s="110" cm="1">
        <f t="array" ref="I780">INDEX(Values!$V$6:$AG$29,'Time Series Data'!G780+1,'Time Series Data'!E780)</f>
        <v>1</v>
      </c>
      <c r="J780" s="113">
        <v>773.5</v>
      </c>
      <c r="K780" s="108">
        <v>13635</v>
      </c>
      <c r="L780" s="108">
        <v>0</v>
      </c>
      <c r="M780">
        <v>0</v>
      </c>
      <c r="N780">
        <v>0</v>
      </c>
      <c r="O780">
        <v>0</v>
      </c>
      <c r="P780">
        <v>95</v>
      </c>
      <c r="T780" s="185">
        <f t="shared" si="695"/>
        <v>0</v>
      </c>
      <c r="U780" s="185">
        <f t="shared" si="696"/>
        <v>0</v>
      </c>
      <c r="V780" s="102">
        <f t="shared" si="697"/>
        <v>13635</v>
      </c>
      <c r="W780">
        <f>IF(V780+O780&gt;VLOOKUP(E780,'Coincident Peak'!$C$22:$I$33,7),0,1)</f>
        <v>1</v>
      </c>
      <c r="X780" s="421">
        <f>IF((AND(E780=MONTH(VLOOKUP('Time Series Data'!E780,'Coincident Peak'!$C$5:$D$16,2)),F780=DAY(VLOOKUP('Time Series Data'!E780,'Coincident Peak'!$C$5:$D$16,2)),IF(AND(G780&lt;=HOUR(VLOOKUP('Time Series Data'!E780,'Coincident Peak'!$C$5:$E$16,3))+Values!$E$5,G780&gt;=HOUR(VLOOKUP('Time Series Data'!E780,'Coincident Peak'!$C$5:$E$16,3))-Values!$E$5),"TRUE","FALSE"))),BatteryPower,0)</f>
        <v>0</v>
      </c>
      <c r="Y780" s="185">
        <f>IF((AND(E780=MONTH(VLOOKUP('Time Series Data'!E780,'Coincident Peak'!$C$5:$D$16,2)),F780=DAY(VLOOKUP('Time Series Data'!E780,'Coincident Peak'!$C$5:$D$16,2)))),0,N780)</f>
        <v>0</v>
      </c>
      <c r="Z780" s="185">
        <f>IF((AND(E780=MONTH(VLOOKUP('Time Series Data'!E780,'Coincident Peak'!$C$5:$D$16,2)),F780=DAY(VLOOKUP('Time Series Data'!E780,'Coincident Peak'!$C$5:$D$16,2)),IF(AND(G780&lt;=HOUR(VLOOKUP('Time Series Data'!E780,'Coincident Peak'!$C$5:$E$16,3))+Values!$E$5,G780&gt;=HOUR(VLOOKUP('Time Series Data'!E780,'Coincident Peak'!$C$5:$E$16,3))-Values!$E$5),"TRUE","FALSE"))),BatteryPower,Y780)</f>
        <v>0</v>
      </c>
      <c r="AA780" s="185">
        <f>IF((AND(E780=MONTH(VLOOKUP('Time Series Data'!E780,'Coincident Peak'!$C$5:$D$16,2)),F780=DAY(VLOOKUP('Time Series Data'!E780,'Coincident Peak'!$C$5:$D$16,2))-1)),VLOOKUP(E780,'Coincident Peak'!$C$5:$N$16,11)*Z780,Z780)</f>
        <v>0</v>
      </c>
      <c r="AB780" s="185">
        <f>IF((AND(E780=MONTH(VLOOKUP('Time Series Data'!E780,'Coincident Peak'!$C$5:$D$16,2)),F780=DAY(VLOOKUP('Time Series Data'!E780,'Coincident Peak'!$C$5:$D$16,2))+1)),VLOOKUP(E780,'Coincident Peak'!$C$5:$N$16,12)*AA780,AA780)</f>
        <v>0</v>
      </c>
      <c r="AC780" s="185">
        <f>IF((AND(E780=MONTH(VLOOKUP('Time Series Data'!E780,'Coincident Peak'!$C$5:$D$16,2)),F780=DAY(VLOOKUP('Time Series Data'!E780,'Coincident Peak'!$C$5:$D$16,2)))),0,O780)</f>
        <v>0</v>
      </c>
      <c r="AD780" s="185">
        <f>IF((AND(E780=MONTH(VLOOKUP('Time Series Data'!E780,'Coincident Peak'!$C$5:$D$16,2)),F780=DAY(VLOOKUP('Time Series Data'!E780,'Coincident Peak'!$C$5:$D$16,2))-1)),VLOOKUP(E780,'Coincident Peak'!$C$5:$N$16,11)*AC780,AC780)</f>
        <v>0</v>
      </c>
      <c r="AE780" s="185">
        <f>IF((AND(E780=MONTH(VLOOKUP('Time Series Data'!E780,'Coincident Peak'!$C$5:$D$16,2)),F780=DAY(VLOOKUP('Time Series Data'!E780,'Coincident Peak'!$C$5:$D$16,2))+1)),VLOOKUP(E780,'Coincident Peak'!$C$5:$N$16,12)*AD780,AD780)</f>
        <v>0</v>
      </c>
      <c r="AF780" s="102">
        <f t="shared" si="698"/>
        <v>13635</v>
      </c>
      <c r="AG780" s="185">
        <f>IF((AND(E780=MONTH(VLOOKUP('Time Series Data'!E780,'Coincident Peak'!$C$5:$D$16,2)),F780=DAY(VLOOKUP('Time Series Data'!E780,'Coincident Peak'!$C$5:$D$16,2)))),U780,O780)</f>
        <v>0</v>
      </c>
      <c r="AH780" s="102">
        <f t="shared" si="700"/>
        <v>13635</v>
      </c>
      <c r="AL780" s="102"/>
    </row>
    <row r="781" spans="1:38" x14ac:dyDescent="0.2">
      <c r="A781" s="77"/>
      <c r="B781" s="77">
        <f t="shared" si="692"/>
        <v>43498.25</v>
      </c>
      <c r="C781" s="112">
        <f t="shared" si="693"/>
        <v>43498</v>
      </c>
      <c r="D781" s="106">
        <f t="shared" si="699"/>
        <v>14779</v>
      </c>
      <c r="E781" s="469">
        <v>2</v>
      </c>
      <c r="F781" s="469">
        <v>2</v>
      </c>
      <c r="G781" s="110">
        <v>6</v>
      </c>
      <c r="H781" s="110">
        <f t="shared" si="694"/>
        <v>6</v>
      </c>
      <c r="I781" s="110" cm="1">
        <f t="array" ref="I781">INDEX(Values!$V$6:$AG$29,'Time Series Data'!G781+1,'Time Series Data'!E781)</f>
        <v>1</v>
      </c>
      <c r="J781" s="113">
        <v>774.5</v>
      </c>
      <c r="K781" s="108">
        <v>14779</v>
      </c>
      <c r="L781" s="108">
        <v>0</v>
      </c>
      <c r="M781">
        <v>0</v>
      </c>
      <c r="N781">
        <v>0</v>
      </c>
      <c r="O781">
        <v>0</v>
      </c>
      <c r="P781">
        <v>95</v>
      </c>
      <c r="T781" s="185">
        <f t="shared" si="695"/>
        <v>0</v>
      </c>
      <c r="U781" s="185">
        <f t="shared" si="696"/>
        <v>0</v>
      </c>
      <c r="V781" s="102">
        <f t="shared" si="697"/>
        <v>14779</v>
      </c>
      <c r="W781">
        <f>IF(V781+O781&gt;VLOOKUP(E781,'Coincident Peak'!$C$22:$I$33,7),0,1)</f>
        <v>1</v>
      </c>
      <c r="X781" s="421">
        <f>IF((AND(E781=MONTH(VLOOKUP('Time Series Data'!E781,'Coincident Peak'!$C$5:$D$16,2)),F781=DAY(VLOOKUP('Time Series Data'!E781,'Coincident Peak'!$C$5:$D$16,2)),IF(AND(G781&lt;=HOUR(VLOOKUP('Time Series Data'!E781,'Coincident Peak'!$C$5:$E$16,3))+Values!$E$5,G781&gt;=HOUR(VLOOKUP('Time Series Data'!E781,'Coincident Peak'!$C$5:$E$16,3))-Values!$E$5),"TRUE","FALSE"))),BatteryPower,0)</f>
        <v>0</v>
      </c>
      <c r="Y781" s="185">
        <f>IF((AND(E781=MONTH(VLOOKUP('Time Series Data'!E781,'Coincident Peak'!$C$5:$D$16,2)),F781=DAY(VLOOKUP('Time Series Data'!E781,'Coincident Peak'!$C$5:$D$16,2)))),0,N781)</f>
        <v>0</v>
      </c>
      <c r="Z781" s="185">
        <f>IF((AND(E781=MONTH(VLOOKUP('Time Series Data'!E781,'Coincident Peak'!$C$5:$D$16,2)),F781=DAY(VLOOKUP('Time Series Data'!E781,'Coincident Peak'!$C$5:$D$16,2)),IF(AND(G781&lt;=HOUR(VLOOKUP('Time Series Data'!E781,'Coincident Peak'!$C$5:$E$16,3))+Values!$E$5,G781&gt;=HOUR(VLOOKUP('Time Series Data'!E781,'Coincident Peak'!$C$5:$E$16,3))-Values!$E$5),"TRUE","FALSE"))),BatteryPower,Y781)</f>
        <v>0</v>
      </c>
      <c r="AA781" s="185">
        <f>IF((AND(E781=MONTH(VLOOKUP('Time Series Data'!E781,'Coincident Peak'!$C$5:$D$16,2)),F781=DAY(VLOOKUP('Time Series Data'!E781,'Coincident Peak'!$C$5:$D$16,2))-1)),VLOOKUP(E781,'Coincident Peak'!$C$5:$N$16,11)*Z781,Z781)</f>
        <v>0</v>
      </c>
      <c r="AB781" s="185">
        <f>IF((AND(E781=MONTH(VLOOKUP('Time Series Data'!E781,'Coincident Peak'!$C$5:$D$16,2)),F781=DAY(VLOOKUP('Time Series Data'!E781,'Coincident Peak'!$C$5:$D$16,2))+1)),VLOOKUP(E781,'Coincident Peak'!$C$5:$N$16,12)*AA781,AA781)</f>
        <v>0</v>
      </c>
      <c r="AC781" s="185">
        <f>IF((AND(E781=MONTH(VLOOKUP('Time Series Data'!E781,'Coincident Peak'!$C$5:$D$16,2)),F781=DAY(VLOOKUP('Time Series Data'!E781,'Coincident Peak'!$C$5:$D$16,2)))),0,O781)</f>
        <v>0</v>
      </c>
      <c r="AD781" s="185">
        <f>IF((AND(E781=MONTH(VLOOKUP('Time Series Data'!E781,'Coincident Peak'!$C$5:$D$16,2)),F781=DAY(VLOOKUP('Time Series Data'!E781,'Coincident Peak'!$C$5:$D$16,2))-1)),VLOOKUP(E781,'Coincident Peak'!$C$5:$N$16,11)*AC781,AC781)</f>
        <v>0</v>
      </c>
      <c r="AE781" s="185">
        <f>IF((AND(E781=MONTH(VLOOKUP('Time Series Data'!E781,'Coincident Peak'!$C$5:$D$16,2)),F781=DAY(VLOOKUP('Time Series Data'!E781,'Coincident Peak'!$C$5:$D$16,2))+1)),VLOOKUP(E781,'Coincident Peak'!$C$5:$N$16,12)*AD781,AD781)</f>
        <v>0</v>
      </c>
      <c r="AF781" s="102">
        <f t="shared" si="698"/>
        <v>14779</v>
      </c>
      <c r="AG781" s="185">
        <f>IF((AND(E781=MONTH(VLOOKUP('Time Series Data'!E781,'Coincident Peak'!$C$5:$D$16,2)),F781=DAY(VLOOKUP('Time Series Data'!E781,'Coincident Peak'!$C$5:$D$16,2)))),U781,O781)</f>
        <v>0</v>
      </c>
      <c r="AH781" s="102">
        <f t="shared" si="700"/>
        <v>14779</v>
      </c>
      <c r="AL781" s="102"/>
    </row>
    <row r="782" spans="1:38" x14ac:dyDescent="0.2">
      <c r="A782" s="77"/>
      <c r="B782" s="77">
        <f t="shared" si="692"/>
        <v>43498.291666666664</v>
      </c>
      <c r="C782" s="112">
        <f t="shared" si="693"/>
        <v>43498</v>
      </c>
      <c r="D782" s="106">
        <f t="shared" si="699"/>
        <v>15934</v>
      </c>
      <c r="E782" s="469">
        <v>2</v>
      </c>
      <c r="F782" s="469">
        <v>2</v>
      </c>
      <c r="G782" s="110">
        <v>7</v>
      </c>
      <c r="H782" s="110">
        <f t="shared" si="694"/>
        <v>6</v>
      </c>
      <c r="I782" s="110" cm="1">
        <f t="array" ref="I782">INDEX(Values!$V$6:$AG$29,'Time Series Data'!G782+1,'Time Series Data'!E782)</f>
        <v>1</v>
      </c>
      <c r="J782" s="113">
        <v>775.5</v>
      </c>
      <c r="K782" s="108">
        <v>15934</v>
      </c>
      <c r="L782" s="108">
        <v>0</v>
      </c>
      <c r="M782">
        <v>0</v>
      </c>
      <c r="N782">
        <v>0</v>
      </c>
      <c r="O782">
        <v>14.221</v>
      </c>
      <c r="P782">
        <v>95</v>
      </c>
      <c r="T782" s="185">
        <f t="shared" si="695"/>
        <v>0</v>
      </c>
      <c r="U782" s="185">
        <f t="shared" si="696"/>
        <v>14.221</v>
      </c>
      <c r="V782" s="102">
        <f t="shared" si="697"/>
        <v>15919.779</v>
      </c>
      <c r="W782">
        <f>IF(V782+O782&gt;VLOOKUP(E782,'Coincident Peak'!$C$22:$I$33,7),0,1)</f>
        <v>1</v>
      </c>
      <c r="X782" s="421">
        <f>IF((AND(E782=MONTH(VLOOKUP('Time Series Data'!E782,'Coincident Peak'!$C$5:$D$16,2)),F782=DAY(VLOOKUP('Time Series Data'!E782,'Coincident Peak'!$C$5:$D$16,2)),IF(AND(G782&lt;=HOUR(VLOOKUP('Time Series Data'!E782,'Coincident Peak'!$C$5:$E$16,3))+Values!$E$5,G782&gt;=HOUR(VLOOKUP('Time Series Data'!E782,'Coincident Peak'!$C$5:$E$16,3))-Values!$E$5),"TRUE","FALSE"))),BatteryPower,0)</f>
        <v>0</v>
      </c>
      <c r="Y782" s="185">
        <f>IF((AND(E782=MONTH(VLOOKUP('Time Series Data'!E782,'Coincident Peak'!$C$5:$D$16,2)),F782=DAY(VLOOKUP('Time Series Data'!E782,'Coincident Peak'!$C$5:$D$16,2)))),0,N782)</f>
        <v>0</v>
      </c>
      <c r="Z782" s="185">
        <f>IF((AND(E782=MONTH(VLOOKUP('Time Series Data'!E782,'Coincident Peak'!$C$5:$D$16,2)),F782=DAY(VLOOKUP('Time Series Data'!E782,'Coincident Peak'!$C$5:$D$16,2)),IF(AND(G782&lt;=HOUR(VLOOKUP('Time Series Data'!E782,'Coincident Peak'!$C$5:$E$16,3))+Values!$E$5,G782&gt;=HOUR(VLOOKUP('Time Series Data'!E782,'Coincident Peak'!$C$5:$E$16,3))-Values!$E$5),"TRUE","FALSE"))),BatteryPower,Y782)</f>
        <v>0</v>
      </c>
      <c r="AA782" s="185">
        <f>IF((AND(E782=MONTH(VLOOKUP('Time Series Data'!E782,'Coincident Peak'!$C$5:$D$16,2)),F782=DAY(VLOOKUP('Time Series Data'!E782,'Coincident Peak'!$C$5:$D$16,2))-1)),VLOOKUP(E782,'Coincident Peak'!$C$5:$N$16,11)*Z782,Z782)</f>
        <v>0</v>
      </c>
      <c r="AB782" s="185">
        <f>IF((AND(E782=MONTH(VLOOKUP('Time Series Data'!E782,'Coincident Peak'!$C$5:$D$16,2)),F782=DAY(VLOOKUP('Time Series Data'!E782,'Coincident Peak'!$C$5:$D$16,2))+1)),VLOOKUP(E782,'Coincident Peak'!$C$5:$N$16,12)*AA782,AA782)</f>
        <v>0</v>
      </c>
      <c r="AC782" s="185">
        <f>IF((AND(E782=MONTH(VLOOKUP('Time Series Data'!E782,'Coincident Peak'!$C$5:$D$16,2)),F782=DAY(VLOOKUP('Time Series Data'!E782,'Coincident Peak'!$C$5:$D$16,2)))),0,O782)</f>
        <v>14.221</v>
      </c>
      <c r="AD782" s="185">
        <f>IF((AND(E782=MONTH(VLOOKUP('Time Series Data'!E782,'Coincident Peak'!$C$5:$D$16,2)),F782=DAY(VLOOKUP('Time Series Data'!E782,'Coincident Peak'!$C$5:$D$16,2))-1)),VLOOKUP(E782,'Coincident Peak'!$C$5:$N$16,11)*AC782,AC782)</f>
        <v>14.221</v>
      </c>
      <c r="AE782" s="185">
        <f>IF((AND(E782=MONTH(VLOOKUP('Time Series Data'!E782,'Coincident Peak'!$C$5:$D$16,2)),F782=DAY(VLOOKUP('Time Series Data'!E782,'Coincident Peak'!$C$5:$D$16,2))+1)),VLOOKUP(E782,'Coincident Peak'!$C$5:$N$16,12)*AD782,AD782)</f>
        <v>14.221</v>
      </c>
      <c r="AF782" s="102">
        <f t="shared" si="698"/>
        <v>15919.779</v>
      </c>
      <c r="AG782" s="185">
        <f>IF((AND(E782=MONTH(VLOOKUP('Time Series Data'!E782,'Coincident Peak'!$C$5:$D$16,2)),F782=DAY(VLOOKUP('Time Series Data'!E782,'Coincident Peak'!$C$5:$D$16,2)))),U782,O782)</f>
        <v>14.221</v>
      </c>
      <c r="AH782" s="102">
        <f t="shared" si="700"/>
        <v>15919.779</v>
      </c>
      <c r="AL782" s="102"/>
    </row>
    <row r="783" spans="1:38" x14ac:dyDescent="0.2">
      <c r="A783" s="77"/>
      <c r="B783" s="77">
        <f t="shared" si="692"/>
        <v>43498.333333333336</v>
      </c>
      <c r="C783" s="112">
        <f t="shared" si="693"/>
        <v>43498</v>
      </c>
      <c r="D783" s="106">
        <f t="shared" si="699"/>
        <v>16957</v>
      </c>
      <c r="E783" s="469">
        <v>2</v>
      </c>
      <c r="F783" s="469">
        <v>2</v>
      </c>
      <c r="G783" s="110">
        <v>8</v>
      </c>
      <c r="H783" s="110">
        <f t="shared" si="694"/>
        <v>6</v>
      </c>
      <c r="I783" s="110" cm="1">
        <f t="array" ref="I783">INDEX(Values!$V$6:$AG$29,'Time Series Data'!G783+1,'Time Series Data'!E783)</f>
        <v>1</v>
      </c>
      <c r="J783" s="113">
        <v>776.5</v>
      </c>
      <c r="K783" s="108">
        <v>16957</v>
      </c>
      <c r="L783" s="108">
        <v>0</v>
      </c>
      <c r="M783">
        <v>0</v>
      </c>
      <c r="N783">
        <v>0</v>
      </c>
      <c r="O783">
        <v>318.334</v>
      </c>
      <c r="P783">
        <v>95</v>
      </c>
      <c r="T783" s="185">
        <f t="shared" si="695"/>
        <v>0</v>
      </c>
      <c r="U783" s="185">
        <f t="shared" si="696"/>
        <v>318.334</v>
      </c>
      <c r="V783" s="102">
        <f t="shared" si="697"/>
        <v>16638.666000000001</v>
      </c>
      <c r="W783">
        <f>IF(V783+O783&gt;VLOOKUP(E783,'Coincident Peak'!$C$22:$I$33,7),0,1)</f>
        <v>1</v>
      </c>
      <c r="X783" s="421">
        <f>IF((AND(E783=MONTH(VLOOKUP('Time Series Data'!E783,'Coincident Peak'!$C$5:$D$16,2)),F783=DAY(VLOOKUP('Time Series Data'!E783,'Coincident Peak'!$C$5:$D$16,2)),IF(AND(G783&lt;=HOUR(VLOOKUP('Time Series Data'!E783,'Coincident Peak'!$C$5:$E$16,3))+Values!$E$5,G783&gt;=HOUR(VLOOKUP('Time Series Data'!E783,'Coincident Peak'!$C$5:$E$16,3))-Values!$E$5),"TRUE","FALSE"))),BatteryPower,0)</f>
        <v>0</v>
      </c>
      <c r="Y783" s="185">
        <f>IF((AND(E783=MONTH(VLOOKUP('Time Series Data'!E783,'Coincident Peak'!$C$5:$D$16,2)),F783=DAY(VLOOKUP('Time Series Data'!E783,'Coincident Peak'!$C$5:$D$16,2)))),0,N783)</f>
        <v>0</v>
      </c>
      <c r="Z783" s="185">
        <f>IF((AND(E783=MONTH(VLOOKUP('Time Series Data'!E783,'Coincident Peak'!$C$5:$D$16,2)),F783=DAY(VLOOKUP('Time Series Data'!E783,'Coincident Peak'!$C$5:$D$16,2)),IF(AND(G783&lt;=HOUR(VLOOKUP('Time Series Data'!E783,'Coincident Peak'!$C$5:$E$16,3))+Values!$E$5,G783&gt;=HOUR(VLOOKUP('Time Series Data'!E783,'Coincident Peak'!$C$5:$E$16,3))-Values!$E$5),"TRUE","FALSE"))),BatteryPower,Y783)</f>
        <v>0</v>
      </c>
      <c r="AA783" s="185">
        <f>IF((AND(E783=MONTH(VLOOKUP('Time Series Data'!E783,'Coincident Peak'!$C$5:$D$16,2)),F783=DAY(VLOOKUP('Time Series Data'!E783,'Coincident Peak'!$C$5:$D$16,2))-1)),VLOOKUP(E783,'Coincident Peak'!$C$5:$N$16,11)*Z783,Z783)</f>
        <v>0</v>
      </c>
      <c r="AB783" s="185">
        <f>IF((AND(E783=MONTH(VLOOKUP('Time Series Data'!E783,'Coincident Peak'!$C$5:$D$16,2)),F783=DAY(VLOOKUP('Time Series Data'!E783,'Coincident Peak'!$C$5:$D$16,2))+1)),VLOOKUP(E783,'Coincident Peak'!$C$5:$N$16,12)*AA783,AA783)</f>
        <v>0</v>
      </c>
      <c r="AC783" s="185">
        <f>IF((AND(E783=MONTH(VLOOKUP('Time Series Data'!E783,'Coincident Peak'!$C$5:$D$16,2)),F783=DAY(VLOOKUP('Time Series Data'!E783,'Coincident Peak'!$C$5:$D$16,2)))),0,O783)</f>
        <v>318.334</v>
      </c>
      <c r="AD783" s="185">
        <f>IF((AND(E783=MONTH(VLOOKUP('Time Series Data'!E783,'Coincident Peak'!$C$5:$D$16,2)),F783=DAY(VLOOKUP('Time Series Data'!E783,'Coincident Peak'!$C$5:$D$16,2))-1)),VLOOKUP(E783,'Coincident Peak'!$C$5:$N$16,11)*AC783,AC783)</f>
        <v>318.334</v>
      </c>
      <c r="AE783" s="185">
        <f>IF((AND(E783=MONTH(VLOOKUP('Time Series Data'!E783,'Coincident Peak'!$C$5:$D$16,2)),F783=DAY(VLOOKUP('Time Series Data'!E783,'Coincident Peak'!$C$5:$D$16,2))+1)),VLOOKUP(E783,'Coincident Peak'!$C$5:$N$16,12)*AD783,AD783)</f>
        <v>318.334</v>
      </c>
      <c r="AF783" s="102">
        <f t="shared" si="698"/>
        <v>16638.666000000001</v>
      </c>
      <c r="AG783" s="185">
        <f>IF((AND(E783=MONTH(VLOOKUP('Time Series Data'!E783,'Coincident Peak'!$C$5:$D$16,2)),F783=DAY(VLOOKUP('Time Series Data'!E783,'Coincident Peak'!$C$5:$D$16,2)))),U783,O783)</f>
        <v>318.334</v>
      </c>
      <c r="AH783" s="102">
        <f t="shared" si="700"/>
        <v>16638.666000000001</v>
      </c>
      <c r="AL783" s="102"/>
    </row>
    <row r="784" spans="1:38" x14ac:dyDescent="0.2">
      <c r="A784" s="77"/>
      <c r="B784" s="77">
        <f t="shared" si="692"/>
        <v>43498.375</v>
      </c>
      <c r="C784" s="112">
        <f t="shared" si="693"/>
        <v>43498</v>
      </c>
      <c r="D784" s="106">
        <f t="shared" si="699"/>
        <v>16505</v>
      </c>
      <c r="E784" s="469">
        <v>2</v>
      </c>
      <c r="F784" s="469">
        <v>2</v>
      </c>
      <c r="G784" s="110">
        <v>9</v>
      </c>
      <c r="H784" s="110">
        <f t="shared" si="694"/>
        <v>6</v>
      </c>
      <c r="I784" s="110" cm="1">
        <f t="array" ref="I784">INDEX(Values!$V$6:$AG$29,'Time Series Data'!G784+1,'Time Series Data'!E784)</f>
        <v>1</v>
      </c>
      <c r="J784" s="113">
        <v>777.5</v>
      </c>
      <c r="K784" s="108">
        <v>16505</v>
      </c>
      <c r="L784" s="108">
        <v>0</v>
      </c>
      <c r="M784">
        <v>0</v>
      </c>
      <c r="N784">
        <v>0</v>
      </c>
      <c r="O784">
        <v>383.17399999999998</v>
      </c>
      <c r="P784">
        <v>95</v>
      </c>
      <c r="T784" s="185">
        <f t="shared" si="695"/>
        <v>0</v>
      </c>
      <c r="U784" s="185">
        <f t="shared" si="696"/>
        <v>383.17399999999998</v>
      </c>
      <c r="V784" s="102">
        <f t="shared" si="697"/>
        <v>16121.826000000001</v>
      </c>
      <c r="W784">
        <f>IF(V784+O784&gt;VLOOKUP(E784,'Coincident Peak'!$C$22:$I$33,7),0,1)</f>
        <v>1</v>
      </c>
      <c r="X784" s="421">
        <f>IF((AND(E784=MONTH(VLOOKUP('Time Series Data'!E784,'Coincident Peak'!$C$5:$D$16,2)),F784=DAY(VLOOKUP('Time Series Data'!E784,'Coincident Peak'!$C$5:$D$16,2)),IF(AND(G784&lt;=HOUR(VLOOKUP('Time Series Data'!E784,'Coincident Peak'!$C$5:$E$16,3))+Values!$E$5,G784&gt;=HOUR(VLOOKUP('Time Series Data'!E784,'Coincident Peak'!$C$5:$E$16,3))-Values!$E$5),"TRUE","FALSE"))),BatteryPower,0)</f>
        <v>0</v>
      </c>
      <c r="Y784" s="185">
        <f>IF((AND(E784=MONTH(VLOOKUP('Time Series Data'!E784,'Coincident Peak'!$C$5:$D$16,2)),F784=DAY(VLOOKUP('Time Series Data'!E784,'Coincident Peak'!$C$5:$D$16,2)))),0,N784)</f>
        <v>0</v>
      </c>
      <c r="Z784" s="185">
        <f>IF((AND(E784=MONTH(VLOOKUP('Time Series Data'!E784,'Coincident Peak'!$C$5:$D$16,2)),F784=DAY(VLOOKUP('Time Series Data'!E784,'Coincident Peak'!$C$5:$D$16,2)),IF(AND(G784&lt;=HOUR(VLOOKUP('Time Series Data'!E784,'Coincident Peak'!$C$5:$E$16,3))+Values!$E$5,G784&gt;=HOUR(VLOOKUP('Time Series Data'!E784,'Coincident Peak'!$C$5:$E$16,3))-Values!$E$5),"TRUE","FALSE"))),BatteryPower,Y784)</f>
        <v>0</v>
      </c>
      <c r="AA784" s="185">
        <f>IF((AND(E784=MONTH(VLOOKUP('Time Series Data'!E784,'Coincident Peak'!$C$5:$D$16,2)),F784=DAY(VLOOKUP('Time Series Data'!E784,'Coincident Peak'!$C$5:$D$16,2))-1)),VLOOKUP(E784,'Coincident Peak'!$C$5:$N$16,11)*Z784,Z784)</f>
        <v>0</v>
      </c>
      <c r="AB784" s="185">
        <f>IF((AND(E784=MONTH(VLOOKUP('Time Series Data'!E784,'Coincident Peak'!$C$5:$D$16,2)),F784=DAY(VLOOKUP('Time Series Data'!E784,'Coincident Peak'!$C$5:$D$16,2))+1)),VLOOKUP(E784,'Coincident Peak'!$C$5:$N$16,12)*AA784,AA784)</f>
        <v>0</v>
      </c>
      <c r="AC784" s="185">
        <f>IF((AND(E784=MONTH(VLOOKUP('Time Series Data'!E784,'Coincident Peak'!$C$5:$D$16,2)),F784=DAY(VLOOKUP('Time Series Data'!E784,'Coincident Peak'!$C$5:$D$16,2)))),0,O784)</f>
        <v>383.17399999999998</v>
      </c>
      <c r="AD784" s="185">
        <f>IF((AND(E784=MONTH(VLOOKUP('Time Series Data'!E784,'Coincident Peak'!$C$5:$D$16,2)),F784=DAY(VLOOKUP('Time Series Data'!E784,'Coincident Peak'!$C$5:$D$16,2))-1)),VLOOKUP(E784,'Coincident Peak'!$C$5:$N$16,11)*AC784,AC784)</f>
        <v>383.17399999999998</v>
      </c>
      <c r="AE784" s="185">
        <f>IF((AND(E784=MONTH(VLOOKUP('Time Series Data'!E784,'Coincident Peak'!$C$5:$D$16,2)),F784=DAY(VLOOKUP('Time Series Data'!E784,'Coincident Peak'!$C$5:$D$16,2))+1)),VLOOKUP(E784,'Coincident Peak'!$C$5:$N$16,12)*AD784,AD784)</f>
        <v>383.17399999999998</v>
      </c>
      <c r="AF784" s="102">
        <f t="shared" si="698"/>
        <v>16121.826000000001</v>
      </c>
      <c r="AG784" s="185">
        <f>IF((AND(E784=MONTH(VLOOKUP('Time Series Data'!E784,'Coincident Peak'!$C$5:$D$16,2)),F784=DAY(VLOOKUP('Time Series Data'!E784,'Coincident Peak'!$C$5:$D$16,2)))),U784,O784)</f>
        <v>383.17399999999998</v>
      </c>
      <c r="AH784" s="102">
        <f t="shared" si="700"/>
        <v>16121.826000000001</v>
      </c>
      <c r="AL784" s="102"/>
    </row>
    <row r="785" spans="1:38" x14ac:dyDescent="0.2">
      <c r="A785" s="77"/>
      <c r="B785" s="77">
        <f t="shared" si="692"/>
        <v>43498.416666666664</v>
      </c>
      <c r="C785" s="112">
        <f t="shared" si="693"/>
        <v>43498</v>
      </c>
      <c r="D785" s="106">
        <f t="shared" si="699"/>
        <v>15333</v>
      </c>
      <c r="E785" s="469">
        <v>2</v>
      </c>
      <c r="F785" s="469">
        <v>2</v>
      </c>
      <c r="G785" s="110">
        <v>10</v>
      </c>
      <c r="H785" s="110">
        <f t="shared" si="694"/>
        <v>6</v>
      </c>
      <c r="I785" s="110" cm="1">
        <f t="array" ref="I785">INDEX(Values!$V$6:$AG$29,'Time Series Data'!G785+1,'Time Series Data'!E785)</f>
        <v>1</v>
      </c>
      <c r="J785" s="113">
        <v>778.5</v>
      </c>
      <c r="K785" s="108">
        <v>15333</v>
      </c>
      <c r="L785" s="108">
        <v>0</v>
      </c>
      <c r="M785">
        <v>0</v>
      </c>
      <c r="N785">
        <v>0</v>
      </c>
      <c r="O785">
        <v>378.036</v>
      </c>
      <c r="P785">
        <v>95</v>
      </c>
      <c r="T785" s="185">
        <f t="shared" si="695"/>
        <v>0</v>
      </c>
      <c r="U785" s="185">
        <f t="shared" si="696"/>
        <v>378.036</v>
      </c>
      <c r="V785" s="102">
        <f t="shared" si="697"/>
        <v>14954.964</v>
      </c>
      <c r="W785">
        <f>IF(V785+O785&gt;VLOOKUP(E785,'Coincident Peak'!$C$22:$I$33,7),0,1)</f>
        <v>1</v>
      </c>
      <c r="X785" s="421">
        <f>IF((AND(E785=MONTH(VLOOKUP('Time Series Data'!E785,'Coincident Peak'!$C$5:$D$16,2)),F785=DAY(VLOOKUP('Time Series Data'!E785,'Coincident Peak'!$C$5:$D$16,2)),IF(AND(G785&lt;=HOUR(VLOOKUP('Time Series Data'!E785,'Coincident Peak'!$C$5:$E$16,3))+Values!$E$5,G785&gt;=HOUR(VLOOKUP('Time Series Data'!E785,'Coincident Peak'!$C$5:$E$16,3))-Values!$E$5),"TRUE","FALSE"))),BatteryPower,0)</f>
        <v>0</v>
      </c>
      <c r="Y785" s="185">
        <f>IF((AND(E785=MONTH(VLOOKUP('Time Series Data'!E785,'Coincident Peak'!$C$5:$D$16,2)),F785=DAY(VLOOKUP('Time Series Data'!E785,'Coincident Peak'!$C$5:$D$16,2)))),0,N785)</f>
        <v>0</v>
      </c>
      <c r="Z785" s="185">
        <f>IF((AND(E785=MONTH(VLOOKUP('Time Series Data'!E785,'Coincident Peak'!$C$5:$D$16,2)),F785=DAY(VLOOKUP('Time Series Data'!E785,'Coincident Peak'!$C$5:$D$16,2)),IF(AND(G785&lt;=HOUR(VLOOKUP('Time Series Data'!E785,'Coincident Peak'!$C$5:$E$16,3))+Values!$E$5,G785&gt;=HOUR(VLOOKUP('Time Series Data'!E785,'Coincident Peak'!$C$5:$E$16,3))-Values!$E$5),"TRUE","FALSE"))),BatteryPower,Y785)</f>
        <v>0</v>
      </c>
      <c r="AA785" s="185">
        <f>IF((AND(E785=MONTH(VLOOKUP('Time Series Data'!E785,'Coincident Peak'!$C$5:$D$16,2)),F785=DAY(VLOOKUP('Time Series Data'!E785,'Coincident Peak'!$C$5:$D$16,2))-1)),VLOOKUP(E785,'Coincident Peak'!$C$5:$N$16,11)*Z785,Z785)</f>
        <v>0</v>
      </c>
      <c r="AB785" s="185">
        <f>IF((AND(E785=MONTH(VLOOKUP('Time Series Data'!E785,'Coincident Peak'!$C$5:$D$16,2)),F785=DAY(VLOOKUP('Time Series Data'!E785,'Coincident Peak'!$C$5:$D$16,2))+1)),VLOOKUP(E785,'Coincident Peak'!$C$5:$N$16,12)*AA785,AA785)</f>
        <v>0</v>
      </c>
      <c r="AC785" s="185">
        <f>IF((AND(E785=MONTH(VLOOKUP('Time Series Data'!E785,'Coincident Peak'!$C$5:$D$16,2)),F785=DAY(VLOOKUP('Time Series Data'!E785,'Coincident Peak'!$C$5:$D$16,2)))),0,O785)</f>
        <v>378.036</v>
      </c>
      <c r="AD785" s="185">
        <f>IF((AND(E785=MONTH(VLOOKUP('Time Series Data'!E785,'Coincident Peak'!$C$5:$D$16,2)),F785=DAY(VLOOKUP('Time Series Data'!E785,'Coincident Peak'!$C$5:$D$16,2))-1)),VLOOKUP(E785,'Coincident Peak'!$C$5:$N$16,11)*AC785,AC785)</f>
        <v>378.036</v>
      </c>
      <c r="AE785" s="185">
        <f>IF((AND(E785=MONTH(VLOOKUP('Time Series Data'!E785,'Coincident Peak'!$C$5:$D$16,2)),F785=DAY(VLOOKUP('Time Series Data'!E785,'Coincident Peak'!$C$5:$D$16,2))+1)),VLOOKUP(E785,'Coincident Peak'!$C$5:$N$16,12)*AD785,AD785)</f>
        <v>378.036</v>
      </c>
      <c r="AF785" s="102">
        <f t="shared" si="698"/>
        <v>14954.964</v>
      </c>
      <c r="AG785" s="185">
        <f>IF((AND(E785=MONTH(VLOOKUP('Time Series Data'!E785,'Coincident Peak'!$C$5:$D$16,2)),F785=DAY(VLOOKUP('Time Series Data'!E785,'Coincident Peak'!$C$5:$D$16,2)))),U785,O785)</f>
        <v>378.036</v>
      </c>
      <c r="AH785" s="102">
        <f t="shared" si="700"/>
        <v>14954.964</v>
      </c>
      <c r="AL785" s="102"/>
    </row>
    <row r="786" spans="1:38" x14ac:dyDescent="0.2">
      <c r="A786" s="77"/>
      <c r="B786" s="77">
        <f t="shared" si="692"/>
        <v>43498.458333333336</v>
      </c>
      <c r="C786" s="112">
        <f t="shared" si="693"/>
        <v>43498</v>
      </c>
      <c r="D786" s="106">
        <f t="shared" si="699"/>
        <v>14031</v>
      </c>
      <c r="E786" s="469">
        <v>2</v>
      </c>
      <c r="F786" s="469">
        <v>2</v>
      </c>
      <c r="G786" s="110">
        <v>11</v>
      </c>
      <c r="H786" s="110">
        <f t="shared" si="694"/>
        <v>6</v>
      </c>
      <c r="I786" s="110" cm="1">
        <f t="array" ref="I786">INDEX(Values!$V$6:$AG$29,'Time Series Data'!G786+1,'Time Series Data'!E786)</f>
        <v>1</v>
      </c>
      <c r="J786" s="113">
        <v>779.5</v>
      </c>
      <c r="K786" s="108">
        <v>14031</v>
      </c>
      <c r="L786" s="108">
        <v>0</v>
      </c>
      <c r="M786">
        <v>0</v>
      </c>
      <c r="N786">
        <v>0</v>
      </c>
      <c r="O786">
        <v>351.83600000000001</v>
      </c>
      <c r="P786">
        <v>95</v>
      </c>
      <c r="T786" s="185">
        <f t="shared" si="695"/>
        <v>0</v>
      </c>
      <c r="U786" s="185">
        <f t="shared" si="696"/>
        <v>351.83600000000001</v>
      </c>
      <c r="V786" s="102">
        <f t="shared" si="697"/>
        <v>13679.164000000001</v>
      </c>
      <c r="W786">
        <f>IF(V786+O786&gt;VLOOKUP(E786,'Coincident Peak'!$C$22:$I$33,7),0,1)</f>
        <v>1</v>
      </c>
      <c r="X786" s="421">
        <f>IF((AND(E786=MONTH(VLOOKUP('Time Series Data'!E786,'Coincident Peak'!$C$5:$D$16,2)),F786=DAY(VLOOKUP('Time Series Data'!E786,'Coincident Peak'!$C$5:$D$16,2)),IF(AND(G786&lt;=HOUR(VLOOKUP('Time Series Data'!E786,'Coincident Peak'!$C$5:$E$16,3))+Values!$E$5,G786&gt;=HOUR(VLOOKUP('Time Series Data'!E786,'Coincident Peak'!$C$5:$E$16,3))-Values!$E$5),"TRUE","FALSE"))),BatteryPower,0)</f>
        <v>0</v>
      </c>
      <c r="Y786" s="185">
        <f>IF((AND(E786=MONTH(VLOOKUP('Time Series Data'!E786,'Coincident Peak'!$C$5:$D$16,2)),F786=DAY(VLOOKUP('Time Series Data'!E786,'Coincident Peak'!$C$5:$D$16,2)))),0,N786)</f>
        <v>0</v>
      </c>
      <c r="Z786" s="185">
        <f>IF((AND(E786=MONTH(VLOOKUP('Time Series Data'!E786,'Coincident Peak'!$C$5:$D$16,2)),F786=DAY(VLOOKUP('Time Series Data'!E786,'Coincident Peak'!$C$5:$D$16,2)),IF(AND(G786&lt;=HOUR(VLOOKUP('Time Series Data'!E786,'Coincident Peak'!$C$5:$E$16,3))+Values!$E$5,G786&gt;=HOUR(VLOOKUP('Time Series Data'!E786,'Coincident Peak'!$C$5:$E$16,3))-Values!$E$5),"TRUE","FALSE"))),BatteryPower,Y786)</f>
        <v>0</v>
      </c>
      <c r="AA786" s="185">
        <f>IF((AND(E786=MONTH(VLOOKUP('Time Series Data'!E786,'Coincident Peak'!$C$5:$D$16,2)),F786=DAY(VLOOKUP('Time Series Data'!E786,'Coincident Peak'!$C$5:$D$16,2))-1)),VLOOKUP(E786,'Coincident Peak'!$C$5:$N$16,11)*Z786,Z786)</f>
        <v>0</v>
      </c>
      <c r="AB786" s="185">
        <f>IF((AND(E786=MONTH(VLOOKUP('Time Series Data'!E786,'Coincident Peak'!$C$5:$D$16,2)),F786=DAY(VLOOKUP('Time Series Data'!E786,'Coincident Peak'!$C$5:$D$16,2))+1)),VLOOKUP(E786,'Coincident Peak'!$C$5:$N$16,12)*AA786,AA786)</f>
        <v>0</v>
      </c>
      <c r="AC786" s="185">
        <f>IF((AND(E786=MONTH(VLOOKUP('Time Series Data'!E786,'Coincident Peak'!$C$5:$D$16,2)),F786=DAY(VLOOKUP('Time Series Data'!E786,'Coincident Peak'!$C$5:$D$16,2)))),0,O786)</f>
        <v>351.83600000000001</v>
      </c>
      <c r="AD786" s="185">
        <f>IF((AND(E786=MONTH(VLOOKUP('Time Series Data'!E786,'Coincident Peak'!$C$5:$D$16,2)),F786=DAY(VLOOKUP('Time Series Data'!E786,'Coincident Peak'!$C$5:$D$16,2))-1)),VLOOKUP(E786,'Coincident Peak'!$C$5:$N$16,11)*AC786,AC786)</f>
        <v>351.83600000000001</v>
      </c>
      <c r="AE786" s="185">
        <f>IF((AND(E786=MONTH(VLOOKUP('Time Series Data'!E786,'Coincident Peak'!$C$5:$D$16,2)),F786=DAY(VLOOKUP('Time Series Data'!E786,'Coincident Peak'!$C$5:$D$16,2))+1)),VLOOKUP(E786,'Coincident Peak'!$C$5:$N$16,12)*AD786,AD786)</f>
        <v>351.83600000000001</v>
      </c>
      <c r="AF786" s="102">
        <f t="shared" si="698"/>
        <v>13679.164000000001</v>
      </c>
      <c r="AG786" s="185">
        <f>IF((AND(E786=MONTH(VLOOKUP('Time Series Data'!E786,'Coincident Peak'!$C$5:$D$16,2)),F786=DAY(VLOOKUP('Time Series Data'!E786,'Coincident Peak'!$C$5:$D$16,2)))),U786,O786)</f>
        <v>351.83600000000001</v>
      </c>
      <c r="AH786" s="102">
        <f t="shared" si="700"/>
        <v>13679.164000000001</v>
      </c>
      <c r="AL786" s="102"/>
    </row>
    <row r="787" spans="1:38" x14ac:dyDescent="0.2">
      <c r="A787" s="77"/>
      <c r="B787" s="77">
        <f t="shared" si="692"/>
        <v>43498.5</v>
      </c>
      <c r="C787" s="112">
        <f t="shared" si="693"/>
        <v>43498</v>
      </c>
      <c r="D787" s="106">
        <f t="shared" si="699"/>
        <v>12749</v>
      </c>
      <c r="E787" s="469">
        <v>2</v>
      </c>
      <c r="F787" s="469">
        <v>2</v>
      </c>
      <c r="G787" s="110">
        <v>12</v>
      </c>
      <c r="H787" s="110">
        <f t="shared" si="694"/>
        <v>6</v>
      </c>
      <c r="I787" s="110" cm="1">
        <f t="array" ref="I787">INDEX(Values!$V$6:$AG$29,'Time Series Data'!G787+1,'Time Series Data'!E787)</f>
        <v>1</v>
      </c>
      <c r="J787" s="113">
        <v>780.5</v>
      </c>
      <c r="K787" s="108">
        <v>12749</v>
      </c>
      <c r="L787" s="108">
        <v>0</v>
      </c>
      <c r="M787">
        <v>0</v>
      </c>
      <c r="N787">
        <v>0</v>
      </c>
      <c r="O787">
        <v>338.08499999999998</v>
      </c>
      <c r="P787">
        <v>95</v>
      </c>
      <c r="T787" s="185">
        <f t="shared" si="695"/>
        <v>0</v>
      </c>
      <c r="U787" s="185">
        <f t="shared" si="696"/>
        <v>338.08499999999998</v>
      </c>
      <c r="V787" s="102">
        <f t="shared" si="697"/>
        <v>12410.915000000001</v>
      </c>
      <c r="W787">
        <f>IF(V787+O787&gt;VLOOKUP(E787,'Coincident Peak'!$C$22:$I$33,7),0,1)</f>
        <v>1</v>
      </c>
      <c r="X787" s="421">
        <f>IF((AND(E787=MONTH(VLOOKUP('Time Series Data'!E787,'Coincident Peak'!$C$5:$D$16,2)),F787=DAY(VLOOKUP('Time Series Data'!E787,'Coincident Peak'!$C$5:$D$16,2)),IF(AND(G787&lt;=HOUR(VLOOKUP('Time Series Data'!E787,'Coincident Peak'!$C$5:$E$16,3))+Values!$E$5,G787&gt;=HOUR(VLOOKUP('Time Series Data'!E787,'Coincident Peak'!$C$5:$E$16,3))-Values!$E$5),"TRUE","FALSE"))),BatteryPower,0)</f>
        <v>0</v>
      </c>
      <c r="Y787" s="185">
        <f>IF((AND(E787=MONTH(VLOOKUP('Time Series Data'!E787,'Coincident Peak'!$C$5:$D$16,2)),F787=DAY(VLOOKUP('Time Series Data'!E787,'Coincident Peak'!$C$5:$D$16,2)))),0,N787)</f>
        <v>0</v>
      </c>
      <c r="Z787" s="185">
        <f>IF((AND(E787=MONTH(VLOOKUP('Time Series Data'!E787,'Coincident Peak'!$C$5:$D$16,2)),F787=DAY(VLOOKUP('Time Series Data'!E787,'Coincident Peak'!$C$5:$D$16,2)),IF(AND(G787&lt;=HOUR(VLOOKUP('Time Series Data'!E787,'Coincident Peak'!$C$5:$E$16,3))+Values!$E$5,G787&gt;=HOUR(VLOOKUP('Time Series Data'!E787,'Coincident Peak'!$C$5:$E$16,3))-Values!$E$5),"TRUE","FALSE"))),BatteryPower,Y787)</f>
        <v>0</v>
      </c>
      <c r="AA787" s="185">
        <f>IF((AND(E787=MONTH(VLOOKUP('Time Series Data'!E787,'Coincident Peak'!$C$5:$D$16,2)),F787=DAY(VLOOKUP('Time Series Data'!E787,'Coincident Peak'!$C$5:$D$16,2))-1)),VLOOKUP(E787,'Coincident Peak'!$C$5:$N$16,11)*Z787,Z787)</f>
        <v>0</v>
      </c>
      <c r="AB787" s="185">
        <f>IF((AND(E787=MONTH(VLOOKUP('Time Series Data'!E787,'Coincident Peak'!$C$5:$D$16,2)),F787=DAY(VLOOKUP('Time Series Data'!E787,'Coincident Peak'!$C$5:$D$16,2))+1)),VLOOKUP(E787,'Coincident Peak'!$C$5:$N$16,12)*AA787,AA787)</f>
        <v>0</v>
      </c>
      <c r="AC787" s="185">
        <f>IF((AND(E787=MONTH(VLOOKUP('Time Series Data'!E787,'Coincident Peak'!$C$5:$D$16,2)),F787=DAY(VLOOKUP('Time Series Data'!E787,'Coincident Peak'!$C$5:$D$16,2)))),0,O787)</f>
        <v>338.08499999999998</v>
      </c>
      <c r="AD787" s="185">
        <f>IF((AND(E787=MONTH(VLOOKUP('Time Series Data'!E787,'Coincident Peak'!$C$5:$D$16,2)),F787=DAY(VLOOKUP('Time Series Data'!E787,'Coincident Peak'!$C$5:$D$16,2))-1)),VLOOKUP(E787,'Coincident Peak'!$C$5:$N$16,11)*AC787,AC787)</f>
        <v>338.08499999999998</v>
      </c>
      <c r="AE787" s="185">
        <f>IF((AND(E787=MONTH(VLOOKUP('Time Series Data'!E787,'Coincident Peak'!$C$5:$D$16,2)),F787=DAY(VLOOKUP('Time Series Data'!E787,'Coincident Peak'!$C$5:$D$16,2))+1)),VLOOKUP(E787,'Coincident Peak'!$C$5:$N$16,12)*AD787,AD787)</f>
        <v>338.08499999999998</v>
      </c>
      <c r="AF787" s="102">
        <f t="shared" si="698"/>
        <v>12410.915000000001</v>
      </c>
      <c r="AG787" s="185">
        <f>IF((AND(E787=MONTH(VLOOKUP('Time Series Data'!E787,'Coincident Peak'!$C$5:$D$16,2)),F787=DAY(VLOOKUP('Time Series Data'!E787,'Coincident Peak'!$C$5:$D$16,2)))),U787,O787)</f>
        <v>338.08499999999998</v>
      </c>
      <c r="AH787" s="102">
        <f t="shared" si="700"/>
        <v>12410.915000000001</v>
      </c>
      <c r="AL787" s="102"/>
    </row>
    <row r="788" spans="1:38" x14ac:dyDescent="0.2">
      <c r="A788" s="77"/>
      <c r="B788" s="77">
        <f t="shared" si="692"/>
        <v>43498.541666666664</v>
      </c>
      <c r="C788" s="112">
        <f t="shared" si="693"/>
        <v>43498</v>
      </c>
      <c r="D788" s="106">
        <f t="shared" si="699"/>
        <v>11746</v>
      </c>
      <c r="E788" s="469">
        <v>2</v>
      </c>
      <c r="F788" s="469">
        <v>2</v>
      </c>
      <c r="G788" s="110">
        <v>13</v>
      </c>
      <c r="H788" s="110">
        <f t="shared" si="694"/>
        <v>6</v>
      </c>
      <c r="I788" s="110" cm="1">
        <f t="array" ref="I788">INDEX(Values!$V$6:$AG$29,'Time Series Data'!G788+1,'Time Series Data'!E788)</f>
        <v>1</v>
      </c>
      <c r="J788" s="113">
        <v>781.5</v>
      </c>
      <c r="K788" s="108">
        <v>11746</v>
      </c>
      <c r="L788" s="108">
        <v>0</v>
      </c>
      <c r="M788">
        <v>0</v>
      </c>
      <c r="N788">
        <v>0</v>
      </c>
      <c r="O788">
        <v>347.78300000000002</v>
      </c>
      <c r="P788">
        <v>95</v>
      </c>
      <c r="T788" s="185">
        <f t="shared" si="695"/>
        <v>0</v>
      </c>
      <c r="U788" s="185">
        <f t="shared" si="696"/>
        <v>347.78300000000002</v>
      </c>
      <c r="V788" s="102">
        <f t="shared" si="697"/>
        <v>11398.217000000001</v>
      </c>
      <c r="W788">
        <f>IF(V788+O788&gt;VLOOKUP(E788,'Coincident Peak'!$C$22:$I$33,7),0,1)</f>
        <v>1</v>
      </c>
      <c r="X788" s="421">
        <f>IF((AND(E788=MONTH(VLOOKUP('Time Series Data'!E788,'Coincident Peak'!$C$5:$D$16,2)),F788=DAY(VLOOKUP('Time Series Data'!E788,'Coincident Peak'!$C$5:$D$16,2)),IF(AND(G788&lt;=HOUR(VLOOKUP('Time Series Data'!E788,'Coincident Peak'!$C$5:$E$16,3))+Values!$E$5,G788&gt;=HOUR(VLOOKUP('Time Series Data'!E788,'Coincident Peak'!$C$5:$E$16,3))-Values!$E$5),"TRUE","FALSE"))),BatteryPower,0)</f>
        <v>0</v>
      </c>
      <c r="Y788" s="185">
        <f>IF((AND(E788=MONTH(VLOOKUP('Time Series Data'!E788,'Coincident Peak'!$C$5:$D$16,2)),F788=DAY(VLOOKUP('Time Series Data'!E788,'Coincident Peak'!$C$5:$D$16,2)))),0,N788)</f>
        <v>0</v>
      </c>
      <c r="Z788" s="185">
        <f>IF((AND(E788=MONTH(VLOOKUP('Time Series Data'!E788,'Coincident Peak'!$C$5:$D$16,2)),F788=DAY(VLOOKUP('Time Series Data'!E788,'Coincident Peak'!$C$5:$D$16,2)),IF(AND(G788&lt;=HOUR(VLOOKUP('Time Series Data'!E788,'Coincident Peak'!$C$5:$E$16,3))+Values!$E$5,G788&gt;=HOUR(VLOOKUP('Time Series Data'!E788,'Coincident Peak'!$C$5:$E$16,3))-Values!$E$5),"TRUE","FALSE"))),BatteryPower,Y788)</f>
        <v>0</v>
      </c>
      <c r="AA788" s="185">
        <f>IF((AND(E788=MONTH(VLOOKUP('Time Series Data'!E788,'Coincident Peak'!$C$5:$D$16,2)),F788=DAY(VLOOKUP('Time Series Data'!E788,'Coincident Peak'!$C$5:$D$16,2))-1)),VLOOKUP(E788,'Coincident Peak'!$C$5:$N$16,11)*Z788,Z788)</f>
        <v>0</v>
      </c>
      <c r="AB788" s="185">
        <f>IF((AND(E788=MONTH(VLOOKUP('Time Series Data'!E788,'Coincident Peak'!$C$5:$D$16,2)),F788=DAY(VLOOKUP('Time Series Data'!E788,'Coincident Peak'!$C$5:$D$16,2))+1)),VLOOKUP(E788,'Coincident Peak'!$C$5:$N$16,12)*AA788,AA788)</f>
        <v>0</v>
      </c>
      <c r="AC788" s="185">
        <f>IF((AND(E788=MONTH(VLOOKUP('Time Series Data'!E788,'Coincident Peak'!$C$5:$D$16,2)),F788=DAY(VLOOKUP('Time Series Data'!E788,'Coincident Peak'!$C$5:$D$16,2)))),0,O788)</f>
        <v>347.78300000000002</v>
      </c>
      <c r="AD788" s="185">
        <f>IF((AND(E788=MONTH(VLOOKUP('Time Series Data'!E788,'Coincident Peak'!$C$5:$D$16,2)),F788=DAY(VLOOKUP('Time Series Data'!E788,'Coincident Peak'!$C$5:$D$16,2))-1)),VLOOKUP(E788,'Coincident Peak'!$C$5:$N$16,11)*AC788,AC788)</f>
        <v>347.78300000000002</v>
      </c>
      <c r="AE788" s="185">
        <f>IF((AND(E788=MONTH(VLOOKUP('Time Series Data'!E788,'Coincident Peak'!$C$5:$D$16,2)),F788=DAY(VLOOKUP('Time Series Data'!E788,'Coincident Peak'!$C$5:$D$16,2))+1)),VLOOKUP(E788,'Coincident Peak'!$C$5:$N$16,12)*AD788,AD788)</f>
        <v>347.78300000000002</v>
      </c>
      <c r="AF788" s="102">
        <f t="shared" si="698"/>
        <v>11398.217000000001</v>
      </c>
      <c r="AG788" s="185">
        <f>IF((AND(E788=MONTH(VLOOKUP('Time Series Data'!E788,'Coincident Peak'!$C$5:$D$16,2)),F788=DAY(VLOOKUP('Time Series Data'!E788,'Coincident Peak'!$C$5:$D$16,2)))),U788,O788)</f>
        <v>347.78300000000002</v>
      </c>
      <c r="AH788" s="102">
        <f t="shared" si="700"/>
        <v>11398.217000000001</v>
      </c>
      <c r="AL788" s="102"/>
    </row>
    <row r="789" spans="1:38" x14ac:dyDescent="0.2">
      <c r="A789" s="77"/>
      <c r="B789" s="77">
        <f t="shared" si="692"/>
        <v>43498.583333333336</v>
      </c>
      <c r="C789" s="112">
        <f t="shared" si="693"/>
        <v>43498</v>
      </c>
      <c r="D789" s="106">
        <f t="shared" si="699"/>
        <v>11131</v>
      </c>
      <c r="E789" s="469">
        <v>2</v>
      </c>
      <c r="F789" s="469">
        <v>2</v>
      </c>
      <c r="G789" s="110">
        <v>14</v>
      </c>
      <c r="H789" s="110">
        <f t="shared" si="694"/>
        <v>6</v>
      </c>
      <c r="I789" s="110" cm="1">
        <f t="array" ref="I789">INDEX(Values!$V$6:$AG$29,'Time Series Data'!G789+1,'Time Series Data'!E789)</f>
        <v>0</v>
      </c>
      <c r="J789" s="113">
        <v>782.5</v>
      </c>
      <c r="K789" s="108">
        <v>11131</v>
      </c>
      <c r="L789" s="108">
        <v>0</v>
      </c>
      <c r="M789">
        <v>0</v>
      </c>
      <c r="N789">
        <v>0</v>
      </c>
      <c r="O789">
        <v>364.89</v>
      </c>
      <c r="P789">
        <v>95</v>
      </c>
      <c r="T789" s="185">
        <f t="shared" si="695"/>
        <v>0</v>
      </c>
      <c r="U789" s="185">
        <f t="shared" si="696"/>
        <v>364.89</v>
      </c>
      <c r="V789" s="102">
        <f t="shared" si="697"/>
        <v>10766.11</v>
      </c>
      <c r="W789">
        <f>IF(V789+O789&gt;VLOOKUP(E789,'Coincident Peak'!$C$22:$I$33,7),0,1)</f>
        <v>1</v>
      </c>
      <c r="X789" s="421">
        <f>IF((AND(E789=MONTH(VLOOKUP('Time Series Data'!E789,'Coincident Peak'!$C$5:$D$16,2)),F789=DAY(VLOOKUP('Time Series Data'!E789,'Coincident Peak'!$C$5:$D$16,2)),IF(AND(G789&lt;=HOUR(VLOOKUP('Time Series Data'!E789,'Coincident Peak'!$C$5:$E$16,3))+Values!$E$5,G789&gt;=HOUR(VLOOKUP('Time Series Data'!E789,'Coincident Peak'!$C$5:$E$16,3))-Values!$E$5),"TRUE","FALSE"))),BatteryPower,0)</f>
        <v>0</v>
      </c>
      <c r="Y789" s="185">
        <f>IF((AND(E789=MONTH(VLOOKUP('Time Series Data'!E789,'Coincident Peak'!$C$5:$D$16,2)),F789=DAY(VLOOKUP('Time Series Data'!E789,'Coincident Peak'!$C$5:$D$16,2)))),0,N789)</f>
        <v>0</v>
      </c>
      <c r="Z789" s="185">
        <f>IF((AND(E789=MONTH(VLOOKUP('Time Series Data'!E789,'Coincident Peak'!$C$5:$D$16,2)),F789=DAY(VLOOKUP('Time Series Data'!E789,'Coincident Peak'!$C$5:$D$16,2)),IF(AND(G789&lt;=HOUR(VLOOKUP('Time Series Data'!E789,'Coincident Peak'!$C$5:$E$16,3))+Values!$E$5,G789&gt;=HOUR(VLOOKUP('Time Series Data'!E789,'Coincident Peak'!$C$5:$E$16,3))-Values!$E$5),"TRUE","FALSE"))),BatteryPower,Y789)</f>
        <v>0</v>
      </c>
      <c r="AA789" s="185">
        <f>IF((AND(E789=MONTH(VLOOKUP('Time Series Data'!E789,'Coincident Peak'!$C$5:$D$16,2)),F789=DAY(VLOOKUP('Time Series Data'!E789,'Coincident Peak'!$C$5:$D$16,2))-1)),VLOOKUP(E789,'Coincident Peak'!$C$5:$N$16,11)*Z789,Z789)</f>
        <v>0</v>
      </c>
      <c r="AB789" s="185">
        <f>IF((AND(E789=MONTH(VLOOKUP('Time Series Data'!E789,'Coincident Peak'!$C$5:$D$16,2)),F789=DAY(VLOOKUP('Time Series Data'!E789,'Coincident Peak'!$C$5:$D$16,2))+1)),VLOOKUP(E789,'Coincident Peak'!$C$5:$N$16,12)*AA789,AA789)</f>
        <v>0</v>
      </c>
      <c r="AC789" s="185">
        <f>IF((AND(E789=MONTH(VLOOKUP('Time Series Data'!E789,'Coincident Peak'!$C$5:$D$16,2)),F789=DAY(VLOOKUP('Time Series Data'!E789,'Coincident Peak'!$C$5:$D$16,2)))),0,O789)</f>
        <v>364.89</v>
      </c>
      <c r="AD789" s="185">
        <f>IF((AND(E789=MONTH(VLOOKUP('Time Series Data'!E789,'Coincident Peak'!$C$5:$D$16,2)),F789=DAY(VLOOKUP('Time Series Data'!E789,'Coincident Peak'!$C$5:$D$16,2))-1)),VLOOKUP(E789,'Coincident Peak'!$C$5:$N$16,11)*AC789,AC789)</f>
        <v>364.89</v>
      </c>
      <c r="AE789" s="185">
        <f>IF((AND(E789=MONTH(VLOOKUP('Time Series Data'!E789,'Coincident Peak'!$C$5:$D$16,2)),F789=DAY(VLOOKUP('Time Series Data'!E789,'Coincident Peak'!$C$5:$D$16,2))+1)),VLOOKUP(E789,'Coincident Peak'!$C$5:$N$16,12)*AD789,AD789)</f>
        <v>364.89</v>
      </c>
      <c r="AF789" s="102">
        <f t="shared" si="698"/>
        <v>10766.11</v>
      </c>
      <c r="AG789" s="185">
        <f>IF((AND(E789=MONTH(VLOOKUP('Time Series Data'!E789,'Coincident Peak'!$C$5:$D$16,2)),F789=DAY(VLOOKUP('Time Series Data'!E789,'Coincident Peak'!$C$5:$D$16,2)))),U789,O789)</f>
        <v>364.89</v>
      </c>
      <c r="AH789" s="102">
        <f t="shared" si="700"/>
        <v>10766.11</v>
      </c>
      <c r="AL789" s="102"/>
    </row>
    <row r="790" spans="1:38" x14ac:dyDescent="0.2">
      <c r="A790" s="77"/>
      <c r="B790" s="77">
        <f t="shared" si="692"/>
        <v>43498.625</v>
      </c>
      <c r="C790" s="112">
        <f t="shared" si="693"/>
        <v>43498</v>
      </c>
      <c r="D790" s="106">
        <f t="shared" si="699"/>
        <v>10708</v>
      </c>
      <c r="E790" s="469">
        <v>2</v>
      </c>
      <c r="F790" s="469">
        <v>2</v>
      </c>
      <c r="G790" s="110">
        <v>15</v>
      </c>
      <c r="H790" s="110">
        <f t="shared" si="694"/>
        <v>6</v>
      </c>
      <c r="I790" s="110" cm="1">
        <f t="array" ref="I790">INDEX(Values!$V$6:$AG$29,'Time Series Data'!G790+1,'Time Series Data'!E790)</f>
        <v>0</v>
      </c>
      <c r="J790" s="113">
        <v>783.5</v>
      </c>
      <c r="K790" s="108">
        <v>10708</v>
      </c>
      <c r="L790" s="108">
        <v>0</v>
      </c>
      <c r="M790">
        <v>0</v>
      </c>
      <c r="N790">
        <v>0</v>
      </c>
      <c r="O790">
        <v>374.10199999999998</v>
      </c>
      <c r="P790">
        <v>95</v>
      </c>
      <c r="T790" s="185">
        <f t="shared" si="695"/>
        <v>0</v>
      </c>
      <c r="U790" s="185">
        <f t="shared" si="696"/>
        <v>374.10199999999998</v>
      </c>
      <c r="V790" s="102">
        <f t="shared" si="697"/>
        <v>10333.897999999999</v>
      </c>
      <c r="W790">
        <f>IF(V790+O790&gt;VLOOKUP(E790,'Coincident Peak'!$C$22:$I$33,7),0,1)</f>
        <v>1</v>
      </c>
      <c r="X790" s="421">
        <f>IF((AND(E790=MONTH(VLOOKUP('Time Series Data'!E790,'Coincident Peak'!$C$5:$D$16,2)),F790=DAY(VLOOKUP('Time Series Data'!E790,'Coincident Peak'!$C$5:$D$16,2)),IF(AND(G790&lt;=HOUR(VLOOKUP('Time Series Data'!E790,'Coincident Peak'!$C$5:$E$16,3))+Values!$E$5,G790&gt;=HOUR(VLOOKUP('Time Series Data'!E790,'Coincident Peak'!$C$5:$E$16,3))-Values!$E$5),"TRUE","FALSE"))),BatteryPower,0)</f>
        <v>0</v>
      </c>
      <c r="Y790" s="185">
        <f>IF((AND(E790=MONTH(VLOOKUP('Time Series Data'!E790,'Coincident Peak'!$C$5:$D$16,2)),F790=DAY(VLOOKUP('Time Series Data'!E790,'Coincident Peak'!$C$5:$D$16,2)))),0,N790)</f>
        <v>0</v>
      </c>
      <c r="Z790" s="185">
        <f>IF((AND(E790=MONTH(VLOOKUP('Time Series Data'!E790,'Coincident Peak'!$C$5:$D$16,2)),F790=DAY(VLOOKUP('Time Series Data'!E790,'Coincident Peak'!$C$5:$D$16,2)),IF(AND(G790&lt;=HOUR(VLOOKUP('Time Series Data'!E790,'Coincident Peak'!$C$5:$E$16,3))+Values!$E$5,G790&gt;=HOUR(VLOOKUP('Time Series Data'!E790,'Coincident Peak'!$C$5:$E$16,3))-Values!$E$5),"TRUE","FALSE"))),BatteryPower,Y790)</f>
        <v>0</v>
      </c>
      <c r="AA790" s="185">
        <f>IF((AND(E790=MONTH(VLOOKUP('Time Series Data'!E790,'Coincident Peak'!$C$5:$D$16,2)),F790=DAY(VLOOKUP('Time Series Data'!E790,'Coincident Peak'!$C$5:$D$16,2))-1)),VLOOKUP(E790,'Coincident Peak'!$C$5:$N$16,11)*Z790,Z790)</f>
        <v>0</v>
      </c>
      <c r="AB790" s="185">
        <f>IF((AND(E790=MONTH(VLOOKUP('Time Series Data'!E790,'Coincident Peak'!$C$5:$D$16,2)),F790=DAY(VLOOKUP('Time Series Data'!E790,'Coincident Peak'!$C$5:$D$16,2))+1)),VLOOKUP(E790,'Coincident Peak'!$C$5:$N$16,12)*AA790,AA790)</f>
        <v>0</v>
      </c>
      <c r="AC790" s="185">
        <f>IF((AND(E790=MONTH(VLOOKUP('Time Series Data'!E790,'Coincident Peak'!$C$5:$D$16,2)),F790=DAY(VLOOKUP('Time Series Data'!E790,'Coincident Peak'!$C$5:$D$16,2)))),0,O790)</f>
        <v>374.10199999999998</v>
      </c>
      <c r="AD790" s="185">
        <f>IF((AND(E790=MONTH(VLOOKUP('Time Series Data'!E790,'Coincident Peak'!$C$5:$D$16,2)),F790=DAY(VLOOKUP('Time Series Data'!E790,'Coincident Peak'!$C$5:$D$16,2))-1)),VLOOKUP(E790,'Coincident Peak'!$C$5:$N$16,11)*AC790,AC790)</f>
        <v>374.10199999999998</v>
      </c>
      <c r="AE790" s="185">
        <f>IF((AND(E790=MONTH(VLOOKUP('Time Series Data'!E790,'Coincident Peak'!$C$5:$D$16,2)),F790=DAY(VLOOKUP('Time Series Data'!E790,'Coincident Peak'!$C$5:$D$16,2))+1)),VLOOKUP(E790,'Coincident Peak'!$C$5:$N$16,12)*AD790,AD790)</f>
        <v>374.10199999999998</v>
      </c>
      <c r="AF790" s="102">
        <f t="shared" si="698"/>
        <v>10333.897999999999</v>
      </c>
      <c r="AG790" s="185">
        <f>IF((AND(E790=MONTH(VLOOKUP('Time Series Data'!E790,'Coincident Peak'!$C$5:$D$16,2)),F790=DAY(VLOOKUP('Time Series Data'!E790,'Coincident Peak'!$C$5:$D$16,2)))),U790,O790)</f>
        <v>374.10199999999998</v>
      </c>
      <c r="AH790" s="102">
        <f t="shared" si="700"/>
        <v>10333.897999999999</v>
      </c>
      <c r="AL790" s="102"/>
    </row>
    <row r="791" spans="1:38" x14ac:dyDescent="0.2">
      <c r="A791" s="77"/>
      <c r="B791" s="77">
        <f t="shared" si="692"/>
        <v>43498.666666666664</v>
      </c>
      <c r="C791" s="112">
        <f t="shared" si="693"/>
        <v>43498</v>
      </c>
      <c r="D791" s="106">
        <f t="shared" si="699"/>
        <v>10811</v>
      </c>
      <c r="E791" s="469">
        <v>2</v>
      </c>
      <c r="F791" s="469">
        <v>2</v>
      </c>
      <c r="G791" s="110">
        <v>16</v>
      </c>
      <c r="H791" s="110">
        <f t="shared" si="694"/>
        <v>6</v>
      </c>
      <c r="I791" s="110" cm="1">
        <f t="array" ref="I791">INDEX(Values!$V$6:$AG$29,'Time Series Data'!G791+1,'Time Series Data'!E791)</f>
        <v>0</v>
      </c>
      <c r="J791" s="113">
        <v>784.5</v>
      </c>
      <c r="K791" s="108">
        <v>10811</v>
      </c>
      <c r="L791" s="108">
        <v>0</v>
      </c>
      <c r="M791">
        <v>0</v>
      </c>
      <c r="N791">
        <v>0</v>
      </c>
      <c r="O791">
        <v>321.81900000000002</v>
      </c>
      <c r="P791">
        <v>95</v>
      </c>
      <c r="T791" s="185">
        <f t="shared" si="695"/>
        <v>0</v>
      </c>
      <c r="U791" s="185">
        <f t="shared" si="696"/>
        <v>321.81900000000002</v>
      </c>
      <c r="V791" s="102">
        <f t="shared" si="697"/>
        <v>10489.181</v>
      </c>
      <c r="W791">
        <f>IF(V791+O791&gt;VLOOKUP(E791,'Coincident Peak'!$C$22:$I$33,7),0,1)</f>
        <v>1</v>
      </c>
      <c r="X791" s="421">
        <f>IF((AND(E791=MONTH(VLOOKUP('Time Series Data'!E791,'Coincident Peak'!$C$5:$D$16,2)),F791=DAY(VLOOKUP('Time Series Data'!E791,'Coincident Peak'!$C$5:$D$16,2)),IF(AND(G791&lt;=HOUR(VLOOKUP('Time Series Data'!E791,'Coincident Peak'!$C$5:$E$16,3))+Values!$E$5,G791&gt;=HOUR(VLOOKUP('Time Series Data'!E791,'Coincident Peak'!$C$5:$E$16,3))-Values!$E$5),"TRUE","FALSE"))),BatteryPower,0)</f>
        <v>0</v>
      </c>
      <c r="Y791" s="185">
        <f>IF((AND(E791=MONTH(VLOOKUP('Time Series Data'!E791,'Coincident Peak'!$C$5:$D$16,2)),F791=DAY(VLOOKUP('Time Series Data'!E791,'Coincident Peak'!$C$5:$D$16,2)))),0,N791)</f>
        <v>0</v>
      </c>
      <c r="Z791" s="185">
        <f>IF((AND(E791=MONTH(VLOOKUP('Time Series Data'!E791,'Coincident Peak'!$C$5:$D$16,2)),F791=DAY(VLOOKUP('Time Series Data'!E791,'Coincident Peak'!$C$5:$D$16,2)),IF(AND(G791&lt;=HOUR(VLOOKUP('Time Series Data'!E791,'Coincident Peak'!$C$5:$E$16,3))+Values!$E$5,G791&gt;=HOUR(VLOOKUP('Time Series Data'!E791,'Coincident Peak'!$C$5:$E$16,3))-Values!$E$5),"TRUE","FALSE"))),BatteryPower,Y791)</f>
        <v>0</v>
      </c>
      <c r="AA791" s="185">
        <f>IF((AND(E791=MONTH(VLOOKUP('Time Series Data'!E791,'Coincident Peak'!$C$5:$D$16,2)),F791=DAY(VLOOKUP('Time Series Data'!E791,'Coincident Peak'!$C$5:$D$16,2))-1)),VLOOKUP(E791,'Coincident Peak'!$C$5:$N$16,11)*Z791,Z791)</f>
        <v>0</v>
      </c>
      <c r="AB791" s="185">
        <f>IF((AND(E791=MONTH(VLOOKUP('Time Series Data'!E791,'Coincident Peak'!$C$5:$D$16,2)),F791=DAY(VLOOKUP('Time Series Data'!E791,'Coincident Peak'!$C$5:$D$16,2))+1)),VLOOKUP(E791,'Coincident Peak'!$C$5:$N$16,12)*AA791,AA791)</f>
        <v>0</v>
      </c>
      <c r="AC791" s="185">
        <f>IF((AND(E791=MONTH(VLOOKUP('Time Series Data'!E791,'Coincident Peak'!$C$5:$D$16,2)),F791=DAY(VLOOKUP('Time Series Data'!E791,'Coincident Peak'!$C$5:$D$16,2)))),0,O791)</f>
        <v>321.81900000000002</v>
      </c>
      <c r="AD791" s="185">
        <f>IF((AND(E791=MONTH(VLOOKUP('Time Series Data'!E791,'Coincident Peak'!$C$5:$D$16,2)),F791=DAY(VLOOKUP('Time Series Data'!E791,'Coincident Peak'!$C$5:$D$16,2))-1)),VLOOKUP(E791,'Coincident Peak'!$C$5:$N$16,11)*AC791,AC791)</f>
        <v>321.81900000000002</v>
      </c>
      <c r="AE791" s="185">
        <f>IF((AND(E791=MONTH(VLOOKUP('Time Series Data'!E791,'Coincident Peak'!$C$5:$D$16,2)),F791=DAY(VLOOKUP('Time Series Data'!E791,'Coincident Peak'!$C$5:$D$16,2))+1)),VLOOKUP(E791,'Coincident Peak'!$C$5:$N$16,12)*AD791,AD791)</f>
        <v>321.81900000000002</v>
      </c>
      <c r="AF791" s="102">
        <f t="shared" si="698"/>
        <v>10489.181</v>
      </c>
      <c r="AG791" s="185">
        <f>IF((AND(E791=MONTH(VLOOKUP('Time Series Data'!E791,'Coincident Peak'!$C$5:$D$16,2)),F791=DAY(VLOOKUP('Time Series Data'!E791,'Coincident Peak'!$C$5:$D$16,2)))),U791,O791)</f>
        <v>321.81900000000002</v>
      </c>
      <c r="AH791" s="102">
        <f t="shared" si="700"/>
        <v>10489.181</v>
      </c>
      <c r="AL791" s="102"/>
    </row>
    <row r="792" spans="1:38" x14ac:dyDescent="0.2">
      <c r="A792" s="77"/>
      <c r="B792" s="77">
        <f t="shared" si="692"/>
        <v>43498.708333333336</v>
      </c>
      <c r="C792" s="112">
        <f t="shared" si="693"/>
        <v>43498</v>
      </c>
      <c r="D792" s="106">
        <f t="shared" si="699"/>
        <v>11688</v>
      </c>
      <c r="E792" s="469">
        <v>2</v>
      </c>
      <c r="F792" s="469">
        <v>2</v>
      </c>
      <c r="G792" s="110">
        <v>17</v>
      </c>
      <c r="H792" s="110">
        <f t="shared" si="694"/>
        <v>6</v>
      </c>
      <c r="I792" s="110" cm="1">
        <f t="array" ref="I792">INDEX(Values!$V$6:$AG$29,'Time Series Data'!G792+1,'Time Series Data'!E792)</f>
        <v>0</v>
      </c>
      <c r="J792" s="113">
        <v>785.5</v>
      </c>
      <c r="K792" s="108">
        <v>11688</v>
      </c>
      <c r="L792" s="108">
        <v>0</v>
      </c>
      <c r="M792">
        <v>0</v>
      </c>
      <c r="N792">
        <v>0</v>
      </c>
      <c r="O792">
        <v>7.5206900000000001</v>
      </c>
      <c r="P792">
        <v>95</v>
      </c>
      <c r="T792" s="185">
        <f t="shared" si="695"/>
        <v>0</v>
      </c>
      <c r="U792" s="185">
        <f t="shared" si="696"/>
        <v>7.5206900000000001</v>
      </c>
      <c r="V792" s="102">
        <f t="shared" si="697"/>
        <v>11680.479310000001</v>
      </c>
      <c r="W792">
        <f>IF(V792+O792&gt;VLOOKUP(E792,'Coincident Peak'!$C$22:$I$33,7),0,1)</f>
        <v>1</v>
      </c>
      <c r="X792" s="421">
        <f>IF((AND(E792=MONTH(VLOOKUP('Time Series Data'!E792,'Coincident Peak'!$C$5:$D$16,2)),F792=DAY(VLOOKUP('Time Series Data'!E792,'Coincident Peak'!$C$5:$D$16,2)),IF(AND(G792&lt;=HOUR(VLOOKUP('Time Series Data'!E792,'Coincident Peak'!$C$5:$E$16,3))+Values!$E$5,G792&gt;=HOUR(VLOOKUP('Time Series Data'!E792,'Coincident Peak'!$C$5:$E$16,3))-Values!$E$5),"TRUE","FALSE"))),BatteryPower,0)</f>
        <v>0</v>
      </c>
      <c r="Y792" s="185">
        <f>IF((AND(E792=MONTH(VLOOKUP('Time Series Data'!E792,'Coincident Peak'!$C$5:$D$16,2)),F792=DAY(VLOOKUP('Time Series Data'!E792,'Coincident Peak'!$C$5:$D$16,2)))),0,N792)</f>
        <v>0</v>
      </c>
      <c r="Z792" s="185">
        <f>IF((AND(E792=MONTH(VLOOKUP('Time Series Data'!E792,'Coincident Peak'!$C$5:$D$16,2)),F792=DAY(VLOOKUP('Time Series Data'!E792,'Coincident Peak'!$C$5:$D$16,2)),IF(AND(G792&lt;=HOUR(VLOOKUP('Time Series Data'!E792,'Coincident Peak'!$C$5:$E$16,3))+Values!$E$5,G792&gt;=HOUR(VLOOKUP('Time Series Data'!E792,'Coincident Peak'!$C$5:$E$16,3))-Values!$E$5),"TRUE","FALSE"))),BatteryPower,Y792)</f>
        <v>0</v>
      </c>
      <c r="AA792" s="185">
        <f>IF((AND(E792=MONTH(VLOOKUP('Time Series Data'!E792,'Coincident Peak'!$C$5:$D$16,2)),F792=DAY(VLOOKUP('Time Series Data'!E792,'Coincident Peak'!$C$5:$D$16,2))-1)),VLOOKUP(E792,'Coincident Peak'!$C$5:$N$16,11)*Z792,Z792)</f>
        <v>0</v>
      </c>
      <c r="AB792" s="185">
        <f>IF((AND(E792=MONTH(VLOOKUP('Time Series Data'!E792,'Coincident Peak'!$C$5:$D$16,2)),F792=DAY(VLOOKUP('Time Series Data'!E792,'Coincident Peak'!$C$5:$D$16,2))+1)),VLOOKUP(E792,'Coincident Peak'!$C$5:$N$16,12)*AA792,AA792)</f>
        <v>0</v>
      </c>
      <c r="AC792" s="185">
        <f>IF((AND(E792=MONTH(VLOOKUP('Time Series Data'!E792,'Coincident Peak'!$C$5:$D$16,2)),F792=DAY(VLOOKUP('Time Series Data'!E792,'Coincident Peak'!$C$5:$D$16,2)))),0,O792)</f>
        <v>7.5206900000000001</v>
      </c>
      <c r="AD792" s="185">
        <f>IF((AND(E792=MONTH(VLOOKUP('Time Series Data'!E792,'Coincident Peak'!$C$5:$D$16,2)),F792=DAY(VLOOKUP('Time Series Data'!E792,'Coincident Peak'!$C$5:$D$16,2))-1)),VLOOKUP(E792,'Coincident Peak'!$C$5:$N$16,11)*AC792,AC792)</f>
        <v>7.5206900000000001</v>
      </c>
      <c r="AE792" s="185">
        <f>IF((AND(E792=MONTH(VLOOKUP('Time Series Data'!E792,'Coincident Peak'!$C$5:$D$16,2)),F792=DAY(VLOOKUP('Time Series Data'!E792,'Coincident Peak'!$C$5:$D$16,2))+1)),VLOOKUP(E792,'Coincident Peak'!$C$5:$N$16,12)*AD792,AD792)</f>
        <v>7.5206900000000001</v>
      </c>
      <c r="AF792" s="102">
        <f t="shared" si="698"/>
        <v>11680.479310000001</v>
      </c>
      <c r="AG792" s="185">
        <f>IF((AND(E792=MONTH(VLOOKUP('Time Series Data'!E792,'Coincident Peak'!$C$5:$D$16,2)),F792=DAY(VLOOKUP('Time Series Data'!E792,'Coincident Peak'!$C$5:$D$16,2)))),U792,O792)</f>
        <v>7.5206900000000001</v>
      </c>
      <c r="AH792" s="102">
        <f t="shared" si="700"/>
        <v>11680.479310000001</v>
      </c>
      <c r="AL792" s="102"/>
    </row>
    <row r="793" spans="1:38" x14ac:dyDescent="0.2">
      <c r="A793" s="77"/>
      <c r="B793" s="77">
        <f t="shared" si="692"/>
        <v>43498.75</v>
      </c>
      <c r="C793" s="112">
        <f t="shared" si="693"/>
        <v>43498</v>
      </c>
      <c r="D793" s="106">
        <f t="shared" si="699"/>
        <v>13247</v>
      </c>
      <c r="E793" s="469">
        <v>2</v>
      </c>
      <c r="F793" s="469">
        <v>2</v>
      </c>
      <c r="G793" s="110">
        <v>18</v>
      </c>
      <c r="H793" s="110">
        <f t="shared" si="694"/>
        <v>6</v>
      </c>
      <c r="I793" s="110" cm="1">
        <f t="array" ref="I793">INDEX(Values!$V$6:$AG$29,'Time Series Data'!G793+1,'Time Series Data'!E793)</f>
        <v>1</v>
      </c>
      <c r="J793" s="113">
        <v>786.5</v>
      </c>
      <c r="K793" s="108">
        <v>13247</v>
      </c>
      <c r="L793" s="108">
        <v>0</v>
      </c>
      <c r="M793">
        <v>0</v>
      </c>
      <c r="N793">
        <v>0</v>
      </c>
      <c r="O793">
        <v>0</v>
      </c>
      <c r="P793">
        <v>95</v>
      </c>
      <c r="T793" s="185">
        <f t="shared" si="695"/>
        <v>0</v>
      </c>
      <c r="U793" s="185">
        <f t="shared" si="696"/>
        <v>0</v>
      </c>
      <c r="V793" s="102">
        <f t="shared" si="697"/>
        <v>13247</v>
      </c>
      <c r="W793">
        <f>IF(V793+O793&gt;VLOOKUP(E793,'Coincident Peak'!$C$22:$I$33,7),0,1)</f>
        <v>1</v>
      </c>
      <c r="X793" s="421">
        <f>IF((AND(E793=MONTH(VLOOKUP('Time Series Data'!E793,'Coincident Peak'!$C$5:$D$16,2)),F793=DAY(VLOOKUP('Time Series Data'!E793,'Coincident Peak'!$C$5:$D$16,2)),IF(AND(G793&lt;=HOUR(VLOOKUP('Time Series Data'!E793,'Coincident Peak'!$C$5:$E$16,3))+Values!$E$5,G793&gt;=HOUR(VLOOKUP('Time Series Data'!E793,'Coincident Peak'!$C$5:$E$16,3))-Values!$E$5),"TRUE","FALSE"))),BatteryPower,0)</f>
        <v>0</v>
      </c>
      <c r="Y793" s="185">
        <f>IF((AND(E793=MONTH(VLOOKUP('Time Series Data'!E793,'Coincident Peak'!$C$5:$D$16,2)),F793=DAY(VLOOKUP('Time Series Data'!E793,'Coincident Peak'!$C$5:$D$16,2)))),0,N793)</f>
        <v>0</v>
      </c>
      <c r="Z793" s="185">
        <f>IF((AND(E793=MONTH(VLOOKUP('Time Series Data'!E793,'Coincident Peak'!$C$5:$D$16,2)),F793=DAY(VLOOKUP('Time Series Data'!E793,'Coincident Peak'!$C$5:$D$16,2)),IF(AND(G793&lt;=HOUR(VLOOKUP('Time Series Data'!E793,'Coincident Peak'!$C$5:$E$16,3))+Values!$E$5,G793&gt;=HOUR(VLOOKUP('Time Series Data'!E793,'Coincident Peak'!$C$5:$E$16,3))-Values!$E$5),"TRUE","FALSE"))),BatteryPower,Y793)</f>
        <v>0</v>
      </c>
      <c r="AA793" s="185">
        <f>IF((AND(E793=MONTH(VLOOKUP('Time Series Data'!E793,'Coincident Peak'!$C$5:$D$16,2)),F793=DAY(VLOOKUP('Time Series Data'!E793,'Coincident Peak'!$C$5:$D$16,2))-1)),VLOOKUP(E793,'Coincident Peak'!$C$5:$N$16,11)*Z793,Z793)</f>
        <v>0</v>
      </c>
      <c r="AB793" s="185">
        <f>IF((AND(E793=MONTH(VLOOKUP('Time Series Data'!E793,'Coincident Peak'!$C$5:$D$16,2)),F793=DAY(VLOOKUP('Time Series Data'!E793,'Coincident Peak'!$C$5:$D$16,2))+1)),VLOOKUP(E793,'Coincident Peak'!$C$5:$N$16,12)*AA793,AA793)</f>
        <v>0</v>
      </c>
      <c r="AC793" s="185">
        <f>IF((AND(E793=MONTH(VLOOKUP('Time Series Data'!E793,'Coincident Peak'!$C$5:$D$16,2)),F793=DAY(VLOOKUP('Time Series Data'!E793,'Coincident Peak'!$C$5:$D$16,2)))),0,O793)</f>
        <v>0</v>
      </c>
      <c r="AD793" s="185">
        <f>IF((AND(E793=MONTH(VLOOKUP('Time Series Data'!E793,'Coincident Peak'!$C$5:$D$16,2)),F793=DAY(VLOOKUP('Time Series Data'!E793,'Coincident Peak'!$C$5:$D$16,2))-1)),VLOOKUP(E793,'Coincident Peak'!$C$5:$N$16,11)*AC793,AC793)</f>
        <v>0</v>
      </c>
      <c r="AE793" s="185">
        <f>IF((AND(E793=MONTH(VLOOKUP('Time Series Data'!E793,'Coincident Peak'!$C$5:$D$16,2)),F793=DAY(VLOOKUP('Time Series Data'!E793,'Coincident Peak'!$C$5:$D$16,2))+1)),VLOOKUP(E793,'Coincident Peak'!$C$5:$N$16,12)*AD793,AD793)</f>
        <v>0</v>
      </c>
      <c r="AF793" s="102">
        <f t="shared" si="698"/>
        <v>13247</v>
      </c>
      <c r="AG793" s="185">
        <f>IF((AND(E793=MONTH(VLOOKUP('Time Series Data'!E793,'Coincident Peak'!$C$5:$D$16,2)),F793=DAY(VLOOKUP('Time Series Data'!E793,'Coincident Peak'!$C$5:$D$16,2)))),U793,O793)</f>
        <v>0</v>
      </c>
      <c r="AH793" s="102">
        <f t="shared" si="700"/>
        <v>13247</v>
      </c>
      <c r="AL793" s="102"/>
    </row>
    <row r="794" spans="1:38" x14ac:dyDescent="0.2">
      <c r="A794" s="77"/>
      <c r="B794" s="77">
        <f t="shared" si="692"/>
        <v>43498.791666666664</v>
      </c>
      <c r="C794" s="112">
        <f t="shared" si="693"/>
        <v>43498</v>
      </c>
      <c r="D794" s="106">
        <f t="shared" si="699"/>
        <v>13502</v>
      </c>
      <c r="E794" s="469">
        <v>2</v>
      </c>
      <c r="F794" s="469">
        <v>2</v>
      </c>
      <c r="G794" s="110">
        <v>19</v>
      </c>
      <c r="H794" s="110">
        <f t="shared" si="694"/>
        <v>6</v>
      </c>
      <c r="I794" s="110" cm="1">
        <f t="array" ref="I794">INDEX(Values!$V$6:$AG$29,'Time Series Data'!G794+1,'Time Series Data'!E794)</f>
        <v>1</v>
      </c>
      <c r="J794" s="113">
        <v>787.5</v>
      </c>
      <c r="K794" s="108">
        <v>13502</v>
      </c>
      <c r="L794" s="108">
        <v>0</v>
      </c>
      <c r="M794">
        <v>0</v>
      </c>
      <c r="N794">
        <v>0</v>
      </c>
      <c r="O794">
        <v>0</v>
      </c>
      <c r="P794">
        <v>95</v>
      </c>
      <c r="T794" s="185">
        <f t="shared" si="695"/>
        <v>0</v>
      </c>
      <c r="U794" s="185">
        <f t="shared" si="696"/>
        <v>0</v>
      </c>
      <c r="V794" s="102">
        <f t="shared" si="697"/>
        <v>13502</v>
      </c>
      <c r="W794">
        <f>IF(V794+O794&gt;VLOOKUP(E794,'Coincident Peak'!$C$22:$I$33,7),0,1)</f>
        <v>1</v>
      </c>
      <c r="X794" s="421">
        <f>IF((AND(E794=MONTH(VLOOKUP('Time Series Data'!E794,'Coincident Peak'!$C$5:$D$16,2)),F794=DAY(VLOOKUP('Time Series Data'!E794,'Coincident Peak'!$C$5:$D$16,2)),IF(AND(G794&lt;=HOUR(VLOOKUP('Time Series Data'!E794,'Coincident Peak'!$C$5:$E$16,3))+Values!$E$5,G794&gt;=HOUR(VLOOKUP('Time Series Data'!E794,'Coincident Peak'!$C$5:$E$16,3))-Values!$E$5),"TRUE","FALSE"))),BatteryPower,0)</f>
        <v>0</v>
      </c>
      <c r="Y794" s="185">
        <f>IF((AND(E794=MONTH(VLOOKUP('Time Series Data'!E794,'Coincident Peak'!$C$5:$D$16,2)),F794=DAY(VLOOKUP('Time Series Data'!E794,'Coincident Peak'!$C$5:$D$16,2)))),0,N794)</f>
        <v>0</v>
      </c>
      <c r="Z794" s="185">
        <f>IF((AND(E794=MONTH(VLOOKUP('Time Series Data'!E794,'Coincident Peak'!$C$5:$D$16,2)),F794=DAY(VLOOKUP('Time Series Data'!E794,'Coincident Peak'!$C$5:$D$16,2)),IF(AND(G794&lt;=HOUR(VLOOKUP('Time Series Data'!E794,'Coincident Peak'!$C$5:$E$16,3))+Values!$E$5,G794&gt;=HOUR(VLOOKUP('Time Series Data'!E794,'Coincident Peak'!$C$5:$E$16,3))-Values!$E$5),"TRUE","FALSE"))),BatteryPower,Y794)</f>
        <v>0</v>
      </c>
      <c r="AA794" s="185">
        <f>IF((AND(E794=MONTH(VLOOKUP('Time Series Data'!E794,'Coincident Peak'!$C$5:$D$16,2)),F794=DAY(VLOOKUP('Time Series Data'!E794,'Coincident Peak'!$C$5:$D$16,2))-1)),VLOOKUP(E794,'Coincident Peak'!$C$5:$N$16,11)*Z794,Z794)</f>
        <v>0</v>
      </c>
      <c r="AB794" s="185">
        <f>IF((AND(E794=MONTH(VLOOKUP('Time Series Data'!E794,'Coincident Peak'!$C$5:$D$16,2)),F794=DAY(VLOOKUP('Time Series Data'!E794,'Coincident Peak'!$C$5:$D$16,2))+1)),VLOOKUP(E794,'Coincident Peak'!$C$5:$N$16,12)*AA794,AA794)</f>
        <v>0</v>
      </c>
      <c r="AC794" s="185">
        <f>IF((AND(E794=MONTH(VLOOKUP('Time Series Data'!E794,'Coincident Peak'!$C$5:$D$16,2)),F794=DAY(VLOOKUP('Time Series Data'!E794,'Coincident Peak'!$C$5:$D$16,2)))),0,O794)</f>
        <v>0</v>
      </c>
      <c r="AD794" s="185">
        <f>IF((AND(E794=MONTH(VLOOKUP('Time Series Data'!E794,'Coincident Peak'!$C$5:$D$16,2)),F794=DAY(VLOOKUP('Time Series Data'!E794,'Coincident Peak'!$C$5:$D$16,2))-1)),VLOOKUP(E794,'Coincident Peak'!$C$5:$N$16,11)*AC794,AC794)</f>
        <v>0</v>
      </c>
      <c r="AE794" s="185">
        <f>IF((AND(E794=MONTH(VLOOKUP('Time Series Data'!E794,'Coincident Peak'!$C$5:$D$16,2)),F794=DAY(VLOOKUP('Time Series Data'!E794,'Coincident Peak'!$C$5:$D$16,2))+1)),VLOOKUP(E794,'Coincident Peak'!$C$5:$N$16,12)*AD794,AD794)</f>
        <v>0</v>
      </c>
      <c r="AF794" s="102">
        <f t="shared" si="698"/>
        <v>13502</v>
      </c>
      <c r="AG794" s="185">
        <f>IF((AND(E794=MONTH(VLOOKUP('Time Series Data'!E794,'Coincident Peak'!$C$5:$D$16,2)),F794=DAY(VLOOKUP('Time Series Data'!E794,'Coincident Peak'!$C$5:$D$16,2)))),U794,O794)</f>
        <v>0</v>
      </c>
      <c r="AH794" s="102">
        <f t="shared" si="700"/>
        <v>13502</v>
      </c>
      <c r="AL794" s="102"/>
    </row>
    <row r="795" spans="1:38" x14ac:dyDescent="0.2">
      <c r="A795" s="77"/>
      <c r="B795" s="77">
        <f t="shared" si="692"/>
        <v>43498.833333333336</v>
      </c>
      <c r="C795" s="112">
        <f t="shared" si="693"/>
        <v>43498</v>
      </c>
      <c r="D795" s="106">
        <f t="shared" si="699"/>
        <v>13545</v>
      </c>
      <c r="E795" s="469">
        <v>2</v>
      </c>
      <c r="F795" s="469">
        <v>2</v>
      </c>
      <c r="G795" s="110">
        <v>20</v>
      </c>
      <c r="H795" s="110">
        <f t="shared" si="694"/>
        <v>6</v>
      </c>
      <c r="I795" s="110" cm="1">
        <f t="array" ref="I795">INDEX(Values!$V$6:$AG$29,'Time Series Data'!G795+1,'Time Series Data'!E795)</f>
        <v>1</v>
      </c>
      <c r="J795" s="113">
        <v>788.5</v>
      </c>
      <c r="K795" s="108">
        <v>13545</v>
      </c>
      <c r="L795" s="108">
        <v>0</v>
      </c>
      <c r="M795">
        <v>0</v>
      </c>
      <c r="N795">
        <v>0</v>
      </c>
      <c r="O795">
        <v>0</v>
      </c>
      <c r="P795">
        <v>95</v>
      </c>
      <c r="T795" s="185">
        <f t="shared" si="695"/>
        <v>0</v>
      </c>
      <c r="U795" s="185">
        <f t="shared" si="696"/>
        <v>0</v>
      </c>
      <c r="V795" s="102">
        <f t="shared" si="697"/>
        <v>13545</v>
      </c>
      <c r="W795">
        <f>IF(V795+O795&gt;VLOOKUP(E795,'Coincident Peak'!$C$22:$I$33,7),0,1)</f>
        <v>1</v>
      </c>
      <c r="X795" s="421">
        <f>IF((AND(E795=MONTH(VLOOKUP('Time Series Data'!E795,'Coincident Peak'!$C$5:$D$16,2)),F795=DAY(VLOOKUP('Time Series Data'!E795,'Coincident Peak'!$C$5:$D$16,2)),IF(AND(G795&lt;=HOUR(VLOOKUP('Time Series Data'!E795,'Coincident Peak'!$C$5:$E$16,3))+Values!$E$5,G795&gt;=HOUR(VLOOKUP('Time Series Data'!E795,'Coincident Peak'!$C$5:$E$16,3))-Values!$E$5),"TRUE","FALSE"))),BatteryPower,0)</f>
        <v>0</v>
      </c>
      <c r="Y795" s="185">
        <f>IF((AND(E795=MONTH(VLOOKUP('Time Series Data'!E795,'Coincident Peak'!$C$5:$D$16,2)),F795=DAY(VLOOKUP('Time Series Data'!E795,'Coincident Peak'!$C$5:$D$16,2)))),0,N795)</f>
        <v>0</v>
      </c>
      <c r="Z795" s="185">
        <f>IF((AND(E795=MONTH(VLOOKUP('Time Series Data'!E795,'Coincident Peak'!$C$5:$D$16,2)),F795=DAY(VLOOKUP('Time Series Data'!E795,'Coincident Peak'!$C$5:$D$16,2)),IF(AND(G795&lt;=HOUR(VLOOKUP('Time Series Data'!E795,'Coincident Peak'!$C$5:$E$16,3))+Values!$E$5,G795&gt;=HOUR(VLOOKUP('Time Series Data'!E795,'Coincident Peak'!$C$5:$E$16,3))-Values!$E$5),"TRUE","FALSE"))),BatteryPower,Y795)</f>
        <v>0</v>
      </c>
      <c r="AA795" s="185">
        <f>IF((AND(E795=MONTH(VLOOKUP('Time Series Data'!E795,'Coincident Peak'!$C$5:$D$16,2)),F795=DAY(VLOOKUP('Time Series Data'!E795,'Coincident Peak'!$C$5:$D$16,2))-1)),VLOOKUP(E795,'Coincident Peak'!$C$5:$N$16,11)*Z795,Z795)</f>
        <v>0</v>
      </c>
      <c r="AB795" s="185">
        <f>IF((AND(E795=MONTH(VLOOKUP('Time Series Data'!E795,'Coincident Peak'!$C$5:$D$16,2)),F795=DAY(VLOOKUP('Time Series Data'!E795,'Coincident Peak'!$C$5:$D$16,2))+1)),VLOOKUP(E795,'Coincident Peak'!$C$5:$N$16,12)*AA795,AA795)</f>
        <v>0</v>
      </c>
      <c r="AC795" s="185">
        <f>IF((AND(E795=MONTH(VLOOKUP('Time Series Data'!E795,'Coincident Peak'!$C$5:$D$16,2)),F795=DAY(VLOOKUP('Time Series Data'!E795,'Coincident Peak'!$C$5:$D$16,2)))),0,O795)</f>
        <v>0</v>
      </c>
      <c r="AD795" s="185">
        <f>IF((AND(E795=MONTH(VLOOKUP('Time Series Data'!E795,'Coincident Peak'!$C$5:$D$16,2)),F795=DAY(VLOOKUP('Time Series Data'!E795,'Coincident Peak'!$C$5:$D$16,2))-1)),VLOOKUP(E795,'Coincident Peak'!$C$5:$N$16,11)*AC795,AC795)</f>
        <v>0</v>
      </c>
      <c r="AE795" s="185">
        <f>IF((AND(E795=MONTH(VLOOKUP('Time Series Data'!E795,'Coincident Peak'!$C$5:$D$16,2)),F795=DAY(VLOOKUP('Time Series Data'!E795,'Coincident Peak'!$C$5:$D$16,2))+1)),VLOOKUP(E795,'Coincident Peak'!$C$5:$N$16,12)*AD795,AD795)</f>
        <v>0</v>
      </c>
      <c r="AF795" s="102">
        <f t="shared" si="698"/>
        <v>13545</v>
      </c>
      <c r="AG795" s="185">
        <f>IF((AND(E795=MONTH(VLOOKUP('Time Series Data'!E795,'Coincident Peak'!$C$5:$D$16,2)),F795=DAY(VLOOKUP('Time Series Data'!E795,'Coincident Peak'!$C$5:$D$16,2)))),U795,O795)</f>
        <v>0</v>
      </c>
      <c r="AH795" s="102">
        <f t="shared" si="700"/>
        <v>13545</v>
      </c>
      <c r="AL795" s="102"/>
    </row>
    <row r="796" spans="1:38" x14ac:dyDescent="0.2">
      <c r="A796" s="77"/>
      <c r="B796" s="77">
        <f t="shared" si="692"/>
        <v>43498.875</v>
      </c>
      <c r="C796" s="112">
        <f t="shared" si="693"/>
        <v>43498</v>
      </c>
      <c r="D796" s="106">
        <f t="shared" si="699"/>
        <v>13279</v>
      </c>
      <c r="E796" s="469">
        <v>2</v>
      </c>
      <c r="F796" s="469">
        <v>2</v>
      </c>
      <c r="G796" s="110">
        <v>21</v>
      </c>
      <c r="H796" s="110">
        <f t="shared" si="694"/>
        <v>6</v>
      </c>
      <c r="I796" s="110" cm="1">
        <f t="array" ref="I796">INDEX(Values!$V$6:$AG$29,'Time Series Data'!G796+1,'Time Series Data'!E796)</f>
        <v>1</v>
      </c>
      <c r="J796" s="113">
        <v>789.5</v>
      </c>
      <c r="K796" s="108">
        <v>13279</v>
      </c>
      <c r="L796" s="108">
        <v>0</v>
      </c>
      <c r="M796">
        <v>0</v>
      </c>
      <c r="N796">
        <v>0</v>
      </c>
      <c r="O796">
        <v>0</v>
      </c>
      <c r="P796">
        <v>95</v>
      </c>
      <c r="T796" s="185">
        <f t="shared" si="695"/>
        <v>0</v>
      </c>
      <c r="U796" s="185">
        <f t="shared" si="696"/>
        <v>0</v>
      </c>
      <c r="V796" s="102">
        <f t="shared" si="697"/>
        <v>13279</v>
      </c>
      <c r="W796">
        <f>IF(V796+O796&gt;VLOOKUP(E796,'Coincident Peak'!$C$22:$I$33,7),0,1)</f>
        <v>1</v>
      </c>
      <c r="X796" s="421">
        <f>IF((AND(E796=MONTH(VLOOKUP('Time Series Data'!E796,'Coincident Peak'!$C$5:$D$16,2)),F796=DAY(VLOOKUP('Time Series Data'!E796,'Coincident Peak'!$C$5:$D$16,2)),IF(AND(G796&lt;=HOUR(VLOOKUP('Time Series Data'!E796,'Coincident Peak'!$C$5:$E$16,3))+Values!$E$5,G796&gt;=HOUR(VLOOKUP('Time Series Data'!E796,'Coincident Peak'!$C$5:$E$16,3))-Values!$E$5),"TRUE","FALSE"))),BatteryPower,0)</f>
        <v>0</v>
      </c>
      <c r="Y796" s="185">
        <f>IF((AND(E796=MONTH(VLOOKUP('Time Series Data'!E796,'Coincident Peak'!$C$5:$D$16,2)),F796=DAY(VLOOKUP('Time Series Data'!E796,'Coincident Peak'!$C$5:$D$16,2)))),0,N796)</f>
        <v>0</v>
      </c>
      <c r="Z796" s="185">
        <f>IF((AND(E796=MONTH(VLOOKUP('Time Series Data'!E796,'Coincident Peak'!$C$5:$D$16,2)),F796=DAY(VLOOKUP('Time Series Data'!E796,'Coincident Peak'!$C$5:$D$16,2)),IF(AND(G796&lt;=HOUR(VLOOKUP('Time Series Data'!E796,'Coincident Peak'!$C$5:$E$16,3))+Values!$E$5,G796&gt;=HOUR(VLOOKUP('Time Series Data'!E796,'Coincident Peak'!$C$5:$E$16,3))-Values!$E$5),"TRUE","FALSE"))),BatteryPower,Y796)</f>
        <v>0</v>
      </c>
      <c r="AA796" s="185">
        <f>IF((AND(E796=MONTH(VLOOKUP('Time Series Data'!E796,'Coincident Peak'!$C$5:$D$16,2)),F796=DAY(VLOOKUP('Time Series Data'!E796,'Coincident Peak'!$C$5:$D$16,2))-1)),VLOOKUP(E796,'Coincident Peak'!$C$5:$N$16,11)*Z796,Z796)</f>
        <v>0</v>
      </c>
      <c r="AB796" s="185">
        <f>IF((AND(E796=MONTH(VLOOKUP('Time Series Data'!E796,'Coincident Peak'!$C$5:$D$16,2)),F796=DAY(VLOOKUP('Time Series Data'!E796,'Coincident Peak'!$C$5:$D$16,2))+1)),VLOOKUP(E796,'Coincident Peak'!$C$5:$N$16,12)*AA796,AA796)</f>
        <v>0</v>
      </c>
      <c r="AC796" s="185">
        <f>IF((AND(E796=MONTH(VLOOKUP('Time Series Data'!E796,'Coincident Peak'!$C$5:$D$16,2)),F796=DAY(VLOOKUP('Time Series Data'!E796,'Coincident Peak'!$C$5:$D$16,2)))),0,O796)</f>
        <v>0</v>
      </c>
      <c r="AD796" s="185">
        <f>IF((AND(E796=MONTH(VLOOKUP('Time Series Data'!E796,'Coincident Peak'!$C$5:$D$16,2)),F796=DAY(VLOOKUP('Time Series Data'!E796,'Coincident Peak'!$C$5:$D$16,2))-1)),VLOOKUP(E796,'Coincident Peak'!$C$5:$N$16,11)*AC796,AC796)</f>
        <v>0</v>
      </c>
      <c r="AE796" s="185">
        <f>IF((AND(E796=MONTH(VLOOKUP('Time Series Data'!E796,'Coincident Peak'!$C$5:$D$16,2)),F796=DAY(VLOOKUP('Time Series Data'!E796,'Coincident Peak'!$C$5:$D$16,2))+1)),VLOOKUP(E796,'Coincident Peak'!$C$5:$N$16,12)*AD796,AD796)</f>
        <v>0</v>
      </c>
      <c r="AF796" s="102">
        <f t="shared" si="698"/>
        <v>13279</v>
      </c>
      <c r="AG796" s="185">
        <f>IF((AND(E796=MONTH(VLOOKUP('Time Series Data'!E796,'Coincident Peak'!$C$5:$D$16,2)),F796=DAY(VLOOKUP('Time Series Data'!E796,'Coincident Peak'!$C$5:$D$16,2)))),U796,O796)</f>
        <v>0</v>
      </c>
      <c r="AH796" s="102">
        <f t="shared" si="700"/>
        <v>13279</v>
      </c>
      <c r="AL796" s="102"/>
    </row>
    <row r="797" spans="1:38" x14ac:dyDescent="0.2">
      <c r="A797" s="77"/>
      <c r="B797" s="77">
        <f t="shared" si="692"/>
        <v>43498.916666666664</v>
      </c>
      <c r="C797" s="112">
        <f t="shared" si="693"/>
        <v>43498</v>
      </c>
      <c r="D797" s="106">
        <f t="shared" si="699"/>
        <v>12837</v>
      </c>
      <c r="E797" s="469">
        <v>2</v>
      </c>
      <c r="F797" s="469">
        <v>2</v>
      </c>
      <c r="G797" s="110">
        <v>22</v>
      </c>
      <c r="H797" s="110">
        <f t="shared" si="694"/>
        <v>6</v>
      </c>
      <c r="I797" s="110" cm="1">
        <f t="array" ref="I797">INDEX(Values!$V$6:$AG$29,'Time Series Data'!G797+1,'Time Series Data'!E797)</f>
        <v>1</v>
      </c>
      <c r="J797" s="113">
        <v>790.5</v>
      </c>
      <c r="K797" s="108">
        <v>12837</v>
      </c>
      <c r="L797" s="108">
        <v>0</v>
      </c>
      <c r="M797">
        <v>0</v>
      </c>
      <c r="N797">
        <v>0</v>
      </c>
      <c r="O797">
        <v>0</v>
      </c>
      <c r="P797">
        <v>95</v>
      </c>
      <c r="T797" s="185">
        <f t="shared" si="695"/>
        <v>0</v>
      </c>
      <c r="U797" s="185">
        <f t="shared" si="696"/>
        <v>0</v>
      </c>
      <c r="V797" s="102">
        <f t="shared" si="697"/>
        <v>12837</v>
      </c>
      <c r="W797">
        <f>IF(V797+O797&gt;VLOOKUP(E797,'Coincident Peak'!$C$22:$I$33,7),0,1)</f>
        <v>1</v>
      </c>
      <c r="X797" s="421">
        <f>IF((AND(E797=MONTH(VLOOKUP('Time Series Data'!E797,'Coincident Peak'!$C$5:$D$16,2)),F797=DAY(VLOOKUP('Time Series Data'!E797,'Coincident Peak'!$C$5:$D$16,2)),IF(AND(G797&lt;=HOUR(VLOOKUP('Time Series Data'!E797,'Coincident Peak'!$C$5:$E$16,3))+Values!$E$5,G797&gt;=HOUR(VLOOKUP('Time Series Data'!E797,'Coincident Peak'!$C$5:$E$16,3))-Values!$E$5),"TRUE","FALSE"))),BatteryPower,0)</f>
        <v>0</v>
      </c>
      <c r="Y797" s="185">
        <f>IF((AND(E797=MONTH(VLOOKUP('Time Series Data'!E797,'Coincident Peak'!$C$5:$D$16,2)),F797=DAY(VLOOKUP('Time Series Data'!E797,'Coincident Peak'!$C$5:$D$16,2)))),0,N797)</f>
        <v>0</v>
      </c>
      <c r="Z797" s="185">
        <f>IF((AND(E797=MONTH(VLOOKUP('Time Series Data'!E797,'Coincident Peak'!$C$5:$D$16,2)),F797=DAY(VLOOKUP('Time Series Data'!E797,'Coincident Peak'!$C$5:$D$16,2)),IF(AND(G797&lt;=HOUR(VLOOKUP('Time Series Data'!E797,'Coincident Peak'!$C$5:$E$16,3))+Values!$E$5,G797&gt;=HOUR(VLOOKUP('Time Series Data'!E797,'Coincident Peak'!$C$5:$E$16,3))-Values!$E$5),"TRUE","FALSE"))),BatteryPower,Y797)</f>
        <v>0</v>
      </c>
      <c r="AA797" s="185">
        <f>IF((AND(E797=MONTH(VLOOKUP('Time Series Data'!E797,'Coincident Peak'!$C$5:$D$16,2)),F797=DAY(VLOOKUP('Time Series Data'!E797,'Coincident Peak'!$C$5:$D$16,2))-1)),VLOOKUP(E797,'Coincident Peak'!$C$5:$N$16,11)*Z797,Z797)</f>
        <v>0</v>
      </c>
      <c r="AB797" s="185">
        <f>IF((AND(E797=MONTH(VLOOKUP('Time Series Data'!E797,'Coincident Peak'!$C$5:$D$16,2)),F797=DAY(VLOOKUP('Time Series Data'!E797,'Coincident Peak'!$C$5:$D$16,2))+1)),VLOOKUP(E797,'Coincident Peak'!$C$5:$N$16,12)*AA797,AA797)</f>
        <v>0</v>
      </c>
      <c r="AC797" s="185">
        <f>IF((AND(E797=MONTH(VLOOKUP('Time Series Data'!E797,'Coincident Peak'!$C$5:$D$16,2)),F797=DAY(VLOOKUP('Time Series Data'!E797,'Coincident Peak'!$C$5:$D$16,2)))),0,O797)</f>
        <v>0</v>
      </c>
      <c r="AD797" s="185">
        <f>IF((AND(E797=MONTH(VLOOKUP('Time Series Data'!E797,'Coincident Peak'!$C$5:$D$16,2)),F797=DAY(VLOOKUP('Time Series Data'!E797,'Coincident Peak'!$C$5:$D$16,2))-1)),VLOOKUP(E797,'Coincident Peak'!$C$5:$N$16,11)*AC797,AC797)</f>
        <v>0</v>
      </c>
      <c r="AE797" s="185">
        <f>IF((AND(E797=MONTH(VLOOKUP('Time Series Data'!E797,'Coincident Peak'!$C$5:$D$16,2)),F797=DAY(VLOOKUP('Time Series Data'!E797,'Coincident Peak'!$C$5:$D$16,2))+1)),VLOOKUP(E797,'Coincident Peak'!$C$5:$N$16,12)*AD797,AD797)</f>
        <v>0</v>
      </c>
      <c r="AF797" s="102">
        <f t="shared" si="698"/>
        <v>12837</v>
      </c>
      <c r="AG797" s="185">
        <f>IF((AND(E797=MONTH(VLOOKUP('Time Series Data'!E797,'Coincident Peak'!$C$5:$D$16,2)),F797=DAY(VLOOKUP('Time Series Data'!E797,'Coincident Peak'!$C$5:$D$16,2)))),U797,O797)</f>
        <v>0</v>
      </c>
      <c r="AH797" s="102">
        <f t="shared" si="700"/>
        <v>12837</v>
      </c>
      <c r="AL797" s="102"/>
    </row>
    <row r="798" spans="1:38" x14ac:dyDescent="0.2">
      <c r="A798" s="77"/>
      <c r="B798" s="77">
        <f t="shared" si="692"/>
        <v>43498.958333333336</v>
      </c>
      <c r="C798" s="112">
        <f t="shared" si="693"/>
        <v>43498</v>
      </c>
      <c r="D798" s="106">
        <f t="shared" si="699"/>
        <v>12476</v>
      </c>
      <c r="E798" s="469">
        <v>2</v>
      </c>
      <c r="F798" s="469">
        <v>2</v>
      </c>
      <c r="G798" s="110">
        <v>23</v>
      </c>
      <c r="H798" s="110">
        <f t="shared" si="694"/>
        <v>6</v>
      </c>
      <c r="I798" s="110" cm="1">
        <f t="array" ref="I798">INDEX(Values!$V$6:$AG$29,'Time Series Data'!G798+1,'Time Series Data'!E798)</f>
        <v>1</v>
      </c>
      <c r="J798" s="113">
        <v>791.5</v>
      </c>
      <c r="K798" s="108">
        <v>12476</v>
      </c>
      <c r="L798" s="108">
        <v>0</v>
      </c>
      <c r="M798">
        <v>0</v>
      </c>
      <c r="N798">
        <v>0</v>
      </c>
      <c r="O798">
        <v>0</v>
      </c>
      <c r="P798">
        <v>95</v>
      </c>
      <c r="T798" s="185">
        <f t="shared" si="695"/>
        <v>0</v>
      </c>
      <c r="U798" s="185">
        <f t="shared" si="696"/>
        <v>0</v>
      </c>
      <c r="V798" s="102">
        <f t="shared" si="697"/>
        <v>12476</v>
      </c>
      <c r="W798">
        <f>IF(V798+O798&gt;VLOOKUP(E798,'Coincident Peak'!$C$22:$I$33,7),0,1)</f>
        <v>1</v>
      </c>
      <c r="X798" s="421">
        <f>IF((AND(E798=MONTH(VLOOKUP('Time Series Data'!E798,'Coincident Peak'!$C$5:$D$16,2)),F798=DAY(VLOOKUP('Time Series Data'!E798,'Coincident Peak'!$C$5:$D$16,2)),IF(AND(G798&lt;=HOUR(VLOOKUP('Time Series Data'!E798,'Coincident Peak'!$C$5:$E$16,3))+Values!$E$5,G798&gt;=HOUR(VLOOKUP('Time Series Data'!E798,'Coincident Peak'!$C$5:$E$16,3))-Values!$E$5),"TRUE","FALSE"))),BatteryPower,0)</f>
        <v>0</v>
      </c>
      <c r="Y798" s="185">
        <f>IF((AND(E798=MONTH(VLOOKUP('Time Series Data'!E798,'Coincident Peak'!$C$5:$D$16,2)),F798=DAY(VLOOKUP('Time Series Data'!E798,'Coincident Peak'!$C$5:$D$16,2)))),0,N798)</f>
        <v>0</v>
      </c>
      <c r="Z798" s="185">
        <f>IF((AND(E798=MONTH(VLOOKUP('Time Series Data'!E798,'Coincident Peak'!$C$5:$D$16,2)),F798=DAY(VLOOKUP('Time Series Data'!E798,'Coincident Peak'!$C$5:$D$16,2)),IF(AND(G798&lt;=HOUR(VLOOKUP('Time Series Data'!E798,'Coincident Peak'!$C$5:$E$16,3))+Values!$E$5,G798&gt;=HOUR(VLOOKUP('Time Series Data'!E798,'Coincident Peak'!$C$5:$E$16,3))-Values!$E$5),"TRUE","FALSE"))),BatteryPower,Y798)</f>
        <v>0</v>
      </c>
      <c r="AA798" s="185">
        <f>IF((AND(E798=MONTH(VLOOKUP('Time Series Data'!E798,'Coincident Peak'!$C$5:$D$16,2)),F798=DAY(VLOOKUP('Time Series Data'!E798,'Coincident Peak'!$C$5:$D$16,2))-1)),VLOOKUP(E798,'Coincident Peak'!$C$5:$N$16,11)*Z798,Z798)</f>
        <v>0</v>
      </c>
      <c r="AB798" s="185">
        <f>IF((AND(E798=MONTH(VLOOKUP('Time Series Data'!E798,'Coincident Peak'!$C$5:$D$16,2)),F798=DAY(VLOOKUP('Time Series Data'!E798,'Coincident Peak'!$C$5:$D$16,2))+1)),VLOOKUP(E798,'Coincident Peak'!$C$5:$N$16,12)*AA798,AA798)</f>
        <v>0</v>
      </c>
      <c r="AC798" s="185">
        <f>IF((AND(E798=MONTH(VLOOKUP('Time Series Data'!E798,'Coincident Peak'!$C$5:$D$16,2)),F798=DAY(VLOOKUP('Time Series Data'!E798,'Coincident Peak'!$C$5:$D$16,2)))),0,O798)</f>
        <v>0</v>
      </c>
      <c r="AD798" s="185">
        <f>IF((AND(E798=MONTH(VLOOKUP('Time Series Data'!E798,'Coincident Peak'!$C$5:$D$16,2)),F798=DAY(VLOOKUP('Time Series Data'!E798,'Coincident Peak'!$C$5:$D$16,2))-1)),VLOOKUP(E798,'Coincident Peak'!$C$5:$N$16,11)*AC798,AC798)</f>
        <v>0</v>
      </c>
      <c r="AE798" s="185">
        <f>IF((AND(E798=MONTH(VLOOKUP('Time Series Data'!E798,'Coincident Peak'!$C$5:$D$16,2)),F798=DAY(VLOOKUP('Time Series Data'!E798,'Coincident Peak'!$C$5:$D$16,2))+1)),VLOOKUP(E798,'Coincident Peak'!$C$5:$N$16,12)*AD798,AD798)</f>
        <v>0</v>
      </c>
      <c r="AF798" s="102">
        <f t="shared" si="698"/>
        <v>12476</v>
      </c>
      <c r="AG798" s="185">
        <f>IF((AND(E798=MONTH(VLOOKUP('Time Series Data'!E798,'Coincident Peak'!$C$5:$D$16,2)),F798=DAY(VLOOKUP('Time Series Data'!E798,'Coincident Peak'!$C$5:$D$16,2)))),U798,O798)</f>
        <v>0</v>
      </c>
      <c r="AH798" s="102">
        <f t="shared" si="700"/>
        <v>12476</v>
      </c>
      <c r="AL798" s="102"/>
    </row>
    <row r="799" spans="1:38" x14ac:dyDescent="0.2">
      <c r="A799" s="77"/>
      <c r="B799" s="77">
        <f t="shared" si="692"/>
        <v>43499</v>
      </c>
      <c r="C799" s="112">
        <f t="shared" si="693"/>
        <v>43499</v>
      </c>
      <c r="D799" s="106">
        <f t="shared" si="699"/>
        <v>11928</v>
      </c>
      <c r="E799" s="469">
        <v>2</v>
      </c>
      <c r="F799" s="469">
        <v>3</v>
      </c>
      <c r="G799" s="110">
        <v>0</v>
      </c>
      <c r="H799" s="110">
        <f t="shared" si="694"/>
        <v>7</v>
      </c>
      <c r="I799" s="110" cm="1">
        <f t="array" ref="I799">INDEX(Values!$V$6:$AG$29,'Time Series Data'!G799+1,'Time Series Data'!E799)</f>
        <v>1</v>
      </c>
      <c r="J799" s="113">
        <v>792.5</v>
      </c>
      <c r="K799" s="108">
        <v>11928</v>
      </c>
      <c r="L799" s="108">
        <v>0</v>
      </c>
      <c r="M799">
        <v>0</v>
      </c>
      <c r="N799">
        <v>0</v>
      </c>
      <c r="O799">
        <v>0</v>
      </c>
      <c r="P799">
        <v>95</v>
      </c>
      <c r="T799" s="185">
        <f t="shared" si="695"/>
        <v>0</v>
      </c>
      <c r="U799" s="185">
        <f t="shared" si="696"/>
        <v>0</v>
      </c>
      <c r="V799" s="102">
        <f t="shared" si="697"/>
        <v>11928</v>
      </c>
      <c r="W799">
        <f>IF(V799+O799&gt;VLOOKUP(E799,'Coincident Peak'!$C$22:$I$33,7),0,1)</f>
        <v>1</v>
      </c>
      <c r="X799" s="421">
        <f>IF((AND(E799=MONTH(VLOOKUP('Time Series Data'!E799,'Coincident Peak'!$C$5:$D$16,2)),F799=DAY(VLOOKUP('Time Series Data'!E799,'Coincident Peak'!$C$5:$D$16,2)),IF(AND(G799&lt;=HOUR(VLOOKUP('Time Series Data'!E799,'Coincident Peak'!$C$5:$E$16,3))+Values!$E$5,G799&gt;=HOUR(VLOOKUP('Time Series Data'!E799,'Coincident Peak'!$C$5:$E$16,3))-Values!$E$5),"TRUE","FALSE"))),BatteryPower,0)</f>
        <v>0</v>
      </c>
      <c r="Y799" s="185">
        <f>IF((AND(E799=MONTH(VLOOKUP('Time Series Data'!E799,'Coincident Peak'!$C$5:$D$16,2)),F799=DAY(VLOOKUP('Time Series Data'!E799,'Coincident Peak'!$C$5:$D$16,2)))),0,N799)</f>
        <v>0</v>
      </c>
      <c r="Z799" s="185">
        <f>IF((AND(E799=MONTH(VLOOKUP('Time Series Data'!E799,'Coincident Peak'!$C$5:$D$16,2)),F799=DAY(VLOOKUP('Time Series Data'!E799,'Coincident Peak'!$C$5:$D$16,2)),IF(AND(G799&lt;=HOUR(VLOOKUP('Time Series Data'!E799,'Coincident Peak'!$C$5:$E$16,3))+Values!$E$5,G799&gt;=HOUR(VLOOKUP('Time Series Data'!E799,'Coincident Peak'!$C$5:$E$16,3))-Values!$E$5),"TRUE","FALSE"))),BatteryPower,Y799)</f>
        <v>0</v>
      </c>
      <c r="AA799" s="185">
        <f>IF((AND(E799=MONTH(VLOOKUP('Time Series Data'!E799,'Coincident Peak'!$C$5:$D$16,2)),F799=DAY(VLOOKUP('Time Series Data'!E799,'Coincident Peak'!$C$5:$D$16,2))-1)),VLOOKUP(E799,'Coincident Peak'!$C$5:$N$16,11)*Z799,Z799)</f>
        <v>0</v>
      </c>
      <c r="AB799" s="185">
        <f>IF((AND(E799=MONTH(VLOOKUP('Time Series Data'!E799,'Coincident Peak'!$C$5:$D$16,2)),F799=DAY(VLOOKUP('Time Series Data'!E799,'Coincident Peak'!$C$5:$D$16,2))+1)),VLOOKUP(E799,'Coincident Peak'!$C$5:$N$16,12)*AA799,AA799)</f>
        <v>0</v>
      </c>
      <c r="AC799" s="185">
        <f>IF((AND(E799=MONTH(VLOOKUP('Time Series Data'!E799,'Coincident Peak'!$C$5:$D$16,2)),F799=DAY(VLOOKUP('Time Series Data'!E799,'Coincident Peak'!$C$5:$D$16,2)))),0,O799)</f>
        <v>0</v>
      </c>
      <c r="AD799" s="185">
        <f>IF((AND(E799=MONTH(VLOOKUP('Time Series Data'!E799,'Coincident Peak'!$C$5:$D$16,2)),F799=DAY(VLOOKUP('Time Series Data'!E799,'Coincident Peak'!$C$5:$D$16,2))-1)),VLOOKUP(E799,'Coincident Peak'!$C$5:$N$16,11)*AC799,AC799)</f>
        <v>0</v>
      </c>
      <c r="AE799" s="185">
        <f>IF((AND(E799=MONTH(VLOOKUP('Time Series Data'!E799,'Coincident Peak'!$C$5:$D$16,2)),F799=DAY(VLOOKUP('Time Series Data'!E799,'Coincident Peak'!$C$5:$D$16,2))+1)),VLOOKUP(E799,'Coincident Peak'!$C$5:$N$16,12)*AD799,AD799)</f>
        <v>0</v>
      </c>
      <c r="AF799" s="102">
        <f t="shared" si="698"/>
        <v>11928</v>
      </c>
      <c r="AG799" s="185">
        <f>IF((AND(E799=MONTH(VLOOKUP('Time Series Data'!E799,'Coincident Peak'!$C$5:$D$16,2)),F799=DAY(VLOOKUP('Time Series Data'!E799,'Coincident Peak'!$C$5:$D$16,2)))),U799,O799)</f>
        <v>0</v>
      </c>
      <c r="AH799" s="102">
        <f t="shared" si="700"/>
        <v>11928</v>
      </c>
      <c r="AL799" s="102"/>
    </row>
    <row r="800" spans="1:38" x14ac:dyDescent="0.2">
      <c r="A800" s="77"/>
      <c r="B800" s="77">
        <f t="shared" si="692"/>
        <v>43499.041666666664</v>
      </c>
      <c r="C800" s="112">
        <f t="shared" si="693"/>
        <v>43499</v>
      </c>
      <c r="D800" s="106">
        <f t="shared" si="699"/>
        <v>11909</v>
      </c>
      <c r="E800" s="469">
        <v>2</v>
      </c>
      <c r="F800" s="469">
        <v>3</v>
      </c>
      <c r="G800" s="110">
        <v>1</v>
      </c>
      <c r="H800" s="110">
        <f t="shared" si="694"/>
        <v>7</v>
      </c>
      <c r="I800" s="110" cm="1">
        <f t="array" ref="I800">INDEX(Values!$V$6:$AG$29,'Time Series Data'!G800+1,'Time Series Data'!E800)</f>
        <v>1</v>
      </c>
      <c r="J800" s="113">
        <v>793.5</v>
      </c>
      <c r="K800" s="108">
        <v>11909</v>
      </c>
      <c r="L800" s="108">
        <v>0</v>
      </c>
      <c r="M800">
        <v>0</v>
      </c>
      <c r="N800">
        <v>0</v>
      </c>
      <c r="O800">
        <v>0</v>
      </c>
      <c r="P800">
        <v>95</v>
      </c>
      <c r="T800" s="185">
        <f t="shared" si="695"/>
        <v>0</v>
      </c>
      <c r="U800" s="185">
        <f t="shared" si="696"/>
        <v>0</v>
      </c>
      <c r="V800" s="102">
        <f t="shared" si="697"/>
        <v>11909</v>
      </c>
      <c r="W800">
        <f>IF(V800+O800&gt;VLOOKUP(E800,'Coincident Peak'!$C$22:$I$33,7),0,1)</f>
        <v>1</v>
      </c>
      <c r="X800" s="421">
        <f>IF((AND(E800=MONTH(VLOOKUP('Time Series Data'!E800,'Coincident Peak'!$C$5:$D$16,2)),F800=DAY(VLOOKUP('Time Series Data'!E800,'Coincident Peak'!$C$5:$D$16,2)),IF(AND(G800&lt;=HOUR(VLOOKUP('Time Series Data'!E800,'Coincident Peak'!$C$5:$E$16,3))+Values!$E$5,G800&gt;=HOUR(VLOOKUP('Time Series Data'!E800,'Coincident Peak'!$C$5:$E$16,3))-Values!$E$5),"TRUE","FALSE"))),BatteryPower,0)</f>
        <v>0</v>
      </c>
      <c r="Y800" s="185">
        <f>IF((AND(E800=MONTH(VLOOKUP('Time Series Data'!E800,'Coincident Peak'!$C$5:$D$16,2)),F800=DAY(VLOOKUP('Time Series Data'!E800,'Coincident Peak'!$C$5:$D$16,2)))),0,N800)</f>
        <v>0</v>
      </c>
      <c r="Z800" s="185">
        <f>IF((AND(E800=MONTH(VLOOKUP('Time Series Data'!E800,'Coincident Peak'!$C$5:$D$16,2)),F800=DAY(VLOOKUP('Time Series Data'!E800,'Coincident Peak'!$C$5:$D$16,2)),IF(AND(G800&lt;=HOUR(VLOOKUP('Time Series Data'!E800,'Coincident Peak'!$C$5:$E$16,3))+Values!$E$5,G800&gt;=HOUR(VLOOKUP('Time Series Data'!E800,'Coincident Peak'!$C$5:$E$16,3))-Values!$E$5),"TRUE","FALSE"))),BatteryPower,Y800)</f>
        <v>0</v>
      </c>
      <c r="AA800" s="185">
        <f>IF((AND(E800=MONTH(VLOOKUP('Time Series Data'!E800,'Coincident Peak'!$C$5:$D$16,2)),F800=DAY(VLOOKUP('Time Series Data'!E800,'Coincident Peak'!$C$5:$D$16,2))-1)),VLOOKUP(E800,'Coincident Peak'!$C$5:$N$16,11)*Z800,Z800)</f>
        <v>0</v>
      </c>
      <c r="AB800" s="185">
        <f>IF((AND(E800=MONTH(VLOOKUP('Time Series Data'!E800,'Coincident Peak'!$C$5:$D$16,2)),F800=DAY(VLOOKUP('Time Series Data'!E800,'Coincident Peak'!$C$5:$D$16,2))+1)),VLOOKUP(E800,'Coincident Peak'!$C$5:$N$16,12)*AA800,AA800)</f>
        <v>0</v>
      </c>
      <c r="AC800" s="185">
        <f>IF((AND(E800=MONTH(VLOOKUP('Time Series Data'!E800,'Coincident Peak'!$C$5:$D$16,2)),F800=DAY(VLOOKUP('Time Series Data'!E800,'Coincident Peak'!$C$5:$D$16,2)))),0,O800)</f>
        <v>0</v>
      </c>
      <c r="AD800" s="185">
        <f>IF((AND(E800=MONTH(VLOOKUP('Time Series Data'!E800,'Coincident Peak'!$C$5:$D$16,2)),F800=DAY(VLOOKUP('Time Series Data'!E800,'Coincident Peak'!$C$5:$D$16,2))-1)),VLOOKUP(E800,'Coincident Peak'!$C$5:$N$16,11)*AC800,AC800)</f>
        <v>0</v>
      </c>
      <c r="AE800" s="185">
        <f>IF((AND(E800=MONTH(VLOOKUP('Time Series Data'!E800,'Coincident Peak'!$C$5:$D$16,2)),F800=DAY(VLOOKUP('Time Series Data'!E800,'Coincident Peak'!$C$5:$D$16,2))+1)),VLOOKUP(E800,'Coincident Peak'!$C$5:$N$16,12)*AD800,AD800)</f>
        <v>0</v>
      </c>
      <c r="AF800" s="102">
        <f t="shared" si="698"/>
        <v>11909</v>
      </c>
      <c r="AG800" s="185">
        <f>IF((AND(E800=MONTH(VLOOKUP('Time Series Data'!E800,'Coincident Peak'!$C$5:$D$16,2)),F800=DAY(VLOOKUP('Time Series Data'!E800,'Coincident Peak'!$C$5:$D$16,2)))),U800,O800)</f>
        <v>0</v>
      </c>
      <c r="AH800" s="102">
        <f t="shared" si="700"/>
        <v>11909</v>
      </c>
      <c r="AL800" s="102"/>
    </row>
    <row r="801" spans="1:38" x14ac:dyDescent="0.2">
      <c r="A801" s="77"/>
      <c r="B801" s="77">
        <f t="shared" si="692"/>
        <v>43499.083333333336</v>
      </c>
      <c r="C801" s="112">
        <f t="shared" si="693"/>
        <v>43499</v>
      </c>
      <c r="D801" s="106">
        <f t="shared" si="699"/>
        <v>12015</v>
      </c>
      <c r="E801" s="469">
        <v>2</v>
      </c>
      <c r="F801" s="469">
        <v>3</v>
      </c>
      <c r="G801" s="110">
        <v>2</v>
      </c>
      <c r="H801" s="110">
        <f t="shared" si="694"/>
        <v>7</v>
      </c>
      <c r="I801" s="110" cm="1">
        <f t="array" ref="I801">INDEX(Values!$V$6:$AG$29,'Time Series Data'!G801+1,'Time Series Data'!E801)</f>
        <v>1</v>
      </c>
      <c r="J801" s="113">
        <v>794.5</v>
      </c>
      <c r="K801" s="108">
        <v>12015</v>
      </c>
      <c r="L801" s="108">
        <v>0</v>
      </c>
      <c r="M801">
        <v>0</v>
      </c>
      <c r="N801">
        <v>0</v>
      </c>
      <c r="O801">
        <v>0</v>
      </c>
      <c r="P801">
        <v>95</v>
      </c>
      <c r="T801" s="185">
        <f t="shared" si="695"/>
        <v>0</v>
      </c>
      <c r="U801" s="185">
        <f t="shared" si="696"/>
        <v>0</v>
      </c>
      <c r="V801" s="102">
        <f t="shared" si="697"/>
        <v>12015</v>
      </c>
      <c r="W801">
        <f>IF(V801+O801&gt;VLOOKUP(E801,'Coincident Peak'!$C$22:$I$33,7),0,1)</f>
        <v>1</v>
      </c>
      <c r="X801" s="421">
        <f>IF((AND(E801=MONTH(VLOOKUP('Time Series Data'!E801,'Coincident Peak'!$C$5:$D$16,2)),F801=DAY(VLOOKUP('Time Series Data'!E801,'Coincident Peak'!$C$5:$D$16,2)),IF(AND(G801&lt;=HOUR(VLOOKUP('Time Series Data'!E801,'Coincident Peak'!$C$5:$E$16,3))+Values!$E$5,G801&gt;=HOUR(VLOOKUP('Time Series Data'!E801,'Coincident Peak'!$C$5:$E$16,3))-Values!$E$5),"TRUE","FALSE"))),BatteryPower,0)</f>
        <v>0</v>
      </c>
      <c r="Y801" s="185">
        <f>IF((AND(E801=MONTH(VLOOKUP('Time Series Data'!E801,'Coincident Peak'!$C$5:$D$16,2)),F801=DAY(VLOOKUP('Time Series Data'!E801,'Coincident Peak'!$C$5:$D$16,2)))),0,N801)</f>
        <v>0</v>
      </c>
      <c r="Z801" s="185">
        <f>IF((AND(E801=MONTH(VLOOKUP('Time Series Data'!E801,'Coincident Peak'!$C$5:$D$16,2)),F801=DAY(VLOOKUP('Time Series Data'!E801,'Coincident Peak'!$C$5:$D$16,2)),IF(AND(G801&lt;=HOUR(VLOOKUP('Time Series Data'!E801,'Coincident Peak'!$C$5:$E$16,3))+Values!$E$5,G801&gt;=HOUR(VLOOKUP('Time Series Data'!E801,'Coincident Peak'!$C$5:$E$16,3))-Values!$E$5),"TRUE","FALSE"))),BatteryPower,Y801)</f>
        <v>0</v>
      </c>
      <c r="AA801" s="185">
        <f>IF((AND(E801=MONTH(VLOOKUP('Time Series Data'!E801,'Coincident Peak'!$C$5:$D$16,2)),F801=DAY(VLOOKUP('Time Series Data'!E801,'Coincident Peak'!$C$5:$D$16,2))-1)),VLOOKUP(E801,'Coincident Peak'!$C$5:$N$16,11)*Z801,Z801)</f>
        <v>0</v>
      </c>
      <c r="AB801" s="185">
        <f>IF((AND(E801=MONTH(VLOOKUP('Time Series Data'!E801,'Coincident Peak'!$C$5:$D$16,2)),F801=DAY(VLOOKUP('Time Series Data'!E801,'Coincident Peak'!$C$5:$D$16,2))+1)),VLOOKUP(E801,'Coincident Peak'!$C$5:$N$16,12)*AA801,AA801)</f>
        <v>0</v>
      </c>
      <c r="AC801" s="185">
        <f>IF((AND(E801=MONTH(VLOOKUP('Time Series Data'!E801,'Coincident Peak'!$C$5:$D$16,2)),F801=DAY(VLOOKUP('Time Series Data'!E801,'Coincident Peak'!$C$5:$D$16,2)))),0,O801)</f>
        <v>0</v>
      </c>
      <c r="AD801" s="185">
        <f>IF((AND(E801=MONTH(VLOOKUP('Time Series Data'!E801,'Coincident Peak'!$C$5:$D$16,2)),F801=DAY(VLOOKUP('Time Series Data'!E801,'Coincident Peak'!$C$5:$D$16,2))-1)),VLOOKUP(E801,'Coincident Peak'!$C$5:$N$16,11)*AC801,AC801)</f>
        <v>0</v>
      </c>
      <c r="AE801" s="185">
        <f>IF((AND(E801=MONTH(VLOOKUP('Time Series Data'!E801,'Coincident Peak'!$C$5:$D$16,2)),F801=DAY(VLOOKUP('Time Series Data'!E801,'Coincident Peak'!$C$5:$D$16,2))+1)),VLOOKUP(E801,'Coincident Peak'!$C$5:$N$16,12)*AD801,AD801)</f>
        <v>0</v>
      </c>
      <c r="AF801" s="102">
        <f t="shared" si="698"/>
        <v>12015</v>
      </c>
      <c r="AG801" s="185">
        <f>IF((AND(E801=MONTH(VLOOKUP('Time Series Data'!E801,'Coincident Peak'!$C$5:$D$16,2)),F801=DAY(VLOOKUP('Time Series Data'!E801,'Coincident Peak'!$C$5:$D$16,2)))),U801,O801)</f>
        <v>0</v>
      </c>
      <c r="AH801" s="102">
        <f t="shared" si="700"/>
        <v>12015</v>
      </c>
      <c r="AL801" s="102"/>
    </row>
    <row r="802" spans="1:38" x14ac:dyDescent="0.2">
      <c r="A802" s="77"/>
      <c r="B802" s="77">
        <f t="shared" si="692"/>
        <v>43499.125</v>
      </c>
      <c r="C802" s="112">
        <f t="shared" si="693"/>
        <v>43499</v>
      </c>
      <c r="D802" s="106">
        <f t="shared" si="699"/>
        <v>12117</v>
      </c>
      <c r="E802" s="469">
        <v>2</v>
      </c>
      <c r="F802" s="469">
        <v>3</v>
      </c>
      <c r="G802" s="110">
        <v>3</v>
      </c>
      <c r="H802" s="110">
        <f t="shared" si="694"/>
        <v>7</v>
      </c>
      <c r="I802" s="110" cm="1">
        <f t="array" ref="I802">INDEX(Values!$V$6:$AG$29,'Time Series Data'!G802+1,'Time Series Data'!E802)</f>
        <v>1</v>
      </c>
      <c r="J802" s="113">
        <v>795.5</v>
      </c>
      <c r="K802" s="108">
        <v>12117</v>
      </c>
      <c r="L802" s="108">
        <v>0</v>
      </c>
      <c r="M802">
        <v>0</v>
      </c>
      <c r="N802">
        <v>0</v>
      </c>
      <c r="O802">
        <v>0</v>
      </c>
      <c r="P802">
        <v>95</v>
      </c>
      <c r="T802" s="185">
        <f t="shared" si="695"/>
        <v>0</v>
      </c>
      <c r="U802" s="185">
        <f t="shared" si="696"/>
        <v>0</v>
      </c>
      <c r="V802" s="102">
        <f t="shared" si="697"/>
        <v>12117</v>
      </c>
      <c r="W802">
        <f>IF(V802+O802&gt;VLOOKUP(E802,'Coincident Peak'!$C$22:$I$33,7),0,1)</f>
        <v>1</v>
      </c>
      <c r="X802" s="421">
        <f>IF((AND(E802=MONTH(VLOOKUP('Time Series Data'!E802,'Coincident Peak'!$C$5:$D$16,2)),F802=DAY(VLOOKUP('Time Series Data'!E802,'Coincident Peak'!$C$5:$D$16,2)),IF(AND(G802&lt;=HOUR(VLOOKUP('Time Series Data'!E802,'Coincident Peak'!$C$5:$E$16,3))+Values!$E$5,G802&gt;=HOUR(VLOOKUP('Time Series Data'!E802,'Coincident Peak'!$C$5:$E$16,3))-Values!$E$5),"TRUE","FALSE"))),BatteryPower,0)</f>
        <v>0</v>
      </c>
      <c r="Y802" s="185">
        <f>IF((AND(E802=MONTH(VLOOKUP('Time Series Data'!E802,'Coincident Peak'!$C$5:$D$16,2)),F802=DAY(VLOOKUP('Time Series Data'!E802,'Coincident Peak'!$C$5:$D$16,2)))),0,N802)</f>
        <v>0</v>
      </c>
      <c r="Z802" s="185">
        <f>IF((AND(E802=MONTH(VLOOKUP('Time Series Data'!E802,'Coincident Peak'!$C$5:$D$16,2)),F802=DAY(VLOOKUP('Time Series Data'!E802,'Coincident Peak'!$C$5:$D$16,2)),IF(AND(G802&lt;=HOUR(VLOOKUP('Time Series Data'!E802,'Coincident Peak'!$C$5:$E$16,3))+Values!$E$5,G802&gt;=HOUR(VLOOKUP('Time Series Data'!E802,'Coincident Peak'!$C$5:$E$16,3))-Values!$E$5),"TRUE","FALSE"))),BatteryPower,Y802)</f>
        <v>0</v>
      </c>
      <c r="AA802" s="185">
        <f>IF((AND(E802=MONTH(VLOOKUP('Time Series Data'!E802,'Coincident Peak'!$C$5:$D$16,2)),F802=DAY(VLOOKUP('Time Series Data'!E802,'Coincident Peak'!$C$5:$D$16,2))-1)),VLOOKUP(E802,'Coincident Peak'!$C$5:$N$16,11)*Z802,Z802)</f>
        <v>0</v>
      </c>
      <c r="AB802" s="185">
        <f>IF((AND(E802=MONTH(VLOOKUP('Time Series Data'!E802,'Coincident Peak'!$C$5:$D$16,2)),F802=DAY(VLOOKUP('Time Series Data'!E802,'Coincident Peak'!$C$5:$D$16,2))+1)),VLOOKUP(E802,'Coincident Peak'!$C$5:$N$16,12)*AA802,AA802)</f>
        <v>0</v>
      </c>
      <c r="AC802" s="185">
        <f>IF((AND(E802=MONTH(VLOOKUP('Time Series Data'!E802,'Coincident Peak'!$C$5:$D$16,2)),F802=DAY(VLOOKUP('Time Series Data'!E802,'Coincident Peak'!$C$5:$D$16,2)))),0,O802)</f>
        <v>0</v>
      </c>
      <c r="AD802" s="185">
        <f>IF((AND(E802=MONTH(VLOOKUP('Time Series Data'!E802,'Coincident Peak'!$C$5:$D$16,2)),F802=DAY(VLOOKUP('Time Series Data'!E802,'Coincident Peak'!$C$5:$D$16,2))-1)),VLOOKUP(E802,'Coincident Peak'!$C$5:$N$16,11)*AC802,AC802)</f>
        <v>0</v>
      </c>
      <c r="AE802" s="185">
        <f>IF((AND(E802=MONTH(VLOOKUP('Time Series Data'!E802,'Coincident Peak'!$C$5:$D$16,2)),F802=DAY(VLOOKUP('Time Series Data'!E802,'Coincident Peak'!$C$5:$D$16,2))+1)),VLOOKUP(E802,'Coincident Peak'!$C$5:$N$16,12)*AD802,AD802)</f>
        <v>0</v>
      </c>
      <c r="AF802" s="102">
        <f t="shared" si="698"/>
        <v>12117</v>
      </c>
      <c r="AG802" s="185">
        <f>IF((AND(E802=MONTH(VLOOKUP('Time Series Data'!E802,'Coincident Peak'!$C$5:$D$16,2)),F802=DAY(VLOOKUP('Time Series Data'!E802,'Coincident Peak'!$C$5:$D$16,2)))),U802,O802)</f>
        <v>0</v>
      </c>
      <c r="AH802" s="102">
        <f t="shared" si="700"/>
        <v>12117</v>
      </c>
      <c r="AL802" s="102"/>
    </row>
    <row r="803" spans="1:38" x14ac:dyDescent="0.2">
      <c r="A803" s="77"/>
      <c r="B803" s="77">
        <f t="shared" si="692"/>
        <v>43499.166666666664</v>
      </c>
      <c r="C803" s="112">
        <f t="shared" si="693"/>
        <v>43499</v>
      </c>
      <c r="D803" s="106">
        <f t="shared" si="699"/>
        <v>12473</v>
      </c>
      <c r="E803" s="469">
        <v>2</v>
      </c>
      <c r="F803" s="469">
        <v>3</v>
      </c>
      <c r="G803" s="110">
        <v>4</v>
      </c>
      <c r="H803" s="110">
        <f t="shared" si="694"/>
        <v>7</v>
      </c>
      <c r="I803" s="110" cm="1">
        <f t="array" ref="I803">INDEX(Values!$V$6:$AG$29,'Time Series Data'!G803+1,'Time Series Data'!E803)</f>
        <v>1</v>
      </c>
      <c r="J803" s="113">
        <v>796.5</v>
      </c>
      <c r="K803" s="108">
        <v>12473</v>
      </c>
      <c r="L803" s="108">
        <v>0</v>
      </c>
      <c r="M803">
        <v>0</v>
      </c>
      <c r="N803">
        <v>0</v>
      </c>
      <c r="O803">
        <v>0</v>
      </c>
      <c r="P803">
        <v>95</v>
      </c>
      <c r="T803" s="185">
        <f t="shared" si="695"/>
        <v>0</v>
      </c>
      <c r="U803" s="185">
        <f t="shared" si="696"/>
        <v>0</v>
      </c>
      <c r="V803" s="102">
        <f t="shared" si="697"/>
        <v>12473</v>
      </c>
      <c r="W803">
        <f>IF(V803+O803&gt;VLOOKUP(E803,'Coincident Peak'!$C$22:$I$33,7),0,1)</f>
        <v>1</v>
      </c>
      <c r="X803" s="421">
        <f>IF((AND(E803=MONTH(VLOOKUP('Time Series Data'!E803,'Coincident Peak'!$C$5:$D$16,2)),F803=DAY(VLOOKUP('Time Series Data'!E803,'Coincident Peak'!$C$5:$D$16,2)),IF(AND(G803&lt;=HOUR(VLOOKUP('Time Series Data'!E803,'Coincident Peak'!$C$5:$E$16,3))+Values!$E$5,G803&gt;=HOUR(VLOOKUP('Time Series Data'!E803,'Coincident Peak'!$C$5:$E$16,3))-Values!$E$5),"TRUE","FALSE"))),BatteryPower,0)</f>
        <v>0</v>
      </c>
      <c r="Y803" s="185">
        <f>IF((AND(E803=MONTH(VLOOKUP('Time Series Data'!E803,'Coincident Peak'!$C$5:$D$16,2)),F803=DAY(VLOOKUP('Time Series Data'!E803,'Coincident Peak'!$C$5:$D$16,2)))),0,N803)</f>
        <v>0</v>
      </c>
      <c r="Z803" s="185">
        <f>IF((AND(E803=MONTH(VLOOKUP('Time Series Data'!E803,'Coincident Peak'!$C$5:$D$16,2)),F803=DAY(VLOOKUP('Time Series Data'!E803,'Coincident Peak'!$C$5:$D$16,2)),IF(AND(G803&lt;=HOUR(VLOOKUP('Time Series Data'!E803,'Coincident Peak'!$C$5:$E$16,3))+Values!$E$5,G803&gt;=HOUR(VLOOKUP('Time Series Data'!E803,'Coincident Peak'!$C$5:$E$16,3))-Values!$E$5),"TRUE","FALSE"))),BatteryPower,Y803)</f>
        <v>0</v>
      </c>
      <c r="AA803" s="185">
        <f>IF((AND(E803=MONTH(VLOOKUP('Time Series Data'!E803,'Coincident Peak'!$C$5:$D$16,2)),F803=DAY(VLOOKUP('Time Series Data'!E803,'Coincident Peak'!$C$5:$D$16,2))-1)),VLOOKUP(E803,'Coincident Peak'!$C$5:$N$16,11)*Z803,Z803)</f>
        <v>0</v>
      </c>
      <c r="AB803" s="185">
        <f>IF((AND(E803=MONTH(VLOOKUP('Time Series Data'!E803,'Coincident Peak'!$C$5:$D$16,2)),F803=DAY(VLOOKUP('Time Series Data'!E803,'Coincident Peak'!$C$5:$D$16,2))+1)),VLOOKUP(E803,'Coincident Peak'!$C$5:$N$16,12)*AA803,AA803)</f>
        <v>0</v>
      </c>
      <c r="AC803" s="185">
        <f>IF((AND(E803=MONTH(VLOOKUP('Time Series Data'!E803,'Coincident Peak'!$C$5:$D$16,2)),F803=DAY(VLOOKUP('Time Series Data'!E803,'Coincident Peak'!$C$5:$D$16,2)))),0,O803)</f>
        <v>0</v>
      </c>
      <c r="AD803" s="185">
        <f>IF((AND(E803=MONTH(VLOOKUP('Time Series Data'!E803,'Coincident Peak'!$C$5:$D$16,2)),F803=DAY(VLOOKUP('Time Series Data'!E803,'Coincident Peak'!$C$5:$D$16,2))-1)),VLOOKUP(E803,'Coincident Peak'!$C$5:$N$16,11)*AC803,AC803)</f>
        <v>0</v>
      </c>
      <c r="AE803" s="185">
        <f>IF((AND(E803=MONTH(VLOOKUP('Time Series Data'!E803,'Coincident Peak'!$C$5:$D$16,2)),F803=DAY(VLOOKUP('Time Series Data'!E803,'Coincident Peak'!$C$5:$D$16,2))+1)),VLOOKUP(E803,'Coincident Peak'!$C$5:$N$16,12)*AD803,AD803)</f>
        <v>0</v>
      </c>
      <c r="AF803" s="102">
        <f t="shared" si="698"/>
        <v>12473</v>
      </c>
      <c r="AG803" s="185">
        <f>IF((AND(E803=MONTH(VLOOKUP('Time Series Data'!E803,'Coincident Peak'!$C$5:$D$16,2)),F803=DAY(VLOOKUP('Time Series Data'!E803,'Coincident Peak'!$C$5:$D$16,2)))),U803,O803)</f>
        <v>0</v>
      </c>
      <c r="AH803" s="102">
        <f t="shared" si="700"/>
        <v>12473</v>
      </c>
      <c r="AL803" s="102"/>
    </row>
    <row r="804" spans="1:38" x14ac:dyDescent="0.2">
      <c r="A804" s="77"/>
      <c r="B804" s="77">
        <f t="shared" si="692"/>
        <v>43499.208333333336</v>
      </c>
      <c r="C804" s="112">
        <f t="shared" si="693"/>
        <v>43499</v>
      </c>
      <c r="D804" s="106">
        <f t="shared" si="699"/>
        <v>13012</v>
      </c>
      <c r="E804" s="469">
        <v>2</v>
      </c>
      <c r="F804" s="469">
        <v>3</v>
      </c>
      <c r="G804" s="110">
        <v>5</v>
      </c>
      <c r="H804" s="110">
        <f t="shared" si="694"/>
        <v>7</v>
      </c>
      <c r="I804" s="110" cm="1">
        <f t="array" ref="I804">INDEX(Values!$V$6:$AG$29,'Time Series Data'!G804+1,'Time Series Data'!E804)</f>
        <v>1</v>
      </c>
      <c r="J804" s="113">
        <v>797.5</v>
      </c>
      <c r="K804" s="108">
        <v>13012</v>
      </c>
      <c r="L804" s="108">
        <v>0</v>
      </c>
      <c r="M804">
        <v>0</v>
      </c>
      <c r="N804">
        <v>0</v>
      </c>
      <c r="O804">
        <v>0</v>
      </c>
      <c r="P804">
        <v>95</v>
      </c>
      <c r="T804" s="185">
        <f t="shared" si="695"/>
        <v>0</v>
      </c>
      <c r="U804" s="185">
        <f t="shared" si="696"/>
        <v>0</v>
      </c>
      <c r="V804" s="102">
        <f t="shared" si="697"/>
        <v>13012</v>
      </c>
      <c r="W804">
        <f>IF(V804+O804&gt;VLOOKUP(E804,'Coincident Peak'!$C$22:$I$33,7),0,1)</f>
        <v>1</v>
      </c>
      <c r="X804" s="421">
        <f>IF((AND(E804=MONTH(VLOOKUP('Time Series Data'!E804,'Coincident Peak'!$C$5:$D$16,2)),F804=DAY(VLOOKUP('Time Series Data'!E804,'Coincident Peak'!$C$5:$D$16,2)),IF(AND(G804&lt;=HOUR(VLOOKUP('Time Series Data'!E804,'Coincident Peak'!$C$5:$E$16,3))+Values!$E$5,G804&gt;=HOUR(VLOOKUP('Time Series Data'!E804,'Coincident Peak'!$C$5:$E$16,3))-Values!$E$5),"TRUE","FALSE"))),BatteryPower,0)</f>
        <v>0</v>
      </c>
      <c r="Y804" s="185">
        <f>IF((AND(E804=MONTH(VLOOKUP('Time Series Data'!E804,'Coincident Peak'!$C$5:$D$16,2)),F804=DAY(VLOOKUP('Time Series Data'!E804,'Coincident Peak'!$C$5:$D$16,2)))),0,N804)</f>
        <v>0</v>
      </c>
      <c r="Z804" s="185">
        <f>IF((AND(E804=MONTH(VLOOKUP('Time Series Data'!E804,'Coincident Peak'!$C$5:$D$16,2)),F804=DAY(VLOOKUP('Time Series Data'!E804,'Coincident Peak'!$C$5:$D$16,2)),IF(AND(G804&lt;=HOUR(VLOOKUP('Time Series Data'!E804,'Coincident Peak'!$C$5:$E$16,3))+Values!$E$5,G804&gt;=HOUR(VLOOKUP('Time Series Data'!E804,'Coincident Peak'!$C$5:$E$16,3))-Values!$E$5),"TRUE","FALSE"))),BatteryPower,Y804)</f>
        <v>0</v>
      </c>
      <c r="AA804" s="185">
        <f>IF((AND(E804=MONTH(VLOOKUP('Time Series Data'!E804,'Coincident Peak'!$C$5:$D$16,2)),F804=DAY(VLOOKUP('Time Series Data'!E804,'Coincident Peak'!$C$5:$D$16,2))-1)),VLOOKUP(E804,'Coincident Peak'!$C$5:$N$16,11)*Z804,Z804)</f>
        <v>0</v>
      </c>
      <c r="AB804" s="185">
        <f>IF((AND(E804=MONTH(VLOOKUP('Time Series Data'!E804,'Coincident Peak'!$C$5:$D$16,2)),F804=DAY(VLOOKUP('Time Series Data'!E804,'Coincident Peak'!$C$5:$D$16,2))+1)),VLOOKUP(E804,'Coincident Peak'!$C$5:$N$16,12)*AA804,AA804)</f>
        <v>0</v>
      </c>
      <c r="AC804" s="185">
        <f>IF((AND(E804=MONTH(VLOOKUP('Time Series Data'!E804,'Coincident Peak'!$C$5:$D$16,2)),F804=DAY(VLOOKUP('Time Series Data'!E804,'Coincident Peak'!$C$5:$D$16,2)))),0,O804)</f>
        <v>0</v>
      </c>
      <c r="AD804" s="185">
        <f>IF((AND(E804=MONTH(VLOOKUP('Time Series Data'!E804,'Coincident Peak'!$C$5:$D$16,2)),F804=DAY(VLOOKUP('Time Series Data'!E804,'Coincident Peak'!$C$5:$D$16,2))-1)),VLOOKUP(E804,'Coincident Peak'!$C$5:$N$16,11)*AC804,AC804)</f>
        <v>0</v>
      </c>
      <c r="AE804" s="185">
        <f>IF((AND(E804=MONTH(VLOOKUP('Time Series Data'!E804,'Coincident Peak'!$C$5:$D$16,2)),F804=DAY(VLOOKUP('Time Series Data'!E804,'Coincident Peak'!$C$5:$D$16,2))+1)),VLOOKUP(E804,'Coincident Peak'!$C$5:$N$16,12)*AD804,AD804)</f>
        <v>0</v>
      </c>
      <c r="AF804" s="102">
        <f t="shared" si="698"/>
        <v>13012</v>
      </c>
      <c r="AG804" s="185">
        <f>IF((AND(E804=MONTH(VLOOKUP('Time Series Data'!E804,'Coincident Peak'!$C$5:$D$16,2)),F804=DAY(VLOOKUP('Time Series Data'!E804,'Coincident Peak'!$C$5:$D$16,2)))),U804,O804)</f>
        <v>0</v>
      </c>
      <c r="AH804" s="102">
        <f t="shared" si="700"/>
        <v>13012</v>
      </c>
      <c r="AL804" s="102"/>
    </row>
    <row r="805" spans="1:38" x14ac:dyDescent="0.2">
      <c r="A805" s="77"/>
      <c r="B805" s="77">
        <f t="shared" si="692"/>
        <v>43499.25</v>
      </c>
      <c r="C805" s="112">
        <f t="shared" si="693"/>
        <v>43499</v>
      </c>
      <c r="D805" s="106">
        <f t="shared" si="699"/>
        <v>14055</v>
      </c>
      <c r="E805" s="469">
        <v>2</v>
      </c>
      <c r="F805" s="469">
        <v>3</v>
      </c>
      <c r="G805" s="110">
        <v>6</v>
      </c>
      <c r="H805" s="110">
        <f t="shared" si="694"/>
        <v>7</v>
      </c>
      <c r="I805" s="110" cm="1">
        <f t="array" ref="I805">INDEX(Values!$V$6:$AG$29,'Time Series Data'!G805+1,'Time Series Data'!E805)</f>
        <v>1</v>
      </c>
      <c r="J805" s="113">
        <v>798.5</v>
      </c>
      <c r="K805" s="108">
        <v>14055</v>
      </c>
      <c r="L805" s="108">
        <v>0</v>
      </c>
      <c r="M805">
        <v>0</v>
      </c>
      <c r="N805">
        <v>0</v>
      </c>
      <c r="O805">
        <v>0</v>
      </c>
      <c r="P805">
        <v>95</v>
      </c>
      <c r="T805" s="185">
        <f t="shared" si="695"/>
        <v>0</v>
      </c>
      <c r="U805" s="185">
        <f t="shared" si="696"/>
        <v>0</v>
      </c>
      <c r="V805" s="102">
        <f t="shared" si="697"/>
        <v>14055</v>
      </c>
      <c r="W805">
        <f>IF(V805+O805&gt;VLOOKUP(E805,'Coincident Peak'!$C$22:$I$33,7),0,1)</f>
        <v>1</v>
      </c>
      <c r="X805" s="421">
        <f>IF((AND(E805=MONTH(VLOOKUP('Time Series Data'!E805,'Coincident Peak'!$C$5:$D$16,2)),F805=DAY(VLOOKUP('Time Series Data'!E805,'Coincident Peak'!$C$5:$D$16,2)),IF(AND(G805&lt;=HOUR(VLOOKUP('Time Series Data'!E805,'Coincident Peak'!$C$5:$E$16,3))+Values!$E$5,G805&gt;=HOUR(VLOOKUP('Time Series Data'!E805,'Coincident Peak'!$C$5:$E$16,3))-Values!$E$5),"TRUE","FALSE"))),BatteryPower,0)</f>
        <v>0</v>
      </c>
      <c r="Y805" s="185">
        <f>IF((AND(E805=MONTH(VLOOKUP('Time Series Data'!E805,'Coincident Peak'!$C$5:$D$16,2)),F805=DAY(VLOOKUP('Time Series Data'!E805,'Coincident Peak'!$C$5:$D$16,2)))),0,N805)</f>
        <v>0</v>
      </c>
      <c r="Z805" s="185">
        <f>IF((AND(E805=MONTH(VLOOKUP('Time Series Data'!E805,'Coincident Peak'!$C$5:$D$16,2)),F805=DAY(VLOOKUP('Time Series Data'!E805,'Coincident Peak'!$C$5:$D$16,2)),IF(AND(G805&lt;=HOUR(VLOOKUP('Time Series Data'!E805,'Coincident Peak'!$C$5:$E$16,3))+Values!$E$5,G805&gt;=HOUR(VLOOKUP('Time Series Data'!E805,'Coincident Peak'!$C$5:$E$16,3))-Values!$E$5),"TRUE","FALSE"))),BatteryPower,Y805)</f>
        <v>0</v>
      </c>
      <c r="AA805" s="185">
        <f>IF((AND(E805=MONTH(VLOOKUP('Time Series Data'!E805,'Coincident Peak'!$C$5:$D$16,2)),F805=DAY(VLOOKUP('Time Series Data'!E805,'Coincident Peak'!$C$5:$D$16,2))-1)),VLOOKUP(E805,'Coincident Peak'!$C$5:$N$16,11)*Z805,Z805)</f>
        <v>0</v>
      </c>
      <c r="AB805" s="185">
        <f>IF((AND(E805=MONTH(VLOOKUP('Time Series Data'!E805,'Coincident Peak'!$C$5:$D$16,2)),F805=DAY(VLOOKUP('Time Series Data'!E805,'Coincident Peak'!$C$5:$D$16,2))+1)),VLOOKUP(E805,'Coincident Peak'!$C$5:$N$16,12)*AA805,AA805)</f>
        <v>0</v>
      </c>
      <c r="AC805" s="185">
        <f>IF((AND(E805=MONTH(VLOOKUP('Time Series Data'!E805,'Coincident Peak'!$C$5:$D$16,2)),F805=DAY(VLOOKUP('Time Series Data'!E805,'Coincident Peak'!$C$5:$D$16,2)))),0,O805)</f>
        <v>0</v>
      </c>
      <c r="AD805" s="185">
        <f>IF((AND(E805=MONTH(VLOOKUP('Time Series Data'!E805,'Coincident Peak'!$C$5:$D$16,2)),F805=DAY(VLOOKUP('Time Series Data'!E805,'Coincident Peak'!$C$5:$D$16,2))-1)),VLOOKUP(E805,'Coincident Peak'!$C$5:$N$16,11)*AC805,AC805)</f>
        <v>0</v>
      </c>
      <c r="AE805" s="185">
        <f>IF((AND(E805=MONTH(VLOOKUP('Time Series Data'!E805,'Coincident Peak'!$C$5:$D$16,2)),F805=DAY(VLOOKUP('Time Series Data'!E805,'Coincident Peak'!$C$5:$D$16,2))+1)),VLOOKUP(E805,'Coincident Peak'!$C$5:$N$16,12)*AD805,AD805)</f>
        <v>0</v>
      </c>
      <c r="AF805" s="102">
        <f t="shared" si="698"/>
        <v>14055</v>
      </c>
      <c r="AG805" s="185">
        <f>IF((AND(E805=MONTH(VLOOKUP('Time Series Data'!E805,'Coincident Peak'!$C$5:$D$16,2)),F805=DAY(VLOOKUP('Time Series Data'!E805,'Coincident Peak'!$C$5:$D$16,2)))),U805,O805)</f>
        <v>0</v>
      </c>
      <c r="AH805" s="102">
        <f t="shared" si="700"/>
        <v>14055</v>
      </c>
      <c r="AL805" s="102"/>
    </row>
    <row r="806" spans="1:38" x14ac:dyDescent="0.2">
      <c r="A806" s="77"/>
      <c r="B806" s="77">
        <f t="shared" si="692"/>
        <v>43499.291666666664</v>
      </c>
      <c r="C806" s="112">
        <f t="shared" si="693"/>
        <v>43499</v>
      </c>
      <c r="D806" s="106">
        <f t="shared" si="699"/>
        <v>15003</v>
      </c>
      <c r="E806" s="469">
        <v>2</v>
      </c>
      <c r="F806" s="469">
        <v>3</v>
      </c>
      <c r="G806" s="110">
        <v>7</v>
      </c>
      <c r="H806" s="110">
        <f t="shared" si="694"/>
        <v>7</v>
      </c>
      <c r="I806" s="110" cm="1">
        <f t="array" ref="I806">INDEX(Values!$V$6:$AG$29,'Time Series Data'!G806+1,'Time Series Data'!E806)</f>
        <v>1</v>
      </c>
      <c r="J806" s="113">
        <v>799.5</v>
      </c>
      <c r="K806" s="108">
        <v>15003</v>
      </c>
      <c r="L806" s="108">
        <v>0</v>
      </c>
      <c r="M806">
        <v>0</v>
      </c>
      <c r="N806">
        <v>0</v>
      </c>
      <c r="O806">
        <v>9.0618999999999996</v>
      </c>
      <c r="P806">
        <v>95</v>
      </c>
      <c r="T806" s="185">
        <f t="shared" si="695"/>
        <v>0</v>
      </c>
      <c r="U806" s="185">
        <f t="shared" si="696"/>
        <v>9.0618999999999996</v>
      </c>
      <c r="V806" s="102">
        <f t="shared" si="697"/>
        <v>14993.938099999999</v>
      </c>
      <c r="W806">
        <f>IF(V806+O806&gt;VLOOKUP(E806,'Coincident Peak'!$C$22:$I$33,7),0,1)</f>
        <v>1</v>
      </c>
      <c r="X806" s="421">
        <f>IF((AND(E806=MONTH(VLOOKUP('Time Series Data'!E806,'Coincident Peak'!$C$5:$D$16,2)),F806=DAY(VLOOKUP('Time Series Data'!E806,'Coincident Peak'!$C$5:$D$16,2)),IF(AND(G806&lt;=HOUR(VLOOKUP('Time Series Data'!E806,'Coincident Peak'!$C$5:$E$16,3))+Values!$E$5,G806&gt;=HOUR(VLOOKUP('Time Series Data'!E806,'Coincident Peak'!$C$5:$E$16,3))-Values!$E$5),"TRUE","FALSE"))),BatteryPower,0)</f>
        <v>0</v>
      </c>
      <c r="Y806" s="185">
        <f>IF((AND(E806=MONTH(VLOOKUP('Time Series Data'!E806,'Coincident Peak'!$C$5:$D$16,2)),F806=DAY(VLOOKUP('Time Series Data'!E806,'Coincident Peak'!$C$5:$D$16,2)))),0,N806)</f>
        <v>0</v>
      </c>
      <c r="Z806" s="185">
        <f>IF((AND(E806=MONTH(VLOOKUP('Time Series Data'!E806,'Coincident Peak'!$C$5:$D$16,2)),F806=DAY(VLOOKUP('Time Series Data'!E806,'Coincident Peak'!$C$5:$D$16,2)),IF(AND(G806&lt;=HOUR(VLOOKUP('Time Series Data'!E806,'Coincident Peak'!$C$5:$E$16,3))+Values!$E$5,G806&gt;=HOUR(VLOOKUP('Time Series Data'!E806,'Coincident Peak'!$C$5:$E$16,3))-Values!$E$5),"TRUE","FALSE"))),BatteryPower,Y806)</f>
        <v>0</v>
      </c>
      <c r="AA806" s="185">
        <f>IF((AND(E806=MONTH(VLOOKUP('Time Series Data'!E806,'Coincident Peak'!$C$5:$D$16,2)),F806=DAY(VLOOKUP('Time Series Data'!E806,'Coincident Peak'!$C$5:$D$16,2))-1)),VLOOKUP(E806,'Coincident Peak'!$C$5:$N$16,11)*Z806,Z806)</f>
        <v>0</v>
      </c>
      <c r="AB806" s="185">
        <f>IF((AND(E806=MONTH(VLOOKUP('Time Series Data'!E806,'Coincident Peak'!$C$5:$D$16,2)),F806=DAY(VLOOKUP('Time Series Data'!E806,'Coincident Peak'!$C$5:$D$16,2))+1)),VLOOKUP(E806,'Coincident Peak'!$C$5:$N$16,12)*AA806,AA806)</f>
        <v>0</v>
      </c>
      <c r="AC806" s="185">
        <f>IF((AND(E806=MONTH(VLOOKUP('Time Series Data'!E806,'Coincident Peak'!$C$5:$D$16,2)),F806=DAY(VLOOKUP('Time Series Data'!E806,'Coincident Peak'!$C$5:$D$16,2)))),0,O806)</f>
        <v>9.0618999999999996</v>
      </c>
      <c r="AD806" s="185">
        <f>IF((AND(E806=MONTH(VLOOKUP('Time Series Data'!E806,'Coincident Peak'!$C$5:$D$16,2)),F806=DAY(VLOOKUP('Time Series Data'!E806,'Coincident Peak'!$C$5:$D$16,2))-1)),VLOOKUP(E806,'Coincident Peak'!$C$5:$N$16,11)*AC806,AC806)</f>
        <v>9.0618999999999996</v>
      </c>
      <c r="AE806" s="185">
        <f>IF((AND(E806=MONTH(VLOOKUP('Time Series Data'!E806,'Coincident Peak'!$C$5:$D$16,2)),F806=DAY(VLOOKUP('Time Series Data'!E806,'Coincident Peak'!$C$5:$D$16,2))+1)),VLOOKUP(E806,'Coincident Peak'!$C$5:$N$16,12)*AD806,AD806)</f>
        <v>9.0618999999999996</v>
      </c>
      <c r="AF806" s="102">
        <f t="shared" si="698"/>
        <v>14993.938099999999</v>
      </c>
      <c r="AG806" s="185">
        <f>IF((AND(E806=MONTH(VLOOKUP('Time Series Data'!E806,'Coincident Peak'!$C$5:$D$16,2)),F806=DAY(VLOOKUP('Time Series Data'!E806,'Coincident Peak'!$C$5:$D$16,2)))),U806,O806)</f>
        <v>9.0618999999999996</v>
      </c>
      <c r="AH806" s="102">
        <f t="shared" si="700"/>
        <v>14993.938099999999</v>
      </c>
      <c r="AL806" s="102"/>
    </row>
    <row r="807" spans="1:38" x14ac:dyDescent="0.2">
      <c r="A807" s="77"/>
      <c r="B807" s="77">
        <f t="shared" si="692"/>
        <v>43499.333333333336</v>
      </c>
      <c r="C807" s="112">
        <f t="shared" si="693"/>
        <v>43499</v>
      </c>
      <c r="D807" s="106">
        <f t="shared" si="699"/>
        <v>15436</v>
      </c>
      <c r="E807" s="469">
        <v>2</v>
      </c>
      <c r="F807" s="469">
        <v>3</v>
      </c>
      <c r="G807" s="110">
        <v>8</v>
      </c>
      <c r="H807" s="110">
        <f t="shared" si="694"/>
        <v>7</v>
      </c>
      <c r="I807" s="110" cm="1">
        <f t="array" ref="I807">INDEX(Values!$V$6:$AG$29,'Time Series Data'!G807+1,'Time Series Data'!E807)</f>
        <v>1</v>
      </c>
      <c r="J807" s="113">
        <v>800.5</v>
      </c>
      <c r="K807" s="108">
        <v>15436</v>
      </c>
      <c r="L807" s="108">
        <v>0</v>
      </c>
      <c r="M807">
        <v>0</v>
      </c>
      <c r="N807">
        <v>0</v>
      </c>
      <c r="O807">
        <v>160.69999999999999</v>
      </c>
      <c r="P807">
        <v>95</v>
      </c>
      <c r="T807" s="185">
        <f t="shared" si="695"/>
        <v>0</v>
      </c>
      <c r="U807" s="185">
        <f t="shared" si="696"/>
        <v>160.69999999999999</v>
      </c>
      <c r="V807" s="102">
        <f t="shared" si="697"/>
        <v>15275.3</v>
      </c>
      <c r="W807">
        <f>IF(V807+O807&gt;VLOOKUP(E807,'Coincident Peak'!$C$22:$I$33,7),0,1)</f>
        <v>1</v>
      </c>
      <c r="X807" s="421">
        <f>IF((AND(E807=MONTH(VLOOKUP('Time Series Data'!E807,'Coincident Peak'!$C$5:$D$16,2)),F807=DAY(VLOOKUP('Time Series Data'!E807,'Coincident Peak'!$C$5:$D$16,2)),IF(AND(G807&lt;=HOUR(VLOOKUP('Time Series Data'!E807,'Coincident Peak'!$C$5:$E$16,3))+Values!$E$5,G807&gt;=HOUR(VLOOKUP('Time Series Data'!E807,'Coincident Peak'!$C$5:$E$16,3))-Values!$E$5),"TRUE","FALSE"))),BatteryPower,0)</f>
        <v>0</v>
      </c>
      <c r="Y807" s="185">
        <f>IF((AND(E807=MONTH(VLOOKUP('Time Series Data'!E807,'Coincident Peak'!$C$5:$D$16,2)),F807=DAY(VLOOKUP('Time Series Data'!E807,'Coincident Peak'!$C$5:$D$16,2)))),0,N807)</f>
        <v>0</v>
      </c>
      <c r="Z807" s="185">
        <f>IF((AND(E807=MONTH(VLOOKUP('Time Series Data'!E807,'Coincident Peak'!$C$5:$D$16,2)),F807=DAY(VLOOKUP('Time Series Data'!E807,'Coincident Peak'!$C$5:$D$16,2)),IF(AND(G807&lt;=HOUR(VLOOKUP('Time Series Data'!E807,'Coincident Peak'!$C$5:$E$16,3))+Values!$E$5,G807&gt;=HOUR(VLOOKUP('Time Series Data'!E807,'Coincident Peak'!$C$5:$E$16,3))-Values!$E$5),"TRUE","FALSE"))),BatteryPower,Y807)</f>
        <v>0</v>
      </c>
      <c r="AA807" s="185">
        <f>IF((AND(E807=MONTH(VLOOKUP('Time Series Data'!E807,'Coincident Peak'!$C$5:$D$16,2)),F807=DAY(VLOOKUP('Time Series Data'!E807,'Coincident Peak'!$C$5:$D$16,2))-1)),VLOOKUP(E807,'Coincident Peak'!$C$5:$N$16,11)*Z807,Z807)</f>
        <v>0</v>
      </c>
      <c r="AB807" s="185">
        <f>IF((AND(E807=MONTH(VLOOKUP('Time Series Data'!E807,'Coincident Peak'!$C$5:$D$16,2)),F807=DAY(VLOOKUP('Time Series Data'!E807,'Coincident Peak'!$C$5:$D$16,2))+1)),VLOOKUP(E807,'Coincident Peak'!$C$5:$N$16,12)*AA807,AA807)</f>
        <v>0</v>
      </c>
      <c r="AC807" s="185">
        <f>IF((AND(E807=MONTH(VLOOKUP('Time Series Data'!E807,'Coincident Peak'!$C$5:$D$16,2)),F807=DAY(VLOOKUP('Time Series Data'!E807,'Coincident Peak'!$C$5:$D$16,2)))),0,O807)</f>
        <v>160.69999999999999</v>
      </c>
      <c r="AD807" s="185">
        <f>IF((AND(E807=MONTH(VLOOKUP('Time Series Data'!E807,'Coincident Peak'!$C$5:$D$16,2)),F807=DAY(VLOOKUP('Time Series Data'!E807,'Coincident Peak'!$C$5:$D$16,2))-1)),VLOOKUP(E807,'Coincident Peak'!$C$5:$N$16,11)*AC807,AC807)</f>
        <v>160.69999999999999</v>
      </c>
      <c r="AE807" s="185">
        <f>IF((AND(E807=MONTH(VLOOKUP('Time Series Data'!E807,'Coincident Peak'!$C$5:$D$16,2)),F807=DAY(VLOOKUP('Time Series Data'!E807,'Coincident Peak'!$C$5:$D$16,2))+1)),VLOOKUP(E807,'Coincident Peak'!$C$5:$N$16,12)*AD807,AD807)</f>
        <v>160.69999999999999</v>
      </c>
      <c r="AF807" s="102">
        <f t="shared" si="698"/>
        <v>15275.3</v>
      </c>
      <c r="AG807" s="185">
        <f>IF((AND(E807=MONTH(VLOOKUP('Time Series Data'!E807,'Coincident Peak'!$C$5:$D$16,2)),F807=DAY(VLOOKUP('Time Series Data'!E807,'Coincident Peak'!$C$5:$D$16,2)))),U807,O807)</f>
        <v>160.69999999999999</v>
      </c>
      <c r="AH807" s="102">
        <f t="shared" si="700"/>
        <v>15275.3</v>
      </c>
      <c r="AL807" s="102"/>
    </row>
    <row r="808" spans="1:38" x14ac:dyDescent="0.2">
      <c r="A808" s="77"/>
      <c r="B808" s="77">
        <f t="shared" si="692"/>
        <v>43499.375</v>
      </c>
      <c r="C808" s="112">
        <f t="shared" si="693"/>
        <v>43499</v>
      </c>
      <c r="D808" s="106">
        <f t="shared" si="699"/>
        <v>14678</v>
      </c>
      <c r="E808" s="469">
        <v>2</v>
      </c>
      <c r="F808" s="469">
        <v>3</v>
      </c>
      <c r="G808" s="110">
        <v>9</v>
      </c>
      <c r="H808" s="110">
        <f t="shared" si="694"/>
        <v>7</v>
      </c>
      <c r="I808" s="110" cm="1">
        <f t="array" ref="I808">INDEX(Values!$V$6:$AG$29,'Time Series Data'!G808+1,'Time Series Data'!E808)</f>
        <v>1</v>
      </c>
      <c r="J808" s="113">
        <v>801.5</v>
      </c>
      <c r="K808" s="108">
        <v>14678</v>
      </c>
      <c r="L808" s="108">
        <v>0</v>
      </c>
      <c r="M808">
        <v>0</v>
      </c>
      <c r="N808">
        <v>0</v>
      </c>
      <c r="O808">
        <v>136.38900000000001</v>
      </c>
      <c r="P808">
        <v>95</v>
      </c>
      <c r="T808" s="185">
        <f t="shared" si="695"/>
        <v>0</v>
      </c>
      <c r="U808" s="185">
        <f t="shared" si="696"/>
        <v>136.38900000000001</v>
      </c>
      <c r="V808" s="102">
        <f t="shared" si="697"/>
        <v>14541.611000000001</v>
      </c>
      <c r="W808">
        <f>IF(V808+O808&gt;VLOOKUP(E808,'Coincident Peak'!$C$22:$I$33,7),0,1)</f>
        <v>1</v>
      </c>
      <c r="X808" s="421">
        <f>IF((AND(E808=MONTH(VLOOKUP('Time Series Data'!E808,'Coincident Peak'!$C$5:$D$16,2)),F808=DAY(VLOOKUP('Time Series Data'!E808,'Coincident Peak'!$C$5:$D$16,2)),IF(AND(G808&lt;=HOUR(VLOOKUP('Time Series Data'!E808,'Coincident Peak'!$C$5:$E$16,3))+Values!$E$5,G808&gt;=HOUR(VLOOKUP('Time Series Data'!E808,'Coincident Peak'!$C$5:$E$16,3))-Values!$E$5),"TRUE","FALSE"))),BatteryPower,0)</f>
        <v>0</v>
      </c>
      <c r="Y808" s="185">
        <f>IF((AND(E808=MONTH(VLOOKUP('Time Series Data'!E808,'Coincident Peak'!$C$5:$D$16,2)),F808=DAY(VLOOKUP('Time Series Data'!E808,'Coincident Peak'!$C$5:$D$16,2)))),0,N808)</f>
        <v>0</v>
      </c>
      <c r="Z808" s="185">
        <f>IF((AND(E808=MONTH(VLOOKUP('Time Series Data'!E808,'Coincident Peak'!$C$5:$D$16,2)),F808=DAY(VLOOKUP('Time Series Data'!E808,'Coincident Peak'!$C$5:$D$16,2)),IF(AND(G808&lt;=HOUR(VLOOKUP('Time Series Data'!E808,'Coincident Peak'!$C$5:$E$16,3))+Values!$E$5,G808&gt;=HOUR(VLOOKUP('Time Series Data'!E808,'Coincident Peak'!$C$5:$E$16,3))-Values!$E$5),"TRUE","FALSE"))),BatteryPower,Y808)</f>
        <v>0</v>
      </c>
      <c r="AA808" s="185">
        <f>IF((AND(E808=MONTH(VLOOKUP('Time Series Data'!E808,'Coincident Peak'!$C$5:$D$16,2)),F808=DAY(VLOOKUP('Time Series Data'!E808,'Coincident Peak'!$C$5:$D$16,2))-1)),VLOOKUP(E808,'Coincident Peak'!$C$5:$N$16,11)*Z808,Z808)</f>
        <v>0</v>
      </c>
      <c r="AB808" s="185">
        <f>IF((AND(E808=MONTH(VLOOKUP('Time Series Data'!E808,'Coincident Peak'!$C$5:$D$16,2)),F808=DAY(VLOOKUP('Time Series Data'!E808,'Coincident Peak'!$C$5:$D$16,2))+1)),VLOOKUP(E808,'Coincident Peak'!$C$5:$N$16,12)*AA808,AA808)</f>
        <v>0</v>
      </c>
      <c r="AC808" s="185">
        <f>IF((AND(E808=MONTH(VLOOKUP('Time Series Data'!E808,'Coincident Peak'!$C$5:$D$16,2)),F808=DAY(VLOOKUP('Time Series Data'!E808,'Coincident Peak'!$C$5:$D$16,2)))),0,O808)</f>
        <v>136.38900000000001</v>
      </c>
      <c r="AD808" s="185">
        <f>IF((AND(E808=MONTH(VLOOKUP('Time Series Data'!E808,'Coincident Peak'!$C$5:$D$16,2)),F808=DAY(VLOOKUP('Time Series Data'!E808,'Coincident Peak'!$C$5:$D$16,2))-1)),VLOOKUP(E808,'Coincident Peak'!$C$5:$N$16,11)*AC808,AC808)</f>
        <v>136.38900000000001</v>
      </c>
      <c r="AE808" s="185">
        <f>IF((AND(E808=MONTH(VLOOKUP('Time Series Data'!E808,'Coincident Peak'!$C$5:$D$16,2)),F808=DAY(VLOOKUP('Time Series Data'!E808,'Coincident Peak'!$C$5:$D$16,2))+1)),VLOOKUP(E808,'Coincident Peak'!$C$5:$N$16,12)*AD808,AD808)</f>
        <v>136.38900000000001</v>
      </c>
      <c r="AF808" s="102">
        <f t="shared" si="698"/>
        <v>14541.611000000001</v>
      </c>
      <c r="AG808" s="185">
        <f>IF((AND(E808=MONTH(VLOOKUP('Time Series Data'!E808,'Coincident Peak'!$C$5:$D$16,2)),F808=DAY(VLOOKUP('Time Series Data'!E808,'Coincident Peak'!$C$5:$D$16,2)))),U808,O808)</f>
        <v>136.38900000000001</v>
      </c>
      <c r="AH808" s="102">
        <f t="shared" si="700"/>
        <v>14541.611000000001</v>
      </c>
      <c r="AL808" s="102"/>
    </row>
    <row r="809" spans="1:38" x14ac:dyDescent="0.2">
      <c r="A809" s="77"/>
      <c r="B809" s="77">
        <f t="shared" si="692"/>
        <v>43499.416666666664</v>
      </c>
      <c r="C809" s="112">
        <f t="shared" si="693"/>
        <v>43499</v>
      </c>
      <c r="D809" s="106">
        <f t="shared" si="699"/>
        <v>13626</v>
      </c>
      <c r="E809" s="469">
        <v>2</v>
      </c>
      <c r="F809" s="469">
        <v>3</v>
      </c>
      <c r="G809" s="110">
        <v>10</v>
      </c>
      <c r="H809" s="110">
        <f t="shared" si="694"/>
        <v>7</v>
      </c>
      <c r="I809" s="110" cm="1">
        <f t="array" ref="I809">INDEX(Values!$V$6:$AG$29,'Time Series Data'!G809+1,'Time Series Data'!E809)</f>
        <v>1</v>
      </c>
      <c r="J809" s="113">
        <v>802.5</v>
      </c>
      <c r="K809" s="108">
        <v>13626</v>
      </c>
      <c r="L809" s="108">
        <v>0</v>
      </c>
      <c r="M809">
        <v>0</v>
      </c>
      <c r="N809">
        <v>0</v>
      </c>
      <c r="O809">
        <v>238.53899999999999</v>
      </c>
      <c r="P809">
        <v>95</v>
      </c>
      <c r="T809" s="185">
        <f t="shared" si="695"/>
        <v>0</v>
      </c>
      <c r="U809" s="185">
        <f t="shared" si="696"/>
        <v>238.53899999999999</v>
      </c>
      <c r="V809" s="102">
        <f t="shared" si="697"/>
        <v>13387.460999999999</v>
      </c>
      <c r="W809">
        <f>IF(V809+O809&gt;VLOOKUP(E809,'Coincident Peak'!$C$22:$I$33,7),0,1)</f>
        <v>1</v>
      </c>
      <c r="X809" s="421">
        <f>IF((AND(E809=MONTH(VLOOKUP('Time Series Data'!E809,'Coincident Peak'!$C$5:$D$16,2)),F809=DAY(VLOOKUP('Time Series Data'!E809,'Coincident Peak'!$C$5:$D$16,2)),IF(AND(G809&lt;=HOUR(VLOOKUP('Time Series Data'!E809,'Coincident Peak'!$C$5:$E$16,3))+Values!$E$5,G809&gt;=HOUR(VLOOKUP('Time Series Data'!E809,'Coincident Peak'!$C$5:$E$16,3))-Values!$E$5),"TRUE","FALSE"))),BatteryPower,0)</f>
        <v>0</v>
      </c>
      <c r="Y809" s="185">
        <f>IF((AND(E809=MONTH(VLOOKUP('Time Series Data'!E809,'Coincident Peak'!$C$5:$D$16,2)),F809=DAY(VLOOKUP('Time Series Data'!E809,'Coincident Peak'!$C$5:$D$16,2)))),0,N809)</f>
        <v>0</v>
      </c>
      <c r="Z809" s="185">
        <f>IF((AND(E809=MONTH(VLOOKUP('Time Series Data'!E809,'Coincident Peak'!$C$5:$D$16,2)),F809=DAY(VLOOKUP('Time Series Data'!E809,'Coincident Peak'!$C$5:$D$16,2)),IF(AND(G809&lt;=HOUR(VLOOKUP('Time Series Data'!E809,'Coincident Peak'!$C$5:$E$16,3))+Values!$E$5,G809&gt;=HOUR(VLOOKUP('Time Series Data'!E809,'Coincident Peak'!$C$5:$E$16,3))-Values!$E$5),"TRUE","FALSE"))),BatteryPower,Y809)</f>
        <v>0</v>
      </c>
      <c r="AA809" s="185">
        <f>IF((AND(E809=MONTH(VLOOKUP('Time Series Data'!E809,'Coincident Peak'!$C$5:$D$16,2)),F809=DAY(VLOOKUP('Time Series Data'!E809,'Coincident Peak'!$C$5:$D$16,2))-1)),VLOOKUP(E809,'Coincident Peak'!$C$5:$N$16,11)*Z809,Z809)</f>
        <v>0</v>
      </c>
      <c r="AB809" s="185">
        <f>IF((AND(E809=MONTH(VLOOKUP('Time Series Data'!E809,'Coincident Peak'!$C$5:$D$16,2)),F809=DAY(VLOOKUP('Time Series Data'!E809,'Coincident Peak'!$C$5:$D$16,2))+1)),VLOOKUP(E809,'Coincident Peak'!$C$5:$N$16,12)*AA809,AA809)</f>
        <v>0</v>
      </c>
      <c r="AC809" s="185">
        <f>IF((AND(E809=MONTH(VLOOKUP('Time Series Data'!E809,'Coincident Peak'!$C$5:$D$16,2)),F809=DAY(VLOOKUP('Time Series Data'!E809,'Coincident Peak'!$C$5:$D$16,2)))),0,O809)</f>
        <v>238.53899999999999</v>
      </c>
      <c r="AD809" s="185">
        <f>IF((AND(E809=MONTH(VLOOKUP('Time Series Data'!E809,'Coincident Peak'!$C$5:$D$16,2)),F809=DAY(VLOOKUP('Time Series Data'!E809,'Coincident Peak'!$C$5:$D$16,2))-1)),VLOOKUP(E809,'Coincident Peak'!$C$5:$N$16,11)*AC809,AC809)</f>
        <v>238.53899999999999</v>
      </c>
      <c r="AE809" s="185">
        <f>IF((AND(E809=MONTH(VLOOKUP('Time Series Data'!E809,'Coincident Peak'!$C$5:$D$16,2)),F809=DAY(VLOOKUP('Time Series Data'!E809,'Coincident Peak'!$C$5:$D$16,2))+1)),VLOOKUP(E809,'Coincident Peak'!$C$5:$N$16,12)*AD809,AD809)</f>
        <v>238.53899999999999</v>
      </c>
      <c r="AF809" s="102">
        <f t="shared" si="698"/>
        <v>13387.460999999999</v>
      </c>
      <c r="AG809" s="185">
        <f>IF((AND(E809=MONTH(VLOOKUP('Time Series Data'!E809,'Coincident Peak'!$C$5:$D$16,2)),F809=DAY(VLOOKUP('Time Series Data'!E809,'Coincident Peak'!$C$5:$D$16,2)))),U809,O809)</f>
        <v>238.53899999999999</v>
      </c>
      <c r="AH809" s="102">
        <f t="shared" si="700"/>
        <v>13387.460999999999</v>
      </c>
      <c r="AL809" s="102"/>
    </row>
    <row r="810" spans="1:38" x14ac:dyDescent="0.2">
      <c r="A810" s="77"/>
      <c r="B810" s="77">
        <f t="shared" si="692"/>
        <v>43499.458333333336</v>
      </c>
      <c r="C810" s="112">
        <f t="shared" si="693"/>
        <v>43499</v>
      </c>
      <c r="D810" s="106">
        <f t="shared" si="699"/>
        <v>12956</v>
      </c>
      <c r="E810" s="469">
        <v>2</v>
      </c>
      <c r="F810" s="469">
        <v>3</v>
      </c>
      <c r="G810" s="110">
        <v>11</v>
      </c>
      <c r="H810" s="110">
        <f t="shared" si="694"/>
        <v>7</v>
      </c>
      <c r="I810" s="110" cm="1">
        <f t="array" ref="I810">INDEX(Values!$V$6:$AG$29,'Time Series Data'!G810+1,'Time Series Data'!E810)</f>
        <v>1</v>
      </c>
      <c r="J810" s="113">
        <v>803.5</v>
      </c>
      <c r="K810" s="108">
        <v>12956</v>
      </c>
      <c r="L810" s="108">
        <v>0</v>
      </c>
      <c r="M810">
        <v>0</v>
      </c>
      <c r="N810">
        <v>0</v>
      </c>
      <c r="O810">
        <v>171.10300000000001</v>
      </c>
      <c r="P810">
        <v>95</v>
      </c>
      <c r="T810" s="185">
        <f t="shared" si="695"/>
        <v>0</v>
      </c>
      <c r="U810" s="185">
        <f t="shared" si="696"/>
        <v>171.10300000000001</v>
      </c>
      <c r="V810" s="102">
        <f t="shared" si="697"/>
        <v>12784.897000000001</v>
      </c>
      <c r="W810">
        <f>IF(V810+O810&gt;VLOOKUP(E810,'Coincident Peak'!$C$22:$I$33,7),0,1)</f>
        <v>1</v>
      </c>
      <c r="X810" s="421">
        <f>IF((AND(E810=MONTH(VLOOKUP('Time Series Data'!E810,'Coincident Peak'!$C$5:$D$16,2)),F810=DAY(VLOOKUP('Time Series Data'!E810,'Coincident Peak'!$C$5:$D$16,2)),IF(AND(G810&lt;=HOUR(VLOOKUP('Time Series Data'!E810,'Coincident Peak'!$C$5:$E$16,3))+Values!$E$5,G810&gt;=HOUR(VLOOKUP('Time Series Data'!E810,'Coincident Peak'!$C$5:$E$16,3))-Values!$E$5),"TRUE","FALSE"))),BatteryPower,0)</f>
        <v>0</v>
      </c>
      <c r="Y810" s="185">
        <f>IF((AND(E810=MONTH(VLOOKUP('Time Series Data'!E810,'Coincident Peak'!$C$5:$D$16,2)),F810=DAY(VLOOKUP('Time Series Data'!E810,'Coincident Peak'!$C$5:$D$16,2)))),0,N810)</f>
        <v>0</v>
      </c>
      <c r="Z810" s="185">
        <f>IF((AND(E810=MONTH(VLOOKUP('Time Series Data'!E810,'Coincident Peak'!$C$5:$D$16,2)),F810=DAY(VLOOKUP('Time Series Data'!E810,'Coincident Peak'!$C$5:$D$16,2)),IF(AND(G810&lt;=HOUR(VLOOKUP('Time Series Data'!E810,'Coincident Peak'!$C$5:$E$16,3))+Values!$E$5,G810&gt;=HOUR(VLOOKUP('Time Series Data'!E810,'Coincident Peak'!$C$5:$E$16,3))-Values!$E$5),"TRUE","FALSE"))),BatteryPower,Y810)</f>
        <v>0</v>
      </c>
      <c r="AA810" s="185">
        <f>IF((AND(E810=MONTH(VLOOKUP('Time Series Data'!E810,'Coincident Peak'!$C$5:$D$16,2)),F810=DAY(VLOOKUP('Time Series Data'!E810,'Coincident Peak'!$C$5:$D$16,2))-1)),VLOOKUP(E810,'Coincident Peak'!$C$5:$N$16,11)*Z810,Z810)</f>
        <v>0</v>
      </c>
      <c r="AB810" s="185">
        <f>IF((AND(E810=MONTH(VLOOKUP('Time Series Data'!E810,'Coincident Peak'!$C$5:$D$16,2)),F810=DAY(VLOOKUP('Time Series Data'!E810,'Coincident Peak'!$C$5:$D$16,2))+1)),VLOOKUP(E810,'Coincident Peak'!$C$5:$N$16,12)*AA810,AA810)</f>
        <v>0</v>
      </c>
      <c r="AC810" s="185">
        <f>IF((AND(E810=MONTH(VLOOKUP('Time Series Data'!E810,'Coincident Peak'!$C$5:$D$16,2)),F810=DAY(VLOOKUP('Time Series Data'!E810,'Coincident Peak'!$C$5:$D$16,2)))),0,O810)</f>
        <v>171.10300000000001</v>
      </c>
      <c r="AD810" s="185">
        <f>IF((AND(E810=MONTH(VLOOKUP('Time Series Data'!E810,'Coincident Peak'!$C$5:$D$16,2)),F810=DAY(VLOOKUP('Time Series Data'!E810,'Coincident Peak'!$C$5:$D$16,2))-1)),VLOOKUP(E810,'Coincident Peak'!$C$5:$N$16,11)*AC810,AC810)</f>
        <v>171.10300000000001</v>
      </c>
      <c r="AE810" s="185">
        <f>IF((AND(E810=MONTH(VLOOKUP('Time Series Data'!E810,'Coincident Peak'!$C$5:$D$16,2)),F810=DAY(VLOOKUP('Time Series Data'!E810,'Coincident Peak'!$C$5:$D$16,2))+1)),VLOOKUP(E810,'Coincident Peak'!$C$5:$N$16,12)*AD810,AD810)</f>
        <v>171.10300000000001</v>
      </c>
      <c r="AF810" s="102">
        <f t="shared" si="698"/>
        <v>12784.897000000001</v>
      </c>
      <c r="AG810" s="185">
        <f>IF((AND(E810=MONTH(VLOOKUP('Time Series Data'!E810,'Coincident Peak'!$C$5:$D$16,2)),F810=DAY(VLOOKUP('Time Series Data'!E810,'Coincident Peak'!$C$5:$D$16,2)))),U810,O810)</f>
        <v>171.10300000000001</v>
      </c>
      <c r="AH810" s="102">
        <f t="shared" si="700"/>
        <v>12784.897000000001</v>
      </c>
      <c r="AL810" s="102"/>
    </row>
    <row r="811" spans="1:38" x14ac:dyDescent="0.2">
      <c r="A811" s="77"/>
      <c r="B811" s="77">
        <f t="shared" si="692"/>
        <v>43499.5</v>
      </c>
      <c r="C811" s="112">
        <f t="shared" si="693"/>
        <v>43499</v>
      </c>
      <c r="D811" s="106">
        <f t="shared" si="699"/>
        <v>12537</v>
      </c>
      <c r="E811" s="469">
        <v>2</v>
      </c>
      <c r="F811" s="469">
        <v>3</v>
      </c>
      <c r="G811" s="110">
        <v>12</v>
      </c>
      <c r="H811" s="110">
        <f t="shared" si="694"/>
        <v>7</v>
      </c>
      <c r="I811" s="110" cm="1">
        <f t="array" ref="I811">INDEX(Values!$V$6:$AG$29,'Time Series Data'!G811+1,'Time Series Data'!E811)</f>
        <v>1</v>
      </c>
      <c r="J811" s="113">
        <v>804.5</v>
      </c>
      <c r="K811" s="108">
        <v>12537</v>
      </c>
      <c r="L811" s="108">
        <v>0</v>
      </c>
      <c r="M811">
        <v>0</v>
      </c>
      <c r="N811">
        <v>0</v>
      </c>
      <c r="O811">
        <v>115.316</v>
      </c>
      <c r="P811">
        <v>95</v>
      </c>
      <c r="T811" s="185">
        <f t="shared" si="695"/>
        <v>0</v>
      </c>
      <c r="U811" s="185">
        <f t="shared" si="696"/>
        <v>115.316</v>
      </c>
      <c r="V811" s="102">
        <f t="shared" si="697"/>
        <v>12421.683999999999</v>
      </c>
      <c r="W811">
        <f>IF(V811+O811&gt;VLOOKUP(E811,'Coincident Peak'!$C$22:$I$33,7),0,1)</f>
        <v>1</v>
      </c>
      <c r="X811" s="421">
        <f>IF((AND(E811=MONTH(VLOOKUP('Time Series Data'!E811,'Coincident Peak'!$C$5:$D$16,2)),F811=DAY(VLOOKUP('Time Series Data'!E811,'Coincident Peak'!$C$5:$D$16,2)),IF(AND(G811&lt;=HOUR(VLOOKUP('Time Series Data'!E811,'Coincident Peak'!$C$5:$E$16,3))+Values!$E$5,G811&gt;=HOUR(VLOOKUP('Time Series Data'!E811,'Coincident Peak'!$C$5:$E$16,3))-Values!$E$5),"TRUE","FALSE"))),BatteryPower,0)</f>
        <v>0</v>
      </c>
      <c r="Y811" s="185">
        <f>IF((AND(E811=MONTH(VLOOKUP('Time Series Data'!E811,'Coincident Peak'!$C$5:$D$16,2)),F811=DAY(VLOOKUP('Time Series Data'!E811,'Coincident Peak'!$C$5:$D$16,2)))),0,N811)</f>
        <v>0</v>
      </c>
      <c r="Z811" s="185">
        <f>IF((AND(E811=MONTH(VLOOKUP('Time Series Data'!E811,'Coincident Peak'!$C$5:$D$16,2)),F811=DAY(VLOOKUP('Time Series Data'!E811,'Coincident Peak'!$C$5:$D$16,2)),IF(AND(G811&lt;=HOUR(VLOOKUP('Time Series Data'!E811,'Coincident Peak'!$C$5:$E$16,3))+Values!$E$5,G811&gt;=HOUR(VLOOKUP('Time Series Data'!E811,'Coincident Peak'!$C$5:$E$16,3))-Values!$E$5),"TRUE","FALSE"))),BatteryPower,Y811)</f>
        <v>0</v>
      </c>
      <c r="AA811" s="185">
        <f>IF((AND(E811=MONTH(VLOOKUP('Time Series Data'!E811,'Coincident Peak'!$C$5:$D$16,2)),F811=DAY(VLOOKUP('Time Series Data'!E811,'Coincident Peak'!$C$5:$D$16,2))-1)),VLOOKUP(E811,'Coincident Peak'!$C$5:$N$16,11)*Z811,Z811)</f>
        <v>0</v>
      </c>
      <c r="AB811" s="185">
        <f>IF((AND(E811=MONTH(VLOOKUP('Time Series Data'!E811,'Coincident Peak'!$C$5:$D$16,2)),F811=DAY(VLOOKUP('Time Series Data'!E811,'Coincident Peak'!$C$5:$D$16,2))+1)),VLOOKUP(E811,'Coincident Peak'!$C$5:$N$16,12)*AA811,AA811)</f>
        <v>0</v>
      </c>
      <c r="AC811" s="185">
        <f>IF((AND(E811=MONTH(VLOOKUP('Time Series Data'!E811,'Coincident Peak'!$C$5:$D$16,2)),F811=DAY(VLOOKUP('Time Series Data'!E811,'Coincident Peak'!$C$5:$D$16,2)))),0,O811)</f>
        <v>115.316</v>
      </c>
      <c r="AD811" s="185">
        <f>IF((AND(E811=MONTH(VLOOKUP('Time Series Data'!E811,'Coincident Peak'!$C$5:$D$16,2)),F811=DAY(VLOOKUP('Time Series Data'!E811,'Coincident Peak'!$C$5:$D$16,2))-1)),VLOOKUP(E811,'Coincident Peak'!$C$5:$N$16,11)*AC811,AC811)</f>
        <v>115.316</v>
      </c>
      <c r="AE811" s="185">
        <f>IF((AND(E811=MONTH(VLOOKUP('Time Series Data'!E811,'Coincident Peak'!$C$5:$D$16,2)),F811=DAY(VLOOKUP('Time Series Data'!E811,'Coincident Peak'!$C$5:$D$16,2))+1)),VLOOKUP(E811,'Coincident Peak'!$C$5:$N$16,12)*AD811,AD811)</f>
        <v>115.316</v>
      </c>
      <c r="AF811" s="102">
        <f t="shared" si="698"/>
        <v>12421.683999999999</v>
      </c>
      <c r="AG811" s="185">
        <f>IF((AND(E811=MONTH(VLOOKUP('Time Series Data'!E811,'Coincident Peak'!$C$5:$D$16,2)),F811=DAY(VLOOKUP('Time Series Data'!E811,'Coincident Peak'!$C$5:$D$16,2)))),U811,O811)</f>
        <v>115.316</v>
      </c>
      <c r="AH811" s="102">
        <f t="shared" si="700"/>
        <v>12421.683999999999</v>
      </c>
      <c r="AL811" s="102"/>
    </row>
    <row r="812" spans="1:38" x14ac:dyDescent="0.2">
      <c r="A812" s="77"/>
      <c r="B812" s="77">
        <f t="shared" si="692"/>
        <v>43499.541666666664</v>
      </c>
      <c r="C812" s="112">
        <f t="shared" si="693"/>
        <v>43499</v>
      </c>
      <c r="D812" s="106">
        <f t="shared" si="699"/>
        <v>12329</v>
      </c>
      <c r="E812" s="469">
        <v>2</v>
      </c>
      <c r="F812" s="469">
        <v>3</v>
      </c>
      <c r="G812" s="110">
        <v>13</v>
      </c>
      <c r="H812" s="110">
        <f t="shared" si="694"/>
        <v>7</v>
      </c>
      <c r="I812" s="110" cm="1">
        <f t="array" ref="I812">INDEX(Values!$V$6:$AG$29,'Time Series Data'!G812+1,'Time Series Data'!E812)</f>
        <v>1</v>
      </c>
      <c r="J812" s="113">
        <v>805.5</v>
      </c>
      <c r="K812" s="108">
        <v>12329</v>
      </c>
      <c r="L812" s="108">
        <v>0</v>
      </c>
      <c r="M812">
        <v>0</v>
      </c>
      <c r="N812">
        <v>0</v>
      </c>
      <c r="O812">
        <v>102.119</v>
      </c>
      <c r="P812">
        <v>95</v>
      </c>
      <c r="T812" s="185">
        <f t="shared" si="695"/>
        <v>0</v>
      </c>
      <c r="U812" s="185">
        <f t="shared" si="696"/>
        <v>102.119</v>
      </c>
      <c r="V812" s="102">
        <f t="shared" si="697"/>
        <v>12226.880999999999</v>
      </c>
      <c r="W812">
        <f>IF(V812+O812&gt;VLOOKUP(E812,'Coincident Peak'!$C$22:$I$33,7),0,1)</f>
        <v>1</v>
      </c>
      <c r="X812" s="421">
        <f>IF((AND(E812=MONTH(VLOOKUP('Time Series Data'!E812,'Coincident Peak'!$C$5:$D$16,2)),F812=DAY(VLOOKUP('Time Series Data'!E812,'Coincident Peak'!$C$5:$D$16,2)),IF(AND(G812&lt;=HOUR(VLOOKUP('Time Series Data'!E812,'Coincident Peak'!$C$5:$E$16,3))+Values!$E$5,G812&gt;=HOUR(VLOOKUP('Time Series Data'!E812,'Coincident Peak'!$C$5:$E$16,3))-Values!$E$5),"TRUE","FALSE"))),BatteryPower,0)</f>
        <v>0</v>
      </c>
      <c r="Y812" s="185">
        <f>IF((AND(E812=MONTH(VLOOKUP('Time Series Data'!E812,'Coincident Peak'!$C$5:$D$16,2)),F812=DAY(VLOOKUP('Time Series Data'!E812,'Coincident Peak'!$C$5:$D$16,2)))),0,N812)</f>
        <v>0</v>
      </c>
      <c r="Z812" s="185">
        <f>IF((AND(E812=MONTH(VLOOKUP('Time Series Data'!E812,'Coincident Peak'!$C$5:$D$16,2)),F812=DAY(VLOOKUP('Time Series Data'!E812,'Coincident Peak'!$C$5:$D$16,2)),IF(AND(G812&lt;=HOUR(VLOOKUP('Time Series Data'!E812,'Coincident Peak'!$C$5:$E$16,3))+Values!$E$5,G812&gt;=HOUR(VLOOKUP('Time Series Data'!E812,'Coincident Peak'!$C$5:$E$16,3))-Values!$E$5),"TRUE","FALSE"))),BatteryPower,Y812)</f>
        <v>0</v>
      </c>
      <c r="AA812" s="185">
        <f>IF((AND(E812=MONTH(VLOOKUP('Time Series Data'!E812,'Coincident Peak'!$C$5:$D$16,2)),F812=DAY(VLOOKUP('Time Series Data'!E812,'Coincident Peak'!$C$5:$D$16,2))-1)),VLOOKUP(E812,'Coincident Peak'!$C$5:$N$16,11)*Z812,Z812)</f>
        <v>0</v>
      </c>
      <c r="AB812" s="185">
        <f>IF((AND(E812=MONTH(VLOOKUP('Time Series Data'!E812,'Coincident Peak'!$C$5:$D$16,2)),F812=DAY(VLOOKUP('Time Series Data'!E812,'Coincident Peak'!$C$5:$D$16,2))+1)),VLOOKUP(E812,'Coincident Peak'!$C$5:$N$16,12)*AA812,AA812)</f>
        <v>0</v>
      </c>
      <c r="AC812" s="185">
        <f>IF((AND(E812=MONTH(VLOOKUP('Time Series Data'!E812,'Coincident Peak'!$C$5:$D$16,2)),F812=DAY(VLOOKUP('Time Series Data'!E812,'Coincident Peak'!$C$5:$D$16,2)))),0,O812)</f>
        <v>102.119</v>
      </c>
      <c r="AD812" s="185">
        <f>IF((AND(E812=MONTH(VLOOKUP('Time Series Data'!E812,'Coincident Peak'!$C$5:$D$16,2)),F812=DAY(VLOOKUP('Time Series Data'!E812,'Coincident Peak'!$C$5:$D$16,2))-1)),VLOOKUP(E812,'Coincident Peak'!$C$5:$N$16,11)*AC812,AC812)</f>
        <v>102.119</v>
      </c>
      <c r="AE812" s="185">
        <f>IF((AND(E812=MONTH(VLOOKUP('Time Series Data'!E812,'Coincident Peak'!$C$5:$D$16,2)),F812=DAY(VLOOKUP('Time Series Data'!E812,'Coincident Peak'!$C$5:$D$16,2))+1)),VLOOKUP(E812,'Coincident Peak'!$C$5:$N$16,12)*AD812,AD812)</f>
        <v>102.119</v>
      </c>
      <c r="AF812" s="102">
        <f t="shared" si="698"/>
        <v>12226.880999999999</v>
      </c>
      <c r="AG812" s="185">
        <f>IF((AND(E812=MONTH(VLOOKUP('Time Series Data'!E812,'Coincident Peak'!$C$5:$D$16,2)),F812=DAY(VLOOKUP('Time Series Data'!E812,'Coincident Peak'!$C$5:$D$16,2)))),U812,O812)</f>
        <v>102.119</v>
      </c>
      <c r="AH812" s="102">
        <f t="shared" si="700"/>
        <v>12226.880999999999</v>
      </c>
      <c r="AL812" s="102"/>
    </row>
    <row r="813" spans="1:38" x14ac:dyDescent="0.2">
      <c r="A813" s="77"/>
      <c r="B813" s="77">
        <f t="shared" si="692"/>
        <v>43499.583333333336</v>
      </c>
      <c r="C813" s="112">
        <f t="shared" si="693"/>
        <v>43499</v>
      </c>
      <c r="D813" s="106">
        <f t="shared" si="699"/>
        <v>12035</v>
      </c>
      <c r="E813" s="469">
        <v>2</v>
      </c>
      <c r="F813" s="469">
        <v>3</v>
      </c>
      <c r="G813" s="110">
        <v>14</v>
      </c>
      <c r="H813" s="110">
        <f t="shared" si="694"/>
        <v>7</v>
      </c>
      <c r="I813" s="110" cm="1">
        <f t="array" ref="I813">INDEX(Values!$V$6:$AG$29,'Time Series Data'!G813+1,'Time Series Data'!E813)</f>
        <v>0</v>
      </c>
      <c r="J813" s="113">
        <v>806.5</v>
      </c>
      <c r="K813" s="108">
        <v>12035</v>
      </c>
      <c r="L813" s="108">
        <v>0</v>
      </c>
      <c r="M813">
        <v>0</v>
      </c>
      <c r="N813">
        <v>0</v>
      </c>
      <c r="O813">
        <v>111.169</v>
      </c>
      <c r="P813">
        <v>95</v>
      </c>
      <c r="T813" s="185">
        <f t="shared" si="695"/>
        <v>0</v>
      </c>
      <c r="U813" s="185">
        <f t="shared" si="696"/>
        <v>111.169</v>
      </c>
      <c r="V813" s="102">
        <f t="shared" si="697"/>
        <v>11923.831</v>
      </c>
      <c r="W813">
        <f>IF(V813+O813&gt;VLOOKUP(E813,'Coincident Peak'!$C$22:$I$33,7),0,1)</f>
        <v>1</v>
      </c>
      <c r="X813" s="421">
        <f>IF((AND(E813=MONTH(VLOOKUP('Time Series Data'!E813,'Coincident Peak'!$C$5:$D$16,2)),F813=DAY(VLOOKUP('Time Series Data'!E813,'Coincident Peak'!$C$5:$D$16,2)),IF(AND(G813&lt;=HOUR(VLOOKUP('Time Series Data'!E813,'Coincident Peak'!$C$5:$E$16,3))+Values!$E$5,G813&gt;=HOUR(VLOOKUP('Time Series Data'!E813,'Coincident Peak'!$C$5:$E$16,3))-Values!$E$5),"TRUE","FALSE"))),BatteryPower,0)</f>
        <v>0</v>
      </c>
      <c r="Y813" s="185">
        <f>IF((AND(E813=MONTH(VLOOKUP('Time Series Data'!E813,'Coincident Peak'!$C$5:$D$16,2)),F813=DAY(VLOOKUP('Time Series Data'!E813,'Coincident Peak'!$C$5:$D$16,2)))),0,N813)</f>
        <v>0</v>
      </c>
      <c r="Z813" s="185">
        <f>IF((AND(E813=MONTH(VLOOKUP('Time Series Data'!E813,'Coincident Peak'!$C$5:$D$16,2)),F813=DAY(VLOOKUP('Time Series Data'!E813,'Coincident Peak'!$C$5:$D$16,2)),IF(AND(G813&lt;=HOUR(VLOOKUP('Time Series Data'!E813,'Coincident Peak'!$C$5:$E$16,3))+Values!$E$5,G813&gt;=HOUR(VLOOKUP('Time Series Data'!E813,'Coincident Peak'!$C$5:$E$16,3))-Values!$E$5),"TRUE","FALSE"))),BatteryPower,Y813)</f>
        <v>0</v>
      </c>
      <c r="AA813" s="185">
        <f>IF((AND(E813=MONTH(VLOOKUP('Time Series Data'!E813,'Coincident Peak'!$C$5:$D$16,2)),F813=DAY(VLOOKUP('Time Series Data'!E813,'Coincident Peak'!$C$5:$D$16,2))-1)),VLOOKUP(E813,'Coincident Peak'!$C$5:$N$16,11)*Z813,Z813)</f>
        <v>0</v>
      </c>
      <c r="AB813" s="185">
        <f>IF((AND(E813=MONTH(VLOOKUP('Time Series Data'!E813,'Coincident Peak'!$C$5:$D$16,2)),F813=DAY(VLOOKUP('Time Series Data'!E813,'Coincident Peak'!$C$5:$D$16,2))+1)),VLOOKUP(E813,'Coincident Peak'!$C$5:$N$16,12)*AA813,AA813)</f>
        <v>0</v>
      </c>
      <c r="AC813" s="185">
        <f>IF((AND(E813=MONTH(VLOOKUP('Time Series Data'!E813,'Coincident Peak'!$C$5:$D$16,2)),F813=DAY(VLOOKUP('Time Series Data'!E813,'Coincident Peak'!$C$5:$D$16,2)))),0,O813)</f>
        <v>111.169</v>
      </c>
      <c r="AD813" s="185">
        <f>IF((AND(E813=MONTH(VLOOKUP('Time Series Data'!E813,'Coincident Peak'!$C$5:$D$16,2)),F813=DAY(VLOOKUP('Time Series Data'!E813,'Coincident Peak'!$C$5:$D$16,2))-1)),VLOOKUP(E813,'Coincident Peak'!$C$5:$N$16,11)*AC813,AC813)</f>
        <v>111.169</v>
      </c>
      <c r="AE813" s="185">
        <f>IF((AND(E813=MONTH(VLOOKUP('Time Series Data'!E813,'Coincident Peak'!$C$5:$D$16,2)),F813=DAY(VLOOKUP('Time Series Data'!E813,'Coincident Peak'!$C$5:$D$16,2))+1)),VLOOKUP(E813,'Coincident Peak'!$C$5:$N$16,12)*AD813,AD813)</f>
        <v>111.169</v>
      </c>
      <c r="AF813" s="102">
        <f t="shared" si="698"/>
        <v>11923.831</v>
      </c>
      <c r="AG813" s="185">
        <f>IF((AND(E813=MONTH(VLOOKUP('Time Series Data'!E813,'Coincident Peak'!$C$5:$D$16,2)),F813=DAY(VLOOKUP('Time Series Data'!E813,'Coincident Peak'!$C$5:$D$16,2)))),U813,O813)</f>
        <v>111.169</v>
      </c>
      <c r="AH813" s="102">
        <f t="shared" si="700"/>
        <v>11923.831</v>
      </c>
      <c r="AL813" s="102"/>
    </row>
    <row r="814" spans="1:38" x14ac:dyDescent="0.2">
      <c r="A814" s="77"/>
      <c r="B814" s="77">
        <f t="shared" si="692"/>
        <v>43499.625</v>
      </c>
      <c r="C814" s="112">
        <f t="shared" si="693"/>
        <v>43499</v>
      </c>
      <c r="D814" s="106">
        <f t="shared" si="699"/>
        <v>12092</v>
      </c>
      <c r="E814" s="469">
        <v>2</v>
      </c>
      <c r="F814" s="469">
        <v>3</v>
      </c>
      <c r="G814" s="110">
        <v>15</v>
      </c>
      <c r="H814" s="110">
        <f t="shared" si="694"/>
        <v>7</v>
      </c>
      <c r="I814" s="110" cm="1">
        <f t="array" ref="I814">INDEX(Values!$V$6:$AG$29,'Time Series Data'!G814+1,'Time Series Data'!E814)</f>
        <v>0</v>
      </c>
      <c r="J814" s="113">
        <v>807.5</v>
      </c>
      <c r="K814" s="108">
        <v>12092</v>
      </c>
      <c r="L814" s="108">
        <v>0</v>
      </c>
      <c r="M814">
        <v>0</v>
      </c>
      <c r="N814">
        <v>0</v>
      </c>
      <c r="O814">
        <v>21.198499999999999</v>
      </c>
      <c r="P814">
        <v>95</v>
      </c>
      <c r="T814" s="185">
        <f t="shared" si="695"/>
        <v>0</v>
      </c>
      <c r="U814" s="185">
        <f t="shared" si="696"/>
        <v>21.198499999999999</v>
      </c>
      <c r="V814" s="102">
        <f t="shared" si="697"/>
        <v>12070.8015</v>
      </c>
      <c r="W814">
        <f>IF(V814+O814&gt;VLOOKUP(E814,'Coincident Peak'!$C$22:$I$33,7),0,1)</f>
        <v>1</v>
      </c>
      <c r="X814" s="421">
        <f>IF((AND(E814=MONTH(VLOOKUP('Time Series Data'!E814,'Coincident Peak'!$C$5:$D$16,2)),F814=DAY(VLOOKUP('Time Series Data'!E814,'Coincident Peak'!$C$5:$D$16,2)),IF(AND(G814&lt;=HOUR(VLOOKUP('Time Series Data'!E814,'Coincident Peak'!$C$5:$E$16,3))+Values!$E$5,G814&gt;=HOUR(VLOOKUP('Time Series Data'!E814,'Coincident Peak'!$C$5:$E$16,3))-Values!$E$5),"TRUE","FALSE"))),BatteryPower,0)</f>
        <v>0</v>
      </c>
      <c r="Y814" s="185">
        <f>IF((AND(E814=MONTH(VLOOKUP('Time Series Data'!E814,'Coincident Peak'!$C$5:$D$16,2)),F814=DAY(VLOOKUP('Time Series Data'!E814,'Coincident Peak'!$C$5:$D$16,2)))),0,N814)</f>
        <v>0</v>
      </c>
      <c r="Z814" s="185">
        <f>IF((AND(E814=MONTH(VLOOKUP('Time Series Data'!E814,'Coincident Peak'!$C$5:$D$16,2)),F814=DAY(VLOOKUP('Time Series Data'!E814,'Coincident Peak'!$C$5:$D$16,2)),IF(AND(G814&lt;=HOUR(VLOOKUP('Time Series Data'!E814,'Coincident Peak'!$C$5:$E$16,3))+Values!$E$5,G814&gt;=HOUR(VLOOKUP('Time Series Data'!E814,'Coincident Peak'!$C$5:$E$16,3))-Values!$E$5),"TRUE","FALSE"))),BatteryPower,Y814)</f>
        <v>0</v>
      </c>
      <c r="AA814" s="185">
        <f>IF((AND(E814=MONTH(VLOOKUP('Time Series Data'!E814,'Coincident Peak'!$C$5:$D$16,2)),F814=DAY(VLOOKUP('Time Series Data'!E814,'Coincident Peak'!$C$5:$D$16,2))-1)),VLOOKUP(E814,'Coincident Peak'!$C$5:$N$16,11)*Z814,Z814)</f>
        <v>0</v>
      </c>
      <c r="AB814" s="185">
        <f>IF((AND(E814=MONTH(VLOOKUP('Time Series Data'!E814,'Coincident Peak'!$C$5:$D$16,2)),F814=DAY(VLOOKUP('Time Series Data'!E814,'Coincident Peak'!$C$5:$D$16,2))+1)),VLOOKUP(E814,'Coincident Peak'!$C$5:$N$16,12)*AA814,AA814)</f>
        <v>0</v>
      </c>
      <c r="AC814" s="185">
        <f>IF((AND(E814=MONTH(VLOOKUP('Time Series Data'!E814,'Coincident Peak'!$C$5:$D$16,2)),F814=DAY(VLOOKUP('Time Series Data'!E814,'Coincident Peak'!$C$5:$D$16,2)))),0,O814)</f>
        <v>21.198499999999999</v>
      </c>
      <c r="AD814" s="185">
        <f>IF((AND(E814=MONTH(VLOOKUP('Time Series Data'!E814,'Coincident Peak'!$C$5:$D$16,2)),F814=DAY(VLOOKUP('Time Series Data'!E814,'Coincident Peak'!$C$5:$D$16,2))-1)),VLOOKUP(E814,'Coincident Peak'!$C$5:$N$16,11)*AC814,AC814)</f>
        <v>21.198499999999999</v>
      </c>
      <c r="AE814" s="185">
        <f>IF((AND(E814=MONTH(VLOOKUP('Time Series Data'!E814,'Coincident Peak'!$C$5:$D$16,2)),F814=DAY(VLOOKUP('Time Series Data'!E814,'Coincident Peak'!$C$5:$D$16,2))+1)),VLOOKUP(E814,'Coincident Peak'!$C$5:$N$16,12)*AD814,AD814)</f>
        <v>21.198499999999999</v>
      </c>
      <c r="AF814" s="102">
        <f t="shared" si="698"/>
        <v>12070.8015</v>
      </c>
      <c r="AG814" s="185">
        <f>IF((AND(E814=MONTH(VLOOKUP('Time Series Data'!E814,'Coincident Peak'!$C$5:$D$16,2)),F814=DAY(VLOOKUP('Time Series Data'!E814,'Coincident Peak'!$C$5:$D$16,2)))),U814,O814)</f>
        <v>21.198499999999999</v>
      </c>
      <c r="AH814" s="102">
        <f t="shared" si="700"/>
        <v>12070.8015</v>
      </c>
      <c r="AL814" s="102"/>
    </row>
    <row r="815" spans="1:38" x14ac:dyDescent="0.2">
      <c r="A815" s="77"/>
      <c r="B815" s="77">
        <f t="shared" si="692"/>
        <v>43499.666666666664</v>
      </c>
      <c r="C815" s="112">
        <f t="shared" si="693"/>
        <v>43499</v>
      </c>
      <c r="D815" s="106">
        <f t="shared" si="699"/>
        <v>12464</v>
      </c>
      <c r="E815" s="469">
        <v>2</v>
      </c>
      <c r="F815" s="469">
        <v>3</v>
      </c>
      <c r="G815" s="110">
        <v>16</v>
      </c>
      <c r="H815" s="110">
        <f t="shared" si="694"/>
        <v>7</v>
      </c>
      <c r="I815" s="110" cm="1">
        <f t="array" ref="I815">INDEX(Values!$V$6:$AG$29,'Time Series Data'!G815+1,'Time Series Data'!E815)</f>
        <v>0</v>
      </c>
      <c r="J815" s="113">
        <v>808.5</v>
      </c>
      <c r="K815" s="108">
        <v>12464</v>
      </c>
      <c r="L815" s="108">
        <v>0</v>
      </c>
      <c r="M815">
        <v>0</v>
      </c>
      <c r="N815">
        <v>0</v>
      </c>
      <c r="O815">
        <v>6.3054100000000002</v>
      </c>
      <c r="P815">
        <v>95</v>
      </c>
      <c r="T815" s="185">
        <f t="shared" si="695"/>
        <v>0</v>
      </c>
      <c r="U815" s="185">
        <f t="shared" si="696"/>
        <v>6.3054100000000002</v>
      </c>
      <c r="V815" s="102">
        <f t="shared" si="697"/>
        <v>12457.694589999999</v>
      </c>
      <c r="W815">
        <f>IF(V815+O815&gt;VLOOKUP(E815,'Coincident Peak'!$C$22:$I$33,7),0,1)</f>
        <v>1</v>
      </c>
      <c r="X815" s="421">
        <f>IF((AND(E815=MONTH(VLOOKUP('Time Series Data'!E815,'Coincident Peak'!$C$5:$D$16,2)),F815=DAY(VLOOKUP('Time Series Data'!E815,'Coincident Peak'!$C$5:$D$16,2)),IF(AND(G815&lt;=HOUR(VLOOKUP('Time Series Data'!E815,'Coincident Peak'!$C$5:$E$16,3))+Values!$E$5,G815&gt;=HOUR(VLOOKUP('Time Series Data'!E815,'Coincident Peak'!$C$5:$E$16,3))-Values!$E$5),"TRUE","FALSE"))),BatteryPower,0)</f>
        <v>0</v>
      </c>
      <c r="Y815" s="185">
        <f>IF((AND(E815=MONTH(VLOOKUP('Time Series Data'!E815,'Coincident Peak'!$C$5:$D$16,2)),F815=DAY(VLOOKUP('Time Series Data'!E815,'Coincident Peak'!$C$5:$D$16,2)))),0,N815)</f>
        <v>0</v>
      </c>
      <c r="Z815" s="185">
        <f>IF((AND(E815=MONTH(VLOOKUP('Time Series Data'!E815,'Coincident Peak'!$C$5:$D$16,2)),F815=DAY(VLOOKUP('Time Series Data'!E815,'Coincident Peak'!$C$5:$D$16,2)),IF(AND(G815&lt;=HOUR(VLOOKUP('Time Series Data'!E815,'Coincident Peak'!$C$5:$E$16,3))+Values!$E$5,G815&gt;=HOUR(VLOOKUP('Time Series Data'!E815,'Coincident Peak'!$C$5:$E$16,3))-Values!$E$5),"TRUE","FALSE"))),BatteryPower,Y815)</f>
        <v>0</v>
      </c>
      <c r="AA815" s="185">
        <f>IF((AND(E815=MONTH(VLOOKUP('Time Series Data'!E815,'Coincident Peak'!$C$5:$D$16,2)),F815=DAY(VLOOKUP('Time Series Data'!E815,'Coincident Peak'!$C$5:$D$16,2))-1)),VLOOKUP(E815,'Coincident Peak'!$C$5:$N$16,11)*Z815,Z815)</f>
        <v>0</v>
      </c>
      <c r="AB815" s="185">
        <f>IF((AND(E815=MONTH(VLOOKUP('Time Series Data'!E815,'Coincident Peak'!$C$5:$D$16,2)),F815=DAY(VLOOKUP('Time Series Data'!E815,'Coincident Peak'!$C$5:$D$16,2))+1)),VLOOKUP(E815,'Coincident Peak'!$C$5:$N$16,12)*AA815,AA815)</f>
        <v>0</v>
      </c>
      <c r="AC815" s="185">
        <f>IF((AND(E815=MONTH(VLOOKUP('Time Series Data'!E815,'Coincident Peak'!$C$5:$D$16,2)),F815=DAY(VLOOKUP('Time Series Data'!E815,'Coincident Peak'!$C$5:$D$16,2)))),0,O815)</f>
        <v>6.3054100000000002</v>
      </c>
      <c r="AD815" s="185">
        <f>IF((AND(E815=MONTH(VLOOKUP('Time Series Data'!E815,'Coincident Peak'!$C$5:$D$16,2)),F815=DAY(VLOOKUP('Time Series Data'!E815,'Coincident Peak'!$C$5:$D$16,2))-1)),VLOOKUP(E815,'Coincident Peak'!$C$5:$N$16,11)*AC815,AC815)</f>
        <v>6.3054100000000002</v>
      </c>
      <c r="AE815" s="185">
        <f>IF((AND(E815=MONTH(VLOOKUP('Time Series Data'!E815,'Coincident Peak'!$C$5:$D$16,2)),F815=DAY(VLOOKUP('Time Series Data'!E815,'Coincident Peak'!$C$5:$D$16,2))+1)),VLOOKUP(E815,'Coincident Peak'!$C$5:$N$16,12)*AD815,AD815)</f>
        <v>6.3054100000000002</v>
      </c>
      <c r="AF815" s="102">
        <f t="shared" si="698"/>
        <v>12457.694589999999</v>
      </c>
      <c r="AG815" s="185">
        <f>IF((AND(E815=MONTH(VLOOKUP('Time Series Data'!E815,'Coincident Peak'!$C$5:$D$16,2)),F815=DAY(VLOOKUP('Time Series Data'!E815,'Coincident Peak'!$C$5:$D$16,2)))),U815,O815)</f>
        <v>6.3054100000000002</v>
      </c>
      <c r="AH815" s="102">
        <f t="shared" si="700"/>
        <v>12457.694589999999</v>
      </c>
      <c r="AL815" s="102"/>
    </row>
    <row r="816" spans="1:38" x14ac:dyDescent="0.2">
      <c r="A816" s="77"/>
      <c r="B816" s="77">
        <f t="shared" si="692"/>
        <v>43499.708333333336</v>
      </c>
      <c r="C816" s="112">
        <f t="shared" si="693"/>
        <v>43499</v>
      </c>
      <c r="D816" s="106">
        <f t="shared" si="699"/>
        <v>13436</v>
      </c>
      <c r="E816" s="469">
        <v>2</v>
      </c>
      <c r="F816" s="469">
        <v>3</v>
      </c>
      <c r="G816" s="110">
        <v>17</v>
      </c>
      <c r="H816" s="110">
        <f t="shared" si="694"/>
        <v>7</v>
      </c>
      <c r="I816" s="110" cm="1">
        <f t="array" ref="I816">INDEX(Values!$V$6:$AG$29,'Time Series Data'!G816+1,'Time Series Data'!E816)</f>
        <v>0</v>
      </c>
      <c r="J816" s="113">
        <v>809.5</v>
      </c>
      <c r="K816" s="108">
        <v>13436</v>
      </c>
      <c r="L816" s="108">
        <v>0</v>
      </c>
      <c r="M816">
        <v>0</v>
      </c>
      <c r="N816">
        <v>0</v>
      </c>
      <c r="O816">
        <v>1.7797000000000001</v>
      </c>
      <c r="P816">
        <v>95</v>
      </c>
      <c r="T816" s="185">
        <f t="shared" si="695"/>
        <v>0</v>
      </c>
      <c r="U816" s="185">
        <f t="shared" si="696"/>
        <v>1.7797000000000001</v>
      </c>
      <c r="V816" s="102">
        <f t="shared" si="697"/>
        <v>13434.220300000001</v>
      </c>
      <c r="W816">
        <f>IF(V816+O816&gt;VLOOKUP(E816,'Coincident Peak'!$C$22:$I$33,7),0,1)</f>
        <v>1</v>
      </c>
      <c r="X816" s="421">
        <f>IF((AND(E816=MONTH(VLOOKUP('Time Series Data'!E816,'Coincident Peak'!$C$5:$D$16,2)),F816=DAY(VLOOKUP('Time Series Data'!E816,'Coincident Peak'!$C$5:$D$16,2)),IF(AND(G816&lt;=HOUR(VLOOKUP('Time Series Data'!E816,'Coincident Peak'!$C$5:$E$16,3))+Values!$E$5,G816&gt;=HOUR(VLOOKUP('Time Series Data'!E816,'Coincident Peak'!$C$5:$E$16,3))-Values!$E$5),"TRUE","FALSE"))),BatteryPower,0)</f>
        <v>0</v>
      </c>
      <c r="Y816" s="185">
        <f>IF((AND(E816=MONTH(VLOOKUP('Time Series Data'!E816,'Coincident Peak'!$C$5:$D$16,2)),F816=DAY(VLOOKUP('Time Series Data'!E816,'Coincident Peak'!$C$5:$D$16,2)))),0,N816)</f>
        <v>0</v>
      </c>
      <c r="Z816" s="185">
        <f>IF((AND(E816=MONTH(VLOOKUP('Time Series Data'!E816,'Coincident Peak'!$C$5:$D$16,2)),F816=DAY(VLOOKUP('Time Series Data'!E816,'Coincident Peak'!$C$5:$D$16,2)),IF(AND(G816&lt;=HOUR(VLOOKUP('Time Series Data'!E816,'Coincident Peak'!$C$5:$E$16,3))+Values!$E$5,G816&gt;=HOUR(VLOOKUP('Time Series Data'!E816,'Coincident Peak'!$C$5:$E$16,3))-Values!$E$5),"TRUE","FALSE"))),BatteryPower,Y816)</f>
        <v>0</v>
      </c>
      <c r="AA816" s="185">
        <f>IF((AND(E816=MONTH(VLOOKUP('Time Series Data'!E816,'Coincident Peak'!$C$5:$D$16,2)),F816=DAY(VLOOKUP('Time Series Data'!E816,'Coincident Peak'!$C$5:$D$16,2))-1)),VLOOKUP(E816,'Coincident Peak'!$C$5:$N$16,11)*Z816,Z816)</f>
        <v>0</v>
      </c>
      <c r="AB816" s="185">
        <f>IF((AND(E816=MONTH(VLOOKUP('Time Series Data'!E816,'Coincident Peak'!$C$5:$D$16,2)),F816=DAY(VLOOKUP('Time Series Data'!E816,'Coincident Peak'!$C$5:$D$16,2))+1)),VLOOKUP(E816,'Coincident Peak'!$C$5:$N$16,12)*AA816,AA816)</f>
        <v>0</v>
      </c>
      <c r="AC816" s="185">
        <f>IF((AND(E816=MONTH(VLOOKUP('Time Series Data'!E816,'Coincident Peak'!$C$5:$D$16,2)),F816=DAY(VLOOKUP('Time Series Data'!E816,'Coincident Peak'!$C$5:$D$16,2)))),0,O816)</f>
        <v>1.7797000000000001</v>
      </c>
      <c r="AD816" s="185">
        <f>IF((AND(E816=MONTH(VLOOKUP('Time Series Data'!E816,'Coincident Peak'!$C$5:$D$16,2)),F816=DAY(VLOOKUP('Time Series Data'!E816,'Coincident Peak'!$C$5:$D$16,2))-1)),VLOOKUP(E816,'Coincident Peak'!$C$5:$N$16,11)*AC816,AC816)</f>
        <v>1.7797000000000001</v>
      </c>
      <c r="AE816" s="185">
        <f>IF((AND(E816=MONTH(VLOOKUP('Time Series Data'!E816,'Coincident Peak'!$C$5:$D$16,2)),F816=DAY(VLOOKUP('Time Series Data'!E816,'Coincident Peak'!$C$5:$D$16,2))+1)),VLOOKUP(E816,'Coincident Peak'!$C$5:$N$16,12)*AD816,AD816)</f>
        <v>1.7797000000000001</v>
      </c>
      <c r="AF816" s="102">
        <f t="shared" si="698"/>
        <v>13434.220300000001</v>
      </c>
      <c r="AG816" s="185">
        <f>IF((AND(E816=MONTH(VLOOKUP('Time Series Data'!E816,'Coincident Peak'!$C$5:$D$16,2)),F816=DAY(VLOOKUP('Time Series Data'!E816,'Coincident Peak'!$C$5:$D$16,2)))),U816,O816)</f>
        <v>1.7797000000000001</v>
      </c>
      <c r="AH816" s="102">
        <f t="shared" si="700"/>
        <v>13434.220300000001</v>
      </c>
      <c r="AL816" s="102"/>
    </row>
    <row r="817" spans="1:38" x14ac:dyDescent="0.2">
      <c r="A817" s="77"/>
      <c r="B817" s="77">
        <f t="shared" si="692"/>
        <v>43499.75</v>
      </c>
      <c r="C817" s="112">
        <f t="shared" si="693"/>
        <v>43499</v>
      </c>
      <c r="D817" s="106">
        <f t="shared" si="699"/>
        <v>14330</v>
      </c>
      <c r="E817" s="469">
        <v>2</v>
      </c>
      <c r="F817" s="469">
        <v>3</v>
      </c>
      <c r="G817" s="110">
        <v>18</v>
      </c>
      <c r="H817" s="110">
        <f t="shared" si="694"/>
        <v>7</v>
      </c>
      <c r="I817" s="110" cm="1">
        <f t="array" ref="I817">INDEX(Values!$V$6:$AG$29,'Time Series Data'!G817+1,'Time Series Data'!E817)</f>
        <v>1</v>
      </c>
      <c r="J817" s="113">
        <v>810.5</v>
      </c>
      <c r="K817" s="108">
        <v>14330</v>
      </c>
      <c r="L817" s="108">
        <v>0</v>
      </c>
      <c r="M817">
        <v>0</v>
      </c>
      <c r="N817">
        <v>0</v>
      </c>
      <c r="O817">
        <v>0</v>
      </c>
      <c r="P817">
        <v>95</v>
      </c>
      <c r="T817" s="185">
        <f t="shared" si="695"/>
        <v>0</v>
      </c>
      <c r="U817" s="185">
        <f t="shared" si="696"/>
        <v>0</v>
      </c>
      <c r="V817" s="102">
        <f t="shared" si="697"/>
        <v>14330</v>
      </c>
      <c r="W817">
        <f>IF(V817+O817&gt;VLOOKUP(E817,'Coincident Peak'!$C$22:$I$33,7),0,1)</f>
        <v>1</v>
      </c>
      <c r="X817" s="421">
        <f>IF((AND(E817=MONTH(VLOOKUP('Time Series Data'!E817,'Coincident Peak'!$C$5:$D$16,2)),F817=DAY(VLOOKUP('Time Series Data'!E817,'Coincident Peak'!$C$5:$D$16,2)),IF(AND(G817&lt;=HOUR(VLOOKUP('Time Series Data'!E817,'Coincident Peak'!$C$5:$E$16,3))+Values!$E$5,G817&gt;=HOUR(VLOOKUP('Time Series Data'!E817,'Coincident Peak'!$C$5:$E$16,3))-Values!$E$5),"TRUE","FALSE"))),BatteryPower,0)</f>
        <v>0</v>
      </c>
      <c r="Y817" s="185">
        <f>IF((AND(E817=MONTH(VLOOKUP('Time Series Data'!E817,'Coincident Peak'!$C$5:$D$16,2)),F817=DAY(VLOOKUP('Time Series Data'!E817,'Coincident Peak'!$C$5:$D$16,2)))),0,N817)</f>
        <v>0</v>
      </c>
      <c r="Z817" s="185">
        <f>IF((AND(E817=MONTH(VLOOKUP('Time Series Data'!E817,'Coincident Peak'!$C$5:$D$16,2)),F817=DAY(VLOOKUP('Time Series Data'!E817,'Coincident Peak'!$C$5:$D$16,2)),IF(AND(G817&lt;=HOUR(VLOOKUP('Time Series Data'!E817,'Coincident Peak'!$C$5:$E$16,3))+Values!$E$5,G817&gt;=HOUR(VLOOKUP('Time Series Data'!E817,'Coincident Peak'!$C$5:$E$16,3))-Values!$E$5),"TRUE","FALSE"))),BatteryPower,Y817)</f>
        <v>0</v>
      </c>
      <c r="AA817" s="185">
        <f>IF((AND(E817=MONTH(VLOOKUP('Time Series Data'!E817,'Coincident Peak'!$C$5:$D$16,2)),F817=DAY(VLOOKUP('Time Series Data'!E817,'Coincident Peak'!$C$5:$D$16,2))-1)),VLOOKUP(E817,'Coincident Peak'!$C$5:$N$16,11)*Z817,Z817)</f>
        <v>0</v>
      </c>
      <c r="AB817" s="185">
        <f>IF((AND(E817=MONTH(VLOOKUP('Time Series Data'!E817,'Coincident Peak'!$C$5:$D$16,2)),F817=DAY(VLOOKUP('Time Series Data'!E817,'Coincident Peak'!$C$5:$D$16,2))+1)),VLOOKUP(E817,'Coincident Peak'!$C$5:$N$16,12)*AA817,AA817)</f>
        <v>0</v>
      </c>
      <c r="AC817" s="185">
        <f>IF((AND(E817=MONTH(VLOOKUP('Time Series Data'!E817,'Coincident Peak'!$C$5:$D$16,2)),F817=DAY(VLOOKUP('Time Series Data'!E817,'Coincident Peak'!$C$5:$D$16,2)))),0,O817)</f>
        <v>0</v>
      </c>
      <c r="AD817" s="185">
        <f>IF((AND(E817=MONTH(VLOOKUP('Time Series Data'!E817,'Coincident Peak'!$C$5:$D$16,2)),F817=DAY(VLOOKUP('Time Series Data'!E817,'Coincident Peak'!$C$5:$D$16,2))-1)),VLOOKUP(E817,'Coincident Peak'!$C$5:$N$16,11)*AC817,AC817)</f>
        <v>0</v>
      </c>
      <c r="AE817" s="185">
        <f>IF((AND(E817=MONTH(VLOOKUP('Time Series Data'!E817,'Coincident Peak'!$C$5:$D$16,2)),F817=DAY(VLOOKUP('Time Series Data'!E817,'Coincident Peak'!$C$5:$D$16,2))+1)),VLOOKUP(E817,'Coincident Peak'!$C$5:$N$16,12)*AD817,AD817)</f>
        <v>0</v>
      </c>
      <c r="AF817" s="102">
        <f t="shared" si="698"/>
        <v>14330</v>
      </c>
      <c r="AG817" s="185">
        <f>IF((AND(E817=MONTH(VLOOKUP('Time Series Data'!E817,'Coincident Peak'!$C$5:$D$16,2)),F817=DAY(VLOOKUP('Time Series Data'!E817,'Coincident Peak'!$C$5:$D$16,2)))),U817,O817)</f>
        <v>0</v>
      </c>
      <c r="AH817" s="102">
        <f t="shared" si="700"/>
        <v>14330</v>
      </c>
      <c r="AL817" s="102"/>
    </row>
    <row r="818" spans="1:38" x14ac:dyDescent="0.2">
      <c r="A818" s="77"/>
      <c r="B818" s="77">
        <f t="shared" si="692"/>
        <v>43499.791666666664</v>
      </c>
      <c r="C818" s="112">
        <f t="shared" si="693"/>
        <v>43499</v>
      </c>
      <c r="D818" s="106">
        <f t="shared" si="699"/>
        <v>13840</v>
      </c>
      <c r="E818" s="469">
        <v>2</v>
      </c>
      <c r="F818" s="469">
        <v>3</v>
      </c>
      <c r="G818" s="110">
        <v>19</v>
      </c>
      <c r="H818" s="110">
        <f t="shared" si="694"/>
        <v>7</v>
      </c>
      <c r="I818" s="110" cm="1">
        <f t="array" ref="I818">INDEX(Values!$V$6:$AG$29,'Time Series Data'!G818+1,'Time Series Data'!E818)</f>
        <v>1</v>
      </c>
      <c r="J818" s="113">
        <v>811.5</v>
      </c>
      <c r="K818" s="108">
        <v>13840</v>
      </c>
      <c r="L818" s="108">
        <v>0</v>
      </c>
      <c r="M818">
        <v>0</v>
      </c>
      <c r="N818">
        <v>0</v>
      </c>
      <c r="O818">
        <v>0</v>
      </c>
      <c r="P818">
        <v>95</v>
      </c>
      <c r="T818" s="185">
        <f t="shared" si="695"/>
        <v>0</v>
      </c>
      <c r="U818" s="185">
        <f t="shared" si="696"/>
        <v>0</v>
      </c>
      <c r="V818" s="102">
        <f t="shared" si="697"/>
        <v>13840</v>
      </c>
      <c r="W818">
        <f>IF(V818+O818&gt;VLOOKUP(E818,'Coincident Peak'!$C$22:$I$33,7),0,1)</f>
        <v>1</v>
      </c>
      <c r="X818" s="421">
        <f>IF((AND(E818=MONTH(VLOOKUP('Time Series Data'!E818,'Coincident Peak'!$C$5:$D$16,2)),F818=DAY(VLOOKUP('Time Series Data'!E818,'Coincident Peak'!$C$5:$D$16,2)),IF(AND(G818&lt;=HOUR(VLOOKUP('Time Series Data'!E818,'Coincident Peak'!$C$5:$E$16,3))+Values!$E$5,G818&gt;=HOUR(VLOOKUP('Time Series Data'!E818,'Coincident Peak'!$C$5:$E$16,3))-Values!$E$5),"TRUE","FALSE"))),BatteryPower,0)</f>
        <v>0</v>
      </c>
      <c r="Y818" s="185">
        <f>IF((AND(E818=MONTH(VLOOKUP('Time Series Data'!E818,'Coincident Peak'!$C$5:$D$16,2)),F818=DAY(VLOOKUP('Time Series Data'!E818,'Coincident Peak'!$C$5:$D$16,2)))),0,N818)</f>
        <v>0</v>
      </c>
      <c r="Z818" s="185">
        <f>IF((AND(E818=MONTH(VLOOKUP('Time Series Data'!E818,'Coincident Peak'!$C$5:$D$16,2)),F818=DAY(VLOOKUP('Time Series Data'!E818,'Coincident Peak'!$C$5:$D$16,2)),IF(AND(G818&lt;=HOUR(VLOOKUP('Time Series Data'!E818,'Coincident Peak'!$C$5:$E$16,3))+Values!$E$5,G818&gt;=HOUR(VLOOKUP('Time Series Data'!E818,'Coincident Peak'!$C$5:$E$16,3))-Values!$E$5),"TRUE","FALSE"))),BatteryPower,Y818)</f>
        <v>0</v>
      </c>
      <c r="AA818" s="185">
        <f>IF((AND(E818=MONTH(VLOOKUP('Time Series Data'!E818,'Coincident Peak'!$C$5:$D$16,2)),F818=DAY(VLOOKUP('Time Series Data'!E818,'Coincident Peak'!$C$5:$D$16,2))-1)),VLOOKUP(E818,'Coincident Peak'!$C$5:$N$16,11)*Z818,Z818)</f>
        <v>0</v>
      </c>
      <c r="AB818" s="185">
        <f>IF((AND(E818=MONTH(VLOOKUP('Time Series Data'!E818,'Coincident Peak'!$C$5:$D$16,2)),F818=DAY(VLOOKUP('Time Series Data'!E818,'Coincident Peak'!$C$5:$D$16,2))+1)),VLOOKUP(E818,'Coincident Peak'!$C$5:$N$16,12)*AA818,AA818)</f>
        <v>0</v>
      </c>
      <c r="AC818" s="185">
        <f>IF((AND(E818=MONTH(VLOOKUP('Time Series Data'!E818,'Coincident Peak'!$C$5:$D$16,2)),F818=DAY(VLOOKUP('Time Series Data'!E818,'Coincident Peak'!$C$5:$D$16,2)))),0,O818)</f>
        <v>0</v>
      </c>
      <c r="AD818" s="185">
        <f>IF((AND(E818=MONTH(VLOOKUP('Time Series Data'!E818,'Coincident Peak'!$C$5:$D$16,2)),F818=DAY(VLOOKUP('Time Series Data'!E818,'Coincident Peak'!$C$5:$D$16,2))-1)),VLOOKUP(E818,'Coincident Peak'!$C$5:$N$16,11)*AC818,AC818)</f>
        <v>0</v>
      </c>
      <c r="AE818" s="185">
        <f>IF((AND(E818=MONTH(VLOOKUP('Time Series Data'!E818,'Coincident Peak'!$C$5:$D$16,2)),F818=DAY(VLOOKUP('Time Series Data'!E818,'Coincident Peak'!$C$5:$D$16,2))+1)),VLOOKUP(E818,'Coincident Peak'!$C$5:$N$16,12)*AD818,AD818)</f>
        <v>0</v>
      </c>
      <c r="AF818" s="102">
        <f t="shared" si="698"/>
        <v>13840</v>
      </c>
      <c r="AG818" s="185">
        <f>IF((AND(E818=MONTH(VLOOKUP('Time Series Data'!E818,'Coincident Peak'!$C$5:$D$16,2)),F818=DAY(VLOOKUP('Time Series Data'!E818,'Coincident Peak'!$C$5:$D$16,2)))),U818,O818)</f>
        <v>0</v>
      </c>
      <c r="AH818" s="102">
        <f t="shared" si="700"/>
        <v>13840</v>
      </c>
      <c r="AL818" s="102"/>
    </row>
    <row r="819" spans="1:38" x14ac:dyDescent="0.2">
      <c r="A819" s="77"/>
      <c r="B819" s="77">
        <f t="shared" si="692"/>
        <v>43499.833333333336</v>
      </c>
      <c r="C819" s="112">
        <f t="shared" si="693"/>
        <v>43499</v>
      </c>
      <c r="D819" s="106">
        <f t="shared" si="699"/>
        <v>13733</v>
      </c>
      <c r="E819" s="469">
        <v>2</v>
      </c>
      <c r="F819" s="469">
        <v>3</v>
      </c>
      <c r="G819" s="110">
        <v>20</v>
      </c>
      <c r="H819" s="110">
        <f t="shared" si="694"/>
        <v>7</v>
      </c>
      <c r="I819" s="110" cm="1">
        <f t="array" ref="I819">INDEX(Values!$V$6:$AG$29,'Time Series Data'!G819+1,'Time Series Data'!E819)</f>
        <v>1</v>
      </c>
      <c r="J819" s="113">
        <v>812.5</v>
      </c>
      <c r="K819" s="108">
        <v>13733</v>
      </c>
      <c r="L819" s="108">
        <v>0</v>
      </c>
      <c r="M819">
        <v>0</v>
      </c>
      <c r="N819">
        <v>0</v>
      </c>
      <c r="O819">
        <v>0</v>
      </c>
      <c r="P819">
        <v>95</v>
      </c>
      <c r="T819" s="185">
        <f t="shared" si="695"/>
        <v>0</v>
      </c>
      <c r="U819" s="185">
        <f t="shared" si="696"/>
        <v>0</v>
      </c>
      <c r="V819" s="102">
        <f t="shared" si="697"/>
        <v>13733</v>
      </c>
      <c r="W819">
        <f>IF(V819+O819&gt;VLOOKUP(E819,'Coincident Peak'!$C$22:$I$33,7),0,1)</f>
        <v>1</v>
      </c>
      <c r="X819" s="421">
        <f>IF((AND(E819=MONTH(VLOOKUP('Time Series Data'!E819,'Coincident Peak'!$C$5:$D$16,2)),F819=DAY(VLOOKUP('Time Series Data'!E819,'Coincident Peak'!$C$5:$D$16,2)),IF(AND(G819&lt;=HOUR(VLOOKUP('Time Series Data'!E819,'Coincident Peak'!$C$5:$E$16,3))+Values!$E$5,G819&gt;=HOUR(VLOOKUP('Time Series Data'!E819,'Coincident Peak'!$C$5:$E$16,3))-Values!$E$5),"TRUE","FALSE"))),BatteryPower,0)</f>
        <v>0</v>
      </c>
      <c r="Y819" s="185">
        <f>IF((AND(E819=MONTH(VLOOKUP('Time Series Data'!E819,'Coincident Peak'!$C$5:$D$16,2)),F819=DAY(VLOOKUP('Time Series Data'!E819,'Coincident Peak'!$C$5:$D$16,2)))),0,N819)</f>
        <v>0</v>
      </c>
      <c r="Z819" s="185">
        <f>IF((AND(E819=MONTH(VLOOKUP('Time Series Data'!E819,'Coincident Peak'!$C$5:$D$16,2)),F819=DAY(VLOOKUP('Time Series Data'!E819,'Coincident Peak'!$C$5:$D$16,2)),IF(AND(G819&lt;=HOUR(VLOOKUP('Time Series Data'!E819,'Coincident Peak'!$C$5:$E$16,3))+Values!$E$5,G819&gt;=HOUR(VLOOKUP('Time Series Data'!E819,'Coincident Peak'!$C$5:$E$16,3))-Values!$E$5),"TRUE","FALSE"))),BatteryPower,Y819)</f>
        <v>0</v>
      </c>
      <c r="AA819" s="185">
        <f>IF((AND(E819=MONTH(VLOOKUP('Time Series Data'!E819,'Coincident Peak'!$C$5:$D$16,2)),F819=DAY(VLOOKUP('Time Series Data'!E819,'Coincident Peak'!$C$5:$D$16,2))-1)),VLOOKUP(E819,'Coincident Peak'!$C$5:$N$16,11)*Z819,Z819)</f>
        <v>0</v>
      </c>
      <c r="AB819" s="185">
        <f>IF((AND(E819=MONTH(VLOOKUP('Time Series Data'!E819,'Coincident Peak'!$C$5:$D$16,2)),F819=DAY(VLOOKUP('Time Series Data'!E819,'Coincident Peak'!$C$5:$D$16,2))+1)),VLOOKUP(E819,'Coincident Peak'!$C$5:$N$16,12)*AA819,AA819)</f>
        <v>0</v>
      </c>
      <c r="AC819" s="185">
        <f>IF((AND(E819=MONTH(VLOOKUP('Time Series Data'!E819,'Coincident Peak'!$C$5:$D$16,2)),F819=DAY(VLOOKUP('Time Series Data'!E819,'Coincident Peak'!$C$5:$D$16,2)))),0,O819)</f>
        <v>0</v>
      </c>
      <c r="AD819" s="185">
        <f>IF((AND(E819=MONTH(VLOOKUP('Time Series Data'!E819,'Coincident Peak'!$C$5:$D$16,2)),F819=DAY(VLOOKUP('Time Series Data'!E819,'Coincident Peak'!$C$5:$D$16,2))-1)),VLOOKUP(E819,'Coincident Peak'!$C$5:$N$16,11)*AC819,AC819)</f>
        <v>0</v>
      </c>
      <c r="AE819" s="185">
        <f>IF((AND(E819=MONTH(VLOOKUP('Time Series Data'!E819,'Coincident Peak'!$C$5:$D$16,2)),F819=DAY(VLOOKUP('Time Series Data'!E819,'Coincident Peak'!$C$5:$D$16,2))+1)),VLOOKUP(E819,'Coincident Peak'!$C$5:$N$16,12)*AD819,AD819)</f>
        <v>0</v>
      </c>
      <c r="AF819" s="102">
        <f t="shared" si="698"/>
        <v>13733</v>
      </c>
      <c r="AG819" s="185">
        <f>IF((AND(E819=MONTH(VLOOKUP('Time Series Data'!E819,'Coincident Peak'!$C$5:$D$16,2)),F819=DAY(VLOOKUP('Time Series Data'!E819,'Coincident Peak'!$C$5:$D$16,2)))),U819,O819)</f>
        <v>0</v>
      </c>
      <c r="AH819" s="102">
        <f t="shared" si="700"/>
        <v>13733</v>
      </c>
      <c r="AL819" s="102"/>
    </row>
    <row r="820" spans="1:38" x14ac:dyDescent="0.2">
      <c r="A820" s="77"/>
      <c r="B820" s="77">
        <f t="shared" si="692"/>
        <v>43499.875</v>
      </c>
      <c r="C820" s="112">
        <f t="shared" si="693"/>
        <v>43499</v>
      </c>
      <c r="D820" s="106">
        <f t="shared" si="699"/>
        <v>13249</v>
      </c>
      <c r="E820" s="469">
        <v>2</v>
      </c>
      <c r="F820" s="469">
        <v>3</v>
      </c>
      <c r="G820" s="110">
        <v>21</v>
      </c>
      <c r="H820" s="110">
        <f t="shared" si="694"/>
        <v>7</v>
      </c>
      <c r="I820" s="110" cm="1">
        <f t="array" ref="I820">INDEX(Values!$V$6:$AG$29,'Time Series Data'!G820+1,'Time Series Data'!E820)</f>
        <v>1</v>
      </c>
      <c r="J820" s="113">
        <v>813.5</v>
      </c>
      <c r="K820" s="108">
        <v>13249</v>
      </c>
      <c r="L820" s="108">
        <v>0</v>
      </c>
      <c r="M820">
        <v>0</v>
      </c>
      <c r="N820">
        <v>0</v>
      </c>
      <c r="O820">
        <v>0</v>
      </c>
      <c r="P820">
        <v>95</v>
      </c>
      <c r="T820" s="185">
        <f t="shared" si="695"/>
        <v>0</v>
      </c>
      <c r="U820" s="185">
        <f t="shared" si="696"/>
        <v>0</v>
      </c>
      <c r="V820" s="102">
        <f t="shared" si="697"/>
        <v>13249</v>
      </c>
      <c r="W820">
        <f>IF(V820+O820&gt;VLOOKUP(E820,'Coincident Peak'!$C$22:$I$33,7),0,1)</f>
        <v>1</v>
      </c>
      <c r="X820" s="421">
        <f>IF((AND(E820=MONTH(VLOOKUP('Time Series Data'!E820,'Coincident Peak'!$C$5:$D$16,2)),F820=DAY(VLOOKUP('Time Series Data'!E820,'Coincident Peak'!$C$5:$D$16,2)),IF(AND(G820&lt;=HOUR(VLOOKUP('Time Series Data'!E820,'Coincident Peak'!$C$5:$E$16,3))+Values!$E$5,G820&gt;=HOUR(VLOOKUP('Time Series Data'!E820,'Coincident Peak'!$C$5:$E$16,3))-Values!$E$5),"TRUE","FALSE"))),BatteryPower,0)</f>
        <v>0</v>
      </c>
      <c r="Y820" s="185">
        <f>IF((AND(E820=MONTH(VLOOKUP('Time Series Data'!E820,'Coincident Peak'!$C$5:$D$16,2)),F820=DAY(VLOOKUP('Time Series Data'!E820,'Coincident Peak'!$C$5:$D$16,2)))),0,N820)</f>
        <v>0</v>
      </c>
      <c r="Z820" s="185">
        <f>IF((AND(E820=MONTH(VLOOKUP('Time Series Data'!E820,'Coincident Peak'!$C$5:$D$16,2)),F820=DAY(VLOOKUP('Time Series Data'!E820,'Coincident Peak'!$C$5:$D$16,2)),IF(AND(G820&lt;=HOUR(VLOOKUP('Time Series Data'!E820,'Coincident Peak'!$C$5:$E$16,3))+Values!$E$5,G820&gt;=HOUR(VLOOKUP('Time Series Data'!E820,'Coincident Peak'!$C$5:$E$16,3))-Values!$E$5),"TRUE","FALSE"))),BatteryPower,Y820)</f>
        <v>0</v>
      </c>
      <c r="AA820" s="185">
        <f>IF((AND(E820=MONTH(VLOOKUP('Time Series Data'!E820,'Coincident Peak'!$C$5:$D$16,2)),F820=DAY(VLOOKUP('Time Series Data'!E820,'Coincident Peak'!$C$5:$D$16,2))-1)),VLOOKUP(E820,'Coincident Peak'!$C$5:$N$16,11)*Z820,Z820)</f>
        <v>0</v>
      </c>
      <c r="AB820" s="185">
        <f>IF((AND(E820=MONTH(VLOOKUP('Time Series Data'!E820,'Coincident Peak'!$C$5:$D$16,2)),F820=DAY(VLOOKUP('Time Series Data'!E820,'Coincident Peak'!$C$5:$D$16,2))+1)),VLOOKUP(E820,'Coincident Peak'!$C$5:$N$16,12)*AA820,AA820)</f>
        <v>0</v>
      </c>
      <c r="AC820" s="185">
        <f>IF((AND(E820=MONTH(VLOOKUP('Time Series Data'!E820,'Coincident Peak'!$C$5:$D$16,2)),F820=DAY(VLOOKUP('Time Series Data'!E820,'Coincident Peak'!$C$5:$D$16,2)))),0,O820)</f>
        <v>0</v>
      </c>
      <c r="AD820" s="185">
        <f>IF((AND(E820=MONTH(VLOOKUP('Time Series Data'!E820,'Coincident Peak'!$C$5:$D$16,2)),F820=DAY(VLOOKUP('Time Series Data'!E820,'Coincident Peak'!$C$5:$D$16,2))-1)),VLOOKUP(E820,'Coincident Peak'!$C$5:$N$16,11)*AC820,AC820)</f>
        <v>0</v>
      </c>
      <c r="AE820" s="185">
        <f>IF((AND(E820=MONTH(VLOOKUP('Time Series Data'!E820,'Coincident Peak'!$C$5:$D$16,2)),F820=DAY(VLOOKUP('Time Series Data'!E820,'Coincident Peak'!$C$5:$D$16,2))+1)),VLOOKUP(E820,'Coincident Peak'!$C$5:$N$16,12)*AD820,AD820)</f>
        <v>0</v>
      </c>
      <c r="AF820" s="102">
        <f t="shared" si="698"/>
        <v>13249</v>
      </c>
      <c r="AG820" s="185">
        <f>IF((AND(E820=MONTH(VLOOKUP('Time Series Data'!E820,'Coincident Peak'!$C$5:$D$16,2)),F820=DAY(VLOOKUP('Time Series Data'!E820,'Coincident Peak'!$C$5:$D$16,2)))),U820,O820)</f>
        <v>0</v>
      </c>
      <c r="AH820" s="102">
        <f t="shared" si="700"/>
        <v>13249</v>
      </c>
      <c r="AL820" s="102"/>
    </row>
    <row r="821" spans="1:38" x14ac:dyDescent="0.2">
      <c r="A821" s="77"/>
      <c r="B821" s="77">
        <f t="shared" si="692"/>
        <v>43499.916666666664</v>
      </c>
      <c r="C821" s="112">
        <f t="shared" si="693"/>
        <v>43499</v>
      </c>
      <c r="D821" s="106">
        <f t="shared" si="699"/>
        <v>12430</v>
      </c>
      <c r="E821" s="469">
        <v>2</v>
      </c>
      <c r="F821" s="469">
        <v>3</v>
      </c>
      <c r="G821" s="110">
        <v>22</v>
      </c>
      <c r="H821" s="110">
        <f t="shared" si="694"/>
        <v>7</v>
      </c>
      <c r="I821" s="110" cm="1">
        <f t="array" ref="I821">INDEX(Values!$V$6:$AG$29,'Time Series Data'!G821+1,'Time Series Data'!E821)</f>
        <v>1</v>
      </c>
      <c r="J821" s="113">
        <v>814.5</v>
      </c>
      <c r="K821" s="108">
        <v>12430</v>
      </c>
      <c r="L821" s="108">
        <v>0</v>
      </c>
      <c r="M821">
        <v>0</v>
      </c>
      <c r="N821">
        <v>0</v>
      </c>
      <c r="O821">
        <v>0</v>
      </c>
      <c r="P821">
        <v>95</v>
      </c>
      <c r="T821" s="185">
        <f t="shared" si="695"/>
        <v>0</v>
      </c>
      <c r="U821" s="185">
        <f t="shared" si="696"/>
        <v>0</v>
      </c>
      <c r="V821" s="102">
        <f t="shared" si="697"/>
        <v>12430</v>
      </c>
      <c r="W821">
        <f>IF(V821+O821&gt;VLOOKUP(E821,'Coincident Peak'!$C$22:$I$33,7),0,1)</f>
        <v>1</v>
      </c>
      <c r="X821" s="421">
        <f>IF((AND(E821=MONTH(VLOOKUP('Time Series Data'!E821,'Coincident Peak'!$C$5:$D$16,2)),F821=DAY(VLOOKUP('Time Series Data'!E821,'Coincident Peak'!$C$5:$D$16,2)),IF(AND(G821&lt;=HOUR(VLOOKUP('Time Series Data'!E821,'Coincident Peak'!$C$5:$E$16,3))+Values!$E$5,G821&gt;=HOUR(VLOOKUP('Time Series Data'!E821,'Coincident Peak'!$C$5:$E$16,3))-Values!$E$5),"TRUE","FALSE"))),BatteryPower,0)</f>
        <v>0</v>
      </c>
      <c r="Y821" s="185">
        <f>IF((AND(E821=MONTH(VLOOKUP('Time Series Data'!E821,'Coincident Peak'!$C$5:$D$16,2)),F821=DAY(VLOOKUP('Time Series Data'!E821,'Coincident Peak'!$C$5:$D$16,2)))),0,N821)</f>
        <v>0</v>
      </c>
      <c r="Z821" s="185">
        <f>IF((AND(E821=MONTH(VLOOKUP('Time Series Data'!E821,'Coincident Peak'!$C$5:$D$16,2)),F821=DAY(VLOOKUP('Time Series Data'!E821,'Coincident Peak'!$C$5:$D$16,2)),IF(AND(G821&lt;=HOUR(VLOOKUP('Time Series Data'!E821,'Coincident Peak'!$C$5:$E$16,3))+Values!$E$5,G821&gt;=HOUR(VLOOKUP('Time Series Data'!E821,'Coincident Peak'!$C$5:$E$16,3))-Values!$E$5),"TRUE","FALSE"))),BatteryPower,Y821)</f>
        <v>0</v>
      </c>
      <c r="AA821" s="185">
        <f>IF((AND(E821=MONTH(VLOOKUP('Time Series Data'!E821,'Coincident Peak'!$C$5:$D$16,2)),F821=DAY(VLOOKUP('Time Series Data'!E821,'Coincident Peak'!$C$5:$D$16,2))-1)),VLOOKUP(E821,'Coincident Peak'!$C$5:$N$16,11)*Z821,Z821)</f>
        <v>0</v>
      </c>
      <c r="AB821" s="185">
        <f>IF((AND(E821=MONTH(VLOOKUP('Time Series Data'!E821,'Coincident Peak'!$C$5:$D$16,2)),F821=DAY(VLOOKUP('Time Series Data'!E821,'Coincident Peak'!$C$5:$D$16,2))+1)),VLOOKUP(E821,'Coincident Peak'!$C$5:$N$16,12)*AA821,AA821)</f>
        <v>0</v>
      </c>
      <c r="AC821" s="185">
        <f>IF((AND(E821=MONTH(VLOOKUP('Time Series Data'!E821,'Coincident Peak'!$C$5:$D$16,2)),F821=DAY(VLOOKUP('Time Series Data'!E821,'Coincident Peak'!$C$5:$D$16,2)))),0,O821)</f>
        <v>0</v>
      </c>
      <c r="AD821" s="185">
        <f>IF((AND(E821=MONTH(VLOOKUP('Time Series Data'!E821,'Coincident Peak'!$C$5:$D$16,2)),F821=DAY(VLOOKUP('Time Series Data'!E821,'Coincident Peak'!$C$5:$D$16,2))-1)),VLOOKUP(E821,'Coincident Peak'!$C$5:$N$16,11)*AC821,AC821)</f>
        <v>0</v>
      </c>
      <c r="AE821" s="185">
        <f>IF((AND(E821=MONTH(VLOOKUP('Time Series Data'!E821,'Coincident Peak'!$C$5:$D$16,2)),F821=DAY(VLOOKUP('Time Series Data'!E821,'Coincident Peak'!$C$5:$D$16,2))+1)),VLOOKUP(E821,'Coincident Peak'!$C$5:$N$16,12)*AD821,AD821)</f>
        <v>0</v>
      </c>
      <c r="AF821" s="102">
        <f t="shared" si="698"/>
        <v>12430</v>
      </c>
      <c r="AG821" s="185">
        <f>IF((AND(E821=MONTH(VLOOKUP('Time Series Data'!E821,'Coincident Peak'!$C$5:$D$16,2)),F821=DAY(VLOOKUP('Time Series Data'!E821,'Coincident Peak'!$C$5:$D$16,2)))),U821,O821)</f>
        <v>0</v>
      </c>
      <c r="AH821" s="102">
        <f t="shared" si="700"/>
        <v>12430</v>
      </c>
      <c r="AL821" s="102"/>
    </row>
    <row r="822" spans="1:38" x14ac:dyDescent="0.2">
      <c r="A822" s="77"/>
      <c r="B822" s="77">
        <f t="shared" si="692"/>
        <v>43499.958333333336</v>
      </c>
      <c r="C822" s="112">
        <f t="shared" si="693"/>
        <v>43499</v>
      </c>
      <c r="D822" s="106">
        <f t="shared" si="699"/>
        <v>11601</v>
      </c>
      <c r="E822" s="469">
        <v>2</v>
      </c>
      <c r="F822" s="469">
        <v>3</v>
      </c>
      <c r="G822" s="110">
        <v>23</v>
      </c>
      <c r="H822" s="110">
        <f t="shared" si="694"/>
        <v>7</v>
      </c>
      <c r="I822" s="110" cm="1">
        <f t="array" ref="I822">INDEX(Values!$V$6:$AG$29,'Time Series Data'!G822+1,'Time Series Data'!E822)</f>
        <v>1</v>
      </c>
      <c r="J822" s="113">
        <v>815.5</v>
      </c>
      <c r="K822" s="108">
        <v>11601</v>
      </c>
      <c r="L822" s="108">
        <v>0</v>
      </c>
      <c r="M822">
        <v>0</v>
      </c>
      <c r="N822">
        <v>0</v>
      </c>
      <c r="O822">
        <v>0</v>
      </c>
      <c r="P822">
        <v>95</v>
      </c>
      <c r="T822" s="185">
        <f t="shared" si="695"/>
        <v>0</v>
      </c>
      <c r="U822" s="185">
        <f t="shared" si="696"/>
        <v>0</v>
      </c>
      <c r="V822" s="102">
        <f t="shared" si="697"/>
        <v>11601</v>
      </c>
      <c r="W822">
        <f>IF(V822+O822&gt;VLOOKUP(E822,'Coincident Peak'!$C$22:$I$33,7),0,1)</f>
        <v>1</v>
      </c>
      <c r="X822" s="421">
        <f>IF((AND(E822=MONTH(VLOOKUP('Time Series Data'!E822,'Coincident Peak'!$C$5:$D$16,2)),F822=DAY(VLOOKUP('Time Series Data'!E822,'Coincident Peak'!$C$5:$D$16,2)),IF(AND(G822&lt;=HOUR(VLOOKUP('Time Series Data'!E822,'Coincident Peak'!$C$5:$E$16,3))+Values!$E$5,G822&gt;=HOUR(VLOOKUP('Time Series Data'!E822,'Coincident Peak'!$C$5:$E$16,3))-Values!$E$5),"TRUE","FALSE"))),BatteryPower,0)</f>
        <v>0</v>
      </c>
      <c r="Y822" s="185">
        <f>IF((AND(E822=MONTH(VLOOKUP('Time Series Data'!E822,'Coincident Peak'!$C$5:$D$16,2)),F822=DAY(VLOOKUP('Time Series Data'!E822,'Coincident Peak'!$C$5:$D$16,2)))),0,N822)</f>
        <v>0</v>
      </c>
      <c r="Z822" s="185">
        <f>IF((AND(E822=MONTH(VLOOKUP('Time Series Data'!E822,'Coincident Peak'!$C$5:$D$16,2)),F822=DAY(VLOOKUP('Time Series Data'!E822,'Coincident Peak'!$C$5:$D$16,2)),IF(AND(G822&lt;=HOUR(VLOOKUP('Time Series Data'!E822,'Coincident Peak'!$C$5:$E$16,3))+Values!$E$5,G822&gt;=HOUR(VLOOKUP('Time Series Data'!E822,'Coincident Peak'!$C$5:$E$16,3))-Values!$E$5),"TRUE","FALSE"))),BatteryPower,Y822)</f>
        <v>0</v>
      </c>
      <c r="AA822" s="185">
        <f>IF((AND(E822=MONTH(VLOOKUP('Time Series Data'!E822,'Coincident Peak'!$C$5:$D$16,2)),F822=DAY(VLOOKUP('Time Series Data'!E822,'Coincident Peak'!$C$5:$D$16,2))-1)),VLOOKUP(E822,'Coincident Peak'!$C$5:$N$16,11)*Z822,Z822)</f>
        <v>0</v>
      </c>
      <c r="AB822" s="185">
        <f>IF((AND(E822=MONTH(VLOOKUP('Time Series Data'!E822,'Coincident Peak'!$C$5:$D$16,2)),F822=DAY(VLOOKUP('Time Series Data'!E822,'Coincident Peak'!$C$5:$D$16,2))+1)),VLOOKUP(E822,'Coincident Peak'!$C$5:$N$16,12)*AA822,AA822)</f>
        <v>0</v>
      </c>
      <c r="AC822" s="185">
        <f>IF((AND(E822=MONTH(VLOOKUP('Time Series Data'!E822,'Coincident Peak'!$C$5:$D$16,2)),F822=DAY(VLOOKUP('Time Series Data'!E822,'Coincident Peak'!$C$5:$D$16,2)))),0,O822)</f>
        <v>0</v>
      </c>
      <c r="AD822" s="185">
        <f>IF((AND(E822=MONTH(VLOOKUP('Time Series Data'!E822,'Coincident Peak'!$C$5:$D$16,2)),F822=DAY(VLOOKUP('Time Series Data'!E822,'Coincident Peak'!$C$5:$D$16,2))-1)),VLOOKUP(E822,'Coincident Peak'!$C$5:$N$16,11)*AC822,AC822)</f>
        <v>0</v>
      </c>
      <c r="AE822" s="185">
        <f>IF((AND(E822=MONTH(VLOOKUP('Time Series Data'!E822,'Coincident Peak'!$C$5:$D$16,2)),F822=DAY(VLOOKUP('Time Series Data'!E822,'Coincident Peak'!$C$5:$D$16,2))+1)),VLOOKUP(E822,'Coincident Peak'!$C$5:$N$16,12)*AD822,AD822)</f>
        <v>0</v>
      </c>
      <c r="AF822" s="102">
        <f t="shared" si="698"/>
        <v>11601</v>
      </c>
      <c r="AG822" s="185">
        <f>IF((AND(E822=MONTH(VLOOKUP('Time Series Data'!E822,'Coincident Peak'!$C$5:$D$16,2)),F822=DAY(VLOOKUP('Time Series Data'!E822,'Coincident Peak'!$C$5:$D$16,2)))),U822,O822)</f>
        <v>0</v>
      </c>
      <c r="AH822" s="102">
        <f t="shared" si="700"/>
        <v>11601</v>
      </c>
      <c r="AL822" s="102"/>
    </row>
    <row r="823" spans="1:38" x14ac:dyDescent="0.2">
      <c r="A823" s="77"/>
      <c r="B823" s="77">
        <f t="shared" si="692"/>
        <v>43500</v>
      </c>
      <c r="C823" s="112">
        <f t="shared" si="693"/>
        <v>43500</v>
      </c>
      <c r="D823" s="106">
        <f t="shared" si="699"/>
        <v>11132</v>
      </c>
      <c r="E823" s="469">
        <v>2</v>
      </c>
      <c r="F823" s="469">
        <v>4</v>
      </c>
      <c r="G823" s="110">
        <v>0</v>
      </c>
      <c r="H823" s="110">
        <f t="shared" si="694"/>
        <v>1</v>
      </c>
      <c r="I823" s="110" cm="1">
        <f t="array" ref="I823">INDEX(Values!$V$6:$AG$29,'Time Series Data'!G823+1,'Time Series Data'!E823)</f>
        <v>1</v>
      </c>
      <c r="J823" s="113">
        <v>816.5</v>
      </c>
      <c r="K823" s="108">
        <v>11132</v>
      </c>
      <c r="L823" s="108">
        <v>0</v>
      </c>
      <c r="M823">
        <v>0</v>
      </c>
      <c r="N823">
        <v>0</v>
      </c>
      <c r="O823">
        <v>0</v>
      </c>
      <c r="P823">
        <v>95</v>
      </c>
      <c r="T823" s="185">
        <f t="shared" si="695"/>
        <v>0</v>
      </c>
      <c r="U823" s="185">
        <f t="shared" si="696"/>
        <v>0</v>
      </c>
      <c r="V823" s="102">
        <f t="shared" si="697"/>
        <v>11132</v>
      </c>
      <c r="W823">
        <f>IF(V823+O823&gt;VLOOKUP(E823,'Coincident Peak'!$C$22:$I$33,7),0,1)</f>
        <v>1</v>
      </c>
      <c r="X823" s="421">
        <f>IF((AND(E823=MONTH(VLOOKUP('Time Series Data'!E823,'Coincident Peak'!$C$5:$D$16,2)),F823=DAY(VLOOKUP('Time Series Data'!E823,'Coincident Peak'!$C$5:$D$16,2)),IF(AND(G823&lt;=HOUR(VLOOKUP('Time Series Data'!E823,'Coincident Peak'!$C$5:$E$16,3))+Values!$E$5,G823&gt;=HOUR(VLOOKUP('Time Series Data'!E823,'Coincident Peak'!$C$5:$E$16,3))-Values!$E$5),"TRUE","FALSE"))),BatteryPower,0)</f>
        <v>0</v>
      </c>
      <c r="Y823" s="185">
        <f>IF((AND(E823=MONTH(VLOOKUP('Time Series Data'!E823,'Coincident Peak'!$C$5:$D$16,2)),F823=DAY(VLOOKUP('Time Series Data'!E823,'Coincident Peak'!$C$5:$D$16,2)))),0,N823)</f>
        <v>0</v>
      </c>
      <c r="Z823" s="185">
        <f>IF((AND(E823=MONTH(VLOOKUP('Time Series Data'!E823,'Coincident Peak'!$C$5:$D$16,2)),F823=DAY(VLOOKUP('Time Series Data'!E823,'Coincident Peak'!$C$5:$D$16,2)),IF(AND(G823&lt;=HOUR(VLOOKUP('Time Series Data'!E823,'Coincident Peak'!$C$5:$E$16,3))+Values!$E$5,G823&gt;=HOUR(VLOOKUP('Time Series Data'!E823,'Coincident Peak'!$C$5:$E$16,3))-Values!$E$5),"TRUE","FALSE"))),BatteryPower,Y823)</f>
        <v>0</v>
      </c>
      <c r="AA823" s="185">
        <f>IF((AND(E823=MONTH(VLOOKUP('Time Series Data'!E823,'Coincident Peak'!$C$5:$D$16,2)),F823=DAY(VLOOKUP('Time Series Data'!E823,'Coincident Peak'!$C$5:$D$16,2))-1)),VLOOKUP(E823,'Coincident Peak'!$C$5:$N$16,11)*Z823,Z823)</f>
        <v>0</v>
      </c>
      <c r="AB823" s="185">
        <f>IF((AND(E823=MONTH(VLOOKUP('Time Series Data'!E823,'Coincident Peak'!$C$5:$D$16,2)),F823=DAY(VLOOKUP('Time Series Data'!E823,'Coincident Peak'!$C$5:$D$16,2))+1)),VLOOKUP(E823,'Coincident Peak'!$C$5:$N$16,12)*AA823,AA823)</f>
        <v>0</v>
      </c>
      <c r="AC823" s="185">
        <f>IF((AND(E823=MONTH(VLOOKUP('Time Series Data'!E823,'Coincident Peak'!$C$5:$D$16,2)),F823=DAY(VLOOKUP('Time Series Data'!E823,'Coincident Peak'!$C$5:$D$16,2)))),0,O823)</f>
        <v>0</v>
      </c>
      <c r="AD823" s="185">
        <f>IF((AND(E823=MONTH(VLOOKUP('Time Series Data'!E823,'Coincident Peak'!$C$5:$D$16,2)),F823=DAY(VLOOKUP('Time Series Data'!E823,'Coincident Peak'!$C$5:$D$16,2))-1)),VLOOKUP(E823,'Coincident Peak'!$C$5:$N$16,11)*AC823,AC823)</f>
        <v>0</v>
      </c>
      <c r="AE823" s="185">
        <f>IF((AND(E823=MONTH(VLOOKUP('Time Series Data'!E823,'Coincident Peak'!$C$5:$D$16,2)),F823=DAY(VLOOKUP('Time Series Data'!E823,'Coincident Peak'!$C$5:$D$16,2))+1)),VLOOKUP(E823,'Coincident Peak'!$C$5:$N$16,12)*AD823,AD823)</f>
        <v>0</v>
      </c>
      <c r="AF823" s="102">
        <f t="shared" si="698"/>
        <v>11132</v>
      </c>
      <c r="AG823" s="185">
        <f>IF((AND(E823=MONTH(VLOOKUP('Time Series Data'!E823,'Coincident Peak'!$C$5:$D$16,2)),F823=DAY(VLOOKUP('Time Series Data'!E823,'Coincident Peak'!$C$5:$D$16,2)))),U823,O823)</f>
        <v>0</v>
      </c>
      <c r="AH823" s="102">
        <f t="shared" si="700"/>
        <v>11132</v>
      </c>
      <c r="AL823" s="102"/>
    </row>
    <row r="824" spans="1:38" x14ac:dyDescent="0.2">
      <c r="A824" s="77"/>
      <c r="B824" s="77">
        <f t="shared" si="692"/>
        <v>43500.041666666664</v>
      </c>
      <c r="C824" s="112">
        <f t="shared" si="693"/>
        <v>43500</v>
      </c>
      <c r="D824" s="106">
        <f t="shared" si="699"/>
        <v>10808</v>
      </c>
      <c r="E824" s="469">
        <v>2</v>
      </c>
      <c r="F824" s="469">
        <v>4</v>
      </c>
      <c r="G824" s="110">
        <v>1</v>
      </c>
      <c r="H824" s="110">
        <f t="shared" si="694"/>
        <v>1</v>
      </c>
      <c r="I824" s="110" cm="1">
        <f t="array" ref="I824">INDEX(Values!$V$6:$AG$29,'Time Series Data'!G824+1,'Time Series Data'!E824)</f>
        <v>1</v>
      </c>
      <c r="J824" s="113">
        <v>817.5</v>
      </c>
      <c r="K824" s="108">
        <v>10808</v>
      </c>
      <c r="L824" s="108">
        <v>0</v>
      </c>
      <c r="M824">
        <v>0</v>
      </c>
      <c r="N824">
        <v>0</v>
      </c>
      <c r="O824">
        <v>0</v>
      </c>
      <c r="P824">
        <v>95</v>
      </c>
      <c r="T824" s="185">
        <f t="shared" si="695"/>
        <v>0</v>
      </c>
      <c r="U824" s="185">
        <f t="shared" si="696"/>
        <v>0</v>
      </c>
      <c r="V824" s="102">
        <f t="shared" si="697"/>
        <v>10808</v>
      </c>
      <c r="W824">
        <f>IF(V824+O824&gt;VLOOKUP(E824,'Coincident Peak'!$C$22:$I$33,7),0,1)</f>
        <v>1</v>
      </c>
      <c r="X824" s="421">
        <f>IF((AND(E824=MONTH(VLOOKUP('Time Series Data'!E824,'Coincident Peak'!$C$5:$D$16,2)),F824=DAY(VLOOKUP('Time Series Data'!E824,'Coincident Peak'!$C$5:$D$16,2)),IF(AND(G824&lt;=HOUR(VLOOKUP('Time Series Data'!E824,'Coincident Peak'!$C$5:$E$16,3))+Values!$E$5,G824&gt;=HOUR(VLOOKUP('Time Series Data'!E824,'Coincident Peak'!$C$5:$E$16,3))-Values!$E$5),"TRUE","FALSE"))),BatteryPower,0)</f>
        <v>0</v>
      </c>
      <c r="Y824" s="185">
        <f>IF((AND(E824=MONTH(VLOOKUP('Time Series Data'!E824,'Coincident Peak'!$C$5:$D$16,2)),F824=DAY(VLOOKUP('Time Series Data'!E824,'Coincident Peak'!$C$5:$D$16,2)))),0,N824)</f>
        <v>0</v>
      </c>
      <c r="Z824" s="185">
        <f>IF((AND(E824=MONTH(VLOOKUP('Time Series Data'!E824,'Coincident Peak'!$C$5:$D$16,2)),F824=DAY(VLOOKUP('Time Series Data'!E824,'Coincident Peak'!$C$5:$D$16,2)),IF(AND(G824&lt;=HOUR(VLOOKUP('Time Series Data'!E824,'Coincident Peak'!$C$5:$E$16,3))+Values!$E$5,G824&gt;=HOUR(VLOOKUP('Time Series Data'!E824,'Coincident Peak'!$C$5:$E$16,3))-Values!$E$5),"TRUE","FALSE"))),BatteryPower,Y824)</f>
        <v>0</v>
      </c>
      <c r="AA824" s="185">
        <f>IF((AND(E824=MONTH(VLOOKUP('Time Series Data'!E824,'Coincident Peak'!$C$5:$D$16,2)),F824=DAY(VLOOKUP('Time Series Data'!E824,'Coincident Peak'!$C$5:$D$16,2))-1)),VLOOKUP(E824,'Coincident Peak'!$C$5:$N$16,11)*Z824,Z824)</f>
        <v>0</v>
      </c>
      <c r="AB824" s="185">
        <f>IF((AND(E824=MONTH(VLOOKUP('Time Series Data'!E824,'Coincident Peak'!$C$5:$D$16,2)),F824=DAY(VLOOKUP('Time Series Data'!E824,'Coincident Peak'!$C$5:$D$16,2))+1)),VLOOKUP(E824,'Coincident Peak'!$C$5:$N$16,12)*AA824,AA824)</f>
        <v>0</v>
      </c>
      <c r="AC824" s="185">
        <f>IF((AND(E824=MONTH(VLOOKUP('Time Series Data'!E824,'Coincident Peak'!$C$5:$D$16,2)),F824=DAY(VLOOKUP('Time Series Data'!E824,'Coincident Peak'!$C$5:$D$16,2)))),0,O824)</f>
        <v>0</v>
      </c>
      <c r="AD824" s="185">
        <f>IF((AND(E824=MONTH(VLOOKUP('Time Series Data'!E824,'Coincident Peak'!$C$5:$D$16,2)),F824=DAY(VLOOKUP('Time Series Data'!E824,'Coincident Peak'!$C$5:$D$16,2))-1)),VLOOKUP(E824,'Coincident Peak'!$C$5:$N$16,11)*AC824,AC824)</f>
        <v>0</v>
      </c>
      <c r="AE824" s="185">
        <f>IF((AND(E824=MONTH(VLOOKUP('Time Series Data'!E824,'Coincident Peak'!$C$5:$D$16,2)),F824=DAY(VLOOKUP('Time Series Data'!E824,'Coincident Peak'!$C$5:$D$16,2))+1)),VLOOKUP(E824,'Coincident Peak'!$C$5:$N$16,12)*AD824,AD824)</f>
        <v>0</v>
      </c>
      <c r="AF824" s="102">
        <f t="shared" si="698"/>
        <v>10808</v>
      </c>
      <c r="AG824" s="185">
        <f>IF((AND(E824=MONTH(VLOOKUP('Time Series Data'!E824,'Coincident Peak'!$C$5:$D$16,2)),F824=DAY(VLOOKUP('Time Series Data'!E824,'Coincident Peak'!$C$5:$D$16,2)))),U824,O824)</f>
        <v>0</v>
      </c>
      <c r="AH824" s="102">
        <f t="shared" si="700"/>
        <v>10808</v>
      </c>
      <c r="AL824" s="102"/>
    </row>
    <row r="825" spans="1:38" x14ac:dyDescent="0.2">
      <c r="A825" s="77"/>
      <c r="B825" s="77">
        <f t="shared" si="692"/>
        <v>43500.083333333336</v>
      </c>
      <c r="C825" s="112">
        <f t="shared" si="693"/>
        <v>43500</v>
      </c>
      <c r="D825" s="106">
        <f t="shared" si="699"/>
        <v>10699</v>
      </c>
      <c r="E825" s="469">
        <v>2</v>
      </c>
      <c r="F825" s="469">
        <v>4</v>
      </c>
      <c r="G825" s="110">
        <v>2</v>
      </c>
      <c r="H825" s="110">
        <f t="shared" si="694"/>
        <v>1</v>
      </c>
      <c r="I825" s="110" cm="1">
        <f t="array" ref="I825">INDEX(Values!$V$6:$AG$29,'Time Series Data'!G825+1,'Time Series Data'!E825)</f>
        <v>1</v>
      </c>
      <c r="J825" s="113">
        <v>818.5</v>
      </c>
      <c r="K825" s="108">
        <v>10699</v>
      </c>
      <c r="L825" s="108">
        <v>0</v>
      </c>
      <c r="M825">
        <v>0</v>
      </c>
      <c r="N825">
        <v>0</v>
      </c>
      <c r="O825">
        <v>0</v>
      </c>
      <c r="P825">
        <v>95</v>
      </c>
      <c r="T825" s="185">
        <f t="shared" si="695"/>
        <v>0</v>
      </c>
      <c r="U825" s="185">
        <f t="shared" si="696"/>
        <v>0</v>
      </c>
      <c r="V825" s="102">
        <f t="shared" si="697"/>
        <v>10699</v>
      </c>
      <c r="W825">
        <f>IF(V825+O825&gt;VLOOKUP(E825,'Coincident Peak'!$C$22:$I$33,7),0,1)</f>
        <v>1</v>
      </c>
      <c r="X825" s="421">
        <f>IF((AND(E825=MONTH(VLOOKUP('Time Series Data'!E825,'Coincident Peak'!$C$5:$D$16,2)),F825=DAY(VLOOKUP('Time Series Data'!E825,'Coincident Peak'!$C$5:$D$16,2)),IF(AND(G825&lt;=HOUR(VLOOKUP('Time Series Data'!E825,'Coincident Peak'!$C$5:$E$16,3))+Values!$E$5,G825&gt;=HOUR(VLOOKUP('Time Series Data'!E825,'Coincident Peak'!$C$5:$E$16,3))-Values!$E$5),"TRUE","FALSE"))),BatteryPower,0)</f>
        <v>0</v>
      </c>
      <c r="Y825" s="185">
        <f>IF((AND(E825=MONTH(VLOOKUP('Time Series Data'!E825,'Coincident Peak'!$C$5:$D$16,2)),F825=DAY(VLOOKUP('Time Series Data'!E825,'Coincident Peak'!$C$5:$D$16,2)))),0,N825)</f>
        <v>0</v>
      </c>
      <c r="Z825" s="185">
        <f>IF((AND(E825=MONTH(VLOOKUP('Time Series Data'!E825,'Coincident Peak'!$C$5:$D$16,2)),F825=DAY(VLOOKUP('Time Series Data'!E825,'Coincident Peak'!$C$5:$D$16,2)),IF(AND(G825&lt;=HOUR(VLOOKUP('Time Series Data'!E825,'Coincident Peak'!$C$5:$E$16,3))+Values!$E$5,G825&gt;=HOUR(VLOOKUP('Time Series Data'!E825,'Coincident Peak'!$C$5:$E$16,3))-Values!$E$5),"TRUE","FALSE"))),BatteryPower,Y825)</f>
        <v>0</v>
      </c>
      <c r="AA825" s="185">
        <f>IF((AND(E825=MONTH(VLOOKUP('Time Series Data'!E825,'Coincident Peak'!$C$5:$D$16,2)),F825=DAY(VLOOKUP('Time Series Data'!E825,'Coincident Peak'!$C$5:$D$16,2))-1)),VLOOKUP(E825,'Coincident Peak'!$C$5:$N$16,11)*Z825,Z825)</f>
        <v>0</v>
      </c>
      <c r="AB825" s="185">
        <f>IF((AND(E825=MONTH(VLOOKUP('Time Series Data'!E825,'Coincident Peak'!$C$5:$D$16,2)),F825=DAY(VLOOKUP('Time Series Data'!E825,'Coincident Peak'!$C$5:$D$16,2))+1)),VLOOKUP(E825,'Coincident Peak'!$C$5:$N$16,12)*AA825,AA825)</f>
        <v>0</v>
      </c>
      <c r="AC825" s="185">
        <f>IF((AND(E825=MONTH(VLOOKUP('Time Series Data'!E825,'Coincident Peak'!$C$5:$D$16,2)),F825=DAY(VLOOKUP('Time Series Data'!E825,'Coincident Peak'!$C$5:$D$16,2)))),0,O825)</f>
        <v>0</v>
      </c>
      <c r="AD825" s="185">
        <f>IF((AND(E825=MONTH(VLOOKUP('Time Series Data'!E825,'Coincident Peak'!$C$5:$D$16,2)),F825=DAY(VLOOKUP('Time Series Data'!E825,'Coincident Peak'!$C$5:$D$16,2))-1)),VLOOKUP(E825,'Coincident Peak'!$C$5:$N$16,11)*AC825,AC825)</f>
        <v>0</v>
      </c>
      <c r="AE825" s="185">
        <f>IF((AND(E825=MONTH(VLOOKUP('Time Series Data'!E825,'Coincident Peak'!$C$5:$D$16,2)),F825=DAY(VLOOKUP('Time Series Data'!E825,'Coincident Peak'!$C$5:$D$16,2))+1)),VLOOKUP(E825,'Coincident Peak'!$C$5:$N$16,12)*AD825,AD825)</f>
        <v>0</v>
      </c>
      <c r="AF825" s="102">
        <f t="shared" si="698"/>
        <v>10699</v>
      </c>
      <c r="AG825" s="185">
        <f>IF((AND(E825=MONTH(VLOOKUP('Time Series Data'!E825,'Coincident Peak'!$C$5:$D$16,2)),F825=DAY(VLOOKUP('Time Series Data'!E825,'Coincident Peak'!$C$5:$D$16,2)))),U825,O825)</f>
        <v>0</v>
      </c>
      <c r="AH825" s="102">
        <f t="shared" si="700"/>
        <v>10699</v>
      </c>
      <c r="AL825" s="102"/>
    </row>
    <row r="826" spans="1:38" x14ac:dyDescent="0.2">
      <c r="A826" s="77"/>
      <c r="B826" s="77">
        <f t="shared" si="692"/>
        <v>43500.125</v>
      </c>
      <c r="C826" s="112">
        <f t="shared" si="693"/>
        <v>43500</v>
      </c>
      <c r="D826" s="106">
        <f t="shared" si="699"/>
        <v>10923</v>
      </c>
      <c r="E826" s="469">
        <v>2</v>
      </c>
      <c r="F826" s="469">
        <v>4</v>
      </c>
      <c r="G826" s="110">
        <v>3</v>
      </c>
      <c r="H826" s="110">
        <f t="shared" si="694"/>
        <v>1</v>
      </c>
      <c r="I826" s="110" cm="1">
        <f t="array" ref="I826">INDEX(Values!$V$6:$AG$29,'Time Series Data'!G826+1,'Time Series Data'!E826)</f>
        <v>1</v>
      </c>
      <c r="J826" s="113">
        <v>819.5</v>
      </c>
      <c r="K826" s="108">
        <v>10923</v>
      </c>
      <c r="L826" s="108">
        <v>0</v>
      </c>
      <c r="M826">
        <v>0</v>
      </c>
      <c r="N826">
        <v>0</v>
      </c>
      <c r="O826">
        <v>0</v>
      </c>
      <c r="P826">
        <v>95</v>
      </c>
      <c r="T826" s="185">
        <f t="shared" si="695"/>
        <v>0</v>
      </c>
      <c r="U826" s="185">
        <f t="shared" si="696"/>
        <v>0</v>
      </c>
      <c r="V826" s="102">
        <f t="shared" si="697"/>
        <v>10923</v>
      </c>
      <c r="W826">
        <f>IF(V826+O826&gt;VLOOKUP(E826,'Coincident Peak'!$C$22:$I$33,7),0,1)</f>
        <v>1</v>
      </c>
      <c r="X826" s="421">
        <f>IF((AND(E826=MONTH(VLOOKUP('Time Series Data'!E826,'Coincident Peak'!$C$5:$D$16,2)),F826=DAY(VLOOKUP('Time Series Data'!E826,'Coincident Peak'!$C$5:$D$16,2)),IF(AND(G826&lt;=HOUR(VLOOKUP('Time Series Data'!E826,'Coincident Peak'!$C$5:$E$16,3))+Values!$E$5,G826&gt;=HOUR(VLOOKUP('Time Series Data'!E826,'Coincident Peak'!$C$5:$E$16,3))-Values!$E$5),"TRUE","FALSE"))),BatteryPower,0)</f>
        <v>0</v>
      </c>
      <c r="Y826" s="185">
        <f>IF((AND(E826=MONTH(VLOOKUP('Time Series Data'!E826,'Coincident Peak'!$C$5:$D$16,2)),F826=DAY(VLOOKUP('Time Series Data'!E826,'Coincident Peak'!$C$5:$D$16,2)))),0,N826)</f>
        <v>0</v>
      </c>
      <c r="Z826" s="185">
        <f>IF((AND(E826=MONTH(VLOOKUP('Time Series Data'!E826,'Coincident Peak'!$C$5:$D$16,2)),F826=DAY(VLOOKUP('Time Series Data'!E826,'Coincident Peak'!$C$5:$D$16,2)),IF(AND(G826&lt;=HOUR(VLOOKUP('Time Series Data'!E826,'Coincident Peak'!$C$5:$E$16,3))+Values!$E$5,G826&gt;=HOUR(VLOOKUP('Time Series Data'!E826,'Coincident Peak'!$C$5:$E$16,3))-Values!$E$5),"TRUE","FALSE"))),BatteryPower,Y826)</f>
        <v>0</v>
      </c>
      <c r="AA826" s="185">
        <f>IF((AND(E826=MONTH(VLOOKUP('Time Series Data'!E826,'Coincident Peak'!$C$5:$D$16,2)),F826=DAY(VLOOKUP('Time Series Data'!E826,'Coincident Peak'!$C$5:$D$16,2))-1)),VLOOKUP(E826,'Coincident Peak'!$C$5:$N$16,11)*Z826,Z826)</f>
        <v>0</v>
      </c>
      <c r="AB826" s="185">
        <f>IF((AND(E826=MONTH(VLOOKUP('Time Series Data'!E826,'Coincident Peak'!$C$5:$D$16,2)),F826=DAY(VLOOKUP('Time Series Data'!E826,'Coincident Peak'!$C$5:$D$16,2))+1)),VLOOKUP(E826,'Coincident Peak'!$C$5:$N$16,12)*AA826,AA826)</f>
        <v>0</v>
      </c>
      <c r="AC826" s="185">
        <f>IF((AND(E826=MONTH(VLOOKUP('Time Series Data'!E826,'Coincident Peak'!$C$5:$D$16,2)),F826=DAY(VLOOKUP('Time Series Data'!E826,'Coincident Peak'!$C$5:$D$16,2)))),0,O826)</f>
        <v>0</v>
      </c>
      <c r="AD826" s="185">
        <f>IF((AND(E826=MONTH(VLOOKUP('Time Series Data'!E826,'Coincident Peak'!$C$5:$D$16,2)),F826=DAY(VLOOKUP('Time Series Data'!E826,'Coincident Peak'!$C$5:$D$16,2))-1)),VLOOKUP(E826,'Coincident Peak'!$C$5:$N$16,11)*AC826,AC826)</f>
        <v>0</v>
      </c>
      <c r="AE826" s="185">
        <f>IF((AND(E826=MONTH(VLOOKUP('Time Series Data'!E826,'Coincident Peak'!$C$5:$D$16,2)),F826=DAY(VLOOKUP('Time Series Data'!E826,'Coincident Peak'!$C$5:$D$16,2))+1)),VLOOKUP(E826,'Coincident Peak'!$C$5:$N$16,12)*AD826,AD826)</f>
        <v>0</v>
      </c>
      <c r="AF826" s="102">
        <f t="shared" si="698"/>
        <v>10923</v>
      </c>
      <c r="AG826" s="185">
        <f>IF((AND(E826=MONTH(VLOOKUP('Time Series Data'!E826,'Coincident Peak'!$C$5:$D$16,2)),F826=DAY(VLOOKUP('Time Series Data'!E826,'Coincident Peak'!$C$5:$D$16,2)))),U826,O826)</f>
        <v>0</v>
      </c>
      <c r="AH826" s="102">
        <f t="shared" si="700"/>
        <v>10923</v>
      </c>
      <c r="AL826" s="102"/>
    </row>
    <row r="827" spans="1:38" x14ac:dyDescent="0.2">
      <c r="A827" s="77"/>
      <c r="B827" s="77">
        <f t="shared" si="692"/>
        <v>43500.166666666664</v>
      </c>
      <c r="C827" s="112">
        <f t="shared" si="693"/>
        <v>43500</v>
      </c>
      <c r="D827" s="106">
        <f t="shared" si="699"/>
        <v>11299</v>
      </c>
      <c r="E827" s="469">
        <v>2</v>
      </c>
      <c r="F827" s="469">
        <v>4</v>
      </c>
      <c r="G827" s="110">
        <v>4</v>
      </c>
      <c r="H827" s="110">
        <f t="shared" si="694"/>
        <v>1</v>
      </c>
      <c r="I827" s="110" cm="1">
        <f t="array" ref="I827">INDEX(Values!$V$6:$AG$29,'Time Series Data'!G827+1,'Time Series Data'!E827)</f>
        <v>1</v>
      </c>
      <c r="J827" s="113">
        <v>820.5</v>
      </c>
      <c r="K827" s="108">
        <v>11299</v>
      </c>
      <c r="L827" s="108">
        <v>0</v>
      </c>
      <c r="M827">
        <v>0</v>
      </c>
      <c r="N827">
        <v>0</v>
      </c>
      <c r="O827">
        <v>0</v>
      </c>
      <c r="P827">
        <v>95</v>
      </c>
      <c r="T827" s="185">
        <f t="shared" si="695"/>
        <v>0</v>
      </c>
      <c r="U827" s="185">
        <f t="shared" si="696"/>
        <v>0</v>
      </c>
      <c r="V827" s="102">
        <f t="shared" si="697"/>
        <v>11299</v>
      </c>
      <c r="W827">
        <f>IF(V827+O827&gt;VLOOKUP(E827,'Coincident Peak'!$C$22:$I$33,7),0,1)</f>
        <v>1</v>
      </c>
      <c r="X827" s="421">
        <f>IF((AND(E827=MONTH(VLOOKUP('Time Series Data'!E827,'Coincident Peak'!$C$5:$D$16,2)),F827=DAY(VLOOKUP('Time Series Data'!E827,'Coincident Peak'!$C$5:$D$16,2)),IF(AND(G827&lt;=HOUR(VLOOKUP('Time Series Data'!E827,'Coincident Peak'!$C$5:$E$16,3))+Values!$E$5,G827&gt;=HOUR(VLOOKUP('Time Series Data'!E827,'Coincident Peak'!$C$5:$E$16,3))-Values!$E$5),"TRUE","FALSE"))),BatteryPower,0)</f>
        <v>0</v>
      </c>
      <c r="Y827" s="185">
        <f>IF((AND(E827=MONTH(VLOOKUP('Time Series Data'!E827,'Coincident Peak'!$C$5:$D$16,2)),F827=DAY(VLOOKUP('Time Series Data'!E827,'Coincident Peak'!$C$5:$D$16,2)))),0,N827)</f>
        <v>0</v>
      </c>
      <c r="Z827" s="185">
        <f>IF((AND(E827=MONTH(VLOOKUP('Time Series Data'!E827,'Coincident Peak'!$C$5:$D$16,2)),F827=DAY(VLOOKUP('Time Series Data'!E827,'Coincident Peak'!$C$5:$D$16,2)),IF(AND(G827&lt;=HOUR(VLOOKUP('Time Series Data'!E827,'Coincident Peak'!$C$5:$E$16,3))+Values!$E$5,G827&gt;=HOUR(VLOOKUP('Time Series Data'!E827,'Coincident Peak'!$C$5:$E$16,3))-Values!$E$5),"TRUE","FALSE"))),BatteryPower,Y827)</f>
        <v>0</v>
      </c>
      <c r="AA827" s="185">
        <f>IF((AND(E827=MONTH(VLOOKUP('Time Series Data'!E827,'Coincident Peak'!$C$5:$D$16,2)),F827=DAY(VLOOKUP('Time Series Data'!E827,'Coincident Peak'!$C$5:$D$16,2))-1)),VLOOKUP(E827,'Coincident Peak'!$C$5:$N$16,11)*Z827,Z827)</f>
        <v>0</v>
      </c>
      <c r="AB827" s="185">
        <f>IF((AND(E827=MONTH(VLOOKUP('Time Series Data'!E827,'Coincident Peak'!$C$5:$D$16,2)),F827=DAY(VLOOKUP('Time Series Data'!E827,'Coincident Peak'!$C$5:$D$16,2))+1)),VLOOKUP(E827,'Coincident Peak'!$C$5:$N$16,12)*AA827,AA827)</f>
        <v>0</v>
      </c>
      <c r="AC827" s="185">
        <f>IF((AND(E827=MONTH(VLOOKUP('Time Series Data'!E827,'Coincident Peak'!$C$5:$D$16,2)),F827=DAY(VLOOKUP('Time Series Data'!E827,'Coincident Peak'!$C$5:$D$16,2)))),0,O827)</f>
        <v>0</v>
      </c>
      <c r="AD827" s="185">
        <f>IF((AND(E827=MONTH(VLOOKUP('Time Series Data'!E827,'Coincident Peak'!$C$5:$D$16,2)),F827=DAY(VLOOKUP('Time Series Data'!E827,'Coincident Peak'!$C$5:$D$16,2))-1)),VLOOKUP(E827,'Coincident Peak'!$C$5:$N$16,11)*AC827,AC827)</f>
        <v>0</v>
      </c>
      <c r="AE827" s="185">
        <f>IF((AND(E827=MONTH(VLOOKUP('Time Series Data'!E827,'Coincident Peak'!$C$5:$D$16,2)),F827=DAY(VLOOKUP('Time Series Data'!E827,'Coincident Peak'!$C$5:$D$16,2))+1)),VLOOKUP(E827,'Coincident Peak'!$C$5:$N$16,12)*AD827,AD827)</f>
        <v>0</v>
      </c>
      <c r="AF827" s="102">
        <f t="shared" si="698"/>
        <v>11299</v>
      </c>
      <c r="AG827" s="185">
        <f>IF((AND(E827=MONTH(VLOOKUP('Time Series Data'!E827,'Coincident Peak'!$C$5:$D$16,2)),F827=DAY(VLOOKUP('Time Series Data'!E827,'Coincident Peak'!$C$5:$D$16,2)))),U827,O827)</f>
        <v>0</v>
      </c>
      <c r="AH827" s="102">
        <f t="shared" si="700"/>
        <v>11299</v>
      </c>
      <c r="AL827" s="102"/>
    </row>
    <row r="828" spans="1:38" x14ac:dyDescent="0.2">
      <c r="A828" s="77"/>
      <c r="B828" s="77">
        <f t="shared" si="692"/>
        <v>43500.208333333336</v>
      </c>
      <c r="C828" s="112">
        <f t="shared" si="693"/>
        <v>43500</v>
      </c>
      <c r="D828" s="106">
        <f t="shared" si="699"/>
        <v>12783</v>
      </c>
      <c r="E828" s="469">
        <v>2</v>
      </c>
      <c r="F828" s="469">
        <v>4</v>
      </c>
      <c r="G828" s="110">
        <v>5</v>
      </c>
      <c r="H828" s="110">
        <f t="shared" si="694"/>
        <v>1</v>
      </c>
      <c r="I828" s="110" cm="1">
        <f t="array" ref="I828">INDEX(Values!$V$6:$AG$29,'Time Series Data'!G828+1,'Time Series Data'!E828)</f>
        <v>1</v>
      </c>
      <c r="J828" s="113">
        <v>821.5</v>
      </c>
      <c r="K828" s="108">
        <v>12783</v>
      </c>
      <c r="L828" s="108">
        <v>0</v>
      </c>
      <c r="M828">
        <v>0</v>
      </c>
      <c r="N828">
        <v>0</v>
      </c>
      <c r="O828">
        <v>0</v>
      </c>
      <c r="P828">
        <v>95</v>
      </c>
      <c r="T828" s="185">
        <f t="shared" si="695"/>
        <v>0</v>
      </c>
      <c r="U828" s="185">
        <f t="shared" si="696"/>
        <v>0</v>
      </c>
      <c r="V828" s="102">
        <f t="shared" si="697"/>
        <v>12783</v>
      </c>
      <c r="W828">
        <f>IF(V828+O828&gt;VLOOKUP(E828,'Coincident Peak'!$C$22:$I$33,7),0,1)</f>
        <v>1</v>
      </c>
      <c r="X828" s="421">
        <f>IF((AND(E828=MONTH(VLOOKUP('Time Series Data'!E828,'Coincident Peak'!$C$5:$D$16,2)),F828=DAY(VLOOKUP('Time Series Data'!E828,'Coincident Peak'!$C$5:$D$16,2)),IF(AND(G828&lt;=HOUR(VLOOKUP('Time Series Data'!E828,'Coincident Peak'!$C$5:$E$16,3))+Values!$E$5,G828&gt;=HOUR(VLOOKUP('Time Series Data'!E828,'Coincident Peak'!$C$5:$E$16,3))-Values!$E$5),"TRUE","FALSE"))),BatteryPower,0)</f>
        <v>0</v>
      </c>
      <c r="Y828" s="185">
        <f>IF((AND(E828=MONTH(VLOOKUP('Time Series Data'!E828,'Coincident Peak'!$C$5:$D$16,2)),F828=DAY(VLOOKUP('Time Series Data'!E828,'Coincident Peak'!$C$5:$D$16,2)))),0,N828)</f>
        <v>0</v>
      </c>
      <c r="Z828" s="185">
        <f>IF((AND(E828=MONTH(VLOOKUP('Time Series Data'!E828,'Coincident Peak'!$C$5:$D$16,2)),F828=DAY(VLOOKUP('Time Series Data'!E828,'Coincident Peak'!$C$5:$D$16,2)),IF(AND(G828&lt;=HOUR(VLOOKUP('Time Series Data'!E828,'Coincident Peak'!$C$5:$E$16,3))+Values!$E$5,G828&gt;=HOUR(VLOOKUP('Time Series Data'!E828,'Coincident Peak'!$C$5:$E$16,3))-Values!$E$5),"TRUE","FALSE"))),BatteryPower,Y828)</f>
        <v>0</v>
      </c>
      <c r="AA828" s="185">
        <f>IF((AND(E828=MONTH(VLOOKUP('Time Series Data'!E828,'Coincident Peak'!$C$5:$D$16,2)),F828=DAY(VLOOKUP('Time Series Data'!E828,'Coincident Peak'!$C$5:$D$16,2))-1)),VLOOKUP(E828,'Coincident Peak'!$C$5:$N$16,11)*Z828,Z828)</f>
        <v>0</v>
      </c>
      <c r="AB828" s="185">
        <f>IF((AND(E828=MONTH(VLOOKUP('Time Series Data'!E828,'Coincident Peak'!$C$5:$D$16,2)),F828=DAY(VLOOKUP('Time Series Data'!E828,'Coincident Peak'!$C$5:$D$16,2))+1)),VLOOKUP(E828,'Coincident Peak'!$C$5:$N$16,12)*AA828,AA828)</f>
        <v>0</v>
      </c>
      <c r="AC828" s="185">
        <f>IF((AND(E828=MONTH(VLOOKUP('Time Series Data'!E828,'Coincident Peak'!$C$5:$D$16,2)),F828=DAY(VLOOKUP('Time Series Data'!E828,'Coincident Peak'!$C$5:$D$16,2)))),0,O828)</f>
        <v>0</v>
      </c>
      <c r="AD828" s="185">
        <f>IF((AND(E828=MONTH(VLOOKUP('Time Series Data'!E828,'Coincident Peak'!$C$5:$D$16,2)),F828=DAY(VLOOKUP('Time Series Data'!E828,'Coincident Peak'!$C$5:$D$16,2))-1)),VLOOKUP(E828,'Coincident Peak'!$C$5:$N$16,11)*AC828,AC828)</f>
        <v>0</v>
      </c>
      <c r="AE828" s="185">
        <f>IF((AND(E828=MONTH(VLOOKUP('Time Series Data'!E828,'Coincident Peak'!$C$5:$D$16,2)),F828=DAY(VLOOKUP('Time Series Data'!E828,'Coincident Peak'!$C$5:$D$16,2))+1)),VLOOKUP(E828,'Coincident Peak'!$C$5:$N$16,12)*AD828,AD828)</f>
        <v>0</v>
      </c>
      <c r="AF828" s="102">
        <f t="shared" si="698"/>
        <v>12783</v>
      </c>
      <c r="AG828" s="185">
        <f>IF((AND(E828=MONTH(VLOOKUP('Time Series Data'!E828,'Coincident Peak'!$C$5:$D$16,2)),F828=DAY(VLOOKUP('Time Series Data'!E828,'Coincident Peak'!$C$5:$D$16,2)))),U828,O828)</f>
        <v>0</v>
      </c>
      <c r="AH828" s="102">
        <f t="shared" si="700"/>
        <v>12783</v>
      </c>
      <c r="AL828" s="102"/>
    </row>
    <row r="829" spans="1:38" x14ac:dyDescent="0.2">
      <c r="A829" s="77"/>
      <c r="B829" s="77">
        <f t="shared" si="692"/>
        <v>43500.25</v>
      </c>
      <c r="C829" s="112">
        <f t="shared" si="693"/>
        <v>43500</v>
      </c>
      <c r="D829" s="106">
        <f t="shared" si="699"/>
        <v>14758</v>
      </c>
      <c r="E829" s="469">
        <v>2</v>
      </c>
      <c r="F829" s="469">
        <v>4</v>
      </c>
      <c r="G829" s="110">
        <v>6</v>
      </c>
      <c r="H829" s="110">
        <f t="shared" si="694"/>
        <v>1</v>
      </c>
      <c r="I829" s="110" cm="1">
        <f t="array" ref="I829">INDEX(Values!$V$6:$AG$29,'Time Series Data'!G829+1,'Time Series Data'!E829)</f>
        <v>1</v>
      </c>
      <c r="J829" s="113">
        <v>822.5</v>
      </c>
      <c r="K829" s="108">
        <v>14758</v>
      </c>
      <c r="L829" s="108">
        <v>0</v>
      </c>
      <c r="M829">
        <v>0</v>
      </c>
      <c r="N829">
        <v>0</v>
      </c>
      <c r="O829">
        <v>0</v>
      </c>
      <c r="P829">
        <v>95</v>
      </c>
      <c r="T829" s="185">
        <f t="shared" si="695"/>
        <v>0</v>
      </c>
      <c r="U829" s="185">
        <f t="shared" si="696"/>
        <v>0</v>
      </c>
      <c r="V829" s="102">
        <f t="shared" si="697"/>
        <v>14758</v>
      </c>
      <c r="W829">
        <f>IF(V829+O829&gt;VLOOKUP(E829,'Coincident Peak'!$C$22:$I$33,7),0,1)</f>
        <v>1</v>
      </c>
      <c r="X829" s="421">
        <f>IF((AND(E829=MONTH(VLOOKUP('Time Series Data'!E829,'Coincident Peak'!$C$5:$D$16,2)),F829=DAY(VLOOKUP('Time Series Data'!E829,'Coincident Peak'!$C$5:$D$16,2)),IF(AND(G829&lt;=HOUR(VLOOKUP('Time Series Data'!E829,'Coincident Peak'!$C$5:$E$16,3))+Values!$E$5,G829&gt;=HOUR(VLOOKUP('Time Series Data'!E829,'Coincident Peak'!$C$5:$E$16,3))-Values!$E$5),"TRUE","FALSE"))),BatteryPower,0)</f>
        <v>0</v>
      </c>
      <c r="Y829" s="185">
        <f>IF((AND(E829=MONTH(VLOOKUP('Time Series Data'!E829,'Coincident Peak'!$C$5:$D$16,2)),F829=DAY(VLOOKUP('Time Series Data'!E829,'Coincident Peak'!$C$5:$D$16,2)))),0,N829)</f>
        <v>0</v>
      </c>
      <c r="Z829" s="185">
        <f>IF((AND(E829=MONTH(VLOOKUP('Time Series Data'!E829,'Coincident Peak'!$C$5:$D$16,2)),F829=DAY(VLOOKUP('Time Series Data'!E829,'Coincident Peak'!$C$5:$D$16,2)),IF(AND(G829&lt;=HOUR(VLOOKUP('Time Series Data'!E829,'Coincident Peak'!$C$5:$E$16,3))+Values!$E$5,G829&gt;=HOUR(VLOOKUP('Time Series Data'!E829,'Coincident Peak'!$C$5:$E$16,3))-Values!$E$5),"TRUE","FALSE"))),BatteryPower,Y829)</f>
        <v>0</v>
      </c>
      <c r="AA829" s="185">
        <f>IF((AND(E829=MONTH(VLOOKUP('Time Series Data'!E829,'Coincident Peak'!$C$5:$D$16,2)),F829=DAY(VLOOKUP('Time Series Data'!E829,'Coincident Peak'!$C$5:$D$16,2))-1)),VLOOKUP(E829,'Coincident Peak'!$C$5:$N$16,11)*Z829,Z829)</f>
        <v>0</v>
      </c>
      <c r="AB829" s="185">
        <f>IF((AND(E829=MONTH(VLOOKUP('Time Series Data'!E829,'Coincident Peak'!$C$5:$D$16,2)),F829=DAY(VLOOKUP('Time Series Data'!E829,'Coincident Peak'!$C$5:$D$16,2))+1)),VLOOKUP(E829,'Coincident Peak'!$C$5:$N$16,12)*AA829,AA829)</f>
        <v>0</v>
      </c>
      <c r="AC829" s="185">
        <f>IF((AND(E829=MONTH(VLOOKUP('Time Series Data'!E829,'Coincident Peak'!$C$5:$D$16,2)),F829=DAY(VLOOKUP('Time Series Data'!E829,'Coincident Peak'!$C$5:$D$16,2)))),0,O829)</f>
        <v>0</v>
      </c>
      <c r="AD829" s="185">
        <f>IF((AND(E829=MONTH(VLOOKUP('Time Series Data'!E829,'Coincident Peak'!$C$5:$D$16,2)),F829=DAY(VLOOKUP('Time Series Data'!E829,'Coincident Peak'!$C$5:$D$16,2))-1)),VLOOKUP(E829,'Coincident Peak'!$C$5:$N$16,11)*AC829,AC829)</f>
        <v>0</v>
      </c>
      <c r="AE829" s="185">
        <f>IF((AND(E829=MONTH(VLOOKUP('Time Series Data'!E829,'Coincident Peak'!$C$5:$D$16,2)),F829=DAY(VLOOKUP('Time Series Data'!E829,'Coincident Peak'!$C$5:$D$16,2))+1)),VLOOKUP(E829,'Coincident Peak'!$C$5:$N$16,12)*AD829,AD829)</f>
        <v>0</v>
      </c>
      <c r="AF829" s="102">
        <f t="shared" si="698"/>
        <v>14758</v>
      </c>
      <c r="AG829" s="185">
        <f>IF((AND(E829=MONTH(VLOOKUP('Time Series Data'!E829,'Coincident Peak'!$C$5:$D$16,2)),F829=DAY(VLOOKUP('Time Series Data'!E829,'Coincident Peak'!$C$5:$D$16,2)))),U829,O829)</f>
        <v>0</v>
      </c>
      <c r="AH829" s="102">
        <f t="shared" si="700"/>
        <v>14758</v>
      </c>
      <c r="AL829" s="102"/>
    </row>
    <row r="830" spans="1:38" x14ac:dyDescent="0.2">
      <c r="A830" s="77"/>
      <c r="B830" s="77">
        <f t="shared" si="692"/>
        <v>43500.291666666664</v>
      </c>
      <c r="C830" s="112">
        <f t="shared" si="693"/>
        <v>43500</v>
      </c>
      <c r="D830" s="106">
        <f t="shared" si="699"/>
        <v>14671</v>
      </c>
      <c r="E830" s="469">
        <v>2</v>
      </c>
      <c r="F830" s="469">
        <v>4</v>
      </c>
      <c r="G830" s="110">
        <v>7</v>
      </c>
      <c r="H830" s="110">
        <f t="shared" si="694"/>
        <v>1</v>
      </c>
      <c r="I830" s="110" cm="1">
        <f t="array" ref="I830">INDEX(Values!$V$6:$AG$29,'Time Series Data'!G830+1,'Time Series Data'!E830)</f>
        <v>1</v>
      </c>
      <c r="J830" s="113">
        <v>823.5</v>
      </c>
      <c r="K830" s="108">
        <v>14671</v>
      </c>
      <c r="L830" s="108">
        <v>0</v>
      </c>
      <c r="M830">
        <v>0</v>
      </c>
      <c r="N830">
        <v>0</v>
      </c>
      <c r="O830">
        <v>21.326899999999998</v>
      </c>
      <c r="P830">
        <v>95</v>
      </c>
      <c r="T830" s="185">
        <f t="shared" si="695"/>
        <v>0</v>
      </c>
      <c r="U830" s="185">
        <f t="shared" si="696"/>
        <v>21.326899999999998</v>
      </c>
      <c r="V830" s="102">
        <f t="shared" si="697"/>
        <v>14649.6731</v>
      </c>
      <c r="W830">
        <f>IF(V830+O830&gt;VLOOKUP(E830,'Coincident Peak'!$C$22:$I$33,7),0,1)</f>
        <v>1</v>
      </c>
      <c r="X830" s="421">
        <f>IF((AND(E830=MONTH(VLOOKUP('Time Series Data'!E830,'Coincident Peak'!$C$5:$D$16,2)),F830=DAY(VLOOKUP('Time Series Data'!E830,'Coincident Peak'!$C$5:$D$16,2)),IF(AND(G830&lt;=HOUR(VLOOKUP('Time Series Data'!E830,'Coincident Peak'!$C$5:$E$16,3))+Values!$E$5,G830&gt;=HOUR(VLOOKUP('Time Series Data'!E830,'Coincident Peak'!$C$5:$E$16,3))-Values!$E$5),"TRUE","FALSE"))),BatteryPower,0)</f>
        <v>0</v>
      </c>
      <c r="Y830" s="185">
        <f>IF((AND(E830=MONTH(VLOOKUP('Time Series Data'!E830,'Coincident Peak'!$C$5:$D$16,2)),F830=DAY(VLOOKUP('Time Series Data'!E830,'Coincident Peak'!$C$5:$D$16,2)))),0,N830)</f>
        <v>0</v>
      </c>
      <c r="Z830" s="185">
        <f>IF((AND(E830=MONTH(VLOOKUP('Time Series Data'!E830,'Coincident Peak'!$C$5:$D$16,2)),F830=DAY(VLOOKUP('Time Series Data'!E830,'Coincident Peak'!$C$5:$D$16,2)),IF(AND(G830&lt;=HOUR(VLOOKUP('Time Series Data'!E830,'Coincident Peak'!$C$5:$E$16,3))+Values!$E$5,G830&gt;=HOUR(VLOOKUP('Time Series Data'!E830,'Coincident Peak'!$C$5:$E$16,3))-Values!$E$5),"TRUE","FALSE"))),BatteryPower,Y830)</f>
        <v>0</v>
      </c>
      <c r="AA830" s="185">
        <f>IF((AND(E830=MONTH(VLOOKUP('Time Series Data'!E830,'Coincident Peak'!$C$5:$D$16,2)),F830=DAY(VLOOKUP('Time Series Data'!E830,'Coincident Peak'!$C$5:$D$16,2))-1)),VLOOKUP(E830,'Coincident Peak'!$C$5:$N$16,11)*Z830,Z830)</f>
        <v>0</v>
      </c>
      <c r="AB830" s="185">
        <f>IF((AND(E830=MONTH(VLOOKUP('Time Series Data'!E830,'Coincident Peak'!$C$5:$D$16,2)),F830=DAY(VLOOKUP('Time Series Data'!E830,'Coincident Peak'!$C$5:$D$16,2))+1)),VLOOKUP(E830,'Coincident Peak'!$C$5:$N$16,12)*AA830,AA830)</f>
        <v>0</v>
      </c>
      <c r="AC830" s="185">
        <f>IF((AND(E830=MONTH(VLOOKUP('Time Series Data'!E830,'Coincident Peak'!$C$5:$D$16,2)),F830=DAY(VLOOKUP('Time Series Data'!E830,'Coincident Peak'!$C$5:$D$16,2)))),0,O830)</f>
        <v>21.326899999999998</v>
      </c>
      <c r="AD830" s="185">
        <f>IF((AND(E830=MONTH(VLOOKUP('Time Series Data'!E830,'Coincident Peak'!$C$5:$D$16,2)),F830=DAY(VLOOKUP('Time Series Data'!E830,'Coincident Peak'!$C$5:$D$16,2))-1)),VLOOKUP(E830,'Coincident Peak'!$C$5:$N$16,11)*AC830,AC830)</f>
        <v>21.326899999999998</v>
      </c>
      <c r="AE830" s="185">
        <f>IF((AND(E830=MONTH(VLOOKUP('Time Series Data'!E830,'Coincident Peak'!$C$5:$D$16,2)),F830=DAY(VLOOKUP('Time Series Data'!E830,'Coincident Peak'!$C$5:$D$16,2))+1)),VLOOKUP(E830,'Coincident Peak'!$C$5:$N$16,12)*AD830,AD830)</f>
        <v>21.326899999999998</v>
      </c>
      <c r="AF830" s="102">
        <f t="shared" si="698"/>
        <v>14649.6731</v>
      </c>
      <c r="AG830" s="185">
        <f>IF((AND(E830=MONTH(VLOOKUP('Time Series Data'!E830,'Coincident Peak'!$C$5:$D$16,2)),F830=DAY(VLOOKUP('Time Series Data'!E830,'Coincident Peak'!$C$5:$D$16,2)))),U830,O830)</f>
        <v>21.326899999999998</v>
      </c>
      <c r="AH830" s="102">
        <f t="shared" si="700"/>
        <v>14649.6731</v>
      </c>
      <c r="AL830" s="102"/>
    </row>
    <row r="831" spans="1:38" x14ac:dyDescent="0.2">
      <c r="A831" s="77"/>
      <c r="B831" s="77">
        <f t="shared" si="692"/>
        <v>43500.333333333336</v>
      </c>
      <c r="C831" s="112">
        <f t="shared" si="693"/>
        <v>43500</v>
      </c>
      <c r="D831" s="106">
        <f t="shared" si="699"/>
        <v>13960</v>
      </c>
      <c r="E831" s="469">
        <v>2</v>
      </c>
      <c r="F831" s="469">
        <v>4</v>
      </c>
      <c r="G831" s="110">
        <v>8</v>
      </c>
      <c r="H831" s="110">
        <f t="shared" si="694"/>
        <v>1</v>
      </c>
      <c r="I831" s="110" cm="1">
        <f t="array" ref="I831">INDEX(Values!$V$6:$AG$29,'Time Series Data'!G831+1,'Time Series Data'!E831)</f>
        <v>1</v>
      </c>
      <c r="J831" s="113">
        <v>824.5</v>
      </c>
      <c r="K831" s="108">
        <v>13960</v>
      </c>
      <c r="L831" s="108">
        <v>0</v>
      </c>
      <c r="M831">
        <v>0</v>
      </c>
      <c r="N831">
        <v>0</v>
      </c>
      <c r="O831">
        <v>345.34899999999999</v>
      </c>
      <c r="P831">
        <v>95</v>
      </c>
      <c r="T831" s="185">
        <f t="shared" si="695"/>
        <v>0</v>
      </c>
      <c r="U831" s="185">
        <f t="shared" si="696"/>
        <v>345.34899999999999</v>
      </c>
      <c r="V831" s="102">
        <f t="shared" si="697"/>
        <v>13614.651</v>
      </c>
      <c r="W831">
        <f>IF(V831+O831&gt;VLOOKUP(E831,'Coincident Peak'!$C$22:$I$33,7),0,1)</f>
        <v>1</v>
      </c>
      <c r="X831" s="421">
        <f>IF((AND(E831=MONTH(VLOOKUP('Time Series Data'!E831,'Coincident Peak'!$C$5:$D$16,2)),F831=DAY(VLOOKUP('Time Series Data'!E831,'Coincident Peak'!$C$5:$D$16,2)),IF(AND(G831&lt;=HOUR(VLOOKUP('Time Series Data'!E831,'Coincident Peak'!$C$5:$E$16,3))+Values!$E$5,G831&gt;=HOUR(VLOOKUP('Time Series Data'!E831,'Coincident Peak'!$C$5:$E$16,3))-Values!$E$5),"TRUE","FALSE"))),BatteryPower,0)</f>
        <v>0</v>
      </c>
      <c r="Y831" s="185">
        <f>IF((AND(E831=MONTH(VLOOKUP('Time Series Data'!E831,'Coincident Peak'!$C$5:$D$16,2)),F831=DAY(VLOOKUP('Time Series Data'!E831,'Coincident Peak'!$C$5:$D$16,2)))),0,N831)</f>
        <v>0</v>
      </c>
      <c r="Z831" s="185">
        <f>IF((AND(E831=MONTH(VLOOKUP('Time Series Data'!E831,'Coincident Peak'!$C$5:$D$16,2)),F831=DAY(VLOOKUP('Time Series Data'!E831,'Coincident Peak'!$C$5:$D$16,2)),IF(AND(G831&lt;=HOUR(VLOOKUP('Time Series Data'!E831,'Coincident Peak'!$C$5:$E$16,3))+Values!$E$5,G831&gt;=HOUR(VLOOKUP('Time Series Data'!E831,'Coincident Peak'!$C$5:$E$16,3))-Values!$E$5),"TRUE","FALSE"))),BatteryPower,Y831)</f>
        <v>0</v>
      </c>
      <c r="AA831" s="185">
        <f>IF((AND(E831=MONTH(VLOOKUP('Time Series Data'!E831,'Coincident Peak'!$C$5:$D$16,2)),F831=DAY(VLOOKUP('Time Series Data'!E831,'Coincident Peak'!$C$5:$D$16,2))-1)),VLOOKUP(E831,'Coincident Peak'!$C$5:$N$16,11)*Z831,Z831)</f>
        <v>0</v>
      </c>
      <c r="AB831" s="185">
        <f>IF((AND(E831=MONTH(VLOOKUP('Time Series Data'!E831,'Coincident Peak'!$C$5:$D$16,2)),F831=DAY(VLOOKUP('Time Series Data'!E831,'Coincident Peak'!$C$5:$D$16,2))+1)),VLOOKUP(E831,'Coincident Peak'!$C$5:$N$16,12)*AA831,AA831)</f>
        <v>0</v>
      </c>
      <c r="AC831" s="185">
        <f>IF((AND(E831=MONTH(VLOOKUP('Time Series Data'!E831,'Coincident Peak'!$C$5:$D$16,2)),F831=DAY(VLOOKUP('Time Series Data'!E831,'Coincident Peak'!$C$5:$D$16,2)))),0,O831)</f>
        <v>345.34899999999999</v>
      </c>
      <c r="AD831" s="185">
        <f>IF((AND(E831=MONTH(VLOOKUP('Time Series Data'!E831,'Coincident Peak'!$C$5:$D$16,2)),F831=DAY(VLOOKUP('Time Series Data'!E831,'Coincident Peak'!$C$5:$D$16,2))-1)),VLOOKUP(E831,'Coincident Peak'!$C$5:$N$16,11)*AC831,AC831)</f>
        <v>345.34899999999999</v>
      </c>
      <c r="AE831" s="185">
        <f>IF((AND(E831=MONTH(VLOOKUP('Time Series Data'!E831,'Coincident Peak'!$C$5:$D$16,2)),F831=DAY(VLOOKUP('Time Series Data'!E831,'Coincident Peak'!$C$5:$D$16,2))+1)),VLOOKUP(E831,'Coincident Peak'!$C$5:$N$16,12)*AD831,AD831)</f>
        <v>345.34899999999999</v>
      </c>
      <c r="AF831" s="102">
        <f t="shared" si="698"/>
        <v>13614.651</v>
      </c>
      <c r="AG831" s="185">
        <f>IF((AND(E831=MONTH(VLOOKUP('Time Series Data'!E831,'Coincident Peak'!$C$5:$D$16,2)),F831=DAY(VLOOKUP('Time Series Data'!E831,'Coincident Peak'!$C$5:$D$16,2)))),U831,O831)</f>
        <v>345.34899999999999</v>
      </c>
      <c r="AH831" s="102">
        <f t="shared" si="700"/>
        <v>13614.651</v>
      </c>
      <c r="AL831" s="102"/>
    </row>
    <row r="832" spans="1:38" x14ac:dyDescent="0.2">
      <c r="A832" s="77"/>
      <c r="B832" s="77">
        <f t="shared" si="692"/>
        <v>43500.375</v>
      </c>
      <c r="C832" s="112">
        <f t="shared" si="693"/>
        <v>43500</v>
      </c>
      <c r="D832" s="106">
        <f t="shared" si="699"/>
        <v>13023</v>
      </c>
      <c r="E832" s="469">
        <v>2</v>
      </c>
      <c r="F832" s="469">
        <v>4</v>
      </c>
      <c r="G832" s="110">
        <v>9</v>
      </c>
      <c r="H832" s="110">
        <f t="shared" si="694"/>
        <v>1</v>
      </c>
      <c r="I832" s="110" cm="1">
        <f t="array" ref="I832">INDEX(Values!$V$6:$AG$29,'Time Series Data'!G832+1,'Time Series Data'!E832)</f>
        <v>1</v>
      </c>
      <c r="J832" s="113">
        <v>825.5</v>
      </c>
      <c r="K832" s="108">
        <v>13023</v>
      </c>
      <c r="L832" s="108">
        <v>0</v>
      </c>
      <c r="M832">
        <v>0</v>
      </c>
      <c r="N832">
        <v>0</v>
      </c>
      <c r="O832">
        <v>388.822</v>
      </c>
      <c r="P832">
        <v>95</v>
      </c>
      <c r="T832" s="185">
        <f t="shared" si="695"/>
        <v>0</v>
      </c>
      <c r="U832" s="185">
        <f t="shared" si="696"/>
        <v>388.822</v>
      </c>
      <c r="V832" s="102">
        <f t="shared" si="697"/>
        <v>12634.178</v>
      </c>
      <c r="W832">
        <f>IF(V832+O832&gt;VLOOKUP(E832,'Coincident Peak'!$C$22:$I$33,7),0,1)</f>
        <v>1</v>
      </c>
      <c r="X832" s="421">
        <f>IF((AND(E832=MONTH(VLOOKUP('Time Series Data'!E832,'Coincident Peak'!$C$5:$D$16,2)),F832=DAY(VLOOKUP('Time Series Data'!E832,'Coincident Peak'!$C$5:$D$16,2)),IF(AND(G832&lt;=HOUR(VLOOKUP('Time Series Data'!E832,'Coincident Peak'!$C$5:$E$16,3))+Values!$E$5,G832&gt;=HOUR(VLOOKUP('Time Series Data'!E832,'Coincident Peak'!$C$5:$E$16,3))-Values!$E$5),"TRUE","FALSE"))),BatteryPower,0)</f>
        <v>0</v>
      </c>
      <c r="Y832" s="185">
        <f>IF((AND(E832=MONTH(VLOOKUP('Time Series Data'!E832,'Coincident Peak'!$C$5:$D$16,2)),F832=DAY(VLOOKUP('Time Series Data'!E832,'Coincident Peak'!$C$5:$D$16,2)))),0,N832)</f>
        <v>0</v>
      </c>
      <c r="Z832" s="185">
        <f>IF((AND(E832=MONTH(VLOOKUP('Time Series Data'!E832,'Coincident Peak'!$C$5:$D$16,2)),F832=DAY(VLOOKUP('Time Series Data'!E832,'Coincident Peak'!$C$5:$D$16,2)),IF(AND(G832&lt;=HOUR(VLOOKUP('Time Series Data'!E832,'Coincident Peak'!$C$5:$E$16,3))+Values!$E$5,G832&gt;=HOUR(VLOOKUP('Time Series Data'!E832,'Coincident Peak'!$C$5:$E$16,3))-Values!$E$5),"TRUE","FALSE"))),BatteryPower,Y832)</f>
        <v>0</v>
      </c>
      <c r="AA832" s="185">
        <f>IF((AND(E832=MONTH(VLOOKUP('Time Series Data'!E832,'Coincident Peak'!$C$5:$D$16,2)),F832=DAY(VLOOKUP('Time Series Data'!E832,'Coincident Peak'!$C$5:$D$16,2))-1)),VLOOKUP(E832,'Coincident Peak'!$C$5:$N$16,11)*Z832,Z832)</f>
        <v>0</v>
      </c>
      <c r="AB832" s="185">
        <f>IF((AND(E832=MONTH(VLOOKUP('Time Series Data'!E832,'Coincident Peak'!$C$5:$D$16,2)),F832=DAY(VLOOKUP('Time Series Data'!E832,'Coincident Peak'!$C$5:$D$16,2))+1)),VLOOKUP(E832,'Coincident Peak'!$C$5:$N$16,12)*AA832,AA832)</f>
        <v>0</v>
      </c>
      <c r="AC832" s="185">
        <f>IF((AND(E832=MONTH(VLOOKUP('Time Series Data'!E832,'Coincident Peak'!$C$5:$D$16,2)),F832=DAY(VLOOKUP('Time Series Data'!E832,'Coincident Peak'!$C$5:$D$16,2)))),0,O832)</f>
        <v>388.822</v>
      </c>
      <c r="AD832" s="185">
        <f>IF((AND(E832=MONTH(VLOOKUP('Time Series Data'!E832,'Coincident Peak'!$C$5:$D$16,2)),F832=DAY(VLOOKUP('Time Series Data'!E832,'Coincident Peak'!$C$5:$D$16,2))-1)),VLOOKUP(E832,'Coincident Peak'!$C$5:$N$16,11)*AC832,AC832)</f>
        <v>388.822</v>
      </c>
      <c r="AE832" s="185">
        <f>IF((AND(E832=MONTH(VLOOKUP('Time Series Data'!E832,'Coincident Peak'!$C$5:$D$16,2)),F832=DAY(VLOOKUP('Time Series Data'!E832,'Coincident Peak'!$C$5:$D$16,2))+1)),VLOOKUP(E832,'Coincident Peak'!$C$5:$N$16,12)*AD832,AD832)</f>
        <v>388.822</v>
      </c>
      <c r="AF832" s="102">
        <f t="shared" si="698"/>
        <v>12634.178</v>
      </c>
      <c r="AG832" s="185">
        <f>IF((AND(E832=MONTH(VLOOKUP('Time Series Data'!E832,'Coincident Peak'!$C$5:$D$16,2)),F832=DAY(VLOOKUP('Time Series Data'!E832,'Coincident Peak'!$C$5:$D$16,2)))),U832,O832)</f>
        <v>388.822</v>
      </c>
      <c r="AH832" s="102">
        <f t="shared" si="700"/>
        <v>12634.178</v>
      </c>
      <c r="AL832" s="102"/>
    </row>
    <row r="833" spans="1:38" x14ac:dyDescent="0.2">
      <c r="A833" s="77"/>
      <c r="B833" s="77">
        <f t="shared" si="692"/>
        <v>43500.416666666664</v>
      </c>
      <c r="C833" s="112">
        <f t="shared" si="693"/>
        <v>43500</v>
      </c>
      <c r="D833" s="106">
        <f t="shared" si="699"/>
        <v>11963</v>
      </c>
      <c r="E833" s="469">
        <v>2</v>
      </c>
      <c r="F833" s="469">
        <v>4</v>
      </c>
      <c r="G833" s="110">
        <v>10</v>
      </c>
      <c r="H833" s="110">
        <f t="shared" si="694"/>
        <v>1</v>
      </c>
      <c r="I833" s="110" cm="1">
        <f t="array" ref="I833">INDEX(Values!$V$6:$AG$29,'Time Series Data'!G833+1,'Time Series Data'!E833)</f>
        <v>1</v>
      </c>
      <c r="J833" s="113">
        <v>826.5</v>
      </c>
      <c r="K833" s="108">
        <v>11963</v>
      </c>
      <c r="L833" s="108">
        <v>0</v>
      </c>
      <c r="M833">
        <v>0</v>
      </c>
      <c r="N833">
        <v>0</v>
      </c>
      <c r="O833">
        <v>370.197</v>
      </c>
      <c r="P833">
        <v>95</v>
      </c>
      <c r="T833" s="185">
        <f t="shared" si="695"/>
        <v>0</v>
      </c>
      <c r="U833" s="185">
        <f t="shared" si="696"/>
        <v>370.197</v>
      </c>
      <c r="V833" s="102">
        <f t="shared" si="697"/>
        <v>11592.803</v>
      </c>
      <c r="W833">
        <f>IF(V833+O833&gt;VLOOKUP(E833,'Coincident Peak'!$C$22:$I$33,7),0,1)</f>
        <v>1</v>
      </c>
      <c r="X833" s="421">
        <f>IF((AND(E833=MONTH(VLOOKUP('Time Series Data'!E833,'Coincident Peak'!$C$5:$D$16,2)),F833=DAY(VLOOKUP('Time Series Data'!E833,'Coincident Peak'!$C$5:$D$16,2)),IF(AND(G833&lt;=HOUR(VLOOKUP('Time Series Data'!E833,'Coincident Peak'!$C$5:$E$16,3))+Values!$E$5,G833&gt;=HOUR(VLOOKUP('Time Series Data'!E833,'Coincident Peak'!$C$5:$E$16,3))-Values!$E$5),"TRUE","FALSE"))),BatteryPower,0)</f>
        <v>0</v>
      </c>
      <c r="Y833" s="185">
        <f>IF((AND(E833=MONTH(VLOOKUP('Time Series Data'!E833,'Coincident Peak'!$C$5:$D$16,2)),F833=DAY(VLOOKUP('Time Series Data'!E833,'Coincident Peak'!$C$5:$D$16,2)))),0,N833)</f>
        <v>0</v>
      </c>
      <c r="Z833" s="185">
        <f>IF((AND(E833=MONTH(VLOOKUP('Time Series Data'!E833,'Coincident Peak'!$C$5:$D$16,2)),F833=DAY(VLOOKUP('Time Series Data'!E833,'Coincident Peak'!$C$5:$D$16,2)),IF(AND(G833&lt;=HOUR(VLOOKUP('Time Series Data'!E833,'Coincident Peak'!$C$5:$E$16,3))+Values!$E$5,G833&gt;=HOUR(VLOOKUP('Time Series Data'!E833,'Coincident Peak'!$C$5:$E$16,3))-Values!$E$5),"TRUE","FALSE"))),BatteryPower,Y833)</f>
        <v>0</v>
      </c>
      <c r="AA833" s="185">
        <f>IF((AND(E833=MONTH(VLOOKUP('Time Series Data'!E833,'Coincident Peak'!$C$5:$D$16,2)),F833=DAY(VLOOKUP('Time Series Data'!E833,'Coincident Peak'!$C$5:$D$16,2))-1)),VLOOKUP(E833,'Coincident Peak'!$C$5:$N$16,11)*Z833,Z833)</f>
        <v>0</v>
      </c>
      <c r="AB833" s="185">
        <f>IF((AND(E833=MONTH(VLOOKUP('Time Series Data'!E833,'Coincident Peak'!$C$5:$D$16,2)),F833=DAY(VLOOKUP('Time Series Data'!E833,'Coincident Peak'!$C$5:$D$16,2))+1)),VLOOKUP(E833,'Coincident Peak'!$C$5:$N$16,12)*AA833,AA833)</f>
        <v>0</v>
      </c>
      <c r="AC833" s="185">
        <f>IF((AND(E833=MONTH(VLOOKUP('Time Series Data'!E833,'Coincident Peak'!$C$5:$D$16,2)),F833=DAY(VLOOKUP('Time Series Data'!E833,'Coincident Peak'!$C$5:$D$16,2)))),0,O833)</f>
        <v>370.197</v>
      </c>
      <c r="AD833" s="185">
        <f>IF((AND(E833=MONTH(VLOOKUP('Time Series Data'!E833,'Coincident Peak'!$C$5:$D$16,2)),F833=DAY(VLOOKUP('Time Series Data'!E833,'Coincident Peak'!$C$5:$D$16,2))-1)),VLOOKUP(E833,'Coincident Peak'!$C$5:$N$16,11)*AC833,AC833)</f>
        <v>370.197</v>
      </c>
      <c r="AE833" s="185">
        <f>IF((AND(E833=MONTH(VLOOKUP('Time Series Data'!E833,'Coincident Peak'!$C$5:$D$16,2)),F833=DAY(VLOOKUP('Time Series Data'!E833,'Coincident Peak'!$C$5:$D$16,2))+1)),VLOOKUP(E833,'Coincident Peak'!$C$5:$N$16,12)*AD833,AD833)</f>
        <v>370.197</v>
      </c>
      <c r="AF833" s="102">
        <f t="shared" si="698"/>
        <v>11592.803</v>
      </c>
      <c r="AG833" s="185">
        <f>IF((AND(E833=MONTH(VLOOKUP('Time Series Data'!E833,'Coincident Peak'!$C$5:$D$16,2)),F833=DAY(VLOOKUP('Time Series Data'!E833,'Coincident Peak'!$C$5:$D$16,2)))),U833,O833)</f>
        <v>370.197</v>
      </c>
      <c r="AH833" s="102">
        <f t="shared" si="700"/>
        <v>11592.803</v>
      </c>
      <c r="AL833" s="102"/>
    </row>
    <row r="834" spans="1:38" x14ac:dyDescent="0.2">
      <c r="A834" s="77"/>
      <c r="B834" s="77">
        <f t="shared" si="692"/>
        <v>43500.458333333336</v>
      </c>
      <c r="C834" s="112">
        <f t="shared" si="693"/>
        <v>43500</v>
      </c>
      <c r="D834" s="106">
        <f t="shared" si="699"/>
        <v>11119</v>
      </c>
      <c r="E834" s="469">
        <v>2</v>
      </c>
      <c r="F834" s="469">
        <v>4</v>
      </c>
      <c r="G834" s="110">
        <v>11</v>
      </c>
      <c r="H834" s="110">
        <f t="shared" si="694"/>
        <v>1</v>
      </c>
      <c r="I834" s="110" cm="1">
        <f t="array" ref="I834">INDEX(Values!$V$6:$AG$29,'Time Series Data'!G834+1,'Time Series Data'!E834)</f>
        <v>1</v>
      </c>
      <c r="J834" s="113">
        <v>827.5</v>
      </c>
      <c r="K834" s="108">
        <v>11119</v>
      </c>
      <c r="L834" s="108">
        <v>0</v>
      </c>
      <c r="M834">
        <v>0</v>
      </c>
      <c r="N834">
        <v>0</v>
      </c>
      <c r="O834">
        <v>348.358</v>
      </c>
      <c r="P834">
        <v>95</v>
      </c>
      <c r="T834" s="185">
        <f t="shared" si="695"/>
        <v>0</v>
      </c>
      <c r="U834" s="185">
        <f t="shared" si="696"/>
        <v>348.358</v>
      </c>
      <c r="V834" s="102">
        <f t="shared" si="697"/>
        <v>10770.642</v>
      </c>
      <c r="W834">
        <f>IF(V834+O834&gt;VLOOKUP(E834,'Coincident Peak'!$C$22:$I$33,7),0,1)</f>
        <v>1</v>
      </c>
      <c r="X834" s="421">
        <f>IF((AND(E834=MONTH(VLOOKUP('Time Series Data'!E834,'Coincident Peak'!$C$5:$D$16,2)),F834=DAY(VLOOKUP('Time Series Data'!E834,'Coincident Peak'!$C$5:$D$16,2)),IF(AND(G834&lt;=HOUR(VLOOKUP('Time Series Data'!E834,'Coincident Peak'!$C$5:$E$16,3))+Values!$E$5,G834&gt;=HOUR(VLOOKUP('Time Series Data'!E834,'Coincident Peak'!$C$5:$E$16,3))-Values!$E$5),"TRUE","FALSE"))),BatteryPower,0)</f>
        <v>0</v>
      </c>
      <c r="Y834" s="185">
        <f>IF((AND(E834=MONTH(VLOOKUP('Time Series Data'!E834,'Coincident Peak'!$C$5:$D$16,2)),F834=DAY(VLOOKUP('Time Series Data'!E834,'Coincident Peak'!$C$5:$D$16,2)))),0,N834)</f>
        <v>0</v>
      </c>
      <c r="Z834" s="185">
        <f>IF((AND(E834=MONTH(VLOOKUP('Time Series Data'!E834,'Coincident Peak'!$C$5:$D$16,2)),F834=DAY(VLOOKUP('Time Series Data'!E834,'Coincident Peak'!$C$5:$D$16,2)),IF(AND(G834&lt;=HOUR(VLOOKUP('Time Series Data'!E834,'Coincident Peak'!$C$5:$E$16,3))+Values!$E$5,G834&gt;=HOUR(VLOOKUP('Time Series Data'!E834,'Coincident Peak'!$C$5:$E$16,3))-Values!$E$5),"TRUE","FALSE"))),BatteryPower,Y834)</f>
        <v>0</v>
      </c>
      <c r="AA834" s="185">
        <f>IF((AND(E834=MONTH(VLOOKUP('Time Series Data'!E834,'Coincident Peak'!$C$5:$D$16,2)),F834=DAY(VLOOKUP('Time Series Data'!E834,'Coincident Peak'!$C$5:$D$16,2))-1)),VLOOKUP(E834,'Coincident Peak'!$C$5:$N$16,11)*Z834,Z834)</f>
        <v>0</v>
      </c>
      <c r="AB834" s="185">
        <f>IF((AND(E834=MONTH(VLOOKUP('Time Series Data'!E834,'Coincident Peak'!$C$5:$D$16,2)),F834=DAY(VLOOKUP('Time Series Data'!E834,'Coincident Peak'!$C$5:$D$16,2))+1)),VLOOKUP(E834,'Coincident Peak'!$C$5:$N$16,12)*AA834,AA834)</f>
        <v>0</v>
      </c>
      <c r="AC834" s="185">
        <f>IF((AND(E834=MONTH(VLOOKUP('Time Series Data'!E834,'Coincident Peak'!$C$5:$D$16,2)),F834=DAY(VLOOKUP('Time Series Data'!E834,'Coincident Peak'!$C$5:$D$16,2)))),0,O834)</f>
        <v>348.358</v>
      </c>
      <c r="AD834" s="185">
        <f>IF((AND(E834=MONTH(VLOOKUP('Time Series Data'!E834,'Coincident Peak'!$C$5:$D$16,2)),F834=DAY(VLOOKUP('Time Series Data'!E834,'Coincident Peak'!$C$5:$D$16,2))-1)),VLOOKUP(E834,'Coincident Peak'!$C$5:$N$16,11)*AC834,AC834)</f>
        <v>348.358</v>
      </c>
      <c r="AE834" s="185">
        <f>IF((AND(E834=MONTH(VLOOKUP('Time Series Data'!E834,'Coincident Peak'!$C$5:$D$16,2)),F834=DAY(VLOOKUP('Time Series Data'!E834,'Coincident Peak'!$C$5:$D$16,2))+1)),VLOOKUP(E834,'Coincident Peak'!$C$5:$N$16,12)*AD834,AD834)</f>
        <v>348.358</v>
      </c>
      <c r="AF834" s="102">
        <f t="shared" si="698"/>
        <v>10770.642</v>
      </c>
      <c r="AG834" s="185">
        <f>IF((AND(E834=MONTH(VLOOKUP('Time Series Data'!E834,'Coincident Peak'!$C$5:$D$16,2)),F834=DAY(VLOOKUP('Time Series Data'!E834,'Coincident Peak'!$C$5:$D$16,2)))),U834,O834)</f>
        <v>348.358</v>
      </c>
      <c r="AH834" s="102">
        <f t="shared" si="700"/>
        <v>10770.642</v>
      </c>
      <c r="AL834" s="102"/>
    </row>
    <row r="835" spans="1:38" x14ac:dyDescent="0.2">
      <c r="A835" s="77"/>
      <c r="B835" s="77">
        <f t="shared" si="692"/>
        <v>43500.5</v>
      </c>
      <c r="C835" s="112">
        <f t="shared" si="693"/>
        <v>43500</v>
      </c>
      <c r="D835" s="106">
        <f t="shared" si="699"/>
        <v>10799</v>
      </c>
      <c r="E835" s="469">
        <v>2</v>
      </c>
      <c r="F835" s="469">
        <v>4</v>
      </c>
      <c r="G835" s="110">
        <v>12</v>
      </c>
      <c r="H835" s="110">
        <f t="shared" si="694"/>
        <v>1</v>
      </c>
      <c r="I835" s="110" cm="1">
        <f t="array" ref="I835">INDEX(Values!$V$6:$AG$29,'Time Series Data'!G835+1,'Time Series Data'!E835)</f>
        <v>1</v>
      </c>
      <c r="J835" s="113">
        <v>828.5</v>
      </c>
      <c r="K835" s="108">
        <v>10799</v>
      </c>
      <c r="L835" s="108">
        <v>0</v>
      </c>
      <c r="M835">
        <v>0</v>
      </c>
      <c r="N835">
        <v>0</v>
      </c>
      <c r="O835">
        <v>337.32100000000003</v>
      </c>
      <c r="P835">
        <v>95</v>
      </c>
      <c r="T835" s="185">
        <f t="shared" si="695"/>
        <v>0</v>
      </c>
      <c r="U835" s="185">
        <f t="shared" si="696"/>
        <v>337.32100000000003</v>
      </c>
      <c r="V835" s="102">
        <f t="shared" si="697"/>
        <v>10461.679</v>
      </c>
      <c r="W835">
        <f>IF(V835+O835&gt;VLOOKUP(E835,'Coincident Peak'!$C$22:$I$33,7),0,1)</f>
        <v>1</v>
      </c>
      <c r="X835" s="421">
        <f>IF((AND(E835=MONTH(VLOOKUP('Time Series Data'!E835,'Coincident Peak'!$C$5:$D$16,2)),F835=DAY(VLOOKUP('Time Series Data'!E835,'Coincident Peak'!$C$5:$D$16,2)),IF(AND(G835&lt;=HOUR(VLOOKUP('Time Series Data'!E835,'Coincident Peak'!$C$5:$E$16,3))+Values!$E$5,G835&gt;=HOUR(VLOOKUP('Time Series Data'!E835,'Coincident Peak'!$C$5:$E$16,3))-Values!$E$5),"TRUE","FALSE"))),BatteryPower,0)</f>
        <v>0</v>
      </c>
      <c r="Y835" s="185">
        <f>IF((AND(E835=MONTH(VLOOKUP('Time Series Data'!E835,'Coincident Peak'!$C$5:$D$16,2)),F835=DAY(VLOOKUP('Time Series Data'!E835,'Coincident Peak'!$C$5:$D$16,2)))),0,N835)</f>
        <v>0</v>
      </c>
      <c r="Z835" s="185">
        <f>IF((AND(E835=MONTH(VLOOKUP('Time Series Data'!E835,'Coincident Peak'!$C$5:$D$16,2)),F835=DAY(VLOOKUP('Time Series Data'!E835,'Coincident Peak'!$C$5:$D$16,2)),IF(AND(G835&lt;=HOUR(VLOOKUP('Time Series Data'!E835,'Coincident Peak'!$C$5:$E$16,3))+Values!$E$5,G835&gt;=HOUR(VLOOKUP('Time Series Data'!E835,'Coincident Peak'!$C$5:$E$16,3))-Values!$E$5),"TRUE","FALSE"))),BatteryPower,Y835)</f>
        <v>0</v>
      </c>
      <c r="AA835" s="185">
        <f>IF((AND(E835=MONTH(VLOOKUP('Time Series Data'!E835,'Coincident Peak'!$C$5:$D$16,2)),F835=DAY(VLOOKUP('Time Series Data'!E835,'Coincident Peak'!$C$5:$D$16,2))-1)),VLOOKUP(E835,'Coincident Peak'!$C$5:$N$16,11)*Z835,Z835)</f>
        <v>0</v>
      </c>
      <c r="AB835" s="185">
        <f>IF((AND(E835=MONTH(VLOOKUP('Time Series Data'!E835,'Coincident Peak'!$C$5:$D$16,2)),F835=DAY(VLOOKUP('Time Series Data'!E835,'Coincident Peak'!$C$5:$D$16,2))+1)),VLOOKUP(E835,'Coincident Peak'!$C$5:$N$16,12)*AA835,AA835)</f>
        <v>0</v>
      </c>
      <c r="AC835" s="185">
        <f>IF((AND(E835=MONTH(VLOOKUP('Time Series Data'!E835,'Coincident Peak'!$C$5:$D$16,2)),F835=DAY(VLOOKUP('Time Series Data'!E835,'Coincident Peak'!$C$5:$D$16,2)))),0,O835)</f>
        <v>337.32100000000003</v>
      </c>
      <c r="AD835" s="185">
        <f>IF((AND(E835=MONTH(VLOOKUP('Time Series Data'!E835,'Coincident Peak'!$C$5:$D$16,2)),F835=DAY(VLOOKUP('Time Series Data'!E835,'Coincident Peak'!$C$5:$D$16,2))-1)),VLOOKUP(E835,'Coincident Peak'!$C$5:$N$16,11)*AC835,AC835)</f>
        <v>337.32100000000003</v>
      </c>
      <c r="AE835" s="185">
        <f>IF((AND(E835=MONTH(VLOOKUP('Time Series Data'!E835,'Coincident Peak'!$C$5:$D$16,2)),F835=DAY(VLOOKUP('Time Series Data'!E835,'Coincident Peak'!$C$5:$D$16,2))+1)),VLOOKUP(E835,'Coincident Peak'!$C$5:$N$16,12)*AD835,AD835)</f>
        <v>337.32100000000003</v>
      </c>
      <c r="AF835" s="102">
        <f t="shared" si="698"/>
        <v>10461.679</v>
      </c>
      <c r="AG835" s="185">
        <f>IF((AND(E835=MONTH(VLOOKUP('Time Series Data'!E835,'Coincident Peak'!$C$5:$D$16,2)),F835=DAY(VLOOKUP('Time Series Data'!E835,'Coincident Peak'!$C$5:$D$16,2)))),U835,O835)</f>
        <v>337.32100000000003</v>
      </c>
      <c r="AH835" s="102">
        <f t="shared" si="700"/>
        <v>10461.679</v>
      </c>
      <c r="AL835" s="102"/>
    </row>
    <row r="836" spans="1:38" x14ac:dyDescent="0.2">
      <c r="A836" s="77"/>
      <c r="B836" s="77">
        <f t="shared" si="692"/>
        <v>43500.541666666664</v>
      </c>
      <c r="C836" s="112">
        <f t="shared" si="693"/>
        <v>43500</v>
      </c>
      <c r="D836" s="106">
        <f t="shared" si="699"/>
        <v>10324</v>
      </c>
      <c r="E836" s="469">
        <v>2</v>
      </c>
      <c r="F836" s="469">
        <v>4</v>
      </c>
      <c r="G836" s="110">
        <v>13</v>
      </c>
      <c r="H836" s="110">
        <f t="shared" si="694"/>
        <v>1</v>
      </c>
      <c r="I836" s="110" cm="1">
        <f t="array" ref="I836">INDEX(Values!$V$6:$AG$29,'Time Series Data'!G836+1,'Time Series Data'!E836)</f>
        <v>1</v>
      </c>
      <c r="J836" s="113">
        <v>829.5</v>
      </c>
      <c r="K836" s="108">
        <v>10324</v>
      </c>
      <c r="L836" s="108">
        <v>0</v>
      </c>
      <c r="M836">
        <v>0</v>
      </c>
      <c r="N836">
        <v>0</v>
      </c>
      <c r="O836">
        <v>348.77699999999999</v>
      </c>
      <c r="P836">
        <v>95</v>
      </c>
      <c r="T836" s="185">
        <f t="shared" si="695"/>
        <v>0</v>
      </c>
      <c r="U836" s="185">
        <f t="shared" si="696"/>
        <v>348.77699999999999</v>
      </c>
      <c r="V836" s="102">
        <f t="shared" si="697"/>
        <v>9975.223</v>
      </c>
      <c r="W836">
        <f>IF(V836+O836&gt;VLOOKUP(E836,'Coincident Peak'!$C$22:$I$33,7),0,1)</f>
        <v>1</v>
      </c>
      <c r="X836" s="421">
        <f>IF((AND(E836=MONTH(VLOOKUP('Time Series Data'!E836,'Coincident Peak'!$C$5:$D$16,2)),F836=DAY(VLOOKUP('Time Series Data'!E836,'Coincident Peak'!$C$5:$D$16,2)),IF(AND(G836&lt;=HOUR(VLOOKUP('Time Series Data'!E836,'Coincident Peak'!$C$5:$E$16,3))+Values!$E$5,G836&gt;=HOUR(VLOOKUP('Time Series Data'!E836,'Coincident Peak'!$C$5:$E$16,3))-Values!$E$5),"TRUE","FALSE"))),BatteryPower,0)</f>
        <v>0</v>
      </c>
      <c r="Y836" s="185">
        <f>IF((AND(E836=MONTH(VLOOKUP('Time Series Data'!E836,'Coincident Peak'!$C$5:$D$16,2)),F836=DAY(VLOOKUP('Time Series Data'!E836,'Coincident Peak'!$C$5:$D$16,2)))),0,N836)</f>
        <v>0</v>
      </c>
      <c r="Z836" s="185">
        <f>IF((AND(E836=MONTH(VLOOKUP('Time Series Data'!E836,'Coincident Peak'!$C$5:$D$16,2)),F836=DAY(VLOOKUP('Time Series Data'!E836,'Coincident Peak'!$C$5:$D$16,2)),IF(AND(G836&lt;=HOUR(VLOOKUP('Time Series Data'!E836,'Coincident Peak'!$C$5:$E$16,3))+Values!$E$5,G836&gt;=HOUR(VLOOKUP('Time Series Data'!E836,'Coincident Peak'!$C$5:$E$16,3))-Values!$E$5),"TRUE","FALSE"))),BatteryPower,Y836)</f>
        <v>0</v>
      </c>
      <c r="AA836" s="185">
        <f>IF((AND(E836=MONTH(VLOOKUP('Time Series Data'!E836,'Coincident Peak'!$C$5:$D$16,2)),F836=DAY(VLOOKUP('Time Series Data'!E836,'Coincident Peak'!$C$5:$D$16,2))-1)),VLOOKUP(E836,'Coincident Peak'!$C$5:$N$16,11)*Z836,Z836)</f>
        <v>0</v>
      </c>
      <c r="AB836" s="185">
        <f>IF((AND(E836=MONTH(VLOOKUP('Time Series Data'!E836,'Coincident Peak'!$C$5:$D$16,2)),F836=DAY(VLOOKUP('Time Series Data'!E836,'Coincident Peak'!$C$5:$D$16,2))+1)),VLOOKUP(E836,'Coincident Peak'!$C$5:$N$16,12)*AA836,AA836)</f>
        <v>0</v>
      </c>
      <c r="AC836" s="185">
        <f>IF((AND(E836=MONTH(VLOOKUP('Time Series Data'!E836,'Coincident Peak'!$C$5:$D$16,2)),F836=DAY(VLOOKUP('Time Series Data'!E836,'Coincident Peak'!$C$5:$D$16,2)))),0,O836)</f>
        <v>348.77699999999999</v>
      </c>
      <c r="AD836" s="185">
        <f>IF((AND(E836=MONTH(VLOOKUP('Time Series Data'!E836,'Coincident Peak'!$C$5:$D$16,2)),F836=DAY(VLOOKUP('Time Series Data'!E836,'Coincident Peak'!$C$5:$D$16,2))-1)),VLOOKUP(E836,'Coincident Peak'!$C$5:$N$16,11)*AC836,AC836)</f>
        <v>348.77699999999999</v>
      </c>
      <c r="AE836" s="185">
        <f>IF((AND(E836=MONTH(VLOOKUP('Time Series Data'!E836,'Coincident Peak'!$C$5:$D$16,2)),F836=DAY(VLOOKUP('Time Series Data'!E836,'Coincident Peak'!$C$5:$D$16,2))+1)),VLOOKUP(E836,'Coincident Peak'!$C$5:$N$16,12)*AD836,AD836)</f>
        <v>348.77699999999999</v>
      </c>
      <c r="AF836" s="102">
        <f t="shared" si="698"/>
        <v>9975.223</v>
      </c>
      <c r="AG836" s="185">
        <f>IF((AND(E836=MONTH(VLOOKUP('Time Series Data'!E836,'Coincident Peak'!$C$5:$D$16,2)),F836=DAY(VLOOKUP('Time Series Data'!E836,'Coincident Peak'!$C$5:$D$16,2)))),U836,O836)</f>
        <v>348.77699999999999</v>
      </c>
      <c r="AH836" s="102">
        <f t="shared" si="700"/>
        <v>9975.223</v>
      </c>
      <c r="AL836" s="102"/>
    </row>
    <row r="837" spans="1:38" x14ac:dyDescent="0.2">
      <c r="A837" s="77"/>
      <c r="B837" s="77">
        <f t="shared" si="692"/>
        <v>43500.583333333336</v>
      </c>
      <c r="C837" s="112">
        <f t="shared" si="693"/>
        <v>43500</v>
      </c>
      <c r="D837" s="106">
        <f t="shared" si="699"/>
        <v>10084</v>
      </c>
      <c r="E837" s="469">
        <v>2</v>
      </c>
      <c r="F837" s="469">
        <v>4</v>
      </c>
      <c r="G837" s="110">
        <v>14</v>
      </c>
      <c r="H837" s="110">
        <f t="shared" si="694"/>
        <v>1</v>
      </c>
      <c r="I837" s="110" cm="1">
        <f t="array" ref="I837">INDEX(Values!$V$6:$AG$29,'Time Series Data'!G837+1,'Time Series Data'!E837)</f>
        <v>0</v>
      </c>
      <c r="J837" s="113">
        <v>830.5</v>
      </c>
      <c r="K837" s="108">
        <v>10084</v>
      </c>
      <c r="L837" s="108">
        <v>0</v>
      </c>
      <c r="M837">
        <v>0</v>
      </c>
      <c r="N837">
        <v>0</v>
      </c>
      <c r="O837">
        <v>367.726</v>
      </c>
      <c r="P837">
        <v>95</v>
      </c>
      <c r="T837" s="185">
        <f t="shared" si="695"/>
        <v>0</v>
      </c>
      <c r="U837" s="185">
        <f t="shared" si="696"/>
        <v>367.726</v>
      </c>
      <c r="V837" s="102">
        <f t="shared" si="697"/>
        <v>9716.2739999999994</v>
      </c>
      <c r="W837">
        <f>IF(V837+O837&gt;VLOOKUP(E837,'Coincident Peak'!$C$22:$I$33,7),0,1)</f>
        <v>1</v>
      </c>
      <c r="X837" s="421">
        <f>IF((AND(E837=MONTH(VLOOKUP('Time Series Data'!E837,'Coincident Peak'!$C$5:$D$16,2)),F837=DAY(VLOOKUP('Time Series Data'!E837,'Coincident Peak'!$C$5:$D$16,2)),IF(AND(G837&lt;=HOUR(VLOOKUP('Time Series Data'!E837,'Coincident Peak'!$C$5:$E$16,3))+Values!$E$5,G837&gt;=HOUR(VLOOKUP('Time Series Data'!E837,'Coincident Peak'!$C$5:$E$16,3))-Values!$E$5),"TRUE","FALSE"))),BatteryPower,0)</f>
        <v>0</v>
      </c>
      <c r="Y837" s="185">
        <f>IF((AND(E837=MONTH(VLOOKUP('Time Series Data'!E837,'Coincident Peak'!$C$5:$D$16,2)),F837=DAY(VLOOKUP('Time Series Data'!E837,'Coincident Peak'!$C$5:$D$16,2)))),0,N837)</f>
        <v>0</v>
      </c>
      <c r="Z837" s="185">
        <f>IF((AND(E837=MONTH(VLOOKUP('Time Series Data'!E837,'Coincident Peak'!$C$5:$D$16,2)),F837=DAY(VLOOKUP('Time Series Data'!E837,'Coincident Peak'!$C$5:$D$16,2)),IF(AND(G837&lt;=HOUR(VLOOKUP('Time Series Data'!E837,'Coincident Peak'!$C$5:$E$16,3))+Values!$E$5,G837&gt;=HOUR(VLOOKUP('Time Series Data'!E837,'Coincident Peak'!$C$5:$E$16,3))-Values!$E$5),"TRUE","FALSE"))),BatteryPower,Y837)</f>
        <v>0</v>
      </c>
      <c r="AA837" s="185">
        <f>IF((AND(E837=MONTH(VLOOKUP('Time Series Data'!E837,'Coincident Peak'!$C$5:$D$16,2)),F837=DAY(VLOOKUP('Time Series Data'!E837,'Coincident Peak'!$C$5:$D$16,2))-1)),VLOOKUP(E837,'Coincident Peak'!$C$5:$N$16,11)*Z837,Z837)</f>
        <v>0</v>
      </c>
      <c r="AB837" s="185">
        <f>IF((AND(E837=MONTH(VLOOKUP('Time Series Data'!E837,'Coincident Peak'!$C$5:$D$16,2)),F837=DAY(VLOOKUP('Time Series Data'!E837,'Coincident Peak'!$C$5:$D$16,2))+1)),VLOOKUP(E837,'Coincident Peak'!$C$5:$N$16,12)*AA837,AA837)</f>
        <v>0</v>
      </c>
      <c r="AC837" s="185">
        <f>IF((AND(E837=MONTH(VLOOKUP('Time Series Data'!E837,'Coincident Peak'!$C$5:$D$16,2)),F837=DAY(VLOOKUP('Time Series Data'!E837,'Coincident Peak'!$C$5:$D$16,2)))),0,O837)</f>
        <v>367.726</v>
      </c>
      <c r="AD837" s="185">
        <f>IF((AND(E837=MONTH(VLOOKUP('Time Series Data'!E837,'Coincident Peak'!$C$5:$D$16,2)),F837=DAY(VLOOKUP('Time Series Data'!E837,'Coincident Peak'!$C$5:$D$16,2))-1)),VLOOKUP(E837,'Coincident Peak'!$C$5:$N$16,11)*AC837,AC837)</f>
        <v>367.726</v>
      </c>
      <c r="AE837" s="185">
        <f>IF((AND(E837=MONTH(VLOOKUP('Time Series Data'!E837,'Coincident Peak'!$C$5:$D$16,2)),F837=DAY(VLOOKUP('Time Series Data'!E837,'Coincident Peak'!$C$5:$D$16,2))+1)),VLOOKUP(E837,'Coincident Peak'!$C$5:$N$16,12)*AD837,AD837)</f>
        <v>367.726</v>
      </c>
      <c r="AF837" s="102">
        <f t="shared" si="698"/>
        <v>9716.2739999999994</v>
      </c>
      <c r="AG837" s="185">
        <f>IF((AND(E837=MONTH(VLOOKUP('Time Series Data'!E837,'Coincident Peak'!$C$5:$D$16,2)),F837=DAY(VLOOKUP('Time Series Data'!E837,'Coincident Peak'!$C$5:$D$16,2)))),U837,O837)</f>
        <v>367.726</v>
      </c>
      <c r="AH837" s="102">
        <f t="shared" si="700"/>
        <v>9716.2739999999994</v>
      </c>
      <c r="AL837" s="102"/>
    </row>
    <row r="838" spans="1:38" x14ac:dyDescent="0.2">
      <c r="A838" s="77"/>
      <c r="B838" s="77">
        <f t="shared" si="692"/>
        <v>43500.625</v>
      </c>
      <c r="C838" s="112">
        <f t="shared" si="693"/>
        <v>43500</v>
      </c>
      <c r="D838" s="106">
        <f t="shared" si="699"/>
        <v>10030</v>
      </c>
      <c r="E838" s="469">
        <v>2</v>
      </c>
      <c r="F838" s="469">
        <v>4</v>
      </c>
      <c r="G838" s="110">
        <v>15</v>
      </c>
      <c r="H838" s="110">
        <f t="shared" si="694"/>
        <v>1</v>
      </c>
      <c r="I838" s="110" cm="1">
        <f t="array" ref="I838">INDEX(Values!$V$6:$AG$29,'Time Series Data'!G838+1,'Time Series Data'!E838)</f>
        <v>0</v>
      </c>
      <c r="J838" s="113">
        <v>831.5</v>
      </c>
      <c r="K838" s="108">
        <v>10030</v>
      </c>
      <c r="L838" s="108">
        <v>0</v>
      </c>
      <c r="M838">
        <v>0</v>
      </c>
      <c r="N838">
        <v>0</v>
      </c>
      <c r="O838">
        <v>379.49200000000002</v>
      </c>
      <c r="P838">
        <v>95</v>
      </c>
      <c r="T838" s="185">
        <f t="shared" si="695"/>
        <v>0</v>
      </c>
      <c r="U838" s="185">
        <f t="shared" si="696"/>
        <v>379.49200000000002</v>
      </c>
      <c r="V838" s="102">
        <f t="shared" si="697"/>
        <v>9650.5079999999998</v>
      </c>
      <c r="W838">
        <f>IF(V838+O838&gt;VLOOKUP(E838,'Coincident Peak'!$C$22:$I$33,7),0,1)</f>
        <v>1</v>
      </c>
      <c r="X838" s="421">
        <f>IF((AND(E838=MONTH(VLOOKUP('Time Series Data'!E838,'Coincident Peak'!$C$5:$D$16,2)),F838=DAY(VLOOKUP('Time Series Data'!E838,'Coincident Peak'!$C$5:$D$16,2)),IF(AND(G838&lt;=HOUR(VLOOKUP('Time Series Data'!E838,'Coincident Peak'!$C$5:$E$16,3))+Values!$E$5,G838&gt;=HOUR(VLOOKUP('Time Series Data'!E838,'Coincident Peak'!$C$5:$E$16,3))-Values!$E$5),"TRUE","FALSE"))),BatteryPower,0)</f>
        <v>0</v>
      </c>
      <c r="Y838" s="185">
        <f>IF((AND(E838=MONTH(VLOOKUP('Time Series Data'!E838,'Coincident Peak'!$C$5:$D$16,2)),F838=DAY(VLOOKUP('Time Series Data'!E838,'Coincident Peak'!$C$5:$D$16,2)))),0,N838)</f>
        <v>0</v>
      </c>
      <c r="Z838" s="185">
        <f>IF((AND(E838=MONTH(VLOOKUP('Time Series Data'!E838,'Coincident Peak'!$C$5:$D$16,2)),F838=DAY(VLOOKUP('Time Series Data'!E838,'Coincident Peak'!$C$5:$D$16,2)),IF(AND(G838&lt;=HOUR(VLOOKUP('Time Series Data'!E838,'Coincident Peak'!$C$5:$E$16,3))+Values!$E$5,G838&gt;=HOUR(VLOOKUP('Time Series Data'!E838,'Coincident Peak'!$C$5:$E$16,3))-Values!$E$5),"TRUE","FALSE"))),BatteryPower,Y838)</f>
        <v>0</v>
      </c>
      <c r="AA838" s="185">
        <f>IF((AND(E838=MONTH(VLOOKUP('Time Series Data'!E838,'Coincident Peak'!$C$5:$D$16,2)),F838=DAY(VLOOKUP('Time Series Data'!E838,'Coincident Peak'!$C$5:$D$16,2))-1)),VLOOKUP(E838,'Coincident Peak'!$C$5:$N$16,11)*Z838,Z838)</f>
        <v>0</v>
      </c>
      <c r="AB838" s="185">
        <f>IF((AND(E838=MONTH(VLOOKUP('Time Series Data'!E838,'Coincident Peak'!$C$5:$D$16,2)),F838=DAY(VLOOKUP('Time Series Data'!E838,'Coincident Peak'!$C$5:$D$16,2))+1)),VLOOKUP(E838,'Coincident Peak'!$C$5:$N$16,12)*AA838,AA838)</f>
        <v>0</v>
      </c>
      <c r="AC838" s="185">
        <f>IF((AND(E838=MONTH(VLOOKUP('Time Series Data'!E838,'Coincident Peak'!$C$5:$D$16,2)),F838=DAY(VLOOKUP('Time Series Data'!E838,'Coincident Peak'!$C$5:$D$16,2)))),0,O838)</f>
        <v>379.49200000000002</v>
      </c>
      <c r="AD838" s="185">
        <f>IF((AND(E838=MONTH(VLOOKUP('Time Series Data'!E838,'Coincident Peak'!$C$5:$D$16,2)),F838=DAY(VLOOKUP('Time Series Data'!E838,'Coincident Peak'!$C$5:$D$16,2))-1)),VLOOKUP(E838,'Coincident Peak'!$C$5:$N$16,11)*AC838,AC838)</f>
        <v>379.49200000000002</v>
      </c>
      <c r="AE838" s="185">
        <f>IF((AND(E838=MONTH(VLOOKUP('Time Series Data'!E838,'Coincident Peak'!$C$5:$D$16,2)),F838=DAY(VLOOKUP('Time Series Data'!E838,'Coincident Peak'!$C$5:$D$16,2))+1)),VLOOKUP(E838,'Coincident Peak'!$C$5:$N$16,12)*AD838,AD838)</f>
        <v>379.49200000000002</v>
      </c>
      <c r="AF838" s="102">
        <f t="shared" si="698"/>
        <v>9650.5079999999998</v>
      </c>
      <c r="AG838" s="185">
        <f>IF((AND(E838=MONTH(VLOOKUP('Time Series Data'!E838,'Coincident Peak'!$C$5:$D$16,2)),F838=DAY(VLOOKUP('Time Series Data'!E838,'Coincident Peak'!$C$5:$D$16,2)))),U838,O838)</f>
        <v>379.49200000000002</v>
      </c>
      <c r="AH838" s="102">
        <f t="shared" si="700"/>
        <v>9650.5079999999998</v>
      </c>
      <c r="AL838" s="102"/>
    </row>
    <row r="839" spans="1:38" x14ac:dyDescent="0.2">
      <c r="A839" s="77"/>
      <c r="B839" s="77">
        <f t="shared" ref="B839:B902" si="701">DATE(Load_Profile_Year,E839,F839)+TIME(G839,0,0)</f>
        <v>43500.666666666664</v>
      </c>
      <c r="C839" s="112">
        <f t="shared" ref="C839:C902" si="702">DATE(Load_Profile_Year,MONTH(B839),DAY(B839))</f>
        <v>43500</v>
      </c>
      <c r="D839" s="106">
        <f t="shared" si="699"/>
        <v>10186</v>
      </c>
      <c r="E839" s="469">
        <v>2</v>
      </c>
      <c r="F839" s="469">
        <v>4</v>
      </c>
      <c r="G839" s="110">
        <v>16</v>
      </c>
      <c r="H839" s="110">
        <f t="shared" ref="H839:H902" si="703">WEEKDAY(C839,2)</f>
        <v>1</v>
      </c>
      <c r="I839" s="110" cm="1">
        <f t="array" ref="I839">INDEX(Values!$V$6:$AG$29,'Time Series Data'!G839+1,'Time Series Data'!E839)</f>
        <v>0</v>
      </c>
      <c r="J839" s="113">
        <v>832.5</v>
      </c>
      <c r="K839" s="108">
        <v>10186</v>
      </c>
      <c r="L839" s="108">
        <v>0</v>
      </c>
      <c r="M839">
        <v>0</v>
      </c>
      <c r="N839">
        <v>0</v>
      </c>
      <c r="O839">
        <v>331.21800000000002</v>
      </c>
      <c r="P839">
        <v>95</v>
      </c>
      <c r="T839" s="185">
        <f t="shared" ref="T839:T902" si="704">L839+M839</f>
        <v>0</v>
      </c>
      <c r="U839" s="185">
        <f t="shared" ref="U839:U902" si="705">O839+M839</f>
        <v>331.21800000000002</v>
      </c>
      <c r="V839" s="102">
        <f t="shared" ref="V839:V902" si="706">D839-N839-O839</f>
        <v>9854.7819999999992</v>
      </c>
      <c r="W839">
        <f>IF(V839+O839&gt;VLOOKUP(E839,'Coincident Peak'!$C$22:$I$33,7),0,1)</f>
        <v>1</v>
      </c>
      <c r="X839" s="421">
        <f>IF((AND(E839=MONTH(VLOOKUP('Time Series Data'!E839,'Coincident Peak'!$C$5:$D$16,2)),F839=DAY(VLOOKUP('Time Series Data'!E839,'Coincident Peak'!$C$5:$D$16,2)),IF(AND(G839&lt;=HOUR(VLOOKUP('Time Series Data'!E839,'Coincident Peak'!$C$5:$E$16,3))+Values!$E$5,G839&gt;=HOUR(VLOOKUP('Time Series Data'!E839,'Coincident Peak'!$C$5:$E$16,3))-Values!$E$5),"TRUE","FALSE"))),BatteryPower,0)</f>
        <v>0</v>
      </c>
      <c r="Y839" s="185">
        <f>IF((AND(E839=MONTH(VLOOKUP('Time Series Data'!E839,'Coincident Peak'!$C$5:$D$16,2)),F839=DAY(VLOOKUP('Time Series Data'!E839,'Coincident Peak'!$C$5:$D$16,2)))),0,N839)</f>
        <v>0</v>
      </c>
      <c r="Z839" s="185">
        <f>IF((AND(E839=MONTH(VLOOKUP('Time Series Data'!E839,'Coincident Peak'!$C$5:$D$16,2)),F839=DAY(VLOOKUP('Time Series Data'!E839,'Coincident Peak'!$C$5:$D$16,2)),IF(AND(G839&lt;=HOUR(VLOOKUP('Time Series Data'!E839,'Coincident Peak'!$C$5:$E$16,3))+Values!$E$5,G839&gt;=HOUR(VLOOKUP('Time Series Data'!E839,'Coincident Peak'!$C$5:$E$16,3))-Values!$E$5),"TRUE","FALSE"))),BatteryPower,Y839)</f>
        <v>0</v>
      </c>
      <c r="AA839" s="185">
        <f>IF((AND(E839=MONTH(VLOOKUP('Time Series Data'!E839,'Coincident Peak'!$C$5:$D$16,2)),F839=DAY(VLOOKUP('Time Series Data'!E839,'Coincident Peak'!$C$5:$D$16,2))-1)),VLOOKUP(E839,'Coincident Peak'!$C$5:$N$16,11)*Z839,Z839)</f>
        <v>0</v>
      </c>
      <c r="AB839" s="185">
        <f>IF((AND(E839=MONTH(VLOOKUP('Time Series Data'!E839,'Coincident Peak'!$C$5:$D$16,2)),F839=DAY(VLOOKUP('Time Series Data'!E839,'Coincident Peak'!$C$5:$D$16,2))+1)),VLOOKUP(E839,'Coincident Peak'!$C$5:$N$16,12)*AA839,AA839)</f>
        <v>0</v>
      </c>
      <c r="AC839" s="185">
        <f>IF((AND(E839=MONTH(VLOOKUP('Time Series Data'!E839,'Coincident Peak'!$C$5:$D$16,2)),F839=DAY(VLOOKUP('Time Series Data'!E839,'Coincident Peak'!$C$5:$D$16,2)))),0,O839)</f>
        <v>331.21800000000002</v>
      </c>
      <c r="AD839" s="185">
        <f>IF((AND(E839=MONTH(VLOOKUP('Time Series Data'!E839,'Coincident Peak'!$C$5:$D$16,2)),F839=DAY(VLOOKUP('Time Series Data'!E839,'Coincident Peak'!$C$5:$D$16,2))-1)),VLOOKUP(E839,'Coincident Peak'!$C$5:$N$16,11)*AC839,AC839)</f>
        <v>331.21800000000002</v>
      </c>
      <c r="AE839" s="185">
        <f>IF((AND(E839=MONTH(VLOOKUP('Time Series Data'!E839,'Coincident Peak'!$C$5:$D$16,2)),F839=DAY(VLOOKUP('Time Series Data'!E839,'Coincident Peak'!$C$5:$D$16,2))+1)),VLOOKUP(E839,'Coincident Peak'!$C$5:$N$16,12)*AD839,AD839)</f>
        <v>331.21800000000002</v>
      </c>
      <c r="AF839" s="102">
        <f t="shared" ref="AF839:AF902" si="707">K839-AB839-AE839</f>
        <v>9854.7819999999992</v>
      </c>
      <c r="AG839" s="185">
        <f>IF((AND(E839=MONTH(VLOOKUP('Time Series Data'!E839,'Coincident Peak'!$C$5:$D$16,2)),F839=DAY(VLOOKUP('Time Series Data'!E839,'Coincident Peak'!$C$5:$D$16,2)))),U839,O839)</f>
        <v>331.21800000000002</v>
      </c>
      <c r="AH839" s="102">
        <f t="shared" si="700"/>
        <v>9854.7819999999992</v>
      </c>
      <c r="AL839" s="102"/>
    </row>
    <row r="840" spans="1:38" x14ac:dyDescent="0.2">
      <c r="A840" s="77"/>
      <c r="B840" s="77">
        <f t="shared" si="701"/>
        <v>43500.708333333336</v>
      </c>
      <c r="C840" s="112">
        <f t="shared" si="702"/>
        <v>43500</v>
      </c>
      <c r="D840" s="106">
        <f t="shared" ref="D840:D903" si="708">K840</f>
        <v>11336</v>
      </c>
      <c r="E840" s="469">
        <v>2</v>
      </c>
      <c r="F840" s="469">
        <v>4</v>
      </c>
      <c r="G840" s="110">
        <v>17</v>
      </c>
      <c r="H840" s="110">
        <f t="shared" si="703"/>
        <v>1</v>
      </c>
      <c r="I840" s="110" cm="1">
        <f t="array" ref="I840">INDEX(Values!$V$6:$AG$29,'Time Series Data'!G840+1,'Time Series Data'!E840)</f>
        <v>0</v>
      </c>
      <c r="J840" s="113">
        <v>833.5</v>
      </c>
      <c r="K840" s="108">
        <v>11336</v>
      </c>
      <c r="L840" s="108">
        <v>0</v>
      </c>
      <c r="M840">
        <v>0</v>
      </c>
      <c r="N840">
        <v>0</v>
      </c>
      <c r="O840">
        <v>11.4476</v>
      </c>
      <c r="P840">
        <v>95</v>
      </c>
      <c r="T840" s="185">
        <f t="shared" si="704"/>
        <v>0</v>
      </c>
      <c r="U840" s="185">
        <f t="shared" si="705"/>
        <v>11.4476</v>
      </c>
      <c r="V840" s="102">
        <f t="shared" si="706"/>
        <v>11324.5524</v>
      </c>
      <c r="W840">
        <f>IF(V840+O840&gt;VLOOKUP(E840,'Coincident Peak'!$C$22:$I$33,7),0,1)</f>
        <v>1</v>
      </c>
      <c r="X840" s="421">
        <f>IF((AND(E840=MONTH(VLOOKUP('Time Series Data'!E840,'Coincident Peak'!$C$5:$D$16,2)),F840=DAY(VLOOKUP('Time Series Data'!E840,'Coincident Peak'!$C$5:$D$16,2)),IF(AND(G840&lt;=HOUR(VLOOKUP('Time Series Data'!E840,'Coincident Peak'!$C$5:$E$16,3))+Values!$E$5,G840&gt;=HOUR(VLOOKUP('Time Series Data'!E840,'Coincident Peak'!$C$5:$E$16,3))-Values!$E$5),"TRUE","FALSE"))),BatteryPower,0)</f>
        <v>0</v>
      </c>
      <c r="Y840" s="185">
        <f>IF((AND(E840=MONTH(VLOOKUP('Time Series Data'!E840,'Coincident Peak'!$C$5:$D$16,2)),F840=DAY(VLOOKUP('Time Series Data'!E840,'Coincident Peak'!$C$5:$D$16,2)))),0,N840)</f>
        <v>0</v>
      </c>
      <c r="Z840" s="185">
        <f>IF((AND(E840=MONTH(VLOOKUP('Time Series Data'!E840,'Coincident Peak'!$C$5:$D$16,2)),F840=DAY(VLOOKUP('Time Series Data'!E840,'Coincident Peak'!$C$5:$D$16,2)),IF(AND(G840&lt;=HOUR(VLOOKUP('Time Series Data'!E840,'Coincident Peak'!$C$5:$E$16,3))+Values!$E$5,G840&gt;=HOUR(VLOOKUP('Time Series Data'!E840,'Coincident Peak'!$C$5:$E$16,3))-Values!$E$5),"TRUE","FALSE"))),BatteryPower,Y840)</f>
        <v>0</v>
      </c>
      <c r="AA840" s="185">
        <f>IF((AND(E840=MONTH(VLOOKUP('Time Series Data'!E840,'Coincident Peak'!$C$5:$D$16,2)),F840=DAY(VLOOKUP('Time Series Data'!E840,'Coincident Peak'!$C$5:$D$16,2))-1)),VLOOKUP(E840,'Coincident Peak'!$C$5:$N$16,11)*Z840,Z840)</f>
        <v>0</v>
      </c>
      <c r="AB840" s="185">
        <f>IF((AND(E840=MONTH(VLOOKUP('Time Series Data'!E840,'Coincident Peak'!$C$5:$D$16,2)),F840=DAY(VLOOKUP('Time Series Data'!E840,'Coincident Peak'!$C$5:$D$16,2))+1)),VLOOKUP(E840,'Coincident Peak'!$C$5:$N$16,12)*AA840,AA840)</f>
        <v>0</v>
      </c>
      <c r="AC840" s="185">
        <f>IF((AND(E840=MONTH(VLOOKUP('Time Series Data'!E840,'Coincident Peak'!$C$5:$D$16,2)),F840=DAY(VLOOKUP('Time Series Data'!E840,'Coincident Peak'!$C$5:$D$16,2)))),0,O840)</f>
        <v>11.4476</v>
      </c>
      <c r="AD840" s="185">
        <f>IF((AND(E840=MONTH(VLOOKUP('Time Series Data'!E840,'Coincident Peak'!$C$5:$D$16,2)),F840=DAY(VLOOKUP('Time Series Data'!E840,'Coincident Peak'!$C$5:$D$16,2))-1)),VLOOKUP(E840,'Coincident Peak'!$C$5:$N$16,11)*AC840,AC840)</f>
        <v>11.4476</v>
      </c>
      <c r="AE840" s="185">
        <f>IF((AND(E840=MONTH(VLOOKUP('Time Series Data'!E840,'Coincident Peak'!$C$5:$D$16,2)),F840=DAY(VLOOKUP('Time Series Data'!E840,'Coincident Peak'!$C$5:$D$16,2))+1)),VLOOKUP(E840,'Coincident Peak'!$C$5:$N$16,12)*AD840,AD840)</f>
        <v>11.4476</v>
      </c>
      <c r="AF840" s="102">
        <f t="shared" si="707"/>
        <v>11324.5524</v>
      </c>
      <c r="AG840" s="185">
        <f>IF((AND(E840=MONTH(VLOOKUP('Time Series Data'!E840,'Coincident Peak'!$C$5:$D$16,2)),F840=DAY(VLOOKUP('Time Series Data'!E840,'Coincident Peak'!$C$5:$D$16,2)))),U840,O840)</f>
        <v>11.4476</v>
      </c>
      <c r="AH840" s="102">
        <f t="shared" ref="AH840:AH903" si="709">K840-Z840-AG840</f>
        <v>11324.5524</v>
      </c>
      <c r="AL840" s="102"/>
    </row>
    <row r="841" spans="1:38" x14ac:dyDescent="0.2">
      <c r="A841" s="77"/>
      <c r="B841" s="77">
        <f t="shared" si="701"/>
        <v>43500.75</v>
      </c>
      <c r="C841" s="112">
        <f t="shared" si="702"/>
        <v>43500</v>
      </c>
      <c r="D841" s="106">
        <f t="shared" si="708"/>
        <v>13104</v>
      </c>
      <c r="E841" s="469">
        <v>2</v>
      </c>
      <c r="F841" s="469">
        <v>4</v>
      </c>
      <c r="G841" s="110">
        <v>18</v>
      </c>
      <c r="H841" s="110">
        <f t="shared" si="703"/>
        <v>1</v>
      </c>
      <c r="I841" s="110" cm="1">
        <f t="array" ref="I841">INDEX(Values!$V$6:$AG$29,'Time Series Data'!G841+1,'Time Series Data'!E841)</f>
        <v>1</v>
      </c>
      <c r="J841" s="113">
        <v>834.5</v>
      </c>
      <c r="K841" s="108">
        <v>13104</v>
      </c>
      <c r="L841" s="108">
        <v>0</v>
      </c>
      <c r="M841">
        <v>0</v>
      </c>
      <c r="N841">
        <v>0</v>
      </c>
      <c r="O841">
        <v>0</v>
      </c>
      <c r="P841">
        <v>95</v>
      </c>
      <c r="T841" s="185">
        <f t="shared" si="704"/>
        <v>0</v>
      </c>
      <c r="U841" s="185">
        <f t="shared" si="705"/>
        <v>0</v>
      </c>
      <c r="V841" s="102">
        <f t="shared" si="706"/>
        <v>13104</v>
      </c>
      <c r="W841">
        <f>IF(V841+O841&gt;VLOOKUP(E841,'Coincident Peak'!$C$22:$I$33,7),0,1)</f>
        <v>1</v>
      </c>
      <c r="X841" s="421">
        <f>IF((AND(E841=MONTH(VLOOKUP('Time Series Data'!E841,'Coincident Peak'!$C$5:$D$16,2)),F841=DAY(VLOOKUP('Time Series Data'!E841,'Coincident Peak'!$C$5:$D$16,2)),IF(AND(G841&lt;=HOUR(VLOOKUP('Time Series Data'!E841,'Coincident Peak'!$C$5:$E$16,3))+Values!$E$5,G841&gt;=HOUR(VLOOKUP('Time Series Data'!E841,'Coincident Peak'!$C$5:$E$16,3))-Values!$E$5),"TRUE","FALSE"))),BatteryPower,0)</f>
        <v>0</v>
      </c>
      <c r="Y841" s="185">
        <f>IF((AND(E841=MONTH(VLOOKUP('Time Series Data'!E841,'Coincident Peak'!$C$5:$D$16,2)),F841=DAY(VLOOKUP('Time Series Data'!E841,'Coincident Peak'!$C$5:$D$16,2)))),0,N841)</f>
        <v>0</v>
      </c>
      <c r="Z841" s="185">
        <f>IF((AND(E841=MONTH(VLOOKUP('Time Series Data'!E841,'Coincident Peak'!$C$5:$D$16,2)),F841=DAY(VLOOKUP('Time Series Data'!E841,'Coincident Peak'!$C$5:$D$16,2)),IF(AND(G841&lt;=HOUR(VLOOKUP('Time Series Data'!E841,'Coincident Peak'!$C$5:$E$16,3))+Values!$E$5,G841&gt;=HOUR(VLOOKUP('Time Series Data'!E841,'Coincident Peak'!$C$5:$E$16,3))-Values!$E$5),"TRUE","FALSE"))),BatteryPower,Y841)</f>
        <v>0</v>
      </c>
      <c r="AA841" s="185">
        <f>IF((AND(E841=MONTH(VLOOKUP('Time Series Data'!E841,'Coincident Peak'!$C$5:$D$16,2)),F841=DAY(VLOOKUP('Time Series Data'!E841,'Coincident Peak'!$C$5:$D$16,2))-1)),VLOOKUP(E841,'Coincident Peak'!$C$5:$N$16,11)*Z841,Z841)</f>
        <v>0</v>
      </c>
      <c r="AB841" s="185">
        <f>IF((AND(E841=MONTH(VLOOKUP('Time Series Data'!E841,'Coincident Peak'!$C$5:$D$16,2)),F841=DAY(VLOOKUP('Time Series Data'!E841,'Coincident Peak'!$C$5:$D$16,2))+1)),VLOOKUP(E841,'Coincident Peak'!$C$5:$N$16,12)*AA841,AA841)</f>
        <v>0</v>
      </c>
      <c r="AC841" s="185">
        <f>IF((AND(E841=MONTH(VLOOKUP('Time Series Data'!E841,'Coincident Peak'!$C$5:$D$16,2)),F841=DAY(VLOOKUP('Time Series Data'!E841,'Coincident Peak'!$C$5:$D$16,2)))),0,O841)</f>
        <v>0</v>
      </c>
      <c r="AD841" s="185">
        <f>IF((AND(E841=MONTH(VLOOKUP('Time Series Data'!E841,'Coincident Peak'!$C$5:$D$16,2)),F841=DAY(VLOOKUP('Time Series Data'!E841,'Coincident Peak'!$C$5:$D$16,2))-1)),VLOOKUP(E841,'Coincident Peak'!$C$5:$N$16,11)*AC841,AC841)</f>
        <v>0</v>
      </c>
      <c r="AE841" s="185">
        <f>IF((AND(E841=MONTH(VLOOKUP('Time Series Data'!E841,'Coincident Peak'!$C$5:$D$16,2)),F841=DAY(VLOOKUP('Time Series Data'!E841,'Coincident Peak'!$C$5:$D$16,2))+1)),VLOOKUP(E841,'Coincident Peak'!$C$5:$N$16,12)*AD841,AD841)</f>
        <v>0</v>
      </c>
      <c r="AF841" s="102">
        <f t="shared" si="707"/>
        <v>13104</v>
      </c>
      <c r="AG841" s="185">
        <f>IF((AND(E841=MONTH(VLOOKUP('Time Series Data'!E841,'Coincident Peak'!$C$5:$D$16,2)),F841=DAY(VLOOKUP('Time Series Data'!E841,'Coincident Peak'!$C$5:$D$16,2)))),U841,O841)</f>
        <v>0</v>
      </c>
      <c r="AH841" s="102">
        <f t="shared" si="709"/>
        <v>13104</v>
      </c>
      <c r="AL841" s="102"/>
    </row>
    <row r="842" spans="1:38" x14ac:dyDescent="0.2">
      <c r="A842" s="77"/>
      <c r="B842" s="77">
        <f t="shared" si="701"/>
        <v>43500.791666666664</v>
      </c>
      <c r="C842" s="112">
        <f t="shared" si="702"/>
        <v>43500</v>
      </c>
      <c r="D842" s="106">
        <f t="shared" si="708"/>
        <v>13285</v>
      </c>
      <c r="E842" s="469">
        <v>2</v>
      </c>
      <c r="F842" s="469">
        <v>4</v>
      </c>
      <c r="G842" s="110">
        <v>19</v>
      </c>
      <c r="H842" s="110">
        <f t="shared" si="703"/>
        <v>1</v>
      </c>
      <c r="I842" s="110" cm="1">
        <f t="array" ref="I842">INDEX(Values!$V$6:$AG$29,'Time Series Data'!G842+1,'Time Series Data'!E842)</f>
        <v>1</v>
      </c>
      <c r="J842" s="113">
        <v>835.5</v>
      </c>
      <c r="K842" s="108">
        <v>13285</v>
      </c>
      <c r="L842" s="108">
        <v>0</v>
      </c>
      <c r="M842">
        <v>0</v>
      </c>
      <c r="N842">
        <v>0</v>
      </c>
      <c r="O842">
        <v>0</v>
      </c>
      <c r="P842">
        <v>95</v>
      </c>
      <c r="T842" s="185">
        <f t="shared" si="704"/>
        <v>0</v>
      </c>
      <c r="U842" s="185">
        <f t="shared" si="705"/>
        <v>0</v>
      </c>
      <c r="V842" s="102">
        <f t="shared" si="706"/>
        <v>13285</v>
      </c>
      <c r="W842">
        <f>IF(V842+O842&gt;VLOOKUP(E842,'Coincident Peak'!$C$22:$I$33,7),0,1)</f>
        <v>1</v>
      </c>
      <c r="X842" s="421">
        <f>IF((AND(E842=MONTH(VLOOKUP('Time Series Data'!E842,'Coincident Peak'!$C$5:$D$16,2)),F842=DAY(VLOOKUP('Time Series Data'!E842,'Coincident Peak'!$C$5:$D$16,2)),IF(AND(G842&lt;=HOUR(VLOOKUP('Time Series Data'!E842,'Coincident Peak'!$C$5:$E$16,3))+Values!$E$5,G842&gt;=HOUR(VLOOKUP('Time Series Data'!E842,'Coincident Peak'!$C$5:$E$16,3))-Values!$E$5),"TRUE","FALSE"))),BatteryPower,0)</f>
        <v>0</v>
      </c>
      <c r="Y842" s="185">
        <f>IF((AND(E842=MONTH(VLOOKUP('Time Series Data'!E842,'Coincident Peak'!$C$5:$D$16,2)),F842=DAY(VLOOKUP('Time Series Data'!E842,'Coincident Peak'!$C$5:$D$16,2)))),0,N842)</f>
        <v>0</v>
      </c>
      <c r="Z842" s="185">
        <f>IF((AND(E842=MONTH(VLOOKUP('Time Series Data'!E842,'Coincident Peak'!$C$5:$D$16,2)),F842=DAY(VLOOKUP('Time Series Data'!E842,'Coincident Peak'!$C$5:$D$16,2)),IF(AND(G842&lt;=HOUR(VLOOKUP('Time Series Data'!E842,'Coincident Peak'!$C$5:$E$16,3))+Values!$E$5,G842&gt;=HOUR(VLOOKUP('Time Series Data'!E842,'Coincident Peak'!$C$5:$E$16,3))-Values!$E$5),"TRUE","FALSE"))),BatteryPower,Y842)</f>
        <v>0</v>
      </c>
      <c r="AA842" s="185">
        <f>IF((AND(E842=MONTH(VLOOKUP('Time Series Data'!E842,'Coincident Peak'!$C$5:$D$16,2)),F842=DAY(VLOOKUP('Time Series Data'!E842,'Coincident Peak'!$C$5:$D$16,2))-1)),VLOOKUP(E842,'Coincident Peak'!$C$5:$N$16,11)*Z842,Z842)</f>
        <v>0</v>
      </c>
      <c r="AB842" s="185">
        <f>IF((AND(E842=MONTH(VLOOKUP('Time Series Data'!E842,'Coincident Peak'!$C$5:$D$16,2)),F842=DAY(VLOOKUP('Time Series Data'!E842,'Coincident Peak'!$C$5:$D$16,2))+1)),VLOOKUP(E842,'Coincident Peak'!$C$5:$N$16,12)*AA842,AA842)</f>
        <v>0</v>
      </c>
      <c r="AC842" s="185">
        <f>IF((AND(E842=MONTH(VLOOKUP('Time Series Data'!E842,'Coincident Peak'!$C$5:$D$16,2)),F842=DAY(VLOOKUP('Time Series Data'!E842,'Coincident Peak'!$C$5:$D$16,2)))),0,O842)</f>
        <v>0</v>
      </c>
      <c r="AD842" s="185">
        <f>IF((AND(E842=MONTH(VLOOKUP('Time Series Data'!E842,'Coincident Peak'!$C$5:$D$16,2)),F842=DAY(VLOOKUP('Time Series Data'!E842,'Coincident Peak'!$C$5:$D$16,2))-1)),VLOOKUP(E842,'Coincident Peak'!$C$5:$N$16,11)*AC842,AC842)</f>
        <v>0</v>
      </c>
      <c r="AE842" s="185">
        <f>IF((AND(E842=MONTH(VLOOKUP('Time Series Data'!E842,'Coincident Peak'!$C$5:$D$16,2)),F842=DAY(VLOOKUP('Time Series Data'!E842,'Coincident Peak'!$C$5:$D$16,2))+1)),VLOOKUP(E842,'Coincident Peak'!$C$5:$N$16,12)*AD842,AD842)</f>
        <v>0</v>
      </c>
      <c r="AF842" s="102">
        <f t="shared" si="707"/>
        <v>13285</v>
      </c>
      <c r="AG842" s="185">
        <f>IF((AND(E842=MONTH(VLOOKUP('Time Series Data'!E842,'Coincident Peak'!$C$5:$D$16,2)),F842=DAY(VLOOKUP('Time Series Data'!E842,'Coincident Peak'!$C$5:$D$16,2)))),U842,O842)</f>
        <v>0</v>
      </c>
      <c r="AH842" s="102">
        <f t="shared" si="709"/>
        <v>13285</v>
      </c>
      <c r="AL842" s="102"/>
    </row>
    <row r="843" spans="1:38" x14ac:dyDescent="0.2">
      <c r="A843" s="77"/>
      <c r="B843" s="77">
        <f t="shared" si="701"/>
        <v>43500.833333333336</v>
      </c>
      <c r="C843" s="112">
        <f t="shared" si="702"/>
        <v>43500</v>
      </c>
      <c r="D843" s="106">
        <f t="shared" si="708"/>
        <v>12941</v>
      </c>
      <c r="E843" s="469">
        <v>2</v>
      </c>
      <c r="F843" s="469">
        <v>4</v>
      </c>
      <c r="G843" s="110">
        <v>20</v>
      </c>
      <c r="H843" s="110">
        <f t="shared" si="703"/>
        <v>1</v>
      </c>
      <c r="I843" s="110" cm="1">
        <f t="array" ref="I843">INDEX(Values!$V$6:$AG$29,'Time Series Data'!G843+1,'Time Series Data'!E843)</f>
        <v>1</v>
      </c>
      <c r="J843" s="113">
        <v>836.5</v>
      </c>
      <c r="K843" s="108">
        <v>12941</v>
      </c>
      <c r="L843" s="108">
        <v>0</v>
      </c>
      <c r="M843">
        <v>0</v>
      </c>
      <c r="N843">
        <v>0</v>
      </c>
      <c r="O843">
        <v>0</v>
      </c>
      <c r="P843">
        <v>95</v>
      </c>
      <c r="T843" s="185">
        <f t="shared" si="704"/>
        <v>0</v>
      </c>
      <c r="U843" s="185">
        <f t="shared" si="705"/>
        <v>0</v>
      </c>
      <c r="V843" s="102">
        <f t="shared" si="706"/>
        <v>12941</v>
      </c>
      <c r="W843">
        <f>IF(V843+O843&gt;VLOOKUP(E843,'Coincident Peak'!$C$22:$I$33,7),0,1)</f>
        <v>1</v>
      </c>
      <c r="X843" s="421">
        <f>IF((AND(E843=MONTH(VLOOKUP('Time Series Data'!E843,'Coincident Peak'!$C$5:$D$16,2)),F843=DAY(VLOOKUP('Time Series Data'!E843,'Coincident Peak'!$C$5:$D$16,2)),IF(AND(G843&lt;=HOUR(VLOOKUP('Time Series Data'!E843,'Coincident Peak'!$C$5:$E$16,3))+Values!$E$5,G843&gt;=HOUR(VLOOKUP('Time Series Data'!E843,'Coincident Peak'!$C$5:$E$16,3))-Values!$E$5),"TRUE","FALSE"))),BatteryPower,0)</f>
        <v>0</v>
      </c>
      <c r="Y843" s="185">
        <f>IF((AND(E843=MONTH(VLOOKUP('Time Series Data'!E843,'Coincident Peak'!$C$5:$D$16,2)),F843=DAY(VLOOKUP('Time Series Data'!E843,'Coincident Peak'!$C$5:$D$16,2)))),0,N843)</f>
        <v>0</v>
      </c>
      <c r="Z843" s="185">
        <f>IF((AND(E843=MONTH(VLOOKUP('Time Series Data'!E843,'Coincident Peak'!$C$5:$D$16,2)),F843=DAY(VLOOKUP('Time Series Data'!E843,'Coincident Peak'!$C$5:$D$16,2)),IF(AND(G843&lt;=HOUR(VLOOKUP('Time Series Data'!E843,'Coincident Peak'!$C$5:$E$16,3))+Values!$E$5,G843&gt;=HOUR(VLOOKUP('Time Series Data'!E843,'Coincident Peak'!$C$5:$E$16,3))-Values!$E$5),"TRUE","FALSE"))),BatteryPower,Y843)</f>
        <v>0</v>
      </c>
      <c r="AA843" s="185">
        <f>IF((AND(E843=MONTH(VLOOKUP('Time Series Data'!E843,'Coincident Peak'!$C$5:$D$16,2)),F843=DAY(VLOOKUP('Time Series Data'!E843,'Coincident Peak'!$C$5:$D$16,2))-1)),VLOOKUP(E843,'Coincident Peak'!$C$5:$N$16,11)*Z843,Z843)</f>
        <v>0</v>
      </c>
      <c r="AB843" s="185">
        <f>IF((AND(E843=MONTH(VLOOKUP('Time Series Data'!E843,'Coincident Peak'!$C$5:$D$16,2)),F843=DAY(VLOOKUP('Time Series Data'!E843,'Coincident Peak'!$C$5:$D$16,2))+1)),VLOOKUP(E843,'Coincident Peak'!$C$5:$N$16,12)*AA843,AA843)</f>
        <v>0</v>
      </c>
      <c r="AC843" s="185">
        <f>IF((AND(E843=MONTH(VLOOKUP('Time Series Data'!E843,'Coincident Peak'!$C$5:$D$16,2)),F843=DAY(VLOOKUP('Time Series Data'!E843,'Coincident Peak'!$C$5:$D$16,2)))),0,O843)</f>
        <v>0</v>
      </c>
      <c r="AD843" s="185">
        <f>IF((AND(E843=MONTH(VLOOKUP('Time Series Data'!E843,'Coincident Peak'!$C$5:$D$16,2)),F843=DAY(VLOOKUP('Time Series Data'!E843,'Coincident Peak'!$C$5:$D$16,2))-1)),VLOOKUP(E843,'Coincident Peak'!$C$5:$N$16,11)*AC843,AC843)</f>
        <v>0</v>
      </c>
      <c r="AE843" s="185">
        <f>IF((AND(E843=MONTH(VLOOKUP('Time Series Data'!E843,'Coincident Peak'!$C$5:$D$16,2)),F843=DAY(VLOOKUP('Time Series Data'!E843,'Coincident Peak'!$C$5:$D$16,2))+1)),VLOOKUP(E843,'Coincident Peak'!$C$5:$N$16,12)*AD843,AD843)</f>
        <v>0</v>
      </c>
      <c r="AF843" s="102">
        <f t="shared" si="707"/>
        <v>12941</v>
      </c>
      <c r="AG843" s="185">
        <f>IF((AND(E843=MONTH(VLOOKUP('Time Series Data'!E843,'Coincident Peak'!$C$5:$D$16,2)),F843=DAY(VLOOKUP('Time Series Data'!E843,'Coincident Peak'!$C$5:$D$16,2)))),U843,O843)</f>
        <v>0</v>
      </c>
      <c r="AH843" s="102">
        <f t="shared" si="709"/>
        <v>12941</v>
      </c>
      <c r="AL843" s="102"/>
    </row>
    <row r="844" spans="1:38" x14ac:dyDescent="0.2">
      <c r="A844" s="77"/>
      <c r="B844" s="77">
        <f t="shared" si="701"/>
        <v>43500.875</v>
      </c>
      <c r="C844" s="112">
        <f t="shared" si="702"/>
        <v>43500</v>
      </c>
      <c r="D844" s="106">
        <f t="shared" si="708"/>
        <v>12033</v>
      </c>
      <c r="E844" s="469">
        <v>2</v>
      </c>
      <c r="F844" s="469">
        <v>4</v>
      </c>
      <c r="G844" s="110">
        <v>21</v>
      </c>
      <c r="H844" s="110">
        <f t="shared" si="703"/>
        <v>1</v>
      </c>
      <c r="I844" s="110" cm="1">
        <f t="array" ref="I844">INDEX(Values!$V$6:$AG$29,'Time Series Data'!G844+1,'Time Series Data'!E844)</f>
        <v>1</v>
      </c>
      <c r="J844" s="113">
        <v>837.5</v>
      </c>
      <c r="K844" s="108">
        <v>12033</v>
      </c>
      <c r="L844" s="108">
        <v>0</v>
      </c>
      <c r="M844">
        <v>0</v>
      </c>
      <c r="N844">
        <v>0</v>
      </c>
      <c r="O844">
        <v>0</v>
      </c>
      <c r="P844">
        <v>95</v>
      </c>
      <c r="T844" s="185">
        <f t="shared" si="704"/>
        <v>0</v>
      </c>
      <c r="U844" s="185">
        <f t="shared" si="705"/>
        <v>0</v>
      </c>
      <c r="V844" s="102">
        <f t="shared" si="706"/>
        <v>12033</v>
      </c>
      <c r="W844">
        <f>IF(V844+O844&gt;VLOOKUP(E844,'Coincident Peak'!$C$22:$I$33,7),0,1)</f>
        <v>1</v>
      </c>
      <c r="X844" s="421">
        <f>IF((AND(E844=MONTH(VLOOKUP('Time Series Data'!E844,'Coincident Peak'!$C$5:$D$16,2)),F844=DAY(VLOOKUP('Time Series Data'!E844,'Coincident Peak'!$C$5:$D$16,2)),IF(AND(G844&lt;=HOUR(VLOOKUP('Time Series Data'!E844,'Coincident Peak'!$C$5:$E$16,3))+Values!$E$5,G844&gt;=HOUR(VLOOKUP('Time Series Data'!E844,'Coincident Peak'!$C$5:$E$16,3))-Values!$E$5),"TRUE","FALSE"))),BatteryPower,0)</f>
        <v>0</v>
      </c>
      <c r="Y844" s="185">
        <f>IF((AND(E844=MONTH(VLOOKUP('Time Series Data'!E844,'Coincident Peak'!$C$5:$D$16,2)),F844=DAY(VLOOKUP('Time Series Data'!E844,'Coincident Peak'!$C$5:$D$16,2)))),0,N844)</f>
        <v>0</v>
      </c>
      <c r="Z844" s="185">
        <f>IF((AND(E844=MONTH(VLOOKUP('Time Series Data'!E844,'Coincident Peak'!$C$5:$D$16,2)),F844=DAY(VLOOKUP('Time Series Data'!E844,'Coincident Peak'!$C$5:$D$16,2)),IF(AND(G844&lt;=HOUR(VLOOKUP('Time Series Data'!E844,'Coincident Peak'!$C$5:$E$16,3))+Values!$E$5,G844&gt;=HOUR(VLOOKUP('Time Series Data'!E844,'Coincident Peak'!$C$5:$E$16,3))-Values!$E$5),"TRUE","FALSE"))),BatteryPower,Y844)</f>
        <v>0</v>
      </c>
      <c r="AA844" s="185">
        <f>IF((AND(E844=MONTH(VLOOKUP('Time Series Data'!E844,'Coincident Peak'!$C$5:$D$16,2)),F844=DAY(VLOOKUP('Time Series Data'!E844,'Coincident Peak'!$C$5:$D$16,2))-1)),VLOOKUP(E844,'Coincident Peak'!$C$5:$N$16,11)*Z844,Z844)</f>
        <v>0</v>
      </c>
      <c r="AB844" s="185">
        <f>IF((AND(E844=MONTH(VLOOKUP('Time Series Data'!E844,'Coincident Peak'!$C$5:$D$16,2)),F844=DAY(VLOOKUP('Time Series Data'!E844,'Coincident Peak'!$C$5:$D$16,2))+1)),VLOOKUP(E844,'Coincident Peak'!$C$5:$N$16,12)*AA844,AA844)</f>
        <v>0</v>
      </c>
      <c r="AC844" s="185">
        <f>IF((AND(E844=MONTH(VLOOKUP('Time Series Data'!E844,'Coincident Peak'!$C$5:$D$16,2)),F844=DAY(VLOOKUP('Time Series Data'!E844,'Coincident Peak'!$C$5:$D$16,2)))),0,O844)</f>
        <v>0</v>
      </c>
      <c r="AD844" s="185">
        <f>IF((AND(E844=MONTH(VLOOKUP('Time Series Data'!E844,'Coincident Peak'!$C$5:$D$16,2)),F844=DAY(VLOOKUP('Time Series Data'!E844,'Coincident Peak'!$C$5:$D$16,2))-1)),VLOOKUP(E844,'Coincident Peak'!$C$5:$N$16,11)*AC844,AC844)</f>
        <v>0</v>
      </c>
      <c r="AE844" s="185">
        <f>IF((AND(E844=MONTH(VLOOKUP('Time Series Data'!E844,'Coincident Peak'!$C$5:$D$16,2)),F844=DAY(VLOOKUP('Time Series Data'!E844,'Coincident Peak'!$C$5:$D$16,2))+1)),VLOOKUP(E844,'Coincident Peak'!$C$5:$N$16,12)*AD844,AD844)</f>
        <v>0</v>
      </c>
      <c r="AF844" s="102">
        <f t="shared" si="707"/>
        <v>12033</v>
      </c>
      <c r="AG844" s="185">
        <f>IF((AND(E844=MONTH(VLOOKUP('Time Series Data'!E844,'Coincident Peak'!$C$5:$D$16,2)),F844=DAY(VLOOKUP('Time Series Data'!E844,'Coincident Peak'!$C$5:$D$16,2)))),U844,O844)</f>
        <v>0</v>
      </c>
      <c r="AH844" s="102">
        <f t="shared" si="709"/>
        <v>12033</v>
      </c>
      <c r="AL844" s="102"/>
    </row>
    <row r="845" spans="1:38" x14ac:dyDescent="0.2">
      <c r="A845" s="77"/>
      <c r="B845" s="77">
        <f t="shared" si="701"/>
        <v>43500.916666666664</v>
      </c>
      <c r="C845" s="112">
        <f t="shared" si="702"/>
        <v>43500</v>
      </c>
      <c r="D845" s="106">
        <f t="shared" si="708"/>
        <v>10964</v>
      </c>
      <c r="E845" s="469">
        <v>2</v>
      </c>
      <c r="F845" s="469">
        <v>4</v>
      </c>
      <c r="G845" s="110">
        <v>22</v>
      </c>
      <c r="H845" s="110">
        <f t="shared" si="703"/>
        <v>1</v>
      </c>
      <c r="I845" s="110" cm="1">
        <f t="array" ref="I845">INDEX(Values!$V$6:$AG$29,'Time Series Data'!G845+1,'Time Series Data'!E845)</f>
        <v>1</v>
      </c>
      <c r="J845" s="113">
        <v>838.5</v>
      </c>
      <c r="K845" s="108">
        <v>10964</v>
      </c>
      <c r="L845" s="108">
        <v>0</v>
      </c>
      <c r="M845">
        <v>0</v>
      </c>
      <c r="N845">
        <v>0</v>
      </c>
      <c r="O845">
        <v>0</v>
      </c>
      <c r="P845">
        <v>95</v>
      </c>
      <c r="T845" s="185">
        <f t="shared" si="704"/>
        <v>0</v>
      </c>
      <c r="U845" s="185">
        <f t="shared" si="705"/>
        <v>0</v>
      </c>
      <c r="V845" s="102">
        <f t="shared" si="706"/>
        <v>10964</v>
      </c>
      <c r="W845">
        <f>IF(V845+O845&gt;VLOOKUP(E845,'Coincident Peak'!$C$22:$I$33,7),0,1)</f>
        <v>1</v>
      </c>
      <c r="X845" s="421">
        <f>IF((AND(E845=MONTH(VLOOKUP('Time Series Data'!E845,'Coincident Peak'!$C$5:$D$16,2)),F845=DAY(VLOOKUP('Time Series Data'!E845,'Coincident Peak'!$C$5:$D$16,2)),IF(AND(G845&lt;=HOUR(VLOOKUP('Time Series Data'!E845,'Coincident Peak'!$C$5:$E$16,3))+Values!$E$5,G845&gt;=HOUR(VLOOKUP('Time Series Data'!E845,'Coincident Peak'!$C$5:$E$16,3))-Values!$E$5),"TRUE","FALSE"))),BatteryPower,0)</f>
        <v>0</v>
      </c>
      <c r="Y845" s="185">
        <f>IF((AND(E845=MONTH(VLOOKUP('Time Series Data'!E845,'Coincident Peak'!$C$5:$D$16,2)),F845=DAY(VLOOKUP('Time Series Data'!E845,'Coincident Peak'!$C$5:$D$16,2)))),0,N845)</f>
        <v>0</v>
      </c>
      <c r="Z845" s="185">
        <f>IF((AND(E845=MONTH(VLOOKUP('Time Series Data'!E845,'Coincident Peak'!$C$5:$D$16,2)),F845=DAY(VLOOKUP('Time Series Data'!E845,'Coincident Peak'!$C$5:$D$16,2)),IF(AND(G845&lt;=HOUR(VLOOKUP('Time Series Data'!E845,'Coincident Peak'!$C$5:$E$16,3))+Values!$E$5,G845&gt;=HOUR(VLOOKUP('Time Series Data'!E845,'Coincident Peak'!$C$5:$E$16,3))-Values!$E$5),"TRUE","FALSE"))),BatteryPower,Y845)</f>
        <v>0</v>
      </c>
      <c r="AA845" s="185">
        <f>IF((AND(E845=MONTH(VLOOKUP('Time Series Data'!E845,'Coincident Peak'!$C$5:$D$16,2)),F845=DAY(VLOOKUP('Time Series Data'!E845,'Coincident Peak'!$C$5:$D$16,2))-1)),VLOOKUP(E845,'Coincident Peak'!$C$5:$N$16,11)*Z845,Z845)</f>
        <v>0</v>
      </c>
      <c r="AB845" s="185">
        <f>IF((AND(E845=MONTH(VLOOKUP('Time Series Data'!E845,'Coincident Peak'!$C$5:$D$16,2)),F845=DAY(VLOOKUP('Time Series Data'!E845,'Coincident Peak'!$C$5:$D$16,2))+1)),VLOOKUP(E845,'Coincident Peak'!$C$5:$N$16,12)*AA845,AA845)</f>
        <v>0</v>
      </c>
      <c r="AC845" s="185">
        <f>IF((AND(E845=MONTH(VLOOKUP('Time Series Data'!E845,'Coincident Peak'!$C$5:$D$16,2)),F845=DAY(VLOOKUP('Time Series Data'!E845,'Coincident Peak'!$C$5:$D$16,2)))),0,O845)</f>
        <v>0</v>
      </c>
      <c r="AD845" s="185">
        <f>IF((AND(E845=MONTH(VLOOKUP('Time Series Data'!E845,'Coincident Peak'!$C$5:$D$16,2)),F845=DAY(VLOOKUP('Time Series Data'!E845,'Coincident Peak'!$C$5:$D$16,2))-1)),VLOOKUP(E845,'Coincident Peak'!$C$5:$N$16,11)*AC845,AC845)</f>
        <v>0</v>
      </c>
      <c r="AE845" s="185">
        <f>IF((AND(E845=MONTH(VLOOKUP('Time Series Data'!E845,'Coincident Peak'!$C$5:$D$16,2)),F845=DAY(VLOOKUP('Time Series Data'!E845,'Coincident Peak'!$C$5:$D$16,2))+1)),VLOOKUP(E845,'Coincident Peak'!$C$5:$N$16,12)*AD845,AD845)</f>
        <v>0</v>
      </c>
      <c r="AF845" s="102">
        <f t="shared" si="707"/>
        <v>10964</v>
      </c>
      <c r="AG845" s="185">
        <f>IF((AND(E845=MONTH(VLOOKUP('Time Series Data'!E845,'Coincident Peak'!$C$5:$D$16,2)),F845=DAY(VLOOKUP('Time Series Data'!E845,'Coincident Peak'!$C$5:$D$16,2)))),U845,O845)</f>
        <v>0</v>
      </c>
      <c r="AH845" s="102">
        <f t="shared" si="709"/>
        <v>10964</v>
      </c>
      <c r="AL845" s="102"/>
    </row>
    <row r="846" spans="1:38" x14ac:dyDescent="0.2">
      <c r="A846" s="77"/>
      <c r="B846" s="77">
        <f t="shared" si="701"/>
        <v>43500.958333333336</v>
      </c>
      <c r="C846" s="112">
        <f t="shared" si="702"/>
        <v>43500</v>
      </c>
      <c r="D846" s="106">
        <f t="shared" si="708"/>
        <v>10196</v>
      </c>
      <c r="E846" s="469">
        <v>2</v>
      </c>
      <c r="F846" s="469">
        <v>4</v>
      </c>
      <c r="G846" s="110">
        <v>23</v>
      </c>
      <c r="H846" s="110">
        <f t="shared" si="703"/>
        <v>1</v>
      </c>
      <c r="I846" s="110" cm="1">
        <f t="array" ref="I846">INDEX(Values!$V$6:$AG$29,'Time Series Data'!G846+1,'Time Series Data'!E846)</f>
        <v>1</v>
      </c>
      <c r="J846" s="113">
        <v>839.5</v>
      </c>
      <c r="K846" s="108">
        <v>10196</v>
      </c>
      <c r="L846" s="108">
        <v>0</v>
      </c>
      <c r="M846">
        <v>0</v>
      </c>
      <c r="N846">
        <v>0</v>
      </c>
      <c r="O846">
        <v>0</v>
      </c>
      <c r="P846">
        <v>95</v>
      </c>
      <c r="T846" s="185">
        <f t="shared" si="704"/>
        <v>0</v>
      </c>
      <c r="U846" s="185">
        <f t="shared" si="705"/>
        <v>0</v>
      </c>
      <c r="V846" s="102">
        <f t="shared" si="706"/>
        <v>10196</v>
      </c>
      <c r="W846">
        <f>IF(V846+O846&gt;VLOOKUP(E846,'Coincident Peak'!$C$22:$I$33,7),0,1)</f>
        <v>1</v>
      </c>
      <c r="X846" s="421">
        <f>IF((AND(E846=MONTH(VLOOKUP('Time Series Data'!E846,'Coincident Peak'!$C$5:$D$16,2)),F846=DAY(VLOOKUP('Time Series Data'!E846,'Coincident Peak'!$C$5:$D$16,2)),IF(AND(G846&lt;=HOUR(VLOOKUP('Time Series Data'!E846,'Coincident Peak'!$C$5:$E$16,3))+Values!$E$5,G846&gt;=HOUR(VLOOKUP('Time Series Data'!E846,'Coincident Peak'!$C$5:$E$16,3))-Values!$E$5),"TRUE","FALSE"))),BatteryPower,0)</f>
        <v>0</v>
      </c>
      <c r="Y846" s="185">
        <f>IF((AND(E846=MONTH(VLOOKUP('Time Series Data'!E846,'Coincident Peak'!$C$5:$D$16,2)),F846=DAY(VLOOKUP('Time Series Data'!E846,'Coincident Peak'!$C$5:$D$16,2)))),0,N846)</f>
        <v>0</v>
      </c>
      <c r="Z846" s="185">
        <f>IF((AND(E846=MONTH(VLOOKUP('Time Series Data'!E846,'Coincident Peak'!$C$5:$D$16,2)),F846=DAY(VLOOKUP('Time Series Data'!E846,'Coincident Peak'!$C$5:$D$16,2)),IF(AND(G846&lt;=HOUR(VLOOKUP('Time Series Data'!E846,'Coincident Peak'!$C$5:$E$16,3))+Values!$E$5,G846&gt;=HOUR(VLOOKUP('Time Series Data'!E846,'Coincident Peak'!$C$5:$E$16,3))-Values!$E$5),"TRUE","FALSE"))),BatteryPower,Y846)</f>
        <v>0</v>
      </c>
      <c r="AA846" s="185">
        <f>IF((AND(E846=MONTH(VLOOKUP('Time Series Data'!E846,'Coincident Peak'!$C$5:$D$16,2)),F846=DAY(VLOOKUP('Time Series Data'!E846,'Coincident Peak'!$C$5:$D$16,2))-1)),VLOOKUP(E846,'Coincident Peak'!$C$5:$N$16,11)*Z846,Z846)</f>
        <v>0</v>
      </c>
      <c r="AB846" s="185">
        <f>IF((AND(E846=MONTH(VLOOKUP('Time Series Data'!E846,'Coincident Peak'!$C$5:$D$16,2)),F846=DAY(VLOOKUP('Time Series Data'!E846,'Coincident Peak'!$C$5:$D$16,2))+1)),VLOOKUP(E846,'Coincident Peak'!$C$5:$N$16,12)*AA846,AA846)</f>
        <v>0</v>
      </c>
      <c r="AC846" s="185">
        <f>IF((AND(E846=MONTH(VLOOKUP('Time Series Data'!E846,'Coincident Peak'!$C$5:$D$16,2)),F846=DAY(VLOOKUP('Time Series Data'!E846,'Coincident Peak'!$C$5:$D$16,2)))),0,O846)</f>
        <v>0</v>
      </c>
      <c r="AD846" s="185">
        <f>IF((AND(E846=MONTH(VLOOKUP('Time Series Data'!E846,'Coincident Peak'!$C$5:$D$16,2)),F846=DAY(VLOOKUP('Time Series Data'!E846,'Coincident Peak'!$C$5:$D$16,2))-1)),VLOOKUP(E846,'Coincident Peak'!$C$5:$N$16,11)*AC846,AC846)</f>
        <v>0</v>
      </c>
      <c r="AE846" s="185">
        <f>IF((AND(E846=MONTH(VLOOKUP('Time Series Data'!E846,'Coincident Peak'!$C$5:$D$16,2)),F846=DAY(VLOOKUP('Time Series Data'!E846,'Coincident Peak'!$C$5:$D$16,2))+1)),VLOOKUP(E846,'Coincident Peak'!$C$5:$N$16,12)*AD846,AD846)</f>
        <v>0</v>
      </c>
      <c r="AF846" s="102">
        <f t="shared" si="707"/>
        <v>10196</v>
      </c>
      <c r="AG846" s="185">
        <f>IF((AND(E846=MONTH(VLOOKUP('Time Series Data'!E846,'Coincident Peak'!$C$5:$D$16,2)),F846=DAY(VLOOKUP('Time Series Data'!E846,'Coincident Peak'!$C$5:$D$16,2)))),U846,O846)</f>
        <v>0</v>
      </c>
      <c r="AH846" s="102">
        <f t="shared" si="709"/>
        <v>10196</v>
      </c>
      <c r="AL846" s="102"/>
    </row>
    <row r="847" spans="1:38" x14ac:dyDescent="0.2">
      <c r="A847" s="77"/>
      <c r="B847" s="77">
        <f t="shared" si="701"/>
        <v>43501</v>
      </c>
      <c r="C847" s="112">
        <f t="shared" si="702"/>
        <v>43501</v>
      </c>
      <c r="D847" s="106">
        <f t="shared" si="708"/>
        <v>9764</v>
      </c>
      <c r="E847" s="469">
        <v>2</v>
      </c>
      <c r="F847" s="469">
        <v>5</v>
      </c>
      <c r="G847" s="110">
        <v>0</v>
      </c>
      <c r="H847" s="110">
        <f t="shared" si="703"/>
        <v>2</v>
      </c>
      <c r="I847" s="110" cm="1">
        <f t="array" ref="I847">INDEX(Values!$V$6:$AG$29,'Time Series Data'!G847+1,'Time Series Data'!E847)</f>
        <v>1</v>
      </c>
      <c r="J847" s="113">
        <v>840.5</v>
      </c>
      <c r="K847" s="108">
        <v>9764</v>
      </c>
      <c r="L847" s="108">
        <v>0</v>
      </c>
      <c r="M847">
        <v>0</v>
      </c>
      <c r="N847">
        <v>0</v>
      </c>
      <c r="O847">
        <v>0</v>
      </c>
      <c r="P847">
        <v>95</v>
      </c>
      <c r="T847" s="185">
        <f t="shared" si="704"/>
        <v>0</v>
      </c>
      <c r="U847" s="185">
        <f t="shared" si="705"/>
        <v>0</v>
      </c>
      <c r="V847" s="102">
        <f t="shared" si="706"/>
        <v>9764</v>
      </c>
      <c r="W847">
        <f>IF(V847+O847&gt;VLOOKUP(E847,'Coincident Peak'!$C$22:$I$33,7),0,1)</f>
        <v>1</v>
      </c>
      <c r="X847" s="421">
        <f>IF((AND(E847=MONTH(VLOOKUP('Time Series Data'!E847,'Coincident Peak'!$C$5:$D$16,2)),F847=DAY(VLOOKUP('Time Series Data'!E847,'Coincident Peak'!$C$5:$D$16,2)),IF(AND(G847&lt;=HOUR(VLOOKUP('Time Series Data'!E847,'Coincident Peak'!$C$5:$E$16,3))+Values!$E$5,G847&gt;=HOUR(VLOOKUP('Time Series Data'!E847,'Coincident Peak'!$C$5:$E$16,3))-Values!$E$5),"TRUE","FALSE"))),BatteryPower,0)</f>
        <v>0</v>
      </c>
      <c r="Y847" s="185">
        <f>IF((AND(E847=MONTH(VLOOKUP('Time Series Data'!E847,'Coincident Peak'!$C$5:$D$16,2)),F847=DAY(VLOOKUP('Time Series Data'!E847,'Coincident Peak'!$C$5:$D$16,2)))),0,N847)</f>
        <v>0</v>
      </c>
      <c r="Z847" s="185">
        <f>IF((AND(E847=MONTH(VLOOKUP('Time Series Data'!E847,'Coincident Peak'!$C$5:$D$16,2)),F847=DAY(VLOOKUP('Time Series Data'!E847,'Coincident Peak'!$C$5:$D$16,2)),IF(AND(G847&lt;=HOUR(VLOOKUP('Time Series Data'!E847,'Coincident Peak'!$C$5:$E$16,3))+Values!$E$5,G847&gt;=HOUR(VLOOKUP('Time Series Data'!E847,'Coincident Peak'!$C$5:$E$16,3))-Values!$E$5),"TRUE","FALSE"))),BatteryPower,Y847)</f>
        <v>0</v>
      </c>
      <c r="AA847" s="185">
        <f>IF((AND(E847=MONTH(VLOOKUP('Time Series Data'!E847,'Coincident Peak'!$C$5:$D$16,2)),F847=DAY(VLOOKUP('Time Series Data'!E847,'Coincident Peak'!$C$5:$D$16,2))-1)),VLOOKUP(E847,'Coincident Peak'!$C$5:$N$16,11)*Z847,Z847)</f>
        <v>0</v>
      </c>
      <c r="AB847" s="185">
        <f>IF((AND(E847=MONTH(VLOOKUP('Time Series Data'!E847,'Coincident Peak'!$C$5:$D$16,2)),F847=DAY(VLOOKUP('Time Series Data'!E847,'Coincident Peak'!$C$5:$D$16,2))+1)),VLOOKUP(E847,'Coincident Peak'!$C$5:$N$16,12)*AA847,AA847)</f>
        <v>0</v>
      </c>
      <c r="AC847" s="185">
        <f>IF((AND(E847=MONTH(VLOOKUP('Time Series Data'!E847,'Coincident Peak'!$C$5:$D$16,2)),F847=DAY(VLOOKUP('Time Series Data'!E847,'Coincident Peak'!$C$5:$D$16,2)))),0,O847)</f>
        <v>0</v>
      </c>
      <c r="AD847" s="185">
        <f>IF((AND(E847=MONTH(VLOOKUP('Time Series Data'!E847,'Coincident Peak'!$C$5:$D$16,2)),F847=DAY(VLOOKUP('Time Series Data'!E847,'Coincident Peak'!$C$5:$D$16,2))-1)),VLOOKUP(E847,'Coincident Peak'!$C$5:$N$16,11)*AC847,AC847)</f>
        <v>0</v>
      </c>
      <c r="AE847" s="185">
        <f>IF((AND(E847=MONTH(VLOOKUP('Time Series Data'!E847,'Coincident Peak'!$C$5:$D$16,2)),F847=DAY(VLOOKUP('Time Series Data'!E847,'Coincident Peak'!$C$5:$D$16,2))+1)),VLOOKUP(E847,'Coincident Peak'!$C$5:$N$16,12)*AD847,AD847)</f>
        <v>0</v>
      </c>
      <c r="AF847" s="102">
        <f t="shared" si="707"/>
        <v>9764</v>
      </c>
      <c r="AG847" s="185">
        <f>IF((AND(E847=MONTH(VLOOKUP('Time Series Data'!E847,'Coincident Peak'!$C$5:$D$16,2)),F847=DAY(VLOOKUP('Time Series Data'!E847,'Coincident Peak'!$C$5:$D$16,2)))),U847,O847)</f>
        <v>0</v>
      </c>
      <c r="AH847" s="102">
        <f t="shared" si="709"/>
        <v>9764</v>
      </c>
      <c r="AL847" s="102"/>
    </row>
    <row r="848" spans="1:38" x14ac:dyDescent="0.2">
      <c r="A848" s="77"/>
      <c r="B848" s="77">
        <f t="shared" si="701"/>
        <v>43501.041666666664</v>
      </c>
      <c r="C848" s="112">
        <f t="shared" si="702"/>
        <v>43501</v>
      </c>
      <c r="D848" s="106">
        <f t="shared" si="708"/>
        <v>9853</v>
      </c>
      <c r="E848" s="469">
        <v>2</v>
      </c>
      <c r="F848" s="469">
        <v>5</v>
      </c>
      <c r="G848" s="110">
        <v>1</v>
      </c>
      <c r="H848" s="110">
        <f t="shared" si="703"/>
        <v>2</v>
      </c>
      <c r="I848" s="110" cm="1">
        <f t="array" ref="I848">INDEX(Values!$V$6:$AG$29,'Time Series Data'!G848+1,'Time Series Data'!E848)</f>
        <v>1</v>
      </c>
      <c r="J848" s="113">
        <v>841.5</v>
      </c>
      <c r="K848" s="108">
        <v>9853</v>
      </c>
      <c r="L848" s="108">
        <v>0</v>
      </c>
      <c r="M848">
        <v>0</v>
      </c>
      <c r="N848">
        <v>0</v>
      </c>
      <c r="O848">
        <v>0</v>
      </c>
      <c r="P848">
        <v>95</v>
      </c>
      <c r="T848" s="185">
        <f t="shared" si="704"/>
        <v>0</v>
      </c>
      <c r="U848" s="185">
        <f t="shared" si="705"/>
        <v>0</v>
      </c>
      <c r="V848" s="102">
        <f t="shared" si="706"/>
        <v>9853</v>
      </c>
      <c r="W848">
        <f>IF(V848+O848&gt;VLOOKUP(E848,'Coincident Peak'!$C$22:$I$33,7),0,1)</f>
        <v>1</v>
      </c>
      <c r="X848" s="421">
        <f>IF((AND(E848=MONTH(VLOOKUP('Time Series Data'!E848,'Coincident Peak'!$C$5:$D$16,2)),F848=DAY(VLOOKUP('Time Series Data'!E848,'Coincident Peak'!$C$5:$D$16,2)),IF(AND(G848&lt;=HOUR(VLOOKUP('Time Series Data'!E848,'Coincident Peak'!$C$5:$E$16,3))+Values!$E$5,G848&gt;=HOUR(VLOOKUP('Time Series Data'!E848,'Coincident Peak'!$C$5:$E$16,3))-Values!$E$5),"TRUE","FALSE"))),BatteryPower,0)</f>
        <v>0</v>
      </c>
      <c r="Y848" s="185">
        <f>IF((AND(E848=MONTH(VLOOKUP('Time Series Data'!E848,'Coincident Peak'!$C$5:$D$16,2)),F848=DAY(VLOOKUP('Time Series Data'!E848,'Coincident Peak'!$C$5:$D$16,2)))),0,N848)</f>
        <v>0</v>
      </c>
      <c r="Z848" s="185">
        <f>IF((AND(E848=MONTH(VLOOKUP('Time Series Data'!E848,'Coincident Peak'!$C$5:$D$16,2)),F848=DAY(VLOOKUP('Time Series Data'!E848,'Coincident Peak'!$C$5:$D$16,2)),IF(AND(G848&lt;=HOUR(VLOOKUP('Time Series Data'!E848,'Coincident Peak'!$C$5:$E$16,3))+Values!$E$5,G848&gt;=HOUR(VLOOKUP('Time Series Data'!E848,'Coincident Peak'!$C$5:$E$16,3))-Values!$E$5),"TRUE","FALSE"))),BatteryPower,Y848)</f>
        <v>0</v>
      </c>
      <c r="AA848" s="185">
        <f>IF((AND(E848=MONTH(VLOOKUP('Time Series Data'!E848,'Coincident Peak'!$C$5:$D$16,2)),F848=DAY(VLOOKUP('Time Series Data'!E848,'Coincident Peak'!$C$5:$D$16,2))-1)),VLOOKUP(E848,'Coincident Peak'!$C$5:$N$16,11)*Z848,Z848)</f>
        <v>0</v>
      </c>
      <c r="AB848" s="185">
        <f>IF((AND(E848=MONTH(VLOOKUP('Time Series Data'!E848,'Coincident Peak'!$C$5:$D$16,2)),F848=DAY(VLOOKUP('Time Series Data'!E848,'Coincident Peak'!$C$5:$D$16,2))+1)),VLOOKUP(E848,'Coincident Peak'!$C$5:$N$16,12)*AA848,AA848)</f>
        <v>0</v>
      </c>
      <c r="AC848" s="185">
        <f>IF((AND(E848=MONTH(VLOOKUP('Time Series Data'!E848,'Coincident Peak'!$C$5:$D$16,2)),F848=DAY(VLOOKUP('Time Series Data'!E848,'Coincident Peak'!$C$5:$D$16,2)))),0,O848)</f>
        <v>0</v>
      </c>
      <c r="AD848" s="185">
        <f>IF((AND(E848=MONTH(VLOOKUP('Time Series Data'!E848,'Coincident Peak'!$C$5:$D$16,2)),F848=DAY(VLOOKUP('Time Series Data'!E848,'Coincident Peak'!$C$5:$D$16,2))-1)),VLOOKUP(E848,'Coincident Peak'!$C$5:$N$16,11)*AC848,AC848)</f>
        <v>0</v>
      </c>
      <c r="AE848" s="185">
        <f>IF((AND(E848=MONTH(VLOOKUP('Time Series Data'!E848,'Coincident Peak'!$C$5:$D$16,2)),F848=DAY(VLOOKUP('Time Series Data'!E848,'Coincident Peak'!$C$5:$D$16,2))+1)),VLOOKUP(E848,'Coincident Peak'!$C$5:$N$16,12)*AD848,AD848)</f>
        <v>0</v>
      </c>
      <c r="AF848" s="102">
        <f t="shared" si="707"/>
        <v>9853</v>
      </c>
      <c r="AG848" s="185">
        <f>IF((AND(E848=MONTH(VLOOKUP('Time Series Data'!E848,'Coincident Peak'!$C$5:$D$16,2)),F848=DAY(VLOOKUP('Time Series Data'!E848,'Coincident Peak'!$C$5:$D$16,2)))),U848,O848)</f>
        <v>0</v>
      </c>
      <c r="AH848" s="102">
        <f t="shared" si="709"/>
        <v>9853</v>
      </c>
      <c r="AL848" s="102"/>
    </row>
    <row r="849" spans="1:38" x14ac:dyDescent="0.2">
      <c r="A849" s="77"/>
      <c r="B849" s="77">
        <f t="shared" si="701"/>
        <v>43501.083333333336</v>
      </c>
      <c r="C849" s="112">
        <f t="shared" si="702"/>
        <v>43501</v>
      </c>
      <c r="D849" s="106">
        <f t="shared" si="708"/>
        <v>10053</v>
      </c>
      <c r="E849" s="469">
        <v>2</v>
      </c>
      <c r="F849" s="469">
        <v>5</v>
      </c>
      <c r="G849" s="110">
        <v>2</v>
      </c>
      <c r="H849" s="110">
        <f t="shared" si="703"/>
        <v>2</v>
      </c>
      <c r="I849" s="110" cm="1">
        <f t="array" ref="I849">INDEX(Values!$V$6:$AG$29,'Time Series Data'!G849+1,'Time Series Data'!E849)</f>
        <v>1</v>
      </c>
      <c r="J849" s="113">
        <v>842.5</v>
      </c>
      <c r="K849" s="108">
        <v>10053</v>
      </c>
      <c r="L849" s="108">
        <v>0</v>
      </c>
      <c r="M849">
        <v>0</v>
      </c>
      <c r="N849">
        <v>0</v>
      </c>
      <c r="O849">
        <v>0</v>
      </c>
      <c r="P849">
        <v>95</v>
      </c>
      <c r="T849" s="185">
        <f t="shared" si="704"/>
        <v>0</v>
      </c>
      <c r="U849" s="185">
        <f t="shared" si="705"/>
        <v>0</v>
      </c>
      <c r="V849" s="102">
        <f t="shared" si="706"/>
        <v>10053</v>
      </c>
      <c r="W849">
        <f>IF(V849+O849&gt;VLOOKUP(E849,'Coincident Peak'!$C$22:$I$33,7),0,1)</f>
        <v>1</v>
      </c>
      <c r="X849" s="421">
        <f>IF((AND(E849=MONTH(VLOOKUP('Time Series Data'!E849,'Coincident Peak'!$C$5:$D$16,2)),F849=DAY(VLOOKUP('Time Series Data'!E849,'Coincident Peak'!$C$5:$D$16,2)),IF(AND(G849&lt;=HOUR(VLOOKUP('Time Series Data'!E849,'Coincident Peak'!$C$5:$E$16,3))+Values!$E$5,G849&gt;=HOUR(VLOOKUP('Time Series Data'!E849,'Coincident Peak'!$C$5:$E$16,3))-Values!$E$5),"TRUE","FALSE"))),BatteryPower,0)</f>
        <v>0</v>
      </c>
      <c r="Y849" s="185">
        <f>IF((AND(E849=MONTH(VLOOKUP('Time Series Data'!E849,'Coincident Peak'!$C$5:$D$16,2)),F849=DAY(VLOOKUP('Time Series Data'!E849,'Coincident Peak'!$C$5:$D$16,2)))),0,N849)</f>
        <v>0</v>
      </c>
      <c r="Z849" s="185">
        <f>IF((AND(E849=MONTH(VLOOKUP('Time Series Data'!E849,'Coincident Peak'!$C$5:$D$16,2)),F849=DAY(VLOOKUP('Time Series Data'!E849,'Coincident Peak'!$C$5:$D$16,2)),IF(AND(G849&lt;=HOUR(VLOOKUP('Time Series Data'!E849,'Coincident Peak'!$C$5:$E$16,3))+Values!$E$5,G849&gt;=HOUR(VLOOKUP('Time Series Data'!E849,'Coincident Peak'!$C$5:$E$16,3))-Values!$E$5),"TRUE","FALSE"))),BatteryPower,Y849)</f>
        <v>0</v>
      </c>
      <c r="AA849" s="185">
        <f>IF((AND(E849=MONTH(VLOOKUP('Time Series Data'!E849,'Coincident Peak'!$C$5:$D$16,2)),F849=DAY(VLOOKUP('Time Series Data'!E849,'Coincident Peak'!$C$5:$D$16,2))-1)),VLOOKUP(E849,'Coincident Peak'!$C$5:$N$16,11)*Z849,Z849)</f>
        <v>0</v>
      </c>
      <c r="AB849" s="185">
        <f>IF((AND(E849=MONTH(VLOOKUP('Time Series Data'!E849,'Coincident Peak'!$C$5:$D$16,2)),F849=DAY(VLOOKUP('Time Series Data'!E849,'Coincident Peak'!$C$5:$D$16,2))+1)),VLOOKUP(E849,'Coincident Peak'!$C$5:$N$16,12)*AA849,AA849)</f>
        <v>0</v>
      </c>
      <c r="AC849" s="185">
        <f>IF((AND(E849=MONTH(VLOOKUP('Time Series Data'!E849,'Coincident Peak'!$C$5:$D$16,2)),F849=DAY(VLOOKUP('Time Series Data'!E849,'Coincident Peak'!$C$5:$D$16,2)))),0,O849)</f>
        <v>0</v>
      </c>
      <c r="AD849" s="185">
        <f>IF((AND(E849=MONTH(VLOOKUP('Time Series Data'!E849,'Coincident Peak'!$C$5:$D$16,2)),F849=DAY(VLOOKUP('Time Series Data'!E849,'Coincident Peak'!$C$5:$D$16,2))-1)),VLOOKUP(E849,'Coincident Peak'!$C$5:$N$16,11)*AC849,AC849)</f>
        <v>0</v>
      </c>
      <c r="AE849" s="185">
        <f>IF((AND(E849=MONTH(VLOOKUP('Time Series Data'!E849,'Coincident Peak'!$C$5:$D$16,2)),F849=DAY(VLOOKUP('Time Series Data'!E849,'Coincident Peak'!$C$5:$D$16,2))+1)),VLOOKUP(E849,'Coincident Peak'!$C$5:$N$16,12)*AD849,AD849)</f>
        <v>0</v>
      </c>
      <c r="AF849" s="102">
        <f t="shared" si="707"/>
        <v>10053</v>
      </c>
      <c r="AG849" s="185">
        <f>IF((AND(E849=MONTH(VLOOKUP('Time Series Data'!E849,'Coincident Peak'!$C$5:$D$16,2)),F849=DAY(VLOOKUP('Time Series Data'!E849,'Coincident Peak'!$C$5:$D$16,2)))),U849,O849)</f>
        <v>0</v>
      </c>
      <c r="AH849" s="102">
        <f t="shared" si="709"/>
        <v>10053</v>
      </c>
      <c r="AL849" s="102"/>
    </row>
    <row r="850" spans="1:38" x14ac:dyDescent="0.2">
      <c r="A850" s="77"/>
      <c r="B850" s="77">
        <f t="shared" si="701"/>
        <v>43501.125</v>
      </c>
      <c r="C850" s="112">
        <f t="shared" si="702"/>
        <v>43501</v>
      </c>
      <c r="D850" s="106">
        <f t="shared" si="708"/>
        <v>10501</v>
      </c>
      <c r="E850" s="469">
        <v>2</v>
      </c>
      <c r="F850" s="469">
        <v>5</v>
      </c>
      <c r="G850" s="110">
        <v>3</v>
      </c>
      <c r="H850" s="110">
        <f t="shared" si="703"/>
        <v>2</v>
      </c>
      <c r="I850" s="110" cm="1">
        <f t="array" ref="I850">INDEX(Values!$V$6:$AG$29,'Time Series Data'!G850+1,'Time Series Data'!E850)</f>
        <v>1</v>
      </c>
      <c r="J850" s="113">
        <v>843.5</v>
      </c>
      <c r="K850" s="108">
        <v>10501</v>
      </c>
      <c r="L850" s="108">
        <v>0</v>
      </c>
      <c r="M850">
        <v>0</v>
      </c>
      <c r="N850">
        <v>0</v>
      </c>
      <c r="O850">
        <v>0</v>
      </c>
      <c r="P850">
        <v>95</v>
      </c>
      <c r="T850" s="185">
        <f t="shared" si="704"/>
        <v>0</v>
      </c>
      <c r="U850" s="185">
        <f t="shared" si="705"/>
        <v>0</v>
      </c>
      <c r="V850" s="102">
        <f t="shared" si="706"/>
        <v>10501</v>
      </c>
      <c r="W850">
        <f>IF(V850+O850&gt;VLOOKUP(E850,'Coincident Peak'!$C$22:$I$33,7),0,1)</f>
        <v>1</v>
      </c>
      <c r="X850" s="421">
        <f>IF((AND(E850=MONTH(VLOOKUP('Time Series Data'!E850,'Coincident Peak'!$C$5:$D$16,2)),F850=DAY(VLOOKUP('Time Series Data'!E850,'Coincident Peak'!$C$5:$D$16,2)),IF(AND(G850&lt;=HOUR(VLOOKUP('Time Series Data'!E850,'Coincident Peak'!$C$5:$E$16,3))+Values!$E$5,G850&gt;=HOUR(VLOOKUP('Time Series Data'!E850,'Coincident Peak'!$C$5:$E$16,3))-Values!$E$5),"TRUE","FALSE"))),BatteryPower,0)</f>
        <v>0</v>
      </c>
      <c r="Y850" s="185">
        <f>IF((AND(E850=MONTH(VLOOKUP('Time Series Data'!E850,'Coincident Peak'!$C$5:$D$16,2)),F850=DAY(VLOOKUP('Time Series Data'!E850,'Coincident Peak'!$C$5:$D$16,2)))),0,N850)</f>
        <v>0</v>
      </c>
      <c r="Z850" s="185">
        <f>IF((AND(E850=MONTH(VLOOKUP('Time Series Data'!E850,'Coincident Peak'!$C$5:$D$16,2)),F850=DAY(VLOOKUP('Time Series Data'!E850,'Coincident Peak'!$C$5:$D$16,2)),IF(AND(G850&lt;=HOUR(VLOOKUP('Time Series Data'!E850,'Coincident Peak'!$C$5:$E$16,3))+Values!$E$5,G850&gt;=HOUR(VLOOKUP('Time Series Data'!E850,'Coincident Peak'!$C$5:$E$16,3))-Values!$E$5),"TRUE","FALSE"))),BatteryPower,Y850)</f>
        <v>0</v>
      </c>
      <c r="AA850" s="185">
        <f>IF((AND(E850=MONTH(VLOOKUP('Time Series Data'!E850,'Coincident Peak'!$C$5:$D$16,2)),F850=DAY(VLOOKUP('Time Series Data'!E850,'Coincident Peak'!$C$5:$D$16,2))-1)),VLOOKUP(E850,'Coincident Peak'!$C$5:$N$16,11)*Z850,Z850)</f>
        <v>0</v>
      </c>
      <c r="AB850" s="185">
        <f>IF((AND(E850=MONTH(VLOOKUP('Time Series Data'!E850,'Coincident Peak'!$C$5:$D$16,2)),F850=DAY(VLOOKUP('Time Series Data'!E850,'Coincident Peak'!$C$5:$D$16,2))+1)),VLOOKUP(E850,'Coincident Peak'!$C$5:$N$16,12)*AA850,AA850)</f>
        <v>0</v>
      </c>
      <c r="AC850" s="185">
        <f>IF((AND(E850=MONTH(VLOOKUP('Time Series Data'!E850,'Coincident Peak'!$C$5:$D$16,2)),F850=DAY(VLOOKUP('Time Series Data'!E850,'Coincident Peak'!$C$5:$D$16,2)))),0,O850)</f>
        <v>0</v>
      </c>
      <c r="AD850" s="185">
        <f>IF((AND(E850=MONTH(VLOOKUP('Time Series Data'!E850,'Coincident Peak'!$C$5:$D$16,2)),F850=DAY(VLOOKUP('Time Series Data'!E850,'Coincident Peak'!$C$5:$D$16,2))-1)),VLOOKUP(E850,'Coincident Peak'!$C$5:$N$16,11)*AC850,AC850)</f>
        <v>0</v>
      </c>
      <c r="AE850" s="185">
        <f>IF((AND(E850=MONTH(VLOOKUP('Time Series Data'!E850,'Coincident Peak'!$C$5:$D$16,2)),F850=DAY(VLOOKUP('Time Series Data'!E850,'Coincident Peak'!$C$5:$D$16,2))+1)),VLOOKUP(E850,'Coincident Peak'!$C$5:$N$16,12)*AD850,AD850)</f>
        <v>0</v>
      </c>
      <c r="AF850" s="102">
        <f t="shared" si="707"/>
        <v>10501</v>
      </c>
      <c r="AG850" s="185">
        <f>IF((AND(E850=MONTH(VLOOKUP('Time Series Data'!E850,'Coincident Peak'!$C$5:$D$16,2)),F850=DAY(VLOOKUP('Time Series Data'!E850,'Coincident Peak'!$C$5:$D$16,2)))),U850,O850)</f>
        <v>0</v>
      </c>
      <c r="AH850" s="102">
        <f t="shared" si="709"/>
        <v>10501</v>
      </c>
      <c r="AL850" s="102"/>
    </row>
    <row r="851" spans="1:38" x14ac:dyDescent="0.2">
      <c r="A851" s="77"/>
      <c r="B851" s="77">
        <f t="shared" si="701"/>
        <v>43501.166666666664</v>
      </c>
      <c r="C851" s="112">
        <f t="shared" si="702"/>
        <v>43501</v>
      </c>
      <c r="D851" s="106">
        <f t="shared" si="708"/>
        <v>11162</v>
      </c>
      <c r="E851" s="469">
        <v>2</v>
      </c>
      <c r="F851" s="469">
        <v>5</v>
      </c>
      <c r="G851" s="110">
        <v>4</v>
      </c>
      <c r="H851" s="110">
        <f t="shared" si="703"/>
        <v>2</v>
      </c>
      <c r="I851" s="110" cm="1">
        <f t="array" ref="I851">INDEX(Values!$V$6:$AG$29,'Time Series Data'!G851+1,'Time Series Data'!E851)</f>
        <v>1</v>
      </c>
      <c r="J851" s="113">
        <v>844.5</v>
      </c>
      <c r="K851" s="108">
        <v>11162</v>
      </c>
      <c r="L851" s="108">
        <v>0</v>
      </c>
      <c r="M851">
        <v>0</v>
      </c>
      <c r="N851">
        <v>0</v>
      </c>
      <c r="O851">
        <v>0</v>
      </c>
      <c r="P851">
        <v>95</v>
      </c>
      <c r="T851" s="185">
        <f t="shared" si="704"/>
        <v>0</v>
      </c>
      <c r="U851" s="185">
        <f t="shared" si="705"/>
        <v>0</v>
      </c>
      <c r="V851" s="102">
        <f t="shared" si="706"/>
        <v>11162</v>
      </c>
      <c r="W851">
        <f>IF(V851+O851&gt;VLOOKUP(E851,'Coincident Peak'!$C$22:$I$33,7),0,1)</f>
        <v>1</v>
      </c>
      <c r="X851" s="421">
        <f>IF((AND(E851=MONTH(VLOOKUP('Time Series Data'!E851,'Coincident Peak'!$C$5:$D$16,2)),F851=DAY(VLOOKUP('Time Series Data'!E851,'Coincident Peak'!$C$5:$D$16,2)),IF(AND(G851&lt;=HOUR(VLOOKUP('Time Series Data'!E851,'Coincident Peak'!$C$5:$E$16,3))+Values!$E$5,G851&gt;=HOUR(VLOOKUP('Time Series Data'!E851,'Coincident Peak'!$C$5:$E$16,3))-Values!$E$5),"TRUE","FALSE"))),BatteryPower,0)</f>
        <v>0</v>
      </c>
      <c r="Y851" s="185">
        <f>IF((AND(E851=MONTH(VLOOKUP('Time Series Data'!E851,'Coincident Peak'!$C$5:$D$16,2)),F851=DAY(VLOOKUP('Time Series Data'!E851,'Coincident Peak'!$C$5:$D$16,2)))),0,N851)</f>
        <v>0</v>
      </c>
      <c r="Z851" s="185">
        <f>IF((AND(E851=MONTH(VLOOKUP('Time Series Data'!E851,'Coincident Peak'!$C$5:$D$16,2)),F851=DAY(VLOOKUP('Time Series Data'!E851,'Coincident Peak'!$C$5:$D$16,2)),IF(AND(G851&lt;=HOUR(VLOOKUP('Time Series Data'!E851,'Coincident Peak'!$C$5:$E$16,3))+Values!$E$5,G851&gt;=HOUR(VLOOKUP('Time Series Data'!E851,'Coincident Peak'!$C$5:$E$16,3))-Values!$E$5),"TRUE","FALSE"))),BatteryPower,Y851)</f>
        <v>0</v>
      </c>
      <c r="AA851" s="185">
        <f>IF((AND(E851=MONTH(VLOOKUP('Time Series Data'!E851,'Coincident Peak'!$C$5:$D$16,2)),F851=DAY(VLOOKUP('Time Series Data'!E851,'Coincident Peak'!$C$5:$D$16,2))-1)),VLOOKUP(E851,'Coincident Peak'!$C$5:$N$16,11)*Z851,Z851)</f>
        <v>0</v>
      </c>
      <c r="AB851" s="185">
        <f>IF((AND(E851=MONTH(VLOOKUP('Time Series Data'!E851,'Coincident Peak'!$C$5:$D$16,2)),F851=DAY(VLOOKUP('Time Series Data'!E851,'Coincident Peak'!$C$5:$D$16,2))+1)),VLOOKUP(E851,'Coincident Peak'!$C$5:$N$16,12)*AA851,AA851)</f>
        <v>0</v>
      </c>
      <c r="AC851" s="185">
        <f>IF((AND(E851=MONTH(VLOOKUP('Time Series Data'!E851,'Coincident Peak'!$C$5:$D$16,2)),F851=DAY(VLOOKUP('Time Series Data'!E851,'Coincident Peak'!$C$5:$D$16,2)))),0,O851)</f>
        <v>0</v>
      </c>
      <c r="AD851" s="185">
        <f>IF((AND(E851=MONTH(VLOOKUP('Time Series Data'!E851,'Coincident Peak'!$C$5:$D$16,2)),F851=DAY(VLOOKUP('Time Series Data'!E851,'Coincident Peak'!$C$5:$D$16,2))-1)),VLOOKUP(E851,'Coincident Peak'!$C$5:$N$16,11)*AC851,AC851)</f>
        <v>0</v>
      </c>
      <c r="AE851" s="185">
        <f>IF((AND(E851=MONTH(VLOOKUP('Time Series Data'!E851,'Coincident Peak'!$C$5:$D$16,2)),F851=DAY(VLOOKUP('Time Series Data'!E851,'Coincident Peak'!$C$5:$D$16,2))+1)),VLOOKUP(E851,'Coincident Peak'!$C$5:$N$16,12)*AD851,AD851)</f>
        <v>0</v>
      </c>
      <c r="AF851" s="102">
        <f t="shared" si="707"/>
        <v>11162</v>
      </c>
      <c r="AG851" s="185">
        <f>IF((AND(E851=MONTH(VLOOKUP('Time Series Data'!E851,'Coincident Peak'!$C$5:$D$16,2)),F851=DAY(VLOOKUP('Time Series Data'!E851,'Coincident Peak'!$C$5:$D$16,2)))),U851,O851)</f>
        <v>0</v>
      </c>
      <c r="AH851" s="102">
        <f t="shared" si="709"/>
        <v>11162</v>
      </c>
      <c r="AL851" s="102"/>
    </row>
    <row r="852" spans="1:38" x14ac:dyDescent="0.2">
      <c r="A852" s="77"/>
      <c r="B852" s="77">
        <f t="shared" si="701"/>
        <v>43501.208333333336</v>
      </c>
      <c r="C852" s="112">
        <f t="shared" si="702"/>
        <v>43501</v>
      </c>
      <c r="D852" s="106">
        <f t="shared" si="708"/>
        <v>12885</v>
      </c>
      <c r="E852" s="469">
        <v>2</v>
      </c>
      <c r="F852" s="469">
        <v>5</v>
      </c>
      <c r="G852" s="110">
        <v>5</v>
      </c>
      <c r="H852" s="110">
        <f t="shared" si="703"/>
        <v>2</v>
      </c>
      <c r="I852" s="110" cm="1">
        <f t="array" ref="I852">INDEX(Values!$V$6:$AG$29,'Time Series Data'!G852+1,'Time Series Data'!E852)</f>
        <v>1</v>
      </c>
      <c r="J852" s="113">
        <v>845.5</v>
      </c>
      <c r="K852" s="108">
        <v>12885</v>
      </c>
      <c r="L852" s="108">
        <v>0</v>
      </c>
      <c r="M852">
        <v>0</v>
      </c>
      <c r="N852">
        <v>0</v>
      </c>
      <c r="O852">
        <v>0</v>
      </c>
      <c r="P852">
        <v>95</v>
      </c>
      <c r="T852" s="185">
        <f t="shared" si="704"/>
        <v>0</v>
      </c>
      <c r="U852" s="185">
        <f t="shared" si="705"/>
        <v>0</v>
      </c>
      <c r="V852" s="102">
        <f t="shared" si="706"/>
        <v>12885</v>
      </c>
      <c r="W852">
        <f>IF(V852+O852&gt;VLOOKUP(E852,'Coincident Peak'!$C$22:$I$33,7),0,1)</f>
        <v>1</v>
      </c>
      <c r="X852" s="421">
        <f>IF((AND(E852=MONTH(VLOOKUP('Time Series Data'!E852,'Coincident Peak'!$C$5:$D$16,2)),F852=DAY(VLOOKUP('Time Series Data'!E852,'Coincident Peak'!$C$5:$D$16,2)),IF(AND(G852&lt;=HOUR(VLOOKUP('Time Series Data'!E852,'Coincident Peak'!$C$5:$E$16,3))+Values!$E$5,G852&gt;=HOUR(VLOOKUP('Time Series Data'!E852,'Coincident Peak'!$C$5:$E$16,3))-Values!$E$5),"TRUE","FALSE"))),BatteryPower,0)</f>
        <v>0</v>
      </c>
      <c r="Y852" s="185">
        <f>IF((AND(E852=MONTH(VLOOKUP('Time Series Data'!E852,'Coincident Peak'!$C$5:$D$16,2)),F852=DAY(VLOOKUP('Time Series Data'!E852,'Coincident Peak'!$C$5:$D$16,2)))),0,N852)</f>
        <v>0</v>
      </c>
      <c r="Z852" s="185">
        <f>IF((AND(E852=MONTH(VLOOKUP('Time Series Data'!E852,'Coincident Peak'!$C$5:$D$16,2)),F852=DAY(VLOOKUP('Time Series Data'!E852,'Coincident Peak'!$C$5:$D$16,2)),IF(AND(G852&lt;=HOUR(VLOOKUP('Time Series Data'!E852,'Coincident Peak'!$C$5:$E$16,3))+Values!$E$5,G852&gt;=HOUR(VLOOKUP('Time Series Data'!E852,'Coincident Peak'!$C$5:$E$16,3))-Values!$E$5),"TRUE","FALSE"))),BatteryPower,Y852)</f>
        <v>0</v>
      </c>
      <c r="AA852" s="185">
        <f>IF((AND(E852=MONTH(VLOOKUP('Time Series Data'!E852,'Coincident Peak'!$C$5:$D$16,2)),F852=DAY(VLOOKUP('Time Series Data'!E852,'Coincident Peak'!$C$5:$D$16,2))-1)),VLOOKUP(E852,'Coincident Peak'!$C$5:$N$16,11)*Z852,Z852)</f>
        <v>0</v>
      </c>
      <c r="AB852" s="185">
        <f>IF((AND(E852=MONTH(VLOOKUP('Time Series Data'!E852,'Coincident Peak'!$C$5:$D$16,2)),F852=DAY(VLOOKUP('Time Series Data'!E852,'Coincident Peak'!$C$5:$D$16,2))+1)),VLOOKUP(E852,'Coincident Peak'!$C$5:$N$16,12)*AA852,AA852)</f>
        <v>0</v>
      </c>
      <c r="AC852" s="185">
        <f>IF((AND(E852=MONTH(VLOOKUP('Time Series Data'!E852,'Coincident Peak'!$C$5:$D$16,2)),F852=DAY(VLOOKUP('Time Series Data'!E852,'Coincident Peak'!$C$5:$D$16,2)))),0,O852)</f>
        <v>0</v>
      </c>
      <c r="AD852" s="185">
        <f>IF((AND(E852=MONTH(VLOOKUP('Time Series Data'!E852,'Coincident Peak'!$C$5:$D$16,2)),F852=DAY(VLOOKUP('Time Series Data'!E852,'Coincident Peak'!$C$5:$D$16,2))-1)),VLOOKUP(E852,'Coincident Peak'!$C$5:$N$16,11)*AC852,AC852)</f>
        <v>0</v>
      </c>
      <c r="AE852" s="185">
        <f>IF((AND(E852=MONTH(VLOOKUP('Time Series Data'!E852,'Coincident Peak'!$C$5:$D$16,2)),F852=DAY(VLOOKUP('Time Series Data'!E852,'Coincident Peak'!$C$5:$D$16,2))+1)),VLOOKUP(E852,'Coincident Peak'!$C$5:$N$16,12)*AD852,AD852)</f>
        <v>0</v>
      </c>
      <c r="AF852" s="102">
        <f t="shared" si="707"/>
        <v>12885</v>
      </c>
      <c r="AG852" s="185">
        <f>IF((AND(E852=MONTH(VLOOKUP('Time Series Data'!E852,'Coincident Peak'!$C$5:$D$16,2)),F852=DAY(VLOOKUP('Time Series Data'!E852,'Coincident Peak'!$C$5:$D$16,2)))),U852,O852)</f>
        <v>0</v>
      </c>
      <c r="AH852" s="102">
        <f t="shared" si="709"/>
        <v>12885</v>
      </c>
      <c r="AL852" s="102"/>
    </row>
    <row r="853" spans="1:38" x14ac:dyDescent="0.2">
      <c r="A853" s="77"/>
      <c r="B853" s="77">
        <f t="shared" si="701"/>
        <v>43501.25</v>
      </c>
      <c r="C853" s="112">
        <f t="shared" si="702"/>
        <v>43501</v>
      </c>
      <c r="D853" s="106">
        <f t="shared" si="708"/>
        <v>14865</v>
      </c>
      <c r="E853" s="469">
        <v>2</v>
      </c>
      <c r="F853" s="469">
        <v>5</v>
      </c>
      <c r="G853" s="110">
        <v>6</v>
      </c>
      <c r="H853" s="110">
        <f t="shared" si="703"/>
        <v>2</v>
      </c>
      <c r="I853" s="110" cm="1">
        <f t="array" ref="I853">INDEX(Values!$V$6:$AG$29,'Time Series Data'!G853+1,'Time Series Data'!E853)</f>
        <v>1</v>
      </c>
      <c r="J853" s="113">
        <v>846.5</v>
      </c>
      <c r="K853" s="108">
        <v>14865</v>
      </c>
      <c r="L853" s="108">
        <v>0</v>
      </c>
      <c r="M853">
        <v>0</v>
      </c>
      <c r="N853">
        <v>0</v>
      </c>
      <c r="O853">
        <v>0</v>
      </c>
      <c r="P853">
        <v>95</v>
      </c>
      <c r="T853" s="185">
        <f t="shared" si="704"/>
        <v>0</v>
      </c>
      <c r="U853" s="185">
        <f t="shared" si="705"/>
        <v>0</v>
      </c>
      <c r="V853" s="102">
        <f t="shared" si="706"/>
        <v>14865</v>
      </c>
      <c r="W853">
        <f>IF(V853+O853&gt;VLOOKUP(E853,'Coincident Peak'!$C$22:$I$33,7),0,1)</f>
        <v>1</v>
      </c>
      <c r="X853" s="421">
        <f>IF((AND(E853=MONTH(VLOOKUP('Time Series Data'!E853,'Coincident Peak'!$C$5:$D$16,2)),F853=DAY(VLOOKUP('Time Series Data'!E853,'Coincident Peak'!$C$5:$D$16,2)),IF(AND(G853&lt;=HOUR(VLOOKUP('Time Series Data'!E853,'Coincident Peak'!$C$5:$E$16,3))+Values!$E$5,G853&gt;=HOUR(VLOOKUP('Time Series Data'!E853,'Coincident Peak'!$C$5:$E$16,3))-Values!$E$5),"TRUE","FALSE"))),BatteryPower,0)</f>
        <v>0</v>
      </c>
      <c r="Y853" s="185">
        <f>IF((AND(E853=MONTH(VLOOKUP('Time Series Data'!E853,'Coincident Peak'!$C$5:$D$16,2)),F853=DAY(VLOOKUP('Time Series Data'!E853,'Coincident Peak'!$C$5:$D$16,2)))),0,N853)</f>
        <v>0</v>
      </c>
      <c r="Z853" s="185">
        <f>IF((AND(E853=MONTH(VLOOKUP('Time Series Data'!E853,'Coincident Peak'!$C$5:$D$16,2)),F853=DAY(VLOOKUP('Time Series Data'!E853,'Coincident Peak'!$C$5:$D$16,2)),IF(AND(G853&lt;=HOUR(VLOOKUP('Time Series Data'!E853,'Coincident Peak'!$C$5:$E$16,3))+Values!$E$5,G853&gt;=HOUR(VLOOKUP('Time Series Data'!E853,'Coincident Peak'!$C$5:$E$16,3))-Values!$E$5),"TRUE","FALSE"))),BatteryPower,Y853)</f>
        <v>0</v>
      </c>
      <c r="AA853" s="185">
        <f>IF((AND(E853=MONTH(VLOOKUP('Time Series Data'!E853,'Coincident Peak'!$C$5:$D$16,2)),F853=DAY(VLOOKUP('Time Series Data'!E853,'Coincident Peak'!$C$5:$D$16,2))-1)),VLOOKUP(E853,'Coincident Peak'!$C$5:$N$16,11)*Z853,Z853)</f>
        <v>0</v>
      </c>
      <c r="AB853" s="185">
        <f>IF((AND(E853=MONTH(VLOOKUP('Time Series Data'!E853,'Coincident Peak'!$C$5:$D$16,2)),F853=DAY(VLOOKUP('Time Series Data'!E853,'Coincident Peak'!$C$5:$D$16,2))+1)),VLOOKUP(E853,'Coincident Peak'!$C$5:$N$16,12)*AA853,AA853)</f>
        <v>0</v>
      </c>
      <c r="AC853" s="185">
        <f>IF((AND(E853=MONTH(VLOOKUP('Time Series Data'!E853,'Coincident Peak'!$C$5:$D$16,2)),F853=DAY(VLOOKUP('Time Series Data'!E853,'Coincident Peak'!$C$5:$D$16,2)))),0,O853)</f>
        <v>0</v>
      </c>
      <c r="AD853" s="185">
        <f>IF((AND(E853=MONTH(VLOOKUP('Time Series Data'!E853,'Coincident Peak'!$C$5:$D$16,2)),F853=DAY(VLOOKUP('Time Series Data'!E853,'Coincident Peak'!$C$5:$D$16,2))-1)),VLOOKUP(E853,'Coincident Peak'!$C$5:$N$16,11)*AC853,AC853)</f>
        <v>0</v>
      </c>
      <c r="AE853" s="185">
        <f>IF((AND(E853=MONTH(VLOOKUP('Time Series Data'!E853,'Coincident Peak'!$C$5:$D$16,2)),F853=DAY(VLOOKUP('Time Series Data'!E853,'Coincident Peak'!$C$5:$D$16,2))+1)),VLOOKUP(E853,'Coincident Peak'!$C$5:$N$16,12)*AD853,AD853)</f>
        <v>0</v>
      </c>
      <c r="AF853" s="102">
        <f t="shared" si="707"/>
        <v>14865</v>
      </c>
      <c r="AG853" s="185">
        <f>IF((AND(E853=MONTH(VLOOKUP('Time Series Data'!E853,'Coincident Peak'!$C$5:$D$16,2)),F853=DAY(VLOOKUP('Time Series Data'!E853,'Coincident Peak'!$C$5:$D$16,2)))),U853,O853)</f>
        <v>0</v>
      </c>
      <c r="AH853" s="102">
        <f t="shared" si="709"/>
        <v>14865</v>
      </c>
      <c r="AL853" s="102"/>
    </row>
    <row r="854" spans="1:38" x14ac:dyDescent="0.2">
      <c r="A854" s="77"/>
      <c r="B854" s="77">
        <f t="shared" si="701"/>
        <v>43501.291666666664</v>
      </c>
      <c r="C854" s="112">
        <f t="shared" si="702"/>
        <v>43501</v>
      </c>
      <c r="D854" s="106">
        <f t="shared" si="708"/>
        <v>14340</v>
      </c>
      <c r="E854" s="469">
        <v>2</v>
      </c>
      <c r="F854" s="469">
        <v>5</v>
      </c>
      <c r="G854" s="110">
        <v>7</v>
      </c>
      <c r="H854" s="110">
        <f t="shared" si="703"/>
        <v>2</v>
      </c>
      <c r="I854" s="110" cm="1">
        <f t="array" ref="I854">INDEX(Values!$V$6:$AG$29,'Time Series Data'!G854+1,'Time Series Data'!E854)</f>
        <v>1</v>
      </c>
      <c r="J854" s="113">
        <v>847.5</v>
      </c>
      <c r="K854" s="108">
        <v>14340</v>
      </c>
      <c r="L854" s="108">
        <v>0</v>
      </c>
      <c r="M854">
        <v>0</v>
      </c>
      <c r="N854">
        <v>0</v>
      </c>
      <c r="O854">
        <v>20.3797</v>
      </c>
      <c r="P854">
        <v>95</v>
      </c>
      <c r="T854" s="185">
        <f t="shared" si="704"/>
        <v>0</v>
      </c>
      <c r="U854" s="185">
        <f t="shared" si="705"/>
        <v>20.3797</v>
      </c>
      <c r="V854" s="102">
        <f t="shared" si="706"/>
        <v>14319.6203</v>
      </c>
      <c r="W854">
        <f>IF(V854+O854&gt;VLOOKUP(E854,'Coincident Peak'!$C$22:$I$33,7),0,1)</f>
        <v>1</v>
      </c>
      <c r="X854" s="421">
        <f>IF((AND(E854=MONTH(VLOOKUP('Time Series Data'!E854,'Coincident Peak'!$C$5:$D$16,2)),F854=DAY(VLOOKUP('Time Series Data'!E854,'Coincident Peak'!$C$5:$D$16,2)),IF(AND(G854&lt;=HOUR(VLOOKUP('Time Series Data'!E854,'Coincident Peak'!$C$5:$E$16,3))+Values!$E$5,G854&gt;=HOUR(VLOOKUP('Time Series Data'!E854,'Coincident Peak'!$C$5:$E$16,3))-Values!$E$5),"TRUE","FALSE"))),BatteryPower,0)</f>
        <v>0</v>
      </c>
      <c r="Y854" s="185">
        <f>IF((AND(E854=MONTH(VLOOKUP('Time Series Data'!E854,'Coincident Peak'!$C$5:$D$16,2)),F854=DAY(VLOOKUP('Time Series Data'!E854,'Coincident Peak'!$C$5:$D$16,2)))),0,N854)</f>
        <v>0</v>
      </c>
      <c r="Z854" s="185">
        <f>IF((AND(E854=MONTH(VLOOKUP('Time Series Data'!E854,'Coincident Peak'!$C$5:$D$16,2)),F854=DAY(VLOOKUP('Time Series Data'!E854,'Coincident Peak'!$C$5:$D$16,2)),IF(AND(G854&lt;=HOUR(VLOOKUP('Time Series Data'!E854,'Coincident Peak'!$C$5:$E$16,3))+Values!$E$5,G854&gt;=HOUR(VLOOKUP('Time Series Data'!E854,'Coincident Peak'!$C$5:$E$16,3))-Values!$E$5),"TRUE","FALSE"))),BatteryPower,Y854)</f>
        <v>0</v>
      </c>
      <c r="AA854" s="185">
        <f>IF((AND(E854=MONTH(VLOOKUP('Time Series Data'!E854,'Coincident Peak'!$C$5:$D$16,2)),F854=DAY(VLOOKUP('Time Series Data'!E854,'Coincident Peak'!$C$5:$D$16,2))-1)),VLOOKUP(E854,'Coincident Peak'!$C$5:$N$16,11)*Z854,Z854)</f>
        <v>0</v>
      </c>
      <c r="AB854" s="185">
        <f>IF((AND(E854=MONTH(VLOOKUP('Time Series Data'!E854,'Coincident Peak'!$C$5:$D$16,2)),F854=DAY(VLOOKUP('Time Series Data'!E854,'Coincident Peak'!$C$5:$D$16,2))+1)),VLOOKUP(E854,'Coincident Peak'!$C$5:$N$16,12)*AA854,AA854)</f>
        <v>0</v>
      </c>
      <c r="AC854" s="185">
        <f>IF((AND(E854=MONTH(VLOOKUP('Time Series Data'!E854,'Coincident Peak'!$C$5:$D$16,2)),F854=DAY(VLOOKUP('Time Series Data'!E854,'Coincident Peak'!$C$5:$D$16,2)))),0,O854)</f>
        <v>20.3797</v>
      </c>
      <c r="AD854" s="185">
        <f>IF((AND(E854=MONTH(VLOOKUP('Time Series Data'!E854,'Coincident Peak'!$C$5:$D$16,2)),F854=DAY(VLOOKUP('Time Series Data'!E854,'Coincident Peak'!$C$5:$D$16,2))-1)),VLOOKUP(E854,'Coincident Peak'!$C$5:$N$16,11)*AC854,AC854)</f>
        <v>20.3797</v>
      </c>
      <c r="AE854" s="185">
        <f>IF((AND(E854=MONTH(VLOOKUP('Time Series Data'!E854,'Coincident Peak'!$C$5:$D$16,2)),F854=DAY(VLOOKUP('Time Series Data'!E854,'Coincident Peak'!$C$5:$D$16,2))+1)),VLOOKUP(E854,'Coincident Peak'!$C$5:$N$16,12)*AD854,AD854)</f>
        <v>20.3797</v>
      </c>
      <c r="AF854" s="102">
        <f t="shared" si="707"/>
        <v>14319.6203</v>
      </c>
      <c r="AG854" s="185">
        <f>IF((AND(E854=MONTH(VLOOKUP('Time Series Data'!E854,'Coincident Peak'!$C$5:$D$16,2)),F854=DAY(VLOOKUP('Time Series Data'!E854,'Coincident Peak'!$C$5:$D$16,2)))),U854,O854)</f>
        <v>20.3797</v>
      </c>
      <c r="AH854" s="102">
        <f t="shared" si="709"/>
        <v>14319.6203</v>
      </c>
      <c r="AL854" s="102"/>
    </row>
    <row r="855" spans="1:38" x14ac:dyDescent="0.2">
      <c r="A855" s="77"/>
      <c r="B855" s="77">
        <f t="shared" si="701"/>
        <v>43501.333333333336</v>
      </c>
      <c r="C855" s="112">
        <f t="shared" si="702"/>
        <v>43501</v>
      </c>
      <c r="D855" s="106">
        <f t="shared" si="708"/>
        <v>13401</v>
      </c>
      <c r="E855" s="469">
        <v>2</v>
      </c>
      <c r="F855" s="469">
        <v>5</v>
      </c>
      <c r="G855" s="110">
        <v>8</v>
      </c>
      <c r="H855" s="110">
        <f t="shared" si="703"/>
        <v>2</v>
      </c>
      <c r="I855" s="110" cm="1">
        <f t="array" ref="I855">INDEX(Values!$V$6:$AG$29,'Time Series Data'!G855+1,'Time Series Data'!E855)</f>
        <v>1</v>
      </c>
      <c r="J855" s="113">
        <v>848.5</v>
      </c>
      <c r="K855" s="108">
        <v>13401</v>
      </c>
      <c r="L855" s="108">
        <v>0</v>
      </c>
      <c r="M855">
        <v>0</v>
      </c>
      <c r="N855">
        <v>0</v>
      </c>
      <c r="O855">
        <v>323.62400000000002</v>
      </c>
      <c r="P855">
        <v>95</v>
      </c>
      <c r="T855" s="185">
        <f t="shared" si="704"/>
        <v>0</v>
      </c>
      <c r="U855" s="185">
        <f t="shared" si="705"/>
        <v>323.62400000000002</v>
      </c>
      <c r="V855" s="102">
        <f t="shared" si="706"/>
        <v>13077.376</v>
      </c>
      <c r="W855">
        <f>IF(V855+O855&gt;VLOOKUP(E855,'Coincident Peak'!$C$22:$I$33,7),0,1)</f>
        <v>1</v>
      </c>
      <c r="X855" s="421">
        <f>IF((AND(E855=MONTH(VLOOKUP('Time Series Data'!E855,'Coincident Peak'!$C$5:$D$16,2)),F855=DAY(VLOOKUP('Time Series Data'!E855,'Coincident Peak'!$C$5:$D$16,2)),IF(AND(G855&lt;=HOUR(VLOOKUP('Time Series Data'!E855,'Coincident Peak'!$C$5:$E$16,3))+Values!$E$5,G855&gt;=HOUR(VLOOKUP('Time Series Data'!E855,'Coincident Peak'!$C$5:$E$16,3))-Values!$E$5),"TRUE","FALSE"))),BatteryPower,0)</f>
        <v>0</v>
      </c>
      <c r="Y855" s="185">
        <f>IF((AND(E855=MONTH(VLOOKUP('Time Series Data'!E855,'Coincident Peak'!$C$5:$D$16,2)),F855=DAY(VLOOKUP('Time Series Data'!E855,'Coincident Peak'!$C$5:$D$16,2)))),0,N855)</f>
        <v>0</v>
      </c>
      <c r="Z855" s="185">
        <f>IF((AND(E855=MONTH(VLOOKUP('Time Series Data'!E855,'Coincident Peak'!$C$5:$D$16,2)),F855=DAY(VLOOKUP('Time Series Data'!E855,'Coincident Peak'!$C$5:$D$16,2)),IF(AND(G855&lt;=HOUR(VLOOKUP('Time Series Data'!E855,'Coincident Peak'!$C$5:$E$16,3))+Values!$E$5,G855&gt;=HOUR(VLOOKUP('Time Series Data'!E855,'Coincident Peak'!$C$5:$E$16,3))-Values!$E$5),"TRUE","FALSE"))),BatteryPower,Y855)</f>
        <v>0</v>
      </c>
      <c r="AA855" s="185">
        <f>IF((AND(E855=MONTH(VLOOKUP('Time Series Data'!E855,'Coincident Peak'!$C$5:$D$16,2)),F855=DAY(VLOOKUP('Time Series Data'!E855,'Coincident Peak'!$C$5:$D$16,2))-1)),VLOOKUP(E855,'Coincident Peak'!$C$5:$N$16,11)*Z855,Z855)</f>
        <v>0</v>
      </c>
      <c r="AB855" s="185">
        <f>IF((AND(E855=MONTH(VLOOKUP('Time Series Data'!E855,'Coincident Peak'!$C$5:$D$16,2)),F855=DAY(VLOOKUP('Time Series Data'!E855,'Coincident Peak'!$C$5:$D$16,2))+1)),VLOOKUP(E855,'Coincident Peak'!$C$5:$N$16,12)*AA855,AA855)</f>
        <v>0</v>
      </c>
      <c r="AC855" s="185">
        <f>IF((AND(E855=MONTH(VLOOKUP('Time Series Data'!E855,'Coincident Peak'!$C$5:$D$16,2)),F855=DAY(VLOOKUP('Time Series Data'!E855,'Coincident Peak'!$C$5:$D$16,2)))),0,O855)</f>
        <v>323.62400000000002</v>
      </c>
      <c r="AD855" s="185">
        <f>IF((AND(E855=MONTH(VLOOKUP('Time Series Data'!E855,'Coincident Peak'!$C$5:$D$16,2)),F855=DAY(VLOOKUP('Time Series Data'!E855,'Coincident Peak'!$C$5:$D$16,2))-1)),VLOOKUP(E855,'Coincident Peak'!$C$5:$N$16,11)*AC855,AC855)</f>
        <v>323.62400000000002</v>
      </c>
      <c r="AE855" s="185">
        <f>IF((AND(E855=MONTH(VLOOKUP('Time Series Data'!E855,'Coincident Peak'!$C$5:$D$16,2)),F855=DAY(VLOOKUP('Time Series Data'!E855,'Coincident Peak'!$C$5:$D$16,2))+1)),VLOOKUP(E855,'Coincident Peak'!$C$5:$N$16,12)*AD855,AD855)</f>
        <v>323.62400000000002</v>
      </c>
      <c r="AF855" s="102">
        <f t="shared" si="707"/>
        <v>13077.376</v>
      </c>
      <c r="AG855" s="185">
        <f>IF((AND(E855=MONTH(VLOOKUP('Time Series Data'!E855,'Coincident Peak'!$C$5:$D$16,2)),F855=DAY(VLOOKUP('Time Series Data'!E855,'Coincident Peak'!$C$5:$D$16,2)))),U855,O855)</f>
        <v>323.62400000000002</v>
      </c>
      <c r="AH855" s="102">
        <f t="shared" si="709"/>
        <v>13077.376</v>
      </c>
      <c r="AL855" s="102"/>
    </row>
    <row r="856" spans="1:38" x14ac:dyDescent="0.2">
      <c r="A856" s="77"/>
      <c r="B856" s="77">
        <f t="shared" si="701"/>
        <v>43501.375</v>
      </c>
      <c r="C856" s="112">
        <f t="shared" si="702"/>
        <v>43501</v>
      </c>
      <c r="D856" s="106">
        <f t="shared" si="708"/>
        <v>12172</v>
      </c>
      <c r="E856" s="469">
        <v>2</v>
      </c>
      <c r="F856" s="469">
        <v>5</v>
      </c>
      <c r="G856" s="110">
        <v>9</v>
      </c>
      <c r="H856" s="110">
        <f t="shared" si="703"/>
        <v>2</v>
      </c>
      <c r="I856" s="110" cm="1">
        <f t="array" ref="I856">INDEX(Values!$V$6:$AG$29,'Time Series Data'!G856+1,'Time Series Data'!E856)</f>
        <v>1</v>
      </c>
      <c r="J856" s="113">
        <v>849.5</v>
      </c>
      <c r="K856" s="108">
        <v>12172</v>
      </c>
      <c r="L856" s="108">
        <v>0</v>
      </c>
      <c r="M856">
        <v>0</v>
      </c>
      <c r="N856">
        <v>0</v>
      </c>
      <c r="O856">
        <v>368.48700000000002</v>
      </c>
      <c r="P856">
        <v>95</v>
      </c>
      <c r="T856" s="185">
        <f t="shared" si="704"/>
        <v>0</v>
      </c>
      <c r="U856" s="185">
        <f t="shared" si="705"/>
        <v>368.48700000000002</v>
      </c>
      <c r="V856" s="102">
        <f t="shared" si="706"/>
        <v>11803.513000000001</v>
      </c>
      <c r="W856">
        <f>IF(V856+O856&gt;VLOOKUP(E856,'Coincident Peak'!$C$22:$I$33,7),0,1)</f>
        <v>1</v>
      </c>
      <c r="X856" s="421">
        <f>IF((AND(E856=MONTH(VLOOKUP('Time Series Data'!E856,'Coincident Peak'!$C$5:$D$16,2)),F856=DAY(VLOOKUP('Time Series Data'!E856,'Coincident Peak'!$C$5:$D$16,2)),IF(AND(G856&lt;=HOUR(VLOOKUP('Time Series Data'!E856,'Coincident Peak'!$C$5:$E$16,3))+Values!$E$5,G856&gt;=HOUR(VLOOKUP('Time Series Data'!E856,'Coincident Peak'!$C$5:$E$16,3))-Values!$E$5),"TRUE","FALSE"))),BatteryPower,0)</f>
        <v>0</v>
      </c>
      <c r="Y856" s="185">
        <f>IF((AND(E856=MONTH(VLOOKUP('Time Series Data'!E856,'Coincident Peak'!$C$5:$D$16,2)),F856=DAY(VLOOKUP('Time Series Data'!E856,'Coincident Peak'!$C$5:$D$16,2)))),0,N856)</f>
        <v>0</v>
      </c>
      <c r="Z856" s="185">
        <f>IF((AND(E856=MONTH(VLOOKUP('Time Series Data'!E856,'Coincident Peak'!$C$5:$D$16,2)),F856=DAY(VLOOKUP('Time Series Data'!E856,'Coincident Peak'!$C$5:$D$16,2)),IF(AND(G856&lt;=HOUR(VLOOKUP('Time Series Data'!E856,'Coincident Peak'!$C$5:$E$16,3))+Values!$E$5,G856&gt;=HOUR(VLOOKUP('Time Series Data'!E856,'Coincident Peak'!$C$5:$E$16,3))-Values!$E$5),"TRUE","FALSE"))),BatteryPower,Y856)</f>
        <v>0</v>
      </c>
      <c r="AA856" s="185">
        <f>IF((AND(E856=MONTH(VLOOKUP('Time Series Data'!E856,'Coincident Peak'!$C$5:$D$16,2)),F856=DAY(VLOOKUP('Time Series Data'!E856,'Coincident Peak'!$C$5:$D$16,2))-1)),VLOOKUP(E856,'Coincident Peak'!$C$5:$N$16,11)*Z856,Z856)</f>
        <v>0</v>
      </c>
      <c r="AB856" s="185">
        <f>IF((AND(E856=MONTH(VLOOKUP('Time Series Data'!E856,'Coincident Peak'!$C$5:$D$16,2)),F856=DAY(VLOOKUP('Time Series Data'!E856,'Coincident Peak'!$C$5:$D$16,2))+1)),VLOOKUP(E856,'Coincident Peak'!$C$5:$N$16,12)*AA856,AA856)</f>
        <v>0</v>
      </c>
      <c r="AC856" s="185">
        <f>IF((AND(E856=MONTH(VLOOKUP('Time Series Data'!E856,'Coincident Peak'!$C$5:$D$16,2)),F856=DAY(VLOOKUP('Time Series Data'!E856,'Coincident Peak'!$C$5:$D$16,2)))),0,O856)</f>
        <v>368.48700000000002</v>
      </c>
      <c r="AD856" s="185">
        <f>IF((AND(E856=MONTH(VLOOKUP('Time Series Data'!E856,'Coincident Peak'!$C$5:$D$16,2)),F856=DAY(VLOOKUP('Time Series Data'!E856,'Coincident Peak'!$C$5:$D$16,2))-1)),VLOOKUP(E856,'Coincident Peak'!$C$5:$N$16,11)*AC856,AC856)</f>
        <v>368.48700000000002</v>
      </c>
      <c r="AE856" s="185">
        <f>IF((AND(E856=MONTH(VLOOKUP('Time Series Data'!E856,'Coincident Peak'!$C$5:$D$16,2)),F856=DAY(VLOOKUP('Time Series Data'!E856,'Coincident Peak'!$C$5:$D$16,2))+1)),VLOOKUP(E856,'Coincident Peak'!$C$5:$N$16,12)*AD856,AD856)</f>
        <v>368.48700000000002</v>
      </c>
      <c r="AF856" s="102">
        <f t="shared" si="707"/>
        <v>11803.513000000001</v>
      </c>
      <c r="AG856" s="185">
        <f>IF((AND(E856=MONTH(VLOOKUP('Time Series Data'!E856,'Coincident Peak'!$C$5:$D$16,2)),F856=DAY(VLOOKUP('Time Series Data'!E856,'Coincident Peak'!$C$5:$D$16,2)))),U856,O856)</f>
        <v>368.48700000000002</v>
      </c>
      <c r="AH856" s="102">
        <f t="shared" si="709"/>
        <v>11803.513000000001</v>
      </c>
      <c r="AL856" s="102"/>
    </row>
    <row r="857" spans="1:38" x14ac:dyDescent="0.2">
      <c r="A857" s="77"/>
      <c r="B857" s="77">
        <f t="shared" si="701"/>
        <v>43501.416666666664</v>
      </c>
      <c r="C857" s="112">
        <f t="shared" si="702"/>
        <v>43501</v>
      </c>
      <c r="D857" s="106">
        <f t="shared" si="708"/>
        <v>11075</v>
      </c>
      <c r="E857" s="469">
        <v>2</v>
      </c>
      <c r="F857" s="469">
        <v>5</v>
      </c>
      <c r="G857" s="110">
        <v>10</v>
      </c>
      <c r="H857" s="110">
        <f t="shared" si="703"/>
        <v>2</v>
      </c>
      <c r="I857" s="110" cm="1">
        <f t="array" ref="I857">INDEX(Values!$V$6:$AG$29,'Time Series Data'!G857+1,'Time Series Data'!E857)</f>
        <v>1</v>
      </c>
      <c r="J857" s="113">
        <v>850.5</v>
      </c>
      <c r="K857" s="108">
        <v>11075</v>
      </c>
      <c r="L857" s="108">
        <v>0</v>
      </c>
      <c r="M857">
        <v>0</v>
      </c>
      <c r="N857">
        <v>0</v>
      </c>
      <c r="O857">
        <v>358.83600000000001</v>
      </c>
      <c r="P857">
        <v>95</v>
      </c>
      <c r="T857" s="185">
        <f t="shared" si="704"/>
        <v>0</v>
      </c>
      <c r="U857" s="185">
        <f t="shared" si="705"/>
        <v>358.83600000000001</v>
      </c>
      <c r="V857" s="102">
        <f t="shared" si="706"/>
        <v>10716.164000000001</v>
      </c>
      <c r="W857">
        <f>IF(V857+O857&gt;VLOOKUP(E857,'Coincident Peak'!$C$22:$I$33,7),0,1)</f>
        <v>1</v>
      </c>
      <c r="X857" s="421">
        <f>IF((AND(E857=MONTH(VLOOKUP('Time Series Data'!E857,'Coincident Peak'!$C$5:$D$16,2)),F857=DAY(VLOOKUP('Time Series Data'!E857,'Coincident Peak'!$C$5:$D$16,2)),IF(AND(G857&lt;=HOUR(VLOOKUP('Time Series Data'!E857,'Coincident Peak'!$C$5:$E$16,3))+Values!$E$5,G857&gt;=HOUR(VLOOKUP('Time Series Data'!E857,'Coincident Peak'!$C$5:$E$16,3))-Values!$E$5),"TRUE","FALSE"))),BatteryPower,0)</f>
        <v>0</v>
      </c>
      <c r="Y857" s="185">
        <f>IF((AND(E857=MONTH(VLOOKUP('Time Series Data'!E857,'Coincident Peak'!$C$5:$D$16,2)),F857=DAY(VLOOKUP('Time Series Data'!E857,'Coincident Peak'!$C$5:$D$16,2)))),0,N857)</f>
        <v>0</v>
      </c>
      <c r="Z857" s="185">
        <f>IF((AND(E857=MONTH(VLOOKUP('Time Series Data'!E857,'Coincident Peak'!$C$5:$D$16,2)),F857=DAY(VLOOKUP('Time Series Data'!E857,'Coincident Peak'!$C$5:$D$16,2)),IF(AND(G857&lt;=HOUR(VLOOKUP('Time Series Data'!E857,'Coincident Peak'!$C$5:$E$16,3))+Values!$E$5,G857&gt;=HOUR(VLOOKUP('Time Series Data'!E857,'Coincident Peak'!$C$5:$E$16,3))-Values!$E$5),"TRUE","FALSE"))),BatteryPower,Y857)</f>
        <v>0</v>
      </c>
      <c r="AA857" s="185">
        <f>IF((AND(E857=MONTH(VLOOKUP('Time Series Data'!E857,'Coincident Peak'!$C$5:$D$16,2)),F857=DAY(VLOOKUP('Time Series Data'!E857,'Coincident Peak'!$C$5:$D$16,2))-1)),VLOOKUP(E857,'Coincident Peak'!$C$5:$N$16,11)*Z857,Z857)</f>
        <v>0</v>
      </c>
      <c r="AB857" s="185">
        <f>IF((AND(E857=MONTH(VLOOKUP('Time Series Data'!E857,'Coincident Peak'!$C$5:$D$16,2)),F857=DAY(VLOOKUP('Time Series Data'!E857,'Coincident Peak'!$C$5:$D$16,2))+1)),VLOOKUP(E857,'Coincident Peak'!$C$5:$N$16,12)*AA857,AA857)</f>
        <v>0</v>
      </c>
      <c r="AC857" s="185">
        <f>IF((AND(E857=MONTH(VLOOKUP('Time Series Data'!E857,'Coincident Peak'!$C$5:$D$16,2)),F857=DAY(VLOOKUP('Time Series Data'!E857,'Coincident Peak'!$C$5:$D$16,2)))),0,O857)</f>
        <v>358.83600000000001</v>
      </c>
      <c r="AD857" s="185">
        <f>IF((AND(E857=MONTH(VLOOKUP('Time Series Data'!E857,'Coincident Peak'!$C$5:$D$16,2)),F857=DAY(VLOOKUP('Time Series Data'!E857,'Coincident Peak'!$C$5:$D$16,2))-1)),VLOOKUP(E857,'Coincident Peak'!$C$5:$N$16,11)*AC857,AC857)</f>
        <v>358.83600000000001</v>
      </c>
      <c r="AE857" s="185">
        <f>IF((AND(E857=MONTH(VLOOKUP('Time Series Data'!E857,'Coincident Peak'!$C$5:$D$16,2)),F857=DAY(VLOOKUP('Time Series Data'!E857,'Coincident Peak'!$C$5:$D$16,2))+1)),VLOOKUP(E857,'Coincident Peak'!$C$5:$N$16,12)*AD857,AD857)</f>
        <v>358.83600000000001</v>
      </c>
      <c r="AF857" s="102">
        <f t="shared" si="707"/>
        <v>10716.164000000001</v>
      </c>
      <c r="AG857" s="185">
        <f>IF((AND(E857=MONTH(VLOOKUP('Time Series Data'!E857,'Coincident Peak'!$C$5:$D$16,2)),F857=DAY(VLOOKUP('Time Series Data'!E857,'Coincident Peak'!$C$5:$D$16,2)))),U857,O857)</f>
        <v>358.83600000000001</v>
      </c>
      <c r="AH857" s="102">
        <f t="shared" si="709"/>
        <v>10716.164000000001</v>
      </c>
      <c r="AL857" s="102"/>
    </row>
    <row r="858" spans="1:38" x14ac:dyDescent="0.2">
      <c r="A858" s="77"/>
      <c r="B858" s="77">
        <f t="shared" si="701"/>
        <v>43501.458333333336</v>
      </c>
      <c r="C858" s="112">
        <f t="shared" si="702"/>
        <v>43501</v>
      </c>
      <c r="D858" s="106">
        <f t="shared" si="708"/>
        <v>10428</v>
      </c>
      <c r="E858" s="469">
        <v>2</v>
      </c>
      <c r="F858" s="469">
        <v>5</v>
      </c>
      <c r="G858" s="110">
        <v>11</v>
      </c>
      <c r="H858" s="110">
        <f t="shared" si="703"/>
        <v>2</v>
      </c>
      <c r="I858" s="110" cm="1">
        <f t="array" ref="I858">INDEX(Values!$V$6:$AG$29,'Time Series Data'!G858+1,'Time Series Data'!E858)</f>
        <v>1</v>
      </c>
      <c r="J858" s="113">
        <v>851.5</v>
      </c>
      <c r="K858" s="108">
        <v>10428</v>
      </c>
      <c r="L858" s="108">
        <v>0</v>
      </c>
      <c r="M858">
        <v>0</v>
      </c>
      <c r="N858">
        <v>0</v>
      </c>
      <c r="O858">
        <v>337.79700000000003</v>
      </c>
      <c r="P858">
        <v>95</v>
      </c>
      <c r="T858" s="185">
        <f t="shared" si="704"/>
        <v>0</v>
      </c>
      <c r="U858" s="185">
        <f t="shared" si="705"/>
        <v>337.79700000000003</v>
      </c>
      <c r="V858" s="102">
        <f t="shared" si="706"/>
        <v>10090.203</v>
      </c>
      <c r="W858">
        <f>IF(V858+O858&gt;VLOOKUP(E858,'Coincident Peak'!$C$22:$I$33,7),0,1)</f>
        <v>1</v>
      </c>
      <c r="X858" s="421">
        <f>IF((AND(E858=MONTH(VLOOKUP('Time Series Data'!E858,'Coincident Peak'!$C$5:$D$16,2)),F858=DAY(VLOOKUP('Time Series Data'!E858,'Coincident Peak'!$C$5:$D$16,2)),IF(AND(G858&lt;=HOUR(VLOOKUP('Time Series Data'!E858,'Coincident Peak'!$C$5:$E$16,3))+Values!$E$5,G858&gt;=HOUR(VLOOKUP('Time Series Data'!E858,'Coincident Peak'!$C$5:$E$16,3))-Values!$E$5),"TRUE","FALSE"))),BatteryPower,0)</f>
        <v>0</v>
      </c>
      <c r="Y858" s="185">
        <f>IF((AND(E858=MONTH(VLOOKUP('Time Series Data'!E858,'Coincident Peak'!$C$5:$D$16,2)),F858=DAY(VLOOKUP('Time Series Data'!E858,'Coincident Peak'!$C$5:$D$16,2)))),0,N858)</f>
        <v>0</v>
      </c>
      <c r="Z858" s="185">
        <f>IF((AND(E858=MONTH(VLOOKUP('Time Series Data'!E858,'Coincident Peak'!$C$5:$D$16,2)),F858=DAY(VLOOKUP('Time Series Data'!E858,'Coincident Peak'!$C$5:$D$16,2)),IF(AND(G858&lt;=HOUR(VLOOKUP('Time Series Data'!E858,'Coincident Peak'!$C$5:$E$16,3))+Values!$E$5,G858&gt;=HOUR(VLOOKUP('Time Series Data'!E858,'Coincident Peak'!$C$5:$E$16,3))-Values!$E$5),"TRUE","FALSE"))),BatteryPower,Y858)</f>
        <v>0</v>
      </c>
      <c r="AA858" s="185">
        <f>IF((AND(E858=MONTH(VLOOKUP('Time Series Data'!E858,'Coincident Peak'!$C$5:$D$16,2)),F858=DAY(VLOOKUP('Time Series Data'!E858,'Coincident Peak'!$C$5:$D$16,2))-1)),VLOOKUP(E858,'Coincident Peak'!$C$5:$N$16,11)*Z858,Z858)</f>
        <v>0</v>
      </c>
      <c r="AB858" s="185">
        <f>IF((AND(E858=MONTH(VLOOKUP('Time Series Data'!E858,'Coincident Peak'!$C$5:$D$16,2)),F858=DAY(VLOOKUP('Time Series Data'!E858,'Coincident Peak'!$C$5:$D$16,2))+1)),VLOOKUP(E858,'Coincident Peak'!$C$5:$N$16,12)*AA858,AA858)</f>
        <v>0</v>
      </c>
      <c r="AC858" s="185">
        <f>IF((AND(E858=MONTH(VLOOKUP('Time Series Data'!E858,'Coincident Peak'!$C$5:$D$16,2)),F858=DAY(VLOOKUP('Time Series Data'!E858,'Coincident Peak'!$C$5:$D$16,2)))),0,O858)</f>
        <v>337.79700000000003</v>
      </c>
      <c r="AD858" s="185">
        <f>IF((AND(E858=MONTH(VLOOKUP('Time Series Data'!E858,'Coincident Peak'!$C$5:$D$16,2)),F858=DAY(VLOOKUP('Time Series Data'!E858,'Coincident Peak'!$C$5:$D$16,2))-1)),VLOOKUP(E858,'Coincident Peak'!$C$5:$N$16,11)*AC858,AC858)</f>
        <v>337.79700000000003</v>
      </c>
      <c r="AE858" s="185">
        <f>IF((AND(E858=MONTH(VLOOKUP('Time Series Data'!E858,'Coincident Peak'!$C$5:$D$16,2)),F858=DAY(VLOOKUP('Time Series Data'!E858,'Coincident Peak'!$C$5:$D$16,2))+1)),VLOOKUP(E858,'Coincident Peak'!$C$5:$N$16,12)*AD858,AD858)</f>
        <v>337.79700000000003</v>
      </c>
      <c r="AF858" s="102">
        <f t="shared" si="707"/>
        <v>10090.203</v>
      </c>
      <c r="AG858" s="185">
        <f>IF((AND(E858=MONTH(VLOOKUP('Time Series Data'!E858,'Coincident Peak'!$C$5:$D$16,2)),F858=DAY(VLOOKUP('Time Series Data'!E858,'Coincident Peak'!$C$5:$D$16,2)))),U858,O858)</f>
        <v>337.79700000000003</v>
      </c>
      <c r="AH858" s="102">
        <f t="shared" si="709"/>
        <v>10090.203</v>
      </c>
      <c r="AL858" s="102"/>
    </row>
    <row r="859" spans="1:38" x14ac:dyDescent="0.2">
      <c r="A859" s="77"/>
      <c r="B859" s="77">
        <f t="shared" si="701"/>
        <v>43501.5</v>
      </c>
      <c r="C859" s="112">
        <f t="shared" si="702"/>
        <v>43501</v>
      </c>
      <c r="D859" s="106">
        <f t="shared" si="708"/>
        <v>10181</v>
      </c>
      <c r="E859" s="469">
        <v>2</v>
      </c>
      <c r="F859" s="469">
        <v>5</v>
      </c>
      <c r="G859" s="110">
        <v>12</v>
      </c>
      <c r="H859" s="110">
        <f t="shared" si="703"/>
        <v>2</v>
      </c>
      <c r="I859" s="110" cm="1">
        <f t="array" ref="I859">INDEX(Values!$V$6:$AG$29,'Time Series Data'!G859+1,'Time Series Data'!E859)</f>
        <v>1</v>
      </c>
      <c r="J859" s="113">
        <v>852.5</v>
      </c>
      <c r="K859" s="108">
        <v>10181</v>
      </c>
      <c r="L859" s="108">
        <v>0</v>
      </c>
      <c r="M859">
        <v>0</v>
      </c>
      <c r="N859">
        <v>0</v>
      </c>
      <c r="O859">
        <v>326.24599999999998</v>
      </c>
      <c r="P859">
        <v>95</v>
      </c>
      <c r="T859" s="185">
        <f t="shared" si="704"/>
        <v>0</v>
      </c>
      <c r="U859" s="185">
        <f t="shared" si="705"/>
        <v>326.24599999999998</v>
      </c>
      <c r="V859" s="102">
        <f t="shared" si="706"/>
        <v>9854.7540000000008</v>
      </c>
      <c r="W859">
        <f>IF(V859+O859&gt;VLOOKUP(E859,'Coincident Peak'!$C$22:$I$33,7),0,1)</f>
        <v>1</v>
      </c>
      <c r="X859" s="421">
        <f>IF((AND(E859=MONTH(VLOOKUP('Time Series Data'!E859,'Coincident Peak'!$C$5:$D$16,2)),F859=DAY(VLOOKUP('Time Series Data'!E859,'Coincident Peak'!$C$5:$D$16,2)),IF(AND(G859&lt;=HOUR(VLOOKUP('Time Series Data'!E859,'Coincident Peak'!$C$5:$E$16,3))+Values!$E$5,G859&gt;=HOUR(VLOOKUP('Time Series Data'!E859,'Coincident Peak'!$C$5:$E$16,3))-Values!$E$5),"TRUE","FALSE"))),BatteryPower,0)</f>
        <v>0</v>
      </c>
      <c r="Y859" s="185">
        <f>IF((AND(E859=MONTH(VLOOKUP('Time Series Data'!E859,'Coincident Peak'!$C$5:$D$16,2)),F859=DAY(VLOOKUP('Time Series Data'!E859,'Coincident Peak'!$C$5:$D$16,2)))),0,N859)</f>
        <v>0</v>
      </c>
      <c r="Z859" s="185">
        <f>IF((AND(E859=MONTH(VLOOKUP('Time Series Data'!E859,'Coincident Peak'!$C$5:$D$16,2)),F859=DAY(VLOOKUP('Time Series Data'!E859,'Coincident Peak'!$C$5:$D$16,2)),IF(AND(G859&lt;=HOUR(VLOOKUP('Time Series Data'!E859,'Coincident Peak'!$C$5:$E$16,3))+Values!$E$5,G859&gt;=HOUR(VLOOKUP('Time Series Data'!E859,'Coincident Peak'!$C$5:$E$16,3))-Values!$E$5),"TRUE","FALSE"))),BatteryPower,Y859)</f>
        <v>0</v>
      </c>
      <c r="AA859" s="185">
        <f>IF((AND(E859=MONTH(VLOOKUP('Time Series Data'!E859,'Coincident Peak'!$C$5:$D$16,2)),F859=DAY(VLOOKUP('Time Series Data'!E859,'Coincident Peak'!$C$5:$D$16,2))-1)),VLOOKUP(E859,'Coincident Peak'!$C$5:$N$16,11)*Z859,Z859)</f>
        <v>0</v>
      </c>
      <c r="AB859" s="185">
        <f>IF((AND(E859=MONTH(VLOOKUP('Time Series Data'!E859,'Coincident Peak'!$C$5:$D$16,2)),F859=DAY(VLOOKUP('Time Series Data'!E859,'Coincident Peak'!$C$5:$D$16,2))+1)),VLOOKUP(E859,'Coincident Peak'!$C$5:$N$16,12)*AA859,AA859)</f>
        <v>0</v>
      </c>
      <c r="AC859" s="185">
        <f>IF((AND(E859=MONTH(VLOOKUP('Time Series Data'!E859,'Coincident Peak'!$C$5:$D$16,2)),F859=DAY(VLOOKUP('Time Series Data'!E859,'Coincident Peak'!$C$5:$D$16,2)))),0,O859)</f>
        <v>326.24599999999998</v>
      </c>
      <c r="AD859" s="185">
        <f>IF((AND(E859=MONTH(VLOOKUP('Time Series Data'!E859,'Coincident Peak'!$C$5:$D$16,2)),F859=DAY(VLOOKUP('Time Series Data'!E859,'Coincident Peak'!$C$5:$D$16,2))-1)),VLOOKUP(E859,'Coincident Peak'!$C$5:$N$16,11)*AC859,AC859)</f>
        <v>326.24599999999998</v>
      </c>
      <c r="AE859" s="185">
        <f>IF((AND(E859=MONTH(VLOOKUP('Time Series Data'!E859,'Coincident Peak'!$C$5:$D$16,2)),F859=DAY(VLOOKUP('Time Series Data'!E859,'Coincident Peak'!$C$5:$D$16,2))+1)),VLOOKUP(E859,'Coincident Peak'!$C$5:$N$16,12)*AD859,AD859)</f>
        <v>326.24599999999998</v>
      </c>
      <c r="AF859" s="102">
        <f t="shared" si="707"/>
        <v>9854.7540000000008</v>
      </c>
      <c r="AG859" s="185">
        <f>IF((AND(E859=MONTH(VLOOKUP('Time Series Data'!E859,'Coincident Peak'!$C$5:$D$16,2)),F859=DAY(VLOOKUP('Time Series Data'!E859,'Coincident Peak'!$C$5:$D$16,2)))),U859,O859)</f>
        <v>326.24599999999998</v>
      </c>
      <c r="AH859" s="102">
        <f t="shared" si="709"/>
        <v>9854.7540000000008</v>
      </c>
      <c r="AL859" s="102"/>
    </row>
    <row r="860" spans="1:38" x14ac:dyDescent="0.2">
      <c r="A860" s="77"/>
      <c r="B860" s="77">
        <f t="shared" si="701"/>
        <v>43501.541666666664</v>
      </c>
      <c r="C860" s="112">
        <f t="shared" si="702"/>
        <v>43501</v>
      </c>
      <c r="D860" s="106">
        <f t="shared" si="708"/>
        <v>9919</v>
      </c>
      <c r="E860" s="469">
        <v>2</v>
      </c>
      <c r="F860" s="469">
        <v>5</v>
      </c>
      <c r="G860" s="110">
        <v>13</v>
      </c>
      <c r="H860" s="110">
        <f t="shared" si="703"/>
        <v>2</v>
      </c>
      <c r="I860" s="110" cm="1">
        <f t="array" ref="I860">INDEX(Values!$V$6:$AG$29,'Time Series Data'!G860+1,'Time Series Data'!E860)</f>
        <v>1</v>
      </c>
      <c r="J860" s="113">
        <v>853.5</v>
      </c>
      <c r="K860" s="108">
        <v>9919</v>
      </c>
      <c r="L860" s="108">
        <v>0</v>
      </c>
      <c r="M860">
        <v>0</v>
      </c>
      <c r="N860">
        <v>0</v>
      </c>
      <c r="O860">
        <v>335.10399999999998</v>
      </c>
      <c r="P860">
        <v>95</v>
      </c>
      <c r="T860" s="185">
        <f t="shared" si="704"/>
        <v>0</v>
      </c>
      <c r="U860" s="185">
        <f t="shared" si="705"/>
        <v>335.10399999999998</v>
      </c>
      <c r="V860" s="102">
        <f t="shared" si="706"/>
        <v>9583.8960000000006</v>
      </c>
      <c r="W860">
        <f>IF(V860+O860&gt;VLOOKUP(E860,'Coincident Peak'!$C$22:$I$33,7),0,1)</f>
        <v>1</v>
      </c>
      <c r="X860" s="421">
        <f>IF((AND(E860=MONTH(VLOOKUP('Time Series Data'!E860,'Coincident Peak'!$C$5:$D$16,2)),F860=DAY(VLOOKUP('Time Series Data'!E860,'Coincident Peak'!$C$5:$D$16,2)),IF(AND(G860&lt;=HOUR(VLOOKUP('Time Series Data'!E860,'Coincident Peak'!$C$5:$E$16,3))+Values!$E$5,G860&gt;=HOUR(VLOOKUP('Time Series Data'!E860,'Coincident Peak'!$C$5:$E$16,3))-Values!$E$5),"TRUE","FALSE"))),BatteryPower,0)</f>
        <v>0</v>
      </c>
      <c r="Y860" s="185">
        <f>IF((AND(E860=MONTH(VLOOKUP('Time Series Data'!E860,'Coincident Peak'!$C$5:$D$16,2)),F860=DAY(VLOOKUP('Time Series Data'!E860,'Coincident Peak'!$C$5:$D$16,2)))),0,N860)</f>
        <v>0</v>
      </c>
      <c r="Z860" s="185">
        <f>IF((AND(E860=MONTH(VLOOKUP('Time Series Data'!E860,'Coincident Peak'!$C$5:$D$16,2)),F860=DAY(VLOOKUP('Time Series Data'!E860,'Coincident Peak'!$C$5:$D$16,2)),IF(AND(G860&lt;=HOUR(VLOOKUP('Time Series Data'!E860,'Coincident Peak'!$C$5:$E$16,3))+Values!$E$5,G860&gt;=HOUR(VLOOKUP('Time Series Data'!E860,'Coincident Peak'!$C$5:$E$16,3))-Values!$E$5),"TRUE","FALSE"))),BatteryPower,Y860)</f>
        <v>0</v>
      </c>
      <c r="AA860" s="185">
        <f>IF((AND(E860=MONTH(VLOOKUP('Time Series Data'!E860,'Coincident Peak'!$C$5:$D$16,2)),F860=DAY(VLOOKUP('Time Series Data'!E860,'Coincident Peak'!$C$5:$D$16,2))-1)),VLOOKUP(E860,'Coincident Peak'!$C$5:$N$16,11)*Z860,Z860)</f>
        <v>0</v>
      </c>
      <c r="AB860" s="185">
        <f>IF((AND(E860=MONTH(VLOOKUP('Time Series Data'!E860,'Coincident Peak'!$C$5:$D$16,2)),F860=DAY(VLOOKUP('Time Series Data'!E860,'Coincident Peak'!$C$5:$D$16,2))+1)),VLOOKUP(E860,'Coincident Peak'!$C$5:$N$16,12)*AA860,AA860)</f>
        <v>0</v>
      </c>
      <c r="AC860" s="185">
        <f>IF((AND(E860=MONTH(VLOOKUP('Time Series Data'!E860,'Coincident Peak'!$C$5:$D$16,2)),F860=DAY(VLOOKUP('Time Series Data'!E860,'Coincident Peak'!$C$5:$D$16,2)))),0,O860)</f>
        <v>335.10399999999998</v>
      </c>
      <c r="AD860" s="185">
        <f>IF((AND(E860=MONTH(VLOOKUP('Time Series Data'!E860,'Coincident Peak'!$C$5:$D$16,2)),F860=DAY(VLOOKUP('Time Series Data'!E860,'Coincident Peak'!$C$5:$D$16,2))-1)),VLOOKUP(E860,'Coincident Peak'!$C$5:$N$16,11)*AC860,AC860)</f>
        <v>335.10399999999998</v>
      </c>
      <c r="AE860" s="185">
        <f>IF((AND(E860=MONTH(VLOOKUP('Time Series Data'!E860,'Coincident Peak'!$C$5:$D$16,2)),F860=DAY(VLOOKUP('Time Series Data'!E860,'Coincident Peak'!$C$5:$D$16,2))+1)),VLOOKUP(E860,'Coincident Peak'!$C$5:$N$16,12)*AD860,AD860)</f>
        <v>335.10399999999998</v>
      </c>
      <c r="AF860" s="102">
        <f t="shared" si="707"/>
        <v>9583.8960000000006</v>
      </c>
      <c r="AG860" s="185">
        <f>IF((AND(E860=MONTH(VLOOKUP('Time Series Data'!E860,'Coincident Peak'!$C$5:$D$16,2)),F860=DAY(VLOOKUP('Time Series Data'!E860,'Coincident Peak'!$C$5:$D$16,2)))),U860,O860)</f>
        <v>335.10399999999998</v>
      </c>
      <c r="AH860" s="102">
        <f t="shared" si="709"/>
        <v>9583.8960000000006</v>
      </c>
      <c r="AL860" s="102"/>
    </row>
    <row r="861" spans="1:38" x14ac:dyDescent="0.2">
      <c r="A861" s="77"/>
      <c r="B861" s="77">
        <f t="shared" si="701"/>
        <v>43501.583333333336</v>
      </c>
      <c r="C861" s="112">
        <f t="shared" si="702"/>
        <v>43501</v>
      </c>
      <c r="D861" s="106">
        <f t="shared" si="708"/>
        <v>9903</v>
      </c>
      <c r="E861" s="469">
        <v>2</v>
      </c>
      <c r="F861" s="469">
        <v>5</v>
      </c>
      <c r="G861" s="110">
        <v>14</v>
      </c>
      <c r="H861" s="110">
        <f t="shared" si="703"/>
        <v>2</v>
      </c>
      <c r="I861" s="110" cm="1">
        <f t="array" ref="I861">INDEX(Values!$V$6:$AG$29,'Time Series Data'!G861+1,'Time Series Data'!E861)</f>
        <v>0</v>
      </c>
      <c r="J861" s="113">
        <v>854.5</v>
      </c>
      <c r="K861" s="108">
        <v>9903</v>
      </c>
      <c r="L861" s="108">
        <v>0</v>
      </c>
      <c r="M861">
        <v>0</v>
      </c>
      <c r="N861">
        <v>0</v>
      </c>
      <c r="O861">
        <v>353.63099999999997</v>
      </c>
      <c r="P861">
        <v>95</v>
      </c>
      <c r="T861" s="185">
        <f t="shared" si="704"/>
        <v>0</v>
      </c>
      <c r="U861" s="185">
        <f t="shared" si="705"/>
        <v>353.63099999999997</v>
      </c>
      <c r="V861" s="102">
        <f t="shared" si="706"/>
        <v>9549.3690000000006</v>
      </c>
      <c r="W861">
        <f>IF(V861+O861&gt;VLOOKUP(E861,'Coincident Peak'!$C$22:$I$33,7),0,1)</f>
        <v>1</v>
      </c>
      <c r="X861" s="421">
        <f>IF((AND(E861=MONTH(VLOOKUP('Time Series Data'!E861,'Coincident Peak'!$C$5:$D$16,2)),F861=DAY(VLOOKUP('Time Series Data'!E861,'Coincident Peak'!$C$5:$D$16,2)),IF(AND(G861&lt;=HOUR(VLOOKUP('Time Series Data'!E861,'Coincident Peak'!$C$5:$E$16,3))+Values!$E$5,G861&gt;=HOUR(VLOOKUP('Time Series Data'!E861,'Coincident Peak'!$C$5:$E$16,3))-Values!$E$5),"TRUE","FALSE"))),BatteryPower,0)</f>
        <v>0</v>
      </c>
      <c r="Y861" s="185">
        <f>IF((AND(E861=MONTH(VLOOKUP('Time Series Data'!E861,'Coincident Peak'!$C$5:$D$16,2)),F861=DAY(VLOOKUP('Time Series Data'!E861,'Coincident Peak'!$C$5:$D$16,2)))),0,N861)</f>
        <v>0</v>
      </c>
      <c r="Z861" s="185">
        <f>IF((AND(E861=MONTH(VLOOKUP('Time Series Data'!E861,'Coincident Peak'!$C$5:$D$16,2)),F861=DAY(VLOOKUP('Time Series Data'!E861,'Coincident Peak'!$C$5:$D$16,2)),IF(AND(G861&lt;=HOUR(VLOOKUP('Time Series Data'!E861,'Coincident Peak'!$C$5:$E$16,3))+Values!$E$5,G861&gt;=HOUR(VLOOKUP('Time Series Data'!E861,'Coincident Peak'!$C$5:$E$16,3))-Values!$E$5),"TRUE","FALSE"))),BatteryPower,Y861)</f>
        <v>0</v>
      </c>
      <c r="AA861" s="185">
        <f>IF((AND(E861=MONTH(VLOOKUP('Time Series Data'!E861,'Coincident Peak'!$C$5:$D$16,2)),F861=DAY(VLOOKUP('Time Series Data'!E861,'Coincident Peak'!$C$5:$D$16,2))-1)),VLOOKUP(E861,'Coincident Peak'!$C$5:$N$16,11)*Z861,Z861)</f>
        <v>0</v>
      </c>
      <c r="AB861" s="185">
        <f>IF((AND(E861=MONTH(VLOOKUP('Time Series Data'!E861,'Coincident Peak'!$C$5:$D$16,2)),F861=DAY(VLOOKUP('Time Series Data'!E861,'Coincident Peak'!$C$5:$D$16,2))+1)),VLOOKUP(E861,'Coincident Peak'!$C$5:$N$16,12)*AA861,AA861)</f>
        <v>0</v>
      </c>
      <c r="AC861" s="185">
        <f>IF((AND(E861=MONTH(VLOOKUP('Time Series Data'!E861,'Coincident Peak'!$C$5:$D$16,2)),F861=DAY(VLOOKUP('Time Series Data'!E861,'Coincident Peak'!$C$5:$D$16,2)))),0,O861)</f>
        <v>353.63099999999997</v>
      </c>
      <c r="AD861" s="185">
        <f>IF((AND(E861=MONTH(VLOOKUP('Time Series Data'!E861,'Coincident Peak'!$C$5:$D$16,2)),F861=DAY(VLOOKUP('Time Series Data'!E861,'Coincident Peak'!$C$5:$D$16,2))-1)),VLOOKUP(E861,'Coincident Peak'!$C$5:$N$16,11)*AC861,AC861)</f>
        <v>353.63099999999997</v>
      </c>
      <c r="AE861" s="185">
        <f>IF((AND(E861=MONTH(VLOOKUP('Time Series Data'!E861,'Coincident Peak'!$C$5:$D$16,2)),F861=DAY(VLOOKUP('Time Series Data'!E861,'Coincident Peak'!$C$5:$D$16,2))+1)),VLOOKUP(E861,'Coincident Peak'!$C$5:$N$16,12)*AD861,AD861)</f>
        <v>353.63099999999997</v>
      </c>
      <c r="AF861" s="102">
        <f t="shared" si="707"/>
        <v>9549.3690000000006</v>
      </c>
      <c r="AG861" s="185">
        <f>IF((AND(E861=MONTH(VLOOKUP('Time Series Data'!E861,'Coincident Peak'!$C$5:$D$16,2)),F861=DAY(VLOOKUP('Time Series Data'!E861,'Coincident Peak'!$C$5:$D$16,2)))),U861,O861)</f>
        <v>353.63099999999997</v>
      </c>
      <c r="AH861" s="102">
        <f t="shared" si="709"/>
        <v>9549.3690000000006</v>
      </c>
      <c r="AL861" s="102"/>
    </row>
    <row r="862" spans="1:38" x14ac:dyDescent="0.2">
      <c r="A862" s="77"/>
      <c r="B862" s="77">
        <f t="shared" si="701"/>
        <v>43501.625</v>
      </c>
      <c r="C862" s="112">
        <f t="shared" si="702"/>
        <v>43501</v>
      </c>
      <c r="D862" s="106">
        <f t="shared" si="708"/>
        <v>9898</v>
      </c>
      <c r="E862" s="469">
        <v>2</v>
      </c>
      <c r="F862" s="469">
        <v>5</v>
      </c>
      <c r="G862" s="110">
        <v>15</v>
      </c>
      <c r="H862" s="110">
        <f t="shared" si="703"/>
        <v>2</v>
      </c>
      <c r="I862" s="110" cm="1">
        <f t="array" ref="I862">INDEX(Values!$V$6:$AG$29,'Time Series Data'!G862+1,'Time Series Data'!E862)</f>
        <v>0</v>
      </c>
      <c r="J862" s="113">
        <v>855.5</v>
      </c>
      <c r="K862" s="108">
        <v>9898</v>
      </c>
      <c r="L862" s="108">
        <v>0</v>
      </c>
      <c r="M862">
        <v>0</v>
      </c>
      <c r="N862">
        <v>0</v>
      </c>
      <c r="O862">
        <v>358.99799999999999</v>
      </c>
      <c r="P862">
        <v>95</v>
      </c>
      <c r="T862" s="185">
        <f t="shared" si="704"/>
        <v>0</v>
      </c>
      <c r="U862" s="185">
        <f t="shared" si="705"/>
        <v>358.99799999999999</v>
      </c>
      <c r="V862" s="102">
        <f t="shared" si="706"/>
        <v>9539.0020000000004</v>
      </c>
      <c r="W862">
        <f>IF(V862+O862&gt;VLOOKUP(E862,'Coincident Peak'!$C$22:$I$33,7),0,1)</f>
        <v>1</v>
      </c>
      <c r="X862" s="421">
        <f>IF((AND(E862=MONTH(VLOOKUP('Time Series Data'!E862,'Coincident Peak'!$C$5:$D$16,2)),F862=DAY(VLOOKUP('Time Series Data'!E862,'Coincident Peak'!$C$5:$D$16,2)),IF(AND(G862&lt;=HOUR(VLOOKUP('Time Series Data'!E862,'Coincident Peak'!$C$5:$E$16,3))+Values!$E$5,G862&gt;=HOUR(VLOOKUP('Time Series Data'!E862,'Coincident Peak'!$C$5:$E$16,3))-Values!$E$5),"TRUE","FALSE"))),BatteryPower,0)</f>
        <v>0</v>
      </c>
      <c r="Y862" s="185">
        <f>IF((AND(E862=MONTH(VLOOKUP('Time Series Data'!E862,'Coincident Peak'!$C$5:$D$16,2)),F862=DAY(VLOOKUP('Time Series Data'!E862,'Coincident Peak'!$C$5:$D$16,2)))),0,N862)</f>
        <v>0</v>
      </c>
      <c r="Z862" s="185">
        <f>IF((AND(E862=MONTH(VLOOKUP('Time Series Data'!E862,'Coincident Peak'!$C$5:$D$16,2)),F862=DAY(VLOOKUP('Time Series Data'!E862,'Coincident Peak'!$C$5:$D$16,2)),IF(AND(G862&lt;=HOUR(VLOOKUP('Time Series Data'!E862,'Coincident Peak'!$C$5:$E$16,3))+Values!$E$5,G862&gt;=HOUR(VLOOKUP('Time Series Data'!E862,'Coincident Peak'!$C$5:$E$16,3))-Values!$E$5),"TRUE","FALSE"))),BatteryPower,Y862)</f>
        <v>0</v>
      </c>
      <c r="AA862" s="185">
        <f>IF((AND(E862=MONTH(VLOOKUP('Time Series Data'!E862,'Coincident Peak'!$C$5:$D$16,2)),F862=DAY(VLOOKUP('Time Series Data'!E862,'Coincident Peak'!$C$5:$D$16,2))-1)),VLOOKUP(E862,'Coincident Peak'!$C$5:$N$16,11)*Z862,Z862)</f>
        <v>0</v>
      </c>
      <c r="AB862" s="185">
        <f>IF((AND(E862=MONTH(VLOOKUP('Time Series Data'!E862,'Coincident Peak'!$C$5:$D$16,2)),F862=DAY(VLOOKUP('Time Series Data'!E862,'Coincident Peak'!$C$5:$D$16,2))+1)),VLOOKUP(E862,'Coincident Peak'!$C$5:$N$16,12)*AA862,AA862)</f>
        <v>0</v>
      </c>
      <c r="AC862" s="185">
        <f>IF((AND(E862=MONTH(VLOOKUP('Time Series Data'!E862,'Coincident Peak'!$C$5:$D$16,2)),F862=DAY(VLOOKUP('Time Series Data'!E862,'Coincident Peak'!$C$5:$D$16,2)))),0,O862)</f>
        <v>358.99799999999999</v>
      </c>
      <c r="AD862" s="185">
        <f>IF((AND(E862=MONTH(VLOOKUP('Time Series Data'!E862,'Coincident Peak'!$C$5:$D$16,2)),F862=DAY(VLOOKUP('Time Series Data'!E862,'Coincident Peak'!$C$5:$D$16,2))-1)),VLOOKUP(E862,'Coincident Peak'!$C$5:$N$16,11)*AC862,AC862)</f>
        <v>358.99799999999999</v>
      </c>
      <c r="AE862" s="185">
        <f>IF((AND(E862=MONTH(VLOOKUP('Time Series Data'!E862,'Coincident Peak'!$C$5:$D$16,2)),F862=DAY(VLOOKUP('Time Series Data'!E862,'Coincident Peak'!$C$5:$D$16,2))+1)),VLOOKUP(E862,'Coincident Peak'!$C$5:$N$16,12)*AD862,AD862)</f>
        <v>358.99799999999999</v>
      </c>
      <c r="AF862" s="102">
        <f t="shared" si="707"/>
        <v>9539.0020000000004</v>
      </c>
      <c r="AG862" s="185">
        <f>IF((AND(E862=MONTH(VLOOKUP('Time Series Data'!E862,'Coincident Peak'!$C$5:$D$16,2)),F862=DAY(VLOOKUP('Time Series Data'!E862,'Coincident Peak'!$C$5:$D$16,2)))),U862,O862)</f>
        <v>358.99799999999999</v>
      </c>
      <c r="AH862" s="102">
        <f t="shared" si="709"/>
        <v>9539.0020000000004</v>
      </c>
      <c r="AL862" s="102"/>
    </row>
    <row r="863" spans="1:38" x14ac:dyDescent="0.2">
      <c r="A863" s="77"/>
      <c r="B863" s="77">
        <f t="shared" si="701"/>
        <v>43501.666666666664</v>
      </c>
      <c r="C863" s="112">
        <f t="shared" si="702"/>
        <v>43501</v>
      </c>
      <c r="D863" s="106">
        <f t="shared" si="708"/>
        <v>10174</v>
      </c>
      <c r="E863" s="469">
        <v>2</v>
      </c>
      <c r="F863" s="469">
        <v>5</v>
      </c>
      <c r="G863" s="110">
        <v>16</v>
      </c>
      <c r="H863" s="110">
        <f t="shared" si="703"/>
        <v>2</v>
      </c>
      <c r="I863" s="110" cm="1">
        <f t="array" ref="I863">INDEX(Values!$V$6:$AG$29,'Time Series Data'!G863+1,'Time Series Data'!E863)</f>
        <v>0</v>
      </c>
      <c r="J863" s="113">
        <v>856.5</v>
      </c>
      <c r="K863" s="108">
        <v>10174</v>
      </c>
      <c r="L863" s="108">
        <v>0</v>
      </c>
      <c r="M863">
        <v>0</v>
      </c>
      <c r="N863">
        <v>0</v>
      </c>
      <c r="O863">
        <v>297.166</v>
      </c>
      <c r="P863">
        <v>95</v>
      </c>
      <c r="T863" s="185">
        <f t="shared" si="704"/>
        <v>0</v>
      </c>
      <c r="U863" s="185">
        <f t="shared" si="705"/>
        <v>297.166</v>
      </c>
      <c r="V863" s="102">
        <f t="shared" si="706"/>
        <v>9876.8340000000007</v>
      </c>
      <c r="W863">
        <f>IF(V863+O863&gt;VLOOKUP(E863,'Coincident Peak'!$C$22:$I$33,7),0,1)</f>
        <v>1</v>
      </c>
      <c r="X863" s="421">
        <f>IF((AND(E863=MONTH(VLOOKUP('Time Series Data'!E863,'Coincident Peak'!$C$5:$D$16,2)),F863=DAY(VLOOKUP('Time Series Data'!E863,'Coincident Peak'!$C$5:$D$16,2)),IF(AND(G863&lt;=HOUR(VLOOKUP('Time Series Data'!E863,'Coincident Peak'!$C$5:$E$16,3))+Values!$E$5,G863&gt;=HOUR(VLOOKUP('Time Series Data'!E863,'Coincident Peak'!$C$5:$E$16,3))-Values!$E$5),"TRUE","FALSE"))),BatteryPower,0)</f>
        <v>0</v>
      </c>
      <c r="Y863" s="185">
        <f>IF((AND(E863=MONTH(VLOOKUP('Time Series Data'!E863,'Coincident Peak'!$C$5:$D$16,2)),F863=DAY(VLOOKUP('Time Series Data'!E863,'Coincident Peak'!$C$5:$D$16,2)))),0,N863)</f>
        <v>0</v>
      </c>
      <c r="Z863" s="185">
        <f>IF((AND(E863=MONTH(VLOOKUP('Time Series Data'!E863,'Coincident Peak'!$C$5:$D$16,2)),F863=DAY(VLOOKUP('Time Series Data'!E863,'Coincident Peak'!$C$5:$D$16,2)),IF(AND(G863&lt;=HOUR(VLOOKUP('Time Series Data'!E863,'Coincident Peak'!$C$5:$E$16,3))+Values!$E$5,G863&gt;=HOUR(VLOOKUP('Time Series Data'!E863,'Coincident Peak'!$C$5:$E$16,3))-Values!$E$5),"TRUE","FALSE"))),BatteryPower,Y863)</f>
        <v>0</v>
      </c>
      <c r="AA863" s="185">
        <f>IF((AND(E863=MONTH(VLOOKUP('Time Series Data'!E863,'Coincident Peak'!$C$5:$D$16,2)),F863=DAY(VLOOKUP('Time Series Data'!E863,'Coincident Peak'!$C$5:$D$16,2))-1)),VLOOKUP(E863,'Coincident Peak'!$C$5:$N$16,11)*Z863,Z863)</f>
        <v>0</v>
      </c>
      <c r="AB863" s="185">
        <f>IF((AND(E863=MONTH(VLOOKUP('Time Series Data'!E863,'Coincident Peak'!$C$5:$D$16,2)),F863=DAY(VLOOKUP('Time Series Data'!E863,'Coincident Peak'!$C$5:$D$16,2))+1)),VLOOKUP(E863,'Coincident Peak'!$C$5:$N$16,12)*AA863,AA863)</f>
        <v>0</v>
      </c>
      <c r="AC863" s="185">
        <f>IF((AND(E863=MONTH(VLOOKUP('Time Series Data'!E863,'Coincident Peak'!$C$5:$D$16,2)),F863=DAY(VLOOKUP('Time Series Data'!E863,'Coincident Peak'!$C$5:$D$16,2)))),0,O863)</f>
        <v>297.166</v>
      </c>
      <c r="AD863" s="185">
        <f>IF((AND(E863=MONTH(VLOOKUP('Time Series Data'!E863,'Coincident Peak'!$C$5:$D$16,2)),F863=DAY(VLOOKUP('Time Series Data'!E863,'Coincident Peak'!$C$5:$D$16,2))-1)),VLOOKUP(E863,'Coincident Peak'!$C$5:$N$16,11)*AC863,AC863)</f>
        <v>297.166</v>
      </c>
      <c r="AE863" s="185">
        <f>IF((AND(E863=MONTH(VLOOKUP('Time Series Data'!E863,'Coincident Peak'!$C$5:$D$16,2)),F863=DAY(VLOOKUP('Time Series Data'!E863,'Coincident Peak'!$C$5:$D$16,2))+1)),VLOOKUP(E863,'Coincident Peak'!$C$5:$N$16,12)*AD863,AD863)</f>
        <v>297.166</v>
      </c>
      <c r="AF863" s="102">
        <f t="shared" si="707"/>
        <v>9876.8340000000007</v>
      </c>
      <c r="AG863" s="185">
        <f>IF((AND(E863=MONTH(VLOOKUP('Time Series Data'!E863,'Coincident Peak'!$C$5:$D$16,2)),F863=DAY(VLOOKUP('Time Series Data'!E863,'Coincident Peak'!$C$5:$D$16,2)))),U863,O863)</f>
        <v>297.166</v>
      </c>
      <c r="AH863" s="102">
        <f t="shared" si="709"/>
        <v>9876.8340000000007</v>
      </c>
      <c r="AL863" s="102"/>
    </row>
    <row r="864" spans="1:38" x14ac:dyDescent="0.2">
      <c r="A864" s="77"/>
      <c r="B864" s="77">
        <f t="shared" si="701"/>
        <v>43501.708333333336</v>
      </c>
      <c r="C864" s="112">
        <f t="shared" si="702"/>
        <v>43501</v>
      </c>
      <c r="D864" s="106">
        <f t="shared" si="708"/>
        <v>11100</v>
      </c>
      <c r="E864" s="469">
        <v>2</v>
      </c>
      <c r="F864" s="469">
        <v>5</v>
      </c>
      <c r="G864" s="110">
        <v>17</v>
      </c>
      <c r="H864" s="110">
        <f t="shared" si="703"/>
        <v>2</v>
      </c>
      <c r="I864" s="110" cm="1">
        <f t="array" ref="I864">INDEX(Values!$V$6:$AG$29,'Time Series Data'!G864+1,'Time Series Data'!E864)</f>
        <v>0</v>
      </c>
      <c r="J864" s="113">
        <v>857.5</v>
      </c>
      <c r="K864" s="108">
        <v>11100</v>
      </c>
      <c r="L864" s="108">
        <v>0</v>
      </c>
      <c r="M864">
        <v>0</v>
      </c>
      <c r="N864">
        <v>0</v>
      </c>
      <c r="O864">
        <v>11.2102</v>
      </c>
      <c r="P864">
        <v>95</v>
      </c>
      <c r="T864" s="185">
        <f t="shared" si="704"/>
        <v>0</v>
      </c>
      <c r="U864" s="185">
        <f t="shared" si="705"/>
        <v>11.2102</v>
      </c>
      <c r="V864" s="102">
        <f t="shared" si="706"/>
        <v>11088.7898</v>
      </c>
      <c r="W864">
        <f>IF(V864+O864&gt;VLOOKUP(E864,'Coincident Peak'!$C$22:$I$33,7),0,1)</f>
        <v>1</v>
      </c>
      <c r="X864" s="421">
        <f>IF((AND(E864=MONTH(VLOOKUP('Time Series Data'!E864,'Coincident Peak'!$C$5:$D$16,2)),F864=DAY(VLOOKUP('Time Series Data'!E864,'Coincident Peak'!$C$5:$D$16,2)),IF(AND(G864&lt;=HOUR(VLOOKUP('Time Series Data'!E864,'Coincident Peak'!$C$5:$E$16,3))+Values!$E$5,G864&gt;=HOUR(VLOOKUP('Time Series Data'!E864,'Coincident Peak'!$C$5:$E$16,3))-Values!$E$5),"TRUE","FALSE"))),BatteryPower,0)</f>
        <v>0</v>
      </c>
      <c r="Y864" s="185">
        <f>IF((AND(E864=MONTH(VLOOKUP('Time Series Data'!E864,'Coincident Peak'!$C$5:$D$16,2)),F864=DAY(VLOOKUP('Time Series Data'!E864,'Coincident Peak'!$C$5:$D$16,2)))),0,N864)</f>
        <v>0</v>
      </c>
      <c r="Z864" s="185">
        <f>IF((AND(E864=MONTH(VLOOKUP('Time Series Data'!E864,'Coincident Peak'!$C$5:$D$16,2)),F864=DAY(VLOOKUP('Time Series Data'!E864,'Coincident Peak'!$C$5:$D$16,2)),IF(AND(G864&lt;=HOUR(VLOOKUP('Time Series Data'!E864,'Coincident Peak'!$C$5:$E$16,3))+Values!$E$5,G864&gt;=HOUR(VLOOKUP('Time Series Data'!E864,'Coincident Peak'!$C$5:$E$16,3))-Values!$E$5),"TRUE","FALSE"))),BatteryPower,Y864)</f>
        <v>0</v>
      </c>
      <c r="AA864" s="185">
        <f>IF((AND(E864=MONTH(VLOOKUP('Time Series Data'!E864,'Coincident Peak'!$C$5:$D$16,2)),F864=DAY(VLOOKUP('Time Series Data'!E864,'Coincident Peak'!$C$5:$D$16,2))-1)),VLOOKUP(E864,'Coincident Peak'!$C$5:$N$16,11)*Z864,Z864)</f>
        <v>0</v>
      </c>
      <c r="AB864" s="185">
        <f>IF((AND(E864=MONTH(VLOOKUP('Time Series Data'!E864,'Coincident Peak'!$C$5:$D$16,2)),F864=DAY(VLOOKUP('Time Series Data'!E864,'Coincident Peak'!$C$5:$D$16,2))+1)),VLOOKUP(E864,'Coincident Peak'!$C$5:$N$16,12)*AA864,AA864)</f>
        <v>0</v>
      </c>
      <c r="AC864" s="185">
        <f>IF((AND(E864=MONTH(VLOOKUP('Time Series Data'!E864,'Coincident Peak'!$C$5:$D$16,2)),F864=DAY(VLOOKUP('Time Series Data'!E864,'Coincident Peak'!$C$5:$D$16,2)))),0,O864)</f>
        <v>11.2102</v>
      </c>
      <c r="AD864" s="185">
        <f>IF((AND(E864=MONTH(VLOOKUP('Time Series Data'!E864,'Coincident Peak'!$C$5:$D$16,2)),F864=DAY(VLOOKUP('Time Series Data'!E864,'Coincident Peak'!$C$5:$D$16,2))-1)),VLOOKUP(E864,'Coincident Peak'!$C$5:$N$16,11)*AC864,AC864)</f>
        <v>11.2102</v>
      </c>
      <c r="AE864" s="185">
        <f>IF((AND(E864=MONTH(VLOOKUP('Time Series Data'!E864,'Coincident Peak'!$C$5:$D$16,2)),F864=DAY(VLOOKUP('Time Series Data'!E864,'Coincident Peak'!$C$5:$D$16,2))+1)),VLOOKUP(E864,'Coincident Peak'!$C$5:$N$16,12)*AD864,AD864)</f>
        <v>11.2102</v>
      </c>
      <c r="AF864" s="102">
        <f t="shared" si="707"/>
        <v>11088.7898</v>
      </c>
      <c r="AG864" s="185">
        <f>IF((AND(E864=MONTH(VLOOKUP('Time Series Data'!E864,'Coincident Peak'!$C$5:$D$16,2)),F864=DAY(VLOOKUP('Time Series Data'!E864,'Coincident Peak'!$C$5:$D$16,2)))),U864,O864)</f>
        <v>11.2102</v>
      </c>
      <c r="AH864" s="102">
        <f t="shared" si="709"/>
        <v>11088.7898</v>
      </c>
      <c r="AL864" s="102"/>
    </row>
    <row r="865" spans="1:38" x14ac:dyDescent="0.2">
      <c r="A865" s="77"/>
      <c r="B865" s="77">
        <f t="shared" si="701"/>
        <v>43501.75</v>
      </c>
      <c r="C865" s="112">
        <f t="shared" si="702"/>
        <v>43501</v>
      </c>
      <c r="D865" s="106">
        <f t="shared" si="708"/>
        <v>12729</v>
      </c>
      <c r="E865" s="469">
        <v>2</v>
      </c>
      <c r="F865" s="469">
        <v>5</v>
      </c>
      <c r="G865" s="110">
        <v>18</v>
      </c>
      <c r="H865" s="110">
        <f t="shared" si="703"/>
        <v>2</v>
      </c>
      <c r="I865" s="110" cm="1">
        <f t="array" ref="I865">INDEX(Values!$V$6:$AG$29,'Time Series Data'!G865+1,'Time Series Data'!E865)</f>
        <v>1</v>
      </c>
      <c r="J865" s="113">
        <v>858.5</v>
      </c>
      <c r="K865" s="108">
        <v>12729</v>
      </c>
      <c r="L865" s="108">
        <v>0</v>
      </c>
      <c r="M865">
        <v>0</v>
      </c>
      <c r="N865">
        <v>0</v>
      </c>
      <c r="O865">
        <v>0</v>
      </c>
      <c r="P865">
        <v>95</v>
      </c>
      <c r="T865" s="185">
        <f t="shared" si="704"/>
        <v>0</v>
      </c>
      <c r="U865" s="185">
        <f t="shared" si="705"/>
        <v>0</v>
      </c>
      <c r="V865" s="102">
        <f t="shared" si="706"/>
        <v>12729</v>
      </c>
      <c r="W865">
        <f>IF(V865+O865&gt;VLOOKUP(E865,'Coincident Peak'!$C$22:$I$33,7),0,1)</f>
        <v>1</v>
      </c>
      <c r="X865" s="421">
        <f>IF((AND(E865=MONTH(VLOOKUP('Time Series Data'!E865,'Coincident Peak'!$C$5:$D$16,2)),F865=DAY(VLOOKUP('Time Series Data'!E865,'Coincident Peak'!$C$5:$D$16,2)),IF(AND(G865&lt;=HOUR(VLOOKUP('Time Series Data'!E865,'Coincident Peak'!$C$5:$E$16,3))+Values!$E$5,G865&gt;=HOUR(VLOOKUP('Time Series Data'!E865,'Coincident Peak'!$C$5:$E$16,3))-Values!$E$5),"TRUE","FALSE"))),BatteryPower,0)</f>
        <v>0</v>
      </c>
      <c r="Y865" s="185">
        <f>IF((AND(E865=MONTH(VLOOKUP('Time Series Data'!E865,'Coincident Peak'!$C$5:$D$16,2)),F865=DAY(VLOOKUP('Time Series Data'!E865,'Coincident Peak'!$C$5:$D$16,2)))),0,N865)</f>
        <v>0</v>
      </c>
      <c r="Z865" s="185">
        <f>IF((AND(E865=MONTH(VLOOKUP('Time Series Data'!E865,'Coincident Peak'!$C$5:$D$16,2)),F865=DAY(VLOOKUP('Time Series Data'!E865,'Coincident Peak'!$C$5:$D$16,2)),IF(AND(G865&lt;=HOUR(VLOOKUP('Time Series Data'!E865,'Coincident Peak'!$C$5:$E$16,3))+Values!$E$5,G865&gt;=HOUR(VLOOKUP('Time Series Data'!E865,'Coincident Peak'!$C$5:$E$16,3))-Values!$E$5),"TRUE","FALSE"))),BatteryPower,Y865)</f>
        <v>0</v>
      </c>
      <c r="AA865" s="185">
        <f>IF((AND(E865=MONTH(VLOOKUP('Time Series Data'!E865,'Coincident Peak'!$C$5:$D$16,2)),F865=DAY(VLOOKUP('Time Series Data'!E865,'Coincident Peak'!$C$5:$D$16,2))-1)),VLOOKUP(E865,'Coincident Peak'!$C$5:$N$16,11)*Z865,Z865)</f>
        <v>0</v>
      </c>
      <c r="AB865" s="185">
        <f>IF((AND(E865=MONTH(VLOOKUP('Time Series Data'!E865,'Coincident Peak'!$C$5:$D$16,2)),F865=DAY(VLOOKUP('Time Series Data'!E865,'Coincident Peak'!$C$5:$D$16,2))+1)),VLOOKUP(E865,'Coincident Peak'!$C$5:$N$16,12)*AA865,AA865)</f>
        <v>0</v>
      </c>
      <c r="AC865" s="185">
        <f>IF((AND(E865=MONTH(VLOOKUP('Time Series Data'!E865,'Coincident Peak'!$C$5:$D$16,2)),F865=DAY(VLOOKUP('Time Series Data'!E865,'Coincident Peak'!$C$5:$D$16,2)))),0,O865)</f>
        <v>0</v>
      </c>
      <c r="AD865" s="185">
        <f>IF((AND(E865=MONTH(VLOOKUP('Time Series Data'!E865,'Coincident Peak'!$C$5:$D$16,2)),F865=DAY(VLOOKUP('Time Series Data'!E865,'Coincident Peak'!$C$5:$D$16,2))-1)),VLOOKUP(E865,'Coincident Peak'!$C$5:$N$16,11)*AC865,AC865)</f>
        <v>0</v>
      </c>
      <c r="AE865" s="185">
        <f>IF((AND(E865=MONTH(VLOOKUP('Time Series Data'!E865,'Coincident Peak'!$C$5:$D$16,2)),F865=DAY(VLOOKUP('Time Series Data'!E865,'Coincident Peak'!$C$5:$D$16,2))+1)),VLOOKUP(E865,'Coincident Peak'!$C$5:$N$16,12)*AD865,AD865)</f>
        <v>0</v>
      </c>
      <c r="AF865" s="102">
        <f t="shared" si="707"/>
        <v>12729</v>
      </c>
      <c r="AG865" s="185">
        <f>IF((AND(E865=MONTH(VLOOKUP('Time Series Data'!E865,'Coincident Peak'!$C$5:$D$16,2)),F865=DAY(VLOOKUP('Time Series Data'!E865,'Coincident Peak'!$C$5:$D$16,2)))),U865,O865)</f>
        <v>0</v>
      </c>
      <c r="AH865" s="102">
        <f t="shared" si="709"/>
        <v>12729</v>
      </c>
      <c r="AL865" s="102"/>
    </row>
    <row r="866" spans="1:38" x14ac:dyDescent="0.2">
      <c r="A866" s="77"/>
      <c r="B866" s="77">
        <f t="shared" si="701"/>
        <v>43501.791666666664</v>
      </c>
      <c r="C866" s="112">
        <f t="shared" si="702"/>
        <v>43501</v>
      </c>
      <c r="D866" s="106">
        <f t="shared" si="708"/>
        <v>12802</v>
      </c>
      <c r="E866" s="469">
        <v>2</v>
      </c>
      <c r="F866" s="469">
        <v>5</v>
      </c>
      <c r="G866" s="110">
        <v>19</v>
      </c>
      <c r="H866" s="110">
        <f t="shared" si="703"/>
        <v>2</v>
      </c>
      <c r="I866" s="110" cm="1">
        <f t="array" ref="I866">INDEX(Values!$V$6:$AG$29,'Time Series Data'!G866+1,'Time Series Data'!E866)</f>
        <v>1</v>
      </c>
      <c r="J866" s="113">
        <v>859.5</v>
      </c>
      <c r="K866" s="108">
        <v>12802</v>
      </c>
      <c r="L866" s="108">
        <v>0</v>
      </c>
      <c r="M866">
        <v>0</v>
      </c>
      <c r="N866">
        <v>0</v>
      </c>
      <c r="O866">
        <v>0</v>
      </c>
      <c r="P866">
        <v>95</v>
      </c>
      <c r="T866" s="185">
        <f t="shared" si="704"/>
        <v>0</v>
      </c>
      <c r="U866" s="185">
        <f t="shared" si="705"/>
        <v>0</v>
      </c>
      <c r="V866" s="102">
        <f t="shared" si="706"/>
        <v>12802</v>
      </c>
      <c r="W866">
        <f>IF(V866+O866&gt;VLOOKUP(E866,'Coincident Peak'!$C$22:$I$33,7),0,1)</f>
        <v>1</v>
      </c>
      <c r="X866" s="421">
        <f>IF((AND(E866=MONTH(VLOOKUP('Time Series Data'!E866,'Coincident Peak'!$C$5:$D$16,2)),F866=DAY(VLOOKUP('Time Series Data'!E866,'Coincident Peak'!$C$5:$D$16,2)),IF(AND(G866&lt;=HOUR(VLOOKUP('Time Series Data'!E866,'Coincident Peak'!$C$5:$E$16,3))+Values!$E$5,G866&gt;=HOUR(VLOOKUP('Time Series Data'!E866,'Coincident Peak'!$C$5:$E$16,3))-Values!$E$5),"TRUE","FALSE"))),BatteryPower,0)</f>
        <v>0</v>
      </c>
      <c r="Y866" s="185">
        <f>IF((AND(E866=MONTH(VLOOKUP('Time Series Data'!E866,'Coincident Peak'!$C$5:$D$16,2)),F866=DAY(VLOOKUP('Time Series Data'!E866,'Coincident Peak'!$C$5:$D$16,2)))),0,N866)</f>
        <v>0</v>
      </c>
      <c r="Z866" s="185">
        <f>IF((AND(E866=MONTH(VLOOKUP('Time Series Data'!E866,'Coincident Peak'!$C$5:$D$16,2)),F866=DAY(VLOOKUP('Time Series Data'!E866,'Coincident Peak'!$C$5:$D$16,2)),IF(AND(G866&lt;=HOUR(VLOOKUP('Time Series Data'!E866,'Coincident Peak'!$C$5:$E$16,3))+Values!$E$5,G866&gt;=HOUR(VLOOKUP('Time Series Data'!E866,'Coincident Peak'!$C$5:$E$16,3))-Values!$E$5),"TRUE","FALSE"))),BatteryPower,Y866)</f>
        <v>0</v>
      </c>
      <c r="AA866" s="185">
        <f>IF((AND(E866=MONTH(VLOOKUP('Time Series Data'!E866,'Coincident Peak'!$C$5:$D$16,2)),F866=DAY(VLOOKUP('Time Series Data'!E866,'Coincident Peak'!$C$5:$D$16,2))-1)),VLOOKUP(E866,'Coincident Peak'!$C$5:$N$16,11)*Z866,Z866)</f>
        <v>0</v>
      </c>
      <c r="AB866" s="185">
        <f>IF((AND(E866=MONTH(VLOOKUP('Time Series Data'!E866,'Coincident Peak'!$C$5:$D$16,2)),F866=DAY(VLOOKUP('Time Series Data'!E866,'Coincident Peak'!$C$5:$D$16,2))+1)),VLOOKUP(E866,'Coincident Peak'!$C$5:$N$16,12)*AA866,AA866)</f>
        <v>0</v>
      </c>
      <c r="AC866" s="185">
        <f>IF((AND(E866=MONTH(VLOOKUP('Time Series Data'!E866,'Coincident Peak'!$C$5:$D$16,2)),F866=DAY(VLOOKUP('Time Series Data'!E866,'Coincident Peak'!$C$5:$D$16,2)))),0,O866)</f>
        <v>0</v>
      </c>
      <c r="AD866" s="185">
        <f>IF((AND(E866=MONTH(VLOOKUP('Time Series Data'!E866,'Coincident Peak'!$C$5:$D$16,2)),F866=DAY(VLOOKUP('Time Series Data'!E866,'Coincident Peak'!$C$5:$D$16,2))-1)),VLOOKUP(E866,'Coincident Peak'!$C$5:$N$16,11)*AC866,AC866)</f>
        <v>0</v>
      </c>
      <c r="AE866" s="185">
        <f>IF((AND(E866=MONTH(VLOOKUP('Time Series Data'!E866,'Coincident Peak'!$C$5:$D$16,2)),F866=DAY(VLOOKUP('Time Series Data'!E866,'Coincident Peak'!$C$5:$D$16,2))+1)),VLOOKUP(E866,'Coincident Peak'!$C$5:$N$16,12)*AD866,AD866)</f>
        <v>0</v>
      </c>
      <c r="AF866" s="102">
        <f t="shared" si="707"/>
        <v>12802</v>
      </c>
      <c r="AG866" s="185">
        <f>IF((AND(E866=MONTH(VLOOKUP('Time Series Data'!E866,'Coincident Peak'!$C$5:$D$16,2)),F866=DAY(VLOOKUP('Time Series Data'!E866,'Coincident Peak'!$C$5:$D$16,2)))),U866,O866)</f>
        <v>0</v>
      </c>
      <c r="AH866" s="102">
        <f t="shared" si="709"/>
        <v>12802</v>
      </c>
      <c r="AL866" s="102"/>
    </row>
    <row r="867" spans="1:38" x14ac:dyDescent="0.2">
      <c r="A867" s="77"/>
      <c r="B867" s="77">
        <f t="shared" si="701"/>
        <v>43501.833333333336</v>
      </c>
      <c r="C867" s="112">
        <f t="shared" si="702"/>
        <v>43501</v>
      </c>
      <c r="D867" s="106">
        <f t="shared" si="708"/>
        <v>12423</v>
      </c>
      <c r="E867" s="469">
        <v>2</v>
      </c>
      <c r="F867" s="469">
        <v>5</v>
      </c>
      <c r="G867" s="110">
        <v>20</v>
      </c>
      <c r="H867" s="110">
        <f t="shared" si="703"/>
        <v>2</v>
      </c>
      <c r="I867" s="110" cm="1">
        <f t="array" ref="I867">INDEX(Values!$V$6:$AG$29,'Time Series Data'!G867+1,'Time Series Data'!E867)</f>
        <v>1</v>
      </c>
      <c r="J867" s="113">
        <v>860.5</v>
      </c>
      <c r="K867" s="108">
        <v>12423</v>
      </c>
      <c r="L867" s="108">
        <v>0</v>
      </c>
      <c r="M867">
        <v>0</v>
      </c>
      <c r="N867">
        <v>0</v>
      </c>
      <c r="O867">
        <v>0</v>
      </c>
      <c r="P867">
        <v>95</v>
      </c>
      <c r="T867" s="185">
        <f t="shared" si="704"/>
        <v>0</v>
      </c>
      <c r="U867" s="185">
        <f t="shared" si="705"/>
        <v>0</v>
      </c>
      <c r="V867" s="102">
        <f t="shared" si="706"/>
        <v>12423</v>
      </c>
      <c r="W867">
        <f>IF(V867+O867&gt;VLOOKUP(E867,'Coincident Peak'!$C$22:$I$33,7),0,1)</f>
        <v>1</v>
      </c>
      <c r="X867" s="421">
        <f>IF((AND(E867=MONTH(VLOOKUP('Time Series Data'!E867,'Coincident Peak'!$C$5:$D$16,2)),F867=DAY(VLOOKUP('Time Series Data'!E867,'Coincident Peak'!$C$5:$D$16,2)),IF(AND(G867&lt;=HOUR(VLOOKUP('Time Series Data'!E867,'Coincident Peak'!$C$5:$E$16,3))+Values!$E$5,G867&gt;=HOUR(VLOOKUP('Time Series Data'!E867,'Coincident Peak'!$C$5:$E$16,3))-Values!$E$5),"TRUE","FALSE"))),BatteryPower,0)</f>
        <v>0</v>
      </c>
      <c r="Y867" s="185">
        <f>IF((AND(E867=MONTH(VLOOKUP('Time Series Data'!E867,'Coincident Peak'!$C$5:$D$16,2)),F867=DAY(VLOOKUP('Time Series Data'!E867,'Coincident Peak'!$C$5:$D$16,2)))),0,N867)</f>
        <v>0</v>
      </c>
      <c r="Z867" s="185">
        <f>IF((AND(E867=MONTH(VLOOKUP('Time Series Data'!E867,'Coincident Peak'!$C$5:$D$16,2)),F867=DAY(VLOOKUP('Time Series Data'!E867,'Coincident Peak'!$C$5:$D$16,2)),IF(AND(G867&lt;=HOUR(VLOOKUP('Time Series Data'!E867,'Coincident Peak'!$C$5:$E$16,3))+Values!$E$5,G867&gt;=HOUR(VLOOKUP('Time Series Data'!E867,'Coincident Peak'!$C$5:$E$16,3))-Values!$E$5),"TRUE","FALSE"))),BatteryPower,Y867)</f>
        <v>0</v>
      </c>
      <c r="AA867" s="185">
        <f>IF((AND(E867=MONTH(VLOOKUP('Time Series Data'!E867,'Coincident Peak'!$C$5:$D$16,2)),F867=DAY(VLOOKUP('Time Series Data'!E867,'Coincident Peak'!$C$5:$D$16,2))-1)),VLOOKUP(E867,'Coincident Peak'!$C$5:$N$16,11)*Z867,Z867)</f>
        <v>0</v>
      </c>
      <c r="AB867" s="185">
        <f>IF((AND(E867=MONTH(VLOOKUP('Time Series Data'!E867,'Coincident Peak'!$C$5:$D$16,2)),F867=DAY(VLOOKUP('Time Series Data'!E867,'Coincident Peak'!$C$5:$D$16,2))+1)),VLOOKUP(E867,'Coincident Peak'!$C$5:$N$16,12)*AA867,AA867)</f>
        <v>0</v>
      </c>
      <c r="AC867" s="185">
        <f>IF((AND(E867=MONTH(VLOOKUP('Time Series Data'!E867,'Coincident Peak'!$C$5:$D$16,2)),F867=DAY(VLOOKUP('Time Series Data'!E867,'Coincident Peak'!$C$5:$D$16,2)))),0,O867)</f>
        <v>0</v>
      </c>
      <c r="AD867" s="185">
        <f>IF((AND(E867=MONTH(VLOOKUP('Time Series Data'!E867,'Coincident Peak'!$C$5:$D$16,2)),F867=DAY(VLOOKUP('Time Series Data'!E867,'Coincident Peak'!$C$5:$D$16,2))-1)),VLOOKUP(E867,'Coincident Peak'!$C$5:$N$16,11)*AC867,AC867)</f>
        <v>0</v>
      </c>
      <c r="AE867" s="185">
        <f>IF((AND(E867=MONTH(VLOOKUP('Time Series Data'!E867,'Coincident Peak'!$C$5:$D$16,2)),F867=DAY(VLOOKUP('Time Series Data'!E867,'Coincident Peak'!$C$5:$D$16,2))+1)),VLOOKUP(E867,'Coincident Peak'!$C$5:$N$16,12)*AD867,AD867)</f>
        <v>0</v>
      </c>
      <c r="AF867" s="102">
        <f t="shared" si="707"/>
        <v>12423</v>
      </c>
      <c r="AG867" s="185">
        <f>IF((AND(E867=MONTH(VLOOKUP('Time Series Data'!E867,'Coincident Peak'!$C$5:$D$16,2)),F867=DAY(VLOOKUP('Time Series Data'!E867,'Coincident Peak'!$C$5:$D$16,2)))),U867,O867)</f>
        <v>0</v>
      </c>
      <c r="AH867" s="102">
        <f t="shared" si="709"/>
        <v>12423</v>
      </c>
      <c r="AL867" s="102"/>
    </row>
    <row r="868" spans="1:38" x14ac:dyDescent="0.2">
      <c r="A868" s="77"/>
      <c r="B868" s="77">
        <f t="shared" si="701"/>
        <v>43501.875</v>
      </c>
      <c r="C868" s="112">
        <f t="shared" si="702"/>
        <v>43501</v>
      </c>
      <c r="D868" s="106">
        <f t="shared" si="708"/>
        <v>11197</v>
      </c>
      <c r="E868" s="469">
        <v>2</v>
      </c>
      <c r="F868" s="469">
        <v>5</v>
      </c>
      <c r="G868" s="110">
        <v>21</v>
      </c>
      <c r="H868" s="110">
        <f t="shared" si="703"/>
        <v>2</v>
      </c>
      <c r="I868" s="110" cm="1">
        <f t="array" ref="I868">INDEX(Values!$V$6:$AG$29,'Time Series Data'!G868+1,'Time Series Data'!E868)</f>
        <v>1</v>
      </c>
      <c r="J868" s="113">
        <v>861.5</v>
      </c>
      <c r="K868" s="108">
        <v>11197</v>
      </c>
      <c r="L868" s="108">
        <v>0</v>
      </c>
      <c r="M868">
        <v>0</v>
      </c>
      <c r="N868">
        <v>0</v>
      </c>
      <c r="O868">
        <v>0</v>
      </c>
      <c r="P868">
        <v>95</v>
      </c>
      <c r="T868" s="185">
        <f t="shared" si="704"/>
        <v>0</v>
      </c>
      <c r="U868" s="185">
        <f t="shared" si="705"/>
        <v>0</v>
      </c>
      <c r="V868" s="102">
        <f t="shared" si="706"/>
        <v>11197</v>
      </c>
      <c r="W868">
        <f>IF(V868+O868&gt;VLOOKUP(E868,'Coincident Peak'!$C$22:$I$33,7),0,1)</f>
        <v>1</v>
      </c>
      <c r="X868" s="421">
        <f>IF((AND(E868=MONTH(VLOOKUP('Time Series Data'!E868,'Coincident Peak'!$C$5:$D$16,2)),F868=DAY(VLOOKUP('Time Series Data'!E868,'Coincident Peak'!$C$5:$D$16,2)),IF(AND(G868&lt;=HOUR(VLOOKUP('Time Series Data'!E868,'Coincident Peak'!$C$5:$E$16,3))+Values!$E$5,G868&gt;=HOUR(VLOOKUP('Time Series Data'!E868,'Coincident Peak'!$C$5:$E$16,3))-Values!$E$5),"TRUE","FALSE"))),BatteryPower,0)</f>
        <v>0</v>
      </c>
      <c r="Y868" s="185">
        <f>IF((AND(E868=MONTH(VLOOKUP('Time Series Data'!E868,'Coincident Peak'!$C$5:$D$16,2)),F868=DAY(VLOOKUP('Time Series Data'!E868,'Coincident Peak'!$C$5:$D$16,2)))),0,N868)</f>
        <v>0</v>
      </c>
      <c r="Z868" s="185">
        <f>IF((AND(E868=MONTH(VLOOKUP('Time Series Data'!E868,'Coincident Peak'!$C$5:$D$16,2)),F868=DAY(VLOOKUP('Time Series Data'!E868,'Coincident Peak'!$C$5:$D$16,2)),IF(AND(G868&lt;=HOUR(VLOOKUP('Time Series Data'!E868,'Coincident Peak'!$C$5:$E$16,3))+Values!$E$5,G868&gt;=HOUR(VLOOKUP('Time Series Data'!E868,'Coincident Peak'!$C$5:$E$16,3))-Values!$E$5),"TRUE","FALSE"))),BatteryPower,Y868)</f>
        <v>0</v>
      </c>
      <c r="AA868" s="185">
        <f>IF((AND(E868=MONTH(VLOOKUP('Time Series Data'!E868,'Coincident Peak'!$C$5:$D$16,2)),F868=DAY(VLOOKUP('Time Series Data'!E868,'Coincident Peak'!$C$5:$D$16,2))-1)),VLOOKUP(E868,'Coincident Peak'!$C$5:$N$16,11)*Z868,Z868)</f>
        <v>0</v>
      </c>
      <c r="AB868" s="185">
        <f>IF((AND(E868=MONTH(VLOOKUP('Time Series Data'!E868,'Coincident Peak'!$C$5:$D$16,2)),F868=DAY(VLOOKUP('Time Series Data'!E868,'Coincident Peak'!$C$5:$D$16,2))+1)),VLOOKUP(E868,'Coincident Peak'!$C$5:$N$16,12)*AA868,AA868)</f>
        <v>0</v>
      </c>
      <c r="AC868" s="185">
        <f>IF((AND(E868=MONTH(VLOOKUP('Time Series Data'!E868,'Coincident Peak'!$C$5:$D$16,2)),F868=DAY(VLOOKUP('Time Series Data'!E868,'Coincident Peak'!$C$5:$D$16,2)))),0,O868)</f>
        <v>0</v>
      </c>
      <c r="AD868" s="185">
        <f>IF((AND(E868=MONTH(VLOOKUP('Time Series Data'!E868,'Coincident Peak'!$C$5:$D$16,2)),F868=DAY(VLOOKUP('Time Series Data'!E868,'Coincident Peak'!$C$5:$D$16,2))-1)),VLOOKUP(E868,'Coincident Peak'!$C$5:$N$16,11)*AC868,AC868)</f>
        <v>0</v>
      </c>
      <c r="AE868" s="185">
        <f>IF((AND(E868=MONTH(VLOOKUP('Time Series Data'!E868,'Coincident Peak'!$C$5:$D$16,2)),F868=DAY(VLOOKUP('Time Series Data'!E868,'Coincident Peak'!$C$5:$D$16,2))+1)),VLOOKUP(E868,'Coincident Peak'!$C$5:$N$16,12)*AD868,AD868)</f>
        <v>0</v>
      </c>
      <c r="AF868" s="102">
        <f t="shared" si="707"/>
        <v>11197</v>
      </c>
      <c r="AG868" s="185">
        <f>IF((AND(E868=MONTH(VLOOKUP('Time Series Data'!E868,'Coincident Peak'!$C$5:$D$16,2)),F868=DAY(VLOOKUP('Time Series Data'!E868,'Coincident Peak'!$C$5:$D$16,2)))),U868,O868)</f>
        <v>0</v>
      </c>
      <c r="AH868" s="102">
        <f t="shared" si="709"/>
        <v>11197</v>
      </c>
      <c r="AL868" s="102"/>
    </row>
    <row r="869" spans="1:38" x14ac:dyDescent="0.2">
      <c r="A869" s="77"/>
      <c r="B869" s="77">
        <f t="shared" si="701"/>
        <v>43501.916666666664</v>
      </c>
      <c r="C869" s="112">
        <f t="shared" si="702"/>
        <v>43501</v>
      </c>
      <c r="D869" s="106">
        <f t="shared" si="708"/>
        <v>9945</v>
      </c>
      <c r="E869" s="469">
        <v>2</v>
      </c>
      <c r="F869" s="469">
        <v>5</v>
      </c>
      <c r="G869" s="110">
        <v>22</v>
      </c>
      <c r="H869" s="110">
        <f t="shared" si="703"/>
        <v>2</v>
      </c>
      <c r="I869" s="110" cm="1">
        <f t="array" ref="I869">INDEX(Values!$V$6:$AG$29,'Time Series Data'!G869+1,'Time Series Data'!E869)</f>
        <v>1</v>
      </c>
      <c r="J869" s="113">
        <v>862.5</v>
      </c>
      <c r="K869" s="108">
        <v>9945</v>
      </c>
      <c r="L869" s="108">
        <v>0</v>
      </c>
      <c r="M869">
        <v>0</v>
      </c>
      <c r="N869">
        <v>0</v>
      </c>
      <c r="O869">
        <v>0</v>
      </c>
      <c r="P869">
        <v>95</v>
      </c>
      <c r="T869" s="185">
        <f t="shared" si="704"/>
        <v>0</v>
      </c>
      <c r="U869" s="185">
        <f t="shared" si="705"/>
        <v>0</v>
      </c>
      <c r="V869" s="102">
        <f t="shared" si="706"/>
        <v>9945</v>
      </c>
      <c r="W869">
        <f>IF(V869+O869&gt;VLOOKUP(E869,'Coincident Peak'!$C$22:$I$33,7),0,1)</f>
        <v>1</v>
      </c>
      <c r="X869" s="421">
        <f>IF((AND(E869=MONTH(VLOOKUP('Time Series Data'!E869,'Coincident Peak'!$C$5:$D$16,2)),F869=DAY(VLOOKUP('Time Series Data'!E869,'Coincident Peak'!$C$5:$D$16,2)),IF(AND(G869&lt;=HOUR(VLOOKUP('Time Series Data'!E869,'Coincident Peak'!$C$5:$E$16,3))+Values!$E$5,G869&gt;=HOUR(VLOOKUP('Time Series Data'!E869,'Coincident Peak'!$C$5:$E$16,3))-Values!$E$5),"TRUE","FALSE"))),BatteryPower,0)</f>
        <v>0</v>
      </c>
      <c r="Y869" s="185">
        <f>IF((AND(E869=MONTH(VLOOKUP('Time Series Data'!E869,'Coincident Peak'!$C$5:$D$16,2)),F869=DAY(VLOOKUP('Time Series Data'!E869,'Coincident Peak'!$C$5:$D$16,2)))),0,N869)</f>
        <v>0</v>
      </c>
      <c r="Z869" s="185">
        <f>IF((AND(E869=MONTH(VLOOKUP('Time Series Data'!E869,'Coincident Peak'!$C$5:$D$16,2)),F869=DAY(VLOOKUP('Time Series Data'!E869,'Coincident Peak'!$C$5:$D$16,2)),IF(AND(G869&lt;=HOUR(VLOOKUP('Time Series Data'!E869,'Coincident Peak'!$C$5:$E$16,3))+Values!$E$5,G869&gt;=HOUR(VLOOKUP('Time Series Data'!E869,'Coincident Peak'!$C$5:$E$16,3))-Values!$E$5),"TRUE","FALSE"))),BatteryPower,Y869)</f>
        <v>0</v>
      </c>
      <c r="AA869" s="185">
        <f>IF((AND(E869=MONTH(VLOOKUP('Time Series Data'!E869,'Coincident Peak'!$C$5:$D$16,2)),F869=DAY(VLOOKUP('Time Series Data'!E869,'Coincident Peak'!$C$5:$D$16,2))-1)),VLOOKUP(E869,'Coincident Peak'!$C$5:$N$16,11)*Z869,Z869)</f>
        <v>0</v>
      </c>
      <c r="AB869" s="185">
        <f>IF((AND(E869=MONTH(VLOOKUP('Time Series Data'!E869,'Coincident Peak'!$C$5:$D$16,2)),F869=DAY(VLOOKUP('Time Series Data'!E869,'Coincident Peak'!$C$5:$D$16,2))+1)),VLOOKUP(E869,'Coincident Peak'!$C$5:$N$16,12)*AA869,AA869)</f>
        <v>0</v>
      </c>
      <c r="AC869" s="185">
        <f>IF((AND(E869=MONTH(VLOOKUP('Time Series Data'!E869,'Coincident Peak'!$C$5:$D$16,2)),F869=DAY(VLOOKUP('Time Series Data'!E869,'Coincident Peak'!$C$5:$D$16,2)))),0,O869)</f>
        <v>0</v>
      </c>
      <c r="AD869" s="185">
        <f>IF((AND(E869=MONTH(VLOOKUP('Time Series Data'!E869,'Coincident Peak'!$C$5:$D$16,2)),F869=DAY(VLOOKUP('Time Series Data'!E869,'Coincident Peak'!$C$5:$D$16,2))-1)),VLOOKUP(E869,'Coincident Peak'!$C$5:$N$16,11)*AC869,AC869)</f>
        <v>0</v>
      </c>
      <c r="AE869" s="185">
        <f>IF((AND(E869=MONTH(VLOOKUP('Time Series Data'!E869,'Coincident Peak'!$C$5:$D$16,2)),F869=DAY(VLOOKUP('Time Series Data'!E869,'Coincident Peak'!$C$5:$D$16,2))+1)),VLOOKUP(E869,'Coincident Peak'!$C$5:$N$16,12)*AD869,AD869)</f>
        <v>0</v>
      </c>
      <c r="AF869" s="102">
        <f t="shared" si="707"/>
        <v>9945</v>
      </c>
      <c r="AG869" s="185">
        <f>IF((AND(E869=MONTH(VLOOKUP('Time Series Data'!E869,'Coincident Peak'!$C$5:$D$16,2)),F869=DAY(VLOOKUP('Time Series Data'!E869,'Coincident Peak'!$C$5:$D$16,2)))),U869,O869)</f>
        <v>0</v>
      </c>
      <c r="AH869" s="102">
        <f t="shared" si="709"/>
        <v>9945</v>
      </c>
      <c r="AL869" s="102"/>
    </row>
    <row r="870" spans="1:38" x14ac:dyDescent="0.2">
      <c r="A870" s="77"/>
      <c r="B870" s="77">
        <f t="shared" si="701"/>
        <v>43501.958333333336</v>
      </c>
      <c r="C870" s="112">
        <f t="shared" si="702"/>
        <v>43501</v>
      </c>
      <c r="D870" s="106">
        <f t="shared" si="708"/>
        <v>8738</v>
      </c>
      <c r="E870" s="469">
        <v>2</v>
      </c>
      <c r="F870" s="469">
        <v>5</v>
      </c>
      <c r="G870" s="110">
        <v>23</v>
      </c>
      <c r="H870" s="110">
        <f t="shared" si="703"/>
        <v>2</v>
      </c>
      <c r="I870" s="110" cm="1">
        <f t="array" ref="I870">INDEX(Values!$V$6:$AG$29,'Time Series Data'!G870+1,'Time Series Data'!E870)</f>
        <v>1</v>
      </c>
      <c r="J870" s="113">
        <v>863.5</v>
      </c>
      <c r="K870" s="108">
        <v>8738</v>
      </c>
      <c r="L870" s="108">
        <v>0</v>
      </c>
      <c r="M870">
        <v>0</v>
      </c>
      <c r="N870">
        <v>0</v>
      </c>
      <c r="O870">
        <v>0</v>
      </c>
      <c r="P870">
        <v>95</v>
      </c>
      <c r="T870" s="185">
        <f t="shared" si="704"/>
        <v>0</v>
      </c>
      <c r="U870" s="185">
        <f t="shared" si="705"/>
        <v>0</v>
      </c>
      <c r="V870" s="102">
        <f t="shared" si="706"/>
        <v>8738</v>
      </c>
      <c r="W870">
        <f>IF(V870+O870&gt;VLOOKUP(E870,'Coincident Peak'!$C$22:$I$33,7),0,1)</f>
        <v>1</v>
      </c>
      <c r="X870" s="421">
        <f>IF((AND(E870=MONTH(VLOOKUP('Time Series Data'!E870,'Coincident Peak'!$C$5:$D$16,2)),F870=DAY(VLOOKUP('Time Series Data'!E870,'Coincident Peak'!$C$5:$D$16,2)),IF(AND(G870&lt;=HOUR(VLOOKUP('Time Series Data'!E870,'Coincident Peak'!$C$5:$E$16,3))+Values!$E$5,G870&gt;=HOUR(VLOOKUP('Time Series Data'!E870,'Coincident Peak'!$C$5:$E$16,3))-Values!$E$5),"TRUE","FALSE"))),BatteryPower,0)</f>
        <v>0</v>
      </c>
      <c r="Y870" s="185">
        <f>IF((AND(E870=MONTH(VLOOKUP('Time Series Data'!E870,'Coincident Peak'!$C$5:$D$16,2)),F870=DAY(VLOOKUP('Time Series Data'!E870,'Coincident Peak'!$C$5:$D$16,2)))),0,N870)</f>
        <v>0</v>
      </c>
      <c r="Z870" s="185">
        <f>IF((AND(E870=MONTH(VLOOKUP('Time Series Data'!E870,'Coincident Peak'!$C$5:$D$16,2)),F870=DAY(VLOOKUP('Time Series Data'!E870,'Coincident Peak'!$C$5:$D$16,2)),IF(AND(G870&lt;=HOUR(VLOOKUP('Time Series Data'!E870,'Coincident Peak'!$C$5:$E$16,3))+Values!$E$5,G870&gt;=HOUR(VLOOKUP('Time Series Data'!E870,'Coincident Peak'!$C$5:$E$16,3))-Values!$E$5),"TRUE","FALSE"))),BatteryPower,Y870)</f>
        <v>0</v>
      </c>
      <c r="AA870" s="185">
        <f>IF((AND(E870=MONTH(VLOOKUP('Time Series Data'!E870,'Coincident Peak'!$C$5:$D$16,2)),F870=DAY(VLOOKUP('Time Series Data'!E870,'Coincident Peak'!$C$5:$D$16,2))-1)),VLOOKUP(E870,'Coincident Peak'!$C$5:$N$16,11)*Z870,Z870)</f>
        <v>0</v>
      </c>
      <c r="AB870" s="185">
        <f>IF((AND(E870=MONTH(VLOOKUP('Time Series Data'!E870,'Coincident Peak'!$C$5:$D$16,2)),F870=DAY(VLOOKUP('Time Series Data'!E870,'Coincident Peak'!$C$5:$D$16,2))+1)),VLOOKUP(E870,'Coincident Peak'!$C$5:$N$16,12)*AA870,AA870)</f>
        <v>0</v>
      </c>
      <c r="AC870" s="185">
        <f>IF((AND(E870=MONTH(VLOOKUP('Time Series Data'!E870,'Coincident Peak'!$C$5:$D$16,2)),F870=DAY(VLOOKUP('Time Series Data'!E870,'Coincident Peak'!$C$5:$D$16,2)))),0,O870)</f>
        <v>0</v>
      </c>
      <c r="AD870" s="185">
        <f>IF((AND(E870=MONTH(VLOOKUP('Time Series Data'!E870,'Coincident Peak'!$C$5:$D$16,2)),F870=DAY(VLOOKUP('Time Series Data'!E870,'Coincident Peak'!$C$5:$D$16,2))-1)),VLOOKUP(E870,'Coincident Peak'!$C$5:$N$16,11)*AC870,AC870)</f>
        <v>0</v>
      </c>
      <c r="AE870" s="185">
        <f>IF((AND(E870=MONTH(VLOOKUP('Time Series Data'!E870,'Coincident Peak'!$C$5:$D$16,2)),F870=DAY(VLOOKUP('Time Series Data'!E870,'Coincident Peak'!$C$5:$D$16,2))+1)),VLOOKUP(E870,'Coincident Peak'!$C$5:$N$16,12)*AD870,AD870)</f>
        <v>0</v>
      </c>
      <c r="AF870" s="102">
        <f t="shared" si="707"/>
        <v>8738</v>
      </c>
      <c r="AG870" s="185">
        <f>IF((AND(E870=MONTH(VLOOKUP('Time Series Data'!E870,'Coincident Peak'!$C$5:$D$16,2)),F870=DAY(VLOOKUP('Time Series Data'!E870,'Coincident Peak'!$C$5:$D$16,2)))),U870,O870)</f>
        <v>0</v>
      </c>
      <c r="AH870" s="102">
        <f t="shared" si="709"/>
        <v>8738</v>
      </c>
      <c r="AL870" s="102"/>
    </row>
    <row r="871" spans="1:38" x14ac:dyDescent="0.2">
      <c r="A871" s="77"/>
      <c r="B871" s="77">
        <f t="shared" si="701"/>
        <v>43502</v>
      </c>
      <c r="C871" s="112">
        <f t="shared" si="702"/>
        <v>43502</v>
      </c>
      <c r="D871" s="106">
        <f t="shared" si="708"/>
        <v>7859</v>
      </c>
      <c r="E871" s="469">
        <v>2</v>
      </c>
      <c r="F871" s="469">
        <v>6</v>
      </c>
      <c r="G871" s="110">
        <v>0</v>
      </c>
      <c r="H871" s="110">
        <f t="shared" si="703"/>
        <v>3</v>
      </c>
      <c r="I871" s="110" cm="1">
        <f t="array" ref="I871">INDEX(Values!$V$6:$AG$29,'Time Series Data'!G871+1,'Time Series Data'!E871)</f>
        <v>1</v>
      </c>
      <c r="J871" s="113">
        <v>864.5</v>
      </c>
      <c r="K871" s="108">
        <v>7859</v>
      </c>
      <c r="L871" s="108">
        <v>0</v>
      </c>
      <c r="M871">
        <v>0</v>
      </c>
      <c r="N871">
        <v>0</v>
      </c>
      <c r="O871">
        <v>0</v>
      </c>
      <c r="P871">
        <v>95</v>
      </c>
      <c r="T871" s="185">
        <f t="shared" si="704"/>
        <v>0</v>
      </c>
      <c r="U871" s="185">
        <f t="shared" si="705"/>
        <v>0</v>
      </c>
      <c r="V871" s="102">
        <f t="shared" si="706"/>
        <v>7859</v>
      </c>
      <c r="W871">
        <f>IF(V871+O871&gt;VLOOKUP(E871,'Coincident Peak'!$C$22:$I$33,7),0,1)</f>
        <v>1</v>
      </c>
      <c r="X871" s="421">
        <f>IF((AND(E871=MONTH(VLOOKUP('Time Series Data'!E871,'Coincident Peak'!$C$5:$D$16,2)),F871=DAY(VLOOKUP('Time Series Data'!E871,'Coincident Peak'!$C$5:$D$16,2)),IF(AND(G871&lt;=HOUR(VLOOKUP('Time Series Data'!E871,'Coincident Peak'!$C$5:$E$16,3))+Values!$E$5,G871&gt;=HOUR(VLOOKUP('Time Series Data'!E871,'Coincident Peak'!$C$5:$E$16,3))-Values!$E$5),"TRUE","FALSE"))),BatteryPower,0)</f>
        <v>0</v>
      </c>
      <c r="Y871" s="185">
        <f>IF((AND(E871=MONTH(VLOOKUP('Time Series Data'!E871,'Coincident Peak'!$C$5:$D$16,2)),F871=DAY(VLOOKUP('Time Series Data'!E871,'Coincident Peak'!$C$5:$D$16,2)))),0,N871)</f>
        <v>0</v>
      </c>
      <c r="Z871" s="185">
        <f>IF((AND(E871=MONTH(VLOOKUP('Time Series Data'!E871,'Coincident Peak'!$C$5:$D$16,2)),F871=DAY(VLOOKUP('Time Series Data'!E871,'Coincident Peak'!$C$5:$D$16,2)),IF(AND(G871&lt;=HOUR(VLOOKUP('Time Series Data'!E871,'Coincident Peak'!$C$5:$E$16,3))+Values!$E$5,G871&gt;=HOUR(VLOOKUP('Time Series Data'!E871,'Coincident Peak'!$C$5:$E$16,3))-Values!$E$5),"TRUE","FALSE"))),BatteryPower,Y871)</f>
        <v>0</v>
      </c>
      <c r="AA871" s="185">
        <f>IF((AND(E871=MONTH(VLOOKUP('Time Series Data'!E871,'Coincident Peak'!$C$5:$D$16,2)),F871=DAY(VLOOKUP('Time Series Data'!E871,'Coincident Peak'!$C$5:$D$16,2))-1)),VLOOKUP(E871,'Coincident Peak'!$C$5:$N$16,11)*Z871,Z871)</f>
        <v>0</v>
      </c>
      <c r="AB871" s="185">
        <f>IF((AND(E871=MONTH(VLOOKUP('Time Series Data'!E871,'Coincident Peak'!$C$5:$D$16,2)),F871=DAY(VLOOKUP('Time Series Data'!E871,'Coincident Peak'!$C$5:$D$16,2))+1)),VLOOKUP(E871,'Coincident Peak'!$C$5:$N$16,12)*AA871,AA871)</f>
        <v>0</v>
      </c>
      <c r="AC871" s="185">
        <f>IF((AND(E871=MONTH(VLOOKUP('Time Series Data'!E871,'Coincident Peak'!$C$5:$D$16,2)),F871=DAY(VLOOKUP('Time Series Data'!E871,'Coincident Peak'!$C$5:$D$16,2)))),0,O871)</f>
        <v>0</v>
      </c>
      <c r="AD871" s="185">
        <f>IF((AND(E871=MONTH(VLOOKUP('Time Series Data'!E871,'Coincident Peak'!$C$5:$D$16,2)),F871=DAY(VLOOKUP('Time Series Data'!E871,'Coincident Peak'!$C$5:$D$16,2))-1)),VLOOKUP(E871,'Coincident Peak'!$C$5:$N$16,11)*AC871,AC871)</f>
        <v>0</v>
      </c>
      <c r="AE871" s="185">
        <f>IF((AND(E871=MONTH(VLOOKUP('Time Series Data'!E871,'Coincident Peak'!$C$5:$D$16,2)),F871=DAY(VLOOKUP('Time Series Data'!E871,'Coincident Peak'!$C$5:$D$16,2))+1)),VLOOKUP(E871,'Coincident Peak'!$C$5:$N$16,12)*AD871,AD871)</f>
        <v>0</v>
      </c>
      <c r="AF871" s="102">
        <f t="shared" si="707"/>
        <v>7859</v>
      </c>
      <c r="AG871" s="185">
        <f>IF((AND(E871=MONTH(VLOOKUP('Time Series Data'!E871,'Coincident Peak'!$C$5:$D$16,2)),F871=DAY(VLOOKUP('Time Series Data'!E871,'Coincident Peak'!$C$5:$D$16,2)))),U871,O871)</f>
        <v>0</v>
      </c>
      <c r="AH871" s="102">
        <f t="shared" si="709"/>
        <v>7859</v>
      </c>
      <c r="AL871" s="102"/>
    </row>
    <row r="872" spans="1:38" x14ac:dyDescent="0.2">
      <c r="A872" s="77"/>
      <c r="B872" s="77">
        <f t="shared" si="701"/>
        <v>43502.041666666664</v>
      </c>
      <c r="C872" s="112">
        <f t="shared" si="702"/>
        <v>43502</v>
      </c>
      <c r="D872" s="106">
        <f t="shared" si="708"/>
        <v>7626</v>
      </c>
      <c r="E872" s="469">
        <v>2</v>
      </c>
      <c r="F872" s="469">
        <v>6</v>
      </c>
      <c r="G872" s="110">
        <v>1</v>
      </c>
      <c r="H872" s="110">
        <f t="shared" si="703"/>
        <v>3</v>
      </c>
      <c r="I872" s="110" cm="1">
        <f t="array" ref="I872">INDEX(Values!$V$6:$AG$29,'Time Series Data'!G872+1,'Time Series Data'!E872)</f>
        <v>1</v>
      </c>
      <c r="J872" s="113">
        <v>865.5</v>
      </c>
      <c r="K872" s="108">
        <v>7626</v>
      </c>
      <c r="L872" s="108">
        <v>0</v>
      </c>
      <c r="M872">
        <v>0</v>
      </c>
      <c r="N872">
        <v>0</v>
      </c>
      <c r="O872">
        <v>0</v>
      </c>
      <c r="P872">
        <v>95</v>
      </c>
      <c r="T872" s="185">
        <f t="shared" si="704"/>
        <v>0</v>
      </c>
      <c r="U872" s="185">
        <f t="shared" si="705"/>
        <v>0</v>
      </c>
      <c r="V872" s="102">
        <f t="shared" si="706"/>
        <v>7626</v>
      </c>
      <c r="W872">
        <f>IF(V872+O872&gt;VLOOKUP(E872,'Coincident Peak'!$C$22:$I$33,7),0,1)</f>
        <v>1</v>
      </c>
      <c r="X872" s="421">
        <f>IF((AND(E872=MONTH(VLOOKUP('Time Series Data'!E872,'Coincident Peak'!$C$5:$D$16,2)),F872=DAY(VLOOKUP('Time Series Data'!E872,'Coincident Peak'!$C$5:$D$16,2)),IF(AND(G872&lt;=HOUR(VLOOKUP('Time Series Data'!E872,'Coincident Peak'!$C$5:$E$16,3))+Values!$E$5,G872&gt;=HOUR(VLOOKUP('Time Series Data'!E872,'Coincident Peak'!$C$5:$E$16,3))-Values!$E$5),"TRUE","FALSE"))),BatteryPower,0)</f>
        <v>0</v>
      </c>
      <c r="Y872" s="185">
        <f>IF((AND(E872=MONTH(VLOOKUP('Time Series Data'!E872,'Coincident Peak'!$C$5:$D$16,2)),F872=DAY(VLOOKUP('Time Series Data'!E872,'Coincident Peak'!$C$5:$D$16,2)))),0,N872)</f>
        <v>0</v>
      </c>
      <c r="Z872" s="185">
        <f>IF((AND(E872=MONTH(VLOOKUP('Time Series Data'!E872,'Coincident Peak'!$C$5:$D$16,2)),F872=DAY(VLOOKUP('Time Series Data'!E872,'Coincident Peak'!$C$5:$D$16,2)),IF(AND(G872&lt;=HOUR(VLOOKUP('Time Series Data'!E872,'Coincident Peak'!$C$5:$E$16,3))+Values!$E$5,G872&gt;=HOUR(VLOOKUP('Time Series Data'!E872,'Coincident Peak'!$C$5:$E$16,3))-Values!$E$5),"TRUE","FALSE"))),BatteryPower,Y872)</f>
        <v>0</v>
      </c>
      <c r="AA872" s="185">
        <f>IF((AND(E872=MONTH(VLOOKUP('Time Series Data'!E872,'Coincident Peak'!$C$5:$D$16,2)),F872=DAY(VLOOKUP('Time Series Data'!E872,'Coincident Peak'!$C$5:$D$16,2))-1)),VLOOKUP(E872,'Coincident Peak'!$C$5:$N$16,11)*Z872,Z872)</f>
        <v>0</v>
      </c>
      <c r="AB872" s="185">
        <f>IF((AND(E872=MONTH(VLOOKUP('Time Series Data'!E872,'Coincident Peak'!$C$5:$D$16,2)),F872=DAY(VLOOKUP('Time Series Data'!E872,'Coincident Peak'!$C$5:$D$16,2))+1)),VLOOKUP(E872,'Coincident Peak'!$C$5:$N$16,12)*AA872,AA872)</f>
        <v>0</v>
      </c>
      <c r="AC872" s="185">
        <f>IF((AND(E872=MONTH(VLOOKUP('Time Series Data'!E872,'Coincident Peak'!$C$5:$D$16,2)),F872=DAY(VLOOKUP('Time Series Data'!E872,'Coincident Peak'!$C$5:$D$16,2)))),0,O872)</f>
        <v>0</v>
      </c>
      <c r="AD872" s="185">
        <f>IF((AND(E872=MONTH(VLOOKUP('Time Series Data'!E872,'Coincident Peak'!$C$5:$D$16,2)),F872=DAY(VLOOKUP('Time Series Data'!E872,'Coincident Peak'!$C$5:$D$16,2))-1)),VLOOKUP(E872,'Coincident Peak'!$C$5:$N$16,11)*AC872,AC872)</f>
        <v>0</v>
      </c>
      <c r="AE872" s="185">
        <f>IF((AND(E872=MONTH(VLOOKUP('Time Series Data'!E872,'Coincident Peak'!$C$5:$D$16,2)),F872=DAY(VLOOKUP('Time Series Data'!E872,'Coincident Peak'!$C$5:$D$16,2))+1)),VLOOKUP(E872,'Coincident Peak'!$C$5:$N$16,12)*AD872,AD872)</f>
        <v>0</v>
      </c>
      <c r="AF872" s="102">
        <f t="shared" si="707"/>
        <v>7626</v>
      </c>
      <c r="AG872" s="185">
        <f>IF((AND(E872=MONTH(VLOOKUP('Time Series Data'!E872,'Coincident Peak'!$C$5:$D$16,2)),F872=DAY(VLOOKUP('Time Series Data'!E872,'Coincident Peak'!$C$5:$D$16,2)))),U872,O872)</f>
        <v>0</v>
      </c>
      <c r="AH872" s="102">
        <f t="shared" si="709"/>
        <v>7626</v>
      </c>
      <c r="AL872" s="102"/>
    </row>
    <row r="873" spans="1:38" x14ac:dyDescent="0.2">
      <c r="A873" s="77"/>
      <c r="B873" s="77">
        <f t="shared" si="701"/>
        <v>43502.083333333336</v>
      </c>
      <c r="C873" s="112">
        <f t="shared" si="702"/>
        <v>43502</v>
      </c>
      <c r="D873" s="106">
        <f t="shared" si="708"/>
        <v>7550</v>
      </c>
      <c r="E873" s="469">
        <v>2</v>
      </c>
      <c r="F873" s="469">
        <v>6</v>
      </c>
      <c r="G873" s="110">
        <v>2</v>
      </c>
      <c r="H873" s="110">
        <f t="shared" si="703"/>
        <v>3</v>
      </c>
      <c r="I873" s="110" cm="1">
        <f t="array" ref="I873">INDEX(Values!$V$6:$AG$29,'Time Series Data'!G873+1,'Time Series Data'!E873)</f>
        <v>1</v>
      </c>
      <c r="J873" s="113">
        <v>866.5</v>
      </c>
      <c r="K873" s="108">
        <v>7550</v>
      </c>
      <c r="L873" s="108">
        <v>0</v>
      </c>
      <c r="M873">
        <v>0</v>
      </c>
      <c r="N873">
        <v>0</v>
      </c>
      <c r="O873">
        <v>0</v>
      </c>
      <c r="P873">
        <v>95</v>
      </c>
      <c r="T873" s="185">
        <f t="shared" si="704"/>
        <v>0</v>
      </c>
      <c r="U873" s="185">
        <f t="shared" si="705"/>
        <v>0</v>
      </c>
      <c r="V873" s="102">
        <f t="shared" si="706"/>
        <v>7550</v>
      </c>
      <c r="W873">
        <f>IF(V873+O873&gt;VLOOKUP(E873,'Coincident Peak'!$C$22:$I$33,7),0,1)</f>
        <v>1</v>
      </c>
      <c r="X873" s="421">
        <f>IF((AND(E873=MONTH(VLOOKUP('Time Series Data'!E873,'Coincident Peak'!$C$5:$D$16,2)),F873=DAY(VLOOKUP('Time Series Data'!E873,'Coincident Peak'!$C$5:$D$16,2)),IF(AND(G873&lt;=HOUR(VLOOKUP('Time Series Data'!E873,'Coincident Peak'!$C$5:$E$16,3))+Values!$E$5,G873&gt;=HOUR(VLOOKUP('Time Series Data'!E873,'Coincident Peak'!$C$5:$E$16,3))-Values!$E$5),"TRUE","FALSE"))),BatteryPower,0)</f>
        <v>0</v>
      </c>
      <c r="Y873" s="185">
        <f>IF((AND(E873=MONTH(VLOOKUP('Time Series Data'!E873,'Coincident Peak'!$C$5:$D$16,2)),F873=DAY(VLOOKUP('Time Series Data'!E873,'Coincident Peak'!$C$5:$D$16,2)))),0,N873)</f>
        <v>0</v>
      </c>
      <c r="Z873" s="185">
        <f>IF((AND(E873=MONTH(VLOOKUP('Time Series Data'!E873,'Coincident Peak'!$C$5:$D$16,2)),F873=DAY(VLOOKUP('Time Series Data'!E873,'Coincident Peak'!$C$5:$D$16,2)),IF(AND(G873&lt;=HOUR(VLOOKUP('Time Series Data'!E873,'Coincident Peak'!$C$5:$E$16,3))+Values!$E$5,G873&gt;=HOUR(VLOOKUP('Time Series Data'!E873,'Coincident Peak'!$C$5:$E$16,3))-Values!$E$5),"TRUE","FALSE"))),BatteryPower,Y873)</f>
        <v>0</v>
      </c>
      <c r="AA873" s="185">
        <f>IF((AND(E873=MONTH(VLOOKUP('Time Series Data'!E873,'Coincident Peak'!$C$5:$D$16,2)),F873=DAY(VLOOKUP('Time Series Data'!E873,'Coincident Peak'!$C$5:$D$16,2))-1)),VLOOKUP(E873,'Coincident Peak'!$C$5:$N$16,11)*Z873,Z873)</f>
        <v>0</v>
      </c>
      <c r="AB873" s="185">
        <f>IF((AND(E873=MONTH(VLOOKUP('Time Series Data'!E873,'Coincident Peak'!$C$5:$D$16,2)),F873=DAY(VLOOKUP('Time Series Data'!E873,'Coincident Peak'!$C$5:$D$16,2))+1)),VLOOKUP(E873,'Coincident Peak'!$C$5:$N$16,12)*AA873,AA873)</f>
        <v>0</v>
      </c>
      <c r="AC873" s="185">
        <f>IF((AND(E873=MONTH(VLOOKUP('Time Series Data'!E873,'Coincident Peak'!$C$5:$D$16,2)),F873=DAY(VLOOKUP('Time Series Data'!E873,'Coincident Peak'!$C$5:$D$16,2)))),0,O873)</f>
        <v>0</v>
      </c>
      <c r="AD873" s="185">
        <f>IF((AND(E873=MONTH(VLOOKUP('Time Series Data'!E873,'Coincident Peak'!$C$5:$D$16,2)),F873=DAY(VLOOKUP('Time Series Data'!E873,'Coincident Peak'!$C$5:$D$16,2))-1)),VLOOKUP(E873,'Coincident Peak'!$C$5:$N$16,11)*AC873,AC873)</f>
        <v>0</v>
      </c>
      <c r="AE873" s="185">
        <f>IF((AND(E873=MONTH(VLOOKUP('Time Series Data'!E873,'Coincident Peak'!$C$5:$D$16,2)),F873=DAY(VLOOKUP('Time Series Data'!E873,'Coincident Peak'!$C$5:$D$16,2))+1)),VLOOKUP(E873,'Coincident Peak'!$C$5:$N$16,12)*AD873,AD873)</f>
        <v>0</v>
      </c>
      <c r="AF873" s="102">
        <f t="shared" si="707"/>
        <v>7550</v>
      </c>
      <c r="AG873" s="185">
        <f>IF((AND(E873=MONTH(VLOOKUP('Time Series Data'!E873,'Coincident Peak'!$C$5:$D$16,2)),F873=DAY(VLOOKUP('Time Series Data'!E873,'Coincident Peak'!$C$5:$D$16,2)))),U873,O873)</f>
        <v>0</v>
      </c>
      <c r="AH873" s="102">
        <f t="shared" si="709"/>
        <v>7550</v>
      </c>
      <c r="AL873" s="102"/>
    </row>
    <row r="874" spans="1:38" x14ac:dyDescent="0.2">
      <c r="A874" s="77"/>
      <c r="B874" s="77">
        <f t="shared" si="701"/>
        <v>43502.125</v>
      </c>
      <c r="C874" s="112">
        <f t="shared" si="702"/>
        <v>43502</v>
      </c>
      <c r="D874" s="106">
        <f t="shared" si="708"/>
        <v>7679</v>
      </c>
      <c r="E874" s="469">
        <v>2</v>
      </c>
      <c r="F874" s="469">
        <v>6</v>
      </c>
      <c r="G874" s="110">
        <v>3</v>
      </c>
      <c r="H874" s="110">
        <f t="shared" si="703"/>
        <v>3</v>
      </c>
      <c r="I874" s="110" cm="1">
        <f t="array" ref="I874">INDEX(Values!$V$6:$AG$29,'Time Series Data'!G874+1,'Time Series Data'!E874)</f>
        <v>1</v>
      </c>
      <c r="J874" s="113">
        <v>867.5</v>
      </c>
      <c r="K874" s="108">
        <v>7679</v>
      </c>
      <c r="L874" s="108">
        <v>0</v>
      </c>
      <c r="M874">
        <v>0</v>
      </c>
      <c r="N874">
        <v>0</v>
      </c>
      <c r="O874">
        <v>0</v>
      </c>
      <c r="P874">
        <v>95</v>
      </c>
      <c r="T874" s="185">
        <f t="shared" si="704"/>
        <v>0</v>
      </c>
      <c r="U874" s="185">
        <f t="shared" si="705"/>
        <v>0</v>
      </c>
      <c r="V874" s="102">
        <f t="shared" si="706"/>
        <v>7679</v>
      </c>
      <c r="W874">
        <f>IF(V874+O874&gt;VLOOKUP(E874,'Coincident Peak'!$C$22:$I$33,7),0,1)</f>
        <v>1</v>
      </c>
      <c r="X874" s="421">
        <f>IF((AND(E874=MONTH(VLOOKUP('Time Series Data'!E874,'Coincident Peak'!$C$5:$D$16,2)),F874=DAY(VLOOKUP('Time Series Data'!E874,'Coincident Peak'!$C$5:$D$16,2)),IF(AND(G874&lt;=HOUR(VLOOKUP('Time Series Data'!E874,'Coincident Peak'!$C$5:$E$16,3))+Values!$E$5,G874&gt;=HOUR(VLOOKUP('Time Series Data'!E874,'Coincident Peak'!$C$5:$E$16,3))-Values!$E$5),"TRUE","FALSE"))),BatteryPower,0)</f>
        <v>0</v>
      </c>
      <c r="Y874" s="185">
        <f>IF((AND(E874=MONTH(VLOOKUP('Time Series Data'!E874,'Coincident Peak'!$C$5:$D$16,2)),F874=DAY(VLOOKUP('Time Series Data'!E874,'Coincident Peak'!$C$5:$D$16,2)))),0,N874)</f>
        <v>0</v>
      </c>
      <c r="Z874" s="185">
        <f>IF((AND(E874=MONTH(VLOOKUP('Time Series Data'!E874,'Coincident Peak'!$C$5:$D$16,2)),F874=DAY(VLOOKUP('Time Series Data'!E874,'Coincident Peak'!$C$5:$D$16,2)),IF(AND(G874&lt;=HOUR(VLOOKUP('Time Series Data'!E874,'Coincident Peak'!$C$5:$E$16,3))+Values!$E$5,G874&gt;=HOUR(VLOOKUP('Time Series Data'!E874,'Coincident Peak'!$C$5:$E$16,3))-Values!$E$5),"TRUE","FALSE"))),BatteryPower,Y874)</f>
        <v>0</v>
      </c>
      <c r="AA874" s="185">
        <f>IF((AND(E874=MONTH(VLOOKUP('Time Series Data'!E874,'Coincident Peak'!$C$5:$D$16,2)),F874=DAY(VLOOKUP('Time Series Data'!E874,'Coincident Peak'!$C$5:$D$16,2))-1)),VLOOKUP(E874,'Coincident Peak'!$C$5:$N$16,11)*Z874,Z874)</f>
        <v>0</v>
      </c>
      <c r="AB874" s="185">
        <f>IF((AND(E874=MONTH(VLOOKUP('Time Series Data'!E874,'Coincident Peak'!$C$5:$D$16,2)),F874=DAY(VLOOKUP('Time Series Data'!E874,'Coincident Peak'!$C$5:$D$16,2))+1)),VLOOKUP(E874,'Coincident Peak'!$C$5:$N$16,12)*AA874,AA874)</f>
        <v>0</v>
      </c>
      <c r="AC874" s="185">
        <f>IF((AND(E874=MONTH(VLOOKUP('Time Series Data'!E874,'Coincident Peak'!$C$5:$D$16,2)),F874=DAY(VLOOKUP('Time Series Data'!E874,'Coincident Peak'!$C$5:$D$16,2)))),0,O874)</f>
        <v>0</v>
      </c>
      <c r="AD874" s="185">
        <f>IF((AND(E874=MONTH(VLOOKUP('Time Series Data'!E874,'Coincident Peak'!$C$5:$D$16,2)),F874=DAY(VLOOKUP('Time Series Data'!E874,'Coincident Peak'!$C$5:$D$16,2))-1)),VLOOKUP(E874,'Coincident Peak'!$C$5:$N$16,11)*AC874,AC874)</f>
        <v>0</v>
      </c>
      <c r="AE874" s="185">
        <f>IF((AND(E874=MONTH(VLOOKUP('Time Series Data'!E874,'Coincident Peak'!$C$5:$D$16,2)),F874=DAY(VLOOKUP('Time Series Data'!E874,'Coincident Peak'!$C$5:$D$16,2))+1)),VLOOKUP(E874,'Coincident Peak'!$C$5:$N$16,12)*AD874,AD874)</f>
        <v>0</v>
      </c>
      <c r="AF874" s="102">
        <f t="shared" si="707"/>
        <v>7679</v>
      </c>
      <c r="AG874" s="185">
        <f>IF((AND(E874=MONTH(VLOOKUP('Time Series Data'!E874,'Coincident Peak'!$C$5:$D$16,2)),F874=DAY(VLOOKUP('Time Series Data'!E874,'Coincident Peak'!$C$5:$D$16,2)))),U874,O874)</f>
        <v>0</v>
      </c>
      <c r="AH874" s="102">
        <f t="shared" si="709"/>
        <v>7679</v>
      </c>
      <c r="AL874" s="102"/>
    </row>
    <row r="875" spans="1:38" x14ac:dyDescent="0.2">
      <c r="A875" s="77"/>
      <c r="B875" s="77">
        <f t="shared" si="701"/>
        <v>43502.166666666664</v>
      </c>
      <c r="C875" s="112">
        <f t="shared" si="702"/>
        <v>43502</v>
      </c>
      <c r="D875" s="106">
        <f t="shared" si="708"/>
        <v>8243</v>
      </c>
      <c r="E875" s="469">
        <v>2</v>
      </c>
      <c r="F875" s="469">
        <v>6</v>
      </c>
      <c r="G875" s="110">
        <v>4</v>
      </c>
      <c r="H875" s="110">
        <f t="shared" si="703"/>
        <v>3</v>
      </c>
      <c r="I875" s="110" cm="1">
        <f t="array" ref="I875">INDEX(Values!$V$6:$AG$29,'Time Series Data'!G875+1,'Time Series Data'!E875)</f>
        <v>1</v>
      </c>
      <c r="J875" s="113">
        <v>868.5</v>
      </c>
      <c r="K875" s="108">
        <v>8243</v>
      </c>
      <c r="L875" s="108">
        <v>0</v>
      </c>
      <c r="M875">
        <v>0</v>
      </c>
      <c r="N875">
        <v>0</v>
      </c>
      <c r="O875">
        <v>0</v>
      </c>
      <c r="P875">
        <v>95</v>
      </c>
      <c r="T875" s="185">
        <f t="shared" si="704"/>
        <v>0</v>
      </c>
      <c r="U875" s="185">
        <f t="shared" si="705"/>
        <v>0</v>
      </c>
      <c r="V875" s="102">
        <f t="shared" si="706"/>
        <v>8243</v>
      </c>
      <c r="W875">
        <f>IF(V875+O875&gt;VLOOKUP(E875,'Coincident Peak'!$C$22:$I$33,7),0,1)</f>
        <v>1</v>
      </c>
      <c r="X875" s="421">
        <f>IF((AND(E875=MONTH(VLOOKUP('Time Series Data'!E875,'Coincident Peak'!$C$5:$D$16,2)),F875=DAY(VLOOKUP('Time Series Data'!E875,'Coincident Peak'!$C$5:$D$16,2)),IF(AND(G875&lt;=HOUR(VLOOKUP('Time Series Data'!E875,'Coincident Peak'!$C$5:$E$16,3))+Values!$E$5,G875&gt;=HOUR(VLOOKUP('Time Series Data'!E875,'Coincident Peak'!$C$5:$E$16,3))-Values!$E$5),"TRUE","FALSE"))),BatteryPower,0)</f>
        <v>0</v>
      </c>
      <c r="Y875" s="185">
        <f>IF((AND(E875=MONTH(VLOOKUP('Time Series Data'!E875,'Coincident Peak'!$C$5:$D$16,2)),F875=DAY(VLOOKUP('Time Series Data'!E875,'Coincident Peak'!$C$5:$D$16,2)))),0,N875)</f>
        <v>0</v>
      </c>
      <c r="Z875" s="185">
        <f>IF((AND(E875=MONTH(VLOOKUP('Time Series Data'!E875,'Coincident Peak'!$C$5:$D$16,2)),F875=DAY(VLOOKUP('Time Series Data'!E875,'Coincident Peak'!$C$5:$D$16,2)),IF(AND(G875&lt;=HOUR(VLOOKUP('Time Series Data'!E875,'Coincident Peak'!$C$5:$E$16,3))+Values!$E$5,G875&gt;=HOUR(VLOOKUP('Time Series Data'!E875,'Coincident Peak'!$C$5:$E$16,3))-Values!$E$5),"TRUE","FALSE"))),BatteryPower,Y875)</f>
        <v>0</v>
      </c>
      <c r="AA875" s="185">
        <f>IF((AND(E875=MONTH(VLOOKUP('Time Series Data'!E875,'Coincident Peak'!$C$5:$D$16,2)),F875=DAY(VLOOKUP('Time Series Data'!E875,'Coincident Peak'!$C$5:$D$16,2))-1)),VLOOKUP(E875,'Coincident Peak'!$C$5:$N$16,11)*Z875,Z875)</f>
        <v>0</v>
      </c>
      <c r="AB875" s="185">
        <f>IF((AND(E875=MONTH(VLOOKUP('Time Series Data'!E875,'Coincident Peak'!$C$5:$D$16,2)),F875=DAY(VLOOKUP('Time Series Data'!E875,'Coincident Peak'!$C$5:$D$16,2))+1)),VLOOKUP(E875,'Coincident Peak'!$C$5:$N$16,12)*AA875,AA875)</f>
        <v>0</v>
      </c>
      <c r="AC875" s="185">
        <f>IF((AND(E875=MONTH(VLOOKUP('Time Series Data'!E875,'Coincident Peak'!$C$5:$D$16,2)),F875=DAY(VLOOKUP('Time Series Data'!E875,'Coincident Peak'!$C$5:$D$16,2)))),0,O875)</f>
        <v>0</v>
      </c>
      <c r="AD875" s="185">
        <f>IF((AND(E875=MONTH(VLOOKUP('Time Series Data'!E875,'Coincident Peak'!$C$5:$D$16,2)),F875=DAY(VLOOKUP('Time Series Data'!E875,'Coincident Peak'!$C$5:$D$16,2))-1)),VLOOKUP(E875,'Coincident Peak'!$C$5:$N$16,11)*AC875,AC875)</f>
        <v>0</v>
      </c>
      <c r="AE875" s="185">
        <f>IF((AND(E875=MONTH(VLOOKUP('Time Series Data'!E875,'Coincident Peak'!$C$5:$D$16,2)),F875=DAY(VLOOKUP('Time Series Data'!E875,'Coincident Peak'!$C$5:$D$16,2))+1)),VLOOKUP(E875,'Coincident Peak'!$C$5:$N$16,12)*AD875,AD875)</f>
        <v>0</v>
      </c>
      <c r="AF875" s="102">
        <f t="shared" si="707"/>
        <v>8243</v>
      </c>
      <c r="AG875" s="185">
        <f>IF((AND(E875=MONTH(VLOOKUP('Time Series Data'!E875,'Coincident Peak'!$C$5:$D$16,2)),F875=DAY(VLOOKUP('Time Series Data'!E875,'Coincident Peak'!$C$5:$D$16,2)))),U875,O875)</f>
        <v>0</v>
      </c>
      <c r="AH875" s="102">
        <f t="shared" si="709"/>
        <v>8243</v>
      </c>
      <c r="AL875" s="102"/>
    </row>
    <row r="876" spans="1:38" x14ac:dyDescent="0.2">
      <c r="A876" s="77"/>
      <c r="B876" s="77">
        <f t="shared" si="701"/>
        <v>43502.208333333336</v>
      </c>
      <c r="C876" s="112">
        <f t="shared" si="702"/>
        <v>43502</v>
      </c>
      <c r="D876" s="106">
        <f t="shared" si="708"/>
        <v>9799</v>
      </c>
      <c r="E876" s="469">
        <v>2</v>
      </c>
      <c r="F876" s="469">
        <v>6</v>
      </c>
      <c r="G876" s="110">
        <v>5</v>
      </c>
      <c r="H876" s="110">
        <f t="shared" si="703"/>
        <v>3</v>
      </c>
      <c r="I876" s="110" cm="1">
        <f t="array" ref="I876">INDEX(Values!$V$6:$AG$29,'Time Series Data'!G876+1,'Time Series Data'!E876)</f>
        <v>1</v>
      </c>
      <c r="J876" s="113">
        <v>869.5</v>
      </c>
      <c r="K876" s="108">
        <v>9799</v>
      </c>
      <c r="L876" s="108">
        <v>0</v>
      </c>
      <c r="M876">
        <v>0</v>
      </c>
      <c r="N876">
        <v>0</v>
      </c>
      <c r="O876">
        <v>0</v>
      </c>
      <c r="P876">
        <v>95</v>
      </c>
      <c r="T876" s="185">
        <f t="shared" si="704"/>
        <v>0</v>
      </c>
      <c r="U876" s="185">
        <f t="shared" si="705"/>
        <v>0</v>
      </c>
      <c r="V876" s="102">
        <f t="shared" si="706"/>
        <v>9799</v>
      </c>
      <c r="W876">
        <f>IF(V876+O876&gt;VLOOKUP(E876,'Coincident Peak'!$C$22:$I$33,7),0,1)</f>
        <v>1</v>
      </c>
      <c r="X876" s="421">
        <f>IF((AND(E876=MONTH(VLOOKUP('Time Series Data'!E876,'Coincident Peak'!$C$5:$D$16,2)),F876=DAY(VLOOKUP('Time Series Data'!E876,'Coincident Peak'!$C$5:$D$16,2)),IF(AND(G876&lt;=HOUR(VLOOKUP('Time Series Data'!E876,'Coincident Peak'!$C$5:$E$16,3))+Values!$E$5,G876&gt;=HOUR(VLOOKUP('Time Series Data'!E876,'Coincident Peak'!$C$5:$E$16,3))-Values!$E$5),"TRUE","FALSE"))),BatteryPower,0)</f>
        <v>0</v>
      </c>
      <c r="Y876" s="185">
        <f>IF((AND(E876=MONTH(VLOOKUP('Time Series Data'!E876,'Coincident Peak'!$C$5:$D$16,2)),F876=DAY(VLOOKUP('Time Series Data'!E876,'Coincident Peak'!$C$5:$D$16,2)))),0,N876)</f>
        <v>0</v>
      </c>
      <c r="Z876" s="185">
        <f>IF((AND(E876=MONTH(VLOOKUP('Time Series Data'!E876,'Coincident Peak'!$C$5:$D$16,2)),F876=DAY(VLOOKUP('Time Series Data'!E876,'Coincident Peak'!$C$5:$D$16,2)),IF(AND(G876&lt;=HOUR(VLOOKUP('Time Series Data'!E876,'Coincident Peak'!$C$5:$E$16,3))+Values!$E$5,G876&gt;=HOUR(VLOOKUP('Time Series Data'!E876,'Coincident Peak'!$C$5:$E$16,3))-Values!$E$5),"TRUE","FALSE"))),BatteryPower,Y876)</f>
        <v>0</v>
      </c>
      <c r="AA876" s="185">
        <f>IF((AND(E876=MONTH(VLOOKUP('Time Series Data'!E876,'Coincident Peak'!$C$5:$D$16,2)),F876=DAY(VLOOKUP('Time Series Data'!E876,'Coincident Peak'!$C$5:$D$16,2))-1)),VLOOKUP(E876,'Coincident Peak'!$C$5:$N$16,11)*Z876,Z876)</f>
        <v>0</v>
      </c>
      <c r="AB876" s="185">
        <f>IF((AND(E876=MONTH(VLOOKUP('Time Series Data'!E876,'Coincident Peak'!$C$5:$D$16,2)),F876=DAY(VLOOKUP('Time Series Data'!E876,'Coincident Peak'!$C$5:$D$16,2))+1)),VLOOKUP(E876,'Coincident Peak'!$C$5:$N$16,12)*AA876,AA876)</f>
        <v>0</v>
      </c>
      <c r="AC876" s="185">
        <f>IF((AND(E876=MONTH(VLOOKUP('Time Series Data'!E876,'Coincident Peak'!$C$5:$D$16,2)),F876=DAY(VLOOKUP('Time Series Data'!E876,'Coincident Peak'!$C$5:$D$16,2)))),0,O876)</f>
        <v>0</v>
      </c>
      <c r="AD876" s="185">
        <f>IF((AND(E876=MONTH(VLOOKUP('Time Series Data'!E876,'Coincident Peak'!$C$5:$D$16,2)),F876=DAY(VLOOKUP('Time Series Data'!E876,'Coincident Peak'!$C$5:$D$16,2))-1)),VLOOKUP(E876,'Coincident Peak'!$C$5:$N$16,11)*AC876,AC876)</f>
        <v>0</v>
      </c>
      <c r="AE876" s="185">
        <f>IF((AND(E876=MONTH(VLOOKUP('Time Series Data'!E876,'Coincident Peak'!$C$5:$D$16,2)),F876=DAY(VLOOKUP('Time Series Data'!E876,'Coincident Peak'!$C$5:$D$16,2))+1)),VLOOKUP(E876,'Coincident Peak'!$C$5:$N$16,12)*AD876,AD876)</f>
        <v>0</v>
      </c>
      <c r="AF876" s="102">
        <f t="shared" si="707"/>
        <v>9799</v>
      </c>
      <c r="AG876" s="185">
        <f>IF((AND(E876=MONTH(VLOOKUP('Time Series Data'!E876,'Coincident Peak'!$C$5:$D$16,2)),F876=DAY(VLOOKUP('Time Series Data'!E876,'Coincident Peak'!$C$5:$D$16,2)))),U876,O876)</f>
        <v>0</v>
      </c>
      <c r="AH876" s="102">
        <f t="shared" si="709"/>
        <v>9799</v>
      </c>
      <c r="AL876" s="102"/>
    </row>
    <row r="877" spans="1:38" x14ac:dyDescent="0.2">
      <c r="A877" s="77"/>
      <c r="B877" s="77">
        <f t="shared" si="701"/>
        <v>43502.25</v>
      </c>
      <c r="C877" s="112">
        <f t="shared" si="702"/>
        <v>43502</v>
      </c>
      <c r="D877" s="106">
        <f t="shared" si="708"/>
        <v>11953</v>
      </c>
      <c r="E877" s="469">
        <v>2</v>
      </c>
      <c r="F877" s="469">
        <v>6</v>
      </c>
      <c r="G877" s="110">
        <v>6</v>
      </c>
      <c r="H877" s="110">
        <f t="shared" si="703"/>
        <v>3</v>
      </c>
      <c r="I877" s="110" cm="1">
        <f t="array" ref="I877">INDEX(Values!$V$6:$AG$29,'Time Series Data'!G877+1,'Time Series Data'!E877)</f>
        <v>1</v>
      </c>
      <c r="J877" s="113">
        <v>870.5</v>
      </c>
      <c r="K877" s="108">
        <v>11953</v>
      </c>
      <c r="L877" s="108">
        <v>0</v>
      </c>
      <c r="M877">
        <v>0</v>
      </c>
      <c r="N877">
        <v>0</v>
      </c>
      <c r="O877">
        <v>0</v>
      </c>
      <c r="P877">
        <v>95</v>
      </c>
      <c r="T877" s="185">
        <f t="shared" si="704"/>
        <v>0</v>
      </c>
      <c r="U877" s="185">
        <f t="shared" si="705"/>
        <v>0</v>
      </c>
      <c r="V877" s="102">
        <f t="shared" si="706"/>
        <v>11953</v>
      </c>
      <c r="W877">
        <f>IF(V877+O877&gt;VLOOKUP(E877,'Coincident Peak'!$C$22:$I$33,7),0,1)</f>
        <v>1</v>
      </c>
      <c r="X877" s="421">
        <f>IF((AND(E877=MONTH(VLOOKUP('Time Series Data'!E877,'Coincident Peak'!$C$5:$D$16,2)),F877=DAY(VLOOKUP('Time Series Data'!E877,'Coincident Peak'!$C$5:$D$16,2)),IF(AND(G877&lt;=HOUR(VLOOKUP('Time Series Data'!E877,'Coincident Peak'!$C$5:$E$16,3))+Values!$E$5,G877&gt;=HOUR(VLOOKUP('Time Series Data'!E877,'Coincident Peak'!$C$5:$E$16,3))-Values!$E$5),"TRUE","FALSE"))),BatteryPower,0)</f>
        <v>0</v>
      </c>
      <c r="Y877" s="185">
        <f>IF((AND(E877=MONTH(VLOOKUP('Time Series Data'!E877,'Coincident Peak'!$C$5:$D$16,2)),F877=DAY(VLOOKUP('Time Series Data'!E877,'Coincident Peak'!$C$5:$D$16,2)))),0,N877)</f>
        <v>0</v>
      </c>
      <c r="Z877" s="185">
        <f>IF((AND(E877=MONTH(VLOOKUP('Time Series Data'!E877,'Coincident Peak'!$C$5:$D$16,2)),F877=DAY(VLOOKUP('Time Series Data'!E877,'Coincident Peak'!$C$5:$D$16,2)),IF(AND(G877&lt;=HOUR(VLOOKUP('Time Series Data'!E877,'Coincident Peak'!$C$5:$E$16,3))+Values!$E$5,G877&gt;=HOUR(VLOOKUP('Time Series Data'!E877,'Coincident Peak'!$C$5:$E$16,3))-Values!$E$5),"TRUE","FALSE"))),BatteryPower,Y877)</f>
        <v>0</v>
      </c>
      <c r="AA877" s="185">
        <f>IF((AND(E877=MONTH(VLOOKUP('Time Series Data'!E877,'Coincident Peak'!$C$5:$D$16,2)),F877=DAY(VLOOKUP('Time Series Data'!E877,'Coincident Peak'!$C$5:$D$16,2))-1)),VLOOKUP(E877,'Coincident Peak'!$C$5:$N$16,11)*Z877,Z877)</f>
        <v>0</v>
      </c>
      <c r="AB877" s="185">
        <f>IF((AND(E877=MONTH(VLOOKUP('Time Series Data'!E877,'Coincident Peak'!$C$5:$D$16,2)),F877=DAY(VLOOKUP('Time Series Data'!E877,'Coincident Peak'!$C$5:$D$16,2))+1)),VLOOKUP(E877,'Coincident Peak'!$C$5:$N$16,12)*AA877,AA877)</f>
        <v>0</v>
      </c>
      <c r="AC877" s="185">
        <f>IF((AND(E877=MONTH(VLOOKUP('Time Series Data'!E877,'Coincident Peak'!$C$5:$D$16,2)),F877=DAY(VLOOKUP('Time Series Data'!E877,'Coincident Peak'!$C$5:$D$16,2)))),0,O877)</f>
        <v>0</v>
      </c>
      <c r="AD877" s="185">
        <f>IF((AND(E877=MONTH(VLOOKUP('Time Series Data'!E877,'Coincident Peak'!$C$5:$D$16,2)),F877=DAY(VLOOKUP('Time Series Data'!E877,'Coincident Peak'!$C$5:$D$16,2))-1)),VLOOKUP(E877,'Coincident Peak'!$C$5:$N$16,11)*AC877,AC877)</f>
        <v>0</v>
      </c>
      <c r="AE877" s="185">
        <f>IF((AND(E877=MONTH(VLOOKUP('Time Series Data'!E877,'Coincident Peak'!$C$5:$D$16,2)),F877=DAY(VLOOKUP('Time Series Data'!E877,'Coincident Peak'!$C$5:$D$16,2))+1)),VLOOKUP(E877,'Coincident Peak'!$C$5:$N$16,12)*AD877,AD877)</f>
        <v>0</v>
      </c>
      <c r="AF877" s="102">
        <f t="shared" si="707"/>
        <v>11953</v>
      </c>
      <c r="AG877" s="185">
        <f>IF((AND(E877=MONTH(VLOOKUP('Time Series Data'!E877,'Coincident Peak'!$C$5:$D$16,2)),F877=DAY(VLOOKUP('Time Series Data'!E877,'Coincident Peak'!$C$5:$D$16,2)))),U877,O877)</f>
        <v>0</v>
      </c>
      <c r="AH877" s="102">
        <f t="shared" si="709"/>
        <v>11953</v>
      </c>
      <c r="AL877" s="102"/>
    </row>
    <row r="878" spans="1:38" x14ac:dyDescent="0.2">
      <c r="A878" s="77"/>
      <c r="B878" s="77">
        <f t="shared" si="701"/>
        <v>43502.291666666664</v>
      </c>
      <c r="C878" s="112">
        <f t="shared" si="702"/>
        <v>43502</v>
      </c>
      <c r="D878" s="106">
        <f t="shared" si="708"/>
        <v>11863</v>
      </c>
      <c r="E878" s="469">
        <v>2</v>
      </c>
      <c r="F878" s="469">
        <v>6</v>
      </c>
      <c r="G878" s="110">
        <v>7</v>
      </c>
      <c r="H878" s="110">
        <f t="shared" si="703"/>
        <v>3</v>
      </c>
      <c r="I878" s="110" cm="1">
        <f t="array" ref="I878">INDEX(Values!$V$6:$AG$29,'Time Series Data'!G878+1,'Time Series Data'!E878)</f>
        <v>1</v>
      </c>
      <c r="J878" s="113">
        <v>871.5</v>
      </c>
      <c r="K878" s="108">
        <v>11863</v>
      </c>
      <c r="L878" s="108">
        <v>0</v>
      </c>
      <c r="M878">
        <v>0</v>
      </c>
      <c r="N878">
        <v>0</v>
      </c>
      <c r="O878">
        <v>19.739000000000001</v>
      </c>
      <c r="P878">
        <v>95</v>
      </c>
      <c r="T878" s="185">
        <f t="shared" si="704"/>
        <v>0</v>
      </c>
      <c r="U878" s="185">
        <f t="shared" si="705"/>
        <v>19.739000000000001</v>
      </c>
      <c r="V878" s="102">
        <f t="shared" si="706"/>
        <v>11843.261</v>
      </c>
      <c r="W878">
        <f>IF(V878+O878&gt;VLOOKUP(E878,'Coincident Peak'!$C$22:$I$33,7),0,1)</f>
        <v>1</v>
      </c>
      <c r="X878" s="421">
        <f>IF((AND(E878=MONTH(VLOOKUP('Time Series Data'!E878,'Coincident Peak'!$C$5:$D$16,2)),F878=DAY(VLOOKUP('Time Series Data'!E878,'Coincident Peak'!$C$5:$D$16,2)),IF(AND(G878&lt;=HOUR(VLOOKUP('Time Series Data'!E878,'Coincident Peak'!$C$5:$E$16,3))+Values!$E$5,G878&gt;=HOUR(VLOOKUP('Time Series Data'!E878,'Coincident Peak'!$C$5:$E$16,3))-Values!$E$5),"TRUE","FALSE"))),BatteryPower,0)</f>
        <v>0</v>
      </c>
      <c r="Y878" s="185">
        <f>IF((AND(E878=MONTH(VLOOKUP('Time Series Data'!E878,'Coincident Peak'!$C$5:$D$16,2)),F878=DAY(VLOOKUP('Time Series Data'!E878,'Coincident Peak'!$C$5:$D$16,2)))),0,N878)</f>
        <v>0</v>
      </c>
      <c r="Z878" s="185">
        <f>IF((AND(E878=MONTH(VLOOKUP('Time Series Data'!E878,'Coincident Peak'!$C$5:$D$16,2)),F878=DAY(VLOOKUP('Time Series Data'!E878,'Coincident Peak'!$C$5:$D$16,2)),IF(AND(G878&lt;=HOUR(VLOOKUP('Time Series Data'!E878,'Coincident Peak'!$C$5:$E$16,3))+Values!$E$5,G878&gt;=HOUR(VLOOKUP('Time Series Data'!E878,'Coincident Peak'!$C$5:$E$16,3))-Values!$E$5),"TRUE","FALSE"))),BatteryPower,Y878)</f>
        <v>0</v>
      </c>
      <c r="AA878" s="185">
        <f>IF((AND(E878=MONTH(VLOOKUP('Time Series Data'!E878,'Coincident Peak'!$C$5:$D$16,2)),F878=DAY(VLOOKUP('Time Series Data'!E878,'Coincident Peak'!$C$5:$D$16,2))-1)),VLOOKUP(E878,'Coincident Peak'!$C$5:$N$16,11)*Z878,Z878)</f>
        <v>0</v>
      </c>
      <c r="AB878" s="185">
        <f>IF((AND(E878=MONTH(VLOOKUP('Time Series Data'!E878,'Coincident Peak'!$C$5:$D$16,2)),F878=DAY(VLOOKUP('Time Series Data'!E878,'Coincident Peak'!$C$5:$D$16,2))+1)),VLOOKUP(E878,'Coincident Peak'!$C$5:$N$16,12)*AA878,AA878)</f>
        <v>0</v>
      </c>
      <c r="AC878" s="185">
        <f>IF((AND(E878=MONTH(VLOOKUP('Time Series Data'!E878,'Coincident Peak'!$C$5:$D$16,2)),F878=DAY(VLOOKUP('Time Series Data'!E878,'Coincident Peak'!$C$5:$D$16,2)))),0,O878)</f>
        <v>19.739000000000001</v>
      </c>
      <c r="AD878" s="185">
        <f>IF((AND(E878=MONTH(VLOOKUP('Time Series Data'!E878,'Coincident Peak'!$C$5:$D$16,2)),F878=DAY(VLOOKUP('Time Series Data'!E878,'Coincident Peak'!$C$5:$D$16,2))-1)),VLOOKUP(E878,'Coincident Peak'!$C$5:$N$16,11)*AC878,AC878)</f>
        <v>19.739000000000001</v>
      </c>
      <c r="AE878" s="185">
        <f>IF((AND(E878=MONTH(VLOOKUP('Time Series Data'!E878,'Coincident Peak'!$C$5:$D$16,2)),F878=DAY(VLOOKUP('Time Series Data'!E878,'Coincident Peak'!$C$5:$D$16,2))+1)),VLOOKUP(E878,'Coincident Peak'!$C$5:$N$16,12)*AD878,AD878)</f>
        <v>19.739000000000001</v>
      </c>
      <c r="AF878" s="102">
        <f t="shared" si="707"/>
        <v>11843.261</v>
      </c>
      <c r="AG878" s="185">
        <f>IF((AND(E878=MONTH(VLOOKUP('Time Series Data'!E878,'Coincident Peak'!$C$5:$D$16,2)),F878=DAY(VLOOKUP('Time Series Data'!E878,'Coincident Peak'!$C$5:$D$16,2)))),U878,O878)</f>
        <v>19.739000000000001</v>
      </c>
      <c r="AH878" s="102">
        <f t="shared" si="709"/>
        <v>11843.261</v>
      </c>
      <c r="AL878" s="102"/>
    </row>
    <row r="879" spans="1:38" x14ac:dyDescent="0.2">
      <c r="A879" s="77"/>
      <c r="B879" s="77">
        <f t="shared" si="701"/>
        <v>43502.333333333336</v>
      </c>
      <c r="C879" s="112">
        <f t="shared" si="702"/>
        <v>43502</v>
      </c>
      <c r="D879" s="106">
        <f t="shared" si="708"/>
        <v>11296</v>
      </c>
      <c r="E879" s="469">
        <v>2</v>
      </c>
      <c r="F879" s="469">
        <v>6</v>
      </c>
      <c r="G879" s="110">
        <v>8</v>
      </c>
      <c r="H879" s="110">
        <f t="shared" si="703"/>
        <v>3</v>
      </c>
      <c r="I879" s="110" cm="1">
        <f t="array" ref="I879">INDEX(Values!$V$6:$AG$29,'Time Series Data'!G879+1,'Time Series Data'!E879)</f>
        <v>1</v>
      </c>
      <c r="J879" s="113">
        <v>872.5</v>
      </c>
      <c r="K879" s="108">
        <v>11296</v>
      </c>
      <c r="L879" s="108">
        <v>0</v>
      </c>
      <c r="M879">
        <v>0</v>
      </c>
      <c r="N879">
        <v>0</v>
      </c>
      <c r="O879">
        <v>300.23599999999999</v>
      </c>
      <c r="P879">
        <v>95</v>
      </c>
      <c r="T879" s="185">
        <f t="shared" si="704"/>
        <v>0</v>
      </c>
      <c r="U879" s="185">
        <f t="shared" si="705"/>
        <v>300.23599999999999</v>
      </c>
      <c r="V879" s="102">
        <f t="shared" si="706"/>
        <v>10995.763999999999</v>
      </c>
      <c r="W879">
        <f>IF(V879+O879&gt;VLOOKUP(E879,'Coincident Peak'!$C$22:$I$33,7),0,1)</f>
        <v>1</v>
      </c>
      <c r="X879" s="421">
        <f>IF((AND(E879=MONTH(VLOOKUP('Time Series Data'!E879,'Coincident Peak'!$C$5:$D$16,2)),F879=DAY(VLOOKUP('Time Series Data'!E879,'Coincident Peak'!$C$5:$D$16,2)),IF(AND(G879&lt;=HOUR(VLOOKUP('Time Series Data'!E879,'Coincident Peak'!$C$5:$E$16,3))+Values!$E$5,G879&gt;=HOUR(VLOOKUP('Time Series Data'!E879,'Coincident Peak'!$C$5:$E$16,3))-Values!$E$5),"TRUE","FALSE"))),BatteryPower,0)</f>
        <v>0</v>
      </c>
      <c r="Y879" s="185">
        <f>IF((AND(E879=MONTH(VLOOKUP('Time Series Data'!E879,'Coincident Peak'!$C$5:$D$16,2)),F879=DAY(VLOOKUP('Time Series Data'!E879,'Coincident Peak'!$C$5:$D$16,2)))),0,N879)</f>
        <v>0</v>
      </c>
      <c r="Z879" s="185">
        <f>IF((AND(E879=MONTH(VLOOKUP('Time Series Data'!E879,'Coincident Peak'!$C$5:$D$16,2)),F879=DAY(VLOOKUP('Time Series Data'!E879,'Coincident Peak'!$C$5:$D$16,2)),IF(AND(G879&lt;=HOUR(VLOOKUP('Time Series Data'!E879,'Coincident Peak'!$C$5:$E$16,3))+Values!$E$5,G879&gt;=HOUR(VLOOKUP('Time Series Data'!E879,'Coincident Peak'!$C$5:$E$16,3))-Values!$E$5),"TRUE","FALSE"))),BatteryPower,Y879)</f>
        <v>0</v>
      </c>
      <c r="AA879" s="185">
        <f>IF((AND(E879=MONTH(VLOOKUP('Time Series Data'!E879,'Coincident Peak'!$C$5:$D$16,2)),F879=DAY(VLOOKUP('Time Series Data'!E879,'Coincident Peak'!$C$5:$D$16,2))-1)),VLOOKUP(E879,'Coincident Peak'!$C$5:$N$16,11)*Z879,Z879)</f>
        <v>0</v>
      </c>
      <c r="AB879" s="185">
        <f>IF((AND(E879=MONTH(VLOOKUP('Time Series Data'!E879,'Coincident Peak'!$C$5:$D$16,2)),F879=DAY(VLOOKUP('Time Series Data'!E879,'Coincident Peak'!$C$5:$D$16,2))+1)),VLOOKUP(E879,'Coincident Peak'!$C$5:$N$16,12)*AA879,AA879)</f>
        <v>0</v>
      </c>
      <c r="AC879" s="185">
        <f>IF((AND(E879=MONTH(VLOOKUP('Time Series Data'!E879,'Coincident Peak'!$C$5:$D$16,2)),F879=DAY(VLOOKUP('Time Series Data'!E879,'Coincident Peak'!$C$5:$D$16,2)))),0,O879)</f>
        <v>300.23599999999999</v>
      </c>
      <c r="AD879" s="185">
        <f>IF((AND(E879=MONTH(VLOOKUP('Time Series Data'!E879,'Coincident Peak'!$C$5:$D$16,2)),F879=DAY(VLOOKUP('Time Series Data'!E879,'Coincident Peak'!$C$5:$D$16,2))-1)),VLOOKUP(E879,'Coincident Peak'!$C$5:$N$16,11)*AC879,AC879)</f>
        <v>300.23599999999999</v>
      </c>
      <c r="AE879" s="185">
        <f>IF((AND(E879=MONTH(VLOOKUP('Time Series Data'!E879,'Coincident Peak'!$C$5:$D$16,2)),F879=DAY(VLOOKUP('Time Series Data'!E879,'Coincident Peak'!$C$5:$D$16,2))+1)),VLOOKUP(E879,'Coincident Peak'!$C$5:$N$16,12)*AD879,AD879)</f>
        <v>300.23599999999999</v>
      </c>
      <c r="AF879" s="102">
        <f t="shared" si="707"/>
        <v>10995.763999999999</v>
      </c>
      <c r="AG879" s="185">
        <f>IF((AND(E879=MONTH(VLOOKUP('Time Series Data'!E879,'Coincident Peak'!$C$5:$D$16,2)),F879=DAY(VLOOKUP('Time Series Data'!E879,'Coincident Peak'!$C$5:$D$16,2)))),U879,O879)</f>
        <v>300.23599999999999</v>
      </c>
      <c r="AH879" s="102">
        <f t="shared" si="709"/>
        <v>10995.763999999999</v>
      </c>
      <c r="AL879" s="102"/>
    </row>
    <row r="880" spans="1:38" x14ac:dyDescent="0.2">
      <c r="A880" s="77"/>
      <c r="B880" s="77">
        <f t="shared" si="701"/>
        <v>43502.375</v>
      </c>
      <c r="C880" s="112">
        <f t="shared" si="702"/>
        <v>43502</v>
      </c>
      <c r="D880" s="106">
        <f t="shared" si="708"/>
        <v>10797</v>
      </c>
      <c r="E880" s="469">
        <v>2</v>
      </c>
      <c r="F880" s="469">
        <v>6</v>
      </c>
      <c r="G880" s="110">
        <v>9</v>
      </c>
      <c r="H880" s="110">
        <f t="shared" si="703"/>
        <v>3</v>
      </c>
      <c r="I880" s="110" cm="1">
        <f t="array" ref="I880">INDEX(Values!$V$6:$AG$29,'Time Series Data'!G880+1,'Time Series Data'!E880)</f>
        <v>1</v>
      </c>
      <c r="J880" s="113">
        <v>873.5</v>
      </c>
      <c r="K880" s="108">
        <v>10797</v>
      </c>
      <c r="L880" s="108">
        <v>0</v>
      </c>
      <c r="M880">
        <v>0</v>
      </c>
      <c r="N880">
        <v>0</v>
      </c>
      <c r="O880">
        <v>354.30599999999998</v>
      </c>
      <c r="P880">
        <v>95</v>
      </c>
      <c r="T880" s="185">
        <f t="shared" si="704"/>
        <v>0</v>
      </c>
      <c r="U880" s="185">
        <f t="shared" si="705"/>
        <v>354.30599999999998</v>
      </c>
      <c r="V880" s="102">
        <f t="shared" si="706"/>
        <v>10442.694</v>
      </c>
      <c r="W880">
        <f>IF(V880+O880&gt;VLOOKUP(E880,'Coincident Peak'!$C$22:$I$33,7),0,1)</f>
        <v>1</v>
      </c>
      <c r="X880" s="421">
        <f>IF((AND(E880=MONTH(VLOOKUP('Time Series Data'!E880,'Coincident Peak'!$C$5:$D$16,2)),F880=DAY(VLOOKUP('Time Series Data'!E880,'Coincident Peak'!$C$5:$D$16,2)),IF(AND(G880&lt;=HOUR(VLOOKUP('Time Series Data'!E880,'Coincident Peak'!$C$5:$E$16,3))+Values!$E$5,G880&gt;=HOUR(VLOOKUP('Time Series Data'!E880,'Coincident Peak'!$C$5:$E$16,3))-Values!$E$5),"TRUE","FALSE"))),BatteryPower,0)</f>
        <v>0</v>
      </c>
      <c r="Y880" s="185">
        <f>IF((AND(E880=MONTH(VLOOKUP('Time Series Data'!E880,'Coincident Peak'!$C$5:$D$16,2)),F880=DAY(VLOOKUP('Time Series Data'!E880,'Coincident Peak'!$C$5:$D$16,2)))),0,N880)</f>
        <v>0</v>
      </c>
      <c r="Z880" s="185">
        <f>IF((AND(E880=MONTH(VLOOKUP('Time Series Data'!E880,'Coincident Peak'!$C$5:$D$16,2)),F880=DAY(VLOOKUP('Time Series Data'!E880,'Coincident Peak'!$C$5:$D$16,2)),IF(AND(G880&lt;=HOUR(VLOOKUP('Time Series Data'!E880,'Coincident Peak'!$C$5:$E$16,3))+Values!$E$5,G880&gt;=HOUR(VLOOKUP('Time Series Data'!E880,'Coincident Peak'!$C$5:$E$16,3))-Values!$E$5),"TRUE","FALSE"))),BatteryPower,Y880)</f>
        <v>0</v>
      </c>
      <c r="AA880" s="185">
        <f>IF((AND(E880=MONTH(VLOOKUP('Time Series Data'!E880,'Coincident Peak'!$C$5:$D$16,2)),F880=DAY(VLOOKUP('Time Series Data'!E880,'Coincident Peak'!$C$5:$D$16,2))-1)),VLOOKUP(E880,'Coincident Peak'!$C$5:$N$16,11)*Z880,Z880)</f>
        <v>0</v>
      </c>
      <c r="AB880" s="185">
        <f>IF((AND(E880=MONTH(VLOOKUP('Time Series Data'!E880,'Coincident Peak'!$C$5:$D$16,2)),F880=DAY(VLOOKUP('Time Series Data'!E880,'Coincident Peak'!$C$5:$D$16,2))+1)),VLOOKUP(E880,'Coincident Peak'!$C$5:$N$16,12)*AA880,AA880)</f>
        <v>0</v>
      </c>
      <c r="AC880" s="185">
        <f>IF((AND(E880=MONTH(VLOOKUP('Time Series Data'!E880,'Coincident Peak'!$C$5:$D$16,2)),F880=DAY(VLOOKUP('Time Series Data'!E880,'Coincident Peak'!$C$5:$D$16,2)))),0,O880)</f>
        <v>354.30599999999998</v>
      </c>
      <c r="AD880" s="185">
        <f>IF((AND(E880=MONTH(VLOOKUP('Time Series Data'!E880,'Coincident Peak'!$C$5:$D$16,2)),F880=DAY(VLOOKUP('Time Series Data'!E880,'Coincident Peak'!$C$5:$D$16,2))-1)),VLOOKUP(E880,'Coincident Peak'!$C$5:$N$16,11)*AC880,AC880)</f>
        <v>354.30599999999998</v>
      </c>
      <c r="AE880" s="185">
        <f>IF((AND(E880=MONTH(VLOOKUP('Time Series Data'!E880,'Coincident Peak'!$C$5:$D$16,2)),F880=DAY(VLOOKUP('Time Series Data'!E880,'Coincident Peak'!$C$5:$D$16,2))+1)),VLOOKUP(E880,'Coincident Peak'!$C$5:$N$16,12)*AD880,AD880)</f>
        <v>354.30599999999998</v>
      </c>
      <c r="AF880" s="102">
        <f t="shared" si="707"/>
        <v>10442.694</v>
      </c>
      <c r="AG880" s="185">
        <f>IF((AND(E880=MONTH(VLOOKUP('Time Series Data'!E880,'Coincident Peak'!$C$5:$D$16,2)),F880=DAY(VLOOKUP('Time Series Data'!E880,'Coincident Peak'!$C$5:$D$16,2)))),U880,O880)</f>
        <v>354.30599999999998</v>
      </c>
      <c r="AH880" s="102">
        <f t="shared" si="709"/>
        <v>10442.694</v>
      </c>
      <c r="AL880" s="102"/>
    </row>
    <row r="881" spans="1:38" x14ac:dyDescent="0.2">
      <c r="A881" s="77"/>
      <c r="B881" s="77">
        <f t="shared" si="701"/>
        <v>43502.416666666664</v>
      </c>
      <c r="C881" s="112">
        <f t="shared" si="702"/>
        <v>43502</v>
      </c>
      <c r="D881" s="106">
        <f t="shared" si="708"/>
        <v>10299</v>
      </c>
      <c r="E881" s="469">
        <v>2</v>
      </c>
      <c r="F881" s="469">
        <v>6</v>
      </c>
      <c r="G881" s="110">
        <v>10</v>
      </c>
      <c r="H881" s="110">
        <f t="shared" si="703"/>
        <v>3</v>
      </c>
      <c r="I881" s="110" cm="1">
        <f t="array" ref="I881">INDEX(Values!$V$6:$AG$29,'Time Series Data'!G881+1,'Time Series Data'!E881)</f>
        <v>1</v>
      </c>
      <c r="J881" s="113">
        <v>874.5</v>
      </c>
      <c r="K881" s="108">
        <v>10299</v>
      </c>
      <c r="L881" s="108">
        <v>0</v>
      </c>
      <c r="M881">
        <v>0</v>
      </c>
      <c r="N881">
        <v>0</v>
      </c>
      <c r="O881">
        <v>351.61200000000002</v>
      </c>
      <c r="P881">
        <v>95</v>
      </c>
      <c r="T881" s="185">
        <f t="shared" si="704"/>
        <v>0</v>
      </c>
      <c r="U881" s="185">
        <f t="shared" si="705"/>
        <v>351.61200000000002</v>
      </c>
      <c r="V881" s="102">
        <f t="shared" si="706"/>
        <v>9947.3880000000008</v>
      </c>
      <c r="W881">
        <f>IF(V881+O881&gt;VLOOKUP(E881,'Coincident Peak'!$C$22:$I$33,7),0,1)</f>
        <v>1</v>
      </c>
      <c r="X881" s="421">
        <f>IF((AND(E881=MONTH(VLOOKUP('Time Series Data'!E881,'Coincident Peak'!$C$5:$D$16,2)),F881=DAY(VLOOKUP('Time Series Data'!E881,'Coincident Peak'!$C$5:$D$16,2)),IF(AND(G881&lt;=HOUR(VLOOKUP('Time Series Data'!E881,'Coincident Peak'!$C$5:$E$16,3))+Values!$E$5,G881&gt;=HOUR(VLOOKUP('Time Series Data'!E881,'Coincident Peak'!$C$5:$E$16,3))-Values!$E$5),"TRUE","FALSE"))),BatteryPower,0)</f>
        <v>0</v>
      </c>
      <c r="Y881" s="185">
        <f>IF((AND(E881=MONTH(VLOOKUP('Time Series Data'!E881,'Coincident Peak'!$C$5:$D$16,2)),F881=DAY(VLOOKUP('Time Series Data'!E881,'Coincident Peak'!$C$5:$D$16,2)))),0,N881)</f>
        <v>0</v>
      </c>
      <c r="Z881" s="185">
        <f>IF((AND(E881=MONTH(VLOOKUP('Time Series Data'!E881,'Coincident Peak'!$C$5:$D$16,2)),F881=DAY(VLOOKUP('Time Series Data'!E881,'Coincident Peak'!$C$5:$D$16,2)),IF(AND(G881&lt;=HOUR(VLOOKUP('Time Series Data'!E881,'Coincident Peak'!$C$5:$E$16,3))+Values!$E$5,G881&gt;=HOUR(VLOOKUP('Time Series Data'!E881,'Coincident Peak'!$C$5:$E$16,3))-Values!$E$5),"TRUE","FALSE"))),BatteryPower,Y881)</f>
        <v>0</v>
      </c>
      <c r="AA881" s="185">
        <f>IF((AND(E881=MONTH(VLOOKUP('Time Series Data'!E881,'Coincident Peak'!$C$5:$D$16,2)),F881=DAY(VLOOKUP('Time Series Data'!E881,'Coincident Peak'!$C$5:$D$16,2))-1)),VLOOKUP(E881,'Coincident Peak'!$C$5:$N$16,11)*Z881,Z881)</f>
        <v>0</v>
      </c>
      <c r="AB881" s="185">
        <f>IF((AND(E881=MONTH(VLOOKUP('Time Series Data'!E881,'Coincident Peak'!$C$5:$D$16,2)),F881=DAY(VLOOKUP('Time Series Data'!E881,'Coincident Peak'!$C$5:$D$16,2))+1)),VLOOKUP(E881,'Coincident Peak'!$C$5:$N$16,12)*AA881,AA881)</f>
        <v>0</v>
      </c>
      <c r="AC881" s="185">
        <f>IF((AND(E881=MONTH(VLOOKUP('Time Series Data'!E881,'Coincident Peak'!$C$5:$D$16,2)),F881=DAY(VLOOKUP('Time Series Data'!E881,'Coincident Peak'!$C$5:$D$16,2)))),0,O881)</f>
        <v>351.61200000000002</v>
      </c>
      <c r="AD881" s="185">
        <f>IF((AND(E881=MONTH(VLOOKUP('Time Series Data'!E881,'Coincident Peak'!$C$5:$D$16,2)),F881=DAY(VLOOKUP('Time Series Data'!E881,'Coincident Peak'!$C$5:$D$16,2))-1)),VLOOKUP(E881,'Coincident Peak'!$C$5:$N$16,11)*AC881,AC881)</f>
        <v>351.61200000000002</v>
      </c>
      <c r="AE881" s="185">
        <f>IF((AND(E881=MONTH(VLOOKUP('Time Series Data'!E881,'Coincident Peak'!$C$5:$D$16,2)),F881=DAY(VLOOKUP('Time Series Data'!E881,'Coincident Peak'!$C$5:$D$16,2))+1)),VLOOKUP(E881,'Coincident Peak'!$C$5:$N$16,12)*AD881,AD881)</f>
        <v>351.61200000000002</v>
      </c>
      <c r="AF881" s="102">
        <f t="shared" si="707"/>
        <v>9947.3880000000008</v>
      </c>
      <c r="AG881" s="185">
        <f>IF((AND(E881=MONTH(VLOOKUP('Time Series Data'!E881,'Coincident Peak'!$C$5:$D$16,2)),F881=DAY(VLOOKUP('Time Series Data'!E881,'Coincident Peak'!$C$5:$D$16,2)))),U881,O881)</f>
        <v>351.61200000000002</v>
      </c>
      <c r="AH881" s="102">
        <f t="shared" si="709"/>
        <v>9947.3880000000008</v>
      </c>
      <c r="AL881" s="102"/>
    </row>
    <row r="882" spans="1:38" x14ac:dyDescent="0.2">
      <c r="A882" s="77"/>
      <c r="B882" s="77">
        <f t="shared" si="701"/>
        <v>43502.458333333336</v>
      </c>
      <c r="C882" s="112">
        <f t="shared" si="702"/>
        <v>43502</v>
      </c>
      <c r="D882" s="106">
        <f t="shared" si="708"/>
        <v>10151</v>
      </c>
      <c r="E882" s="469">
        <v>2</v>
      </c>
      <c r="F882" s="469">
        <v>6</v>
      </c>
      <c r="G882" s="110">
        <v>11</v>
      </c>
      <c r="H882" s="110">
        <f t="shared" si="703"/>
        <v>3</v>
      </c>
      <c r="I882" s="110" cm="1">
        <f t="array" ref="I882">INDEX(Values!$V$6:$AG$29,'Time Series Data'!G882+1,'Time Series Data'!E882)</f>
        <v>1</v>
      </c>
      <c r="J882" s="113">
        <v>875.5</v>
      </c>
      <c r="K882" s="108">
        <v>10151</v>
      </c>
      <c r="L882" s="108">
        <v>0</v>
      </c>
      <c r="M882">
        <v>0</v>
      </c>
      <c r="N882">
        <v>0</v>
      </c>
      <c r="O882">
        <v>334.25099999999998</v>
      </c>
      <c r="P882">
        <v>95</v>
      </c>
      <c r="T882" s="185">
        <f t="shared" si="704"/>
        <v>0</v>
      </c>
      <c r="U882" s="185">
        <f t="shared" si="705"/>
        <v>334.25099999999998</v>
      </c>
      <c r="V882" s="102">
        <f t="shared" si="706"/>
        <v>9816.7489999999998</v>
      </c>
      <c r="W882">
        <f>IF(V882+O882&gt;VLOOKUP(E882,'Coincident Peak'!$C$22:$I$33,7),0,1)</f>
        <v>1</v>
      </c>
      <c r="X882" s="421">
        <f>IF((AND(E882=MONTH(VLOOKUP('Time Series Data'!E882,'Coincident Peak'!$C$5:$D$16,2)),F882=DAY(VLOOKUP('Time Series Data'!E882,'Coincident Peak'!$C$5:$D$16,2)),IF(AND(G882&lt;=HOUR(VLOOKUP('Time Series Data'!E882,'Coincident Peak'!$C$5:$E$16,3))+Values!$E$5,G882&gt;=HOUR(VLOOKUP('Time Series Data'!E882,'Coincident Peak'!$C$5:$E$16,3))-Values!$E$5),"TRUE","FALSE"))),BatteryPower,0)</f>
        <v>0</v>
      </c>
      <c r="Y882" s="185">
        <f>IF((AND(E882=MONTH(VLOOKUP('Time Series Data'!E882,'Coincident Peak'!$C$5:$D$16,2)),F882=DAY(VLOOKUP('Time Series Data'!E882,'Coincident Peak'!$C$5:$D$16,2)))),0,N882)</f>
        <v>0</v>
      </c>
      <c r="Z882" s="185">
        <f>IF((AND(E882=MONTH(VLOOKUP('Time Series Data'!E882,'Coincident Peak'!$C$5:$D$16,2)),F882=DAY(VLOOKUP('Time Series Data'!E882,'Coincident Peak'!$C$5:$D$16,2)),IF(AND(G882&lt;=HOUR(VLOOKUP('Time Series Data'!E882,'Coincident Peak'!$C$5:$E$16,3))+Values!$E$5,G882&gt;=HOUR(VLOOKUP('Time Series Data'!E882,'Coincident Peak'!$C$5:$E$16,3))-Values!$E$5),"TRUE","FALSE"))),BatteryPower,Y882)</f>
        <v>0</v>
      </c>
      <c r="AA882" s="185">
        <f>IF((AND(E882=MONTH(VLOOKUP('Time Series Data'!E882,'Coincident Peak'!$C$5:$D$16,2)),F882=DAY(VLOOKUP('Time Series Data'!E882,'Coincident Peak'!$C$5:$D$16,2))-1)),VLOOKUP(E882,'Coincident Peak'!$C$5:$N$16,11)*Z882,Z882)</f>
        <v>0</v>
      </c>
      <c r="AB882" s="185">
        <f>IF((AND(E882=MONTH(VLOOKUP('Time Series Data'!E882,'Coincident Peak'!$C$5:$D$16,2)),F882=DAY(VLOOKUP('Time Series Data'!E882,'Coincident Peak'!$C$5:$D$16,2))+1)),VLOOKUP(E882,'Coincident Peak'!$C$5:$N$16,12)*AA882,AA882)</f>
        <v>0</v>
      </c>
      <c r="AC882" s="185">
        <f>IF((AND(E882=MONTH(VLOOKUP('Time Series Data'!E882,'Coincident Peak'!$C$5:$D$16,2)),F882=DAY(VLOOKUP('Time Series Data'!E882,'Coincident Peak'!$C$5:$D$16,2)))),0,O882)</f>
        <v>334.25099999999998</v>
      </c>
      <c r="AD882" s="185">
        <f>IF((AND(E882=MONTH(VLOOKUP('Time Series Data'!E882,'Coincident Peak'!$C$5:$D$16,2)),F882=DAY(VLOOKUP('Time Series Data'!E882,'Coincident Peak'!$C$5:$D$16,2))-1)),VLOOKUP(E882,'Coincident Peak'!$C$5:$N$16,11)*AC882,AC882)</f>
        <v>334.25099999999998</v>
      </c>
      <c r="AE882" s="185">
        <f>IF((AND(E882=MONTH(VLOOKUP('Time Series Data'!E882,'Coincident Peak'!$C$5:$D$16,2)),F882=DAY(VLOOKUP('Time Series Data'!E882,'Coincident Peak'!$C$5:$D$16,2))+1)),VLOOKUP(E882,'Coincident Peak'!$C$5:$N$16,12)*AD882,AD882)</f>
        <v>334.25099999999998</v>
      </c>
      <c r="AF882" s="102">
        <f t="shared" si="707"/>
        <v>9816.7489999999998</v>
      </c>
      <c r="AG882" s="185">
        <f>IF((AND(E882=MONTH(VLOOKUP('Time Series Data'!E882,'Coincident Peak'!$C$5:$D$16,2)),F882=DAY(VLOOKUP('Time Series Data'!E882,'Coincident Peak'!$C$5:$D$16,2)))),U882,O882)</f>
        <v>334.25099999999998</v>
      </c>
      <c r="AH882" s="102">
        <f t="shared" si="709"/>
        <v>9816.7489999999998</v>
      </c>
      <c r="AL882" s="102"/>
    </row>
    <row r="883" spans="1:38" x14ac:dyDescent="0.2">
      <c r="A883" s="77"/>
      <c r="B883" s="77">
        <f t="shared" si="701"/>
        <v>43502.5</v>
      </c>
      <c r="C883" s="112">
        <f t="shared" si="702"/>
        <v>43502</v>
      </c>
      <c r="D883" s="106">
        <f t="shared" si="708"/>
        <v>10168</v>
      </c>
      <c r="E883" s="469">
        <v>2</v>
      </c>
      <c r="F883" s="469">
        <v>6</v>
      </c>
      <c r="G883" s="110">
        <v>12</v>
      </c>
      <c r="H883" s="110">
        <f t="shared" si="703"/>
        <v>3</v>
      </c>
      <c r="I883" s="110" cm="1">
        <f t="array" ref="I883">INDEX(Values!$V$6:$AG$29,'Time Series Data'!G883+1,'Time Series Data'!E883)</f>
        <v>1</v>
      </c>
      <c r="J883" s="113">
        <v>876.5</v>
      </c>
      <c r="K883" s="108">
        <v>10168</v>
      </c>
      <c r="L883" s="108">
        <v>0</v>
      </c>
      <c r="M883">
        <v>0</v>
      </c>
      <c r="N883">
        <v>0</v>
      </c>
      <c r="O883">
        <v>291.8</v>
      </c>
      <c r="P883">
        <v>95</v>
      </c>
      <c r="T883" s="185">
        <f t="shared" si="704"/>
        <v>0</v>
      </c>
      <c r="U883" s="185">
        <f t="shared" si="705"/>
        <v>291.8</v>
      </c>
      <c r="V883" s="102">
        <f t="shared" si="706"/>
        <v>9876.2000000000007</v>
      </c>
      <c r="W883">
        <f>IF(V883+O883&gt;VLOOKUP(E883,'Coincident Peak'!$C$22:$I$33,7),0,1)</f>
        <v>1</v>
      </c>
      <c r="X883" s="421">
        <f>IF((AND(E883=MONTH(VLOOKUP('Time Series Data'!E883,'Coincident Peak'!$C$5:$D$16,2)),F883=DAY(VLOOKUP('Time Series Data'!E883,'Coincident Peak'!$C$5:$D$16,2)),IF(AND(G883&lt;=HOUR(VLOOKUP('Time Series Data'!E883,'Coincident Peak'!$C$5:$E$16,3))+Values!$E$5,G883&gt;=HOUR(VLOOKUP('Time Series Data'!E883,'Coincident Peak'!$C$5:$E$16,3))-Values!$E$5),"TRUE","FALSE"))),BatteryPower,0)</f>
        <v>0</v>
      </c>
      <c r="Y883" s="185">
        <f>IF((AND(E883=MONTH(VLOOKUP('Time Series Data'!E883,'Coincident Peak'!$C$5:$D$16,2)),F883=DAY(VLOOKUP('Time Series Data'!E883,'Coincident Peak'!$C$5:$D$16,2)))),0,N883)</f>
        <v>0</v>
      </c>
      <c r="Z883" s="185">
        <f>IF((AND(E883=MONTH(VLOOKUP('Time Series Data'!E883,'Coincident Peak'!$C$5:$D$16,2)),F883=DAY(VLOOKUP('Time Series Data'!E883,'Coincident Peak'!$C$5:$D$16,2)),IF(AND(G883&lt;=HOUR(VLOOKUP('Time Series Data'!E883,'Coincident Peak'!$C$5:$E$16,3))+Values!$E$5,G883&gt;=HOUR(VLOOKUP('Time Series Data'!E883,'Coincident Peak'!$C$5:$E$16,3))-Values!$E$5),"TRUE","FALSE"))),BatteryPower,Y883)</f>
        <v>0</v>
      </c>
      <c r="AA883" s="185">
        <f>IF((AND(E883=MONTH(VLOOKUP('Time Series Data'!E883,'Coincident Peak'!$C$5:$D$16,2)),F883=DAY(VLOOKUP('Time Series Data'!E883,'Coincident Peak'!$C$5:$D$16,2))-1)),VLOOKUP(E883,'Coincident Peak'!$C$5:$N$16,11)*Z883,Z883)</f>
        <v>0</v>
      </c>
      <c r="AB883" s="185">
        <f>IF((AND(E883=MONTH(VLOOKUP('Time Series Data'!E883,'Coincident Peak'!$C$5:$D$16,2)),F883=DAY(VLOOKUP('Time Series Data'!E883,'Coincident Peak'!$C$5:$D$16,2))+1)),VLOOKUP(E883,'Coincident Peak'!$C$5:$N$16,12)*AA883,AA883)</f>
        <v>0</v>
      </c>
      <c r="AC883" s="185">
        <f>IF((AND(E883=MONTH(VLOOKUP('Time Series Data'!E883,'Coincident Peak'!$C$5:$D$16,2)),F883=DAY(VLOOKUP('Time Series Data'!E883,'Coincident Peak'!$C$5:$D$16,2)))),0,O883)</f>
        <v>291.8</v>
      </c>
      <c r="AD883" s="185">
        <f>IF((AND(E883=MONTH(VLOOKUP('Time Series Data'!E883,'Coincident Peak'!$C$5:$D$16,2)),F883=DAY(VLOOKUP('Time Series Data'!E883,'Coincident Peak'!$C$5:$D$16,2))-1)),VLOOKUP(E883,'Coincident Peak'!$C$5:$N$16,11)*AC883,AC883)</f>
        <v>291.8</v>
      </c>
      <c r="AE883" s="185">
        <f>IF((AND(E883=MONTH(VLOOKUP('Time Series Data'!E883,'Coincident Peak'!$C$5:$D$16,2)),F883=DAY(VLOOKUP('Time Series Data'!E883,'Coincident Peak'!$C$5:$D$16,2))+1)),VLOOKUP(E883,'Coincident Peak'!$C$5:$N$16,12)*AD883,AD883)</f>
        <v>291.8</v>
      </c>
      <c r="AF883" s="102">
        <f t="shared" si="707"/>
        <v>9876.2000000000007</v>
      </c>
      <c r="AG883" s="185">
        <f>IF((AND(E883=MONTH(VLOOKUP('Time Series Data'!E883,'Coincident Peak'!$C$5:$D$16,2)),F883=DAY(VLOOKUP('Time Series Data'!E883,'Coincident Peak'!$C$5:$D$16,2)))),U883,O883)</f>
        <v>291.8</v>
      </c>
      <c r="AH883" s="102">
        <f t="shared" si="709"/>
        <v>9876.2000000000007</v>
      </c>
      <c r="AL883" s="102"/>
    </row>
    <row r="884" spans="1:38" x14ac:dyDescent="0.2">
      <c r="A884" s="77"/>
      <c r="B884" s="77">
        <f t="shared" si="701"/>
        <v>43502.541666666664</v>
      </c>
      <c r="C884" s="112">
        <f t="shared" si="702"/>
        <v>43502</v>
      </c>
      <c r="D884" s="106">
        <f t="shared" si="708"/>
        <v>10008</v>
      </c>
      <c r="E884" s="469">
        <v>2</v>
      </c>
      <c r="F884" s="469">
        <v>6</v>
      </c>
      <c r="G884" s="110">
        <v>13</v>
      </c>
      <c r="H884" s="110">
        <f t="shared" si="703"/>
        <v>3</v>
      </c>
      <c r="I884" s="110" cm="1">
        <f t="array" ref="I884">INDEX(Values!$V$6:$AG$29,'Time Series Data'!G884+1,'Time Series Data'!E884)</f>
        <v>1</v>
      </c>
      <c r="J884" s="113">
        <v>877.5</v>
      </c>
      <c r="K884" s="108">
        <v>10008</v>
      </c>
      <c r="L884" s="108">
        <v>0</v>
      </c>
      <c r="M884">
        <v>0</v>
      </c>
      <c r="N884">
        <v>0</v>
      </c>
      <c r="O884">
        <v>274.15699999999998</v>
      </c>
      <c r="P884">
        <v>95</v>
      </c>
      <c r="T884" s="185">
        <f t="shared" si="704"/>
        <v>0</v>
      </c>
      <c r="U884" s="185">
        <f t="shared" si="705"/>
        <v>274.15699999999998</v>
      </c>
      <c r="V884" s="102">
        <f t="shared" si="706"/>
        <v>9733.8430000000008</v>
      </c>
      <c r="W884">
        <f>IF(V884+O884&gt;VLOOKUP(E884,'Coincident Peak'!$C$22:$I$33,7),0,1)</f>
        <v>1</v>
      </c>
      <c r="X884" s="421">
        <f>IF((AND(E884=MONTH(VLOOKUP('Time Series Data'!E884,'Coincident Peak'!$C$5:$D$16,2)),F884=DAY(VLOOKUP('Time Series Data'!E884,'Coincident Peak'!$C$5:$D$16,2)),IF(AND(G884&lt;=HOUR(VLOOKUP('Time Series Data'!E884,'Coincident Peak'!$C$5:$E$16,3))+Values!$E$5,G884&gt;=HOUR(VLOOKUP('Time Series Data'!E884,'Coincident Peak'!$C$5:$E$16,3))-Values!$E$5),"TRUE","FALSE"))),BatteryPower,0)</f>
        <v>0</v>
      </c>
      <c r="Y884" s="185">
        <f>IF((AND(E884=MONTH(VLOOKUP('Time Series Data'!E884,'Coincident Peak'!$C$5:$D$16,2)),F884=DAY(VLOOKUP('Time Series Data'!E884,'Coincident Peak'!$C$5:$D$16,2)))),0,N884)</f>
        <v>0</v>
      </c>
      <c r="Z884" s="185">
        <f>IF((AND(E884=MONTH(VLOOKUP('Time Series Data'!E884,'Coincident Peak'!$C$5:$D$16,2)),F884=DAY(VLOOKUP('Time Series Data'!E884,'Coincident Peak'!$C$5:$D$16,2)),IF(AND(G884&lt;=HOUR(VLOOKUP('Time Series Data'!E884,'Coincident Peak'!$C$5:$E$16,3))+Values!$E$5,G884&gt;=HOUR(VLOOKUP('Time Series Data'!E884,'Coincident Peak'!$C$5:$E$16,3))-Values!$E$5),"TRUE","FALSE"))),BatteryPower,Y884)</f>
        <v>0</v>
      </c>
      <c r="AA884" s="185">
        <f>IF((AND(E884=MONTH(VLOOKUP('Time Series Data'!E884,'Coincident Peak'!$C$5:$D$16,2)),F884=DAY(VLOOKUP('Time Series Data'!E884,'Coincident Peak'!$C$5:$D$16,2))-1)),VLOOKUP(E884,'Coincident Peak'!$C$5:$N$16,11)*Z884,Z884)</f>
        <v>0</v>
      </c>
      <c r="AB884" s="185">
        <f>IF((AND(E884=MONTH(VLOOKUP('Time Series Data'!E884,'Coincident Peak'!$C$5:$D$16,2)),F884=DAY(VLOOKUP('Time Series Data'!E884,'Coincident Peak'!$C$5:$D$16,2))+1)),VLOOKUP(E884,'Coincident Peak'!$C$5:$N$16,12)*AA884,AA884)</f>
        <v>0</v>
      </c>
      <c r="AC884" s="185">
        <f>IF((AND(E884=MONTH(VLOOKUP('Time Series Data'!E884,'Coincident Peak'!$C$5:$D$16,2)),F884=DAY(VLOOKUP('Time Series Data'!E884,'Coincident Peak'!$C$5:$D$16,2)))),0,O884)</f>
        <v>274.15699999999998</v>
      </c>
      <c r="AD884" s="185">
        <f>IF((AND(E884=MONTH(VLOOKUP('Time Series Data'!E884,'Coincident Peak'!$C$5:$D$16,2)),F884=DAY(VLOOKUP('Time Series Data'!E884,'Coincident Peak'!$C$5:$D$16,2))-1)),VLOOKUP(E884,'Coincident Peak'!$C$5:$N$16,11)*AC884,AC884)</f>
        <v>274.15699999999998</v>
      </c>
      <c r="AE884" s="185">
        <f>IF((AND(E884=MONTH(VLOOKUP('Time Series Data'!E884,'Coincident Peak'!$C$5:$D$16,2)),F884=DAY(VLOOKUP('Time Series Data'!E884,'Coincident Peak'!$C$5:$D$16,2))+1)),VLOOKUP(E884,'Coincident Peak'!$C$5:$N$16,12)*AD884,AD884)</f>
        <v>274.15699999999998</v>
      </c>
      <c r="AF884" s="102">
        <f t="shared" si="707"/>
        <v>9733.8430000000008</v>
      </c>
      <c r="AG884" s="185">
        <f>IF((AND(E884=MONTH(VLOOKUP('Time Series Data'!E884,'Coincident Peak'!$C$5:$D$16,2)),F884=DAY(VLOOKUP('Time Series Data'!E884,'Coincident Peak'!$C$5:$D$16,2)))),U884,O884)</f>
        <v>274.15699999999998</v>
      </c>
      <c r="AH884" s="102">
        <f t="shared" si="709"/>
        <v>9733.8430000000008</v>
      </c>
      <c r="AL884" s="102"/>
    </row>
    <row r="885" spans="1:38" x14ac:dyDescent="0.2">
      <c r="A885" s="77"/>
      <c r="B885" s="77">
        <f t="shared" si="701"/>
        <v>43502.583333333336</v>
      </c>
      <c r="C885" s="112">
        <f t="shared" si="702"/>
        <v>43502</v>
      </c>
      <c r="D885" s="106">
        <f t="shared" si="708"/>
        <v>9993</v>
      </c>
      <c r="E885" s="469">
        <v>2</v>
      </c>
      <c r="F885" s="469">
        <v>6</v>
      </c>
      <c r="G885" s="110">
        <v>14</v>
      </c>
      <c r="H885" s="110">
        <f t="shared" si="703"/>
        <v>3</v>
      </c>
      <c r="I885" s="110" cm="1">
        <f t="array" ref="I885">INDEX(Values!$V$6:$AG$29,'Time Series Data'!G885+1,'Time Series Data'!E885)</f>
        <v>0</v>
      </c>
      <c r="J885" s="113">
        <v>878.5</v>
      </c>
      <c r="K885" s="108">
        <v>9993</v>
      </c>
      <c r="L885" s="108">
        <v>0</v>
      </c>
      <c r="M885">
        <v>0</v>
      </c>
      <c r="N885">
        <v>0</v>
      </c>
      <c r="O885">
        <v>253.547</v>
      </c>
      <c r="P885">
        <v>95</v>
      </c>
      <c r="T885" s="185">
        <f t="shared" si="704"/>
        <v>0</v>
      </c>
      <c r="U885" s="185">
        <f t="shared" si="705"/>
        <v>253.547</v>
      </c>
      <c r="V885" s="102">
        <f t="shared" si="706"/>
        <v>9739.4529999999995</v>
      </c>
      <c r="W885">
        <f>IF(V885+O885&gt;VLOOKUP(E885,'Coincident Peak'!$C$22:$I$33,7),0,1)</f>
        <v>1</v>
      </c>
      <c r="X885" s="421">
        <f>IF((AND(E885=MONTH(VLOOKUP('Time Series Data'!E885,'Coincident Peak'!$C$5:$D$16,2)),F885=DAY(VLOOKUP('Time Series Data'!E885,'Coincident Peak'!$C$5:$D$16,2)),IF(AND(G885&lt;=HOUR(VLOOKUP('Time Series Data'!E885,'Coincident Peak'!$C$5:$E$16,3))+Values!$E$5,G885&gt;=HOUR(VLOOKUP('Time Series Data'!E885,'Coincident Peak'!$C$5:$E$16,3))-Values!$E$5),"TRUE","FALSE"))),BatteryPower,0)</f>
        <v>0</v>
      </c>
      <c r="Y885" s="185">
        <f>IF((AND(E885=MONTH(VLOOKUP('Time Series Data'!E885,'Coincident Peak'!$C$5:$D$16,2)),F885=DAY(VLOOKUP('Time Series Data'!E885,'Coincident Peak'!$C$5:$D$16,2)))),0,N885)</f>
        <v>0</v>
      </c>
      <c r="Z885" s="185">
        <f>IF((AND(E885=MONTH(VLOOKUP('Time Series Data'!E885,'Coincident Peak'!$C$5:$D$16,2)),F885=DAY(VLOOKUP('Time Series Data'!E885,'Coincident Peak'!$C$5:$D$16,2)),IF(AND(G885&lt;=HOUR(VLOOKUP('Time Series Data'!E885,'Coincident Peak'!$C$5:$E$16,3))+Values!$E$5,G885&gt;=HOUR(VLOOKUP('Time Series Data'!E885,'Coincident Peak'!$C$5:$E$16,3))-Values!$E$5),"TRUE","FALSE"))),BatteryPower,Y885)</f>
        <v>0</v>
      </c>
      <c r="AA885" s="185">
        <f>IF((AND(E885=MONTH(VLOOKUP('Time Series Data'!E885,'Coincident Peak'!$C$5:$D$16,2)),F885=DAY(VLOOKUP('Time Series Data'!E885,'Coincident Peak'!$C$5:$D$16,2))-1)),VLOOKUP(E885,'Coincident Peak'!$C$5:$N$16,11)*Z885,Z885)</f>
        <v>0</v>
      </c>
      <c r="AB885" s="185">
        <f>IF((AND(E885=MONTH(VLOOKUP('Time Series Data'!E885,'Coincident Peak'!$C$5:$D$16,2)),F885=DAY(VLOOKUP('Time Series Data'!E885,'Coincident Peak'!$C$5:$D$16,2))+1)),VLOOKUP(E885,'Coincident Peak'!$C$5:$N$16,12)*AA885,AA885)</f>
        <v>0</v>
      </c>
      <c r="AC885" s="185">
        <f>IF((AND(E885=MONTH(VLOOKUP('Time Series Data'!E885,'Coincident Peak'!$C$5:$D$16,2)),F885=DAY(VLOOKUP('Time Series Data'!E885,'Coincident Peak'!$C$5:$D$16,2)))),0,O885)</f>
        <v>253.547</v>
      </c>
      <c r="AD885" s="185">
        <f>IF((AND(E885=MONTH(VLOOKUP('Time Series Data'!E885,'Coincident Peak'!$C$5:$D$16,2)),F885=DAY(VLOOKUP('Time Series Data'!E885,'Coincident Peak'!$C$5:$D$16,2))-1)),VLOOKUP(E885,'Coincident Peak'!$C$5:$N$16,11)*AC885,AC885)</f>
        <v>253.547</v>
      </c>
      <c r="AE885" s="185">
        <f>IF((AND(E885=MONTH(VLOOKUP('Time Series Data'!E885,'Coincident Peak'!$C$5:$D$16,2)),F885=DAY(VLOOKUP('Time Series Data'!E885,'Coincident Peak'!$C$5:$D$16,2))+1)),VLOOKUP(E885,'Coincident Peak'!$C$5:$N$16,12)*AD885,AD885)</f>
        <v>253.547</v>
      </c>
      <c r="AF885" s="102">
        <f t="shared" si="707"/>
        <v>9739.4529999999995</v>
      </c>
      <c r="AG885" s="185">
        <f>IF((AND(E885=MONTH(VLOOKUP('Time Series Data'!E885,'Coincident Peak'!$C$5:$D$16,2)),F885=DAY(VLOOKUP('Time Series Data'!E885,'Coincident Peak'!$C$5:$D$16,2)))),U885,O885)</f>
        <v>253.547</v>
      </c>
      <c r="AH885" s="102">
        <f t="shared" si="709"/>
        <v>9739.4529999999995</v>
      </c>
      <c r="AL885" s="102"/>
    </row>
    <row r="886" spans="1:38" x14ac:dyDescent="0.2">
      <c r="A886" s="77"/>
      <c r="B886" s="77">
        <f t="shared" si="701"/>
        <v>43502.625</v>
      </c>
      <c r="C886" s="112">
        <f t="shared" si="702"/>
        <v>43502</v>
      </c>
      <c r="D886" s="106">
        <f t="shared" si="708"/>
        <v>10255</v>
      </c>
      <c r="E886" s="469">
        <v>2</v>
      </c>
      <c r="F886" s="469">
        <v>6</v>
      </c>
      <c r="G886" s="110">
        <v>15</v>
      </c>
      <c r="H886" s="110">
        <f t="shared" si="703"/>
        <v>3</v>
      </c>
      <c r="I886" s="110" cm="1">
        <f t="array" ref="I886">INDEX(Values!$V$6:$AG$29,'Time Series Data'!G886+1,'Time Series Data'!E886)</f>
        <v>0</v>
      </c>
      <c r="J886" s="113">
        <v>879.5</v>
      </c>
      <c r="K886" s="108">
        <v>10255</v>
      </c>
      <c r="L886" s="108">
        <v>0</v>
      </c>
      <c r="M886">
        <v>0</v>
      </c>
      <c r="N886">
        <v>0</v>
      </c>
      <c r="O886">
        <v>124.798</v>
      </c>
      <c r="P886">
        <v>95</v>
      </c>
      <c r="T886" s="185">
        <f t="shared" si="704"/>
        <v>0</v>
      </c>
      <c r="U886" s="185">
        <f t="shared" si="705"/>
        <v>124.798</v>
      </c>
      <c r="V886" s="102">
        <f t="shared" si="706"/>
        <v>10130.201999999999</v>
      </c>
      <c r="W886">
        <f>IF(V886+O886&gt;VLOOKUP(E886,'Coincident Peak'!$C$22:$I$33,7),0,1)</f>
        <v>1</v>
      </c>
      <c r="X886" s="421">
        <f>IF((AND(E886=MONTH(VLOOKUP('Time Series Data'!E886,'Coincident Peak'!$C$5:$D$16,2)),F886=DAY(VLOOKUP('Time Series Data'!E886,'Coincident Peak'!$C$5:$D$16,2)),IF(AND(G886&lt;=HOUR(VLOOKUP('Time Series Data'!E886,'Coincident Peak'!$C$5:$E$16,3))+Values!$E$5,G886&gt;=HOUR(VLOOKUP('Time Series Data'!E886,'Coincident Peak'!$C$5:$E$16,3))-Values!$E$5),"TRUE","FALSE"))),BatteryPower,0)</f>
        <v>0</v>
      </c>
      <c r="Y886" s="185">
        <f>IF((AND(E886=MONTH(VLOOKUP('Time Series Data'!E886,'Coincident Peak'!$C$5:$D$16,2)),F886=DAY(VLOOKUP('Time Series Data'!E886,'Coincident Peak'!$C$5:$D$16,2)))),0,N886)</f>
        <v>0</v>
      </c>
      <c r="Z886" s="185">
        <f>IF((AND(E886=MONTH(VLOOKUP('Time Series Data'!E886,'Coincident Peak'!$C$5:$D$16,2)),F886=DAY(VLOOKUP('Time Series Data'!E886,'Coincident Peak'!$C$5:$D$16,2)),IF(AND(G886&lt;=HOUR(VLOOKUP('Time Series Data'!E886,'Coincident Peak'!$C$5:$E$16,3))+Values!$E$5,G886&gt;=HOUR(VLOOKUP('Time Series Data'!E886,'Coincident Peak'!$C$5:$E$16,3))-Values!$E$5),"TRUE","FALSE"))),BatteryPower,Y886)</f>
        <v>0</v>
      </c>
      <c r="AA886" s="185">
        <f>IF((AND(E886=MONTH(VLOOKUP('Time Series Data'!E886,'Coincident Peak'!$C$5:$D$16,2)),F886=DAY(VLOOKUP('Time Series Data'!E886,'Coincident Peak'!$C$5:$D$16,2))-1)),VLOOKUP(E886,'Coincident Peak'!$C$5:$N$16,11)*Z886,Z886)</f>
        <v>0</v>
      </c>
      <c r="AB886" s="185">
        <f>IF((AND(E886=MONTH(VLOOKUP('Time Series Data'!E886,'Coincident Peak'!$C$5:$D$16,2)),F886=DAY(VLOOKUP('Time Series Data'!E886,'Coincident Peak'!$C$5:$D$16,2))+1)),VLOOKUP(E886,'Coincident Peak'!$C$5:$N$16,12)*AA886,AA886)</f>
        <v>0</v>
      </c>
      <c r="AC886" s="185">
        <f>IF((AND(E886=MONTH(VLOOKUP('Time Series Data'!E886,'Coincident Peak'!$C$5:$D$16,2)),F886=DAY(VLOOKUP('Time Series Data'!E886,'Coincident Peak'!$C$5:$D$16,2)))),0,O886)</f>
        <v>124.798</v>
      </c>
      <c r="AD886" s="185">
        <f>IF((AND(E886=MONTH(VLOOKUP('Time Series Data'!E886,'Coincident Peak'!$C$5:$D$16,2)),F886=DAY(VLOOKUP('Time Series Data'!E886,'Coincident Peak'!$C$5:$D$16,2))-1)),VLOOKUP(E886,'Coincident Peak'!$C$5:$N$16,11)*AC886,AC886)</f>
        <v>124.798</v>
      </c>
      <c r="AE886" s="185">
        <f>IF((AND(E886=MONTH(VLOOKUP('Time Series Data'!E886,'Coincident Peak'!$C$5:$D$16,2)),F886=DAY(VLOOKUP('Time Series Data'!E886,'Coincident Peak'!$C$5:$D$16,2))+1)),VLOOKUP(E886,'Coincident Peak'!$C$5:$N$16,12)*AD886,AD886)</f>
        <v>124.798</v>
      </c>
      <c r="AF886" s="102">
        <f t="shared" si="707"/>
        <v>10130.201999999999</v>
      </c>
      <c r="AG886" s="185">
        <f>IF((AND(E886=MONTH(VLOOKUP('Time Series Data'!E886,'Coincident Peak'!$C$5:$D$16,2)),F886=DAY(VLOOKUP('Time Series Data'!E886,'Coincident Peak'!$C$5:$D$16,2)))),U886,O886)</f>
        <v>124.798</v>
      </c>
      <c r="AH886" s="102">
        <f t="shared" si="709"/>
        <v>10130.201999999999</v>
      </c>
      <c r="AL886" s="102"/>
    </row>
    <row r="887" spans="1:38" x14ac:dyDescent="0.2">
      <c r="A887" s="77"/>
      <c r="B887" s="77">
        <f t="shared" si="701"/>
        <v>43502.666666666664</v>
      </c>
      <c r="C887" s="112">
        <f t="shared" si="702"/>
        <v>43502</v>
      </c>
      <c r="D887" s="106">
        <f t="shared" si="708"/>
        <v>10521</v>
      </c>
      <c r="E887" s="469">
        <v>2</v>
      </c>
      <c r="F887" s="469">
        <v>6</v>
      </c>
      <c r="G887" s="110">
        <v>16</v>
      </c>
      <c r="H887" s="110">
        <f t="shared" si="703"/>
        <v>3</v>
      </c>
      <c r="I887" s="110" cm="1">
        <f t="array" ref="I887">INDEX(Values!$V$6:$AG$29,'Time Series Data'!G887+1,'Time Series Data'!E887)</f>
        <v>0</v>
      </c>
      <c r="J887" s="113">
        <v>880.5</v>
      </c>
      <c r="K887" s="108">
        <v>10521</v>
      </c>
      <c r="L887" s="108">
        <v>0</v>
      </c>
      <c r="M887">
        <v>0</v>
      </c>
      <c r="N887">
        <v>0</v>
      </c>
      <c r="O887">
        <v>38.760599999999997</v>
      </c>
      <c r="P887">
        <v>95</v>
      </c>
      <c r="T887" s="185">
        <f t="shared" si="704"/>
        <v>0</v>
      </c>
      <c r="U887" s="185">
        <f t="shared" si="705"/>
        <v>38.760599999999997</v>
      </c>
      <c r="V887" s="102">
        <f t="shared" si="706"/>
        <v>10482.2394</v>
      </c>
      <c r="W887">
        <f>IF(V887+O887&gt;VLOOKUP(E887,'Coincident Peak'!$C$22:$I$33,7),0,1)</f>
        <v>1</v>
      </c>
      <c r="X887" s="421">
        <f>IF((AND(E887=MONTH(VLOOKUP('Time Series Data'!E887,'Coincident Peak'!$C$5:$D$16,2)),F887=DAY(VLOOKUP('Time Series Data'!E887,'Coincident Peak'!$C$5:$D$16,2)),IF(AND(G887&lt;=HOUR(VLOOKUP('Time Series Data'!E887,'Coincident Peak'!$C$5:$E$16,3))+Values!$E$5,G887&gt;=HOUR(VLOOKUP('Time Series Data'!E887,'Coincident Peak'!$C$5:$E$16,3))-Values!$E$5),"TRUE","FALSE"))),BatteryPower,0)</f>
        <v>0</v>
      </c>
      <c r="Y887" s="185">
        <f>IF((AND(E887=MONTH(VLOOKUP('Time Series Data'!E887,'Coincident Peak'!$C$5:$D$16,2)),F887=DAY(VLOOKUP('Time Series Data'!E887,'Coincident Peak'!$C$5:$D$16,2)))),0,N887)</f>
        <v>0</v>
      </c>
      <c r="Z887" s="185">
        <f>IF((AND(E887=MONTH(VLOOKUP('Time Series Data'!E887,'Coincident Peak'!$C$5:$D$16,2)),F887=DAY(VLOOKUP('Time Series Data'!E887,'Coincident Peak'!$C$5:$D$16,2)),IF(AND(G887&lt;=HOUR(VLOOKUP('Time Series Data'!E887,'Coincident Peak'!$C$5:$E$16,3))+Values!$E$5,G887&gt;=HOUR(VLOOKUP('Time Series Data'!E887,'Coincident Peak'!$C$5:$E$16,3))-Values!$E$5),"TRUE","FALSE"))),BatteryPower,Y887)</f>
        <v>0</v>
      </c>
      <c r="AA887" s="185">
        <f>IF((AND(E887=MONTH(VLOOKUP('Time Series Data'!E887,'Coincident Peak'!$C$5:$D$16,2)),F887=DAY(VLOOKUP('Time Series Data'!E887,'Coincident Peak'!$C$5:$D$16,2))-1)),VLOOKUP(E887,'Coincident Peak'!$C$5:$N$16,11)*Z887,Z887)</f>
        <v>0</v>
      </c>
      <c r="AB887" s="185">
        <f>IF((AND(E887=MONTH(VLOOKUP('Time Series Data'!E887,'Coincident Peak'!$C$5:$D$16,2)),F887=DAY(VLOOKUP('Time Series Data'!E887,'Coincident Peak'!$C$5:$D$16,2))+1)),VLOOKUP(E887,'Coincident Peak'!$C$5:$N$16,12)*AA887,AA887)</f>
        <v>0</v>
      </c>
      <c r="AC887" s="185">
        <f>IF((AND(E887=MONTH(VLOOKUP('Time Series Data'!E887,'Coincident Peak'!$C$5:$D$16,2)),F887=DAY(VLOOKUP('Time Series Data'!E887,'Coincident Peak'!$C$5:$D$16,2)))),0,O887)</f>
        <v>38.760599999999997</v>
      </c>
      <c r="AD887" s="185">
        <f>IF((AND(E887=MONTH(VLOOKUP('Time Series Data'!E887,'Coincident Peak'!$C$5:$D$16,2)),F887=DAY(VLOOKUP('Time Series Data'!E887,'Coincident Peak'!$C$5:$D$16,2))-1)),VLOOKUP(E887,'Coincident Peak'!$C$5:$N$16,11)*AC887,AC887)</f>
        <v>38.760599999999997</v>
      </c>
      <c r="AE887" s="185">
        <f>IF((AND(E887=MONTH(VLOOKUP('Time Series Data'!E887,'Coincident Peak'!$C$5:$D$16,2)),F887=DAY(VLOOKUP('Time Series Data'!E887,'Coincident Peak'!$C$5:$D$16,2))+1)),VLOOKUP(E887,'Coincident Peak'!$C$5:$N$16,12)*AD887,AD887)</f>
        <v>38.760599999999997</v>
      </c>
      <c r="AF887" s="102">
        <f t="shared" si="707"/>
        <v>10482.2394</v>
      </c>
      <c r="AG887" s="185">
        <f>IF((AND(E887=MONTH(VLOOKUP('Time Series Data'!E887,'Coincident Peak'!$C$5:$D$16,2)),F887=DAY(VLOOKUP('Time Series Data'!E887,'Coincident Peak'!$C$5:$D$16,2)))),U887,O887)</f>
        <v>38.760599999999997</v>
      </c>
      <c r="AH887" s="102">
        <f t="shared" si="709"/>
        <v>10482.2394</v>
      </c>
      <c r="AL887" s="102"/>
    </row>
    <row r="888" spans="1:38" x14ac:dyDescent="0.2">
      <c r="A888" s="77"/>
      <c r="B888" s="77">
        <f t="shared" si="701"/>
        <v>43502.708333333336</v>
      </c>
      <c r="C888" s="112">
        <f t="shared" si="702"/>
        <v>43502</v>
      </c>
      <c r="D888" s="106">
        <f t="shared" si="708"/>
        <v>11600</v>
      </c>
      <c r="E888" s="469">
        <v>2</v>
      </c>
      <c r="F888" s="469">
        <v>6</v>
      </c>
      <c r="G888" s="110">
        <v>17</v>
      </c>
      <c r="H888" s="110">
        <f t="shared" si="703"/>
        <v>3</v>
      </c>
      <c r="I888" s="110" cm="1">
        <f t="array" ref="I888">INDEX(Values!$V$6:$AG$29,'Time Series Data'!G888+1,'Time Series Data'!E888)</f>
        <v>0</v>
      </c>
      <c r="J888" s="113">
        <v>881.5</v>
      </c>
      <c r="K888" s="108">
        <v>11600</v>
      </c>
      <c r="L888" s="108">
        <v>0</v>
      </c>
      <c r="M888">
        <v>0</v>
      </c>
      <c r="N888">
        <v>0</v>
      </c>
      <c r="O888">
        <v>5.9979500000000003</v>
      </c>
      <c r="P888">
        <v>95</v>
      </c>
      <c r="T888" s="185">
        <f t="shared" si="704"/>
        <v>0</v>
      </c>
      <c r="U888" s="185">
        <f t="shared" si="705"/>
        <v>5.9979500000000003</v>
      </c>
      <c r="V888" s="102">
        <f t="shared" si="706"/>
        <v>11594.002049999999</v>
      </c>
      <c r="W888">
        <f>IF(V888+O888&gt;VLOOKUP(E888,'Coincident Peak'!$C$22:$I$33,7),0,1)</f>
        <v>1</v>
      </c>
      <c r="X888" s="421">
        <f>IF((AND(E888=MONTH(VLOOKUP('Time Series Data'!E888,'Coincident Peak'!$C$5:$D$16,2)),F888=DAY(VLOOKUP('Time Series Data'!E888,'Coincident Peak'!$C$5:$D$16,2)),IF(AND(G888&lt;=HOUR(VLOOKUP('Time Series Data'!E888,'Coincident Peak'!$C$5:$E$16,3))+Values!$E$5,G888&gt;=HOUR(VLOOKUP('Time Series Data'!E888,'Coincident Peak'!$C$5:$E$16,3))-Values!$E$5),"TRUE","FALSE"))),BatteryPower,0)</f>
        <v>0</v>
      </c>
      <c r="Y888" s="185">
        <f>IF((AND(E888=MONTH(VLOOKUP('Time Series Data'!E888,'Coincident Peak'!$C$5:$D$16,2)),F888=DAY(VLOOKUP('Time Series Data'!E888,'Coincident Peak'!$C$5:$D$16,2)))),0,N888)</f>
        <v>0</v>
      </c>
      <c r="Z888" s="185">
        <f>IF((AND(E888=MONTH(VLOOKUP('Time Series Data'!E888,'Coincident Peak'!$C$5:$D$16,2)),F888=DAY(VLOOKUP('Time Series Data'!E888,'Coincident Peak'!$C$5:$D$16,2)),IF(AND(G888&lt;=HOUR(VLOOKUP('Time Series Data'!E888,'Coincident Peak'!$C$5:$E$16,3))+Values!$E$5,G888&gt;=HOUR(VLOOKUP('Time Series Data'!E888,'Coincident Peak'!$C$5:$E$16,3))-Values!$E$5),"TRUE","FALSE"))),BatteryPower,Y888)</f>
        <v>0</v>
      </c>
      <c r="AA888" s="185">
        <f>IF((AND(E888=MONTH(VLOOKUP('Time Series Data'!E888,'Coincident Peak'!$C$5:$D$16,2)),F888=DAY(VLOOKUP('Time Series Data'!E888,'Coincident Peak'!$C$5:$D$16,2))-1)),VLOOKUP(E888,'Coincident Peak'!$C$5:$N$16,11)*Z888,Z888)</f>
        <v>0</v>
      </c>
      <c r="AB888" s="185">
        <f>IF((AND(E888=MONTH(VLOOKUP('Time Series Data'!E888,'Coincident Peak'!$C$5:$D$16,2)),F888=DAY(VLOOKUP('Time Series Data'!E888,'Coincident Peak'!$C$5:$D$16,2))+1)),VLOOKUP(E888,'Coincident Peak'!$C$5:$N$16,12)*AA888,AA888)</f>
        <v>0</v>
      </c>
      <c r="AC888" s="185">
        <f>IF((AND(E888=MONTH(VLOOKUP('Time Series Data'!E888,'Coincident Peak'!$C$5:$D$16,2)),F888=DAY(VLOOKUP('Time Series Data'!E888,'Coincident Peak'!$C$5:$D$16,2)))),0,O888)</f>
        <v>5.9979500000000003</v>
      </c>
      <c r="AD888" s="185">
        <f>IF((AND(E888=MONTH(VLOOKUP('Time Series Data'!E888,'Coincident Peak'!$C$5:$D$16,2)),F888=DAY(VLOOKUP('Time Series Data'!E888,'Coincident Peak'!$C$5:$D$16,2))-1)),VLOOKUP(E888,'Coincident Peak'!$C$5:$N$16,11)*AC888,AC888)</f>
        <v>5.9979500000000003</v>
      </c>
      <c r="AE888" s="185">
        <f>IF((AND(E888=MONTH(VLOOKUP('Time Series Data'!E888,'Coincident Peak'!$C$5:$D$16,2)),F888=DAY(VLOOKUP('Time Series Data'!E888,'Coincident Peak'!$C$5:$D$16,2))+1)),VLOOKUP(E888,'Coincident Peak'!$C$5:$N$16,12)*AD888,AD888)</f>
        <v>5.9979500000000003</v>
      </c>
      <c r="AF888" s="102">
        <f t="shared" si="707"/>
        <v>11594.002049999999</v>
      </c>
      <c r="AG888" s="185">
        <f>IF((AND(E888=MONTH(VLOOKUP('Time Series Data'!E888,'Coincident Peak'!$C$5:$D$16,2)),F888=DAY(VLOOKUP('Time Series Data'!E888,'Coincident Peak'!$C$5:$D$16,2)))),U888,O888)</f>
        <v>5.9979500000000003</v>
      </c>
      <c r="AH888" s="102">
        <f t="shared" si="709"/>
        <v>11594.002049999999</v>
      </c>
      <c r="AL888" s="102"/>
    </row>
    <row r="889" spans="1:38" x14ac:dyDescent="0.2">
      <c r="A889" s="77"/>
      <c r="B889" s="77">
        <f t="shared" si="701"/>
        <v>43502.75</v>
      </c>
      <c r="C889" s="112">
        <f t="shared" si="702"/>
        <v>43502</v>
      </c>
      <c r="D889" s="106">
        <f t="shared" si="708"/>
        <v>12755</v>
      </c>
      <c r="E889" s="469">
        <v>2</v>
      </c>
      <c r="F889" s="469">
        <v>6</v>
      </c>
      <c r="G889" s="110">
        <v>18</v>
      </c>
      <c r="H889" s="110">
        <f t="shared" si="703"/>
        <v>3</v>
      </c>
      <c r="I889" s="110" cm="1">
        <f t="array" ref="I889">INDEX(Values!$V$6:$AG$29,'Time Series Data'!G889+1,'Time Series Data'!E889)</f>
        <v>1</v>
      </c>
      <c r="J889" s="113">
        <v>882.5</v>
      </c>
      <c r="K889" s="108">
        <v>12755</v>
      </c>
      <c r="L889" s="108">
        <v>0</v>
      </c>
      <c r="M889">
        <v>0</v>
      </c>
      <c r="N889">
        <v>0</v>
      </c>
      <c r="O889">
        <v>0</v>
      </c>
      <c r="P889">
        <v>95</v>
      </c>
      <c r="T889" s="185">
        <f t="shared" si="704"/>
        <v>0</v>
      </c>
      <c r="U889" s="185">
        <f t="shared" si="705"/>
        <v>0</v>
      </c>
      <c r="V889" s="102">
        <f t="shared" si="706"/>
        <v>12755</v>
      </c>
      <c r="W889">
        <f>IF(V889+O889&gt;VLOOKUP(E889,'Coincident Peak'!$C$22:$I$33,7),0,1)</f>
        <v>1</v>
      </c>
      <c r="X889" s="421">
        <f>IF((AND(E889=MONTH(VLOOKUP('Time Series Data'!E889,'Coincident Peak'!$C$5:$D$16,2)),F889=DAY(VLOOKUP('Time Series Data'!E889,'Coincident Peak'!$C$5:$D$16,2)),IF(AND(G889&lt;=HOUR(VLOOKUP('Time Series Data'!E889,'Coincident Peak'!$C$5:$E$16,3))+Values!$E$5,G889&gt;=HOUR(VLOOKUP('Time Series Data'!E889,'Coincident Peak'!$C$5:$E$16,3))-Values!$E$5),"TRUE","FALSE"))),BatteryPower,0)</f>
        <v>0</v>
      </c>
      <c r="Y889" s="185">
        <f>IF((AND(E889=MONTH(VLOOKUP('Time Series Data'!E889,'Coincident Peak'!$C$5:$D$16,2)),F889=DAY(VLOOKUP('Time Series Data'!E889,'Coincident Peak'!$C$5:$D$16,2)))),0,N889)</f>
        <v>0</v>
      </c>
      <c r="Z889" s="185">
        <f>IF((AND(E889=MONTH(VLOOKUP('Time Series Data'!E889,'Coincident Peak'!$C$5:$D$16,2)),F889=DAY(VLOOKUP('Time Series Data'!E889,'Coincident Peak'!$C$5:$D$16,2)),IF(AND(G889&lt;=HOUR(VLOOKUP('Time Series Data'!E889,'Coincident Peak'!$C$5:$E$16,3))+Values!$E$5,G889&gt;=HOUR(VLOOKUP('Time Series Data'!E889,'Coincident Peak'!$C$5:$E$16,3))-Values!$E$5),"TRUE","FALSE"))),BatteryPower,Y889)</f>
        <v>0</v>
      </c>
      <c r="AA889" s="185">
        <f>IF((AND(E889=MONTH(VLOOKUP('Time Series Data'!E889,'Coincident Peak'!$C$5:$D$16,2)),F889=DAY(VLOOKUP('Time Series Data'!E889,'Coincident Peak'!$C$5:$D$16,2))-1)),VLOOKUP(E889,'Coincident Peak'!$C$5:$N$16,11)*Z889,Z889)</f>
        <v>0</v>
      </c>
      <c r="AB889" s="185">
        <f>IF((AND(E889=MONTH(VLOOKUP('Time Series Data'!E889,'Coincident Peak'!$C$5:$D$16,2)),F889=DAY(VLOOKUP('Time Series Data'!E889,'Coincident Peak'!$C$5:$D$16,2))+1)),VLOOKUP(E889,'Coincident Peak'!$C$5:$N$16,12)*AA889,AA889)</f>
        <v>0</v>
      </c>
      <c r="AC889" s="185">
        <f>IF((AND(E889=MONTH(VLOOKUP('Time Series Data'!E889,'Coincident Peak'!$C$5:$D$16,2)),F889=DAY(VLOOKUP('Time Series Data'!E889,'Coincident Peak'!$C$5:$D$16,2)))),0,O889)</f>
        <v>0</v>
      </c>
      <c r="AD889" s="185">
        <f>IF((AND(E889=MONTH(VLOOKUP('Time Series Data'!E889,'Coincident Peak'!$C$5:$D$16,2)),F889=DAY(VLOOKUP('Time Series Data'!E889,'Coincident Peak'!$C$5:$D$16,2))-1)),VLOOKUP(E889,'Coincident Peak'!$C$5:$N$16,11)*AC889,AC889)</f>
        <v>0</v>
      </c>
      <c r="AE889" s="185">
        <f>IF((AND(E889=MONTH(VLOOKUP('Time Series Data'!E889,'Coincident Peak'!$C$5:$D$16,2)),F889=DAY(VLOOKUP('Time Series Data'!E889,'Coincident Peak'!$C$5:$D$16,2))+1)),VLOOKUP(E889,'Coincident Peak'!$C$5:$N$16,12)*AD889,AD889)</f>
        <v>0</v>
      </c>
      <c r="AF889" s="102">
        <f t="shared" si="707"/>
        <v>12755</v>
      </c>
      <c r="AG889" s="185">
        <f>IF((AND(E889=MONTH(VLOOKUP('Time Series Data'!E889,'Coincident Peak'!$C$5:$D$16,2)),F889=DAY(VLOOKUP('Time Series Data'!E889,'Coincident Peak'!$C$5:$D$16,2)))),U889,O889)</f>
        <v>0</v>
      </c>
      <c r="AH889" s="102">
        <f t="shared" si="709"/>
        <v>12755</v>
      </c>
      <c r="AL889" s="102"/>
    </row>
    <row r="890" spans="1:38" x14ac:dyDescent="0.2">
      <c r="A890" s="77"/>
      <c r="B890" s="77">
        <f t="shared" si="701"/>
        <v>43502.791666666664</v>
      </c>
      <c r="C890" s="112">
        <f t="shared" si="702"/>
        <v>43502</v>
      </c>
      <c r="D890" s="106">
        <f t="shared" si="708"/>
        <v>12841</v>
      </c>
      <c r="E890" s="469">
        <v>2</v>
      </c>
      <c r="F890" s="469">
        <v>6</v>
      </c>
      <c r="G890" s="110">
        <v>19</v>
      </c>
      <c r="H890" s="110">
        <f t="shared" si="703"/>
        <v>3</v>
      </c>
      <c r="I890" s="110" cm="1">
        <f t="array" ref="I890">INDEX(Values!$V$6:$AG$29,'Time Series Data'!G890+1,'Time Series Data'!E890)</f>
        <v>1</v>
      </c>
      <c r="J890" s="113">
        <v>883.5</v>
      </c>
      <c r="K890" s="108">
        <v>12841</v>
      </c>
      <c r="L890" s="108">
        <v>0</v>
      </c>
      <c r="M890">
        <v>0</v>
      </c>
      <c r="N890">
        <v>0</v>
      </c>
      <c r="O890">
        <v>0</v>
      </c>
      <c r="P890">
        <v>95</v>
      </c>
      <c r="T890" s="185">
        <f t="shared" si="704"/>
        <v>0</v>
      </c>
      <c r="U890" s="185">
        <f t="shared" si="705"/>
        <v>0</v>
      </c>
      <c r="V890" s="102">
        <f t="shared" si="706"/>
        <v>12841</v>
      </c>
      <c r="W890">
        <f>IF(V890+O890&gt;VLOOKUP(E890,'Coincident Peak'!$C$22:$I$33,7),0,1)</f>
        <v>1</v>
      </c>
      <c r="X890" s="421">
        <f>IF((AND(E890=MONTH(VLOOKUP('Time Series Data'!E890,'Coincident Peak'!$C$5:$D$16,2)),F890=DAY(VLOOKUP('Time Series Data'!E890,'Coincident Peak'!$C$5:$D$16,2)),IF(AND(G890&lt;=HOUR(VLOOKUP('Time Series Data'!E890,'Coincident Peak'!$C$5:$E$16,3))+Values!$E$5,G890&gt;=HOUR(VLOOKUP('Time Series Data'!E890,'Coincident Peak'!$C$5:$E$16,3))-Values!$E$5),"TRUE","FALSE"))),BatteryPower,0)</f>
        <v>0</v>
      </c>
      <c r="Y890" s="185">
        <f>IF((AND(E890=MONTH(VLOOKUP('Time Series Data'!E890,'Coincident Peak'!$C$5:$D$16,2)),F890=DAY(VLOOKUP('Time Series Data'!E890,'Coincident Peak'!$C$5:$D$16,2)))),0,N890)</f>
        <v>0</v>
      </c>
      <c r="Z890" s="185">
        <f>IF((AND(E890=MONTH(VLOOKUP('Time Series Data'!E890,'Coincident Peak'!$C$5:$D$16,2)),F890=DAY(VLOOKUP('Time Series Data'!E890,'Coincident Peak'!$C$5:$D$16,2)),IF(AND(G890&lt;=HOUR(VLOOKUP('Time Series Data'!E890,'Coincident Peak'!$C$5:$E$16,3))+Values!$E$5,G890&gt;=HOUR(VLOOKUP('Time Series Data'!E890,'Coincident Peak'!$C$5:$E$16,3))-Values!$E$5),"TRUE","FALSE"))),BatteryPower,Y890)</f>
        <v>0</v>
      </c>
      <c r="AA890" s="185">
        <f>IF((AND(E890=MONTH(VLOOKUP('Time Series Data'!E890,'Coincident Peak'!$C$5:$D$16,2)),F890=DAY(VLOOKUP('Time Series Data'!E890,'Coincident Peak'!$C$5:$D$16,2))-1)),VLOOKUP(E890,'Coincident Peak'!$C$5:$N$16,11)*Z890,Z890)</f>
        <v>0</v>
      </c>
      <c r="AB890" s="185">
        <f>IF((AND(E890=MONTH(VLOOKUP('Time Series Data'!E890,'Coincident Peak'!$C$5:$D$16,2)),F890=DAY(VLOOKUP('Time Series Data'!E890,'Coincident Peak'!$C$5:$D$16,2))+1)),VLOOKUP(E890,'Coincident Peak'!$C$5:$N$16,12)*AA890,AA890)</f>
        <v>0</v>
      </c>
      <c r="AC890" s="185">
        <f>IF((AND(E890=MONTH(VLOOKUP('Time Series Data'!E890,'Coincident Peak'!$C$5:$D$16,2)),F890=DAY(VLOOKUP('Time Series Data'!E890,'Coincident Peak'!$C$5:$D$16,2)))),0,O890)</f>
        <v>0</v>
      </c>
      <c r="AD890" s="185">
        <f>IF((AND(E890=MONTH(VLOOKUP('Time Series Data'!E890,'Coincident Peak'!$C$5:$D$16,2)),F890=DAY(VLOOKUP('Time Series Data'!E890,'Coincident Peak'!$C$5:$D$16,2))-1)),VLOOKUP(E890,'Coincident Peak'!$C$5:$N$16,11)*AC890,AC890)</f>
        <v>0</v>
      </c>
      <c r="AE890" s="185">
        <f>IF((AND(E890=MONTH(VLOOKUP('Time Series Data'!E890,'Coincident Peak'!$C$5:$D$16,2)),F890=DAY(VLOOKUP('Time Series Data'!E890,'Coincident Peak'!$C$5:$D$16,2))+1)),VLOOKUP(E890,'Coincident Peak'!$C$5:$N$16,12)*AD890,AD890)</f>
        <v>0</v>
      </c>
      <c r="AF890" s="102">
        <f t="shared" si="707"/>
        <v>12841</v>
      </c>
      <c r="AG890" s="185">
        <f>IF((AND(E890=MONTH(VLOOKUP('Time Series Data'!E890,'Coincident Peak'!$C$5:$D$16,2)),F890=DAY(VLOOKUP('Time Series Data'!E890,'Coincident Peak'!$C$5:$D$16,2)))),U890,O890)</f>
        <v>0</v>
      </c>
      <c r="AH890" s="102">
        <f t="shared" si="709"/>
        <v>12841</v>
      </c>
      <c r="AL890" s="102"/>
    </row>
    <row r="891" spans="1:38" x14ac:dyDescent="0.2">
      <c r="A891" s="77"/>
      <c r="B891" s="77">
        <f t="shared" si="701"/>
        <v>43502.833333333336</v>
      </c>
      <c r="C891" s="112">
        <f t="shared" si="702"/>
        <v>43502</v>
      </c>
      <c r="D891" s="106">
        <f t="shared" si="708"/>
        <v>12256</v>
      </c>
      <c r="E891" s="469">
        <v>2</v>
      </c>
      <c r="F891" s="469">
        <v>6</v>
      </c>
      <c r="G891" s="110">
        <v>20</v>
      </c>
      <c r="H891" s="110">
        <f t="shared" si="703"/>
        <v>3</v>
      </c>
      <c r="I891" s="110" cm="1">
        <f t="array" ref="I891">INDEX(Values!$V$6:$AG$29,'Time Series Data'!G891+1,'Time Series Data'!E891)</f>
        <v>1</v>
      </c>
      <c r="J891" s="113">
        <v>884.5</v>
      </c>
      <c r="K891" s="108">
        <v>12256</v>
      </c>
      <c r="L891" s="108">
        <v>0</v>
      </c>
      <c r="M891">
        <v>0</v>
      </c>
      <c r="N891">
        <v>0</v>
      </c>
      <c r="O891">
        <v>0</v>
      </c>
      <c r="P891">
        <v>95</v>
      </c>
      <c r="T891" s="185">
        <f t="shared" si="704"/>
        <v>0</v>
      </c>
      <c r="U891" s="185">
        <f t="shared" si="705"/>
        <v>0</v>
      </c>
      <c r="V891" s="102">
        <f t="shared" si="706"/>
        <v>12256</v>
      </c>
      <c r="W891">
        <f>IF(V891+O891&gt;VLOOKUP(E891,'Coincident Peak'!$C$22:$I$33,7),0,1)</f>
        <v>1</v>
      </c>
      <c r="X891" s="421">
        <f>IF((AND(E891=MONTH(VLOOKUP('Time Series Data'!E891,'Coincident Peak'!$C$5:$D$16,2)),F891=DAY(VLOOKUP('Time Series Data'!E891,'Coincident Peak'!$C$5:$D$16,2)),IF(AND(G891&lt;=HOUR(VLOOKUP('Time Series Data'!E891,'Coincident Peak'!$C$5:$E$16,3))+Values!$E$5,G891&gt;=HOUR(VLOOKUP('Time Series Data'!E891,'Coincident Peak'!$C$5:$E$16,3))-Values!$E$5),"TRUE","FALSE"))),BatteryPower,0)</f>
        <v>0</v>
      </c>
      <c r="Y891" s="185">
        <f>IF((AND(E891=MONTH(VLOOKUP('Time Series Data'!E891,'Coincident Peak'!$C$5:$D$16,2)),F891=DAY(VLOOKUP('Time Series Data'!E891,'Coincident Peak'!$C$5:$D$16,2)))),0,N891)</f>
        <v>0</v>
      </c>
      <c r="Z891" s="185">
        <f>IF((AND(E891=MONTH(VLOOKUP('Time Series Data'!E891,'Coincident Peak'!$C$5:$D$16,2)),F891=DAY(VLOOKUP('Time Series Data'!E891,'Coincident Peak'!$C$5:$D$16,2)),IF(AND(G891&lt;=HOUR(VLOOKUP('Time Series Data'!E891,'Coincident Peak'!$C$5:$E$16,3))+Values!$E$5,G891&gt;=HOUR(VLOOKUP('Time Series Data'!E891,'Coincident Peak'!$C$5:$E$16,3))-Values!$E$5),"TRUE","FALSE"))),BatteryPower,Y891)</f>
        <v>0</v>
      </c>
      <c r="AA891" s="185">
        <f>IF((AND(E891=MONTH(VLOOKUP('Time Series Data'!E891,'Coincident Peak'!$C$5:$D$16,2)),F891=DAY(VLOOKUP('Time Series Data'!E891,'Coincident Peak'!$C$5:$D$16,2))-1)),VLOOKUP(E891,'Coincident Peak'!$C$5:$N$16,11)*Z891,Z891)</f>
        <v>0</v>
      </c>
      <c r="AB891" s="185">
        <f>IF((AND(E891=MONTH(VLOOKUP('Time Series Data'!E891,'Coincident Peak'!$C$5:$D$16,2)),F891=DAY(VLOOKUP('Time Series Data'!E891,'Coincident Peak'!$C$5:$D$16,2))+1)),VLOOKUP(E891,'Coincident Peak'!$C$5:$N$16,12)*AA891,AA891)</f>
        <v>0</v>
      </c>
      <c r="AC891" s="185">
        <f>IF((AND(E891=MONTH(VLOOKUP('Time Series Data'!E891,'Coincident Peak'!$C$5:$D$16,2)),F891=DAY(VLOOKUP('Time Series Data'!E891,'Coincident Peak'!$C$5:$D$16,2)))),0,O891)</f>
        <v>0</v>
      </c>
      <c r="AD891" s="185">
        <f>IF((AND(E891=MONTH(VLOOKUP('Time Series Data'!E891,'Coincident Peak'!$C$5:$D$16,2)),F891=DAY(VLOOKUP('Time Series Data'!E891,'Coincident Peak'!$C$5:$D$16,2))-1)),VLOOKUP(E891,'Coincident Peak'!$C$5:$N$16,11)*AC891,AC891)</f>
        <v>0</v>
      </c>
      <c r="AE891" s="185">
        <f>IF((AND(E891=MONTH(VLOOKUP('Time Series Data'!E891,'Coincident Peak'!$C$5:$D$16,2)),F891=DAY(VLOOKUP('Time Series Data'!E891,'Coincident Peak'!$C$5:$D$16,2))+1)),VLOOKUP(E891,'Coincident Peak'!$C$5:$N$16,12)*AD891,AD891)</f>
        <v>0</v>
      </c>
      <c r="AF891" s="102">
        <f t="shared" si="707"/>
        <v>12256</v>
      </c>
      <c r="AG891" s="185">
        <f>IF((AND(E891=MONTH(VLOOKUP('Time Series Data'!E891,'Coincident Peak'!$C$5:$D$16,2)),F891=DAY(VLOOKUP('Time Series Data'!E891,'Coincident Peak'!$C$5:$D$16,2)))),U891,O891)</f>
        <v>0</v>
      </c>
      <c r="AH891" s="102">
        <f t="shared" si="709"/>
        <v>12256</v>
      </c>
      <c r="AL891" s="102"/>
    </row>
    <row r="892" spans="1:38" x14ac:dyDescent="0.2">
      <c r="A892" s="77"/>
      <c r="B892" s="77">
        <f t="shared" si="701"/>
        <v>43502.875</v>
      </c>
      <c r="C892" s="112">
        <f t="shared" si="702"/>
        <v>43502</v>
      </c>
      <c r="D892" s="106">
        <f t="shared" si="708"/>
        <v>11218</v>
      </c>
      <c r="E892" s="469">
        <v>2</v>
      </c>
      <c r="F892" s="469">
        <v>6</v>
      </c>
      <c r="G892" s="110">
        <v>21</v>
      </c>
      <c r="H892" s="110">
        <f t="shared" si="703"/>
        <v>3</v>
      </c>
      <c r="I892" s="110" cm="1">
        <f t="array" ref="I892">INDEX(Values!$V$6:$AG$29,'Time Series Data'!G892+1,'Time Series Data'!E892)</f>
        <v>1</v>
      </c>
      <c r="J892" s="113">
        <v>885.5</v>
      </c>
      <c r="K892" s="108">
        <v>11218</v>
      </c>
      <c r="L892" s="108">
        <v>0</v>
      </c>
      <c r="M892">
        <v>0</v>
      </c>
      <c r="N892">
        <v>0</v>
      </c>
      <c r="O892">
        <v>0</v>
      </c>
      <c r="P892">
        <v>95</v>
      </c>
      <c r="T892" s="185">
        <f t="shared" si="704"/>
        <v>0</v>
      </c>
      <c r="U892" s="185">
        <f t="shared" si="705"/>
        <v>0</v>
      </c>
      <c r="V892" s="102">
        <f t="shared" si="706"/>
        <v>11218</v>
      </c>
      <c r="W892">
        <f>IF(V892+O892&gt;VLOOKUP(E892,'Coincident Peak'!$C$22:$I$33,7),0,1)</f>
        <v>1</v>
      </c>
      <c r="X892" s="421">
        <f>IF((AND(E892=MONTH(VLOOKUP('Time Series Data'!E892,'Coincident Peak'!$C$5:$D$16,2)),F892=DAY(VLOOKUP('Time Series Data'!E892,'Coincident Peak'!$C$5:$D$16,2)),IF(AND(G892&lt;=HOUR(VLOOKUP('Time Series Data'!E892,'Coincident Peak'!$C$5:$E$16,3))+Values!$E$5,G892&gt;=HOUR(VLOOKUP('Time Series Data'!E892,'Coincident Peak'!$C$5:$E$16,3))-Values!$E$5),"TRUE","FALSE"))),BatteryPower,0)</f>
        <v>0</v>
      </c>
      <c r="Y892" s="185">
        <f>IF((AND(E892=MONTH(VLOOKUP('Time Series Data'!E892,'Coincident Peak'!$C$5:$D$16,2)),F892=DAY(VLOOKUP('Time Series Data'!E892,'Coincident Peak'!$C$5:$D$16,2)))),0,N892)</f>
        <v>0</v>
      </c>
      <c r="Z892" s="185">
        <f>IF((AND(E892=MONTH(VLOOKUP('Time Series Data'!E892,'Coincident Peak'!$C$5:$D$16,2)),F892=DAY(VLOOKUP('Time Series Data'!E892,'Coincident Peak'!$C$5:$D$16,2)),IF(AND(G892&lt;=HOUR(VLOOKUP('Time Series Data'!E892,'Coincident Peak'!$C$5:$E$16,3))+Values!$E$5,G892&gt;=HOUR(VLOOKUP('Time Series Data'!E892,'Coincident Peak'!$C$5:$E$16,3))-Values!$E$5),"TRUE","FALSE"))),BatteryPower,Y892)</f>
        <v>0</v>
      </c>
      <c r="AA892" s="185">
        <f>IF((AND(E892=MONTH(VLOOKUP('Time Series Data'!E892,'Coincident Peak'!$C$5:$D$16,2)),F892=DAY(VLOOKUP('Time Series Data'!E892,'Coincident Peak'!$C$5:$D$16,2))-1)),VLOOKUP(E892,'Coincident Peak'!$C$5:$N$16,11)*Z892,Z892)</f>
        <v>0</v>
      </c>
      <c r="AB892" s="185">
        <f>IF((AND(E892=MONTH(VLOOKUP('Time Series Data'!E892,'Coincident Peak'!$C$5:$D$16,2)),F892=DAY(VLOOKUP('Time Series Data'!E892,'Coincident Peak'!$C$5:$D$16,2))+1)),VLOOKUP(E892,'Coincident Peak'!$C$5:$N$16,12)*AA892,AA892)</f>
        <v>0</v>
      </c>
      <c r="AC892" s="185">
        <f>IF((AND(E892=MONTH(VLOOKUP('Time Series Data'!E892,'Coincident Peak'!$C$5:$D$16,2)),F892=DAY(VLOOKUP('Time Series Data'!E892,'Coincident Peak'!$C$5:$D$16,2)))),0,O892)</f>
        <v>0</v>
      </c>
      <c r="AD892" s="185">
        <f>IF((AND(E892=MONTH(VLOOKUP('Time Series Data'!E892,'Coincident Peak'!$C$5:$D$16,2)),F892=DAY(VLOOKUP('Time Series Data'!E892,'Coincident Peak'!$C$5:$D$16,2))-1)),VLOOKUP(E892,'Coincident Peak'!$C$5:$N$16,11)*AC892,AC892)</f>
        <v>0</v>
      </c>
      <c r="AE892" s="185">
        <f>IF((AND(E892=MONTH(VLOOKUP('Time Series Data'!E892,'Coincident Peak'!$C$5:$D$16,2)),F892=DAY(VLOOKUP('Time Series Data'!E892,'Coincident Peak'!$C$5:$D$16,2))+1)),VLOOKUP(E892,'Coincident Peak'!$C$5:$N$16,12)*AD892,AD892)</f>
        <v>0</v>
      </c>
      <c r="AF892" s="102">
        <f t="shared" si="707"/>
        <v>11218</v>
      </c>
      <c r="AG892" s="185">
        <f>IF((AND(E892=MONTH(VLOOKUP('Time Series Data'!E892,'Coincident Peak'!$C$5:$D$16,2)),F892=DAY(VLOOKUP('Time Series Data'!E892,'Coincident Peak'!$C$5:$D$16,2)))),U892,O892)</f>
        <v>0</v>
      </c>
      <c r="AH892" s="102">
        <f t="shared" si="709"/>
        <v>11218</v>
      </c>
      <c r="AL892" s="102"/>
    </row>
    <row r="893" spans="1:38" x14ac:dyDescent="0.2">
      <c r="A893" s="77"/>
      <c r="B893" s="77">
        <f t="shared" si="701"/>
        <v>43502.916666666664</v>
      </c>
      <c r="C893" s="112">
        <f t="shared" si="702"/>
        <v>43502</v>
      </c>
      <c r="D893" s="106">
        <f t="shared" si="708"/>
        <v>9923</v>
      </c>
      <c r="E893" s="469">
        <v>2</v>
      </c>
      <c r="F893" s="469">
        <v>6</v>
      </c>
      <c r="G893" s="110">
        <v>22</v>
      </c>
      <c r="H893" s="110">
        <f t="shared" si="703"/>
        <v>3</v>
      </c>
      <c r="I893" s="110" cm="1">
        <f t="array" ref="I893">INDEX(Values!$V$6:$AG$29,'Time Series Data'!G893+1,'Time Series Data'!E893)</f>
        <v>1</v>
      </c>
      <c r="J893" s="113">
        <v>886.5</v>
      </c>
      <c r="K893" s="108">
        <v>9923</v>
      </c>
      <c r="L893" s="108">
        <v>0</v>
      </c>
      <c r="M893">
        <v>0</v>
      </c>
      <c r="N893">
        <v>0</v>
      </c>
      <c r="O893">
        <v>0</v>
      </c>
      <c r="P893">
        <v>95</v>
      </c>
      <c r="T893" s="185">
        <f t="shared" si="704"/>
        <v>0</v>
      </c>
      <c r="U893" s="185">
        <f t="shared" si="705"/>
        <v>0</v>
      </c>
      <c r="V893" s="102">
        <f t="shared" si="706"/>
        <v>9923</v>
      </c>
      <c r="W893">
        <f>IF(V893+O893&gt;VLOOKUP(E893,'Coincident Peak'!$C$22:$I$33,7),0,1)</f>
        <v>1</v>
      </c>
      <c r="X893" s="421">
        <f>IF((AND(E893=MONTH(VLOOKUP('Time Series Data'!E893,'Coincident Peak'!$C$5:$D$16,2)),F893=DAY(VLOOKUP('Time Series Data'!E893,'Coincident Peak'!$C$5:$D$16,2)),IF(AND(G893&lt;=HOUR(VLOOKUP('Time Series Data'!E893,'Coincident Peak'!$C$5:$E$16,3))+Values!$E$5,G893&gt;=HOUR(VLOOKUP('Time Series Data'!E893,'Coincident Peak'!$C$5:$E$16,3))-Values!$E$5),"TRUE","FALSE"))),BatteryPower,0)</f>
        <v>0</v>
      </c>
      <c r="Y893" s="185">
        <f>IF((AND(E893=MONTH(VLOOKUP('Time Series Data'!E893,'Coincident Peak'!$C$5:$D$16,2)),F893=DAY(VLOOKUP('Time Series Data'!E893,'Coincident Peak'!$C$5:$D$16,2)))),0,N893)</f>
        <v>0</v>
      </c>
      <c r="Z893" s="185">
        <f>IF((AND(E893=MONTH(VLOOKUP('Time Series Data'!E893,'Coincident Peak'!$C$5:$D$16,2)),F893=DAY(VLOOKUP('Time Series Data'!E893,'Coincident Peak'!$C$5:$D$16,2)),IF(AND(G893&lt;=HOUR(VLOOKUP('Time Series Data'!E893,'Coincident Peak'!$C$5:$E$16,3))+Values!$E$5,G893&gt;=HOUR(VLOOKUP('Time Series Data'!E893,'Coincident Peak'!$C$5:$E$16,3))-Values!$E$5),"TRUE","FALSE"))),BatteryPower,Y893)</f>
        <v>0</v>
      </c>
      <c r="AA893" s="185">
        <f>IF((AND(E893=MONTH(VLOOKUP('Time Series Data'!E893,'Coincident Peak'!$C$5:$D$16,2)),F893=DAY(VLOOKUP('Time Series Data'!E893,'Coincident Peak'!$C$5:$D$16,2))-1)),VLOOKUP(E893,'Coincident Peak'!$C$5:$N$16,11)*Z893,Z893)</f>
        <v>0</v>
      </c>
      <c r="AB893" s="185">
        <f>IF((AND(E893=MONTH(VLOOKUP('Time Series Data'!E893,'Coincident Peak'!$C$5:$D$16,2)),F893=DAY(VLOOKUP('Time Series Data'!E893,'Coincident Peak'!$C$5:$D$16,2))+1)),VLOOKUP(E893,'Coincident Peak'!$C$5:$N$16,12)*AA893,AA893)</f>
        <v>0</v>
      </c>
      <c r="AC893" s="185">
        <f>IF((AND(E893=MONTH(VLOOKUP('Time Series Data'!E893,'Coincident Peak'!$C$5:$D$16,2)),F893=DAY(VLOOKUP('Time Series Data'!E893,'Coincident Peak'!$C$5:$D$16,2)))),0,O893)</f>
        <v>0</v>
      </c>
      <c r="AD893" s="185">
        <f>IF((AND(E893=MONTH(VLOOKUP('Time Series Data'!E893,'Coincident Peak'!$C$5:$D$16,2)),F893=DAY(VLOOKUP('Time Series Data'!E893,'Coincident Peak'!$C$5:$D$16,2))-1)),VLOOKUP(E893,'Coincident Peak'!$C$5:$N$16,11)*AC893,AC893)</f>
        <v>0</v>
      </c>
      <c r="AE893" s="185">
        <f>IF((AND(E893=MONTH(VLOOKUP('Time Series Data'!E893,'Coincident Peak'!$C$5:$D$16,2)),F893=DAY(VLOOKUP('Time Series Data'!E893,'Coincident Peak'!$C$5:$D$16,2))+1)),VLOOKUP(E893,'Coincident Peak'!$C$5:$N$16,12)*AD893,AD893)</f>
        <v>0</v>
      </c>
      <c r="AF893" s="102">
        <f t="shared" si="707"/>
        <v>9923</v>
      </c>
      <c r="AG893" s="185">
        <f>IF((AND(E893=MONTH(VLOOKUP('Time Series Data'!E893,'Coincident Peak'!$C$5:$D$16,2)),F893=DAY(VLOOKUP('Time Series Data'!E893,'Coincident Peak'!$C$5:$D$16,2)))),U893,O893)</f>
        <v>0</v>
      </c>
      <c r="AH893" s="102">
        <f t="shared" si="709"/>
        <v>9923</v>
      </c>
      <c r="AL893" s="102"/>
    </row>
    <row r="894" spans="1:38" x14ac:dyDescent="0.2">
      <c r="A894" s="77"/>
      <c r="B894" s="77">
        <f t="shared" si="701"/>
        <v>43502.958333333336</v>
      </c>
      <c r="C894" s="112">
        <f t="shared" si="702"/>
        <v>43502</v>
      </c>
      <c r="D894" s="106">
        <f t="shared" si="708"/>
        <v>8639</v>
      </c>
      <c r="E894" s="469">
        <v>2</v>
      </c>
      <c r="F894" s="469">
        <v>6</v>
      </c>
      <c r="G894" s="110">
        <v>23</v>
      </c>
      <c r="H894" s="110">
        <f t="shared" si="703"/>
        <v>3</v>
      </c>
      <c r="I894" s="110" cm="1">
        <f t="array" ref="I894">INDEX(Values!$V$6:$AG$29,'Time Series Data'!G894+1,'Time Series Data'!E894)</f>
        <v>1</v>
      </c>
      <c r="J894" s="113">
        <v>887.5</v>
      </c>
      <c r="K894" s="108">
        <v>8639</v>
      </c>
      <c r="L894" s="108">
        <v>0</v>
      </c>
      <c r="M894">
        <v>0</v>
      </c>
      <c r="N894">
        <v>0</v>
      </c>
      <c r="O894">
        <v>0</v>
      </c>
      <c r="P894">
        <v>95</v>
      </c>
      <c r="T894" s="185">
        <f t="shared" si="704"/>
        <v>0</v>
      </c>
      <c r="U894" s="185">
        <f t="shared" si="705"/>
        <v>0</v>
      </c>
      <c r="V894" s="102">
        <f t="shared" si="706"/>
        <v>8639</v>
      </c>
      <c r="W894">
        <f>IF(V894+O894&gt;VLOOKUP(E894,'Coincident Peak'!$C$22:$I$33,7),0,1)</f>
        <v>1</v>
      </c>
      <c r="X894" s="421">
        <f>IF((AND(E894=MONTH(VLOOKUP('Time Series Data'!E894,'Coincident Peak'!$C$5:$D$16,2)),F894=DAY(VLOOKUP('Time Series Data'!E894,'Coincident Peak'!$C$5:$D$16,2)),IF(AND(G894&lt;=HOUR(VLOOKUP('Time Series Data'!E894,'Coincident Peak'!$C$5:$E$16,3))+Values!$E$5,G894&gt;=HOUR(VLOOKUP('Time Series Data'!E894,'Coincident Peak'!$C$5:$E$16,3))-Values!$E$5),"TRUE","FALSE"))),BatteryPower,0)</f>
        <v>0</v>
      </c>
      <c r="Y894" s="185">
        <f>IF((AND(E894=MONTH(VLOOKUP('Time Series Data'!E894,'Coincident Peak'!$C$5:$D$16,2)),F894=DAY(VLOOKUP('Time Series Data'!E894,'Coincident Peak'!$C$5:$D$16,2)))),0,N894)</f>
        <v>0</v>
      </c>
      <c r="Z894" s="185">
        <f>IF((AND(E894=MONTH(VLOOKUP('Time Series Data'!E894,'Coincident Peak'!$C$5:$D$16,2)),F894=DAY(VLOOKUP('Time Series Data'!E894,'Coincident Peak'!$C$5:$D$16,2)),IF(AND(G894&lt;=HOUR(VLOOKUP('Time Series Data'!E894,'Coincident Peak'!$C$5:$E$16,3))+Values!$E$5,G894&gt;=HOUR(VLOOKUP('Time Series Data'!E894,'Coincident Peak'!$C$5:$E$16,3))-Values!$E$5),"TRUE","FALSE"))),BatteryPower,Y894)</f>
        <v>0</v>
      </c>
      <c r="AA894" s="185">
        <f>IF((AND(E894=MONTH(VLOOKUP('Time Series Data'!E894,'Coincident Peak'!$C$5:$D$16,2)),F894=DAY(VLOOKUP('Time Series Data'!E894,'Coincident Peak'!$C$5:$D$16,2))-1)),VLOOKUP(E894,'Coincident Peak'!$C$5:$N$16,11)*Z894,Z894)</f>
        <v>0</v>
      </c>
      <c r="AB894" s="185">
        <f>IF((AND(E894=MONTH(VLOOKUP('Time Series Data'!E894,'Coincident Peak'!$C$5:$D$16,2)),F894=DAY(VLOOKUP('Time Series Data'!E894,'Coincident Peak'!$C$5:$D$16,2))+1)),VLOOKUP(E894,'Coincident Peak'!$C$5:$N$16,12)*AA894,AA894)</f>
        <v>0</v>
      </c>
      <c r="AC894" s="185">
        <f>IF((AND(E894=MONTH(VLOOKUP('Time Series Data'!E894,'Coincident Peak'!$C$5:$D$16,2)),F894=DAY(VLOOKUP('Time Series Data'!E894,'Coincident Peak'!$C$5:$D$16,2)))),0,O894)</f>
        <v>0</v>
      </c>
      <c r="AD894" s="185">
        <f>IF((AND(E894=MONTH(VLOOKUP('Time Series Data'!E894,'Coincident Peak'!$C$5:$D$16,2)),F894=DAY(VLOOKUP('Time Series Data'!E894,'Coincident Peak'!$C$5:$D$16,2))-1)),VLOOKUP(E894,'Coincident Peak'!$C$5:$N$16,11)*AC894,AC894)</f>
        <v>0</v>
      </c>
      <c r="AE894" s="185">
        <f>IF((AND(E894=MONTH(VLOOKUP('Time Series Data'!E894,'Coincident Peak'!$C$5:$D$16,2)),F894=DAY(VLOOKUP('Time Series Data'!E894,'Coincident Peak'!$C$5:$D$16,2))+1)),VLOOKUP(E894,'Coincident Peak'!$C$5:$N$16,12)*AD894,AD894)</f>
        <v>0</v>
      </c>
      <c r="AF894" s="102">
        <f t="shared" si="707"/>
        <v>8639</v>
      </c>
      <c r="AG894" s="185">
        <f>IF((AND(E894=MONTH(VLOOKUP('Time Series Data'!E894,'Coincident Peak'!$C$5:$D$16,2)),F894=DAY(VLOOKUP('Time Series Data'!E894,'Coincident Peak'!$C$5:$D$16,2)))),U894,O894)</f>
        <v>0</v>
      </c>
      <c r="AH894" s="102">
        <f t="shared" si="709"/>
        <v>8639</v>
      </c>
      <c r="AL894" s="102"/>
    </row>
    <row r="895" spans="1:38" x14ac:dyDescent="0.2">
      <c r="A895" s="77"/>
      <c r="B895" s="77">
        <f t="shared" si="701"/>
        <v>43503</v>
      </c>
      <c r="C895" s="112">
        <f t="shared" si="702"/>
        <v>43503</v>
      </c>
      <c r="D895" s="106">
        <f t="shared" si="708"/>
        <v>7652</v>
      </c>
      <c r="E895" s="469">
        <v>2</v>
      </c>
      <c r="F895" s="469">
        <v>7</v>
      </c>
      <c r="G895" s="110">
        <v>0</v>
      </c>
      <c r="H895" s="110">
        <f t="shared" si="703"/>
        <v>4</v>
      </c>
      <c r="I895" s="110" cm="1">
        <f t="array" ref="I895">INDEX(Values!$V$6:$AG$29,'Time Series Data'!G895+1,'Time Series Data'!E895)</f>
        <v>1</v>
      </c>
      <c r="J895" s="113">
        <v>888.5</v>
      </c>
      <c r="K895" s="108">
        <v>7652</v>
      </c>
      <c r="L895" s="108">
        <v>0</v>
      </c>
      <c r="M895">
        <v>0</v>
      </c>
      <c r="N895">
        <v>0</v>
      </c>
      <c r="O895">
        <v>0</v>
      </c>
      <c r="P895">
        <v>95</v>
      </c>
      <c r="T895" s="185">
        <f t="shared" si="704"/>
        <v>0</v>
      </c>
      <c r="U895" s="185">
        <f t="shared" si="705"/>
        <v>0</v>
      </c>
      <c r="V895" s="102">
        <f t="shared" si="706"/>
        <v>7652</v>
      </c>
      <c r="W895">
        <f>IF(V895+O895&gt;VLOOKUP(E895,'Coincident Peak'!$C$22:$I$33,7),0,1)</f>
        <v>1</v>
      </c>
      <c r="X895" s="421">
        <f>IF((AND(E895=MONTH(VLOOKUP('Time Series Data'!E895,'Coincident Peak'!$C$5:$D$16,2)),F895=DAY(VLOOKUP('Time Series Data'!E895,'Coincident Peak'!$C$5:$D$16,2)),IF(AND(G895&lt;=HOUR(VLOOKUP('Time Series Data'!E895,'Coincident Peak'!$C$5:$E$16,3))+Values!$E$5,G895&gt;=HOUR(VLOOKUP('Time Series Data'!E895,'Coincident Peak'!$C$5:$E$16,3))-Values!$E$5),"TRUE","FALSE"))),BatteryPower,0)</f>
        <v>0</v>
      </c>
      <c r="Y895" s="185">
        <f>IF((AND(E895=MONTH(VLOOKUP('Time Series Data'!E895,'Coincident Peak'!$C$5:$D$16,2)),F895=DAY(VLOOKUP('Time Series Data'!E895,'Coincident Peak'!$C$5:$D$16,2)))),0,N895)</f>
        <v>0</v>
      </c>
      <c r="Z895" s="185">
        <f>IF((AND(E895=MONTH(VLOOKUP('Time Series Data'!E895,'Coincident Peak'!$C$5:$D$16,2)),F895=DAY(VLOOKUP('Time Series Data'!E895,'Coincident Peak'!$C$5:$D$16,2)),IF(AND(G895&lt;=HOUR(VLOOKUP('Time Series Data'!E895,'Coincident Peak'!$C$5:$E$16,3))+Values!$E$5,G895&gt;=HOUR(VLOOKUP('Time Series Data'!E895,'Coincident Peak'!$C$5:$E$16,3))-Values!$E$5),"TRUE","FALSE"))),BatteryPower,Y895)</f>
        <v>0</v>
      </c>
      <c r="AA895" s="185">
        <f>IF((AND(E895=MONTH(VLOOKUP('Time Series Data'!E895,'Coincident Peak'!$C$5:$D$16,2)),F895=DAY(VLOOKUP('Time Series Data'!E895,'Coincident Peak'!$C$5:$D$16,2))-1)),VLOOKUP(E895,'Coincident Peak'!$C$5:$N$16,11)*Z895,Z895)</f>
        <v>0</v>
      </c>
      <c r="AB895" s="185">
        <f>IF((AND(E895=MONTH(VLOOKUP('Time Series Data'!E895,'Coincident Peak'!$C$5:$D$16,2)),F895=DAY(VLOOKUP('Time Series Data'!E895,'Coincident Peak'!$C$5:$D$16,2))+1)),VLOOKUP(E895,'Coincident Peak'!$C$5:$N$16,12)*AA895,AA895)</f>
        <v>0</v>
      </c>
      <c r="AC895" s="185">
        <f>IF((AND(E895=MONTH(VLOOKUP('Time Series Data'!E895,'Coincident Peak'!$C$5:$D$16,2)),F895=DAY(VLOOKUP('Time Series Data'!E895,'Coincident Peak'!$C$5:$D$16,2)))),0,O895)</f>
        <v>0</v>
      </c>
      <c r="AD895" s="185">
        <f>IF((AND(E895=MONTH(VLOOKUP('Time Series Data'!E895,'Coincident Peak'!$C$5:$D$16,2)),F895=DAY(VLOOKUP('Time Series Data'!E895,'Coincident Peak'!$C$5:$D$16,2))-1)),VLOOKUP(E895,'Coincident Peak'!$C$5:$N$16,11)*AC895,AC895)</f>
        <v>0</v>
      </c>
      <c r="AE895" s="185">
        <f>IF((AND(E895=MONTH(VLOOKUP('Time Series Data'!E895,'Coincident Peak'!$C$5:$D$16,2)),F895=DAY(VLOOKUP('Time Series Data'!E895,'Coincident Peak'!$C$5:$D$16,2))+1)),VLOOKUP(E895,'Coincident Peak'!$C$5:$N$16,12)*AD895,AD895)</f>
        <v>0</v>
      </c>
      <c r="AF895" s="102">
        <f t="shared" si="707"/>
        <v>7652</v>
      </c>
      <c r="AG895" s="185">
        <f>IF((AND(E895=MONTH(VLOOKUP('Time Series Data'!E895,'Coincident Peak'!$C$5:$D$16,2)),F895=DAY(VLOOKUP('Time Series Data'!E895,'Coincident Peak'!$C$5:$D$16,2)))),U895,O895)</f>
        <v>0</v>
      </c>
      <c r="AH895" s="102">
        <f t="shared" si="709"/>
        <v>7652</v>
      </c>
      <c r="AL895" s="102"/>
    </row>
    <row r="896" spans="1:38" x14ac:dyDescent="0.2">
      <c r="A896" s="77"/>
      <c r="B896" s="77">
        <f t="shared" si="701"/>
        <v>43503.041666666664</v>
      </c>
      <c r="C896" s="112">
        <f t="shared" si="702"/>
        <v>43503</v>
      </c>
      <c r="D896" s="106">
        <f t="shared" si="708"/>
        <v>7309</v>
      </c>
      <c r="E896" s="469">
        <v>2</v>
      </c>
      <c r="F896" s="469">
        <v>7</v>
      </c>
      <c r="G896" s="110">
        <v>1</v>
      </c>
      <c r="H896" s="110">
        <f t="shared" si="703"/>
        <v>4</v>
      </c>
      <c r="I896" s="110" cm="1">
        <f t="array" ref="I896">INDEX(Values!$V$6:$AG$29,'Time Series Data'!G896+1,'Time Series Data'!E896)</f>
        <v>1</v>
      </c>
      <c r="J896" s="113">
        <v>889.5</v>
      </c>
      <c r="K896" s="108">
        <v>7309</v>
      </c>
      <c r="L896" s="108">
        <v>0</v>
      </c>
      <c r="M896">
        <v>0</v>
      </c>
      <c r="N896">
        <v>0</v>
      </c>
      <c r="O896">
        <v>0</v>
      </c>
      <c r="P896">
        <v>95</v>
      </c>
      <c r="T896" s="185">
        <f t="shared" si="704"/>
        <v>0</v>
      </c>
      <c r="U896" s="185">
        <f t="shared" si="705"/>
        <v>0</v>
      </c>
      <c r="V896" s="102">
        <f t="shared" si="706"/>
        <v>7309</v>
      </c>
      <c r="W896">
        <f>IF(V896+O896&gt;VLOOKUP(E896,'Coincident Peak'!$C$22:$I$33,7),0,1)</f>
        <v>1</v>
      </c>
      <c r="X896" s="421">
        <f>IF((AND(E896=MONTH(VLOOKUP('Time Series Data'!E896,'Coincident Peak'!$C$5:$D$16,2)),F896=DAY(VLOOKUP('Time Series Data'!E896,'Coincident Peak'!$C$5:$D$16,2)),IF(AND(G896&lt;=HOUR(VLOOKUP('Time Series Data'!E896,'Coincident Peak'!$C$5:$E$16,3))+Values!$E$5,G896&gt;=HOUR(VLOOKUP('Time Series Data'!E896,'Coincident Peak'!$C$5:$E$16,3))-Values!$E$5),"TRUE","FALSE"))),BatteryPower,0)</f>
        <v>0</v>
      </c>
      <c r="Y896" s="185">
        <f>IF((AND(E896=MONTH(VLOOKUP('Time Series Data'!E896,'Coincident Peak'!$C$5:$D$16,2)),F896=DAY(VLOOKUP('Time Series Data'!E896,'Coincident Peak'!$C$5:$D$16,2)))),0,N896)</f>
        <v>0</v>
      </c>
      <c r="Z896" s="185">
        <f>IF((AND(E896=MONTH(VLOOKUP('Time Series Data'!E896,'Coincident Peak'!$C$5:$D$16,2)),F896=DAY(VLOOKUP('Time Series Data'!E896,'Coincident Peak'!$C$5:$D$16,2)),IF(AND(G896&lt;=HOUR(VLOOKUP('Time Series Data'!E896,'Coincident Peak'!$C$5:$E$16,3))+Values!$E$5,G896&gt;=HOUR(VLOOKUP('Time Series Data'!E896,'Coincident Peak'!$C$5:$E$16,3))-Values!$E$5),"TRUE","FALSE"))),BatteryPower,Y896)</f>
        <v>0</v>
      </c>
      <c r="AA896" s="185">
        <f>IF((AND(E896=MONTH(VLOOKUP('Time Series Data'!E896,'Coincident Peak'!$C$5:$D$16,2)),F896=DAY(VLOOKUP('Time Series Data'!E896,'Coincident Peak'!$C$5:$D$16,2))-1)),VLOOKUP(E896,'Coincident Peak'!$C$5:$N$16,11)*Z896,Z896)</f>
        <v>0</v>
      </c>
      <c r="AB896" s="185">
        <f>IF((AND(E896=MONTH(VLOOKUP('Time Series Data'!E896,'Coincident Peak'!$C$5:$D$16,2)),F896=DAY(VLOOKUP('Time Series Data'!E896,'Coincident Peak'!$C$5:$D$16,2))+1)),VLOOKUP(E896,'Coincident Peak'!$C$5:$N$16,12)*AA896,AA896)</f>
        <v>0</v>
      </c>
      <c r="AC896" s="185">
        <f>IF((AND(E896=MONTH(VLOOKUP('Time Series Data'!E896,'Coincident Peak'!$C$5:$D$16,2)),F896=DAY(VLOOKUP('Time Series Data'!E896,'Coincident Peak'!$C$5:$D$16,2)))),0,O896)</f>
        <v>0</v>
      </c>
      <c r="AD896" s="185">
        <f>IF((AND(E896=MONTH(VLOOKUP('Time Series Data'!E896,'Coincident Peak'!$C$5:$D$16,2)),F896=DAY(VLOOKUP('Time Series Data'!E896,'Coincident Peak'!$C$5:$D$16,2))-1)),VLOOKUP(E896,'Coincident Peak'!$C$5:$N$16,11)*AC896,AC896)</f>
        <v>0</v>
      </c>
      <c r="AE896" s="185">
        <f>IF((AND(E896=MONTH(VLOOKUP('Time Series Data'!E896,'Coincident Peak'!$C$5:$D$16,2)),F896=DAY(VLOOKUP('Time Series Data'!E896,'Coincident Peak'!$C$5:$D$16,2))+1)),VLOOKUP(E896,'Coincident Peak'!$C$5:$N$16,12)*AD896,AD896)</f>
        <v>0</v>
      </c>
      <c r="AF896" s="102">
        <f t="shared" si="707"/>
        <v>7309</v>
      </c>
      <c r="AG896" s="185">
        <f>IF((AND(E896=MONTH(VLOOKUP('Time Series Data'!E896,'Coincident Peak'!$C$5:$D$16,2)),F896=DAY(VLOOKUP('Time Series Data'!E896,'Coincident Peak'!$C$5:$D$16,2)))),U896,O896)</f>
        <v>0</v>
      </c>
      <c r="AH896" s="102">
        <f t="shared" si="709"/>
        <v>7309</v>
      </c>
      <c r="AL896" s="102"/>
    </row>
    <row r="897" spans="1:38" x14ac:dyDescent="0.2">
      <c r="A897" s="77"/>
      <c r="B897" s="77">
        <f t="shared" si="701"/>
        <v>43503.083333333336</v>
      </c>
      <c r="C897" s="112">
        <f t="shared" si="702"/>
        <v>43503</v>
      </c>
      <c r="D897" s="106">
        <f t="shared" si="708"/>
        <v>6956</v>
      </c>
      <c r="E897" s="469">
        <v>2</v>
      </c>
      <c r="F897" s="469">
        <v>7</v>
      </c>
      <c r="G897" s="110">
        <v>2</v>
      </c>
      <c r="H897" s="110">
        <f t="shared" si="703"/>
        <v>4</v>
      </c>
      <c r="I897" s="110" cm="1">
        <f t="array" ref="I897">INDEX(Values!$V$6:$AG$29,'Time Series Data'!G897+1,'Time Series Data'!E897)</f>
        <v>1</v>
      </c>
      <c r="J897" s="113">
        <v>890.5</v>
      </c>
      <c r="K897" s="108">
        <v>6956</v>
      </c>
      <c r="L897" s="108">
        <v>0</v>
      </c>
      <c r="M897">
        <v>0</v>
      </c>
      <c r="N897">
        <v>0</v>
      </c>
      <c r="O897">
        <v>0</v>
      </c>
      <c r="P897">
        <v>95</v>
      </c>
      <c r="T897" s="185">
        <f t="shared" si="704"/>
        <v>0</v>
      </c>
      <c r="U897" s="185">
        <f t="shared" si="705"/>
        <v>0</v>
      </c>
      <c r="V897" s="102">
        <f t="shared" si="706"/>
        <v>6956</v>
      </c>
      <c r="W897">
        <f>IF(V897+O897&gt;VLOOKUP(E897,'Coincident Peak'!$C$22:$I$33,7),0,1)</f>
        <v>1</v>
      </c>
      <c r="X897" s="421">
        <f>IF((AND(E897=MONTH(VLOOKUP('Time Series Data'!E897,'Coincident Peak'!$C$5:$D$16,2)),F897=DAY(VLOOKUP('Time Series Data'!E897,'Coincident Peak'!$C$5:$D$16,2)),IF(AND(G897&lt;=HOUR(VLOOKUP('Time Series Data'!E897,'Coincident Peak'!$C$5:$E$16,3))+Values!$E$5,G897&gt;=HOUR(VLOOKUP('Time Series Data'!E897,'Coincident Peak'!$C$5:$E$16,3))-Values!$E$5),"TRUE","FALSE"))),BatteryPower,0)</f>
        <v>0</v>
      </c>
      <c r="Y897" s="185">
        <f>IF((AND(E897=MONTH(VLOOKUP('Time Series Data'!E897,'Coincident Peak'!$C$5:$D$16,2)),F897=DAY(VLOOKUP('Time Series Data'!E897,'Coincident Peak'!$C$5:$D$16,2)))),0,N897)</f>
        <v>0</v>
      </c>
      <c r="Z897" s="185">
        <f>IF((AND(E897=MONTH(VLOOKUP('Time Series Data'!E897,'Coincident Peak'!$C$5:$D$16,2)),F897=DAY(VLOOKUP('Time Series Data'!E897,'Coincident Peak'!$C$5:$D$16,2)),IF(AND(G897&lt;=HOUR(VLOOKUP('Time Series Data'!E897,'Coincident Peak'!$C$5:$E$16,3))+Values!$E$5,G897&gt;=HOUR(VLOOKUP('Time Series Data'!E897,'Coincident Peak'!$C$5:$E$16,3))-Values!$E$5),"TRUE","FALSE"))),BatteryPower,Y897)</f>
        <v>0</v>
      </c>
      <c r="AA897" s="185">
        <f>IF((AND(E897=MONTH(VLOOKUP('Time Series Data'!E897,'Coincident Peak'!$C$5:$D$16,2)),F897=DAY(VLOOKUP('Time Series Data'!E897,'Coincident Peak'!$C$5:$D$16,2))-1)),VLOOKUP(E897,'Coincident Peak'!$C$5:$N$16,11)*Z897,Z897)</f>
        <v>0</v>
      </c>
      <c r="AB897" s="185">
        <f>IF((AND(E897=MONTH(VLOOKUP('Time Series Data'!E897,'Coincident Peak'!$C$5:$D$16,2)),F897=DAY(VLOOKUP('Time Series Data'!E897,'Coincident Peak'!$C$5:$D$16,2))+1)),VLOOKUP(E897,'Coincident Peak'!$C$5:$N$16,12)*AA897,AA897)</f>
        <v>0</v>
      </c>
      <c r="AC897" s="185">
        <f>IF((AND(E897=MONTH(VLOOKUP('Time Series Data'!E897,'Coincident Peak'!$C$5:$D$16,2)),F897=DAY(VLOOKUP('Time Series Data'!E897,'Coincident Peak'!$C$5:$D$16,2)))),0,O897)</f>
        <v>0</v>
      </c>
      <c r="AD897" s="185">
        <f>IF((AND(E897=MONTH(VLOOKUP('Time Series Data'!E897,'Coincident Peak'!$C$5:$D$16,2)),F897=DAY(VLOOKUP('Time Series Data'!E897,'Coincident Peak'!$C$5:$D$16,2))-1)),VLOOKUP(E897,'Coincident Peak'!$C$5:$N$16,11)*AC897,AC897)</f>
        <v>0</v>
      </c>
      <c r="AE897" s="185">
        <f>IF((AND(E897=MONTH(VLOOKUP('Time Series Data'!E897,'Coincident Peak'!$C$5:$D$16,2)),F897=DAY(VLOOKUP('Time Series Data'!E897,'Coincident Peak'!$C$5:$D$16,2))+1)),VLOOKUP(E897,'Coincident Peak'!$C$5:$N$16,12)*AD897,AD897)</f>
        <v>0</v>
      </c>
      <c r="AF897" s="102">
        <f t="shared" si="707"/>
        <v>6956</v>
      </c>
      <c r="AG897" s="185">
        <f>IF((AND(E897=MONTH(VLOOKUP('Time Series Data'!E897,'Coincident Peak'!$C$5:$D$16,2)),F897=DAY(VLOOKUP('Time Series Data'!E897,'Coincident Peak'!$C$5:$D$16,2)))),U897,O897)</f>
        <v>0</v>
      </c>
      <c r="AH897" s="102">
        <f t="shared" si="709"/>
        <v>6956</v>
      </c>
      <c r="AL897" s="102"/>
    </row>
    <row r="898" spans="1:38" x14ac:dyDescent="0.2">
      <c r="A898" s="77"/>
      <c r="B898" s="77">
        <f t="shared" si="701"/>
        <v>43503.125</v>
      </c>
      <c r="C898" s="112">
        <f t="shared" si="702"/>
        <v>43503</v>
      </c>
      <c r="D898" s="106">
        <f t="shared" si="708"/>
        <v>7017</v>
      </c>
      <c r="E898" s="469">
        <v>2</v>
      </c>
      <c r="F898" s="469">
        <v>7</v>
      </c>
      <c r="G898" s="110">
        <v>3</v>
      </c>
      <c r="H898" s="110">
        <f t="shared" si="703"/>
        <v>4</v>
      </c>
      <c r="I898" s="110" cm="1">
        <f t="array" ref="I898">INDEX(Values!$V$6:$AG$29,'Time Series Data'!G898+1,'Time Series Data'!E898)</f>
        <v>1</v>
      </c>
      <c r="J898" s="113">
        <v>891.5</v>
      </c>
      <c r="K898" s="108">
        <v>7017</v>
      </c>
      <c r="L898" s="108">
        <v>0</v>
      </c>
      <c r="M898">
        <v>0</v>
      </c>
      <c r="N898">
        <v>0</v>
      </c>
      <c r="O898">
        <v>0</v>
      </c>
      <c r="P898">
        <v>95</v>
      </c>
      <c r="T898" s="185">
        <f t="shared" si="704"/>
        <v>0</v>
      </c>
      <c r="U898" s="185">
        <f t="shared" si="705"/>
        <v>0</v>
      </c>
      <c r="V898" s="102">
        <f t="shared" si="706"/>
        <v>7017</v>
      </c>
      <c r="W898">
        <f>IF(V898+O898&gt;VLOOKUP(E898,'Coincident Peak'!$C$22:$I$33,7),0,1)</f>
        <v>1</v>
      </c>
      <c r="X898" s="421">
        <f>IF((AND(E898=MONTH(VLOOKUP('Time Series Data'!E898,'Coincident Peak'!$C$5:$D$16,2)),F898=DAY(VLOOKUP('Time Series Data'!E898,'Coincident Peak'!$C$5:$D$16,2)),IF(AND(G898&lt;=HOUR(VLOOKUP('Time Series Data'!E898,'Coincident Peak'!$C$5:$E$16,3))+Values!$E$5,G898&gt;=HOUR(VLOOKUP('Time Series Data'!E898,'Coincident Peak'!$C$5:$E$16,3))-Values!$E$5),"TRUE","FALSE"))),BatteryPower,0)</f>
        <v>0</v>
      </c>
      <c r="Y898" s="185">
        <f>IF((AND(E898=MONTH(VLOOKUP('Time Series Data'!E898,'Coincident Peak'!$C$5:$D$16,2)),F898=DAY(VLOOKUP('Time Series Data'!E898,'Coincident Peak'!$C$5:$D$16,2)))),0,N898)</f>
        <v>0</v>
      </c>
      <c r="Z898" s="185">
        <f>IF((AND(E898=MONTH(VLOOKUP('Time Series Data'!E898,'Coincident Peak'!$C$5:$D$16,2)),F898=DAY(VLOOKUP('Time Series Data'!E898,'Coincident Peak'!$C$5:$D$16,2)),IF(AND(G898&lt;=HOUR(VLOOKUP('Time Series Data'!E898,'Coincident Peak'!$C$5:$E$16,3))+Values!$E$5,G898&gt;=HOUR(VLOOKUP('Time Series Data'!E898,'Coincident Peak'!$C$5:$E$16,3))-Values!$E$5),"TRUE","FALSE"))),BatteryPower,Y898)</f>
        <v>0</v>
      </c>
      <c r="AA898" s="185">
        <f>IF((AND(E898=MONTH(VLOOKUP('Time Series Data'!E898,'Coincident Peak'!$C$5:$D$16,2)),F898=DAY(VLOOKUP('Time Series Data'!E898,'Coincident Peak'!$C$5:$D$16,2))-1)),VLOOKUP(E898,'Coincident Peak'!$C$5:$N$16,11)*Z898,Z898)</f>
        <v>0</v>
      </c>
      <c r="AB898" s="185">
        <f>IF((AND(E898=MONTH(VLOOKUP('Time Series Data'!E898,'Coincident Peak'!$C$5:$D$16,2)),F898=DAY(VLOOKUP('Time Series Data'!E898,'Coincident Peak'!$C$5:$D$16,2))+1)),VLOOKUP(E898,'Coincident Peak'!$C$5:$N$16,12)*AA898,AA898)</f>
        <v>0</v>
      </c>
      <c r="AC898" s="185">
        <f>IF((AND(E898=MONTH(VLOOKUP('Time Series Data'!E898,'Coincident Peak'!$C$5:$D$16,2)),F898=DAY(VLOOKUP('Time Series Data'!E898,'Coincident Peak'!$C$5:$D$16,2)))),0,O898)</f>
        <v>0</v>
      </c>
      <c r="AD898" s="185">
        <f>IF((AND(E898=MONTH(VLOOKUP('Time Series Data'!E898,'Coincident Peak'!$C$5:$D$16,2)),F898=DAY(VLOOKUP('Time Series Data'!E898,'Coincident Peak'!$C$5:$D$16,2))-1)),VLOOKUP(E898,'Coincident Peak'!$C$5:$N$16,11)*AC898,AC898)</f>
        <v>0</v>
      </c>
      <c r="AE898" s="185">
        <f>IF((AND(E898=MONTH(VLOOKUP('Time Series Data'!E898,'Coincident Peak'!$C$5:$D$16,2)),F898=DAY(VLOOKUP('Time Series Data'!E898,'Coincident Peak'!$C$5:$D$16,2))+1)),VLOOKUP(E898,'Coincident Peak'!$C$5:$N$16,12)*AD898,AD898)</f>
        <v>0</v>
      </c>
      <c r="AF898" s="102">
        <f t="shared" si="707"/>
        <v>7017</v>
      </c>
      <c r="AG898" s="185">
        <f>IF((AND(E898=MONTH(VLOOKUP('Time Series Data'!E898,'Coincident Peak'!$C$5:$D$16,2)),F898=DAY(VLOOKUP('Time Series Data'!E898,'Coincident Peak'!$C$5:$D$16,2)))),U898,O898)</f>
        <v>0</v>
      </c>
      <c r="AH898" s="102">
        <f t="shared" si="709"/>
        <v>7017</v>
      </c>
      <c r="AL898" s="102"/>
    </row>
    <row r="899" spans="1:38" x14ac:dyDescent="0.2">
      <c r="A899" s="77"/>
      <c r="B899" s="77">
        <f t="shared" si="701"/>
        <v>43503.166666666664</v>
      </c>
      <c r="C899" s="112">
        <f t="shared" si="702"/>
        <v>43503</v>
      </c>
      <c r="D899" s="106">
        <f t="shared" si="708"/>
        <v>7145</v>
      </c>
      <c r="E899" s="469">
        <v>2</v>
      </c>
      <c r="F899" s="469">
        <v>7</v>
      </c>
      <c r="G899" s="110">
        <v>4</v>
      </c>
      <c r="H899" s="110">
        <f t="shared" si="703"/>
        <v>4</v>
      </c>
      <c r="I899" s="110" cm="1">
        <f t="array" ref="I899">INDEX(Values!$V$6:$AG$29,'Time Series Data'!G899+1,'Time Series Data'!E899)</f>
        <v>1</v>
      </c>
      <c r="J899" s="113">
        <v>892.5</v>
      </c>
      <c r="K899" s="108">
        <v>7145</v>
      </c>
      <c r="L899" s="108">
        <v>0</v>
      </c>
      <c r="M899">
        <v>0</v>
      </c>
      <c r="N899">
        <v>0</v>
      </c>
      <c r="O899">
        <v>0</v>
      </c>
      <c r="P899">
        <v>95</v>
      </c>
      <c r="T899" s="185">
        <f t="shared" si="704"/>
        <v>0</v>
      </c>
      <c r="U899" s="185">
        <f t="shared" si="705"/>
        <v>0</v>
      </c>
      <c r="V899" s="102">
        <f t="shared" si="706"/>
        <v>7145</v>
      </c>
      <c r="W899">
        <f>IF(V899+O899&gt;VLOOKUP(E899,'Coincident Peak'!$C$22:$I$33,7),0,1)</f>
        <v>1</v>
      </c>
      <c r="X899" s="421">
        <f>IF((AND(E899=MONTH(VLOOKUP('Time Series Data'!E899,'Coincident Peak'!$C$5:$D$16,2)),F899=DAY(VLOOKUP('Time Series Data'!E899,'Coincident Peak'!$C$5:$D$16,2)),IF(AND(G899&lt;=HOUR(VLOOKUP('Time Series Data'!E899,'Coincident Peak'!$C$5:$E$16,3))+Values!$E$5,G899&gt;=HOUR(VLOOKUP('Time Series Data'!E899,'Coincident Peak'!$C$5:$E$16,3))-Values!$E$5),"TRUE","FALSE"))),BatteryPower,0)</f>
        <v>0</v>
      </c>
      <c r="Y899" s="185">
        <f>IF((AND(E899=MONTH(VLOOKUP('Time Series Data'!E899,'Coincident Peak'!$C$5:$D$16,2)),F899=DAY(VLOOKUP('Time Series Data'!E899,'Coincident Peak'!$C$5:$D$16,2)))),0,N899)</f>
        <v>0</v>
      </c>
      <c r="Z899" s="185">
        <f>IF((AND(E899=MONTH(VLOOKUP('Time Series Data'!E899,'Coincident Peak'!$C$5:$D$16,2)),F899=DAY(VLOOKUP('Time Series Data'!E899,'Coincident Peak'!$C$5:$D$16,2)),IF(AND(G899&lt;=HOUR(VLOOKUP('Time Series Data'!E899,'Coincident Peak'!$C$5:$E$16,3))+Values!$E$5,G899&gt;=HOUR(VLOOKUP('Time Series Data'!E899,'Coincident Peak'!$C$5:$E$16,3))-Values!$E$5),"TRUE","FALSE"))),BatteryPower,Y899)</f>
        <v>0</v>
      </c>
      <c r="AA899" s="185">
        <f>IF((AND(E899=MONTH(VLOOKUP('Time Series Data'!E899,'Coincident Peak'!$C$5:$D$16,2)),F899=DAY(VLOOKUP('Time Series Data'!E899,'Coincident Peak'!$C$5:$D$16,2))-1)),VLOOKUP(E899,'Coincident Peak'!$C$5:$N$16,11)*Z899,Z899)</f>
        <v>0</v>
      </c>
      <c r="AB899" s="185">
        <f>IF((AND(E899=MONTH(VLOOKUP('Time Series Data'!E899,'Coincident Peak'!$C$5:$D$16,2)),F899=DAY(VLOOKUP('Time Series Data'!E899,'Coincident Peak'!$C$5:$D$16,2))+1)),VLOOKUP(E899,'Coincident Peak'!$C$5:$N$16,12)*AA899,AA899)</f>
        <v>0</v>
      </c>
      <c r="AC899" s="185">
        <f>IF((AND(E899=MONTH(VLOOKUP('Time Series Data'!E899,'Coincident Peak'!$C$5:$D$16,2)),F899=DAY(VLOOKUP('Time Series Data'!E899,'Coincident Peak'!$C$5:$D$16,2)))),0,O899)</f>
        <v>0</v>
      </c>
      <c r="AD899" s="185">
        <f>IF((AND(E899=MONTH(VLOOKUP('Time Series Data'!E899,'Coincident Peak'!$C$5:$D$16,2)),F899=DAY(VLOOKUP('Time Series Data'!E899,'Coincident Peak'!$C$5:$D$16,2))-1)),VLOOKUP(E899,'Coincident Peak'!$C$5:$N$16,11)*AC899,AC899)</f>
        <v>0</v>
      </c>
      <c r="AE899" s="185">
        <f>IF((AND(E899=MONTH(VLOOKUP('Time Series Data'!E899,'Coincident Peak'!$C$5:$D$16,2)),F899=DAY(VLOOKUP('Time Series Data'!E899,'Coincident Peak'!$C$5:$D$16,2))+1)),VLOOKUP(E899,'Coincident Peak'!$C$5:$N$16,12)*AD899,AD899)</f>
        <v>0</v>
      </c>
      <c r="AF899" s="102">
        <f t="shared" si="707"/>
        <v>7145</v>
      </c>
      <c r="AG899" s="185">
        <f>IF((AND(E899=MONTH(VLOOKUP('Time Series Data'!E899,'Coincident Peak'!$C$5:$D$16,2)),F899=DAY(VLOOKUP('Time Series Data'!E899,'Coincident Peak'!$C$5:$D$16,2)))),U899,O899)</f>
        <v>0</v>
      </c>
      <c r="AH899" s="102">
        <f t="shared" si="709"/>
        <v>7145</v>
      </c>
      <c r="AL899" s="102"/>
    </row>
    <row r="900" spans="1:38" x14ac:dyDescent="0.2">
      <c r="A900" s="77"/>
      <c r="B900" s="77">
        <f t="shared" si="701"/>
        <v>43503.208333333336</v>
      </c>
      <c r="C900" s="112">
        <f t="shared" si="702"/>
        <v>43503</v>
      </c>
      <c r="D900" s="106">
        <f t="shared" si="708"/>
        <v>8431</v>
      </c>
      <c r="E900" s="469">
        <v>2</v>
      </c>
      <c r="F900" s="469">
        <v>7</v>
      </c>
      <c r="G900" s="110">
        <v>5</v>
      </c>
      <c r="H900" s="110">
        <f t="shared" si="703"/>
        <v>4</v>
      </c>
      <c r="I900" s="110" cm="1">
        <f t="array" ref="I900">INDEX(Values!$V$6:$AG$29,'Time Series Data'!G900+1,'Time Series Data'!E900)</f>
        <v>1</v>
      </c>
      <c r="J900" s="113">
        <v>893.5</v>
      </c>
      <c r="K900" s="108">
        <v>8431</v>
      </c>
      <c r="L900" s="108">
        <v>0</v>
      </c>
      <c r="M900">
        <v>0</v>
      </c>
      <c r="N900">
        <v>0</v>
      </c>
      <c r="O900">
        <v>0</v>
      </c>
      <c r="P900">
        <v>95</v>
      </c>
      <c r="T900" s="185">
        <f t="shared" si="704"/>
        <v>0</v>
      </c>
      <c r="U900" s="185">
        <f t="shared" si="705"/>
        <v>0</v>
      </c>
      <c r="V900" s="102">
        <f t="shared" si="706"/>
        <v>8431</v>
      </c>
      <c r="W900">
        <f>IF(V900+O900&gt;VLOOKUP(E900,'Coincident Peak'!$C$22:$I$33,7),0,1)</f>
        <v>1</v>
      </c>
      <c r="X900" s="421">
        <f>IF((AND(E900=MONTH(VLOOKUP('Time Series Data'!E900,'Coincident Peak'!$C$5:$D$16,2)),F900=DAY(VLOOKUP('Time Series Data'!E900,'Coincident Peak'!$C$5:$D$16,2)),IF(AND(G900&lt;=HOUR(VLOOKUP('Time Series Data'!E900,'Coincident Peak'!$C$5:$E$16,3))+Values!$E$5,G900&gt;=HOUR(VLOOKUP('Time Series Data'!E900,'Coincident Peak'!$C$5:$E$16,3))-Values!$E$5),"TRUE","FALSE"))),BatteryPower,0)</f>
        <v>0</v>
      </c>
      <c r="Y900" s="185">
        <f>IF((AND(E900=MONTH(VLOOKUP('Time Series Data'!E900,'Coincident Peak'!$C$5:$D$16,2)),F900=DAY(VLOOKUP('Time Series Data'!E900,'Coincident Peak'!$C$5:$D$16,2)))),0,N900)</f>
        <v>0</v>
      </c>
      <c r="Z900" s="185">
        <f>IF((AND(E900=MONTH(VLOOKUP('Time Series Data'!E900,'Coincident Peak'!$C$5:$D$16,2)),F900=DAY(VLOOKUP('Time Series Data'!E900,'Coincident Peak'!$C$5:$D$16,2)),IF(AND(G900&lt;=HOUR(VLOOKUP('Time Series Data'!E900,'Coincident Peak'!$C$5:$E$16,3))+Values!$E$5,G900&gt;=HOUR(VLOOKUP('Time Series Data'!E900,'Coincident Peak'!$C$5:$E$16,3))-Values!$E$5),"TRUE","FALSE"))),BatteryPower,Y900)</f>
        <v>0</v>
      </c>
      <c r="AA900" s="185">
        <f>IF((AND(E900=MONTH(VLOOKUP('Time Series Data'!E900,'Coincident Peak'!$C$5:$D$16,2)),F900=DAY(VLOOKUP('Time Series Data'!E900,'Coincident Peak'!$C$5:$D$16,2))-1)),VLOOKUP(E900,'Coincident Peak'!$C$5:$N$16,11)*Z900,Z900)</f>
        <v>0</v>
      </c>
      <c r="AB900" s="185">
        <f>IF((AND(E900=MONTH(VLOOKUP('Time Series Data'!E900,'Coincident Peak'!$C$5:$D$16,2)),F900=DAY(VLOOKUP('Time Series Data'!E900,'Coincident Peak'!$C$5:$D$16,2))+1)),VLOOKUP(E900,'Coincident Peak'!$C$5:$N$16,12)*AA900,AA900)</f>
        <v>0</v>
      </c>
      <c r="AC900" s="185">
        <f>IF((AND(E900=MONTH(VLOOKUP('Time Series Data'!E900,'Coincident Peak'!$C$5:$D$16,2)),F900=DAY(VLOOKUP('Time Series Data'!E900,'Coincident Peak'!$C$5:$D$16,2)))),0,O900)</f>
        <v>0</v>
      </c>
      <c r="AD900" s="185">
        <f>IF((AND(E900=MONTH(VLOOKUP('Time Series Data'!E900,'Coincident Peak'!$C$5:$D$16,2)),F900=DAY(VLOOKUP('Time Series Data'!E900,'Coincident Peak'!$C$5:$D$16,2))-1)),VLOOKUP(E900,'Coincident Peak'!$C$5:$N$16,11)*AC900,AC900)</f>
        <v>0</v>
      </c>
      <c r="AE900" s="185">
        <f>IF((AND(E900=MONTH(VLOOKUP('Time Series Data'!E900,'Coincident Peak'!$C$5:$D$16,2)),F900=DAY(VLOOKUP('Time Series Data'!E900,'Coincident Peak'!$C$5:$D$16,2))+1)),VLOOKUP(E900,'Coincident Peak'!$C$5:$N$16,12)*AD900,AD900)</f>
        <v>0</v>
      </c>
      <c r="AF900" s="102">
        <f t="shared" si="707"/>
        <v>8431</v>
      </c>
      <c r="AG900" s="185">
        <f>IF((AND(E900=MONTH(VLOOKUP('Time Series Data'!E900,'Coincident Peak'!$C$5:$D$16,2)),F900=DAY(VLOOKUP('Time Series Data'!E900,'Coincident Peak'!$C$5:$D$16,2)))),U900,O900)</f>
        <v>0</v>
      </c>
      <c r="AH900" s="102">
        <f t="shared" si="709"/>
        <v>8431</v>
      </c>
      <c r="AL900" s="102"/>
    </row>
    <row r="901" spans="1:38" x14ac:dyDescent="0.2">
      <c r="A901" s="77"/>
      <c r="B901" s="77">
        <f t="shared" si="701"/>
        <v>43503.25</v>
      </c>
      <c r="C901" s="112">
        <f t="shared" si="702"/>
        <v>43503</v>
      </c>
      <c r="D901" s="106">
        <f t="shared" si="708"/>
        <v>10178</v>
      </c>
      <c r="E901" s="469">
        <v>2</v>
      </c>
      <c r="F901" s="469">
        <v>7</v>
      </c>
      <c r="G901" s="110">
        <v>6</v>
      </c>
      <c r="H901" s="110">
        <f t="shared" si="703"/>
        <v>4</v>
      </c>
      <c r="I901" s="110" cm="1">
        <f t="array" ref="I901">INDEX(Values!$V$6:$AG$29,'Time Series Data'!G901+1,'Time Series Data'!E901)</f>
        <v>1</v>
      </c>
      <c r="J901" s="113">
        <v>894.5</v>
      </c>
      <c r="K901" s="108">
        <v>10178</v>
      </c>
      <c r="L901" s="108">
        <v>0</v>
      </c>
      <c r="M901">
        <v>0</v>
      </c>
      <c r="N901">
        <v>0</v>
      </c>
      <c r="O901">
        <v>0</v>
      </c>
      <c r="P901">
        <v>95</v>
      </c>
      <c r="T901" s="185">
        <f t="shared" si="704"/>
        <v>0</v>
      </c>
      <c r="U901" s="185">
        <f t="shared" si="705"/>
        <v>0</v>
      </c>
      <c r="V901" s="102">
        <f t="shared" si="706"/>
        <v>10178</v>
      </c>
      <c r="W901">
        <f>IF(V901+O901&gt;VLOOKUP(E901,'Coincident Peak'!$C$22:$I$33,7),0,1)</f>
        <v>1</v>
      </c>
      <c r="X901" s="421">
        <f>IF((AND(E901=MONTH(VLOOKUP('Time Series Data'!E901,'Coincident Peak'!$C$5:$D$16,2)),F901=DAY(VLOOKUP('Time Series Data'!E901,'Coincident Peak'!$C$5:$D$16,2)),IF(AND(G901&lt;=HOUR(VLOOKUP('Time Series Data'!E901,'Coincident Peak'!$C$5:$E$16,3))+Values!$E$5,G901&gt;=HOUR(VLOOKUP('Time Series Data'!E901,'Coincident Peak'!$C$5:$E$16,3))-Values!$E$5),"TRUE","FALSE"))),BatteryPower,0)</f>
        <v>0</v>
      </c>
      <c r="Y901" s="185">
        <f>IF((AND(E901=MONTH(VLOOKUP('Time Series Data'!E901,'Coincident Peak'!$C$5:$D$16,2)),F901=DAY(VLOOKUP('Time Series Data'!E901,'Coincident Peak'!$C$5:$D$16,2)))),0,N901)</f>
        <v>0</v>
      </c>
      <c r="Z901" s="185">
        <f>IF((AND(E901=MONTH(VLOOKUP('Time Series Data'!E901,'Coincident Peak'!$C$5:$D$16,2)),F901=DAY(VLOOKUP('Time Series Data'!E901,'Coincident Peak'!$C$5:$D$16,2)),IF(AND(G901&lt;=HOUR(VLOOKUP('Time Series Data'!E901,'Coincident Peak'!$C$5:$E$16,3))+Values!$E$5,G901&gt;=HOUR(VLOOKUP('Time Series Data'!E901,'Coincident Peak'!$C$5:$E$16,3))-Values!$E$5),"TRUE","FALSE"))),BatteryPower,Y901)</f>
        <v>0</v>
      </c>
      <c r="AA901" s="185">
        <f>IF((AND(E901=MONTH(VLOOKUP('Time Series Data'!E901,'Coincident Peak'!$C$5:$D$16,2)),F901=DAY(VLOOKUP('Time Series Data'!E901,'Coincident Peak'!$C$5:$D$16,2))-1)),VLOOKUP(E901,'Coincident Peak'!$C$5:$N$16,11)*Z901,Z901)</f>
        <v>0</v>
      </c>
      <c r="AB901" s="185">
        <f>IF((AND(E901=MONTH(VLOOKUP('Time Series Data'!E901,'Coincident Peak'!$C$5:$D$16,2)),F901=DAY(VLOOKUP('Time Series Data'!E901,'Coincident Peak'!$C$5:$D$16,2))+1)),VLOOKUP(E901,'Coincident Peak'!$C$5:$N$16,12)*AA901,AA901)</f>
        <v>0</v>
      </c>
      <c r="AC901" s="185">
        <f>IF((AND(E901=MONTH(VLOOKUP('Time Series Data'!E901,'Coincident Peak'!$C$5:$D$16,2)),F901=DAY(VLOOKUP('Time Series Data'!E901,'Coincident Peak'!$C$5:$D$16,2)))),0,O901)</f>
        <v>0</v>
      </c>
      <c r="AD901" s="185">
        <f>IF((AND(E901=MONTH(VLOOKUP('Time Series Data'!E901,'Coincident Peak'!$C$5:$D$16,2)),F901=DAY(VLOOKUP('Time Series Data'!E901,'Coincident Peak'!$C$5:$D$16,2))-1)),VLOOKUP(E901,'Coincident Peak'!$C$5:$N$16,11)*AC901,AC901)</f>
        <v>0</v>
      </c>
      <c r="AE901" s="185">
        <f>IF((AND(E901=MONTH(VLOOKUP('Time Series Data'!E901,'Coincident Peak'!$C$5:$D$16,2)),F901=DAY(VLOOKUP('Time Series Data'!E901,'Coincident Peak'!$C$5:$D$16,2))+1)),VLOOKUP(E901,'Coincident Peak'!$C$5:$N$16,12)*AD901,AD901)</f>
        <v>0</v>
      </c>
      <c r="AF901" s="102">
        <f t="shared" si="707"/>
        <v>10178</v>
      </c>
      <c r="AG901" s="185">
        <f>IF((AND(E901=MONTH(VLOOKUP('Time Series Data'!E901,'Coincident Peak'!$C$5:$D$16,2)),F901=DAY(VLOOKUP('Time Series Data'!E901,'Coincident Peak'!$C$5:$D$16,2)))),U901,O901)</f>
        <v>0</v>
      </c>
      <c r="AH901" s="102">
        <f t="shared" si="709"/>
        <v>10178</v>
      </c>
      <c r="AL901" s="102"/>
    </row>
    <row r="902" spans="1:38" x14ac:dyDescent="0.2">
      <c r="A902" s="77"/>
      <c r="B902" s="77">
        <f t="shared" si="701"/>
        <v>43503.291666666664</v>
      </c>
      <c r="C902" s="112">
        <f t="shared" si="702"/>
        <v>43503</v>
      </c>
      <c r="D902" s="106">
        <f t="shared" si="708"/>
        <v>10052</v>
      </c>
      <c r="E902" s="469">
        <v>2</v>
      </c>
      <c r="F902" s="469">
        <v>7</v>
      </c>
      <c r="G902" s="110">
        <v>7</v>
      </c>
      <c r="H902" s="110">
        <f t="shared" si="703"/>
        <v>4</v>
      </c>
      <c r="I902" s="110" cm="1">
        <f t="array" ref="I902">INDEX(Values!$V$6:$AG$29,'Time Series Data'!G902+1,'Time Series Data'!E902)</f>
        <v>1</v>
      </c>
      <c r="J902" s="113">
        <v>895.5</v>
      </c>
      <c r="K902" s="108">
        <v>10052</v>
      </c>
      <c r="L902" s="108">
        <v>0</v>
      </c>
      <c r="M902">
        <v>0</v>
      </c>
      <c r="N902">
        <v>0</v>
      </c>
      <c r="O902">
        <v>19.542899999999999</v>
      </c>
      <c r="P902">
        <v>95</v>
      </c>
      <c r="T902" s="185">
        <f t="shared" si="704"/>
        <v>0</v>
      </c>
      <c r="U902" s="185">
        <f t="shared" si="705"/>
        <v>19.542899999999999</v>
      </c>
      <c r="V902" s="102">
        <f t="shared" si="706"/>
        <v>10032.4571</v>
      </c>
      <c r="W902">
        <f>IF(V902+O902&gt;VLOOKUP(E902,'Coincident Peak'!$C$22:$I$33,7),0,1)</f>
        <v>1</v>
      </c>
      <c r="X902" s="421">
        <f>IF((AND(E902=MONTH(VLOOKUP('Time Series Data'!E902,'Coincident Peak'!$C$5:$D$16,2)),F902=DAY(VLOOKUP('Time Series Data'!E902,'Coincident Peak'!$C$5:$D$16,2)),IF(AND(G902&lt;=HOUR(VLOOKUP('Time Series Data'!E902,'Coincident Peak'!$C$5:$E$16,3))+Values!$E$5,G902&gt;=HOUR(VLOOKUP('Time Series Data'!E902,'Coincident Peak'!$C$5:$E$16,3))-Values!$E$5),"TRUE","FALSE"))),BatteryPower,0)</f>
        <v>0</v>
      </c>
      <c r="Y902" s="185">
        <f>IF((AND(E902=MONTH(VLOOKUP('Time Series Data'!E902,'Coincident Peak'!$C$5:$D$16,2)),F902=DAY(VLOOKUP('Time Series Data'!E902,'Coincident Peak'!$C$5:$D$16,2)))),0,N902)</f>
        <v>0</v>
      </c>
      <c r="Z902" s="185">
        <f>IF((AND(E902=MONTH(VLOOKUP('Time Series Data'!E902,'Coincident Peak'!$C$5:$D$16,2)),F902=DAY(VLOOKUP('Time Series Data'!E902,'Coincident Peak'!$C$5:$D$16,2)),IF(AND(G902&lt;=HOUR(VLOOKUP('Time Series Data'!E902,'Coincident Peak'!$C$5:$E$16,3))+Values!$E$5,G902&gt;=HOUR(VLOOKUP('Time Series Data'!E902,'Coincident Peak'!$C$5:$E$16,3))-Values!$E$5),"TRUE","FALSE"))),BatteryPower,Y902)</f>
        <v>0</v>
      </c>
      <c r="AA902" s="185">
        <f>IF((AND(E902=MONTH(VLOOKUP('Time Series Data'!E902,'Coincident Peak'!$C$5:$D$16,2)),F902=DAY(VLOOKUP('Time Series Data'!E902,'Coincident Peak'!$C$5:$D$16,2))-1)),VLOOKUP(E902,'Coincident Peak'!$C$5:$N$16,11)*Z902,Z902)</f>
        <v>0</v>
      </c>
      <c r="AB902" s="185">
        <f>IF((AND(E902=MONTH(VLOOKUP('Time Series Data'!E902,'Coincident Peak'!$C$5:$D$16,2)),F902=DAY(VLOOKUP('Time Series Data'!E902,'Coincident Peak'!$C$5:$D$16,2))+1)),VLOOKUP(E902,'Coincident Peak'!$C$5:$N$16,12)*AA902,AA902)</f>
        <v>0</v>
      </c>
      <c r="AC902" s="185">
        <f>IF((AND(E902=MONTH(VLOOKUP('Time Series Data'!E902,'Coincident Peak'!$C$5:$D$16,2)),F902=DAY(VLOOKUP('Time Series Data'!E902,'Coincident Peak'!$C$5:$D$16,2)))),0,O902)</f>
        <v>19.542899999999999</v>
      </c>
      <c r="AD902" s="185">
        <f>IF((AND(E902=MONTH(VLOOKUP('Time Series Data'!E902,'Coincident Peak'!$C$5:$D$16,2)),F902=DAY(VLOOKUP('Time Series Data'!E902,'Coincident Peak'!$C$5:$D$16,2))-1)),VLOOKUP(E902,'Coincident Peak'!$C$5:$N$16,11)*AC902,AC902)</f>
        <v>19.542899999999999</v>
      </c>
      <c r="AE902" s="185">
        <f>IF((AND(E902=MONTH(VLOOKUP('Time Series Data'!E902,'Coincident Peak'!$C$5:$D$16,2)),F902=DAY(VLOOKUP('Time Series Data'!E902,'Coincident Peak'!$C$5:$D$16,2))+1)),VLOOKUP(E902,'Coincident Peak'!$C$5:$N$16,12)*AD902,AD902)</f>
        <v>19.542899999999999</v>
      </c>
      <c r="AF902" s="102">
        <f t="shared" si="707"/>
        <v>10032.4571</v>
      </c>
      <c r="AG902" s="185">
        <f>IF((AND(E902=MONTH(VLOOKUP('Time Series Data'!E902,'Coincident Peak'!$C$5:$D$16,2)),F902=DAY(VLOOKUP('Time Series Data'!E902,'Coincident Peak'!$C$5:$D$16,2)))),U902,O902)</f>
        <v>19.542899999999999</v>
      </c>
      <c r="AH902" s="102">
        <f t="shared" si="709"/>
        <v>10032.4571</v>
      </c>
      <c r="AL902" s="102"/>
    </row>
    <row r="903" spans="1:38" x14ac:dyDescent="0.2">
      <c r="A903" s="77"/>
      <c r="B903" s="77">
        <f t="shared" ref="B903:B966" si="710">DATE(Load_Profile_Year,E903,F903)+TIME(G903,0,0)</f>
        <v>43503.333333333336</v>
      </c>
      <c r="C903" s="112">
        <f t="shared" ref="C903:C966" si="711">DATE(Load_Profile_Year,MONTH(B903),DAY(B903))</f>
        <v>43503</v>
      </c>
      <c r="D903" s="106">
        <f t="shared" si="708"/>
        <v>9743</v>
      </c>
      <c r="E903" s="469">
        <v>2</v>
      </c>
      <c r="F903" s="469">
        <v>7</v>
      </c>
      <c r="G903" s="110">
        <v>8</v>
      </c>
      <c r="H903" s="110">
        <f t="shared" ref="H903:H966" si="712">WEEKDAY(C903,2)</f>
        <v>4</v>
      </c>
      <c r="I903" s="110" cm="1">
        <f t="array" ref="I903">INDEX(Values!$V$6:$AG$29,'Time Series Data'!G903+1,'Time Series Data'!E903)</f>
        <v>1</v>
      </c>
      <c r="J903" s="113">
        <v>896.5</v>
      </c>
      <c r="K903" s="108">
        <v>9743</v>
      </c>
      <c r="L903" s="108">
        <v>0</v>
      </c>
      <c r="M903">
        <v>0</v>
      </c>
      <c r="N903">
        <v>0</v>
      </c>
      <c r="O903">
        <v>13.8681</v>
      </c>
      <c r="P903">
        <v>95</v>
      </c>
      <c r="T903" s="185">
        <f t="shared" ref="T903:T966" si="713">L903+M903</f>
        <v>0</v>
      </c>
      <c r="U903" s="185">
        <f t="shared" ref="U903:U966" si="714">O903+M903</f>
        <v>13.8681</v>
      </c>
      <c r="V903" s="102">
        <f t="shared" ref="V903:V966" si="715">D903-N903-O903</f>
        <v>9729.1319000000003</v>
      </c>
      <c r="W903">
        <f>IF(V903+O903&gt;VLOOKUP(E903,'Coincident Peak'!$C$22:$I$33,7),0,1)</f>
        <v>1</v>
      </c>
      <c r="X903" s="421">
        <f>IF((AND(E903=MONTH(VLOOKUP('Time Series Data'!E903,'Coincident Peak'!$C$5:$D$16,2)),F903=DAY(VLOOKUP('Time Series Data'!E903,'Coincident Peak'!$C$5:$D$16,2)),IF(AND(G903&lt;=HOUR(VLOOKUP('Time Series Data'!E903,'Coincident Peak'!$C$5:$E$16,3))+Values!$E$5,G903&gt;=HOUR(VLOOKUP('Time Series Data'!E903,'Coincident Peak'!$C$5:$E$16,3))-Values!$E$5),"TRUE","FALSE"))),BatteryPower,0)</f>
        <v>0</v>
      </c>
      <c r="Y903" s="185">
        <f>IF((AND(E903=MONTH(VLOOKUP('Time Series Data'!E903,'Coincident Peak'!$C$5:$D$16,2)),F903=DAY(VLOOKUP('Time Series Data'!E903,'Coincident Peak'!$C$5:$D$16,2)))),0,N903)</f>
        <v>0</v>
      </c>
      <c r="Z903" s="185">
        <f>IF((AND(E903=MONTH(VLOOKUP('Time Series Data'!E903,'Coincident Peak'!$C$5:$D$16,2)),F903=DAY(VLOOKUP('Time Series Data'!E903,'Coincident Peak'!$C$5:$D$16,2)),IF(AND(G903&lt;=HOUR(VLOOKUP('Time Series Data'!E903,'Coincident Peak'!$C$5:$E$16,3))+Values!$E$5,G903&gt;=HOUR(VLOOKUP('Time Series Data'!E903,'Coincident Peak'!$C$5:$E$16,3))-Values!$E$5),"TRUE","FALSE"))),BatteryPower,Y903)</f>
        <v>0</v>
      </c>
      <c r="AA903" s="185">
        <f>IF((AND(E903=MONTH(VLOOKUP('Time Series Data'!E903,'Coincident Peak'!$C$5:$D$16,2)),F903=DAY(VLOOKUP('Time Series Data'!E903,'Coincident Peak'!$C$5:$D$16,2))-1)),VLOOKUP(E903,'Coincident Peak'!$C$5:$N$16,11)*Z903,Z903)</f>
        <v>0</v>
      </c>
      <c r="AB903" s="185">
        <f>IF((AND(E903=MONTH(VLOOKUP('Time Series Data'!E903,'Coincident Peak'!$C$5:$D$16,2)),F903=DAY(VLOOKUP('Time Series Data'!E903,'Coincident Peak'!$C$5:$D$16,2))+1)),VLOOKUP(E903,'Coincident Peak'!$C$5:$N$16,12)*AA903,AA903)</f>
        <v>0</v>
      </c>
      <c r="AC903" s="185">
        <f>IF((AND(E903=MONTH(VLOOKUP('Time Series Data'!E903,'Coincident Peak'!$C$5:$D$16,2)),F903=DAY(VLOOKUP('Time Series Data'!E903,'Coincident Peak'!$C$5:$D$16,2)))),0,O903)</f>
        <v>13.8681</v>
      </c>
      <c r="AD903" s="185">
        <f>IF((AND(E903=MONTH(VLOOKUP('Time Series Data'!E903,'Coincident Peak'!$C$5:$D$16,2)),F903=DAY(VLOOKUP('Time Series Data'!E903,'Coincident Peak'!$C$5:$D$16,2))-1)),VLOOKUP(E903,'Coincident Peak'!$C$5:$N$16,11)*AC903,AC903)</f>
        <v>13.8681</v>
      </c>
      <c r="AE903" s="185">
        <f>IF((AND(E903=MONTH(VLOOKUP('Time Series Data'!E903,'Coincident Peak'!$C$5:$D$16,2)),F903=DAY(VLOOKUP('Time Series Data'!E903,'Coincident Peak'!$C$5:$D$16,2))+1)),VLOOKUP(E903,'Coincident Peak'!$C$5:$N$16,12)*AD903,AD903)</f>
        <v>13.8681</v>
      </c>
      <c r="AF903" s="102">
        <f t="shared" ref="AF903:AF966" si="716">K903-AB903-AE903</f>
        <v>9729.1319000000003</v>
      </c>
      <c r="AG903" s="185">
        <f>IF((AND(E903=MONTH(VLOOKUP('Time Series Data'!E903,'Coincident Peak'!$C$5:$D$16,2)),F903=DAY(VLOOKUP('Time Series Data'!E903,'Coincident Peak'!$C$5:$D$16,2)))),U903,O903)</f>
        <v>13.8681</v>
      </c>
      <c r="AH903" s="102">
        <f t="shared" si="709"/>
        <v>9729.1319000000003</v>
      </c>
      <c r="AL903" s="102"/>
    </row>
    <row r="904" spans="1:38" x14ac:dyDescent="0.2">
      <c r="A904" s="77"/>
      <c r="B904" s="77">
        <f t="shared" si="710"/>
        <v>43503.375</v>
      </c>
      <c r="C904" s="112">
        <f t="shared" si="711"/>
        <v>43503</v>
      </c>
      <c r="D904" s="106">
        <f t="shared" ref="D904:D967" si="717">K904</f>
        <v>10008</v>
      </c>
      <c r="E904" s="469">
        <v>2</v>
      </c>
      <c r="F904" s="469">
        <v>7</v>
      </c>
      <c r="G904" s="110">
        <v>9</v>
      </c>
      <c r="H904" s="110">
        <f t="shared" si="712"/>
        <v>4</v>
      </c>
      <c r="I904" s="110" cm="1">
        <f t="array" ref="I904">INDEX(Values!$V$6:$AG$29,'Time Series Data'!G904+1,'Time Series Data'!E904)</f>
        <v>1</v>
      </c>
      <c r="J904" s="113">
        <v>897.5</v>
      </c>
      <c r="K904" s="108">
        <v>10008</v>
      </c>
      <c r="L904" s="108">
        <v>0</v>
      </c>
      <c r="M904">
        <v>0</v>
      </c>
      <c r="N904">
        <v>0</v>
      </c>
      <c r="O904">
        <v>65.676500000000004</v>
      </c>
      <c r="P904">
        <v>95</v>
      </c>
      <c r="T904" s="185">
        <f t="shared" si="713"/>
        <v>0</v>
      </c>
      <c r="U904" s="185">
        <f t="shared" si="714"/>
        <v>65.676500000000004</v>
      </c>
      <c r="V904" s="102">
        <f t="shared" si="715"/>
        <v>9942.3235000000004</v>
      </c>
      <c r="W904">
        <f>IF(V904+O904&gt;VLOOKUP(E904,'Coincident Peak'!$C$22:$I$33,7),0,1)</f>
        <v>1</v>
      </c>
      <c r="X904" s="421">
        <f>IF((AND(E904=MONTH(VLOOKUP('Time Series Data'!E904,'Coincident Peak'!$C$5:$D$16,2)),F904=DAY(VLOOKUP('Time Series Data'!E904,'Coincident Peak'!$C$5:$D$16,2)),IF(AND(G904&lt;=HOUR(VLOOKUP('Time Series Data'!E904,'Coincident Peak'!$C$5:$E$16,3))+Values!$E$5,G904&gt;=HOUR(VLOOKUP('Time Series Data'!E904,'Coincident Peak'!$C$5:$E$16,3))-Values!$E$5),"TRUE","FALSE"))),BatteryPower,0)</f>
        <v>0</v>
      </c>
      <c r="Y904" s="185">
        <f>IF((AND(E904=MONTH(VLOOKUP('Time Series Data'!E904,'Coincident Peak'!$C$5:$D$16,2)),F904=DAY(VLOOKUP('Time Series Data'!E904,'Coincident Peak'!$C$5:$D$16,2)))),0,N904)</f>
        <v>0</v>
      </c>
      <c r="Z904" s="185">
        <f>IF((AND(E904=MONTH(VLOOKUP('Time Series Data'!E904,'Coincident Peak'!$C$5:$D$16,2)),F904=DAY(VLOOKUP('Time Series Data'!E904,'Coincident Peak'!$C$5:$D$16,2)),IF(AND(G904&lt;=HOUR(VLOOKUP('Time Series Data'!E904,'Coincident Peak'!$C$5:$E$16,3))+Values!$E$5,G904&gt;=HOUR(VLOOKUP('Time Series Data'!E904,'Coincident Peak'!$C$5:$E$16,3))-Values!$E$5),"TRUE","FALSE"))),BatteryPower,Y904)</f>
        <v>0</v>
      </c>
      <c r="AA904" s="185">
        <f>IF((AND(E904=MONTH(VLOOKUP('Time Series Data'!E904,'Coincident Peak'!$C$5:$D$16,2)),F904=DAY(VLOOKUP('Time Series Data'!E904,'Coincident Peak'!$C$5:$D$16,2))-1)),VLOOKUP(E904,'Coincident Peak'!$C$5:$N$16,11)*Z904,Z904)</f>
        <v>0</v>
      </c>
      <c r="AB904" s="185">
        <f>IF((AND(E904=MONTH(VLOOKUP('Time Series Data'!E904,'Coincident Peak'!$C$5:$D$16,2)),F904=DAY(VLOOKUP('Time Series Data'!E904,'Coincident Peak'!$C$5:$D$16,2))+1)),VLOOKUP(E904,'Coincident Peak'!$C$5:$N$16,12)*AA904,AA904)</f>
        <v>0</v>
      </c>
      <c r="AC904" s="185">
        <f>IF((AND(E904=MONTH(VLOOKUP('Time Series Data'!E904,'Coincident Peak'!$C$5:$D$16,2)),F904=DAY(VLOOKUP('Time Series Data'!E904,'Coincident Peak'!$C$5:$D$16,2)))),0,O904)</f>
        <v>65.676500000000004</v>
      </c>
      <c r="AD904" s="185">
        <f>IF((AND(E904=MONTH(VLOOKUP('Time Series Data'!E904,'Coincident Peak'!$C$5:$D$16,2)),F904=DAY(VLOOKUP('Time Series Data'!E904,'Coincident Peak'!$C$5:$D$16,2))-1)),VLOOKUP(E904,'Coincident Peak'!$C$5:$N$16,11)*AC904,AC904)</f>
        <v>65.676500000000004</v>
      </c>
      <c r="AE904" s="185">
        <f>IF((AND(E904=MONTH(VLOOKUP('Time Series Data'!E904,'Coincident Peak'!$C$5:$D$16,2)),F904=DAY(VLOOKUP('Time Series Data'!E904,'Coincident Peak'!$C$5:$D$16,2))+1)),VLOOKUP(E904,'Coincident Peak'!$C$5:$N$16,12)*AD904,AD904)</f>
        <v>65.676500000000004</v>
      </c>
      <c r="AF904" s="102">
        <f t="shared" si="716"/>
        <v>9942.3235000000004</v>
      </c>
      <c r="AG904" s="185">
        <f>IF((AND(E904=MONTH(VLOOKUP('Time Series Data'!E904,'Coincident Peak'!$C$5:$D$16,2)),F904=DAY(VLOOKUP('Time Series Data'!E904,'Coincident Peak'!$C$5:$D$16,2)))),U904,O904)</f>
        <v>65.676500000000004</v>
      </c>
      <c r="AH904" s="102">
        <f t="shared" ref="AH904:AH967" si="718">K904-Z904-AG904</f>
        <v>9942.3235000000004</v>
      </c>
      <c r="AL904" s="102"/>
    </row>
    <row r="905" spans="1:38" x14ac:dyDescent="0.2">
      <c r="A905" s="77"/>
      <c r="B905" s="77">
        <f t="shared" si="710"/>
        <v>43503.416666666664</v>
      </c>
      <c r="C905" s="112">
        <f t="shared" si="711"/>
        <v>43503</v>
      </c>
      <c r="D905" s="106">
        <f t="shared" si="717"/>
        <v>10116</v>
      </c>
      <c r="E905" s="469">
        <v>2</v>
      </c>
      <c r="F905" s="469">
        <v>7</v>
      </c>
      <c r="G905" s="110">
        <v>10</v>
      </c>
      <c r="H905" s="110">
        <f t="shared" si="712"/>
        <v>4</v>
      </c>
      <c r="I905" s="110" cm="1">
        <f t="array" ref="I905">INDEX(Values!$V$6:$AG$29,'Time Series Data'!G905+1,'Time Series Data'!E905)</f>
        <v>1</v>
      </c>
      <c r="J905" s="113">
        <v>898.5</v>
      </c>
      <c r="K905" s="108">
        <v>10116</v>
      </c>
      <c r="L905" s="108">
        <v>0</v>
      </c>
      <c r="M905">
        <v>0</v>
      </c>
      <c r="N905">
        <v>0</v>
      </c>
      <c r="O905">
        <v>73.828599999999994</v>
      </c>
      <c r="P905">
        <v>95</v>
      </c>
      <c r="T905" s="185">
        <f t="shared" si="713"/>
        <v>0</v>
      </c>
      <c r="U905" s="185">
        <f t="shared" si="714"/>
        <v>73.828599999999994</v>
      </c>
      <c r="V905" s="102">
        <f t="shared" si="715"/>
        <v>10042.171399999999</v>
      </c>
      <c r="W905">
        <f>IF(V905+O905&gt;VLOOKUP(E905,'Coincident Peak'!$C$22:$I$33,7),0,1)</f>
        <v>1</v>
      </c>
      <c r="X905" s="421">
        <f>IF((AND(E905=MONTH(VLOOKUP('Time Series Data'!E905,'Coincident Peak'!$C$5:$D$16,2)),F905=DAY(VLOOKUP('Time Series Data'!E905,'Coincident Peak'!$C$5:$D$16,2)),IF(AND(G905&lt;=HOUR(VLOOKUP('Time Series Data'!E905,'Coincident Peak'!$C$5:$E$16,3))+Values!$E$5,G905&gt;=HOUR(VLOOKUP('Time Series Data'!E905,'Coincident Peak'!$C$5:$E$16,3))-Values!$E$5),"TRUE","FALSE"))),BatteryPower,0)</f>
        <v>0</v>
      </c>
      <c r="Y905" s="185">
        <f>IF((AND(E905=MONTH(VLOOKUP('Time Series Data'!E905,'Coincident Peak'!$C$5:$D$16,2)),F905=DAY(VLOOKUP('Time Series Data'!E905,'Coincident Peak'!$C$5:$D$16,2)))),0,N905)</f>
        <v>0</v>
      </c>
      <c r="Z905" s="185">
        <f>IF((AND(E905=MONTH(VLOOKUP('Time Series Data'!E905,'Coincident Peak'!$C$5:$D$16,2)),F905=DAY(VLOOKUP('Time Series Data'!E905,'Coincident Peak'!$C$5:$D$16,2)),IF(AND(G905&lt;=HOUR(VLOOKUP('Time Series Data'!E905,'Coincident Peak'!$C$5:$E$16,3))+Values!$E$5,G905&gt;=HOUR(VLOOKUP('Time Series Data'!E905,'Coincident Peak'!$C$5:$E$16,3))-Values!$E$5),"TRUE","FALSE"))),BatteryPower,Y905)</f>
        <v>0</v>
      </c>
      <c r="AA905" s="185">
        <f>IF((AND(E905=MONTH(VLOOKUP('Time Series Data'!E905,'Coincident Peak'!$C$5:$D$16,2)),F905=DAY(VLOOKUP('Time Series Data'!E905,'Coincident Peak'!$C$5:$D$16,2))-1)),VLOOKUP(E905,'Coincident Peak'!$C$5:$N$16,11)*Z905,Z905)</f>
        <v>0</v>
      </c>
      <c r="AB905" s="185">
        <f>IF((AND(E905=MONTH(VLOOKUP('Time Series Data'!E905,'Coincident Peak'!$C$5:$D$16,2)),F905=DAY(VLOOKUP('Time Series Data'!E905,'Coincident Peak'!$C$5:$D$16,2))+1)),VLOOKUP(E905,'Coincident Peak'!$C$5:$N$16,12)*AA905,AA905)</f>
        <v>0</v>
      </c>
      <c r="AC905" s="185">
        <f>IF((AND(E905=MONTH(VLOOKUP('Time Series Data'!E905,'Coincident Peak'!$C$5:$D$16,2)),F905=DAY(VLOOKUP('Time Series Data'!E905,'Coincident Peak'!$C$5:$D$16,2)))),0,O905)</f>
        <v>73.828599999999994</v>
      </c>
      <c r="AD905" s="185">
        <f>IF((AND(E905=MONTH(VLOOKUP('Time Series Data'!E905,'Coincident Peak'!$C$5:$D$16,2)),F905=DAY(VLOOKUP('Time Series Data'!E905,'Coincident Peak'!$C$5:$D$16,2))-1)),VLOOKUP(E905,'Coincident Peak'!$C$5:$N$16,11)*AC905,AC905)</f>
        <v>73.828599999999994</v>
      </c>
      <c r="AE905" s="185">
        <f>IF((AND(E905=MONTH(VLOOKUP('Time Series Data'!E905,'Coincident Peak'!$C$5:$D$16,2)),F905=DAY(VLOOKUP('Time Series Data'!E905,'Coincident Peak'!$C$5:$D$16,2))+1)),VLOOKUP(E905,'Coincident Peak'!$C$5:$N$16,12)*AD905,AD905)</f>
        <v>73.828599999999994</v>
      </c>
      <c r="AF905" s="102">
        <f t="shared" si="716"/>
        <v>10042.171399999999</v>
      </c>
      <c r="AG905" s="185">
        <f>IF((AND(E905=MONTH(VLOOKUP('Time Series Data'!E905,'Coincident Peak'!$C$5:$D$16,2)),F905=DAY(VLOOKUP('Time Series Data'!E905,'Coincident Peak'!$C$5:$D$16,2)))),U905,O905)</f>
        <v>73.828599999999994</v>
      </c>
      <c r="AH905" s="102">
        <f t="shared" si="718"/>
        <v>10042.171399999999</v>
      </c>
      <c r="AL905" s="102"/>
    </row>
    <row r="906" spans="1:38" x14ac:dyDescent="0.2">
      <c r="A906" s="77"/>
      <c r="B906" s="77">
        <f t="shared" si="710"/>
        <v>43503.458333333336</v>
      </c>
      <c r="C906" s="112">
        <f t="shared" si="711"/>
        <v>43503</v>
      </c>
      <c r="D906" s="106">
        <f t="shared" si="717"/>
        <v>10393</v>
      </c>
      <c r="E906" s="469">
        <v>2</v>
      </c>
      <c r="F906" s="469">
        <v>7</v>
      </c>
      <c r="G906" s="110">
        <v>11</v>
      </c>
      <c r="H906" s="110">
        <f t="shared" si="712"/>
        <v>4</v>
      </c>
      <c r="I906" s="110" cm="1">
        <f t="array" ref="I906">INDEX(Values!$V$6:$AG$29,'Time Series Data'!G906+1,'Time Series Data'!E906)</f>
        <v>1</v>
      </c>
      <c r="J906" s="113">
        <v>899.5</v>
      </c>
      <c r="K906" s="108">
        <v>10393</v>
      </c>
      <c r="L906" s="108">
        <v>0</v>
      </c>
      <c r="M906">
        <v>0</v>
      </c>
      <c r="N906">
        <v>0</v>
      </c>
      <c r="O906">
        <v>331.75400000000002</v>
      </c>
      <c r="P906">
        <v>95</v>
      </c>
      <c r="T906" s="185">
        <f t="shared" si="713"/>
        <v>0</v>
      </c>
      <c r="U906" s="185">
        <f t="shared" si="714"/>
        <v>331.75400000000002</v>
      </c>
      <c r="V906" s="102">
        <f t="shared" si="715"/>
        <v>10061.245999999999</v>
      </c>
      <c r="W906">
        <f>IF(V906+O906&gt;VLOOKUP(E906,'Coincident Peak'!$C$22:$I$33,7),0,1)</f>
        <v>1</v>
      </c>
      <c r="X906" s="421">
        <f>IF((AND(E906=MONTH(VLOOKUP('Time Series Data'!E906,'Coincident Peak'!$C$5:$D$16,2)),F906=DAY(VLOOKUP('Time Series Data'!E906,'Coincident Peak'!$C$5:$D$16,2)),IF(AND(G906&lt;=HOUR(VLOOKUP('Time Series Data'!E906,'Coincident Peak'!$C$5:$E$16,3))+Values!$E$5,G906&gt;=HOUR(VLOOKUP('Time Series Data'!E906,'Coincident Peak'!$C$5:$E$16,3))-Values!$E$5),"TRUE","FALSE"))),BatteryPower,0)</f>
        <v>0</v>
      </c>
      <c r="Y906" s="185">
        <f>IF((AND(E906=MONTH(VLOOKUP('Time Series Data'!E906,'Coincident Peak'!$C$5:$D$16,2)),F906=DAY(VLOOKUP('Time Series Data'!E906,'Coincident Peak'!$C$5:$D$16,2)))),0,N906)</f>
        <v>0</v>
      </c>
      <c r="Z906" s="185">
        <f>IF((AND(E906=MONTH(VLOOKUP('Time Series Data'!E906,'Coincident Peak'!$C$5:$D$16,2)),F906=DAY(VLOOKUP('Time Series Data'!E906,'Coincident Peak'!$C$5:$D$16,2)),IF(AND(G906&lt;=HOUR(VLOOKUP('Time Series Data'!E906,'Coincident Peak'!$C$5:$E$16,3))+Values!$E$5,G906&gt;=HOUR(VLOOKUP('Time Series Data'!E906,'Coincident Peak'!$C$5:$E$16,3))-Values!$E$5),"TRUE","FALSE"))),BatteryPower,Y906)</f>
        <v>0</v>
      </c>
      <c r="AA906" s="185">
        <f>IF((AND(E906=MONTH(VLOOKUP('Time Series Data'!E906,'Coincident Peak'!$C$5:$D$16,2)),F906=DAY(VLOOKUP('Time Series Data'!E906,'Coincident Peak'!$C$5:$D$16,2))-1)),VLOOKUP(E906,'Coincident Peak'!$C$5:$N$16,11)*Z906,Z906)</f>
        <v>0</v>
      </c>
      <c r="AB906" s="185">
        <f>IF((AND(E906=MONTH(VLOOKUP('Time Series Data'!E906,'Coincident Peak'!$C$5:$D$16,2)),F906=DAY(VLOOKUP('Time Series Data'!E906,'Coincident Peak'!$C$5:$D$16,2))+1)),VLOOKUP(E906,'Coincident Peak'!$C$5:$N$16,12)*AA906,AA906)</f>
        <v>0</v>
      </c>
      <c r="AC906" s="185">
        <f>IF((AND(E906=MONTH(VLOOKUP('Time Series Data'!E906,'Coincident Peak'!$C$5:$D$16,2)),F906=DAY(VLOOKUP('Time Series Data'!E906,'Coincident Peak'!$C$5:$D$16,2)))),0,O906)</f>
        <v>331.75400000000002</v>
      </c>
      <c r="AD906" s="185">
        <f>IF((AND(E906=MONTH(VLOOKUP('Time Series Data'!E906,'Coincident Peak'!$C$5:$D$16,2)),F906=DAY(VLOOKUP('Time Series Data'!E906,'Coincident Peak'!$C$5:$D$16,2))-1)),VLOOKUP(E906,'Coincident Peak'!$C$5:$N$16,11)*AC906,AC906)</f>
        <v>331.75400000000002</v>
      </c>
      <c r="AE906" s="185">
        <f>IF((AND(E906=MONTH(VLOOKUP('Time Series Data'!E906,'Coincident Peak'!$C$5:$D$16,2)),F906=DAY(VLOOKUP('Time Series Data'!E906,'Coincident Peak'!$C$5:$D$16,2))+1)),VLOOKUP(E906,'Coincident Peak'!$C$5:$N$16,12)*AD906,AD906)</f>
        <v>331.75400000000002</v>
      </c>
      <c r="AF906" s="102">
        <f t="shared" si="716"/>
        <v>10061.245999999999</v>
      </c>
      <c r="AG906" s="185">
        <f>IF((AND(E906=MONTH(VLOOKUP('Time Series Data'!E906,'Coincident Peak'!$C$5:$D$16,2)),F906=DAY(VLOOKUP('Time Series Data'!E906,'Coincident Peak'!$C$5:$D$16,2)))),U906,O906)</f>
        <v>331.75400000000002</v>
      </c>
      <c r="AH906" s="102">
        <f t="shared" si="718"/>
        <v>10061.245999999999</v>
      </c>
      <c r="AL906" s="102"/>
    </row>
    <row r="907" spans="1:38" x14ac:dyDescent="0.2">
      <c r="A907" s="77"/>
      <c r="B907" s="77">
        <f t="shared" si="710"/>
        <v>43503.5</v>
      </c>
      <c r="C907" s="112">
        <f t="shared" si="711"/>
        <v>43503</v>
      </c>
      <c r="D907" s="106">
        <f t="shared" si="717"/>
        <v>10755</v>
      </c>
      <c r="E907" s="469">
        <v>2</v>
      </c>
      <c r="F907" s="469">
        <v>7</v>
      </c>
      <c r="G907" s="110">
        <v>12</v>
      </c>
      <c r="H907" s="110">
        <f t="shared" si="712"/>
        <v>4</v>
      </c>
      <c r="I907" s="110" cm="1">
        <f t="array" ref="I907">INDEX(Values!$V$6:$AG$29,'Time Series Data'!G907+1,'Time Series Data'!E907)</f>
        <v>1</v>
      </c>
      <c r="J907" s="113">
        <v>900.5</v>
      </c>
      <c r="K907" s="108">
        <v>10755</v>
      </c>
      <c r="L907" s="108">
        <v>0</v>
      </c>
      <c r="M907">
        <v>0</v>
      </c>
      <c r="N907">
        <v>0</v>
      </c>
      <c r="O907">
        <v>320.262</v>
      </c>
      <c r="P907">
        <v>95</v>
      </c>
      <c r="T907" s="185">
        <f t="shared" si="713"/>
        <v>0</v>
      </c>
      <c r="U907" s="185">
        <f t="shared" si="714"/>
        <v>320.262</v>
      </c>
      <c r="V907" s="102">
        <f t="shared" si="715"/>
        <v>10434.737999999999</v>
      </c>
      <c r="W907">
        <f>IF(V907+O907&gt;VLOOKUP(E907,'Coincident Peak'!$C$22:$I$33,7),0,1)</f>
        <v>1</v>
      </c>
      <c r="X907" s="421">
        <f>IF((AND(E907=MONTH(VLOOKUP('Time Series Data'!E907,'Coincident Peak'!$C$5:$D$16,2)),F907=DAY(VLOOKUP('Time Series Data'!E907,'Coincident Peak'!$C$5:$D$16,2)),IF(AND(G907&lt;=HOUR(VLOOKUP('Time Series Data'!E907,'Coincident Peak'!$C$5:$E$16,3))+Values!$E$5,G907&gt;=HOUR(VLOOKUP('Time Series Data'!E907,'Coincident Peak'!$C$5:$E$16,3))-Values!$E$5),"TRUE","FALSE"))),BatteryPower,0)</f>
        <v>0</v>
      </c>
      <c r="Y907" s="185">
        <f>IF((AND(E907=MONTH(VLOOKUP('Time Series Data'!E907,'Coincident Peak'!$C$5:$D$16,2)),F907=DAY(VLOOKUP('Time Series Data'!E907,'Coincident Peak'!$C$5:$D$16,2)))),0,N907)</f>
        <v>0</v>
      </c>
      <c r="Z907" s="185">
        <f>IF((AND(E907=MONTH(VLOOKUP('Time Series Data'!E907,'Coincident Peak'!$C$5:$D$16,2)),F907=DAY(VLOOKUP('Time Series Data'!E907,'Coincident Peak'!$C$5:$D$16,2)),IF(AND(G907&lt;=HOUR(VLOOKUP('Time Series Data'!E907,'Coincident Peak'!$C$5:$E$16,3))+Values!$E$5,G907&gt;=HOUR(VLOOKUP('Time Series Data'!E907,'Coincident Peak'!$C$5:$E$16,3))-Values!$E$5),"TRUE","FALSE"))),BatteryPower,Y907)</f>
        <v>0</v>
      </c>
      <c r="AA907" s="185">
        <f>IF((AND(E907=MONTH(VLOOKUP('Time Series Data'!E907,'Coincident Peak'!$C$5:$D$16,2)),F907=DAY(VLOOKUP('Time Series Data'!E907,'Coincident Peak'!$C$5:$D$16,2))-1)),VLOOKUP(E907,'Coincident Peak'!$C$5:$N$16,11)*Z907,Z907)</f>
        <v>0</v>
      </c>
      <c r="AB907" s="185">
        <f>IF((AND(E907=MONTH(VLOOKUP('Time Series Data'!E907,'Coincident Peak'!$C$5:$D$16,2)),F907=DAY(VLOOKUP('Time Series Data'!E907,'Coincident Peak'!$C$5:$D$16,2))+1)),VLOOKUP(E907,'Coincident Peak'!$C$5:$N$16,12)*AA907,AA907)</f>
        <v>0</v>
      </c>
      <c r="AC907" s="185">
        <f>IF((AND(E907=MONTH(VLOOKUP('Time Series Data'!E907,'Coincident Peak'!$C$5:$D$16,2)),F907=DAY(VLOOKUP('Time Series Data'!E907,'Coincident Peak'!$C$5:$D$16,2)))),0,O907)</f>
        <v>320.262</v>
      </c>
      <c r="AD907" s="185">
        <f>IF((AND(E907=MONTH(VLOOKUP('Time Series Data'!E907,'Coincident Peak'!$C$5:$D$16,2)),F907=DAY(VLOOKUP('Time Series Data'!E907,'Coincident Peak'!$C$5:$D$16,2))-1)),VLOOKUP(E907,'Coincident Peak'!$C$5:$N$16,11)*AC907,AC907)</f>
        <v>320.262</v>
      </c>
      <c r="AE907" s="185">
        <f>IF((AND(E907=MONTH(VLOOKUP('Time Series Data'!E907,'Coincident Peak'!$C$5:$D$16,2)),F907=DAY(VLOOKUP('Time Series Data'!E907,'Coincident Peak'!$C$5:$D$16,2))+1)),VLOOKUP(E907,'Coincident Peak'!$C$5:$N$16,12)*AD907,AD907)</f>
        <v>320.262</v>
      </c>
      <c r="AF907" s="102">
        <f t="shared" si="716"/>
        <v>10434.737999999999</v>
      </c>
      <c r="AG907" s="185">
        <f>IF((AND(E907=MONTH(VLOOKUP('Time Series Data'!E907,'Coincident Peak'!$C$5:$D$16,2)),F907=DAY(VLOOKUP('Time Series Data'!E907,'Coincident Peak'!$C$5:$D$16,2)))),U907,O907)</f>
        <v>320.262</v>
      </c>
      <c r="AH907" s="102">
        <f t="shared" si="718"/>
        <v>10434.737999999999</v>
      </c>
      <c r="AL907" s="102"/>
    </row>
    <row r="908" spans="1:38" x14ac:dyDescent="0.2">
      <c r="A908" s="77"/>
      <c r="B908" s="77">
        <f t="shared" si="710"/>
        <v>43503.541666666664</v>
      </c>
      <c r="C908" s="112">
        <f t="shared" si="711"/>
        <v>43503</v>
      </c>
      <c r="D908" s="106">
        <f t="shared" si="717"/>
        <v>11100</v>
      </c>
      <c r="E908" s="469">
        <v>2</v>
      </c>
      <c r="F908" s="469">
        <v>7</v>
      </c>
      <c r="G908" s="110">
        <v>13</v>
      </c>
      <c r="H908" s="110">
        <f t="shared" si="712"/>
        <v>4</v>
      </c>
      <c r="I908" s="110" cm="1">
        <f t="array" ref="I908">INDEX(Values!$V$6:$AG$29,'Time Series Data'!G908+1,'Time Series Data'!E908)</f>
        <v>1</v>
      </c>
      <c r="J908" s="113">
        <v>901.5</v>
      </c>
      <c r="K908" s="108">
        <v>11100</v>
      </c>
      <c r="L908" s="108">
        <v>0</v>
      </c>
      <c r="M908">
        <v>0</v>
      </c>
      <c r="N908">
        <v>0</v>
      </c>
      <c r="O908">
        <v>330.798</v>
      </c>
      <c r="P908">
        <v>95</v>
      </c>
      <c r="T908" s="185">
        <f t="shared" si="713"/>
        <v>0</v>
      </c>
      <c r="U908" s="185">
        <f t="shared" si="714"/>
        <v>330.798</v>
      </c>
      <c r="V908" s="102">
        <f t="shared" si="715"/>
        <v>10769.201999999999</v>
      </c>
      <c r="W908">
        <f>IF(V908+O908&gt;VLOOKUP(E908,'Coincident Peak'!$C$22:$I$33,7),0,1)</f>
        <v>1</v>
      </c>
      <c r="X908" s="421">
        <f>IF((AND(E908=MONTH(VLOOKUP('Time Series Data'!E908,'Coincident Peak'!$C$5:$D$16,2)),F908=DAY(VLOOKUP('Time Series Data'!E908,'Coincident Peak'!$C$5:$D$16,2)),IF(AND(G908&lt;=HOUR(VLOOKUP('Time Series Data'!E908,'Coincident Peak'!$C$5:$E$16,3))+Values!$E$5,G908&gt;=HOUR(VLOOKUP('Time Series Data'!E908,'Coincident Peak'!$C$5:$E$16,3))-Values!$E$5),"TRUE","FALSE"))),BatteryPower,0)</f>
        <v>0</v>
      </c>
      <c r="Y908" s="185">
        <f>IF((AND(E908=MONTH(VLOOKUP('Time Series Data'!E908,'Coincident Peak'!$C$5:$D$16,2)),F908=DAY(VLOOKUP('Time Series Data'!E908,'Coincident Peak'!$C$5:$D$16,2)))),0,N908)</f>
        <v>0</v>
      </c>
      <c r="Z908" s="185">
        <f>IF((AND(E908=MONTH(VLOOKUP('Time Series Data'!E908,'Coincident Peak'!$C$5:$D$16,2)),F908=DAY(VLOOKUP('Time Series Data'!E908,'Coincident Peak'!$C$5:$D$16,2)),IF(AND(G908&lt;=HOUR(VLOOKUP('Time Series Data'!E908,'Coincident Peak'!$C$5:$E$16,3))+Values!$E$5,G908&gt;=HOUR(VLOOKUP('Time Series Data'!E908,'Coincident Peak'!$C$5:$E$16,3))-Values!$E$5),"TRUE","FALSE"))),BatteryPower,Y908)</f>
        <v>0</v>
      </c>
      <c r="AA908" s="185">
        <f>IF((AND(E908=MONTH(VLOOKUP('Time Series Data'!E908,'Coincident Peak'!$C$5:$D$16,2)),F908=DAY(VLOOKUP('Time Series Data'!E908,'Coincident Peak'!$C$5:$D$16,2))-1)),VLOOKUP(E908,'Coincident Peak'!$C$5:$N$16,11)*Z908,Z908)</f>
        <v>0</v>
      </c>
      <c r="AB908" s="185">
        <f>IF((AND(E908=MONTH(VLOOKUP('Time Series Data'!E908,'Coincident Peak'!$C$5:$D$16,2)),F908=DAY(VLOOKUP('Time Series Data'!E908,'Coincident Peak'!$C$5:$D$16,2))+1)),VLOOKUP(E908,'Coincident Peak'!$C$5:$N$16,12)*AA908,AA908)</f>
        <v>0</v>
      </c>
      <c r="AC908" s="185">
        <f>IF((AND(E908=MONTH(VLOOKUP('Time Series Data'!E908,'Coincident Peak'!$C$5:$D$16,2)),F908=DAY(VLOOKUP('Time Series Data'!E908,'Coincident Peak'!$C$5:$D$16,2)))),0,O908)</f>
        <v>330.798</v>
      </c>
      <c r="AD908" s="185">
        <f>IF((AND(E908=MONTH(VLOOKUP('Time Series Data'!E908,'Coincident Peak'!$C$5:$D$16,2)),F908=DAY(VLOOKUP('Time Series Data'!E908,'Coincident Peak'!$C$5:$D$16,2))-1)),VLOOKUP(E908,'Coincident Peak'!$C$5:$N$16,11)*AC908,AC908)</f>
        <v>330.798</v>
      </c>
      <c r="AE908" s="185">
        <f>IF((AND(E908=MONTH(VLOOKUP('Time Series Data'!E908,'Coincident Peak'!$C$5:$D$16,2)),F908=DAY(VLOOKUP('Time Series Data'!E908,'Coincident Peak'!$C$5:$D$16,2))+1)),VLOOKUP(E908,'Coincident Peak'!$C$5:$N$16,12)*AD908,AD908)</f>
        <v>330.798</v>
      </c>
      <c r="AF908" s="102">
        <f t="shared" si="716"/>
        <v>10769.201999999999</v>
      </c>
      <c r="AG908" s="185">
        <f>IF((AND(E908=MONTH(VLOOKUP('Time Series Data'!E908,'Coincident Peak'!$C$5:$D$16,2)),F908=DAY(VLOOKUP('Time Series Data'!E908,'Coincident Peak'!$C$5:$D$16,2)))),U908,O908)</f>
        <v>330.798</v>
      </c>
      <c r="AH908" s="102">
        <f t="shared" si="718"/>
        <v>10769.201999999999</v>
      </c>
      <c r="AL908" s="102"/>
    </row>
    <row r="909" spans="1:38" x14ac:dyDescent="0.2">
      <c r="A909" s="77"/>
      <c r="B909" s="77">
        <f t="shared" si="710"/>
        <v>43503.583333333336</v>
      </c>
      <c r="C909" s="112">
        <f t="shared" si="711"/>
        <v>43503</v>
      </c>
      <c r="D909" s="106">
        <f t="shared" si="717"/>
        <v>11328</v>
      </c>
      <c r="E909" s="469">
        <v>2</v>
      </c>
      <c r="F909" s="469">
        <v>7</v>
      </c>
      <c r="G909" s="110">
        <v>14</v>
      </c>
      <c r="H909" s="110">
        <f t="shared" si="712"/>
        <v>4</v>
      </c>
      <c r="I909" s="110" cm="1">
        <f t="array" ref="I909">INDEX(Values!$V$6:$AG$29,'Time Series Data'!G909+1,'Time Series Data'!E909)</f>
        <v>0</v>
      </c>
      <c r="J909" s="113">
        <v>902.5</v>
      </c>
      <c r="K909" s="108">
        <v>11328</v>
      </c>
      <c r="L909" s="108">
        <v>0</v>
      </c>
      <c r="M909">
        <v>0</v>
      </c>
      <c r="N909">
        <v>0</v>
      </c>
      <c r="O909">
        <v>345.50599999999997</v>
      </c>
      <c r="P909">
        <v>95</v>
      </c>
      <c r="T909" s="185">
        <f t="shared" si="713"/>
        <v>0</v>
      </c>
      <c r="U909" s="185">
        <f t="shared" si="714"/>
        <v>345.50599999999997</v>
      </c>
      <c r="V909" s="102">
        <f t="shared" si="715"/>
        <v>10982.494000000001</v>
      </c>
      <c r="W909">
        <f>IF(V909+O909&gt;VLOOKUP(E909,'Coincident Peak'!$C$22:$I$33,7),0,1)</f>
        <v>1</v>
      </c>
      <c r="X909" s="421">
        <f>IF((AND(E909=MONTH(VLOOKUP('Time Series Data'!E909,'Coincident Peak'!$C$5:$D$16,2)),F909=DAY(VLOOKUP('Time Series Data'!E909,'Coincident Peak'!$C$5:$D$16,2)),IF(AND(G909&lt;=HOUR(VLOOKUP('Time Series Data'!E909,'Coincident Peak'!$C$5:$E$16,3))+Values!$E$5,G909&gt;=HOUR(VLOOKUP('Time Series Data'!E909,'Coincident Peak'!$C$5:$E$16,3))-Values!$E$5),"TRUE","FALSE"))),BatteryPower,0)</f>
        <v>0</v>
      </c>
      <c r="Y909" s="185">
        <f>IF((AND(E909=MONTH(VLOOKUP('Time Series Data'!E909,'Coincident Peak'!$C$5:$D$16,2)),F909=DAY(VLOOKUP('Time Series Data'!E909,'Coincident Peak'!$C$5:$D$16,2)))),0,N909)</f>
        <v>0</v>
      </c>
      <c r="Z909" s="185">
        <f>IF((AND(E909=MONTH(VLOOKUP('Time Series Data'!E909,'Coincident Peak'!$C$5:$D$16,2)),F909=DAY(VLOOKUP('Time Series Data'!E909,'Coincident Peak'!$C$5:$D$16,2)),IF(AND(G909&lt;=HOUR(VLOOKUP('Time Series Data'!E909,'Coincident Peak'!$C$5:$E$16,3))+Values!$E$5,G909&gt;=HOUR(VLOOKUP('Time Series Data'!E909,'Coincident Peak'!$C$5:$E$16,3))-Values!$E$5),"TRUE","FALSE"))),BatteryPower,Y909)</f>
        <v>0</v>
      </c>
      <c r="AA909" s="185">
        <f>IF((AND(E909=MONTH(VLOOKUP('Time Series Data'!E909,'Coincident Peak'!$C$5:$D$16,2)),F909=DAY(VLOOKUP('Time Series Data'!E909,'Coincident Peak'!$C$5:$D$16,2))-1)),VLOOKUP(E909,'Coincident Peak'!$C$5:$N$16,11)*Z909,Z909)</f>
        <v>0</v>
      </c>
      <c r="AB909" s="185">
        <f>IF((AND(E909=MONTH(VLOOKUP('Time Series Data'!E909,'Coincident Peak'!$C$5:$D$16,2)),F909=DAY(VLOOKUP('Time Series Data'!E909,'Coincident Peak'!$C$5:$D$16,2))+1)),VLOOKUP(E909,'Coincident Peak'!$C$5:$N$16,12)*AA909,AA909)</f>
        <v>0</v>
      </c>
      <c r="AC909" s="185">
        <f>IF((AND(E909=MONTH(VLOOKUP('Time Series Data'!E909,'Coincident Peak'!$C$5:$D$16,2)),F909=DAY(VLOOKUP('Time Series Data'!E909,'Coincident Peak'!$C$5:$D$16,2)))),0,O909)</f>
        <v>345.50599999999997</v>
      </c>
      <c r="AD909" s="185">
        <f>IF((AND(E909=MONTH(VLOOKUP('Time Series Data'!E909,'Coincident Peak'!$C$5:$D$16,2)),F909=DAY(VLOOKUP('Time Series Data'!E909,'Coincident Peak'!$C$5:$D$16,2))-1)),VLOOKUP(E909,'Coincident Peak'!$C$5:$N$16,11)*AC909,AC909)</f>
        <v>345.50599999999997</v>
      </c>
      <c r="AE909" s="185">
        <f>IF((AND(E909=MONTH(VLOOKUP('Time Series Data'!E909,'Coincident Peak'!$C$5:$D$16,2)),F909=DAY(VLOOKUP('Time Series Data'!E909,'Coincident Peak'!$C$5:$D$16,2))+1)),VLOOKUP(E909,'Coincident Peak'!$C$5:$N$16,12)*AD909,AD909)</f>
        <v>345.50599999999997</v>
      </c>
      <c r="AF909" s="102">
        <f t="shared" si="716"/>
        <v>10982.494000000001</v>
      </c>
      <c r="AG909" s="185">
        <f>IF((AND(E909=MONTH(VLOOKUP('Time Series Data'!E909,'Coincident Peak'!$C$5:$D$16,2)),F909=DAY(VLOOKUP('Time Series Data'!E909,'Coincident Peak'!$C$5:$D$16,2)))),U909,O909)</f>
        <v>345.50599999999997</v>
      </c>
      <c r="AH909" s="102">
        <f t="shared" si="718"/>
        <v>10982.494000000001</v>
      </c>
      <c r="AL909" s="102"/>
    </row>
    <row r="910" spans="1:38" x14ac:dyDescent="0.2">
      <c r="A910" s="77"/>
      <c r="B910" s="77">
        <f t="shared" si="710"/>
        <v>43503.625</v>
      </c>
      <c r="C910" s="112">
        <f t="shared" si="711"/>
        <v>43503</v>
      </c>
      <c r="D910" s="106">
        <f t="shared" si="717"/>
        <v>11554</v>
      </c>
      <c r="E910" s="469">
        <v>2</v>
      </c>
      <c r="F910" s="469">
        <v>7</v>
      </c>
      <c r="G910" s="110">
        <v>15</v>
      </c>
      <c r="H910" s="110">
        <f t="shared" si="712"/>
        <v>4</v>
      </c>
      <c r="I910" s="110" cm="1">
        <f t="array" ref="I910">INDEX(Values!$V$6:$AG$29,'Time Series Data'!G910+1,'Time Series Data'!E910)</f>
        <v>0</v>
      </c>
      <c r="J910" s="113">
        <v>903.5</v>
      </c>
      <c r="K910" s="108">
        <v>11554</v>
      </c>
      <c r="L910" s="108">
        <v>0</v>
      </c>
      <c r="M910">
        <v>0</v>
      </c>
      <c r="N910">
        <v>0</v>
      </c>
      <c r="O910">
        <v>345.26900000000001</v>
      </c>
      <c r="P910">
        <v>95</v>
      </c>
      <c r="T910" s="185">
        <f t="shared" si="713"/>
        <v>0</v>
      </c>
      <c r="U910" s="185">
        <f t="shared" si="714"/>
        <v>345.26900000000001</v>
      </c>
      <c r="V910" s="102">
        <f t="shared" si="715"/>
        <v>11208.731</v>
      </c>
      <c r="W910">
        <f>IF(V910+O910&gt;VLOOKUP(E910,'Coincident Peak'!$C$22:$I$33,7),0,1)</f>
        <v>1</v>
      </c>
      <c r="X910" s="421">
        <f>IF((AND(E910=MONTH(VLOOKUP('Time Series Data'!E910,'Coincident Peak'!$C$5:$D$16,2)),F910=DAY(VLOOKUP('Time Series Data'!E910,'Coincident Peak'!$C$5:$D$16,2)),IF(AND(G910&lt;=HOUR(VLOOKUP('Time Series Data'!E910,'Coincident Peak'!$C$5:$E$16,3))+Values!$E$5,G910&gt;=HOUR(VLOOKUP('Time Series Data'!E910,'Coincident Peak'!$C$5:$E$16,3))-Values!$E$5),"TRUE","FALSE"))),BatteryPower,0)</f>
        <v>0</v>
      </c>
      <c r="Y910" s="185">
        <f>IF((AND(E910=MONTH(VLOOKUP('Time Series Data'!E910,'Coincident Peak'!$C$5:$D$16,2)),F910=DAY(VLOOKUP('Time Series Data'!E910,'Coincident Peak'!$C$5:$D$16,2)))),0,N910)</f>
        <v>0</v>
      </c>
      <c r="Z910" s="185">
        <f>IF((AND(E910=MONTH(VLOOKUP('Time Series Data'!E910,'Coincident Peak'!$C$5:$D$16,2)),F910=DAY(VLOOKUP('Time Series Data'!E910,'Coincident Peak'!$C$5:$D$16,2)),IF(AND(G910&lt;=HOUR(VLOOKUP('Time Series Data'!E910,'Coincident Peak'!$C$5:$E$16,3))+Values!$E$5,G910&gt;=HOUR(VLOOKUP('Time Series Data'!E910,'Coincident Peak'!$C$5:$E$16,3))-Values!$E$5),"TRUE","FALSE"))),BatteryPower,Y910)</f>
        <v>0</v>
      </c>
      <c r="AA910" s="185">
        <f>IF((AND(E910=MONTH(VLOOKUP('Time Series Data'!E910,'Coincident Peak'!$C$5:$D$16,2)),F910=DAY(VLOOKUP('Time Series Data'!E910,'Coincident Peak'!$C$5:$D$16,2))-1)),VLOOKUP(E910,'Coincident Peak'!$C$5:$N$16,11)*Z910,Z910)</f>
        <v>0</v>
      </c>
      <c r="AB910" s="185">
        <f>IF((AND(E910=MONTH(VLOOKUP('Time Series Data'!E910,'Coincident Peak'!$C$5:$D$16,2)),F910=DAY(VLOOKUP('Time Series Data'!E910,'Coincident Peak'!$C$5:$D$16,2))+1)),VLOOKUP(E910,'Coincident Peak'!$C$5:$N$16,12)*AA910,AA910)</f>
        <v>0</v>
      </c>
      <c r="AC910" s="185">
        <f>IF((AND(E910=MONTH(VLOOKUP('Time Series Data'!E910,'Coincident Peak'!$C$5:$D$16,2)),F910=DAY(VLOOKUP('Time Series Data'!E910,'Coincident Peak'!$C$5:$D$16,2)))),0,O910)</f>
        <v>345.26900000000001</v>
      </c>
      <c r="AD910" s="185">
        <f>IF((AND(E910=MONTH(VLOOKUP('Time Series Data'!E910,'Coincident Peak'!$C$5:$D$16,2)),F910=DAY(VLOOKUP('Time Series Data'!E910,'Coincident Peak'!$C$5:$D$16,2))-1)),VLOOKUP(E910,'Coincident Peak'!$C$5:$N$16,11)*AC910,AC910)</f>
        <v>345.26900000000001</v>
      </c>
      <c r="AE910" s="185">
        <f>IF((AND(E910=MONTH(VLOOKUP('Time Series Data'!E910,'Coincident Peak'!$C$5:$D$16,2)),F910=DAY(VLOOKUP('Time Series Data'!E910,'Coincident Peak'!$C$5:$D$16,2))+1)),VLOOKUP(E910,'Coincident Peak'!$C$5:$N$16,12)*AD910,AD910)</f>
        <v>345.26900000000001</v>
      </c>
      <c r="AF910" s="102">
        <f t="shared" si="716"/>
        <v>11208.731</v>
      </c>
      <c r="AG910" s="185">
        <f>IF((AND(E910=MONTH(VLOOKUP('Time Series Data'!E910,'Coincident Peak'!$C$5:$D$16,2)),F910=DAY(VLOOKUP('Time Series Data'!E910,'Coincident Peak'!$C$5:$D$16,2)))),U910,O910)</f>
        <v>345.26900000000001</v>
      </c>
      <c r="AH910" s="102">
        <f t="shared" si="718"/>
        <v>11208.731</v>
      </c>
      <c r="AL910" s="102"/>
    </row>
    <row r="911" spans="1:38" x14ac:dyDescent="0.2">
      <c r="A911" s="77"/>
      <c r="B911" s="77">
        <f t="shared" si="710"/>
        <v>43503.666666666664</v>
      </c>
      <c r="C911" s="112">
        <f t="shared" si="711"/>
        <v>43503</v>
      </c>
      <c r="D911" s="106">
        <f t="shared" si="717"/>
        <v>11985</v>
      </c>
      <c r="E911" s="469">
        <v>2</v>
      </c>
      <c r="F911" s="469">
        <v>7</v>
      </c>
      <c r="G911" s="110">
        <v>16</v>
      </c>
      <c r="H911" s="110">
        <f t="shared" si="712"/>
        <v>4</v>
      </c>
      <c r="I911" s="110" cm="1">
        <f t="array" ref="I911">INDEX(Values!$V$6:$AG$29,'Time Series Data'!G911+1,'Time Series Data'!E911)</f>
        <v>0</v>
      </c>
      <c r="J911" s="113">
        <v>904.5</v>
      </c>
      <c r="K911" s="108">
        <v>11985</v>
      </c>
      <c r="L911" s="108">
        <v>0</v>
      </c>
      <c r="M911">
        <v>0</v>
      </c>
      <c r="N911">
        <v>0</v>
      </c>
      <c r="O911">
        <v>288.93400000000003</v>
      </c>
      <c r="P911">
        <v>95</v>
      </c>
      <c r="T911" s="185">
        <f t="shared" si="713"/>
        <v>0</v>
      </c>
      <c r="U911" s="185">
        <f t="shared" si="714"/>
        <v>288.93400000000003</v>
      </c>
      <c r="V911" s="102">
        <f t="shared" si="715"/>
        <v>11696.066000000001</v>
      </c>
      <c r="W911">
        <f>IF(V911+O911&gt;VLOOKUP(E911,'Coincident Peak'!$C$22:$I$33,7),0,1)</f>
        <v>1</v>
      </c>
      <c r="X911" s="421">
        <f>IF((AND(E911=MONTH(VLOOKUP('Time Series Data'!E911,'Coincident Peak'!$C$5:$D$16,2)),F911=DAY(VLOOKUP('Time Series Data'!E911,'Coincident Peak'!$C$5:$D$16,2)),IF(AND(G911&lt;=HOUR(VLOOKUP('Time Series Data'!E911,'Coincident Peak'!$C$5:$E$16,3))+Values!$E$5,G911&gt;=HOUR(VLOOKUP('Time Series Data'!E911,'Coincident Peak'!$C$5:$E$16,3))-Values!$E$5),"TRUE","FALSE"))),BatteryPower,0)</f>
        <v>0</v>
      </c>
      <c r="Y911" s="185">
        <f>IF((AND(E911=MONTH(VLOOKUP('Time Series Data'!E911,'Coincident Peak'!$C$5:$D$16,2)),F911=DAY(VLOOKUP('Time Series Data'!E911,'Coincident Peak'!$C$5:$D$16,2)))),0,N911)</f>
        <v>0</v>
      </c>
      <c r="Z911" s="185">
        <f>IF((AND(E911=MONTH(VLOOKUP('Time Series Data'!E911,'Coincident Peak'!$C$5:$D$16,2)),F911=DAY(VLOOKUP('Time Series Data'!E911,'Coincident Peak'!$C$5:$D$16,2)),IF(AND(G911&lt;=HOUR(VLOOKUP('Time Series Data'!E911,'Coincident Peak'!$C$5:$E$16,3))+Values!$E$5,G911&gt;=HOUR(VLOOKUP('Time Series Data'!E911,'Coincident Peak'!$C$5:$E$16,3))-Values!$E$5),"TRUE","FALSE"))),BatteryPower,Y911)</f>
        <v>0</v>
      </c>
      <c r="AA911" s="185">
        <f>IF((AND(E911=MONTH(VLOOKUP('Time Series Data'!E911,'Coincident Peak'!$C$5:$D$16,2)),F911=DAY(VLOOKUP('Time Series Data'!E911,'Coincident Peak'!$C$5:$D$16,2))-1)),VLOOKUP(E911,'Coincident Peak'!$C$5:$N$16,11)*Z911,Z911)</f>
        <v>0</v>
      </c>
      <c r="AB911" s="185">
        <f>IF((AND(E911=MONTH(VLOOKUP('Time Series Data'!E911,'Coincident Peak'!$C$5:$D$16,2)),F911=DAY(VLOOKUP('Time Series Data'!E911,'Coincident Peak'!$C$5:$D$16,2))+1)),VLOOKUP(E911,'Coincident Peak'!$C$5:$N$16,12)*AA911,AA911)</f>
        <v>0</v>
      </c>
      <c r="AC911" s="185">
        <f>IF((AND(E911=MONTH(VLOOKUP('Time Series Data'!E911,'Coincident Peak'!$C$5:$D$16,2)),F911=DAY(VLOOKUP('Time Series Data'!E911,'Coincident Peak'!$C$5:$D$16,2)))),0,O911)</f>
        <v>288.93400000000003</v>
      </c>
      <c r="AD911" s="185">
        <f>IF((AND(E911=MONTH(VLOOKUP('Time Series Data'!E911,'Coincident Peak'!$C$5:$D$16,2)),F911=DAY(VLOOKUP('Time Series Data'!E911,'Coincident Peak'!$C$5:$D$16,2))-1)),VLOOKUP(E911,'Coincident Peak'!$C$5:$N$16,11)*AC911,AC911)</f>
        <v>288.93400000000003</v>
      </c>
      <c r="AE911" s="185">
        <f>IF((AND(E911=MONTH(VLOOKUP('Time Series Data'!E911,'Coincident Peak'!$C$5:$D$16,2)),F911=DAY(VLOOKUP('Time Series Data'!E911,'Coincident Peak'!$C$5:$D$16,2))+1)),VLOOKUP(E911,'Coincident Peak'!$C$5:$N$16,12)*AD911,AD911)</f>
        <v>288.93400000000003</v>
      </c>
      <c r="AF911" s="102">
        <f t="shared" si="716"/>
        <v>11696.066000000001</v>
      </c>
      <c r="AG911" s="185">
        <f>IF((AND(E911=MONTH(VLOOKUP('Time Series Data'!E911,'Coincident Peak'!$C$5:$D$16,2)),F911=DAY(VLOOKUP('Time Series Data'!E911,'Coincident Peak'!$C$5:$D$16,2)))),U911,O911)</f>
        <v>288.93400000000003</v>
      </c>
      <c r="AH911" s="102">
        <f t="shared" si="718"/>
        <v>11696.066000000001</v>
      </c>
      <c r="AL911" s="102"/>
    </row>
    <row r="912" spans="1:38" x14ac:dyDescent="0.2">
      <c r="A912" s="77"/>
      <c r="B912" s="77">
        <f t="shared" si="710"/>
        <v>43503.708333333336</v>
      </c>
      <c r="C912" s="112">
        <f t="shared" si="711"/>
        <v>43503</v>
      </c>
      <c r="D912" s="106">
        <f t="shared" si="717"/>
        <v>12469</v>
      </c>
      <c r="E912" s="469">
        <v>2</v>
      </c>
      <c r="F912" s="469">
        <v>7</v>
      </c>
      <c r="G912" s="110">
        <v>17</v>
      </c>
      <c r="H912" s="110">
        <f t="shared" si="712"/>
        <v>4</v>
      </c>
      <c r="I912" s="110" cm="1">
        <f t="array" ref="I912">INDEX(Values!$V$6:$AG$29,'Time Series Data'!G912+1,'Time Series Data'!E912)</f>
        <v>0</v>
      </c>
      <c r="J912" s="113">
        <v>905.5</v>
      </c>
      <c r="K912" s="108">
        <v>12469</v>
      </c>
      <c r="L912" s="108">
        <v>0</v>
      </c>
      <c r="M912">
        <v>0</v>
      </c>
      <c r="N912">
        <v>0</v>
      </c>
      <c r="O912">
        <v>11.7037</v>
      </c>
      <c r="P912">
        <v>95</v>
      </c>
      <c r="T912" s="185">
        <f t="shared" si="713"/>
        <v>0</v>
      </c>
      <c r="U912" s="185">
        <f t="shared" si="714"/>
        <v>11.7037</v>
      </c>
      <c r="V912" s="102">
        <f t="shared" si="715"/>
        <v>12457.2963</v>
      </c>
      <c r="W912">
        <f>IF(V912+O912&gt;VLOOKUP(E912,'Coincident Peak'!$C$22:$I$33,7),0,1)</f>
        <v>1</v>
      </c>
      <c r="X912" s="421">
        <f>IF((AND(E912=MONTH(VLOOKUP('Time Series Data'!E912,'Coincident Peak'!$C$5:$D$16,2)),F912=DAY(VLOOKUP('Time Series Data'!E912,'Coincident Peak'!$C$5:$D$16,2)),IF(AND(G912&lt;=HOUR(VLOOKUP('Time Series Data'!E912,'Coincident Peak'!$C$5:$E$16,3))+Values!$E$5,G912&gt;=HOUR(VLOOKUP('Time Series Data'!E912,'Coincident Peak'!$C$5:$E$16,3))-Values!$E$5),"TRUE","FALSE"))),BatteryPower,0)</f>
        <v>0</v>
      </c>
      <c r="Y912" s="185">
        <f>IF((AND(E912=MONTH(VLOOKUP('Time Series Data'!E912,'Coincident Peak'!$C$5:$D$16,2)),F912=DAY(VLOOKUP('Time Series Data'!E912,'Coincident Peak'!$C$5:$D$16,2)))),0,N912)</f>
        <v>0</v>
      </c>
      <c r="Z912" s="185">
        <f>IF((AND(E912=MONTH(VLOOKUP('Time Series Data'!E912,'Coincident Peak'!$C$5:$D$16,2)),F912=DAY(VLOOKUP('Time Series Data'!E912,'Coincident Peak'!$C$5:$D$16,2)),IF(AND(G912&lt;=HOUR(VLOOKUP('Time Series Data'!E912,'Coincident Peak'!$C$5:$E$16,3))+Values!$E$5,G912&gt;=HOUR(VLOOKUP('Time Series Data'!E912,'Coincident Peak'!$C$5:$E$16,3))-Values!$E$5),"TRUE","FALSE"))),BatteryPower,Y912)</f>
        <v>0</v>
      </c>
      <c r="AA912" s="185">
        <f>IF((AND(E912=MONTH(VLOOKUP('Time Series Data'!E912,'Coincident Peak'!$C$5:$D$16,2)),F912=DAY(VLOOKUP('Time Series Data'!E912,'Coincident Peak'!$C$5:$D$16,2))-1)),VLOOKUP(E912,'Coincident Peak'!$C$5:$N$16,11)*Z912,Z912)</f>
        <v>0</v>
      </c>
      <c r="AB912" s="185">
        <f>IF((AND(E912=MONTH(VLOOKUP('Time Series Data'!E912,'Coincident Peak'!$C$5:$D$16,2)),F912=DAY(VLOOKUP('Time Series Data'!E912,'Coincident Peak'!$C$5:$D$16,2))+1)),VLOOKUP(E912,'Coincident Peak'!$C$5:$N$16,12)*AA912,AA912)</f>
        <v>0</v>
      </c>
      <c r="AC912" s="185">
        <f>IF((AND(E912=MONTH(VLOOKUP('Time Series Data'!E912,'Coincident Peak'!$C$5:$D$16,2)),F912=DAY(VLOOKUP('Time Series Data'!E912,'Coincident Peak'!$C$5:$D$16,2)))),0,O912)</f>
        <v>11.7037</v>
      </c>
      <c r="AD912" s="185">
        <f>IF((AND(E912=MONTH(VLOOKUP('Time Series Data'!E912,'Coincident Peak'!$C$5:$D$16,2)),F912=DAY(VLOOKUP('Time Series Data'!E912,'Coincident Peak'!$C$5:$D$16,2))-1)),VLOOKUP(E912,'Coincident Peak'!$C$5:$N$16,11)*AC912,AC912)</f>
        <v>11.7037</v>
      </c>
      <c r="AE912" s="185">
        <f>IF((AND(E912=MONTH(VLOOKUP('Time Series Data'!E912,'Coincident Peak'!$C$5:$D$16,2)),F912=DAY(VLOOKUP('Time Series Data'!E912,'Coincident Peak'!$C$5:$D$16,2))+1)),VLOOKUP(E912,'Coincident Peak'!$C$5:$N$16,12)*AD912,AD912)</f>
        <v>11.7037</v>
      </c>
      <c r="AF912" s="102">
        <f t="shared" si="716"/>
        <v>12457.2963</v>
      </c>
      <c r="AG912" s="185">
        <f>IF((AND(E912=MONTH(VLOOKUP('Time Series Data'!E912,'Coincident Peak'!$C$5:$D$16,2)),F912=DAY(VLOOKUP('Time Series Data'!E912,'Coincident Peak'!$C$5:$D$16,2)))),U912,O912)</f>
        <v>11.7037</v>
      </c>
      <c r="AH912" s="102">
        <f t="shared" si="718"/>
        <v>12457.2963</v>
      </c>
      <c r="AL912" s="102"/>
    </row>
    <row r="913" spans="1:38" x14ac:dyDescent="0.2">
      <c r="A913" s="77"/>
      <c r="B913" s="77">
        <f t="shared" si="710"/>
        <v>43503.75</v>
      </c>
      <c r="C913" s="112">
        <f t="shared" si="711"/>
        <v>43503</v>
      </c>
      <c r="D913" s="106">
        <f t="shared" si="717"/>
        <v>13904</v>
      </c>
      <c r="E913" s="469">
        <v>2</v>
      </c>
      <c r="F913" s="469">
        <v>7</v>
      </c>
      <c r="G913" s="110">
        <v>18</v>
      </c>
      <c r="H913" s="110">
        <f t="shared" si="712"/>
        <v>4</v>
      </c>
      <c r="I913" s="110" cm="1">
        <f t="array" ref="I913">INDEX(Values!$V$6:$AG$29,'Time Series Data'!G913+1,'Time Series Data'!E913)</f>
        <v>1</v>
      </c>
      <c r="J913" s="113">
        <v>906.5</v>
      </c>
      <c r="K913" s="108">
        <v>13904</v>
      </c>
      <c r="L913" s="108">
        <v>0</v>
      </c>
      <c r="M913">
        <v>0</v>
      </c>
      <c r="N913">
        <v>0</v>
      </c>
      <c r="O913">
        <v>0</v>
      </c>
      <c r="P913">
        <v>95</v>
      </c>
      <c r="T913" s="185">
        <f t="shared" si="713"/>
        <v>0</v>
      </c>
      <c r="U913" s="185">
        <f t="shared" si="714"/>
        <v>0</v>
      </c>
      <c r="V913" s="102">
        <f t="shared" si="715"/>
        <v>13904</v>
      </c>
      <c r="W913">
        <f>IF(V913+O913&gt;VLOOKUP(E913,'Coincident Peak'!$C$22:$I$33,7),0,1)</f>
        <v>1</v>
      </c>
      <c r="X913" s="421">
        <f>IF((AND(E913=MONTH(VLOOKUP('Time Series Data'!E913,'Coincident Peak'!$C$5:$D$16,2)),F913=DAY(VLOOKUP('Time Series Data'!E913,'Coincident Peak'!$C$5:$D$16,2)),IF(AND(G913&lt;=HOUR(VLOOKUP('Time Series Data'!E913,'Coincident Peak'!$C$5:$E$16,3))+Values!$E$5,G913&gt;=HOUR(VLOOKUP('Time Series Data'!E913,'Coincident Peak'!$C$5:$E$16,3))-Values!$E$5),"TRUE","FALSE"))),BatteryPower,0)</f>
        <v>0</v>
      </c>
      <c r="Y913" s="185">
        <f>IF((AND(E913=MONTH(VLOOKUP('Time Series Data'!E913,'Coincident Peak'!$C$5:$D$16,2)),F913=DAY(VLOOKUP('Time Series Data'!E913,'Coincident Peak'!$C$5:$D$16,2)))),0,N913)</f>
        <v>0</v>
      </c>
      <c r="Z913" s="185">
        <f>IF((AND(E913=MONTH(VLOOKUP('Time Series Data'!E913,'Coincident Peak'!$C$5:$D$16,2)),F913=DAY(VLOOKUP('Time Series Data'!E913,'Coincident Peak'!$C$5:$D$16,2)),IF(AND(G913&lt;=HOUR(VLOOKUP('Time Series Data'!E913,'Coincident Peak'!$C$5:$E$16,3))+Values!$E$5,G913&gt;=HOUR(VLOOKUP('Time Series Data'!E913,'Coincident Peak'!$C$5:$E$16,3))-Values!$E$5),"TRUE","FALSE"))),BatteryPower,Y913)</f>
        <v>0</v>
      </c>
      <c r="AA913" s="185">
        <f>IF((AND(E913=MONTH(VLOOKUP('Time Series Data'!E913,'Coincident Peak'!$C$5:$D$16,2)),F913=DAY(VLOOKUP('Time Series Data'!E913,'Coincident Peak'!$C$5:$D$16,2))-1)),VLOOKUP(E913,'Coincident Peak'!$C$5:$N$16,11)*Z913,Z913)</f>
        <v>0</v>
      </c>
      <c r="AB913" s="185">
        <f>IF((AND(E913=MONTH(VLOOKUP('Time Series Data'!E913,'Coincident Peak'!$C$5:$D$16,2)),F913=DAY(VLOOKUP('Time Series Data'!E913,'Coincident Peak'!$C$5:$D$16,2))+1)),VLOOKUP(E913,'Coincident Peak'!$C$5:$N$16,12)*AA913,AA913)</f>
        <v>0</v>
      </c>
      <c r="AC913" s="185">
        <f>IF((AND(E913=MONTH(VLOOKUP('Time Series Data'!E913,'Coincident Peak'!$C$5:$D$16,2)),F913=DAY(VLOOKUP('Time Series Data'!E913,'Coincident Peak'!$C$5:$D$16,2)))),0,O913)</f>
        <v>0</v>
      </c>
      <c r="AD913" s="185">
        <f>IF((AND(E913=MONTH(VLOOKUP('Time Series Data'!E913,'Coincident Peak'!$C$5:$D$16,2)),F913=DAY(VLOOKUP('Time Series Data'!E913,'Coincident Peak'!$C$5:$D$16,2))-1)),VLOOKUP(E913,'Coincident Peak'!$C$5:$N$16,11)*AC913,AC913)</f>
        <v>0</v>
      </c>
      <c r="AE913" s="185">
        <f>IF((AND(E913=MONTH(VLOOKUP('Time Series Data'!E913,'Coincident Peak'!$C$5:$D$16,2)),F913=DAY(VLOOKUP('Time Series Data'!E913,'Coincident Peak'!$C$5:$D$16,2))+1)),VLOOKUP(E913,'Coincident Peak'!$C$5:$N$16,12)*AD913,AD913)</f>
        <v>0</v>
      </c>
      <c r="AF913" s="102">
        <f t="shared" si="716"/>
        <v>13904</v>
      </c>
      <c r="AG913" s="185">
        <f>IF((AND(E913=MONTH(VLOOKUP('Time Series Data'!E913,'Coincident Peak'!$C$5:$D$16,2)),F913=DAY(VLOOKUP('Time Series Data'!E913,'Coincident Peak'!$C$5:$D$16,2)))),U913,O913)</f>
        <v>0</v>
      </c>
      <c r="AH913" s="102">
        <f t="shared" si="718"/>
        <v>13904</v>
      </c>
      <c r="AL913" s="102"/>
    </row>
    <row r="914" spans="1:38" x14ac:dyDescent="0.2">
      <c r="A914" s="77"/>
      <c r="B914" s="77">
        <f t="shared" si="710"/>
        <v>43503.791666666664</v>
      </c>
      <c r="C914" s="112">
        <f t="shared" si="711"/>
        <v>43503</v>
      </c>
      <c r="D914" s="106">
        <f t="shared" si="717"/>
        <v>13964</v>
      </c>
      <c r="E914" s="469">
        <v>2</v>
      </c>
      <c r="F914" s="469">
        <v>7</v>
      </c>
      <c r="G914" s="110">
        <v>19</v>
      </c>
      <c r="H914" s="110">
        <f t="shared" si="712"/>
        <v>4</v>
      </c>
      <c r="I914" s="110" cm="1">
        <f t="array" ref="I914">INDEX(Values!$V$6:$AG$29,'Time Series Data'!G914+1,'Time Series Data'!E914)</f>
        <v>1</v>
      </c>
      <c r="J914" s="113">
        <v>907.5</v>
      </c>
      <c r="K914" s="108">
        <v>13964</v>
      </c>
      <c r="L914" s="108">
        <v>0</v>
      </c>
      <c r="M914">
        <v>0</v>
      </c>
      <c r="N914">
        <v>0</v>
      </c>
      <c r="O914">
        <v>0</v>
      </c>
      <c r="P914">
        <v>95</v>
      </c>
      <c r="T914" s="185">
        <f t="shared" si="713"/>
        <v>0</v>
      </c>
      <c r="U914" s="185">
        <f t="shared" si="714"/>
        <v>0</v>
      </c>
      <c r="V914" s="102">
        <f t="shared" si="715"/>
        <v>13964</v>
      </c>
      <c r="W914">
        <f>IF(V914+O914&gt;VLOOKUP(E914,'Coincident Peak'!$C$22:$I$33,7),0,1)</f>
        <v>1</v>
      </c>
      <c r="X914" s="421">
        <f>IF((AND(E914=MONTH(VLOOKUP('Time Series Data'!E914,'Coincident Peak'!$C$5:$D$16,2)),F914=DAY(VLOOKUP('Time Series Data'!E914,'Coincident Peak'!$C$5:$D$16,2)),IF(AND(G914&lt;=HOUR(VLOOKUP('Time Series Data'!E914,'Coincident Peak'!$C$5:$E$16,3))+Values!$E$5,G914&gt;=HOUR(VLOOKUP('Time Series Data'!E914,'Coincident Peak'!$C$5:$E$16,3))-Values!$E$5),"TRUE","FALSE"))),BatteryPower,0)</f>
        <v>0</v>
      </c>
      <c r="Y914" s="185">
        <f>IF((AND(E914=MONTH(VLOOKUP('Time Series Data'!E914,'Coincident Peak'!$C$5:$D$16,2)),F914=DAY(VLOOKUP('Time Series Data'!E914,'Coincident Peak'!$C$5:$D$16,2)))),0,N914)</f>
        <v>0</v>
      </c>
      <c r="Z914" s="185">
        <f>IF((AND(E914=MONTH(VLOOKUP('Time Series Data'!E914,'Coincident Peak'!$C$5:$D$16,2)),F914=DAY(VLOOKUP('Time Series Data'!E914,'Coincident Peak'!$C$5:$D$16,2)),IF(AND(G914&lt;=HOUR(VLOOKUP('Time Series Data'!E914,'Coincident Peak'!$C$5:$E$16,3))+Values!$E$5,G914&gt;=HOUR(VLOOKUP('Time Series Data'!E914,'Coincident Peak'!$C$5:$E$16,3))-Values!$E$5),"TRUE","FALSE"))),BatteryPower,Y914)</f>
        <v>0</v>
      </c>
      <c r="AA914" s="185">
        <f>IF((AND(E914=MONTH(VLOOKUP('Time Series Data'!E914,'Coincident Peak'!$C$5:$D$16,2)),F914=DAY(VLOOKUP('Time Series Data'!E914,'Coincident Peak'!$C$5:$D$16,2))-1)),VLOOKUP(E914,'Coincident Peak'!$C$5:$N$16,11)*Z914,Z914)</f>
        <v>0</v>
      </c>
      <c r="AB914" s="185">
        <f>IF((AND(E914=MONTH(VLOOKUP('Time Series Data'!E914,'Coincident Peak'!$C$5:$D$16,2)),F914=DAY(VLOOKUP('Time Series Data'!E914,'Coincident Peak'!$C$5:$D$16,2))+1)),VLOOKUP(E914,'Coincident Peak'!$C$5:$N$16,12)*AA914,AA914)</f>
        <v>0</v>
      </c>
      <c r="AC914" s="185">
        <f>IF((AND(E914=MONTH(VLOOKUP('Time Series Data'!E914,'Coincident Peak'!$C$5:$D$16,2)),F914=DAY(VLOOKUP('Time Series Data'!E914,'Coincident Peak'!$C$5:$D$16,2)))),0,O914)</f>
        <v>0</v>
      </c>
      <c r="AD914" s="185">
        <f>IF((AND(E914=MONTH(VLOOKUP('Time Series Data'!E914,'Coincident Peak'!$C$5:$D$16,2)),F914=DAY(VLOOKUP('Time Series Data'!E914,'Coincident Peak'!$C$5:$D$16,2))-1)),VLOOKUP(E914,'Coincident Peak'!$C$5:$N$16,11)*AC914,AC914)</f>
        <v>0</v>
      </c>
      <c r="AE914" s="185">
        <f>IF((AND(E914=MONTH(VLOOKUP('Time Series Data'!E914,'Coincident Peak'!$C$5:$D$16,2)),F914=DAY(VLOOKUP('Time Series Data'!E914,'Coincident Peak'!$C$5:$D$16,2))+1)),VLOOKUP(E914,'Coincident Peak'!$C$5:$N$16,12)*AD914,AD914)</f>
        <v>0</v>
      </c>
      <c r="AF914" s="102">
        <f t="shared" si="716"/>
        <v>13964</v>
      </c>
      <c r="AG914" s="185">
        <f>IF((AND(E914=MONTH(VLOOKUP('Time Series Data'!E914,'Coincident Peak'!$C$5:$D$16,2)),F914=DAY(VLOOKUP('Time Series Data'!E914,'Coincident Peak'!$C$5:$D$16,2)))),U914,O914)</f>
        <v>0</v>
      </c>
      <c r="AH914" s="102">
        <f t="shared" si="718"/>
        <v>13964</v>
      </c>
      <c r="AL914" s="102"/>
    </row>
    <row r="915" spans="1:38" x14ac:dyDescent="0.2">
      <c r="A915" s="77"/>
      <c r="B915" s="77">
        <f t="shared" si="710"/>
        <v>43503.833333333336</v>
      </c>
      <c r="C915" s="112">
        <f t="shared" si="711"/>
        <v>43503</v>
      </c>
      <c r="D915" s="106">
        <f t="shared" si="717"/>
        <v>13364</v>
      </c>
      <c r="E915" s="469">
        <v>2</v>
      </c>
      <c r="F915" s="469">
        <v>7</v>
      </c>
      <c r="G915" s="110">
        <v>20</v>
      </c>
      <c r="H915" s="110">
        <f t="shared" si="712"/>
        <v>4</v>
      </c>
      <c r="I915" s="110" cm="1">
        <f t="array" ref="I915">INDEX(Values!$V$6:$AG$29,'Time Series Data'!G915+1,'Time Series Data'!E915)</f>
        <v>1</v>
      </c>
      <c r="J915" s="113">
        <v>908.5</v>
      </c>
      <c r="K915" s="108">
        <v>13364</v>
      </c>
      <c r="L915" s="108">
        <v>0</v>
      </c>
      <c r="M915">
        <v>0</v>
      </c>
      <c r="N915">
        <v>0</v>
      </c>
      <c r="O915">
        <v>0</v>
      </c>
      <c r="P915">
        <v>95</v>
      </c>
      <c r="T915" s="185">
        <f t="shared" si="713"/>
        <v>0</v>
      </c>
      <c r="U915" s="185">
        <f t="shared" si="714"/>
        <v>0</v>
      </c>
      <c r="V915" s="102">
        <f t="shared" si="715"/>
        <v>13364</v>
      </c>
      <c r="W915">
        <f>IF(V915+O915&gt;VLOOKUP(E915,'Coincident Peak'!$C$22:$I$33,7),0,1)</f>
        <v>1</v>
      </c>
      <c r="X915" s="421">
        <f>IF((AND(E915=MONTH(VLOOKUP('Time Series Data'!E915,'Coincident Peak'!$C$5:$D$16,2)),F915=DAY(VLOOKUP('Time Series Data'!E915,'Coincident Peak'!$C$5:$D$16,2)),IF(AND(G915&lt;=HOUR(VLOOKUP('Time Series Data'!E915,'Coincident Peak'!$C$5:$E$16,3))+Values!$E$5,G915&gt;=HOUR(VLOOKUP('Time Series Data'!E915,'Coincident Peak'!$C$5:$E$16,3))-Values!$E$5),"TRUE","FALSE"))),BatteryPower,0)</f>
        <v>0</v>
      </c>
      <c r="Y915" s="185">
        <f>IF((AND(E915=MONTH(VLOOKUP('Time Series Data'!E915,'Coincident Peak'!$C$5:$D$16,2)),F915=DAY(VLOOKUP('Time Series Data'!E915,'Coincident Peak'!$C$5:$D$16,2)))),0,N915)</f>
        <v>0</v>
      </c>
      <c r="Z915" s="185">
        <f>IF((AND(E915=MONTH(VLOOKUP('Time Series Data'!E915,'Coincident Peak'!$C$5:$D$16,2)),F915=DAY(VLOOKUP('Time Series Data'!E915,'Coincident Peak'!$C$5:$D$16,2)),IF(AND(G915&lt;=HOUR(VLOOKUP('Time Series Data'!E915,'Coincident Peak'!$C$5:$E$16,3))+Values!$E$5,G915&gt;=HOUR(VLOOKUP('Time Series Data'!E915,'Coincident Peak'!$C$5:$E$16,3))-Values!$E$5),"TRUE","FALSE"))),BatteryPower,Y915)</f>
        <v>0</v>
      </c>
      <c r="AA915" s="185">
        <f>IF((AND(E915=MONTH(VLOOKUP('Time Series Data'!E915,'Coincident Peak'!$C$5:$D$16,2)),F915=DAY(VLOOKUP('Time Series Data'!E915,'Coincident Peak'!$C$5:$D$16,2))-1)),VLOOKUP(E915,'Coincident Peak'!$C$5:$N$16,11)*Z915,Z915)</f>
        <v>0</v>
      </c>
      <c r="AB915" s="185">
        <f>IF((AND(E915=MONTH(VLOOKUP('Time Series Data'!E915,'Coincident Peak'!$C$5:$D$16,2)),F915=DAY(VLOOKUP('Time Series Data'!E915,'Coincident Peak'!$C$5:$D$16,2))+1)),VLOOKUP(E915,'Coincident Peak'!$C$5:$N$16,12)*AA915,AA915)</f>
        <v>0</v>
      </c>
      <c r="AC915" s="185">
        <f>IF((AND(E915=MONTH(VLOOKUP('Time Series Data'!E915,'Coincident Peak'!$C$5:$D$16,2)),F915=DAY(VLOOKUP('Time Series Data'!E915,'Coincident Peak'!$C$5:$D$16,2)))),0,O915)</f>
        <v>0</v>
      </c>
      <c r="AD915" s="185">
        <f>IF((AND(E915=MONTH(VLOOKUP('Time Series Data'!E915,'Coincident Peak'!$C$5:$D$16,2)),F915=DAY(VLOOKUP('Time Series Data'!E915,'Coincident Peak'!$C$5:$D$16,2))-1)),VLOOKUP(E915,'Coincident Peak'!$C$5:$N$16,11)*AC915,AC915)</f>
        <v>0</v>
      </c>
      <c r="AE915" s="185">
        <f>IF((AND(E915=MONTH(VLOOKUP('Time Series Data'!E915,'Coincident Peak'!$C$5:$D$16,2)),F915=DAY(VLOOKUP('Time Series Data'!E915,'Coincident Peak'!$C$5:$D$16,2))+1)),VLOOKUP(E915,'Coincident Peak'!$C$5:$N$16,12)*AD915,AD915)</f>
        <v>0</v>
      </c>
      <c r="AF915" s="102">
        <f t="shared" si="716"/>
        <v>13364</v>
      </c>
      <c r="AG915" s="185">
        <f>IF((AND(E915=MONTH(VLOOKUP('Time Series Data'!E915,'Coincident Peak'!$C$5:$D$16,2)),F915=DAY(VLOOKUP('Time Series Data'!E915,'Coincident Peak'!$C$5:$D$16,2)))),U915,O915)</f>
        <v>0</v>
      </c>
      <c r="AH915" s="102">
        <f t="shared" si="718"/>
        <v>13364</v>
      </c>
      <c r="AL915" s="102"/>
    </row>
    <row r="916" spans="1:38" x14ac:dyDescent="0.2">
      <c r="A916" s="77"/>
      <c r="B916" s="77">
        <f t="shared" si="710"/>
        <v>43503.875</v>
      </c>
      <c r="C916" s="112">
        <f t="shared" si="711"/>
        <v>43503</v>
      </c>
      <c r="D916" s="106">
        <f t="shared" si="717"/>
        <v>12296</v>
      </c>
      <c r="E916" s="469">
        <v>2</v>
      </c>
      <c r="F916" s="469">
        <v>7</v>
      </c>
      <c r="G916" s="110">
        <v>21</v>
      </c>
      <c r="H916" s="110">
        <f t="shared" si="712"/>
        <v>4</v>
      </c>
      <c r="I916" s="110" cm="1">
        <f t="array" ref="I916">INDEX(Values!$V$6:$AG$29,'Time Series Data'!G916+1,'Time Series Data'!E916)</f>
        <v>1</v>
      </c>
      <c r="J916" s="113">
        <v>909.5</v>
      </c>
      <c r="K916" s="108">
        <v>12296</v>
      </c>
      <c r="L916" s="108">
        <v>0</v>
      </c>
      <c r="M916">
        <v>0</v>
      </c>
      <c r="N916">
        <v>0</v>
      </c>
      <c r="O916">
        <v>0</v>
      </c>
      <c r="P916">
        <v>95</v>
      </c>
      <c r="T916" s="185">
        <f t="shared" si="713"/>
        <v>0</v>
      </c>
      <c r="U916" s="185">
        <f t="shared" si="714"/>
        <v>0</v>
      </c>
      <c r="V916" s="102">
        <f t="shared" si="715"/>
        <v>12296</v>
      </c>
      <c r="W916">
        <f>IF(V916+O916&gt;VLOOKUP(E916,'Coincident Peak'!$C$22:$I$33,7),0,1)</f>
        <v>1</v>
      </c>
      <c r="X916" s="421">
        <f>IF((AND(E916=MONTH(VLOOKUP('Time Series Data'!E916,'Coincident Peak'!$C$5:$D$16,2)),F916=DAY(VLOOKUP('Time Series Data'!E916,'Coincident Peak'!$C$5:$D$16,2)),IF(AND(G916&lt;=HOUR(VLOOKUP('Time Series Data'!E916,'Coincident Peak'!$C$5:$E$16,3))+Values!$E$5,G916&gt;=HOUR(VLOOKUP('Time Series Data'!E916,'Coincident Peak'!$C$5:$E$16,3))-Values!$E$5),"TRUE","FALSE"))),BatteryPower,0)</f>
        <v>0</v>
      </c>
      <c r="Y916" s="185">
        <f>IF((AND(E916=MONTH(VLOOKUP('Time Series Data'!E916,'Coincident Peak'!$C$5:$D$16,2)),F916=DAY(VLOOKUP('Time Series Data'!E916,'Coincident Peak'!$C$5:$D$16,2)))),0,N916)</f>
        <v>0</v>
      </c>
      <c r="Z916" s="185">
        <f>IF((AND(E916=MONTH(VLOOKUP('Time Series Data'!E916,'Coincident Peak'!$C$5:$D$16,2)),F916=DAY(VLOOKUP('Time Series Data'!E916,'Coincident Peak'!$C$5:$D$16,2)),IF(AND(G916&lt;=HOUR(VLOOKUP('Time Series Data'!E916,'Coincident Peak'!$C$5:$E$16,3))+Values!$E$5,G916&gt;=HOUR(VLOOKUP('Time Series Data'!E916,'Coincident Peak'!$C$5:$E$16,3))-Values!$E$5),"TRUE","FALSE"))),BatteryPower,Y916)</f>
        <v>0</v>
      </c>
      <c r="AA916" s="185">
        <f>IF((AND(E916=MONTH(VLOOKUP('Time Series Data'!E916,'Coincident Peak'!$C$5:$D$16,2)),F916=DAY(VLOOKUP('Time Series Data'!E916,'Coincident Peak'!$C$5:$D$16,2))-1)),VLOOKUP(E916,'Coincident Peak'!$C$5:$N$16,11)*Z916,Z916)</f>
        <v>0</v>
      </c>
      <c r="AB916" s="185">
        <f>IF((AND(E916=MONTH(VLOOKUP('Time Series Data'!E916,'Coincident Peak'!$C$5:$D$16,2)),F916=DAY(VLOOKUP('Time Series Data'!E916,'Coincident Peak'!$C$5:$D$16,2))+1)),VLOOKUP(E916,'Coincident Peak'!$C$5:$N$16,12)*AA916,AA916)</f>
        <v>0</v>
      </c>
      <c r="AC916" s="185">
        <f>IF((AND(E916=MONTH(VLOOKUP('Time Series Data'!E916,'Coincident Peak'!$C$5:$D$16,2)),F916=DAY(VLOOKUP('Time Series Data'!E916,'Coincident Peak'!$C$5:$D$16,2)))),0,O916)</f>
        <v>0</v>
      </c>
      <c r="AD916" s="185">
        <f>IF((AND(E916=MONTH(VLOOKUP('Time Series Data'!E916,'Coincident Peak'!$C$5:$D$16,2)),F916=DAY(VLOOKUP('Time Series Data'!E916,'Coincident Peak'!$C$5:$D$16,2))-1)),VLOOKUP(E916,'Coincident Peak'!$C$5:$N$16,11)*AC916,AC916)</f>
        <v>0</v>
      </c>
      <c r="AE916" s="185">
        <f>IF((AND(E916=MONTH(VLOOKUP('Time Series Data'!E916,'Coincident Peak'!$C$5:$D$16,2)),F916=DAY(VLOOKUP('Time Series Data'!E916,'Coincident Peak'!$C$5:$D$16,2))+1)),VLOOKUP(E916,'Coincident Peak'!$C$5:$N$16,12)*AD916,AD916)</f>
        <v>0</v>
      </c>
      <c r="AF916" s="102">
        <f t="shared" si="716"/>
        <v>12296</v>
      </c>
      <c r="AG916" s="185">
        <f>IF((AND(E916=MONTH(VLOOKUP('Time Series Data'!E916,'Coincident Peak'!$C$5:$D$16,2)),F916=DAY(VLOOKUP('Time Series Data'!E916,'Coincident Peak'!$C$5:$D$16,2)))),U916,O916)</f>
        <v>0</v>
      </c>
      <c r="AH916" s="102">
        <f t="shared" si="718"/>
        <v>12296</v>
      </c>
      <c r="AL916" s="102"/>
    </row>
    <row r="917" spans="1:38" x14ac:dyDescent="0.2">
      <c r="A917" s="77"/>
      <c r="B917" s="77">
        <f t="shared" si="710"/>
        <v>43503.916666666664</v>
      </c>
      <c r="C917" s="112">
        <f t="shared" si="711"/>
        <v>43503</v>
      </c>
      <c r="D917" s="106">
        <f t="shared" si="717"/>
        <v>10799</v>
      </c>
      <c r="E917" s="469">
        <v>2</v>
      </c>
      <c r="F917" s="469">
        <v>7</v>
      </c>
      <c r="G917" s="110">
        <v>22</v>
      </c>
      <c r="H917" s="110">
        <f t="shared" si="712"/>
        <v>4</v>
      </c>
      <c r="I917" s="110" cm="1">
        <f t="array" ref="I917">INDEX(Values!$V$6:$AG$29,'Time Series Data'!G917+1,'Time Series Data'!E917)</f>
        <v>1</v>
      </c>
      <c r="J917" s="113">
        <v>910.5</v>
      </c>
      <c r="K917" s="108">
        <v>10799</v>
      </c>
      <c r="L917" s="108">
        <v>0</v>
      </c>
      <c r="M917">
        <v>0</v>
      </c>
      <c r="N917">
        <v>0</v>
      </c>
      <c r="O917">
        <v>0</v>
      </c>
      <c r="P917">
        <v>95</v>
      </c>
      <c r="T917" s="185">
        <f t="shared" si="713"/>
        <v>0</v>
      </c>
      <c r="U917" s="185">
        <f t="shared" si="714"/>
        <v>0</v>
      </c>
      <c r="V917" s="102">
        <f t="shared" si="715"/>
        <v>10799</v>
      </c>
      <c r="W917">
        <f>IF(V917+O917&gt;VLOOKUP(E917,'Coincident Peak'!$C$22:$I$33,7),0,1)</f>
        <v>1</v>
      </c>
      <c r="X917" s="421">
        <f>IF((AND(E917=MONTH(VLOOKUP('Time Series Data'!E917,'Coincident Peak'!$C$5:$D$16,2)),F917=DAY(VLOOKUP('Time Series Data'!E917,'Coincident Peak'!$C$5:$D$16,2)),IF(AND(G917&lt;=HOUR(VLOOKUP('Time Series Data'!E917,'Coincident Peak'!$C$5:$E$16,3))+Values!$E$5,G917&gt;=HOUR(VLOOKUP('Time Series Data'!E917,'Coincident Peak'!$C$5:$E$16,3))-Values!$E$5),"TRUE","FALSE"))),BatteryPower,0)</f>
        <v>0</v>
      </c>
      <c r="Y917" s="185">
        <f>IF((AND(E917=MONTH(VLOOKUP('Time Series Data'!E917,'Coincident Peak'!$C$5:$D$16,2)),F917=DAY(VLOOKUP('Time Series Data'!E917,'Coincident Peak'!$C$5:$D$16,2)))),0,N917)</f>
        <v>0</v>
      </c>
      <c r="Z917" s="185">
        <f>IF((AND(E917=MONTH(VLOOKUP('Time Series Data'!E917,'Coincident Peak'!$C$5:$D$16,2)),F917=DAY(VLOOKUP('Time Series Data'!E917,'Coincident Peak'!$C$5:$D$16,2)),IF(AND(G917&lt;=HOUR(VLOOKUP('Time Series Data'!E917,'Coincident Peak'!$C$5:$E$16,3))+Values!$E$5,G917&gt;=HOUR(VLOOKUP('Time Series Data'!E917,'Coincident Peak'!$C$5:$E$16,3))-Values!$E$5),"TRUE","FALSE"))),BatteryPower,Y917)</f>
        <v>0</v>
      </c>
      <c r="AA917" s="185">
        <f>IF((AND(E917=MONTH(VLOOKUP('Time Series Data'!E917,'Coincident Peak'!$C$5:$D$16,2)),F917=DAY(VLOOKUP('Time Series Data'!E917,'Coincident Peak'!$C$5:$D$16,2))-1)),VLOOKUP(E917,'Coincident Peak'!$C$5:$N$16,11)*Z917,Z917)</f>
        <v>0</v>
      </c>
      <c r="AB917" s="185">
        <f>IF((AND(E917=MONTH(VLOOKUP('Time Series Data'!E917,'Coincident Peak'!$C$5:$D$16,2)),F917=DAY(VLOOKUP('Time Series Data'!E917,'Coincident Peak'!$C$5:$D$16,2))+1)),VLOOKUP(E917,'Coincident Peak'!$C$5:$N$16,12)*AA917,AA917)</f>
        <v>0</v>
      </c>
      <c r="AC917" s="185">
        <f>IF((AND(E917=MONTH(VLOOKUP('Time Series Data'!E917,'Coincident Peak'!$C$5:$D$16,2)),F917=DAY(VLOOKUP('Time Series Data'!E917,'Coincident Peak'!$C$5:$D$16,2)))),0,O917)</f>
        <v>0</v>
      </c>
      <c r="AD917" s="185">
        <f>IF((AND(E917=MONTH(VLOOKUP('Time Series Data'!E917,'Coincident Peak'!$C$5:$D$16,2)),F917=DAY(VLOOKUP('Time Series Data'!E917,'Coincident Peak'!$C$5:$D$16,2))-1)),VLOOKUP(E917,'Coincident Peak'!$C$5:$N$16,11)*AC917,AC917)</f>
        <v>0</v>
      </c>
      <c r="AE917" s="185">
        <f>IF((AND(E917=MONTH(VLOOKUP('Time Series Data'!E917,'Coincident Peak'!$C$5:$D$16,2)),F917=DAY(VLOOKUP('Time Series Data'!E917,'Coincident Peak'!$C$5:$D$16,2))+1)),VLOOKUP(E917,'Coincident Peak'!$C$5:$N$16,12)*AD917,AD917)</f>
        <v>0</v>
      </c>
      <c r="AF917" s="102">
        <f t="shared" si="716"/>
        <v>10799</v>
      </c>
      <c r="AG917" s="185">
        <f>IF((AND(E917=MONTH(VLOOKUP('Time Series Data'!E917,'Coincident Peak'!$C$5:$D$16,2)),F917=DAY(VLOOKUP('Time Series Data'!E917,'Coincident Peak'!$C$5:$D$16,2)))),U917,O917)</f>
        <v>0</v>
      </c>
      <c r="AH917" s="102">
        <f t="shared" si="718"/>
        <v>10799</v>
      </c>
      <c r="AL917" s="102"/>
    </row>
    <row r="918" spans="1:38" x14ac:dyDescent="0.2">
      <c r="A918" s="77"/>
      <c r="B918" s="77">
        <f t="shared" si="710"/>
        <v>43503.958333333336</v>
      </c>
      <c r="C918" s="112">
        <f t="shared" si="711"/>
        <v>43503</v>
      </c>
      <c r="D918" s="106">
        <f t="shared" si="717"/>
        <v>9346</v>
      </c>
      <c r="E918" s="469">
        <v>2</v>
      </c>
      <c r="F918" s="469">
        <v>7</v>
      </c>
      <c r="G918" s="110">
        <v>23</v>
      </c>
      <c r="H918" s="110">
        <f t="shared" si="712"/>
        <v>4</v>
      </c>
      <c r="I918" s="110" cm="1">
        <f t="array" ref="I918">INDEX(Values!$V$6:$AG$29,'Time Series Data'!G918+1,'Time Series Data'!E918)</f>
        <v>1</v>
      </c>
      <c r="J918" s="113">
        <v>911.5</v>
      </c>
      <c r="K918" s="108">
        <v>9346</v>
      </c>
      <c r="L918" s="108">
        <v>0</v>
      </c>
      <c r="M918">
        <v>0</v>
      </c>
      <c r="N918">
        <v>0</v>
      </c>
      <c r="O918">
        <v>0</v>
      </c>
      <c r="P918">
        <v>95</v>
      </c>
      <c r="T918" s="185">
        <f t="shared" si="713"/>
        <v>0</v>
      </c>
      <c r="U918" s="185">
        <f t="shared" si="714"/>
        <v>0</v>
      </c>
      <c r="V918" s="102">
        <f t="shared" si="715"/>
        <v>9346</v>
      </c>
      <c r="W918">
        <f>IF(V918+O918&gt;VLOOKUP(E918,'Coincident Peak'!$C$22:$I$33,7),0,1)</f>
        <v>1</v>
      </c>
      <c r="X918" s="421">
        <f>IF((AND(E918=MONTH(VLOOKUP('Time Series Data'!E918,'Coincident Peak'!$C$5:$D$16,2)),F918=DAY(VLOOKUP('Time Series Data'!E918,'Coincident Peak'!$C$5:$D$16,2)),IF(AND(G918&lt;=HOUR(VLOOKUP('Time Series Data'!E918,'Coincident Peak'!$C$5:$E$16,3))+Values!$E$5,G918&gt;=HOUR(VLOOKUP('Time Series Data'!E918,'Coincident Peak'!$C$5:$E$16,3))-Values!$E$5),"TRUE","FALSE"))),BatteryPower,0)</f>
        <v>0</v>
      </c>
      <c r="Y918" s="185">
        <f>IF((AND(E918=MONTH(VLOOKUP('Time Series Data'!E918,'Coincident Peak'!$C$5:$D$16,2)),F918=DAY(VLOOKUP('Time Series Data'!E918,'Coincident Peak'!$C$5:$D$16,2)))),0,N918)</f>
        <v>0</v>
      </c>
      <c r="Z918" s="185">
        <f>IF((AND(E918=MONTH(VLOOKUP('Time Series Data'!E918,'Coincident Peak'!$C$5:$D$16,2)),F918=DAY(VLOOKUP('Time Series Data'!E918,'Coincident Peak'!$C$5:$D$16,2)),IF(AND(G918&lt;=HOUR(VLOOKUP('Time Series Data'!E918,'Coincident Peak'!$C$5:$E$16,3))+Values!$E$5,G918&gt;=HOUR(VLOOKUP('Time Series Data'!E918,'Coincident Peak'!$C$5:$E$16,3))-Values!$E$5),"TRUE","FALSE"))),BatteryPower,Y918)</f>
        <v>0</v>
      </c>
      <c r="AA918" s="185">
        <f>IF((AND(E918=MONTH(VLOOKUP('Time Series Data'!E918,'Coincident Peak'!$C$5:$D$16,2)),F918=DAY(VLOOKUP('Time Series Data'!E918,'Coincident Peak'!$C$5:$D$16,2))-1)),VLOOKUP(E918,'Coincident Peak'!$C$5:$N$16,11)*Z918,Z918)</f>
        <v>0</v>
      </c>
      <c r="AB918" s="185">
        <f>IF((AND(E918=MONTH(VLOOKUP('Time Series Data'!E918,'Coincident Peak'!$C$5:$D$16,2)),F918=DAY(VLOOKUP('Time Series Data'!E918,'Coincident Peak'!$C$5:$D$16,2))+1)),VLOOKUP(E918,'Coincident Peak'!$C$5:$N$16,12)*AA918,AA918)</f>
        <v>0</v>
      </c>
      <c r="AC918" s="185">
        <f>IF((AND(E918=MONTH(VLOOKUP('Time Series Data'!E918,'Coincident Peak'!$C$5:$D$16,2)),F918=DAY(VLOOKUP('Time Series Data'!E918,'Coincident Peak'!$C$5:$D$16,2)))),0,O918)</f>
        <v>0</v>
      </c>
      <c r="AD918" s="185">
        <f>IF((AND(E918=MONTH(VLOOKUP('Time Series Data'!E918,'Coincident Peak'!$C$5:$D$16,2)),F918=DAY(VLOOKUP('Time Series Data'!E918,'Coincident Peak'!$C$5:$D$16,2))-1)),VLOOKUP(E918,'Coincident Peak'!$C$5:$N$16,11)*AC918,AC918)</f>
        <v>0</v>
      </c>
      <c r="AE918" s="185">
        <f>IF((AND(E918=MONTH(VLOOKUP('Time Series Data'!E918,'Coincident Peak'!$C$5:$D$16,2)),F918=DAY(VLOOKUP('Time Series Data'!E918,'Coincident Peak'!$C$5:$D$16,2))+1)),VLOOKUP(E918,'Coincident Peak'!$C$5:$N$16,12)*AD918,AD918)</f>
        <v>0</v>
      </c>
      <c r="AF918" s="102">
        <f t="shared" si="716"/>
        <v>9346</v>
      </c>
      <c r="AG918" s="185">
        <f>IF((AND(E918=MONTH(VLOOKUP('Time Series Data'!E918,'Coincident Peak'!$C$5:$D$16,2)),F918=DAY(VLOOKUP('Time Series Data'!E918,'Coincident Peak'!$C$5:$D$16,2)))),U918,O918)</f>
        <v>0</v>
      </c>
      <c r="AH918" s="102">
        <f t="shared" si="718"/>
        <v>9346</v>
      </c>
      <c r="AL918" s="102"/>
    </row>
    <row r="919" spans="1:38" x14ac:dyDescent="0.2">
      <c r="A919" s="77"/>
      <c r="B919" s="77">
        <f t="shared" si="710"/>
        <v>43504</v>
      </c>
      <c r="C919" s="112">
        <f t="shared" si="711"/>
        <v>43504</v>
      </c>
      <c r="D919" s="106">
        <f t="shared" si="717"/>
        <v>8223</v>
      </c>
      <c r="E919" s="469">
        <v>2</v>
      </c>
      <c r="F919" s="469">
        <v>8</v>
      </c>
      <c r="G919" s="110">
        <v>0</v>
      </c>
      <c r="H919" s="110">
        <f t="shared" si="712"/>
        <v>5</v>
      </c>
      <c r="I919" s="110" cm="1">
        <f t="array" ref="I919">INDEX(Values!$V$6:$AG$29,'Time Series Data'!G919+1,'Time Series Data'!E919)</f>
        <v>1</v>
      </c>
      <c r="J919" s="113">
        <v>912.5</v>
      </c>
      <c r="K919" s="108">
        <v>8223</v>
      </c>
      <c r="L919" s="108">
        <v>0</v>
      </c>
      <c r="M919">
        <v>0</v>
      </c>
      <c r="N919">
        <v>0</v>
      </c>
      <c r="O919">
        <v>0</v>
      </c>
      <c r="P919">
        <v>95</v>
      </c>
      <c r="T919" s="185">
        <f t="shared" si="713"/>
        <v>0</v>
      </c>
      <c r="U919" s="185">
        <f t="shared" si="714"/>
        <v>0</v>
      </c>
      <c r="V919" s="102">
        <f t="shared" si="715"/>
        <v>8223</v>
      </c>
      <c r="W919">
        <f>IF(V919+O919&gt;VLOOKUP(E919,'Coincident Peak'!$C$22:$I$33,7),0,1)</f>
        <v>1</v>
      </c>
      <c r="X919" s="421">
        <f>IF((AND(E919=MONTH(VLOOKUP('Time Series Data'!E919,'Coincident Peak'!$C$5:$D$16,2)),F919=DAY(VLOOKUP('Time Series Data'!E919,'Coincident Peak'!$C$5:$D$16,2)),IF(AND(G919&lt;=HOUR(VLOOKUP('Time Series Data'!E919,'Coincident Peak'!$C$5:$E$16,3))+Values!$E$5,G919&gt;=HOUR(VLOOKUP('Time Series Data'!E919,'Coincident Peak'!$C$5:$E$16,3))-Values!$E$5),"TRUE","FALSE"))),BatteryPower,0)</f>
        <v>0</v>
      </c>
      <c r="Y919" s="185">
        <f>IF((AND(E919=MONTH(VLOOKUP('Time Series Data'!E919,'Coincident Peak'!$C$5:$D$16,2)),F919=DAY(VLOOKUP('Time Series Data'!E919,'Coincident Peak'!$C$5:$D$16,2)))),0,N919)</f>
        <v>0</v>
      </c>
      <c r="Z919" s="185">
        <f>IF((AND(E919=MONTH(VLOOKUP('Time Series Data'!E919,'Coincident Peak'!$C$5:$D$16,2)),F919=DAY(VLOOKUP('Time Series Data'!E919,'Coincident Peak'!$C$5:$D$16,2)),IF(AND(G919&lt;=HOUR(VLOOKUP('Time Series Data'!E919,'Coincident Peak'!$C$5:$E$16,3))+Values!$E$5,G919&gt;=HOUR(VLOOKUP('Time Series Data'!E919,'Coincident Peak'!$C$5:$E$16,3))-Values!$E$5),"TRUE","FALSE"))),BatteryPower,Y919)</f>
        <v>0</v>
      </c>
      <c r="AA919" s="185">
        <f>IF((AND(E919=MONTH(VLOOKUP('Time Series Data'!E919,'Coincident Peak'!$C$5:$D$16,2)),F919=DAY(VLOOKUP('Time Series Data'!E919,'Coincident Peak'!$C$5:$D$16,2))-1)),VLOOKUP(E919,'Coincident Peak'!$C$5:$N$16,11)*Z919,Z919)</f>
        <v>0</v>
      </c>
      <c r="AB919" s="185">
        <f>IF((AND(E919=MONTH(VLOOKUP('Time Series Data'!E919,'Coincident Peak'!$C$5:$D$16,2)),F919=DAY(VLOOKUP('Time Series Data'!E919,'Coincident Peak'!$C$5:$D$16,2))+1)),VLOOKUP(E919,'Coincident Peak'!$C$5:$N$16,12)*AA919,AA919)</f>
        <v>0</v>
      </c>
      <c r="AC919" s="185">
        <f>IF((AND(E919=MONTH(VLOOKUP('Time Series Data'!E919,'Coincident Peak'!$C$5:$D$16,2)),F919=DAY(VLOOKUP('Time Series Data'!E919,'Coincident Peak'!$C$5:$D$16,2)))),0,O919)</f>
        <v>0</v>
      </c>
      <c r="AD919" s="185">
        <f>IF((AND(E919=MONTH(VLOOKUP('Time Series Data'!E919,'Coincident Peak'!$C$5:$D$16,2)),F919=DAY(VLOOKUP('Time Series Data'!E919,'Coincident Peak'!$C$5:$D$16,2))-1)),VLOOKUP(E919,'Coincident Peak'!$C$5:$N$16,11)*AC919,AC919)</f>
        <v>0</v>
      </c>
      <c r="AE919" s="185">
        <f>IF((AND(E919=MONTH(VLOOKUP('Time Series Data'!E919,'Coincident Peak'!$C$5:$D$16,2)),F919=DAY(VLOOKUP('Time Series Data'!E919,'Coincident Peak'!$C$5:$D$16,2))+1)),VLOOKUP(E919,'Coincident Peak'!$C$5:$N$16,12)*AD919,AD919)</f>
        <v>0</v>
      </c>
      <c r="AF919" s="102">
        <f t="shared" si="716"/>
        <v>8223</v>
      </c>
      <c r="AG919" s="185">
        <f>IF((AND(E919=MONTH(VLOOKUP('Time Series Data'!E919,'Coincident Peak'!$C$5:$D$16,2)),F919=DAY(VLOOKUP('Time Series Data'!E919,'Coincident Peak'!$C$5:$D$16,2)))),U919,O919)</f>
        <v>0</v>
      </c>
      <c r="AH919" s="102">
        <f t="shared" si="718"/>
        <v>8223</v>
      </c>
      <c r="AL919" s="102"/>
    </row>
    <row r="920" spans="1:38" x14ac:dyDescent="0.2">
      <c r="A920" s="77"/>
      <c r="B920" s="77">
        <f t="shared" si="710"/>
        <v>43504.041666666664</v>
      </c>
      <c r="C920" s="112">
        <f t="shared" si="711"/>
        <v>43504</v>
      </c>
      <c r="D920" s="106">
        <f t="shared" si="717"/>
        <v>7637</v>
      </c>
      <c r="E920" s="469">
        <v>2</v>
      </c>
      <c r="F920" s="469">
        <v>8</v>
      </c>
      <c r="G920" s="110">
        <v>1</v>
      </c>
      <c r="H920" s="110">
        <f t="shared" si="712"/>
        <v>5</v>
      </c>
      <c r="I920" s="110" cm="1">
        <f t="array" ref="I920">INDEX(Values!$V$6:$AG$29,'Time Series Data'!G920+1,'Time Series Data'!E920)</f>
        <v>1</v>
      </c>
      <c r="J920" s="113">
        <v>913.5</v>
      </c>
      <c r="K920" s="108">
        <v>7637</v>
      </c>
      <c r="L920" s="108">
        <v>0</v>
      </c>
      <c r="M920">
        <v>0</v>
      </c>
      <c r="N920">
        <v>0</v>
      </c>
      <c r="O920">
        <v>0</v>
      </c>
      <c r="P920">
        <v>95</v>
      </c>
      <c r="T920" s="185">
        <f t="shared" si="713"/>
        <v>0</v>
      </c>
      <c r="U920" s="185">
        <f t="shared" si="714"/>
        <v>0</v>
      </c>
      <c r="V920" s="102">
        <f t="shared" si="715"/>
        <v>7637</v>
      </c>
      <c r="W920">
        <f>IF(V920+O920&gt;VLOOKUP(E920,'Coincident Peak'!$C$22:$I$33,7),0,1)</f>
        <v>1</v>
      </c>
      <c r="X920" s="421">
        <f>IF((AND(E920=MONTH(VLOOKUP('Time Series Data'!E920,'Coincident Peak'!$C$5:$D$16,2)),F920=DAY(VLOOKUP('Time Series Data'!E920,'Coincident Peak'!$C$5:$D$16,2)),IF(AND(G920&lt;=HOUR(VLOOKUP('Time Series Data'!E920,'Coincident Peak'!$C$5:$E$16,3))+Values!$E$5,G920&gt;=HOUR(VLOOKUP('Time Series Data'!E920,'Coincident Peak'!$C$5:$E$16,3))-Values!$E$5),"TRUE","FALSE"))),BatteryPower,0)</f>
        <v>0</v>
      </c>
      <c r="Y920" s="185">
        <f>IF((AND(E920=MONTH(VLOOKUP('Time Series Data'!E920,'Coincident Peak'!$C$5:$D$16,2)),F920=DAY(VLOOKUP('Time Series Data'!E920,'Coincident Peak'!$C$5:$D$16,2)))),0,N920)</f>
        <v>0</v>
      </c>
      <c r="Z920" s="185">
        <f>IF((AND(E920=MONTH(VLOOKUP('Time Series Data'!E920,'Coincident Peak'!$C$5:$D$16,2)),F920=DAY(VLOOKUP('Time Series Data'!E920,'Coincident Peak'!$C$5:$D$16,2)),IF(AND(G920&lt;=HOUR(VLOOKUP('Time Series Data'!E920,'Coincident Peak'!$C$5:$E$16,3))+Values!$E$5,G920&gt;=HOUR(VLOOKUP('Time Series Data'!E920,'Coincident Peak'!$C$5:$E$16,3))-Values!$E$5),"TRUE","FALSE"))),BatteryPower,Y920)</f>
        <v>0</v>
      </c>
      <c r="AA920" s="185">
        <f>IF((AND(E920=MONTH(VLOOKUP('Time Series Data'!E920,'Coincident Peak'!$C$5:$D$16,2)),F920=DAY(VLOOKUP('Time Series Data'!E920,'Coincident Peak'!$C$5:$D$16,2))-1)),VLOOKUP(E920,'Coincident Peak'!$C$5:$N$16,11)*Z920,Z920)</f>
        <v>0</v>
      </c>
      <c r="AB920" s="185">
        <f>IF((AND(E920=MONTH(VLOOKUP('Time Series Data'!E920,'Coincident Peak'!$C$5:$D$16,2)),F920=DAY(VLOOKUP('Time Series Data'!E920,'Coincident Peak'!$C$5:$D$16,2))+1)),VLOOKUP(E920,'Coincident Peak'!$C$5:$N$16,12)*AA920,AA920)</f>
        <v>0</v>
      </c>
      <c r="AC920" s="185">
        <f>IF((AND(E920=MONTH(VLOOKUP('Time Series Data'!E920,'Coincident Peak'!$C$5:$D$16,2)),F920=DAY(VLOOKUP('Time Series Data'!E920,'Coincident Peak'!$C$5:$D$16,2)))),0,O920)</f>
        <v>0</v>
      </c>
      <c r="AD920" s="185">
        <f>IF((AND(E920=MONTH(VLOOKUP('Time Series Data'!E920,'Coincident Peak'!$C$5:$D$16,2)),F920=DAY(VLOOKUP('Time Series Data'!E920,'Coincident Peak'!$C$5:$D$16,2))-1)),VLOOKUP(E920,'Coincident Peak'!$C$5:$N$16,11)*AC920,AC920)</f>
        <v>0</v>
      </c>
      <c r="AE920" s="185">
        <f>IF((AND(E920=MONTH(VLOOKUP('Time Series Data'!E920,'Coincident Peak'!$C$5:$D$16,2)),F920=DAY(VLOOKUP('Time Series Data'!E920,'Coincident Peak'!$C$5:$D$16,2))+1)),VLOOKUP(E920,'Coincident Peak'!$C$5:$N$16,12)*AD920,AD920)</f>
        <v>0</v>
      </c>
      <c r="AF920" s="102">
        <f t="shared" si="716"/>
        <v>7637</v>
      </c>
      <c r="AG920" s="185">
        <f>IF((AND(E920=MONTH(VLOOKUP('Time Series Data'!E920,'Coincident Peak'!$C$5:$D$16,2)),F920=DAY(VLOOKUP('Time Series Data'!E920,'Coincident Peak'!$C$5:$D$16,2)))),U920,O920)</f>
        <v>0</v>
      </c>
      <c r="AH920" s="102">
        <f t="shared" si="718"/>
        <v>7637</v>
      </c>
      <c r="AL920" s="102"/>
    </row>
    <row r="921" spans="1:38" x14ac:dyDescent="0.2">
      <c r="A921" s="77"/>
      <c r="B921" s="77">
        <f t="shared" si="710"/>
        <v>43504.083333333336</v>
      </c>
      <c r="C921" s="112">
        <f t="shared" si="711"/>
        <v>43504</v>
      </c>
      <c r="D921" s="106">
        <f t="shared" si="717"/>
        <v>7232</v>
      </c>
      <c r="E921" s="469">
        <v>2</v>
      </c>
      <c r="F921" s="469">
        <v>8</v>
      </c>
      <c r="G921" s="110">
        <v>2</v>
      </c>
      <c r="H921" s="110">
        <f t="shared" si="712"/>
        <v>5</v>
      </c>
      <c r="I921" s="110" cm="1">
        <f t="array" ref="I921">INDEX(Values!$V$6:$AG$29,'Time Series Data'!G921+1,'Time Series Data'!E921)</f>
        <v>1</v>
      </c>
      <c r="J921" s="113">
        <v>914.5</v>
      </c>
      <c r="K921" s="108">
        <v>7232</v>
      </c>
      <c r="L921" s="108">
        <v>0</v>
      </c>
      <c r="M921">
        <v>0</v>
      </c>
      <c r="N921">
        <v>0</v>
      </c>
      <c r="O921">
        <v>0</v>
      </c>
      <c r="P921">
        <v>95</v>
      </c>
      <c r="T921" s="185">
        <f t="shared" si="713"/>
        <v>0</v>
      </c>
      <c r="U921" s="185">
        <f t="shared" si="714"/>
        <v>0</v>
      </c>
      <c r="V921" s="102">
        <f t="shared" si="715"/>
        <v>7232</v>
      </c>
      <c r="W921">
        <f>IF(V921+O921&gt;VLOOKUP(E921,'Coincident Peak'!$C$22:$I$33,7),0,1)</f>
        <v>1</v>
      </c>
      <c r="X921" s="421">
        <f>IF((AND(E921=MONTH(VLOOKUP('Time Series Data'!E921,'Coincident Peak'!$C$5:$D$16,2)),F921=DAY(VLOOKUP('Time Series Data'!E921,'Coincident Peak'!$C$5:$D$16,2)),IF(AND(G921&lt;=HOUR(VLOOKUP('Time Series Data'!E921,'Coincident Peak'!$C$5:$E$16,3))+Values!$E$5,G921&gt;=HOUR(VLOOKUP('Time Series Data'!E921,'Coincident Peak'!$C$5:$E$16,3))-Values!$E$5),"TRUE","FALSE"))),BatteryPower,0)</f>
        <v>0</v>
      </c>
      <c r="Y921" s="185">
        <f>IF((AND(E921=MONTH(VLOOKUP('Time Series Data'!E921,'Coincident Peak'!$C$5:$D$16,2)),F921=DAY(VLOOKUP('Time Series Data'!E921,'Coincident Peak'!$C$5:$D$16,2)))),0,N921)</f>
        <v>0</v>
      </c>
      <c r="Z921" s="185">
        <f>IF((AND(E921=MONTH(VLOOKUP('Time Series Data'!E921,'Coincident Peak'!$C$5:$D$16,2)),F921=DAY(VLOOKUP('Time Series Data'!E921,'Coincident Peak'!$C$5:$D$16,2)),IF(AND(G921&lt;=HOUR(VLOOKUP('Time Series Data'!E921,'Coincident Peak'!$C$5:$E$16,3))+Values!$E$5,G921&gt;=HOUR(VLOOKUP('Time Series Data'!E921,'Coincident Peak'!$C$5:$E$16,3))-Values!$E$5),"TRUE","FALSE"))),BatteryPower,Y921)</f>
        <v>0</v>
      </c>
      <c r="AA921" s="185">
        <f>IF((AND(E921=MONTH(VLOOKUP('Time Series Data'!E921,'Coincident Peak'!$C$5:$D$16,2)),F921=DAY(VLOOKUP('Time Series Data'!E921,'Coincident Peak'!$C$5:$D$16,2))-1)),VLOOKUP(E921,'Coincident Peak'!$C$5:$N$16,11)*Z921,Z921)</f>
        <v>0</v>
      </c>
      <c r="AB921" s="185">
        <f>IF((AND(E921=MONTH(VLOOKUP('Time Series Data'!E921,'Coincident Peak'!$C$5:$D$16,2)),F921=DAY(VLOOKUP('Time Series Data'!E921,'Coincident Peak'!$C$5:$D$16,2))+1)),VLOOKUP(E921,'Coincident Peak'!$C$5:$N$16,12)*AA921,AA921)</f>
        <v>0</v>
      </c>
      <c r="AC921" s="185">
        <f>IF((AND(E921=MONTH(VLOOKUP('Time Series Data'!E921,'Coincident Peak'!$C$5:$D$16,2)),F921=DAY(VLOOKUP('Time Series Data'!E921,'Coincident Peak'!$C$5:$D$16,2)))),0,O921)</f>
        <v>0</v>
      </c>
      <c r="AD921" s="185">
        <f>IF((AND(E921=MONTH(VLOOKUP('Time Series Data'!E921,'Coincident Peak'!$C$5:$D$16,2)),F921=DAY(VLOOKUP('Time Series Data'!E921,'Coincident Peak'!$C$5:$D$16,2))-1)),VLOOKUP(E921,'Coincident Peak'!$C$5:$N$16,11)*AC921,AC921)</f>
        <v>0</v>
      </c>
      <c r="AE921" s="185">
        <f>IF((AND(E921=MONTH(VLOOKUP('Time Series Data'!E921,'Coincident Peak'!$C$5:$D$16,2)),F921=DAY(VLOOKUP('Time Series Data'!E921,'Coincident Peak'!$C$5:$D$16,2))+1)),VLOOKUP(E921,'Coincident Peak'!$C$5:$N$16,12)*AD921,AD921)</f>
        <v>0</v>
      </c>
      <c r="AF921" s="102">
        <f t="shared" si="716"/>
        <v>7232</v>
      </c>
      <c r="AG921" s="185">
        <f>IF((AND(E921=MONTH(VLOOKUP('Time Series Data'!E921,'Coincident Peak'!$C$5:$D$16,2)),F921=DAY(VLOOKUP('Time Series Data'!E921,'Coincident Peak'!$C$5:$D$16,2)))),U921,O921)</f>
        <v>0</v>
      </c>
      <c r="AH921" s="102">
        <f t="shared" si="718"/>
        <v>7232</v>
      </c>
      <c r="AL921" s="102"/>
    </row>
    <row r="922" spans="1:38" x14ac:dyDescent="0.2">
      <c r="A922" s="77"/>
      <c r="B922" s="77">
        <f t="shared" si="710"/>
        <v>43504.125</v>
      </c>
      <c r="C922" s="112">
        <f t="shared" si="711"/>
        <v>43504</v>
      </c>
      <c r="D922" s="106">
        <f t="shared" si="717"/>
        <v>7152</v>
      </c>
      <c r="E922" s="469">
        <v>2</v>
      </c>
      <c r="F922" s="469">
        <v>8</v>
      </c>
      <c r="G922" s="110">
        <v>3</v>
      </c>
      <c r="H922" s="110">
        <f t="shared" si="712"/>
        <v>5</v>
      </c>
      <c r="I922" s="110" cm="1">
        <f t="array" ref="I922">INDEX(Values!$V$6:$AG$29,'Time Series Data'!G922+1,'Time Series Data'!E922)</f>
        <v>1</v>
      </c>
      <c r="J922" s="113">
        <v>915.5</v>
      </c>
      <c r="K922" s="108">
        <v>7152</v>
      </c>
      <c r="L922" s="108">
        <v>0</v>
      </c>
      <c r="M922">
        <v>0</v>
      </c>
      <c r="N922">
        <v>0</v>
      </c>
      <c r="O922">
        <v>0</v>
      </c>
      <c r="P922">
        <v>95</v>
      </c>
      <c r="T922" s="185">
        <f t="shared" si="713"/>
        <v>0</v>
      </c>
      <c r="U922" s="185">
        <f t="shared" si="714"/>
        <v>0</v>
      </c>
      <c r="V922" s="102">
        <f t="shared" si="715"/>
        <v>7152</v>
      </c>
      <c r="W922">
        <f>IF(V922+O922&gt;VLOOKUP(E922,'Coincident Peak'!$C$22:$I$33,7),0,1)</f>
        <v>1</v>
      </c>
      <c r="X922" s="421">
        <f>IF((AND(E922=MONTH(VLOOKUP('Time Series Data'!E922,'Coincident Peak'!$C$5:$D$16,2)),F922=DAY(VLOOKUP('Time Series Data'!E922,'Coincident Peak'!$C$5:$D$16,2)),IF(AND(G922&lt;=HOUR(VLOOKUP('Time Series Data'!E922,'Coincident Peak'!$C$5:$E$16,3))+Values!$E$5,G922&gt;=HOUR(VLOOKUP('Time Series Data'!E922,'Coincident Peak'!$C$5:$E$16,3))-Values!$E$5),"TRUE","FALSE"))),BatteryPower,0)</f>
        <v>0</v>
      </c>
      <c r="Y922" s="185">
        <f>IF((AND(E922=MONTH(VLOOKUP('Time Series Data'!E922,'Coincident Peak'!$C$5:$D$16,2)),F922=DAY(VLOOKUP('Time Series Data'!E922,'Coincident Peak'!$C$5:$D$16,2)))),0,N922)</f>
        <v>0</v>
      </c>
      <c r="Z922" s="185">
        <f>IF((AND(E922=MONTH(VLOOKUP('Time Series Data'!E922,'Coincident Peak'!$C$5:$D$16,2)),F922=DAY(VLOOKUP('Time Series Data'!E922,'Coincident Peak'!$C$5:$D$16,2)),IF(AND(G922&lt;=HOUR(VLOOKUP('Time Series Data'!E922,'Coincident Peak'!$C$5:$E$16,3))+Values!$E$5,G922&gt;=HOUR(VLOOKUP('Time Series Data'!E922,'Coincident Peak'!$C$5:$E$16,3))-Values!$E$5),"TRUE","FALSE"))),BatteryPower,Y922)</f>
        <v>0</v>
      </c>
      <c r="AA922" s="185">
        <f>IF((AND(E922=MONTH(VLOOKUP('Time Series Data'!E922,'Coincident Peak'!$C$5:$D$16,2)),F922=DAY(VLOOKUP('Time Series Data'!E922,'Coincident Peak'!$C$5:$D$16,2))-1)),VLOOKUP(E922,'Coincident Peak'!$C$5:$N$16,11)*Z922,Z922)</f>
        <v>0</v>
      </c>
      <c r="AB922" s="185">
        <f>IF((AND(E922=MONTH(VLOOKUP('Time Series Data'!E922,'Coincident Peak'!$C$5:$D$16,2)),F922=DAY(VLOOKUP('Time Series Data'!E922,'Coincident Peak'!$C$5:$D$16,2))+1)),VLOOKUP(E922,'Coincident Peak'!$C$5:$N$16,12)*AA922,AA922)</f>
        <v>0</v>
      </c>
      <c r="AC922" s="185">
        <f>IF((AND(E922=MONTH(VLOOKUP('Time Series Data'!E922,'Coincident Peak'!$C$5:$D$16,2)),F922=DAY(VLOOKUP('Time Series Data'!E922,'Coincident Peak'!$C$5:$D$16,2)))),0,O922)</f>
        <v>0</v>
      </c>
      <c r="AD922" s="185">
        <f>IF((AND(E922=MONTH(VLOOKUP('Time Series Data'!E922,'Coincident Peak'!$C$5:$D$16,2)),F922=DAY(VLOOKUP('Time Series Data'!E922,'Coincident Peak'!$C$5:$D$16,2))-1)),VLOOKUP(E922,'Coincident Peak'!$C$5:$N$16,11)*AC922,AC922)</f>
        <v>0</v>
      </c>
      <c r="AE922" s="185">
        <f>IF((AND(E922=MONTH(VLOOKUP('Time Series Data'!E922,'Coincident Peak'!$C$5:$D$16,2)),F922=DAY(VLOOKUP('Time Series Data'!E922,'Coincident Peak'!$C$5:$D$16,2))+1)),VLOOKUP(E922,'Coincident Peak'!$C$5:$N$16,12)*AD922,AD922)</f>
        <v>0</v>
      </c>
      <c r="AF922" s="102">
        <f t="shared" si="716"/>
        <v>7152</v>
      </c>
      <c r="AG922" s="185">
        <f>IF((AND(E922=MONTH(VLOOKUP('Time Series Data'!E922,'Coincident Peak'!$C$5:$D$16,2)),F922=DAY(VLOOKUP('Time Series Data'!E922,'Coincident Peak'!$C$5:$D$16,2)))),U922,O922)</f>
        <v>0</v>
      </c>
      <c r="AH922" s="102">
        <f t="shared" si="718"/>
        <v>7152</v>
      </c>
      <c r="AL922" s="102"/>
    </row>
    <row r="923" spans="1:38" x14ac:dyDescent="0.2">
      <c r="A923" s="77"/>
      <c r="B923" s="77">
        <f t="shared" si="710"/>
        <v>43504.166666666664</v>
      </c>
      <c r="C923" s="112">
        <f t="shared" si="711"/>
        <v>43504</v>
      </c>
      <c r="D923" s="106">
        <f t="shared" si="717"/>
        <v>7257</v>
      </c>
      <c r="E923" s="469">
        <v>2</v>
      </c>
      <c r="F923" s="469">
        <v>8</v>
      </c>
      <c r="G923" s="110">
        <v>4</v>
      </c>
      <c r="H923" s="110">
        <f t="shared" si="712"/>
        <v>5</v>
      </c>
      <c r="I923" s="110" cm="1">
        <f t="array" ref="I923">INDEX(Values!$V$6:$AG$29,'Time Series Data'!G923+1,'Time Series Data'!E923)</f>
        <v>1</v>
      </c>
      <c r="J923" s="113">
        <v>916.5</v>
      </c>
      <c r="K923" s="108">
        <v>7257</v>
      </c>
      <c r="L923" s="108">
        <v>0</v>
      </c>
      <c r="M923">
        <v>0</v>
      </c>
      <c r="N923">
        <v>0</v>
      </c>
      <c r="O923">
        <v>0</v>
      </c>
      <c r="P923">
        <v>95</v>
      </c>
      <c r="T923" s="185">
        <f t="shared" si="713"/>
        <v>0</v>
      </c>
      <c r="U923" s="185">
        <f t="shared" si="714"/>
        <v>0</v>
      </c>
      <c r="V923" s="102">
        <f t="shared" si="715"/>
        <v>7257</v>
      </c>
      <c r="W923">
        <f>IF(V923+O923&gt;VLOOKUP(E923,'Coincident Peak'!$C$22:$I$33,7),0,1)</f>
        <v>1</v>
      </c>
      <c r="X923" s="421">
        <f>IF((AND(E923=MONTH(VLOOKUP('Time Series Data'!E923,'Coincident Peak'!$C$5:$D$16,2)),F923=DAY(VLOOKUP('Time Series Data'!E923,'Coincident Peak'!$C$5:$D$16,2)),IF(AND(G923&lt;=HOUR(VLOOKUP('Time Series Data'!E923,'Coincident Peak'!$C$5:$E$16,3))+Values!$E$5,G923&gt;=HOUR(VLOOKUP('Time Series Data'!E923,'Coincident Peak'!$C$5:$E$16,3))-Values!$E$5),"TRUE","FALSE"))),BatteryPower,0)</f>
        <v>0</v>
      </c>
      <c r="Y923" s="185">
        <f>IF((AND(E923=MONTH(VLOOKUP('Time Series Data'!E923,'Coincident Peak'!$C$5:$D$16,2)),F923=DAY(VLOOKUP('Time Series Data'!E923,'Coincident Peak'!$C$5:$D$16,2)))),0,N923)</f>
        <v>0</v>
      </c>
      <c r="Z923" s="185">
        <f>IF((AND(E923=MONTH(VLOOKUP('Time Series Data'!E923,'Coincident Peak'!$C$5:$D$16,2)),F923=DAY(VLOOKUP('Time Series Data'!E923,'Coincident Peak'!$C$5:$D$16,2)),IF(AND(G923&lt;=HOUR(VLOOKUP('Time Series Data'!E923,'Coincident Peak'!$C$5:$E$16,3))+Values!$E$5,G923&gt;=HOUR(VLOOKUP('Time Series Data'!E923,'Coincident Peak'!$C$5:$E$16,3))-Values!$E$5),"TRUE","FALSE"))),BatteryPower,Y923)</f>
        <v>0</v>
      </c>
      <c r="AA923" s="185">
        <f>IF((AND(E923=MONTH(VLOOKUP('Time Series Data'!E923,'Coincident Peak'!$C$5:$D$16,2)),F923=DAY(VLOOKUP('Time Series Data'!E923,'Coincident Peak'!$C$5:$D$16,2))-1)),VLOOKUP(E923,'Coincident Peak'!$C$5:$N$16,11)*Z923,Z923)</f>
        <v>0</v>
      </c>
      <c r="AB923" s="185">
        <f>IF((AND(E923=MONTH(VLOOKUP('Time Series Data'!E923,'Coincident Peak'!$C$5:$D$16,2)),F923=DAY(VLOOKUP('Time Series Data'!E923,'Coincident Peak'!$C$5:$D$16,2))+1)),VLOOKUP(E923,'Coincident Peak'!$C$5:$N$16,12)*AA923,AA923)</f>
        <v>0</v>
      </c>
      <c r="AC923" s="185">
        <f>IF((AND(E923=MONTH(VLOOKUP('Time Series Data'!E923,'Coincident Peak'!$C$5:$D$16,2)),F923=DAY(VLOOKUP('Time Series Data'!E923,'Coincident Peak'!$C$5:$D$16,2)))),0,O923)</f>
        <v>0</v>
      </c>
      <c r="AD923" s="185">
        <f>IF((AND(E923=MONTH(VLOOKUP('Time Series Data'!E923,'Coincident Peak'!$C$5:$D$16,2)),F923=DAY(VLOOKUP('Time Series Data'!E923,'Coincident Peak'!$C$5:$D$16,2))-1)),VLOOKUP(E923,'Coincident Peak'!$C$5:$N$16,11)*AC923,AC923)</f>
        <v>0</v>
      </c>
      <c r="AE923" s="185">
        <f>IF((AND(E923=MONTH(VLOOKUP('Time Series Data'!E923,'Coincident Peak'!$C$5:$D$16,2)),F923=DAY(VLOOKUP('Time Series Data'!E923,'Coincident Peak'!$C$5:$D$16,2))+1)),VLOOKUP(E923,'Coincident Peak'!$C$5:$N$16,12)*AD923,AD923)</f>
        <v>0</v>
      </c>
      <c r="AF923" s="102">
        <f t="shared" si="716"/>
        <v>7257</v>
      </c>
      <c r="AG923" s="185">
        <f>IF((AND(E923=MONTH(VLOOKUP('Time Series Data'!E923,'Coincident Peak'!$C$5:$D$16,2)),F923=DAY(VLOOKUP('Time Series Data'!E923,'Coincident Peak'!$C$5:$D$16,2)))),U923,O923)</f>
        <v>0</v>
      </c>
      <c r="AH923" s="102">
        <f t="shared" si="718"/>
        <v>7257</v>
      </c>
      <c r="AL923" s="102"/>
    </row>
    <row r="924" spans="1:38" x14ac:dyDescent="0.2">
      <c r="A924" s="77"/>
      <c r="B924" s="77">
        <f t="shared" si="710"/>
        <v>43504.208333333336</v>
      </c>
      <c r="C924" s="112">
        <f t="shared" si="711"/>
        <v>43504</v>
      </c>
      <c r="D924" s="106">
        <f t="shared" si="717"/>
        <v>8309</v>
      </c>
      <c r="E924" s="469">
        <v>2</v>
      </c>
      <c r="F924" s="469">
        <v>8</v>
      </c>
      <c r="G924" s="110">
        <v>5</v>
      </c>
      <c r="H924" s="110">
        <f t="shared" si="712"/>
        <v>5</v>
      </c>
      <c r="I924" s="110" cm="1">
        <f t="array" ref="I924">INDEX(Values!$V$6:$AG$29,'Time Series Data'!G924+1,'Time Series Data'!E924)</f>
        <v>1</v>
      </c>
      <c r="J924" s="113">
        <v>917.5</v>
      </c>
      <c r="K924" s="108">
        <v>8309</v>
      </c>
      <c r="L924" s="108">
        <v>0</v>
      </c>
      <c r="M924">
        <v>0</v>
      </c>
      <c r="N924">
        <v>0</v>
      </c>
      <c r="O924">
        <v>0</v>
      </c>
      <c r="P924">
        <v>95</v>
      </c>
      <c r="T924" s="185">
        <f t="shared" si="713"/>
        <v>0</v>
      </c>
      <c r="U924" s="185">
        <f t="shared" si="714"/>
        <v>0</v>
      </c>
      <c r="V924" s="102">
        <f t="shared" si="715"/>
        <v>8309</v>
      </c>
      <c r="W924">
        <f>IF(V924+O924&gt;VLOOKUP(E924,'Coincident Peak'!$C$22:$I$33,7),0,1)</f>
        <v>1</v>
      </c>
      <c r="X924" s="421">
        <f>IF((AND(E924=MONTH(VLOOKUP('Time Series Data'!E924,'Coincident Peak'!$C$5:$D$16,2)),F924=DAY(VLOOKUP('Time Series Data'!E924,'Coincident Peak'!$C$5:$D$16,2)),IF(AND(G924&lt;=HOUR(VLOOKUP('Time Series Data'!E924,'Coincident Peak'!$C$5:$E$16,3))+Values!$E$5,G924&gt;=HOUR(VLOOKUP('Time Series Data'!E924,'Coincident Peak'!$C$5:$E$16,3))-Values!$E$5),"TRUE","FALSE"))),BatteryPower,0)</f>
        <v>0</v>
      </c>
      <c r="Y924" s="185">
        <f>IF((AND(E924=MONTH(VLOOKUP('Time Series Data'!E924,'Coincident Peak'!$C$5:$D$16,2)),F924=DAY(VLOOKUP('Time Series Data'!E924,'Coincident Peak'!$C$5:$D$16,2)))),0,N924)</f>
        <v>0</v>
      </c>
      <c r="Z924" s="185">
        <f>IF((AND(E924=MONTH(VLOOKUP('Time Series Data'!E924,'Coincident Peak'!$C$5:$D$16,2)),F924=DAY(VLOOKUP('Time Series Data'!E924,'Coincident Peak'!$C$5:$D$16,2)),IF(AND(G924&lt;=HOUR(VLOOKUP('Time Series Data'!E924,'Coincident Peak'!$C$5:$E$16,3))+Values!$E$5,G924&gt;=HOUR(VLOOKUP('Time Series Data'!E924,'Coincident Peak'!$C$5:$E$16,3))-Values!$E$5),"TRUE","FALSE"))),BatteryPower,Y924)</f>
        <v>0</v>
      </c>
      <c r="AA924" s="185">
        <f>IF((AND(E924=MONTH(VLOOKUP('Time Series Data'!E924,'Coincident Peak'!$C$5:$D$16,2)),F924=DAY(VLOOKUP('Time Series Data'!E924,'Coincident Peak'!$C$5:$D$16,2))-1)),VLOOKUP(E924,'Coincident Peak'!$C$5:$N$16,11)*Z924,Z924)</f>
        <v>0</v>
      </c>
      <c r="AB924" s="185">
        <f>IF((AND(E924=MONTH(VLOOKUP('Time Series Data'!E924,'Coincident Peak'!$C$5:$D$16,2)),F924=DAY(VLOOKUP('Time Series Data'!E924,'Coincident Peak'!$C$5:$D$16,2))+1)),VLOOKUP(E924,'Coincident Peak'!$C$5:$N$16,12)*AA924,AA924)</f>
        <v>0</v>
      </c>
      <c r="AC924" s="185">
        <f>IF((AND(E924=MONTH(VLOOKUP('Time Series Data'!E924,'Coincident Peak'!$C$5:$D$16,2)),F924=DAY(VLOOKUP('Time Series Data'!E924,'Coincident Peak'!$C$5:$D$16,2)))),0,O924)</f>
        <v>0</v>
      </c>
      <c r="AD924" s="185">
        <f>IF((AND(E924=MONTH(VLOOKUP('Time Series Data'!E924,'Coincident Peak'!$C$5:$D$16,2)),F924=DAY(VLOOKUP('Time Series Data'!E924,'Coincident Peak'!$C$5:$D$16,2))-1)),VLOOKUP(E924,'Coincident Peak'!$C$5:$N$16,11)*AC924,AC924)</f>
        <v>0</v>
      </c>
      <c r="AE924" s="185">
        <f>IF((AND(E924=MONTH(VLOOKUP('Time Series Data'!E924,'Coincident Peak'!$C$5:$D$16,2)),F924=DAY(VLOOKUP('Time Series Data'!E924,'Coincident Peak'!$C$5:$D$16,2))+1)),VLOOKUP(E924,'Coincident Peak'!$C$5:$N$16,12)*AD924,AD924)</f>
        <v>0</v>
      </c>
      <c r="AF924" s="102">
        <f t="shared" si="716"/>
        <v>8309</v>
      </c>
      <c r="AG924" s="185">
        <f>IF((AND(E924=MONTH(VLOOKUP('Time Series Data'!E924,'Coincident Peak'!$C$5:$D$16,2)),F924=DAY(VLOOKUP('Time Series Data'!E924,'Coincident Peak'!$C$5:$D$16,2)))),U924,O924)</f>
        <v>0</v>
      </c>
      <c r="AH924" s="102">
        <f t="shared" si="718"/>
        <v>8309</v>
      </c>
      <c r="AL924" s="102"/>
    </row>
    <row r="925" spans="1:38" x14ac:dyDescent="0.2">
      <c r="A925" s="77"/>
      <c r="B925" s="77">
        <f t="shared" si="710"/>
        <v>43504.25</v>
      </c>
      <c r="C925" s="112">
        <f t="shared" si="711"/>
        <v>43504</v>
      </c>
      <c r="D925" s="106">
        <f t="shared" si="717"/>
        <v>10060</v>
      </c>
      <c r="E925" s="469">
        <v>2</v>
      </c>
      <c r="F925" s="469">
        <v>8</v>
      </c>
      <c r="G925" s="110">
        <v>6</v>
      </c>
      <c r="H925" s="110">
        <f t="shared" si="712"/>
        <v>5</v>
      </c>
      <c r="I925" s="110" cm="1">
        <f t="array" ref="I925">INDEX(Values!$V$6:$AG$29,'Time Series Data'!G925+1,'Time Series Data'!E925)</f>
        <v>1</v>
      </c>
      <c r="J925" s="113">
        <v>918.5</v>
      </c>
      <c r="K925" s="108">
        <v>10060</v>
      </c>
      <c r="L925" s="108">
        <v>0</v>
      </c>
      <c r="M925">
        <v>0</v>
      </c>
      <c r="N925">
        <v>0</v>
      </c>
      <c r="O925">
        <v>0</v>
      </c>
      <c r="P925">
        <v>95</v>
      </c>
      <c r="T925" s="185">
        <f t="shared" si="713"/>
        <v>0</v>
      </c>
      <c r="U925" s="185">
        <f t="shared" si="714"/>
        <v>0</v>
      </c>
      <c r="V925" s="102">
        <f t="shared" si="715"/>
        <v>10060</v>
      </c>
      <c r="W925">
        <f>IF(V925+O925&gt;VLOOKUP(E925,'Coincident Peak'!$C$22:$I$33,7),0,1)</f>
        <v>1</v>
      </c>
      <c r="X925" s="421">
        <f>IF((AND(E925=MONTH(VLOOKUP('Time Series Data'!E925,'Coincident Peak'!$C$5:$D$16,2)),F925=DAY(VLOOKUP('Time Series Data'!E925,'Coincident Peak'!$C$5:$D$16,2)),IF(AND(G925&lt;=HOUR(VLOOKUP('Time Series Data'!E925,'Coincident Peak'!$C$5:$E$16,3))+Values!$E$5,G925&gt;=HOUR(VLOOKUP('Time Series Data'!E925,'Coincident Peak'!$C$5:$E$16,3))-Values!$E$5),"TRUE","FALSE"))),BatteryPower,0)</f>
        <v>0</v>
      </c>
      <c r="Y925" s="185">
        <f>IF((AND(E925=MONTH(VLOOKUP('Time Series Data'!E925,'Coincident Peak'!$C$5:$D$16,2)),F925=DAY(VLOOKUP('Time Series Data'!E925,'Coincident Peak'!$C$5:$D$16,2)))),0,N925)</f>
        <v>0</v>
      </c>
      <c r="Z925" s="185">
        <f>IF((AND(E925=MONTH(VLOOKUP('Time Series Data'!E925,'Coincident Peak'!$C$5:$D$16,2)),F925=DAY(VLOOKUP('Time Series Data'!E925,'Coincident Peak'!$C$5:$D$16,2)),IF(AND(G925&lt;=HOUR(VLOOKUP('Time Series Data'!E925,'Coincident Peak'!$C$5:$E$16,3))+Values!$E$5,G925&gt;=HOUR(VLOOKUP('Time Series Data'!E925,'Coincident Peak'!$C$5:$E$16,3))-Values!$E$5),"TRUE","FALSE"))),BatteryPower,Y925)</f>
        <v>0</v>
      </c>
      <c r="AA925" s="185">
        <f>IF((AND(E925=MONTH(VLOOKUP('Time Series Data'!E925,'Coincident Peak'!$C$5:$D$16,2)),F925=DAY(VLOOKUP('Time Series Data'!E925,'Coincident Peak'!$C$5:$D$16,2))-1)),VLOOKUP(E925,'Coincident Peak'!$C$5:$N$16,11)*Z925,Z925)</f>
        <v>0</v>
      </c>
      <c r="AB925" s="185">
        <f>IF((AND(E925=MONTH(VLOOKUP('Time Series Data'!E925,'Coincident Peak'!$C$5:$D$16,2)),F925=DAY(VLOOKUP('Time Series Data'!E925,'Coincident Peak'!$C$5:$D$16,2))+1)),VLOOKUP(E925,'Coincident Peak'!$C$5:$N$16,12)*AA925,AA925)</f>
        <v>0</v>
      </c>
      <c r="AC925" s="185">
        <f>IF((AND(E925=MONTH(VLOOKUP('Time Series Data'!E925,'Coincident Peak'!$C$5:$D$16,2)),F925=DAY(VLOOKUP('Time Series Data'!E925,'Coincident Peak'!$C$5:$D$16,2)))),0,O925)</f>
        <v>0</v>
      </c>
      <c r="AD925" s="185">
        <f>IF((AND(E925=MONTH(VLOOKUP('Time Series Data'!E925,'Coincident Peak'!$C$5:$D$16,2)),F925=DAY(VLOOKUP('Time Series Data'!E925,'Coincident Peak'!$C$5:$D$16,2))-1)),VLOOKUP(E925,'Coincident Peak'!$C$5:$N$16,11)*AC925,AC925)</f>
        <v>0</v>
      </c>
      <c r="AE925" s="185">
        <f>IF((AND(E925=MONTH(VLOOKUP('Time Series Data'!E925,'Coincident Peak'!$C$5:$D$16,2)),F925=DAY(VLOOKUP('Time Series Data'!E925,'Coincident Peak'!$C$5:$D$16,2))+1)),VLOOKUP(E925,'Coincident Peak'!$C$5:$N$16,12)*AD925,AD925)</f>
        <v>0</v>
      </c>
      <c r="AF925" s="102">
        <f t="shared" si="716"/>
        <v>10060</v>
      </c>
      <c r="AG925" s="185">
        <f>IF((AND(E925=MONTH(VLOOKUP('Time Series Data'!E925,'Coincident Peak'!$C$5:$D$16,2)),F925=DAY(VLOOKUP('Time Series Data'!E925,'Coincident Peak'!$C$5:$D$16,2)))),U925,O925)</f>
        <v>0</v>
      </c>
      <c r="AH925" s="102">
        <f t="shared" si="718"/>
        <v>10060</v>
      </c>
      <c r="AL925" s="102"/>
    </row>
    <row r="926" spans="1:38" x14ac:dyDescent="0.2">
      <c r="A926" s="77"/>
      <c r="B926" s="77">
        <f t="shared" si="710"/>
        <v>43504.291666666664</v>
      </c>
      <c r="C926" s="112">
        <f t="shared" si="711"/>
        <v>43504</v>
      </c>
      <c r="D926" s="106">
        <f t="shared" si="717"/>
        <v>9880</v>
      </c>
      <c r="E926" s="469">
        <v>2</v>
      </c>
      <c r="F926" s="469">
        <v>8</v>
      </c>
      <c r="G926" s="110">
        <v>7</v>
      </c>
      <c r="H926" s="110">
        <f t="shared" si="712"/>
        <v>5</v>
      </c>
      <c r="I926" s="110" cm="1">
        <f t="array" ref="I926">INDEX(Values!$V$6:$AG$29,'Time Series Data'!G926+1,'Time Series Data'!E926)</f>
        <v>1</v>
      </c>
      <c r="J926" s="113">
        <v>919.5</v>
      </c>
      <c r="K926" s="108">
        <v>9880</v>
      </c>
      <c r="L926" s="108">
        <v>0</v>
      </c>
      <c r="M926">
        <v>0</v>
      </c>
      <c r="N926">
        <v>0</v>
      </c>
      <c r="O926">
        <v>20.825900000000001</v>
      </c>
      <c r="P926">
        <v>95</v>
      </c>
      <c r="T926" s="185">
        <f t="shared" si="713"/>
        <v>0</v>
      </c>
      <c r="U926" s="185">
        <f t="shared" si="714"/>
        <v>20.825900000000001</v>
      </c>
      <c r="V926" s="102">
        <f t="shared" si="715"/>
        <v>9859.1741000000002</v>
      </c>
      <c r="W926">
        <f>IF(V926+O926&gt;VLOOKUP(E926,'Coincident Peak'!$C$22:$I$33,7),0,1)</f>
        <v>1</v>
      </c>
      <c r="X926" s="421">
        <f>IF((AND(E926=MONTH(VLOOKUP('Time Series Data'!E926,'Coincident Peak'!$C$5:$D$16,2)),F926=DAY(VLOOKUP('Time Series Data'!E926,'Coincident Peak'!$C$5:$D$16,2)),IF(AND(G926&lt;=HOUR(VLOOKUP('Time Series Data'!E926,'Coincident Peak'!$C$5:$E$16,3))+Values!$E$5,G926&gt;=HOUR(VLOOKUP('Time Series Data'!E926,'Coincident Peak'!$C$5:$E$16,3))-Values!$E$5),"TRUE","FALSE"))),BatteryPower,0)</f>
        <v>0</v>
      </c>
      <c r="Y926" s="185">
        <f>IF((AND(E926=MONTH(VLOOKUP('Time Series Data'!E926,'Coincident Peak'!$C$5:$D$16,2)),F926=DAY(VLOOKUP('Time Series Data'!E926,'Coincident Peak'!$C$5:$D$16,2)))),0,N926)</f>
        <v>0</v>
      </c>
      <c r="Z926" s="185">
        <f>IF((AND(E926=MONTH(VLOOKUP('Time Series Data'!E926,'Coincident Peak'!$C$5:$D$16,2)),F926=DAY(VLOOKUP('Time Series Data'!E926,'Coincident Peak'!$C$5:$D$16,2)),IF(AND(G926&lt;=HOUR(VLOOKUP('Time Series Data'!E926,'Coincident Peak'!$C$5:$E$16,3))+Values!$E$5,G926&gt;=HOUR(VLOOKUP('Time Series Data'!E926,'Coincident Peak'!$C$5:$E$16,3))-Values!$E$5),"TRUE","FALSE"))),BatteryPower,Y926)</f>
        <v>0</v>
      </c>
      <c r="AA926" s="185">
        <f>IF((AND(E926=MONTH(VLOOKUP('Time Series Data'!E926,'Coincident Peak'!$C$5:$D$16,2)),F926=DAY(VLOOKUP('Time Series Data'!E926,'Coincident Peak'!$C$5:$D$16,2))-1)),VLOOKUP(E926,'Coincident Peak'!$C$5:$N$16,11)*Z926,Z926)</f>
        <v>0</v>
      </c>
      <c r="AB926" s="185">
        <f>IF((AND(E926=MONTH(VLOOKUP('Time Series Data'!E926,'Coincident Peak'!$C$5:$D$16,2)),F926=DAY(VLOOKUP('Time Series Data'!E926,'Coincident Peak'!$C$5:$D$16,2))+1)),VLOOKUP(E926,'Coincident Peak'!$C$5:$N$16,12)*AA926,AA926)</f>
        <v>0</v>
      </c>
      <c r="AC926" s="185">
        <f>IF((AND(E926=MONTH(VLOOKUP('Time Series Data'!E926,'Coincident Peak'!$C$5:$D$16,2)),F926=DAY(VLOOKUP('Time Series Data'!E926,'Coincident Peak'!$C$5:$D$16,2)))),0,O926)</f>
        <v>20.825900000000001</v>
      </c>
      <c r="AD926" s="185">
        <f>IF((AND(E926=MONTH(VLOOKUP('Time Series Data'!E926,'Coincident Peak'!$C$5:$D$16,2)),F926=DAY(VLOOKUP('Time Series Data'!E926,'Coincident Peak'!$C$5:$D$16,2))-1)),VLOOKUP(E926,'Coincident Peak'!$C$5:$N$16,11)*AC926,AC926)</f>
        <v>20.825900000000001</v>
      </c>
      <c r="AE926" s="185">
        <f>IF((AND(E926=MONTH(VLOOKUP('Time Series Data'!E926,'Coincident Peak'!$C$5:$D$16,2)),F926=DAY(VLOOKUP('Time Series Data'!E926,'Coincident Peak'!$C$5:$D$16,2))+1)),VLOOKUP(E926,'Coincident Peak'!$C$5:$N$16,12)*AD926,AD926)</f>
        <v>20.825900000000001</v>
      </c>
      <c r="AF926" s="102">
        <f t="shared" si="716"/>
        <v>9859.1741000000002</v>
      </c>
      <c r="AG926" s="185">
        <f>IF((AND(E926=MONTH(VLOOKUP('Time Series Data'!E926,'Coincident Peak'!$C$5:$D$16,2)),F926=DAY(VLOOKUP('Time Series Data'!E926,'Coincident Peak'!$C$5:$D$16,2)))),U926,O926)</f>
        <v>20.825900000000001</v>
      </c>
      <c r="AH926" s="102">
        <f t="shared" si="718"/>
        <v>9859.1741000000002</v>
      </c>
      <c r="AL926" s="102"/>
    </row>
    <row r="927" spans="1:38" x14ac:dyDescent="0.2">
      <c r="A927" s="77"/>
      <c r="B927" s="77">
        <f t="shared" si="710"/>
        <v>43504.333333333336</v>
      </c>
      <c r="C927" s="112">
        <f t="shared" si="711"/>
        <v>43504</v>
      </c>
      <c r="D927" s="106">
        <f t="shared" si="717"/>
        <v>9821</v>
      </c>
      <c r="E927" s="469">
        <v>2</v>
      </c>
      <c r="F927" s="469">
        <v>8</v>
      </c>
      <c r="G927" s="110">
        <v>8</v>
      </c>
      <c r="H927" s="110">
        <f t="shared" si="712"/>
        <v>5</v>
      </c>
      <c r="I927" s="110" cm="1">
        <f t="array" ref="I927">INDEX(Values!$V$6:$AG$29,'Time Series Data'!G927+1,'Time Series Data'!E927)</f>
        <v>1</v>
      </c>
      <c r="J927" s="113">
        <v>920.5</v>
      </c>
      <c r="K927" s="108">
        <v>9821</v>
      </c>
      <c r="L927" s="108">
        <v>0</v>
      </c>
      <c r="M927">
        <v>0</v>
      </c>
      <c r="N927">
        <v>0</v>
      </c>
      <c r="O927">
        <v>282.79599999999999</v>
      </c>
      <c r="P927">
        <v>95</v>
      </c>
      <c r="T927" s="185">
        <f t="shared" si="713"/>
        <v>0</v>
      </c>
      <c r="U927" s="185">
        <f t="shared" si="714"/>
        <v>282.79599999999999</v>
      </c>
      <c r="V927" s="102">
        <f t="shared" si="715"/>
        <v>9538.2039999999997</v>
      </c>
      <c r="W927">
        <f>IF(V927+O927&gt;VLOOKUP(E927,'Coincident Peak'!$C$22:$I$33,7),0,1)</f>
        <v>1</v>
      </c>
      <c r="X927" s="421">
        <f>IF((AND(E927=MONTH(VLOOKUP('Time Series Data'!E927,'Coincident Peak'!$C$5:$D$16,2)),F927=DAY(VLOOKUP('Time Series Data'!E927,'Coincident Peak'!$C$5:$D$16,2)),IF(AND(G927&lt;=HOUR(VLOOKUP('Time Series Data'!E927,'Coincident Peak'!$C$5:$E$16,3))+Values!$E$5,G927&gt;=HOUR(VLOOKUP('Time Series Data'!E927,'Coincident Peak'!$C$5:$E$16,3))-Values!$E$5),"TRUE","FALSE"))),BatteryPower,0)</f>
        <v>0</v>
      </c>
      <c r="Y927" s="185">
        <f>IF((AND(E927=MONTH(VLOOKUP('Time Series Data'!E927,'Coincident Peak'!$C$5:$D$16,2)),F927=DAY(VLOOKUP('Time Series Data'!E927,'Coincident Peak'!$C$5:$D$16,2)))),0,N927)</f>
        <v>0</v>
      </c>
      <c r="Z927" s="185">
        <f>IF((AND(E927=MONTH(VLOOKUP('Time Series Data'!E927,'Coincident Peak'!$C$5:$D$16,2)),F927=DAY(VLOOKUP('Time Series Data'!E927,'Coincident Peak'!$C$5:$D$16,2)),IF(AND(G927&lt;=HOUR(VLOOKUP('Time Series Data'!E927,'Coincident Peak'!$C$5:$E$16,3))+Values!$E$5,G927&gt;=HOUR(VLOOKUP('Time Series Data'!E927,'Coincident Peak'!$C$5:$E$16,3))-Values!$E$5),"TRUE","FALSE"))),BatteryPower,Y927)</f>
        <v>0</v>
      </c>
      <c r="AA927" s="185">
        <f>IF((AND(E927=MONTH(VLOOKUP('Time Series Data'!E927,'Coincident Peak'!$C$5:$D$16,2)),F927=DAY(VLOOKUP('Time Series Data'!E927,'Coincident Peak'!$C$5:$D$16,2))-1)),VLOOKUP(E927,'Coincident Peak'!$C$5:$N$16,11)*Z927,Z927)</f>
        <v>0</v>
      </c>
      <c r="AB927" s="185">
        <f>IF((AND(E927=MONTH(VLOOKUP('Time Series Data'!E927,'Coincident Peak'!$C$5:$D$16,2)),F927=DAY(VLOOKUP('Time Series Data'!E927,'Coincident Peak'!$C$5:$D$16,2))+1)),VLOOKUP(E927,'Coincident Peak'!$C$5:$N$16,12)*AA927,AA927)</f>
        <v>0</v>
      </c>
      <c r="AC927" s="185">
        <f>IF((AND(E927=MONTH(VLOOKUP('Time Series Data'!E927,'Coincident Peak'!$C$5:$D$16,2)),F927=DAY(VLOOKUP('Time Series Data'!E927,'Coincident Peak'!$C$5:$D$16,2)))),0,O927)</f>
        <v>282.79599999999999</v>
      </c>
      <c r="AD927" s="185">
        <f>IF((AND(E927=MONTH(VLOOKUP('Time Series Data'!E927,'Coincident Peak'!$C$5:$D$16,2)),F927=DAY(VLOOKUP('Time Series Data'!E927,'Coincident Peak'!$C$5:$D$16,2))-1)),VLOOKUP(E927,'Coincident Peak'!$C$5:$N$16,11)*AC927,AC927)</f>
        <v>282.79599999999999</v>
      </c>
      <c r="AE927" s="185">
        <f>IF((AND(E927=MONTH(VLOOKUP('Time Series Data'!E927,'Coincident Peak'!$C$5:$D$16,2)),F927=DAY(VLOOKUP('Time Series Data'!E927,'Coincident Peak'!$C$5:$D$16,2))+1)),VLOOKUP(E927,'Coincident Peak'!$C$5:$N$16,12)*AD927,AD927)</f>
        <v>282.79599999999999</v>
      </c>
      <c r="AF927" s="102">
        <f t="shared" si="716"/>
        <v>9538.2039999999997</v>
      </c>
      <c r="AG927" s="185">
        <f>IF((AND(E927=MONTH(VLOOKUP('Time Series Data'!E927,'Coincident Peak'!$C$5:$D$16,2)),F927=DAY(VLOOKUP('Time Series Data'!E927,'Coincident Peak'!$C$5:$D$16,2)))),U927,O927)</f>
        <v>282.79599999999999</v>
      </c>
      <c r="AH927" s="102">
        <f t="shared" si="718"/>
        <v>9538.2039999999997</v>
      </c>
      <c r="AL927" s="102"/>
    </row>
    <row r="928" spans="1:38" x14ac:dyDescent="0.2">
      <c r="A928" s="77"/>
      <c r="B928" s="77">
        <f t="shared" si="710"/>
        <v>43504.375</v>
      </c>
      <c r="C928" s="112">
        <f t="shared" si="711"/>
        <v>43504</v>
      </c>
      <c r="D928" s="106">
        <f t="shared" si="717"/>
        <v>10094</v>
      </c>
      <c r="E928" s="469">
        <v>2</v>
      </c>
      <c r="F928" s="469">
        <v>8</v>
      </c>
      <c r="G928" s="110">
        <v>9</v>
      </c>
      <c r="H928" s="110">
        <f t="shared" si="712"/>
        <v>5</v>
      </c>
      <c r="I928" s="110" cm="1">
        <f t="array" ref="I928">INDEX(Values!$V$6:$AG$29,'Time Series Data'!G928+1,'Time Series Data'!E928)</f>
        <v>1</v>
      </c>
      <c r="J928" s="113">
        <v>921.5</v>
      </c>
      <c r="K928" s="108">
        <v>10094</v>
      </c>
      <c r="L928" s="108">
        <v>0</v>
      </c>
      <c r="M928">
        <v>0</v>
      </c>
      <c r="N928">
        <v>0</v>
      </c>
      <c r="O928">
        <v>348.959</v>
      </c>
      <c r="P928">
        <v>95</v>
      </c>
      <c r="T928" s="185">
        <f t="shared" si="713"/>
        <v>0</v>
      </c>
      <c r="U928" s="185">
        <f t="shared" si="714"/>
        <v>348.959</v>
      </c>
      <c r="V928" s="102">
        <f t="shared" si="715"/>
        <v>9745.0409999999993</v>
      </c>
      <c r="W928">
        <f>IF(V928+O928&gt;VLOOKUP(E928,'Coincident Peak'!$C$22:$I$33,7),0,1)</f>
        <v>1</v>
      </c>
      <c r="X928" s="421">
        <f>IF((AND(E928=MONTH(VLOOKUP('Time Series Data'!E928,'Coincident Peak'!$C$5:$D$16,2)),F928=DAY(VLOOKUP('Time Series Data'!E928,'Coincident Peak'!$C$5:$D$16,2)),IF(AND(G928&lt;=HOUR(VLOOKUP('Time Series Data'!E928,'Coincident Peak'!$C$5:$E$16,3))+Values!$E$5,G928&gt;=HOUR(VLOOKUP('Time Series Data'!E928,'Coincident Peak'!$C$5:$E$16,3))-Values!$E$5),"TRUE","FALSE"))),BatteryPower,0)</f>
        <v>0</v>
      </c>
      <c r="Y928" s="185">
        <f>IF((AND(E928=MONTH(VLOOKUP('Time Series Data'!E928,'Coincident Peak'!$C$5:$D$16,2)),F928=DAY(VLOOKUP('Time Series Data'!E928,'Coincident Peak'!$C$5:$D$16,2)))),0,N928)</f>
        <v>0</v>
      </c>
      <c r="Z928" s="185">
        <f>IF((AND(E928=MONTH(VLOOKUP('Time Series Data'!E928,'Coincident Peak'!$C$5:$D$16,2)),F928=DAY(VLOOKUP('Time Series Data'!E928,'Coincident Peak'!$C$5:$D$16,2)),IF(AND(G928&lt;=HOUR(VLOOKUP('Time Series Data'!E928,'Coincident Peak'!$C$5:$E$16,3))+Values!$E$5,G928&gt;=HOUR(VLOOKUP('Time Series Data'!E928,'Coincident Peak'!$C$5:$E$16,3))-Values!$E$5),"TRUE","FALSE"))),BatteryPower,Y928)</f>
        <v>0</v>
      </c>
      <c r="AA928" s="185">
        <f>IF((AND(E928=MONTH(VLOOKUP('Time Series Data'!E928,'Coincident Peak'!$C$5:$D$16,2)),F928=DAY(VLOOKUP('Time Series Data'!E928,'Coincident Peak'!$C$5:$D$16,2))-1)),VLOOKUP(E928,'Coincident Peak'!$C$5:$N$16,11)*Z928,Z928)</f>
        <v>0</v>
      </c>
      <c r="AB928" s="185">
        <f>IF((AND(E928=MONTH(VLOOKUP('Time Series Data'!E928,'Coincident Peak'!$C$5:$D$16,2)),F928=DAY(VLOOKUP('Time Series Data'!E928,'Coincident Peak'!$C$5:$D$16,2))+1)),VLOOKUP(E928,'Coincident Peak'!$C$5:$N$16,12)*AA928,AA928)</f>
        <v>0</v>
      </c>
      <c r="AC928" s="185">
        <f>IF((AND(E928=MONTH(VLOOKUP('Time Series Data'!E928,'Coincident Peak'!$C$5:$D$16,2)),F928=DAY(VLOOKUP('Time Series Data'!E928,'Coincident Peak'!$C$5:$D$16,2)))),0,O928)</f>
        <v>348.959</v>
      </c>
      <c r="AD928" s="185">
        <f>IF((AND(E928=MONTH(VLOOKUP('Time Series Data'!E928,'Coincident Peak'!$C$5:$D$16,2)),F928=DAY(VLOOKUP('Time Series Data'!E928,'Coincident Peak'!$C$5:$D$16,2))-1)),VLOOKUP(E928,'Coincident Peak'!$C$5:$N$16,11)*AC928,AC928)</f>
        <v>348.959</v>
      </c>
      <c r="AE928" s="185">
        <f>IF((AND(E928=MONTH(VLOOKUP('Time Series Data'!E928,'Coincident Peak'!$C$5:$D$16,2)),F928=DAY(VLOOKUP('Time Series Data'!E928,'Coincident Peak'!$C$5:$D$16,2))+1)),VLOOKUP(E928,'Coincident Peak'!$C$5:$N$16,12)*AD928,AD928)</f>
        <v>348.959</v>
      </c>
      <c r="AF928" s="102">
        <f t="shared" si="716"/>
        <v>9745.0409999999993</v>
      </c>
      <c r="AG928" s="185">
        <f>IF((AND(E928=MONTH(VLOOKUP('Time Series Data'!E928,'Coincident Peak'!$C$5:$D$16,2)),F928=DAY(VLOOKUP('Time Series Data'!E928,'Coincident Peak'!$C$5:$D$16,2)))),U928,O928)</f>
        <v>348.959</v>
      </c>
      <c r="AH928" s="102">
        <f t="shared" si="718"/>
        <v>9745.0409999999993</v>
      </c>
      <c r="AL928" s="102"/>
    </row>
    <row r="929" spans="1:38" x14ac:dyDescent="0.2">
      <c r="A929" s="77"/>
      <c r="B929" s="77">
        <f t="shared" si="710"/>
        <v>43504.416666666664</v>
      </c>
      <c r="C929" s="112">
        <f t="shared" si="711"/>
        <v>43504</v>
      </c>
      <c r="D929" s="106">
        <f t="shared" si="717"/>
        <v>10417</v>
      </c>
      <c r="E929" s="469">
        <v>2</v>
      </c>
      <c r="F929" s="469">
        <v>8</v>
      </c>
      <c r="G929" s="110">
        <v>10</v>
      </c>
      <c r="H929" s="110">
        <f t="shared" si="712"/>
        <v>5</v>
      </c>
      <c r="I929" s="110" cm="1">
        <f t="array" ref="I929">INDEX(Values!$V$6:$AG$29,'Time Series Data'!G929+1,'Time Series Data'!E929)</f>
        <v>1</v>
      </c>
      <c r="J929" s="113">
        <v>922.5</v>
      </c>
      <c r="K929" s="108">
        <v>10417</v>
      </c>
      <c r="L929" s="108">
        <v>0</v>
      </c>
      <c r="M929">
        <v>0</v>
      </c>
      <c r="N929">
        <v>0</v>
      </c>
      <c r="O929">
        <v>346.26499999999999</v>
      </c>
      <c r="P929">
        <v>95</v>
      </c>
      <c r="T929" s="185">
        <f t="shared" si="713"/>
        <v>0</v>
      </c>
      <c r="U929" s="185">
        <f t="shared" si="714"/>
        <v>346.26499999999999</v>
      </c>
      <c r="V929" s="102">
        <f t="shared" si="715"/>
        <v>10070.735000000001</v>
      </c>
      <c r="W929">
        <f>IF(V929+O929&gt;VLOOKUP(E929,'Coincident Peak'!$C$22:$I$33,7),0,1)</f>
        <v>1</v>
      </c>
      <c r="X929" s="421">
        <f>IF((AND(E929=MONTH(VLOOKUP('Time Series Data'!E929,'Coincident Peak'!$C$5:$D$16,2)),F929=DAY(VLOOKUP('Time Series Data'!E929,'Coincident Peak'!$C$5:$D$16,2)),IF(AND(G929&lt;=HOUR(VLOOKUP('Time Series Data'!E929,'Coincident Peak'!$C$5:$E$16,3))+Values!$E$5,G929&gt;=HOUR(VLOOKUP('Time Series Data'!E929,'Coincident Peak'!$C$5:$E$16,3))-Values!$E$5),"TRUE","FALSE"))),BatteryPower,0)</f>
        <v>0</v>
      </c>
      <c r="Y929" s="185">
        <f>IF((AND(E929=MONTH(VLOOKUP('Time Series Data'!E929,'Coincident Peak'!$C$5:$D$16,2)),F929=DAY(VLOOKUP('Time Series Data'!E929,'Coincident Peak'!$C$5:$D$16,2)))),0,N929)</f>
        <v>0</v>
      </c>
      <c r="Z929" s="185">
        <f>IF((AND(E929=MONTH(VLOOKUP('Time Series Data'!E929,'Coincident Peak'!$C$5:$D$16,2)),F929=DAY(VLOOKUP('Time Series Data'!E929,'Coincident Peak'!$C$5:$D$16,2)),IF(AND(G929&lt;=HOUR(VLOOKUP('Time Series Data'!E929,'Coincident Peak'!$C$5:$E$16,3))+Values!$E$5,G929&gt;=HOUR(VLOOKUP('Time Series Data'!E929,'Coincident Peak'!$C$5:$E$16,3))-Values!$E$5),"TRUE","FALSE"))),BatteryPower,Y929)</f>
        <v>0</v>
      </c>
      <c r="AA929" s="185">
        <f>IF((AND(E929=MONTH(VLOOKUP('Time Series Data'!E929,'Coincident Peak'!$C$5:$D$16,2)),F929=DAY(VLOOKUP('Time Series Data'!E929,'Coincident Peak'!$C$5:$D$16,2))-1)),VLOOKUP(E929,'Coincident Peak'!$C$5:$N$16,11)*Z929,Z929)</f>
        <v>0</v>
      </c>
      <c r="AB929" s="185">
        <f>IF((AND(E929=MONTH(VLOOKUP('Time Series Data'!E929,'Coincident Peak'!$C$5:$D$16,2)),F929=DAY(VLOOKUP('Time Series Data'!E929,'Coincident Peak'!$C$5:$D$16,2))+1)),VLOOKUP(E929,'Coincident Peak'!$C$5:$N$16,12)*AA929,AA929)</f>
        <v>0</v>
      </c>
      <c r="AC929" s="185">
        <f>IF((AND(E929=MONTH(VLOOKUP('Time Series Data'!E929,'Coincident Peak'!$C$5:$D$16,2)),F929=DAY(VLOOKUP('Time Series Data'!E929,'Coincident Peak'!$C$5:$D$16,2)))),0,O929)</f>
        <v>346.26499999999999</v>
      </c>
      <c r="AD929" s="185">
        <f>IF((AND(E929=MONTH(VLOOKUP('Time Series Data'!E929,'Coincident Peak'!$C$5:$D$16,2)),F929=DAY(VLOOKUP('Time Series Data'!E929,'Coincident Peak'!$C$5:$D$16,2))-1)),VLOOKUP(E929,'Coincident Peak'!$C$5:$N$16,11)*AC929,AC929)</f>
        <v>346.26499999999999</v>
      </c>
      <c r="AE929" s="185">
        <f>IF((AND(E929=MONTH(VLOOKUP('Time Series Data'!E929,'Coincident Peak'!$C$5:$D$16,2)),F929=DAY(VLOOKUP('Time Series Data'!E929,'Coincident Peak'!$C$5:$D$16,2))+1)),VLOOKUP(E929,'Coincident Peak'!$C$5:$N$16,12)*AD929,AD929)</f>
        <v>346.26499999999999</v>
      </c>
      <c r="AF929" s="102">
        <f t="shared" si="716"/>
        <v>10070.735000000001</v>
      </c>
      <c r="AG929" s="185">
        <f>IF((AND(E929=MONTH(VLOOKUP('Time Series Data'!E929,'Coincident Peak'!$C$5:$D$16,2)),F929=DAY(VLOOKUP('Time Series Data'!E929,'Coincident Peak'!$C$5:$D$16,2)))),U929,O929)</f>
        <v>346.26499999999999</v>
      </c>
      <c r="AH929" s="102">
        <f t="shared" si="718"/>
        <v>10070.735000000001</v>
      </c>
      <c r="AL929" s="102"/>
    </row>
    <row r="930" spans="1:38" x14ac:dyDescent="0.2">
      <c r="A930" s="77"/>
      <c r="B930" s="77">
        <f t="shared" si="710"/>
        <v>43504.458333333336</v>
      </c>
      <c r="C930" s="112">
        <f t="shared" si="711"/>
        <v>43504</v>
      </c>
      <c r="D930" s="106">
        <f t="shared" si="717"/>
        <v>10787</v>
      </c>
      <c r="E930" s="469">
        <v>2</v>
      </c>
      <c r="F930" s="469">
        <v>8</v>
      </c>
      <c r="G930" s="110">
        <v>11</v>
      </c>
      <c r="H930" s="110">
        <f t="shared" si="712"/>
        <v>5</v>
      </c>
      <c r="I930" s="110" cm="1">
        <f t="array" ref="I930">INDEX(Values!$V$6:$AG$29,'Time Series Data'!G930+1,'Time Series Data'!E930)</f>
        <v>1</v>
      </c>
      <c r="J930" s="113">
        <v>923.5</v>
      </c>
      <c r="K930" s="108">
        <v>10787</v>
      </c>
      <c r="L930" s="108">
        <v>0</v>
      </c>
      <c r="M930">
        <v>0</v>
      </c>
      <c r="N930">
        <v>0</v>
      </c>
      <c r="O930">
        <v>266.43799999999999</v>
      </c>
      <c r="P930">
        <v>95</v>
      </c>
      <c r="T930" s="185">
        <f t="shared" si="713"/>
        <v>0</v>
      </c>
      <c r="U930" s="185">
        <f t="shared" si="714"/>
        <v>266.43799999999999</v>
      </c>
      <c r="V930" s="102">
        <f t="shared" si="715"/>
        <v>10520.562</v>
      </c>
      <c r="W930">
        <f>IF(V930+O930&gt;VLOOKUP(E930,'Coincident Peak'!$C$22:$I$33,7),0,1)</f>
        <v>1</v>
      </c>
      <c r="X930" s="421">
        <f>IF((AND(E930=MONTH(VLOOKUP('Time Series Data'!E930,'Coincident Peak'!$C$5:$D$16,2)),F930=DAY(VLOOKUP('Time Series Data'!E930,'Coincident Peak'!$C$5:$D$16,2)),IF(AND(G930&lt;=HOUR(VLOOKUP('Time Series Data'!E930,'Coincident Peak'!$C$5:$E$16,3))+Values!$E$5,G930&gt;=HOUR(VLOOKUP('Time Series Data'!E930,'Coincident Peak'!$C$5:$E$16,3))-Values!$E$5),"TRUE","FALSE"))),BatteryPower,0)</f>
        <v>0</v>
      </c>
      <c r="Y930" s="185">
        <f>IF((AND(E930=MONTH(VLOOKUP('Time Series Data'!E930,'Coincident Peak'!$C$5:$D$16,2)),F930=DAY(VLOOKUP('Time Series Data'!E930,'Coincident Peak'!$C$5:$D$16,2)))),0,N930)</f>
        <v>0</v>
      </c>
      <c r="Z930" s="185">
        <f>IF((AND(E930=MONTH(VLOOKUP('Time Series Data'!E930,'Coincident Peak'!$C$5:$D$16,2)),F930=DAY(VLOOKUP('Time Series Data'!E930,'Coincident Peak'!$C$5:$D$16,2)),IF(AND(G930&lt;=HOUR(VLOOKUP('Time Series Data'!E930,'Coincident Peak'!$C$5:$E$16,3))+Values!$E$5,G930&gt;=HOUR(VLOOKUP('Time Series Data'!E930,'Coincident Peak'!$C$5:$E$16,3))-Values!$E$5),"TRUE","FALSE"))),BatteryPower,Y930)</f>
        <v>0</v>
      </c>
      <c r="AA930" s="185">
        <f>IF((AND(E930=MONTH(VLOOKUP('Time Series Data'!E930,'Coincident Peak'!$C$5:$D$16,2)),F930=DAY(VLOOKUP('Time Series Data'!E930,'Coincident Peak'!$C$5:$D$16,2))-1)),VLOOKUP(E930,'Coincident Peak'!$C$5:$N$16,11)*Z930,Z930)</f>
        <v>0</v>
      </c>
      <c r="AB930" s="185">
        <f>IF((AND(E930=MONTH(VLOOKUP('Time Series Data'!E930,'Coincident Peak'!$C$5:$D$16,2)),F930=DAY(VLOOKUP('Time Series Data'!E930,'Coincident Peak'!$C$5:$D$16,2))+1)),VLOOKUP(E930,'Coincident Peak'!$C$5:$N$16,12)*AA930,AA930)</f>
        <v>0</v>
      </c>
      <c r="AC930" s="185">
        <f>IF((AND(E930=MONTH(VLOOKUP('Time Series Data'!E930,'Coincident Peak'!$C$5:$D$16,2)),F930=DAY(VLOOKUP('Time Series Data'!E930,'Coincident Peak'!$C$5:$D$16,2)))),0,O930)</f>
        <v>266.43799999999999</v>
      </c>
      <c r="AD930" s="185">
        <f>IF((AND(E930=MONTH(VLOOKUP('Time Series Data'!E930,'Coincident Peak'!$C$5:$D$16,2)),F930=DAY(VLOOKUP('Time Series Data'!E930,'Coincident Peak'!$C$5:$D$16,2))-1)),VLOOKUP(E930,'Coincident Peak'!$C$5:$N$16,11)*AC930,AC930)</f>
        <v>266.43799999999999</v>
      </c>
      <c r="AE930" s="185">
        <f>IF((AND(E930=MONTH(VLOOKUP('Time Series Data'!E930,'Coincident Peak'!$C$5:$D$16,2)),F930=DAY(VLOOKUP('Time Series Data'!E930,'Coincident Peak'!$C$5:$D$16,2))+1)),VLOOKUP(E930,'Coincident Peak'!$C$5:$N$16,12)*AD930,AD930)</f>
        <v>266.43799999999999</v>
      </c>
      <c r="AF930" s="102">
        <f t="shared" si="716"/>
        <v>10520.562</v>
      </c>
      <c r="AG930" s="185">
        <f>IF((AND(E930=MONTH(VLOOKUP('Time Series Data'!E930,'Coincident Peak'!$C$5:$D$16,2)),F930=DAY(VLOOKUP('Time Series Data'!E930,'Coincident Peak'!$C$5:$D$16,2)))),U930,O930)</f>
        <v>266.43799999999999</v>
      </c>
      <c r="AH930" s="102">
        <f t="shared" si="718"/>
        <v>10520.562</v>
      </c>
      <c r="AL930" s="102"/>
    </row>
    <row r="931" spans="1:38" x14ac:dyDescent="0.2">
      <c r="A931" s="77"/>
      <c r="B931" s="77">
        <f t="shared" si="710"/>
        <v>43504.5</v>
      </c>
      <c r="C931" s="112">
        <f t="shared" si="711"/>
        <v>43504</v>
      </c>
      <c r="D931" s="106">
        <f t="shared" si="717"/>
        <v>11081</v>
      </c>
      <c r="E931" s="469">
        <v>2</v>
      </c>
      <c r="F931" s="469">
        <v>8</v>
      </c>
      <c r="G931" s="110">
        <v>12</v>
      </c>
      <c r="H931" s="110">
        <f t="shared" si="712"/>
        <v>5</v>
      </c>
      <c r="I931" s="110" cm="1">
        <f t="array" ref="I931">INDEX(Values!$V$6:$AG$29,'Time Series Data'!G931+1,'Time Series Data'!E931)</f>
        <v>1</v>
      </c>
      <c r="J931" s="113">
        <v>924.5</v>
      </c>
      <c r="K931" s="108">
        <v>11081</v>
      </c>
      <c r="L931" s="108">
        <v>0</v>
      </c>
      <c r="M931">
        <v>0</v>
      </c>
      <c r="N931">
        <v>0</v>
      </c>
      <c r="O931">
        <v>239.40100000000001</v>
      </c>
      <c r="P931">
        <v>95</v>
      </c>
      <c r="T931" s="185">
        <f t="shared" si="713"/>
        <v>0</v>
      </c>
      <c r="U931" s="185">
        <f t="shared" si="714"/>
        <v>239.40100000000001</v>
      </c>
      <c r="V931" s="102">
        <f t="shared" si="715"/>
        <v>10841.599</v>
      </c>
      <c r="W931">
        <f>IF(V931+O931&gt;VLOOKUP(E931,'Coincident Peak'!$C$22:$I$33,7),0,1)</f>
        <v>1</v>
      </c>
      <c r="X931" s="421">
        <f>IF((AND(E931=MONTH(VLOOKUP('Time Series Data'!E931,'Coincident Peak'!$C$5:$D$16,2)),F931=DAY(VLOOKUP('Time Series Data'!E931,'Coincident Peak'!$C$5:$D$16,2)),IF(AND(G931&lt;=HOUR(VLOOKUP('Time Series Data'!E931,'Coincident Peak'!$C$5:$E$16,3))+Values!$E$5,G931&gt;=HOUR(VLOOKUP('Time Series Data'!E931,'Coincident Peak'!$C$5:$E$16,3))-Values!$E$5),"TRUE","FALSE"))),BatteryPower,0)</f>
        <v>0</v>
      </c>
      <c r="Y931" s="185">
        <f>IF((AND(E931=MONTH(VLOOKUP('Time Series Data'!E931,'Coincident Peak'!$C$5:$D$16,2)),F931=DAY(VLOOKUP('Time Series Data'!E931,'Coincident Peak'!$C$5:$D$16,2)))),0,N931)</f>
        <v>0</v>
      </c>
      <c r="Z931" s="185">
        <f>IF((AND(E931=MONTH(VLOOKUP('Time Series Data'!E931,'Coincident Peak'!$C$5:$D$16,2)),F931=DAY(VLOOKUP('Time Series Data'!E931,'Coincident Peak'!$C$5:$D$16,2)),IF(AND(G931&lt;=HOUR(VLOOKUP('Time Series Data'!E931,'Coincident Peak'!$C$5:$E$16,3))+Values!$E$5,G931&gt;=HOUR(VLOOKUP('Time Series Data'!E931,'Coincident Peak'!$C$5:$E$16,3))-Values!$E$5),"TRUE","FALSE"))),BatteryPower,Y931)</f>
        <v>0</v>
      </c>
      <c r="AA931" s="185">
        <f>IF((AND(E931=MONTH(VLOOKUP('Time Series Data'!E931,'Coincident Peak'!$C$5:$D$16,2)),F931=DAY(VLOOKUP('Time Series Data'!E931,'Coincident Peak'!$C$5:$D$16,2))-1)),VLOOKUP(E931,'Coincident Peak'!$C$5:$N$16,11)*Z931,Z931)</f>
        <v>0</v>
      </c>
      <c r="AB931" s="185">
        <f>IF((AND(E931=MONTH(VLOOKUP('Time Series Data'!E931,'Coincident Peak'!$C$5:$D$16,2)),F931=DAY(VLOOKUP('Time Series Data'!E931,'Coincident Peak'!$C$5:$D$16,2))+1)),VLOOKUP(E931,'Coincident Peak'!$C$5:$N$16,12)*AA931,AA931)</f>
        <v>0</v>
      </c>
      <c r="AC931" s="185">
        <f>IF((AND(E931=MONTH(VLOOKUP('Time Series Data'!E931,'Coincident Peak'!$C$5:$D$16,2)),F931=DAY(VLOOKUP('Time Series Data'!E931,'Coincident Peak'!$C$5:$D$16,2)))),0,O931)</f>
        <v>239.40100000000001</v>
      </c>
      <c r="AD931" s="185">
        <f>IF((AND(E931=MONTH(VLOOKUP('Time Series Data'!E931,'Coincident Peak'!$C$5:$D$16,2)),F931=DAY(VLOOKUP('Time Series Data'!E931,'Coincident Peak'!$C$5:$D$16,2))-1)),VLOOKUP(E931,'Coincident Peak'!$C$5:$N$16,11)*AC931,AC931)</f>
        <v>239.40100000000001</v>
      </c>
      <c r="AE931" s="185">
        <f>IF((AND(E931=MONTH(VLOOKUP('Time Series Data'!E931,'Coincident Peak'!$C$5:$D$16,2)),F931=DAY(VLOOKUP('Time Series Data'!E931,'Coincident Peak'!$C$5:$D$16,2))+1)),VLOOKUP(E931,'Coincident Peak'!$C$5:$N$16,12)*AD931,AD931)</f>
        <v>239.40100000000001</v>
      </c>
      <c r="AF931" s="102">
        <f t="shared" si="716"/>
        <v>10841.599</v>
      </c>
      <c r="AG931" s="185">
        <f>IF((AND(E931=MONTH(VLOOKUP('Time Series Data'!E931,'Coincident Peak'!$C$5:$D$16,2)),F931=DAY(VLOOKUP('Time Series Data'!E931,'Coincident Peak'!$C$5:$D$16,2)))),U931,O931)</f>
        <v>239.40100000000001</v>
      </c>
      <c r="AH931" s="102">
        <f t="shared" si="718"/>
        <v>10841.599</v>
      </c>
      <c r="AL931" s="102"/>
    </row>
    <row r="932" spans="1:38" x14ac:dyDescent="0.2">
      <c r="A932" s="77"/>
      <c r="B932" s="77">
        <f t="shared" si="710"/>
        <v>43504.541666666664</v>
      </c>
      <c r="C932" s="112">
        <f t="shared" si="711"/>
        <v>43504</v>
      </c>
      <c r="D932" s="106">
        <f t="shared" si="717"/>
        <v>11193</v>
      </c>
      <c r="E932" s="469">
        <v>2</v>
      </c>
      <c r="F932" s="469">
        <v>8</v>
      </c>
      <c r="G932" s="110">
        <v>13</v>
      </c>
      <c r="H932" s="110">
        <f t="shared" si="712"/>
        <v>5</v>
      </c>
      <c r="I932" s="110" cm="1">
        <f t="array" ref="I932">INDEX(Values!$V$6:$AG$29,'Time Series Data'!G932+1,'Time Series Data'!E932)</f>
        <v>1</v>
      </c>
      <c r="J932" s="113">
        <v>925.5</v>
      </c>
      <c r="K932" s="108">
        <v>11193</v>
      </c>
      <c r="L932" s="108">
        <v>0</v>
      </c>
      <c r="M932">
        <v>0</v>
      </c>
      <c r="N932">
        <v>0</v>
      </c>
      <c r="O932">
        <v>221.00399999999999</v>
      </c>
      <c r="P932">
        <v>95</v>
      </c>
      <c r="T932" s="185">
        <f t="shared" si="713"/>
        <v>0</v>
      </c>
      <c r="U932" s="185">
        <f t="shared" si="714"/>
        <v>221.00399999999999</v>
      </c>
      <c r="V932" s="102">
        <f t="shared" si="715"/>
        <v>10971.995999999999</v>
      </c>
      <c r="W932">
        <f>IF(V932+O932&gt;VLOOKUP(E932,'Coincident Peak'!$C$22:$I$33,7),0,1)</f>
        <v>1</v>
      </c>
      <c r="X932" s="421">
        <f>IF((AND(E932=MONTH(VLOOKUP('Time Series Data'!E932,'Coincident Peak'!$C$5:$D$16,2)),F932=DAY(VLOOKUP('Time Series Data'!E932,'Coincident Peak'!$C$5:$D$16,2)),IF(AND(G932&lt;=HOUR(VLOOKUP('Time Series Data'!E932,'Coincident Peak'!$C$5:$E$16,3))+Values!$E$5,G932&gt;=HOUR(VLOOKUP('Time Series Data'!E932,'Coincident Peak'!$C$5:$E$16,3))-Values!$E$5),"TRUE","FALSE"))),BatteryPower,0)</f>
        <v>0</v>
      </c>
      <c r="Y932" s="185">
        <f>IF((AND(E932=MONTH(VLOOKUP('Time Series Data'!E932,'Coincident Peak'!$C$5:$D$16,2)),F932=DAY(VLOOKUP('Time Series Data'!E932,'Coincident Peak'!$C$5:$D$16,2)))),0,N932)</f>
        <v>0</v>
      </c>
      <c r="Z932" s="185">
        <f>IF((AND(E932=MONTH(VLOOKUP('Time Series Data'!E932,'Coincident Peak'!$C$5:$D$16,2)),F932=DAY(VLOOKUP('Time Series Data'!E932,'Coincident Peak'!$C$5:$D$16,2)),IF(AND(G932&lt;=HOUR(VLOOKUP('Time Series Data'!E932,'Coincident Peak'!$C$5:$E$16,3))+Values!$E$5,G932&gt;=HOUR(VLOOKUP('Time Series Data'!E932,'Coincident Peak'!$C$5:$E$16,3))-Values!$E$5),"TRUE","FALSE"))),BatteryPower,Y932)</f>
        <v>0</v>
      </c>
      <c r="AA932" s="185">
        <f>IF((AND(E932=MONTH(VLOOKUP('Time Series Data'!E932,'Coincident Peak'!$C$5:$D$16,2)),F932=DAY(VLOOKUP('Time Series Data'!E932,'Coincident Peak'!$C$5:$D$16,2))-1)),VLOOKUP(E932,'Coincident Peak'!$C$5:$N$16,11)*Z932,Z932)</f>
        <v>0</v>
      </c>
      <c r="AB932" s="185">
        <f>IF((AND(E932=MONTH(VLOOKUP('Time Series Data'!E932,'Coincident Peak'!$C$5:$D$16,2)),F932=DAY(VLOOKUP('Time Series Data'!E932,'Coincident Peak'!$C$5:$D$16,2))+1)),VLOOKUP(E932,'Coincident Peak'!$C$5:$N$16,12)*AA932,AA932)</f>
        <v>0</v>
      </c>
      <c r="AC932" s="185">
        <f>IF((AND(E932=MONTH(VLOOKUP('Time Series Data'!E932,'Coincident Peak'!$C$5:$D$16,2)),F932=DAY(VLOOKUP('Time Series Data'!E932,'Coincident Peak'!$C$5:$D$16,2)))),0,O932)</f>
        <v>221.00399999999999</v>
      </c>
      <c r="AD932" s="185">
        <f>IF((AND(E932=MONTH(VLOOKUP('Time Series Data'!E932,'Coincident Peak'!$C$5:$D$16,2)),F932=DAY(VLOOKUP('Time Series Data'!E932,'Coincident Peak'!$C$5:$D$16,2))-1)),VLOOKUP(E932,'Coincident Peak'!$C$5:$N$16,11)*AC932,AC932)</f>
        <v>221.00399999999999</v>
      </c>
      <c r="AE932" s="185">
        <f>IF((AND(E932=MONTH(VLOOKUP('Time Series Data'!E932,'Coincident Peak'!$C$5:$D$16,2)),F932=DAY(VLOOKUP('Time Series Data'!E932,'Coincident Peak'!$C$5:$D$16,2))+1)),VLOOKUP(E932,'Coincident Peak'!$C$5:$N$16,12)*AD932,AD932)</f>
        <v>221.00399999999999</v>
      </c>
      <c r="AF932" s="102">
        <f t="shared" si="716"/>
        <v>10971.995999999999</v>
      </c>
      <c r="AG932" s="185">
        <f>IF((AND(E932=MONTH(VLOOKUP('Time Series Data'!E932,'Coincident Peak'!$C$5:$D$16,2)),F932=DAY(VLOOKUP('Time Series Data'!E932,'Coincident Peak'!$C$5:$D$16,2)))),U932,O932)</f>
        <v>221.00399999999999</v>
      </c>
      <c r="AH932" s="102">
        <f t="shared" si="718"/>
        <v>10971.995999999999</v>
      </c>
      <c r="AL932" s="102"/>
    </row>
    <row r="933" spans="1:38" x14ac:dyDescent="0.2">
      <c r="A933" s="77"/>
      <c r="B933" s="77">
        <f t="shared" si="710"/>
        <v>43504.583333333336</v>
      </c>
      <c r="C933" s="112">
        <f t="shared" si="711"/>
        <v>43504</v>
      </c>
      <c r="D933" s="106">
        <f t="shared" si="717"/>
        <v>11543</v>
      </c>
      <c r="E933" s="469">
        <v>2</v>
      </c>
      <c r="F933" s="469">
        <v>8</v>
      </c>
      <c r="G933" s="110">
        <v>14</v>
      </c>
      <c r="H933" s="110">
        <f t="shared" si="712"/>
        <v>5</v>
      </c>
      <c r="I933" s="110" cm="1">
        <f t="array" ref="I933">INDEX(Values!$V$6:$AG$29,'Time Series Data'!G933+1,'Time Series Data'!E933)</f>
        <v>0</v>
      </c>
      <c r="J933" s="113">
        <v>926.5</v>
      </c>
      <c r="K933" s="108">
        <v>11543</v>
      </c>
      <c r="L933" s="108">
        <v>0</v>
      </c>
      <c r="M933">
        <v>0</v>
      </c>
      <c r="N933">
        <v>0</v>
      </c>
      <c r="O933">
        <v>301.84899999999999</v>
      </c>
      <c r="P933">
        <v>95</v>
      </c>
      <c r="T933" s="185">
        <f t="shared" si="713"/>
        <v>0</v>
      </c>
      <c r="U933" s="185">
        <f t="shared" si="714"/>
        <v>301.84899999999999</v>
      </c>
      <c r="V933" s="102">
        <f t="shared" si="715"/>
        <v>11241.151</v>
      </c>
      <c r="W933">
        <f>IF(V933+O933&gt;VLOOKUP(E933,'Coincident Peak'!$C$22:$I$33,7),0,1)</f>
        <v>1</v>
      </c>
      <c r="X933" s="421">
        <f>IF((AND(E933=MONTH(VLOOKUP('Time Series Data'!E933,'Coincident Peak'!$C$5:$D$16,2)),F933=DAY(VLOOKUP('Time Series Data'!E933,'Coincident Peak'!$C$5:$D$16,2)),IF(AND(G933&lt;=HOUR(VLOOKUP('Time Series Data'!E933,'Coincident Peak'!$C$5:$E$16,3))+Values!$E$5,G933&gt;=HOUR(VLOOKUP('Time Series Data'!E933,'Coincident Peak'!$C$5:$E$16,3))-Values!$E$5),"TRUE","FALSE"))),BatteryPower,0)</f>
        <v>0</v>
      </c>
      <c r="Y933" s="185">
        <f>IF((AND(E933=MONTH(VLOOKUP('Time Series Data'!E933,'Coincident Peak'!$C$5:$D$16,2)),F933=DAY(VLOOKUP('Time Series Data'!E933,'Coincident Peak'!$C$5:$D$16,2)))),0,N933)</f>
        <v>0</v>
      </c>
      <c r="Z933" s="185">
        <f>IF((AND(E933=MONTH(VLOOKUP('Time Series Data'!E933,'Coincident Peak'!$C$5:$D$16,2)),F933=DAY(VLOOKUP('Time Series Data'!E933,'Coincident Peak'!$C$5:$D$16,2)),IF(AND(G933&lt;=HOUR(VLOOKUP('Time Series Data'!E933,'Coincident Peak'!$C$5:$E$16,3))+Values!$E$5,G933&gt;=HOUR(VLOOKUP('Time Series Data'!E933,'Coincident Peak'!$C$5:$E$16,3))-Values!$E$5),"TRUE","FALSE"))),BatteryPower,Y933)</f>
        <v>0</v>
      </c>
      <c r="AA933" s="185">
        <f>IF((AND(E933=MONTH(VLOOKUP('Time Series Data'!E933,'Coincident Peak'!$C$5:$D$16,2)),F933=DAY(VLOOKUP('Time Series Data'!E933,'Coincident Peak'!$C$5:$D$16,2))-1)),VLOOKUP(E933,'Coincident Peak'!$C$5:$N$16,11)*Z933,Z933)</f>
        <v>0</v>
      </c>
      <c r="AB933" s="185">
        <f>IF((AND(E933=MONTH(VLOOKUP('Time Series Data'!E933,'Coincident Peak'!$C$5:$D$16,2)),F933=DAY(VLOOKUP('Time Series Data'!E933,'Coincident Peak'!$C$5:$D$16,2))+1)),VLOOKUP(E933,'Coincident Peak'!$C$5:$N$16,12)*AA933,AA933)</f>
        <v>0</v>
      </c>
      <c r="AC933" s="185">
        <f>IF((AND(E933=MONTH(VLOOKUP('Time Series Data'!E933,'Coincident Peak'!$C$5:$D$16,2)),F933=DAY(VLOOKUP('Time Series Data'!E933,'Coincident Peak'!$C$5:$D$16,2)))),0,O933)</f>
        <v>301.84899999999999</v>
      </c>
      <c r="AD933" s="185">
        <f>IF((AND(E933=MONTH(VLOOKUP('Time Series Data'!E933,'Coincident Peak'!$C$5:$D$16,2)),F933=DAY(VLOOKUP('Time Series Data'!E933,'Coincident Peak'!$C$5:$D$16,2))-1)),VLOOKUP(E933,'Coincident Peak'!$C$5:$N$16,11)*AC933,AC933)</f>
        <v>301.84899999999999</v>
      </c>
      <c r="AE933" s="185">
        <f>IF((AND(E933=MONTH(VLOOKUP('Time Series Data'!E933,'Coincident Peak'!$C$5:$D$16,2)),F933=DAY(VLOOKUP('Time Series Data'!E933,'Coincident Peak'!$C$5:$D$16,2))+1)),VLOOKUP(E933,'Coincident Peak'!$C$5:$N$16,12)*AD933,AD933)</f>
        <v>301.84899999999999</v>
      </c>
      <c r="AF933" s="102">
        <f t="shared" si="716"/>
        <v>11241.151</v>
      </c>
      <c r="AG933" s="185">
        <f>IF((AND(E933=MONTH(VLOOKUP('Time Series Data'!E933,'Coincident Peak'!$C$5:$D$16,2)),F933=DAY(VLOOKUP('Time Series Data'!E933,'Coincident Peak'!$C$5:$D$16,2)))),U933,O933)</f>
        <v>301.84899999999999</v>
      </c>
      <c r="AH933" s="102">
        <f t="shared" si="718"/>
        <v>11241.151</v>
      </c>
      <c r="AL933" s="102"/>
    </row>
    <row r="934" spans="1:38" x14ac:dyDescent="0.2">
      <c r="A934" s="77"/>
      <c r="B934" s="77">
        <f t="shared" si="710"/>
        <v>43504.625</v>
      </c>
      <c r="C934" s="112">
        <f t="shared" si="711"/>
        <v>43504</v>
      </c>
      <c r="D934" s="106">
        <f t="shared" si="717"/>
        <v>11508</v>
      </c>
      <c r="E934" s="469">
        <v>2</v>
      </c>
      <c r="F934" s="469">
        <v>8</v>
      </c>
      <c r="G934" s="110">
        <v>15</v>
      </c>
      <c r="H934" s="110">
        <f t="shared" si="712"/>
        <v>5</v>
      </c>
      <c r="I934" s="110" cm="1">
        <f t="array" ref="I934">INDEX(Values!$V$6:$AG$29,'Time Series Data'!G934+1,'Time Series Data'!E934)</f>
        <v>0</v>
      </c>
      <c r="J934" s="113">
        <v>927.5</v>
      </c>
      <c r="K934" s="108">
        <v>11508</v>
      </c>
      <c r="L934" s="108">
        <v>0</v>
      </c>
      <c r="M934">
        <v>0</v>
      </c>
      <c r="N934">
        <v>0</v>
      </c>
      <c r="O934">
        <v>386.13900000000001</v>
      </c>
      <c r="P934">
        <v>95</v>
      </c>
      <c r="T934" s="185">
        <f t="shared" si="713"/>
        <v>0</v>
      </c>
      <c r="U934" s="185">
        <f t="shared" si="714"/>
        <v>386.13900000000001</v>
      </c>
      <c r="V934" s="102">
        <f t="shared" si="715"/>
        <v>11121.861000000001</v>
      </c>
      <c r="W934">
        <f>IF(V934+O934&gt;VLOOKUP(E934,'Coincident Peak'!$C$22:$I$33,7),0,1)</f>
        <v>1</v>
      </c>
      <c r="X934" s="421">
        <f>IF((AND(E934=MONTH(VLOOKUP('Time Series Data'!E934,'Coincident Peak'!$C$5:$D$16,2)),F934=DAY(VLOOKUP('Time Series Data'!E934,'Coincident Peak'!$C$5:$D$16,2)),IF(AND(G934&lt;=HOUR(VLOOKUP('Time Series Data'!E934,'Coincident Peak'!$C$5:$E$16,3))+Values!$E$5,G934&gt;=HOUR(VLOOKUP('Time Series Data'!E934,'Coincident Peak'!$C$5:$E$16,3))-Values!$E$5),"TRUE","FALSE"))),BatteryPower,0)</f>
        <v>0</v>
      </c>
      <c r="Y934" s="185">
        <f>IF((AND(E934=MONTH(VLOOKUP('Time Series Data'!E934,'Coincident Peak'!$C$5:$D$16,2)),F934=DAY(VLOOKUP('Time Series Data'!E934,'Coincident Peak'!$C$5:$D$16,2)))),0,N934)</f>
        <v>0</v>
      </c>
      <c r="Z934" s="185">
        <f>IF((AND(E934=MONTH(VLOOKUP('Time Series Data'!E934,'Coincident Peak'!$C$5:$D$16,2)),F934=DAY(VLOOKUP('Time Series Data'!E934,'Coincident Peak'!$C$5:$D$16,2)),IF(AND(G934&lt;=HOUR(VLOOKUP('Time Series Data'!E934,'Coincident Peak'!$C$5:$E$16,3))+Values!$E$5,G934&gt;=HOUR(VLOOKUP('Time Series Data'!E934,'Coincident Peak'!$C$5:$E$16,3))-Values!$E$5),"TRUE","FALSE"))),BatteryPower,Y934)</f>
        <v>0</v>
      </c>
      <c r="AA934" s="185">
        <f>IF((AND(E934=MONTH(VLOOKUP('Time Series Data'!E934,'Coincident Peak'!$C$5:$D$16,2)),F934=DAY(VLOOKUP('Time Series Data'!E934,'Coincident Peak'!$C$5:$D$16,2))-1)),VLOOKUP(E934,'Coincident Peak'!$C$5:$N$16,11)*Z934,Z934)</f>
        <v>0</v>
      </c>
      <c r="AB934" s="185">
        <f>IF((AND(E934=MONTH(VLOOKUP('Time Series Data'!E934,'Coincident Peak'!$C$5:$D$16,2)),F934=DAY(VLOOKUP('Time Series Data'!E934,'Coincident Peak'!$C$5:$D$16,2))+1)),VLOOKUP(E934,'Coincident Peak'!$C$5:$N$16,12)*AA934,AA934)</f>
        <v>0</v>
      </c>
      <c r="AC934" s="185">
        <f>IF((AND(E934=MONTH(VLOOKUP('Time Series Data'!E934,'Coincident Peak'!$C$5:$D$16,2)),F934=DAY(VLOOKUP('Time Series Data'!E934,'Coincident Peak'!$C$5:$D$16,2)))),0,O934)</f>
        <v>386.13900000000001</v>
      </c>
      <c r="AD934" s="185">
        <f>IF((AND(E934=MONTH(VLOOKUP('Time Series Data'!E934,'Coincident Peak'!$C$5:$D$16,2)),F934=DAY(VLOOKUP('Time Series Data'!E934,'Coincident Peak'!$C$5:$D$16,2))-1)),VLOOKUP(E934,'Coincident Peak'!$C$5:$N$16,11)*AC934,AC934)</f>
        <v>386.13900000000001</v>
      </c>
      <c r="AE934" s="185">
        <f>IF((AND(E934=MONTH(VLOOKUP('Time Series Data'!E934,'Coincident Peak'!$C$5:$D$16,2)),F934=DAY(VLOOKUP('Time Series Data'!E934,'Coincident Peak'!$C$5:$D$16,2))+1)),VLOOKUP(E934,'Coincident Peak'!$C$5:$N$16,12)*AD934,AD934)</f>
        <v>386.13900000000001</v>
      </c>
      <c r="AF934" s="102">
        <f t="shared" si="716"/>
        <v>11121.861000000001</v>
      </c>
      <c r="AG934" s="185">
        <f>IF((AND(E934=MONTH(VLOOKUP('Time Series Data'!E934,'Coincident Peak'!$C$5:$D$16,2)),F934=DAY(VLOOKUP('Time Series Data'!E934,'Coincident Peak'!$C$5:$D$16,2)))),U934,O934)</f>
        <v>386.13900000000001</v>
      </c>
      <c r="AH934" s="102">
        <f t="shared" si="718"/>
        <v>11121.861000000001</v>
      </c>
      <c r="AL934" s="102"/>
    </row>
    <row r="935" spans="1:38" x14ac:dyDescent="0.2">
      <c r="A935" s="77"/>
      <c r="B935" s="77">
        <f t="shared" si="710"/>
        <v>43504.666666666664</v>
      </c>
      <c r="C935" s="112">
        <f t="shared" si="711"/>
        <v>43504</v>
      </c>
      <c r="D935" s="106">
        <f t="shared" si="717"/>
        <v>11073</v>
      </c>
      <c r="E935" s="469">
        <v>2</v>
      </c>
      <c r="F935" s="469">
        <v>8</v>
      </c>
      <c r="G935" s="110">
        <v>16</v>
      </c>
      <c r="H935" s="110">
        <f t="shared" si="712"/>
        <v>5</v>
      </c>
      <c r="I935" s="110" cm="1">
        <f t="array" ref="I935">INDEX(Values!$V$6:$AG$29,'Time Series Data'!G935+1,'Time Series Data'!E935)</f>
        <v>0</v>
      </c>
      <c r="J935" s="113">
        <v>928.5</v>
      </c>
      <c r="K935" s="108">
        <v>11073</v>
      </c>
      <c r="L935" s="108">
        <v>0</v>
      </c>
      <c r="M935">
        <v>0</v>
      </c>
      <c r="N935">
        <v>0</v>
      </c>
      <c r="O935">
        <v>301.88900000000001</v>
      </c>
      <c r="P935">
        <v>95</v>
      </c>
      <c r="T935" s="185">
        <f t="shared" si="713"/>
        <v>0</v>
      </c>
      <c r="U935" s="185">
        <f t="shared" si="714"/>
        <v>301.88900000000001</v>
      </c>
      <c r="V935" s="102">
        <f t="shared" si="715"/>
        <v>10771.111000000001</v>
      </c>
      <c r="W935">
        <f>IF(V935+O935&gt;VLOOKUP(E935,'Coincident Peak'!$C$22:$I$33,7),0,1)</f>
        <v>1</v>
      </c>
      <c r="X935" s="421">
        <f>IF((AND(E935=MONTH(VLOOKUP('Time Series Data'!E935,'Coincident Peak'!$C$5:$D$16,2)),F935=DAY(VLOOKUP('Time Series Data'!E935,'Coincident Peak'!$C$5:$D$16,2)),IF(AND(G935&lt;=HOUR(VLOOKUP('Time Series Data'!E935,'Coincident Peak'!$C$5:$E$16,3))+Values!$E$5,G935&gt;=HOUR(VLOOKUP('Time Series Data'!E935,'Coincident Peak'!$C$5:$E$16,3))-Values!$E$5),"TRUE","FALSE"))),BatteryPower,0)</f>
        <v>0</v>
      </c>
      <c r="Y935" s="185">
        <f>IF((AND(E935=MONTH(VLOOKUP('Time Series Data'!E935,'Coincident Peak'!$C$5:$D$16,2)),F935=DAY(VLOOKUP('Time Series Data'!E935,'Coincident Peak'!$C$5:$D$16,2)))),0,N935)</f>
        <v>0</v>
      </c>
      <c r="Z935" s="185">
        <f>IF((AND(E935=MONTH(VLOOKUP('Time Series Data'!E935,'Coincident Peak'!$C$5:$D$16,2)),F935=DAY(VLOOKUP('Time Series Data'!E935,'Coincident Peak'!$C$5:$D$16,2)),IF(AND(G935&lt;=HOUR(VLOOKUP('Time Series Data'!E935,'Coincident Peak'!$C$5:$E$16,3))+Values!$E$5,G935&gt;=HOUR(VLOOKUP('Time Series Data'!E935,'Coincident Peak'!$C$5:$E$16,3))-Values!$E$5),"TRUE","FALSE"))),BatteryPower,Y935)</f>
        <v>0</v>
      </c>
      <c r="AA935" s="185">
        <f>IF((AND(E935=MONTH(VLOOKUP('Time Series Data'!E935,'Coincident Peak'!$C$5:$D$16,2)),F935=DAY(VLOOKUP('Time Series Data'!E935,'Coincident Peak'!$C$5:$D$16,2))-1)),VLOOKUP(E935,'Coincident Peak'!$C$5:$N$16,11)*Z935,Z935)</f>
        <v>0</v>
      </c>
      <c r="AB935" s="185">
        <f>IF((AND(E935=MONTH(VLOOKUP('Time Series Data'!E935,'Coincident Peak'!$C$5:$D$16,2)),F935=DAY(VLOOKUP('Time Series Data'!E935,'Coincident Peak'!$C$5:$D$16,2))+1)),VLOOKUP(E935,'Coincident Peak'!$C$5:$N$16,12)*AA935,AA935)</f>
        <v>0</v>
      </c>
      <c r="AC935" s="185">
        <f>IF((AND(E935=MONTH(VLOOKUP('Time Series Data'!E935,'Coincident Peak'!$C$5:$D$16,2)),F935=DAY(VLOOKUP('Time Series Data'!E935,'Coincident Peak'!$C$5:$D$16,2)))),0,O935)</f>
        <v>301.88900000000001</v>
      </c>
      <c r="AD935" s="185">
        <f>IF((AND(E935=MONTH(VLOOKUP('Time Series Data'!E935,'Coincident Peak'!$C$5:$D$16,2)),F935=DAY(VLOOKUP('Time Series Data'!E935,'Coincident Peak'!$C$5:$D$16,2))-1)),VLOOKUP(E935,'Coincident Peak'!$C$5:$N$16,11)*AC935,AC935)</f>
        <v>301.88900000000001</v>
      </c>
      <c r="AE935" s="185">
        <f>IF((AND(E935=MONTH(VLOOKUP('Time Series Data'!E935,'Coincident Peak'!$C$5:$D$16,2)),F935=DAY(VLOOKUP('Time Series Data'!E935,'Coincident Peak'!$C$5:$D$16,2))+1)),VLOOKUP(E935,'Coincident Peak'!$C$5:$N$16,12)*AD935,AD935)</f>
        <v>301.88900000000001</v>
      </c>
      <c r="AF935" s="102">
        <f t="shared" si="716"/>
        <v>10771.111000000001</v>
      </c>
      <c r="AG935" s="185">
        <f>IF((AND(E935=MONTH(VLOOKUP('Time Series Data'!E935,'Coincident Peak'!$C$5:$D$16,2)),F935=DAY(VLOOKUP('Time Series Data'!E935,'Coincident Peak'!$C$5:$D$16,2)))),U935,O935)</f>
        <v>301.88900000000001</v>
      </c>
      <c r="AH935" s="102">
        <f t="shared" si="718"/>
        <v>10771.111000000001</v>
      </c>
      <c r="AL935" s="102"/>
    </row>
    <row r="936" spans="1:38" x14ac:dyDescent="0.2">
      <c r="A936" s="77"/>
      <c r="B936" s="77">
        <f t="shared" si="710"/>
        <v>43504.708333333336</v>
      </c>
      <c r="C936" s="112">
        <f t="shared" si="711"/>
        <v>43504</v>
      </c>
      <c r="D936" s="106">
        <f t="shared" si="717"/>
        <v>10928</v>
      </c>
      <c r="E936" s="469">
        <v>2</v>
      </c>
      <c r="F936" s="469">
        <v>8</v>
      </c>
      <c r="G936" s="110">
        <v>17</v>
      </c>
      <c r="H936" s="110">
        <f t="shared" si="712"/>
        <v>5</v>
      </c>
      <c r="I936" s="110" cm="1">
        <f t="array" ref="I936">INDEX(Values!$V$6:$AG$29,'Time Series Data'!G936+1,'Time Series Data'!E936)</f>
        <v>0</v>
      </c>
      <c r="J936" s="113">
        <v>929.5</v>
      </c>
      <c r="K936" s="108">
        <v>10928</v>
      </c>
      <c r="L936" s="108">
        <v>0</v>
      </c>
      <c r="M936">
        <v>0</v>
      </c>
      <c r="N936">
        <v>0</v>
      </c>
      <c r="O936">
        <v>21.122199999999999</v>
      </c>
      <c r="P936">
        <v>95</v>
      </c>
      <c r="T936" s="185">
        <f t="shared" si="713"/>
        <v>0</v>
      </c>
      <c r="U936" s="185">
        <f t="shared" si="714"/>
        <v>21.122199999999999</v>
      </c>
      <c r="V936" s="102">
        <f t="shared" si="715"/>
        <v>10906.8778</v>
      </c>
      <c r="W936">
        <f>IF(V936+O936&gt;VLOOKUP(E936,'Coincident Peak'!$C$22:$I$33,7),0,1)</f>
        <v>1</v>
      </c>
      <c r="X936" s="421">
        <f>IF((AND(E936=MONTH(VLOOKUP('Time Series Data'!E936,'Coincident Peak'!$C$5:$D$16,2)),F936=DAY(VLOOKUP('Time Series Data'!E936,'Coincident Peak'!$C$5:$D$16,2)),IF(AND(G936&lt;=HOUR(VLOOKUP('Time Series Data'!E936,'Coincident Peak'!$C$5:$E$16,3))+Values!$E$5,G936&gt;=HOUR(VLOOKUP('Time Series Data'!E936,'Coincident Peak'!$C$5:$E$16,3))-Values!$E$5),"TRUE","FALSE"))),BatteryPower,0)</f>
        <v>0</v>
      </c>
      <c r="Y936" s="185">
        <f>IF((AND(E936=MONTH(VLOOKUP('Time Series Data'!E936,'Coincident Peak'!$C$5:$D$16,2)),F936=DAY(VLOOKUP('Time Series Data'!E936,'Coincident Peak'!$C$5:$D$16,2)))),0,N936)</f>
        <v>0</v>
      </c>
      <c r="Z936" s="185">
        <f>IF((AND(E936=MONTH(VLOOKUP('Time Series Data'!E936,'Coincident Peak'!$C$5:$D$16,2)),F936=DAY(VLOOKUP('Time Series Data'!E936,'Coincident Peak'!$C$5:$D$16,2)),IF(AND(G936&lt;=HOUR(VLOOKUP('Time Series Data'!E936,'Coincident Peak'!$C$5:$E$16,3))+Values!$E$5,G936&gt;=HOUR(VLOOKUP('Time Series Data'!E936,'Coincident Peak'!$C$5:$E$16,3))-Values!$E$5),"TRUE","FALSE"))),BatteryPower,Y936)</f>
        <v>0</v>
      </c>
      <c r="AA936" s="185">
        <f>IF((AND(E936=MONTH(VLOOKUP('Time Series Data'!E936,'Coincident Peak'!$C$5:$D$16,2)),F936=DAY(VLOOKUP('Time Series Data'!E936,'Coincident Peak'!$C$5:$D$16,2))-1)),VLOOKUP(E936,'Coincident Peak'!$C$5:$N$16,11)*Z936,Z936)</f>
        <v>0</v>
      </c>
      <c r="AB936" s="185">
        <f>IF((AND(E936=MONTH(VLOOKUP('Time Series Data'!E936,'Coincident Peak'!$C$5:$D$16,2)),F936=DAY(VLOOKUP('Time Series Data'!E936,'Coincident Peak'!$C$5:$D$16,2))+1)),VLOOKUP(E936,'Coincident Peak'!$C$5:$N$16,12)*AA936,AA936)</f>
        <v>0</v>
      </c>
      <c r="AC936" s="185">
        <f>IF((AND(E936=MONTH(VLOOKUP('Time Series Data'!E936,'Coincident Peak'!$C$5:$D$16,2)),F936=DAY(VLOOKUP('Time Series Data'!E936,'Coincident Peak'!$C$5:$D$16,2)))),0,O936)</f>
        <v>21.122199999999999</v>
      </c>
      <c r="AD936" s="185">
        <f>IF((AND(E936=MONTH(VLOOKUP('Time Series Data'!E936,'Coincident Peak'!$C$5:$D$16,2)),F936=DAY(VLOOKUP('Time Series Data'!E936,'Coincident Peak'!$C$5:$D$16,2))-1)),VLOOKUP(E936,'Coincident Peak'!$C$5:$N$16,11)*AC936,AC936)</f>
        <v>21.122199999999999</v>
      </c>
      <c r="AE936" s="185">
        <f>IF((AND(E936=MONTH(VLOOKUP('Time Series Data'!E936,'Coincident Peak'!$C$5:$D$16,2)),F936=DAY(VLOOKUP('Time Series Data'!E936,'Coincident Peak'!$C$5:$D$16,2))+1)),VLOOKUP(E936,'Coincident Peak'!$C$5:$N$16,12)*AD936,AD936)</f>
        <v>21.122199999999999</v>
      </c>
      <c r="AF936" s="102">
        <f t="shared" si="716"/>
        <v>10906.8778</v>
      </c>
      <c r="AG936" s="185">
        <f>IF((AND(E936=MONTH(VLOOKUP('Time Series Data'!E936,'Coincident Peak'!$C$5:$D$16,2)),F936=DAY(VLOOKUP('Time Series Data'!E936,'Coincident Peak'!$C$5:$D$16,2)))),U936,O936)</f>
        <v>21.122199999999999</v>
      </c>
      <c r="AH936" s="102">
        <f t="shared" si="718"/>
        <v>10906.8778</v>
      </c>
      <c r="AL936" s="102"/>
    </row>
    <row r="937" spans="1:38" x14ac:dyDescent="0.2">
      <c r="A937" s="77"/>
      <c r="B937" s="77">
        <f t="shared" si="710"/>
        <v>43504.75</v>
      </c>
      <c r="C937" s="112">
        <f t="shared" si="711"/>
        <v>43504</v>
      </c>
      <c r="D937" s="106">
        <f t="shared" si="717"/>
        <v>11815</v>
      </c>
      <c r="E937" s="469">
        <v>2</v>
      </c>
      <c r="F937" s="469">
        <v>8</v>
      </c>
      <c r="G937" s="110">
        <v>18</v>
      </c>
      <c r="H937" s="110">
        <f t="shared" si="712"/>
        <v>5</v>
      </c>
      <c r="I937" s="110" cm="1">
        <f t="array" ref="I937">INDEX(Values!$V$6:$AG$29,'Time Series Data'!G937+1,'Time Series Data'!E937)</f>
        <v>1</v>
      </c>
      <c r="J937" s="113">
        <v>930.5</v>
      </c>
      <c r="K937" s="108">
        <v>11815</v>
      </c>
      <c r="L937" s="108">
        <v>0</v>
      </c>
      <c r="M937">
        <v>0</v>
      </c>
      <c r="N937">
        <v>0</v>
      </c>
      <c r="O937">
        <v>0</v>
      </c>
      <c r="P937">
        <v>95</v>
      </c>
      <c r="T937" s="185">
        <f t="shared" si="713"/>
        <v>0</v>
      </c>
      <c r="U937" s="185">
        <f t="shared" si="714"/>
        <v>0</v>
      </c>
      <c r="V937" s="102">
        <f t="shared" si="715"/>
        <v>11815</v>
      </c>
      <c r="W937">
        <f>IF(V937+O937&gt;VLOOKUP(E937,'Coincident Peak'!$C$22:$I$33,7),0,1)</f>
        <v>1</v>
      </c>
      <c r="X937" s="421">
        <f>IF((AND(E937=MONTH(VLOOKUP('Time Series Data'!E937,'Coincident Peak'!$C$5:$D$16,2)),F937=DAY(VLOOKUP('Time Series Data'!E937,'Coincident Peak'!$C$5:$D$16,2)),IF(AND(G937&lt;=HOUR(VLOOKUP('Time Series Data'!E937,'Coincident Peak'!$C$5:$E$16,3))+Values!$E$5,G937&gt;=HOUR(VLOOKUP('Time Series Data'!E937,'Coincident Peak'!$C$5:$E$16,3))-Values!$E$5),"TRUE","FALSE"))),BatteryPower,0)</f>
        <v>0</v>
      </c>
      <c r="Y937" s="185">
        <f>IF((AND(E937=MONTH(VLOOKUP('Time Series Data'!E937,'Coincident Peak'!$C$5:$D$16,2)),F937=DAY(VLOOKUP('Time Series Data'!E937,'Coincident Peak'!$C$5:$D$16,2)))),0,N937)</f>
        <v>0</v>
      </c>
      <c r="Z937" s="185">
        <f>IF((AND(E937=MONTH(VLOOKUP('Time Series Data'!E937,'Coincident Peak'!$C$5:$D$16,2)),F937=DAY(VLOOKUP('Time Series Data'!E937,'Coincident Peak'!$C$5:$D$16,2)),IF(AND(G937&lt;=HOUR(VLOOKUP('Time Series Data'!E937,'Coincident Peak'!$C$5:$E$16,3))+Values!$E$5,G937&gt;=HOUR(VLOOKUP('Time Series Data'!E937,'Coincident Peak'!$C$5:$E$16,3))-Values!$E$5),"TRUE","FALSE"))),BatteryPower,Y937)</f>
        <v>0</v>
      </c>
      <c r="AA937" s="185">
        <f>IF((AND(E937=MONTH(VLOOKUP('Time Series Data'!E937,'Coincident Peak'!$C$5:$D$16,2)),F937=DAY(VLOOKUP('Time Series Data'!E937,'Coincident Peak'!$C$5:$D$16,2))-1)),VLOOKUP(E937,'Coincident Peak'!$C$5:$N$16,11)*Z937,Z937)</f>
        <v>0</v>
      </c>
      <c r="AB937" s="185">
        <f>IF((AND(E937=MONTH(VLOOKUP('Time Series Data'!E937,'Coincident Peak'!$C$5:$D$16,2)),F937=DAY(VLOOKUP('Time Series Data'!E937,'Coincident Peak'!$C$5:$D$16,2))+1)),VLOOKUP(E937,'Coincident Peak'!$C$5:$N$16,12)*AA937,AA937)</f>
        <v>0</v>
      </c>
      <c r="AC937" s="185">
        <f>IF((AND(E937=MONTH(VLOOKUP('Time Series Data'!E937,'Coincident Peak'!$C$5:$D$16,2)),F937=DAY(VLOOKUP('Time Series Data'!E937,'Coincident Peak'!$C$5:$D$16,2)))),0,O937)</f>
        <v>0</v>
      </c>
      <c r="AD937" s="185">
        <f>IF((AND(E937=MONTH(VLOOKUP('Time Series Data'!E937,'Coincident Peak'!$C$5:$D$16,2)),F937=DAY(VLOOKUP('Time Series Data'!E937,'Coincident Peak'!$C$5:$D$16,2))-1)),VLOOKUP(E937,'Coincident Peak'!$C$5:$N$16,11)*AC937,AC937)</f>
        <v>0</v>
      </c>
      <c r="AE937" s="185">
        <f>IF((AND(E937=MONTH(VLOOKUP('Time Series Data'!E937,'Coincident Peak'!$C$5:$D$16,2)),F937=DAY(VLOOKUP('Time Series Data'!E937,'Coincident Peak'!$C$5:$D$16,2))+1)),VLOOKUP(E937,'Coincident Peak'!$C$5:$N$16,12)*AD937,AD937)</f>
        <v>0</v>
      </c>
      <c r="AF937" s="102">
        <f t="shared" si="716"/>
        <v>11815</v>
      </c>
      <c r="AG937" s="185">
        <f>IF((AND(E937=MONTH(VLOOKUP('Time Series Data'!E937,'Coincident Peak'!$C$5:$D$16,2)),F937=DAY(VLOOKUP('Time Series Data'!E937,'Coincident Peak'!$C$5:$D$16,2)))),U937,O937)</f>
        <v>0</v>
      </c>
      <c r="AH937" s="102">
        <f t="shared" si="718"/>
        <v>11815</v>
      </c>
      <c r="AL937" s="102"/>
    </row>
    <row r="938" spans="1:38" x14ac:dyDescent="0.2">
      <c r="A938" s="77"/>
      <c r="B938" s="77">
        <f t="shared" si="710"/>
        <v>43504.791666666664</v>
      </c>
      <c r="C938" s="112">
        <f t="shared" si="711"/>
        <v>43504</v>
      </c>
      <c r="D938" s="106">
        <f t="shared" si="717"/>
        <v>11741</v>
      </c>
      <c r="E938" s="469">
        <v>2</v>
      </c>
      <c r="F938" s="469">
        <v>8</v>
      </c>
      <c r="G938" s="110">
        <v>19</v>
      </c>
      <c r="H938" s="110">
        <f t="shared" si="712"/>
        <v>5</v>
      </c>
      <c r="I938" s="110" cm="1">
        <f t="array" ref="I938">INDEX(Values!$V$6:$AG$29,'Time Series Data'!G938+1,'Time Series Data'!E938)</f>
        <v>1</v>
      </c>
      <c r="J938" s="113">
        <v>931.5</v>
      </c>
      <c r="K938" s="108">
        <v>11741</v>
      </c>
      <c r="L938" s="108">
        <v>0</v>
      </c>
      <c r="M938">
        <v>0</v>
      </c>
      <c r="N938">
        <v>0</v>
      </c>
      <c r="O938">
        <v>0</v>
      </c>
      <c r="P938">
        <v>95</v>
      </c>
      <c r="T938" s="185">
        <f t="shared" si="713"/>
        <v>0</v>
      </c>
      <c r="U938" s="185">
        <f t="shared" si="714"/>
        <v>0</v>
      </c>
      <c r="V938" s="102">
        <f t="shared" si="715"/>
        <v>11741</v>
      </c>
      <c r="W938">
        <f>IF(V938+O938&gt;VLOOKUP(E938,'Coincident Peak'!$C$22:$I$33,7),0,1)</f>
        <v>1</v>
      </c>
      <c r="X938" s="421">
        <f>IF((AND(E938=MONTH(VLOOKUP('Time Series Data'!E938,'Coincident Peak'!$C$5:$D$16,2)),F938=DAY(VLOOKUP('Time Series Data'!E938,'Coincident Peak'!$C$5:$D$16,2)),IF(AND(G938&lt;=HOUR(VLOOKUP('Time Series Data'!E938,'Coincident Peak'!$C$5:$E$16,3))+Values!$E$5,G938&gt;=HOUR(VLOOKUP('Time Series Data'!E938,'Coincident Peak'!$C$5:$E$16,3))-Values!$E$5),"TRUE","FALSE"))),BatteryPower,0)</f>
        <v>0</v>
      </c>
      <c r="Y938" s="185">
        <f>IF((AND(E938=MONTH(VLOOKUP('Time Series Data'!E938,'Coincident Peak'!$C$5:$D$16,2)),F938=DAY(VLOOKUP('Time Series Data'!E938,'Coincident Peak'!$C$5:$D$16,2)))),0,N938)</f>
        <v>0</v>
      </c>
      <c r="Z938" s="185">
        <f>IF((AND(E938=MONTH(VLOOKUP('Time Series Data'!E938,'Coincident Peak'!$C$5:$D$16,2)),F938=DAY(VLOOKUP('Time Series Data'!E938,'Coincident Peak'!$C$5:$D$16,2)),IF(AND(G938&lt;=HOUR(VLOOKUP('Time Series Data'!E938,'Coincident Peak'!$C$5:$E$16,3))+Values!$E$5,G938&gt;=HOUR(VLOOKUP('Time Series Data'!E938,'Coincident Peak'!$C$5:$E$16,3))-Values!$E$5),"TRUE","FALSE"))),BatteryPower,Y938)</f>
        <v>0</v>
      </c>
      <c r="AA938" s="185">
        <f>IF((AND(E938=MONTH(VLOOKUP('Time Series Data'!E938,'Coincident Peak'!$C$5:$D$16,2)),F938=DAY(VLOOKUP('Time Series Data'!E938,'Coincident Peak'!$C$5:$D$16,2))-1)),VLOOKUP(E938,'Coincident Peak'!$C$5:$N$16,11)*Z938,Z938)</f>
        <v>0</v>
      </c>
      <c r="AB938" s="185">
        <f>IF((AND(E938=MONTH(VLOOKUP('Time Series Data'!E938,'Coincident Peak'!$C$5:$D$16,2)),F938=DAY(VLOOKUP('Time Series Data'!E938,'Coincident Peak'!$C$5:$D$16,2))+1)),VLOOKUP(E938,'Coincident Peak'!$C$5:$N$16,12)*AA938,AA938)</f>
        <v>0</v>
      </c>
      <c r="AC938" s="185">
        <f>IF((AND(E938=MONTH(VLOOKUP('Time Series Data'!E938,'Coincident Peak'!$C$5:$D$16,2)),F938=DAY(VLOOKUP('Time Series Data'!E938,'Coincident Peak'!$C$5:$D$16,2)))),0,O938)</f>
        <v>0</v>
      </c>
      <c r="AD938" s="185">
        <f>IF((AND(E938=MONTH(VLOOKUP('Time Series Data'!E938,'Coincident Peak'!$C$5:$D$16,2)),F938=DAY(VLOOKUP('Time Series Data'!E938,'Coincident Peak'!$C$5:$D$16,2))-1)),VLOOKUP(E938,'Coincident Peak'!$C$5:$N$16,11)*AC938,AC938)</f>
        <v>0</v>
      </c>
      <c r="AE938" s="185">
        <f>IF((AND(E938=MONTH(VLOOKUP('Time Series Data'!E938,'Coincident Peak'!$C$5:$D$16,2)),F938=DAY(VLOOKUP('Time Series Data'!E938,'Coincident Peak'!$C$5:$D$16,2))+1)),VLOOKUP(E938,'Coincident Peak'!$C$5:$N$16,12)*AD938,AD938)</f>
        <v>0</v>
      </c>
      <c r="AF938" s="102">
        <f t="shared" si="716"/>
        <v>11741</v>
      </c>
      <c r="AG938" s="185">
        <f>IF((AND(E938=MONTH(VLOOKUP('Time Series Data'!E938,'Coincident Peak'!$C$5:$D$16,2)),F938=DAY(VLOOKUP('Time Series Data'!E938,'Coincident Peak'!$C$5:$D$16,2)))),U938,O938)</f>
        <v>0</v>
      </c>
      <c r="AH938" s="102">
        <f t="shared" si="718"/>
        <v>11741</v>
      </c>
      <c r="AL938" s="102"/>
    </row>
    <row r="939" spans="1:38" x14ac:dyDescent="0.2">
      <c r="A939" s="77"/>
      <c r="B939" s="77">
        <f t="shared" si="710"/>
        <v>43504.833333333336</v>
      </c>
      <c r="C939" s="112">
        <f t="shared" si="711"/>
        <v>43504</v>
      </c>
      <c r="D939" s="106">
        <f t="shared" si="717"/>
        <v>11389</v>
      </c>
      <c r="E939" s="469">
        <v>2</v>
      </c>
      <c r="F939" s="469">
        <v>8</v>
      </c>
      <c r="G939" s="110">
        <v>20</v>
      </c>
      <c r="H939" s="110">
        <f t="shared" si="712"/>
        <v>5</v>
      </c>
      <c r="I939" s="110" cm="1">
        <f t="array" ref="I939">INDEX(Values!$V$6:$AG$29,'Time Series Data'!G939+1,'Time Series Data'!E939)</f>
        <v>1</v>
      </c>
      <c r="J939" s="113">
        <v>932.5</v>
      </c>
      <c r="K939" s="108">
        <v>11389</v>
      </c>
      <c r="L939" s="108">
        <v>0</v>
      </c>
      <c r="M939">
        <v>0</v>
      </c>
      <c r="N939">
        <v>0</v>
      </c>
      <c r="O939">
        <v>0</v>
      </c>
      <c r="P939">
        <v>95</v>
      </c>
      <c r="T939" s="185">
        <f t="shared" si="713"/>
        <v>0</v>
      </c>
      <c r="U939" s="185">
        <f t="shared" si="714"/>
        <v>0</v>
      </c>
      <c r="V939" s="102">
        <f t="shared" si="715"/>
        <v>11389</v>
      </c>
      <c r="W939">
        <f>IF(V939+O939&gt;VLOOKUP(E939,'Coincident Peak'!$C$22:$I$33,7),0,1)</f>
        <v>1</v>
      </c>
      <c r="X939" s="421">
        <f>IF((AND(E939=MONTH(VLOOKUP('Time Series Data'!E939,'Coincident Peak'!$C$5:$D$16,2)),F939=DAY(VLOOKUP('Time Series Data'!E939,'Coincident Peak'!$C$5:$D$16,2)),IF(AND(G939&lt;=HOUR(VLOOKUP('Time Series Data'!E939,'Coincident Peak'!$C$5:$E$16,3))+Values!$E$5,G939&gt;=HOUR(VLOOKUP('Time Series Data'!E939,'Coincident Peak'!$C$5:$E$16,3))-Values!$E$5),"TRUE","FALSE"))),BatteryPower,0)</f>
        <v>0</v>
      </c>
      <c r="Y939" s="185">
        <f>IF((AND(E939=MONTH(VLOOKUP('Time Series Data'!E939,'Coincident Peak'!$C$5:$D$16,2)),F939=DAY(VLOOKUP('Time Series Data'!E939,'Coincident Peak'!$C$5:$D$16,2)))),0,N939)</f>
        <v>0</v>
      </c>
      <c r="Z939" s="185">
        <f>IF((AND(E939=MONTH(VLOOKUP('Time Series Data'!E939,'Coincident Peak'!$C$5:$D$16,2)),F939=DAY(VLOOKUP('Time Series Data'!E939,'Coincident Peak'!$C$5:$D$16,2)),IF(AND(G939&lt;=HOUR(VLOOKUP('Time Series Data'!E939,'Coincident Peak'!$C$5:$E$16,3))+Values!$E$5,G939&gt;=HOUR(VLOOKUP('Time Series Data'!E939,'Coincident Peak'!$C$5:$E$16,3))-Values!$E$5),"TRUE","FALSE"))),BatteryPower,Y939)</f>
        <v>0</v>
      </c>
      <c r="AA939" s="185">
        <f>IF((AND(E939=MONTH(VLOOKUP('Time Series Data'!E939,'Coincident Peak'!$C$5:$D$16,2)),F939=DAY(VLOOKUP('Time Series Data'!E939,'Coincident Peak'!$C$5:$D$16,2))-1)),VLOOKUP(E939,'Coincident Peak'!$C$5:$N$16,11)*Z939,Z939)</f>
        <v>0</v>
      </c>
      <c r="AB939" s="185">
        <f>IF((AND(E939=MONTH(VLOOKUP('Time Series Data'!E939,'Coincident Peak'!$C$5:$D$16,2)),F939=DAY(VLOOKUP('Time Series Data'!E939,'Coincident Peak'!$C$5:$D$16,2))+1)),VLOOKUP(E939,'Coincident Peak'!$C$5:$N$16,12)*AA939,AA939)</f>
        <v>0</v>
      </c>
      <c r="AC939" s="185">
        <f>IF((AND(E939=MONTH(VLOOKUP('Time Series Data'!E939,'Coincident Peak'!$C$5:$D$16,2)),F939=DAY(VLOOKUP('Time Series Data'!E939,'Coincident Peak'!$C$5:$D$16,2)))),0,O939)</f>
        <v>0</v>
      </c>
      <c r="AD939" s="185">
        <f>IF((AND(E939=MONTH(VLOOKUP('Time Series Data'!E939,'Coincident Peak'!$C$5:$D$16,2)),F939=DAY(VLOOKUP('Time Series Data'!E939,'Coincident Peak'!$C$5:$D$16,2))-1)),VLOOKUP(E939,'Coincident Peak'!$C$5:$N$16,11)*AC939,AC939)</f>
        <v>0</v>
      </c>
      <c r="AE939" s="185">
        <f>IF((AND(E939=MONTH(VLOOKUP('Time Series Data'!E939,'Coincident Peak'!$C$5:$D$16,2)),F939=DAY(VLOOKUP('Time Series Data'!E939,'Coincident Peak'!$C$5:$D$16,2))+1)),VLOOKUP(E939,'Coincident Peak'!$C$5:$N$16,12)*AD939,AD939)</f>
        <v>0</v>
      </c>
      <c r="AF939" s="102">
        <f t="shared" si="716"/>
        <v>11389</v>
      </c>
      <c r="AG939" s="185">
        <f>IF((AND(E939=MONTH(VLOOKUP('Time Series Data'!E939,'Coincident Peak'!$C$5:$D$16,2)),F939=DAY(VLOOKUP('Time Series Data'!E939,'Coincident Peak'!$C$5:$D$16,2)))),U939,O939)</f>
        <v>0</v>
      </c>
      <c r="AH939" s="102">
        <f t="shared" si="718"/>
        <v>11389</v>
      </c>
      <c r="AL939" s="102"/>
    </row>
    <row r="940" spans="1:38" x14ac:dyDescent="0.2">
      <c r="A940" s="77"/>
      <c r="B940" s="77">
        <f t="shared" si="710"/>
        <v>43504.875</v>
      </c>
      <c r="C940" s="112">
        <f t="shared" si="711"/>
        <v>43504</v>
      </c>
      <c r="D940" s="106">
        <f t="shared" si="717"/>
        <v>10656</v>
      </c>
      <c r="E940" s="469">
        <v>2</v>
      </c>
      <c r="F940" s="469">
        <v>8</v>
      </c>
      <c r="G940" s="110">
        <v>21</v>
      </c>
      <c r="H940" s="110">
        <f t="shared" si="712"/>
        <v>5</v>
      </c>
      <c r="I940" s="110" cm="1">
        <f t="array" ref="I940">INDEX(Values!$V$6:$AG$29,'Time Series Data'!G940+1,'Time Series Data'!E940)</f>
        <v>1</v>
      </c>
      <c r="J940" s="113">
        <v>933.5</v>
      </c>
      <c r="K940" s="108">
        <v>10656</v>
      </c>
      <c r="L940" s="108">
        <v>0</v>
      </c>
      <c r="M940">
        <v>0</v>
      </c>
      <c r="N940">
        <v>0</v>
      </c>
      <c r="O940">
        <v>0</v>
      </c>
      <c r="P940">
        <v>95</v>
      </c>
      <c r="T940" s="185">
        <f t="shared" si="713"/>
        <v>0</v>
      </c>
      <c r="U940" s="185">
        <f t="shared" si="714"/>
        <v>0</v>
      </c>
      <c r="V940" s="102">
        <f t="shared" si="715"/>
        <v>10656</v>
      </c>
      <c r="W940">
        <f>IF(V940+O940&gt;VLOOKUP(E940,'Coincident Peak'!$C$22:$I$33,7),0,1)</f>
        <v>1</v>
      </c>
      <c r="X940" s="421">
        <f>IF((AND(E940=MONTH(VLOOKUP('Time Series Data'!E940,'Coincident Peak'!$C$5:$D$16,2)),F940=DAY(VLOOKUP('Time Series Data'!E940,'Coincident Peak'!$C$5:$D$16,2)),IF(AND(G940&lt;=HOUR(VLOOKUP('Time Series Data'!E940,'Coincident Peak'!$C$5:$E$16,3))+Values!$E$5,G940&gt;=HOUR(VLOOKUP('Time Series Data'!E940,'Coincident Peak'!$C$5:$E$16,3))-Values!$E$5),"TRUE","FALSE"))),BatteryPower,0)</f>
        <v>0</v>
      </c>
      <c r="Y940" s="185">
        <f>IF((AND(E940=MONTH(VLOOKUP('Time Series Data'!E940,'Coincident Peak'!$C$5:$D$16,2)),F940=DAY(VLOOKUP('Time Series Data'!E940,'Coincident Peak'!$C$5:$D$16,2)))),0,N940)</f>
        <v>0</v>
      </c>
      <c r="Z940" s="185">
        <f>IF((AND(E940=MONTH(VLOOKUP('Time Series Data'!E940,'Coincident Peak'!$C$5:$D$16,2)),F940=DAY(VLOOKUP('Time Series Data'!E940,'Coincident Peak'!$C$5:$D$16,2)),IF(AND(G940&lt;=HOUR(VLOOKUP('Time Series Data'!E940,'Coincident Peak'!$C$5:$E$16,3))+Values!$E$5,G940&gt;=HOUR(VLOOKUP('Time Series Data'!E940,'Coincident Peak'!$C$5:$E$16,3))-Values!$E$5),"TRUE","FALSE"))),BatteryPower,Y940)</f>
        <v>0</v>
      </c>
      <c r="AA940" s="185">
        <f>IF((AND(E940=MONTH(VLOOKUP('Time Series Data'!E940,'Coincident Peak'!$C$5:$D$16,2)),F940=DAY(VLOOKUP('Time Series Data'!E940,'Coincident Peak'!$C$5:$D$16,2))-1)),VLOOKUP(E940,'Coincident Peak'!$C$5:$N$16,11)*Z940,Z940)</f>
        <v>0</v>
      </c>
      <c r="AB940" s="185">
        <f>IF((AND(E940=MONTH(VLOOKUP('Time Series Data'!E940,'Coincident Peak'!$C$5:$D$16,2)),F940=DAY(VLOOKUP('Time Series Data'!E940,'Coincident Peak'!$C$5:$D$16,2))+1)),VLOOKUP(E940,'Coincident Peak'!$C$5:$N$16,12)*AA940,AA940)</f>
        <v>0</v>
      </c>
      <c r="AC940" s="185">
        <f>IF((AND(E940=MONTH(VLOOKUP('Time Series Data'!E940,'Coincident Peak'!$C$5:$D$16,2)),F940=DAY(VLOOKUP('Time Series Data'!E940,'Coincident Peak'!$C$5:$D$16,2)))),0,O940)</f>
        <v>0</v>
      </c>
      <c r="AD940" s="185">
        <f>IF((AND(E940=MONTH(VLOOKUP('Time Series Data'!E940,'Coincident Peak'!$C$5:$D$16,2)),F940=DAY(VLOOKUP('Time Series Data'!E940,'Coincident Peak'!$C$5:$D$16,2))-1)),VLOOKUP(E940,'Coincident Peak'!$C$5:$N$16,11)*AC940,AC940)</f>
        <v>0</v>
      </c>
      <c r="AE940" s="185">
        <f>IF((AND(E940=MONTH(VLOOKUP('Time Series Data'!E940,'Coincident Peak'!$C$5:$D$16,2)),F940=DAY(VLOOKUP('Time Series Data'!E940,'Coincident Peak'!$C$5:$D$16,2))+1)),VLOOKUP(E940,'Coincident Peak'!$C$5:$N$16,12)*AD940,AD940)</f>
        <v>0</v>
      </c>
      <c r="AF940" s="102">
        <f t="shared" si="716"/>
        <v>10656</v>
      </c>
      <c r="AG940" s="185">
        <f>IF((AND(E940=MONTH(VLOOKUP('Time Series Data'!E940,'Coincident Peak'!$C$5:$D$16,2)),F940=DAY(VLOOKUP('Time Series Data'!E940,'Coincident Peak'!$C$5:$D$16,2)))),U940,O940)</f>
        <v>0</v>
      </c>
      <c r="AH940" s="102">
        <f t="shared" si="718"/>
        <v>10656</v>
      </c>
      <c r="AL940" s="102"/>
    </row>
    <row r="941" spans="1:38" x14ac:dyDescent="0.2">
      <c r="A941" s="77"/>
      <c r="B941" s="77">
        <f t="shared" si="710"/>
        <v>43504.916666666664</v>
      </c>
      <c r="C941" s="112">
        <f t="shared" si="711"/>
        <v>43504</v>
      </c>
      <c r="D941" s="106">
        <f t="shared" si="717"/>
        <v>9903</v>
      </c>
      <c r="E941" s="469">
        <v>2</v>
      </c>
      <c r="F941" s="469">
        <v>8</v>
      </c>
      <c r="G941" s="110">
        <v>22</v>
      </c>
      <c r="H941" s="110">
        <f t="shared" si="712"/>
        <v>5</v>
      </c>
      <c r="I941" s="110" cm="1">
        <f t="array" ref="I941">INDEX(Values!$V$6:$AG$29,'Time Series Data'!G941+1,'Time Series Data'!E941)</f>
        <v>1</v>
      </c>
      <c r="J941" s="113">
        <v>934.5</v>
      </c>
      <c r="K941" s="108">
        <v>9903</v>
      </c>
      <c r="L941" s="108">
        <v>0</v>
      </c>
      <c r="M941">
        <v>0</v>
      </c>
      <c r="N941">
        <v>0</v>
      </c>
      <c r="O941">
        <v>0</v>
      </c>
      <c r="P941">
        <v>95</v>
      </c>
      <c r="T941" s="185">
        <f t="shared" si="713"/>
        <v>0</v>
      </c>
      <c r="U941" s="185">
        <f t="shared" si="714"/>
        <v>0</v>
      </c>
      <c r="V941" s="102">
        <f t="shared" si="715"/>
        <v>9903</v>
      </c>
      <c r="W941">
        <f>IF(V941+O941&gt;VLOOKUP(E941,'Coincident Peak'!$C$22:$I$33,7),0,1)</f>
        <v>1</v>
      </c>
      <c r="X941" s="421">
        <f>IF((AND(E941=MONTH(VLOOKUP('Time Series Data'!E941,'Coincident Peak'!$C$5:$D$16,2)),F941=DAY(VLOOKUP('Time Series Data'!E941,'Coincident Peak'!$C$5:$D$16,2)),IF(AND(G941&lt;=HOUR(VLOOKUP('Time Series Data'!E941,'Coincident Peak'!$C$5:$E$16,3))+Values!$E$5,G941&gt;=HOUR(VLOOKUP('Time Series Data'!E941,'Coincident Peak'!$C$5:$E$16,3))-Values!$E$5),"TRUE","FALSE"))),BatteryPower,0)</f>
        <v>0</v>
      </c>
      <c r="Y941" s="185">
        <f>IF((AND(E941=MONTH(VLOOKUP('Time Series Data'!E941,'Coincident Peak'!$C$5:$D$16,2)),F941=DAY(VLOOKUP('Time Series Data'!E941,'Coincident Peak'!$C$5:$D$16,2)))),0,N941)</f>
        <v>0</v>
      </c>
      <c r="Z941" s="185">
        <f>IF((AND(E941=MONTH(VLOOKUP('Time Series Data'!E941,'Coincident Peak'!$C$5:$D$16,2)),F941=DAY(VLOOKUP('Time Series Data'!E941,'Coincident Peak'!$C$5:$D$16,2)),IF(AND(G941&lt;=HOUR(VLOOKUP('Time Series Data'!E941,'Coincident Peak'!$C$5:$E$16,3))+Values!$E$5,G941&gt;=HOUR(VLOOKUP('Time Series Data'!E941,'Coincident Peak'!$C$5:$E$16,3))-Values!$E$5),"TRUE","FALSE"))),BatteryPower,Y941)</f>
        <v>0</v>
      </c>
      <c r="AA941" s="185">
        <f>IF((AND(E941=MONTH(VLOOKUP('Time Series Data'!E941,'Coincident Peak'!$C$5:$D$16,2)),F941=DAY(VLOOKUP('Time Series Data'!E941,'Coincident Peak'!$C$5:$D$16,2))-1)),VLOOKUP(E941,'Coincident Peak'!$C$5:$N$16,11)*Z941,Z941)</f>
        <v>0</v>
      </c>
      <c r="AB941" s="185">
        <f>IF((AND(E941=MONTH(VLOOKUP('Time Series Data'!E941,'Coincident Peak'!$C$5:$D$16,2)),F941=DAY(VLOOKUP('Time Series Data'!E941,'Coincident Peak'!$C$5:$D$16,2))+1)),VLOOKUP(E941,'Coincident Peak'!$C$5:$N$16,12)*AA941,AA941)</f>
        <v>0</v>
      </c>
      <c r="AC941" s="185">
        <f>IF((AND(E941=MONTH(VLOOKUP('Time Series Data'!E941,'Coincident Peak'!$C$5:$D$16,2)),F941=DAY(VLOOKUP('Time Series Data'!E941,'Coincident Peak'!$C$5:$D$16,2)))),0,O941)</f>
        <v>0</v>
      </c>
      <c r="AD941" s="185">
        <f>IF((AND(E941=MONTH(VLOOKUP('Time Series Data'!E941,'Coincident Peak'!$C$5:$D$16,2)),F941=DAY(VLOOKUP('Time Series Data'!E941,'Coincident Peak'!$C$5:$D$16,2))-1)),VLOOKUP(E941,'Coincident Peak'!$C$5:$N$16,11)*AC941,AC941)</f>
        <v>0</v>
      </c>
      <c r="AE941" s="185">
        <f>IF((AND(E941=MONTH(VLOOKUP('Time Series Data'!E941,'Coincident Peak'!$C$5:$D$16,2)),F941=DAY(VLOOKUP('Time Series Data'!E941,'Coincident Peak'!$C$5:$D$16,2))+1)),VLOOKUP(E941,'Coincident Peak'!$C$5:$N$16,12)*AD941,AD941)</f>
        <v>0</v>
      </c>
      <c r="AF941" s="102">
        <f t="shared" si="716"/>
        <v>9903</v>
      </c>
      <c r="AG941" s="185">
        <f>IF((AND(E941=MONTH(VLOOKUP('Time Series Data'!E941,'Coincident Peak'!$C$5:$D$16,2)),F941=DAY(VLOOKUP('Time Series Data'!E941,'Coincident Peak'!$C$5:$D$16,2)))),U941,O941)</f>
        <v>0</v>
      </c>
      <c r="AH941" s="102">
        <f t="shared" si="718"/>
        <v>9903</v>
      </c>
      <c r="AL941" s="102"/>
    </row>
    <row r="942" spans="1:38" x14ac:dyDescent="0.2">
      <c r="A942" s="77"/>
      <c r="B942" s="77">
        <f t="shared" si="710"/>
        <v>43504.958333333336</v>
      </c>
      <c r="C942" s="112">
        <f t="shared" si="711"/>
        <v>43504</v>
      </c>
      <c r="D942" s="106">
        <f t="shared" si="717"/>
        <v>9294</v>
      </c>
      <c r="E942" s="469">
        <v>2</v>
      </c>
      <c r="F942" s="469">
        <v>8</v>
      </c>
      <c r="G942" s="110">
        <v>23</v>
      </c>
      <c r="H942" s="110">
        <f t="shared" si="712"/>
        <v>5</v>
      </c>
      <c r="I942" s="110" cm="1">
        <f t="array" ref="I942">INDEX(Values!$V$6:$AG$29,'Time Series Data'!G942+1,'Time Series Data'!E942)</f>
        <v>1</v>
      </c>
      <c r="J942" s="113">
        <v>935.5</v>
      </c>
      <c r="K942" s="108">
        <v>9294</v>
      </c>
      <c r="L942" s="108">
        <v>0</v>
      </c>
      <c r="M942">
        <v>0</v>
      </c>
      <c r="N942">
        <v>0</v>
      </c>
      <c r="O942">
        <v>0</v>
      </c>
      <c r="P942">
        <v>95</v>
      </c>
      <c r="T942" s="185">
        <f t="shared" si="713"/>
        <v>0</v>
      </c>
      <c r="U942" s="185">
        <f t="shared" si="714"/>
        <v>0</v>
      </c>
      <c r="V942" s="102">
        <f t="shared" si="715"/>
        <v>9294</v>
      </c>
      <c r="W942">
        <f>IF(V942+O942&gt;VLOOKUP(E942,'Coincident Peak'!$C$22:$I$33,7),0,1)</f>
        <v>1</v>
      </c>
      <c r="X942" s="421">
        <f>IF((AND(E942=MONTH(VLOOKUP('Time Series Data'!E942,'Coincident Peak'!$C$5:$D$16,2)),F942=DAY(VLOOKUP('Time Series Data'!E942,'Coincident Peak'!$C$5:$D$16,2)),IF(AND(G942&lt;=HOUR(VLOOKUP('Time Series Data'!E942,'Coincident Peak'!$C$5:$E$16,3))+Values!$E$5,G942&gt;=HOUR(VLOOKUP('Time Series Data'!E942,'Coincident Peak'!$C$5:$E$16,3))-Values!$E$5),"TRUE","FALSE"))),BatteryPower,0)</f>
        <v>0</v>
      </c>
      <c r="Y942" s="185">
        <f>IF((AND(E942=MONTH(VLOOKUP('Time Series Data'!E942,'Coincident Peak'!$C$5:$D$16,2)),F942=DAY(VLOOKUP('Time Series Data'!E942,'Coincident Peak'!$C$5:$D$16,2)))),0,N942)</f>
        <v>0</v>
      </c>
      <c r="Z942" s="185">
        <f>IF((AND(E942=MONTH(VLOOKUP('Time Series Data'!E942,'Coincident Peak'!$C$5:$D$16,2)),F942=DAY(VLOOKUP('Time Series Data'!E942,'Coincident Peak'!$C$5:$D$16,2)),IF(AND(G942&lt;=HOUR(VLOOKUP('Time Series Data'!E942,'Coincident Peak'!$C$5:$E$16,3))+Values!$E$5,G942&gt;=HOUR(VLOOKUP('Time Series Data'!E942,'Coincident Peak'!$C$5:$E$16,3))-Values!$E$5),"TRUE","FALSE"))),BatteryPower,Y942)</f>
        <v>0</v>
      </c>
      <c r="AA942" s="185">
        <f>IF((AND(E942=MONTH(VLOOKUP('Time Series Data'!E942,'Coincident Peak'!$C$5:$D$16,2)),F942=DAY(VLOOKUP('Time Series Data'!E942,'Coincident Peak'!$C$5:$D$16,2))-1)),VLOOKUP(E942,'Coincident Peak'!$C$5:$N$16,11)*Z942,Z942)</f>
        <v>0</v>
      </c>
      <c r="AB942" s="185">
        <f>IF((AND(E942=MONTH(VLOOKUP('Time Series Data'!E942,'Coincident Peak'!$C$5:$D$16,2)),F942=DAY(VLOOKUP('Time Series Data'!E942,'Coincident Peak'!$C$5:$D$16,2))+1)),VLOOKUP(E942,'Coincident Peak'!$C$5:$N$16,12)*AA942,AA942)</f>
        <v>0</v>
      </c>
      <c r="AC942" s="185">
        <f>IF((AND(E942=MONTH(VLOOKUP('Time Series Data'!E942,'Coincident Peak'!$C$5:$D$16,2)),F942=DAY(VLOOKUP('Time Series Data'!E942,'Coincident Peak'!$C$5:$D$16,2)))),0,O942)</f>
        <v>0</v>
      </c>
      <c r="AD942" s="185">
        <f>IF((AND(E942=MONTH(VLOOKUP('Time Series Data'!E942,'Coincident Peak'!$C$5:$D$16,2)),F942=DAY(VLOOKUP('Time Series Data'!E942,'Coincident Peak'!$C$5:$D$16,2))-1)),VLOOKUP(E942,'Coincident Peak'!$C$5:$N$16,11)*AC942,AC942)</f>
        <v>0</v>
      </c>
      <c r="AE942" s="185">
        <f>IF((AND(E942=MONTH(VLOOKUP('Time Series Data'!E942,'Coincident Peak'!$C$5:$D$16,2)),F942=DAY(VLOOKUP('Time Series Data'!E942,'Coincident Peak'!$C$5:$D$16,2))+1)),VLOOKUP(E942,'Coincident Peak'!$C$5:$N$16,12)*AD942,AD942)</f>
        <v>0</v>
      </c>
      <c r="AF942" s="102">
        <f t="shared" si="716"/>
        <v>9294</v>
      </c>
      <c r="AG942" s="185">
        <f>IF((AND(E942=MONTH(VLOOKUP('Time Series Data'!E942,'Coincident Peak'!$C$5:$D$16,2)),F942=DAY(VLOOKUP('Time Series Data'!E942,'Coincident Peak'!$C$5:$D$16,2)))),U942,O942)</f>
        <v>0</v>
      </c>
      <c r="AH942" s="102">
        <f t="shared" si="718"/>
        <v>9294</v>
      </c>
      <c r="AL942" s="102"/>
    </row>
    <row r="943" spans="1:38" x14ac:dyDescent="0.2">
      <c r="A943" s="77"/>
      <c r="B943" s="77">
        <f t="shared" si="710"/>
        <v>43505</v>
      </c>
      <c r="C943" s="112">
        <f t="shared" si="711"/>
        <v>43505</v>
      </c>
      <c r="D943" s="106">
        <f t="shared" si="717"/>
        <v>8751</v>
      </c>
      <c r="E943" s="469">
        <v>2</v>
      </c>
      <c r="F943" s="469">
        <v>9</v>
      </c>
      <c r="G943" s="110">
        <v>0</v>
      </c>
      <c r="H943" s="110">
        <f t="shared" si="712"/>
        <v>6</v>
      </c>
      <c r="I943" s="110" cm="1">
        <f t="array" ref="I943">INDEX(Values!$V$6:$AG$29,'Time Series Data'!G943+1,'Time Series Data'!E943)</f>
        <v>1</v>
      </c>
      <c r="J943" s="113">
        <v>936.5</v>
      </c>
      <c r="K943" s="108">
        <v>8751</v>
      </c>
      <c r="L943" s="108">
        <v>0</v>
      </c>
      <c r="M943">
        <v>0</v>
      </c>
      <c r="N943">
        <v>0</v>
      </c>
      <c r="O943">
        <v>0</v>
      </c>
      <c r="P943">
        <v>95</v>
      </c>
      <c r="T943" s="185">
        <f t="shared" si="713"/>
        <v>0</v>
      </c>
      <c r="U943" s="185">
        <f t="shared" si="714"/>
        <v>0</v>
      </c>
      <c r="V943" s="102">
        <f t="shared" si="715"/>
        <v>8751</v>
      </c>
      <c r="W943">
        <f>IF(V943+O943&gt;VLOOKUP(E943,'Coincident Peak'!$C$22:$I$33,7),0,1)</f>
        <v>1</v>
      </c>
      <c r="X943" s="421">
        <f>IF((AND(E943=MONTH(VLOOKUP('Time Series Data'!E943,'Coincident Peak'!$C$5:$D$16,2)),F943=DAY(VLOOKUP('Time Series Data'!E943,'Coincident Peak'!$C$5:$D$16,2)),IF(AND(G943&lt;=HOUR(VLOOKUP('Time Series Data'!E943,'Coincident Peak'!$C$5:$E$16,3))+Values!$E$5,G943&gt;=HOUR(VLOOKUP('Time Series Data'!E943,'Coincident Peak'!$C$5:$E$16,3))-Values!$E$5),"TRUE","FALSE"))),BatteryPower,0)</f>
        <v>0</v>
      </c>
      <c r="Y943" s="185">
        <f>IF((AND(E943=MONTH(VLOOKUP('Time Series Data'!E943,'Coincident Peak'!$C$5:$D$16,2)),F943=DAY(VLOOKUP('Time Series Data'!E943,'Coincident Peak'!$C$5:$D$16,2)))),0,N943)</f>
        <v>0</v>
      </c>
      <c r="Z943" s="185">
        <f>IF((AND(E943=MONTH(VLOOKUP('Time Series Data'!E943,'Coincident Peak'!$C$5:$D$16,2)),F943=DAY(VLOOKUP('Time Series Data'!E943,'Coincident Peak'!$C$5:$D$16,2)),IF(AND(G943&lt;=HOUR(VLOOKUP('Time Series Data'!E943,'Coincident Peak'!$C$5:$E$16,3))+Values!$E$5,G943&gt;=HOUR(VLOOKUP('Time Series Data'!E943,'Coincident Peak'!$C$5:$E$16,3))-Values!$E$5),"TRUE","FALSE"))),BatteryPower,Y943)</f>
        <v>0</v>
      </c>
      <c r="AA943" s="185">
        <f>IF((AND(E943=MONTH(VLOOKUP('Time Series Data'!E943,'Coincident Peak'!$C$5:$D$16,2)),F943=DAY(VLOOKUP('Time Series Data'!E943,'Coincident Peak'!$C$5:$D$16,2))-1)),VLOOKUP(E943,'Coincident Peak'!$C$5:$N$16,11)*Z943,Z943)</f>
        <v>0</v>
      </c>
      <c r="AB943" s="185">
        <f>IF((AND(E943=MONTH(VLOOKUP('Time Series Data'!E943,'Coincident Peak'!$C$5:$D$16,2)),F943=DAY(VLOOKUP('Time Series Data'!E943,'Coincident Peak'!$C$5:$D$16,2))+1)),VLOOKUP(E943,'Coincident Peak'!$C$5:$N$16,12)*AA943,AA943)</f>
        <v>0</v>
      </c>
      <c r="AC943" s="185">
        <f>IF((AND(E943=MONTH(VLOOKUP('Time Series Data'!E943,'Coincident Peak'!$C$5:$D$16,2)),F943=DAY(VLOOKUP('Time Series Data'!E943,'Coincident Peak'!$C$5:$D$16,2)))),0,O943)</f>
        <v>0</v>
      </c>
      <c r="AD943" s="185">
        <f>IF((AND(E943=MONTH(VLOOKUP('Time Series Data'!E943,'Coincident Peak'!$C$5:$D$16,2)),F943=DAY(VLOOKUP('Time Series Data'!E943,'Coincident Peak'!$C$5:$D$16,2))-1)),VLOOKUP(E943,'Coincident Peak'!$C$5:$N$16,11)*AC943,AC943)</f>
        <v>0</v>
      </c>
      <c r="AE943" s="185">
        <f>IF((AND(E943=MONTH(VLOOKUP('Time Series Data'!E943,'Coincident Peak'!$C$5:$D$16,2)),F943=DAY(VLOOKUP('Time Series Data'!E943,'Coincident Peak'!$C$5:$D$16,2))+1)),VLOOKUP(E943,'Coincident Peak'!$C$5:$N$16,12)*AD943,AD943)</f>
        <v>0</v>
      </c>
      <c r="AF943" s="102">
        <f t="shared" si="716"/>
        <v>8751</v>
      </c>
      <c r="AG943" s="185">
        <f>IF((AND(E943=MONTH(VLOOKUP('Time Series Data'!E943,'Coincident Peak'!$C$5:$D$16,2)),F943=DAY(VLOOKUP('Time Series Data'!E943,'Coincident Peak'!$C$5:$D$16,2)))),U943,O943)</f>
        <v>0</v>
      </c>
      <c r="AH943" s="102">
        <f t="shared" si="718"/>
        <v>8751</v>
      </c>
      <c r="AL943" s="102"/>
    </row>
    <row r="944" spans="1:38" x14ac:dyDescent="0.2">
      <c r="A944" s="77"/>
      <c r="B944" s="77">
        <f t="shared" si="710"/>
        <v>43505.041666666664</v>
      </c>
      <c r="C944" s="112">
        <f t="shared" si="711"/>
        <v>43505</v>
      </c>
      <c r="D944" s="106">
        <f t="shared" si="717"/>
        <v>8542</v>
      </c>
      <c r="E944" s="469">
        <v>2</v>
      </c>
      <c r="F944" s="469">
        <v>9</v>
      </c>
      <c r="G944" s="110">
        <v>1</v>
      </c>
      <c r="H944" s="110">
        <f t="shared" si="712"/>
        <v>6</v>
      </c>
      <c r="I944" s="110" cm="1">
        <f t="array" ref="I944">INDEX(Values!$V$6:$AG$29,'Time Series Data'!G944+1,'Time Series Data'!E944)</f>
        <v>1</v>
      </c>
      <c r="J944" s="113">
        <v>937.5</v>
      </c>
      <c r="K944" s="108">
        <v>8542</v>
      </c>
      <c r="L944" s="108">
        <v>0</v>
      </c>
      <c r="M944">
        <v>0</v>
      </c>
      <c r="N944">
        <v>0</v>
      </c>
      <c r="O944">
        <v>0</v>
      </c>
      <c r="P944">
        <v>95</v>
      </c>
      <c r="T944" s="185">
        <f t="shared" si="713"/>
        <v>0</v>
      </c>
      <c r="U944" s="185">
        <f t="shared" si="714"/>
        <v>0</v>
      </c>
      <c r="V944" s="102">
        <f t="shared" si="715"/>
        <v>8542</v>
      </c>
      <c r="W944">
        <f>IF(V944+O944&gt;VLOOKUP(E944,'Coincident Peak'!$C$22:$I$33,7),0,1)</f>
        <v>1</v>
      </c>
      <c r="X944" s="421">
        <f>IF((AND(E944=MONTH(VLOOKUP('Time Series Data'!E944,'Coincident Peak'!$C$5:$D$16,2)),F944=DAY(VLOOKUP('Time Series Data'!E944,'Coincident Peak'!$C$5:$D$16,2)),IF(AND(G944&lt;=HOUR(VLOOKUP('Time Series Data'!E944,'Coincident Peak'!$C$5:$E$16,3))+Values!$E$5,G944&gt;=HOUR(VLOOKUP('Time Series Data'!E944,'Coincident Peak'!$C$5:$E$16,3))-Values!$E$5),"TRUE","FALSE"))),BatteryPower,0)</f>
        <v>0</v>
      </c>
      <c r="Y944" s="185">
        <f>IF((AND(E944=MONTH(VLOOKUP('Time Series Data'!E944,'Coincident Peak'!$C$5:$D$16,2)),F944=DAY(VLOOKUP('Time Series Data'!E944,'Coincident Peak'!$C$5:$D$16,2)))),0,N944)</f>
        <v>0</v>
      </c>
      <c r="Z944" s="185">
        <f>IF((AND(E944=MONTH(VLOOKUP('Time Series Data'!E944,'Coincident Peak'!$C$5:$D$16,2)),F944=DAY(VLOOKUP('Time Series Data'!E944,'Coincident Peak'!$C$5:$D$16,2)),IF(AND(G944&lt;=HOUR(VLOOKUP('Time Series Data'!E944,'Coincident Peak'!$C$5:$E$16,3))+Values!$E$5,G944&gt;=HOUR(VLOOKUP('Time Series Data'!E944,'Coincident Peak'!$C$5:$E$16,3))-Values!$E$5),"TRUE","FALSE"))),BatteryPower,Y944)</f>
        <v>0</v>
      </c>
      <c r="AA944" s="185">
        <f>IF((AND(E944=MONTH(VLOOKUP('Time Series Data'!E944,'Coincident Peak'!$C$5:$D$16,2)),F944=DAY(VLOOKUP('Time Series Data'!E944,'Coincident Peak'!$C$5:$D$16,2))-1)),VLOOKUP(E944,'Coincident Peak'!$C$5:$N$16,11)*Z944,Z944)</f>
        <v>0</v>
      </c>
      <c r="AB944" s="185">
        <f>IF((AND(E944=MONTH(VLOOKUP('Time Series Data'!E944,'Coincident Peak'!$C$5:$D$16,2)),F944=DAY(VLOOKUP('Time Series Data'!E944,'Coincident Peak'!$C$5:$D$16,2))+1)),VLOOKUP(E944,'Coincident Peak'!$C$5:$N$16,12)*AA944,AA944)</f>
        <v>0</v>
      </c>
      <c r="AC944" s="185">
        <f>IF((AND(E944=MONTH(VLOOKUP('Time Series Data'!E944,'Coincident Peak'!$C$5:$D$16,2)),F944=DAY(VLOOKUP('Time Series Data'!E944,'Coincident Peak'!$C$5:$D$16,2)))),0,O944)</f>
        <v>0</v>
      </c>
      <c r="AD944" s="185">
        <f>IF((AND(E944=MONTH(VLOOKUP('Time Series Data'!E944,'Coincident Peak'!$C$5:$D$16,2)),F944=DAY(VLOOKUP('Time Series Data'!E944,'Coincident Peak'!$C$5:$D$16,2))-1)),VLOOKUP(E944,'Coincident Peak'!$C$5:$N$16,11)*AC944,AC944)</f>
        <v>0</v>
      </c>
      <c r="AE944" s="185">
        <f>IF((AND(E944=MONTH(VLOOKUP('Time Series Data'!E944,'Coincident Peak'!$C$5:$D$16,2)),F944=DAY(VLOOKUP('Time Series Data'!E944,'Coincident Peak'!$C$5:$D$16,2))+1)),VLOOKUP(E944,'Coincident Peak'!$C$5:$N$16,12)*AD944,AD944)</f>
        <v>0</v>
      </c>
      <c r="AF944" s="102">
        <f t="shared" si="716"/>
        <v>8542</v>
      </c>
      <c r="AG944" s="185">
        <f>IF((AND(E944=MONTH(VLOOKUP('Time Series Data'!E944,'Coincident Peak'!$C$5:$D$16,2)),F944=DAY(VLOOKUP('Time Series Data'!E944,'Coincident Peak'!$C$5:$D$16,2)))),U944,O944)</f>
        <v>0</v>
      </c>
      <c r="AH944" s="102">
        <f t="shared" si="718"/>
        <v>8542</v>
      </c>
      <c r="AL944" s="102"/>
    </row>
    <row r="945" spans="1:38" x14ac:dyDescent="0.2">
      <c r="A945" s="77"/>
      <c r="B945" s="77">
        <f t="shared" si="710"/>
        <v>43505.083333333336</v>
      </c>
      <c r="C945" s="112">
        <f t="shared" si="711"/>
        <v>43505</v>
      </c>
      <c r="D945" s="106">
        <f t="shared" si="717"/>
        <v>8484</v>
      </c>
      <c r="E945" s="469">
        <v>2</v>
      </c>
      <c r="F945" s="469">
        <v>9</v>
      </c>
      <c r="G945" s="110">
        <v>2</v>
      </c>
      <c r="H945" s="110">
        <f t="shared" si="712"/>
        <v>6</v>
      </c>
      <c r="I945" s="110" cm="1">
        <f t="array" ref="I945">INDEX(Values!$V$6:$AG$29,'Time Series Data'!G945+1,'Time Series Data'!E945)</f>
        <v>1</v>
      </c>
      <c r="J945" s="113">
        <v>938.5</v>
      </c>
      <c r="K945" s="108">
        <v>8484</v>
      </c>
      <c r="L945" s="108">
        <v>0</v>
      </c>
      <c r="M945">
        <v>0</v>
      </c>
      <c r="N945">
        <v>0</v>
      </c>
      <c r="O945">
        <v>0</v>
      </c>
      <c r="P945">
        <v>95</v>
      </c>
      <c r="T945" s="185">
        <f t="shared" si="713"/>
        <v>0</v>
      </c>
      <c r="U945" s="185">
        <f t="shared" si="714"/>
        <v>0</v>
      </c>
      <c r="V945" s="102">
        <f t="shared" si="715"/>
        <v>8484</v>
      </c>
      <c r="W945">
        <f>IF(V945+O945&gt;VLOOKUP(E945,'Coincident Peak'!$C$22:$I$33,7),0,1)</f>
        <v>1</v>
      </c>
      <c r="X945" s="421">
        <f>IF((AND(E945=MONTH(VLOOKUP('Time Series Data'!E945,'Coincident Peak'!$C$5:$D$16,2)),F945=DAY(VLOOKUP('Time Series Data'!E945,'Coincident Peak'!$C$5:$D$16,2)),IF(AND(G945&lt;=HOUR(VLOOKUP('Time Series Data'!E945,'Coincident Peak'!$C$5:$E$16,3))+Values!$E$5,G945&gt;=HOUR(VLOOKUP('Time Series Data'!E945,'Coincident Peak'!$C$5:$E$16,3))-Values!$E$5),"TRUE","FALSE"))),BatteryPower,0)</f>
        <v>0</v>
      </c>
      <c r="Y945" s="185">
        <f>IF((AND(E945=MONTH(VLOOKUP('Time Series Data'!E945,'Coincident Peak'!$C$5:$D$16,2)),F945=DAY(VLOOKUP('Time Series Data'!E945,'Coincident Peak'!$C$5:$D$16,2)))),0,N945)</f>
        <v>0</v>
      </c>
      <c r="Z945" s="185">
        <f>IF((AND(E945=MONTH(VLOOKUP('Time Series Data'!E945,'Coincident Peak'!$C$5:$D$16,2)),F945=DAY(VLOOKUP('Time Series Data'!E945,'Coincident Peak'!$C$5:$D$16,2)),IF(AND(G945&lt;=HOUR(VLOOKUP('Time Series Data'!E945,'Coincident Peak'!$C$5:$E$16,3))+Values!$E$5,G945&gt;=HOUR(VLOOKUP('Time Series Data'!E945,'Coincident Peak'!$C$5:$E$16,3))-Values!$E$5),"TRUE","FALSE"))),BatteryPower,Y945)</f>
        <v>0</v>
      </c>
      <c r="AA945" s="185">
        <f>IF((AND(E945=MONTH(VLOOKUP('Time Series Data'!E945,'Coincident Peak'!$C$5:$D$16,2)),F945=DAY(VLOOKUP('Time Series Data'!E945,'Coincident Peak'!$C$5:$D$16,2))-1)),VLOOKUP(E945,'Coincident Peak'!$C$5:$N$16,11)*Z945,Z945)</f>
        <v>0</v>
      </c>
      <c r="AB945" s="185">
        <f>IF((AND(E945=MONTH(VLOOKUP('Time Series Data'!E945,'Coincident Peak'!$C$5:$D$16,2)),F945=DAY(VLOOKUP('Time Series Data'!E945,'Coincident Peak'!$C$5:$D$16,2))+1)),VLOOKUP(E945,'Coincident Peak'!$C$5:$N$16,12)*AA945,AA945)</f>
        <v>0</v>
      </c>
      <c r="AC945" s="185">
        <f>IF((AND(E945=MONTH(VLOOKUP('Time Series Data'!E945,'Coincident Peak'!$C$5:$D$16,2)),F945=DAY(VLOOKUP('Time Series Data'!E945,'Coincident Peak'!$C$5:$D$16,2)))),0,O945)</f>
        <v>0</v>
      </c>
      <c r="AD945" s="185">
        <f>IF((AND(E945=MONTH(VLOOKUP('Time Series Data'!E945,'Coincident Peak'!$C$5:$D$16,2)),F945=DAY(VLOOKUP('Time Series Data'!E945,'Coincident Peak'!$C$5:$D$16,2))-1)),VLOOKUP(E945,'Coincident Peak'!$C$5:$N$16,11)*AC945,AC945)</f>
        <v>0</v>
      </c>
      <c r="AE945" s="185">
        <f>IF((AND(E945=MONTH(VLOOKUP('Time Series Data'!E945,'Coincident Peak'!$C$5:$D$16,2)),F945=DAY(VLOOKUP('Time Series Data'!E945,'Coincident Peak'!$C$5:$D$16,2))+1)),VLOOKUP(E945,'Coincident Peak'!$C$5:$N$16,12)*AD945,AD945)</f>
        <v>0</v>
      </c>
      <c r="AF945" s="102">
        <f t="shared" si="716"/>
        <v>8484</v>
      </c>
      <c r="AG945" s="185">
        <f>IF((AND(E945=MONTH(VLOOKUP('Time Series Data'!E945,'Coincident Peak'!$C$5:$D$16,2)),F945=DAY(VLOOKUP('Time Series Data'!E945,'Coincident Peak'!$C$5:$D$16,2)))),U945,O945)</f>
        <v>0</v>
      </c>
      <c r="AH945" s="102">
        <f t="shared" si="718"/>
        <v>8484</v>
      </c>
      <c r="AL945" s="102"/>
    </row>
    <row r="946" spans="1:38" x14ac:dyDescent="0.2">
      <c r="A946" s="77"/>
      <c r="B946" s="77">
        <f t="shared" si="710"/>
        <v>43505.125</v>
      </c>
      <c r="C946" s="112">
        <f t="shared" si="711"/>
        <v>43505</v>
      </c>
      <c r="D946" s="106">
        <f t="shared" si="717"/>
        <v>8762</v>
      </c>
      <c r="E946" s="469">
        <v>2</v>
      </c>
      <c r="F946" s="469">
        <v>9</v>
      </c>
      <c r="G946" s="110">
        <v>3</v>
      </c>
      <c r="H946" s="110">
        <f t="shared" si="712"/>
        <v>6</v>
      </c>
      <c r="I946" s="110" cm="1">
        <f t="array" ref="I946">INDEX(Values!$V$6:$AG$29,'Time Series Data'!G946+1,'Time Series Data'!E946)</f>
        <v>1</v>
      </c>
      <c r="J946" s="113">
        <v>939.5</v>
      </c>
      <c r="K946" s="108">
        <v>8762</v>
      </c>
      <c r="L946" s="108">
        <v>0</v>
      </c>
      <c r="M946">
        <v>0</v>
      </c>
      <c r="N946">
        <v>0</v>
      </c>
      <c r="O946">
        <v>0</v>
      </c>
      <c r="P946">
        <v>95</v>
      </c>
      <c r="T946" s="185">
        <f t="shared" si="713"/>
        <v>0</v>
      </c>
      <c r="U946" s="185">
        <f t="shared" si="714"/>
        <v>0</v>
      </c>
      <c r="V946" s="102">
        <f t="shared" si="715"/>
        <v>8762</v>
      </c>
      <c r="W946">
        <f>IF(V946+O946&gt;VLOOKUP(E946,'Coincident Peak'!$C$22:$I$33,7),0,1)</f>
        <v>1</v>
      </c>
      <c r="X946" s="421">
        <f>IF((AND(E946=MONTH(VLOOKUP('Time Series Data'!E946,'Coincident Peak'!$C$5:$D$16,2)),F946=DAY(VLOOKUP('Time Series Data'!E946,'Coincident Peak'!$C$5:$D$16,2)),IF(AND(G946&lt;=HOUR(VLOOKUP('Time Series Data'!E946,'Coincident Peak'!$C$5:$E$16,3))+Values!$E$5,G946&gt;=HOUR(VLOOKUP('Time Series Data'!E946,'Coincident Peak'!$C$5:$E$16,3))-Values!$E$5),"TRUE","FALSE"))),BatteryPower,0)</f>
        <v>0</v>
      </c>
      <c r="Y946" s="185">
        <f>IF((AND(E946=MONTH(VLOOKUP('Time Series Data'!E946,'Coincident Peak'!$C$5:$D$16,2)),F946=DAY(VLOOKUP('Time Series Data'!E946,'Coincident Peak'!$C$5:$D$16,2)))),0,N946)</f>
        <v>0</v>
      </c>
      <c r="Z946" s="185">
        <f>IF((AND(E946=MONTH(VLOOKUP('Time Series Data'!E946,'Coincident Peak'!$C$5:$D$16,2)),F946=DAY(VLOOKUP('Time Series Data'!E946,'Coincident Peak'!$C$5:$D$16,2)),IF(AND(G946&lt;=HOUR(VLOOKUP('Time Series Data'!E946,'Coincident Peak'!$C$5:$E$16,3))+Values!$E$5,G946&gt;=HOUR(VLOOKUP('Time Series Data'!E946,'Coincident Peak'!$C$5:$E$16,3))-Values!$E$5),"TRUE","FALSE"))),BatteryPower,Y946)</f>
        <v>0</v>
      </c>
      <c r="AA946" s="185">
        <f>IF((AND(E946=MONTH(VLOOKUP('Time Series Data'!E946,'Coincident Peak'!$C$5:$D$16,2)),F946=DAY(VLOOKUP('Time Series Data'!E946,'Coincident Peak'!$C$5:$D$16,2))-1)),VLOOKUP(E946,'Coincident Peak'!$C$5:$N$16,11)*Z946,Z946)</f>
        <v>0</v>
      </c>
      <c r="AB946" s="185">
        <f>IF((AND(E946=MONTH(VLOOKUP('Time Series Data'!E946,'Coincident Peak'!$C$5:$D$16,2)),F946=DAY(VLOOKUP('Time Series Data'!E946,'Coincident Peak'!$C$5:$D$16,2))+1)),VLOOKUP(E946,'Coincident Peak'!$C$5:$N$16,12)*AA946,AA946)</f>
        <v>0</v>
      </c>
      <c r="AC946" s="185">
        <f>IF((AND(E946=MONTH(VLOOKUP('Time Series Data'!E946,'Coincident Peak'!$C$5:$D$16,2)),F946=DAY(VLOOKUP('Time Series Data'!E946,'Coincident Peak'!$C$5:$D$16,2)))),0,O946)</f>
        <v>0</v>
      </c>
      <c r="AD946" s="185">
        <f>IF((AND(E946=MONTH(VLOOKUP('Time Series Data'!E946,'Coincident Peak'!$C$5:$D$16,2)),F946=DAY(VLOOKUP('Time Series Data'!E946,'Coincident Peak'!$C$5:$D$16,2))-1)),VLOOKUP(E946,'Coincident Peak'!$C$5:$N$16,11)*AC946,AC946)</f>
        <v>0</v>
      </c>
      <c r="AE946" s="185">
        <f>IF((AND(E946=MONTH(VLOOKUP('Time Series Data'!E946,'Coincident Peak'!$C$5:$D$16,2)),F946=DAY(VLOOKUP('Time Series Data'!E946,'Coincident Peak'!$C$5:$D$16,2))+1)),VLOOKUP(E946,'Coincident Peak'!$C$5:$N$16,12)*AD946,AD946)</f>
        <v>0</v>
      </c>
      <c r="AF946" s="102">
        <f t="shared" si="716"/>
        <v>8762</v>
      </c>
      <c r="AG946" s="185">
        <f>IF((AND(E946=MONTH(VLOOKUP('Time Series Data'!E946,'Coincident Peak'!$C$5:$D$16,2)),F946=DAY(VLOOKUP('Time Series Data'!E946,'Coincident Peak'!$C$5:$D$16,2)))),U946,O946)</f>
        <v>0</v>
      </c>
      <c r="AH946" s="102">
        <f t="shared" si="718"/>
        <v>8762</v>
      </c>
      <c r="AL946" s="102"/>
    </row>
    <row r="947" spans="1:38" x14ac:dyDescent="0.2">
      <c r="A947" s="77"/>
      <c r="B947" s="77">
        <f t="shared" si="710"/>
        <v>43505.166666666664</v>
      </c>
      <c r="C947" s="112">
        <f t="shared" si="711"/>
        <v>43505</v>
      </c>
      <c r="D947" s="106">
        <f t="shared" si="717"/>
        <v>9138</v>
      </c>
      <c r="E947" s="469">
        <v>2</v>
      </c>
      <c r="F947" s="469">
        <v>9</v>
      </c>
      <c r="G947" s="110">
        <v>4</v>
      </c>
      <c r="H947" s="110">
        <f t="shared" si="712"/>
        <v>6</v>
      </c>
      <c r="I947" s="110" cm="1">
        <f t="array" ref="I947">INDEX(Values!$V$6:$AG$29,'Time Series Data'!G947+1,'Time Series Data'!E947)</f>
        <v>1</v>
      </c>
      <c r="J947" s="113">
        <v>940.5</v>
      </c>
      <c r="K947" s="108">
        <v>9138</v>
      </c>
      <c r="L947" s="108">
        <v>0</v>
      </c>
      <c r="M947">
        <v>0</v>
      </c>
      <c r="N947">
        <v>0</v>
      </c>
      <c r="O947">
        <v>0</v>
      </c>
      <c r="P947">
        <v>95</v>
      </c>
      <c r="T947" s="185">
        <f t="shared" si="713"/>
        <v>0</v>
      </c>
      <c r="U947" s="185">
        <f t="shared" si="714"/>
        <v>0</v>
      </c>
      <c r="V947" s="102">
        <f t="shared" si="715"/>
        <v>9138</v>
      </c>
      <c r="W947">
        <f>IF(V947+O947&gt;VLOOKUP(E947,'Coincident Peak'!$C$22:$I$33,7),0,1)</f>
        <v>1</v>
      </c>
      <c r="X947" s="421">
        <f>IF((AND(E947=MONTH(VLOOKUP('Time Series Data'!E947,'Coincident Peak'!$C$5:$D$16,2)),F947=DAY(VLOOKUP('Time Series Data'!E947,'Coincident Peak'!$C$5:$D$16,2)),IF(AND(G947&lt;=HOUR(VLOOKUP('Time Series Data'!E947,'Coincident Peak'!$C$5:$E$16,3))+Values!$E$5,G947&gt;=HOUR(VLOOKUP('Time Series Data'!E947,'Coincident Peak'!$C$5:$E$16,3))-Values!$E$5),"TRUE","FALSE"))),BatteryPower,0)</f>
        <v>0</v>
      </c>
      <c r="Y947" s="185">
        <f>IF((AND(E947=MONTH(VLOOKUP('Time Series Data'!E947,'Coincident Peak'!$C$5:$D$16,2)),F947=DAY(VLOOKUP('Time Series Data'!E947,'Coincident Peak'!$C$5:$D$16,2)))),0,N947)</f>
        <v>0</v>
      </c>
      <c r="Z947" s="185">
        <f>IF((AND(E947=MONTH(VLOOKUP('Time Series Data'!E947,'Coincident Peak'!$C$5:$D$16,2)),F947=DAY(VLOOKUP('Time Series Data'!E947,'Coincident Peak'!$C$5:$D$16,2)),IF(AND(G947&lt;=HOUR(VLOOKUP('Time Series Data'!E947,'Coincident Peak'!$C$5:$E$16,3))+Values!$E$5,G947&gt;=HOUR(VLOOKUP('Time Series Data'!E947,'Coincident Peak'!$C$5:$E$16,3))-Values!$E$5),"TRUE","FALSE"))),BatteryPower,Y947)</f>
        <v>0</v>
      </c>
      <c r="AA947" s="185">
        <f>IF((AND(E947=MONTH(VLOOKUP('Time Series Data'!E947,'Coincident Peak'!$C$5:$D$16,2)),F947=DAY(VLOOKUP('Time Series Data'!E947,'Coincident Peak'!$C$5:$D$16,2))-1)),VLOOKUP(E947,'Coincident Peak'!$C$5:$N$16,11)*Z947,Z947)</f>
        <v>0</v>
      </c>
      <c r="AB947" s="185">
        <f>IF((AND(E947=MONTH(VLOOKUP('Time Series Data'!E947,'Coincident Peak'!$C$5:$D$16,2)),F947=DAY(VLOOKUP('Time Series Data'!E947,'Coincident Peak'!$C$5:$D$16,2))+1)),VLOOKUP(E947,'Coincident Peak'!$C$5:$N$16,12)*AA947,AA947)</f>
        <v>0</v>
      </c>
      <c r="AC947" s="185">
        <f>IF((AND(E947=MONTH(VLOOKUP('Time Series Data'!E947,'Coincident Peak'!$C$5:$D$16,2)),F947=DAY(VLOOKUP('Time Series Data'!E947,'Coincident Peak'!$C$5:$D$16,2)))),0,O947)</f>
        <v>0</v>
      </c>
      <c r="AD947" s="185">
        <f>IF((AND(E947=MONTH(VLOOKUP('Time Series Data'!E947,'Coincident Peak'!$C$5:$D$16,2)),F947=DAY(VLOOKUP('Time Series Data'!E947,'Coincident Peak'!$C$5:$D$16,2))-1)),VLOOKUP(E947,'Coincident Peak'!$C$5:$N$16,11)*AC947,AC947)</f>
        <v>0</v>
      </c>
      <c r="AE947" s="185">
        <f>IF((AND(E947=MONTH(VLOOKUP('Time Series Data'!E947,'Coincident Peak'!$C$5:$D$16,2)),F947=DAY(VLOOKUP('Time Series Data'!E947,'Coincident Peak'!$C$5:$D$16,2))+1)),VLOOKUP(E947,'Coincident Peak'!$C$5:$N$16,12)*AD947,AD947)</f>
        <v>0</v>
      </c>
      <c r="AF947" s="102">
        <f t="shared" si="716"/>
        <v>9138</v>
      </c>
      <c r="AG947" s="185">
        <f>IF((AND(E947=MONTH(VLOOKUP('Time Series Data'!E947,'Coincident Peak'!$C$5:$D$16,2)),F947=DAY(VLOOKUP('Time Series Data'!E947,'Coincident Peak'!$C$5:$D$16,2)))),U947,O947)</f>
        <v>0</v>
      </c>
      <c r="AH947" s="102">
        <f t="shared" si="718"/>
        <v>9138</v>
      </c>
      <c r="AL947" s="102"/>
    </row>
    <row r="948" spans="1:38" x14ac:dyDescent="0.2">
      <c r="A948" s="77"/>
      <c r="B948" s="77">
        <f t="shared" si="710"/>
        <v>43505.208333333336</v>
      </c>
      <c r="C948" s="112">
        <f t="shared" si="711"/>
        <v>43505</v>
      </c>
      <c r="D948" s="106">
        <f t="shared" si="717"/>
        <v>10009</v>
      </c>
      <c r="E948" s="469">
        <v>2</v>
      </c>
      <c r="F948" s="469">
        <v>9</v>
      </c>
      <c r="G948" s="110">
        <v>5</v>
      </c>
      <c r="H948" s="110">
        <f t="shared" si="712"/>
        <v>6</v>
      </c>
      <c r="I948" s="110" cm="1">
        <f t="array" ref="I948">INDEX(Values!$V$6:$AG$29,'Time Series Data'!G948+1,'Time Series Data'!E948)</f>
        <v>1</v>
      </c>
      <c r="J948" s="113">
        <v>941.5</v>
      </c>
      <c r="K948" s="108">
        <v>10009</v>
      </c>
      <c r="L948" s="108">
        <v>0</v>
      </c>
      <c r="M948">
        <v>0</v>
      </c>
      <c r="N948">
        <v>0</v>
      </c>
      <c r="O948">
        <v>0</v>
      </c>
      <c r="P948">
        <v>95</v>
      </c>
      <c r="T948" s="185">
        <f t="shared" si="713"/>
        <v>0</v>
      </c>
      <c r="U948" s="185">
        <f t="shared" si="714"/>
        <v>0</v>
      </c>
      <c r="V948" s="102">
        <f t="shared" si="715"/>
        <v>10009</v>
      </c>
      <c r="W948">
        <f>IF(V948+O948&gt;VLOOKUP(E948,'Coincident Peak'!$C$22:$I$33,7),0,1)</f>
        <v>1</v>
      </c>
      <c r="X948" s="421">
        <f>IF((AND(E948=MONTH(VLOOKUP('Time Series Data'!E948,'Coincident Peak'!$C$5:$D$16,2)),F948=DAY(VLOOKUP('Time Series Data'!E948,'Coincident Peak'!$C$5:$D$16,2)),IF(AND(G948&lt;=HOUR(VLOOKUP('Time Series Data'!E948,'Coincident Peak'!$C$5:$E$16,3))+Values!$E$5,G948&gt;=HOUR(VLOOKUP('Time Series Data'!E948,'Coincident Peak'!$C$5:$E$16,3))-Values!$E$5),"TRUE","FALSE"))),BatteryPower,0)</f>
        <v>0</v>
      </c>
      <c r="Y948" s="185">
        <f>IF((AND(E948=MONTH(VLOOKUP('Time Series Data'!E948,'Coincident Peak'!$C$5:$D$16,2)),F948=DAY(VLOOKUP('Time Series Data'!E948,'Coincident Peak'!$C$5:$D$16,2)))),0,N948)</f>
        <v>0</v>
      </c>
      <c r="Z948" s="185">
        <f>IF((AND(E948=MONTH(VLOOKUP('Time Series Data'!E948,'Coincident Peak'!$C$5:$D$16,2)),F948=DAY(VLOOKUP('Time Series Data'!E948,'Coincident Peak'!$C$5:$D$16,2)),IF(AND(G948&lt;=HOUR(VLOOKUP('Time Series Data'!E948,'Coincident Peak'!$C$5:$E$16,3))+Values!$E$5,G948&gt;=HOUR(VLOOKUP('Time Series Data'!E948,'Coincident Peak'!$C$5:$E$16,3))-Values!$E$5),"TRUE","FALSE"))),BatteryPower,Y948)</f>
        <v>0</v>
      </c>
      <c r="AA948" s="185">
        <f>IF((AND(E948=MONTH(VLOOKUP('Time Series Data'!E948,'Coincident Peak'!$C$5:$D$16,2)),F948=DAY(VLOOKUP('Time Series Data'!E948,'Coincident Peak'!$C$5:$D$16,2))-1)),VLOOKUP(E948,'Coincident Peak'!$C$5:$N$16,11)*Z948,Z948)</f>
        <v>0</v>
      </c>
      <c r="AB948" s="185">
        <f>IF((AND(E948=MONTH(VLOOKUP('Time Series Data'!E948,'Coincident Peak'!$C$5:$D$16,2)),F948=DAY(VLOOKUP('Time Series Data'!E948,'Coincident Peak'!$C$5:$D$16,2))+1)),VLOOKUP(E948,'Coincident Peak'!$C$5:$N$16,12)*AA948,AA948)</f>
        <v>0</v>
      </c>
      <c r="AC948" s="185">
        <f>IF((AND(E948=MONTH(VLOOKUP('Time Series Data'!E948,'Coincident Peak'!$C$5:$D$16,2)),F948=DAY(VLOOKUP('Time Series Data'!E948,'Coincident Peak'!$C$5:$D$16,2)))),0,O948)</f>
        <v>0</v>
      </c>
      <c r="AD948" s="185">
        <f>IF((AND(E948=MONTH(VLOOKUP('Time Series Data'!E948,'Coincident Peak'!$C$5:$D$16,2)),F948=DAY(VLOOKUP('Time Series Data'!E948,'Coincident Peak'!$C$5:$D$16,2))-1)),VLOOKUP(E948,'Coincident Peak'!$C$5:$N$16,11)*AC948,AC948)</f>
        <v>0</v>
      </c>
      <c r="AE948" s="185">
        <f>IF((AND(E948=MONTH(VLOOKUP('Time Series Data'!E948,'Coincident Peak'!$C$5:$D$16,2)),F948=DAY(VLOOKUP('Time Series Data'!E948,'Coincident Peak'!$C$5:$D$16,2))+1)),VLOOKUP(E948,'Coincident Peak'!$C$5:$N$16,12)*AD948,AD948)</f>
        <v>0</v>
      </c>
      <c r="AF948" s="102">
        <f t="shared" si="716"/>
        <v>10009</v>
      </c>
      <c r="AG948" s="185">
        <f>IF((AND(E948=MONTH(VLOOKUP('Time Series Data'!E948,'Coincident Peak'!$C$5:$D$16,2)),F948=DAY(VLOOKUP('Time Series Data'!E948,'Coincident Peak'!$C$5:$D$16,2)))),U948,O948)</f>
        <v>0</v>
      </c>
      <c r="AH948" s="102">
        <f t="shared" si="718"/>
        <v>10009</v>
      </c>
      <c r="AL948" s="102"/>
    </row>
    <row r="949" spans="1:38" x14ac:dyDescent="0.2">
      <c r="A949" s="77"/>
      <c r="B949" s="77">
        <f t="shared" si="710"/>
        <v>43505.25</v>
      </c>
      <c r="C949" s="112">
        <f t="shared" si="711"/>
        <v>43505</v>
      </c>
      <c r="D949" s="106">
        <f t="shared" si="717"/>
        <v>10963</v>
      </c>
      <c r="E949" s="469">
        <v>2</v>
      </c>
      <c r="F949" s="469">
        <v>9</v>
      </c>
      <c r="G949" s="110">
        <v>6</v>
      </c>
      <c r="H949" s="110">
        <f t="shared" si="712"/>
        <v>6</v>
      </c>
      <c r="I949" s="110" cm="1">
        <f t="array" ref="I949">INDEX(Values!$V$6:$AG$29,'Time Series Data'!G949+1,'Time Series Data'!E949)</f>
        <v>1</v>
      </c>
      <c r="J949" s="113">
        <v>942.5</v>
      </c>
      <c r="K949" s="108">
        <v>10963</v>
      </c>
      <c r="L949" s="108">
        <v>0</v>
      </c>
      <c r="M949">
        <v>0</v>
      </c>
      <c r="N949">
        <v>0</v>
      </c>
      <c r="O949">
        <v>0</v>
      </c>
      <c r="P949">
        <v>95</v>
      </c>
      <c r="T949" s="185">
        <f t="shared" si="713"/>
        <v>0</v>
      </c>
      <c r="U949" s="185">
        <f t="shared" si="714"/>
        <v>0</v>
      </c>
      <c r="V949" s="102">
        <f t="shared" si="715"/>
        <v>10963</v>
      </c>
      <c r="W949">
        <f>IF(V949+O949&gt;VLOOKUP(E949,'Coincident Peak'!$C$22:$I$33,7),0,1)</f>
        <v>1</v>
      </c>
      <c r="X949" s="421">
        <f>IF((AND(E949=MONTH(VLOOKUP('Time Series Data'!E949,'Coincident Peak'!$C$5:$D$16,2)),F949=DAY(VLOOKUP('Time Series Data'!E949,'Coincident Peak'!$C$5:$D$16,2)),IF(AND(G949&lt;=HOUR(VLOOKUP('Time Series Data'!E949,'Coincident Peak'!$C$5:$E$16,3))+Values!$E$5,G949&gt;=HOUR(VLOOKUP('Time Series Data'!E949,'Coincident Peak'!$C$5:$E$16,3))-Values!$E$5),"TRUE","FALSE"))),BatteryPower,0)</f>
        <v>0</v>
      </c>
      <c r="Y949" s="185">
        <f>IF((AND(E949=MONTH(VLOOKUP('Time Series Data'!E949,'Coincident Peak'!$C$5:$D$16,2)),F949=DAY(VLOOKUP('Time Series Data'!E949,'Coincident Peak'!$C$5:$D$16,2)))),0,N949)</f>
        <v>0</v>
      </c>
      <c r="Z949" s="185">
        <f>IF((AND(E949=MONTH(VLOOKUP('Time Series Data'!E949,'Coincident Peak'!$C$5:$D$16,2)),F949=DAY(VLOOKUP('Time Series Data'!E949,'Coincident Peak'!$C$5:$D$16,2)),IF(AND(G949&lt;=HOUR(VLOOKUP('Time Series Data'!E949,'Coincident Peak'!$C$5:$E$16,3))+Values!$E$5,G949&gt;=HOUR(VLOOKUP('Time Series Data'!E949,'Coincident Peak'!$C$5:$E$16,3))-Values!$E$5),"TRUE","FALSE"))),BatteryPower,Y949)</f>
        <v>0</v>
      </c>
      <c r="AA949" s="185">
        <f>IF((AND(E949=MONTH(VLOOKUP('Time Series Data'!E949,'Coincident Peak'!$C$5:$D$16,2)),F949=DAY(VLOOKUP('Time Series Data'!E949,'Coincident Peak'!$C$5:$D$16,2))-1)),VLOOKUP(E949,'Coincident Peak'!$C$5:$N$16,11)*Z949,Z949)</f>
        <v>0</v>
      </c>
      <c r="AB949" s="185">
        <f>IF((AND(E949=MONTH(VLOOKUP('Time Series Data'!E949,'Coincident Peak'!$C$5:$D$16,2)),F949=DAY(VLOOKUP('Time Series Data'!E949,'Coincident Peak'!$C$5:$D$16,2))+1)),VLOOKUP(E949,'Coincident Peak'!$C$5:$N$16,12)*AA949,AA949)</f>
        <v>0</v>
      </c>
      <c r="AC949" s="185">
        <f>IF((AND(E949=MONTH(VLOOKUP('Time Series Data'!E949,'Coincident Peak'!$C$5:$D$16,2)),F949=DAY(VLOOKUP('Time Series Data'!E949,'Coincident Peak'!$C$5:$D$16,2)))),0,O949)</f>
        <v>0</v>
      </c>
      <c r="AD949" s="185">
        <f>IF((AND(E949=MONTH(VLOOKUP('Time Series Data'!E949,'Coincident Peak'!$C$5:$D$16,2)),F949=DAY(VLOOKUP('Time Series Data'!E949,'Coincident Peak'!$C$5:$D$16,2))-1)),VLOOKUP(E949,'Coincident Peak'!$C$5:$N$16,11)*AC949,AC949)</f>
        <v>0</v>
      </c>
      <c r="AE949" s="185">
        <f>IF((AND(E949=MONTH(VLOOKUP('Time Series Data'!E949,'Coincident Peak'!$C$5:$D$16,2)),F949=DAY(VLOOKUP('Time Series Data'!E949,'Coincident Peak'!$C$5:$D$16,2))+1)),VLOOKUP(E949,'Coincident Peak'!$C$5:$N$16,12)*AD949,AD949)</f>
        <v>0</v>
      </c>
      <c r="AF949" s="102">
        <f t="shared" si="716"/>
        <v>10963</v>
      </c>
      <c r="AG949" s="185">
        <f>IF((AND(E949=MONTH(VLOOKUP('Time Series Data'!E949,'Coincident Peak'!$C$5:$D$16,2)),F949=DAY(VLOOKUP('Time Series Data'!E949,'Coincident Peak'!$C$5:$D$16,2)))),U949,O949)</f>
        <v>0</v>
      </c>
      <c r="AH949" s="102">
        <f t="shared" si="718"/>
        <v>10963</v>
      </c>
      <c r="AL949" s="102"/>
    </row>
    <row r="950" spans="1:38" x14ac:dyDescent="0.2">
      <c r="A950" s="77"/>
      <c r="B950" s="77">
        <f t="shared" si="710"/>
        <v>43505.291666666664</v>
      </c>
      <c r="C950" s="112">
        <f t="shared" si="711"/>
        <v>43505</v>
      </c>
      <c r="D950" s="106">
        <f t="shared" si="717"/>
        <v>12115</v>
      </c>
      <c r="E950" s="469">
        <v>2</v>
      </c>
      <c r="F950" s="469">
        <v>9</v>
      </c>
      <c r="G950" s="110">
        <v>7</v>
      </c>
      <c r="H950" s="110">
        <f t="shared" si="712"/>
        <v>6</v>
      </c>
      <c r="I950" s="110" cm="1">
        <f t="array" ref="I950">INDEX(Values!$V$6:$AG$29,'Time Series Data'!G950+1,'Time Series Data'!E950)</f>
        <v>1</v>
      </c>
      <c r="J950" s="113">
        <v>943.5</v>
      </c>
      <c r="K950" s="108">
        <v>12115</v>
      </c>
      <c r="L950" s="108">
        <v>0</v>
      </c>
      <c r="M950">
        <v>0</v>
      </c>
      <c r="N950">
        <v>0</v>
      </c>
      <c r="O950">
        <v>6.7755599999999996</v>
      </c>
      <c r="P950">
        <v>95</v>
      </c>
      <c r="T950" s="185">
        <f t="shared" si="713"/>
        <v>0</v>
      </c>
      <c r="U950" s="185">
        <f t="shared" si="714"/>
        <v>6.7755599999999996</v>
      </c>
      <c r="V950" s="102">
        <f t="shared" si="715"/>
        <v>12108.22444</v>
      </c>
      <c r="W950">
        <f>IF(V950+O950&gt;VLOOKUP(E950,'Coincident Peak'!$C$22:$I$33,7),0,1)</f>
        <v>1</v>
      </c>
      <c r="X950" s="421">
        <f>IF((AND(E950=MONTH(VLOOKUP('Time Series Data'!E950,'Coincident Peak'!$C$5:$D$16,2)),F950=DAY(VLOOKUP('Time Series Data'!E950,'Coincident Peak'!$C$5:$D$16,2)),IF(AND(G950&lt;=HOUR(VLOOKUP('Time Series Data'!E950,'Coincident Peak'!$C$5:$E$16,3))+Values!$E$5,G950&gt;=HOUR(VLOOKUP('Time Series Data'!E950,'Coincident Peak'!$C$5:$E$16,3))-Values!$E$5),"TRUE","FALSE"))),BatteryPower,0)</f>
        <v>0</v>
      </c>
      <c r="Y950" s="185">
        <f>IF((AND(E950=MONTH(VLOOKUP('Time Series Data'!E950,'Coincident Peak'!$C$5:$D$16,2)),F950=DAY(VLOOKUP('Time Series Data'!E950,'Coincident Peak'!$C$5:$D$16,2)))),0,N950)</f>
        <v>0</v>
      </c>
      <c r="Z950" s="185">
        <f>IF((AND(E950=MONTH(VLOOKUP('Time Series Data'!E950,'Coincident Peak'!$C$5:$D$16,2)),F950=DAY(VLOOKUP('Time Series Data'!E950,'Coincident Peak'!$C$5:$D$16,2)),IF(AND(G950&lt;=HOUR(VLOOKUP('Time Series Data'!E950,'Coincident Peak'!$C$5:$E$16,3))+Values!$E$5,G950&gt;=HOUR(VLOOKUP('Time Series Data'!E950,'Coincident Peak'!$C$5:$E$16,3))-Values!$E$5),"TRUE","FALSE"))),BatteryPower,Y950)</f>
        <v>0</v>
      </c>
      <c r="AA950" s="185">
        <f>IF((AND(E950=MONTH(VLOOKUP('Time Series Data'!E950,'Coincident Peak'!$C$5:$D$16,2)),F950=DAY(VLOOKUP('Time Series Data'!E950,'Coincident Peak'!$C$5:$D$16,2))-1)),VLOOKUP(E950,'Coincident Peak'!$C$5:$N$16,11)*Z950,Z950)</f>
        <v>0</v>
      </c>
      <c r="AB950" s="185">
        <f>IF((AND(E950=MONTH(VLOOKUP('Time Series Data'!E950,'Coincident Peak'!$C$5:$D$16,2)),F950=DAY(VLOOKUP('Time Series Data'!E950,'Coincident Peak'!$C$5:$D$16,2))+1)),VLOOKUP(E950,'Coincident Peak'!$C$5:$N$16,12)*AA950,AA950)</f>
        <v>0</v>
      </c>
      <c r="AC950" s="185">
        <f>IF((AND(E950=MONTH(VLOOKUP('Time Series Data'!E950,'Coincident Peak'!$C$5:$D$16,2)),F950=DAY(VLOOKUP('Time Series Data'!E950,'Coincident Peak'!$C$5:$D$16,2)))),0,O950)</f>
        <v>6.7755599999999996</v>
      </c>
      <c r="AD950" s="185">
        <f>IF((AND(E950=MONTH(VLOOKUP('Time Series Data'!E950,'Coincident Peak'!$C$5:$D$16,2)),F950=DAY(VLOOKUP('Time Series Data'!E950,'Coincident Peak'!$C$5:$D$16,2))-1)),VLOOKUP(E950,'Coincident Peak'!$C$5:$N$16,11)*AC950,AC950)</f>
        <v>6.7755599999999996</v>
      </c>
      <c r="AE950" s="185">
        <f>IF((AND(E950=MONTH(VLOOKUP('Time Series Data'!E950,'Coincident Peak'!$C$5:$D$16,2)),F950=DAY(VLOOKUP('Time Series Data'!E950,'Coincident Peak'!$C$5:$D$16,2))+1)),VLOOKUP(E950,'Coincident Peak'!$C$5:$N$16,12)*AD950,AD950)</f>
        <v>6.7755599999999996</v>
      </c>
      <c r="AF950" s="102">
        <f t="shared" si="716"/>
        <v>12108.22444</v>
      </c>
      <c r="AG950" s="185">
        <f>IF((AND(E950=MONTH(VLOOKUP('Time Series Data'!E950,'Coincident Peak'!$C$5:$D$16,2)),F950=DAY(VLOOKUP('Time Series Data'!E950,'Coincident Peak'!$C$5:$D$16,2)))),U950,O950)</f>
        <v>6.7755599999999996</v>
      </c>
      <c r="AH950" s="102">
        <f t="shared" si="718"/>
        <v>12108.22444</v>
      </c>
      <c r="AL950" s="102"/>
    </row>
    <row r="951" spans="1:38" x14ac:dyDescent="0.2">
      <c r="A951" s="77"/>
      <c r="B951" s="77">
        <f t="shared" si="710"/>
        <v>43505.333333333336</v>
      </c>
      <c r="C951" s="112">
        <f t="shared" si="711"/>
        <v>43505</v>
      </c>
      <c r="D951" s="106">
        <f t="shared" si="717"/>
        <v>13611</v>
      </c>
      <c r="E951" s="469">
        <v>2</v>
      </c>
      <c r="F951" s="469">
        <v>9</v>
      </c>
      <c r="G951" s="110">
        <v>8</v>
      </c>
      <c r="H951" s="110">
        <f t="shared" si="712"/>
        <v>6</v>
      </c>
      <c r="I951" s="110" cm="1">
        <f t="array" ref="I951">INDEX(Values!$V$6:$AG$29,'Time Series Data'!G951+1,'Time Series Data'!E951)</f>
        <v>1</v>
      </c>
      <c r="J951" s="113">
        <v>944.5</v>
      </c>
      <c r="K951" s="108">
        <v>13611</v>
      </c>
      <c r="L951" s="108">
        <v>0</v>
      </c>
      <c r="M951">
        <v>0</v>
      </c>
      <c r="N951">
        <v>0</v>
      </c>
      <c r="O951">
        <v>104.83</v>
      </c>
      <c r="P951">
        <v>95</v>
      </c>
      <c r="T951" s="185">
        <f t="shared" si="713"/>
        <v>0</v>
      </c>
      <c r="U951" s="185">
        <f t="shared" si="714"/>
        <v>104.83</v>
      </c>
      <c r="V951" s="102">
        <f t="shared" si="715"/>
        <v>13506.17</v>
      </c>
      <c r="W951">
        <f>IF(V951+O951&gt;VLOOKUP(E951,'Coincident Peak'!$C$22:$I$33,7),0,1)</f>
        <v>1</v>
      </c>
      <c r="X951" s="421">
        <f>IF((AND(E951=MONTH(VLOOKUP('Time Series Data'!E951,'Coincident Peak'!$C$5:$D$16,2)),F951=DAY(VLOOKUP('Time Series Data'!E951,'Coincident Peak'!$C$5:$D$16,2)),IF(AND(G951&lt;=HOUR(VLOOKUP('Time Series Data'!E951,'Coincident Peak'!$C$5:$E$16,3))+Values!$E$5,G951&gt;=HOUR(VLOOKUP('Time Series Data'!E951,'Coincident Peak'!$C$5:$E$16,3))-Values!$E$5),"TRUE","FALSE"))),BatteryPower,0)</f>
        <v>0</v>
      </c>
      <c r="Y951" s="185">
        <f>IF((AND(E951=MONTH(VLOOKUP('Time Series Data'!E951,'Coincident Peak'!$C$5:$D$16,2)),F951=DAY(VLOOKUP('Time Series Data'!E951,'Coincident Peak'!$C$5:$D$16,2)))),0,N951)</f>
        <v>0</v>
      </c>
      <c r="Z951" s="185">
        <f>IF((AND(E951=MONTH(VLOOKUP('Time Series Data'!E951,'Coincident Peak'!$C$5:$D$16,2)),F951=DAY(VLOOKUP('Time Series Data'!E951,'Coincident Peak'!$C$5:$D$16,2)),IF(AND(G951&lt;=HOUR(VLOOKUP('Time Series Data'!E951,'Coincident Peak'!$C$5:$E$16,3))+Values!$E$5,G951&gt;=HOUR(VLOOKUP('Time Series Data'!E951,'Coincident Peak'!$C$5:$E$16,3))-Values!$E$5),"TRUE","FALSE"))),BatteryPower,Y951)</f>
        <v>0</v>
      </c>
      <c r="AA951" s="185">
        <f>IF((AND(E951=MONTH(VLOOKUP('Time Series Data'!E951,'Coincident Peak'!$C$5:$D$16,2)),F951=DAY(VLOOKUP('Time Series Data'!E951,'Coincident Peak'!$C$5:$D$16,2))-1)),VLOOKUP(E951,'Coincident Peak'!$C$5:$N$16,11)*Z951,Z951)</f>
        <v>0</v>
      </c>
      <c r="AB951" s="185">
        <f>IF((AND(E951=MONTH(VLOOKUP('Time Series Data'!E951,'Coincident Peak'!$C$5:$D$16,2)),F951=DAY(VLOOKUP('Time Series Data'!E951,'Coincident Peak'!$C$5:$D$16,2))+1)),VLOOKUP(E951,'Coincident Peak'!$C$5:$N$16,12)*AA951,AA951)</f>
        <v>0</v>
      </c>
      <c r="AC951" s="185">
        <f>IF((AND(E951=MONTH(VLOOKUP('Time Series Data'!E951,'Coincident Peak'!$C$5:$D$16,2)),F951=DAY(VLOOKUP('Time Series Data'!E951,'Coincident Peak'!$C$5:$D$16,2)))),0,O951)</f>
        <v>104.83</v>
      </c>
      <c r="AD951" s="185">
        <f>IF((AND(E951=MONTH(VLOOKUP('Time Series Data'!E951,'Coincident Peak'!$C$5:$D$16,2)),F951=DAY(VLOOKUP('Time Series Data'!E951,'Coincident Peak'!$C$5:$D$16,2))-1)),VLOOKUP(E951,'Coincident Peak'!$C$5:$N$16,11)*AC951,AC951)</f>
        <v>104.83</v>
      </c>
      <c r="AE951" s="185">
        <f>IF((AND(E951=MONTH(VLOOKUP('Time Series Data'!E951,'Coincident Peak'!$C$5:$D$16,2)),F951=DAY(VLOOKUP('Time Series Data'!E951,'Coincident Peak'!$C$5:$D$16,2))+1)),VLOOKUP(E951,'Coincident Peak'!$C$5:$N$16,12)*AD951,AD951)</f>
        <v>104.83</v>
      </c>
      <c r="AF951" s="102">
        <f t="shared" si="716"/>
        <v>13506.17</v>
      </c>
      <c r="AG951" s="185">
        <f>IF((AND(E951=MONTH(VLOOKUP('Time Series Data'!E951,'Coincident Peak'!$C$5:$D$16,2)),F951=DAY(VLOOKUP('Time Series Data'!E951,'Coincident Peak'!$C$5:$D$16,2)))),U951,O951)</f>
        <v>104.83</v>
      </c>
      <c r="AH951" s="102">
        <f t="shared" si="718"/>
        <v>13506.17</v>
      </c>
      <c r="AL951" s="102"/>
    </row>
    <row r="952" spans="1:38" x14ac:dyDescent="0.2">
      <c r="A952" s="77"/>
      <c r="B952" s="77">
        <f t="shared" si="710"/>
        <v>43505.375</v>
      </c>
      <c r="C952" s="112">
        <f t="shared" si="711"/>
        <v>43505</v>
      </c>
      <c r="D952" s="106">
        <f t="shared" si="717"/>
        <v>14644</v>
      </c>
      <c r="E952" s="469">
        <v>2</v>
      </c>
      <c r="F952" s="469">
        <v>9</v>
      </c>
      <c r="G952" s="110">
        <v>9</v>
      </c>
      <c r="H952" s="110">
        <f t="shared" si="712"/>
        <v>6</v>
      </c>
      <c r="I952" s="110" cm="1">
        <f t="array" ref="I952">INDEX(Values!$V$6:$AG$29,'Time Series Data'!G952+1,'Time Series Data'!E952)</f>
        <v>1</v>
      </c>
      <c r="J952" s="113">
        <v>945.5</v>
      </c>
      <c r="K952" s="108">
        <v>14644</v>
      </c>
      <c r="L952" s="108">
        <v>0</v>
      </c>
      <c r="M952">
        <v>0</v>
      </c>
      <c r="N952">
        <v>0</v>
      </c>
      <c r="O952">
        <v>104.40300000000001</v>
      </c>
      <c r="P952">
        <v>95</v>
      </c>
      <c r="T952" s="185">
        <f t="shared" si="713"/>
        <v>0</v>
      </c>
      <c r="U952" s="185">
        <f t="shared" si="714"/>
        <v>104.40300000000001</v>
      </c>
      <c r="V952" s="102">
        <f t="shared" si="715"/>
        <v>14539.597</v>
      </c>
      <c r="W952">
        <f>IF(V952+O952&gt;VLOOKUP(E952,'Coincident Peak'!$C$22:$I$33,7),0,1)</f>
        <v>1</v>
      </c>
      <c r="X952" s="421">
        <f>IF((AND(E952=MONTH(VLOOKUP('Time Series Data'!E952,'Coincident Peak'!$C$5:$D$16,2)),F952=DAY(VLOOKUP('Time Series Data'!E952,'Coincident Peak'!$C$5:$D$16,2)),IF(AND(G952&lt;=HOUR(VLOOKUP('Time Series Data'!E952,'Coincident Peak'!$C$5:$E$16,3))+Values!$E$5,G952&gt;=HOUR(VLOOKUP('Time Series Data'!E952,'Coincident Peak'!$C$5:$E$16,3))-Values!$E$5),"TRUE","FALSE"))),BatteryPower,0)</f>
        <v>0</v>
      </c>
      <c r="Y952" s="185">
        <f>IF((AND(E952=MONTH(VLOOKUP('Time Series Data'!E952,'Coincident Peak'!$C$5:$D$16,2)),F952=DAY(VLOOKUP('Time Series Data'!E952,'Coincident Peak'!$C$5:$D$16,2)))),0,N952)</f>
        <v>0</v>
      </c>
      <c r="Z952" s="185">
        <f>IF((AND(E952=MONTH(VLOOKUP('Time Series Data'!E952,'Coincident Peak'!$C$5:$D$16,2)),F952=DAY(VLOOKUP('Time Series Data'!E952,'Coincident Peak'!$C$5:$D$16,2)),IF(AND(G952&lt;=HOUR(VLOOKUP('Time Series Data'!E952,'Coincident Peak'!$C$5:$E$16,3))+Values!$E$5,G952&gt;=HOUR(VLOOKUP('Time Series Data'!E952,'Coincident Peak'!$C$5:$E$16,3))-Values!$E$5),"TRUE","FALSE"))),BatteryPower,Y952)</f>
        <v>0</v>
      </c>
      <c r="AA952" s="185">
        <f>IF((AND(E952=MONTH(VLOOKUP('Time Series Data'!E952,'Coincident Peak'!$C$5:$D$16,2)),F952=DAY(VLOOKUP('Time Series Data'!E952,'Coincident Peak'!$C$5:$D$16,2))-1)),VLOOKUP(E952,'Coincident Peak'!$C$5:$N$16,11)*Z952,Z952)</f>
        <v>0</v>
      </c>
      <c r="AB952" s="185">
        <f>IF((AND(E952=MONTH(VLOOKUP('Time Series Data'!E952,'Coincident Peak'!$C$5:$D$16,2)),F952=DAY(VLOOKUP('Time Series Data'!E952,'Coincident Peak'!$C$5:$D$16,2))+1)),VLOOKUP(E952,'Coincident Peak'!$C$5:$N$16,12)*AA952,AA952)</f>
        <v>0</v>
      </c>
      <c r="AC952" s="185">
        <f>IF((AND(E952=MONTH(VLOOKUP('Time Series Data'!E952,'Coincident Peak'!$C$5:$D$16,2)),F952=DAY(VLOOKUP('Time Series Data'!E952,'Coincident Peak'!$C$5:$D$16,2)))),0,O952)</f>
        <v>104.40300000000001</v>
      </c>
      <c r="AD952" s="185">
        <f>IF((AND(E952=MONTH(VLOOKUP('Time Series Data'!E952,'Coincident Peak'!$C$5:$D$16,2)),F952=DAY(VLOOKUP('Time Series Data'!E952,'Coincident Peak'!$C$5:$D$16,2))-1)),VLOOKUP(E952,'Coincident Peak'!$C$5:$N$16,11)*AC952,AC952)</f>
        <v>104.40300000000001</v>
      </c>
      <c r="AE952" s="185">
        <f>IF((AND(E952=MONTH(VLOOKUP('Time Series Data'!E952,'Coincident Peak'!$C$5:$D$16,2)),F952=DAY(VLOOKUP('Time Series Data'!E952,'Coincident Peak'!$C$5:$D$16,2))+1)),VLOOKUP(E952,'Coincident Peak'!$C$5:$N$16,12)*AD952,AD952)</f>
        <v>104.40300000000001</v>
      </c>
      <c r="AF952" s="102">
        <f t="shared" si="716"/>
        <v>14539.597</v>
      </c>
      <c r="AG952" s="185">
        <f>IF((AND(E952=MONTH(VLOOKUP('Time Series Data'!E952,'Coincident Peak'!$C$5:$D$16,2)),F952=DAY(VLOOKUP('Time Series Data'!E952,'Coincident Peak'!$C$5:$D$16,2)))),U952,O952)</f>
        <v>104.40300000000001</v>
      </c>
      <c r="AH952" s="102">
        <f t="shared" si="718"/>
        <v>14539.597</v>
      </c>
      <c r="AL952" s="102"/>
    </row>
    <row r="953" spans="1:38" x14ac:dyDescent="0.2">
      <c r="A953" s="77"/>
      <c r="B953" s="77">
        <f t="shared" si="710"/>
        <v>43505.416666666664</v>
      </c>
      <c r="C953" s="112">
        <f t="shared" si="711"/>
        <v>43505</v>
      </c>
      <c r="D953" s="106">
        <f t="shared" si="717"/>
        <v>14792</v>
      </c>
      <c r="E953" s="469">
        <v>2</v>
      </c>
      <c r="F953" s="469">
        <v>9</v>
      </c>
      <c r="G953" s="110">
        <v>10</v>
      </c>
      <c r="H953" s="110">
        <f t="shared" si="712"/>
        <v>6</v>
      </c>
      <c r="I953" s="110" cm="1">
        <f t="array" ref="I953">INDEX(Values!$V$6:$AG$29,'Time Series Data'!G953+1,'Time Series Data'!E953)</f>
        <v>1</v>
      </c>
      <c r="J953" s="113">
        <v>946.5</v>
      </c>
      <c r="K953" s="108">
        <v>14792</v>
      </c>
      <c r="L953" s="108">
        <v>0</v>
      </c>
      <c r="M953">
        <v>0</v>
      </c>
      <c r="N953">
        <v>0</v>
      </c>
      <c r="O953">
        <v>97.305300000000003</v>
      </c>
      <c r="P953">
        <v>95</v>
      </c>
      <c r="T953" s="185">
        <f t="shared" si="713"/>
        <v>0</v>
      </c>
      <c r="U953" s="185">
        <f t="shared" si="714"/>
        <v>97.305300000000003</v>
      </c>
      <c r="V953" s="102">
        <f t="shared" si="715"/>
        <v>14694.6947</v>
      </c>
      <c r="W953">
        <f>IF(V953+O953&gt;VLOOKUP(E953,'Coincident Peak'!$C$22:$I$33,7),0,1)</f>
        <v>1</v>
      </c>
      <c r="X953" s="421">
        <f>IF((AND(E953=MONTH(VLOOKUP('Time Series Data'!E953,'Coincident Peak'!$C$5:$D$16,2)),F953=DAY(VLOOKUP('Time Series Data'!E953,'Coincident Peak'!$C$5:$D$16,2)),IF(AND(G953&lt;=HOUR(VLOOKUP('Time Series Data'!E953,'Coincident Peak'!$C$5:$E$16,3))+Values!$E$5,G953&gt;=HOUR(VLOOKUP('Time Series Data'!E953,'Coincident Peak'!$C$5:$E$16,3))-Values!$E$5),"TRUE","FALSE"))),BatteryPower,0)</f>
        <v>0</v>
      </c>
      <c r="Y953" s="185">
        <f>IF((AND(E953=MONTH(VLOOKUP('Time Series Data'!E953,'Coincident Peak'!$C$5:$D$16,2)),F953=DAY(VLOOKUP('Time Series Data'!E953,'Coincident Peak'!$C$5:$D$16,2)))),0,N953)</f>
        <v>0</v>
      </c>
      <c r="Z953" s="185">
        <f>IF((AND(E953=MONTH(VLOOKUP('Time Series Data'!E953,'Coincident Peak'!$C$5:$D$16,2)),F953=DAY(VLOOKUP('Time Series Data'!E953,'Coincident Peak'!$C$5:$D$16,2)),IF(AND(G953&lt;=HOUR(VLOOKUP('Time Series Data'!E953,'Coincident Peak'!$C$5:$E$16,3))+Values!$E$5,G953&gt;=HOUR(VLOOKUP('Time Series Data'!E953,'Coincident Peak'!$C$5:$E$16,3))-Values!$E$5),"TRUE","FALSE"))),BatteryPower,Y953)</f>
        <v>0</v>
      </c>
      <c r="AA953" s="185">
        <f>IF((AND(E953=MONTH(VLOOKUP('Time Series Data'!E953,'Coincident Peak'!$C$5:$D$16,2)),F953=DAY(VLOOKUP('Time Series Data'!E953,'Coincident Peak'!$C$5:$D$16,2))-1)),VLOOKUP(E953,'Coincident Peak'!$C$5:$N$16,11)*Z953,Z953)</f>
        <v>0</v>
      </c>
      <c r="AB953" s="185">
        <f>IF((AND(E953=MONTH(VLOOKUP('Time Series Data'!E953,'Coincident Peak'!$C$5:$D$16,2)),F953=DAY(VLOOKUP('Time Series Data'!E953,'Coincident Peak'!$C$5:$D$16,2))+1)),VLOOKUP(E953,'Coincident Peak'!$C$5:$N$16,12)*AA953,AA953)</f>
        <v>0</v>
      </c>
      <c r="AC953" s="185">
        <f>IF((AND(E953=MONTH(VLOOKUP('Time Series Data'!E953,'Coincident Peak'!$C$5:$D$16,2)),F953=DAY(VLOOKUP('Time Series Data'!E953,'Coincident Peak'!$C$5:$D$16,2)))),0,O953)</f>
        <v>97.305300000000003</v>
      </c>
      <c r="AD953" s="185">
        <f>IF((AND(E953=MONTH(VLOOKUP('Time Series Data'!E953,'Coincident Peak'!$C$5:$D$16,2)),F953=DAY(VLOOKUP('Time Series Data'!E953,'Coincident Peak'!$C$5:$D$16,2))-1)),VLOOKUP(E953,'Coincident Peak'!$C$5:$N$16,11)*AC953,AC953)</f>
        <v>97.305300000000003</v>
      </c>
      <c r="AE953" s="185">
        <f>IF((AND(E953=MONTH(VLOOKUP('Time Series Data'!E953,'Coincident Peak'!$C$5:$D$16,2)),F953=DAY(VLOOKUP('Time Series Data'!E953,'Coincident Peak'!$C$5:$D$16,2))+1)),VLOOKUP(E953,'Coincident Peak'!$C$5:$N$16,12)*AD953,AD953)</f>
        <v>97.305300000000003</v>
      </c>
      <c r="AF953" s="102">
        <f t="shared" si="716"/>
        <v>14694.6947</v>
      </c>
      <c r="AG953" s="185">
        <f>IF((AND(E953=MONTH(VLOOKUP('Time Series Data'!E953,'Coincident Peak'!$C$5:$D$16,2)),F953=DAY(VLOOKUP('Time Series Data'!E953,'Coincident Peak'!$C$5:$D$16,2)))),U953,O953)</f>
        <v>97.305300000000003</v>
      </c>
      <c r="AH953" s="102">
        <f t="shared" si="718"/>
        <v>14694.6947</v>
      </c>
      <c r="AL953" s="102"/>
    </row>
    <row r="954" spans="1:38" x14ac:dyDescent="0.2">
      <c r="A954" s="77"/>
      <c r="B954" s="77">
        <f t="shared" si="710"/>
        <v>43505.458333333336</v>
      </c>
      <c r="C954" s="112">
        <f t="shared" si="711"/>
        <v>43505</v>
      </c>
      <c r="D954" s="106">
        <f t="shared" si="717"/>
        <v>14593</v>
      </c>
      <c r="E954" s="469">
        <v>2</v>
      </c>
      <c r="F954" s="469">
        <v>9</v>
      </c>
      <c r="G954" s="110">
        <v>11</v>
      </c>
      <c r="H954" s="110">
        <f t="shared" si="712"/>
        <v>6</v>
      </c>
      <c r="I954" s="110" cm="1">
        <f t="array" ref="I954">INDEX(Values!$V$6:$AG$29,'Time Series Data'!G954+1,'Time Series Data'!E954)</f>
        <v>1</v>
      </c>
      <c r="J954" s="113">
        <v>947.5</v>
      </c>
      <c r="K954" s="108">
        <v>14593</v>
      </c>
      <c r="L954" s="108">
        <v>0</v>
      </c>
      <c r="M954">
        <v>0</v>
      </c>
      <c r="N954">
        <v>0</v>
      </c>
      <c r="O954">
        <v>179.946</v>
      </c>
      <c r="P954">
        <v>95</v>
      </c>
      <c r="T954" s="185">
        <f t="shared" si="713"/>
        <v>0</v>
      </c>
      <c r="U954" s="185">
        <f t="shared" si="714"/>
        <v>179.946</v>
      </c>
      <c r="V954" s="102">
        <f t="shared" si="715"/>
        <v>14413.054</v>
      </c>
      <c r="W954">
        <f>IF(V954+O954&gt;VLOOKUP(E954,'Coincident Peak'!$C$22:$I$33,7),0,1)</f>
        <v>1</v>
      </c>
      <c r="X954" s="421">
        <f>IF((AND(E954=MONTH(VLOOKUP('Time Series Data'!E954,'Coincident Peak'!$C$5:$D$16,2)),F954=DAY(VLOOKUP('Time Series Data'!E954,'Coincident Peak'!$C$5:$D$16,2)),IF(AND(G954&lt;=HOUR(VLOOKUP('Time Series Data'!E954,'Coincident Peak'!$C$5:$E$16,3))+Values!$E$5,G954&gt;=HOUR(VLOOKUP('Time Series Data'!E954,'Coincident Peak'!$C$5:$E$16,3))-Values!$E$5),"TRUE","FALSE"))),BatteryPower,0)</f>
        <v>0</v>
      </c>
      <c r="Y954" s="185">
        <f>IF((AND(E954=MONTH(VLOOKUP('Time Series Data'!E954,'Coincident Peak'!$C$5:$D$16,2)),F954=DAY(VLOOKUP('Time Series Data'!E954,'Coincident Peak'!$C$5:$D$16,2)))),0,N954)</f>
        <v>0</v>
      </c>
      <c r="Z954" s="185">
        <f>IF((AND(E954=MONTH(VLOOKUP('Time Series Data'!E954,'Coincident Peak'!$C$5:$D$16,2)),F954=DAY(VLOOKUP('Time Series Data'!E954,'Coincident Peak'!$C$5:$D$16,2)),IF(AND(G954&lt;=HOUR(VLOOKUP('Time Series Data'!E954,'Coincident Peak'!$C$5:$E$16,3))+Values!$E$5,G954&gt;=HOUR(VLOOKUP('Time Series Data'!E954,'Coincident Peak'!$C$5:$E$16,3))-Values!$E$5),"TRUE","FALSE"))),BatteryPower,Y954)</f>
        <v>0</v>
      </c>
      <c r="AA954" s="185">
        <f>IF((AND(E954=MONTH(VLOOKUP('Time Series Data'!E954,'Coincident Peak'!$C$5:$D$16,2)),F954=DAY(VLOOKUP('Time Series Data'!E954,'Coincident Peak'!$C$5:$D$16,2))-1)),VLOOKUP(E954,'Coincident Peak'!$C$5:$N$16,11)*Z954,Z954)</f>
        <v>0</v>
      </c>
      <c r="AB954" s="185">
        <f>IF((AND(E954=MONTH(VLOOKUP('Time Series Data'!E954,'Coincident Peak'!$C$5:$D$16,2)),F954=DAY(VLOOKUP('Time Series Data'!E954,'Coincident Peak'!$C$5:$D$16,2))+1)),VLOOKUP(E954,'Coincident Peak'!$C$5:$N$16,12)*AA954,AA954)</f>
        <v>0</v>
      </c>
      <c r="AC954" s="185">
        <f>IF((AND(E954=MONTH(VLOOKUP('Time Series Data'!E954,'Coincident Peak'!$C$5:$D$16,2)),F954=DAY(VLOOKUP('Time Series Data'!E954,'Coincident Peak'!$C$5:$D$16,2)))),0,O954)</f>
        <v>179.946</v>
      </c>
      <c r="AD954" s="185">
        <f>IF((AND(E954=MONTH(VLOOKUP('Time Series Data'!E954,'Coincident Peak'!$C$5:$D$16,2)),F954=DAY(VLOOKUP('Time Series Data'!E954,'Coincident Peak'!$C$5:$D$16,2))-1)),VLOOKUP(E954,'Coincident Peak'!$C$5:$N$16,11)*AC954,AC954)</f>
        <v>179.946</v>
      </c>
      <c r="AE954" s="185">
        <f>IF((AND(E954=MONTH(VLOOKUP('Time Series Data'!E954,'Coincident Peak'!$C$5:$D$16,2)),F954=DAY(VLOOKUP('Time Series Data'!E954,'Coincident Peak'!$C$5:$D$16,2))+1)),VLOOKUP(E954,'Coincident Peak'!$C$5:$N$16,12)*AD954,AD954)</f>
        <v>179.946</v>
      </c>
      <c r="AF954" s="102">
        <f t="shared" si="716"/>
        <v>14413.054</v>
      </c>
      <c r="AG954" s="185">
        <f>IF((AND(E954=MONTH(VLOOKUP('Time Series Data'!E954,'Coincident Peak'!$C$5:$D$16,2)),F954=DAY(VLOOKUP('Time Series Data'!E954,'Coincident Peak'!$C$5:$D$16,2)))),U954,O954)</f>
        <v>179.946</v>
      </c>
      <c r="AH954" s="102">
        <f t="shared" si="718"/>
        <v>14413.054</v>
      </c>
      <c r="AL954" s="102"/>
    </row>
    <row r="955" spans="1:38" x14ac:dyDescent="0.2">
      <c r="A955" s="77"/>
      <c r="B955" s="77">
        <f t="shared" si="710"/>
        <v>43505.5</v>
      </c>
      <c r="C955" s="112">
        <f t="shared" si="711"/>
        <v>43505</v>
      </c>
      <c r="D955" s="106">
        <f t="shared" si="717"/>
        <v>13737</v>
      </c>
      <c r="E955" s="469">
        <v>2</v>
      </c>
      <c r="F955" s="469">
        <v>9</v>
      </c>
      <c r="G955" s="110">
        <v>12</v>
      </c>
      <c r="H955" s="110">
        <f t="shared" si="712"/>
        <v>6</v>
      </c>
      <c r="I955" s="110" cm="1">
        <f t="array" ref="I955">INDEX(Values!$V$6:$AG$29,'Time Series Data'!G955+1,'Time Series Data'!E955)</f>
        <v>1</v>
      </c>
      <c r="J955" s="113">
        <v>948.5</v>
      </c>
      <c r="K955" s="108">
        <v>13737</v>
      </c>
      <c r="L955" s="108">
        <v>0</v>
      </c>
      <c r="M955">
        <v>0</v>
      </c>
      <c r="N955">
        <v>0</v>
      </c>
      <c r="O955">
        <v>355.79</v>
      </c>
      <c r="P955">
        <v>95</v>
      </c>
      <c r="T955" s="185">
        <f t="shared" si="713"/>
        <v>0</v>
      </c>
      <c r="U955" s="185">
        <f t="shared" si="714"/>
        <v>355.79</v>
      </c>
      <c r="V955" s="102">
        <f t="shared" si="715"/>
        <v>13381.21</v>
      </c>
      <c r="W955">
        <f>IF(V955+O955&gt;VLOOKUP(E955,'Coincident Peak'!$C$22:$I$33,7),0,1)</f>
        <v>1</v>
      </c>
      <c r="X955" s="421">
        <f>IF((AND(E955=MONTH(VLOOKUP('Time Series Data'!E955,'Coincident Peak'!$C$5:$D$16,2)),F955=DAY(VLOOKUP('Time Series Data'!E955,'Coincident Peak'!$C$5:$D$16,2)),IF(AND(G955&lt;=HOUR(VLOOKUP('Time Series Data'!E955,'Coincident Peak'!$C$5:$E$16,3))+Values!$E$5,G955&gt;=HOUR(VLOOKUP('Time Series Data'!E955,'Coincident Peak'!$C$5:$E$16,3))-Values!$E$5),"TRUE","FALSE"))),BatteryPower,0)</f>
        <v>0</v>
      </c>
      <c r="Y955" s="185">
        <f>IF((AND(E955=MONTH(VLOOKUP('Time Series Data'!E955,'Coincident Peak'!$C$5:$D$16,2)),F955=DAY(VLOOKUP('Time Series Data'!E955,'Coincident Peak'!$C$5:$D$16,2)))),0,N955)</f>
        <v>0</v>
      </c>
      <c r="Z955" s="185">
        <f>IF((AND(E955=MONTH(VLOOKUP('Time Series Data'!E955,'Coincident Peak'!$C$5:$D$16,2)),F955=DAY(VLOOKUP('Time Series Data'!E955,'Coincident Peak'!$C$5:$D$16,2)),IF(AND(G955&lt;=HOUR(VLOOKUP('Time Series Data'!E955,'Coincident Peak'!$C$5:$E$16,3))+Values!$E$5,G955&gt;=HOUR(VLOOKUP('Time Series Data'!E955,'Coincident Peak'!$C$5:$E$16,3))-Values!$E$5),"TRUE","FALSE"))),BatteryPower,Y955)</f>
        <v>0</v>
      </c>
      <c r="AA955" s="185">
        <f>IF((AND(E955=MONTH(VLOOKUP('Time Series Data'!E955,'Coincident Peak'!$C$5:$D$16,2)),F955=DAY(VLOOKUP('Time Series Data'!E955,'Coincident Peak'!$C$5:$D$16,2))-1)),VLOOKUP(E955,'Coincident Peak'!$C$5:$N$16,11)*Z955,Z955)</f>
        <v>0</v>
      </c>
      <c r="AB955" s="185">
        <f>IF((AND(E955=MONTH(VLOOKUP('Time Series Data'!E955,'Coincident Peak'!$C$5:$D$16,2)),F955=DAY(VLOOKUP('Time Series Data'!E955,'Coincident Peak'!$C$5:$D$16,2))+1)),VLOOKUP(E955,'Coincident Peak'!$C$5:$N$16,12)*AA955,AA955)</f>
        <v>0</v>
      </c>
      <c r="AC955" s="185">
        <f>IF((AND(E955=MONTH(VLOOKUP('Time Series Data'!E955,'Coincident Peak'!$C$5:$D$16,2)),F955=DAY(VLOOKUP('Time Series Data'!E955,'Coincident Peak'!$C$5:$D$16,2)))),0,O955)</f>
        <v>355.79</v>
      </c>
      <c r="AD955" s="185">
        <f>IF((AND(E955=MONTH(VLOOKUP('Time Series Data'!E955,'Coincident Peak'!$C$5:$D$16,2)),F955=DAY(VLOOKUP('Time Series Data'!E955,'Coincident Peak'!$C$5:$D$16,2))-1)),VLOOKUP(E955,'Coincident Peak'!$C$5:$N$16,11)*AC955,AC955)</f>
        <v>355.79</v>
      </c>
      <c r="AE955" s="185">
        <f>IF((AND(E955=MONTH(VLOOKUP('Time Series Data'!E955,'Coincident Peak'!$C$5:$D$16,2)),F955=DAY(VLOOKUP('Time Series Data'!E955,'Coincident Peak'!$C$5:$D$16,2))+1)),VLOOKUP(E955,'Coincident Peak'!$C$5:$N$16,12)*AD955,AD955)</f>
        <v>355.79</v>
      </c>
      <c r="AF955" s="102">
        <f t="shared" si="716"/>
        <v>13381.21</v>
      </c>
      <c r="AG955" s="185">
        <f>IF((AND(E955=MONTH(VLOOKUP('Time Series Data'!E955,'Coincident Peak'!$C$5:$D$16,2)),F955=DAY(VLOOKUP('Time Series Data'!E955,'Coincident Peak'!$C$5:$D$16,2)))),U955,O955)</f>
        <v>355.79</v>
      </c>
      <c r="AH955" s="102">
        <f t="shared" si="718"/>
        <v>13381.21</v>
      </c>
      <c r="AL955" s="102"/>
    </row>
    <row r="956" spans="1:38" x14ac:dyDescent="0.2">
      <c r="A956" s="77"/>
      <c r="B956" s="77">
        <f t="shared" si="710"/>
        <v>43505.541666666664</v>
      </c>
      <c r="C956" s="112">
        <f t="shared" si="711"/>
        <v>43505</v>
      </c>
      <c r="D956" s="106">
        <f t="shared" si="717"/>
        <v>12737</v>
      </c>
      <c r="E956" s="469">
        <v>2</v>
      </c>
      <c r="F956" s="469">
        <v>9</v>
      </c>
      <c r="G956" s="110">
        <v>13</v>
      </c>
      <c r="H956" s="110">
        <f t="shared" si="712"/>
        <v>6</v>
      </c>
      <c r="I956" s="110" cm="1">
        <f t="array" ref="I956">INDEX(Values!$V$6:$AG$29,'Time Series Data'!G956+1,'Time Series Data'!E956)</f>
        <v>1</v>
      </c>
      <c r="J956" s="113">
        <v>949.5</v>
      </c>
      <c r="K956" s="108">
        <v>12737</v>
      </c>
      <c r="L956" s="108">
        <v>0</v>
      </c>
      <c r="M956">
        <v>0</v>
      </c>
      <c r="N956">
        <v>0</v>
      </c>
      <c r="O956">
        <v>281.75099999999998</v>
      </c>
      <c r="P956">
        <v>95</v>
      </c>
      <c r="T956" s="185">
        <f t="shared" si="713"/>
        <v>0</v>
      </c>
      <c r="U956" s="185">
        <f t="shared" si="714"/>
        <v>281.75099999999998</v>
      </c>
      <c r="V956" s="102">
        <f t="shared" si="715"/>
        <v>12455.249</v>
      </c>
      <c r="W956">
        <f>IF(V956+O956&gt;VLOOKUP(E956,'Coincident Peak'!$C$22:$I$33,7),0,1)</f>
        <v>1</v>
      </c>
      <c r="X956" s="421">
        <f>IF((AND(E956=MONTH(VLOOKUP('Time Series Data'!E956,'Coincident Peak'!$C$5:$D$16,2)),F956=DAY(VLOOKUP('Time Series Data'!E956,'Coincident Peak'!$C$5:$D$16,2)),IF(AND(G956&lt;=HOUR(VLOOKUP('Time Series Data'!E956,'Coincident Peak'!$C$5:$E$16,3))+Values!$E$5,G956&gt;=HOUR(VLOOKUP('Time Series Data'!E956,'Coincident Peak'!$C$5:$E$16,3))-Values!$E$5),"TRUE","FALSE"))),BatteryPower,0)</f>
        <v>0</v>
      </c>
      <c r="Y956" s="185">
        <f>IF((AND(E956=MONTH(VLOOKUP('Time Series Data'!E956,'Coincident Peak'!$C$5:$D$16,2)),F956=DAY(VLOOKUP('Time Series Data'!E956,'Coincident Peak'!$C$5:$D$16,2)))),0,N956)</f>
        <v>0</v>
      </c>
      <c r="Z956" s="185">
        <f>IF((AND(E956=MONTH(VLOOKUP('Time Series Data'!E956,'Coincident Peak'!$C$5:$D$16,2)),F956=DAY(VLOOKUP('Time Series Data'!E956,'Coincident Peak'!$C$5:$D$16,2)),IF(AND(G956&lt;=HOUR(VLOOKUP('Time Series Data'!E956,'Coincident Peak'!$C$5:$E$16,3))+Values!$E$5,G956&gt;=HOUR(VLOOKUP('Time Series Data'!E956,'Coincident Peak'!$C$5:$E$16,3))-Values!$E$5),"TRUE","FALSE"))),BatteryPower,Y956)</f>
        <v>0</v>
      </c>
      <c r="AA956" s="185">
        <f>IF((AND(E956=MONTH(VLOOKUP('Time Series Data'!E956,'Coincident Peak'!$C$5:$D$16,2)),F956=DAY(VLOOKUP('Time Series Data'!E956,'Coincident Peak'!$C$5:$D$16,2))-1)),VLOOKUP(E956,'Coincident Peak'!$C$5:$N$16,11)*Z956,Z956)</f>
        <v>0</v>
      </c>
      <c r="AB956" s="185">
        <f>IF((AND(E956=MONTH(VLOOKUP('Time Series Data'!E956,'Coincident Peak'!$C$5:$D$16,2)),F956=DAY(VLOOKUP('Time Series Data'!E956,'Coincident Peak'!$C$5:$D$16,2))+1)),VLOOKUP(E956,'Coincident Peak'!$C$5:$N$16,12)*AA956,AA956)</f>
        <v>0</v>
      </c>
      <c r="AC956" s="185">
        <f>IF((AND(E956=MONTH(VLOOKUP('Time Series Data'!E956,'Coincident Peak'!$C$5:$D$16,2)),F956=DAY(VLOOKUP('Time Series Data'!E956,'Coincident Peak'!$C$5:$D$16,2)))),0,O956)</f>
        <v>281.75099999999998</v>
      </c>
      <c r="AD956" s="185">
        <f>IF((AND(E956=MONTH(VLOOKUP('Time Series Data'!E956,'Coincident Peak'!$C$5:$D$16,2)),F956=DAY(VLOOKUP('Time Series Data'!E956,'Coincident Peak'!$C$5:$D$16,2))-1)),VLOOKUP(E956,'Coincident Peak'!$C$5:$N$16,11)*AC956,AC956)</f>
        <v>281.75099999999998</v>
      </c>
      <c r="AE956" s="185">
        <f>IF((AND(E956=MONTH(VLOOKUP('Time Series Data'!E956,'Coincident Peak'!$C$5:$D$16,2)),F956=DAY(VLOOKUP('Time Series Data'!E956,'Coincident Peak'!$C$5:$D$16,2))+1)),VLOOKUP(E956,'Coincident Peak'!$C$5:$N$16,12)*AD956,AD956)</f>
        <v>281.75099999999998</v>
      </c>
      <c r="AF956" s="102">
        <f t="shared" si="716"/>
        <v>12455.249</v>
      </c>
      <c r="AG956" s="185">
        <f>IF((AND(E956=MONTH(VLOOKUP('Time Series Data'!E956,'Coincident Peak'!$C$5:$D$16,2)),F956=DAY(VLOOKUP('Time Series Data'!E956,'Coincident Peak'!$C$5:$D$16,2)))),U956,O956)</f>
        <v>281.75099999999998</v>
      </c>
      <c r="AH956" s="102">
        <f t="shared" si="718"/>
        <v>12455.249</v>
      </c>
      <c r="AL956" s="102"/>
    </row>
    <row r="957" spans="1:38" x14ac:dyDescent="0.2">
      <c r="A957" s="77"/>
      <c r="B957" s="77">
        <f t="shared" si="710"/>
        <v>43505.583333333336</v>
      </c>
      <c r="C957" s="112">
        <f t="shared" si="711"/>
        <v>43505</v>
      </c>
      <c r="D957" s="106">
        <f t="shared" si="717"/>
        <v>12383</v>
      </c>
      <c r="E957" s="469">
        <v>2</v>
      </c>
      <c r="F957" s="469">
        <v>9</v>
      </c>
      <c r="G957" s="110">
        <v>14</v>
      </c>
      <c r="H957" s="110">
        <f t="shared" si="712"/>
        <v>6</v>
      </c>
      <c r="I957" s="110" cm="1">
        <f t="array" ref="I957">INDEX(Values!$V$6:$AG$29,'Time Series Data'!G957+1,'Time Series Data'!E957)</f>
        <v>0</v>
      </c>
      <c r="J957" s="113">
        <v>950.5</v>
      </c>
      <c r="K957" s="108">
        <v>12383</v>
      </c>
      <c r="L957" s="108">
        <v>0</v>
      </c>
      <c r="M957">
        <v>0</v>
      </c>
      <c r="N957">
        <v>0</v>
      </c>
      <c r="O957">
        <v>144.607</v>
      </c>
      <c r="P957">
        <v>95</v>
      </c>
      <c r="T957" s="185">
        <f t="shared" si="713"/>
        <v>0</v>
      </c>
      <c r="U957" s="185">
        <f t="shared" si="714"/>
        <v>144.607</v>
      </c>
      <c r="V957" s="102">
        <f t="shared" si="715"/>
        <v>12238.393</v>
      </c>
      <c r="W957">
        <f>IF(V957+O957&gt;VLOOKUP(E957,'Coincident Peak'!$C$22:$I$33,7),0,1)</f>
        <v>1</v>
      </c>
      <c r="X957" s="421">
        <f>IF((AND(E957=MONTH(VLOOKUP('Time Series Data'!E957,'Coincident Peak'!$C$5:$D$16,2)),F957=DAY(VLOOKUP('Time Series Data'!E957,'Coincident Peak'!$C$5:$D$16,2)),IF(AND(G957&lt;=HOUR(VLOOKUP('Time Series Data'!E957,'Coincident Peak'!$C$5:$E$16,3))+Values!$E$5,G957&gt;=HOUR(VLOOKUP('Time Series Data'!E957,'Coincident Peak'!$C$5:$E$16,3))-Values!$E$5),"TRUE","FALSE"))),BatteryPower,0)</f>
        <v>0</v>
      </c>
      <c r="Y957" s="185">
        <f>IF((AND(E957=MONTH(VLOOKUP('Time Series Data'!E957,'Coincident Peak'!$C$5:$D$16,2)),F957=DAY(VLOOKUP('Time Series Data'!E957,'Coincident Peak'!$C$5:$D$16,2)))),0,N957)</f>
        <v>0</v>
      </c>
      <c r="Z957" s="185">
        <f>IF((AND(E957=MONTH(VLOOKUP('Time Series Data'!E957,'Coincident Peak'!$C$5:$D$16,2)),F957=DAY(VLOOKUP('Time Series Data'!E957,'Coincident Peak'!$C$5:$D$16,2)),IF(AND(G957&lt;=HOUR(VLOOKUP('Time Series Data'!E957,'Coincident Peak'!$C$5:$E$16,3))+Values!$E$5,G957&gt;=HOUR(VLOOKUP('Time Series Data'!E957,'Coincident Peak'!$C$5:$E$16,3))-Values!$E$5),"TRUE","FALSE"))),BatteryPower,Y957)</f>
        <v>0</v>
      </c>
      <c r="AA957" s="185">
        <f>IF((AND(E957=MONTH(VLOOKUP('Time Series Data'!E957,'Coincident Peak'!$C$5:$D$16,2)),F957=DAY(VLOOKUP('Time Series Data'!E957,'Coincident Peak'!$C$5:$D$16,2))-1)),VLOOKUP(E957,'Coincident Peak'!$C$5:$N$16,11)*Z957,Z957)</f>
        <v>0</v>
      </c>
      <c r="AB957" s="185">
        <f>IF((AND(E957=MONTH(VLOOKUP('Time Series Data'!E957,'Coincident Peak'!$C$5:$D$16,2)),F957=DAY(VLOOKUP('Time Series Data'!E957,'Coincident Peak'!$C$5:$D$16,2))+1)),VLOOKUP(E957,'Coincident Peak'!$C$5:$N$16,12)*AA957,AA957)</f>
        <v>0</v>
      </c>
      <c r="AC957" s="185">
        <f>IF((AND(E957=MONTH(VLOOKUP('Time Series Data'!E957,'Coincident Peak'!$C$5:$D$16,2)),F957=DAY(VLOOKUP('Time Series Data'!E957,'Coincident Peak'!$C$5:$D$16,2)))),0,O957)</f>
        <v>144.607</v>
      </c>
      <c r="AD957" s="185">
        <f>IF((AND(E957=MONTH(VLOOKUP('Time Series Data'!E957,'Coincident Peak'!$C$5:$D$16,2)),F957=DAY(VLOOKUP('Time Series Data'!E957,'Coincident Peak'!$C$5:$D$16,2))-1)),VLOOKUP(E957,'Coincident Peak'!$C$5:$N$16,11)*AC957,AC957)</f>
        <v>144.607</v>
      </c>
      <c r="AE957" s="185">
        <f>IF((AND(E957=MONTH(VLOOKUP('Time Series Data'!E957,'Coincident Peak'!$C$5:$D$16,2)),F957=DAY(VLOOKUP('Time Series Data'!E957,'Coincident Peak'!$C$5:$D$16,2))+1)),VLOOKUP(E957,'Coincident Peak'!$C$5:$N$16,12)*AD957,AD957)</f>
        <v>144.607</v>
      </c>
      <c r="AF957" s="102">
        <f t="shared" si="716"/>
        <v>12238.393</v>
      </c>
      <c r="AG957" s="185">
        <f>IF((AND(E957=MONTH(VLOOKUP('Time Series Data'!E957,'Coincident Peak'!$C$5:$D$16,2)),F957=DAY(VLOOKUP('Time Series Data'!E957,'Coincident Peak'!$C$5:$D$16,2)))),U957,O957)</f>
        <v>144.607</v>
      </c>
      <c r="AH957" s="102">
        <f t="shared" si="718"/>
        <v>12238.393</v>
      </c>
      <c r="AL957" s="102"/>
    </row>
    <row r="958" spans="1:38" x14ac:dyDescent="0.2">
      <c r="A958" s="77"/>
      <c r="B958" s="77">
        <f t="shared" si="710"/>
        <v>43505.625</v>
      </c>
      <c r="C958" s="112">
        <f t="shared" si="711"/>
        <v>43505</v>
      </c>
      <c r="D958" s="106">
        <f t="shared" si="717"/>
        <v>12463</v>
      </c>
      <c r="E958" s="469">
        <v>2</v>
      </c>
      <c r="F958" s="469">
        <v>9</v>
      </c>
      <c r="G958" s="110">
        <v>15</v>
      </c>
      <c r="H958" s="110">
        <f t="shared" si="712"/>
        <v>6</v>
      </c>
      <c r="I958" s="110" cm="1">
        <f t="array" ref="I958">INDEX(Values!$V$6:$AG$29,'Time Series Data'!G958+1,'Time Series Data'!E958)</f>
        <v>0</v>
      </c>
      <c r="J958" s="113">
        <v>951.5</v>
      </c>
      <c r="K958" s="108">
        <v>12463</v>
      </c>
      <c r="L958" s="108">
        <v>0</v>
      </c>
      <c r="M958">
        <v>0</v>
      </c>
      <c r="N958">
        <v>0</v>
      </c>
      <c r="O958">
        <v>283.334</v>
      </c>
      <c r="P958">
        <v>95</v>
      </c>
      <c r="T958" s="185">
        <f t="shared" si="713"/>
        <v>0</v>
      </c>
      <c r="U958" s="185">
        <f t="shared" si="714"/>
        <v>283.334</v>
      </c>
      <c r="V958" s="102">
        <f t="shared" si="715"/>
        <v>12179.665999999999</v>
      </c>
      <c r="W958">
        <f>IF(V958+O958&gt;VLOOKUP(E958,'Coincident Peak'!$C$22:$I$33,7),0,1)</f>
        <v>1</v>
      </c>
      <c r="X958" s="421">
        <f>IF((AND(E958=MONTH(VLOOKUP('Time Series Data'!E958,'Coincident Peak'!$C$5:$D$16,2)),F958=DAY(VLOOKUP('Time Series Data'!E958,'Coincident Peak'!$C$5:$D$16,2)),IF(AND(G958&lt;=HOUR(VLOOKUP('Time Series Data'!E958,'Coincident Peak'!$C$5:$E$16,3))+Values!$E$5,G958&gt;=HOUR(VLOOKUP('Time Series Data'!E958,'Coincident Peak'!$C$5:$E$16,3))-Values!$E$5),"TRUE","FALSE"))),BatteryPower,0)</f>
        <v>0</v>
      </c>
      <c r="Y958" s="185">
        <f>IF((AND(E958=MONTH(VLOOKUP('Time Series Data'!E958,'Coincident Peak'!$C$5:$D$16,2)),F958=DAY(VLOOKUP('Time Series Data'!E958,'Coincident Peak'!$C$5:$D$16,2)))),0,N958)</f>
        <v>0</v>
      </c>
      <c r="Z958" s="185">
        <f>IF((AND(E958=MONTH(VLOOKUP('Time Series Data'!E958,'Coincident Peak'!$C$5:$D$16,2)),F958=DAY(VLOOKUP('Time Series Data'!E958,'Coincident Peak'!$C$5:$D$16,2)),IF(AND(G958&lt;=HOUR(VLOOKUP('Time Series Data'!E958,'Coincident Peak'!$C$5:$E$16,3))+Values!$E$5,G958&gt;=HOUR(VLOOKUP('Time Series Data'!E958,'Coincident Peak'!$C$5:$E$16,3))-Values!$E$5),"TRUE","FALSE"))),BatteryPower,Y958)</f>
        <v>0</v>
      </c>
      <c r="AA958" s="185">
        <f>IF((AND(E958=MONTH(VLOOKUP('Time Series Data'!E958,'Coincident Peak'!$C$5:$D$16,2)),F958=DAY(VLOOKUP('Time Series Data'!E958,'Coincident Peak'!$C$5:$D$16,2))-1)),VLOOKUP(E958,'Coincident Peak'!$C$5:$N$16,11)*Z958,Z958)</f>
        <v>0</v>
      </c>
      <c r="AB958" s="185">
        <f>IF((AND(E958=MONTH(VLOOKUP('Time Series Data'!E958,'Coincident Peak'!$C$5:$D$16,2)),F958=DAY(VLOOKUP('Time Series Data'!E958,'Coincident Peak'!$C$5:$D$16,2))+1)),VLOOKUP(E958,'Coincident Peak'!$C$5:$N$16,12)*AA958,AA958)</f>
        <v>0</v>
      </c>
      <c r="AC958" s="185">
        <f>IF((AND(E958=MONTH(VLOOKUP('Time Series Data'!E958,'Coincident Peak'!$C$5:$D$16,2)),F958=DAY(VLOOKUP('Time Series Data'!E958,'Coincident Peak'!$C$5:$D$16,2)))),0,O958)</f>
        <v>283.334</v>
      </c>
      <c r="AD958" s="185">
        <f>IF((AND(E958=MONTH(VLOOKUP('Time Series Data'!E958,'Coincident Peak'!$C$5:$D$16,2)),F958=DAY(VLOOKUP('Time Series Data'!E958,'Coincident Peak'!$C$5:$D$16,2))-1)),VLOOKUP(E958,'Coincident Peak'!$C$5:$N$16,11)*AC958,AC958)</f>
        <v>283.334</v>
      </c>
      <c r="AE958" s="185">
        <f>IF((AND(E958=MONTH(VLOOKUP('Time Series Data'!E958,'Coincident Peak'!$C$5:$D$16,2)),F958=DAY(VLOOKUP('Time Series Data'!E958,'Coincident Peak'!$C$5:$D$16,2))+1)),VLOOKUP(E958,'Coincident Peak'!$C$5:$N$16,12)*AD958,AD958)</f>
        <v>283.334</v>
      </c>
      <c r="AF958" s="102">
        <f t="shared" si="716"/>
        <v>12179.665999999999</v>
      </c>
      <c r="AG958" s="185">
        <f>IF((AND(E958=MONTH(VLOOKUP('Time Series Data'!E958,'Coincident Peak'!$C$5:$D$16,2)),F958=DAY(VLOOKUP('Time Series Data'!E958,'Coincident Peak'!$C$5:$D$16,2)))),U958,O958)</f>
        <v>283.334</v>
      </c>
      <c r="AH958" s="102">
        <f t="shared" si="718"/>
        <v>12179.665999999999</v>
      </c>
      <c r="AL958" s="102"/>
    </row>
    <row r="959" spans="1:38" x14ac:dyDescent="0.2">
      <c r="A959" s="77"/>
      <c r="B959" s="77">
        <f t="shared" si="710"/>
        <v>43505.666666666664</v>
      </c>
      <c r="C959" s="112">
        <f t="shared" si="711"/>
        <v>43505</v>
      </c>
      <c r="D959" s="106">
        <f t="shared" si="717"/>
        <v>12683</v>
      </c>
      <c r="E959" s="469">
        <v>2</v>
      </c>
      <c r="F959" s="469">
        <v>9</v>
      </c>
      <c r="G959" s="110">
        <v>16</v>
      </c>
      <c r="H959" s="110">
        <f t="shared" si="712"/>
        <v>6</v>
      </c>
      <c r="I959" s="110" cm="1">
        <f t="array" ref="I959">INDEX(Values!$V$6:$AG$29,'Time Series Data'!G959+1,'Time Series Data'!E959)</f>
        <v>0</v>
      </c>
      <c r="J959" s="113">
        <v>952.5</v>
      </c>
      <c r="K959" s="108">
        <v>12683</v>
      </c>
      <c r="L959" s="108">
        <v>0</v>
      </c>
      <c r="M959">
        <v>0</v>
      </c>
      <c r="N959">
        <v>0</v>
      </c>
      <c r="O959">
        <v>223.78800000000001</v>
      </c>
      <c r="P959">
        <v>95</v>
      </c>
      <c r="T959" s="185">
        <f t="shared" si="713"/>
        <v>0</v>
      </c>
      <c r="U959" s="185">
        <f t="shared" si="714"/>
        <v>223.78800000000001</v>
      </c>
      <c r="V959" s="102">
        <f t="shared" si="715"/>
        <v>12459.212</v>
      </c>
      <c r="W959">
        <f>IF(V959+O959&gt;VLOOKUP(E959,'Coincident Peak'!$C$22:$I$33,7),0,1)</f>
        <v>1</v>
      </c>
      <c r="X959" s="421">
        <f>IF((AND(E959=MONTH(VLOOKUP('Time Series Data'!E959,'Coincident Peak'!$C$5:$D$16,2)),F959=DAY(VLOOKUP('Time Series Data'!E959,'Coincident Peak'!$C$5:$D$16,2)),IF(AND(G959&lt;=HOUR(VLOOKUP('Time Series Data'!E959,'Coincident Peak'!$C$5:$E$16,3))+Values!$E$5,G959&gt;=HOUR(VLOOKUP('Time Series Data'!E959,'Coincident Peak'!$C$5:$E$16,3))-Values!$E$5),"TRUE","FALSE"))),BatteryPower,0)</f>
        <v>0</v>
      </c>
      <c r="Y959" s="185">
        <f>IF((AND(E959=MONTH(VLOOKUP('Time Series Data'!E959,'Coincident Peak'!$C$5:$D$16,2)),F959=DAY(VLOOKUP('Time Series Data'!E959,'Coincident Peak'!$C$5:$D$16,2)))),0,N959)</f>
        <v>0</v>
      </c>
      <c r="Z959" s="185">
        <f>IF((AND(E959=MONTH(VLOOKUP('Time Series Data'!E959,'Coincident Peak'!$C$5:$D$16,2)),F959=DAY(VLOOKUP('Time Series Data'!E959,'Coincident Peak'!$C$5:$D$16,2)),IF(AND(G959&lt;=HOUR(VLOOKUP('Time Series Data'!E959,'Coincident Peak'!$C$5:$E$16,3))+Values!$E$5,G959&gt;=HOUR(VLOOKUP('Time Series Data'!E959,'Coincident Peak'!$C$5:$E$16,3))-Values!$E$5),"TRUE","FALSE"))),BatteryPower,Y959)</f>
        <v>0</v>
      </c>
      <c r="AA959" s="185">
        <f>IF((AND(E959=MONTH(VLOOKUP('Time Series Data'!E959,'Coincident Peak'!$C$5:$D$16,2)),F959=DAY(VLOOKUP('Time Series Data'!E959,'Coincident Peak'!$C$5:$D$16,2))-1)),VLOOKUP(E959,'Coincident Peak'!$C$5:$N$16,11)*Z959,Z959)</f>
        <v>0</v>
      </c>
      <c r="AB959" s="185">
        <f>IF((AND(E959=MONTH(VLOOKUP('Time Series Data'!E959,'Coincident Peak'!$C$5:$D$16,2)),F959=DAY(VLOOKUP('Time Series Data'!E959,'Coincident Peak'!$C$5:$D$16,2))+1)),VLOOKUP(E959,'Coincident Peak'!$C$5:$N$16,12)*AA959,AA959)</f>
        <v>0</v>
      </c>
      <c r="AC959" s="185">
        <f>IF((AND(E959=MONTH(VLOOKUP('Time Series Data'!E959,'Coincident Peak'!$C$5:$D$16,2)),F959=DAY(VLOOKUP('Time Series Data'!E959,'Coincident Peak'!$C$5:$D$16,2)))),0,O959)</f>
        <v>223.78800000000001</v>
      </c>
      <c r="AD959" s="185">
        <f>IF((AND(E959=MONTH(VLOOKUP('Time Series Data'!E959,'Coincident Peak'!$C$5:$D$16,2)),F959=DAY(VLOOKUP('Time Series Data'!E959,'Coincident Peak'!$C$5:$D$16,2))-1)),VLOOKUP(E959,'Coincident Peak'!$C$5:$N$16,11)*AC959,AC959)</f>
        <v>223.78800000000001</v>
      </c>
      <c r="AE959" s="185">
        <f>IF((AND(E959=MONTH(VLOOKUP('Time Series Data'!E959,'Coincident Peak'!$C$5:$D$16,2)),F959=DAY(VLOOKUP('Time Series Data'!E959,'Coincident Peak'!$C$5:$D$16,2))+1)),VLOOKUP(E959,'Coincident Peak'!$C$5:$N$16,12)*AD959,AD959)</f>
        <v>223.78800000000001</v>
      </c>
      <c r="AF959" s="102">
        <f t="shared" si="716"/>
        <v>12459.212</v>
      </c>
      <c r="AG959" s="185">
        <f>IF((AND(E959=MONTH(VLOOKUP('Time Series Data'!E959,'Coincident Peak'!$C$5:$D$16,2)),F959=DAY(VLOOKUP('Time Series Data'!E959,'Coincident Peak'!$C$5:$D$16,2)))),U959,O959)</f>
        <v>223.78800000000001</v>
      </c>
      <c r="AH959" s="102">
        <f t="shared" si="718"/>
        <v>12459.212</v>
      </c>
      <c r="AL959" s="102"/>
    </row>
    <row r="960" spans="1:38" x14ac:dyDescent="0.2">
      <c r="A960" s="77"/>
      <c r="B960" s="77">
        <f t="shared" si="710"/>
        <v>43505.708333333336</v>
      </c>
      <c r="C960" s="112">
        <f t="shared" si="711"/>
        <v>43505</v>
      </c>
      <c r="D960" s="106">
        <f t="shared" si="717"/>
        <v>13478</v>
      </c>
      <c r="E960" s="469">
        <v>2</v>
      </c>
      <c r="F960" s="469">
        <v>9</v>
      </c>
      <c r="G960" s="110">
        <v>17</v>
      </c>
      <c r="H960" s="110">
        <f t="shared" si="712"/>
        <v>6</v>
      </c>
      <c r="I960" s="110" cm="1">
        <f t="array" ref="I960">INDEX(Values!$V$6:$AG$29,'Time Series Data'!G960+1,'Time Series Data'!E960)</f>
        <v>0</v>
      </c>
      <c r="J960" s="113">
        <v>953.5</v>
      </c>
      <c r="K960" s="108">
        <v>13478</v>
      </c>
      <c r="L960" s="108">
        <v>0</v>
      </c>
      <c r="M960">
        <v>0</v>
      </c>
      <c r="N960">
        <v>0</v>
      </c>
      <c r="O960">
        <v>16.136700000000001</v>
      </c>
      <c r="P960">
        <v>95</v>
      </c>
      <c r="T960" s="185">
        <f t="shared" si="713"/>
        <v>0</v>
      </c>
      <c r="U960" s="185">
        <f t="shared" si="714"/>
        <v>16.136700000000001</v>
      </c>
      <c r="V960" s="102">
        <f t="shared" si="715"/>
        <v>13461.863300000001</v>
      </c>
      <c r="W960">
        <f>IF(V960+O960&gt;VLOOKUP(E960,'Coincident Peak'!$C$22:$I$33,7),0,1)</f>
        <v>1</v>
      </c>
      <c r="X960" s="421">
        <f>IF((AND(E960=MONTH(VLOOKUP('Time Series Data'!E960,'Coincident Peak'!$C$5:$D$16,2)),F960=DAY(VLOOKUP('Time Series Data'!E960,'Coincident Peak'!$C$5:$D$16,2)),IF(AND(G960&lt;=HOUR(VLOOKUP('Time Series Data'!E960,'Coincident Peak'!$C$5:$E$16,3))+Values!$E$5,G960&gt;=HOUR(VLOOKUP('Time Series Data'!E960,'Coincident Peak'!$C$5:$E$16,3))-Values!$E$5),"TRUE","FALSE"))),BatteryPower,0)</f>
        <v>0</v>
      </c>
      <c r="Y960" s="185">
        <f>IF((AND(E960=MONTH(VLOOKUP('Time Series Data'!E960,'Coincident Peak'!$C$5:$D$16,2)),F960=DAY(VLOOKUP('Time Series Data'!E960,'Coincident Peak'!$C$5:$D$16,2)))),0,N960)</f>
        <v>0</v>
      </c>
      <c r="Z960" s="185">
        <f>IF((AND(E960=MONTH(VLOOKUP('Time Series Data'!E960,'Coincident Peak'!$C$5:$D$16,2)),F960=DAY(VLOOKUP('Time Series Data'!E960,'Coincident Peak'!$C$5:$D$16,2)),IF(AND(G960&lt;=HOUR(VLOOKUP('Time Series Data'!E960,'Coincident Peak'!$C$5:$E$16,3))+Values!$E$5,G960&gt;=HOUR(VLOOKUP('Time Series Data'!E960,'Coincident Peak'!$C$5:$E$16,3))-Values!$E$5),"TRUE","FALSE"))),BatteryPower,Y960)</f>
        <v>0</v>
      </c>
      <c r="AA960" s="185">
        <f>IF((AND(E960=MONTH(VLOOKUP('Time Series Data'!E960,'Coincident Peak'!$C$5:$D$16,2)),F960=DAY(VLOOKUP('Time Series Data'!E960,'Coincident Peak'!$C$5:$D$16,2))-1)),VLOOKUP(E960,'Coincident Peak'!$C$5:$N$16,11)*Z960,Z960)</f>
        <v>0</v>
      </c>
      <c r="AB960" s="185">
        <f>IF((AND(E960=MONTH(VLOOKUP('Time Series Data'!E960,'Coincident Peak'!$C$5:$D$16,2)),F960=DAY(VLOOKUP('Time Series Data'!E960,'Coincident Peak'!$C$5:$D$16,2))+1)),VLOOKUP(E960,'Coincident Peak'!$C$5:$N$16,12)*AA960,AA960)</f>
        <v>0</v>
      </c>
      <c r="AC960" s="185">
        <f>IF((AND(E960=MONTH(VLOOKUP('Time Series Data'!E960,'Coincident Peak'!$C$5:$D$16,2)),F960=DAY(VLOOKUP('Time Series Data'!E960,'Coincident Peak'!$C$5:$D$16,2)))),0,O960)</f>
        <v>16.136700000000001</v>
      </c>
      <c r="AD960" s="185">
        <f>IF((AND(E960=MONTH(VLOOKUP('Time Series Data'!E960,'Coincident Peak'!$C$5:$D$16,2)),F960=DAY(VLOOKUP('Time Series Data'!E960,'Coincident Peak'!$C$5:$D$16,2))-1)),VLOOKUP(E960,'Coincident Peak'!$C$5:$N$16,11)*AC960,AC960)</f>
        <v>16.136700000000001</v>
      </c>
      <c r="AE960" s="185">
        <f>IF((AND(E960=MONTH(VLOOKUP('Time Series Data'!E960,'Coincident Peak'!$C$5:$D$16,2)),F960=DAY(VLOOKUP('Time Series Data'!E960,'Coincident Peak'!$C$5:$D$16,2))+1)),VLOOKUP(E960,'Coincident Peak'!$C$5:$N$16,12)*AD960,AD960)</f>
        <v>16.136700000000001</v>
      </c>
      <c r="AF960" s="102">
        <f t="shared" si="716"/>
        <v>13461.863300000001</v>
      </c>
      <c r="AG960" s="185">
        <f>IF((AND(E960=MONTH(VLOOKUP('Time Series Data'!E960,'Coincident Peak'!$C$5:$D$16,2)),F960=DAY(VLOOKUP('Time Series Data'!E960,'Coincident Peak'!$C$5:$D$16,2)))),U960,O960)</f>
        <v>16.136700000000001</v>
      </c>
      <c r="AH960" s="102">
        <f t="shared" si="718"/>
        <v>13461.863300000001</v>
      </c>
      <c r="AL960" s="102"/>
    </row>
    <row r="961" spans="1:38" x14ac:dyDescent="0.2">
      <c r="A961" s="77"/>
      <c r="B961" s="77">
        <f t="shared" si="710"/>
        <v>43505.75</v>
      </c>
      <c r="C961" s="112">
        <f t="shared" si="711"/>
        <v>43505</v>
      </c>
      <c r="D961" s="106">
        <f t="shared" si="717"/>
        <v>15280</v>
      </c>
      <c r="E961" s="469">
        <v>2</v>
      </c>
      <c r="F961" s="469">
        <v>9</v>
      </c>
      <c r="G961" s="110">
        <v>18</v>
      </c>
      <c r="H961" s="110">
        <f t="shared" si="712"/>
        <v>6</v>
      </c>
      <c r="I961" s="110" cm="1">
        <f t="array" ref="I961">INDEX(Values!$V$6:$AG$29,'Time Series Data'!G961+1,'Time Series Data'!E961)</f>
        <v>1</v>
      </c>
      <c r="J961" s="113">
        <v>954.5</v>
      </c>
      <c r="K961" s="108">
        <v>15280</v>
      </c>
      <c r="L961" s="108">
        <v>0</v>
      </c>
      <c r="M961">
        <v>0</v>
      </c>
      <c r="N961">
        <v>0</v>
      </c>
      <c r="O961">
        <v>0</v>
      </c>
      <c r="P961">
        <v>95</v>
      </c>
      <c r="T961" s="185">
        <f t="shared" si="713"/>
        <v>0</v>
      </c>
      <c r="U961" s="185">
        <f t="shared" si="714"/>
        <v>0</v>
      </c>
      <c r="V961" s="102">
        <f t="shared" si="715"/>
        <v>15280</v>
      </c>
      <c r="W961">
        <f>IF(V961+O961&gt;VLOOKUP(E961,'Coincident Peak'!$C$22:$I$33,7),0,1)</f>
        <v>1</v>
      </c>
      <c r="X961" s="421">
        <f>IF((AND(E961=MONTH(VLOOKUP('Time Series Data'!E961,'Coincident Peak'!$C$5:$D$16,2)),F961=DAY(VLOOKUP('Time Series Data'!E961,'Coincident Peak'!$C$5:$D$16,2)),IF(AND(G961&lt;=HOUR(VLOOKUP('Time Series Data'!E961,'Coincident Peak'!$C$5:$E$16,3))+Values!$E$5,G961&gt;=HOUR(VLOOKUP('Time Series Data'!E961,'Coincident Peak'!$C$5:$E$16,3))-Values!$E$5),"TRUE","FALSE"))),BatteryPower,0)</f>
        <v>0</v>
      </c>
      <c r="Y961" s="185">
        <f>IF((AND(E961=MONTH(VLOOKUP('Time Series Data'!E961,'Coincident Peak'!$C$5:$D$16,2)),F961=DAY(VLOOKUP('Time Series Data'!E961,'Coincident Peak'!$C$5:$D$16,2)))),0,N961)</f>
        <v>0</v>
      </c>
      <c r="Z961" s="185">
        <f>IF((AND(E961=MONTH(VLOOKUP('Time Series Data'!E961,'Coincident Peak'!$C$5:$D$16,2)),F961=DAY(VLOOKUP('Time Series Data'!E961,'Coincident Peak'!$C$5:$D$16,2)),IF(AND(G961&lt;=HOUR(VLOOKUP('Time Series Data'!E961,'Coincident Peak'!$C$5:$E$16,3))+Values!$E$5,G961&gt;=HOUR(VLOOKUP('Time Series Data'!E961,'Coincident Peak'!$C$5:$E$16,3))-Values!$E$5),"TRUE","FALSE"))),BatteryPower,Y961)</f>
        <v>0</v>
      </c>
      <c r="AA961" s="185">
        <f>IF((AND(E961=MONTH(VLOOKUP('Time Series Data'!E961,'Coincident Peak'!$C$5:$D$16,2)),F961=DAY(VLOOKUP('Time Series Data'!E961,'Coincident Peak'!$C$5:$D$16,2))-1)),VLOOKUP(E961,'Coincident Peak'!$C$5:$N$16,11)*Z961,Z961)</f>
        <v>0</v>
      </c>
      <c r="AB961" s="185">
        <f>IF((AND(E961=MONTH(VLOOKUP('Time Series Data'!E961,'Coincident Peak'!$C$5:$D$16,2)),F961=DAY(VLOOKUP('Time Series Data'!E961,'Coincident Peak'!$C$5:$D$16,2))+1)),VLOOKUP(E961,'Coincident Peak'!$C$5:$N$16,12)*AA961,AA961)</f>
        <v>0</v>
      </c>
      <c r="AC961" s="185">
        <f>IF((AND(E961=MONTH(VLOOKUP('Time Series Data'!E961,'Coincident Peak'!$C$5:$D$16,2)),F961=DAY(VLOOKUP('Time Series Data'!E961,'Coincident Peak'!$C$5:$D$16,2)))),0,O961)</f>
        <v>0</v>
      </c>
      <c r="AD961" s="185">
        <f>IF((AND(E961=MONTH(VLOOKUP('Time Series Data'!E961,'Coincident Peak'!$C$5:$D$16,2)),F961=DAY(VLOOKUP('Time Series Data'!E961,'Coincident Peak'!$C$5:$D$16,2))-1)),VLOOKUP(E961,'Coincident Peak'!$C$5:$N$16,11)*AC961,AC961)</f>
        <v>0</v>
      </c>
      <c r="AE961" s="185">
        <f>IF((AND(E961=MONTH(VLOOKUP('Time Series Data'!E961,'Coincident Peak'!$C$5:$D$16,2)),F961=DAY(VLOOKUP('Time Series Data'!E961,'Coincident Peak'!$C$5:$D$16,2))+1)),VLOOKUP(E961,'Coincident Peak'!$C$5:$N$16,12)*AD961,AD961)</f>
        <v>0</v>
      </c>
      <c r="AF961" s="102">
        <f t="shared" si="716"/>
        <v>15280</v>
      </c>
      <c r="AG961" s="185">
        <f>IF((AND(E961=MONTH(VLOOKUP('Time Series Data'!E961,'Coincident Peak'!$C$5:$D$16,2)),F961=DAY(VLOOKUP('Time Series Data'!E961,'Coincident Peak'!$C$5:$D$16,2)))),U961,O961)</f>
        <v>0</v>
      </c>
      <c r="AH961" s="102">
        <f t="shared" si="718"/>
        <v>15280</v>
      </c>
      <c r="AL961" s="102"/>
    </row>
    <row r="962" spans="1:38" x14ac:dyDescent="0.2">
      <c r="A962" s="77"/>
      <c r="B962" s="77">
        <f t="shared" si="710"/>
        <v>43505.791666666664</v>
      </c>
      <c r="C962" s="112">
        <f t="shared" si="711"/>
        <v>43505</v>
      </c>
      <c r="D962" s="106">
        <f t="shared" si="717"/>
        <v>15652</v>
      </c>
      <c r="E962" s="469">
        <v>2</v>
      </c>
      <c r="F962" s="469">
        <v>9</v>
      </c>
      <c r="G962" s="110">
        <v>19</v>
      </c>
      <c r="H962" s="110">
        <f t="shared" si="712"/>
        <v>6</v>
      </c>
      <c r="I962" s="110" cm="1">
        <f t="array" ref="I962">INDEX(Values!$V$6:$AG$29,'Time Series Data'!G962+1,'Time Series Data'!E962)</f>
        <v>1</v>
      </c>
      <c r="J962" s="113">
        <v>955.5</v>
      </c>
      <c r="K962" s="108">
        <v>15652</v>
      </c>
      <c r="L962" s="108">
        <v>0</v>
      </c>
      <c r="M962">
        <v>0</v>
      </c>
      <c r="N962">
        <v>0</v>
      </c>
      <c r="O962">
        <v>0</v>
      </c>
      <c r="P962">
        <v>95</v>
      </c>
      <c r="T962" s="185">
        <f t="shared" si="713"/>
        <v>0</v>
      </c>
      <c r="U962" s="185">
        <f t="shared" si="714"/>
        <v>0</v>
      </c>
      <c r="V962" s="102">
        <f t="shared" si="715"/>
        <v>15652</v>
      </c>
      <c r="W962">
        <f>IF(V962+O962&gt;VLOOKUP(E962,'Coincident Peak'!$C$22:$I$33,7),0,1)</f>
        <v>1</v>
      </c>
      <c r="X962" s="421">
        <f>IF((AND(E962=MONTH(VLOOKUP('Time Series Data'!E962,'Coincident Peak'!$C$5:$D$16,2)),F962=DAY(VLOOKUP('Time Series Data'!E962,'Coincident Peak'!$C$5:$D$16,2)),IF(AND(G962&lt;=HOUR(VLOOKUP('Time Series Data'!E962,'Coincident Peak'!$C$5:$E$16,3))+Values!$E$5,G962&gt;=HOUR(VLOOKUP('Time Series Data'!E962,'Coincident Peak'!$C$5:$E$16,3))-Values!$E$5),"TRUE","FALSE"))),BatteryPower,0)</f>
        <v>0</v>
      </c>
      <c r="Y962" s="185">
        <f>IF((AND(E962=MONTH(VLOOKUP('Time Series Data'!E962,'Coincident Peak'!$C$5:$D$16,2)),F962=DAY(VLOOKUP('Time Series Data'!E962,'Coincident Peak'!$C$5:$D$16,2)))),0,N962)</f>
        <v>0</v>
      </c>
      <c r="Z962" s="185">
        <f>IF((AND(E962=MONTH(VLOOKUP('Time Series Data'!E962,'Coincident Peak'!$C$5:$D$16,2)),F962=DAY(VLOOKUP('Time Series Data'!E962,'Coincident Peak'!$C$5:$D$16,2)),IF(AND(G962&lt;=HOUR(VLOOKUP('Time Series Data'!E962,'Coincident Peak'!$C$5:$E$16,3))+Values!$E$5,G962&gt;=HOUR(VLOOKUP('Time Series Data'!E962,'Coincident Peak'!$C$5:$E$16,3))-Values!$E$5),"TRUE","FALSE"))),BatteryPower,Y962)</f>
        <v>0</v>
      </c>
      <c r="AA962" s="185">
        <f>IF((AND(E962=MONTH(VLOOKUP('Time Series Data'!E962,'Coincident Peak'!$C$5:$D$16,2)),F962=DAY(VLOOKUP('Time Series Data'!E962,'Coincident Peak'!$C$5:$D$16,2))-1)),VLOOKUP(E962,'Coincident Peak'!$C$5:$N$16,11)*Z962,Z962)</f>
        <v>0</v>
      </c>
      <c r="AB962" s="185">
        <f>IF((AND(E962=MONTH(VLOOKUP('Time Series Data'!E962,'Coincident Peak'!$C$5:$D$16,2)),F962=DAY(VLOOKUP('Time Series Data'!E962,'Coincident Peak'!$C$5:$D$16,2))+1)),VLOOKUP(E962,'Coincident Peak'!$C$5:$N$16,12)*AA962,AA962)</f>
        <v>0</v>
      </c>
      <c r="AC962" s="185">
        <f>IF((AND(E962=MONTH(VLOOKUP('Time Series Data'!E962,'Coincident Peak'!$C$5:$D$16,2)),F962=DAY(VLOOKUP('Time Series Data'!E962,'Coincident Peak'!$C$5:$D$16,2)))),0,O962)</f>
        <v>0</v>
      </c>
      <c r="AD962" s="185">
        <f>IF((AND(E962=MONTH(VLOOKUP('Time Series Data'!E962,'Coincident Peak'!$C$5:$D$16,2)),F962=DAY(VLOOKUP('Time Series Data'!E962,'Coincident Peak'!$C$5:$D$16,2))-1)),VLOOKUP(E962,'Coincident Peak'!$C$5:$N$16,11)*AC962,AC962)</f>
        <v>0</v>
      </c>
      <c r="AE962" s="185">
        <f>IF((AND(E962=MONTH(VLOOKUP('Time Series Data'!E962,'Coincident Peak'!$C$5:$D$16,2)),F962=DAY(VLOOKUP('Time Series Data'!E962,'Coincident Peak'!$C$5:$D$16,2))+1)),VLOOKUP(E962,'Coincident Peak'!$C$5:$N$16,12)*AD962,AD962)</f>
        <v>0</v>
      </c>
      <c r="AF962" s="102">
        <f t="shared" si="716"/>
        <v>15652</v>
      </c>
      <c r="AG962" s="185">
        <f>IF((AND(E962=MONTH(VLOOKUP('Time Series Data'!E962,'Coincident Peak'!$C$5:$D$16,2)),F962=DAY(VLOOKUP('Time Series Data'!E962,'Coincident Peak'!$C$5:$D$16,2)))),U962,O962)</f>
        <v>0</v>
      </c>
      <c r="AH962" s="102">
        <f t="shared" si="718"/>
        <v>15652</v>
      </c>
      <c r="AL962" s="102"/>
    </row>
    <row r="963" spans="1:38" x14ac:dyDescent="0.2">
      <c r="A963" s="77"/>
      <c r="B963" s="77">
        <f t="shared" si="710"/>
        <v>43505.833333333336</v>
      </c>
      <c r="C963" s="112">
        <f t="shared" si="711"/>
        <v>43505</v>
      </c>
      <c r="D963" s="106">
        <f t="shared" si="717"/>
        <v>15956</v>
      </c>
      <c r="E963" s="469">
        <v>2</v>
      </c>
      <c r="F963" s="469">
        <v>9</v>
      </c>
      <c r="G963" s="110">
        <v>20</v>
      </c>
      <c r="H963" s="110">
        <f t="shared" si="712"/>
        <v>6</v>
      </c>
      <c r="I963" s="110" cm="1">
        <f t="array" ref="I963">INDEX(Values!$V$6:$AG$29,'Time Series Data'!G963+1,'Time Series Data'!E963)</f>
        <v>1</v>
      </c>
      <c r="J963" s="113">
        <v>956.5</v>
      </c>
      <c r="K963" s="108">
        <v>15956</v>
      </c>
      <c r="L963" s="108">
        <v>0</v>
      </c>
      <c r="M963">
        <v>0</v>
      </c>
      <c r="N963">
        <v>0</v>
      </c>
      <c r="O963">
        <v>0</v>
      </c>
      <c r="P963">
        <v>95</v>
      </c>
      <c r="T963" s="185">
        <f t="shared" si="713"/>
        <v>0</v>
      </c>
      <c r="U963" s="185">
        <f t="shared" si="714"/>
        <v>0</v>
      </c>
      <c r="V963" s="102">
        <f t="shared" si="715"/>
        <v>15956</v>
      </c>
      <c r="W963">
        <f>IF(V963+O963&gt;VLOOKUP(E963,'Coincident Peak'!$C$22:$I$33,7),0,1)</f>
        <v>1</v>
      </c>
      <c r="X963" s="421">
        <f>IF((AND(E963=MONTH(VLOOKUP('Time Series Data'!E963,'Coincident Peak'!$C$5:$D$16,2)),F963=DAY(VLOOKUP('Time Series Data'!E963,'Coincident Peak'!$C$5:$D$16,2)),IF(AND(G963&lt;=HOUR(VLOOKUP('Time Series Data'!E963,'Coincident Peak'!$C$5:$E$16,3))+Values!$E$5,G963&gt;=HOUR(VLOOKUP('Time Series Data'!E963,'Coincident Peak'!$C$5:$E$16,3))-Values!$E$5),"TRUE","FALSE"))),BatteryPower,0)</f>
        <v>0</v>
      </c>
      <c r="Y963" s="185">
        <f>IF((AND(E963=MONTH(VLOOKUP('Time Series Data'!E963,'Coincident Peak'!$C$5:$D$16,2)),F963=DAY(VLOOKUP('Time Series Data'!E963,'Coincident Peak'!$C$5:$D$16,2)))),0,N963)</f>
        <v>0</v>
      </c>
      <c r="Z963" s="185">
        <f>IF((AND(E963=MONTH(VLOOKUP('Time Series Data'!E963,'Coincident Peak'!$C$5:$D$16,2)),F963=DAY(VLOOKUP('Time Series Data'!E963,'Coincident Peak'!$C$5:$D$16,2)),IF(AND(G963&lt;=HOUR(VLOOKUP('Time Series Data'!E963,'Coincident Peak'!$C$5:$E$16,3))+Values!$E$5,G963&gt;=HOUR(VLOOKUP('Time Series Data'!E963,'Coincident Peak'!$C$5:$E$16,3))-Values!$E$5),"TRUE","FALSE"))),BatteryPower,Y963)</f>
        <v>0</v>
      </c>
      <c r="AA963" s="185">
        <f>IF((AND(E963=MONTH(VLOOKUP('Time Series Data'!E963,'Coincident Peak'!$C$5:$D$16,2)),F963=DAY(VLOOKUP('Time Series Data'!E963,'Coincident Peak'!$C$5:$D$16,2))-1)),VLOOKUP(E963,'Coincident Peak'!$C$5:$N$16,11)*Z963,Z963)</f>
        <v>0</v>
      </c>
      <c r="AB963" s="185">
        <f>IF((AND(E963=MONTH(VLOOKUP('Time Series Data'!E963,'Coincident Peak'!$C$5:$D$16,2)),F963=DAY(VLOOKUP('Time Series Data'!E963,'Coincident Peak'!$C$5:$D$16,2))+1)),VLOOKUP(E963,'Coincident Peak'!$C$5:$N$16,12)*AA963,AA963)</f>
        <v>0</v>
      </c>
      <c r="AC963" s="185">
        <f>IF((AND(E963=MONTH(VLOOKUP('Time Series Data'!E963,'Coincident Peak'!$C$5:$D$16,2)),F963=DAY(VLOOKUP('Time Series Data'!E963,'Coincident Peak'!$C$5:$D$16,2)))),0,O963)</f>
        <v>0</v>
      </c>
      <c r="AD963" s="185">
        <f>IF((AND(E963=MONTH(VLOOKUP('Time Series Data'!E963,'Coincident Peak'!$C$5:$D$16,2)),F963=DAY(VLOOKUP('Time Series Data'!E963,'Coincident Peak'!$C$5:$D$16,2))-1)),VLOOKUP(E963,'Coincident Peak'!$C$5:$N$16,11)*AC963,AC963)</f>
        <v>0</v>
      </c>
      <c r="AE963" s="185">
        <f>IF((AND(E963=MONTH(VLOOKUP('Time Series Data'!E963,'Coincident Peak'!$C$5:$D$16,2)),F963=DAY(VLOOKUP('Time Series Data'!E963,'Coincident Peak'!$C$5:$D$16,2))+1)),VLOOKUP(E963,'Coincident Peak'!$C$5:$N$16,12)*AD963,AD963)</f>
        <v>0</v>
      </c>
      <c r="AF963" s="102">
        <f t="shared" si="716"/>
        <v>15956</v>
      </c>
      <c r="AG963" s="185">
        <f>IF((AND(E963=MONTH(VLOOKUP('Time Series Data'!E963,'Coincident Peak'!$C$5:$D$16,2)),F963=DAY(VLOOKUP('Time Series Data'!E963,'Coincident Peak'!$C$5:$D$16,2)))),U963,O963)</f>
        <v>0</v>
      </c>
      <c r="AH963" s="102">
        <f t="shared" si="718"/>
        <v>15956</v>
      </c>
      <c r="AL963" s="102"/>
    </row>
    <row r="964" spans="1:38" x14ac:dyDescent="0.2">
      <c r="A964" s="77"/>
      <c r="B964" s="77">
        <f t="shared" si="710"/>
        <v>43505.875</v>
      </c>
      <c r="C964" s="112">
        <f t="shared" si="711"/>
        <v>43505</v>
      </c>
      <c r="D964" s="106">
        <f t="shared" si="717"/>
        <v>15871</v>
      </c>
      <c r="E964" s="469">
        <v>2</v>
      </c>
      <c r="F964" s="469">
        <v>9</v>
      </c>
      <c r="G964" s="110">
        <v>21</v>
      </c>
      <c r="H964" s="110">
        <f t="shared" si="712"/>
        <v>6</v>
      </c>
      <c r="I964" s="110" cm="1">
        <f t="array" ref="I964">INDEX(Values!$V$6:$AG$29,'Time Series Data'!G964+1,'Time Series Data'!E964)</f>
        <v>1</v>
      </c>
      <c r="J964" s="113">
        <v>957.5</v>
      </c>
      <c r="K964" s="108">
        <v>15871</v>
      </c>
      <c r="L964" s="108">
        <v>0</v>
      </c>
      <c r="M964">
        <v>0</v>
      </c>
      <c r="N964">
        <v>0</v>
      </c>
      <c r="O964">
        <v>0</v>
      </c>
      <c r="P964">
        <v>95</v>
      </c>
      <c r="T964" s="185">
        <f t="shared" si="713"/>
        <v>0</v>
      </c>
      <c r="U964" s="185">
        <f t="shared" si="714"/>
        <v>0</v>
      </c>
      <c r="V964" s="102">
        <f t="shared" si="715"/>
        <v>15871</v>
      </c>
      <c r="W964">
        <f>IF(V964+O964&gt;VLOOKUP(E964,'Coincident Peak'!$C$22:$I$33,7),0,1)</f>
        <v>1</v>
      </c>
      <c r="X964" s="421">
        <f>IF((AND(E964=MONTH(VLOOKUP('Time Series Data'!E964,'Coincident Peak'!$C$5:$D$16,2)),F964=DAY(VLOOKUP('Time Series Data'!E964,'Coincident Peak'!$C$5:$D$16,2)),IF(AND(G964&lt;=HOUR(VLOOKUP('Time Series Data'!E964,'Coincident Peak'!$C$5:$E$16,3))+Values!$E$5,G964&gt;=HOUR(VLOOKUP('Time Series Data'!E964,'Coincident Peak'!$C$5:$E$16,3))-Values!$E$5),"TRUE","FALSE"))),BatteryPower,0)</f>
        <v>0</v>
      </c>
      <c r="Y964" s="185">
        <f>IF((AND(E964=MONTH(VLOOKUP('Time Series Data'!E964,'Coincident Peak'!$C$5:$D$16,2)),F964=DAY(VLOOKUP('Time Series Data'!E964,'Coincident Peak'!$C$5:$D$16,2)))),0,N964)</f>
        <v>0</v>
      </c>
      <c r="Z964" s="185">
        <f>IF((AND(E964=MONTH(VLOOKUP('Time Series Data'!E964,'Coincident Peak'!$C$5:$D$16,2)),F964=DAY(VLOOKUP('Time Series Data'!E964,'Coincident Peak'!$C$5:$D$16,2)),IF(AND(G964&lt;=HOUR(VLOOKUP('Time Series Data'!E964,'Coincident Peak'!$C$5:$E$16,3))+Values!$E$5,G964&gt;=HOUR(VLOOKUP('Time Series Data'!E964,'Coincident Peak'!$C$5:$E$16,3))-Values!$E$5),"TRUE","FALSE"))),BatteryPower,Y964)</f>
        <v>0</v>
      </c>
      <c r="AA964" s="185">
        <f>IF((AND(E964=MONTH(VLOOKUP('Time Series Data'!E964,'Coincident Peak'!$C$5:$D$16,2)),F964=DAY(VLOOKUP('Time Series Data'!E964,'Coincident Peak'!$C$5:$D$16,2))-1)),VLOOKUP(E964,'Coincident Peak'!$C$5:$N$16,11)*Z964,Z964)</f>
        <v>0</v>
      </c>
      <c r="AB964" s="185">
        <f>IF((AND(E964=MONTH(VLOOKUP('Time Series Data'!E964,'Coincident Peak'!$C$5:$D$16,2)),F964=DAY(VLOOKUP('Time Series Data'!E964,'Coincident Peak'!$C$5:$D$16,2))+1)),VLOOKUP(E964,'Coincident Peak'!$C$5:$N$16,12)*AA964,AA964)</f>
        <v>0</v>
      </c>
      <c r="AC964" s="185">
        <f>IF((AND(E964=MONTH(VLOOKUP('Time Series Data'!E964,'Coincident Peak'!$C$5:$D$16,2)),F964=DAY(VLOOKUP('Time Series Data'!E964,'Coincident Peak'!$C$5:$D$16,2)))),0,O964)</f>
        <v>0</v>
      </c>
      <c r="AD964" s="185">
        <f>IF((AND(E964=MONTH(VLOOKUP('Time Series Data'!E964,'Coincident Peak'!$C$5:$D$16,2)),F964=DAY(VLOOKUP('Time Series Data'!E964,'Coincident Peak'!$C$5:$D$16,2))-1)),VLOOKUP(E964,'Coincident Peak'!$C$5:$N$16,11)*AC964,AC964)</f>
        <v>0</v>
      </c>
      <c r="AE964" s="185">
        <f>IF((AND(E964=MONTH(VLOOKUP('Time Series Data'!E964,'Coincident Peak'!$C$5:$D$16,2)),F964=DAY(VLOOKUP('Time Series Data'!E964,'Coincident Peak'!$C$5:$D$16,2))+1)),VLOOKUP(E964,'Coincident Peak'!$C$5:$N$16,12)*AD964,AD964)</f>
        <v>0</v>
      </c>
      <c r="AF964" s="102">
        <f t="shared" si="716"/>
        <v>15871</v>
      </c>
      <c r="AG964" s="185">
        <f>IF((AND(E964=MONTH(VLOOKUP('Time Series Data'!E964,'Coincident Peak'!$C$5:$D$16,2)),F964=DAY(VLOOKUP('Time Series Data'!E964,'Coincident Peak'!$C$5:$D$16,2)))),U964,O964)</f>
        <v>0</v>
      </c>
      <c r="AH964" s="102">
        <f t="shared" si="718"/>
        <v>15871</v>
      </c>
      <c r="AL964" s="102"/>
    </row>
    <row r="965" spans="1:38" x14ac:dyDescent="0.2">
      <c r="A965" s="77"/>
      <c r="B965" s="77">
        <f t="shared" si="710"/>
        <v>43505.916666666664</v>
      </c>
      <c r="C965" s="112">
        <f t="shared" si="711"/>
        <v>43505</v>
      </c>
      <c r="D965" s="106">
        <f t="shared" si="717"/>
        <v>15462</v>
      </c>
      <c r="E965" s="469">
        <v>2</v>
      </c>
      <c r="F965" s="469">
        <v>9</v>
      </c>
      <c r="G965" s="110">
        <v>22</v>
      </c>
      <c r="H965" s="110">
        <f t="shared" si="712"/>
        <v>6</v>
      </c>
      <c r="I965" s="110" cm="1">
        <f t="array" ref="I965">INDEX(Values!$V$6:$AG$29,'Time Series Data'!G965+1,'Time Series Data'!E965)</f>
        <v>1</v>
      </c>
      <c r="J965" s="113">
        <v>958.5</v>
      </c>
      <c r="K965" s="108">
        <v>15462</v>
      </c>
      <c r="L965" s="108">
        <v>0</v>
      </c>
      <c r="M965">
        <v>0</v>
      </c>
      <c r="N965">
        <v>0</v>
      </c>
      <c r="O965">
        <v>0</v>
      </c>
      <c r="P965">
        <v>95</v>
      </c>
      <c r="T965" s="185">
        <f t="shared" si="713"/>
        <v>0</v>
      </c>
      <c r="U965" s="185">
        <f t="shared" si="714"/>
        <v>0</v>
      </c>
      <c r="V965" s="102">
        <f t="shared" si="715"/>
        <v>15462</v>
      </c>
      <c r="W965">
        <f>IF(V965+O965&gt;VLOOKUP(E965,'Coincident Peak'!$C$22:$I$33,7),0,1)</f>
        <v>1</v>
      </c>
      <c r="X965" s="421">
        <f>IF((AND(E965=MONTH(VLOOKUP('Time Series Data'!E965,'Coincident Peak'!$C$5:$D$16,2)),F965=DAY(VLOOKUP('Time Series Data'!E965,'Coincident Peak'!$C$5:$D$16,2)),IF(AND(G965&lt;=HOUR(VLOOKUP('Time Series Data'!E965,'Coincident Peak'!$C$5:$E$16,3))+Values!$E$5,G965&gt;=HOUR(VLOOKUP('Time Series Data'!E965,'Coincident Peak'!$C$5:$E$16,3))-Values!$E$5),"TRUE","FALSE"))),BatteryPower,0)</f>
        <v>0</v>
      </c>
      <c r="Y965" s="185">
        <f>IF((AND(E965=MONTH(VLOOKUP('Time Series Data'!E965,'Coincident Peak'!$C$5:$D$16,2)),F965=DAY(VLOOKUP('Time Series Data'!E965,'Coincident Peak'!$C$5:$D$16,2)))),0,N965)</f>
        <v>0</v>
      </c>
      <c r="Z965" s="185">
        <f>IF((AND(E965=MONTH(VLOOKUP('Time Series Data'!E965,'Coincident Peak'!$C$5:$D$16,2)),F965=DAY(VLOOKUP('Time Series Data'!E965,'Coincident Peak'!$C$5:$D$16,2)),IF(AND(G965&lt;=HOUR(VLOOKUP('Time Series Data'!E965,'Coincident Peak'!$C$5:$E$16,3))+Values!$E$5,G965&gt;=HOUR(VLOOKUP('Time Series Data'!E965,'Coincident Peak'!$C$5:$E$16,3))-Values!$E$5),"TRUE","FALSE"))),BatteryPower,Y965)</f>
        <v>0</v>
      </c>
      <c r="AA965" s="185">
        <f>IF((AND(E965=MONTH(VLOOKUP('Time Series Data'!E965,'Coincident Peak'!$C$5:$D$16,2)),F965=DAY(VLOOKUP('Time Series Data'!E965,'Coincident Peak'!$C$5:$D$16,2))-1)),VLOOKUP(E965,'Coincident Peak'!$C$5:$N$16,11)*Z965,Z965)</f>
        <v>0</v>
      </c>
      <c r="AB965" s="185">
        <f>IF((AND(E965=MONTH(VLOOKUP('Time Series Data'!E965,'Coincident Peak'!$C$5:$D$16,2)),F965=DAY(VLOOKUP('Time Series Data'!E965,'Coincident Peak'!$C$5:$D$16,2))+1)),VLOOKUP(E965,'Coincident Peak'!$C$5:$N$16,12)*AA965,AA965)</f>
        <v>0</v>
      </c>
      <c r="AC965" s="185">
        <f>IF((AND(E965=MONTH(VLOOKUP('Time Series Data'!E965,'Coincident Peak'!$C$5:$D$16,2)),F965=DAY(VLOOKUP('Time Series Data'!E965,'Coincident Peak'!$C$5:$D$16,2)))),0,O965)</f>
        <v>0</v>
      </c>
      <c r="AD965" s="185">
        <f>IF((AND(E965=MONTH(VLOOKUP('Time Series Data'!E965,'Coincident Peak'!$C$5:$D$16,2)),F965=DAY(VLOOKUP('Time Series Data'!E965,'Coincident Peak'!$C$5:$D$16,2))-1)),VLOOKUP(E965,'Coincident Peak'!$C$5:$N$16,11)*AC965,AC965)</f>
        <v>0</v>
      </c>
      <c r="AE965" s="185">
        <f>IF((AND(E965=MONTH(VLOOKUP('Time Series Data'!E965,'Coincident Peak'!$C$5:$D$16,2)),F965=DAY(VLOOKUP('Time Series Data'!E965,'Coincident Peak'!$C$5:$D$16,2))+1)),VLOOKUP(E965,'Coincident Peak'!$C$5:$N$16,12)*AD965,AD965)</f>
        <v>0</v>
      </c>
      <c r="AF965" s="102">
        <f t="shared" si="716"/>
        <v>15462</v>
      </c>
      <c r="AG965" s="185">
        <f>IF((AND(E965=MONTH(VLOOKUP('Time Series Data'!E965,'Coincident Peak'!$C$5:$D$16,2)),F965=DAY(VLOOKUP('Time Series Data'!E965,'Coincident Peak'!$C$5:$D$16,2)))),U965,O965)</f>
        <v>0</v>
      </c>
      <c r="AH965" s="102">
        <f t="shared" si="718"/>
        <v>15462</v>
      </c>
      <c r="AL965" s="102"/>
    </row>
    <row r="966" spans="1:38" x14ac:dyDescent="0.2">
      <c r="A966" s="77"/>
      <c r="B966" s="77">
        <f t="shared" si="710"/>
        <v>43505.958333333336</v>
      </c>
      <c r="C966" s="112">
        <f t="shared" si="711"/>
        <v>43505</v>
      </c>
      <c r="D966" s="106">
        <f t="shared" si="717"/>
        <v>14969</v>
      </c>
      <c r="E966" s="469">
        <v>2</v>
      </c>
      <c r="F966" s="469">
        <v>9</v>
      </c>
      <c r="G966" s="110">
        <v>23</v>
      </c>
      <c r="H966" s="110">
        <f t="shared" si="712"/>
        <v>6</v>
      </c>
      <c r="I966" s="110" cm="1">
        <f t="array" ref="I966">INDEX(Values!$V$6:$AG$29,'Time Series Data'!G966+1,'Time Series Data'!E966)</f>
        <v>1</v>
      </c>
      <c r="J966" s="113">
        <v>959.5</v>
      </c>
      <c r="K966" s="108">
        <v>14969</v>
      </c>
      <c r="L966" s="108">
        <v>0</v>
      </c>
      <c r="M966">
        <v>0</v>
      </c>
      <c r="N966">
        <v>0</v>
      </c>
      <c r="O966">
        <v>0</v>
      </c>
      <c r="P966">
        <v>95</v>
      </c>
      <c r="T966" s="185">
        <f t="shared" si="713"/>
        <v>0</v>
      </c>
      <c r="U966" s="185">
        <f t="shared" si="714"/>
        <v>0</v>
      </c>
      <c r="V966" s="102">
        <f t="shared" si="715"/>
        <v>14969</v>
      </c>
      <c r="W966">
        <f>IF(V966+O966&gt;VLOOKUP(E966,'Coincident Peak'!$C$22:$I$33,7),0,1)</f>
        <v>1</v>
      </c>
      <c r="X966" s="421">
        <f>IF((AND(E966=MONTH(VLOOKUP('Time Series Data'!E966,'Coincident Peak'!$C$5:$D$16,2)),F966=DAY(VLOOKUP('Time Series Data'!E966,'Coincident Peak'!$C$5:$D$16,2)),IF(AND(G966&lt;=HOUR(VLOOKUP('Time Series Data'!E966,'Coincident Peak'!$C$5:$E$16,3))+Values!$E$5,G966&gt;=HOUR(VLOOKUP('Time Series Data'!E966,'Coincident Peak'!$C$5:$E$16,3))-Values!$E$5),"TRUE","FALSE"))),BatteryPower,0)</f>
        <v>0</v>
      </c>
      <c r="Y966" s="185">
        <f>IF((AND(E966=MONTH(VLOOKUP('Time Series Data'!E966,'Coincident Peak'!$C$5:$D$16,2)),F966=DAY(VLOOKUP('Time Series Data'!E966,'Coincident Peak'!$C$5:$D$16,2)))),0,N966)</f>
        <v>0</v>
      </c>
      <c r="Z966" s="185">
        <f>IF((AND(E966=MONTH(VLOOKUP('Time Series Data'!E966,'Coincident Peak'!$C$5:$D$16,2)),F966=DAY(VLOOKUP('Time Series Data'!E966,'Coincident Peak'!$C$5:$D$16,2)),IF(AND(G966&lt;=HOUR(VLOOKUP('Time Series Data'!E966,'Coincident Peak'!$C$5:$E$16,3))+Values!$E$5,G966&gt;=HOUR(VLOOKUP('Time Series Data'!E966,'Coincident Peak'!$C$5:$E$16,3))-Values!$E$5),"TRUE","FALSE"))),BatteryPower,Y966)</f>
        <v>0</v>
      </c>
      <c r="AA966" s="185">
        <f>IF((AND(E966=MONTH(VLOOKUP('Time Series Data'!E966,'Coincident Peak'!$C$5:$D$16,2)),F966=DAY(VLOOKUP('Time Series Data'!E966,'Coincident Peak'!$C$5:$D$16,2))-1)),VLOOKUP(E966,'Coincident Peak'!$C$5:$N$16,11)*Z966,Z966)</f>
        <v>0</v>
      </c>
      <c r="AB966" s="185">
        <f>IF((AND(E966=MONTH(VLOOKUP('Time Series Data'!E966,'Coincident Peak'!$C$5:$D$16,2)),F966=DAY(VLOOKUP('Time Series Data'!E966,'Coincident Peak'!$C$5:$D$16,2))+1)),VLOOKUP(E966,'Coincident Peak'!$C$5:$N$16,12)*AA966,AA966)</f>
        <v>0</v>
      </c>
      <c r="AC966" s="185">
        <f>IF((AND(E966=MONTH(VLOOKUP('Time Series Data'!E966,'Coincident Peak'!$C$5:$D$16,2)),F966=DAY(VLOOKUP('Time Series Data'!E966,'Coincident Peak'!$C$5:$D$16,2)))),0,O966)</f>
        <v>0</v>
      </c>
      <c r="AD966" s="185">
        <f>IF((AND(E966=MONTH(VLOOKUP('Time Series Data'!E966,'Coincident Peak'!$C$5:$D$16,2)),F966=DAY(VLOOKUP('Time Series Data'!E966,'Coincident Peak'!$C$5:$D$16,2))-1)),VLOOKUP(E966,'Coincident Peak'!$C$5:$N$16,11)*AC966,AC966)</f>
        <v>0</v>
      </c>
      <c r="AE966" s="185">
        <f>IF((AND(E966=MONTH(VLOOKUP('Time Series Data'!E966,'Coincident Peak'!$C$5:$D$16,2)),F966=DAY(VLOOKUP('Time Series Data'!E966,'Coincident Peak'!$C$5:$D$16,2))+1)),VLOOKUP(E966,'Coincident Peak'!$C$5:$N$16,12)*AD966,AD966)</f>
        <v>0</v>
      </c>
      <c r="AF966" s="102">
        <f t="shared" si="716"/>
        <v>14969</v>
      </c>
      <c r="AG966" s="185">
        <f>IF((AND(E966=MONTH(VLOOKUP('Time Series Data'!E966,'Coincident Peak'!$C$5:$D$16,2)),F966=DAY(VLOOKUP('Time Series Data'!E966,'Coincident Peak'!$C$5:$D$16,2)))),U966,O966)</f>
        <v>0</v>
      </c>
      <c r="AH966" s="102">
        <f t="shared" si="718"/>
        <v>14969</v>
      </c>
      <c r="AL966" s="102"/>
    </row>
    <row r="967" spans="1:38" x14ac:dyDescent="0.2">
      <c r="A967" s="77"/>
      <c r="B967" s="77">
        <f t="shared" ref="B967:B1030" si="719">DATE(Load_Profile_Year,E967,F967)+TIME(G967,0,0)</f>
        <v>43506</v>
      </c>
      <c r="C967" s="112">
        <f t="shared" ref="C967:C1030" si="720">DATE(Load_Profile_Year,MONTH(B967),DAY(B967))</f>
        <v>43506</v>
      </c>
      <c r="D967" s="106">
        <f t="shared" si="717"/>
        <v>14710</v>
      </c>
      <c r="E967" s="469">
        <v>2</v>
      </c>
      <c r="F967" s="469">
        <v>10</v>
      </c>
      <c r="G967" s="110">
        <v>0</v>
      </c>
      <c r="H967" s="110">
        <f t="shared" ref="H967:H1030" si="721">WEEKDAY(C967,2)</f>
        <v>7</v>
      </c>
      <c r="I967" s="110" cm="1">
        <f t="array" ref="I967">INDEX(Values!$V$6:$AG$29,'Time Series Data'!G967+1,'Time Series Data'!E967)</f>
        <v>1</v>
      </c>
      <c r="J967" s="113">
        <v>960.5</v>
      </c>
      <c r="K967" s="108">
        <v>14710</v>
      </c>
      <c r="L967" s="108">
        <v>0</v>
      </c>
      <c r="M967">
        <v>0</v>
      </c>
      <c r="N967">
        <v>0</v>
      </c>
      <c r="O967">
        <v>0</v>
      </c>
      <c r="P967">
        <v>95</v>
      </c>
      <c r="T967" s="185">
        <f t="shared" ref="T967:T1030" si="722">L967+M967</f>
        <v>0</v>
      </c>
      <c r="U967" s="185">
        <f t="shared" ref="U967:U1030" si="723">O967+M967</f>
        <v>0</v>
      </c>
      <c r="V967" s="102">
        <f t="shared" ref="V967:V1030" si="724">D967-N967-O967</f>
        <v>14710</v>
      </c>
      <c r="W967">
        <f>IF(V967+O967&gt;VLOOKUP(E967,'Coincident Peak'!$C$22:$I$33,7),0,1)</f>
        <v>1</v>
      </c>
      <c r="X967" s="421">
        <f>IF((AND(E967=MONTH(VLOOKUP('Time Series Data'!E967,'Coincident Peak'!$C$5:$D$16,2)),F967=DAY(VLOOKUP('Time Series Data'!E967,'Coincident Peak'!$C$5:$D$16,2)),IF(AND(G967&lt;=HOUR(VLOOKUP('Time Series Data'!E967,'Coincident Peak'!$C$5:$E$16,3))+Values!$E$5,G967&gt;=HOUR(VLOOKUP('Time Series Data'!E967,'Coincident Peak'!$C$5:$E$16,3))-Values!$E$5),"TRUE","FALSE"))),BatteryPower,0)</f>
        <v>0</v>
      </c>
      <c r="Y967" s="185">
        <f>IF((AND(E967=MONTH(VLOOKUP('Time Series Data'!E967,'Coincident Peak'!$C$5:$D$16,2)),F967=DAY(VLOOKUP('Time Series Data'!E967,'Coincident Peak'!$C$5:$D$16,2)))),0,N967)</f>
        <v>0</v>
      </c>
      <c r="Z967" s="185">
        <f>IF((AND(E967=MONTH(VLOOKUP('Time Series Data'!E967,'Coincident Peak'!$C$5:$D$16,2)),F967=DAY(VLOOKUP('Time Series Data'!E967,'Coincident Peak'!$C$5:$D$16,2)),IF(AND(G967&lt;=HOUR(VLOOKUP('Time Series Data'!E967,'Coincident Peak'!$C$5:$E$16,3))+Values!$E$5,G967&gt;=HOUR(VLOOKUP('Time Series Data'!E967,'Coincident Peak'!$C$5:$E$16,3))-Values!$E$5),"TRUE","FALSE"))),BatteryPower,Y967)</f>
        <v>0</v>
      </c>
      <c r="AA967" s="185">
        <f>IF((AND(E967=MONTH(VLOOKUP('Time Series Data'!E967,'Coincident Peak'!$C$5:$D$16,2)),F967=DAY(VLOOKUP('Time Series Data'!E967,'Coincident Peak'!$C$5:$D$16,2))-1)),VLOOKUP(E967,'Coincident Peak'!$C$5:$N$16,11)*Z967,Z967)</f>
        <v>0</v>
      </c>
      <c r="AB967" s="185">
        <f>IF((AND(E967=MONTH(VLOOKUP('Time Series Data'!E967,'Coincident Peak'!$C$5:$D$16,2)),F967=DAY(VLOOKUP('Time Series Data'!E967,'Coincident Peak'!$C$5:$D$16,2))+1)),VLOOKUP(E967,'Coincident Peak'!$C$5:$N$16,12)*AA967,AA967)</f>
        <v>0</v>
      </c>
      <c r="AC967" s="185">
        <f>IF((AND(E967=MONTH(VLOOKUP('Time Series Data'!E967,'Coincident Peak'!$C$5:$D$16,2)),F967=DAY(VLOOKUP('Time Series Data'!E967,'Coincident Peak'!$C$5:$D$16,2)))),0,O967)</f>
        <v>0</v>
      </c>
      <c r="AD967" s="185">
        <f>IF((AND(E967=MONTH(VLOOKUP('Time Series Data'!E967,'Coincident Peak'!$C$5:$D$16,2)),F967=DAY(VLOOKUP('Time Series Data'!E967,'Coincident Peak'!$C$5:$D$16,2))-1)),VLOOKUP(E967,'Coincident Peak'!$C$5:$N$16,11)*AC967,AC967)</f>
        <v>0</v>
      </c>
      <c r="AE967" s="185">
        <f>IF((AND(E967=MONTH(VLOOKUP('Time Series Data'!E967,'Coincident Peak'!$C$5:$D$16,2)),F967=DAY(VLOOKUP('Time Series Data'!E967,'Coincident Peak'!$C$5:$D$16,2))+1)),VLOOKUP(E967,'Coincident Peak'!$C$5:$N$16,12)*AD967,AD967)</f>
        <v>0</v>
      </c>
      <c r="AF967" s="102">
        <f t="shared" ref="AF967:AF1030" si="725">K967-AB967-AE967</f>
        <v>14710</v>
      </c>
      <c r="AG967" s="185">
        <f>IF((AND(E967=MONTH(VLOOKUP('Time Series Data'!E967,'Coincident Peak'!$C$5:$D$16,2)),F967=DAY(VLOOKUP('Time Series Data'!E967,'Coincident Peak'!$C$5:$D$16,2)))),U967,O967)</f>
        <v>0</v>
      </c>
      <c r="AH967" s="102">
        <f t="shared" si="718"/>
        <v>14710</v>
      </c>
      <c r="AL967" s="102"/>
    </row>
    <row r="968" spans="1:38" x14ac:dyDescent="0.2">
      <c r="A968" s="77"/>
      <c r="B968" s="77">
        <f t="shared" si="719"/>
        <v>43506.041666666664</v>
      </c>
      <c r="C968" s="112">
        <f t="shared" si="720"/>
        <v>43506</v>
      </c>
      <c r="D968" s="106">
        <f t="shared" ref="D968:D1031" si="726">K968</f>
        <v>14613</v>
      </c>
      <c r="E968" s="469">
        <v>2</v>
      </c>
      <c r="F968" s="469">
        <v>10</v>
      </c>
      <c r="G968" s="110">
        <v>1</v>
      </c>
      <c r="H968" s="110">
        <f t="shared" si="721"/>
        <v>7</v>
      </c>
      <c r="I968" s="110" cm="1">
        <f t="array" ref="I968">INDEX(Values!$V$6:$AG$29,'Time Series Data'!G968+1,'Time Series Data'!E968)</f>
        <v>1</v>
      </c>
      <c r="J968" s="113">
        <v>961.5</v>
      </c>
      <c r="K968" s="108">
        <v>14613</v>
      </c>
      <c r="L968" s="108">
        <v>0</v>
      </c>
      <c r="M968">
        <v>0</v>
      </c>
      <c r="N968">
        <v>0</v>
      </c>
      <c r="O968">
        <v>0</v>
      </c>
      <c r="P968">
        <v>95</v>
      </c>
      <c r="T968" s="185">
        <f t="shared" si="722"/>
        <v>0</v>
      </c>
      <c r="U968" s="185">
        <f t="shared" si="723"/>
        <v>0</v>
      </c>
      <c r="V968" s="102">
        <f t="shared" si="724"/>
        <v>14613</v>
      </c>
      <c r="W968">
        <f>IF(V968+O968&gt;VLOOKUP(E968,'Coincident Peak'!$C$22:$I$33,7),0,1)</f>
        <v>1</v>
      </c>
      <c r="X968" s="421">
        <f>IF((AND(E968=MONTH(VLOOKUP('Time Series Data'!E968,'Coincident Peak'!$C$5:$D$16,2)),F968=DAY(VLOOKUP('Time Series Data'!E968,'Coincident Peak'!$C$5:$D$16,2)),IF(AND(G968&lt;=HOUR(VLOOKUP('Time Series Data'!E968,'Coincident Peak'!$C$5:$E$16,3))+Values!$E$5,G968&gt;=HOUR(VLOOKUP('Time Series Data'!E968,'Coincident Peak'!$C$5:$E$16,3))-Values!$E$5),"TRUE","FALSE"))),BatteryPower,0)</f>
        <v>0</v>
      </c>
      <c r="Y968" s="185">
        <f>IF((AND(E968=MONTH(VLOOKUP('Time Series Data'!E968,'Coincident Peak'!$C$5:$D$16,2)),F968=DAY(VLOOKUP('Time Series Data'!E968,'Coincident Peak'!$C$5:$D$16,2)))),0,N968)</f>
        <v>0</v>
      </c>
      <c r="Z968" s="185">
        <f>IF((AND(E968=MONTH(VLOOKUP('Time Series Data'!E968,'Coincident Peak'!$C$5:$D$16,2)),F968=DAY(VLOOKUP('Time Series Data'!E968,'Coincident Peak'!$C$5:$D$16,2)),IF(AND(G968&lt;=HOUR(VLOOKUP('Time Series Data'!E968,'Coincident Peak'!$C$5:$E$16,3))+Values!$E$5,G968&gt;=HOUR(VLOOKUP('Time Series Data'!E968,'Coincident Peak'!$C$5:$E$16,3))-Values!$E$5),"TRUE","FALSE"))),BatteryPower,Y968)</f>
        <v>0</v>
      </c>
      <c r="AA968" s="185">
        <f>IF((AND(E968=MONTH(VLOOKUP('Time Series Data'!E968,'Coincident Peak'!$C$5:$D$16,2)),F968=DAY(VLOOKUP('Time Series Data'!E968,'Coincident Peak'!$C$5:$D$16,2))-1)),VLOOKUP(E968,'Coincident Peak'!$C$5:$N$16,11)*Z968,Z968)</f>
        <v>0</v>
      </c>
      <c r="AB968" s="185">
        <f>IF((AND(E968=MONTH(VLOOKUP('Time Series Data'!E968,'Coincident Peak'!$C$5:$D$16,2)),F968=DAY(VLOOKUP('Time Series Data'!E968,'Coincident Peak'!$C$5:$D$16,2))+1)),VLOOKUP(E968,'Coincident Peak'!$C$5:$N$16,12)*AA968,AA968)</f>
        <v>0</v>
      </c>
      <c r="AC968" s="185">
        <f>IF((AND(E968=MONTH(VLOOKUP('Time Series Data'!E968,'Coincident Peak'!$C$5:$D$16,2)),F968=DAY(VLOOKUP('Time Series Data'!E968,'Coincident Peak'!$C$5:$D$16,2)))),0,O968)</f>
        <v>0</v>
      </c>
      <c r="AD968" s="185">
        <f>IF((AND(E968=MONTH(VLOOKUP('Time Series Data'!E968,'Coincident Peak'!$C$5:$D$16,2)),F968=DAY(VLOOKUP('Time Series Data'!E968,'Coincident Peak'!$C$5:$D$16,2))-1)),VLOOKUP(E968,'Coincident Peak'!$C$5:$N$16,11)*AC968,AC968)</f>
        <v>0</v>
      </c>
      <c r="AE968" s="185">
        <f>IF((AND(E968=MONTH(VLOOKUP('Time Series Data'!E968,'Coincident Peak'!$C$5:$D$16,2)),F968=DAY(VLOOKUP('Time Series Data'!E968,'Coincident Peak'!$C$5:$D$16,2))+1)),VLOOKUP(E968,'Coincident Peak'!$C$5:$N$16,12)*AD968,AD968)</f>
        <v>0</v>
      </c>
      <c r="AF968" s="102">
        <f t="shared" si="725"/>
        <v>14613</v>
      </c>
      <c r="AG968" s="185">
        <f>IF((AND(E968=MONTH(VLOOKUP('Time Series Data'!E968,'Coincident Peak'!$C$5:$D$16,2)),F968=DAY(VLOOKUP('Time Series Data'!E968,'Coincident Peak'!$C$5:$D$16,2)))),U968,O968)</f>
        <v>0</v>
      </c>
      <c r="AH968" s="102">
        <f t="shared" ref="AH968:AH1031" si="727">K968-Z968-AG968</f>
        <v>14613</v>
      </c>
      <c r="AL968" s="102"/>
    </row>
    <row r="969" spans="1:38" x14ac:dyDescent="0.2">
      <c r="A969" s="77"/>
      <c r="B969" s="77">
        <f t="shared" si="719"/>
        <v>43506.083333333336</v>
      </c>
      <c r="C969" s="112">
        <f t="shared" si="720"/>
        <v>43506</v>
      </c>
      <c r="D969" s="106">
        <f t="shared" si="726"/>
        <v>14505</v>
      </c>
      <c r="E969" s="469">
        <v>2</v>
      </c>
      <c r="F969" s="469">
        <v>10</v>
      </c>
      <c r="G969" s="110">
        <v>2</v>
      </c>
      <c r="H969" s="110">
        <f t="shared" si="721"/>
        <v>7</v>
      </c>
      <c r="I969" s="110" cm="1">
        <f t="array" ref="I969">INDEX(Values!$V$6:$AG$29,'Time Series Data'!G969+1,'Time Series Data'!E969)</f>
        <v>1</v>
      </c>
      <c r="J969" s="113">
        <v>962.5</v>
      </c>
      <c r="K969" s="108">
        <v>14505</v>
      </c>
      <c r="L969" s="108">
        <v>0</v>
      </c>
      <c r="M969">
        <v>0</v>
      </c>
      <c r="N969">
        <v>0</v>
      </c>
      <c r="O969">
        <v>0</v>
      </c>
      <c r="P969">
        <v>95</v>
      </c>
      <c r="T969" s="185">
        <f t="shared" si="722"/>
        <v>0</v>
      </c>
      <c r="U969" s="185">
        <f t="shared" si="723"/>
        <v>0</v>
      </c>
      <c r="V969" s="102">
        <f t="shared" si="724"/>
        <v>14505</v>
      </c>
      <c r="W969">
        <f>IF(V969+O969&gt;VLOOKUP(E969,'Coincident Peak'!$C$22:$I$33,7),0,1)</f>
        <v>1</v>
      </c>
      <c r="X969" s="421">
        <f>IF((AND(E969=MONTH(VLOOKUP('Time Series Data'!E969,'Coincident Peak'!$C$5:$D$16,2)),F969=DAY(VLOOKUP('Time Series Data'!E969,'Coincident Peak'!$C$5:$D$16,2)),IF(AND(G969&lt;=HOUR(VLOOKUP('Time Series Data'!E969,'Coincident Peak'!$C$5:$E$16,3))+Values!$E$5,G969&gt;=HOUR(VLOOKUP('Time Series Data'!E969,'Coincident Peak'!$C$5:$E$16,3))-Values!$E$5),"TRUE","FALSE"))),BatteryPower,0)</f>
        <v>0</v>
      </c>
      <c r="Y969" s="185">
        <f>IF((AND(E969=MONTH(VLOOKUP('Time Series Data'!E969,'Coincident Peak'!$C$5:$D$16,2)),F969=DAY(VLOOKUP('Time Series Data'!E969,'Coincident Peak'!$C$5:$D$16,2)))),0,N969)</f>
        <v>0</v>
      </c>
      <c r="Z969" s="185">
        <f>IF((AND(E969=MONTH(VLOOKUP('Time Series Data'!E969,'Coincident Peak'!$C$5:$D$16,2)),F969=DAY(VLOOKUP('Time Series Data'!E969,'Coincident Peak'!$C$5:$D$16,2)),IF(AND(G969&lt;=HOUR(VLOOKUP('Time Series Data'!E969,'Coincident Peak'!$C$5:$E$16,3))+Values!$E$5,G969&gt;=HOUR(VLOOKUP('Time Series Data'!E969,'Coincident Peak'!$C$5:$E$16,3))-Values!$E$5),"TRUE","FALSE"))),BatteryPower,Y969)</f>
        <v>0</v>
      </c>
      <c r="AA969" s="185">
        <f>IF((AND(E969=MONTH(VLOOKUP('Time Series Data'!E969,'Coincident Peak'!$C$5:$D$16,2)),F969=DAY(VLOOKUP('Time Series Data'!E969,'Coincident Peak'!$C$5:$D$16,2))-1)),VLOOKUP(E969,'Coincident Peak'!$C$5:$N$16,11)*Z969,Z969)</f>
        <v>0</v>
      </c>
      <c r="AB969" s="185">
        <f>IF((AND(E969=MONTH(VLOOKUP('Time Series Data'!E969,'Coincident Peak'!$C$5:$D$16,2)),F969=DAY(VLOOKUP('Time Series Data'!E969,'Coincident Peak'!$C$5:$D$16,2))+1)),VLOOKUP(E969,'Coincident Peak'!$C$5:$N$16,12)*AA969,AA969)</f>
        <v>0</v>
      </c>
      <c r="AC969" s="185">
        <f>IF((AND(E969=MONTH(VLOOKUP('Time Series Data'!E969,'Coincident Peak'!$C$5:$D$16,2)),F969=DAY(VLOOKUP('Time Series Data'!E969,'Coincident Peak'!$C$5:$D$16,2)))),0,O969)</f>
        <v>0</v>
      </c>
      <c r="AD969" s="185">
        <f>IF((AND(E969=MONTH(VLOOKUP('Time Series Data'!E969,'Coincident Peak'!$C$5:$D$16,2)),F969=DAY(VLOOKUP('Time Series Data'!E969,'Coincident Peak'!$C$5:$D$16,2))-1)),VLOOKUP(E969,'Coincident Peak'!$C$5:$N$16,11)*AC969,AC969)</f>
        <v>0</v>
      </c>
      <c r="AE969" s="185">
        <f>IF((AND(E969=MONTH(VLOOKUP('Time Series Data'!E969,'Coincident Peak'!$C$5:$D$16,2)),F969=DAY(VLOOKUP('Time Series Data'!E969,'Coincident Peak'!$C$5:$D$16,2))+1)),VLOOKUP(E969,'Coincident Peak'!$C$5:$N$16,12)*AD969,AD969)</f>
        <v>0</v>
      </c>
      <c r="AF969" s="102">
        <f t="shared" si="725"/>
        <v>14505</v>
      </c>
      <c r="AG969" s="185">
        <f>IF((AND(E969=MONTH(VLOOKUP('Time Series Data'!E969,'Coincident Peak'!$C$5:$D$16,2)),F969=DAY(VLOOKUP('Time Series Data'!E969,'Coincident Peak'!$C$5:$D$16,2)))),U969,O969)</f>
        <v>0</v>
      </c>
      <c r="AH969" s="102">
        <f t="shared" si="727"/>
        <v>14505</v>
      </c>
      <c r="AL969" s="102"/>
    </row>
    <row r="970" spans="1:38" x14ac:dyDescent="0.2">
      <c r="A970" s="77"/>
      <c r="B970" s="77">
        <f t="shared" si="719"/>
        <v>43506.125</v>
      </c>
      <c r="C970" s="112">
        <f t="shared" si="720"/>
        <v>43506</v>
      </c>
      <c r="D970" s="106">
        <f t="shared" si="726"/>
        <v>14672</v>
      </c>
      <c r="E970" s="469">
        <v>2</v>
      </c>
      <c r="F970" s="469">
        <v>10</v>
      </c>
      <c r="G970" s="110">
        <v>3</v>
      </c>
      <c r="H970" s="110">
        <f t="shared" si="721"/>
        <v>7</v>
      </c>
      <c r="I970" s="110" cm="1">
        <f t="array" ref="I970">INDEX(Values!$V$6:$AG$29,'Time Series Data'!G970+1,'Time Series Data'!E970)</f>
        <v>1</v>
      </c>
      <c r="J970" s="113">
        <v>963.5</v>
      </c>
      <c r="K970" s="108">
        <v>14672</v>
      </c>
      <c r="L970" s="108">
        <v>0</v>
      </c>
      <c r="M970">
        <v>0</v>
      </c>
      <c r="N970">
        <v>0</v>
      </c>
      <c r="O970">
        <v>0</v>
      </c>
      <c r="P970">
        <v>95</v>
      </c>
      <c r="T970" s="185">
        <f t="shared" si="722"/>
        <v>0</v>
      </c>
      <c r="U970" s="185">
        <f t="shared" si="723"/>
        <v>0</v>
      </c>
      <c r="V970" s="102">
        <f t="shared" si="724"/>
        <v>14672</v>
      </c>
      <c r="W970">
        <f>IF(V970+O970&gt;VLOOKUP(E970,'Coincident Peak'!$C$22:$I$33,7),0,1)</f>
        <v>1</v>
      </c>
      <c r="X970" s="421">
        <f>IF((AND(E970=MONTH(VLOOKUP('Time Series Data'!E970,'Coincident Peak'!$C$5:$D$16,2)),F970=DAY(VLOOKUP('Time Series Data'!E970,'Coincident Peak'!$C$5:$D$16,2)),IF(AND(G970&lt;=HOUR(VLOOKUP('Time Series Data'!E970,'Coincident Peak'!$C$5:$E$16,3))+Values!$E$5,G970&gt;=HOUR(VLOOKUP('Time Series Data'!E970,'Coincident Peak'!$C$5:$E$16,3))-Values!$E$5),"TRUE","FALSE"))),BatteryPower,0)</f>
        <v>0</v>
      </c>
      <c r="Y970" s="185">
        <f>IF((AND(E970=MONTH(VLOOKUP('Time Series Data'!E970,'Coincident Peak'!$C$5:$D$16,2)),F970=DAY(VLOOKUP('Time Series Data'!E970,'Coincident Peak'!$C$5:$D$16,2)))),0,N970)</f>
        <v>0</v>
      </c>
      <c r="Z970" s="185">
        <f>IF((AND(E970=MONTH(VLOOKUP('Time Series Data'!E970,'Coincident Peak'!$C$5:$D$16,2)),F970=DAY(VLOOKUP('Time Series Data'!E970,'Coincident Peak'!$C$5:$D$16,2)),IF(AND(G970&lt;=HOUR(VLOOKUP('Time Series Data'!E970,'Coincident Peak'!$C$5:$E$16,3))+Values!$E$5,G970&gt;=HOUR(VLOOKUP('Time Series Data'!E970,'Coincident Peak'!$C$5:$E$16,3))-Values!$E$5),"TRUE","FALSE"))),BatteryPower,Y970)</f>
        <v>0</v>
      </c>
      <c r="AA970" s="185">
        <f>IF((AND(E970=MONTH(VLOOKUP('Time Series Data'!E970,'Coincident Peak'!$C$5:$D$16,2)),F970=DAY(VLOOKUP('Time Series Data'!E970,'Coincident Peak'!$C$5:$D$16,2))-1)),VLOOKUP(E970,'Coincident Peak'!$C$5:$N$16,11)*Z970,Z970)</f>
        <v>0</v>
      </c>
      <c r="AB970" s="185">
        <f>IF((AND(E970=MONTH(VLOOKUP('Time Series Data'!E970,'Coincident Peak'!$C$5:$D$16,2)),F970=DAY(VLOOKUP('Time Series Data'!E970,'Coincident Peak'!$C$5:$D$16,2))+1)),VLOOKUP(E970,'Coincident Peak'!$C$5:$N$16,12)*AA970,AA970)</f>
        <v>0</v>
      </c>
      <c r="AC970" s="185">
        <f>IF((AND(E970=MONTH(VLOOKUP('Time Series Data'!E970,'Coincident Peak'!$C$5:$D$16,2)),F970=DAY(VLOOKUP('Time Series Data'!E970,'Coincident Peak'!$C$5:$D$16,2)))),0,O970)</f>
        <v>0</v>
      </c>
      <c r="AD970" s="185">
        <f>IF((AND(E970=MONTH(VLOOKUP('Time Series Data'!E970,'Coincident Peak'!$C$5:$D$16,2)),F970=DAY(VLOOKUP('Time Series Data'!E970,'Coincident Peak'!$C$5:$D$16,2))-1)),VLOOKUP(E970,'Coincident Peak'!$C$5:$N$16,11)*AC970,AC970)</f>
        <v>0</v>
      </c>
      <c r="AE970" s="185">
        <f>IF((AND(E970=MONTH(VLOOKUP('Time Series Data'!E970,'Coincident Peak'!$C$5:$D$16,2)),F970=DAY(VLOOKUP('Time Series Data'!E970,'Coincident Peak'!$C$5:$D$16,2))+1)),VLOOKUP(E970,'Coincident Peak'!$C$5:$N$16,12)*AD970,AD970)</f>
        <v>0</v>
      </c>
      <c r="AF970" s="102">
        <f t="shared" si="725"/>
        <v>14672</v>
      </c>
      <c r="AG970" s="185">
        <f>IF((AND(E970=MONTH(VLOOKUP('Time Series Data'!E970,'Coincident Peak'!$C$5:$D$16,2)),F970=DAY(VLOOKUP('Time Series Data'!E970,'Coincident Peak'!$C$5:$D$16,2)))),U970,O970)</f>
        <v>0</v>
      </c>
      <c r="AH970" s="102">
        <f t="shared" si="727"/>
        <v>14672</v>
      </c>
      <c r="AL970" s="102"/>
    </row>
    <row r="971" spans="1:38" x14ac:dyDescent="0.2">
      <c r="A971" s="77"/>
      <c r="B971" s="77">
        <f t="shared" si="719"/>
        <v>43506.166666666664</v>
      </c>
      <c r="C971" s="112">
        <f t="shared" si="720"/>
        <v>43506</v>
      </c>
      <c r="D971" s="106">
        <f t="shared" si="726"/>
        <v>15046</v>
      </c>
      <c r="E971" s="469">
        <v>2</v>
      </c>
      <c r="F971" s="469">
        <v>10</v>
      </c>
      <c r="G971" s="110">
        <v>4</v>
      </c>
      <c r="H971" s="110">
        <f t="shared" si="721"/>
        <v>7</v>
      </c>
      <c r="I971" s="110" cm="1">
        <f t="array" ref="I971">INDEX(Values!$V$6:$AG$29,'Time Series Data'!G971+1,'Time Series Data'!E971)</f>
        <v>1</v>
      </c>
      <c r="J971" s="113">
        <v>964.5</v>
      </c>
      <c r="K971" s="108">
        <v>15046</v>
      </c>
      <c r="L971" s="108">
        <v>0</v>
      </c>
      <c r="M971">
        <v>0</v>
      </c>
      <c r="N971">
        <v>0</v>
      </c>
      <c r="O971">
        <v>0</v>
      </c>
      <c r="P971">
        <v>95</v>
      </c>
      <c r="T971" s="185">
        <f t="shared" si="722"/>
        <v>0</v>
      </c>
      <c r="U971" s="185">
        <f t="shared" si="723"/>
        <v>0</v>
      </c>
      <c r="V971" s="102">
        <f t="shared" si="724"/>
        <v>15046</v>
      </c>
      <c r="W971">
        <f>IF(V971+O971&gt;VLOOKUP(E971,'Coincident Peak'!$C$22:$I$33,7),0,1)</f>
        <v>1</v>
      </c>
      <c r="X971" s="421">
        <f>IF((AND(E971=MONTH(VLOOKUP('Time Series Data'!E971,'Coincident Peak'!$C$5:$D$16,2)),F971=DAY(VLOOKUP('Time Series Data'!E971,'Coincident Peak'!$C$5:$D$16,2)),IF(AND(G971&lt;=HOUR(VLOOKUP('Time Series Data'!E971,'Coincident Peak'!$C$5:$E$16,3))+Values!$E$5,G971&gt;=HOUR(VLOOKUP('Time Series Data'!E971,'Coincident Peak'!$C$5:$E$16,3))-Values!$E$5),"TRUE","FALSE"))),BatteryPower,0)</f>
        <v>0</v>
      </c>
      <c r="Y971" s="185">
        <f>IF((AND(E971=MONTH(VLOOKUP('Time Series Data'!E971,'Coincident Peak'!$C$5:$D$16,2)),F971=DAY(VLOOKUP('Time Series Data'!E971,'Coincident Peak'!$C$5:$D$16,2)))),0,N971)</f>
        <v>0</v>
      </c>
      <c r="Z971" s="185">
        <f>IF((AND(E971=MONTH(VLOOKUP('Time Series Data'!E971,'Coincident Peak'!$C$5:$D$16,2)),F971=DAY(VLOOKUP('Time Series Data'!E971,'Coincident Peak'!$C$5:$D$16,2)),IF(AND(G971&lt;=HOUR(VLOOKUP('Time Series Data'!E971,'Coincident Peak'!$C$5:$E$16,3))+Values!$E$5,G971&gt;=HOUR(VLOOKUP('Time Series Data'!E971,'Coincident Peak'!$C$5:$E$16,3))-Values!$E$5),"TRUE","FALSE"))),BatteryPower,Y971)</f>
        <v>0</v>
      </c>
      <c r="AA971" s="185">
        <f>IF((AND(E971=MONTH(VLOOKUP('Time Series Data'!E971,'Coincident Peak'!$C$5:$D$16,2)),F971=DAY(VLOOKUP('Time Series Data'!E971,'Coincident Peak'!$C$5:$D$16,2))-1)),VLOOKUP(E971,'Coincident Peak'!$C$5:$N$16,11)*Z971,Z971)</f>
        <v>0</v>
      </c>
      <c r="AB971" s="185">
        <f>IF((AND(E971=MONTH(VLOOKUP('Time Series Data'!E971,'Coincident Peak'!$C$5:$D$16,2)),F971=DAY(VLOOKUP('Time Series Data'!E971,'Coincident Peak'!$C$5:$D$16,2))+1)),VLOOKUP(E971,'Coincident Peak'!$C$5:$N$16,12)*AA971,AA971)</f>
        <v>0</v>
      </c>
      <c r="AC971" s="185">
        <f>IF((AND(E971=MONTH(VLOOKUP('Time Series Data'!E971,'Coincident Peak'!$C$5:$D$16,2)),F971=DAY(VLOOKUP('Time Series Data'!E971,'Coincident Peak'!$C$5:$D$16,2)))),0,O971)</f>
        <v>0</v>
      </c>
      <c r="AD971" s="185">
        <f>IF((AND(E971=MONTH(VLOOKUP('Time Series Data'!E971,'Coincident Peak'!$C$5:$D$16,2)),F971=DAY(VLOOKUP('Time Series Data'!E971,'Coincident Peak'!$C$5:$D$16,2))-1)),VLOOKUP(E971,'Coincident Peak'!$C$5:$N$16,11)*AC971,AC971)</f>
        <v>0</v>
      </c>
      <c r="AE971" s="185">
        <f>IF((AND(E971=MONTH(VLOOKUP('Time Series Data'!E971,'Coincident Peak'!$C$5:$D$16,2)),F971=DAY(VLOOKUP('Time Series Data'!E971,'Coincident Peak'!$C$5:$D$16,2))+1)),VLOOKUP(E971,'Coincident Peak'!$C$5:$N$16,12)*AD971,AD971)</f>
        <v>0</v>
      </c>
      <c r="AF971" s="102">
        <f t="shared" si="725"/>
        <v>15046</v>
      </c>
      <c r="AG971" s="185">
        <f>IF((AND(E971=MONTH(VLOOKUP('Time Series Data'!E971,'Coincident Peak'!$C$5:$D$16,2)),F971=DAY(VLOOKUP('Time Series Data'!E971,'Coincident Peak'!$C$5:$D$16,2)))),U971,O971)</f>
        <v>0</v>
      </c>
      <c r="AH971" s="102">
        <f t="shared" si="727"/>
        <v>15046</v>
      </c>
      <c r="AL971" s="102"/>
    </row>
    <row r="972" spans="1:38" x14ac:dyDescent="0.2">
      <c r="A972" s="77"/>
      <c r="B972" s="77">
        <f t="shared" si="719"/>
        <v>43506.208333333336</v>
      </c>
      <c r="C972" s="112">
        <f t="shared" si="720"/>
        <v>43506</v>
      </c>
      <c r="D972" s="106">
        <f t="shared" si="726"/>
        <v>15923</v>
      </c>
      <c r="E972" s="469">
        <v>2</v>
      </c>
      <c r="F972" s="469">
        <v>10</v>
      </c>
      <c r="G972" s="110">
        <v>5</v>
      </c>
      <c r="H972" s="110">
        <f t="shared" si="721"/>
        <v>7</v>
      </c>
      <c r="I972" s="110" cm="1">
        <f t="array" ref="I972">INDEX(Values!$V$6:$AG$29,'Time Series Data'!G972+1,'Time Series Data'!E972)</f>
        <v>1</v>
      </c>
      <c r="J972" s="113">
        <v>965.5</v>
      </c>
      <c r="K972" s="108">
        <v>15923</v>
      </c>
      <c r="L972" s="108">
        <v>0</v>
      </c>
      <c r="M972">
        <v>0</v>
      </c>
      <c r="N972">
        <v>0</v>
      </c>
      <c r="O972">
        <v>0</v>
      </c>
      <c r="P972">
        <v>95</v>
      </c>
      <c r="T972" s="185">
        <f t="shared" si="722"/>
        <v>0</v>
      </c>
      <c r="U972" s="185">
        <f t="shared" si="723"/>
        <v>0</v>
      </c>
      <c r="V972" s="102">
        <f t="shared" si="724"/>
        <v>15923</v>
      </c>
      <c r="W972">
        <f>IF(V972+O972&gt;VLOOKUP(E972,'Coincident Peak'!$C$22:$I$33,7),0,1)</f>
        <v>1</v>
      </c>
      <c r="X972" s="421">
        <f>IF((AND(E972=MONTH(VLOOKUP('Time Series Data'!E972,'Coincident Peak'!$C$5:$D$16,2)),F972=DAY(VLOOKUP('Time Series Data'!E972,'Coincident Peak'!$C$5:$D$16,2)),IF(AND(G972&lt;=HOUR(VLOOKUP('Time Series Data'!E972,'Coincident Peak'!$C$5:$E$16,3))+Values!$E$5,G972&gt;=HOUR(VLOOKUP('Time Series Data'!E972,'Coincident Peak'!$C$5:$E$16,3))-Values!$E$5),"TRUE","FALSE"))),BatteryPower,0)</f>
        <v>0</v>
      </c>
      <c r="Y972" s="185">
        <f>IF((AND(E972=MONTH(VLOOKUP('Time Series Data'!E972,'Coincident Peak'!$C$5:$D$16,2)),F972=DAY(VLOOKUP('Time Series Data'!E972,'Coincident Peak'!$C$5:$D$16,2)))),0,N972)</f>
        <v>0</v>
      </c>
      <c r="Z972" s="185">
        <f>IF((AND(E972=MONTH(VLOOKUP('Time Series Data'!E972,'Coincident Peak'!$C$5:$D$16,2)),F972=DAY(VLOOKUP('Time Series Data'!E972,'Coincident Peak'!$C$5:$D$16,2)),IF(AND(G972&lt;=HOUR(VLOOKUP('Time Series Data'!E972,'Coincident Peak'!$C$5:$E$16,3))+Values!$E$5,G972&gt;=HOUR(VLOOKUP('Time Series Data'!E972,'Coincident Peak'!$C$5:$E$16,3))-Values!$E$5),"TRUE","FALSE"))),BatteryPower,Y972)</f>
        <v>0</v>
      </c>
      <c r="AA972" s="185">
        <f>IF((AND(E972=MONTH(VLOOKUP('Time Series Data'!E972,'Coincident Peak'!$C$5:$D$16,2)),F972=DAY(VLOOKUP('Time Series Data'!E972,'Coincident Peak'!$C$5:$D$16,2))-1)),VLOOKUP(E972,'Coincident Peak'!$C$5:$N$16,11)*Z972,Z972)</f>
        <v>0</v>
      </c>
      <c r="AB972" s="185">
        <f>IF((AND(E972=MONTH(VLOOKUP('Time Series Data'!E972,'Coincident Peak'!$C$5:$D$16,2)),F972=DAY(VLOOKUP('Time Series Data'!E972,'Coincident Peak'!$C$5:$D$16,2))+1)),VLOOKUP(E972,'Coincident Peak'!$C$5:$N$16,12)*AA972,AA972)</f>
        <v>0</v>
      </c>
      <c r="AC972" s="185">
        <f>IF((AND(E972=MONTH(VLOOKUP('Time Series Data'!E972,'Coincident Peak'!$C$5:$D$16,2)),F972=DAY(VLOOKUP('Time Series Data'!E972,'Coincident Peak'!$C$5:$D$16,2)))),0,O972)</f>
        <v>0</v>
      </c>
      <c r="AD972" s="185">
        <f>IF((AND(E972=MONTH(VLOOKUP('Time Series Data'!E972,'Coincident Peak'!$C$5:$D$16,2)),F972=DAY(VLOOKUP('Time Series Data'!E972,'Coincident Peak'!$C$5:$D$16,2))-1)),VLOOKUP(E972,'Coincident Peak'!$C$5:$N$16,11)*AC972,AC972)</f>
        <v>0</v>
      </c>
      <c r="AE972" s="185">
        <f>IF((AND(E972=MONTH(VLOOKUP('Time Series Data'!E972,'Coincident Peak'!$C$5:$D$16,2)),F972=DAY(VLOOKUP('Time Series Data'!E972,'Coincident Peak'!$C$5:$D$16,2))+1)),VLOOKUP(E972,'Coincident Peak'!$C$5:$N$16,12)*AD972,AD972)</f>
        <v>0</v>
      </c>
      <c r="AF972" s="102">
        <f t="shared" si="725"/>
        <v>15923</v>
      </c>
      <c r="AG972" s="185">
        <f>IF((AND(E972=MONTH(VLOOKUP('Time Series Data'!E972,'Coincident Peak'!$C$5:$D$16,2)),F972=DAY(VLOOKUP('Time Series Data'!E972,'Coincident Peak'!$C$5:$D$16,2)))),U972,O972)</f>
        <v>0</v>
      </c>
      <c r="AH972" s="102">
        <f t="shared" si="727"/>
        <v>15923</v>
      </c>
      <c r="AL972" s="102"/>
    </row>
    <row r="973" spans="1:38" x14ac:dyDescent="0.2">
      <c r="A973" s="77"/>
      <c r="B973" s="77">
        <f t="shared" si="719"/>
        <v>43506.25</v>
      </c>
      <c r="C973" s="112">
        <f t="shared" si="720"/>
        <v>43506</v>
      </c>
      <c r="D973" s="106">
        <f t="shared" si="726"/>
        <v>16575</v>
      </c>
      <c r="E973" s="469">
        <v>2</v>
      </c>
      <c r="F973" s="469">
        <v>10</v>
      </c>
      <c r="G973" s="110">
        <v>6</v>
      </c>
      <c r="H973" s="110">
        <f t="shared" si="721"/>
        <v>7</v>
      </c>
      <c r="I973" s="110" cm="1">
        <f t="array" ref="I973">INDEX(Values!$V$6:$AG$29,'Time Series Data'!G973+1,'Time Series Data'!E973)</f>
        <v>1</v>
      </c>
      <c r="J973" s="113">
        <v>966.5</v>
      </c>
      <c r="K973" s="108">
        <v>16575</v>
      </c>
      <c r="L973" s="108">
        <v>0</v>
      </c>
      <c r="M973">
        <v>0</v>
      </c>
      <c r="N973">
        <v>0</v>
      </c>
      <c r="O973">
        <v>0</v>
      </c>
      <c r="P973">
        <v>95</v>
      </c>
      <c r="T973" s="185">
        <f t="shared" si="722"/>
        <v>0</v>
      </c>
      <c r="U973" s="185">
        <f t="shared" si="723"/>
        <v>0</v>
      </c>
      <c r="V973" s="102">
        <f t="shared" si="724"/>
        <v>16575</v>
      </c>
      <c r="W973">
        <f>IF(V973+O973&gt;VLOOKUP(E973,'Coincident Peak'!$C$22:$I$33,7),0,1)</f>
        <v>1</v>
      </c>
      <c r="X973" s="421">
        <f>IF((AND(E973=MONTH(VLOOKUP('Time Series Data'!E973,'Coincident Peak'!$C$5:$D$16,2)),F973=DAY(VLOOKUP('Time Series Data'!E973,'Coincident Peak'!$C$5:$D$16,2)),IF(AND(G973&lt;=HOUR(VLOOKUP('Time Series Data'!E973,'Coincident Peak'!$C$5:$E$16,3))+Values!$E$5,G973&gt;=HOUR(VLOOKUP('Time Series Data'!E973,'Coincident Peak'!$C$5:$E$16,3))-Values!$E$5),"TRUE","FALSE"))),BatteryPower,0)</f>
        <v>0</v>
      </c>
      <c r="Y973" s="185">
        <f>IF((AND(E973=MONTH(VLOOKUP('Time Series Data'!E973,'Coincident Peak'!$C$5:$D$16,2)),F973=DAY(VLOOKUP('Time Series Data'!E973,'Coincident Peak'!$C$5:$D$16,2)))),0,N973)</f>
        <v>0</v>
      </c>
      <c r="Z973" s="185">
        <f>IF((AND(E973=MONTH(VLOOKUP('Time Series Data'!E973,'Coincident Peak'!$C$5:$D$16,2)),F973=DAY(VLOOKUP('Time Series Data'!E973,'Coincident Peak'!$C$5:$D$16,2)),IF(AND(G973&lt;=HOUR(VLOOKUP('Time Series Data'!E973,'Coincident Peak'!$C$5:$E$16,3))+Values!$E$5,G973&gt;=HOUR(VLOOKUP('Time Series Data'!E973,'Coincident Peak'!$C$5:$E$16,3))-Values!$E$5),"TRUE","FALSE"))),BatteryPower,Y973)</f>
        <v>0</v>
      </c>
      <c r="AA973" s="185">
        <f>IF((AND(E973=MONTH(VLOOKUP('Time Series Data'!E973,'Coincident Peak'!$C$5:$D$16,2)),F973=DAY(VLOOKUP('Time Series Data'!E973,'Coincident Peak'!$C$5:$D$16,2))-1)),VLOOKUP(E973,'Coincident Peak'!$C$5:$N$16,11)*Z973,Z973)</f>
        <v>0</v>
      </c>
      <c r="AB973" s="185">
        <f>IF((AND(E973=MONTH(VLOOKUP('Time Series Data'!E973,'Coincident Peak'!$C$5:$D$16,2)),F973=DAY(VLOOKUP('Time Series Data'!E973,'Coincident Peak'!$C$5:$D$16,2))+1)),VLOOKUP(E973,'Coincident Peak'!$C$5:$N$16,12)*AA973,AA973)</f>
        <v>0</v>
      </c>
      <c r="AC973" s="185">
        <f>IF((AND(E973=MONTH(VLOOKUP('Time Series Data'!E973,'Coincident Peak'!$C$5:$D$16,2)),F973=DAY(VLOOKUP('Time Series Data'!E973,'Coincident Peak'!$C$5:$D$16,2)))),0,O973)</f>
        <v>0</v>
      </c>
      <c r="AD973" s="185">
        <f>IF((AND(E973=MONTH(VLOOKUP('Time Series Data'!E973,'Coincident Peak'!$C$5:$D$16,2)),F973=DAY(VLOOKUP('Time Series Data'!E973,'Coincident Peak'!$C$5:$D$16,2))-1)),VLOOKUP(E973,'Coincident Peak'!$C$5:$N$16,11)*AC973,AC973)</f>
        <v>0</v>
      </c>
      <c r="AE973" s="185">
        <f>IF((AND(E973=MONTH(VLOOKUP('Time Series Data'!E973,'Coincident Peak'!$C$5:$D$16,2)),F973=DAY(VLOOKUP('Time Series Data'!E973,'Coincident Peak'!$C$5:$D$16,2))+1)),VLOOKUP(E973,'Coincident Peak'!$C$5:$N$16,12)*AD973,AD973)</f>
        <v>0</v>
      </c>
      <c r="AF973" s="102">
        <f t="shared" si="725"/>
        <v>16575</v>
      </c>
      <c r="AG973" s="185">
        <f>IF((AND(E973=MONTH(VLOOKUP('Time Series Data'!E973,'Coincident Peak'!$C$5:$D$16,2)),F973=DAY(VLOOKUP('Time Series Data'!E973,'Coincident Peak'!$C$5:$D$16,2)))),U973,O973)</f>
        <v>0</v>
      </c>
      <c r="AH973" s="102">
        <f t="shared" si="727"/>
        <v>16575</v>
      </c>
      <c r="AL973" s="102"/>
    </row>
    <row r="974" spans="1:38" x14ac:dyDescent="0.2">
      <c r="A974" s="77"/>
      <c r="B974" s="77">
        <f t="shared" si="719"/>
        <v>43506.291666666664</v>
      </c>
      <c r="C974" s="112">
        <f t="shared" si="720"/>
        <v>43506</v>
      </c>
      <c r="D974" s="106">
        <f t="shared" si="726"/>
        <v>17342</v>
      </c>
      <c r="E974" s="469">
        <v>2</v>
      </c>
      <c r="F974" s="469">
        <v>10</v>
      </c>
      <c r="G974" s="110">
        <v>7</v>
      </c>
      <c r="H974" s="110">
        <f t="shared" si="721"/>
        <v>7</v>
      </c>
      <c r="I974" s="110" cm="1">
        <f t="array" ref="I974">INDEX(Values!$V$6:$AG$29,'Time Series Data'!G974+1,'Time Series Data'!E974)</f>
        <v>1</v>
      </c>
      <c r="J974" s="113">
        <v>967.5</v>
      </c>
      <c r="K974" s="108">
        <v>17342</v>
      </c>
      <c r="L974" s="108">
        <v>0</v>
      </c>
      <c r="M974">
        <v>0</v>
      </c>
      <c r="N974">
        <v>0</v>
      </c>
      <c r="O974">
        <v>45.391500000000001</v>
      </c>
      <c r="P974">
        <v>95</v>
      </c>
      <c r="T974" s="185">
        <f t="shared" si="722"/>
        <v>0</v>
      </c>
      <c r="U974" s="185">
        <f t="shared" si="723"/>
        <v>45.391500000000001</v>
      </c>
      <c r="V974" s="102">
        <f t="shared" si="724"/>
        <v>17296.608499999998</v>
      </c>
      <c r="W974">
        <f>IF(V974+O974&gt;VLOOKUP(E974,'Coincident Peak'!$C$22:$I$33,7),0,1)</f>
        <v>1</v>
      </c>
      <c r="X974" s="421">
        <f>IF((AND(E974=MONTH(VLOOKUP('Time Series Data'!E974,'Coincident Peak'!$C$5:$D$16,2)),F974=DAY(VLOOKUP('Time Series Data'!E974,'Coincident Peak'!$C$5:$D$16,2)),IF(AND(G974&lt;=HOUR(VLOOKUP('Time Series Data'!E974,'Coincident Peak'!$C$5:$E$16,3))+Values!$E$5,G974&gt;=HOUR(VLOOKUP('Time Series Data'!E974,'Coincident Peak'!$C$5:$E$16,3))-Values!$E$5),"TRUE","FALSE"))),BatteryPower,0)</f>
        <v>0</v>
      </c>
      <c r="Y974" s="185">
        <f>IF((AND(E974=MONTH(VLOOKUP('Time Series Data'!E974,'Coincident Peak'!$C$5:$D$16,2)),F974=DAY(VLOOKUP('Time Series Data'!E974,'Coincident Peak'!$C$5:$D$16,2)))),0,N974)</f>
        <v>0</v>
      </c>
      <c r="Z974" s="185">
        <f>IF((AND(E974=MONTH(VLOOKUP('Time Series Data'!E974,'Coincident Peak'!$C$5:$D$16,2)),F974=DAY(VLOOKUP('Time Series Data'!E974,'Coincident Peak'!$C$5:$D$16,2)),IF(AND(G974&lt;=HOUR(VLOOKUP('Time Series Data'!E974,'Coincident Peak'!$C$5:$E$16,3))+Values!$E$5,G974&gt;=HOUR(VLOOKUP('Time Series Data'!E974,'Coincident Peak'!$C$5:$E$16,3))-Values!$E$5),"TRUE","FALSE"))),BatteryPower,Y974)</f>
        <v>0</v>
      </c>
      <c r="AA974" s="185">
        <f>IF((AND(E974=MONTH(VLOOKUP('Time Series Data'!E974,'Coincident Peak'!$C$5:$D$16,2)),F974=DAY(VLOOKUP('Time Series Data'!E974,'Coincident Peak'!$C$5:$D$16,2))-1)),VLOOKUP(E974,'Coincident Peak'!$C$5:$N$16,11)*Z974,Z974)</f>
        <v>0</v>
      </c>
      <c r="AB974" s="185">
        <f>IF((AND(E974=MONTH(VLOOKUP('Time Series Data'!E974,'Coincident Peak'!$C$5:$D$16,2)),F974=DAY(VLOOKUP('Time Series Data'!E974,'Coincident Peak'!$C$5:$D$16,2))+1)),VLOOKUP(E974,'Coincident Peak'!$C$5:$N$16,12)*AA974,AA974)</f>
        <v>0</v>
      </c>
      <c r="AC974" s="185">
        <f>IF((AND(E974=MONTH(VLOOKUP('Time Series Data'!E974,'Coincident Peak'!$C$5:$D$16,2)),F974=DAY(VLOOKUP('Time Series Data'!E974,'Coincident Peak'!$C$5:$D$16,2)))),0,O974)</f>
        <v>45.391500000000001</v>
      </c>
      <c r="AD974" s="185">
        <f>IF((AND(E974=MONTH(VLOOKUP('Time Series Data'!E974,'Coincident Peak'!$C$5:$D$16,2)),F974=DAY(VLOOKUP('Time Series Data'!E974,'Coincident Peak'!$C$5:$D$16,2))-1)),VLOOKUP(E974,'Coincident Peak'!$C$5:$N$16,11)*AC974,AC974)</f>
        <v>45.391500000000001</v>
      </c>
      <c r="AE974" s="185">
        <f>IF((AND(E974=MONTH(VLOOKUP('Time Series Data'!E974,'Coincident Peak'!$C$5:$D$16,2)),F974=DAY(VLOOKUP('Time Series Data'!E974,'Coincident Peak'!$C$5:$D$16,2))+1)),VLOOKUP(E974,'Coincident Peak'!$C$5:$N$16,12)*AD974,AD974)</f>
        <v>45.391500000000001</v>
      </c>
      <c r="AF974" s="102">
        <f t="shared" si="725"/>
        <v>17296.608499999998</v>
      </c>
      <c r="AG974" s="185">
        <f>IF((AND(E974=MONTH(VLOOKUP('Time Series Data'!E974,'Coincident Peak'!$C$5:$D$16,2)),F974=DAY(VLOOKUP('Time Series Data'!E974,'Coincident Peak'!$C$5:$D$16,2)))),U974,O974)</f>
        <v>45.391500000000001</v>
      </c>
      <c r="AH974" s="102">
        <f t="shared" si="727"/>
        <v>17296.608499999998</v>
      </c>
      <c r="AL974" s="102"/>
    </row>
    <row r="975" spans="1:38" x14ac:dyDescent="0.2">
      <c r="A975" s="77"/>
      <c r="B975" s="77">
        <f t="shared" si="719"/>
        <v>43506.333333333336</v>
      </c>
      <c r="C975" s="112">
        <f t="shared" si="720"/>
        <v>43506</v>
      </c>
      <c r="D975" s="106">
        <f t="shared" si="726"/>
        <v>18026</v>
      </c>
      <c r="E975" s="469">
        <v>2</v>
      </c>
      <c r="F975" s="469">
        <v>10</v>
      </c>
      <c r="G975" s="110">
        <v>8</v>
      </c>
      <c r="H975" s="110">
        <f t="shared" si="721"/>
        <v>7</v>
      </c>
      <c r="I975" s="110" cm="1">
        <f t="array" ref="I975">INDEX(Values!$V$6:$AG$29,'Time Series Data'!G975+1,'Time Series Data'!E975)</f>
        <v>1</v>
      </c>
      <c r="J975" s="113">
        <v>968.5</v>
      </c>
      <c r="K975" s="108">
        <v>18026</v>
      </c>
      <c r="L975" s="108">
        <v>0</v>
      </c>
      <c r="M975">
        <v>0</v>
      </c>
      <c r="N975">
        <v>0</v>
      </c>
      <c r="O975">
        <v>317.685</v>
      </c>
      <c r="P975">
        <v>95</v>
      </c>
      <c r="T975" s="185">
        <f t="shared" si="722"/>
        <v>0</v>
      </c>
      <c r="U975" s="185">
        <f t="shared" si="723"/>
        <v>317.685</v>
      </c>
      <c r="V975" s="102">
        <f t="shared" si="724"/>
        <v>17708.314999999999</v>
      </c>
      <c r="W975">
        <f>IF(V975+O975&gt;VLOOKUP(E975,'Coincident Peak'!$C$22:$I$33,7),0,1)</f>
        <v>1</v>
      </c>
      <c r="X975" s="421">
        <f>IF((AND(E975=MONTH(VLOOKUP('Time Series Data'!E975,'Coincident Peak'!$C$5:$D$16,2)),F975=DAY(VLOOKUP('Time Series Data'!E975,'Coincident Peak'!$C$5:$D$16,2)),IF(AND(G975&lt;=HOUR(VLOOKUP('Time Series Data'!E975,'Coincident Peak'!$C$5:$E$16,3))+Values!$E$5,G975&gt;=HOUR(VLOOKUP('Time Series Data'!E975,'Coincident Peak'!$C$5:$E$16,3))-Values!$E$5),"TRUE","FALSE"))),BatteryPower,0)</f>
        <v>0</v>
      </c>
      <c r="Y975" s="185">
        <f>IF((AND(E975=MONTH(VLOOKUP('Time Series Data'!E975,'Coincident Peak'!$C$5:$D$16,2)),F975=DAY(VLOOKUP('Time Series Data'!E975,'Coincident Peak'!$C$5:$D$16,2)))),0,N975)</f>
        <v>0</v>
      </c>
      <c r="Z975" s="185">
        <f>IF((AND(E975=MONTH(VLOOKUP('Time Series Data'!E975,'Coincident Peak'!$C$5:$D$16,2)),F975=DAY(VLOOKUP('Time Series Data'!E975,'Coincident Peak'!$C$5:$D$16,2)),IF(AND(G975&lt;=HOUR(VLOOKUP('Time Series Data'!E975,'Coincident Peak'!$C$5:$E$16,3))+Values!$E$5,G975&gt;=HOUR(VLOOKUP('Time Series Data'!E975,'Coincident Peak'!$C$5:$E$16,3))-Values!$E$5),"TRUE","FALSE"))),BatteryPower,Y975)</f>
        <v>0</v>
      </c>
      <c r="AA975" s="185">
        <f>IF((AND(E975=MONTH(VLOOKUP('Time Series Data'!E975,'Coincident Peak'!$C$5:$D$16,2)),F975=DAY(VLOOKUP('Time Series Data'!E975,'Coincident Peak'!$C$5:$D$16,2))-1)),VLOOKUP(E975,'Coincident Peak'!$C$5:$N$16,11)*Z975,Z975)</f>
        <v>0</v>
      </c>
      <c r="AB975" s="185">
        <f>IF((AND(E975=MONTH(VLOOKUP('Time Series Data'!E975,'Coincident Peak'!$C$5:$D$16,2)),F975=DAY(VLOOKUP('Time Series Data'!E975,'Coincident Peak'!$C$5:$D$16,2))+1)),VLOOKUP(E975,'Coincident Peak'!$C$5:$N$16,12)*AA975,AA975)</f>
        <v>0</v>
      </c>
      <c r="AC975" s="185">
        <f>IF((AND(E975=MONTH(VLOOKUP('Time Series Data'!E975,'Coincident Peak'!$C$5:$D$16,2)),F975=DAY(VLOOKUP('Time Series Data'!E975,'Coincident Peak'!$C$5:$D$16,2)))),0,O975)</f>
        <v>317.685</v>
      </c>
      <c r="AD975" s="185">
        <f>IF((AND(E975=MONTH(VLOOKUP('Time Series Data'!E975,'Coincident Peak'!$C$5:$D$16,2)),F975=DAY(VLOOKUP('Time Series Data'!E975,'Coincident Peak'!$C$5:$D$16,2))-1)),VLOOKUP(E975,'Coincident Peak'!$C$5:$N$16,11)*AC975,AC975)</f>
        <v>317.685</v>
      </c>
      <c r="AE975" s="185">
        <f>IF((AND(E975=MONTH(VLOOKUP('Time Series Data'!E975,'Coincident Peak'!$C$5:$D$16,2)),F975=DAY(VLOOKUP('Time Series Data'!E975,'Coincident Peak'!$C$5:$D$16,2))+1)),VLOOKUP(E975,'Coincident Peak'!$C$5:$N$16,12)*AD975,AD975)</f>
        <v>317.685</v>
      </c>
      <c r="AF975" s="102">
        <f t="shared" si="725"/>
        <v>17708.314999999999</v>
      </c>
      <c r="AG975" s="185">
        <f>IF((AND(E975=MONTH(VLOOKUP('Time Series Data'!E975,'Coincident Peak'!$C$5:$D$16,2)),F975=DAY(VLOOKUP('Time Series Data'!E975,'Coincident Peak'!$C$5:$D$16,2)))),U975,O975)</f>
        <v>317.685</v>
      </c>
      <c r="AH975" s="102">
        <f t="shared" si="727"/>
        <v>17708.314999999999</v>
      </c>
      <c r="AL975" s="102"/>
    </row>
    <row r="976" spans="1:38" x14ac:dyDescent="0.2">
      <c r="A976" s="77"/>
      <c r="B976" s="77">
        <f t="shared" si="719"/>
        <v>43506.375</v>
      </c>
      <c r="C976" s="112">
        <f t="shared" si="720"/>
        <v>43506</v>
      </c>
      <c r="D976" s="106">
        <f t="shared" si="726"/>
        <v>17907</v>
      </c>
      <c r="E976" s="469">
        <v>2</v>
      </c>
      <c r="F976" s="469">
        <v>10</v>
      </c>
      <c r="G976" s="110">
        <v>9</v>
      </c>
      <c r="H976" s="110">
        <f t="shared" si="721"/>
        <v>7</v>
      </c>
      <c r="I976" s="110" cm="1">
        <f t="array" ref="I976">INDEX(Values!$V$6:$AG$29,'Time Series Data'!G976+1,'Time Series Data'!E976)</f>
        <v>1</v>
      </c>
      <c r="J976" s="113">
        <v>969.5</v>
      </c>
      <c r="K976" s="108">
        <v>17907</v>
      </c>
      <c r="L976" s="108">
        <v>0</v>
      </c>
      <c r="M976">
        <v>0</v>
      </c>
      <c r="N976">
        <v>0</v>
      </c>
      <c r="O976">
        <v>44.118299999999998</v>
      </c>
      <c r="P976">
        <v>95</v>
      </c>
      <c r="T976" s="185">
        <f t="shared" si="722"/>
        <v>0</v>
      </c>
      <c r="U976" s="185">
        <f t="shared" si="723"/>
        <v>44.118299999999998</v>
      </c>
      <c r="V976" s="102">
        <f t="shared" si="724"/>
        <v>17862.881700000002</v>
      </c>
      <c r="W976">
        <f>IF(V976+O976&gt;VLOOKUP(E976,'Coincident Peak'!$C$22:$I$33,7),0,1)</f>
        <v>1</v>
      </c>
      <c r="X976" s="421">
        <f>IF((AND(E976=MONTH(VLOOKUP('Time Series Data'!E976,'Coincident Peak'!$C$5:$D$16,2)),F976=DAY(VLOOKUP('Time Series Data'!E976,'Coincident Peak'!$C$5:$D$16,2)),IF(AND(G976&lt;=HOUR(VLOOKUP('Time Series Data'!E976,'Coincident Peak'!$C$5:$E$16,3))+Values!$E$5,G976&gt;=HOUR(VLOOKUP('Time Series Data'!E976,'Coincident Peak'!$C$5:$E$16,3))-Values!$E$5),"TRUE","FALSE"))),BatteryPower,0)</f>
        <v>0</v>
      </c>
      <c r="Y976" s="185">
        <f>IF((AND(E976=MONTH(VLOOKUP('Time Series Data'!E976,'Coincident Peak'!$C$5:$D$16,2)),F976=DAY(VLOOKUP('Time Series Data'!E976,'Coincident Peak'!$C$5:$D$16,2)))),0,N976)</f>
        <v>0</v>
      </c>
      <c r="Z976" s="185">
        <f>IF((AND(E976=MONTH(VLOOKUP('Time Series Data'!E976,'Coincident Peak'!$C$5:$D$16,2)),F976=DAY(VLOOKUP('Time Series Data'!E976,'Coincident Peak'!$C$5:$D$16,2)),IF(AND(G976&lt;=HOUR(VLOOKUP('Time Series Data'!E976,'Coincident Peak'!$C$5:$E$16,3))+Values!$E$5,G976&gt;=HOUR(VLOOKUP('Time Series Data'!E976,'Coincident Peak'!$C$5:$E$16,3))-Values!$E$5),"TRUE","FALSE"))),BatteryPower,Y976)</f>
        <v>0</v>
      </c>
      <c r="AA976" s="185">
        <f>IF((AND(E976=MONTH(VLOOKUP('Time Series Data'!E976,'Coincident Peak'!$C$5:$D$16,2)),F976=DAY(VLOOKUP('Time Series Data'!E976,'Coincident Peak'!$C$5:$D$16,2))-1)),VLOOKUP(E976,'Coincident Peak'!$C$5:$N$16,11)*Z976,Z976)</f>
        <v>0</v>
      </c>
      <c r="AB976" s="185">
        <f>IF((AND(E976=MONTH(VLOOKUP('Time Series Data'!E976,'Coincident Peak'!$C$5:$D$16,2)),F976=DAY(VLOOKUP('Time Series Data'!E976,'Coincident Peak'!$C$5:$D$16,2))+1)),VLOOKUP(E976,'Coincident Peak'!$C$5:$N$16,12)*AA976,AA976)</f>
        <v>0</v>
      </c>
      <c r="AC976" s="185">
        <f>IF((AND(E976=MONTH(VLOOKUP('Time Series Data'!E976,'Coincident Peak'!$C$5:$D$16,2)),F976=DAY(VLOOKUP('Time Series Data'!E976,'Coincident Peak'!$C$5:$D$16,2)))),0,O976)</f>
        <v>44.118299999999998</v>
      </c>
      <c r="AD976" s="185">
        <f>IF((AND(E976=MONTH(VLOOKUP('Time Series Data'!E976,'Coincident Peak'!$C$5:$D$16,2)),F976=DAY(VLOOKUP('Time Series Data'!E976,'Coincident Peak'!$C$5:$D$16,2))-1)),VLOOKUP(E976,'Coincident Peak'!$C$5:$N$16,11)*AC976,AC976)</f>
        <v>44.118299999999998</v>
      </c>
      <c r="AE976" s="185">
        <f>IF((AND(E976=MONTH(VLOOKUP('Time Series Data'!E976,'Coincident Peak'!$C$5:$D$16,2)),F976=DAY(VLOOKUP('Time Series Data'!E976,'Coincident Peak'!$C$5:$D$16,2))+1)),VLOOKUP(E976,'Coincident Peak'!$C$5:$N$16,12)*AD976,AD976)</f>
        <v>44.118299999999998</v>
      </c>
      <c r="AF976" s="102">
        <f t="shared" si="725"/>
        <v>17862.881700000002</v>
      </c>
      <c r="AG976" s="185">
        <f>IF((AND(E976=MONTH(VLOOKUP('Time Series Data'!E976,'Coincident Peak'!$C$5:$D$16,2)),F976=DAY(VLOOKUP('Time Series Data'!E976,'Coincident Peak'!$C$5:$D$16,2)))),U976,O976)</f>
        <v>44.118299999999998</v>
      </c>
      <c r="AH976" s="102">
        <f t="shared" si="727"/>
        <v>17862.881700000002</v>
      </c>
      <c r="AL976" s="102"/>
    </row>
    <row r="977" spans="1:38" x14ac:dyDescent="0.2">
      <c r="A977" s="77"/>
      <c r="B977" s="77">
        <f t="shared" si="719"/>
        <v>43506.416666666664</v>
      </c>
      <c r="C977" s="112">
        <f t="shared" si="720"/>
        <v>43506</v>
      </c>
      <c r="D977" s="106">
        <f t="shared" si="726"/>
        <v>17139</v>
      </c>
      <c r="E977" s="469">
        <v>2</v>
      </c>
      <c r="F977" s="469">
        <v>10</v>
      </c>
      <c r="G977" s="110">
        <v>10</v>
      </c>
      <c r="H977" s="110">
        <f t="shared" si="721"/>
        <v>7</v>
      </c>
      <c r="I977" s="110" cm="1">
        <f t="array" ref="I977">INDEX(Values!$V$6:$AG$29,'Time Series Data'!G977+1,'Time Series Data'!E977)</f>
        <v>1</v>
      </c>
      <c r="J977" s="113">
        <v>970.5</v>
      </c>
      <c r="K977" s="108">
        <v>17139</v>
      </c>
      <c r="L977" s="108">
        <v>0</v>
      </c>
      <c r="M977">
        <v>0</v>
      </c>
      <c r="N977">
        <v>0</v>
      </c>
      <c r="O977">
        <v>135.648</v>
      </c>
      <c r="P977">
        <v>95</v>
      </c>
      <c r="T977" s="185">
        <f t="shared" si="722"/>
        <v>0</v>
      </c>
      <c r="U977" s="185">
        <f t="shared" si="723"/>
        <v>135.648</v>
      </c>
      <c r="V977" s="102">
        <f t="shared" si="724"/>
        <v>17003.351999999999</v>
      </c>
      <c r="W977">
        <f>IF(V977+O977&gt;VLOOKUP(E977,'Coincident Peak'!$C$22:$I$33,7),0,1)</f>
        <v>1</v>
      </c>
      <c r="X977" s="421">
        <f>IF((AND(E977=MONTH(VLOOKUP('Time Series Data'!E977,'Coincident Peak'!$C$5:$D$16,2)),F977=DAY(VLOOKUP('Time Series Data'!E977,'Coincident Peak'!$C$5:$D$16,2)),IF(AND(G977&lt;=HOUR(VLOOKUP('Time Series Data'!E977,'Coincident Peak'!$C$5:$E$16,3))+Values!$E$5,G977&gt;=HOUR(VLOOKUP('Time Series Data'!E977,'Coincident Peak'!$C$5:$E$16,3))-Values!$E$5),"TRUE","FALSE"))),BatteryPower,0)</f>
        <v>0</v>
      </c>
      <c r="Y977" s="185">
        <f>IF((AND(E977=MONTH(VLOOKUP('Time Series Data'!E977,'Coincident Peak'!$C$5:$D$16,2)),F977=DAY(VLOOKUP('Time Series Data'!E977,'Coincident Peak'!$C$5:$D$16,2)))),0,N977)</f>
        <v>0</v>
      </c>
      <c r="Z977" s="185">
        <f>IF((AND(E977=MONTH(VLOOKUP('Time Series Data'!E977,'Coincident Peak'!$C$5:$D$16,2)),F977=DAY(VLOOKUP('Time Series Data'!E977,'Coincident Peak'!$C$5:$D$16,2)),IF(AND(G977&lt;=HOUR(VLOOKUP('Time Series Data'!E977,'Coincident Peak'!$C$5:$E$16,3))+Values!$E$5,G977&gt;=HOUR(VLOOKUP('Time Series Data'!E977,'Coincident Peak'!$C$5:$E$16,3))-Values!$E$5),"TRUE","FALSE"))),BatteryPower,Y977)</f>
        <v>0</v>
      </c>
      <c r="AA977" s="185">
        <f>IF((AND(E977=MONTH(VLOOKUP('Time Series Data'!E977,'Coincident Peak'!$C$5:$D$16,2)),F977=DAY(VLOOKUP('Time Series Data'!E977,'Coincident Peak'!$C$5:$D$16,2))-1)),VLOOKUP(E977,'Coincident Peak'!$C$5:$N$16,11)*Z977,Z977)</f>
        <v>0</v>
      </c>
      <c r="AB977" s="185">
        <f>IF((AND(E977=MONTH(VLOOKUP('Time Series Data'!E977,'Coincident Peak'!$C$5:$D$16,2)),F977=DAY(VLOOKUP('Time Series Data'!E977,'Coincident Peak'!$C$5:$D$16,2))+1)),VLOOKUP(E977,'Coincident Peak'!$C$5:$N$16,12)*AA977,AA977)</f>
        <v>0</v>
      </c>
      <c r="AC977" s="185">
        <f>IF((AND(E977=MONTH(VLOOKUP('Time Series Data'!E977,'Coincident Peak'!$C$5:$D$16,2)),F977=DAY(VLOOKUP('Time Series Data'!E977,'Coincident Peak'!$C$5:$D$16,2)))),0,O977)</f>
        <v>135.648</v>
      </c>
      <c r="AD977" s="185">
        <f>IF((AND(E977=MONTH(VLOOKUP('Time Series Data'!E977,'Coincident Peak'!$C$5:$D$16,2)),F977=DAY(VLOOKUP('Time Series Data'!E977,'Coincident Peak'!$C$5:$D$16,2))-1)),VLOOKUP(E977,'Coincident Peak'!$C$5:$N$16,11)*AC977,AC977)</f>
        <v>135.648</v>
      </c>
      <c r="AE977" s="185">
        <f>IF((AND(E977=MONTH(VLOOKUP('Time Series Data'!E977,'Coincident Peak'!$C$5:$D$16,2)),F977=DAY(VLOOKUP('Time Series Data'!E977,'Coincident Peak'!$C$5:$D$16,2))+1)),VLOOKUP(E977,'Coincident Peak'!$C$5:$N$16,12)*AD977,AD977)</f>
        <v>135.648</v>
      </c>
      <c r="AF977" s="102">
        <f t="shared" si="725"/>
        <v>17003.351999999999</v>
      </c>
      <c r="AG977" s="185">
        <f>IF((AND(E977=MONTH(VLOOKUP('Time Series Data'!E977,'Coincident Peak'!$C$5:$D$16,2)),F977=DAY(VLOOKUP('Time Series Data'!E977,'Coincident Peak'!$C$5:$D$16,2)))),U977,O977)</f>
        <v>135.648</v>
      </c>
      <c r="AH977" s="102">
        <f t="shared" si="727"/>
        <v>17003.351999999999</v>
      </c>
      <c r="AL977" s="102"/>
    </row>
    <row r="978" spans="1:38" x14ac:dyDescent="0.2">
      <c r="A978" s="77"/>
      <c r="B978" s="77">
        <f t="shared" si="719"/>
        <v>43506.458333333336</v>
      </c>
      <c r="C978" s="112">
        <f t="shared" si="720"/>
        <v>43506</v>
      </c>
      <c r="D978" s="106">
        <f t="shared" si="726"/>
        <v>16143</v>
      </c>
      <c r="E978" s="469">
        <v>2</v>
      </c>
      <c r="F978" s="469">
        <v>10</v>
      </c>
      <c r="G978" s="110">
        <v>11</v>
      </c>
      <c r="H978" s="110">
        <f t="shared" si="721"/>
        <v>7</v>
      </c>
      <c r="I978" s="110" cm="1">
        <f t="array" ref="I978">INDEX(Values!$V$6:$AG$29,'Time Series Data'!G978+1,'Time Series Data'!E978)</f>
        <v>1</v>
      </c>
      <c r="J978" s="113">
        <v>971.5</v>
      </c>
      <c r="K978" s="108">
        <v>16143</v>
      </c>
      <c r="L978" s="108">
        <v>0</v>
      </c>
      <c r="M978">
        <v>0</v>
      </c>
      <c r="N978">
        <v>0</v>
      </c>
      <c r="O978">
        <v>135.90600000000001</v>
      </c>
      <c r="P978">
        <v>95</v>
      </c>
      <c r="T978" s="185">
        <f t="shared" si="722"/>
        <v>0</v>
      </c>
      <c r="U978" s="185">
        <f t="shared" si="723"/>
        <v>135.90600000000001</v>
      </c>
      <c r="V978" s="102">
        <f t="shared" si="724"/>
        <v>16007.093999999999</v>
      </c>
      <c r="W978">
        <f>IF(V978+O978&gt;VLOOKUP(E978,'Coincident Peak'!$C$22:$I$33,7),0,1)</f>
        <v>1</v>
      </c>
      <c r="X978" s="421">
        <f>IF((AND(E978=MONTH(VLOOKUP('Time Series Data'!E978,'Coincident Peak'!$C$5:$D$16,2)),F978=DAY(VLOOKUP('Time Series Data'!E978,'Coincident Peak'!$C$5:$D$16,2)),IF(AND(G978&lt;=HOUR(VLOOKUP('Time Series Data'!E978,'Coincident Peak'!$C$5:$E$16,3))+Values!$E$5,G978&gt;=HOUR(VLOOKUP('Time Series Data'!E978,'Coincident Peak'!$C$5:$E$16,3))-Values!$E$5),"TRUE","FALSE"))),BatteryPower,0)</f>
        <v>0</v>
      </c>
      <c r="Y978" s="185">
        <f>IF((AND(E978=MONTH(VLOOKUP('Time Series Data'!E978,'Coincident Peak'!$C$5:$D$16,2)),F978=DAY(VLOOKUP('Time Series Data'!E978,'Coincident Peak'!$C$5:$D$16,2)))),0,N978)</f>
        <v>0</v>
      </c>
      <c r="Z978" s="185">
        <f>IF((AND(E978=MONTH(VLOOKUP('Time Series Data'!E978,'Coincident Peak'!$C$5:$D$16,2)),F978=DAY(VLOOKUP('Time Series Data'!E978,'Coincident Peak'!$C$5:$D$16,2)),IF(AND(G978&lt;=HOUR(VLOOKUP('Time Series Data'!E978,'Coincident Peak'!$C$5:$E$16,3))+Values!$E$5,G978&gt;=HOUR(VLOOKUP('Time Series Data'!E978,'Coincident Peak'!$C$5:$E$16,3))-Values!$E$5),"TRUE","FALSE"))),BatteryPower,Y978)</f>
        <v>0</v>
      </c>
      <c r="AA978" s="185">
        <f>IF((AND(E978=MONTH(VLOOKUP('Time Series Data'!E978,'Coincident Peak'!$C$5:$D$16,2)),F978=DAY(VLOOKUP('Time Series Data'!E978,'Coincident Peak'!$C$5:$D$16,2))-1)),VLOOKUP(E978,'Coincident Peak'!$C$5:$N$16,11)*Z978,Z978)</f>
        <v>0</v>
      </c>
      <c r="AB978" s="185">
        <f>IF((AND(E978=MONTH(VLOOKUP('Time Series Data'!E978,'Coincident Peak'!$C$5:$D$16,2)),F978=DAY(VLOOKUP('Time Series Data'!E978,'Coincident Peak'!$C$5:$D$16,2))+1)),VLOOKUP(E978,'Coincident Peak'!$C$5:$N$16,12)*AA978,AA978)</f>
        <v>0</v>
      </c>
      <c r="AC978" s="185">
        <f>IF((AND(E978=MONTH(VLOOKUP('Time Series Data'!E978,'Coincident Peak'!$C$5:$D$16,2)),F978=DAY(VLOOKUP('Time Series Data'!E978,'Coincident Peak'!$C$5:$D$16,2)))),0,O978)</f>
        <v>135.90600000000001</v>
      </c>
      <c r="AD978" s="185">
        <f>IF((AND(E978=MONTH(VLOOKUP('Time Series Data'!E978,'Coincident Peak'!$C$5:$D$16,2)),F978=DAY(VLOOKUP('Time Series Data'!E978,'Coincident Peak'!$C$5:$D$16,2))-1)),VLOOKUP(E978,'Coincident Peak'!$C$5:$N$16,11)*AC978,AC978)</f>
        <v>135.90600000000001</v>
      </c>
      <c r="AE978" s="185">
        <f>IF((AND(E978=MONTH(VLOOKUP('Time Series Data'!E978,'Coincident Peak'!$C$5:$D$16,2)),F978=DAY(VLOOKUP('Time Series Data'!E978,'Coincident Peak'!$C$5:$D$16,2))+1)),VLOOKUP(E978,'Coincident Peak'!$C$5:$N$16,12)*AD978,AD978)</f>
        <v>135.90600000000001</v>
      </c>
      <c r="AF978" s="102">
        <f t="shared" si="725"/>
        <v>16007.093999999999</v>
      </c>
      <c r="AG978" s="185">
        <f>IF((AND(E978=MONTH(VLOOKUP('Time Series Data'!E978,'Coincident Peak'!$C$5:$D$16,2)),F978=DAY(VLOOKUP('Time Series Data'!E978,'Coincident Peak'!$C$5:$D$16,2)))),U978,O978)</f>
        <v>135.90600000000001</v>
      </c>
      <c r="AH978" s="102">
        <f t="shared" si="727"/>
        <v>16007.093999999999</v>
      </c>
      <c r="AL978" s="102"/>
    </row>
    <row r="979" spans="1:38" x14ac:dyDescent="0.2">
      <c r="A979" s="77"/>
      <c r="B979" s="77">
        <f t="shared" si="719"/>
        <v>43506.5</v>
      </c>
      <c r="C979" s="112">
        <f t="shared" si="720"/>
        <v>43506</v>
      </c>
      <c r="D979" s="106">
        <f t="shared" si="726"/>
        <v>15016</v>
      </c>
      <c r="E979" s="469">
        <v>2</v>
      </c>
      <c r="F979" s="469">
        <v>10</v>
      </c>
      <c r="G979" s="110">
        <v>12</v>
      </c>
      <c r="H979" s="110">
        <f t="shared" si="721"/>
        <v>7</v>
      </c>
      <c r="I979" s="110" cm="1">
        <f t="array" ref="I979">INDEX(Values!$V$6:$AG$29,'Time Series Data'!G979+1,'Time Series Data'!E979)</f>
        <v>1</v>
      </c>
      <c r="J979" s="113">
        <v>972.5</v>
      </c>
      <c r="K979" s="108">
        <v>15016</v>
      </c>
      <c r="L979" s="108">
        <v>0</v>
      </c>
      <c r="M979">
        <v>0</v>
      </c>
      <c r="N979">
        <v>0</v>
      </c>
      <c r="O979">
        <v>119.70399999999999</v>
      </c>
      <c r="P979">
        <v>95</v>
      </c>
      <c r="T979" s="185">
        <f t="shared" si="722"/>
        <v>0</v>
      </c>
      <c r="U979" s="185">
        <f t="shared" si="723"/>
        <v>119.70399999999999</v>
      </c>
      <c r="V979" s="102">
        <f t="shared" si="724"/>
        <v>14896.296</v>
      </c>
      <c r="W979">
        <f>IF(V979+O979&gt;VLOOKUP(E979,'Coincident Peak'!$C$22:$I$33,7),0,1)</f>
        <v>1</v>
      </c>
      <c r="X979" s="421">
        <f>IF((AND(E979=MONTH(VLOOKUP('Time Series Data'!E979,'Coincident Peak'!$C$5:$D$16,2)),F979=DAY(VLOOKUP('Time Series Data'!E979,'Coincident Peak'!$C$5:$D$16,2)),IF(AND(G979&lt;=HOUR(VLOOKUP('Time Series Data'!E979,'Coincident Peak'!$C$5:$E$16,3))+Values!$E$5,G979&gt;=HOUR(VLOOKUP('Time Series Data'!E979,'Coincident Peak'!$C$5:$E$16,3))-Values!$E$5),"TRUE","FALSE"))),BatteryPower,0)</f>
        <v>0</v>
      </c>
      <c r="Y979" s="185">
        <f>IF((AND(E979=MONTH(VLOOKUP('Time Series Data'!E979,'Coincident Peak'!$C$5:$D$16,2)),F979=DAY(VLOOKUP('Time Series Data'!E979,'Coincident Peak'!$C$5:$D$16,2)))),0,N979)</f>
        <v>0</v>
      </c>
      <c r="Z979" s="185">
        <f>IF((AND(E979=MONTH(VLOOKUP('Time Series Data'!E979,'Coincident Peak'!$C$5:$D$16,2)),F979=DAY(VLOOKUP('Time Series Data'!E979,'Coincident Peak'!$C$5:$D$16,2)),IF(AND(G979&lt;=HOUR(VLOOKUP('Time Series Data'!E979,'Coincident Peak'!$C$5:$E$16,3))+Values!$E$5,G979&gt;=HOUR(VLOOKUP('Time Series Data'!E979,'Coincident Peak'!$C$5:$E$16,3))-Values!$E$5),"TRUE","FALSE"))),BatteryPower,Y979)</f>
        <v>0</v>
      </c>
      <c r="AA979" s="185">
        <f>IF((AND(E979=MONTH(VLOOKUP('Time Series Data'!E979,'Coincident Peak'!$C$5:$D$16,2)),F979=DAY(VLOOKUP('Time Series Data'!E979,'Coincident Peak'!$C$5:$D$16,2))-1)),VLOOKUP(E979,'Coincident Peak'!$C$5:$N$16,11)*Z979,Z979)</f>
        <v>0</v>
      </c>
      <c r="AB979" s="185">
        <f>IF((AND(E979=MONTH(VLOOKUP('Time Series Data'!E979,'Coincident Peak'!$C$5:$D$16,2)),F979=DAY(VLOOKUP('Time Series Data'!E979,'Coincident Peak'!$C$5:$D$16,2))+1)),VLOOKUP(E979,'Coincident Peak'!$C$5:$N$16,12)*AA979,AA979)</f>
        <v>0</v>
      </c>
      <c r="AC979" s="185">
        <f>IF((AND(E979=MONTH(VLOOKUP('Time Series Data'!E979,'Coincident Peak'!$C$5:$D$16,2)),F979=DAY(VLOOKUP('Time Series Data'!E979,'Coincident Peak'!$C$5:$D$16,2)))),0,O979)</f>
        <v>119.70399999999999</v>
      </c>
      <c r="AD979" s="185">
        <f>IF((AND(E979=MONTH(VLOOKUP('Time Series Data'!E979,'Coincident Peak'!$C$5:$D$16,2)),F979=DAY(VLOOKUP('Time Series Data'!E979,'Coincident Peak'!$C$5:$D$16,2))-1)),VLOOKUP(E979,'Coincident Peak'!$C$5:$N$16,11)*AC979,AC979)</f>
        <v>119.70399999999999</v>
      </c>
      <c r="AE979" s="185">
        <f>IF((AND(E979=MONTH(VLOOKUP('Time Series Data'!E979,'Coincident Peak'!$C$5:$D$16,2)),F979=DAY(VLOOKUP('Time Series Data'!E979,'Coincident Peak'!$C$5:$D$16,2))+1)),VLOOKUP(E979,'Coincident Peak'!$C$5:$N$16,12)*AD979,AD979)</f>
        <v>119.70399999999999</v>
      </c>
      <c r="AF979" s="102">
        <f t="shared" si="725"/>
        <v>14896.296</v>
      </c>
      <c r="AG979" s="185">
        <f>IF((AND(E979=MONTH(VLOOKUP('Time Series Data'!E979,'Coincident Peak'!$C$5:$D$16,2)),F979=DAY(VLOOKUP('Time Series Data'!E979,'Coincident Peak'!$C$5:$D$16,2)))),U979,O979)</f>
        <v>119.70399999999999</v>
      </c>
      <c r="AH979" s="102">
        <f t="shared" si="727"/>
        <v>14896.296</v>
      </c>
      <c r="AL979" s="102"/>
    </row>
    <row r="980" spans="1:38" x14ac:dyDescent="0.2">
      <c r="A980" s="77"/>
      <c r="B980" s="77">
        <f t="shared" si="719"/>
        <v>43506.541666666664</v>
      </c>
      <c r="C980" s="112">
        <f t="shared" si="720"/>
        <v>43506</v>
      </c>
      <c r="D980" s="106">
        <f t="shared" si="726"/>
        <v>14972</v>
      </c>
      <c r="E980" s="469">
        <v>2</v>
      </c>
      <c r="F980" s="469">
        <v>10</v>
      </c>
      <c r="G980" s="110">
        <v>13</v>
      </c>
      <c r="H980" s="110">
        <f t="shared" si="721"/>
        <v>7</v>
      </c>
      <c r="I980" s="110" cm="1">
        <f t="array" ref="I980">INDEX(Values!$V$6:$AG$29,'Time Series Data'!G980+1,'Time Series Data'!E980)</f>
        <v>1</v>
      </c>
      <c r="J980" s="113">
        <v>973.5</v>
      </c>
      <c r="K980" s="108">
        <v>14972</v>
      </c>
      <c r="L980" s="108">
        <v>0</v>
      </c>
      <c r="M980">
        <v>0</v>
      </c>
      <c r="N980">
        <v>0</v>
      </c>
      <c r="O980">
        <v>84.5154</v>
      </c>
      <c r="P980">
        <v>95</v>
      </c>
      <c r="T980" s="185">
        <f t="shared" si="722"/>
        <v>0</v>
      </c>
      <c r="U980" s="185">
        <f t="shared" si="723"/>
        <v>84.5154</v>
      </c>
      <c r="V980" s="102">
        <f t="shared" si="724"/>
        <v>14887.4846</v>
      </c>
      <c r="W980">
        <f>IF(V980+O980&gt;VLOOKUP(E980,'Coincident Peak'!$C$22:$I$33,7),0,1)</f>
        <v>1</v>
      </c>
      <c r="X980" s="421">
        <f>IF((AND(E980=MONTH(VLOOKUP('Time Series Data'!E980,'Coincident Peak'!$C$5:$D$16,2)),F980=DAY(VLOOKUP('Time Series Data'!E980,'Coincident Peak'!$C$5:$D$16,2)),IF(AND(G980&lt;=HOUR(VLOOKUP('Time Series Data'!E980,'Coincident Peak'!$C$5:$E$16,3))+Values!$E$5,G980&gt;=HOUR(VLOOKUP('Time Series Data'!E980,'Coincident Peak'!$C$5:$E$16,3))-Values!$E$5),"TRUE","FALSE"))),BatteryPower,0)</f>
        <v>0</v>
      </c>
      <c r="Y980" s="185">
        <f>IF((AND(E980=MONTH(VLOOKUP('Time Series Data'!E980,'Coincident Peak'!$C$5:$D$16,2)),F980=DAY(VLOOKUP('Time Series Data'!E980,'Coincident Peak'!$C$5:$D$16,2)))),0,N980)</f>
        <v>0</v>
      </c>
      <c r="Z980" s="185">
        <f>IF((AND(E980=MONTH(VLOOKUP('Time Series Data'!E980,'Coincident Peak'!$C$5:$D$16,2)),F980=DAY(VLOOKUP('Time Series Data'!E980,'Coincident Peak'!$C$5:$D$16,2)),IF(AND(G980&lt;=HOUR(VLOOKUP('Time Series Data'!E980,'Coincident Peak'!$C$5:$E$16,3))+Values!$E$5,G980&gt;=HOUR(VLOOKUP('Time Series Data'!E980,'Coincident Peak'!$C$5:$E$16,3))-Values!$E$5),"TRUE","FALSE"))),BatteryPower,Y980)</f>
        <v>0</v>
      </c>
      <c r="AA980" s="185">
        <f>IF((AND(E980=MONTH(VLOOKUP('Time Series Data'!E980,'Coincident Peak'!$C$5:$D$16,2)),F980=DAY(VLOOKUP('Time Series Data'!E980,'Coincident Peak'!$C$5:$D$16,2))-1)),VLOOKUP(E980,'Coincident Peak'!$C$5:$N$16,11)*Z980,Z980)</f>
        <v>0</v>
      </c>
      <c r="AB980" s="185">
        <f>IF((AND(E980=MONTH(VLOOKUP('Time Series Data'!E980,'Coincident Peak'!$C$5:$D$16,2)),F980=DAY(VLOOKUP('Time Series Data'!E980,'Coincident Peak'!$C$5:$D$16,2))+1)),VLOOKUP(E980,'Coincident Peak'!$C$5:$N$16,12)*AA980,AA980)</f>
        <v>0</v>
      </c>
      <c r="AC980" s="185">
        <f>IF((AND(E980=MONTH(VLOOKUP('Time Series Data'!E980,'Coincident Peak'!$C$5:$D$16,2)),F980=DAY(VLOOKUP('Time Series Data'!E980,'Coincident Peak'!$C$5:$D$16,2)))),0,O980)</f>
        <v>84.5154</v>
      </c>
      <c r="AD980" s="185">
        <f>IF((AND(E980=MONTH(VLOOKUP('Time Series Data'!E980,'Coincident Peak'!$C$5:$D$16,2)),F980=DAY(VLOOKUP('Time Series Data'!E980,'Coincident Peak'!$C$5:$D$16,2))-1)),VLOOKUP(E980,'Coincident Peak'!$C$5:$N$16,11)*AC980,AC980)</f>
        <v>84.5154</v>
      </c>
      <c r="AE980" s="185">
        <f>IF((AND(E980=MONTH(VLOOKUP('Time Series Data'!E980,'Coincident Peak'!$C$5:$D$16,2)),F980=DAY(VLOOKUP('Time Series Data'!E980,'Coincident Peak'!$C$5:$D$16,2))+1)),VLOOKUP(E980,'Coincident Peak'!$C$5:$N$16,12)*AD980,AD980)</f>
        <v>84.5154</v>
      </c>
      <c r="AF980" s="102">
        <f t="shared" si="725"/>
        <v>14887.4846</v>
      </c>
      <c r="AG980" s="185">
        <f>IF((AND(E980=MONTH(VLOOKUP('Time Series Data'!E980,'Coincident Peak'!$C$5:$D$16,2)),F980=DAY(VLOOKUP('Time Series Data'!E980,'Coincident Peak'!$C$5:$D$16,2)))),U980,O980)</f>
        <v>84.5154</v>
      </c>
      <c r="AH980" s="102">
        <f t="shared" si="727"/>
        <v>14887.4846</v>
      </c>
      <c r="AL980" s="102"/>
    </row>
    <row r="981" spans="1:38" x14ac:dyDescent="0.2">
      <c r="A981" s="77"/>
      <c r="B981" s="77">
        <f t="shared" si="719"/>
        <v>43506.583333333336</v>
      </c>
      <c r="C981" s="112">
        <f t="shared" si="720"/>
        <v>43506</v>
      </c>
      <c r="D981" s="106">
        <f t="shared" si="726"/>
        <v>14327</v>
      </c>
      <c r="E981" s="469">
        <v>2</v>
      </c>
      <c r="F981" s="469">
        <v>10</v>
      </c>
      <c r="G981" s="110">
        <v>14</v>
      </c>
      <c r="H981" s="110">
        <f t="shared" si="721"/>
        <v>7</v>
      </c>
      <c r="I981" s="110" cm="1">
        <f t="array" ref="I981">INDEX(Values!$V$6:$AG$29,'Time Series Data'!G981+1,'Time Series Data'!E981)</f>
        <v>0</v>
      </c>
      <c r="J981" s="113">
        <v>974.5</v>
      </c>
      <c r="K981" s="108">
        <v>14327</v>
      </c>
      <c r="L981" s="108">
        <v>0</v>
      </c>
      <c r="M981">
        <v>0</v>
      </c>
      <c r="N981">
        <v>0</v>
      </c>
      <c r="O981">
        <v>154.779</v>
      </c>
      <c r="P981">
        <v>95</v>
      </c>
      <c r="T981" s="185">
        <f t="shared" si="722"/>
        <v>0</v>
      </c>
      <c r="U981" s="185">
        <f t="shared" si="723"/>
        <v>154.779</v>
      </c>
      <c r="V981" s="102">
        <f t="shared" si="724"/>
        <v>14172.221</v>
      </c>
      <c r="W981">
        <f>IF(V981+O981&gt;VLOOKUP(E981,'Coincident Peak'!$C$22:$I$33,7),0,1)</f>
        <v>1</v>
      </c>
      <c r="X981" s="421">
        <f>IF((AND(E981=MONTH(VLOOKUP('Time Series Data'!E981,'Coincident Peak'!$C$5:$D$16,2)),F981=DAY(VLOOKUP('Time Series Data'!E981,'Coincident Peak'!$C$5:$D$16,2)),IF(AND(G981&lt;=HOUR(VLOOKUP('Time Series Data'!E981,'Coincident Peak'!$C$5:$E$16,3))+Values!$E$5,G981&gt;=HOUR(VLOOKUP('Time Series Data'!E981,'Coincident Peak'!$C$5:$E$16,3))-Values!$E$5),"TRUE","FALSE"))),BatteryPower,0)</f>
        <v>0</v>
      </c>
      <c r="Y981" s="185">
        <f>IF((AND(E981=MONTH(VLOOKUP('Time Series Data'!E981,'Coincident Peak'!$C$5:$D$16,2)),F981=DAY(VLOOKUP('Time Series Data'!E981,'Coincident Peak'!$C$5:$D$16,2)))),0,N981)</f>
        <v>0</v>
      </c>
      <c r="Z981" s="185">
        <f>IF((AND(E981=MONTH(VLOOKUP('Time Series Data'!E981,'Coincident Peak'!$C$5:$D$16,2)),F981=DAY(VLOOKUP('Time Series Data'!E981,'Coincident Peak'!$C$5:$D$16,2)),IF(AND(G981&lt;=HOUR(VLOOKUP('Time Series Data'!E981,'Coincident Peak'!$C$5:$E$16,3))+Values!$E$5,G981&gt;=HOUR(VLOOKUP('Time Series Data'!E981,'Coincident Peak'!$C$5:$E$16,3))-Values!$E$5),"TRUE","FALSE"))),BatteryPower,Y981)</f>
        <v>0</v>
      </c>
      <c r="AA981" s="185">
        <f>IF((AND(E981=MONTH(VLOOKUP('Time Series Data'!E981,'Coincident Peak'!$C$5:$D$16,2)),F981=DAY(VLOOKUP('Time Series Data'!E981,'Coincident Peak'!$C$5:$D$16,2))-1)),VLOOKUP(E981,'Coincident Peak'!$C$5:$N$16,11)*Z981,Z981)</f>
        <v>0</v>
      </c>
      <c r="AB981" s="185">
        <f>IF((AND(E981=MONTH(VLOOKUP('Time Series Data'!E981,'Coincident Peak'!$C$5:$D$16,2)),F981=DAY(VLOOKUP('Time Series Data'!E981,'Coincident Peak'!$C$5:$D$16,2))+1)),VLOOKUP(E981,'Coincident Peak'!$C$5:$N$16,12)*AA981,AA981)</f>
        <v>0</v>
      </c>
      <c r="AC981" s="185">
        <f>IF((AND(E981=MONTH(VLOOKUP('Time Series Data'!E981,'Coincident Peak'!$C$5:$D$16,2)),F981=DAY(VLOOKUP('Time Series Data'!E981,'Coincident Peak'!$C$5:$D$16,2)))),0,O981)</f>
        <v>154.779</v>
      </c>
      <c r="AD981" s="185">
        <f>IF((AND(E981=MONTH(VLOOKUP('Time Series Data'!E981,'Coincident Peak'!$C$5:$D$16,2)),F981=DAY(VLOOKUP('Time Series Data'!E981,'Coincident Peak'!$C$5:$D$16,2))-1)),VLOOKUP(E981,'Coincident Peak'!$C$5:$N$16,11)*AC981,AC981)</f>
        <v>154.779</v>
      </c>
      <c r="AE981" s="185">
        <f>IF((AND(E981=MONTH(VLOOKUP('Time Series Data'!E981,'Coincident Peak'!$C$5:$D$16,2)),F981=DAY(VLOOKUP('Time Series Data'!E981,'Coincident Peak'!$C$5:$D$16,2))+1)),VLOOKUP(E981,'Coincident Peak'!$C$5:$N$16,12)*AD981,AD981)</f>
        <v>154.779</v>
      </c>
      <c r="AF981" s="102">
        <f t="shared" si="725"/>
        <v>14172.221</v>
      </c>
      <c r="AG981" s="185">
        <f>IF((AND(E981=MONTH(VLOOKUP('Time Series Data'!E981,'Coincident Peak'!$C$5:$D$16,2)),F981=DAY(VLOOKUP('Time Series Data'!E981,'Coincident Peak'!$C$5:$D$16,2)))),U981,O981)</f>
        <v>154.779</v>
      </c>
      <c r="AH981" s="102">
        <f t="shared" si="727"/>
        <v>14172.221</v>
      </c>
      <c r="AL981" s="102"/>
    </row>
    <row r="982" spans="1:38" x14ac:dyDescent="0.2">
      <c r="A982" s="77"/>
      <c r="B982" s="77">
        <f t="shared" si="719"/>
        <v>43506.625</v>
      </c>
      <c r="C982" s="112">
        <f t="shared" si="720"/>
        <v>43506</v>
      </c>
      <c r="D982" s="106">
        <f t="shared" si="726"/>
        <v>13934</v>
      </c>
      <c r="E982" s="469">
        <v>2</v>
      </c>
      <c r="F982" s="469">
        <v>10</v>
      </c>
      <c r="G982" s="110">
        <v>15</v>
      </c>
      <c r="H982" s="110">
        <f t="shared" si="721"/>
        <v>7</v>
      </c>
      <c r="I982" s="110" cm="1">
        <f t="array" ref="I982">INDEX(Values!$V$6:$AG$29,'Time Series Data'!G982+1,'Time Series Data'!E982)</f>
        <v>0</v>
      </c>
      <c r="J982" s="113">
        <v>975.5</v>
      </c>
      <c r="K982" s="108">
        <v>13934</v>
      </c>
      <c r="L982" s="108">
        <v>0</v>
      </c>
      <c r="M982">
        <v>0</v>
      </c>
      <c r="N982">
        <v>0</v>
      </c>
      <c r="O982">
        <v>88.089600000000004</v>
      </c>
      <c r="P982">
        <v>95</v>
      </c>
      <c r="T982" s="185">
        <f t="shared" si="722"/>
        <v>0</v>
      </c>
      <c r="U982" s="185">
        <f t="shared" si="723"/>
        <v>88.089600000000004</v>
      </c>
      <c r="V982" s="102">
        <f t="shared" si="724"/>
        <v>13845.910400000001</v>
      </c>
      <c r="W982">
        <f>IF(V982+O982&gt;VLOOKUP(E982,'Coincident Peak'!$C$22:$I$33,7),0,1)</f>
        <v>1</v>
      </c>
      <c r="X982" s="421">
        <f>IF((AND(E982=MONTH(VLOOKUP('Time Series Data'!E982,'Coincident Peak'!$C$5:$D$16,2)),F982=DAY(VLOOKUP('Time Series Data'!E982,'Coincident Peak'!$C$5:$D$16,2)),IF(AND(G982&lt;=HOUR(VLOOKUP('Time Series Data'!E982,'Coincident Peak'!$C$5:$E$16,3))+Values!$E$5,G982&gt;=HOUR(VLOOKUP('Time Series Data'!E982,'Coincident Peak'!$C$5:$E$16,3))-Values!$E$5),"TRUE","FALSE"))),BatteryPower,0)</f>
        <v>0</v>
      </c>
      <c r="Y982" s="185">
        <f>IF((AND(E982=MONTH(VLOOKUP('Time Series Data'!E982,'Coincident Peak'!$C$5:$D$16,2)),F982=DAY(VLOOKUP('Time Series Data'!E982,'Coincident Peak'!$C$5:$D$16,2)))),0,N982)</f>
        <v>0</v>
      </c>
      <c r="Z982" s="185">
        <f>IF((AND(E982=MONTH(VLOOKUP('Time Series Data'!E982,'Coincident Peak'!$C$5:$D$16,2)),F982=DAY(VLOOKUP('Time Series Data'!E982,'Coincident Peak'!$C$5:$D$16,2)),IF(AND(G982&lt;=HOUR(VLOOKUP('Time Series Data'!E982,'Coincident Peak'!$C$5:$E$16,3))+Values!$E$5,G982&gt;=HOUR(VLOOKUP('Time Series Data'!E982,'Coincident Peak'!$C$5:$E$16,3))-Values!$E$5),"TRUE","FALSE"))),BatteryPower,Y982)</f>
        <v>0</v>
      </c>
      <c r="AA982" s="185">
        <f>IF((AND(E982=MONTH(VLOOKUP('Time Series Data'!E982,'Coincident Peak'!$C$5:$D$16,2)),F982=DAY(VLOOKUP('Time Series Data'!E982,'Coincident Peak'!$C$5:$D$16,2))-1)),VLOOKUP(E982,'Coincident Peak'!$C$5:$N$16,11)*Z982,Z982)</f>
        <v>0</v>
      </c>
      <c r="AB982" s="185">
        <f>IF((AND(E982=MONTH(VLOOKUP('Time Series Data'!E982,'Coincident Peak'!$C$5:$D$16,2)),F982=DAY(VLOOKUP('Time Series Data'!E982,'Coincident Peak'!$C$5:$D$16,2))+1)),VLOOKUP(E982,'Coincident Peak'!$C$5:$N$16,12)*AA982,AA982)</f>
        <v>0</v>
      </c>
      <c r="AC982" s="185">
        <f>IF((AND(E982=MONTH(VLOOKUP('Time Series Data'!E982,'Coincident Peak'!$C$5:$D$16,2)),F982=DAY(VLOOKUP('Time Series Data'!E982,'Coincident Peak'!$C$5:$D$16,2)))),0,O982)</f>
        <v>88.089600000000004</v>
      </c>
      <c r="AD982" s="185">
        <f>IF((AND(E982=MONTH(VLOOKUP('Time Series Data'!E982,'Coincident Peak'!$C$5:$D$16,2)),F982=DAY(VLOOKUP('Time Series Data'!E982,'Coincident Peak'!$C$5:$D$16,2))-1)),VLOOKUP(E982,'Coincident Peak'!$C$5:$N$16,11)*AC982,AC982)</f>
        <v>88.089600000000004</v>
      </c>
      <c r="AE982" s="185">
        <f>IF((AND(E982=MONTH(VLOOKUP('Time Series Data'!E982,'Coincident Peak'!$C$5:$D$16,2)),F982=DAY(VLOOKUP('Time Series Data'!E982,'Coincident Peak'!$C$5:$D$16,2))+1)),VLOOKUP(E982,'Coincident Peak'!$C$5:$N$16,12)*AD982,AD982)</f>
        <v>88.089600000000004</v>
      </c>
      <c r="AF982" s="102">
        <f t="shared" si="725"/>
        <v>13845.910400000001</v>
      </c>
      <c r="AG982" s="185">
        <f>IF((AND(E982=MONTH(VLOOKUP('Time Series Data'!E982,'Coincident Peak'!$C$5:$D$16,2)),F982=DAY(VLOOKUP('Time Series Data'!E982,'Coincident Peak'!$C$5:$D$16,2)))),U982,O982)</f>
        <v>88.089600000000004</v>
      </c>
      <c r="AH982" s="102">
        <f t="shared" si="727"/>
        <v>13845.910400000001</v>
      </c>
      <c r="AL982" s="102"/>
    </row>
    <row r="983" spans="1:38" x14ac:dyDescent="0.2">
      <c r="A983" s="77"/>
      <c r="B983" s="77">
        <f t="shared" si="719"/>
        <v>43506.666666666664</v>
      </c>
      <c r="C983" s="112">
        <f t="shared" si="720"/>
        <v>43506</v>
      </c>
      <c r="D983" s="106">
        <f t="shared" si="726"/>
        <v>14295</v>
      </c>
      <c r="E983" s="469">
        <v>2</v>
      </c>
      <c r="F983" s="469">
        <v>10</v>
      </c>
      <c r="G983" s="110">
        <v>16</v>
      </c>
      <c r="H983" s="110">
        <f t="shared" si="721"/>
        <v>7</v>
      </c>
      <c r="I983" s="110" cm="1">
        <f t="array" ref="I983">INDEX(Values!$V$6:$AG$29,'Time Series Data'!G983+1,'Time Series Data'!E983)</f>
        <v>0</v>
      </c>
      <c r="J983" s="113">
        <v>976.5</v>
      </c>
      <c r="K983" s="108">
        <v>14295</v>
      </c>
      <c r="L983" s="108">
        <v>0</v>
      </c>
      <c r="M983">
        <v>0</v>
      </c>
      <c r="N983">
        <v>0</v>
      </c>
      <c r="O983">
        <v>24.3934</v>
      </c>
      <c r="P983">
        <v>95</v>
      </c>
      <c r="T983" s="185">
        <f t="shared" si="722"/>
        <v>0</v>
      </c>
      <c r="U983" s="185">
        <f t="shared" si="723"/>
        <v>24.3934</v>
      </c>
      <c r="V983" s="102">
        <f t="shared" si="724"/>
        <v>14270.606599999999</v>
      </c>
      <c r="W983">
        <f>IF(V983+O983&gt;VLOOKUP(E983,'Coincident Peak'!$C$22:$I$33,7),0,1)</f>
        <v>1</v>
      </c>
      <c r="X983" s="421">
        <f>IF((AND(E983=MONTH(VLOOKUP('Time Series Data'!E983,'Coincident Peak'!$C$5:$D$16,2)),F983=DAY(VLOOKUP('Time Series Data'!E983,'Coincident Peak'!$C$5:$D$16,2)),IF(AND(G983&lt;=HOUR(VLOOKUP('Time Series Data'!E983,'Coincident Peak'!$C$5:$E$16,3))+Values!$E$5,G983&gt;=HOUR(VLOOKUP('Time Series Data'!E983,'Coincident Peak'!$C$5:$E$16,3))-Values!$E$5),"TRUE","FALSE"))),BatteryPower,0)</f>
        <v>0</v>
      </c>
      <c r="Y983" s="185">
        <f>IF((AND(E983=MONTH(VLOOKUP('Time Series Data'!E983,'Coincident Peak'!$C$5:$D$16,2)),F983=DAY(VLOOKUP('Time Series Data'!E983,'Coincident Peak'!$C$5:$D$16,2)))),0,N983)</f>
        <v>0</v>
      </c>
      <c r="Z983" s="185">
        <f>IF((AND(E983=MONTH(VLOOKUP('Time Series Data'!E983,'Coincident Peak'!$C$5:$D$16,2)),F983=DAY(VLOOKUP('Time Series Data'!E983,'Coincident Peak'!$C$5:$D$16,2)),IF(AND(G983&lt;=HOUR(VLOOKUP('Time Series Data'!E983,'Coincident Peak'!$C$5:$E$16,3))+Values!$E$5,G983&gt;=HOUR(VLOOKUP('Time Series Data'!E983,'Coincident Peak'!$C$5:$E$16,3))-Values!$E$5),"TRUE","FALSE"))),BatteryPower,Y983)</f>
        <v>0</v>
      </c>
      <c r="AA983" s="185">
        <f>IF((AND(E983=MONTH(VLOOKUP('Time Series Data'!E983,'Coincident Peak'!$C$5:$D$16,2)),F983=DAY(VLOOKUP('Time Series Data'!E983,'Coincident Peak'!$C$5:$D$16,2))-1)),VLOOKUP(E983,'Coincident Peak'!$C$5:$N$16,11)*Z983,Z983)</f>
        <v>0</v>
      </c>
      <c r="AB983" s="185">
        <f>IF((AND(E983=MONTH(VLOOKUP('Time Series Data'!E983,'Coincident Peak'!$C$5:$D$16,2)),F983=DAY(VLOOKUP('Time Series Data'!E983,'Coincident Peak'!$C$5:$D$16,2))+1)),VLOOKUP(E983,'Coincident Peak'!$C$5:$N$16,12)*AA983,AA983)</f>
        <v>0</v>
      </c>
      <c r="AC983" s="185">
        <f>IF((AND(E983=MONTH(VLOOKUP('Time Series Data'!E983,'Coincident Peak'!$C$5:$D$16,2)),F983=DAY(VLOOKUP('Time Series Data'!E983,'Coincident Peak'!$C$5:$D$16,2)))),0,O983)</f>
        <v>24.3934</v>
      </c>
      <c r="AD983" s="185">
        <f>IF((AND(E983=MONTH(VLOOKUP('Time Series Data'!E983,'Coincident Peak'!$C$5:$D$16,2)),F983=DAY(VLOOKUP('Time Series Data'!E983,'Coincident Peak'!$C$5:$D$16,2))-1)),VLOOKUP(E983,'Coincident Peak'!$C$5:$N$16,11)*AC983,AC983)</f>
        <v>24.3934</v>
      </c>
      <c r="AE983" s="185">
        <f>IF((AND(E983=MONTH(VLOOKUP('Time Series Data'!E983,'Coincident Peak'!$C$5:$D$16,2)),F983=DAY(VLOOKUP('Time Series Data'!E983,'Coincident Peak'!$C$5:$D$16,2))+1)),VLOOKUP(E983,'Coincident Peak'!$C$5:$N$16,12)*AD983,AD983)</f>
        <v>24.3934</v>
      </c>
      <c r="AF983" s="102">
        <f t="shared" si="725"/>
        <v>14270.606599999999</v>
      </c>
      <c r="AG983" s="185">
        <f>IF((AND(E983=MONTH(VLOOKUP('Time Series Data'!E983,'Coincident Peak'!$C$5:$D$16,2)),F983=DAY(VLOOKUP('Time Series Data'!E983,'Coincident Peak'!$C$5:$D$16,2)))),U983,O983)</f>
        <v>24.3934</v>
      </c>
      <c r="AH983" s="102">
        <f t="shared" si="727"/>
        <v>14270.606599999999</v>
      </c>
      <c r="AL983" s="102"/>
    </row>
    <row r="984" spans="1:38" x14ac:dyDescent="0.2">
      <c r="A984" s="77"/>
      <c r="B984" s="77">
        <f t="shared" si="719"/>
        <v>43506.708333333336</v>
      </c>
      <c r="C984" s="112">
        <f t="shared" si="720"/>
        <v>43506</v>
      </c>
      <c r="D984" s="106">
        <f t="shared" si="726"/>
        <v>15347</v>
      </c>
      <c r="E984" s="469">
        <v>2</v>
      </c>
      <c r="F984" s="469">
        <v>10</v>
      </c>
      <c r="G984" s="110">
        <v>17</v>
      </c>
      <c r="H984" s="110">
        <f t="shared" si="721"/>
        <v>7</v>
      </c>
      <c r="I984" s="110" cm="1">
        <f t="array" ref="I984">INDEX(Values!$V$6:$AG$29,'Time Series Data'!G984+1,'Time Series Data'!E984)</f>
        <v>0</v>
      </c>
      <c r="J984" s="113">
        <v>977.5</v>
      </c>
      <c r="K984" s="108">
        <v>15347</v>
      </c>
      <c r="L984" s="108">
        <v>0</v>
      </c>
      <c r="M984">
        <v>0</v>
      </c>
      <c r="N984">
        <v>0</v>
      </c>
      <c r="O984">
        <v>4.0520899999999997</v>
      </c>
      <c r="P984">
        <v>95</v>
      </c>
      <c r="T984" s="185">
        <f t="shared" si="722"/>
        <v>0</v>
      </c>
      <c r="U984" s="185">
        <f t="shared" si="723"/>
        <v>4.0520899999999997</v>
      </c>
      <c r="V984" s="102">
        <f t="shared" si="724"/>
        <v>15342.947910000001</v>
      </c>
      <c r="W984">
        <f>IF(V984+O984&gt;VLOOKUP(E984,'Coincident Peak'!$C$22:$I$33,7),0,1)</f>
        <v>1</v>
      </c>
      <c r="X984" s="421">
        <f>IF((AND(E984=MONTH(VLOOKUP('Time Series Data'!E984,'Coincident Peak'!$C$5:$D$16,2)),F984=DAY(VLOOKUP('Time Series Data'!E984,'Coincident Peak'!$C$5:$D$16,2)),IF(AND(G984&lt;=HOUR(VLOOKUP('Time Series Data'!E984,'Coincident Peak'!$C$5:$E$16,3))+Values!$E$5,G984&gt;=HOUR(VLOOKUP('Time Series Data'!E984,'Coincident Peak'!$C$5:$E$16,3))-Values!$E$5),"TRUE","FALSE"))),BatteryPower,0)</f>
        <v>0</v>
      </c>
      <c r="Y984" s="185">
        <f>IF((AND(E984=MONTH(VLOOKUP('Time Series Data'!E984,'Coincident Peak'!$C$5:$D$16,2)),F984=DAY(VLOOKUP('Time Series Data'!E984,'Coincident Peak'!$C$5:$D$16,2)))),0,N984)</f>
        <v>0</v>
      </c>
      <c r="Z984" s="185">
        <f>IF((AND(E984=MONTH(VLOOKUP('Time Series Data'!E984,'Coincident Peak'!$C$5:$D$16,2)),F984=DAY(VLOOKUP('Time Series Data'!E984,'Coincident Peak'!$C$5:$D$16,2)),IF(AND(G984&lt;=HOUR(VLOOKUP('Time Series Data'!E984,'Coincident Peak'!$C$5:$E$16,3))+Values!$E$5,G984&gt;=HOUR(VLOOKUP('Time Series Data'!E984,'Coincident Peak'!$C$5:$E$16,3))-Values!$E$5),"TRUE","FALSE"))),BatteryPower,Y984)</f>
        <v>0</v>
      </c>
      <c r="AA984" s="185">
        <f>IF((AND(E984=MONTH(VLOOKUP('Time Series Data'!E984,'Coincident Peak'!$C$5:$D$16,2)),F984=DAY(VLOOKUP('Time Series Data'!E984,'Coincident Peak'!$C$5:$D$16,2))-1)),VLOOKUP(E984,'Coincident Peak'!$C$5:$N$16,11)*Z984,Z984)</f>
        <v>0</v>
      </c>
      <c r="AB984" s="185">
        <f>IF((AND(E984=MONTH(VLOOKUP('Time Series Data'!E984,'Coincident Peak'!$C$5:$D$16,2)),F984=DAY(VLOOKUP('Time Series Data'!E984,'Coincident Peak'!$C$5:$D$16,2))+1)),VLOOKUP(E984,'Coincident Peak'!$C$5:$N$16,12)*AA984,AA984)</f>
        <v>0</v>
      </c>
      <c r="AC984" s="185">
        <f>IF((AND(E984=MONTH(VLOOKUP('Time Series Data'!E984,'Coincident Peak'!$C$5:$D$16,2)),F984=DAY(VLOOKUP('Time Series Data'!E984,'Coincident Peak'!$C$5:$D$16,2)))),0,O984)</f>
        <v>4.0520899999999997</v>
      </c>
      <c r="AD984" s="185">
        <f>IF((AND(E984=MONTH(VLOOKUP('Time Series Data'!E984,'Coincident Peak'!$C$5:$D$16,2)),F984=DAY(VLOOKUP('Time Series Data'!E984,'Coincident Peak'!$C$5:$D$16,2))-1)),VLOOKUP(E984,'Coincident Peak'!$C$5:$N$16,11)*AC984,AC984)</f>
        <v>4.0520899999999997</v>
      </c>
      <c r="AE984" s="185">
        <f>IF((AND(E984=MONTH(VLOOKUP('Time Series Data'!E984,'Coincident Peak'!$C$5:$D$16,2)),F984=DAY(VLOOKUP('Time Series Data'!E984,'Coincident Peak'!$C$5:$D$16,2))+1)),VLOOKUP(E984,'Coincident Peak'!$C$5:$N$16,12)*AD984,AD984)</f>
        <v>4.0520899999999997</v>
      </c>
      <c r="AF984" s="102">
        <f t="shared" si="725"/>
        <v>15342.947910000001</v>
      </c>
      <c r="AG984" s="185">
        <f>IF((AND(E984=MONTH(VLOOKUP('Time Series Data'!E984,'Coincident Peak'!$C$5:$D$16,2)),F984=DAY(VLOOKUP('Time Series Data'!E984,'Coincident Peak'!$C$5:$D$16,2)))),U984,O984)</f>
        <v>4.0520899999999997</v>
      </c>
      <c r="AH984" s="102">
        <f t="shared" si="727"/>
        <v>15342.947910000001</v>
      </c>
      <c r="AL984" s="102"/>
    </row>
    <row r="985" spans="1:38" x14ac:dyDescent="0.2">
      <c r="A985" s="77"/>
      <c r="B985" s="77">
        <f t="shared" si="719"/>
        <v>43506.75</v>
      </c>
      <c r="C985" s="112">
        <f t="shared" si="720"/>
        <v>43506</v>
      </c>
      <c r="D985" s="106">
        <f t="shared" si="726"/>
        <v>16673</v>
      </c>
      <c r="E985" s="469">
        <v>2</v>
      </c>
      <c r="F985" s="469">
        <v>10</v>
      </c>
      <c r="G985" s="110">
        <v>18</v>
      </c>
      <c r="H985" s="110">
        <f t="shared" si="721"/>
        <v>7</v>
      </c>
      <c r="I985" s="110" cm="1">
        <f t="array" ref="I985">INDEX(Values!$V$6:$AG$29,'Time Series Data'!G985+1,'Time Series Data'!E985)</f>
        <v>1</v>
      </c>
      <c r="J985" s="113">
        <v>978.5</v>
      </c>
      <c r="K985" s="108">
        <v>16673</v>
      </c>
      <c r="L985" s="108">
        <v>0</v>
      </c>
      <c r="M985">
        <v>0</v>
      </c>
      <c r="N985">
        <v>0</v>
      </c>
      <c r="O985">
        <v>0</v>
      </c>
      <c r="P985">
        <v>95</v>
      </c>
      <c r="T985" s="185">
        <f t="shared" si="722"/>
        <v>0</v>
      </c>
      <c r="U985" s="185">
        <f t="shared" si="723"/>
        <v>0</v>
      </c>
      <c r="V985" s="102">
        <f t="shared" si="724"/>
        <v>16673</v>
      </c>
      <c r="W985">
        <f>IF(V985+O985&gt;VLOOKUP(E985,'Coincident Peak'!$C$22:$I$33,7),0,1)</f>
        <v>1</v>
      </c>
      <c r="X985" s="421">
        <f>IF((AND(E985=MONTH(VLOOKUP('Time Series Data'!E985,'Coincident Peak'!$C$5:$D$16,2)),F985=DAY(VLOOKUP('Time Series Data'!E985,'Coincident Peak'!$C$5:$D$16,2)),IF(AND(G985&lt;=HOUR(VLOOKUP('Time Series Data'!E985,'Coincident Peak'!$C$5:$E$16,3))+Values!$E$5,G985&gt;=HOUR(VLOOKUP('Time Series Data'!E985,'Coincident Peak'!$C$5:$E$16,3))-Values!$E$5),"TRUE","FALSE"))),BatteryPower,0)</f>
        <v>0</v>
      </c>
      <c r="Y985" s="185">
        <f>IF((AND(E985=MONTH(VLOOKUP('Time Series Data'!E985,'Coincident Peak'!$C$5:$D$16,2)),F985=DAY(VLOOKUP('Time Series Data'!E985,'Coincident Peak'!$C$5:$D$16,2)))),0,N985)</f>
        <v>0</v>
      </c>
      <c r="Z985" s="185">
        <f>IF((AND(E985=MONTH(VLOOKUP('Time Series Data'!E985,'Coincident Peak'!$C$5:$D$16,2)),F985=DAY(VLOOKUP('Time Series Data'!E985,'Coincident Peak'!$C$5:$D$16,2)),IF(AND(G985&lt;=HOUR(VLOOKUP('Time Series Data'!E985,'Coincident Peak'!$C$5:$E$16,3))+Values!$E$5,G985&gt;=HOUR(VLOOKUP('Time Series Data'!E985,'Coincident Peak'!$C$5:$E$16,3))-Values!$E$5),"TRUE","FALSE"))),BatteryPower,Y985)</f>
        <v>0</v>
      </c>
      <c r="AA985" s="185">
        <f>IF((AND(E985=MONTH(VLOOKUP('Time Series Data'!E985,'Coincident Peak'!$C$5:$D$16,2)),F985=DAY(VLOOKUP('Time Series Data'!E985,'Coincident Peak'!$C$5:$D$16,2))-1)),VLOOKUP(E985,'Coincident Peak'!$C$5:$N$16,11)*Z985,Z985)</f>
        <v>0</v>
      </c>
      <c r="AB985" s="185">
        <f>IF((AND(E985=MONTH(VLOOKUP('Time Series Data'!E985,'Coincident Peak'!$C$5:$D$16,2)),F985=DAY(VLOOKUP('Time Series Data'!E985,'Coincident Peak'!$C$5:$D$16,2))+1)),VLOOKUP(E985,'Coincident Peak'!$C$5:$N$16,12)*AA985,AA985)</f>
        <v>0</v>
      </c>
      <c r="AC985" s="185">
        <f>IF((AND(E985=MONTH(VLOOKUP('Time Series Data'!E985,'Coincident Peak'!$C$5:$D$16,2)),F985=DAY(VLOOKUP('Time Series Data'!E985,'Coincident Peak'!$C$5:$D$16,2)))),0,O985)</f>
        <v>0</v>
      </c>
      <c r="AD985" s="185">
        <f>IF((AND(E985=MONTH(VLOOKUP('Time Series Data'!E985,'Coincident Peak'!$C$5:$D$16,2)),F985=DAY(VLOOKUP('Time Series Data'!E985,'Coincident Peak'!$C$5:$D$16,2))-1)),VLOOKUP(E985,'Coincident Peak'!$C$5:$N$16,11)*AC985,AC985)</f>
        <v>0</v>
      </c>
      <c r="AE985" s="185">
        <f>IF((AND(E985=MONTH(VLOOKUP('Time Series Data'!E985,'Coincident Peak'!$C$5:$D$16,2)),F985=DAY(VLOOKUP('Time Series Data'!E985,'Coincident Peak'!$C$5:$D$16,2))+1)),VLOOKUP(E985,'Coincident Peak'!$C$5:$N$16,12)*AD985,AD985)</f>
        <v>0</v>
      </c>
      <c r="AF985" s="102">
        <f t="shared" si="725"/>
        <v>16673</v>
      </c>
      <c r="AG985" s="185">
        <f>IF((AND(E985=MONTH(VLOOKUP('Time Series Data'!E985,'Coincident Peak'!$C$5:$D$16,2)),F985=DAY(VLOOKUP('Time Series Data'!E985,'Coincident Peak'!$C$5:$D$16,2)))),U985,O985)</f>
        <v>0</v>
      </c>
      <c r="AH985" s="102">
        <f t="shared" si="727"/>
        <v>16673</v>
      </c>
      <c r="AL985" s="102"/>
    </row>
    <row r="986" spans="1:38" x14ac:dyDescent="0.2">
      <c r="A986" s="77"/>
      <c r="B986" s="77">
        <f t="shared" si="719"/>
        <v>43506.791666666664</v>
      </c>
      <c r="C986" s="112">
        <f t="shared" si="720"/>
        <v>43506</v>
      </c>
      <c r="D986" s="106">
        <f t="shared" si="726"/>
        <v>16428</v>
      </c>
      <c r="E986" s="469">
        <v>2</v>
      </c>
      <c r="F986" s="469">
        <v>10</v>
      </c>
      <c r="G986" s="110">
        <v>19</v>
      </c>
      <c r="H986" s="110">
        <f t="shared" si="721"/>
        <v>7</v>
      </c>
      <c r="I986" s="110" cm="1">
        <f t="array" ref="I986">INDEX(Values!$V$6:$AG$29,'Time Series Data'!G986+1,'Time Series Data'!E986)</f>
        <v>1</v>
      </c>
      <c r="J986" s="113">
        <v>979.5</v>
      </c>
      <c r="K986" s="108">
        <v>16428</v>
      </c>
      <c r="L986" s="108">
        <v>0</v>
      </c>
      <c r="M986">
        <v>0</v>
      </c>
      <c r="N986">
        <v>0</v>
      </c>
      <c r="O986">
        <v>0</v>
      </c>
      <c r="P986">
        <v>95</v>
      </c>
      <c r="T986" s="185">
        <f t="shared" si="722"/>
        <v>0</v>
      </c>
      <c r="U986" s="185">
        <f t="shared" si="723"/>
        <v>0</v>
      </c>
      <c r="V986" s="102">
        <f t="shared" si="724"/>
        <v>16428</v>
      </c>
      <c r="W986">
        <f>IF(V986+O986&gt;VLOOKUP(E986,'Coincident Peak'!$C$22:$I$33,7),0,1)</f>
        <v>1</v>
      </c>
      <c r="X986" s="421">
        <f>IF((AND(E986=MONTH(VLOOKUP('Time Series Data'!E986,'Coincident Peak'!$C$5:$D$16,2)),F986=DAY(VLOOKUP('Time Series Data'!E986,'Coincident Peak'!$C$5:$D$16,2)),IF(AND(G986&lt;=HOUR(VLOOKUP('Time Series Data'!E986,'Coincident Peak'!$C$5:$E$16,3))+Values!$E$5,G986&gt;=HOUR(VLOOKUP('Time Series Data'!E986,'Coincident Peak'!$C$5:$E$16,3))-Values!$E$5),"TRUE","FALSE"))),BatteryPower,0)</f>
        <v>0</v>
      </c>
      <c r="Y986" s="185">
        <f>IF((AND(E986=MONTH(VLOOKUP('Time Series Data'!E986,'Coincident Peak'!$C$5:$D$16,2)),F986=DAY(VLOOKUP('Time Series Data'!E986,'Coincident Peak'!$C$5:$D$16,2)))),0,N986)</f>
        <v>0</v>
      </c>
      <c r="Z986" s="185">
        <f>IF((AND(E986=MONTH(VLOOKUP('Time Series Data'!E986,'Coincident Peak'!$C$5:$D$16,2)),F986=DAY(VLOOKUP('Time Series Data'!E986,'Coincident Peak'!$C$5:$D$16,2)),IF(AND(G986&lt;=HOUR(VLOOKUP('Time Series Data'!E986,'Coincident Peak'!$C$5:$E$16,3))+Values!$E$5,G986&gt;=HOUR(VLOOKUP('Time Series Data'!E986,'Coincident Peak'!$C$5:$E$16,3))-Values!$E$5),"TRUE","FALSE"))),BatteryPower,Y986)</f>
        <v>0</v>
      </c>
      <c r="AA986" s="185">
        <f>IF((AND(E986=MONTH(VLOOKUP('Time Series Data'!E986,'Coincident Peak'!$C$5:$D$16,2)),F986=DAY(VLOOKUP('Time Series Data'!E986,'Coincident Peak'!$C$5:$D$16,2))-1)),VLOOKUP(E986,'Coincident Peak'!$C$5:$N$16,11)*Z986,Z986)</f>
        <v>0</v>
      </c>
      <c r="AB986" s="185">
        <f>IF((AND(E986=MONTH(VLOOKUP('Time Series Data'!E986,'Coincident Peak'!$C$5:$D$16,2)),F986=DAY(VLOOKUP('Time Series Data'!E986,'Coincident Peak'!$C$5:$D$16,2))+1)),VLOOKUP(E986,'Coincident Peak'!$C$5:$N$16,12)*AA986,AA986)</f>
        <v>0</v>
      </c>
      <c r="AC986" s="185">
        <f>IF((AND(E986=MONTH(VLOOKUP('Time Series Data'!E986,'Coincident Peak'!$C$5:$D$16,2)),F986=DAY(VLOOKUP('Time Series Data'!E986,'Coincident Peak'!$C$5:$D$16,2)))),0,O986)</f>
        <v>0</v>
      </c>
      <c r="AD986" s="185">
        <f>IF((AND(E986=MONTH(VLOOKUP('Time Series Data'!E986,'Coincident Peak'!$C$5:$D$16,2)),F986=DAY(VLOOKUP('Time Series Data'!E986,'Coincident Peak'!$C$5:$D$16,2))-1)),VLOOKUP(E986,'Coincident Peak'!$C$5:$N$16,11)*AC986,AC986)</f>
        <v>0</v>
      </c>
      <c r="AE986" s="185">
        <f>IF((AND(E986=MONTH(VLOOKUP('Time Series Data'!E986,'Coincident Peak'!$C$5:$D$16,2)),F986=DAY(VLOOKUP('Time Series Data'!E986,'Coincident Peak'!$C$5:$D$16,2))+1)),VLOOKUP(E986,'Coincident Peak'!$C$5:$N$16,12)*AD986,AD986)</f>
        <v>0</v>
      </c>
      <c r="AF986" s="102">
        <f t="shared" si="725"/>
        <v>16428</v>
      </c>
      <c r="AG986" s="185">
        <f>IF((AND(E986=MONTH(VLOOKUP('Time Series Data'!E986,'Coincident Peak'!$C$5:$D$16,2)),F986=DAY(VLOOKUP('Time Series Data'!E986,'Coincident Peak'!$C$5:$D$16,2)))),U986,O986)</f>
        <v>0</v>
      </c>
      <c r="AH986" s="102">
        <f t="shared" si="727"/>
        <v>16428</v>
      </c>
      <c r="AL986" s="102"/>
    </row>
    <row r="987" spans="1:38" x14ac:dyDescent="0.2">
      <c r="A987" s="77"/>
      <c r="B987" s="77">
        <f t="shared" si="719"/>
        <v>43506.833333333336</v>
      </c>
      <c r="C987" s="112">
        <f t="shared" si="720"/>
        <v>43506</v>
      </c>
      <c r="D987" s="106">
        <f t="shared" si="726"/>
        <v>16078</v>
      </c>
      <c r="E987" s="469">
        <v>2</v>
      </c>
      <c r="F987" s="469">
        <v>10</v>
      </c>
      <c r="G987" s="110">
        <v>20</v>
      </c>
      <c r="H987" s="110">
        <f t="shared" si="721"/>
        <v>7</v>
      </c>
      <c r="I987" s="110" cm="1">
        <f t="array" ref="I987">INDEX(Values!$V$6:$AG$29,'Time Series Data'!G987+1,'Time Series Data'!E987)</f>
        <v>1</v>
      </c>
      <c r="J987" s="113">
        <v>980.5</v>
      </c>
      <c r="K987" s="108">
        <v>16078</v>
      </c>
      <c r="L987" s="108">
        <v>0</v>
      </c>
      <c r="M987">
        <v>0</v>
      </c>
      <c r="N987">
        <v>0</v>
      </c>
      <c r="O987">
        <v>0</v>
      </c>
      <c r="P987">
        <v>95</v>
      </c>
      <c r="T987" s="185">
        <f t="shared" si="722"/>
        <v>0</v>
      </c>
      <c r="U987" s="185">
        <f t="shared" si="723"/>
        <v>0</v>
      </c>
      <c r="V987" s="102">
        <f t="shared" si="724"/>
        <v>16078</v>
      </c>
      <c r="W987">
        <f>IF(V987+O987&gt;VLOOKUP(E987,'Coincident Peak'!$C$22:$I$33,7),0,1)</f>
        <v>1</v>
      </c>
      <c r="X987" s="421">
        <f>IF((AND(E987=MONTH(VLOOKUP('Time Series Data'!E987,'Coincident Peak'!$C$5:$D$16,2)),F987=DAY(VLOOKUP('Time Series Data'!E987,'Coincident Peak'!$C$5:$D$16,2)),IF(AND(G987&lt;=HOUR(VLOOKUP('Time Series Data'!E987,'Coincident Peak'!$C$5:$E$16,3))+Values!$E$5,G987&gt;=HOUR(VLOOKUP('Time Series Data'!E987,'Coincident Peak'!$C$5:$E$16,3))-Values!$E$5),"TRUE","FALSE"))),BatteryPower,0)</f>
        <v>0</v>
      </c>
      <c r="Y987" s="185">
        <f>IF((AND(E987=MONTH(VLOOKUP('Time Series Data'!E987,'Coincident Peak'!$C$5:$D$16,2)),F987=DAY(VLOOKUP('Time Series Data'!E987,'Coincident Peak'!$C$5:$D$16,2)))),0,N987)</f>
        <v>0</v>
      </c>
      <c r="Z987" s="185">
        <f>IF((AND(E987=MONTH(VLOOKUP('Time Series Data'!E987,'Coincident Peak'!$C$5:$D$16,2)),F987=DAY(VLOOKUP('Time Series Data'!E987,'Coincident Peak'!$C$5:$D$16,2)),IF(AND(G987&lt;=HOUR(VLOOKUP('Time Series Data'!E987,'Coincident Peak'!$C$5:$E$16,3))+Values!$E$5,G987&gt;=HOUR(VLOOKUP('Time Series Data'!E987,'Coincident Peak'!$C$5:$E$16,3))-Values!$E$5),"TRUE","FALSE"))),BatteryPower,Y987)</f>
        <v>0</v>
      </c>
      <c r="AA987" s="185">
        <f>IF((AND(E987=MONTH(VLOOKUP('Time Series Data'!E987,'Coincident Peak'!$C$5:$D$16,2)),F987=DAY(VLOOKUP('Time Series Data'!E987,'Coincident Peak'!$C$5:$D$16,2))-1)),VLOOKUP(E987,'Coincident Peak'!$C$5:$N$16,11)*Z987,Z987)</f>
        <v>0</v>
      </c>
      <c r="AB987" s="185">
        <f>IF((AND(E987=MONTH(VLOOKUP('Time Series Data'!E987,'Coincident Peak'!$C$5:$D$16,2)),F987=DAY(VLOOKUP('Time Series Data'!E987,'Coincident Peak'!$C$5:$D$16,2))+1)),VLOOKUP(E987,'Coincident Peak'!$C$5:$N$16,12)*AA987,AA987)</f>
        <v>0</v>
      </c>
      <c r="AC987" s="185">
        <f>IF((AND(E987=MONTH(VLOOKUP('Time Series Data'!E987,'Coincident Peak'!$C$5:$D$16,2)),F987=DAY(VLOOKUP('Time Series Data'!E987,'Coincident Peak'!$C$5:$D$16,2)))),0,O987)</f>
        <v>0</v>
      </c>
      <c r="AD987" s="185">
        <f>IF((AND(E987=MONTH(VLOOKUP('Time Series Data'!E987,'Coincident Peak'!$C$5:$D$16,2)),F987=DAY(VLOOKUP('Time Series Data'!E987,'Coincident Peak'!$C$5:$D$16,2))-1)),VLOOKUP(E987,'Coincident Peak'!$C$5:$N$16,11)*AC987,AC987)</f>
        <v>0</v>
      </c>
      <c r="AE987" s="185">
        <f>IF((AND(E987=MONTH(VLOOKUP('Time Series Data'!E987,'Coincident Peak'!$C$5:$D$16,2)),F987=DAY(VLOOKUP('Time Series Data'!E987,'Coincident Peak'!$C$5:$D$16,2))+1)),VLOOKUP(E987,'Coincident Peak'!$C$5:$N$16,12)*AD987,AD987)</f>
        <v>0</v>
      </c>
      <c r="AF987" s="102">
        <f t="shared" si="725"/>
        <v>16078</v>
      </c>
      <c r="AG987" s="185">
        <f>IF((AND(E987=MONTH(VLOOKUP('Time Series Data'!E987,'Coincident Peak'!$C$5:$D$16,2)),F987=DAY(VLOOKUP('Time Series Data'!E987,'Coincident Peak'!$C$5:$D$16,2)))),U987,O987)</f>
        <v>0</v>
      </c>
      <c r="AH987" s="102">
        <f t="shared" si="727"/>
        <v>16078</v>
      </c>
      <c r="AL987" s="102"/>
    </row>
    <row r="988" spans="1:38" x14ac:dyDescent="0.2">
      <c r="A988" s="77"/>
      <c r="B988" s="77">
        <f t="shared" si="719"/>
        <v>43506.875</v>
      </c>
      <c r="C988" s="112">
        <f t="shared" si="720"/>
        <v>43506</v>
      </c>
      <c r="D988" s="106">
        <f t="shared" si="726"/>
        <v>14953</v>
      </c>
      <c r="E988" s="469">
        <v>2</v>
      </c>
      <c r="F988" s="469">
        <v>10</v>
      </c>
      <c r="G988" s="110">
        <v>21</v>
      </c>
      <c r="H988" s="110">
        <f t="shared" si="721"/>
        <v>7</v>
      </c>
      <c r="I988" s="110" cm="1">
        <f t="array" ref="I988">INDEX(Values!$V$6:$AG$29,'Time Series Data'!G988+1,'Time Series Data'!E988)</f>
        <v>1</v>
      </c>
      <c r="J988" s="113">
        <v>981.5</v>
      </c>
      <c r="K988" s="108">
        <v>14953</v>
      </c>
      <c r="L988" s="108">
        <v>0</v>
      </c>
      <c r="M988">
        <v>0</v>
      </c>
      <c r="N988">
        <v>0</v>
      </c>
      <c r="O988">
        <v>0</v>
      </c>
      <c r="P988">
        <v>95</v>
      </c>
      <c r="T988" s="185">
        <f t="shared" si="722"/>
        <v>0</v>
      </c>
      <c r="U988" s="185">
        <f t="shared" si="723"/>
        <v>0</v>
      </c>
      <c r="V988" s="102">
        <f t="shared" si="724"/>
        <v>14953</v>
      </c>
      <c r="W988">
        <f>IF(V988+O988&gt;VLOOKUP(E988,'Coincident Peak'!$C$22:$I$33,7),0,1)</f>
        <v>1</v>
      </c>
      <c r="X988" s="421">
        <f>IF((AND(E988=MONTH(VLOOKUP('Time Series Data'!E988,'Coincident Peak'!$C$5:$D$16,2)),F988=DAY(VLOOKUP('Time Series Data'!E988,'Coincident Peak'!$C$5:$D$16,2)),IF(AND(G988&lt;=HOUR(VLOOKUP('Time Series Data'!E988,'Coincident Peak'!$C$5:$E$16,3))+Values!$E$5,G988&gt;=HOUR(VLOOKUP('Time Series Data'!E988,'Coincident Peak'!$C$5:$E$16,3))-Values!$E$5),"TRUE","FALSE"))),BatteryPower,0)</f>
        <v>0</v>
      </c>
      <c r="Y988" s="185">
        <f>IF((AND(E988=MONTH(VLOOKUP('Time Series Data'!E988,'Coincident Peak'!$C$5:$D$16,2)),F988=DAY(VLOOKUP('Time Series Data'!E988,'Coincident Peak'!$C$5:$D$16,2)))),0,N988)</f>
        <v>0</v>
      </c>
      <c r="Z988" s="185">
        <f>IF((AND(E988=MONTH(VLOOKUP('Time Series Data'!E988,'Coincident Peak'!$C$5:$D$16,2)),F988=DAY(VLOOKUP('Time Series Data'!E988,'Coincident Peak'!$C$5:$D$16,2)),IF(AND(G988&lt;=HOUR(VLOOKUP('Time Series Data'!E988,'Coincident Peak'!$C$5:$E$16,3))+Values!$E$5,G988&gt;=HOUR(VLOOKUP('Time Series Data'!E988,'Coincident Peak'!$C$5:$E$16,3))-Values!$E$5),"TRUE","FALSE"))),BatteryPower,Y988)</f>
        <v>0</v>
      </c>
      <c r="AA988" s="185">
        <f>IF((AND(E988=MONTH(VLOOKUP('Time Series Data'!E988,'Coincident Peak'!$C$5:$D$16,2)),F988=DAY(VLOOKUP('Time Series Data'!E988,'Coincident Peak'!$C$5:$D$16,2))-1)),VLOOKUP(E988,'Coincident Peak'!$C$5:$N$16,11)*Z988,Z988)</f>
        <v>0</v>
      </c>
      <c r="AB988" s="185">
        <f>IF((AND(E988=MONTH(VLOOKUP('Time Series Data'!E988,'Coincident Peak'!$C$5:$D$16,2)),F988=DAY(VLOOKUP('Time Series Data'!E988,'Coincident Peak'!$C$5:$D$16,2))+1)),VLOOKUP(E988,'Coincident Peak'!$C$5:$N$16,12)*AA988,AA988)</f>
        <v>0</v>
      </c>
      <c r="AC988" s="185">
        <f>IF((AND(E988=MONTH(VLOOKUP('Time Series Data'!E988,'Coincident Peak'!$C$5:$D$16,2)),F988=DAY(VLOOKUP('Time Series Data'!E988,'Coincident Peak'!$C$5:$D$16,2)))),0,O988)</f>
        <v>0</v>
      </c>
      <c r="AD988" s="185">
        <f>IF((AND(E988=MONTH(VLOOKUP('Time Series Data'!E988,'Coincident Peak'!$C$5:$D$16,2)),F988=DAY(VLOOKUP('Time Series Data'!E988,'Coincident Peak'!$C$5:$D$16,2))-1)),VLOOKUP(E988,'Coincident Peak'!$C$5:$N$16,11)*AC988,AC988)</f>
        <v>0</v>
      </c>
      <c r="AE988" s="185">
        <f>IF((AND(E988=MONTH(VLOOKUP('Time Series Data'!E988,'Coincident Peak'!$C$5:$D$16,2)),F988=DAY(VLOOKUP('Time Series Data'!E988,'Coincident Peak'!$C$5:$D$16,2))+1)),VLOOKUP(E988,'Coincident Peak'!$C$5:$N$16,12)*AD988,AD988)</f>
        <v>0</v>
      </c>
      <c r="AF988" s="102">
        <f t="shared" si="725"/>
        <v>14953</v>
      </c>
      <c r="AG988" s="185">
        <f>IF((AND(E988=MONTH(VLOOKUP('Time Series Data'!E988,'Coincident Peak'!$C$5:$D$16,2)),F988=DAY(VLOOKUP('Time Series Data'!E988,'Coincident Peak'!$C$5:$D$16,2)))),U988,O988)</f>
        <v>0</v>
      </c>
      <c r="AH988" s="102">
        <f t="shared" si="727"/>
        <v>14953</v>
      </c>
      <c r="AL988" s="102"/>
    </row>
    <row r="989" spans="1:38" x14ac:dyDescent="0.2">
      <c r="A989" s="77"/>
      <c r="B989" s="77">
        <f t="shared" si="719"/>
        <v>43506.916666666664</v>
      </c>
      <c r="C989" s="112">
        <f t="shared" si="720"/>
        <v>43506</v>
      </c>
      <c r="D989" s="106">
        <f t="shared" si="726"/>
        <v>13493</v>
      </c>
      <c r="E989" s="469">
        <v>2</v>
      </c>
      <c r="F989" s="469">
        <v>10</v>
      </c>
      <c r="G989" s="110">
        <v>22</v>
      </c>
      <c r="H989" s="110">
        <f t="shared" si="721"/>
        <v>7</v>
      </c>
      <c r="I989" s="110" cm="1">
        <f t="array" ref="I989">INDEX(Values!$V$6:$AG$29,'Time Series Data'!G989+1,'Time Series Data'!E989)</f>
        <v>1</v>
      </c>
      <c r="J989" s="113">
        <v>982.5</v>
      </c>
      <c r="K989" s="108">
        <v>13493</v>
      </c>
      <c r="L989" s="108">
        <v>0</v>
      </c>
      <c r="M989">
        <v>0</v>
      </c>
      <c r="N989">
        <v>0</v>
      </c>
      <c r="O989">
        <v>0</v>
      </c>
      <c r="P989">
        <v>95</v>
      </c>
      <c r="T989" s="185">
        <f t="shared" si="722"/>
        <v>0</v>
      </c>
      <c r="U989" s="185">
        <f t="shared" si="723"/>
        <v>0</v>
      </c>
      <c r="V989" s="102">
        <f t="shared" si="724"/>
        <v>13493</v>
      </c>
      <c r="W989">
        <f>IF(V989+O989&gt;VLOOKUP(E989,'Coincident Peak'!$C$22:$I$33,7),0,1)</f>
        <v>1</v>
      </c>
      <c r="X989" s="421">
        <f>IF((AND(E989=MONTH(VLOOKUP('Time Series Data'!E989,'Coincident Peak'!$C$5:$D$16,2)),F989=DAY(VLOOKUP('Time Series Data'!E989,'Coincident Peak'!$C$5:$D$16,2)),IF(AND(G989&lt;=HOUR(VLOOKUP('Time Series Data'!E989,'Coincident Peak'!$C$5:$E$16,3))+Values!$E$5,G989&gt;=HOUR(VLOOKUP('Time Series Data'!E989,'Coincident Peak'!$C$5:$E$16,3))-Values!$E$5),"TRUE","FALSE"))),BatteryPower,0)</f>
        <v>0</v>
      </c>
      <c r="Y989" s="185">
        <f>IF((AND(E989=MONTH(VLOOKUP('Time Series Data'!E989,'Coincident Peak'!$C$5:$D$16,2)),F989=DAY(VLOOKUP('Time Series Data'!E989,'Coincident Peak'!$C$5:$D$16,2)))),0,N989)</f>
        <v>0</v>
      </c>
      <c r="Z989" s="185">
        <f>IF((AND(E989=MONTH(VLOOKUP('Time Series Data'!E989,'Coincident Peak'!$C$5:$D$16,2)),F989=DAY(VLOOKUP('Time Series Data'!E989,'Coincident Peak'!$C$5:$D$16,2)),IF(AND(G989&lt;=HOUR(VLOOKUP('Time Series Data'!E989,'Coincident Peak'!$C$5:$E$16,3))+Values!$E$5,G989&gt;=HOUR(VLOOKUP('Time Series Data'!E989,'Coincident Peak'!$C$5:$E$16,3))-Values!$E$5),"TRUE","FALSE"))),BatteryPower,Y989)</f>
        <v>0</v>
      </c>
      <c r="AA989" s="185">
        <f>IF((AND(E989=MONTH(VLOOKUP('Time Series Data'!E989,'Coincident Peak'!$C$5:$D$16,2)),F989=DAY(VLOOKUP('Time Series Data'!E989,'Coincident Peak'!$C$5:$D$16,2))-1)),VLOOKUP(E989,'Coincident Peak'!$C$5:$N$16,11)*Z989,Z989)</f>
        <v>0</v>
      </c>
      <c r="AB989" s="185">
        <f>IF((AND(E989=MONTH(VLOOKUP('Time Series Data'!E989,'Coincident Peak'!$C$5:$D$16,2)),F989=DAY(VLOOKUP('Time Series Data'!E989,'Coincident Peak'!$C$5:$D$16,2))+1)),VLOOKUP(E989,'Coincident Peak'!$C$5:$N$16,12)*AA989,AA989)</f>
        <v>0</v>
      </c>
      <c r="AC989" s="185">
        <f>IF((AND(E989=MONTH(VLOOKUP('Time Series Data'!E989,'Coincident Peak'!$C$5:$D$16,2)),F989=DAY(VLOOKUP('Time Series Data'!E989,'Coincident Peak'!$C$5:$D$16,2)))),0,O989)</f>
        <v>0</v>
      </c>
      <c r="AD989" s="185">
        <f>IF((AND(E989=MONTH(VLOOKUP('Time Series Data'!E989,'Coincident Peak'!$C$5:$D$16,2)),F989=DAY(VLOOKUP('Time Series Data'!E989,'Coincident Peak'!$C$5:$D$16,2))-1)),VLOOKUP(E989,'Coincident Peak'!$C$5:$N$16,11)*AC989,AC989)</f>
        <v>0</v>
      </c>
      <c r="AE989" s="185">
        <f>IF((AND(E989=MONTH(VLOOKUP('Time Series Data'!E989,'Coincident Peak'!$C$5:$D$16,2)),F989=DAY(VLOOKUP('Time Series Data'!E989,'Coincident Peak'!$C$5:$D$16,2))+1)),VLOOKUP(E989,'Coincident Peak'!$C$5:$N$16,12)*AD989,AD989)</f>
        <v>0</v>
      </c>
      <c r="AF989" s="102">
        <f t="shared" si="725"/>
        <v>13493</v>
      </c>
      <c r="AG989" s="185">
        <f>IF((AND(E989=MONTH(VLOOKUP('Time Series Data'!E989,'Coincident Peak'!$C$5:$D$16,2)),F989=DAY(VLOOKUP('Time Series Data'!E989,'Coincident Peak'!$C$5:$D$16,2)))),U989,O989)</f>
        <v>0</v>
      </c>
      <c r="AH989" s="102">
        <f t="shared" si="727"/>
        <v>13493</v>
      </c>
      <c r="AL989" s="102"/>
    </row>
    <row r="990" spans="1:38" x14ac:dyDescent="0.2">
      <c r="A990" s="77"/>
      <c r="B990" s="77">
        <f t="shared" si="719"/>
        <v>43506.958333333336</v>
      </c>
      <c r="C990" s="112">
        <f t="shared" si="720"/>
        <v>43506</v>
      </c>
      <c r="D990" s="106">
        <f t="shared" si="726"/>
        <v>12458</v>
      </c>
      <c r="E990" s="469">
        <v>2</v>
      </c>
      <c r="F990" s="469">
        <v>10</v>
      </c>
      <c r="G990" s="110">
        <v>23</v>
      </c>
      <c r="H990" s="110">
        <f t="shared" si="721"/>
        <v>7</v>
      </c>
      <c r="I990" s="110" cm="1">
        <f t="array" ref="I990">INDEX(Values!$V$6:$AG$29,'Time Series Data'!G990+1,'Time Series Data'!E990)</f>
        <v>1</v>
      </c>
      <c r="J990" s="113">
        <v>983.5</v>
      </c>
      <c r="K990" s="108">
        <v>12458</v>
      </c>
      <c r="L990" s="108">
        <v>0</v>
      </c>
      <c r="M990">
        <v>0</v>
      </c>
      <c r="N990">
        <v>0</v>
      </c>
      <c r="O990">
        <v>0</v>
      </c>
      <c r="P990">
        <v>95</v>
      </c>
      <c r="T990" s="185">
        <f t="shared" si="722"/>
        <v>0</v>
      </c>
      <c r="U990" s="185">
        <f t="shared" si="723"/>
        <v>0</v>
      </c>
      <c r="V990" s="102">
        <f t="shared" si="724"/>
        <v>12458</v>
      </c>
      <c r="W990">
        <f>IF(V990+O990&gt;VLOOKUP(E990,'Coincident Peak'!$C$22:$I$33,7),0,1)</f>
        <v>1</v>
      </c>
      <c r="X990" s="421">
        <f>IF((AND(E990=MONTH(VLOOKUP('Time Series Data'!E990,'Coincident Peak'!$C$5:$D$16,2)),F990=DAY(VLOOKUP('Time Series Data'!E990,'Coincident Peak'!$C$5:$D$16,2)),IF(AND(G990&lt;=HOUR(VLOOKUP('Time Series Data'!E990,'Coincident Peak'!$C$5:$E$16,3))+Values!$E$5,G990&gt;=HOUR(VLOOKUP('Time Series Data'!E990,'Coincident Peak'!$C$5:$E$16,3))-Values!$E$5),"TRUE","FALSE"))),BatteryPower,0)</f>
        <v>0</v>
      </c>
      <c r="Y990" s="185">
        <f>IF((AND(E990=MONTH(VLOOKUP('Time Series Data'!E990,'Coincident Peak'!$C$5:$D$16,2)),F990=DAY(VLOOKUP('Time Series Data'!E990,'Coincident Peak'!$C$5:$D$16,2)))),0,N990)</f>
        <v>0</v>
      </c>
      <c r="Z990" s="185">
        <f>IF((AND(E990=MONTH(VLOOKUP('Time Series Data'!E990,'Coincident Peak'!$C$5:$D$16,2)),F990=DAY(VLOOKUP('Time Series Data'!E990,'Coincident Peak'!$C$5:$D$16,2)),IF(AND(G990&lt;=HOUR(VLOOKUP('Time Series Data'!E990,'Coincident Peak'!$C$5:$E$16,3))+Values!$E$5,G990&gt;=HOUR(VLOOKUP('Time Series Data'!E990,'Coincident Peak'!$C$5:$E$16,3))-Values!$E$5),"TRUE","FALSE"))),BatteryPower,Y990)</f>
        <v>0</v>
      </c>
      <c r="AA990" s="185">
        <f>IF((AND(E990=MONTH(VLOOKUP('Time Series Data'!E990,'Coincident Peak'!$C$5:$D$16,2)),F990=DAY(VLOOKUP('Time Series Data'!E990,'Coincident Peak'!$C$5:$D$16,2))-1)),VLOOKUP(E990,'Coincident Peak'!$C$5:$N$16,11)*Z990,Z990)</f>
        <v>0</v>
      </c>
      <c r="AB990" s="185">
        <f>IF((AND(E990=MONTH(VLOOKUP('Time Series Data'!E990,'Coincident Peak'!$C$5:$D$16,2)),F990=DAY(VLOOKUP('Time Series Data'!E990,'Coincident Peak'!$C$5:$D$16,2))+1)),VLOOKUP(E990,'Coincident Peak'!$C$5:$N$16,12)*AA990,AA990)</f>
        <v>0</v>
      </c>
      <c r="AC990" s="185">
        <f>IF((AND(E990=MONTH(VLOOKUP('Time Series Data'!E990,'Coincident Peak'!$C$5:$D$16,2)),F990=DAY(VLOOKUP('Time Series Data'!E990,'Coincident Peak'!$C$5:$D$16,2)))),0,O990)</f>
        <v>0</v>
      </c>
      <c r="AD990" s="185">
        <f>IF((AND(E990=MONTH(VLOOKUP('Time Series Data'!E990,'Coincident Peak'!$C$5:$D$16,2)),F990=DAY(VLOOKUP('Time Series Data'!E990,'Coincident Peak'!$C$5:$D$16,2))-1)),VLOOKUP(E990,'Coincident Peak'!$C$5:$N$16,11)*AC990,AC990)</f>
        <v>0</v>
      </c>
      <c r="AE990" s="185">
        <f>IF((AND(E990=MONTH(VLOOKUP('Time Series Data'!E990,'Coincident Peak'!$C$5:$D$16,2)),F990=DAY(VLOOKUP('Time Series Data'!E990,'Coincident Peak'!$C$5:$D$16,2))+1)),VLOOKUP(E990,'Coincident Peak'!$C$5:$N$16,12)*AD990,AD990)</f>
        <v>0</v>
      </c>
      <c r="AF990" s="102">
        <f t="shared" si="725"/>
        <v>12458</v>
      </c>
      <c r="AG990" s="185">
        <f>IF((AND(E990=MONTH(VLOOKUP('Time Series Data'!E990,'Coincident Peak'!$C$5:$D$16,2)),F990=DAY(VLOOKUP('Time Series Data'!E990,'Coincident Peak'!$C$5:$D$16,2)))),U990,O990)</f>
        <v>0</v>
      </c>
      <c r="AH990" s="102">
        <f t="shared" si="727"/>
        <v>12458</v>
      </c>
      <c r="AL990" s="102"/>
    </row>
    <row r="991" spans="1:38" x14ac:dyDescent="0.2">
      <c r="A991" s="77"/>
      <c r="B991" s="77">
        <f t="shared" si="719"/>
        <v>43507</v>
      </c>
      <c r="C991" s="112">
        <f t="shared" si="720"/>
        <v>43507</v>
      </c>
      <c r="D991" s="106">
        <f t="shared" si="726"/>
        <v>11682</v>
      </c>
      <c r="E991" s="469">
        <v>2</v>
      </c>
      <c r="F991" s="469">
        <v>11</v>
      </c>
      <c r="G991" s="110">
        <v>0</v>
      </c>
      <c r="H991" s="110">
        <f t="shared" si="721"/>
        <v>1</v>
      </c>
      <c r="I991" s="110" cm="1">
        <f t="array" ref="I991">INDEX(Values!$V$6:$AG$29,'Time Series Data'!G991+1,'Time Series Data'!E991)</f>
        <v>1</v>
      </c>
      <c r="J991" s="113">
        <v>984.5</v>
      </c>
      <c r="K991" s="108">
        <v>11682</v>
      </c>
      <c r="L991" s="108">
        <v>0</v>
      </c>
      <c r="M991">
        <v>0</v>
      </c>
      <c r="N991">
        <v>0</v>
      </c>
      <c r="O991">
        <v>0</v>
      </c>
      <c r="P991">
        <v>95</v>
      </c>
      <c r="T991" s="185">
        <f t="shared" si="722"/>
        <v>0</v>
      </c>
      <c r="U991" s="185">
        <f t="shared" si="723"/>
        <v>0</v>
      </c>
      <c r="V991" s="102">
        <f t="shared" si="724"/>
        <v>11682</v>
      </c>
      <c r="W991">
        <f>IF(V991+O991&gt;VLOOKUP(E991,'Coincident Peak'!$C$22:$I$33,7),0,1)</f>
        <v>1</v>
      </c>
      <c r="X991" s="421">
        <f>IF((AND(E991=MONTH(VLOOKUP('Time Series Data'!E991,'Coincident Peak'!$C$5:$D$16,2)),F991=DAY(VLOOKUP('Time Series Data'!E991,'Coincident Peak'!$C$5:$D$16,2)),IF(AND(G991&lt;=HOUR(VLOOKUP('Time Series Data'!E991,'Coincident Peak'!$C$5:$E$16,3))+Values!$E$5,G991&gt;=HOUR(VLOOKUP('Time Series Data'!E991,'Coincident Peak'!$C$5:$E$16,3))-Values!$E$5),"TRUE","FALSE"))),BatteryPower,0)</f>
        <v>0</v>
      </c>
      <c r="Y991" s="185">
        <f>IF((AND(E991=MONTH(VLOOKUP('Time Series Data'!E991,'Coincident Peak'!$C$5:$D$16,2)),F991=DAY(VLOOKUP('Time Series Data'!E991,'Coincident Peak'!$C$5:$D$16,2)))),0,N991)</f>
        <v>0</v>
      </c>
      <c r="Z991" s="185">
        <f>IF((AND(E991=MONTH(VLOOKUP('Time Series Data'!E991,'Coincident Peak'!$C$5:$D$16,2)),F991=DAY(VLOOKUP('Time Series Data'!E991,'Coincident Peak'!$C$5:$D$16,2)),IF(AND(G991&lt;=HOUR(VLOOKUP('Time Series Data'!E991,'Coincident Peak'!$C$5:$E$16,3))+Values!$E$5,G991&gt;=HOUR(VLOOKUP('Time Series Data'!E991,'Coincident Peak'!$C$5:$E$16,3))-Values!$E$5),"TRUE","FALSE"))),BatteryPower,Y991)</f>
        <v>0</v>
      </c>
      <c r="AA991" s="185">
        <f>IF((AND(E991=MONTH(VLOOKUP('Time Series Data'!E991,'Coincident Peak'!$C$5:$D$16,2)),F991=DAY(VLOOKUP('Time Series Data'!E991,'Coincident Peak'!$C$5:$D$16,2))-1)),VLOOKUP(E991,'Coincident Peak'!$C$5:$N$16,11)*Z991,Z991)</f>
        <v>0</v>
      </c>
      <c r="AB991" s="185">
        <f>IF((AND(E991=MONTH(VLOOKUP('Time Series Data'!E991,'Coincident Peak'!$C$5:$D$16,2)),F991=DAY(VLOOKUP('Time Series Data'!E991,'Coincident Peak'!$C$5:$D$16,2))+1)),VLOOKUP(E991,'Coincident Peak'!$C$5:$N$16,12)*AA991,AA991)</f>
        <v>0</v>
      </c>
      <c r="AC991" s="185">
        <f>IF((AND(E991=MONTH(VLOOKUP('Time Series Data'!E991,'Coincident Peak'!$C$5:$D$16,2)),F991=DAY(VLOOKUP('Time Series Data'!E991,'Coincident Peak'!$C$5:$D$16,2)))),0,O991)</f>
        <v>0</v>
      </c>
      <c r="AD991" s="185">
        <f>IF((AND(E991=MONTH(VLOOKUP('Time Series Data'!E991,'Coincident Peak'!$C$5:$D$16,2)),F991=DAY(VLOOKUP('Time Series Data'!E991,'Coincident Peak'!$C$5:$D$16,2))-1)),VLOOKUP(E991,'Coincident Peak'!$C$5:$N$16,11)*AC991,AC991)</f>
        <v>0</v>
      </c>
      <c r="AE991" s="185">
        <f>IF((AND(E991=MONTH(VLOOKUP('Time Series Data'!E991,'Coincident Peak'!$C$5:$D$16,2)),F991=DAY(VLOOKUP('Time Series Data'!E991,'Coincident Peak'!$C$5:$D$16,2))+1)),VLOOKUP(E991,'Coincident Peak'!$C$5:$N$16,12)*AD991,AD991)</f>
        <v>0</v>
      </c>
      <c r="AF991" s="102">
        <f t="shared" si="725"/>
        <v>11682</v>
      </c>
      <c r="AG991" s="185">
        <f>IF((AND(E991=MONTH(VLOOKUP('Time Series Data'!E991,'Coincident Peak'!$C$5:$D$16,2)),F991=DAY(VLOOKUP('Time Series Data'!E991,'Coincident Peak'!$C$5:$D$16,2)))),U991,O991)</f>
        <v>0</v>
      </c>
      <c r="AH991" s="102">
        <f t="shared" si="727"/>
        <v>11682</v>
      </c>
      <c r="AL991" s="102"/>
    </row>
    <row r="992" spans="1:38" x14ac:dyDescent="0.2">
      <c r="A992" s="77"/>
      <c r="B992" s="77">
        <f t="shared" si="719"/>
        <v>43507.041666666664</v>
      </c>
      <c r="C992" s="112">
        <f t="shared" si="720"/>
        <v>43507</v>
      </c>
      <c r="D992" s="106">
        <f t="shared" si="726"/>
        <v>11485</v>
      </c>
      <c r="E992" s="469">
        <v>2</v>
      </c>
      <c r="F992" s="469">
        <v>11</v>
      </c>
      <c r="G992" s="110">
        <v>1</v>
      </c>
      <c r="H992" s="110">
        <f t="shared" si="721"/>
        <v>1</v>
      </c>
      <c r="I992" s="110" cm="1">
        <f t="array" ref="I992">INDEX(Values!$V$6:$AG$29,'Time Series Data'!G992+1,'Time Series Data'!E992)</f>
        <v>1</v>
      </c>
      <c r="J992" s="113">
        <v>985.5</v>
      </c>
      <c r="K992" s="108">
        <v>11485</v>
      </c>
      <c r="L992" s="108">
        <v>0</v>
      </c>
      <c r="M992">
        <v>0</v>
      </c>
      <c r="N992">
        <v>0</v>
      </c>
      <c r="O992">
        <v>0</v>
      </c>
      <c r="P992">
        <v>95</v>
      </c>
      <c r="T992" s="185">
        <f t="shared" si="722"/>
        <v>0</v>
      </c>
      <c r="U992" s="185">
        <f t="shared" si="723"/>
        <v>0</v>
      </c>
      <c r="V992" s="102">
        <f t="shared" si="724"/>
        <v>11485</v>
      </c>
      <c r="W992">
        <f>IF(V992+O992&gt;VLOOKUP(E992,'Coincident Peak'!$C$22:$I$33,7),0,1)</f>
        <v>1</v>
      </c>
      <c r="X992" s="421">
        <f>IF((AND(E992=MONTH(VLOOKUP('Time Series Data'!E992,'Coincident Peak'!$C$5:$D$16,2)),F992=DAY(VLOOKUP('Time Series Data'!E992,'Coincident Peak'!$C$5:$D$16,2)),IF(AND(G992&lt;=HOUR(VLOOKUP('Time Series Data'!E992,'Coincident Peak'!$C$5:$E$16,3))+Values!$E$5,G992&gt;=HOUR(VLOOKUP('Time Series Data'!E992,'Coincident Peak'!$C$5:$E$16,3))-Values!$E$5),"TRUE","FALSE"))),BatteryPower,0)</f>
        <v>0</v>
      </c>
      <c r="Y992" s="185">
        <f>IF((AND(E992=MONTH(VLOOKUP('Time Series Data'!E992,'Coincident Peak'!$C$5:$D$16,2)),F992=DAY(VLOOKUP('Time Series Data'!E992,'Coincident Peak'!$C$5:$D$16,2)))),0,N992)</f>
        <v>0</v>
      </c>
      <c r="Z992" s="185">
        <f>IF((AND(E992=MONTH(VLOOKUP('Time Series Data'!E992,'Coincident Peak'!$C$5:$D$16,2)),F992=DAY(VLOOKUP('Time Series Data'!E992,'Coincident Peak'!$C$5:$D$16,2)),IF(AND(G992&lt;=HOUR(VLOOKUP('Time Series Data'!E992,'Coincident Peak'!$C$5:$E$16,3))+Values!$E$5,G992&gt;=HOUR(VLOOKUP('Time Series Data'!E992,'Coincident Peak'!$C$5:$E$16,3))-Values!$E$5),"TRUE","FALSE"))),BatteryPower,Y992)</f>
        <v>0</v>
      </c>
      <c r="AA992" s="185">
        <f>IF((AND(E992=MONTH(VLOOKUP('Time Series Data'!E992,'Coincident Peak'!$C$5:$D$16,2)),F992=DAY(VLOOKUP('Time Series Data'!E992,'Coincident Peak'!$C$5:$D$16,2))-1)),VLOOKUP(E992,'Coincident Peak'!$C$5:$N$16,11)*Z992,Z992)</f>
        <v>0</v>
      </c>
      <c r="AB992" s="185">
        <f>IF((AND(E992=MONTH(VLOOKUP('Time Series Data'!E992,'Coincident Peak'!$C$5:$D$16,2)),F992=DAY(VLOOKUP('Time Series Data'!E992,'Coincident Peak'!$C$5:$D$16,2))+1)),VLOOKUP(E992,'Coincident Peak'!$C$5:$N$16,12)*AA992,AA992)</f>
        <v>0</v>
      </c>
      <c r="AC992" s="185">
        <f>IF((AND(E992=MONTH(VLOOKUP('Time Series Data'!E992,'Coincident Peak'!$C$5:$D$16,2)),F992=DAY(VLOOKUP('Time Series Data'!E992,'Coincident Peak'!$C$5:$D$16,2)))),0,O992)</f>
        <v>0</v>
      </c>
      <c r="AD992" s="185">
        <f>IF((AND(E992=MONTH(VLOOKUP('Time Series Data'!E992,'Coincident Peak'!$C$5:$D$16,2)),F992=DAY(VLOOKUP('Time Series Data'!E992,'Coincident Peak'!$C$5:$D$16,2))-1)),VLOOKUP(E992,'Coincident Peak'!$C$5:$N$16,11)*AC992,AC992)</f>
        <v>0</v>
      </c>
      <c r="AE992" s="185">
        <f>IF((AND(E992=MONTH(VLOOKUP('Time Series Data'!E992,'Coincident Peak'!$C$5:$D$16,2)),F992=DAY(VLOOKUP('Time Series Data'!E992,'Coincident Peak'!$C$5:$D$16,2))+1)),VLOOKUP(E992,'Coincident Peak'!$C$5:$N$16,12)*AD992,AD992)</f>
        <v>0</v>
      </c>
      <c r="AF992" s="102">
        <f t="shared" si="725"/>
        <v>11485</v>
      </c>
      <c r="AG992" s="185">
        <f>IF((AND(E992=MONTH(VLOOKUP('Time Series Data'!E992,'Coincident Peak'!$C$5:$D$16,2)),F992=DAY(VLOOKUP('Time Series Data'!E992,'Coincident Peak'!$C$5:$D$16,2)))),U992,O992)</f>
        <v>0</v>
      </c>
      <c r="AH992" s="102">
        <f t="shared" si="727"/>
        <v>11485</v>
      </c>
      <c r="AL992" s="102"/>
    </row>
    <row r="993" spans="1:38" x14ac:dyDescent="0.2">
      <c r="A993" s="77"/>
      <c r="B993" s="77">
        <f t="shared" si="719"/>
        <v>43507.083333333336</v>
      </c>
      <c r="C993" s="112">
        <f t="shared" si="720"/>
        <v>43507</v>
      </c>
      <c r="D993" s="106">
        <f t="shared" si="726"/>
        <v>11414</v>
      </c>
      <c r="E993" s="469">
        <v>2</v>
      </c>
      <c r="F993" s="469">
        <v>11</v>
      </c>
      <c r="G993" s="110">
        <v>2</v>
      </c>
      <c r="H993" s="110">
        <f t="shared" si="721"/>
        <v>1</v>
      </c>
      <c r="I993" s="110" cm="1">
        <f t="array" ref="I993">INDEX(Values!$V$6:$AG$29,'Time Series Data'!G993+1,'Time Series Data'!E993)</f>
        <v>1</v>
      </c>
      <c r="J993" s="113">
        <v>986.5</v>
      </c>
      <c r="K993" s="108">
        <v>11414</v>
      </c>
      <c r="L993" s="108">
        <v>0</v>
      </c>
      <c r="M993">
        <v>0</v>
      </c>
      <c r="N993">
        <v>0</v>
      </c>
      <c r="O993">
        <v>0</v>
      </c>
      <c r="P993">
        <v>95</v>
      </c>
      <c r="T993" s="185">
        <f t="shared" si="722"/>
        <v>0</v>
      </c>
      <c r="U993" s="185">
        <f t="shared" si="723"/>
        <v>0</v>
      </c>
      <c r="V993" s="102">
        <f t="shared" si="724"/>
        <v>11414</v>
      </c>
      <c r="W993">
        <f>IF(V993+O993&gt;VLOOKUP(E993,'Coincident Peak'!$C$22:$I$33,7),0,1)</f>
        <v>1</v>
      </c>
      <c r="X993" s="421">
        <f>IF((AND(E993=MONTH(VLOOKUP('Time Series Data'!E993,'Coincident Peak'!$C$5:$D$16,2)),F993=DAY(VLOOKUP('Time Series Data'!E993,'Coincident Peak'!$C$5:$D$16,2)),IF(AND(G993&lt;=HOUR(VLOOKUP('Time Series Data'!E993,'Coincident Peak'!$C$5:$E$16,3))+Values!$E$5,G993&gt;=HOUR(VLOOKUP('Time Series Data'!E993,'Coincident Peak'!$C$5:$E$16,3))-Values!$E$5),"TRUE","FALSE"))),BatteryPower,0)</f>
        <v>0</v>
      </c>
      <c r="Y993" s="185">
        <f>IF((AND(E993=MONTH(VLOOKUP('Time Series Data'!E993,'Coincident Peak'!$C$5:$D$16,2)),F993=DAY(VLOOKUP('Time Series Data'!E993,'Coincident Peak'!$C$5:$D$16,2)))),0,N993)</f>
        <v>0</v>
      </c>
      <c r="Z993" s="185">
        <f>IF((AND(E993=MONTH(VLOOKUP('Time Series Data'!E993,'Coincident Peak'!$C$5:$D$16,2)),F993=DAY(VLOOKUP('Time Series Data'!E993,'Coincident Peak'!$C$5:$D$16,2)),IF(AND(G993&lt;=HOUR(VLOOKUP('Time Series Data'!E993,'Coincident Peak'!$C$5:$E$16,3))+Values!$E$5,G993&gt;=HOUR(VLOOKUP('Time Series Data'!E993,'Coincident Peak'!$C$5:$E$16,3))-Values!$E$5),"TRUE","FALSE"))),BatteryPower,Y993)</f>
        <v>0</v>
      </c>
      <c r="AA993" s="185">
        <f>IF((AND(E993=MONTH(VLOOKUP('Time Series Data'!E993,'Coincident Peak'!$C$5:$D$16,2)),F993=DAY(VLOOKUP('Time Series Data'!E993,'Coincident Peak'!$C$5:$D$16,2))-1)),VLOOKUP(E993,'Coincident Peak'!$C$5:$N$16,11)*Z993,Z993)</f>
        <v>0</v>
      </c>
      <c r="AB993" s="185">
        <f>IF((AND(E993=MONTH(VLOOKUP('Time Series Data'!E993,'Coincident Peak'!$C$5:$D$16,2)),F993=DAY(VLOOKUP('Time Series Data'!E993,'Coincident Peak'!$C$5:$D$16,2))+1)),VLOOKUP(E993,'Coincident Peak'!$C$5:$N$16,12)*AA993,AA993)</f>
        <v>0</v>
      </c>
      <c r="AC993" s="185">
        <f>IF((AND(E993=MONTH(VLOOKUP('Time Series Data'!E993,'Coincident Peak'!$C$5:$D$16,2)),F993=DAY(VLOOKUP('Time Series Data'!E993,'Coincident Peak'!$C$5:$D$16,2)))),0,O993)</f>
        <v>0</v>
      </c>
      <c r="AD993" s="185">
        <f>IF((AND(E993=MONTH(VLOOKUP('Time Series Data'!E993,'Coincident Peak'!$C$5:$D$16,2)),F993=DAY(VLOOKUP('Time Series Data'!E993,'Coincident Peak'!$C$5:$D$16,2))-1)),VLOOKUP(E993,'Coincident Peak'!$C$5:$N$16,11)*AC993,AC993)</f>
        <v>0</v>
      </c>
      <c r="AE993" s="185">
        <f>IF((AND(E993=MONTH(VLOOKUP('Time Series Data'!E993,'Coincident Peak'!$C$5:$D$16,2)),F993=DAY(VLOOKUP('Time Series Data'!E993,'Coincident Peak'!$C$5:$D$16,2))+1)),VLOOKUP(E993,'Coincident Peak'!$C$5:$N$16,12)*AD993,AD993)</f>
        <v>0</v>
      </c>
      <c r="AF993" s="102">
        <f t="shared" si="725"/>
        <v>11414</v>
      </c>
      <c r="AG993" s="185">
        <f>IF((AND(E993=MONTH(VLOOKUP('Time Series Data'!E993,'Coincident Peak'!$C$5:$D$16,2)),F993=DAY(VLOOKUP('Time Series Data'!E993,'Coincident Peak'!$C$5:$D$16,2)))),U993,O993)</f>
        <v>0</v>
      </c>
      <c r="AH993" s="102">
        <f t="shared" si="727"/>
        <v>11414</v>
      </c>
      <c r="AL993" s="102"/>
    </row>
    <row r="994" spans="1:38" x14ac:dyDescent="0.2">
      <c r="A994" s="77"/>
      <c r="B994" s="77">
        <f t="shared" si="719"/>
        <v>43507.125</v>
      </c>
      <c r="C994" s="112">
        <f t="shared" si="720"/>
        <v>43507</v>
      </c>
      <c r="D994" s="106">
        <f t="shared" si="726"/>
        <v>11590</v>
      </c>
      <c r="E994" s="469">
        <v>2</v>
      </c>
      <c r="F994" s="469">
        <v>11</v>
      </c>
      <c r="G994" s="110">
        <v>3</v>
      </c>
      <c r="H994" s="110">
        <f t="shared" si="721"/>
        <v>1</v>
      </c>
      <c r="I994" s="110" cm="1">
        <f t="array" ref="I994">INDEX(Values!$V$6:$AG$29,'Time Series Data'!G994+1,'Time Series Data'!E994)</f>
        <v>1</v>
      </c>
      <c r="J994" s="113">
        <v>987.5</v>
      </c>
      <c r="K994" s="108">
        <v>11590</v>
      </c>
      <c r="L994" s="108">
        <v>0</v>
      </c>
      <c r="M994">
        <v>0</v>
      </c>
      <c r="N994">
        <v>0</v>
      </c>
      <c r="O994">
        <v>0</v>
      </c>
      <c r="P994">
        <v>95</v>
      </c>
      <c r="T994" s="185">
        <f t="shared" si="722"/>
        <v>0</v>
      </c>
      <c r="U994" s="185">
        <f t="shared" si="723"/>
        <v>0</v>
      </c>
      <c r="V994" s="102">
        <f t="shared" si="724"/>
        <v>11590</v>
      </c>
      <c r="W994">
        <f>IF(V994+O994&gt;VLOOKUP(E994,'Coincident Peak'!$C$22:$I$33,7),0,1)</f>
        <v>1</v>
      </c>
      <c r="X994" s="421">
        <f>IF((AND(E994=MONTH(VLOOKUP('Time Series Data'!E994,'Coincident Peak'!$C$5:$D$16,2)),F994=DAY(VLOOKUP('Time Series Data'!E994,'Coincident Peak'!$C$5:$D$16,2)),IF(AND(G994&lt;=HOUR(VLOOKUP('Time Series Data'!E994,'Coincident Peak'!$C$5:$E$16,3))+Values!$E$5,G994&gt;=HOUR(VLOOKUP('Time Series Data'!E994,'Coincident Peak'!$C$5:$E$16,3))-Values!$E$5),"TRUE","FALSE"))),BatteryPower,0)</f>
        <v>0</v>
      </c>
      <c r="Y994" s="185">
        <f>IF((AND(E994=MONTH(VLOOKUP('Time Series Data'!E994,'Coincident Peak'!$C$5:$D$16,2)),F994=DAY(VLOOKUP('Time Series Data'!E994,'Coincident Peak'!$C$5:$D$16,2)))),0,N994)</f>
        <v>0</v>
      </c>
      <c r="Z994" s="185">
        <f>IF((AND(E994=MONTH(VLOOKUP('Time Series Data'!E994,'Coincident Peak'!$C$5:$D$16,2)),F994=DAY(VLOOKUP('Time Series Data'!E994,'Coincident Peak'!$C$5:$D$16,2)),IF(AND(G994&lt;=HOUR(VLOOKUP('Time Series Data'!E994,'Coincident Peak'!$C$5:$E$16,3))+Values!$E$5,G994&gt;=HOUR(VLOOKUP('Time Series Data'!E994,'Coincident Peak'!$C$5:$E$16,3))-Values!$E$5),"TRUE","FALSE"))),BatteryPower,Y994)</f>
        <v>0</v>
      </c>
      <c r="AA994" s="185">
        <f>IF((AND(E994=MONTH(VLOOKUP('Time Series Data'!E994,'Coincident Peak'!$C$5:$D$16,2)),F994=DAY(VLOOKUP('Time Series Data'!E994,'Coincident Peak'!$C$5:$D$16,2))-1)),VLOOKUP(E994,'Coincident Peak'!$C$5:$N$16,11)*Z994,Z994)</f>
        <v>0</v>
      </c>
      <c r="AB994" s="185">
        <f>IF((AND(E994=MONTH(VLOOKUP('Time Series Data'!E994,'Coincident Peak'!$C$5:$D$16,2)),F994=DAY(VLOOKUP('Time Series Data'!E994,'Coincident Peak'!$C$5:$D$16,2))+1)),VLOOKUP(E994,'Coincident Peak'!$C$5:$N$16,12)*AA994,AA994)</f>
        <v>0</v>
      </c>
      <c r="AC994" s="185">
        <f>IF((AND(E994=MONTH(VLOOKUP('Time Series Data'!E994,'Coincident Peak'!$C$5:$D$16,2)),F994=DAY(VLOOKUP('Time Series Data'!E994,'Coincident Peak'!$C$5:$D$16,2)))),0,O994)</f>
        <v>0</v>
      </c>
      <c r="AD994" s="185">
        <f>IF((AND(E994=MONTH(VLOOKUP('Time Series Data'!E994,'Coincident Peak'!$C$5:$D$16,2)),F994=DAY(VLOOKUP('Time Series Data'!E994,'Coincident Peak'!$C$5:$D$16,2))-1)),VLOOKUP(E994,'Coincident Peak'!$C$5:$N$16,11)*AC994,AC994)</f>
        <v>0</v>
      </c>
      <c r="AE994" s="185">
        <f>IF((AND(E994=MONTH(VLOOKUP('Time Series Data'!E994,'Coincident Peak'!$C$5:$D$16,2)),F994=DAY(VLOOKUP('Time Series Data'!E994,'Coincident Peak'!$C$5:$D$16,2))+1)),VLOOKUP(E994,'Coincident Peak'!$C$5:$N$16,12)*AD994,AD994)</f>
        <v>0</v>
      </c>
      <c r="AF994" s="102">
        <f t="shared" si="725"/>
        <v>11590</v>
      </c>
      <c r="AG994" s="185">
        <f>IF((AND(E994=MONTH(VLOOKUP('Time Series Data'!E994,'Coincident Peak'!$C$5:$D$16,2)),F994=DAY(VLOOKUP('Time Series Data'!E994,'Coincident Peak'!$C$5:$D$16,2)))),U994,O994)</f>
        <v>0</v>
      </c>
      <c r="AH994" s="102">
        <f t="shared" si="727"/>
        <v>11590</v>
      </c>
      <c r="AL994" s="102"/>
    </row>
    <row r="995" spans="1:38" x14ac:dyDescent="0.2">
      <c r="A995" s="77"/>
      <c r="B995" s="77">
        <f t="shared" si="719"/>
        <v>43507.166666666664</v>
      </c>
      <c r="C995" s="112">
        <f t="shared" si="720"/>
        <v>43507</v>
      </c>
      <c r="D995" s="106">
        <f t="shared" si="726"/>
        <v>12131</v>
      </c>
      <c r="E995" s="469">
        <v>2</v>
      </c>
      <c r="F995" s="469">
        <v>11</v>
      </c>
      <c r="G995" s="110">
        <v>4</v>
      </c>
      <c r="H995" s="110">
        <f t="shared" si="721"/>
        <v>1</v>
      </c>
      <c r="I995" s="110" cm="1">
        <f t="array" ref="I995">INDEX(Values!$V$6:$AG$29,'Time Series Data'!G995+1,'Time Series Data'!E995)</f>
        <v>1</v>
      </c>
      <c r="J995" s="113">
        <v>988.5</v>
      </c>
      <c r="K995" s="108">
        <v>12131</v>
      </c>
      <c r="L995" s="108">
        <v>0</v>
      </c>
      <c r="M995">
        <v>0</v>
      </c>
      <c r="N995">
        <v>0</v>
      </c>
      <c r="O995">
        <v>0</v>
      </c>
      <c r="P995">
        <v>95</v>
      </c>
      <c r="T995" s="185">
        <f t="shared" si="722"/>
        <v>0</v>
      </c>
      <c r="U995" s="185">
        <f t="shared" si="723"/>
        <v>0</v>
      </c>
      <c r="V995" s="102">
        <f t="shared" si="724"/>
        <v>12131</v>
      </c>
      <c r="W995">
        <f>IF(V995+O995&gt;VLOOKUP(E995,'Coincident Peak'!$C$22:$I$33,7),0,1)</f>
        <v>1</v>
      </c>
      <c r="X995" s="421">
        <f>IF((AND(E995=MONTH(VLOOKUP('Time Series Data'!E995,'Coincident Peak'!$C$5:$D$16,2)),F995=DAY(VLOOKUP('Time Series Data'!E995,'Coincident Peak'!$C$5:$D$16,2)),IF(AND(G995&lt;=HOUR(VLOOKUP('Time Series Data'!E995,'Coincident Peak'!$C$5:$E$16,3))+Values!$E$5,G995&gt;=HOUR(VLOOKUP('Time Series Data'!E995,'Coincident Peak'!$C$5:$E$16,3))-Values!$E$5),"TRUE","FALSE"))),BatteryPower,0)</f>
        <v>0</v>
      </c>
      <c r="Y995" s="185">
        <f>IF((AND(E995=MONTH(VLOOKUP('Time Series Data'!E995,'Coincident Peak'!$C$5:$D$16,2)),F995=DAY(VLOOKUP('Time Series Data'!E995,'Coincident Peak'!$C$5:$D$16,2)))),0,N995)</f>
        <v>0</v>
      </c>
      <c r="Z995" s="185">
        <f>IF((AND(E995=MONTH(VLOOKUP('Time Series Data'!E995,'Coincident Peak'!$C$5:$D$16,2)),F995=DAY(VLOOKUP('Time Series Data'!E995,'Coincident Peak'!$C$5:$D$16,2)),IF(AND(G995&lt;=HOUR(VLOOKUP('Time Series Data'!E995,'Coincident Peak'!$C$5:$E$16,3))+Values!$E$5,G995&gt;=HOUR(VLOOKUP('Time Series Data'!E995,'Coincident Peak'!$C$5:$E$16,3))-Values!$E$5),"TRUE","FALSE"))),BatteryPower,Y995)</f>
        <v>0</v>
      </c>
      <c r="AA995" s="185">
        <f>IF((AND(E995=MONTH(VLOOKUP('Time Series Data'!E995,'Coincident Peak'!$C$5:$D$16,2)),F995=DAY(VLOOKUP('Time Series Data'!E995,'Coincident Peak'!$C$5:$D$16,2))-1)),VLOOKUP(E995,'Coincident Peak'!$C$5:$N$16,11)*Z995,Z995)</f>
        <v>0</v>
      </c>
      <c r="AB995" s="185">
        <f>IF((AND(E995=MONTH(VLOOKUP('Time Series Data'!E995,'Coincident Peak'!$C$5:$D$16,2)),F995=DAY(VLOOKUP('Time Series Data'!E995,'Coincident Peak'!$C$5:$D$16,2))+1)),VLOOKUP(E995,'Coincident Peak'!$C$5:$N$16,12)*AA995,AA995)</f>
        <v>0</v>
      </c>
      <c r="AC995" s="185">
        <f>IF((AND(E995=MONTH(VLOOKUP('Time Series Data'!E995,'Coincident Peak'!$C$5:$D$16,2)),F995=DAY(VLOOKUP('Time Series Data'!E995,'Coincident Peak'!$C$5:$D$16,2)))),0,O995)</f>
        <v>0</v>
      </c>
      <c r="AD995" s="185">
        <f>IF((AND(E995=MONTH(VLOOKUP('Time Series Data'!E995,'Coincident Peak'!$C$5:$D$16,2)),F995=DAY(VLOOKUP('Time Series Data'!E995,'Coincident Peak'!$C$5:$D$16,2))-1)),VLOOKUP(E995,'Coincident Peak'!$C$5:$N$16,11)*AC995,AC995)</f>
        <v>0</v>
      </c>
      <c r="AE995" s="185">
        <f>IF((AND(E995=MONTH(VLOOKUP('Time Series Data'!E995,'Coincident Peak'!$C$5:$D$16,2)),F995=DAY(VLOOKUP('Time Series Data'!E995,'Coincident Peak'!$C$5:$D$16,2))+1)),VLOOKUP(E995,'Coincident Peak'!$C$5:$N$16,12)*AD995,AD995)</f>
        <v>0</v>
      </c>
      <c r="AF995" s="102">
        <f t="shared" si="725"/>
        <v>12131</v>
      </c>
      <c r="AG995" s="185">
        <f>IF((AND(E995=MONTH(VLOOKUP('Time Series Data'!E995,'Coincident Peak'!$C$5:$D$16,2)),F995=DAY(VLOOKUP('Time Series Data'!E995,'Coincident Peak'!$C$5:$D$16,2)))),U995,O995)</f>
        <v>0</v>
      </c>
      <c r="AH995" s="102">
        <f t="shared" si="727"/>
        <v>12131</v>
      </c>
      <c r="AL995" s="102"/>
    </row>
    <row r="996" spans="1:38" x14ac:dyDescent="0.2">
      <c r="A996" s="77"/>
      <c r="B996" s="77">
        <f t="shared" si="719"/>
        <v>43507.208333333336</v>
      </c>
      <c r="C996" s="112">
        <f t="shared" si="720"/>
        <v>43507</v>
      </c>
      <c r="D996" s="106">
        <f t="shared" si="726"/>
        <v>13566</v>
      </c>
      <c r="E996" s="469">
        <v>2</v>
      </c>
      <c r="F996" s="469">
        <v>11</v>
      </c>
      <c r="G996" s="110">
        <v>5</v>
      </c>
      <c r="H996" s="110">
        <f t="shared" si="721"/>
        <v>1</v>
      </c>
      <c r="I996" s="110" cm="1">
        <f t="array" ref="I996">INDEX(Values!$V$6:$AG$29,'Time Series Data'!G996+1,'Time Series Data'!E996)</f>
        <v>1</v>
      </c>
      <c r="J996" s="113">
        <v>989.5</v>
      </c>
      <c r="K996" s="108">
        <v>13566</v>
      </c>
      <c r="L996" s="108">
        <v>0</v>
      </c>
      <c r="M996">
        <v>0</v>
      </c>
      <c r="N996">
        <v>0</v>
      </c>
      <c r="O996">
        <v>0</v>
      </c>
      <c r="P996">
        <v>95</v>
      </c>
      <c r="T996" s="185">
        <f t="shared" si="722"/>
        <v>0</v>
      </c>
      <c r="U996" s="185">
        <f t="shared" si="723"/>
        <v>0</v>
      </c>
      <c r="V996" s="102">
        <f t="shared" si="724"/>
        <v>13566</v>
      </c>
      <c r="W996">
        <f>IF(V996+O996&gt;VLOOKUP(E996,'Coincident Peak'!$C$22:$I$33,7),0,1)</f>
        <v>1</v>
      </c>
      <c r="X996" s="421">
        <f>IF((AND(E996=MONTH(VLOOKUP('Time Series Data'!E996,'Coincident Peak'!$C$5:$D$16,2)),F996=DAY(VLOOKUP('Time Series Data'!E996,'Coincident Peak'!$C$5:$D$16,2)),IF(AND(G996&lt;=HOUR(VLOOKUP('Time Series Data'!E996,'Coincident Peak'!$C$5:$E$16,3))+Values!$E$5,G996&gt;=HOUR(VLOOKUP('Time Series Data'!E996,'Coincident Peak'!$C$5:$E$16,3))-Values!$E$5),"TRUE","FALSE"))),BatteryPower,0)</f>
        <v>0</v>
      </c>
      <c r="Y996" s="185">
        <f>IF((AND(E996=MONTH(VLOOKUP('Time Series Data'!E996,'Coincident Peak'!$C$5:$D$16,2)),F996=DAY(VLOOKUP('Time Series Data'!E996,'Coincident Peak'!$C$5:$D$16,2)))),0,N996)</f>
        <v>0</v>
      </c>
      <c r="Z996" s="185">
        <f>IF((AND(E996=MONTH(VLOOKUP('Time Series Data'!E996,'Coincident Peak'!$C$5:$D$16,2)),F996=DAY(VLOOKUP('Time Series Data'!E996,'Coincident Peak'!$C$5:$D$16,2)),IF(AND(G996&lt;=HOUR(VLOOKUP('Time Series Data'!E996,'Coincident Peak'!$C$5:$E$16,3))+Values!$E$5,G996&gt;=HOUR(VLOOKUP('Time Series Data'!E996,'Coincident Peak'!$C$5:$E$16,3))-Values!$E$5),"TRUE","FALSE"))),BatteryPower,Y996)</f>
        <v>0</v>
      </c>
      <c r="AA996" s="185">
        <f>IF((AND(E996=MONTH(VLOOKUP('Time Series Data'!E996,'Coincident Peak'!$C$5:$D$16,2)),F996=DAY(VLOOKUP('Time Series Data'!E996,'Coincident Peak'!$C$5:$D$16,2))-1)),VLOOKUP(E996,'Coincident Peak'!$C$5:$N$16,11)*Z996,Z996)</f>
        <v>0</v>
      </c>
      <c r="AB996" s="185">
        <f>IF((AND(E996=MONTH(VLOOKUP('Time Series Data'!E996,'Coincident Peak'!$C$5:$D$16,2)),F996=DAY(VLOOKUP('Time Series Data'!E996,'Coincident Peak'!$C$5:$D$16,2))+1)),VLOOKUP(E996,'Coincident Peak'!$C$5:$N$16,12)*AA996,AA996)</f>
        <v>0</v>
      </c>
      <c r="AC996" s="185">
        <f>IF((AND(E996=MONTH(VLOOKUP('Time Series Data'!E996,'Coincident Peak'!$C$5:$D$16,2)),F996=DAY(VLOOKUP('Time Series Data'!E996,'Coincident Peak'!$C$5:$D$16,2)))),0,O996)</f>
        <v>0</v>
      </c>
      <c r="AD996" s="185">
        <f>IF((AND(E996=MONTH(VLOOKUP('Time Series Data'!E996,'Coincident Peak'!$C$5:$D$16,2)),F996=DAY(VLOOKUP('Time Series Data'!E996,'Coincident Peak'!$C$5:$D$16,2))-1)),VLOOKUP(E996,'Coincident Peak'!$C$5:$N$16,11)*AC996,AC996)</f>
        <v>0</v>
      </c>
      <c r="AE996" s="185">
        <f>IF((AND(E996=MONTH(VLOOKUP('Time Series Data'!E996,'Coincident Peak'!$C$5:$D$16,2)),F996=DAY(VLOOKUP('Time Series Data'!E996,'Coincident Peak'!$C$5:$D$16,2))+1)),VLOOKUP(E996,'Coincident Peak'!$C$5:$N$16,12)*AD996,AD996)</f>
        <v>0</v>
      </c>
      <c r="AF996" s="102">
        <f t="shared" si="725"/>
        <v>13566</v>
      </c>
      <c r="AG996" s="185">
        <f>IF((AND(E996=MONTH(VLOOKUP('Time Series Data'!E996,'Coincident Peak'!$C$5:$D$16,2)),F996=DAY(VLOOKUP('Time Series Data'!E996,'Coincident Peak'!$C$5:$D$16,2)))),U996,O996)</f>
        <v>0</v>
      </c>
      <c r="AH996" s="102">
        <f t="shared" si="727"/>
        <v>13566</v>
      </c>
      <c r="AL996" s="102"/>
    </row>
    <row r="997" spans="1:38" x14ac:dyDescent="0.2">
      <c r="A997" s="77"/>
      <c r="B997" s="77">
        <f t="shared" si="719"/>
        <v>43507.25</v>
      </c>
      <c r="C997" s="112">
        <f t="shared" si="720"/>
        <v>43507</v>
      </c>
      <c r="D997" s="106">
        <f t="shared" si="726"/>
        <v>15333</v>
      </c>
      <c r="E997" s="469">
        <v>2</v>
      </c>
      <c r="F997" s="469">
        <v>11</v>
      </c>
      <c r="G997" s="110">
        <v>6</v>
      </c>
      <c r="H997" s="110">
        <f t="shared" si="721"/>
        <v>1</v>
      </c>
      <c r="I997" s="110" cm="1">
        <f t="array" ref="I997">INDEX(Values!$V$6:$AG$29,'Time Series Data'!G997+1,'Time Series Data'!E997)</f>
        <v>1</v>
      </c>
      <c r="J997" s="113">
        <v>990.5</v>
      </c>
      <c r="K997" s="108">
        <v>15333</v>
      </c>
      <c r="L997" s="108">
        <v>0</v>
      </c>
      <c r="M997">
        <v>0</v>
      </c>
      <c r="N997">
        <v>0</v>
      </c>
      <c r="O997">
        <v>0</v>
      </c>
      <c r="P997">
        <v>95</v>
      </c>
      <c r="T997" s="185">
        <f t="shared" si="722"/>
        <v>0</v>
      </c>
      <c r="U997" s="185">
        <f t="shared" si="723"/>
        <v>0</v>
      </c>
      <c r="V997" s="102">
        <f t="shared" si="724"/>
        <v>15333</v>
      </c>
      <c r="W997">
        <f>IF(V997+O997&gt;VLOOKUP(E997,'Coincident Peak'!$C$22:$I$33,7),0,1)</f>
        <v>1</v>
      </c>
      <c r="X997" s="421">
        <f>IF((AND(E997=MONTH(VLOOKUP('Time Series Data'!E997,'Coincident Peak'!$C$5:$D$16,2)),F997=DAY(VLOOKUP('Time Series Data'!E997,'Coincident Peak'!$C$5:$D$16,2)),IF(AND(G997&lt;=HOUR(VLOOKUP('Time Series Data'!E997,'Coincident Peak'!$C$5:$E$16,3))+Values!$E$5,G997&gt;=HOUR(VLOOKUP('Time Series Data'!E997,'Coincident Peak'!$C$5:$E$16,3))-Values!$E$5),"TRUE","FALSE"))),BatteryPower,0)</f>
        <v>0</v>
      </c>
      <c r="Y997" s="185">
        <f>IF((AND(E997=MONTH(VLOOKUP('Time Series Data'!E997,'Coincident Peak'!$C$5:$D$16,2)),F997=DAY(VLOOKUP('Time Series Data'!E997,'Coincident Peak'!$C$5:$D$16,2)))),0,N997)</f>
        <v>0</v>
      </c>
      <c r="Z997" s="185">
        <f>IF((AND(E997=MONTH(VLOOKUP('Time Series Data'!E997,'Coincident Peak'!$C$5:$D$16,2)),F997=DAY(VLOOKUP('Time Series Data'!E997,'Coincident Peak'!$C$5:$D$16,2)),IF(AND(G997&lt;=HOUR(VLOOKUP('Time Series Data'!E997,'Coincident Peak'!$C$5:$E$16,3))+Values!$E$5,G997&gt;=HOUR(VLOOKUP('Time Series Data'!E997,'Coincident Peak'!$C$5:$E$16,3))-Values!$E$5),"TRUE","FALSE"))),BatteryPower,Y997)</f>
        <v>0</v>
      </c>
      <c r="AA997" s="185">
        <f>IF((AND(E997=MONTH(VLOOKUP('Time Series Data'!E997,'Coincident Peak'!$C$5:$D$16,2)),F997=DAY(VLOOKUP('Time Series Data'!E997,'Coincident Peak'!$C$5:$D$16,2))-1)),VLOOKUP(E997,'Coincident Peak'!$C$5:$N$16,11)*Z997,Z997)</f>
        <v>0</v>
      </c>
      <c r="AB997" s="185">
        <f>IF((AND(E997=MONTH(VLOOKUP('Time Series Data'!E997,'Coincident Peak'!$C$5:$D$16,2)),F997=DAY(VLOOKUP('Time Series Data'!E997,'Coincident Peak'!$C$5:$D$16,2))+1)),VLOOKUP(E997,'Coincident Peak'!$C$5:$N$16,12)*AA997,AA997)</f>
        <v>0</v>
      </c>
      <c r="AC997" s="185">
        <f>IF((AND(E997=MONTH(VLOOKUP('Time Series Data'!E997,'Coincident Peak'!$C$5:$D$16,2)),F997=DAY(VLOOKUP('Time Series Data'!E997,'Coincident Peak'!$C$5:$D$16,2)))),0,O997)</f>
        <v>0</v>
      </c>
      <c r="AD997" s="185">
        <f>IF((AND(E997=MONTH(VLOOKUP('Time Series Data'!E997,'Coincident Peak'!$C$5:$D$16,2)),F997=DAY(VLOOKUP('Time Series Data'!E997,'Coincident Peak'!$C$5:$D$16,2))-1)),VLOOKUP(E997,'Coincident Peak'!$C$5:$N$16,11)*AC997,AC997)</f>
        <v>0</v>
      </c>
      <c r="AE997" s="185">
        <f>IF((AND(E997=MONTH(VLOOKUP('Time Series Data'!E997,'Coincident Peak'!$C$5:$D$16,2)),F997=DAY(VLOOKUP('Time Series Data'!E997,'Coincident Peak'!$C$5:$D$16,2))+1)),VLOOKUP(E997,'Coincident Peak'!$C$5:$N$16,12)*AD997,AD997)</f>
        <v>0</v>
      </c>
      <c r="AF997" s="102">
        <f t="shared" si="725"/>
        <v>15333</v>
      </c>
      <c r="AG997" s="185">
        <f>IF((AND(E997=MONTH(VLOOKUP('Time Series Data'!E997,'Coincident Peak'!$C$5:$D$16,2)),F997=DAY(VLOOKUP('Time Series Data'!E997,'Coincident Peak'!$C$5:$D$16,2)))),U997,O997)</f>
        <v>0</v>
      </c>
      <c r="AH997" s="102">
        <f t="shared" si="727"/>
        <v>15333</v>
      </c>
      <c r="AL997" s="102"/>
    </row>
    <row r="998" spans="1:38" x14ac:dyDescent="0.2">
      <c r="A998" s="77"/>
      <c r="B998" s="77">
        <f t="shared" si="719"/>
        <v>43507.291666666664</v>
      </c>
      <c r="C998" s="112">
        <f t="shared" si="720"/>
        <v>43507</v>
      </c>
      <c r="D998" s="106">
        <f t="shared" si="726"/>
        <v>15036</v>
      </c>
      <c r="E998" s="469">
        <v>2</v>
      </c>
      <c r="F998" s="469">
        <v>11</v>
      </c>
      <c r="G998" s="110">
        <v>7</v>
      </c>
      <c r="H998" s="110">
        <f t="shared" si="721"/>
        <v>1</v>
      </c>
      <c r="I998" s="110" cm="1">
        <f t="array" ref="I998">INDEX(Values!$V$6:$AG$29,'Time Series Data'!G998+1,'Time Series Data'!E998)</f>
        <v>1</v>
      </c>
      <c r="J998" s="113">
        <v>991.5</v>
      </c>
      <c r="K998" s="108">
        <v>15036</v>
      </c>
      <c r="L998" s="108">
        <v>0</v>
      </c>
      <c r="M998">
        <v>0</v>
      </c>
      <c r="N998">
        <v>0</v>
      </c>
      <c r="O998">
        <v>0.79105800000000004</v>
      </c>
      <c r="P998">
        <v>95</v>
      </c>
      <c r="T998" s="185">
        <f t="shared" si="722"/>
        <v>0</v>
      </c>
      <c r="U998" s="185">
        <f t="shared" si="723"/>
        <v>0.79105800000000004</v>
      </c>
      <c r="V998" s="102">
        <f t="shared" si="724"/>
        <v>15035.208941999999</v>
      </c>
      <c r="W998">
        <f>IF(V998+O998&gt;VLOOKUP(E998,'Coincident Peak'!$C$22:$I$33,7),0,1)</f>
        <v>1</v>
      </c>
      <c r="X998" s="421">
        <f>IF((AND(E998=MONTH(VLOOKUP('Time Series Data'!E998,'Coincident Peak'!$C$5:$D$16,2)),F998=DAY(VLOOKUP('Time Series Data'!E998,'Coincident Peak'!$C$5:$D$16,2)),IF(AND(G998&lt;=HOUR(VLOOKUP('Time Series Data'!E998,'Coincident Peak'!$C$5:$E$16,3))+Values!$E$5,G998&gt;=HOUR(VLOOKUP('Time Series Data'!E998,'Coincident Peak'!$C$5:$E$16,3))-Values!$E$5),"TRUE","FALSE"))),BatteryPower,0)</f>
        <v>0</v>
      </c>
      <c r="Y998" s="185">
        <f>IF((AND(E998=MONTH(VLOOKUP('Time Series Data'!E998,'Coincident Peak'!$C$5:$D$16,2)),F998=DAY(VLOOKUP('Time Series Data'!E998,'Coincident Peak'!$C$5:$D$16,2)))),0,N998)</f>
        <v>0</v>
      </c>
      <c r="Z998" s="185">
        <f>IF((AND(E998=MONTH(VLOOKUP('Time Series Data'!E998,'Coincident Peak'!$C$5:$D$16,2)),F998=DAY(VLOOKUP('Time Series Data'!E998,'Coincident Peak'!$C$5:$D$16,2)),IF(AND(G998&lt;=HOUR(VLOOKUP('Time Series Data'!E998,'Coincident Peak'!$C$5:$E$16,3))+Values!$E$5,G998&gt;=HOUR(VLOOKUP('Time Series Data'!E998,'Coincident Peak'!$C$5:$E$16,3))-Values!$E$5),"TRUE","FALSE"))),BatteryPower,Y998)</f>
        <v>0</v>
      </c>
      <c r="AA998" s="185">
        <f>IF((AND(E998=MONTH(VLOOKUP('Time Series Data'!E998,'Coincident Peak'!$C$5:$D$16,2)),F998=DAY(VLOOKUP('Time Series Data'!E998,'Coincident Peak'!$C$5:$D$16,2))-1)),VLOOKUP(E998,'Coincident Peak'!$C$5:$N$16,11)*Z998,Z998)</f>
        <v>0</v>
      </c>
      <c r="AB998" s="185">
        <f>IF((AND(E998=MONTH(VLOOKUP('Time Series Data'!E998,'Coincident Peak'!$C$5:$D$16,2)),F998=DAY(VLOOKUP('Time Series Data'!E998,'Coincident Peak'!$C$5:$D$16,2))+1)),VLOOKUP(E998,'Coincident Peak'!$C$5:$N$16,12)*AA998,AA998)</f>
        <v>0</v>
      </c>
      <c r="AC998" s="185">
        <f>IF((AND(E998=MONTH(VLOOKUP('Time Series Data'!E998,'Coincident Peak'!$C$5:$D$16,2)),F998=DAY(VLOOKUP('Time Series Data'!E998,'Coincident Peak'!$C$5:$D$16,2)))),0,O998)</f>
        <v>0.79105800000000004</v>
      </c>
      <c r="AD998" s="185">
        <f>IF((AND(E998=MONTH(VLOOKUP('Time Series Data'!E998,'Coincident Peak'!$C$5:$D$16,2)),F998=DAY(VLOOKUP('Time Series Data'!E998,'Coincident Peak'!$C$5:$D$16,2))-1)),VLOOKUP(E998,'Coincident Peak'!$C$5:$N$16,11)*AC998,AC998)</f>
        <v>0.79105800000000004</v>
      </c>
      <c r="AE998" s="185">
        <f>IF((AND(E998=MONTH(VLOOKUP('Time Series Data'!E998,'Coincident Peak'!$C$5:$D$16,2)),F998=DAY(VLOOKUP('Time Series Data'!E998,'Coincident Peak'!$C$5:$D$16,2))+1)),VLOOKUP(E998,'Coincident Peak'!$C$5:$N$16,12)*AD998,AD998)</f>
        <v>0.79105800000000004</v>
      </c>
      <c r="AF998" s="102">
        <f t="shared" si="725"/>
        <v>15035.208941999999</v>
      </c>
      <c r="AG998" s="185">
        <f>IF((AND(E998=MONTH(VLOOKUP('Time Series Data'!E998,'Coincident Peak'!$C$5:$D$16,2)),F998=DAY(VLOOKUP('Time Series Data'!E998,'Coincident Peak'!$C$5:$D$16,2)))),U998,O998)</f>
        <v>0.79105800000000004</v>
      </c>
      <c r="AH998" s="102">
        <f t="shared" si="727"/>
        <v>15035.208941999999</v>
      </c>
      <c r="AL998" s="102"/>
    </row>
    <row r="999" spans="1:38" x14ac:dyDescent="0.2">
      <c r="A999" s="77"/>
      <c r="B999" s="77">
        <f t="shared" si="719"/>
        <v>43507.333333333336</v>
      </c>
      <c r="C999" s="112">
        <f t="shared" si="720"/>
        <v>43507</v>
      </c>
      <c r="D999" s="106">
        <f t="shared" si="726"/>
        <v>14861</v>
      </c>
      <c r="E999" s="469">
        <v>2</v>
      </c>
      <c r="F999" s="469">
        <v>11</v>
      </c>
      <c r="G999" s="110">
        <v>8</v>
      </c>
      <c r="H999" s="110">
        <f t="shared" si="721"/>
        <v>1</v>
      </c>
      <c r="I999" s="110" cm="1">
        <f t="array" ref="I999">INDEX(Values!$V$6:$AG$29,'Time Series Data'!G999+1,'Time Series Data'!E999)</f>
        <v>1</v>
      </c>
      <c r="J999" s="113">
        <v>992.5</v>
      </c>
      <c r="K999" s="108">
        <v>14861</v>
      </c>
      <c r="L999" s="108">
        <v>0</v>
      </c>
      <c r="M999">
        <v>0</v>
      </c>
      <c r="N999">
        <v>0</v>
      </c>
      <c r="O999">
        <v>5.8447699999999996</v>
      </c>
      <c r="P999">
        <v>95</v>
      </c>
      <c r="T999" s="185">
        <f t="shared" si="722"/>
        <v>0</v>
      </c>
      <c r="U999" s="185">
        <f t="shared" si="723"/>
        <v>5.8447699999999996</v>
      </c>
      <c r="V999" s="102">
        <f t="shared" si="724"/>
        <v>14855.15523</v>
      </c>
      <c r="W999">
        <f>IF(V999+O999&gt;VLOOKUP(E999,'Coincident Peak'!$C$22:$I$33,7),0,1)</f>
        <v>1</v>
      </c>
      <c r="X999" s="421">
        <f>IF((AND(E999=MONTH(VLOOKUP('Time Series Data'!E999,'Coincident Peak'!$C$5:$D$16,2)),F999=DAY(VLOOKUP('Time Series Data'!E999,'Coincident Peak'!$C$5:$D$16,2)),IF(AND(G999&lt;=HOUR(VLOOKUP('Time Series Data'!E999,'Coincident Peak'!$C$5:$E$16,3))+Values!$E$5,G999&gt;=HOUR(VLOOKUP('Time Series Data'!E999,'Coincident Peak'!$C$5:$E$16,3))-Values!$E$5),"TRUE","FALSE"))),BatteryPower,0)</f>
        <v>0</v>
      </c>
      <c r="Y999" s="185">
        <f>IF((AND(E999=MONTH(VLOOKUP('Time Series Data'!E999,'Coincident Peak'!$C$5:$D$16,2)),F999=DAY(VLOOKUP('Time Series Data'!E999,'Coincident Peak'!$C$5:$D$16,2)))),0,N999)</f>
        <v>0</v>
      </c>
      <c r="Z999" s="185">
        <f>IF((AND(E999=MONTH(VLOOKUP('Time Series Data'!E999,'Coincident Peak'!$C$5:$D$16,2)),F999=DAY(VLOOKUP('Time Series Data'!E999,'Coincident Peak'!$C$5:$D$16,2)),IF(AND(G999&lt;=HOUR(VLOOKUP('Time Series Data'!E999,'Coincident Peak'!$C$5:$E$16,3))+Values!$E$5,G999&gt;=HOUR(VLOOKUP('Time Series Data'!E999,'Coincident Peak'!$C$5:$E$16,3))-Values!$E$5),"TRUE","FALSE"))),BatteryPower,Y999)</f>
        <v>0</v>
      </c>
      <c r="AA999" s="185">
        <f>IF((AND(E999=MONTH(VLOOKUP('Time Series Data'!E999,'Coincident Peak'!$C$5:$D$16,2)),F999=DAY(VLOOKUP('Time Series Data'!E999,'Coincident Peak'!$C$5:$D$16,2))-1)),VLOOKUP(E999,'Coincident Peak'!$C$5:$N$16,11)*Z999,Z999)</f>
        <v>0</v>
      </c>
      <c r="AB999" s="185">
        <f>IF((AND(E999=MONTH(VLOOKUP('Time Series Data'!E999,'Coincident Peak'!$C$5:$D$16,2)),F999=DAY(VLOOKUP('Time Series Data'!E999,'Coincident Peak'!$C$5:$D$16,2))+1)),VLOOKUP(E999,'Coincident Peak'!$C$5:$N$16,12)*AA999,AA999)</f>
        <v>0</v>
      </c>
      <c r="AC999" s="185">
        <f>IF((AND(E999=MONTH(VLOOKUP('Time Series Data'!E999,'Coincident Peak'!$C$5:$D$16,2)),F999=DAY(VLOOKUP('Time Series Data'!E999,'Coincident Peak'!$C$5:$D$16,2)))),0,O999)</f>
        <v>5.8447699999999996</v>
      </c>
      <c r="AD999" s="185">
        <f>IF((AND(E999=MONTH(VLOOKUP('Time Series Data'!E999,'Coincident Peak'!$C$5:$D$16,2)),F999=DAY(VLOOKUP('Time Series Data'!E999,'Coincident Peak'!$C$5:$D$16,2))-1)),VLOOKUP(E999,'Coincident Peak'!$C$5:$N$16,11)*AC999,AC999)</f>
        <v>5.8447699999999996</v>
      </c>
      <c r="AE999" s="185">
        <f>IF((AND(E999=MONTH(VLOOKUP('Time Series Data'!E999,'Coincident Peak'!$C$5:$D$16,2)),F999=DAY(VLOOKUP('Time Series Data'!E999,'Coincident Peak'!$C$5:$D$16,2))+1)),VLOOKUP(E999,'Coincident Peak'!$C$5:$N$16,12)*AD999,AD999)</f>
        <v>5.8447699999999996</v>
      </c>
      <c r="AF999" s="102">
        <f t="shared" si="725"/>
        <v>14855.15523</v>
      </c>
      <c r="AG999" s="185">
        <f>IF((AND(E999=MONTH(VLOOKUP('Time Series Data'!E999,'Coincident Peak'!$C$5:$D$16,2)),F999=DAY(VLOOKUP('Time Series Data'!E999,'Coincident Peak'!$C$5:$D$16,2)))),U999,O999)</f>
        <v>5.8447699999999996</v>
      </c>
      <c r="AH999" s="102">
        <f t="shared" si="727"/>
        <v>14855.15523</v>
      </c>
      <c r="AL999" s="102"/>
    </row>
    <row r="1000" spans="1:38" x14ac:dyDescent="0.2">
      <c r="A1000" s="77"/>
      <c r="B1000" s="77">
        <f t="shared" si="719"/>
        <v>43507.375</v>
      </c>
      <c r="C1000" s="112">
        <f t="shared" si="720"/>
        <v>43507</v>
      </c>
      <c r="D1000" s="106">
        <f t="shared" si="726"/>
        <v>14967</v>
      </c>
      <c r="E1000" s="469">
        <v>2</v>
      </c>
      <c r="F1000" s="469">
        <v>11</v>
      </c>
      <c r="G1000" s="110">
        <v>9</v>
      </c>
      <c r="H1000" s="110">
        <f t="shared" si="721"/>
        <v>1</v>
      </c>
      <c r="I1000" s="110" cm="1">
        <f t="array" ref="I1000">INDEX(Values!$V$6:$AG$29,'Time Series Data'!G1000+1,'Time Series Data'!E1000)</f>
        <v>1</v>
      </c>
      <c r="J1000" s="113">
        <v>993.5</v>
      </c>
      <c r="K1000" s="108">
        <v>14967</v>
      </c>
      <c r="L1000" s="108">
        <v>0</v>
      </c>
      <c r="M1000">
        <v>0</v>
      </c>
      <c r="N1000">
        <v>0</v>
      </c>
      <c r="O1000">
        <v>13.498900000000001</v>
      </c>
      <c r="P1000">
        <v>95</v>
      </c>
      <c r="T1000" s="185">
        <f t="shared" si="722"/>
        <v>0</v>
      </c>
      <c r="U1000" s="185">
        <f t="shared" si="723"/>
        <v>13.498900000000001</v>
      </c>
      <c r="V1000" s="102">
        <f t="shared" si="724"/>
        <v>14953.501099999999</v>
      </c>
      <c r="W1000">
        <f>IF(V1000+O1000&gt;VLOOKUP(E1000,'Coincident Peak'!$C$22:$I$33,7),0,1)</f>
        <v>1</v>
      </c>
      <c r="X1000" s="421">
        <f>IF((AND(E1000=MONTH(VLOOKUP('Time Series Data'!E1000,'Coincident Peak'!$C$5:$D$16,2)),F1000=DAY(VLOOKUP('Time Series Data'!E1000,'Coincident Peak'!$C$5:$D$16,2)),IF(AND(G1000&lt;=HOUR(VLOOKUP('Time Series Data'!E1000,'Coincident Peak'!$C$5:$E$16,3))+Values!$E$5,G1000&gt;=HOUR(VLOOKUP('Time Series Data'!E1000,'Coincident Peak'!$C$5:$E$16,3))-Values!$E$5),"TRUE","FALSE"))),BatteryPower,0)</f>
        <v>0</v>
      </c>
      <c r="Y1000" s="185">
        <f>IF((AND(E1000=MONTH(VLOOKUP('Time Series Data'!E1000,'Coincident Peak'!$C$5:$D$16,2)),F1000=DAY(VLOOKUP('Time Series Data'!E1000,'Coincident Peak'!$C$5:$D$16,2)))),0,N1000)</f>
        <v>0</v>
      </c>
      <c r="Z1000" s="185">
        <f>IF((AND(E1000=MONTH(VLOOKUP('Time Series Data'!E1000,'Coincident Peak'!$C$5:$D$16,2)),F1000=DAY(VLOOKUP('Time Series Data'!E1000,'Coincident Peak'!$C$5:$D$16,2)),IF(AND(G1000&lt;=HOUR(VLOOKUP('Time Series Data'!E1000,'Coincident Peak'!$C$5:$E$16,3))+Values!$E$5,G1000&gt;=HOUR(VLOOKUP('Time Series Data'!E1000,'Coincident Peak'!$C$5:$E$16,3))-Values!$E$5),"TRUE","FALSE"))),BatteryPower,Y1000)</f>
        <v>0</v>
      </c>
      <c r="AA1000" s="185">
        <f>IF((AND(E1000=MONTH(VLOOKUP('Time Series Data'!E1000,'Coincident Peak'!$C$5:$D$16,2)),F1000=DAY(VLOOKUP('Time Series Data'!E1000,'Coincident Peak'!$C$5:$D$16,2))-1)),VLOOKUP(E1000,'Coincident Peak'!$C$5:$N$16,11)*Z1000,Z1000)</f>
        <v>0</v>
      </c>
      <c r="AB1000" s="185">
        <f>IF((AND(E1000=MONTH(VLOOKUP('Time Series Data'!E1000,'Coincident Peak'!$C$5:$D$16,2)),F1000=DAY(VLOOKUP('Time Series Data'!E1000,'Coincident Peak'!$C$5:$D$16,2))+1)),VLOOKUP(E1000,'Coincident Peak'!$C$5:$N$16,12)*AA1000,AA1000)</f>
        <v>0</v>
      </c>
      <c r="AC1000" s="185">
        <f>IF((AND(E1000=MONTH(VLOOKUP('Time Series Data'!E1000,'Coincident Peak'!$C$5:$D$16,2)),F1000=DAY(VLOOKUP('Time Series Data'!E1000,'Coincident Peak'!$C$5:$D$16,2)))),0,O1000)</f>
        <v>13.498900000000001</v>
      </c>
      <c r="AD1000" s="185">
        <f>IF((AND(E1000=MONTH(VLOOKUP('Time Series Data'!E1000,'Coincident Peak'!$C$5:$D$16,2)),F1000=DAY(VLOOKUP('Time Series Data'!E1000,'Coincident Peak'!$C$5:$D$16,2))-1)),VLOOKUP(E1000,'Coincident Peak'!$C$5:$N$16,11)*AC1000,AC1000)</f>
        <v>13.498900000000001</v>
      </c>
      <c r="AE1000" s="185">
        <f>IF((AND(E1000=MONTH(VLOOKUP('Time Series Data'!E1000,'Coincident Peak'!$C$5:$D$16,2)),F1000=DAY(VLOOKUP('Time Series Data'!E1000,'Coincident Peak'!$C$5:$D$16,2))+1)),VLOOKUP(E1000,'Coincident Peak'!$C$5:$N$16,12)*AD1000,AD1000)</f>
        <v>13.498900000000001</v>
      </c>
      <c r="AF1000" s="102">
        <f t="shared" si="725"/>
        <v>14953.501099999999</v>
      </c>
      <c r="AG1000" s="185">
        <f>IF((AND(E1000=MONTH(VLOOKUP('Time Series Data'!E1000,'Coincident Peak'!$C$5:$D$16,2)),F1000=DAY(VLOOKUP('Time Series Data'!E1000,'Coincident Peak'!$C$5:$D$16,2)))),U1000,O1000)</f>
        <v>13.498900000000001</v>
      </c>
      <c r="AH1000" s="102">
        <f t="shared" si="727"/>
        <v>14953.501099999999</v>
      </c>
      <c r="AL1000" s="102"/>
    </row>
    <row r="1001" spans="1:38" x14ac:dyDescent="0.2">
      <c r="A1001" s="77"/>
      <c r="B1001" s="77">
        <f t="shared" si="719"/>
        <v>43507.416666666664</v>
      </c>
      <c r="C1001" s="112">
        <f t="shared" si="720"/>
        <v>43507</v>
      </c>
      <c r="D1001" s="106">
        <f t="shared" si="726"/>
        <v>15171</v>
      </c>
      <c r="E1001" s="469">
        <v>2</v>
      </c>
      <c r="F1001" s="469">
        <v>11</v>
      </c>
      <c r="G1001" s="110">
        <v>10</v>
      </c>
      <c r="H1001" s="110">
        <f t="shared" si="721"/>
        <v>1</v>
      </c>
      <c r="I1001" s="110" cm="1">
        <f t="array" ref="I1001">INDEX(Values!$V$6:$AG$29,'Time Series Data'!G1001+1,'Time Series Data'!E1001)</f>
        <v>1</v>
      </c>
      <c r="J1001" s="113">
        <v>994.5</v>
      </c>
      <c r="K1001" s="108">
        <v>15171</v>
      </c>
      <c r="L1001" s="108">
        <v>0</v>
      </c>
      <c r="M1001">
        <v>0</v>
      </c>
      <c r="N1001">
        <v>0</v>
      </c>
      <c r="O1001">
        <v>25.5793</v>
      </c>
      <c r="P1001">
        <v>95</v>
      </c>
      <c r="T1001" s="185">
        <f t="shared" si="722"/>
        <v>0</v>
      </c>
      <c r="U1001" s="185">
        <f t="shared" si="723"/>
        <v>25.5793</v>
      </c>
      <c r="V1001" s="102">
        <f t="shared" si="724"/>
        <v>15145.420700000001</v>
      </c>
      <c r="W1001">
        <f>IF(V1001+O1001&gt;VLOOKUP(E1001,'Coincident Peak'!$C$22:$I$33,7),0,1)</f>
        <v>1</v>
      </c>
      <c r="X1001" s="421">
        <f>IF((AND(E1001=MONTH(VLOOKUP('Time Series Data'!E1001,'Coincident Peak'!$C$5:$D$16,2)),F1001=DAY(VLOOKUP('Time Series Data'!E1001,'Coincident Peak'!$C$5:$D$16,2)),IF(AND(G1001&lt;=HOUR(VLOOKUP('Time Series Data'!E1001,'Coincident Peak'!$C$5:$E$16,3))+Values!$E$5,G1001&gt;=HOUR(VLOOKUP('Time Series Data'!E1001,'Coincident Peak'!$C$5:$E$16,3))-Values!$E$5),"TRUE","FALSE"))),BatteryPower,0)</f>
        <v>0</v>
      </c>
      <c r="Y1001" s="185">
        <f>IF((AND(E1001=MONTH(VLOOKUP('Time Series Data'!E1001,'Coincident Peak'!$C$5:$D$16,2)),F1001=DAY(VLOOKUP('Time Series Data'!E1001,'Coincident Peak'!$C$5:$D$16,2)))),0,N1001)</f>
        <v>0</v>
      </c>
      <c r="Z1001" s="185">
        <f>IF((AND(E1001=MONTH(VLOOKUP('Time Series Data'!E1001,'Coincident Peak'!$C$5:$D$16,2)),F1001=DAY(VLOOKUP('Time Series Data'!E1001,'Coincident Peak'!$C$5:$D$16,2)),IF(AND(G1001&lt;=HOUR(VLOOKUP('Time Series Data'!E1001,'Coincident Peak'!$C$5:$E$16,3))+Values!$E$5,G1001&gt;=HOUR(VLOOKUP('Time Series Data'!E1001,'Coincident Peak'!$C$5:$E$16,3))-Values!$E$5),"TRUE","FALSE"))),BatteryPower,Y1001)</f>
        <v>0</v>
      </c>
      <c r="AA1001" s="185">
        <f>IF((AND(E1001=MONTH(VLOOKUP('Time Series Data'!E1001,'Coincident Peak'!$C$5:$D$16,2)),F1001=DAY(VLOOKUP('Time Series Data'!E1001,'Coincident Peak'!$C$5:$D$16,2))-1)),VLOOKUP(E1001,'Coincident Peak'!$C$5:$N$16,11)*Z1001,Z1001)</f>
        <v>0</v>
      </c>
      <c r="AB1001" s="185">
        <f>IF((AND(E1001=MONTH(VLOOKUP('Time Series Data'!E1001,'Coincident Peak'!$C$5:$D$16,2)),F1001=DAY(VLOOKUP('Time Series Data'!E1001,'Coincident Peak'!$C$5:$D$16,2))+1)),VLOOKUP(E1001,'Coincident Peak'!$C$5:$N$16,12)*AA1001,AA1001)</f>
        <v>0</v>
      </c>
      <c r="AC1001" s="185">
        <f>IF((AND(E1001=MONTH(VLOOKUP('Time Series Data'!E1001,'Coincident Peak'!$C$5:$D$16,2)),F1001=DAY(VLOOKUP('Time Series Data'!E1001,'Coincident Peak'!$C$5:$D$16,2)))),0,O1001)</f>
        <v>25.5793</v>
      </c>
      <c r="AD1001" s="185">
        <f>IF((AND(E1001=MONTH(VLOOKUP('Time Series Data'!E1001,'Coincident Peak'!$C$5:$D$16,2)),F1001=DAY(VLOOKUP('Time Series Data'!E1001,'Coincident Peak'!$C$5:$D$16,2))-1)),VLOOKUP(E1001,'Coincident Peak'!$C$5:$N$16,11)*AC1001,AC1001)</f>
        <v>25.5793</v>
      </c>
      <c r="AE1001" s="185">
        <f>IF((AND(E1001=MONTH(VLOOKUP('Time Series Data'!E1001,'Coincident Peak'!$C$5:$D$16,2)),F1001=DAY(VLOOKUP('Time Series Data'!E1001,'Coincident Peak'!$C$5:$D$16,2))+1)),VLOOKUP(E1001,'Coincident Peak'!$C$5:$N$16,12)*AD1001,AD1001)</f>
        <v>25.5793</v>
      </c>
      <c r="AF1001" s="102">
        <f t="shared" si="725"/>
        <v>15145.420700000001</v>
      </c>
      <c r="AG1001" s="185">
        <f>IF((AND(E1001=MONTH(VLOOKUP('Time Series Data'!E1001,'Coincident Peak'!$C$5:$D$16,2)),F1001=DAY(VLOOKUP('Time Series Data'!E1001,'Coincident Peak'!$C$5:$D$16,2)))),U1001,O1001)</f>
        <v>25.5793</v>
      </c>
      <c r="AH1001" s="102">
        <f t="shared" si="727"/>
        <v>15145.420700000001</v>
      </c>
      <c r="AL1001" s="102"/>
    </row>
    <row r="1002" spans="1:38" x14ac:dyDescent="0.2">
      <c r="A1002" s="77"/>
      <c r="B1002" s="77">
        <f t="shared" si="719"/>
        <v>43507.458333333336</v>
      </c>
      <c r="C1002" s="112">
        <f t="shared" si="720"/>
        <v>43507</v>
      </c>
      <c r="D1002" s="106">
        <f t="shared" si="726"/>
        <v>14965</v>
      </c>
      <c r="E1002" s="469">
        <v>2</v>
      </c>
      <c r="F1002" s="469">
        <v>11</v>
      </c>
      <c r="G1002" s="110">
        <v>11</v>
      </c>
      <c r="H1002" s="110">
        <f t="shared" si="721"/>
        <v>1</v>
      </c>
      <c r="I1002" s="110" cm="1">
        <f t="array" ref="I1002">INDEX(Values!$V$6:$AG$29,'Time Series Data'!G1002+1,'Time Series Data'!E1002)</f>
        <v>1</v>
      </c>
      <c r="J1002" s="113">
        <v>995.5</v>
      </c>
      <c r="K1002" s="108">
        <v>14965</v>
      </c>
      <c r="L1002" s="108">
        <v>0</v>
      </c>
      <c r="M1002">
        <v>0</v>
      </c>
      <c r="N1002">
        <v>0</v>
      </c>
      <c r="O1002">
        <v>56.518099999999997</v>
      </c>
      <c r="P1002">
        <v>95</v>
      </c>
      <c r="T1002" s="185">
        <f t="shared" si="722"/>
        <v>0</v>
      </c>
      <c r="U1002" s="185">
        <f t="shared" si="723"/>
        <v>56.518099999999997</v>
      </c>
      <c r="V1002" s="102">
        <f t="shared" si="724"/>
        <v>14908.481900000001</v>
      </c>
      <c r="W1002">
        <f>IF(V1002+O1002&gt;VLOOKUP(E1002,'Coincident Peak'!$C$22:$I$33,7),0,1)</f>
        <v>1</v>
      </c>
      <c r="X1002" s="421">
        <f>IF((AND(E1002=MONTH(VLOOKUP('Time Series Data'!E1002,'Coincident Peak'!$C$5:$D$16,2)),F1002=DAY(VLOOKUP('Time Series Data'!E1002,'Coincident Peak'!$C$5:$D$16,2)),IF(AND(G1002&lt;=HOUR(VLOOKUP('Time Series Data'!E1002,'Coincident Peak'!$C$5:$E$16,3))+Values!$E$5,G1002&gt;=HOUR(VLOOKUP('Time Series Data'!E1002,'Coincident Peak'!$C$5:$E$16,3))-Values!$E$5),"TRUE","FALSE"))),BatteryPower,0)</f>
        <v>0</v>
      </c>
      <c r="Y1002" s="185">
        <f>IF((AND(E1002=MONTH(VLOOKUP('Time Series Data'!E1002,'Coincident Peak'!$C$5:$D$16,2)),F1002=DAY(VLOOKUP('Time Series Data'!E1002,'Coincident Peak'!$C$5:$D$16,2)))),0,N1002)</f>
        <v>0</v>
      </c>
      <c r="Z1002" s="185">
        <f>IF((AND(E1002=MONTH(VLOOKUP('Time Series Data'!E1002,'Coincident Peak'!$C$5:$D$16,2)),F1002=DAY(VLOOKUP('Time Series Data'!E1002,'Coincident Peak'!$C$5:$D$16,2)),IF(AND(G1002&lt;=HOUR(VLOOKUP('Time Series Data'!E1002,'Coincident Peak'!$C$5:$E$16,3))+Values!$E$5,G1002&gt;=HOUR(VLOOKUP('Time Series Data'!E1002,'Coincident Peak'!$C$5:$E$16,3))-Values!$E$5),"TRUE","FALSE"))),BatteryPower,Y1002)</f>
        <v>0</v>
      </c>
      <c r="AA1002" s="185">
        <f>IF((AND(E1002=MONTH(VLOOKUP('Time Series Data'!E1002,'Coincident Peak'!$C$5:$D$16,2)),F1002=DAY(VLOOKUP('Time Series Data'!E1002,'Coincident Peak'!$C$5:$D$16,2))-1)),VLOOKUP(E1002,'Coincident Peak'!$C$5:$N$16,11)*Z1002,Z1002)</f>
        <v>0</v>
      </c>
      <c r="AB1002" s="185">
        <f>IF((AND(E1002=MONTH(VLOOKUP('Time Series Data'!E1002,'Coincident Peak'!$C$5:$D$16,2)),F1002=DAY(VLOOKUP('Time Series Data'!E1002,'Coincident Peak'!$C$5:$D$16,2))+1)),VLOOKUP(E1002,'Coincident Peak'!$C$5:$N$16,12)*AA1002,AA1002)</f>
        <v>0</v>
      </c>
      <c r="AC1002" s="185">
        <f>IF((AND(E1002=MONTH(VLOOKUP('Time Series Data'!E1002,'Coincident Peak'!$C$5:$D$16,2)),F1002=DAY(VLOOKUP('Time Series Data'!E1002,'Coincident Peak'!$C$5:$D$16,2)))),0,O1002)</f>
        <v>56.518099999999997</v>
      </c>
      <c r="AD1002" s="185">
        <f>IF((AND(E1002=MONTH(VLOOKUP('Time Series Data'!E1002,'Coincident Peak'!$C$5:$D$16,2)),F1002=DAY(VLOOKUP('Time Series Data'!E1002,'Coincident Peak'!$C$5:$D$16,2))-1)),VLOOKUP(E1002,'Coincident Peak'!$C$5:$N$16,11)*AC1002,AC1002)</f>
        <v>56.518099999999997</v>
      </c>
      <c r="AE1002" s="185">
        <f>IF((AND(E1002=MONTH(VLOOKUP('Time Series Data'!E1002,'Coincident Peak'!$C$5:$D$16,2)),F1002=DAY(VLOOKUP('Time Series Data'!E1002,'Coincident Peak'!$C$5:$D$16,2))+1)),VLOOKUP(E1002,'Coincident Peak'!$C$5:$N$16,12)*AD1002,AD1002)</f>
        <v>56.518099999999997</v>
      </c>
      <c r="AF1002" s="102">
        <f t="shared" si="725"/>
        <v>14908.481900000001</v>
      </c>
      <c r="AG1002" s="185">
        <f>IF((AND(E1002=MONTH(VLOOKUP('Time Series Data'!E1002,'Coincident Peak'!$C$5:$D$16,2)),F1002=DAY(VLOOKUP('Time Series Data'!E1002,'Coincident Peak'!$C$5:$D$16,2)))),U1002,O1002)</f>
        <v>56.518099999999997</v>
      </c>
      <c r="AH1002" s="102">
        <f t="shared" si="727"/>
        <v>14908.481900000001</v>
      </c>
      <c r="AL1002" s="102"/>
    </row>
    <row r="1003" spans="1:38" x14ac:dyDescent="0.2">
      <c r="A1003" s="77"/>
      <c r="B1003" s="77">
        <f t="shared" si="719"/>
        <v>43507.5</v>
      </c>
      <c r="C1003" s="112">
        <f t="shared" si="720"/>
        <v>43507</v>
      </c>
      <c r="D1003" s="106">
        <f t="shared" si="726"/>
        <v>14623</v>
      </c>
      <c r="E1003" s="469">
        <v>2</v>
      </c>
      <c r="F1003" s="469">
        <v>11</v>
      </c>
      <c r="G1003" s="110">
        <v>12</v>
      </c>
      <c r="H1003" s="110">
        <f t="shared" si="721"/>
        <v>1</v>
      </c>
      <c r="I1003" s="110" cm="1">
        <f t="array" ref="I1003">INDEX(Values!$V$6:$AG$29,'Time Series Data'!G1003+1,'Time Series Data'!E1003)</f>
        <v>1</v>
      </c>
      <c r="J1003" s="113">
        <v>996.5</v>
      </c>
      <c r="K1003" s="108">
        <v>14623</v>
      </c>
      <c r="L1003" s="108">
        <v>0</v>
      </c>
      <c r="M1003">
        <v>0</v>
      </c>
      <c r="N1003">
        <v>0</v>
      </c>
      <c r="O1003">
        <v>55.637999999999998</v>
      </c>
      <c r="P1003">
        <v>95</v>
      </c>
      <c r="T1003" s="185">
        <f t="shared" si="722"/>
        <v>0</v>
      </c>
      <c r="U1003" s="185">
        <f t="shared" si="723"/>
        <v>55.637999999999998</v>
      </c>
      <c r="V1003" s="102">
        <f t="shared" si="724"/>
        <v>14567.361999999999</v>
      </c>
      <c r="W1003">
        <f>IF(V1003+O1003&gt;VLOOKUP(E1003,'Coincident Peak'!$C$22:$I$33,7),0,1)</f>
        <v>1</v>
      </c>
      <c r="X1003" s="421">
        <f>IF((AND(E1003=MONTH(VLOOKUP('Time Series Data'!E1003,'Coincident Peak'!$C$5:$D$16,2)),F1003=DAY(VLOOKUP('Time Series Data'!E1003,'Coincident Peak'!$C$5:$D$16,2)),IF(AND(G1003&lt;=HOUR(VLOOKUP('Time Series Data'!E1003,'Coincident Peak'!$C$5:$E$16,3))+Values!$E$5,G1003&gt;=HOUR(VLOOKUP('Time Series Data'!E1003,'Coincident Peak'!$C$5:$E$16,3))-Values!$E$5),"TRUE","FALSE"))),BatteryPower,0)</f>
        <v>0</v>
      </c>
      <c r="Y1003" s="185">
        <f>IF((AND(E1003=MONTH(VLOOKUP('Time Series Data'!E1003,'Coincident Peak'!$C$5:$D$16,2)),F1003=DAY(VLOOKUP('Time Series Data'!E1003,'Coincident Peak'!$C$5:$D$16,2)))),0,N1003)</f>
        <v>0</v>
      </c>
      <c r="Z1003" s="185">
        <f>IF((AND(E1003=MONTH(VLOOKUP('Time Series Data'!E1003,'Coincident Peak'!$C$5:$D$16,2)),F1003=DAY(VLOOKUP('Time Series Data'!E1003,'Coincident Peak'!$C$5:$D$16,2)),IF(AND(G1003&lt;=HOUR(VLOOKUP('Time Series Data'!E1003,'Coincident Peak'!$C$5:$E$16,3))+Values!$E$5,G1003&gt;=HOUR(VLOOKUP('Time Series Data'!E1003,'Coincident Peak'!$C$5:$E$16,3))-Values!$E$5),"TRUE","FALSE"))),BatteryPower,Y1003)</f>
        <v>0</v>
      </c>
      <c r="AA1003" s="185">
        <f>IF((AND(E1003=MONTH(VLOOKUP('Time Series Data'!E1003,'Coincident Peak'!$C$5:$D$16,2)),F1003=DAY(VLOOKUP('Time Series Data'!E1003,'Coincident Peak'!$C$5:$D$16,2))-1)),VLOOKUP(E1003,'Coincident Peak'!$C$5:$N$16,11)*Z1003,Z1003)</f>
        <v>0</v>
      </c>
      <c r="AB1003" s="185">
        <f>IF((AND(E1003=MONTH(VLOOKUP('Time Series Data'!E1003,'Coincident Peak'!$C$5:$D$16,2)),F1003=DAY(VLOOKUP('Time Series Data'!E1003,'Coincident Peak'!$C$5:$D$16,2))+1)),VLOOKUP(E1003,'Coincident Peak'!$C$5:$N$16,12)*AA1003,AA1003)</f>
        <v>0</v>
      </c>
      <c r="AC1003" s="185">
        <f>IF((AND(E1003=MONTH(VLOOKUP('Time Series Data'!E1003,'Coincident Peak'!$C$5:$D$16,2)),F1003=DAY(VLOOKUP('Time Series Data'!E1003,'Coincident Peak'!$C$5:$D$16,2)))),0,O1003)</f>
        <v>55.637999999999998</v>
      </c>
      <c r="AD1003" s="185">
        <f>IF((AND(E1003=MONTH(VLOOKUP('Time Series Data'!E1003,'Coincident Peak'!$C$5:$D$16,2)),F1003=DAY(VLOOKUP('Time Series Data'!E1003,'Coincident Peak'!$C$5:$D$16,2))-1)),VLOOKUP(E1003,'Coincident Peak'!$C$5:$N$16,11)*AC1003,AC1003)</f>
        <v>55.637999999999998</v>
      </c>
      <c r="AE1003" s="185">
        <f>IF((AND(E1003=MONTH(VLOOKUP('Time Series Data'!E1003,'Coincident Peak'!$C$5:$D$16,2)),F1003=DAY(VLOOKUP('Time Series Data'!E1003,'Coincident Peak'!$C$5:$D$16,2))+1)),VLOOKUP(E1003,'Coincident Peak'!$C$5:$N$16,12)*AD1003,AD1003)</f>
        <v>55.637999999999998</v>
      </c>
      <c r="AF1003" s="102">
        <f t="shared" si="725"/>
        <v>14567.361999999999</v>
      </c>
      <c r="AG1003" s="185">
        <f>IF((AND(E1003=MONTH(VLOOKUP('Time Series Data'!E1003,'Coincident Peak'!$C$5:$D$16,2)),F1003=DAY(VLOOKUP('Time Series Data'!E1003,'Coincident Peak'!$C$5:$D$16,2)))),U1003,O1003)</f>
        <v>55.637999999999998</v>
      </c>
      <c r="AH1003" s="102">
        <f t="shared" si="727"/>
        <v>14567.361999999999</v>
      </c>
      <c r="AL1003" s="102"/>
    </row>
    <row r="1004" spans="1:38" x14ac:dyDescent="0.2">
      <c r="A1004" s="77"/>
      <c r="B1004" s="77">
        <f t="shared" si="719"/>
        <v>43507.541666666664</v>
      </c>
      <c r="C1004" s="112">
        <f t="shared" si="720"/>
        <v>43507</v>
      </c>
      <c r="D1004" s="106">
        <f t="shared" si="726"/>
        <v>14217</v>
      </c>
      <c r="E1004" s="469">
        <v>2</v>
      </c>
      <c r="F1004" s="469">
        <v>11</v>
      </c>
      <c r="G1004" s="110">
        <v>13</v>
      </c>
      <c r="H1004" s="110">
        <f t="shared" si="721"/>
        <v>1</v>
      </c>
      <c r="I1004" s="110" cm="1">
        <f t="array" ref="I1004">INDEX(Values!$V$6:$AG$29,'Time Series Data'!G1004+1,'Time Series Data'!E1004)</f>
        <v>1</v>
      </c>
      <c r="J1004" s="113">
        <v>997.5</v>
      </c>
      <c r="K1004" s="108">
        <v>14217</v>
      </c>
      <c r="L1004" s="108">
        <v>0</v>
      </c>
      <c r="M1004">
        <v>0</v>
      </c>
      <c r="N1004">
        <v>0</v>
      </c>
      <c r="O1004">
        <v>24.9468</v>
      </c>
      <c r="P1004">
        <v>95</v>
      </c>
      <c r="T1004" s="185">
        <f t="shared" si="722"/>
        <v>0</v>
      </c>
      <c r="U1004" s="185">
        <f t="shared" si="723"/>
        <v>24.9468</v>
      </c>
      <c r="V1004" s="102">
        <f t="shared" si="724"/>
        <v>14192.0532</v>
      </c>
      <c r="W1004">
        <f>IF(V1004+O1004&gt;VLOOKUP(E1004,'Coincident Peak'!$C$22:$I$33,7),0,1)</f>
        <v>1</v>
      </c>
      <c r="X1004" s="421">
        <f>IF((AND(E1004=MONTH(VLOOKUP('Time Series Data'!E1004,'Coincident Peak'!$C$5:$D$16,2)),F1004=DAY(VLOOKUP('Time Series Data'!E1004,'Coincident Peak'!$C$5:$D$16,2)),IF(AND(G1004&lt;=HOUR(VLOOKUP('Time Series Data'!E1004,'Coincident Peak'!$C$5:$E$16,3))+Values!$E$5,G1004&gt;=HOUR(VLOOKUP('Time Series Data'!E1004,'Coincident Peak'!$C$5:$E$16,3))-Values!$E$5),"TRUE","FALSE"))),BatteryPower,0)</f>
        <v>0</v>
      </c>
      <c r="Y1004" s="185">
        <f>IF((AND(E1004=MONTH(VLOOKUP('Time Series Data'!E1004,'Coincident Peak'!$C$5:$D$16,2)),F1004=DAY(VLOOKUP('Time Series Data'!E1004,'Coincident Peak'!$C$5:$D$16,2)))),0,N1004)</f>
        <v>0</v>
      </c>
      <c r="Z1004" s="185">
        <f>IF((AND(E1004=MONTH(VLOOKUP('Time Series Data'!E1004,'Coincident Peak'!$C$5:$D$16,2)),F1004=DAY(VLOOKUP('Time Series Data'!E1004,'Coincident Peak'!$C$5:$D$16,2)),IF(AND(G1004&lt;=HOUR(VLOOKUP('Time Series Data'!E1004,'Coincident Peak'!$C$5:$E$16,3))+Values!$E$5,G1004&gt;=HOUR(VLOOKUP('Time Series Data'!E1004,'Coincident Peak'!$C$5:$E$16,3))-Values!$E$5),"TRUE","FALSE"))),BatteryPower,Y1004)</f>
        <v>0</v>
      </c>
      <c r="AA1004" s="185">
        <f>IF((AND(E1004=MONTH(VLOOKUP('Time Series Data'!E1004,'Coincident Peak'!$C$5:$D$16,2)),F1004=DAY(VLOOKUP('Time Series Data'!E1004,'Coincident Peak'!$C$5:$D$16,2))-1)),VLOOKUP(E1004,'Coincident Peak'!$C$5:$N$16,11)*Z1004,Z1004)</f>
        <v>0</v>
      </c>
      <c r="AB1004" s="185">
        <f>IF((AND(E1004=MONTH(VLOOKUP('Time Series Data'!E1004,'Coincident Peak'!$C$5:$D$16,2)),F1004=DAY(VLOOKUP('Time Series Data'!E1004,'Coincident Peak'!$C$5:$D$16,2))+1)),VLOOKUP(E1004,'Coincident Peak'!$C$5:$N$16,12)*AA1004,AA1004)</f>
        <v>0</v>
      </c>
      <c r="AC1004" s="185">
        <f>IF((AND(E1004=MONTH(VLOOKUP('Time Series Data'!E1004,'Coincident Peak'!$C$5:$D$16,2)),F1004=DAY(VLOOKUP('Time Series Data'!E1004,'Coincident Peak'!$C$5:$D$16,2)))),0,O1004)</f>
        <v>24.9468</v>
      </c>
      <c r="AD1004" s="185">
        <f>IF((AND(E1004=MONTH(VLOOKUP('Time Series Data'!E1004,'Coincident Peak'!$C$5:$D$16,2)),F1004=DAY(VLOOKUP('Time Series Data'!E1004,'Coincident Peak'!$C$5:$D$16,2))-1)),VLOOKUP(E1004,'Coincident Peak'!$C$5:$N$16,11)*AC1004,AC1004)</f>
        <v>24.9468</v>
      </c>
      <c r="AE1004" s="185">
        <f>IF((AND(E1004=MONTH(VLOOKUP('Time Series Data'!E1004,'Coincident Peak'!$C$5:$D$16,2)),F1004=DAY(VLOOKUP('Time Series Data'!E1004,'Coincident Peak'!$C$5:$D$16,2))+1)),VLOOKUP(E1004,'Coincident Peak'!$C$5:$N$16,12)*AD1004,AD1004)</f>
        <v>24.9468</v>
      </c>
      <c r="AF1004" s="102">
        <f t="shared" si="725"/>
        <v>14192.0532</v>
      </c>
      <c r="AG1004" s="185">
        <f>IF((AND(E1004=MONTH(VLOOKUP('Time Series Data'!E1004,'Coincident Peak'!$C$5:$D$16,2)),F1004=DAY(VLOOKUP('Time Series Data'!E1004,'Coincident Peak'!$C$5:$D$16,2)))),U1004,O1004)</f>
        <v>24.9468</v>
      </c>
      <c r="AH1004" s="102">
        <f t="shared" si="727"/>
        <v>14192.0532</v>
      </c>
      <c r="AL1004" s="102"/>
    </row>
    <row r="1005" spans="1:38" x14ac:dyDescent="0.2">
      <c r="A1005" s="77"/>
      <c r="B1005" s="77">
        <f t="shared" si="719"/>
        <v>43507.583333333336</v>
      </c>
      <c r="C1005" s="112">
        <f t="shared" si="720"/>
        <v>43507</v>
      </c>
      <c r="D1005" s="106">
        <f t="shared" si="726"/>
        <v>14098</v>
      </c>
      <c r="E1005" s="469">
        <v>2</v>
      </c>
      <c r="F1005" s="469">
        <v>11</v>
      </c>
      <c r="G1005" s="110">
        <v>14</v>
      </c>
      <c r="H1005" s="110">
        <f t="shared" si="721"/>
        <v>1</v>
      </c>
      <c r="I1005" s="110" cm="1">
        <f t="array" ref="I1005">INDEX(Values!$V$6:$AG$29,'Time Series Data'!G1005+1,'Time Series Data'!E1005)</f>
        <v>0</v>
      </c>
      <c r="J1005" s="113">
        <v>998.5</v>
      </c>
      <c r="K1005" s="108">
        <v>14098</v>
      </c>
      <c r="L1005" s="108">
        <v>0</v>
      </c>
      <c r="M1005">
        <v>0</v>
      </c>
      <c r="N1005">
        <v>0</v>
      </c>
      <c r="O1005">
        <v>28.785299999999999</v>
      </c>
      <c r="P1005">
        <v>95</v>
      </c>
      <c r="T1005" s="185">
        <f t="shared" si="722"/>
        <v>0</v>
      </c>
      <c r="U1005" s="185">
        <f t="shared" si="723"/>
        <v>28.785299999999999</v>
      </c>
      <c r="V1005" s="102">
        <f t="shared" si="724"/>
        <v>14069.2147</v>
      </c>
      <c r="W1005">
        <f>IF(V1005+O1005&gt;VLOOKUP(E1005,'Coincident Peak'!$C$22:$I$33,7),0,1)</f>
        <v>1</v>
      </c>
      <c r="X1005" s="421">
        <f>IF((AND(E1005=MONTH(VLOOKUP('Time Series Data'!E1005,'Coincident Peak'!$C$5:$D$16,2)),F1005=DAY(VLOOKUP('Time Series Data'!E1005,'Coincident Peak'!$C$5:$D$16,2)),IF(AND(G1005&lt;=HOUR(VLOOKUP('Time Series Data'!E1005,'Coincident Peak'!$C$5:$E$16,3))+Values!$E$5,G1005&gt;=HOUR(VLOOKUP('Time Series Data'!E1005,'Coincident Peak'!$C$5:$E$16,3))-Values!$E$5),"TRUE","FALSE"))),BatteryPower,0)</f>
        <v>0</v>
      </c>
      <c r="Y1005" s="185">
        <f>IF((AND(E1005=MONTH(VLOOKUP('Time Series Data'!E1005,'Coincident Peak'!$C$5:$D$16,2)),F1005=DAY(VLOOKUP('Time Series Data'!E1005,'Coincident Peak'!$C$5:$D$16,2)))),0,N1005)</f>
        <v>0</v>
      </c>
      <c r="Z1005" s="185">
        <f>IF((AND(E1005=MONTH(VLOOKUP('Time Series Data'!E1005,'Coincident Peak'!$C$5:$D$16,2)),F1005=DAY(VLOOKUP('Time Series Data'!E1005,'Coincident Peak'!$C$5:$D$16,2)),IF(AND(G1005&lt;=HOUR(VLOOKUP('Time Series Data'!E1005,'Coincident Peak'!$C$5:$E$16,3))+Values!$E$5,G1005&gt;=HOUR(VLOOKUP('Time Series Data'!E1005,'Coincident Peak'!$C$5:$E$16,3))-Values!$E$5),"TRUE","FALSE"))),BatteryPower,Y1005)</f>
        <v>0</v>
      </c>
      <c r="AA1005" s="185">
        <f>IF((AND(E1005=MONTH(VLOOKUP('Time Series Data'!E1005,'Coincident Peak'!$C$5:$D$16,2)),F1005=DAY(VLOOKUP('Time Series Data'!E1005,'Coincident Peak'!$C$5:$D$16,2))-1)),VLOOKUP(E1005,'Coincident Peak'!$C$5:$N$16,11)*Z1005,Z1005)</f>
        <v>0</v>
      </c>
      <c r="AB1005" s="185">
        <f>IF((AND(E1005=MONTH(VLOOKUP('Time Series Data'!E1005,'Coincident Peak'!$C$5:$D$16,2)),F1005=DAY(VLOOKUP('Time Series Data'!E1005,'Coincident Peak'!$C$5:$D$16,2))+1)),VLOOKUP(E1005,'Coincident Peak'!$C$5:$N$16,12)*AA1005,AA1005)</f>
        <v>0</v>
      </c>
      <c r="AC1005" s="185">
        <f>IF((AND(E1005=MONTH(VLOOKUP('Time Series Data'!E1005,'Coincident Peak'!$C$5:$D$16,2)),F1005=DAY(VLOOKUP('Time Series Data'!E1005,'Coincident Peak'!$C$5:$D$16,2)))),0,O1005)</f>
        <v>28.785299999999999</v>
      </c>
      <c r="AD1005" s="185">
        <f>IF((AND(E1005=MONTH(VLOOKUP('Time Series Data'!E1005,'Coincident Peak'!$C$5:$D$16,2)),F1005=DAY(VLOOKUP('Time Series Data'!E1005,'Coincident Peak'!$C$5:$D$16,2))-1)),VLOOKUP(E1005,'Coincident Peak'!$C$5:$N$16,11)*AC1005,AC1005)</f>
        <v>28.785299999999999</v>
      </c>
      <c r="AE1005" s="185">
        <f>IF((AND(E1005=MONTH(VLOOKUP('Time Series Data'!E1005,'Coincident Peak'!$C$5:$D$16,2)),F1005=DAY(VLOOKUP('Time Series Data'!E1005,'Coincident Peak'!$C$5:$D$16,2))+1)),VLOOKUP(E1005,'Coincident Peak'!$C$5:$N$16,12)*AD1005,AD1005)</f>
        <v>28.785299999999999</v>
      </c>
      <c r="AF1005" s="102">
        <f t="shared" si="725"/>
        <v>14069.2147</v>
      </c>
      <c r="AG1005" s="185">
        <f>IF((AND(E1005=MONTH(VLOOKUP('Time Series Data'!E1005,'Coincident Peak'!$C$5:$D$16,2)),F1005=DAY(VLOOKUP('Time Series Data'!E1005,'Coincident Peak'!$C$5:$D$16,2)))),U1005,O1005)</f>
        <v>28.785299999999999</v>
      </c>
      <c r="AH1005" s="102">
        <f t="shared" si="727"/>
        <v>14069.2147</v>
      </c>
      <c r="AL1005" s="102"/>
    </row>
    <row r="1006" spans="1:38" x14ac:dyDescent="0.2">
      <c r="A1006" s="77"/>
      <c r="B1006" s="77">
        <f t="shared" si="719"/>
        <v>43507.625</v>
      </c>
      <c r="C1006" s="112">
        <f t="shared" si="720"/>
        <v>43507</v>
      </c>
      <c r="D1006" s="106">
        <f t="shared" si="726"/>
        <v>13884</v>
      </c>
      <c r="E1006" s="469">
        <v>2</v>
      </c>
      <c r="F1006" s="469">
        <v>11</v>
      </c>
      <c r="G1006" s="110">
        <v>15</v>
      </c>
      <c r="H1006" s="110">
        <f t="shared" si="721"/>
        <v>1</v>
      </c>
      <c r="I1006" s="110" cm="1">
        <f t="array" ref="I1006">INDEX(Values!$V$6:$AG$29,'Time Series Data'!G1006+1,'Time Series Data'!E1006)</f>
        <v>0</v>
      </c>
      <c r="J1006" s="113">
        <v>999.5</v>
      </c>
      <c r="K1006" s="108">
        <v>13884</v>
      </c>
      <c r="L1006" s="108">
        <v>0</v>
      </c>
      <c r="M1006">
        <v>0</v>
      </c>
      <c r="N1006">
        <v>0</v>
      </c>
      <c r="O1006">
        <v>14.1739</v>
      </c>
      <c r="P1006">
        <v>95</v>
      </c>
      <c r="T1006" s="185">
        <f t="shared" si="722"/>
        <v>0</v>
      </c>
      <c r="U1006" s="185">
        <f t="shared" si="723"/>
        <v>14.1739</v>
      </c>
      <c r="V1006" s="102">
        <f t="shared" si="724"/>
        <v>13869.8261</v>
      </c>
      <c r="W1006">
        <f>IF(V1006+O1006&gt;VLOOKUP(E1006,'Coincident Peak'!$C$22:$I$33,7),0,1)</f>
        <v>1</v>
      </c>
      <c r="X1006" s="421">
        <f>IF((AND(E1006=MONTH(VLOOKUP('Time Series Data'!E1006,'Coincident Peak'!$C$5:$D$16,2)),F1006=DAY(VLOOKUP('Time Series Data'!E1006,'Coincident Peak'!$C$5:$D$16,2)),IF(AND(G1006&lt;=HOUR(VLOOKUP('Time Series Data'!E1006,'Coincident Peak'!$C$5:$E$16,3))+Values!$E$5,G1006&gt;=HOUR(VLOOKUP('Time Series Data'!E1006,'Coincident Peak'!$C$5:$E$16,3))-Values!$E$5),"TRUE","FALSE"))),BatteryPower,0)</f>
        <v>0</v>
      </c>
      <c r="Y1006" s="185">
        <f>IF((AND(E1006=MONTH(VLOOKUP('Time Series Data'!E1006,'Coincident Peak'!$C$5:$D$16,2)),F1006=DAY(VLOOKUP('Time Series Data'!E1006,'Coincident Peak'!$C$5:$D$16,2)))),0,N1006)</f>
        <v>0</v>
      </c>
      <c r="Z1006" s="185">
        <f>IF((AND(E1006=MONTH(VLOOKUP('Time Series Data'!E1006,'Coincident Peak'!$C$5:$D$16,2)),F1006=DAY(VLOOKUP('Time Series Data'!E1006,'Coincident Peak'!$C$5:$D$16,2)),IF(AND(G1006&lt;=HOUR(VLOOKUP('Time Series Data'!E1006,'Coincident Peak'!$C$5:$E$16,3))+Values!$E$5,G1006&gt;=HOUR(VLOOKUP('Time Series Data'!E1006,'Coincident Peak'!$C$5:$E$16,3))-Values!$E$5),"TRUE","FALSE"))),BatteryPower,Y1006)</f>
        <v>0</v>
      </c>
      <c r="AA1006" s="185">
        <f>IF((AND(E1006=MONTH(VLOOKUP('Time Series Data'!E1006,'Coincident Peak'!$C$5:$D$16,2)),F1006=DAY(VLOOKUP('Time Series Data'!E1006,'Coincident Peak'!$C$5:$D$16,2))-1)),VLOOKUP(E1006,'Coincident Peak'!$C$5:$N$16,11)*Z1006,Z1006)</f>
        <v>0</v>
      </c>
      <c r="AB1006" s="185">
        <f>IF((AND(E1006=MONTH(VLOOKUP('Time Series Data'!E1006,'Coincident Peak'!$C$5:$D$16,2)),F1006=DAY(VLOOKUP('Time Series Data'!E1006,'Coincident Peak'!$C$5:$D$16,2))+1)),VLOOKUP(E1006,'Coincident Peak'!$C$5:$N$16,12)*AA1006,AA1006)</f>
        <v>0</v>
      </c>
      <c r="AC1006" s="185">
        <f>IF((AND(E1006=MONTH(VLOOKUP('Time Series Data'!E1006,'Coincident Peak'!$C$5:$D$16,2)),F1006=DAY(VLOOKUP('Time Series Data'!E1006,'Coincident Peak'!$C$5:$D$16,2)))),0,O1006)</f>
        <v>14.1739</v>
      </c>
      <c r="AD1006" s="185">
        <f>IF((AND(E1006=MONTH(VLOOKUP('Time Series Data'!E1006,'Coincident Peak'!$C$5:$D$16,2)),F1006=DAY(VLOOKUP('Time Series Data'!E1006,'Coincident Peak'!$C$5:$D$16,2))-1)),VLOOKUP(E1006,'Coincident Peak'!$C$5:$N$16,11)*AC1006,AC1006)</f>
        <v>14.1739</v>
      </c>
      <c r="AE1006" s="185">
        <f>IF((AND(E1006=MONTH(VLOOKUP('Time Series Data'!E1006,'Coincident Peak'!$C$5:$D$16,2)),F1006=DAY(VLOOKUP('Time Series Data'!E1006,'Coincident Peak'!$C$5:$D$16,2))+1)),VLOOKUP(E1006,'Coincident Peak'!$C$5:$N$16,12)*AD1006,AD1006)</f>
        <v>14.1739</v>
      </c>
      <c r="AF1006" s="102">
        <f t="shared" si="725"/>
        <v>13869.8261</v>
      </c>
      <c r="AG1006" s="185">
        <f>IF((AND(E1006=MONTH(VLOOKUP('Time Series Data'!E1006,'Coincident Peak'!$C$5:$D$16,2)),F1006=DAY(VLOOKUP('Time Series Data'!E1006,'Coincident Peak'!$C$5:$D$16,2)))),U1006,O1006)</f>
        <v>14.1739</v>
      </c>
      <c r="AH1006" s="102">
        <f t="shared" si="727"/>
        <v>13869.8261</v>
      </c>
      <c r="AL1006" s="102"/>
    </row>
    <row r="1007" spans="1:38" x14ac:dyDescent="0.2">
      <c r="A1007" s="77"/>
      <c r="B1007" s="77">
        <f t="shared" si="719"/>
        <v>43507.666666666664</v>
      </c>
      <c r="C1007" s="112">
        <f t="shared" si="720"/>
        <v>43507</v>
      </c>
      <c r="D1007" s="106">
        <f t="shared" si="726"/>
        <v>14506</v>
      </c>
      <c r="E1007" s="469">
        <v>2</v>
      </c>
      <c r="F1007" s="469">
        <v>11</v>
      </c>
      <c r="G1007" s="110">
        <v>16</v>
      </c>
      <c r="H1007" s="110">
        <f t="shared" si="721"/>
        <v>1</v>
      </c>
      <c r="I1007" s="110" cm="1">
        <f t="array" ref="I1007">INDEX(Values!$V$6:$AG$29,'Time Series Data'!G1007+1,'Time Series Data'!E1007)</f>
        <v>0</v>
      </c>
      <c r="J1007" s="113">
        <v>1000.5</v>
      </c>
      <c r="K1007" s="108">
        <v>14506</v>
      </c>
      <c r="L1007" s="108">
        <v>0</v>
      </c>
      <c r="M1007">
        <v>0</v>
      </c>
      <c r="N1007">
        <v>0</v>
      </c>
      <c r="O1007">
        <v>4.7766099999999998</v>
      </c>
      <c r="P1007">
        <v>95</v>
      </c>
      <c r="T1007" s="185">
        <f t="shared" si="722"/>
        <v>0</v>
      </c>
      <c r="U1007" s="185">
        <f t="shared" si="723"/>
        <v>4.7766099999999998</v>
      </c>
      <c r="V1007" s="102">
        <f t="shared" si="724"/>
        <v>14501.223389999999</v>
      </c>
      <c r="W1007">
        <f>IF(V1007+O1007&gt;VLOOKUP(E1007,'Coincident Peak'!$C$22:$I$33,7),0,1)</f>
        <v>1</v>
      </c>
      <c r="X1007" s="421">
        <f>IF((AND(E1007=MONTH(VLOOKUP('Time Series Data'!E1007,'Coincident Peak'!$C$5:$D$16,2)),F1007=DAY(VLOOKUP('Time Series Data'!E1007,'Coincident Peak'!$C$5:$D$16,2)),IF(AND(G1007&lt;=HOUR(VLOOKUP('Time Series Data'!E1007,'Coincident Peak'!$C$5:$E$16,3))+Values!$E$5,G1007&gt;=HOUR(VLOOKUP('Time Series Data'!E1007,'Coincident Peak'!$C$5:$E$16,3))-Values!$E$5),"TRUE","FALSE"))),BatteryPower,0)</f>
        <v>0</v>
      </c>
      <c r="Y1007" s="185">
        <f>IF((AND(E1007=MONTH(VLOOKUP('Time Series Data'!E1007,'Coincident Peak'!$C$5:$D$16,2)),F1007=DAY(VLOOKUP('Time Series Data'!E1007,'Coincident Peak'!$C$5:$D$16,2)))),0,N1007)</f>
        <v>0</v>
      </c>
      <c r="Z1007" s="185">
        <f>IF((AND(E1007=MONTH(VLOOKUP('Time Series Data'!E1007,'Coincident Peak'!$C$5:$D$16,2)),F1007=DAY(VLOOKUP('Time Series Data'!E1007,'Coincident Peak'!$C$5:$D$16,2)),IF(AND(G1007&lt;=HOUR(VLOOKUP('Time Series Data'!E1007,'Coincident Peak'!$C$5:$E$16,3))+Values!$E$5,G1007&gt;=HOUR(VLOOKUP('Time Series Data'!E1007,'Coincident Peak'!$C$5:$E$16,3))-Values!$E$5),"TRUE","FALSE"))),BatteryPower,Y1007)</f>
        <v>0</v>
      </c>
      <c r="AA1007" s="185">
        <f>IF((AND(E1007=MONTH(VLOOKUP('Time Series Data'!E1007,'Coincident Peak'!$C$5:$D$16,2)),F1007=DAY(VLOOKUP('Time Series Data'!E1007,'Coincident Peak'!$C$5:$D$16,2))-1)),VLOOKUP(E1007,'Coincident Peak'!$C$5:$N$16,11)*Z1007,Z1007)</f>
        <v>0</v>
      </c>
      <c r="AB1007" s="185">
        <f>IF((AND(E1007=MONTH(VLOOKUP('Time Series Data'!E1007,'Coincident Peak'!$C$5:$D$16,2)),F1007=DAY(VLOOKUP('Time Series Data'!E1007,'Coincident Peak'!$C$5:$D$16,2))+1)),VLOOKUP(E1007,'Coincident Peak'!$C$5:$N$16,12)*AA1007,AA1007)</f>
        <v>0</v>
      </c>
      <c r="AC1007" s="185">
        <f>IF((AND(E1007=MONTH(VLOOKUP('Time Series Data'!E1007,'Coincident Peak'!$C$5:$D$16,2)),F1007=DAY(VLOOKUP('Time Series Data'!E1007,'Coincident Peak'!$C$5:$D$16,2)))),0,O1007)</f>
        <v>4.7766099999999998</v>
      </c>
      <c r="AD1007" s="185">
        <f>IF((AND(E1007=MONTH(VLOOKUP('Time Series Data'!E1007,'Coincident Peak'!$C$5:$D$16,2)),F1007=DAY(VLOOKUP('Time Series Data'!E1007,'Coincident Peak'!$C$5:$D$16,2))-1)),VLOOKUP(E1007,'Coincident Peak'!$C$5:$N$16,11)*AC1007,AC1007)</f>
        <v>4.7766099999999998</v>
      </c>
      <c r="AE1007" s="185">
        <f>IF((AND(E1007=MONTH(VLOOKUP('Time Series Data'!E1007,'Coincident Peak'!$C$5:$D$16,2)),F1007=DAY(VLOOKUP('Time Series Data'!E1007,'Coincident Peak'!$C$5:$D$16,2))+1)),VLOOKUP(E1007,'Coincident Peak'!$C$5:$N$16,12)*AD1007,AD1007)</f>
        <v>4.7766099999999998</v>
      </c>
      <c r="AF1007" s="102">
        <f t="shared" si="725"/>
        <v>14501.223389999999</v>
      </c>
      <c r="AG1007" s="185">
        <f>IF((AND(E1007=MONTH(VLOOKUP('Time Series Data'!E1007,'Coincident Peak'!$C$5:$D$16,2)),F1007=DAY(VLOOKUP('Time Series Data'!E1007,'Coincident Peak'!$C$5:$D$16,2)))),U1007,O1007)</f>
        <v>4.7766099999999998</v>
      </c>
      <c r="AH1007" s="102">
        <f t="shared" si="727"/>
        <v>14501.223389999999</v>
      </c>
      <c r="AL1007" s="102"/>
    </row>
    <row r="1008" spans="1:38" x14ac:dyDescent="0.2">
      <c r="A1008" s="77"/>
      <c r="B1008" s="77">
        <f t="shared" si="719"/>
        <v>43507.708333333336</v>
      </c>
      <c r="C1008" s="112">
        <f t="shared" si="720"/>
        <v>43507</v>
      </c>
      <c r="D1008" s="106">
        <f t="shared" si="726"/>
        <v>15459</v>
      </c>
      <c r="E1008" s="469">
        <v>2</v>
      </c>
      <c r="F1008" s="469">
        <v>11</v>
      </c>
      <c r="G1008" s="110">
        <v>17</v>
      </c>
      <c r="H1008" s="110">
        <f t="shared" si="721"/>
        <v>1</v>
      </c>
      <c r="I1008" s="110" cm="1">
        <f t="array" ref="I1008">INDEX(Values!$V$6:$AG$29,'Time Series Data'!G1008+1,'Time Series Data'!E1008)</f>
        <v>0</v>
      </c>
      <c r="J1008" s="113">
        <v>1001.5</v>
      </c>
      <c r="K1008" s="108">
        <v>15459</v>
      </c>
      <c r="L1008" s="108">
        <v>0</v>
      </c>
      <c r="M1008">
        <v>0</v>
      </c>
      <c r="N1008">
        <v>0</v>
      </c>
      <c r="O1008">
        <v>0.64937100000000003</v>
      </c>
      <c r="P1008">
        <v>95</v>
      </c>
      <c r="T1008" s="185">
        <f t="shared" si="722"/>
        <v>0</v>
      </c>
      <c r="U1008" s="185">
        <f t="shared" si="723"/>
        <v>0.64937100000000003</v>
      </c>
      <c r="V1008" s="102">
        <f t="shared" si="724"/>
        <v>15458.350629</v>
      </c>
      <c r="W1008">
        <f>IF(V1008+O1008&gt;VLOOKUP(E1008,'Coincident Peak'!$C$22:$I$33,7),0,1)</f>
        <v>1</v>
      </c>
      <c r="X1008" s="421">
        <f>IF((AND(E1008=MONTH(VLOOKUP('Time Series Data'!E1008,'Coincident Peak'!$C$5:$D$16,2)),F1008=DAY(VLOOKUP('Time Series Data'!E1008,'Coincident Peak'!$C$5:$D$16,2)),IF(AND(G1008&lt;=HOUR(VLOOKUP('Time Series Data'!E1008,'Coincident Peak'!$C$5:$E$16,3))+Values!$E$5,G1008&gt;=HOUR(VLOOKUP('Time Series Data'!E1008,'Coincident Peak'!$C$5:$E$16,3))-Values!$E$5),"TRUE","FALSE"))),BatteryPower,0)</f>
        <v>0</v>
      </c>
      <c r="Y1008" s="185">
        <f>IF((AND(E1008=MONTH(VLOOKUP('Time Series Data'!E1008,'Coincident Peak'!$C$5:$D$16,2)),F1008=DAY(VLOOKUP('Time Series Data'!E1008,'Coincident Peak'!$C$5:$D$16,2)))),0,N1008)</f>
        <v>0</v>
      </c>
      <c r="Z1008" s="185">
        <f>IF((AND(E1008=MONTH(VLOOKUP('Time Series Data'!E1008,'Coincident Peak'!$C$5:$D$16,2)),F1008=DAY(VLOOKUP('Time Series Data'!E1008,'Coincident Peak'!$C$5:$D$16,2)),IF(AND(G1008&lt;=HOUR(VLOOKUP('Time Series Data'!E1008,'Coincident Peak'!$C$5:$E$16,3))+Values!$E$5,G1008&gt;=HOUR(VLOOKUP('Time Series Data'!E1008,'Coincident Peak'!$C$5:$E$16,3))-Values!$E$5),"TRUE","FALSE"))),BatteryPower,Y1008)</f>
        <v>0</v>
      </c>
      <c r="AA1008" s="185">
        <f>IF((AND(E1008=MONTH(VLOOKUP('Time Series Data'!E1008,'Coincident Peak'!$C$5:$D$16,2)),F1008=DAY(VLOOKUP('Time Series Data'!E1008,'Coincident Peak'!$C$5:$D$16,2))-1)),VLOOKUP(E1008,'Coincident Peak'!$C$5:$N$16,11)*Z1008,Z1008)</f>
        <v>0</v>
      </c>
      <c r="AB1008" s="185">
        <f>IF((AND(E1008=MONTH(VLOOKUP('Time Series Data'!E1008,'Coincident Peak'!$C$5:$D$16,2)),F1008=DAY(VLOOKUP('Time Series Data'!E1008,'Coincident Peak'!$C$5:$D$16,2))+1)),VLOOKUP(E1008,'Coincident Peak'!$C$5:$N$16,12)*AA1008,AA1008)</f>
        <v>0</v>
      </c>
      <c r="AC1008" s="185">
        <f>IF((AND(E1008=MONTH(VLOOKUP('Time Series Data'!E1008,'Coincident Peak'!$C$5:$D$16,2)),F1008=DAY(VLOOKUP('Time Series Data'!E1008,'Coincident Peak'!$C$5:$D$16,2)))),0,O1008)</f>
        <v>0.64937100000000003</v>
      </c>
      <c r="AD1008" s="185">
        <f>IF((AND(E1008=MONTH(VLOOKUP('Time Series Data'!E1008,'Coincident Peak'!$C$5:$D$16,2)),F1008=DAY(VLOOKUP('Time Series Data'!E1008,'Coincident Peak'!$C$5:$D$16,2))-1)),VLOOKUP(E1008,'Coincident Peak'!$C$5:$N$16,11)*AC1008,AC1008)</f>
        <v>0.64937100000000003</v>
      </c>
      <c r="AE1008" s="185">
        <f>IF((AND(E1008=MONTH(VLOOKUP('Time Series Data'!E1008,'Coincident Peak'!$C$5:$D$16,2)),F1008=DAY(VLOOKUP('Time Series Data'!E1008,'Coincident Peak'!$C$5:$D$16,2))+1)),VLOOKUP(E1008,'Coincident Peak'!$C$5:$N$16,12)*AD1008,AD1008)</f>
        <v>0.64937100000000003</v>
      </c>
      <c r="AF1008" s="102">
        <f t="shared" si="725"/>
        <v>15458.350629</v>
      </c>
      <c r="AG1008" s="185">
        <f>IF((AND(E1008=MONTH(VLOOKUP('Time Series Data'!E1008,'Coincident Peak'!$C$5:$D$16,2)),F1008=DAY(VLOOKUP('Time Series Data'!E1008,'Coincident Peak'!$C$5:$D$16,2)))),U1008,O1008)</f>
        <v>0.64937100000000003</v>
      </c>
      <c r="AH1008" s="102">
        <f t="shared" si="727"/>
        <v>15458.350629</v>
      </c>
      <c r="AL1008" s="102"/>
    </row>
    <row r="1009" spans="1:38" x14ac:dyDescent="0.2">
      <c r="A1009" s="77"/>
      <c r="B1009" s="77">
        <f t="shared" si="719"/>
        <v>43507.75</v>
      </c>
      <c r="C1009" s="112">
        <f t="shared" si="720"/>
        <v>43507</v>
      </c>
      <c r="D1009" s="106">
        <f t="shared" si="726"/>
        <v>16372</v>
      </c>
      <c r="E1009" s="469">
        <v>2</v>
      </c>
      <c r="F1009" s="469">
        <v>11</v>
      </c>
      <c r="G1009" s="110">
        <v>18</v>
      </c>
      <c r="H1009" s="110">
        <f t="shared" si="721"/>
        <v>1</v>
      </c>
      <c r="I1009" s="110" cm="1">
        <f t="array" ref="I1009">INDEX(Values!$V$6:$AG$29,'Time Series Data'!G1009+1,'Time Series Data'!E1009)</f>
        <v>1</v>
      </c>
      <c r="J1009" s="113">
        <v>1002.5</v>
      </c>
      <c r="K1009" s="108">
        <v>16372</v>
      </c>
      <c r="L1009" s="108">
        <v>0</v>
      </c>
      <c r="M1009">
        <v>0</v>
      </c>
      <c r="N1009">
        <v>0</v>
      </c>
      <c r="O1009">
        <v>0</v>
      </c>
      <c r="P1009">
        <v>95</v>
      </c>
      <c r="T1009" s="185">
        <f t="shared" si="722"/>
        <v>0</v>
      </c>
      <c r="U1009" s="185">
        <f t="shared" si="723"/>
        <v>0</v>
      </c>
      <c r="V1009" s="102">
        <f t="shared" si="724"/>
        <v>16372</v>
      </c>
      <c r="W1009">
        <f>IF(V1009+O1009&gt;VLOOKUP(E1009,'Coincident Peak'!$C$22:$I$33,7),0,1)</f>
        <v>1</v>
      </c>
      <c r="X1009" s="421">
        <f>IF((AND(E1009=MONTH(VLOOKUP('Time Series Data'!E1009,'Coincident Peak'!$C$5:$D$16,2)),F1009=DAY(VLOOKUP('Time Series Data'!E1009,'Coincident Peak'!$C$5:$D$16,2)),IF(AND(G1009&lt;=HOUR(VLOOKUP('Time Series Data'!E1009,'Coincident Peak'!$C$5:$E$16,3))+Values!$E$5,G1009&gt;=HOUR(VLOOKUP('Time Series Data'!E1009,'Coincident Peak'!$C$5:$E$16,3))-Values!$E$5),"TRUE","FALSE"))),BatteryPower,0)</f>
        <v>0</v>
      </c>
      <c r="Y1009" s="185">
        <f>IF((AND(E1009=MONTH(VLOOKUP('Time Series Data'!E1009,'Coincident Peak'!$C$5:$D$16,2)),F1009=DAY(VLOOKUP('Time Series Data'!E1009,'Coincident Peak'!$C$5:$D$16,2)))),0,N1009)</f>
        <v>0</v>
      </c>
      <c r="Z1009" s="185">
        <f>IF((AND(E1009=MONTH(VLOOKUP('Time Series Data'!E1009,'Coincident Peak'!$C$5:$D$16,2)),F1009=DAY(VLOOKUP('Time Series Data'!E1009,'Coincident Peak'!$C$5:$D$16,2)),IF(AND(G1009&lt;=HOUR(VLOOKUP('Time Series Data'!E1009,'Coincident Peak'!$C$5:$E$16,3))+Values!$E$5,G1009&gt;=HOUR(VLOOKUP('Time Series Data'!E1009,'Coincident Peak'!$C$5:$E$16,3))-Values!$E$5),"TRUE","FALSE"))),BatteryPower,Y1009)</f>
        <v>0</v>
      </c>
      <c r="AA1009" s="185">
        <f>IF((AND(E1009=MONTH(VLOOKUP('Time Series Data'!E1009,'Coincident Peak'!$C$5:$D$16,2)),F1009=DAY(VLOOKUP('Time Series Data'!E1009,'Coincident Peak'!$C$5:$D$16,2))-1)),VLOOKUP(E1009,'Coincident Peak'!$C$5:$N$16,11)*Z1009,Z1009)</f>
        <v>0</v>
      </c>
      <c r="AB1009" s="185">
        <f>IF((AND(E1009=MONTH(VLOOKUP('Time Series Data'!E1009,'Coincident Peak'!$C$5:$D$16,2)),F1009=DAY(VLOOKUP('Time Series Data'!E1009,'Coincident Peak'!$C$5:$D$16,2))+1)),VLOOKUP(E1009,'Coincident Peak'!$C$5:$N$16,12)*AA1009,AA1009)</f>
        <v>0</v>
      </c>
      <c r="AC1009" s="185">
        <f>IF((AND(E1009=MONTH(VLOOKUP('Time Series Data'!E1009,'Coincident Peak'!$C$5:$D$16,2)),F1009=DAY(VLOOKUP('Time Series Data'!E1009,'Coincident Peak'!$C$5:$D$16,2)))),0,O1009)</f>
        <v>0</v>
      </c>
      <c r="AD1009" s="185">
        <f>IF((AND(E1009=MONTH(VLOOKUP('Time Series Data'!E1009,'Coincident Peak'!$C$5:$D$16,2)),F1009=DAY(VLOOKUP('Time Series Data'!E1009,'Coincident Peak'!$C$5:$D$16,2))-1)),VLOOKUP(E1009,'Coincident Peak'!$C$5:$N$16,11)*AC1009,AC1009)</f>
        <v>0</v>
      </c>
      <c r="AE1009" s="185">
        <f>IF((AND(E1009=MONTH(VLOOKUP('Time Series Data'!E1009,'Coincident Peak'!$C$5:$D$16,2)),F1009=DAY(VLOOKUP('Time Series Data'!E1009,'Coincident Peak'!$C$5:$D$16,2))+1)),VLOOKUP(E1009,'Coincident Peak'!$C$5:$N$16,12)*AD1009,AD1009)</f>
        <v>0</v>
      </c>
      <c r="AF1009" s="102">
        <f t="shared" si="725"/>
        <v>16372</v>
      </c>
      <c r="AG1009" s="185">
        <f>IF((AND(E1009=MONTH(VLOOKUP('Time Series Data'!E1009,'Coincident Peak'!$C$5:$D$16,2)),F1009=DAY(VLOOKUP('Time Series Data'!E1009,'Coincident Peak'!$C$5:$D$16,2)))),U1009,O1009)</f>
        <v>0</v>
      </c>
      <c r="AH1009" s="102">
        <f t="shared" si="727"/>
        <v>16372</v>
      </c>
      <c r="AL1009" s="102"/>
    </row>
    <row r="1010" spans="1:38" x14ac:dyDescent="0.2">
      <c r="A1010" s="77"/>
      <c r="B1010" s="77">
        <f t="shared" si="719"/>
        <v>43507.791666666664</v>
      </c>
      <c r="C1010" s="112">
        <f t="shared" si="720"/>
        <v>43507</v>
      </c>
      <c r="D1010" s="106">
        <f t="shared" si="726"/>
        <v>15927</v>
      </c>
      <c r="E1010" s="469">
        <v>2</v>
      </c>
      <c r="F1010" s="469">
        <v>11</v>
      </c>
      <c r="G1010" s="110">
        <v>19</v>
      </c>
      <c r="H1010" s="110">
        <f t="shared" si="721"/>
        <v>1</v>
      </c>
      <c r="I1010" s="110" cm="1">
        <f t="array" ref="I1010">INDEX(Values!$V$6:$AG$29,'Time Series Data'!G1010+1,'Time Series Data'!E1010)</f>
        <v>1</v>
      </c>
      <c r="J1010" s="113">
        <v>1003.5</v>
      </c>
      <c r="K1010" s="108">
        <v>15927</v>
      </c>
      <c r="L1010" s="108">
        <v>0</v>
      </c>
      <c r="M1010">
        <v>0</v>
      </c>
      <c r="N1010">
        <v>0</v>
      </c>
      <c r="O1010">
        <v>0</v>
      </c>
      <c r="P1010">
        <v>95</v>
      </c>
      <c r="T1010" s="185">
        <f t="shared" si="722"/>
        <v>0</v>
      </c>
      <c r="U1010" s="185">
        <f t="shared" si="723"/>
        <v>0</v>
      </c>
      <c r="V1010" s="102">
        <f t="shared" si="724"/>
        <v>15927</v>
      </c>
      <c r="W1010">
        <f>IF(V1010+O1010&gt;VLOOKUP(E1010,'Coincident Peak'!$C$22:$I$33,7),0,1)</f>
        <v>1</v>
      </c>
      <c r="X1010" s="421">
        <f>IF((AND(E1010=MONTH(VLOOKUP('Time Series Data'!E1010,'Coincident Peak'!$C$5:$D$16,2)),F1010=DAY(VLOOKUP('Time Series Data'!E1010,'Coincident Peak'!$C$5:$D$16,2)),IF(AND(G1010&lt;=HOUR(VLOOKUP('Time Series Data'!E1010,'Coincident Peak'!$C$5:$E$16,3))+Values!$E$5,G1010&gt;=HOUR(VLOOKUP('Time Series Data'!E1010,'Coincident Peak'!$C$5:$E$16,3))-Values!$E$5),"TRUE","FALSE"))),BatteryPower,0)</f>
        <v>0</v>
      </c>
      <c r="Y1010" s="185">
        <f>IF((AND(E1010=MONTH(VLOOKUP('Time Series Data'!E1010,'Coincident Peak'!$C$5:$D$16,2)),F1010=DAY(VLOOKUP('Time Series Data'!E1010,'Coincident Peak'!$C$5:$D$16,2)))),0,N1010)</f>
        <v>0</v>
      </c>
      <c r="Z1010" s="185">
        <f>IF((AND(E1010=MONTH(VLOOKUP('Time Series Data'!E1010,'Coincident Peak'!$C$5:$D$16,2)),F1010=DAY(VLOOKUP('Time Series Data'!E1010,'Coincident Peak'!$C$5:$D$16,2)),IF(AND(G1010&lt;=HOUR(VLOOKUP('Time Series Data'!E1010,'Coincident Peak'!$C$5:$E$16,3))+Values!$E$5,G1010&gt;=HOUR(VLOOKUP('Time Series Data'!E1010,'Coincident Peak'!$C$5:$E$16,3))-Values!$E$5),"TRUE","FALSE"))),BatteryPower,Y1010)</f>
        <v>0</v>
      </c>
      <c r="AA1010" s="185">
        <f>IF((AND(E1010=MONTH(VLOOKUP('Time Series Data'!E1010,'Coincident Peak'!$C$5:$D$16,2)),F1010=DAY(VLOOKUP('Time Series Data'!E1010,'Coincident Peak'!$C$5:$D$16,2))-1)),VLOOKUP(E1010,'Coincident Peak'!$C$5:$N$16,11)*Z1010,Z1010)</f>
        <v>0</v>
      </c>
      <c r="AB1010" s="185">
        <f>IF((AND(E1010=MONTH(VLOOKUP('Time Series Data'!E1010,'Coincident Peak'!$C$5:$D$16,2)),F1010=DAY(VLOOKUP('Time Series Data'!E1010,'Coincident Peak'!$C$5:$D$16,2))+1)),VLOOKUP(E1010,'Coincident Peak'!$C$5:$N$16,12)*AA1010,AA1010)</f>
        <v>0</v>
      </c>
      <c r="AC1010" s="185">
        <f>IF((AND(E1010=MONTH(VLOOKUP('Time Series Data'!E1010,'Coincident Peak'!$C$5:$D$16,2)),F1010=DAY(VLOOKUP('Time Series Data'!E1010,'Coincident Peak'!$C$5:$D$16,2)))),0,O1010)</f>
        <v>0</v>
      </c>
      <c r="AD1010" s="185">
        <f>IF((AND(E1010=MONTH(VLOOKUP('Time Series Data'!E1010,'Coincident Peak'!$C$5:$D$16,2)),F1010=DAY(VLOOKUP('Time Series Data'!E1010,'Coincident Peak'!$C$5:$D$16,2))-1)),VLOOKUP(E1010,'Coincident Peak'!$C$5:$N$16,11)*AC1010,AC1010)</f>
        <v>0</v>
      </c>
      <c r="AE1010" s="185">
        <f>IF((AND(E1010=MONTH(VLOOKUP('Time Series Data'!E1010,'Coincident Peak'!$C$5:$D$16,2)),F1010=DAY(VLOOKUP('Time Series Data'!E1010,'Coincident Peak'!$C$5:$D$16,2))+1)),VLOOKUP(E1010,'Coincident Peak'!$C$5:$N$16,12)*AD1010,AD1010)</f>
        <v>0</v>
      </c>
      <c r="AF1010" s="102">
        <f t="shared" si="725"/>
        <v>15927</v>
      </c>
      <c r="AG1010" s="185">
        <f>IF((AND(E1010=MONTH(VLOOKUP('Time Series Data'!E1010,'Coincident Peak'!$C$5:$D$16,2)),F1010=DAY(VLOOKUP('Time Series Data'!E1010,'Coincident Peak'!$C$5:$D$16,2)))),U1010,O1010)</f>
        <v>0</v>
      </c>
      <c r="AH1010" s="102">
        <f t="shared" si="727"/>
        <v>15927</v>
      </c>
      <c r="AL1010" s="102"/>
    </row>
    <row r="1011" spans="1:38" x14ac:dyDescent="0.2">
      <c r="A1011" s="77"/>
      <c r="B1011" s="77">
        <f t="shared" si="719"/>
        <v>43507.833333333336</v>
      </c>
      <c r="C1011" s="112">
        <f t="shared" si="720"/>
        <v>43507</v>
      </c>
      <c r="D1011" s="106">
        <f t="shared" si="726"/>
        <v>15519</v>
      </c>
      <c r="E1011" s="469">
        <v>2</v>
      </c>
      <c r="F1011" s="469">
        <v>11</v>
      </c>
      <c r="G1011" s="110">
        <v>20</v>
      </c>
      <c r="H1011" s="110">
        <f t="shared" si="721"/>
        <v>1</v>
      </c>
      <c r="I1011" s="110" cm="1">
        <f t="array" ref="I1011">INDEX(Values!$V$6:$AG$29,'Time Series Data'!G1011+1,'Time Series Data'!E1011)</f>
        <v>1</v>
      </c>
      <c r="J1011" s="113">
        <v>1004.5</v>
      </c>
      <c r="K1011" s="108">
        <v>15519</v>
      </c>
      <c r="L1011" s="108">
        <v>0</v>
      </c>
      <c r="M1011">
        <v>0</v>
      </c>
      <c r="N1011">
        <v>0</v>
      </c>
      <c r="O1011">
        <v>0</v>
      </c>
      <c r="P1011">
        <v>95</v>
      </c>
      <c r="T1011" s="185">
        <f t="shared" si="722"/>
        <v>0</v>
      </c>
      <c r="U1011" s="185">
        <f t="shared" si="723"/>
        <v>0</v>
      </c>
      <c r="V1011" s="102">
        <f t="shared" si="724"/>
        <v>15519</v>
      </c>
      <c r="W1011">
        <f>IF(V1011+O1011&gt;VLOOKUP(E1011,'Coincident Peak'!$C$22:$I$33,7),0,1)</f>
        <v>1</v>
      </c>
      <c r="X1011" s="421">
        <f>IF((AND(E1011=MONTH(VLOOKUP('Time Series Data'!E1011,'Coincident Peak'!$C$5:$D$16,2)),F1011=DAY(VLOOKUP('Time Series Data'!E1011,'Coincident Peak'!$C$5:$D$16,2)),IF(AND(G1011&lt;=HOUR(VLOOKUP('Time Series Data'!E1011,'Coincident Peak'!$C$5:$E$16,3))+Values!$E$5,G1011&gt;=HOUR(VLOOKUP('Time Series Data'!E1011,'Coincident Peak'!$C$5:$E$16,3))-Values!$E$5),"TRUE","FALSE"))),BatteryPower,0)</f>
        <v>0</v>
      </c>
      <c r="Y1011" s="185">
        <f>IF((AND(E1011=MONTH(VLOOKUP('Time Series Data'!E1011,'Coincident Peak'!$C$5:$D$16,2)),F1011=DAY(VLOOKUP('Time Series Data'!E1011,'Coincident Peak'!$C$5:$D$16,2)))),0,N1011)</f>
        <v>0</v>
      </c>
      <c r="Z1011" s="185">
        <f>IF((AND(E1011=MONTH(VLOOKUP('Time Series Data'!E1011,'Coincident Peak'!$C$5:$D$16,2)),F1011=DAY(VLOOKUP('Time Series Data'!E1011,'Coincident Peak'!$C$5:$D$16,2)),IF(AND(G1011&lt;=HOUR(VLOOKUP('Time Series Data'!E1011,'Coincident Peak'!$C$5:$E$16,3))+Values!$E$5,G1011&gt;=HOUR(VLOOKUP('Time Series Data'!E1011,'Coincident Peak'!$C$5:$E$16,3))-Values!$E$5),"TRUE","FALSE"))),BatteryPower,Y1011)</f>
        <v>0</v>
      </c>
      <c r="AA1011" s="185">
        <f>IF((AND(E1011=MONTH(VLOOKUP('Time Series Data'!E1011,'Coincident Peak'!$C$5:$D$16,2)),F1011=DAY(VLOOKUP('Time Series Data'!E1011,'Coincident Peak'!$C$5:$D$16,2))-1)),VLOOKUP(E1011,'Coincident Peak'!$C$5:$N$16,11)*Z1011,Z1011)</f>
        <v>0</v>
      </c>
      <c r="AB1011" s="185">
        <f>IF((AND(E1011=MONTH(VLOOKUP('Time Series Data'!E1011,'Coincident Peak'!$C$5:$D$16,2)),F1011=DAY(VLOOKUP('Time Series Data'!E1011,'Coincident Peak'!$C$5:$D$16,2))+1)),VLOOKUP(E1011,'Coincident Peak'!$C$5:$N$16,12)*AA1011,AA1011)</f>
        <v>0</v>
      </c>
      <c r="AC1011" s="185">
        <f>IF((AND(E1011=MONTH(VLOOKUP('Time Series Data'!E1011,'Coincident Peak'!$C$5:$D$16,2)),F1011=DAY(VLOOKUP('Time Series Data'!E1011,'Coincident Peak'!$C$5:$D$16,2)))),0,O1011)</f>
        <v>0</v>
      </c>
      <c r="AD1011" s="185">
        <f>IF((AND(E1011=MONTH(VLOOKUP('Time Series Data'!E1011,'Coincident Peak'!$C$5:$D$16,2)),F1011=DAY(VLOOKUP('Time Series Data'!E1011,'Coincident Peak'!$C$5:$D$16,2))-1)),VLOOKUP(E1011,'Coincident Peak'!$C$5:$N$16,11)*AC1011,AC1011)</f>
        <v>0</v>
      </c>
      <c r="AE1011" s="185">
        <f>IF((AND(E1011=MONTH(VLOOKUP('Time Series Data'!E1011,'Coincident Peak'!$C$5:$D$16,2)),F1011=DAY(VLOOKUP('Time Series Data'!E1011,'Coincident Peak'!$C$5:$D$16,2))+1)),VLOOKUP(E1011,'Coincident Peak'!$C$5:$N$16,12)*AD1011,AD1011)</f>
        <v>0</v>
      </c>
      <c r="AF1011" s="102">
        <f t="shared" si="725"/>
        <v>15519</v>
      </c>
      <c r="AG1011" s="185">
        <f>IF((AND(E1011=MONTH(VLOOKUP('Time Series Data'!E1011,'Coincident Peak'!$C$5:$D$16,2)),F1011=DAY(VLOOKUP('Time Series Data'!E1011,'Coincident Peak'!$C$5:$D$16,2)))),U1011,O1011)</f>
        <v>0</v>
      </c>
      <c r="AH1011" s="102">
        <f t="shared" si="727"/>
        <v>15519</v>
      </c>
      <c r="AL1011" s="102"/>
    </row>
    <row r="1012" spans="1:38" x14ac:dyDescent="0.2">
      <c r="A1012" s="77"/>
      <c r="B1012" s="77">
        <f t="shared" si="719"/>
        <v>43507.875</v>
      </c>
      <c r="C1012" s="112">
        <f t="shared" si="720"/>
        <v>43507</v>
      </c>
      <c r="D1012" s="106">
        <f t="shared" si="726"/>
        <v>14512</v>
      </c>
      <c r="E1012" s="469">
        <v>2</v>
      </c>
      <c r="F1012" s="469">
        <v>11</v>
      </c>
      <c r="G1012" s="110">
        <v>21</v>
      </c>
      <c r="H1012" s="110">
        <f t="shared" si="721"/>
        <v>1</v>
      </c>
      <c r="I1012" s="110" cm="1">
        <f t="array" ref="I1012">INDEX(Values!$V$6:$AG$29,'Time Series Data'!G1012+1,'Time Series Data'!E1012)</f>
        <v>1</v>
      </c>
      <c r="J1012" s="113">
        <v>1005.5</v>
      </c>
      <c r="K1012" s="108">
        <v>14512</v>
      </c>
      <c r="L1012" s="108">
        <v>0</v>
      </c>
      <c r="M1012">
        <v>0</v>
      </c>
      <c r="N1012">
        <v>0</v>
      </c>
      <c r="O1012">
        <v>0</v>
      </c>
      <c r="P1012">
        <v>95</v>
      </c>
      <c r="T1012" s="185">
        <f t="shared" si="722"/>
        <v>0</v>
      </c>
      <c r="U1012" s="185">
        <f t="shared" si="723"/>
        <v>0</v>
      </c>
      <c r="V1012" s="102">
        <f t="shared" si="724"/>
        <v>14512</v>
      </c>
      <c r="W1012">
        <f>IF(V1012+O1012&gt;VLOOKUP(E1012,'Coincident Peak'!$C$22:$I$33,7),0,1)</f>
        <v>1</v>
      </c>
      <c r="X1012" s="421">
        <f>IF((AND(E1012=MONTH(VLOOKUP('Time Series Data'!E1012,'Coincident Peak'!$C$5:$D$16,2)),F1012=DAY(VLOOKUP('Time Series Data'!E1012,'Coincident Peak'!$C$5:$D$16,2)),IF(AND(G1012&lt;=HOUR(VLOOKUP('Time Series Data'!E1012,'Coincident Peak'!$C$5:$E$16,3))+Values!$E$5,G1012&gt;=HOUR(VLOOKUP('Time Series Data'!E1012,'Coincident Peak'!$C$5:$E$16,3))-Values!$E$5),"TRUE","FALSE"))),BatteryPower,0)</f>
        <v>0</v>
      </c>
      <c r="Y1012" s="185">
        <f>IF((AND(E1012=MONTH(VLOOKUP('Time Series Data'!E1012,'Coincident Peak'!$C$5:$D$16,2)),F1012=DAY(VLOOKUP('Time Series Data'!E1012,'Coincident Peak'!$C$5:$D$16,2)))),0,N1012)</f>
        <v>0</v>
      </c>
      <c r="Z1012" s="185">
        <f>IF((AND(E1012=MONTH(VLOOKUP('Time Series Data'!E1012,'Coincident Peak'!$C$5:$D$16,2)),F1012=DAY(VLOOKUP('Time Series Data'!E1012,'Coincident Peak'!$C$5:$D$16,2)),IF(AND(G1012&lt;=HOUR(VLOOKUP('Time Series Data'!E1012,'Coincident Peak'!$C$5:$E$16,3))+Values!$E$5,G1012&gt;=HOUR(VLOOKUP('Time Series Data'!E1012,'Coincident Peak'!$C$5:$E$16,3))-Values!$E$5),"TRUE","FALSE"))),BatteryPower,Y1012)</f>
        <v>0</v>
      </c>
      <c r="AA1012" s="185">
        <f>IF((AND(E1012=MONTH(VLOOKUP('Time Series Data'!E1012,'Coincident Peak'!$C$5:$D$16,2)),F1012=DAY(VLOOKUP('Time Series Data'!E1012,'Coincident Peak'!$C$5:$D$16,2))-1)),VLOOKUP(E1012,'Coincident Peak'!$C$5:$N$16,11)*Z1012,Z1012)</f>
        <v>0</v>
      </c>
      <c r="AB1012" s="185">
        <f>IF((AND(E1012=MONTH(VLOOKUP('Time Series Data'!E1012,'Coincident Peak'!$C$5:$D$16,2)),F1012=DAY(VLOOKUP('Time Series Data'!E1012,'Coincident Peak'!$C$5:$D$16,2))+1)),VLOOKUP(E1012,'Coincident Peak'!$C$5:$N$16,12)*AA1012,AA1012)</f>
        <v>0</v>
      </c>
      <c r="AC1012" s="185">
        <f>IF((AND(E1012=MONTH(VLOOKUP('Time Series Data'!E1012,'Coincident Peak'!$C$5:$D$16,2)),F1012=DAY(VLOOKUP('Time Series Data'!E1012,'Coincident Peak'!$C$5:$D$16,2)))),0,O1012)</f>
        <v>0</v>
      </c>
      <c r="AD1012" s="185">
        <f>IF((AND(E1012=MONTH(VLOOKUP('Time Series Data'!E1012,'Coincident Peak'!$C$5:$D$16,2)),F1012=DAY(VLOOKUP('Time Series Data'!E1012,'Coincident Peak'!$C$5:$D$16,2))-1)),VLOOKUP(E1012,'Coincident Peak'!$C$5:$N$16,11)*AC1012,AC1012)</f>
        <v>0</v>
      </c>
      <c r="AE1012" s="185">
        <f>IF((AND(E1012=MONTH(VLOOKUP('Time Series Data'!E1012,'Coincident Peak'!$C$5:$D$16,2)),F1012=DAY(VLOOKUP('Time Series Data'!E1012,'Coincident Peak'!$C$5:$D$16,2))+1)),VLOOKUP(E1012,'Coincident Peak'!$C$5:$N$16,12)*AD1012,AD1012)</f>
        <v>0</v>
      </c>
      <c r="AF1012" s="102">
        <f t="shared" si="725"/>
        <v>14512</v>
      </c>
      <c r="AG1012" s="185">
        <f>IF((AND(E1012=MONTH(VLOOKUP('Time Series Data'!E1012,'Coincident Peak'!$C$5:$D$16,2)),F1012=DAY(VLOOKUP('Time Series Data'!E1012,'Coincident Peak'!$C$5:$D$16,2)))),U1012,O1012)</f>
        <v>0</v>
      </c>
      <c r="AH1012" s="102">
        <f t="shared" si="727"/>
        <v>14512</v>
      </c>
      <c r="AL1012" s="102"/>
    </row>
    <row r="1013" spans="1:38" x14ac:dyDescent="0.2">
      <c r="A1013" s="77"/>
      <c r="B1013" s="77">
        <f t="shared" si="719"/>
        <v>43507.916666666664</v>
      </c>
      <c r="C1013" s="112">
        <f t="shared" si="720"/>
        <v>43507</v>
      </c>
      <c r="D1013" s="106">
        <f t="shared" si="726"/>
        <v>13255</v>
      </c>
      <c r="E1013" s="469">
        <v>2</v>
      </c>
      <c r="F1013" s="469">
        <v>11</v>
      </c>
      <c r="G1013" s="110">
        <v>22</v>
      </c>
      <c r="H1013" s="110">
        <f t="shared" si="721"/>
        <v>1</v>
      </c>
      <c r="I1013" s="110" cm="1">
        <f t="array" ref="I1013">INDEX(Values!$V$6:$AG$29,'Time Series Data'!G1013+1,'Time Series Data'!E1013)</f>
        <v>1</v>
      </c>
      <c r="J1013" s="113">
        <v>1006.5</v>
      </c>
      <c r="K1013" s="108">
        <v>13255</v>
      </c>
      <c r="L1013" s="108">
        <v>0</v>
      </c>
      <c r="M1013">
        <v>0</v>
      </c>
      <c r="N1013">
        <v>0</v>
      </c>
      <c r="O1013">
        <v>0</v>
      </c>
      <c r="P1013">
        <v>95</v>
      </c>
      <c r="T1013" s="185">
        <f t="shared" si="722"/>
        <v>0</v>
      </c>
      <c r="U1013" s="185">
        <f t="shared" si="723"/>
        <v>0</v>
      </c>
      <c r="V1013" s="102">
        <f t="shared" si="724"/>
        <v>13255</v>
      </c>
      <c r="W1013">
        <f>IF(V1013+O1013&gt;VLOOKUP(E1013,'Coincident Peak'!$C$22:$I$33,7),0,1)</f>
        <v>1</v>
      </c>
      <c r="X1013" s="421">
        <f>IF((AND(E1013=MONTH(VLOOKUP('Time Series Data'!E1013,'Coincident Peak'!$C$5:$D$16,2)),F1013=DAY(VLOOKUP('Time Series Data'!E1013,'Coincident Peak'!$C$5:$D$16,2)),IF(AND(G1013&lt;=HOUR(VLOOKUP('Time Series Data'!E1013,'Coincident Peak'!$C$5:$E$16,3))+Values!$E$5,G1013&gt;=HOUR(VLOOKUP('Time Series Data'!E1013,'Coincident Peak'!$C$5:$E$16,3))-Values!$E$5),"TRUE","FALSE"))),BatteryPower,0)</f>
        <v>0</v>
      </c>
      <c r="Y1013" s="185">
        <f>IF((AND(E1013=MONTH(VLOOKUP('Time Series Data'!E1013,'Coincident Peak'!$C$5:$D$16,2)),F1013=DAY(VLOOKUP('Time Series Data'!E1013,'Coincident Peak'!$C$5:$D$16,2)))),0,N1013)</f>
        <v>0</v>
      </c>
      <c r="Z1013" s="185">
        <f>IF((AND(E1013=MONTH(VLOOKUP('Time Series Data'!E1013,'Coincident Peak'!$C$5:$D$16,2)),F1013=DAY(VLOOKUP('Time Series Data'!E1013,'Coincident Peak'!$C$5:$D$16,2)),IF(AND(G1013&lt;=HOUR(VLOOKUP('Time Series Data'!E1013,'Coincident Peak'!$C$5:$E$16,3))+Values!$E$5,G1013&gt;=HOUR(VLOOKUP('Time Series Data'!E1013,'Coincident Peak'!$C$5:$E$16,3))-Values!$E$5),"TRUE","FALSE"))),BatteryPower,Y1013)</f>
        <v>0</v>
      </c>
      <c r="AA1013" s="185">
        <f>IF((AND(E1013=MONTH(VLOOKUP('Time Series Data'!E1013,'Coincident Peak'!$C$5:$D$16,2)),F1013=DAY(VLOOKUP('Time Series Data'!E1013,'Coincident Peak'!$C$5:$D$16,2))-1)),VLOOKUP(E1013,'Coincident Peak'!$C$5:$N$16,11)*Z1013,Z1013)</f>
        <v>0</v>
      </c>
      <c r="AB1013" s="185">
        <f>IF((AND(E1013=MONTH(VLOOKUP('Time Series Data'!E1013,'Coincident Peak'!$C$5:$D$16,2)),F1013=DAY(VLOOKUP('Time Series Data'!E1013,'Coincident Peak'!$C$5:$D$16,2))+1)),VLOOKUP(E1013,'Coincident Peak'!$C$5:$N$16,12)*AA1013,AA1013)</f>
        <v>0</v>
      </c>
      <c r="AC1013" s="185">
        <f>IF((AND(E1013=MONTH(VLOOKUP('Time Series Data'!E1013,'Coincident Peak'!$C$5:$D$16,2)),F1013=DAY(VLOOKUP('Time Series Data'!E1013,'Coincident Peak'!$C$5:$D$16,2)))),0,O1013)</f>
        <v>0</v>
      </c>
      <c r="AD1013" s="185">
        <f>IF((AND(E1013=MONTH(VLOOKUP('Time Series Data'!E1013,'Coincident Peak'!$C$5:$D$16,2)),F1013=DAY(VLOOKUP('Time Series Data'!E1013,'Coincident Peak'!$C$5:$D$16,2))-1)),VLOOKUP(E1013,'Coincident Peak'!$C$5:$N$16,11)*AC1013,AC1013)</f>
        <v>0</v>
      </c>
      <c r="AE1013" s="185">
        <f>IF((AND(E1013=MONTH(VLOOKUP('Time Series Data'!E1013,'Coincident Peak'!$C$5:$D$16,2)),F1013=DAY(VLOOKUP('Time Series Data'!E1013,'Coincident Peak'!$C$5:$D$16,2))+1)),VLOOKUP(E1013,'Coincident Peak'!$C$5:$N$16,12)*AD1013,AD1013)</f>
        <v>0</v>
      </c>
      <c r="AF1013" s="102">
        <f t="shared" si="725"/>
        <v>13255</v>
      </c>
      <c r="AG1013" s="185">
        <f>IF((AND(E1013=MONTH(VLOOKUP('Time Series Data'!E1013,'Coincident Peak'!$C$5:$D$16,2)),F1013=DAY(VLOOKUP('Time Series Data'!E1013,'Coincident Peak'!$C$5:$D$16,2)))),U1013,O1013)</f>
        <v>0</v>
      </c>
      <c r="AH1013" s="102">
        <f t="shared" si="727"/>
        <v>13255</v>
      </c>
      <c r="AL1013" s="102"/>
    </row>
    <row r="1014" spans="1:38" x14ac:dyDescent="0.2">
      <c r="A1014" s="77"/>
      <c r="B1014" s="77">
        <f t="shared" si="719"/>
        <v>43507.958333333336</v>
      </c>
      <c r="C1014" s="112">
        <f t="shared" si="720"/>
        <v>43507</v>
      </c>
      <c r="D1014" s="106">
        <f t="shared" si="726"/>
        <v>12026</v>
      </c>
      <c r="E1014" s="469">
        <v>2</v>
      </c>
      <c r="F1014" s="469">
        <v>11</v>
      </c>
      <c r="G1014" s="110">
        <v>23</v>
      </c>
      <c r="H1014" s="110">
        <f t="shared" si="721"/>
        <v>1</v>
      </c>
      <c r="I1014" s="110" cm="1">
        <f t="array" ref="I1014">INDEX(Values!$V$6:$AG$29,'Time Series Data'!G1014+1,'Time Series Data'!E1014)</f>
        <v>1</v>
      </c>
      <c r="J1014" s="113">
        <v>1007.5</v>
      </c>
      <c r="K1014" s="108">
        <v>12026</v>
      </c>
      <c r="L1014" s="108">
        <v>0</v>
      </c>
      <c r="M1014">
        <v>0</v>
      </c>
      <c r="N1014">
        <v>0</v>
      </c>
      <c r="O1014">
        <v>0</v>
      </c>
      <c r="P1014">
        <v>95</v>
      </c>
      <c r="T1014" s="185">
        <f t="shared" si="722"/>
        <v>0</v>
      </c>
      <c r="U1014" s="185">
        <f t="shared" si="723"/>
        <v>0</v>
      </c>
      <c r="V1014" s="102">
        <f t="shared" si="724"/>
        <v>12026</v>
      </c>
      <c r="W1014">
        <f>IF(V1014+O1014&gt;VLOOKUP(E1014,'Coincident Peak'!$C$22:$I$33,7),0,1)</f>
        <v>1</v>
      </c>
      <c r="X1014" s="421">
        <f>IF((AND(E1014=MONTH(VLOOKUP('Time Series Data'!E1014,'Coincident Peak'!$C$5:$D$16,2)),F1014=DAY(VLOOKUP('Time Series Data'!E1014,'Coincident Peak'!$C$5:$D$16,2)),IF(AND(G1014&lt;=HOUR(VLOOKUP('Time Series Data'!E1014,'Coincident Peak'!$C$5:$E$16,3))+Values!$E$5,G1014&gt;=HOUR(VLOOKUP('Time Series Data'!E1014,'Coincident Peak'!$C$5:$E$16,3))-Values!$E$5),"TRUE","FALSE"))),BatteryPower,0)</f>
        <v>0</v>
      </c>
      <c r="Y1014" s="185">
        <f>IF((AND(E1014=MONTH(VLOOKUP('Time Series Data'!E1014,'Coincident Peak'!$C$5:$D$16,2)),F1014=DAY(VLOOKUP('Time Series Data'!E1014,'Coincident Peak'!$C$5:$D$16,2)))),0,N1014)</f>
        <v>0</v>
      </c>
      <c r="Z1014" s="185">
        <f>IF((AND(E1014=MONTH(VLOOKUP('Time Series Data'!E1014,'Coincident Peak'!$C$5:$D$16,2)),F1014=DAY(VLOOKUP('Time Series Data'!E1014,'Coincident Peak'!$C$5:$D$16,2)),IF(AND(G1014&lt;=HOUR(VLOOKUP('Time Series Data'!E1014,'Coincident Peak'!$C$5:$E$16,3))+Values!$E$5,G1014&gt;=HOUR(VLOOKUP('Time Series Data'!E1014,'Coincident Peak'!$C$5:$E$16,3))-Values!$E$5),"TRUE","FALSE"))),BatteryPower,Y1014)</f>
        <v>0</v>
      </c>
      <c r="AA1014" s="185">
        <f>IF((AND(E1014=MONTH(VLOOKUP('Time Series Data'!E1014,'Coincident Peak'!$C$5:$D$16,2)),F1014=DAY(VLOOKUP('Time Series Data'!E1014,'Coincident Peak'!$C$5:$D$16,2))-1)),VLOOKUP(E1014,'Coincident Peak'!$C$5:$N$16,11)*Z1014,Z1014)</f>
        <v>0</v>
      </c>
      <c r="AB1014" s="185">
        <f>IF((AND(E1014=MONTH(VLOOKUP('Time Series Data'!E1014,'Coincident Peak'!$C$5:$D$16,2)),F1014=DAY(VLOOKUP('Time Series Data'!E1014,'Coincident Peak'!$C$5:$D$16,2))+1)),VLOOKUP(E1014,'Coincident Peak'!$C$5:$N$16,12)*AA1014,AA1014)</f>
        <v>0</v>
      </c>
      <c r="AC1014" s="185">
        <f>IF((AND(E1014=MONTH(VLOOKUP('Time Series Data'!E1014,'Coincident Peak'!$C$5:$D$16,2)),F1014=DAY(VLOOKUP('Time Series Data'!E1014,'Coincident Peak'!$C$5:$D$16,2)))),0,O1014)</f>
        <v>0</v>
      </c>
      <c r="AD1014" s="185">
        <f>IF((AND(E1014=MONTH(VLOOKUP('Time Series Data'!E1014,'Coincident Peak'!$C$5:$D$16,2)),F1014=DAY(VLOOKUP('Time Series Data'!E1014,'Coincident Peak'!$C$5:$D$16,2))-1)),VLOOKUP(E1014,'Coincident Peak'!$C$5:$N$16,11)*AC1014,AC1014)</f>
        <v>0</v>
      </c>
      <c r="AE1014" s="185">
        <f>IF((AND(E1014=MONTH(VLOOKUP('Time Series Data'!E1014,'Coincident Peak'!$C$5:$D$16,2)),F1014=DAY(VLOOKUP('Time Series Data'!E1014,'Coincident Peak'!$C$5:$D$16,2))+1)),VLOOKUP(E1014,'Coincident Peak'!$C$5:$N$16,12)*AD1014,AD1014)</f>
        <v>0</v>
      </c>
      <c r="AF1014" s="102">
        <f t="shared" si="725"/>
        <v>12026</v>
      </c>
      <c r="AG1014" s="185">
        <f>IF((AND(E1014=MONTH(VLOOKUP('Time Series Data'!E1014,'Coincident Peak'!$C$5:$D$16,2)),F1014=DAY(VLOOKUP('Time Series Data'!E1014,'Coincident Peak'!$C$5:$D$16,2)))),U1014,O1014)</f>
        <v>0</v>
      </c>
      <c r="AH1014" s="102">
        <f t="shared" si="727"/>
        <v>12026</v>
      </c>
      <c r="AL1014" s="102"/>
    </row>
    <row r="1015" spans="1:38" x14ac:dyDescent="0.2">
      <c r="A1015" s="77"/>
      <c r="B1015" s="77">
        <f t="shared" si="719"/>
        <v>43508</v>
      </c>
      <c r="C1015" s="112">
        <f t="shared" si="720"/>
        <v>43508</v>
      </c>
      <c r="D1015" s="106">
        <f t="shared" si="726"/>
        <v>11164</v>
      </c>
      <c r="E1015" s="469">
        <v>2</v>
      </c>
      <c r="F1015" s="469">
        <v>12</v>
      </c>
      <c r="G1015" s="110">
        <v>0</v>
      </c>
      <c r="H1015" s="110">
        <f t="shared" si="721"/>
        <v>2</v>
      </c>
      <c r="I1015" s="110" cm="1">
        <f t="array" ref="I1015">INDEX(Values!$V$6:$AG$29,'Time Series Data'!G1015+1,'Time Series Data'!E1015)</f>
        <v>1</v>
      </c>
      <c r="J1015" s="113">
        <v>1008.5</v>
      </c>
      <c r="K1015" s="108">
        <v>11164</v>
      </c>
      <c r="L1015" s="108">
        <v>0</v>
      </c>
      <c r="M1015">
        <v>0</v>
      </c>
      <c r="N1015">
        <v>0</v>
      </c>
      <c r="O1015">
        <v>0</v>
      </c>
      <c r="P1015">
        <v>95</v>
      </c>
      <c r="T1015" s="185">
        <f t="shared" si="722"/>
        <v>0</v>
      </c>
      <c r="U1015" s="185">
        <f t="shared" si="723"/>
        <v>0</v>
      </c>
      <c r="V1015" s="102">
        <f t="shared" si="724"/>
        <v>11164</v>
      </c>
      <c r="W1015">
        <f>IF(V1015+O1015&gt;VLOOKUP(E1015,'Coincident Peak'!$C$22:$I$33,7),0,1)</f>
        <v>1</v>
      </c>
      <c r="X1015" s="421">
        <f>IF((AND(E1015=MONTH(VLOOKUP('Time Series Data'!E1015,'Coincident Peak'!$C$5:$D$16,2)),F1015=DAY(VLOOKUP('Time Series Data'!E1015,'Coincident Peak'!$C$5:$D$16,2)),IF(AND(G1015&lt;=HOUR(VLOOKUP('Time Series Data'!E1015,'Coincident Peak'!$C$5:$E$16,3))+Values!$E$5,G1015&gt;=HOUR(VLOOKUP('Time Series Data'!E1015,'Coincident Peak'!$C$5:$E$16,3))-Values!$E$5),"TRUE","FALSE"))),BatteryPower,0)</f>
        <v>0</v>
      </c>
      <c r="Y1015" s="185">
        <f>IF((AND(E1015=MONTH(VLOOKUP('Time Series Data'!E1015,'Coincident Peak'!$C$5:$D$16,2)),F1015=DAY(VLOOKUP('Time Series Data'!E1015,'Coincident Peak'!$C$5:$D$16,2)))),0,N1015)</f>
        <v>0</v>
      </c>
      <c r="Z1015" s="185">
        <f>IF((AND(E1015=MONTH(VLOOKUP('Time Series Data'!E1015,'Coincident Peak'!$C$5:$D$16,2)),F1015=DAY(VLOOKUP('Time Series Data'!E1015,'Coincident Peak'!$C$5:$D$16,2)),IF(AND(G1015&lt;=HOUR(VLOOKUP('Time Series Data'!E1015,'Coincident Peak'!$C$5:$E$16,3))+Values!$E$5,G1015&gt;=HOUR(VLOOKUP('Time Series Data'!E1015,'Coincident Peak'!$C$5:$E$16,3))-Values!$E$5),"TRUE","FALSE"))),BatteryPower,Y1015)</f>
        <v>0</v>
      </c>
      <c r="AA1015" s="185">
        <f>IF((AND(E1015=MONTH(VLOOKUP('Time Series Data'!E1015,'Coincident Peak'!$C$5:$D$16,2)),F1015=DAY(VLOOKUP('Time Series Data'!E1015,'Coincident Peak'!$C$5:$D$16,2))-1)),VLOOKUP(E1015,'Coincident Peak'!$C$5:$N$16,11)*Z1015,Z1015)</f>
        <v>0</v>
      </c>
      <c r="AB1015" s="185">
        <f>IF((AND(E1015=MONTH(VLOOKUP('Time Series Data'!E1015,'Coincident Peak'!$C$5:$D$16,2)),F1015=DAY(VLOOKUP('Time Series Data'!E1015,'Coincident Peak'!$C$5:$D$16,2))+1)),VLOOKUP(E1015,'Coincident Peak'!$C$5:$N$16,12)*AA1015,AA1015)</f>
        <v>0</v>
      </c>
      <c r="AC1015" s="185">
        <f>IF((AND(E1015=MONTH(VLOOKUP('Time Series Data'!E1015,'Coincident Peak'!$C$5:$D$16,2)),F1015=DAY(VLOOKUP('Time Series Data'!E1015,'Coincident Peak'!$C$5:$D$16,2)))),0,O1015)</f>
        <v>0</v>
      </c>
      <c r="AD1015" s="185">
        <f>IF((AND(E1015=MONTH(VLOOKUP('Time Series Data'!E1015,'Coincident Peak'!$C$5:$D$16,2)),F1015=DAY(VLOOKUP('Time Series Data'!E1015,'Coincident Peak'!$C$5:$D$16,2))-1)),VLOOKUP(E1015,'Coincident Peak'!$C$5:$N$16,11)*AC1015,AC1015)</f>
        <v>0</v>
      </c>
      <c r="AE1015" s="185">
        <f>IF((AND(E1015=MONTH(VLOOKUP('Time Series Data'!E1015,'Coincident Peak'!$C$5:$D$16,2)),F1015=DAY(VLOOKUP('Time Series Data'!E1015,'Coincident Peak'!$C$5:$D$16,2))+1)),VLOOKUP(E1015,'Coincident Peak'!$C$5:$N$16,12)*AD1015,AD1015)</f>
        <v>0</v>
      </c>
      <c r="AF1015" s="102">
        <f t="shared" si="725"/>
        <v>11164</v>
      </c>
      <c r="AG1015" s="185">
        <f>IF((AND(E1015=MONTH(VLOOKUP('Time Series Data'!E1015,'Coincident Peak'!$C$5:$D$16,2)),F1015=DAY(VLOOKUP('Time Series Data'!E1015,'Coincident Peak'!$C$5:$D$16,2)))),U1015,O1015)</f>
        <v>0</v>
      </c>
      <c r="AH1015" s="102">
        <f t="shared" si="727"/>
        <v>11164</v>
      </c>
      <c r="AL1015" s="102"/>
    </row>
    <row r="1016" spans="1:38" x14ac:dyDescent="0.2">
      <c r="A1016" s="77"/>
      <c r="B1016" s="77">
        <f t="shared" si="719"/>
        <v>43508.041666666664</v>
      </c>
      <c r="C1016" s="112">
        <f t="shared" si="720"/>
        <v>43508</v>
      </c>
      <c r="D1016" s="106">
        <f t="shared" si="726"/>
        <v>11057</v>
      </c>
      <c r="E1016" s="469">
        <v>2</v>
      </c>
      <c r="F1016" s="469">
        <v>12</v>
      </c>
      <c r="G1016" s="110">
        <v>1</v>
      </c>
      <c r="H1016" s="110">
        <f t="shared" si="721"/>
        <v>2</v>
      </c>
      <c r="I1016" s="110" cm="1">
        <f t="array" ref="I1016">INDEX(Values!$V$6:$AG$29,'Time Series Data'!G1016+1,'Time Series Data'!E1016)</f>
        <v>1</v>
      </c>
      <c r="J1016" s="113">
        <v>1009.5</v>
      </c>
      <c r="K1016" s="108">
        <v>11057</v>
      </c>
      <c r="L1016" s="108">
        <v>0</v>
      </c>
      <c r="M1016">
        <v>0</v>
      </c>
      <c r="N1016">
        <v>0</v>
      </c>
      <c r="O1016">
        <v>0</v>
      </c>
      <c r="P1016">
        <v>95</v>
      </c>
      <c r="T1016" s="185">
        <f t="shared" si="722"/>
        <v>0</v>
      </c>
      <c r="U1016" s="185">
        <f t="shared" si="723"/>
        <v>0</v>
      </c>
      <c r="V1016" s="102">
        <f t="shared" si="724"/>
        <v>11057</v>
      </c>
      <c r="W1016">
        <f>IF(V1016+O1016&gt;VLOOKUP(E1016,'Coincident Peak'!$C$22:$I$33,7),0,1)</f>
        <v>1</v>
      </c>
      <c r="X1016" s="421">
        <f>IF((AND(E1016=MONTH(VLOOKUP('Time Series Data'!E1016,'Coincident Peak'!$C$5:$D$16,2)),F1016=DAY(VLOOKUP('Time Series Data'!E1016,'Coincident Peak'!$C$5:$D$16,2)),IF(AND(G1016&lt;=HOUR(VLOOKUP('Time Series Data'!E1016,'Coincident Peak'!$C$5:$E$16,3))+Values!$E$5,G1016&gt;=HOUR(VLOOKUP('Time Series Data'!E1016,'Coincident Peak'!$C$5:$E$16,3))-Values!$E$5),"TRUE","FALSE"))),BatteryPower,0)</f>
        <v>0</v>
      </c>
      <c r="Y1016" s="185">
        <f>IF((AND(E1016=MONTH(VLOOKUP('Time Series Data'!E1016,'Coincident Peak'!$C$5:$D$16,2)),F1016=DAY(VLOOKUP('Time Series Data'!E1016,'Coincident Peak'!$C$5:$D$16,2)))),0,N1016)</f>
        <v>0</v>
      </c>
      <c r="Z1016" s="185">
        <f>IF((AND(E1016=MONTH(VLOOKUP('Time Series Data'!E1016,'Coincident Peak'!$C$5:$D$16,2)),F1016=DAY(VLOOKUP('Time Series Data'!E1016,'Coincident Peak'!$C$5:$D$16,2)),IF(AND(G1016&lt;=HOUR(VLOOKUP('Time Series Data'!E1016,'Coincident Peak'!$C$5:$E$16,3))+Values!$E$5,G1016&gt;=HOUR(VLOOKUP('Time Series Data'!E1016,'Coincident Peak'!$C$5:$E$16,3))-Values!$E$5),"TRUE","FALSE"))),BatteryPower,Y1016)</f>
        <v>0</v>
      </c>
      <c r="AA1016" s="185">
        <f>IF((AND(E1016=MONTH(VLOOKUP('Time Series Data'!E1016,'Coincident Peak'!$C$5:$D$16,2)),F1016=DAY(VLOOKUP('Time Series Data'!E1016,'Coincident Peak'!$C$5:$D$16,2))-1)),VLOOKUP(E1016,'Coincident Peak'!$C$5:$N$16,11)*Z1016,Z1016)</f>
        <v>0</v>
      </c>
      <c r="AB1016" s="185">
        <f>IF((AND(E1016=MONTH(VLOOKUP('Time Series Data'!E1016,'Coincident Peak'!$C$5:$D$16,2)),F1016=DAY(VLOOKUP('Time Series Data'!E1016,'Coincident Peak'!$C$5:$D$16,2))+1)),VLOOKUP(E1016,'Coincident Peak'!$C$5:$N$16,12)*AA1016,AA1016)</f>
        <v>0</v>
      </c>
      <c r="AC1016" s="185">
        <f>IF((AND(E1016=MONTH(VLOOKUP('Time Series Data'!E1016,'Coincident Peak'!$C$5:$D$16,2)),F1016=DAY(VLOOKUP('Time Series Data'!E1016,'Coincident Peak'!$C$5:$D$16,2)))),0,O1016)</f>
        <v>0</v>
      </c>
      <c r="AD1016" s="185">
        <f>IF((AND(E1016=MONTH(VLOOKUP('Time Series Data'!E1016,'Coincident Peak'!$C$5:$D$16,2)),F1016=DAY(VLOOKUP('Time Series Data'!E1016,'Coincident Peak'!$C$5:$D$16,2))-1)),VLOOKUP(E1016,'Coincident Peak'!$C$5:$N$16,11)*AC1016,AC1016)</f>
        <v>0</v>
      </c>
      <c r="AE1016" s="185">
        <f>IF((AND(E1016=MONTH(VLOOKUP('Time Series Data'!E1016,'Coincident Peak'!$C$5:$D$16,2)),F1016=DAY(VLOOKUP('Time Series Data'!E1016,'Coincident Peak'!$C$5:$D$16,2))+1)),VLOOKUP(E1016,'Coincident Peak'!$C$5:$N$16,12)*AD1016,AD1016)</f>
        <v>0</v>
      </c>
      <c r="AF1016" s="102">
        <f t="shared" si="725"/>
        <v>11057</v>
      </c>
      <c r="AG1016" s="185">
        <f>IF((AND(E1016=MONTH(VLOOKUP('Time Series Data'!E1016,'Coincident Peak'!$C$5:$D$16,2)),F1016=DAY(VLOOKUP('Time Series Data'!E1016,'Coincident Peak'!$C$5:$D$16,2)))),U1016,O1016)</f>
        <v>0</v>
      </c>
      <c r="AH1016" s="102">
        <f t="shared" si="727"/>
        <v>11057</v>
      </c>
      <c r="AL1016" s="102"/>
    </row>
    <row r="1017" spans="1:38" x14ac:dyDescent="0.2">
      <c r="A1017" s="77"/>
      <c r="B1017" s="77">
        <f t="shared" si="719"/>
        <v>43508.083333333336</v>
      </c>
      <c r="C1017" s="112">
        <f t="shared" si="720"/>
        <v>43508</v>
      </c>
      <c r="D1017" s="106">
        <f t="shared" si="726"/>
        <v>10870</v>
      </c>
      <c r="E1017" s="469">
        <v>2</v>
      </c>
      <c r="F1017" s="469">
        <v>12</v>
      </c>
      <c r="G1017" s="110">
        <v>2</v>
      </c>
      <c r="H1017" s="110">
        <f t="shared" si="721"/>
        <v>2</v>
      </c>
      <c r="I1017" s="110" cm="1">
        <f t="array" ref="I1017">INDEX(Values!$V$6:$AG$29,'Time Series Data'!G1017+1,'Time Series Data'!E1017)</f>
        <v>1</v>
      </c>
      <c r="J1017" s="113">
        <v>1010.5</v>
      </c>
      <c r="K1017" s="108">
        <v>10870</v>
      </c>
      <c r="L1017" s="108">
        <v>0</v>
      </c>
      <c r="M1017">
        <v>0</v>
      </c>
      <c r="N1017">
        <v>0</v>
      </c>
      <c r="O1017">
        <v>0</v>
      </c>
      <c r="P1017">
        <v>95</v>
      </c>
      <c r="T1017" s="185">
        <f t="shared" si="722"/>
        <v>0</v>
      </c>
      <c r="U1017" s="185">
        <f t="shared" si="723"/>
        <v>0</v>
      </c>
      <c r="V1017" s="102">
        <f t="shared" si="724"/>
        <v>10870</v>
      </c>
      <c r="W1017">
        <f>IF(V1017+O1017&gt;VLOOKUP(E1017,'Coincident Peak'!$C$22:$I$33,7),0,1)</f>
        <v>1</v>
      </c>
      <c r="X1017" s="421">
        <f>IF((AND(E1017=MONTH(VLOOKUP('Time Series Data'!E1017,'Coincident Peak'!$C$5:$D$16,2)),F1017=DAY(VLOOKUP('Time Series Data'!E1017,'Coincident Peak'!$C$5:$D$16,2)),IF(AND(G1017&lt;=HOUR(VLOOKUP('Time Series Data'!E1017,'Coincident Peak'!$C$5:$E$16,3))+Values!$E$5,G1017&gt;=HOUR(VLOOKUP('Time Series Data'!E1017,'Coincident Peak'!$C$5:$E$16,3))-Values!$E$5),"TRUE","FALSE"))),BatteryPower,0)</f>
        <v>0</v>
      </c>
      <c r="Y1017" s="185">
        <f>IF((AND(E1017=MONTH(VLOOKUP('Time Series Data'!E1017,'Coincident Peak'!$C$5:$D$16,2)),F1017=DAY(VLOOKUP('Time Series Data'!E1017,'Coincident Peak'!$C$5:$D$16,2)))),0,N1017)</f>
        <v>0</v>
      </c>
      <c r="Z1017" s="185">
        <f>IF((AND(E1017=MONTH(VLOOKUP('Time Series Data'!E1017,'Coincident Peak'!$C$5:$D$16,2)),F1017=DAY(VLOOKUP('Time Series Data'!E1017,'Coincident Peak'!$C$5:$D$16,2)),IF(AND(G1017&lt;=HOUR(VLOOKUP('Time Series Data'!E1017,'Coincident Peak'!$C$5:$E$16,3))+Values!$E$5,G1017&gt;=HOUR(VLOOKUP('Time Series Data'!E1017,'Coincident Peak'!$C$5:$E$16,3))-Values!$E$5),"TRUE","FALSE"))),BatteryPower,Y1017)</f>
        <v>0</v>
      </c>
      <c r="AA1017" s="185">
        <f>IF((AND(E1017=MONTH(VLOOKUP('Time Series Data'!E1017,'Coincident Peak'!$C$5:$D$16,2)),F1017=DAY(VLOOKUP('Time Series Data'!E1017,'Coincident Peak'!$C$5:$D$16,2))-1)),VLOOKUP(E1017,'Coincident Peak'!$C$5:$N$16,11)*Z1017,Z1017)</f>
        <v>0</v>
      </c>
      <c r="AB1017" s="185">
        <f>IF((AND(E1017=MONTH(VLOOKUP('Time Series Data'!E1017,'Coincident Peak'!$C$5:$D$16,2)),F1017=DAY(VLOOKUP('Time Series Data'!E1017,'Coincident Peak'!$C$5:$D$16,2))+1)),VLOOKUP(E1017,'Coincident Peak'!$C$5:$N$16,12)*AA1017,AA1017)</f>
        <v>0</v>
      </c>
      <c r="AC1017" s="185">
        <f>IF((AND(E1017=MONTH(VLOOKUP('Time Series Data'!E1017,'Coincident Peak'!$C$5:$D$16,2)),F1017=DAY(VLOOKUP('Time Series Data'!E1017,'Coincident Peak'!$C$5:$D$16,2)))),0,O1017)</f>
        <v>0</v>
      </c>
      <c r="AD1017" s="185">
        <f>IF((AND(E1017=MONTH(VLOOKUP('Time Series Data'!E1017,'Coincident Peak'!$C$5:$D$16,2)),F1017=DAY(VLOOKUP('Time Series Data'!E1017,'Coincident Peak'!$C$5:$D$16,2))-1)),VLOOKUP(E1017,'Coincident Peak'!$C$5:$N$16,11)*AC1017,AC1017)</f>
        <v>0</v>
      </c>
      <c r="AE1017" s="185">
        <f>IF((AND(E1017=MONTH(VLOOKUP('Time Series Data'!E1017,'Coincident Peak'!$C$5:$D$16,2)),F1017=DAY(VLOOKUP('Time Series Data'!E1017,'Coincident Peak'!$C$5:$D$16,2))+1)),VLOOKUP(E1017,'Coincident Peak'!$C$5:$N$16,12)*AD1017,AD1017)</f>
        <v>0</v>
      </c>
      <c r="AF1017" s="102">
        <f t="shared" si="725"/>
        <v>10870</v>
      </c>
      <c r="AG1017" s="185">
        <f>IF((AND(E1017=MONTH(VLOOKUP('Time Series Data'!E1017,'Coincident Peak'!$C$5:$D$16,2)),F1017=DAY(VLOOKUP('Time Series Data'!E1017,'Coincident Peak'!$C$5:$D$16,2)))),U1017,O1017)</f>
        <v>0</v>
      </c>
      <c r="AH1017" s="102">
        <f t="shared" si="727"/>
        <v>10870</v>
      </c>
      <c r="AL1017" s="102"/>
    </row>
    <row r="1018" spans="1:38" x14ac:dyDescent="0.2">
      <c r="A1018" s="77"/>
      <c r="B1018" s="77">
        <f t="shared" si="719"/>
        <v>43508.125</v>
      </c>
      <c r="C1018" s="112">
        <f t="shared" si="720"/>
        <v>43508</v>
      </c>
      <c r="D1018" s="106">
        <f t="shared" si="726"/>
        <v>10874</v>
      </c>
      <c r="E1018" s="469">
        <v>2</v>
      </c>
      <c r="F1018" s="469">
        <v>12</v>
      </c>
      <c r="G1018" s="110">
        <v>3</v>
      </c>
      <c r="H1018" s="110">
        <f t="shared" si="721"/>
        <v>2</v>
      </c>
      <c r="I1018" s="110" cm="1">
        <f t="array" ref="I1018">INDEX(Values!$V$6:$AG$29,'Time Series Data'!G1018+1,'Time Series Data'!E1018)</f>
        <v>1</v>
      </c>
      <c r="J1018" s="113">
        <v>1011.5</v>
      </c>
      <c r="K1018" s="108">
        <v>10874</v>
      </c>
      <c r="L1018" s="108">
        <v>0</v>
      </c>
      <c r="M1018">
        <v>0</v>
      </c>
      <c r="N1018">
        <v>0</v>
      </c>
      <c r="O1018">
        <v>0</v>
      </c>
      <c r="P1018">
        <v>95</v>
      </c>
      <c r="T1018" s="185">
        <f t="shared" si="722"/>
        <v>0</v>
      </c>
      <c r="U1018" s="185">
        <f t="shared" si="723"/>
        <v>0</v>
      </c>
      <c r="V1018" s="102">
        <f t="shared" si="724"/>
        <v>10874</v>
      </c>
      <c r="W1018">
        <f>IF(V1018+O1018&gt;VLOOKUP(E1018,'Coincident Peak'!$C$22:$I$33,7),0,1)</f>
        <v>1</v>
      </c>
      <c r="X1018" s="421">
        <f>IF((AND(E1018=MONTH(VLOOKUP('Time Series Data'!E1018,'Coincident Peak'!$C$5:$D$16,2)),F1018=DAY(VLOOKUP('Time Series Data'!E1018,'Coincident Peak'!$C$5:$D$16,2)),IF(AND(G1018&lt;=HOUR(VLOOKUP('Time Series Data'!E1018,'Coincident Peak'!$C$5:$E$16,3))+Values!$E$5,G1018&gt;=HOUR(VLOOKUP('Time Series Data'!E1018,'Coincident Peak'!$C$5:$E$16,3))-Values!$E$5),"TRUE","FALSE"))),BatteryPower,0)</f>
        <v>0</v>
      </c>
      <c r="Y1018" s="185">
        <f>IF((AND(E1018=MONTH(VLOOKUP('Time Series Data'!E1018,'Coincident Peak'!$C$5:$D$16,2)),F1018=DAY(VLOOKUP('Time Series Data'!E1018,'Coincident Peak'!$C$5:$D$16,2)))),0,N1018)</f>
        <v>0</v>
      </c>
      <c r="Z1018" s="185">
        <f>IF((AND(E1018=MONTH(VLOOKUP('Time Series Data'!E1018,'Coincident Peak'!$C$5:$D$16,2)),F1018=DAY(VLOOKUP('Time Series Data'!E1018,'Coincident Peak'!$C$5:$D$16,2)),IF(AND(G1018&lt;=HOUR(VLOOKUP('Time Series Data'!E1018,'Coincident Peak'!$C$5:$E$16,3))+Values!$E$5,G1018&gt;=HOUR(VLOOKUP('Time Series Data'!E1018,'Coincident Peak'!$C$5:$E$16,3))-Values!$E$5),"TRUE","FALSE"))),BatteryPower,Y1018)</f>
        <v>0</v>
      </c>
      <c r="AA1018" s="185">
        <f>IF((AND(E1018=MONTH(VLOOKUP('Time Series Data'!E1018,'Coincident Peak'!$C$5:$D$16,2)),F1018=DAY(VLOOKUP('Time Series Data'!E1018,'Coincident Peak'!$C$5:$D$16,2))-1)),VLOOKUP(E1018,'Coincident Peak'!$C$5:$N$16,11)*Z1018,Z1018)</f>
        <v>0</v>
      </c>
      <c r="AB1018" s="185">
        <f>IF((AND(E1018=MONTH(VLOOKUP('Time Series Data'!E1018,'Coincident Peak'!$C$5:$D$16,2)),F1018=DAY(VLOOKUP('Time Series Data'!E1018,'Coincident Peak'!$C$5:$D$16,2))+1)),VLOOKUP(E1018,'Coincident Peak'!$C$5:$N$16,12)*AA1018,AA1018)</f>
        <v>0</v>
      </c>
      <c r="AC1018" s="185">
        <f>IF((AND(E1018=MONTH(VLOOKUP('Time Series Data'!E1018,'Coincident Peak'!$C$5:$D$16,2)),F1018=DAY(VLOOKUP('Time Series Data'!E1018,'Coincident Peak'!$C$5:$D$16,2)))),0,O1018)</f>
        <v>0</v>
      </c>
      <c r="AD1018" s="185">
        <f>IF((AND(E1018=MONTH(VLOOKUP('Time Series Data'!E1018,'Coincident Peak'!$C$5:$D$16,2)),F1018=DAY(VLOOKUP('Time Series Data'!E1018,'Coincident Peak'!$C$5:$D$16,2))-1)),VLOOKUP(E1018,'Coincident Peak'!$C$5:$N$16,11)*AC1018,AC1018)</f>
        <v>0</v>
      </c>
      <c r="AE1018" s="185">
        <f>IF((AND(E1018=MONTH(VLOOKUP('Time Series Data'!E1018,'Coincident Peak'!$C$5:$D$16,2)),F1018=DAY(VLOOKUP('Time Series Data'!E1018,'Coincident Peak'!$C$5:$D$16,2))+1)),VLOOKUP(E1018,'Coincident Peak'!$C$5:$N$16,12)*AD1018,AD1018)</f>
        <v>0</v>
      </c>
      <c r="AF1018" s="102">
        <f t="shared" si="725"/>
        <v>10874</v>
      </c>
      <c r="AG1018" s="185">
        <f>IF((AND(E1018=MONTH(VLOOKUP('Time Series Data'!E1018,'Coincident Peak'!$C$5:$D$16,2)),F1018=DAY(VLOOKUP('Time Series Data'!E1018,'Coincident Peak'!$C$5:$D$16,2)))),U1018,O1018)</f>
        <v>0</v>
      </c>
      <c r="AH1018" s="102">
        <f t="shared" si="727"/>
        <v>10874</v>
      </c>
      <c r="AL1018" s="102"/>
    </row>
    <row r="1019" spans="1:38" x14ac:dyDescent="0.2">
      <c r="A1019" s="77"/>
      <c r="B1019" s="77">
        <f t="shared" si="719"/>
        <v>43508.166666666664</v>
      </c>
      <c r="C1019" s="112">
        <f t="shared" si="720"/>
        <v>43508</v>
      </c>
      <c r="D1019" s="106">
        <f t="shared" si="726"/>
        <v>11314</v>
      </c>
      <c r="E1019" s="469">
        <v>2</v>
      </c>
      <c r="F1019" s="469">
        <v>12</v>
      </c>
      <c r="G1019" s="110">
        <v>4</v>
      </c>
      <c r="H1019" s="110">
        <f t="shared" si="721"/>
        <v>2</v>
      </c>
      <c r="I1019" s="110" cm="1">
        <f t="array" ref="I1019">INDEX(Values!$V$6:$AG$29,'Time Series Data'!G1019+1,'Time Series Data'!E1019)</f>
        <v>1</v>
      </c>
      <c r="J1019" s="113">
        <v>1012.5</v>
      </c>
      <c r="K1019" s="108">
        <v>11314</v>
      </c>
      <c r="L1019" s="108">
        <v>0</v>
      </c>
      <c r="M1019">
        <v>0</v>
      </c>
      <c r="N1019">
        <v>0</v>
      </c>
      <c r="O1019">
        <v>0</v>
      </c>
      <c r="P1019">
        <v>95</v>
      </c>
      <c r="T1019" s="185">
        <f t="shared" si="722"/>
        <v>0</v>
      </c>
      <c r="U1019" s="185">
        <f t="shared" si="723"/>
        <v>0</v>
      </c>
      <c r="V1019" s="102">
        <f t="shared" si="724"/>
        <v>11314</v>
      </c>
      <c r="W1019">
        <f>IF(V1019+O1019&gt;VLOOKUP(E1019,'Coincident Peak'!$C$22:$I$33,7),0,1)</f>
        <v>1</v>
      </c>
      <c r="X1019" s="421">
        <f>IF((AND(E1019=MONTH(VLOOKUP('Time Series Data'!E1019,'Coincident Peak'!$C$5:$D$16,2)),F1019=DAY(VLOOKUP('Time Series Data'!E1019,'Coincident Peak'!$C$5:$D$16,2)),IF(AND(G1019&lt;=HOUR(VLOOKUP('Time Series Data'!E1019,'Coincident Peak'!$C$5:$E$16,3))+Values!$E$5,G1019&gt;=HOUR(VLOOKUP('Time Series Data'!E1019,'Coincident Peak'!$C$5:$E$16,3))-Values!$E$5),"TRUE","FALSE"))),BatteryPower,0)</f>
        <v>0</v>
      </c>
      <c r="Y1019" s="185">
        <f>IF((AND(E1019=MONTH(VLOOKUP('Time Series Data'!E1019,'Coincident Peak'!$C$5:$D$16,2)),F1019=DAY(VLOOKUP('Time Series Data'!E1019,'Coincident Peak'!$C$5:$D$16,2)))),0,N1019)</f>
        <v>0</v>
      </c>
      <c r="Z1019" s="185">
        <f>IF((AND(E1019=MONTH(VLOOKUP('Time Series Data'!E1019,'Coincident Peak'!$C$5:$D$16,2)),F1019=DAY(VLOOKUP('Time Series Data'!E1019,'Coincident Peak'!$C$5:$D$16,2)),IF(AND(G1019&lt;=HOUR(VLOOKUP('Time Series Data'!E1019,'Coincident Peak'!$C$5:$E$16,3))+Values!$E$5,G1019&gt;=HOUR(VLOOKUP('Time Series Data'!E1019,'Coincident Peak'!$C$5:$E$16,3))-Values!$E$5),"TRUE","FALSE"))),BatteryPower,Y1019)</f>
        <v>0</v>
      </c>
      <c r="AA1019" s="185">
        <f>IF((AND(E1019=MONTH(VLOOKUP('Time Series Data'!E1019,'Coincident Peak'!$C$5:$D$16,2)),F1019=DAY(VLOOKUP('Time Series Data'!E1019,'Coincident Peak'!$C$5:$D$16,2))-1)),VLOOKUP(E1019,'Coincident Peak'!$C$5:$N$16,11)*Z1019,Z1019)</f>
        <v>0</v>
      </c>
      <c r="AB1019" s="185">
        <f>IF((AND(E1019=MONTH(VLOOKUP('Time Series Data'!E1019,'Coincident Peak'!$C$5:$D$16,2)),F1019=DAY(VLOOKUP('Time Series Data'!E1019,'Coincident Peak'!$C$5:$D$16,2))+1)),VLOOKUP(E1019,'Coincident Peak'!$C$5:$N$16,12)*AA1019,AA1019)</f>
        <v>0</v>
      </c>
      <c r="AC1019" s="185">
        <f>IF((AND(E1019=MONTH(VLOOKUP('Time Series Data'!E1019,'Coincident Peak'!$C$5:$D$16,2)),F1019=DAY(VLOOKUP('Time Series Data'!E1019,'Coincident Peak'!$C$5:$D$16,2)))),0,O1019)</f>
        <v>0</v>
      </c>
      <c r="AD1019" s="185">
        <f>IF((AND(E1019=MONTH(VLOOKUP('Time Series Data'!E1019,'Coincident Peak'!$C$5:$D$16,2)),F1019=DAY(VLOOKUP('Time Series Data'!E1019,'Coincident Peak'!$C$5:$D$16,2))-1)),VLOOKUP(E1019,'Coincident Peak'!$C$5:$N$16,11)*AC1019,AC1019)</f>
        <v>0</v>
      </c>
      <c r="AE1019" s="185">
        <f>IF((AND(E1019=MONTH(VLOOKUP('Time Series Data'!E1019,'Coincident Peak'!$C$5:$D$16,2)),F1019=DAY(VLOOKUP('Time Series Data'!E1019,'Coincident Peak'!$C$5:$D$16,2))+1)),VLOOKUP(E1019,'Coincident Peak'!$C$5:$N$16,12)*AD1019,AD1019)</f>
        <v>0</v>
      </c>
      <c r="AF1019" s="102">
        <f t="shared" si="725"/>
        <v>11314</v>
      </c>
      <c r="AG1019" s="185">
        <f>IF((AND(E1019=MONTH(VLOOKUP('Time Series Data'!E1019,'Coincident Peak'!$C$5:$D$16,2)),F1019=DAY(VLOOKUP('Time Series Data'!E1019,'Coincident Peak'!$C$5:$D$16,2)))),U1019,O1019)</f>
        <v>0</v>
      </c>
      <c r="AH1019" s="102">
        <f t="shared" si="727"/>
        <v>11314</v>
      </c>
      <c r="AL1019" s="102"/>
    </row>
    <row r="1020" spans="1:38" x14ac:dyDescent="0.2">
      <c r="A1020" s="77"/>
      <c r="B1020" s="77">
        <f t="shared" si="719"/>
        <v>43508.208333333336</v>
      </c>
      <c r="C1020" s="112">
        <f t="shared" si="720"/>
        <v>43508</v>
      </c>
      <c r="D1020" s="106">
        <f t="shared" si="726"/>
        <v>12763</v>
      </c>
      <c r="E1020" s="469">
        <v>2</v>
      </c>
      <c r="F1020" s="469">
        <v>12</v>
      </c>
      <c r="G1020" s="110">
        <v>5</v>
      </c>
      <c r="H1020" s="110">
        <f t="shared" si="721"/>
        <v>2</v>
      </c>
      <c r="I1020" s="110" cm="1">
        <f t="array" ref="I1020">INDEX(Values!$V$6:$AG$29,'Time Series Data'!G1020+1,'Time Series Data'!E1020)</f>
        <v>1</v>
      </c>
      <c r="J1020" s="113">
        <v>1013.5</v>
      </c>
      <c r="K1020" s="108">
        <v>12763</v>
      </c>
      <c r="L1020" s="108">
        <v>0</v>
      </c>
      <c r="M1020">
        <v>0</v>
      </c>
      <c r="N1020">
        <v>0</v>
      </c>
      <c r="O1020">
        <v>0</v>
      </c>
      <c r="P1020">
        <v>95</v>
      </c>
      <c r="T1020" s="185">
        <f t="shared" si="722"/>
        <v>0</v>
      </c>
      <c r="U1020" s="185">
        <f t="shared" si="723"/>
        <v>0</v>
      </c>
      <c r="V1020" s="102">
        <f t="shared" si="724"/>
        <v>12763</v>
      </c>
      <c r="W1020">
        <f>IF(V1020+O1020&gt;VLOOKUP(E1020,'Coincident Peak'!$C$22:$I$33,7),0,1)</f>
        <v>1</v>
      </c>
      <c r="X1020" s="421">
        <f>IF((AND(E1020=MONTH(VLOOKUP('Time Series Data'!E1020,'Coincident Peak'!$C$5:$D$16,2)),F1020=DAY(VLOOKUP('Time Series Data'!E1020,'Coincident Peak'!$C$5:$D$16,2)),IF(AND(G1020&lt;=HOUR(VLOOKUP('Time Series Data'!E1020,'Coincident Peak'!$C$5:$E$16,3))+Values!$E$5,G1020&gt;=HOUR(VLOOKUP('Time Series Data'!E1020,'Coincident Peak'!$C$5:$E$16,3))-Values!$E$5),"TRUE","FALSE"))),BatteryPower,0)</f>
        <v>0</v>
      </c>
      <c r="Y1020" s="185">
        <f>IF((AND(E1020=MONTH(VLOOKUP('Time Series Data'!E1020,'Coincident Peak'!$C$5:$D$16,2)),F1020=DAY(VLOOKUP('Time Series Data'!E1020,'Coincident Peak'!$C$5:$D$16,2)))),0,N1020)</f>
        <v>0</v>
      </c>
      <c r="Z1020" s="185">
        <f>IF((AND(E1020=MONTH(VLOOKUP('Time Series Data'!E1020,'Coincident Peak'!$C$5:$D$16,2)),F1020=DAY(VLOOKUP('Time Series Data'!E1020,'Coincident Peak'!$C$5:$D$16,2)),IF(AND(G1020&lt;=HOUR(VLOOKUP('Time Series Data'!E1020,'Coincident Peak'!$C$5:$E$16,3))+Values!$E$5,G1020&gt;=HOUR(VLOOKUP('Time Series Data'!E1020,'Coincident Peak'!$C$5:$E$16,3))-Values!$E$5),"TRUE","FALSE"))),BatteryPower,Y1020)</f>
        <v>0</v>
      </c>
      <c r="AA1020" s="185">
        <f>IF((AND(E1020=MONTH(VLOOKUP('Time Series Data'!E1020,'Coincident Peak'!$C$5:$D$16,2)),F1020=DAY(VLOOKUP('Time Series Data'!E1020,'Coincident Peak'!$C$5:$D$16,2))-1)),VLOOKUP(E1020,'Coincident Peak'!$C$5:$N$16,11)*Z1020,Z1020)</f>
        <v>0</v>
      </c>
      <c r="AB1020" s="185">
        <f>IF((AND(E1020=MONTH(VLOOKUP('Time Series Data'!E1020,'Coincident Peak'!$C$5:$D$16,2)),F1020=DAY(VLOOKUP('Time Series Data'!E1020,'Coincident Peak'!$C$5:$D$16,2))+1)),VLOOKUP(E1020,'Coincident Peak'!$C$5:$N$16,12)*AA1020,AA1020)</f>
        <v>0</v>
      </c>
      <c r="AC1020" s="185">
        <f>IF((AND(E1020=MONTH(VLOOKUP('Time Series Data'!E1020,'Coincident Peak'!$C$5:$D$16,2)),F1020=DAY(VLOOKUP('Time Series Data'!E1020,'Coincident Peak'!$C$5:$D$16,2)))),0,O1020)</f>
        <v>0</v>
      </c>
      <c r="AD1020" s="185">
        <f>IF((AND(E1020=MONTH(VLOOKUP('Time Series Data'!E1020,'Coincident Peak'!$C$5:$D$16,2)),F1020=DAY(VLOOKUP('Time Series Data'!E1020,'Coincident Peak'!$C$5:$D$16,2))-1)),VLOOKUP(E1020,'Coincident Peak'!$C$5:$N$16,11)*AC1020,AC1020)</f>
        <v>0</v>
      </c>
      <c r="AE1020" s="185">
        <f>IF((AND(E1020=MONTH(VLOOKUP('Time Series Data'!E1020,'Coincident Peak'!$C$5:$D$16,2)),F1020=DAY(VLOOKUP('Time Series Data'!E1020,'Coincident Peak'!$C$5:$D$16,2))+1)),VLOOKUP(E1020,'Coincident Peak'!$C$5:$N$16,12)*AD1020,AD1020)</f>
        <v>0</v>
      </c>
      <c r="AF1020" s="102">
        <f t="shared" si="725"/>
        <v>12763</v>
      </c>
      <c r="AG1020" s="185">
        <f>IF((AND(E1020=MONTH(VLOOKUP('Time Series Data'!E1020,'Coincident Peak'!$C$5:$D$16,2)),F1020=DAY(VLOOKUP('Time Series Data'!E1020,'Coincident Peak'!$C$5:$D$16,2)))),U1020,O1020)</f>
        <v>0</v>
      </c>
      <c r="AH1020" s="102">
        <f t="shared" si="727"/>
        <v>12763</v>
      </c>
      <c r="AL1020" s="102"/>
    </row>
    <row r="1021" spans="1:38" x14ac:dyDescent="0.2">
      <c r="A1021" s="77"/>
      <c r="B1021" s="77">
        <f t="shared" si="719"/>
        <v>43508.25</v>
      </c>
      <c r="C1021" s="112">
        <f t="shared" si="720"/>
        <v>43508</v>
      </c>
      <c r="D1021" s="106">
        <f t="shared" si="726"/>
        <v>14757</v>
      </c>
      <c r="E1021" s="469">
        <v>2</v>
      </c>
      <c r="F1021" s="469">
        <v>12</v>
      </c>
      <c r="G1021" s="110">
        <v>6</v>
      </c>
      <c r="H1021" s="110">
        <f t="shared" si="721"/>
        <v>2</v>
      </c>
      <c r="I1021" s="110" cm="1">
        <f t="array" ref="I1021">INDEX(Values!$V$6:$AG$29,'Time Series Data'!G1021+1,'Time Series Data'!E1021)</f>
        <v>1</v>
      </c>
      <c r="J1021" s="113">
        <v>1014.5</v>
      </c>
      <c r="K1021" s="108">
        <v>14757</v>
      </c>
      <c r="L1021" s="108">
        <v>0</v>
      </c>
      <c r="M1021">
        <v>0</v>
      </c>
      <c r="N1021">
        <v>0</v>
      </c>
      <c r="O1021">
        <v>0</v>
      </c>
      <c r="P1021">
        <v>95</v>
      </c>
      <c r="T1021" s="185">
        <f t="shared" si="722"/>
        <v>0</v>
      </c>
      <c r="U1021" s="185">
        <f t="shared" si="723"/>
        <v>0</v>
      </c>
      <c r="V1021" s="102">
        <f t="shared" si="724"/>
        <v>14757</v>
      </c>
      <c r="W1021">
        <f>IF(V1021+O1021&gt;VLOOKUP(E1021,'Coincident Peak'!$C$22:$I$33,7),0,1)</f>
        <v>1</v>
      </c>
      <c r="X1021" s="421">
        <f>IF((AND(E1021=MONTH(VLOOKUP('Time Series Data'!E1021,'Coincident Peak'!$C$5:$D$16,2)),F1021=DAY(VLOOKUP('Time Series Data'!E1021,'Coincident Peak'!$C$5:$D$16,2)),IF(AND(G1021&lt;=HOUR(VLOOKUP('Time Series Data'!E1021,'Coincident Peak'!$C$5:$E$16,3))+Values!$E$5,G1021&gt;=HOUR(VLOOKUP('Time Series Data'!E1021,'Coincident Peak'!$C$5:$E$16,3))-Values!$E$5),"TRUE","FALSE"))),BatteryPower,0)</f>
        <v>0</v>
      </c>
      <c r="Y1021" s="185">
        <f>IF((AND(E1021=MONTH(VLOOKUP('Time Series Data'!E1021,'Coincident Peak'!$C$5:$D$16,2)),F1021=DAY(VLOOKUP('Time Series Data'!E1021,'Coincident Peak'!$C$5:$D$16,2)))),0,N1021)</f>
        <v>0</v>
      </c>
      <c r="Z1021" s="185">
        <f>IF((AND(E1021=MONTH(VLOOKUP('Time Series Data'!E1021,'Coincident Peak'!$C$5:$D$16,2)),F1021=DAY(VLOOKUP('Time Series Data'!E1021,'Coincident Peak'!$C$5:$D$16,2)),IF(AND(G1021&lt;=HOUR(VLOOKUP('Time Series Data'!E1021,'Coincident Peak'!$C$5:$E$16,3))+Values!$E$5,G1021&gt;=HOUR(VLOOKUP('Time Series Data'!E1021,'Coincident Peak'!$C$5:$E$16,3))-Values!$E$5),"TRUE","FALSE"))),BatteryPower,Y1021)</f>
        <v>0</v>
      </c>
      <c r="AA1021" s="185">
        <f>IF((AND(E1021=MONTH(VLOOKUP('Time Series Data'!E1021,'Coincident Peak'!$C$5:$D$16,2)),F1021=DAY(VLOOKUP('Time Series Data'!E1021,'Coincident Peak'!$C$5:$D$16,2))-1)),VLOOKUP(E1021,'Coincident Peak'!$C$5:$N$16,11)*Z1021,Z1021)</f>
        <v>0</v>
      </c>
      <c r="AB1021" s="185">
        <f>IF((AND(E1021=MONTH(VLOOKUP('Time Series Data'!E1021,'Coincident Peak'!$C$5:$D$16,2)),F1021=DAY(VLOOKUP('Time Series Data'!E1021,'Coincident Peak'!$C$5:$D$16,2))+1)),VLOOKUP(E1021,'Coincident Peak'!$C$5:$N$16,12)*AA1021,AA1021)</f>
        <v>0</v>
      </c>
      <c r="AC1021" s="185">
        <f>IF((AND(E1021=MONTH(VLOOKUP('Time Series Data'!E1021,'Coincident Peak'!$C$5:$D$16,2)),F1021=DAY(VLOOKUP('Time Series Data'!E1021,'Coincident Peak'!$C$5:$D$16,2)))),0,O1021)</f>
        <v>0</v>
      </c>
      <c r="AD1021" s="185">
        <f>IF((AND(E1021=MONTH(VLOOKUP('Time Series Data'!E1021,'Coincident Peak'!$C$5:$D$16,2)),F1021=DAY(VLOOKUP('Time Series Data'!E1021,'Coincident Peak'!$C$5:$D$16,2))-1)),VLOOKUP(E1021,'Coincident Peak'!$C$5:$N$16,11)*AC1021,AC1021)</f>
        <v>0</v>
      </c>
      <c r="AE1021" s="185">
        <f>IF((AND(E1021=MONTH(VLOOKUP('Time Series Data'!E1021,'Coincident Peak'!$C$5:$D$16,2)),F1021=DAY(VLOOKUP('Time Series Data'!E1021,'Coincident Peak'!$C$5:$D$16,2))+1)),VLOOKUP(E1021,'Coincident Peak'!$C$5:$N$16,12)*AD1021,AD1021)</f>
        <v>0</v>
      </c>
      <c r="AF1021" s="102">
        <f t="shared" si="725"/>
        <v>14757</v>
      </c>
      <c r="AG1021" s="185">
        <f>IF((AND(E1021=MONTH(VLOOKUP('Time Series Data'!E1021,'Coincident Peak'!$C$5:$D$16,2)),F1021=DAY(VLOOKUP('Time Series Data'!E1021,'Coincident Peak'!$C$5:$D$16,2)))),U1021,O1021)</f>
        <v>0</v>
      </c>
      <c r="AH1021" s="102">
        <f t="shared" si="727"/>
        <v>14757</v>
      </c>
      <c r="AL1021" s="102"/>
    </row>
    <row r="1022" spans="1:38" x14ac:dyDescent="0.2">
      <c r="A1022" s="77"/>
      <c r="B1022" s="77">
        <f t="shared" si="719"/>
        <v>43508.291666666664</v>
      </c>
      <c r="C1022" s="112">
        <f t="shared" si="720"/>
        <v>43508</v>
      </c>
      <c r="D1022" s="106">
        <f t="shared" si="726"/>
        <v>14444</v>
      </c>
      <c r="E1022" s="469">
        <v>2</v>
      </c>
      <c r="F1022" s="469">
        <v>12</v>
      </c>
      <c r="G1022" s="110">
        <v>7</v>
      </c>
      <c r="H1022" s="110">
        <f t="shared" si="721"/>
        <v>2</v>
      </c>
      <c r="I1022" s="110" cm="1">
        <f t="array" ref="I1022">INDEX(Values!$V$6:$AG$29,'Time Series Data'!G1022+1,'Time Series Data'!E1022)</f>
        <v>1</v>
      </c>
      <c r="J1022" s="113">
        <v>1015.5</v>
      </c>
      <c r="K1022" s="108">
        <v>14444</v>
      </c>
      <c r="L1022" s="108">
        <v>0</v>
      </c>
      <c r="M1022">
        <v>0</v>
      </c>
      <c r="N1022">
        <v>0</v>
      </c>
      <c r="O1022">
        <v>0.89821600000000001</v>
      </c>
      <c r="P1022">
        <v>95</v>
      </c>
      <c r="T1022" s="185">
        <f t="shared" si="722"/>
        <v>0</v>
      </c>
      <c r="U1022" s="185">
        <f t="shared" si="723"/>
        <v>0.89821600000000001</v>
      </c>
      <c r="V1022" s="102">
        <f t="shared" si="724"/>
        <v>14443.101784</v>
      </c>
      <c r="W1022">
        <f>IF(V1022+O1022&gt;VLOOKUP(E1022,'Coincident Peak'!$C$22:$I$33,7),0,1)</f>
        <v>1</v>
      </c>
      <c r="X1022" s="421">
        <f>IF((AND(E1022=MONTH(VLOOKUP('Time Series Data'!E1022,'Coincident Peak'!$C$5:$D$16,2)),F1022=DAY(VLOOKUP('Time Series Data'!E1022,'Coincident Peak'!$C$5:$D$16,2)),IF(AND(G1022&lt;=HOUR(VLOOKUP('Time Series Data'!E1022,'Coincident Peak'!$C$5:$E$16,3))+Values!$E$5,G1022&gt;=HOUR(VLOOKUP('Time Series Data'!E1022,'Coincident Peak'!$C$5:$E$16,3))-Values!$E$5),"TRUE","FALSE"))),BatteryPower,0)</f>
        <v>0</v>
      </c>
      <c r="Y1022" s="185">
        <f>IF((AND(E1022=MONTH(VLOOKUP('Time Series Data'!E1022,'Coincident Peak'!$C$5:$D$16,2)),F1022=DAY(VLOOKUP('Time Series Data'!E1022,'Coincident Peak'!$C$5:$D$16,2)))),0,N1022)</f>
        <v>0</v>
      </c>
      <c r="Z1022" s="185">
        <f>IF((AND(E1022=MONTH(VLOOKUP('Time Series Data'!E1022,'Coincident Peak'!$C$5:$D$16,2)),F1022=DAY(VLOOKUP('Time Series Data'!E1022,'Coincident Peak'!$C$5:$D$16,2)),IF(AND(G1022&lt;=HOUR(VLOOKUP('Time Series Data'!E1022,'Coincident Peak'!$C$5:$E$16,3))+Values!$E$5,G1022&gt;=HOUR(VLOOKUP('Time Series Data'!E1022,'Coincident Peak'!$C$5:$E$16,3))-Values!$E$5),"TRUE","FALSE"))),BatteryPower,Y1022)</f>
        <v>0</v>
      </c>
      <c r="AA1022" s="185">
        <f>IF((AND(E1022=MONTH(VLOOKUP('Time Series Data'!E1022,'Coincident Peak'!$C$5:$D$16,2)),F1022=DAY(VLOOKUP('Time Series Data'!E1022,'Coincident Peak'!$C$5:$D$16,2))-1)),VLOOKUP(E1022,'Coincident Peak'!$C$5:$N$16,11)*Z1022,Z1022)</f>
        <v>0</v>
      </c>
      <c r="AB1022" s="185">
        <f>IF((AND(E1022=MONTH(VLOOKUP('Time Series Data'!E1022,'Coincident Peak'!$C$5:$D$16,2)),F1022=DAY(VLOOKUP('Time Series Data'!E1022,'Coincident Peak'!$C$5:$D$16,2))+1)),VLOOKUP(E1022,'Coincident Peak'!$C$5:$N$16,12)*AA1022,AA1022)</f>
        <v>0</v>
      </c>
      <c r="AC1022" s="185">
        <f>IF((AND(E1022=MONTH(VLOOKUP('Time Series Data'!E1022,'Coincident Peak'!$C$5:$D$16,2)),F1022=DAY(VLOOKUP('Time Series Data'!E1022,'Coincident Peak'!$C$5:$D$16,2)))),0,O1022)</f>
        <v>0.89821600000000001</v>
      </c>
      <c r="AD1022" s="185">
        <f>IF((AND(E1022=MONTH(VLOOKUP('Time Series Data'!E1022,'Coincident Peak'!$C$5:$D$16,2)),F1022=DAY(VLOOKUP('Time Series Data'!E1022,'Coincident Peak'!$C$5:$D$16,2))-1)),VLOOKUP(E1022,'Coincident Peak'!$C$5:$N$16,11)*AC1022,AC1022)</f>
        <v>0.89821600000000001</v>
      </c>
      <c r="AE1022" s="185">
        <f>IF((AND(E1022=MONTH(VLOOKUP('Time Series Data'!E1022,'Coincident Peak'!$C$5:$D$16,2)),F1022=DAY(VLOOKUP('Time Series Data'!E1022,'Coincident Peak'!$C$5:$D$16,2))+1)),VLOOKUP(E1022,'Coincident Peak'!$C$5:$N$16,12)*AD1022,AD1022)</f>
        <v>0.89821600000000001</v>
      </c>
      <c r="AF1022" s="102">
        <f t="shared" si="725"/>
        <v>14443.101784</v>
      </c>
      <c r="AG1022" s="185">
        <f>IF((AND(E1022=MONTH(VLOOKUP('Time Series Data'!E1022,'Coincident Peak'!$C$5:$D$16,2)),F1022=DAY(VLOOKUP('Time Series Data'!E1022,'Coincident Peak'!$C$5:$D$16,2)))),U1022,O1022)</f>
        <v>0.89821600000000001</v>
      </c>
      <c r="AH1022" s="102">
        <f t="shared" si="727"/>
        <v>14443.101784</v>
      </c>
      <c r="AL1022" s="102"/>
    </row>
    <row r="1023" spans="1:38" x14ac:dyDescent="0.2">
      <c r="A1023" s="77"/>
      <c r="B1023" s="77">
        <f t="shared" si="719"/>
        <v>43508.333333333336</v>
      </c>
      <c r="C1023" s="112">
        <f t="shared" si="720"/>
        <v>43508</v>
      </c>
      <c r="D1023" s="106">
        <f t="shared" si="726"/>
        <v>14086</v>
      </c>
      <c r="E1023" s="469">
        <v>2</v>
      </c>
      <c r="F1023" s="469">
        <v>12</v>
      </c>
      <c r="G1023" s="110">
        <v>8</v>
      </c>
      <c r="H1023" s="110">
        <f t="shared" si="721"/>
        <v>2</v>
      </c>
      <c r="I1023" s="110" cm="1">
        <f t="array" ref="I1023">INDEX(Values!$V$6:$AG$29,'Time Series Data'!G1023+1,'Time Series Data'!E1023)</f>
        <v>1</v>
      </c>
      <c r="J1023" s="113">
        <v>1016.5</v>
      </c>
      <c r="K1023" s="108">
        <v>14086</v>
      </c>
      <c r="L1023" s="108">
        <v>0</v>
      </c>
      <c r="M1023">
        <v>0</v>
      </c>
      <c r="N1023">
        <v>0</v>
      </c>
      <c r="O1023">
        <v>3.8433799999999998</v>
      </c>
      <c r="P1023">
        <v>95</v>
      </c>
      <c r="T1023" s="185">
        <f t="shared" si="722"/>
        <v>0</v>
      </c>
      <c r="U1023" s="185">
        <f t="shared" si="723"/>
        <v>3.8433799999999998</v>
      </c>
      <c r="V1023" s="102">
        <f t="shared" si="724"/>
        <v>14082.15662</v>
      </c>
      <c r="W1023">
        <f>IF(V1023+O1023&gt;VLOOKUP(E1023,'Coincident Peak'!$C$22:$I$33,7),0,1)</f>
        <v>1</v>
      </c>
      <c r="X1023" s="421">
        <f>IF((AND(E1023=MONTH(VLOOKUP('Time Series Data'!E1023,'Coincident Peak'!$C$5:$D$16,2)),F1023=DAY(VLOOKUP('Time Series Data'!E1023,'Coincident Peak'!$C$5:$D$16,2)),IF(AND(G1023&lt;=HOUR(VLOOKUP('Time Series Data'!E1023,'Coincident Peak'!$C$5:$E$16,3))+Values!$E$5,G1023&gt;=HOUR(VLOOKUP('Time Series Data'!E1023,'Coincident Peak'!$C$5:$E$16,3))-Values!$E$5),"TRUE","FALSE"))),BatteryPower,0)</f>
        <v>0</v>
      </c>
      <c r="Y1023" s="185">
        <f>IF((AND(E1023=MONTH(VLOOKUP('Time Series Data'!E1023,'Coincident Peak'!$C$5:$D$16,2)),F1023=DAY(VLOOKUP('Time Series Data'!E1023,'Coincident Peak'!$C$5:$D$16,2)))),0,N1023)</f>
        <v>0</v>
      </c>
      <c r="Z1023" s="185">
        <f>IF((AND(E1023=MONTH(VLOOKUP('Time Series Data'!E1023,'Coincident Peak'!$C$5:$D$16,2)),F1023=DAY(VLOOKUP('Time Series Data'!E1023,'Coincident Peak'!$C$5:$D$16,2)),IF(AND(G1023&lt;=HOUR(VLOOKUP('Time Series Data'!E1023,'Coincident Peak'!$C$5:$E$16,3))+Values!$E$5,G1023&gt;=HOUR(VLOOKUP('Time Series Data'!E1023,'Coincident Peak'!$C$5:$E$16,3))-Values!$E$5),"TRUE","FALSE"))),BatteryPower,Y1023)</f>
        <v>0</v>
      </c>
      <c r="AA1023" s="185">
        <f>IF((AND(E1023=MONTH(VLOOKUP('Time Series Data'!E1023,'Coincident Peak'!$C$5:$D$16,2)),F1023=DAY(VLOOKUP('Time Series Data'!E1023,'Coincident Peak'!$C$5:$D$16,2))-1)),VLOOKUP(E1023,'Coincident Peak'!$C$5:$N$16,11)*Z1023,Z1023)</f>
        <v>0</v>
      </c>
      <c r="AB1023" s="185">
        <f>IF((AND(E1023=MONTH(VLOOKUP('Time Series Data'!E1023,'Coincident Peak'!$C$5:$D$16,2)),F1023=DAY(VLOOKUP('Time Series Data'!E1023,'Coincident Peak'!$C$5:$D$16,2))+1)),VLOOKUP(E1023,'Coincident Peak'!$C$5:$N$16,12)*AA1023,AA1023)</f>
        <v>0</v>
      </c>
      <c r="AC1023" s="185">
        <f>IF((AND(E1023=MONTH(VLOOKUP('Time Series Data'!E1023,'Coincident Peak'!$C$5:$D$16,2)),F1023=DAY(VLOOKUP('Time Series Data'!E1023,'Coincident Peak'!$C$5:$D$16,2)))),0,O1023)</f>
        <v>3.8433799999999998</v>
      </c>
      <c r="AD1023" s="185">
        <f>IF((AND(E1023=MONTH(VLOOKUP('Time Series Data'!E1023,'Coincident Peak'!$C$5:$D$16,2)),F1023=DAY(VLOOKUP('Time Series Data'!E1023,'Coincident Peak'!$C$5:$D$16,2))-1)),VLOOKUP(E1023,'Coincident Peak'!$C$5:$N$16,11)*AC1023,AC1023)</f>
        <v>3.8433799999999998</v>
      </c>
      <c r="AE1023" s="185">
        <f>IF((AND(E1023=MONTH(VLOOKUP('Time Series Data'!E1023,'Coincident Peak'!$C$5:$D$16,2)),F1023=DAY(VLOOKUP('Time Series Data'!E1023,'Coincident Peak'!$C$5:$D$16,2))+1)),VLOOKUP(E1023,'Coincident Peak'!$C$5:$N$16,12)*AD1023,AD1023)</f>
        <v>3.8433799999999998</v>
      </c>
      <c r="AF1023" s="102">
        <f t="shared" si="725"/>
        <v>14082.15662</v>
      </c>
      <c r="AG1023" s="185">
        <f>IF((AND(E1023=MONTH(VLOOKUP('Time Series Data'!E1023,'Coincident Peak'!$C$5:$D$16,2)),F1023=DAY(VLOOKUP('Time Series Data'!E1023,'Coincident Peak'!$C$5:$D$16,2)))),U1023,O1023)</f>
        <v>3.8433799999999998</v>
      </c>
      <c r="AH1023" s="102">
        <f t="shared" si="727"/>
        <v>14082.15662</v>
      </c>
      <c r="AL1023" s="102"/>
    </row>
    <row r="1024" spans="1:38" x14ac:dyDescent="0.2">
      <c r="A1024" s="77"/>
      <c r="B1024" s="77">
        <f t="shared" si="719"/>
        <v>43508.375</v>
      </c>
      <c r="C1024" s="112">
        <f t="shared" si="720"/>
        <v>43508</v>
      </c>
      <c r="D1024" s="106">
        <f t="shared" si="726"/>
        <v>13952</v>
      </c>
      <c r="E1024" s="469">
        <v>2</v>
      </c>
      <c r="F1024" s="469">
        <v>12</v>
      </c>
      <c r="G1024" s="110">
        <v>9</v>
      </c>
      <c r="H1024" s="110">
        <f t="shared" si="721"/>
        <v>2</v>
      </c>
      <c r="I1024" s="110" cm="1">
        <f t="array" ref="I1024">INDEX(Values!$V$6:$AG$29,'Time Series Data'!G1024+1,'Time Series Data'!E1024)</f>
        <v>1</v>
      </c>
      <c r="J1024" s="113">
        <v>1017.5</v>
      </c>
      <c r="K1024" s="108">
        <v>13952</v>
      </c>
      <c r="L1024" s="108">
        <v>0</v>
      </c>
      <c r="M1024">
        <v>0</v>
      </c>
      <c r="N1024">
        <v>0</v>
      </c>
      <c r="O1024">
        <v>14.417899999999999</v>
      </c>
      <c r="P1024">
        <v>95</v>
      </c>
      <c r="T1024" s="185">
        <f t="shared" si="722"/>
        <v>0</v>
      </c>
      <c r="U1024" s="185">
        <f t="shared" si="723"/>
        <v>14.417899999999999</v>
      </c>
      <c r="V1024" s="102">
        <f t="shared" si="724"/>
        <v>13937.5821</v>
      </c>
      <c r="W1024">
        <f>IF(V1024+O1024&gt;VLOOKUP(E1024,'Coincident Peak'!$C$22:$I$33,7),0,1)</f>
        <v>1</v>
      </c>
      <c r="X1024" s="421">
        <f>IF((AND(E1024=MONTH(VLOOKUP('Time Series Data'!E1024,'Coincident Peak'!$C$5:$D$16,2)),F1024=DAY(VLOOKUP('Time Series Data'!E1024,'Coincident Peak'!$C$5:$D$16,2)),IF(AND(G1024&lt;=HOUR(VLOOKUP('Time Series Data'!E1024,'Coincident Peak'!$C$5:$E$16,3))+Values!$E$5,G1024&gt;=HOUR(VLOOKUP('Time Series Data'!E1024,'Coincident Peak'!$C$5:$E$16,3))-Values!$E$5),"TRUE","FALSE"))),BatteryPower,0)</f>
        <v>0</v>
      </c>
      <c r="Y1024" s="185">
        <f>IF((AND(E1024=MONTH(VLOOKUP('Time Series Data'!E1024,'Coincident Peak'!$C$5:$D$16,2)),F1024=DAY(VLOOKUP('Time Series Data'!E1024,'Coincident Peak'!$C$5:$D$16,2)))),0,N1024)</f>
        <v>0</v>
      </c>
      <c r="Z1024" s="185">
        <f>IF((AND(E1024=MONTH(VLOOKUP('Time Series Data'!E1024,'Coincident Peak'!$C$5:$D$16,2)),F1024=DAY(VLOOKUP('Time Series Data'!E1024,'Coincident Peak'!$C$5:$D$16,2)),IF(AND(G1024&lt;=HOUR(VLOOKUP('Time Series Data'!E1024,'Coincident Peak'!$C$5:$E$16,3))+Values!$E$5,G1024&gt;=HOUR(VLOOKUP('Time Series Data'!E1024,'Coincident Peak'!$C$5:$E$16,3))-Values!$E$5),"TRUE","FALSE"))),BatteryPower,Y1024)</f>
        <v>0</v>
      </c>
      <c r="AA1024" s="185">
        <f>IF((AND(E1024=MONTH(VLOOKUP('Time Series Data'!E1024,'Coincident Peak'!$C$5:$D$16,2)),F1024=DAY(VLOOKUP('Time Series Data'!E1024,'Coincident Peak'!$C$5:$D$16,2))-1)),VLOOKUP(E1024,'Coincident Peak'!$C$5:$N$16,11)*Z1024,Z1024)</f>
        <v>0</v>
      </c>
      <c r="AB1024" s="185">
        <f>IF((AND(E1024=MONTH(VLOOKUP('Time Series Data'!E1024,'Coincident Peak'!$C$5:$D$16,2)),F1024=DAY(VLOOKUP('Time Series Data'!E1024,'Coincident Peak'!$C$5:$D$16,2))+1)),VLOOKUP(E1024,'Coincident Peak'!$C$5:$N$16,12)*AA1024,AA1024)</f>
        <v>0</v>
      </c>
      <c r="AC1024" s="185">
        <f>IF((AND(E1024=MONTH(VLOOKUP('Time Series Data'!E1024,'Coincident Peak'!$C$5:$D$16,2)),F1024=DAY(VLOOKUP('Time Series Data'!E1024,'Coincident Peak'!$C$5:$D$16,2)))),0,O1024)</f>
        <v>14.417899999999999</v>
      </c>
      <c r="AD1024" s="185">
        <f>IF((AND(E1024=MONTH(VLOOKUP('Time Series Data'!E1024,'Coincident Peak'!$C$5:$D$16,2)),F1024=DAY(VLOOKUP('Time Series Data'!E1024,'Coincident Peak'!$C$5:$D$16,2))-1)),VLOOKUP(E1024,'Coincident Peak'!$C$5:$N$16,11)*AC1024,AC1024)</f>
        <v>14.417899999999999</v>
      </c>
      <c r="AE1024" s="185">
        <f>IF((AND(E1024=MONTH(VLOOKUP('Time Series Data'!E1024,'Coincident Peak'!$C$5:$D$16,2)),F1024=DAY(VLOOKUP('Time Series Data'!E1024,'Coincident Peak'!$C$5:$D$16,2))+1)),VLOOKUP(E1024,'Coincident Peak'!$C$5:$N$16,12)*AD1024,AD1024)</f>
        <v>14.417899999999999</v>
      </c>
      <c r="AF1024" s="102">
        <f t="shared" si="725"/>
        <v>13937.5821</v>
      </c>
      <c r="AG1024" s="185">
        <f>IF((AND(E1024=MONTH(VLOOKUP('Time Series Data'!E1024,'Coincident Peak'!$C$5:$D$16,2)),F1024=DAY(VLOOKUP('Time Series Data'!E1024,'Coincident Peak'!$C$5:$D$16,2)))),U1024,O1024)</f>
        <v>14.417899999999999</v>
      </c>
      <c r="AH1024" s="102">
        <f t="shared" si="727"/>
        <v>13937.5821</v>
      </c>
      <c r="AL1024" s="102"/>
    </row>
    <row r="1025" spans="1:38" x14ac:dyDescent="0.2">
      <c r="A1025" s="77"/>
      <c r="B1025" s="77">
        <f t="shared" si="719"/>
        <v>43508.416666666664</v>
      </c>
      <c r="C1025" s="112">
        <f t="shared" si="720"/>
        <v>43508</v>
      </c>
      <c r="D1025" s="106">
        <f t="shared" si="726"/>
        <v>13771</v>
      </c>
      <c r="E1025" s="469">
        <v>2</v>
      </c>
      <c r="F1025" s="469">
        <v>12</v>
      </c>
      <c r="G1025" s="110">
        <v>10</v>
      </c>
      <c r="H1025" s="110">
        <f t="shared" si="721"/>
        <v>2</v>
      </c>
      <c r="I1025" s="110" cm="1">
        <f t="array" ref="I1025">INDEX(Values!$V$6:$AG$29,'Time Series Data'!G1025+1,'Time Series Data'!E1025)</f>
        <v>1</v>
      </c>
      <c r="J1025" s="113">
        <v>1018.5</v>
      </c>
      <c r="K1025" s="108">
        <v>13771</v>
      </c>
      <c r="L1025" s="108">
        <v>0</v>
      </c>
      <c r="M1025">
        <v>0</v>
      </c>
      <c r="N1025">
        <v>0</v>
      </c>
      <c r="O1025">
        <v>20.721699999999998</v>
      </c>
      <c r="P1025">
        <v>95</v>
      </c>
      <c r="T1025" s="185">
        <f t="shared" si="722"/>
        <v>0</v>
      </c>
      <c r="U1025" s="185">
        <f t="shared" si="723"/>
        <v>20.721699999999998</v>
      </c>
      <c r="V1025" s="102">
        <f t="shared" si="724"/>
        <v>13750.2783</v>
      </c>
      <c r="W1025">
        <f>IF(V1025+O1025&gt;VLOOKUP(E1025,'Coincident Peak'!$C$22:$I$33,7),0,1)</f>
        <v>1</v>
      </c>
      <c r="X1025" s="421">
        <f>IF((AND(E1025=MONTH(VLOOKUP('Time Series Data'!E1025,'Coincident Peak'!$C$5:$D$16,2)),F1025=DAY(VLOOKUP('Time Series Data'!E1025,'Coincident Peak'!$C$5:$D$16,2)),IF(AND(G1025&lt;=HOUR(VLOOKUP('Time Series Data'!E1025,'Coincident Peak'!$C$5:$E$16,3))+Values!$E$5,G1025&gt;=HOUR(VLOOKUP('Time Series Data'!E1025,'Coincident Peak'!$C$5:$E$16,3))-Values!$E$5),"TRUE","FALSE"))),BatteryPower,0)</f>
        <v>0</v>
      </c>
      <c r="Y1025" s="185">
        <f>IF((AND(E1025=MONTH(VLOOKUP('Time Series Data'!E1025,'Coincident Peak'!$C$5:$D$16,2)),F1025=DAY(VLOOKUP('Time Series Data'!E1025,'Coincident Peak'!$C$5:$D$16,2)))),0,N1025)</f>
        <v>0</v>
      </c>
      <c r="Z1025" s="185">
        <f>IF((AND(E1025=MONTH(VLOOKUP('Time Series Data'!E1025,'Coincident Peak'!$C$5:$D$16,2)),F1025=DAY(VLOOKUP('Time Series Data'!E1025,'Coincident Peak'!$C$5:$D$16,2)),IF(AND(G1025&lt;=HOUR(VLOOKUP('Time Series Data'!E1025,'Coincident Peak'!$C$5:$E$16,3))+Values!$E$5,G1025&gt;=HOUR(VLOOKUP('Time Series Data'!E1025,'Coincident Peak'!$C$5:$E$16,3))-Values!$E$5),"TRUE","FALSE"))),BatteryPower,Y1025)</f>
        <v>0</v>
      </c>
      <c r="AA1025" s="185">
        <f>IF((AND(E1025=MONTH(VLOOKUP('Time Series Data'!E1025,'Coincident Peak'!$C$5:$D$16,2)),F1025=DAY(VLOOKUP('Time Series Data'!E1025,'Coincident Peak'!$C$5:$D$16,2))-1)),VLOOKUP(E1025,'Coincident Peak'!$C$5:$N$16,11)*Z1025,Z1025)</f>
        <v>0</v>
      </c>
      <c r="AB1025" s="185">
        <f>IF((AND(E1025=MONTH(VLOOKUP('Time Series Data'!E1025,'Coincident Peak'!$C$5:$D$16,2)),F1025=DAY(VLOOKUP('Time Series Data'!E1025,'Coincident Peak'!$C$5:$D$16,2))+1)),VLOOKUP(E1025,'Coincident Peak'!$C$5:$N$16,12)*AA1025,AA1025)</f>
        <v>0</v>
      </c>
      <c r="AC1025" s="185">
        <f>IF((AND(E1025=MONTH(VLOOKUP('Time Series Data'!E1025,'Coincident Peak'!$C$5:$D$16,2)),F1025=DAY(VLOOKUP('Time Series Data'!E1025,'Coincident Peak'!$C$5:$D$16,2)))),0,O1025)</f>
        <v>20.721699999999998</v>
      </c>
      <c r="AD1025" s="185">
        <f>IF((AND(E1025=MONTH(VLOOKUP('Time Series Data'!E1025,'Coincident Peak'!$C$5:$D$16,2)),F1025=DAY(VLOOKUP('Time Series Data'!E1025,'Coincident Peak'!$C$5:$D$16,2))-1)),VLOOKUP(E1025,'Coincident Peak'!$C$5:$N$16,11)*AC1025,AC1025)</f>
        <v>20.721699999999998</v>
      </c>
      <c r="AE1025" s="185">
        <f>IF((AND(E1025=MONTH(VLOOKUP('Time Series Data'!E1025,'Coincident Peak'!$C$5:$D$16,2)),F1025=DAY(VLOOKUP('Time Series Data'!E1025,'Coincident Peak'!$C$5:$D$16,2))+1)),VLOOKUP(E1025,'Coincident Peak'!$C$5:$N$16,12)*AD1025,AD1025)</f>
        <v>20.721699999999998</v>
      </c>
      <c r="AF1025" s="102">
        <f t="shared" si="725"/>
        <v>13750.2783</v>
      </c>
      <c r="AG1025" s="185">
        <f>IF((AND(E1025=MONTH(VLOOKUP('Time Series Data'!E1025,'Coincident Peak'!$C$5:$D$16,2)),F1025=DAY(VLOOKUP('Time Series Data'!E1025,'Coincident Peak'!$C$5:$D$16,2)))),U1025,O1025)</f>
        <v>20.721699999999998</v>
      </c>
      <c r="AH1025" s="102">
        <f t="shared" si="727"/>
        <v>13750.2783</v>
      </c>
      <c r="AL1025" s="102"/>
    </row>
    <row r="1026" spans="1:38" x14ac:dyDescent="0.2">
      <c r="A1026" s="77"/>
      <c r="B1026" s="77">
        <f t="shared" si="719"/>
        <v>43508.458333333336</v>
      </c>
      <c r="C1026" s="112">
        <f t="shared" si="720"/>
        <v>43508</v>
      </c>
      <c r="D1026" s="106">
        <f t="shared" si="726"/>
        <v>13601</v>
      </c>
      <c r="E1026" s="469">
        <v>2</v>
      </c>
      <c r="F1026" s="469">
        <v>12</v>
      </c>
      <c r="G1026" s="110">
        <v>11</v>
      </c>
      <c r="H1026" s="110">
        <f t="shared" si="721"/>
        <v>2</v>
      </c>
      <c r="I1026" s="110" cm="1">
        <f t="array" ref="I1026">INDEX(Values!$V$6:$AG$29,'Time Series Data'!G1026+1,'Time Series Data'!E1026)</f>
        <v>1</v>
      </c>
      <c r="J1026" s="113">
        <v>1019.5</v>
      </c>
      <c r="K1026" s="108">
        <v>13601</v>
      </c>
      <c r="L1026" s="108">
        <v>0</v>
      </c>
      <c r="M1026">
        <v>0</v>
      </c>
      <c r="N1026">
        <v>0</v>
      </c>
      <c r="O1026">
        <v>66.235299999999995</v>
      </c>
      <c r="P1026">
        <v>95</v>
      </c>
      <c r="T1026" s="185">
        <f t="shared" si="722"/>
        <v>0</v>
      </c>
      <c r="U1026" s="185">
        <f t="shared" si="723"/>
        <v>66.235299999999995</v>
      </c>
      <c r="V1026" s="102">
        <f t="shared" si="724"/>
        <v>13534.7647</v>
      </c>
      <c r="W1026">
        <f>IF(V1026+O1026&gt;VLOOKUP(E1026,'Coincident Peak'!$C$22:$I$33,7),0,1)</f>
        <v>1</v>
      </c>
      <c r="X1026" s="421">
        <f>IF((AND(E1026=MONTH(VLOOKUP('Time Series Data'!E1026,'Coincident Peak'!$C$5:$D$16,2)),F1026=DAY(VLOOKUP('Time Series Data'!E1026,'Coincident Peak'!$C$5:$D$16,2)),IF(AND(G1026&lt;=HOUR(VLOOKUP('Time Series Data'!E1026,'Coincident Peak'!$C$5:$E$16,3))+Values!$E$5,G1026&gt;=HOUR(VLOOKUP('Time Series Data'!E1026,'Coincident Peak'!$C$5:$E$16,3))-Values!$E$5),"TRUE","FALSE"))),BatteryPower,0)</f>
        <v>0</v>
      </c>
      <c r="Y1026" s="185">
        <f>IF((AND(E1026=MONTH(VLOOKUP('Time Series Data'!E1026,'Coincident Peak'!$C$5:$D$16,2)),F1026=DAY(VLOOKUP('Time Series Data'!E1026,'Coincident Peak'!$C$5:$D$16,2)))),0,N1026)</f>
        <v>0</v>
      </c>
      <c r="Z1026" s="185">
        <f>IF((AND(E1026=MONTH(VLOOKUP('Time Series Data'!E1026,'Coincident Peak'!$C$5:$D$16,2)),F1026=DAY(VLOOKUP('Time Series Data'!E1026,'Coincident Peak'!$C$5:$D$16,2)),IF(AND(G1026&lt;=HOUR(VLOOKUP('Time Series Data'!E1026,'Coincident Peak'!$C$5:$E$16,3))+Values!$E$5,G1026&gt;=HOUR(VLOOKUP('Time Series Data'!E1026,'Coincident Peak'!$C$5:$E$16,3))-Values!$E$5),"TRUE","FALSE"))),BatteryPower,Y1026)</f>
        <v>0</v>
      </c>
      <c r="AA1026" s="185">
        <f>IF((AND(E1026=MONTH(VLOOKUP('Time Series Data'!E1026,'Coincident Peak'!$C$5:$D$16,2)),F1026=DAY(VLOOKUP('Time Series Data'!E1026,'Coincident Peak'!$C$5:$D$16,2))-1)),VLOOKUP(E1026,'Coincident Peak'!$C$5:$N$16,11)*Z1026,Z1026)</f>
        <v>0</v>
      </c>
      <c r="AB1026" s="185">
        <f>IF((AND(E1026=MONTH(VLOOKUP('Time Series Data'!E1026,'Coincident Peak'!$C$5:$D$16,2)),F1026=DAY(VLOOKUP('Time Series Data'!E1026,'Coincident Peak'!$C$5:$D$16,2))+1)),VLOOKUP(E1026,'Coincident Peak'!$C$5:$N$16,12)*AA1026,AA1026)</f>
        <v>0</v>
      </c>
      <c r="AC1026" s="185">
        <f>IF((AND(E1026=MONTH(VLOOKUP('Time Series Data'!E1026,'Coincident Peak'!$C$5:$D$16,2)),F1026=DAY(VLOOKUP('Time Series Data'!E1026,'Coincident Peak'!$C$5:$D$16,2)))),0,O1026)</f>
        <v>66.235299999999995</v>
      </c>
      <c r="AD1026" s="185">
        <f>IF((AND(E1026=MONTH(VLOOKUP('Time Series Data'!E1026,'Coincident Peak'!$C$5:$D$16,2)),F1026=DAY(VLOOKUP('Time Series Data'!E1026,'Coincident Peak'!$C$5:$D$16,2))-1)),VLOOKUP(E1026,'Coincident Peak'!$C$5:$N$16,11)*AC1026,AC1026)</f>
        <v>66.235299999999995</v>
      </c>
      <c r="AE1026" s="185">
        <f>IF((AND(E1026=MONTH(VLOOKUP('Time Series Data'!E1026,'Coincident Peak'!$C$5:$D$16,2)),F1026=DAY(VLOOKUP('Time Series Data'!E1026,'Coincident Peak'!$C$5:$D$16,2))+1)),VLOOKUP(E1026,'Coincident Peak'!$C$5:$N$16,12)*AD1026,AD1026)</f>
        <v>66.235299999999995</v>
      </c>
      <c r="AF1026" s="102">
        <f t="shared" si="725"/>
        <v>13534.7647</v>
      </c>
      <c r="AG1026" s="185">
        <f>IF((AND(E1026=MONTH(VLOOKUP('Time Series Data'!E1026,'Coincident Peak'!$C$5:$D$16,2)),F1026=DAY(VLOOKUP('Time Series Data'!E1026,'Coincident Peak'!$C$5:$D$16,2)))),U1026,O1026)</f>
        <v>66.235299999999995</v>
      </c>
      <c r="AH1026" s="102">
        <f t="shared" si="727"/>
        <v>13534.7647</v>
      </c>
      <c r="AL1026" s="102"/>
    </row>
    <row r="1027" spans="1:38" x14ac:dyDescent="0.2">
      <c r="A1027" s="77"/>
      <c r="B1027" s="77">
        <f t="shared" si="719"/>
        <v>43508.5</v>
      </c>
      <c r="C1027" s="112">
        <f t="shared" si="720"/>
        <v>43508</v>
      </c>
      <c r="D1027" s="106">
        <f t="shared" si="726"/>
        <v>13167</v>
      </c>
      <c r="E1027" s="469">
        <v>2</v>
      </c>
      <c r="F1027" s="469">
        <v>12</v>
      </c>
      <c r="G1027" s="110">
        <v>12</v>
      </c>
      <c r="H1027" s="110">
        <f t="shared" si="721"/>
        <v>2</v>
      </c>
      <c r="I1027" s="110" cm="1">
        <f t="array" ref="I1027">INDEX(Values!$V$6:$AG$29,'Time Series Data'!G1027+1,'Time Series Data'!E1027)</f>
        <v>1</v>
      </c>
      <c r="J1027" s="113">
        <v>1020.5</v>
      </c>
      <c r="K1027" s="108">
        <v>13167</v>
      </c>
      <c r="L1027" s="108">
        <v>0</v>
      </c>
      <c r="M1027">
        <v>0</v>
      </c>
      <c r="N1027">
        <v>0</v>
      </c>
      <c r="O1027">
        <v>62.888800000000003</v>
      </c>
      <c r="P1027">
        <v>95</v>
      </c>
      <c r="T1027" s="185">
        <f t="shared" si="722"/>
        <v>0</v>
      </c>
      <c r="U1027" s="185">
        <f t="shared" si="723"/>
        <v>62.888800000000003</v>
      </c>
      <c r="V1027" s="102">
        <f t="shared" si="724"/>
        <v>13104.111199999999</v>
      </c>
      <c r="W1027">
        <f>IF(V1027+O1027&gt;VLOOKUP(E1027,'Coincident Peak'!$C$22:$I$33,7),0,1)</f>
        <v>1</v>
      </c>
      <c r="X1027" s="421">
        <f>IF((AND(E1027=MONTH(VLOOKUP('Time Series Data'!E1027,'Coincident Peak'!$C$5:$D$16,2)),F1027=DAY(VLOOKUP('Time Series Data'!E1027,'Coincident Peak'!$C$5:$D$16,2)),IF(AND(G1027&lt;=HOUR(VLOOKUP('Time Series Data'!E1027,'Coincident Peak'!$C$5:$E$16,3))+Values!$E$5,G1027&gt;=HOUR(VLOOKUP('Time Series Data'!E1027,'Coincident Peak'!$C$5:$E$16,3))-Values!$E$5),"TRUE","FALSE"))),BatteryPower,0)</f>
        <v>0</v>
      </c>
      <c r="Y1027" s="185">
        <f>IF((AND(E1027=MONTH(VLOOKUP('Time Series Data'!E1027,'Coincident Peak'!$C$5:$D$16,2)),F1027=DAY(VLOOKUP('Time Series Data'!E1027,'Coincident Peak'!$C$5:$D$16,2)))),0,N1027)</f>
        <v>0</v>
      </c>
      <c r="Z1027" s="185">
        <f>IF((AND(E1027=MONTH(VLOOKUP('Time Series Data'!E1027,'Coincident Peak'!$C$5:$D$16,2)),F1027=DAY(VLOOKUP('Time Series Data'!E1027,'Coincident Peak'!$C$5:$D$16,2)),IF(AND(G1027&lt;=HOUR(VLOOKUP('Time Series Data'!E1027,'Coincident Peak'!$C$5:$E$16,3))+Values!$E$5,G1027&gt;=HOUR(VLOOKUP('Time Series Data'!E1027,'Coincident Peak'!$C$5:$E$16,3))-Values!$E$5),"TRUE","FALSE"))),BatteryPower,Y1027)</f>
        <v>0</v>
      </c>
      <c r="AA1027" s="185">
        <f>IF((AND(E1027=MONTH(VLOOKUP('Time Series Data'!E1027,'Coincident Peak'!$C$5:$D$16,2)),F1027=DAY(VLOOKUP('Time Series Data'!E1027,'Coincident Peak'!$C$5:$D$16,2))-1)),VLOOKUP(E1027,'Coincident Peak'!$C$5:$N$16,11)*Z1027,Z1027)</f>
        <v>0</v>
      </c>
      <c r="AB1027" s="185">
        <f>IF((AND(E1027=MONTH(VLOOKUP('Time Series Data'!E1027,'Coincident Peak'!$C$5:$D$16,2)),F1027=DAY(VLOOKUP('Time Series Data'!E1027,'Coincident Peak'!$C$5:$D$16,2))+1)),VLOOKUP(E1027,'Coincident Peak'!$C$5:$N$16,12)*AA1027,AA1027)</f>
        <v>0</v>
      </c>
      <c r="AC1027" s="185">
        <f>IF((AND(E1027=MONTH(VLOOKUP('Time Series Data'!E1027,'Coincident Peak'!$C$5:$D$16,2)),F1027=DAY(VLOOKUP('Time Series Data'!E1027,'Coincident Peak'!$C$5:$D$16,2)))),0,O1027)</f>
        <v>62.888800000000003</v>
      </c>
      <c r="AD1027" s="185">
        <f>IF((AND(E1027=MONTH(VLOOKUP('Time Series Data'!E1027,'Coincident Peak'!$C$5:$D$16,2)),F1027=DAY(VLOOKUP('Time Series Data'!E1027,'Coincident Peak'!$C$5:$D$16,2))-1)),VLOOKUP(E1027,'Coincident Peak'!$C$5:$N$16,11)*AC1027,AC1027)</f>
        <v>62.888800000000003</v>
      </c>
      <c r="AE1027" s="185">
        <f>IF((AND(E1027=MONTH(VLOOKUP('Time Series Data'!E1027,'Coincident Peak'!$C$5:$D$16,2)),F1027=DAY(VLOOKUP('Time Series Data'!E1027,'Coincident Peak'!$C$5:$D$16,2))+1)),VLOOKUP(E1027,'Coincident Peak'!$C$5:$N$16,12)*AD1027,AD1027)</f>
        <v>62.888800000000003</v>
      </c>
      <c r="AF1027" s="102">
        <f t="shared" si="725"/>
        <v>13104.111199999999</v>
      </c>
      <c r="AG1027" s="185">
        <f>IF((AND(E1027=MONTH(VLOOKUP('Time Series Data'!E1027,'Coincident Peak'!$C$5:$D$16,2)),F1027=DAY(VLOOKUP('Time Series Data'!E1027,'Coincident Peak'!$C$5:$D$16,2)))),U1027,O1027)</f>
        <v>62.888800000000003</v>
      </c>
      <c r="AH1027" s="102">
        <f t="shared" si="727"/>
        <v>13104.111199999999</v>
      </c>
      <c r="AL1027" s="102"/>
    </row>
    <row r="1028" spans="1:38" x14ac:dyDescent="0.2">
      <c r="A1028" s="77"/>
      <c r="B1028" s="77">
        <f t="shared" si="719"/>
        <v>43508.541666666664</v>
      </c>
      <c r="C1028" s="112">
        <f t="shared" si="720"/>
        <v>43508</v>
      </c>
      <c r="D1028" s="106">
        <f t="shared" si="726"/>
        <v>12693</v>
      </c>
      <c r="E1028" s="469">
        <v>2</v>
      </c>
      <c r="F1028" s="469">
        <v>12</v>
      </c>
      <c r="G1028" s="110">
        <v>13</v>
      </c>
      <c r="H1028" s="110">
        <f t="shared" si="721"/>
        <v>2</v>
      </c>
      <c r="I1028" s="110" cm="1">
        <f t="array" ref="I1028">INDEX(Values!$V$6:$AG$29,'Time Series Data'!G1028+1,'Time Series Data'!E1028)</f>
        <v>1</v>
      </c>
      <c r="J1028" s="113">
        <v>1021.5</v>
      </c>
      <c r="K1028" s="108">
        <v>12693</v>
      </c>
      <c r="L1028" s="108">
        <v>0</v>
      </c>
      <c r="M1028">
        <v>0</v>
      </c>
      <c r="N1028">
        <v>0</v>
      </c>
      <c r="O1028">
        <v>60.480800000000002</v>
      </c>
      <c r="P1028">
        <v>95</v>
      </c>
      <c r="T1028" s="185">
        <f t="shared" si="722"/>
        <v>0</v>
      </c>
      <c r="U1028" s="185">
        <f t="shared" si="723"/>
        <v>60.480800000000002</v>
      </c>
      <c r="V1028" s="102">
        <f t="shared" si="724"/>
        <v>12632.519200000001</v>
      </c>
      <c r="W1028">
        <f>IF(V1028+O1028&gt;VLOOKUP(E1028,'Coincident Peak'!$C$22:$I$33,7),0,1)</f>
        <v>1</v>
      </c>
      <c r="X1028" s="421">
        <f>IF((AND(E1028=MONTH(VLOOKUP('Time Series Data'!E1028,'Coincident Peak'!$C$5:$D$16,2)),F1028=DAY(VLOOKUP('Time Series Data'!E1028,'Coincident Peak'!$C$5:$D$16,2)),IF(AND(G1028&lt;=HOUR(VLOOKUP('Time Series Data'!E1028,'Coincident Peak'!$C$5:$E$16,3))+Values!$E$5,G1028&gt;=HOUR(VLOOKUP('Time Series Data'!E1028,'Coincident Peak'!$C$5:$E$16,3))-Values!$E$5),"TRUE","FALSE"))),BatteryPower,0)</f>
        <v>0</v>
      </c>
      <c r="Y1028" s="185">
        <f>IF((AND(E1028=MONTH(VLOOKUP('Time Series Data'!E1028,'Coincident Peak'!$C$5:$D$16,2)),F1028=DAY(VLOOKUP('Time Series Data'!E1028,'Coincident Peak'!$C$5:$D$16,2)))),0,N1028)</f>
        <v>0</v>
      </c>
      <c r="Z1028" s="185">
        <f>IF((AND(E1028=MONTH(VLOOKUP('Time Series Data'!E1028,'Coincident Peak'!$C$5:$D$16,2)),F1028=DAY(VLOOKUP('Time Series Data'!E1028,'Coincident Peak'!$C$5:$D$16,2)),IF(AND(G1028&lt;=HOUR(VLOOKUP('Time Series Data'!E1028,'Coincident Peak'!$C$5:$E$16,3))+Values!$E$5,G1028&gt;=HOUR(VLOOKUP('Time Series Data'!E1028,'Coincident Peak'!$C$5:$E$16,3))-Values!$E$5),"TRUE","FALSE"))),BatteryPower,Y1028)</f>
        <v>0</v>
      </c>
      <c r="AA1028" s="185">
        <f>IF((AND(E1028=MONTH(VLOOKUP('Time Series Data'!E1028,'Coincident Peak'!$C$5:$D$16,2)),F1028=DAY(VLOOKUP('Time Series Data'!E1028,'Coincident Peak'!$C$5:$D$16,2))-1)),VLOOKUP(E1028,'Coincident Peak'!$C$5:$N$16,11)*Z1028,Z1028)</f>
        <v>0</v>
      </c>
      <c r="AB1028" s="185">
        <f>IF((AND(E1028=MONTH(VLOOKUP('Time Series Data'!E1028,'Coincident Peak'!$C$5:$D$16,2)),F1028=DAY(VLOOKUP('Time Series Data'!E1028,'Coincident Peak'!$C$5:$D$16,2))+1)),VLOOKUP(E1028,'Coincident Peak'!$C$5:$N$16,12)*AA1028,AA1028)</f>
        <v>0</v>
      </c>
      <c r="AC1028" s="185">
        <f>IF((AND(E1028=MONTH(VLOOKUP('Time Series Data'!E1028,'Coincident Peak'!$C$5:$D$16,2)),F1028=DAY(VLOOKUP('Time Series Data'!E1028,'Coincident Peak'!$C$5:$D$16,2)))),0,O1028)</f>
        <v>60.480800000000002</v>
      </c>
      <c r="AD1028" s="185">
        <f>IF((AND(E1028=MONTH(VLOOKUP('Time Series Data'!E1028,'Coincident Peak'!$C$5:$D$16,2)),F1028=DAY(VLOOKUP('Time Series Data'!E1028,'Coincident Peak'!$C$5:$D$16,2))-1)),VLOOKUP(E1028,'Coincident Peak'!$C$5:$N$16,11)*AC1028,AC1028)</f>
        <v>60.480800000000002</v>
      </c>
      <c r="AE1028" s="185">
        <f>IF((AND(E1028=MONTH(VLOOKUP('Time Series Data'!E1028,'Coincident Peak'!$C$5:$D$16,2)),F1028=DAY(VLOOKUP('Time Series Data'!E1028,'Coincident Peak'!$C$5:$D$16,2))+1)),VLOOKUP(E1028,'Coincident Peak'!$C$5:$N$16,12)*AD1028,AD1028)</f>
        <v>60.480800000000002</v>
      </c>
      <c r="AF1028" s="102">
        <f t="shared" si="725"/>
        <v>12632.519200000001</v>
      </c>
      <c r="AG1028" s="185">
        <f>IF((AND(E1028=MONTH(VLOOKUP('Time Series Data'!E1028,'Coincident Peak'!$C$5:$D$16,2)),F1028=DAY(VLOOKUP('Time Series Data'!E1028,'Coincident Peak'!$C$5:$D$16,2)))),U1028,O1028)</f>
        <v>60.480800000000002</v>
      </c>
      <c r="AH1028" s="102">
        <f t="shared" si="727"/>
        <v>12632.519200000001</v>
      </c>
      <c r="AL1028" s="102"/>
    </row>
    <row r="1029" spans="1:38" x14ac:dyDescent="0.2">
      <c r="A1029" s="77"/>
      <c r="B1029" s="77">
        <f t="shared" si="719"/>
        <v>43508.583333333336</v>
      </c>
      <c r="C1029" s="112">
        <f t="shared" si="720"/>
        <v>43508</v>
      </c>
      <c r="D1029" s="106">
        <f t="shared" si="726"/>
        <v>12504</v>
      </c>
      <c r="E1029" s="469">
        <v>2</v>
      </c>
      <c r="F1029" s="469">
        <v>12</v>
      </c>
      <c r="G1029" s="110">
        <v>14</v>
      </c>
      <c r="H1029" s="110">
        <f t="shared" si="721"/>
        <v>2</v>
      </c>
      <c r="I1029" s="110" cm="1">
        <f t="array" ref="I1029">INDEX(Values!$V$6:$AG$29,'Time Series Data'!G1029+1,'Time Series Data'!E1029)</f>
        <v>0</v>
      </c>
      <c r="J1029" s="113">
        <v>1022.5</v>
      </c>
      <c r="K1029" s="108">
        <v>12504</v>
      </c>
      <c r="L1029" s="108">
        <v>0</v>
      </c>
      <c r="M1029">
        <v>0</v>
      </c>
      <c r="N1029">
        <v>0</v>
      </c>
      <c r="O1029">
        <v>54.507199999999997</v>
      </c>
      <c r="P1029">
        <v>95</v>
      </c>
      <c r="T1029" s="185">
        <f t="shared" si="722"/>
        <v>0</v>
      </c>
      <c r="U1029" s="185">
        <f t="shared" si="723"/>
        <v>54.507199999999997</v>
      </c>
      <c r="V1029" s="102">
        <f t="shared" si="724"/>
        <v>12449.4928</v>
      </c>
      <c r="W1029">
        <f>IF(V1029+O1029&gt;VLOOKUP(E1029,'Coincident Peak'!$C$22:$I$33,7),0,1)</f>
        <v>1</v>
      </c>
      <c r="X1029" s="421">
        <f>IF((AND(E1029=MONTH(VLOOKUP('Time Series Data'!E1029,'Coincident Peak'!$C$5:$D$16,2)),F1029=DAY(VLOOKUP('Time Series Data'!E1029,'Coincident Peak'!$C$5:$D$16,2)),IF(AND(G1029&lt;=HOUR(VLOOKUP('Time Series Data'!E1029,'Coincident Peak'!$C$5:$E$16,3))+Values!$E$5,G1029&gt;=HOUR(VLOOKUP('Time Series Data'!E1029,'Coincident Peak'!$C$5:$E$16,3))-Values!$E$5),"TRUE","FALSE"))),BatteryPower,0)</f>
        <v>0</v>
      </c>
      <c r="Y1029" s="185">
        <f>IF((AND(E1029=MONTH(VLOOKUP('Time Series Data'!E1029,'Coincident Peak'!$C$5:$D$16,2)),F1029=DAY(VLOOKUP('Time Series Data'!E1029,'Coincident Peak'!$C$5:$D$16,2)))),0,N1029)</f>
        <v>0</v>
      </c>
      <c r="Z1029" s="185">
        <f>IF((AND(E1029=MONTH(VLOOKUP('Time Series Data'!E1029,'Coincident Peak'!$C$5:$D$16,2)),F1029=DAY(VLOOKUP('Time Series Data'!E1029,'Coincident Peak'!$C$5:$D$16,2)),IF(AND(G1029&lt;=HOUR(VLOOKUP('Time Series Data'!E1029,'Coincident Peak'!$C$5:$E$16,3))+Values!$E$5,G1029&gt;=HOUR(VLOOKUP('Time Series Data'!E1029,'Coincident Peak'!$C$5:$E$16,3))-Values!$E$5),"TRUE","FALSE"))),BatteryPower,Y1029)</f>
        <v>0</v>
      </c>
      <c r="AA1029" s="185">
        <f>IF((AND(E1029=MONTH(VLOOKUP('Time Series Data'!E1029,'Coincident Peak'!$C$5:$D$16,2)),F1029=DAY(VLOOKUP('Time Series Data'!E1029,'Coincident Peak'!$C$5:$D$16,2))-1)),VLOOKUP(E1029,'Coincident Peak'!$C$5:$N$16,11)*Z1029,Z1029)</f>
        <v>0</v>
      </c>
      <c r="AB1029" s="185">
        <f>IF((AND(E1029=MONTH(VLOOKUP('Time Series Data'!E1029,'Coincident Peak'!$C$5:$D$16,2)),F1029=DAY(VLOOKUP('Time Series Data'!E1029,'Coincident Peak'!$C$5:$D$16,2))+1)),VLOOKUP(E1029,'Coincident Peak'!$C$5:$N$16,12)*AA1029,AA1029)</f>
        <v>0</v>
      </c>
      <c r="AC1029" s="185">
        <f>IF((AND(E1029=MONTH(VLOOKUP('Time Series Data'!E1029,'Coincident Peak'!$C$5:$D$16,2)),F1029=DAY(VLOOKUP('Time Series Data'!E1029,'Coincident Peak'!$C$5:$D$16,2)))),0,O1029)</f>
        <v>54.507199999999997</v>
      </c>
      <c r="AD1029" s="185">
        <f>IF((AND(E1029=MONTH(VLOOKUP('Time Series Data'!E1029,'Coincident Peak'!$C$5:$D$16,2)),F1029=DAY(VLOOKUP('Time Series Data'!E1029,'Coincident Peak'!$C$5:$D$16,2))-1)),VLOOKUP(E1029,'Coincident Peak'!$C$5:$N$16,11)*AC1029,AC1029)</f>
        <v>54.507199999999997</v>
      </c>
      <c r="AE1029" s="185">
        <f>IF((AND(E1029=MONTH(VLOOKUP('Time Series Data'!E1029,'Coincident Peak'!$C$5:$D$16,2)),F1029=DAY(VLOOKUP('Time Series Data'!E1029,'Coincident Peak'!$C$5:$D$16,2))+1)),VLOOKUP(E1029,'Coincident Peak'!$C$5:$N$16,12)*AD1029,AD1029)</f>
        <v>54.507199999999997</v>
      </c>
      <c r="AF1029" s="102">
        <f t="shared" si="725"/>
        <v>12449.4928</v>
      </c>
      <c r="AG1029" s="185">
        <f>IF((AND(E1029=MONTH(VLOOKUP('Time Series Data'!E1029,'Coincident Peak'!$C$5:$D$16,2)),F1029=DAY(VLOOKUP('Time Series Data'!E1029,'Coincident Peak'!$C$5:$D$16,2)))),U1029,O1029)</f>
        <v>54.507199999999997</v>
      </c>
      <c r="AH1029" s="102">
        <f t="shared" si="727"/>
        <v>12449.4928</v>
      </c>
      <c r="AL1029" s="102"/>
    </row>
    <row r="1030" spans="1:38" x14ac:dyDescent="0.2">
      <c r="A1030" s="77"/>
      <c r="B1030" s="77">
        <f t="shared" si="719"/>
        <v>43508.625</v>
      </c>
      <c r="C1030" s="112">
        <f t="shared" si="720"/>
        <v>43508</v>
      </c>
      <c r="D1030" s="106">
        <f t="shared" si="726"/>
        <v>12428</v>
      </c>
      <c r="E1030" s="469">
        <v>2</v>
      </c>
      <c r="F1030" s="469">
        <v>12</v>
      </c>
      <c r="G1030" s="110">
        <v>15</v>
      </c>
      <c r="H1030" s="110">
        <f t="shared" si="721"/>
        <v>2</v>
      </c>
      <c r="I1030" s="110" cm="1">
        <f t="array" ref="I1030">INDEX(Values!$V$6:$AG$29,'Time Series Data'!G1030+1,'Time Series Data'!E1030)</f>
        <v>0</v>
      </c>
      <c r="J1030" s="113">
        <v>1023.5</v>
      </c>
      <c r="K1030" s="108">
        <v>12428</v>
      </c>
      <c r="L1030" s="108">
        <v>0</v>
      </c>
      <c r="M1030">
        <v>0</v>
      </c>
      <c r="N1030">
        <v>0</v>
      </c>
      <c r="O1030">
        <v>27.6553</v>
      </c>
      <c r="P1030">
        <v>95</v>
      </c>
      <c r="T1030" s="185">
        <f t="shared" si="722"/>
        <v>0</v>
      </c>
      <c r="U1030" s="185">
        <f t="shared" si="723"/>
        <v>27.6553</v>
      </c>
      <c r="V1030" s="102">
        <f t="shared" si="724"/>
        <v>12400.3447</v>
      </c>
      <c r="W1030">
        <f>IF(V1030+O1030&gt;VLOOKUP(E1030,'Coincident Peak'!$C$22:$I$33,7),0,1)</f>
        <v>1</v>
      </c>
      <c r="X1030" s="421">
        <f>IF((AND(E1030=MONTH(VLOOKUP('Time Series Data'!E1030,'Coincident Peak'!$C$5:$D$16,2)),F1030=DAY(VLOOKUP('Time Series Data'!E1030,'Coincident Peak'!$C$5:$D$16,2)),IF(AND(G1030&lt;=HOUR(VLOOKUP('Time Series Data'!E1030,'Coincident Peak'!$C$5:$E$16,3))+Values!$E$5,G1030&gt;=HOUR(VLOOKUP('Time Series Data'!E1030,'Coincident Peak'!$C$5:$E$16,3))-Values!$E$5),"TRUE","FALSE"))),BatteryPower,0)</f>
        <v>0</v>
      </c>
      <c r="Y1030" s="185">
        <f>IF((AND(E1030=MONTH(VLOOKUP('Time Series Data'!E1030,'Coincident Peak'!$C$5:$D$16,2)),F1030=DAY(VLOOKUP('Time Series Data'!E1030,'Coincident Peak'!$C$5:$D$16,2)))),0,N1030)</f>
        <v>0</v>
      </c>
      <c r="Z1030" s="185">
        <f>IF((AND(E1030=MONTH(VLOOKUP('Time Series Data'!E1030,'Coincident Peak'!$C$5:$D$16,2)),F1030=DAY(VLOOKUP('Time Series Data'!E1030,'Coincident Peak'!$C$5:$D$16,2)),IF(AND(G1030&lt;=HOUR(VLOOKUP('Time Series Data'!E1030,'Coincident Peak'!$C$5:$E$16,3))+Values!$E$5,G1030&gt;=HOUR(VLOOKUP('Time Series Data'!E1030,'Coincident Peak'!$C$5:$E$16,3))-Values!$E$5),"TRUE","FALSE"))),BatteryPower,Y1030)</f>
        <v>0</v>
      </c>
      <c r="AA1030" s="185">
        <f>IF((AND(E1030=MONTH(VLOOKUP('Time Series Data'!E1030,'Coincident Peak'!$C$5:$D$16,2)),F1030=DAY(VLOOKUP('Time Series Data'!E1030,'Coincident Peak'!$C$5:$D$16,2))-1)),VLOOKUP(E1030,'Coincident Peak'!$C$5:$N$16,11)*Z1030,Z1030)</f>
        <v>0</v>
      </c>
      <c r="AB1030" s="185">
        <f>IF((AND(E1030=MONTH(VLOOKUP('Time Series Data'!E1030,'Coincident Peak'!$C$5:$D$16,2)),F1030=DAY(VLOOKUP('Time Series Data'!E1030,'Coincident Peak'!$C$5:$D$16,2))+1)),VLOOKUP(E1030,'Coincident Peak'!$C$5:$N$16,12)*AA1030,AA1030)</f>
        <v>0</v>
      </c>
      <c r="AC1030" s="185">
        <f>IF((AND(E1030=MONTH(VLOOKUP('Time Series Data'!E1030,'Coincident Peak'!$C$5:$D$16,2)),F1030=DAY(VLOOKUP('Time Series Data'!E1030,'Coincident Peak'!$C$5:$D$16,2)))),0,O1030)</f>
        <v>27.6553</v>
      </c>
      <c r="AD1030" s="185">
        <f>IF((AND(E1030=MONTH(VLOOKUP('Time Series Data'!E1030,'Coincident Peak'!$C$5:$D$16,2)),F1030=DAY(VLOOKUP('Time Series Data'!E1030,'Coincident Peak'!$C$5:$D$16,2))-1)),VLOOKUP(E1030,'Coincident Peak'!$C$5:$N$16,11)*AC1030,AC1030)</f>
        <v>27.6553</v>
      </c>
      <c r="AE1030" s="185">
        <f>IF((AND(E1030=MONTH(VLOOKUP('Time Series Data'!E1030,'Coincident Peak'!$C$5:$D$16,2)),F1030=DAY(VLOOKUP('Time Series Data'!E1030,'Coincident Peak'!$C$5:$D$16,2))+1)),VLOOKUP(E1030,'Coincident Peak'!$C$5:$N$16,12)*AD1030,AD1030)</f>
        <v>27.6553</v>
      </c>
      <c r="AF1030" s="102">
        <f t="shared" si="725"/>
        <v>12400.3447</v>
      </c>
      <c r="AG1030" s="185">
        <f>IF((AND(E1030=MONTH(VLOOKUP('Time Series Data'!E1030,'Coincident Peak'!$C$5:$D$16,2)),F1030=DAY(VLOOKUP('Time Series Data'!E1030,'Coincident Peak'!$C$5:$D$16,2)))),U1030,O1030)</f>
        <v>27.6553</v>
      </c>
      <c r="AH1030" s="102">
        <f t="shared" si="727"/>
        <v>12400.3447</v>
      </c>
      <c r="AL1030" s="102"/>
    </row>
    <row r="1031" spans="1:38" x14ac:dyDescent="0.2">
      <c r="A1031" s="77"/>
      <c r="B1031" s="77">
        <f t="shared" ref="B1031:B1094" si="728">DATE(Load_Profile_Year,E1031,F1031)+TIME(G1031,0,0)</f>
        <v>43508.666666666664</v>
      </c>
      <c r="C1031" s="112">
        <f t="shared" ref="C1031:C1094" si="729">DATE(Load_Profile_Year,MONTH(B1031),DAY(B1031))</f>
        <v>43508</v>
      </c>
      <c r="D1031" s="106">
        <f t="shared" si="726"/>
        <v>12778</v>
      </c>
      <c r="E1031" s="469">
        <v>2</v>
      </c>
      <c r="F1031" s="469">
        <v>12</v>
      </c>
      <c r="G1031" s="110">
        <v>16</v>
      </c>
      <c r="H1031" s="110">
        <f t="shared" ref="H1031:H1094" si="730">WEEKDAY(C1031,2)</f>
        <v>2</v>
      </c>
      <c r="I1031" s="110" cm="1">
        <f t="array" ref="I1031">INDEX(Values!$V$6:$AG$29,'Time Series Data'!G1031+1,'Time Series Data'!E1031)</f>
        <v>0</v>
      </c>
      <c r="J1031" s="113">
        <v>1024.5</v>
      </c>
      <c r="K1031" s="108">
        <v>12778</v>
      </c>
      <c r="L1031" s="108">
        <v>0</v>
      </c>
      <c r="M1031">
        <v>0</v>
      </c>
      <c r="N1031">
        <v>0</v>
      </c>
      <c r="O1031">
        <v>82.742400000000004</v>
      </c>
      <c r="P1031">
        <v>95</v>
      </c>
      <c r="T1031" s="185">
        <f t="shared" ref="T1031:T1094" si="731">L1031+M1031</f>
        <v>0</v>
      </c>
      <c r="U1031" s="185">
        <f t="shared" ref="U1031:U1094" si="732">O1031+M1031</f>
        <v>82.742400000000004</v>
      </c>
      <c r="V1031" s="102">
        <f t="shared" ref="V1031:V1094" si="733">D1031-N1031-O1031</f>
        <v>12695.257600000001</v>
      </c>
      <c r="W1031">
        <f>IF(V1031+O1031&gt;VLOOKUP(E1031,'Coincident Peak'!$C$22:$I$33,7),0,1)</f>
        <v>1</v>
      </c>
      <c r="X1031" s="421">
        <f>IF((AND(E1031=MONTH(VLOOKUP('Time Series Data'!E1031,'Coincident Peak'!$C$5:$D$16,2)),F1031=DAY(VLOOKUP('Time Series Data'!E1031,'Coincident Peak'!$C$5:$D$16,2)),IF(AND(G1031&lt;=HOUR(VLOOKUP('Time Series Data'!E1031,'Coincident Peak'!$C$5:$E$16,3))+Values!$E$5,G1031&gt;=HOUR(VLOOKUP('Time Series Data'!E1031,'Coincident Peak'!$C$5:$E$16,3))-Values!$E$5),"TRUE","FALSE"))),BatteryPower,0)</f>
        <v>0</v>
      </c>
      <c r="Y1031" s="185">
        <f>IF((AND(E1031=MONTH(VLOOKUP('Time Series Data'!E1031,'Coincident Peak'!$C$5:$D$16,2)),F1031=DAY(VLOOKUP('Time Series Data'!E1031,'Coincident Peak'!$C$5:$D$16,2)))),0,N1031)</f>
        <v>0</v>
      </c>
      <c r="Z1031" s="185">
        <f>IF((AND(E1031=MONTH(VLOOKUP('Time Series Data'!E1031,'Coincident Peak'!$C$5:$D$16,2)),F1031=DAY(VLOOKUP('Time Series Data'!E1031,'Coincident Peak'!$C$5:$D$16,2)),IF(AND(G1031&lt;=HOUR(VLOOKUP('Time Series Data'!E1031,'Coincident Peak'!$C$5:$E$16,3))+Values!$E$5,G1031&gt;=HOUR(VLOOKUP('Time Series Data'!E1031,'Coincident Peak'!$C$5:$E$16,3))-Values!$E$5),"TRUE","FALSE"))),BatteryPower,Y1031)</f>
        <v>0</v>
      </c>
      <c r="AA1031" s="185">
        <f>IF((AND(E1031=MONTH(VLOOKUP('Time Series Data'!E1031,'Coincident Peak'!$C$5:$D$16,2)),F1031=DAY(VLOOKUP('Time Series Data'!E1031,'Coincident Peak'!$C$5:$D$16,2))-1)),VLOOKUP(E1031,'Coincident Peak'!$C$5:$N$16,11)*Z1031,Z1031)</f>
        <v>0</v>
      </c>
      <c r="AB1031" s="185">
        <f>IF((AND(E1031=MONTH(VLOOKUP('Time Series Data'!E1031,'Coincident Peak'!$C$5:$D$16,2)),F1031=DAY(VLOOKUP('Time Series Data'!E1031,'Coincident Peak'!$C$5:$D$16,2))+1)),VLOOKUP(E1031,'Coincident Peak'!$C$5:$N$16,12)*AA1031,AA1031)</f>
        <v>0</v>
      </c>
      <c r="AC1031" s="185">
        <f>IF((AND(E1031=MONTH(VLOOKUP('Time Series Data'!E1031,'Coincident Peak'!$C$5:$D$16,2)),F1031=DAY(VLOOKUP('Time Series Data'!E1031,'Coincident Peak'!$C$5:$D$16,2)))),0,O1031)</f>
        <v>82.742400000000004</v>
      </c>
      <c r="AD1031" s="185">
        <f>IF((AND(E1031=MONTH(VLOOKUP('Time Series Data'!E1031,'Coincident Peak'!$C$5:$D$16,2)),F1031=DAY(VLOOKUP('Time Series Data'!E1031,'Coincident Peak'!$C$5:$D$16,2))-1)),VLOOKUP(E1031,'Coincident Peak'!$C$5:$N$16,11)*AC1031,AC1031)</f>
        <v>82.742400000000004</v>
      </c>
      <c r="AE1031" s="185">
        <f>IF((AND(E1031=MONTH(VLOOKUP('Time Series Data'!E1031,'Coincident Peak'!$C$5:$D$16,2)),F1031=DAY(VLOOKUP('Time Series Data'!E1031,'Coincident Peak'!$C$5:$D$16,2))+1)),VLOOKUP(E1031,'Coincident Peak'!$C$5:$N$16,12)*AD1031,AD1031)</f>
        <v>82.742400000000004</v>
      </c>
      <c r="AF1031" s="102">
        <f t="shared" ref="AF1031:AF1094" si="734">K1031-AB1031-AE1031</f>
        <v>12695.257600000001</v>
      </c>
      <c r="AG1031" s="185">
        <f>IF((AND(E1031=MONTH(VLOOKUP('Time Series Data'!E1031,'Coincident Peak'!$C$5:$D$16,2)),F1031=DAY(VLOOKUP('Time Series Data'!E1031,'Coincident Peak'!$C$5:$D$16,2)))),U1031,O1031)</f>
        <v>82.742400000000004</v>
      </c>
      <c r="AH1031" s="102">
        <f t="shared" si="727"/>
        <v>12695.257600000001</v>
      </c>
      <c r="AL1031" s="102"/>
    </row>
    <row r="1032" spans="1:38" x14ac:dyDescent="0.2">
      <c r="A1032" s="77"/>
      <c r="B1032" s="77">
        <f t="shared" si="728"/>
        <v>43508.708333333336</v>
      </c>
      <c r="C1032" s="112">
        <f t="shared" si="729"/>
        <v>43508</v>
      </c>
      <c r="D1032" s="106">
        <f t="shared" ref="D1032:D1095" si="735">K1032</f>
        <v>13455</v>
      </c>
      <c r="E1032" s="469">
        <v>2</v>
      </c>
      <c r="F1032" s="469">
        <v>12</v>
      </c>
      <c r="G1032" s="110">
        <v>17</v>
      </c>
      <c r="H1032" s="110">
        <f t="shared" si="730"/>
        <v>2</v>
      </c>
      <c r="I1032" s="110" cm="1">
        <f t="array" ref="I1032">INDEX(Values!$V$6:$AG$29,'Time Series Data'!G1032+1,'Time Series Data'!E1032)</f>
        <v>0</v>
      </c>
      <c r="J1032" s="113">
        <v>1025.5</v>
      </c>
      <c r="K1032" s="108">
        <v>13455</v>
      </c>
      <c r="L1032" s="108">
        <v>0</v>
      </c>
      <c r="M1032">
        <v>0</v>
      </c>
      <c r="N1032">
        <v>0</v>
      </c>
      <c r="O1032">
        <v>6.6200799999999997</v>
      </c>
      <c r="P1032">
        <v>95</v>
      </c>
      <c r="T1032" s="185">
        <f t="shared" si="731"/>
        <v>0</v>
      </c>
      <c r="U1032" s="185">
        <f t="shared" si="732"/>
        <v>6.6200799999999997</v>
      </c>
      <c r="V1032" s="102">
        <f t="shared" si="733"/>
        <v>13448.379919999999</v>
      </c>
      <c r="W1032">
        <f>IF(V1032+O1032&gt;VLOOKUP(E1032,'Coincident Peak'!$C$22:$I$33,7),0,1)</f>
        <v>1</v>
      </c>
      <c r="X1032" s="421">
        <f>IF((AND(E1032=MONTH(VLOOKUP('Time Series Data'!E1032,'Coincident Peak'!$C$5:$D$16,2)),F1032=DAY(VLOOKUP('Time Series Data'!E1032,'Coincident Peak'!$C$5:$D$16,2)),IF(AND(G1032&lt;=HOUR(VLOOKUP('Time Series Data'!E1032,'Coincident Peak'!$C$5:$E$16,3))+Values!$E$5,G1032&gt;=HOUR(VLOOKUP('Time Series Data'!E1032,'Coincident Peak'!$C$5:$E$16,3))-Values!$E$5),"TRUE","FALSE"))),BatteryPower,0)</f>
        <v>0</v>
      </c>
      <c r="Y1032" s="185">
        <f>IF((AND(E1032=MONTH(VLOOKUP('Time Series Data'!E1032,'Coincident Peak'!$C$5:$D$16,2)),F1032=DAY(VLOOKUP('Time Series Data'!E1032,'Coincident Peak'!$C$5:$D$16,2)))),0,N1032)</f>
        <v>0</v>
      </c>
      <c r="Z1032" s="185">
        <f>IF((AND(E1032=MONTH(VLOOKUP('Time Series Data'!E1032,'Coincident Peak'!$C$5:$D$16,2)),F1032=DAY(VLOOKUP('Time Series Data'!E1032,'Coincident Peak'!$C$5:$D$16,2)),IF(AND(G1032&lt;=HOUR(VLOOKUP('Time Series Data'!E1032,'Coincident Peak'!$C$5:$E$16,3))+Values!$E$5,G1032&gt;=HOUR(VLOOKUP('Time Series Data'!E1032,'Coincident Peak'!$C$5:$E$16,3))-Values!$E$5),"TRUE","FALSE"))),BatteryPower,Y1032)</f>
        <v>0</v>
      </c>
      <c r="AA1032" s="185">
        <f>IF((AND(E1032=MONTH(VLOOKUP('Time Series Data'!E1032,'Coincident Peak'!$C$5:$D$16,2)),F1032=DAY(VLOOKUP('Time Series Data'!E1032,'Coincident Peak'!$C$5:$D$16,2))-1)),VLOOKUP(E1032,'Coincident Peak'!$C$5:$N$16,11)*Z1032,Z1032)</f>
        <v>0</v>
      </c>
      <c r="AB1032" s="185">
        <f>IF((AND(E1032=MONTH(VLOOKUP('Time Series Data'!E1032,'Coincident Peak'!$C$5:$D$16,2)),F1032=DAY(VLOOKUP('Time Series Data'!E1032,'Coincident Peak'!$C$5:$D$16,2))+1)),VLOOKUP(E1032,'Coincident Peak'!$C$5:$N$16,12)*AA1032,AA1032)</f>
        <v>0</v>
      </c>
      <c r="AC1032" s="185">
        <f>IF((AND(E1032=MONTH(VLOOKUP('Time Series Data'!E1032,'Coincident Peak'!$C$5:$D$16,2)),F1032=DAY(VLOOKUP('Time Series Data'!E1032,'Coincident Peak'!$C$5:$D$16,2)))),0,O1032)</f>
        <v>6.6200799999999997</v>
      </c>
      <c r="AD1032" s="185">
        <f>IF((AND(E1032=MONTH(VLOOKUP('Time Series Data'!E1032,'Coincident Peak'!$C$5:$D$16,2)),F1032=DAY(VLOOKUP('Time Series Data'!E1032,'Coincident Peak'!$C$5:$D$16,2))-1)),VLOOKUP(E1032,'Coincident Peak'!$C$5:$N$16,11)*AC1032,AC1032)</f>
        <v>6.6200799999999997</v>
      </c>
      <c r="AE1032" s="185">
        <f>IF((AND(E1032=MONTH(VLOOKUP('Time Series Data'!E1032,'Coincident Peak'!$C$5:$D$16,2)),F1032=DAY(VLOOKUP('Time Series Data'!E1032,'Coincident Peak'!$C$5:$D$16,2))+1)),VLOOKUP(E1032,'Coincident Peak'!$C$5:$N$16,12)*AD1032,AD1032)</f>
        <v>6.6200799999999997</v>
      </c>
      <c r="AF1032" s="102">
        <f t="shared" si="734"/>
        <v>13448.379919999999</v>
      </c>
      <c r="AG1032" s="185">
        <f>IF((AND(E1032=MONTH(VLOOKUP('Time Series Data'!E1032,'Coincident Peak'!$C$5:$D$16,2)),F1032=DAY(VLOOKUP('Time Series Data'!E1032,'Coincident Peak'!$C$5:$D$16,2)))),U1032,O1032)</f>
        <v>6.6200799999999997</v>
      </c>
      <c r="AH1032" s="102">
        <f t="shared" ref="AH1032:AH1095" si="736">K1032-Z1032-AG1032</f>
        <v>13448.379919999999</v>
      </c>
      <c r="AL1032" s="102"/>
    </row>
    <row r="1033" spans="1:38" x14ac:dyDescent="0.2">
      <c r="A1033" s="77"/>
      <c r="B1033" s="77">
        <f t="shared" si="728"/>
        <v>43508.75</v>
      </c>
      <c r="C1033" s="112">
        <f t="shared" si="729"/>
        <v>43508</v>
      </c>
      <c r="D1033" s="106">
        <f t="shared" si="735"/>
        <v>14629</v>
      </c>
      <c r="E1033" s="469">
        <v>2</v>
      </c>
      <c r="F1033" s="469">
        <v>12</v>
      </c>
      <c r="G1033" s="110">
        <v>18</v>
      </c>
      <c r="H1033" s="110">
        <f t="shared" si="730"/>
        <v>2</v>
      </c>
      <c r="I1033" s="110" cm="1">
        <f t="array" ref="I1033">INDEX(Values!$V$6:$AG$29,'Time Series Data'!G1033+1,'Time Series Data'!E1033)</f>
        <v>1</v>
      </c>
      <c r="J1033" s="113">
        <v>1026.5</v>
      </c>
      <c r="K1033" s="108">
        <v>14629</v>
      </c>
      <c r="L1033" s="108">
        <v>0</v>
      </c>
      <c r="M1033">
        <v>0</v>
      </c>
      <c r="N1033">
        <v>0</v>
      </c>
      <c r="O1033">
        <v>0</v>
      </c>
      <c r="P1033">
        <v>95</v>
      </c>
      <c r="T1033" s="185">
        <f t="shared" si="731"/>
        <v>0</v>
      </c>
      <c r="U1033" s="185">
        <f t="shared" si="732"/>
        <v>0</v>
      </c>
      <c r="V1033" s="102">
        <f t="shared" si="733"/>
        <v>14629</v>
      </c>
      <c r="W1033">
        <f>IF(V1033+O1033&gt;VLOOKUP(E1033,'Coincident Peak'!$C$22:$I$33,7),0,1)</f>
        <v>1</v>
      </c>
      <c r="X1033" s="421">
        <f>IF((AND(E1033=MONTH(VLOOKUP('Time Series Data'!E1033,'Coincident Peak'!$C$5:$D$16,2)),F1033=DAY(VLOOKUP('Time Series Data'!E1033,'Coincident Peak'!$C$5:$D$16,2)),IF(AND(G1033&lt;=HOUR(VLOOKUP('Time Series Data'!E1033,'Coincident Peak'!$C$5:$E$16,3))+Values!$E$5,G1033&gt;=HOUR(VLOOKUP('Time Series Data'!E1033,'Coincident Peak'!$C$5:$E$16,3))-Values!$E$5),"TRUE","FALSE"))),BatteryPower,0)</f>
        <v>0</v>
      </c>
      <c r="Y1033" s="185">
        <f>IF((AND(E1033=MONTH(VLOOKUP('Time Series Data'!E1033,'Coincident Peak'!$C$5:$D$16,2)),F1033=DAY(VLOOKUP('Time Series Data'!E1033,'Coincident Peak'!$C$5:$D$16,2)))),0,N1033)</f>
        <v>0</v>
      </c>
      <c r="Z1033" s="185">
        <f>IF((AND(E1033=MONTH(VLOOKUP('Time Series Data'!E1033,'Coincident Peak'!$C$5:$D$16,2)),F1033=DAY(VLOOKUP('Time Series Data'!E1033,'Coincident Peak'!$C$5:$D$16,2)),IF(AND(G1033&lt;=HOUR(VLOOKUP('Time Series Data'!E1033,'Coincident Peak'!$C$5:$E$16,3))+Values!$E$5,G1033&gt;=HOUR(VLOOKUP('Time Series Data'!E1033,'Coincident Peak'!$C$5:$E$16,3))-Values!$E$5),"TRUE","FALSE"))),BatteryPower,Y1033)</f>
        <v>0</v>
      </c>
      <c r="AA1033" s="185">
        <f>IF((AND(E1033=MONTH(VLOOKUP('Time Series Data'!E1033,'Coincident Peak'!$C$5:$D$16,2)),F1033=DAY(VLOOKUP('Time Series Data'!E1033,'Coincident Peak'!$C$5:$D$16,2))-1)),VLOOKUP(E1033,'Coincident Peak'!$C$5:$N$16,11)*Z1033,Z1033)</f>
        <v>0</v>
      </c>
      <c r="AB1033" s="185">
        <f>IF((AND(E1033=MONTH(VLOOKUP('Time Series Data'!E1033,'Coincident Peak'!$C$5:$D$16,2)),F1033=DAY(VLOOKUP('Time Series Data'!E1033,'Coincident Peak'!$C$5:$D$16,2))+1)),VLOOKUP(E1033,'Coincident Peak'!$C$5:$N$16,12)*AA1033,AA1033)</f>
        <v>0</v>
      </c>
      <c r="AC1033" s="185">
        <f>IF((AND(E1033=MONTH(VLOOKUP('Time Series Data'!E1033,'Coincident Peak'!$C$5:$D$16,2)),F1033=DAY(VLOOKUP('Time Series Data'!E1033,'Coincident Peak'!$C$5:$D$16,2)))),0,O1033)</f>
        <v>0</v>
      </c>
      <c r="AD1033" s="185">
        <f>IF((AND(E1033=MONTH(VLOOKUP('Time Series Data'!E1033,'Coincident Peak'!$C$5:$D$16,2)),F1033=DAY(VLOOKUP('Time Series Data'!E1033,'Coincident Peak'!$C$5:$D$16,2))-1)),VLOOKUP(E1033,'Coincident Peak'!$C$5:$N$16,11)*AC1033,AC1033)</f>
        <v>0</v>
      </c>
      <c r="AE1033" s="185">
        <f>IF((AND(E1033=MONTH(VLOOKUP('Time Series Data'!E1033,'Coincident Peak'!$C$5:$D$16,2)),F1033=DAY(VLOOKUP('Time Series Data'!E1033,'Coincident Peak'!$C$5:$D$16,2))+1)),VLOOKUP(E1033,'Coincident Peak'!$C$5:$N$16,12)*AD1033,AD1033)</f>
        <v>0</v>
      </c>
      <c r="AF1033" s="102">
        <f t="shared" si="734"/>
        <v>14629</v>
      </c>
      <c r="AG1033" s="185">
        <f>IF((AND(E1033=MONTH(VLOOKUP('Time Series Data'!E1033,'Coincident Peak'!$C$5:$D$16,2)),F1033=DAY(VLOOKUP('Time Series Data'!E1033,'Coincident Peak'!$C$5:$D$16,2)))),U1033,O1033)</f>
        <v>0</v>
      </c>
      <c r="AH1033" s="102">
        <f t="shared" si="736"/>
        <v>14629</v>
      </c>
      <c r="AL1033" s="102"/>
    </row>
    <row r="1034" spans="1:38" x14ac:dyDescent="0.2">
      <c r="A1034" s="77"/>
      <c r="B1034" s="77">
        <f t="shared" si="728"/>
        <v>43508.791666666664</v>
      </c>
      <c r="C1034" s="112">
        <f t="shared" si="729"/>
        <v>43508</v>
      </c>
      <c r="D1034" s="106">
        <f t="shared" si="735"/>
        <v>14571</v>
      </c>
      <c r="E1034" s="469">
        <v>2</v>
      </c>
      <c r="F1034" s="469">
        <v>12</v>
      </c>
      <c r="G1034" s="110">
        <v>19</v>
      </c>
      <c r="H1034" s="110">
        <f t="shared" si="730"/>
        <v>2</v>
      </c>
      <c r="I1034" s="110" cm="1">
        <f t="array" ref="I1034">INDEX(Values!$V$6:$AG$29,'Time Series Data'!G1034+1,'Time Series Data'!E1034)</f>
        <v>1</v>
      </c>
      <c r="J1034" s="113">
        <v>1027.5</v>
      </c>
      <c r="K1034" s="108">
        <v>14571</v>
      </c>
      <c r="L1034" s="108">
        <v>0</v>
      </c>
      <c r="M1034">
        <v>0</v>
      </c>
      <c r="N1034">
        <v>0</v>
      </c>
      <c r="O1034">
        <v>0</v>
      </c>
      <c r="P1034">
        <v>95</v>
      </c>
      <c r="T1034" s="185">
        <f t="shared" si="731"/>
        <v>0</v>
      </c>
      <c r="U1034" s="185">
        <f t="shared" si="732"/>
        <v>0</v>
      </c>
      <c r="V1034" s="102">
        <f t="shared" si="733"/>
        <v>14571</v>
      </c>
      <c r="W1034">
        <f>IF(V1034+O1034&gt;VLOOKUP(E1034,'Coincident Peak'!$C$22:$I$33,7),0,1)</f>
        <v>1</v>
      </c>
      <c r="X1034" s="421">
        <f>IF((AND(E1034=MONTH(VLOOKUP('Time Series Data'!E1034,'Coincident Peak'!$C$5:$D$16,2)),F1034=DAY(VLOOKUP('Time Series Data'!E1034,'Coincident Peak'!$C$5:$D$16,2)),IF(AND(G1034&lt;=HOUR(VLOOKUP('Time Series Data'!E1034,'Coincident Peak'!$C$5:$E$16,3))+Values!$E$5,G1034&gt;=HOUR(VLOOKUP('Time Series Data'!E1034,'Coincident Peak'!$C$5:$E$16,3))-Values!$E$5),"TRUE","FALSE"))),BatteryPower,0)</f>
        <v>0</v>
      </c>
      <c r="Y1034" s="185">
        <f>IF((AND(E1034=MONTH(VLOOKUP('Time Series Data'!E1034,'Coincident Peak'!$C$5:$D$16,2)),F1034=DAY(VLOOKUP('Time Series Data'!E1034,'Coincident Peak'!$C$5:$D$16,2)))),0,N1034)</f>
        <v>0</v>
      </c>
      <c r="Z1034" s="185">
        <f>IF((AND(E1034=MONTH(VLOOKUP('Time Series Data'!E1034,'Coincident Peak'!$C$5:$D$16,2)),F1034=DAY(VLOOKUP('Time Series Data'!E1034,'Coincident Peak'!$C$5:$D$16,2)),IF(AND(G1034&lt;=HOUR(VLOOKUP('Time Series Data'!E1034,'Coincident Peak'!$C$5:$E$16,3))+Values!$E$5,G1034&gt;=HOUR(VLOOKUP('Time Series Data'!E1034,'Coincident Peak'!$C$5:$E$16,3))-Values!$E$5),"TRUE","FALSE"))),BatteryPower,Y1034)</f>
        <v>0</v>
      </c>
      <c r="AA1034" s="185">
        <f>IF((AND(E1034=MONTH(VLOOKUP('Time Series Data'!E1034,'Coincident Peak'!$C$5:$D$16,2)),F1034=DAY(VLOOKUP('Time Series Data'!E1034,'Coincident Peak'!$C$5:$D$16,2))-1)),VLOOKUP(E1034,'Coincident Peak'!$C$5:$N$16,11)*Z1034,Z1034)</f>
        <v>0</v>
      </c>
      <c r="AB1034" s="185">
        <f>IF((AND(E1034=MONTH(VLOOKUP('Time Series Data'!E1034,'Coincident Peak'!$C$5:$D$16,2)),F1034=DAY(VLOOKUP('Time Series Data'!E1034,'Coincident Peak'!$C$5:$D$16,2))+1)),VLOOKUP(E1034,'Coincident Peak'!$C$5:$N$16,12)*AA1034,AA1034)</f>
        <v>0</v>
      </c>
      <c r="AC1034" s="185">
        <f>IF((AND(E1034=MONTH(VLOOKUP('Time Series Data'!E1034,'Coincident Peak'!$C$5:$D$16,2)),F1034=DAY(VLOOKUP('Time Series Data'!E1034,'Coincident Peak'!$C$5:$D$16,2)))),0,O1034)</f>
        <v>0</v>
      </c>
      <c r="AD1034" s="185">
        <f>IF((AND(E1034=MONTH(VLOOKUP('Time Series Data'!E1034,'Coincident Peak'!$C$5:$D$16,2)),F1034=DAY(VLOOKUP('Time Series Data'!E1034,'Coincident Peak'!$C$5:$D$16,2))-1)),VLOOKUP(E1034,'Coincident Peak'!$C$5:$N$16,11)*AC1034,AC1034)</f>
        <v>0</v>
      </c>
      <c r="AE1034" s="185">
        <f>IF((AND(E1034=MONTH(VLOOKUP('Time Series Data'!E1034,'Coincident Peak'!$C$5:$D$16,2)),F1034=DAY(VLOOKUP('Time Series Data'!E1034,'Coincident Peak'!$C$5:$D$16,2))+1)),VLOOKUP(E1034,'Coincident Peak'!$C$5:$N$16,12)*AD1034,AD1034)</f>
        <v>0</v>
      </c>
      <c r="AF1034" s="102">
        <f t="shared" si="734"/>
        <v>14571</v>
      </c>
      <c r="AG1034" s="185">
        <f>IF((AND(E1034=MONTH(VLOOKUP('Time Series Data'!E1034,'Coincident Peak'!$C$5:$D$16,2)),F1034=DAY(VLOOKUP('Time Series Data'!E1034,'Coincident Peak'!$C$5:$D$16,2)))),U1034,O1034)</f>
        <v>0</v>
      </c>
      <c r="AH1034" s="102">
        <f t="shared" si="736"/>
        <v>14571</v>
      </c>
      <c r="AL1034" s="102"/>
    </row>
    <row r="1035" spans="1:38" x14ac:dyDescent="0.2">
      <c r="A1035" s="77"/>
      <c r="B1035" s="77">
        <f t="shared" si="728"/>
        <v>43508.833333333336</v>
      </c>
      <c r="C1035" s="112">
        <f t="shared" si="729"/>
        <v>43508</v>
      </c>
      <c r="D1035" s="106">
        <f t="shared" si="735"/>
        <v>14309</v>
      </c>
      <c r="E1035" s="469">
        <v>2</v>
      </c>
      <c r="F1035" s="469">
        <v>12</v>
      </c>
      <c r="G1035" s="110">
        <v>20</v>
      </c>
      <c r="H1035" s="110">
        <f t="shared" si="730"/>
        <v>2</v>
      </c>
      <c r="I1035" s="110" cm="1">
        <f t="array" ref="I1035">INDEX(Values!$V$6:$AG$29,'Time Series Data'!G1035+1,'Time Series Data'!E1035)</f>
        <v>1</v>
      </c>
      <c r="J1035" s="113">
        <v>1028.5</v>
      </c>
      <c r="K1035" s="108">
        <v>14309</v>
      </c>
      <c r="L1035" s="108">
        <v>0</v>
      </c>
      <c r="M1035">
        <v>0</v>
      </c>
      <c r="N1035">
        <v>0</v>
      </c>
      <c r="O1035">
        <v>0</v>
      </c>
      <c r="P1035">
        <v>95</v>
      </c>
      <c r="T1035" s="185">
        <f t="shared" si="731"/>
        <v>0</v>
      </c>
      <c r="U1035" s="185">
        <f t="shared" si="732"/>
        <v>0</v>
      </c>
      <c r="V1035" s="102">
        <f t="shared" si="733"/>
        <v>14309</v>
      </c>
      <c r="W1035">
        <f>IF(V1035+O1035&gt;VLOOKUP(E1035,'Coincident Peak'!$C$22:$I$33,7),0,1)</f>
        <v>1</v>
      </c>
      <c r="X1035" s="421">
        <f>IF((AND(E1035=MONTH(VLOOKUP('Time Series Data'!E1035,'Coincident Peak'!$C$5:$D$16,2)),F1035=DAY(VLOOKUP('Time Series Data'!E1035,'Coincident Peak'!$C$5:$D$16,2)),IF(AND(G1035&lt;=HOUR(VLOOKUP('Time Series Data'!E1035,'Coincident Peak'!$C$5:$E$16,3))+Values!$E$5,G1035&gt;=HOUR(VLOOKUP('Time Series Data'!E1035,'Coincident Peak'!$C$5:$E$16,3))-Values!$E$5),"TRUE","FALSE"))),BatteryPower,0)</f>
        <v>0</v>
      </c>
      <c r="Y1035" s="185">
        <f>IF((AND(E1035=MONTH(VLOOKUP('Time Series Data'!E1035,'Coincident Peak'!$C$5:$D$16,2)),F1035=DAY(VLOOKUP('Time Series Data'!E1035,'Coincident Peak'!$C$5:$D$16,2)))),0,N1035)</f>
        <v>0</v>
      </c>
      <c r="Z1035" s="185">
        <f>IF((AND(E1035=MONTH(VLOOKUP('Time Series Data'!E1035,'Coincident Peak'!$C$5:$D$16,2)),F1035=DAY(VLOOKUP('Time Series Data'!E1035,'Coincident Peak'!$C$5:$D$16,2)),IF(AND(G1035&lt;=HOUR(VLOOKUP('Time Series Data'!E1035,'Coincident Peak'!$C$5:$E$16,3))+Values!$E$5,G1035&gt;=HOUR(VLOOKUP('Time Series Data'!E1035,'Coincident Peak'!$C$5:$E$16,3))-Values!$E$5),"TRUE","FALSE"))),BatteryPower,Y1035)</f>
        <v>0</v>
      </c>
      <c r="AA1035" s="185">
        <f>IF((AND(E1035=MONTH(VLOOKUP('Time Series Data'!E1035,'Coincident Peak'!$C$5:$D$16,2)),F1035=DAY(VLOOKUP('Time Series Data'!E1035,'Coincident Peak'!$C$5:$D$16,2))-1)),VLOOKUP(E1035,'Coincident Peak'!$C$5:$N$16,11)*Z1035,Z1035)</f>
        <v>0</v>
      </c>
      <c r="AB1035" s="185">
        <f>IF((AND(E1035=MONTH(VLOOKUP('Time Series Data'!E1035,'Coincident Peak'!$C$5:$D$16,2)),F1035=DAY(VLOOKUP('Time Series Data'!E1035,'Coincident Peak'!$C$5:$D$16,2))+1)),VLOOKUP(E1035,'Coincident Peak'!$C$5:$N$16,12)*AA1035,AA1035)</f>
        <v>0</v>
      </c>
      <c r="AC1035" s="185">
        <f>IF((AND(E1035=MONTH(VLOOKUP('Time Series Data'!E1035,'Coincident Peak'!$C$5:$D$16,2)),F1035=DAY(VLOOKUP('Time Series Data'!E1035,'Coincident Peak'!$C$5:$D$16,2)))),0,O1035)</f>
        <v>0</v>
      </c>
      <c r="AD1035" s="185">
        <f>IF((AND(E1035=MONTH(VLOOKUP('Time Series Data'!E1035,'Coincident Peak'!$C$5:$D$16,2)),F1035=DAY(VLOOKUP('Time Series Data'!E1035,'Coincident Peak'!$C$5:$D$16,2))-1)),VLOOKUP(E1035,'Coincident Peak'!$C$5:$N$16,11)*AC1035,AC1035)</f>
        <v>0</v>
      </c>
      <c r="AE1035" s="185">
        <f>IF((AND(E1035=MONTH(VLOOKUP('Time Series Data'!E1035,'Coincident Peak'!$C$5:$D$16,2)),F1035=DAY(VLOOKUP('Time Series Data'!E1035,'Coincident Peak'!$C$5:$D$16,2))+1)),VLOOKUP(E1035,'Coincident Peak'!$C$5:$N$16,12)*AD1035,AD1035)</f>
        <v>0</v>
      </c>
      <c r="AF1035" s="102">
        <f t="shared" si="734"/>
        <v>14309</v>
      </c>
      <c r="AG1035" s="185">
        <f>IF((AND(E1035=MONTH(VLOOKUP('Time Series Data'!E1035,'Coincident Peak'!$C$5:$D$16,2)),F1035=DAY(VLOOKUP('Time Series Data'!E1035,'Coincident Peak'!$C$5:$D$16,2)))),U1035,O1035)</f>
        <v>0</v>
      </c>
      <c r="AH1035" s="102">
        <f t="shared" si="736"/>
        <v>14309</v>
      </c>
      <c r="AL1035" s="102"/>
    </row>
    <row r="1036" spans="1:38" x14ac:dyDescent="0.2">
      <c r="A1036" s="77"/>
      <c r="B1036" s="77">
        <f t="shared" si="728"/>
        <v>43508.875</v>
      </c>
      <c r="C1036" s="112">
        <f t="shared" si="729"/>
        <v>43508</v>
      </c>
      <c r="D1036" s="106">
        <f t="shared" si="735"/>
        <v>13566</v>
      </c>
      <c r="E1036" s="469">
        <v>2</v>
      </c>
      <c r="F1036" s="469">
        <v>12</v>
      </c>
      <c r="G1036" s="110">
        <v>21</v>
      </c>
      <c r="H1036" s="110">
        <f t="shared" si="730"/>
        <v>2</v>
      </c>
      <c r="I1036" s="110" cm="1">
        <f t="array" ref="I1036">INDEX(Values!$V$6:$AG$29,'Time Series Data'!G1036+1,'Time Series Data'!E1036)</f>
        <v>1</v>
      </c>
      <c r="J1036" s="113">
        <v>1029.5</v>
      </c>
      <c r="K1036" s="108">
        <v>13566</v>
      </c>
      <c r="L1036" s="108">
        <v>0</v>
      </c>
      <c r="M1036">
        <v>0</v>
      </c>
      <c r="N1036">
        <v>0</v>
      </c>
      <c r="O1036">
        <v>0</v>
      </c>
      <c r="P1036">
        <v>95</v>
      </c>
      <c r="T1036" s="185">
        <f t="shared" si="731"/>
        <v>0</v>
      </c>
      <c r="U1036" s="185">
        <f t="shared" si="732"/>
        <v>0</v>
      </c>
      <c r="V1036" s="102">
        <f t="shared" si="733"/>
        <v>13566</v>
      </c>
      <c r="W1036">
        <f>IF(V1036+O1036&gt;VLOOKUP(E1036,'Coincident Peak'!$C$22:$I$33,7),0,1)</f>
        <v>1</v>
      </c>
      <c r="X1036" s="421">
        <f>IF((AND(E1036=MONTH(VLOOKUP('Time Series Data'!E1036,'Coincident Peak'!$C$5:$D$16,2)),F1036=DAY(VLOOKUP('Time Series Data'!E1036,'Coincident Peak'!$C$5:$D$16,2)),IF(AND(G1036&lt;=HOUR(VLOOKUP('Time Series Data'!E1036,'Coincident Peak'!$C$5:$E$16,3))+Values!$E$5,G1036&gt;=HOUR(VLOOKUP('Time Series Data'!E1036,'Coincident Peak'!$C$5:$E$16,3))-Values!$E$5),"TRUE","FALSE"))),BatteryPower,0)</f>
        <v>0</v>
      </c>
      <c r="Y1036" s="185">
        <f>IF((AND(E1036=MONTH(VLOOKUP('Time Series Data'!E1036,'Coincident Peak'!$C$5:$D$16,2)),F1036=DAY(VLOOKUP('Time Series Data'!E1036,'Coincident Peak'!$C$5:$D$16,2)))),0,N1036)</f>
        <v>0</v>
      </c>
      <c r="Z1036" s="185">
        <f>IF((AND(E1036=MONTH(VLOOKUP('Time Series Data'!E1036,'Coincident Peak'!$C$5:$D$16,2)),F1036=DAY(VLOOKUP('Time Series Data'!E1036,'Coincident Peak'!$C$5:$D$16,2)),IF(AND(G1036&lt;=HOUR(VLOOKUP('Time Series Data'!E1036,'Coincident Peak'!$C$5:$E$16,3))+Values!$E$5,G1036&gt;=HOUR(VLOOKUP('Time Series Data'!E1036,'Coincident Peak'!$C$5:$E$16,3))-Values!$E$5),"TRUE","FALSE"))),BatteryPower,Y1036)</f>
        <v>0</v>
      </c>
      <c r="AA1036" s="185">
        <f>IF((AND(E1036=MONTH(VLOOKUP('Time Series Data'!E1036,'Coincident Peak'!$C$5:$D$16,2)),F1036=DAY(VLOOKUP('Time Series Data'!E1036,'Coincident Peak'!$C$5:$D$16,2))-1)),VLOOKUP(E1036,'Coincident Peak'!$C$5:$N$16,11)*Z1036,Z1036)</f>
        <v>0</v>
      </c>
      <c r="AB1036" s="185">
        <f>IF((AND(E1036=MONTH(VLOOKUP('Time Series Data'!E1036,'Coincident Peak'!$C$5:$D$16,2)),F1036=DAY(VLOOKUP('Time Series Data'!E1036,'Coincident Peak'!$C$5:$D$16,2))+1)),VLOOKUP(E1036,'Coincident Peak'!$C$5:$N$16,12)*AA1036,AA1036)</f>
        <v>0</v>
      </c>
      <c r="AC1036" s="185">
        <f>IF((AND(E1036=MONTH(VLOOKUP('Time Series Data'!E1036,'Coincident Peak'!$C$5:$D$16,2)),F1036=DAY(VLOOKUP('Time Series Data'!E1036,'Coincident Peak'!$C$5:$D$16,2)))),0,O1036)</f>
        <v>0</v>
      </c>
      <c r="AD1036" s="185">
        <f>IF((AND(E1036=MONTH(VLOOKUP('Time Series Data'!E1036,'Coincident Peak'!$C$5:$D$16,2)),F1036=DAY(VLOOKUP('Time Series Data'!E1036,'Coincident Peak'!$C$5:$D$16,2))-1)),VLOOKUP(E1036,'Coincident Peak'!$C$5:$N$16,11)*AC1036,AC1036)</f>
        <v>0</v>
      </c>
      <c r="AE1036" s="185">
        <f>IF((AND(E1036=MONTH(VLOOKUP('Time Series Data'!E1036,'Coincident Peak'!$C$5:$D$16,2)),F1036=DAY(VLOOKUP('Time Series Data'!E1036,'Coincident Peak'!$C$5:$D$16,2))+1)),VLOOKUP(E1036,'Coincident Peak'!$C$5:$N$16,12)*AD1036,AD1036)</f>
        <v>0</v>
      </c>
      <c r="AF1036" s="102">
        <f t="shared" si="734"/>
        <v>13566</v>
      </c>
      <c r="AG1036" s="185">
        <f>IF((AND(E1036=MONTH(VLOOKUP('Time Series Data'!E1036,'Coincident Peak'!$C$5:$D$16,2)),F1036=DAY(VLOOKUP('Time Series Data'!E1036,'Coincident Peak'!$C$5:$D$16,2)))),U1036,O1036)</f>
        <v>0</v>
      </c>
      <c r="AH1036" s="102">
        <f t="shared" si="736"/>
        <v>13566</v>
      </c>
      <c r="AL1036" s="102"/>
    </row>
    <row r="1037" spans="1:38" x14ac:dyDescent="0.2">
      <c r="A1037" s="77"/>
      <c r="B1037" s="77">
        <f t="shared" si="728"/>
        <v>43508.916666666664</v>
      </c>
      <c r="C1037" s="112">
        <f t="shared" si="729"/>
        <v>43508</v>
      </c>
      <c r="D1037" s="106">
        <f t="shared" si="735"/>
        <v>12385</v>
      </c>
      <c r="E1037" s="469">
        <v>2</v>
      </c>
      <c r="F1037" s="469">
        <v>12</v>
      </c>
      <c r="G1037" s="110">
        <v>22</v>
      </c>
      <c r="H1037" s="110">
        <f t="shared" si="730"/>
        <v>2</v>
      </c>
      <c r="I1037" s="110" cm="1">
        <f t="array" ref="I1037">INDEX(Values!$V$6:$AG$29,'Time Series Data'!G1037+1,'Time Series Data'!E1037)</f>
        <v>1</v>
      </c>
      <c r="J1037" s="113">
        <v>1030.5</v>
      </c>
      <c r="K1037" s="108">
        <v>12385</v>
      </c>
      <c r="L1037" s="108">
        <v>0</v>
      </c>
      <c r="M1037">
        <v>0</v>
      </c>
      <c r="N1037">
        <v>0</v>
      </c>
      <c r="O1037">
        <v>0</v>
      </c>
      <c r="P1037">
        <v>95</v>
      </c>
      <c r="T1037" s="185">
        <f t="shared" si="731"/>
        <v>0</v>
      </c>
      <c r="U1037" s="185">
        <f t="shared" si="732"/>
        <v>0</v>
      </c>
      <c r="V1037" s="102">
        <f t="shared" si="733"/>
        <v>12385</v>
      </c>
      <c r="W1037">
        <f>IF(V1037+O1037&gt;VLOOKUP(E1037,'Coincident Peak'!$C$22:$I$33,7),0,1)</f>
        <v>1</v>
      </c>
      <c r="X1037" s="421">
        <f>IF((AND(E1037=MONTH(VLOOKUP('Time Series Data'!E1037,'Coincident Peak'!$C$5:$D$16,2)),F1037=DAY(VLOOKUP('Time Series Data'!E1037,'Coincident Peak'!$C$5:$D$16,2)),IF(AND(G1037&lt;=HOUR(VLOOKUP('Time Series Data'!E1037,'Coincident Peak'!$C$5:$E$16,3))+Values!$E$5,G1037&gt;=HOUR(VLOOKUP('Time Series Data'!E1037,'Coincident Peak'!$C$5:$E$16,3))-Values!$E$5),"TRUE","FALSE"))),BatteryPower,0)</f>
        <v>0</v>
      </c>
      <c r="Y1037" s="185">
        <f>IF((AND(E1037=MONTH(VLOOKUP('Time Series Data'!E1037,'Coincident Peak'!$C$5:$D$16,2)),F1037=DAY(VLOOKUP('Time Series Data'!E1037,'Coincident Peak'!$C$5:$D$16,2)))),0,N1037)</f>
        <v>0</v>
      </c>
      <c r="Z1037" s="185">
        <f>IF((AND(E1037=MONTH(VLOOKUP('Time Series Data'!E1037,'Coincident Peak'!$C$5:$D$16,2)),F1037=DAY(VLOOKUP('Time Series Data'!E1037,'Coincident Peak'!$C$5:$D$16,2)),IF(AND(G1037&lt;=HOUR(VLOOKUP('Time Series Data'!E1037,'Coincident Peak'!$C$5:$E$16,3))+Values!$E$5,G1037&gt;=HOUR(VLOOKUP('Time Series Data'!E1037,'Coincident Peak'!$C$5:$E$16,3))-Values!$E$5),"TRUE","FALSE"))),BatteryPower,Y1037)</f>
        <v>0</v>
      </c>
      <c r="AA1037" s="185">
        <f>IF((AND(E1037=MONTH(VLOOKUP('Time Series Data'!E1037,'Coincident Peak'!$C$5:$D$16,2)),F1037=DAY(VLOOKUP('Time Series Data'!E1037,'Coincident Peak'!$C$5:$D$16,2))-1)),VLOOKUP(E1037,'Coincident Peak'!$C$5:$N$16,11)*Z1037,Z1037)</f>
        <v>0</v>
      </c>
      <c r="AB1037" s="185">
        <f>IF((AND(E1037=MONTH(VLOOKUP('Time Series Data'!E1037,'Coincident Peak'!$C$5:$D$16,2)),F1037=DAY(VLOOKUP('Time Series Data'!E1037,'Coincident Peak'!$C$5:$D$16,2))+1)),VLOOKUP(E1037,'Coincident Peak'!$C$5:$N$16,12)*AA1037,AA1037)</f>
        <v>0</v>
      </c>
      <c r="AC1037" s="185">
        <f>IF((AND(E1037=MONTH(VLOOKUP('Time Series Data'!E1037,'Coincident Peak'!$C$5:$D$16,2)),F1037=DAY(VLOOKUP('Time Series Data'!E1037,'Coincident Peak'!$C$5:$D$16,2)))),0,O1037)</f>
        <v>0</v>
      </c>
      <c r="AD1037" s="185">
        <f>IF((AND(E1037=MONTH(VLOOKUP('Time Series Data'!E1037,'Coincident Peak'!$C$5:$D$16,2)),F1037=DAY(VLOOKUP('Time Series Data'!E1037,'Coincident Peak'!$C$5:$D$16,2))-1)),VLOOKUP(E1037,'Coincident Peak'!$C$5:$N$16,11)*AC1037,AC1037)</f>
        <v>0</v>
      </c>
      <c r="AE1037" s="185">
        <f>IF((AND(E1037=MONTH(VLOOKUP('Time Series Data'!E1037,'Coincident Peak'!$C$5:$D$16,2)),F1037=DAY(VLOOKUP('Time Series Data'!E1037,'Coincident Peak'!$C$5:$D$16,2))+1)),VLOOKUP(E1037,'Coincident Peak'!$C$5:$N$16,12)*AD1037,AD1037)</f>
        <v>0</v>
      </c>
      <c r="AF1037" s="102">
        <f t="shared" si="734"/>
        <v>12385</v>
      </c>
      <c r="AG1037" s="185">
        <f>IF((AND(E1037=MONTH(VLOOKUP('Time Series Data'!E1037,'Coincident Peak'!$C$5:$D$16,2)),F1037=DAY(VLOOKUP('Time Series Data'!E1037,'Coincident Peak'!$C$5:$D$16,2)))),U1037,O1037)</f>
        <v>0</v>
      </c>
      <c r="AH1037" s="102">
        <f t="shared" si="736"/>
        <v>12385</v>
      </c>
      <c r="AL1037" s="102"/>
    </row>
    <row r="1038" spans="1:38" x14ac:dyDescent="0.2">
      <c r="A1038" s="77"/>
      <c r="B1038" s="77">
        <f t="shared" si="728"/>
        <v>43508.958333333336</v>
      </c>
      <c r="C1038" s="112">
        <f t="shared" si="729"/>
        <v>43508</v>
      </c>
      <c r="D1038" s="106">
        <f t="shared" si="735"/>
        <v>11250</v>
      </c>
      <c r="E1038" s="469">
        <v>2</v>
      </c>
      <c r="F1038" s="469">
        <v>12</v>
      </c>
      <c r="G1038" s="110">
        <v>23</v>
      </c>
      <c r="H1038" s="110">
        <f t="shared" si="730"/>
        <v>2</v>
      </c>
      <c r="I1038" s="110" cm="1">
        <f t="array" ref="I1038">INDEX(Values!$V$6:$AG$29,'Time Series Data'!G1038+1,'Time Series Data'!E1038)</f>
        <v>1</v>
      </c>
      <c r="J1038" s="113">
        <v>1031.5</v>
      </c>
      <c r="K1038" s="108">
        <v>11250</v>
      </c>
      <c r="L1038" s="108">
        <v>0</v>
      </c>
      <c r="M1038">
        <v>0</v>
      </c>
      <c r="N1038">
        <v>0</v>
      </c>
      <c r="O1038">
        <v>0</v>
      </c>
      <c r="P1038">
        <v>95</v>
      </c>
      <c r="T1038" s="185">
        <f t="shared" si="731"/>
        <v>0</v>
      </c>
      <c r="U1038" s="185">
        <f t="shared" si="732"/>
        <v>0</v>
      </c>
      <c r="V1038" s="102">
        <f t="shared" si="733"/>
        <v>11250</v>
      </c>
      <c r="W1038">
        <f>IF(V1038+O1038&gt;VLOOKUP(E1038,'Coincident Peak'!$C$22:$I$33,7),0,1)</f>
        <v>1</v>
      </c>
      <c r="X1038" s="421">
        <f>IF((AND(E1038=MONTH(VLOOKUP('Time Series Data'!E1038,'Coincident Peak'!$C$5:$D$16,2)),F1038=DAY(VLOOKUP('Time Series Data'!E1038,'Coincident Peak'!$C$5:$D$16,2)),IF(AND(G1038&lt;=HOUR(VLOOKUP('Time Series Data'!E1038,'Coincident Peak'!$C$5:$E$16,3))+Values!$E$5,G1038&gt;=HOUR(VLOOKUP('Time Series Data'!E1038,'Coincident Peak'!$C$5:$E$16,3))-Values!$E$5),"TRUE","FALSE"))),BatteryPower,0)</f>
        <v>0</v>
      </c>
      <c r="Y1038" s="185">
        <f>IF((AND(E1038=MONTH(VLOOKUP('Time Series Data'!E1038,'Coincident Peak'!$C$5:$D$16,2)),F1038=DAY(VLOOKUP('Time Series Data'!E1038,'Coincident Peak'!$C$5:$D$16,2)))),0,N1038)</f>
        <v>0</v>
      </c>
      <c r="Z1038" s="185">
        <f>IF((AND(E1038=MONTH(VLOOKUP('Time Series Data'!E1038,'Coincident Peak'!$C$5:$D$16,2)),F1038=DAY(VLOOKUP('Time Series Data'!E1038,'Coincident Peak'!$C$5:$D$16,2)),IF(AND(G1038&lt;=HOUR(VLOOKUP('Time Series Data'!E1038,'Coincident Peak'!$C$5:$E$16,3))+Values!$E$5,G1038&gt;=HOUR(VLOOKUP('Time Series Data'!E1038,'Coincident Peak'!$C$5:$E$16,3))-Values!$E$5),"TRUE","FALSE"))),BatteryPower,Y1038)</f>
        <v>0</v>
      </c>
      <c r="AA1038" s="185">
        <f>IF((AND(E1038=MONTH(VLOOKUP('Time Series Data'!E1038,'Coincident Peak'!$C$5:$D$16,2)),F1038=DAY(VLOOKUP('Time Series Data'!E1038,'Coincident Peak'!$C$5:$D$16,2))-1)),VLOOKUP(E1038,'Coincident Peak'!$C$5:$N$16,11)*Z1038,Z1038)</f>
        <v>0</v>
      </c>
      <c r="AB1038" s="185">
        <f>IF((AND(E1038=MONTH(VLOOKUP('Time Series Data'!E1038,'Coincident Peak'!$C$5:$D$16,2)),F1038=DAY(VLOOKUP('Time Series Data'!E1038,'Coincident Peak'!$C$5:$D$16,2))+1)),VLOOKUP(E1038,'Coincident Peak'!$C$5:$N$16,12)*AA1038,AA1038)</f>
        <v>0</v>
      </c>
      <c r="AC1038" s="185">
        <f>IF((AND(E1038=MONTH(VLOOKUP('Time Series Data'!E1038,'Coincident Peak'!$C$5:$D$16,2)),F1038=DAY(VLOOKUP('Time Series Data'!E1038,'Coincident Peak'!$C$5:$D$16,2)))),0,O1038)</f>
        <v>0</v>
      </c>
      <c r="AD1038" s="185">
        <f>IF((AND(E1038=MONTH(VLOOKUP('Time Series Data'!E1038,'Coincident Peak'!$C$5:$D$16,2)),F1038=DAY(VLOOKUP('Time Series Data'!E1038,'Coincident Peak'!$C$5:$D$16,2))-1)),VLOOKUP(E1038,'Coincident Peak'!$C$5:$N$16,11)*AC1038,AC1038)</f>
        <v>0</v>
      </c>
      <c r="AE1038" s="185">
        <f>IF((AND(E1038=MONTH(VLOOKUP('Time Series Data'!E1038,'Coincident Peak'!$C$5:$D$16,2)),F1038=DAY(VLOOKUP('Time Series Data'!E1038,'Coincident Peak'!$C$5:$D$16,2))+1)),VLOOKUP(E1038,'Coincident Peak'!$C$5:$N$16,12)*AD1038,AD1038)</f>
        <v>0</v>
      </c>
      <c r="AF1038" s="102">
        <f t="shared" si="734"/>
        <v>11250</v>
      </c>
      <c r="AG1038" s="185">
        <f>IF((AND(E1038=MONTH(VLOOKUP('Time Series Data'!E1038,'Coincident Peak'!$C$5:$D$16,2)),F1038=DAY(VLOOKUP('Time Series Data'!E1038,'Coincident Peak'!$C$5:$D$16,2)))),U1038,O1038)</f>
        <v>0</v>
      </c>
      <c r="AH1038" s="102">
        <f t="shared" si="736"/>
        <v>11250</v>
      </c>
      <c r="AL1038" s="102"/>
    </row>
    <row r="1039" spans="1:38" x14ac:dyDescent="0.2">
      <c r="A1039" s="77"/>
      <c r="B1039" s="77">
        <f t="shared" si="728"/>
        <v>43509</v>
      </c>
      <c r="C1039" s="112">
        <f t="shared" si="729"/>
        <v>43509</v>
      </c>
      <c r="D1039" s="106">
        <f t="shared" si="735"/>
        <v>10434</v>
      </c>
      <c r="E1039" s="469">
        <v>2</v>
      </c>
      <c r="F1039" s="469">
        <v>13</v>
      </c>
      <c r="G1039" s="110">
        <v>0</v>
      </c>
      <c r="H1039" s="110">
        <f t="shared" si="730"/>
        <v>3</v>
      </c>
      <c r="I1039" s="110" cm="1">
        <f t="array" ref="I1039">INDEX(Values!$V$6:$AG$29,'Time Series Data'!G1039+1,'Time Series Data'!E1039)</f>
        <v>1</v>
      </c>
      <c r="J1039" s="113">
        <v>1032.5</v>
      </c>
      <c r="K1039" s="108">
        <v>10434</v>
      </c>
      <c r="L1039" s="108">
        <v>0</v>
      </c>
      <c r="M1039">
        <v>0</v>
      </c>
      <c r="N1039">
        <v>0</v>
      </c>
      <c r="O1039">
        <v>0</v>
      </c>
      <c r="P1039">
        <v>95</v>
      </c>
      <c r="T1039" s="185">
        <f t="shared" si="731"/>
        <v>0</v>
      </c>
      <c r="U1039" s="185">
        <f t="shared" si="732"/>
        <v>0</v>
      </c>
      <c r="V1039" s="102">
        <f t="shared" si="733"/>
        <v>10434</v>
      </c>
      <c r="W1039">
        <f>IF(V1039+O1039&gt;VLOOKUP(E1039,'Coincident Peak'!$C$22:$I$33,7),0,1)</f>
        <v>1</v>
      </c>
      <c r="X1039" s="421">
        <f>IF((AND(E1039=MONTH(VLOOKUP('Time Series Data'!E1039,'Coincident Peak'!$C$5:$D$16,2)),F1039=DAY(VLOOKUP('Time Series Data'!E1039,'Coincident Peak'!$C$5:$D$16,2)),IF(AND(G1039&lt;=HOUR(VLOOKUP('Time Series Data'!E1039,'Coincident Peak'!$C$5:$E$16,3))+Values!$E$5,G1039&gt;=HOUR(VLOOKUP('Time Series Data'!E1039,'Coincident Peak'!$C$5:$E$16,3))-Values!$E$5),"TRUE","FALSE"))),BatteryPower,0)</f>
        <v>0</v>
      </c>
      <c r="Y1039" s="185">
        <f>IF((AND(E1039=MONTH(VLOOKUP('Time Series Data'!E1039,'Coincident Peak'!$C$5:$D$16,2)),F1039=DAY(VLOOKUP('Time Series Data'!E1039,'Coincident Peak'!$C$5:$D$16,2)))),0,N1039)</f>
        <v>0</v>
      </c>
      <c r="Z1039" s="185">
        <f>IF((AND(E1039=MONTH(VLOOKUP('Time Series Data'!E1039,'Coincident Peak'!$C$5:$D$16,2)),F1039=DAY(VLOOKUP('Time Series Data'!E1039,'Coincident Peak'!$C$5:$D$16,2)),IF(AND(G1039&lt;=HOUR(VLOOKUP('Time Series Data'!E1039,'Coincident Peak'!$C$5:$E$16,3))+Values!$E$5,G1039&gt;=HOUR(VLOOKUP('Time Series Data'!E1039,'Coincident Peak'!$C$5:$E$16,3))-Values!$E$5),"TRUE","FALSE"))),BatteryPower,Y1039)</f>
        <v>0</v>
      </c>
      <c r="AA1039" s="185">
        <f>IF((AND(E1039=MONTH(VLOOKUP('Time Series Data'!E1039,'Coincident Peak'!$C$5:$D$16,2)),F1039=DAY(VLOOKUP('Time Series Data'!E1039,'Coincident Peak'!$C$5:$D$16,2))-1)),VLOOKUP(E1039,'Coincident Peak'!$C$5:$N$16,11)*Z1039,Z1039)</f>
        <v>0</v>
      </c>
      <c r="AB1039" s="185">
        <f>IF((AND(E1039=MONTH(VLOOKUP('Time Series Data'!E1039,'Coincident Peak'!$C$5:$D$16,2)),F1039=DAY(VLOOKUP('Time Series Data'!E1039,'Coincident Peak'!$C$5:$D$16,2))+1)),VLOOKUP(E1039,'Coincident Peak'!$C$5:$N$16,12)*AA1039,AA1039)</f>
        <v>0</v>
      </c>
      <c r="AC1039" s="185">
        <f>IF((AND(E1039=MONTH(VLOOKUP('Time Series Data'!E1039,'Coincident Peak'!$C$5:$D$16,2)),F1039=DAY(VLOOKUP('Time Series Data'!E1039,'Coincident Peak'!$C$5:$D$16,2)))),0,O1039)</f>
        <v>0</v>
      </c>
      <c r="AD1039" s="185">
        <f>IF((AND(E1039=MONTH(VLOOKUP('Time Series Data'!E1039,'Coincident Peak'!$C$5:$D$16,2)),F1039=DAY(VLOOKUP('Time Series Data'!E1039,'Coincident Peak'!$C$5:$D$16,2))-1)),VLOOKUP(E1039,'Coincident Peak'!$C$5:$N$16,11)*AC1039,AC1039)</f>
        <v>0</v>
      </c>
      <c r="AE1039" s="185">
        <f>IF((AND(E1039=MONTH(VLOOKUP('Time Series Data'!E1039,'Coincident Peak'!$C$5:$D$16,2)),F1039=DAY(VLOOKUP('Time Series Data'!E1039,'Coincident Peak'!$C$5:$D$16,2))+1)),VLOOKUP(E1039,'Coincident Peak'!$C$5:$N$16,12)*AD1039,AD1039)</f>
        <v>0</v>
      </c>
      <c r="AF1039" s="102">
        <f t="shared" si="734"/>
        <v>10434</v>
      </c>
      <c r="AG1039" s="185">
        <f>IF((AND(E1039=MONTH(VLOOKUP('Time Series Data'!E1039,'Coincident Peak'!$C$5:$D$16,2)),F1039=DAY(VLOOKUP('Time Series Data'!E1039,'Coincident Peak'!$C$5:$D$16,2)))),U1039,O1039)</f>
        <v>0</v>
      </c>
      <c r="AH1039" s="102">
        <f t="shared" si="736"/>
        <v>10434</v>
      </c>
      <c r="AL1039" s="102"/>
    </row>
    <row r="1040" spans="1:38" x14ac:dyDescent="0.2">
      <c r="A1040" s="77"/>
      <c r="B1040" s="77">
        <f t="shared" si="728"/>
        <v>43509.041666666664</v>
      </c>
      <c r="C1040" s="112">
        <f t="shared" si="729"/>
        <v>43509</v>
      </c>
      <c r="D1040" s="106">
        <f t="shared" si="735"/>
        <v>10092</v>
      </c>
      <c r="E1040" s="469">
        <v>2</v>
      </c>
      <c r="F1040" s="469">
        <v>13</v>
      </c>
      <c r="G1040" s="110">
        <v>1</v>
      </c>
      <c r="H1040" s="110">
        <f t="shared" si="730"/>
        <v>3</v>
      </c>
      <c r="I1040" s="110" cm="1">
        <f t="array" ref="I1040">INDEX(Values!$V$6:$AG$29,'Time Series Data'!G1040+1,'Time Series Data'!E1040)</f>
        <v>1</v>
      </c>
      <c r="J1040" s="113">
        <v>1033.5</v>
      </c>
      <c r="K1040" s="108">
        <v>10092</v>
      </c>
      <c r="L1040" s="108">
        <v>0</v>
      </c>
      <c r="M1040">
        <v>0</v>
      </c>
      <c r="N1040">
        <v>0</v>
      </c>
      <c r="O1040">
        <v>0</v>
      </c>
      <c r="P1040">
        <v>95</v>
      </c>
      <c r="T1040" s="185">
        <f t="shared" si="731"/>
        <v>0</v>
      </c>
      <c r="U1040" s="185">
        <f t="shared" si="732"/>
        <v>0</v>
      </c>
      <c r="V1040" s="102">
        <f t="shared" si="733"/>
        <v>10092</v>
      </c>
      <c r="W1040">
        <f>IF(V1040+O1040&gt;VLOOKUP(E1040,'Coincident Peak'!$C$22:$I$33,7),0,1)</f>
        <v>1</v>
      </c>
      <c r="X1040" s="421">
        <f>IF((AND(E1040=MONTH(VLOOKUP('Time Series Data'!E1040,'Coincident Peak'!$C$5:$D$16,2)),F1040=DAY(VLOOKUP('Time Series Data'!E1040,'Coincident Peak'!$C$5:$D$16,2)),IF(AND(G1040&lt;=HOUR(VLOOKUP('Time Series Data'!E1040,'Coincident Peak'!$C$5:$E$16,3))+Values!$E$5,G1040&gt;=HOUR(VLOOKUP('Time Series Data'!E1040,'Coincident Peak'!$C$5:$E$16,3))-Values!$E$5),"TRUE","FALSE"))),BatteryPower,0)</f>
        <v>0</v>
      </c>
      <c r="Y1040" s="185">
        <f>IF((AND(E1040=MONTH(VLOOKUP('Time Series Data'!E1040,'Coincident Peak'!$C$5:$D$16,2)),F1040=DAY(VLOOKUP('Time Series Data'!E1040,'Coincident Peak'!$C$5:$D$16,2)))),0,N1040)</f>
        <v>0</v>
      </c>
      <c r="Z1040" s="185">
        <f>IF((AND(E1040=MONTH(VLOOKUP('Time Series Data'!E1040,'Coincident Peak'!$C$5:$D$16,2)),F1040=DAY(VLOOKUP('Time Series Data'!E1040,'Coincident Peak'!$C$5:$D$16,2)),IF(AND(G1040&lt;=HOUR(VLOOKUP('Time Series Data'!E1040,'Coincident Peak'!$C$5:$E$16,3))+Values!$E$5,G1040&gt;=HOUR(VLOOKUP('Time Series Data'!E1040,'Coincident Peak'!$C$5:$E$16,3))-Values!$E$5),"TRUE","FALSE"))),BatteryPower,Y1040)</f>
        <v>0</v>
      </c>
      <c r="AA1040" s="185">
        <f>IF((AND(E1040=MONTH(VLOOKUP('Time Series Data'!E1040,'Coincident Peak'!$C$5:$D$16,2)),F1040=DAY(VLOOKUP('Time Series Data'!E1040,'Coincident Peak'!$C$5:$D$16,2))-1)),VLOOKUP(E1040,'Coincident Peak'!$C$5:$N$16,11)*Z1040,Z1040)</f>
        <v>0</v>
      </c>
      <c r="AB1040" s="185">
        <f>IF((AND(E1040=MONTH(VLOOKUP('Time Series Data'!E1040,'Coincident Peak'!$C$5:$D$16,2)),F1040=DAY(VLOOKUP('Time Series Data'!E1040,'Coincident Peak'!$C$5:$D$16,2))+1)),VLOOKUP(E1040,'Coincident Peak'!$C$5:$N$16,12)*AA1040,AA1040)</f>
        <v>0</v>
      </c>
      <c r="AC1040" s="185">
        <f>IF((AND(E1040=MONTH(VLOOKUP('Time Series Data'!E1040,'Coincident Peak'!$C$5:$D$16,2)),F1040=DAY(VLOOKUP('Time Series Data'!E1040,'Coincident Peak'!$C$5:$D$16,2)))),0,O1040)</f>
        <v>0</v>
      </c>
      <c r="AD1040" s="185">
        <f>IF((AND(E1040=MONTH(VLOOKUP('Time Series Data'!E1040,'Coincident Peak'!$C$5:$D$16,2)),F1040=DAY(VLOOKUP('Time Series Data'!E1040,'Coincident Peak'!$C$5:$D$16,2))-1)),VLOOKUP(E1040,'Coincident Peak'!$C$5:$N$16,11)*AC1040,AC1040)</f>
        <v>0</v>
      </c>
      <c r="AE1040" s="185">
        <f>IF((AND(E1040=MONTH(VLOOKUP('Time Series Data'!E1040,'Coincident Peak'!$C$5:$D$16,2)),F1040=DAY(VLOOKUP('Time Series Data'!E1040,'Coincident Peak'!$C$5:$D$16,2))+1)),VLOOKUP(E1040,'Coincident Peak'!$C$5:$N$16,12)*AD1040,AD1040)</f>
        <v>0</v>
      </c>
      <c r="AF1040" s="102">
        <f t="shared" si="734"/>
        <v>10092</v>
      </c>
      <c r="AG1040" s="185">
        <f>IF((AND(E1040=MONTH(VLOOKUP('Time Series Data'!E1040,'Coincident Peak'!$C$5:$D$16,2)),F1040=DAY(VLOOKUP('Time Series Data'!E1040,'Coincident Peak'!$C$5:$D$16,2)))),U1040,O1040)</f>
        <v>0</v>
      </c>
      <c r="AH1040" s="102">
        <f t="shared" si="736"/>
        <v>10092</v>
      </c>
      <c r="AL1040" s="102"/>
    </row>
    <row r="1041" spans="1:38" x14ac:dyDescent="0.2">
      <c r="A1041" s="77"/>
      <c r="B1041" s="77">
        <f t="shared" si="728"/>
        <v>43509.083333333336</v>
      </c>
      <c r="C1041" s="112">
        <f t="shared" si="729"/>
        <v>43509</v>
      </c>
      <c r="D1041" s="106">
        <f t="shared" si="735"/>
        <v>9806</v>
      </c>
      <c r="E1041" s="469">
        <v>2</v>
      </c>
      <c r="F1041" s="469">
        <v>13</v>
      </c>
      <c r="G1041" s="110">
        <v>2</v>
      </c>
      <c r="H1041" s="110">
        <f t="shared" si="730"/>
        <v>3</v>
      </c>
      <c r="I1041" s="110" cm="1">
        <f t="array" ref="I1041">INDEX(Values!$V$6:$AG$29,'Time Series Data'!G1041+1,'Time Series Data'!E1041)</f>
        <v>1</v>
      </c>
      <c r="J1041" s="113">
        <v>1034.5</v>
      </c>
      <c r="K1041" s="108">
        <v>9806</v>
      </c>
      <c r="L1041" s="108">
        <v>0</v>
      </c>
      <c r="M1041">
        <v>0</v>
      </c>
      <c r="N1041">
        <v>0</v>
      </c>
      <c r="O1041">
        <v>0</v>
      </c>
      <c r="P1041">
        <v>95</v>
      </c>
      <c r="T1041" s="185">
        <f t="shared" si="731"/>
        <v>0</v>
      </c>
      <c r="U1041" s="185">
        <f t="shared" si="732"/>
        <v>0</v>
      </c>
      <c r="V1041" s="102">
        <f t="shared" si="733"/>
        <v>9806</v>
      </c>
      <c r="W1041">
        <f>IF(V1041+O1041&gt;VLOOKUP(E1041,'Coincident Peak'!$C$22:$I$33,7),0,1)</f>
        <v>1</v>
      </c>
      <c r="X1041" s="421">
        <f>IF((AND(E1041=MONTH(VLOOKUP('Time Series Data'!E1041,'Coincident Peak'!$C$5:$D$16,2)),F1041=DAY(VLOOKUP('Time Series Data'!E1041,'Coincident Peak'!$C$5:$D$16,2)),IF(AND(G1041&lt;=HOUR(VLOOKUP('Time Series Data'!E1041,'Coincident Peak'!$C$5:$E$16,3))+Values!$E$5,G1041&gt;=HOUR(VLOOKUP('Time Series Data'!E1041,'Coincident Peak'!$C$5:$E$16,3))-Values!$E$5),"TRUE","FALSE"))),BatteryPower,0)</f>
        <v>0</v>
      </c>
      <c r="Y1041" s="185">
        <f>IF((AND(E1041=MONTH(VLOOKUP('Time Series Data'!E1041,'Coincident Peak'!$C$5:$D$16,2)),F1041=DAY(VLOOKUP('Time Series Data'!E1041,'Coincident Peak'!$C$5:$D$16,2)))),0,N1041)</f>
        <v>0</v>
      </c>
      <c r="Z1041" s="185">
        <f>IF((AND(E1041=MONTH(VLOOKUP('Time Series Data'!E1041,'Coincident Peak'!$C$5:$D$16,2)),F1041=DAY(VLOOKUP('Time Series Data'!E1041,'Coincident Peak'!$C$5:$D$16,2)),IF(AND(G1041&lt;=HOUR(VLOOKUP('Time Series Data'!E1041,'Coincident Peak'!$C$5:$E$16,3))+Values!$E$5,G1041&gt;=HOUR(VLOOKUP('Time Series Data'!E1041,'Coincident Peak'!$C$5:$E$16,3))-Values!$E$5),"TRUE","FALSE"))),BatteryPower,Y1041)</f>
        <v>0</v>
      </c>
      <c r="AA1041" s="185">
        <f>IF((AND(E1041=MONTH(VLOOKUP('Time Series Data'!E1041,'Coincident Peak'!$C$5:$D$16,2)),F1041=DAY(VLOOKUP('Time Series Data'!E1041,'Coincident Peak'!$C$5:$D$16,2))-1)),VLOOKUP(E1041,'Coincident Peak'!$C$5:$N$16,11)*Z1041,Z1041)</f>
        <v>0</v>
      </c>
      <c r="AB1041" s="185">
        <f>IF((AND(E1041=MONTH(VLOOKUP('Time Series Data'!E1041,'Coincident Peak'!$C$5:$D$16,2)),F1041=DAY(VLOOKUP('Time Series Data'!E1041,'Coincident Peak'!$C$5:$D$16,2))+1)),VLOOKUP(E1041,'Coincident Peak'!$C$5:$N$16,12)*AA1041,AA1041)</f>
        <v>0</v>
      </c>
      <c r="AC1041" s="185">
        <f>IF((AND(E1041=MONTH(VLOOKUP('Time Series Data'!E1041,'Coincident Peak'!$C$5:$D$16,2)),F1041=DAY(VLOOKUP('Time Series Data'!E1041,'Coincident Peak'!$C$5:$D$16,2)))),0,O1041)</f>
        <v>0</v>
      </c>
      <c r="AD1041" s="185">
        <f>IF((AND(E1041=MONTH(VLOOKUP('Time Series Data'!E1041,'Coincident Peak'!$C$5:$D$16,2)),F1041=DAY(VLOOKUP('Time Series Data'!E1041,'Coincident Peak'!$C$5:$D$16,2))-1)),VLOOKUP(E1041,'Coincident Peak'!$C$5:$N$16,11)*AC1041,AC1041)</f>
        <v>0</v>
      </c>
      <c r="AE1041" s="185">
        <f>IF((AND(E1041=MONTH(VLOOKUP('Time Series Data'!E1041,'Coincident Peak'!$C$5:$D$16,2)),F1041=DAY(VLOOKUP('Time Series Data'!E1041,'Coincident Peak'!$C$5:$D$16,2))+1)),VLOOKUP(E1041,'Coincident Peak'!$C$5:$N$16,12)*AD1041,AD1041)</f>
        <v>0</v>
      </c>
      <c r="AF1041" s="102">
        <f t="shared" si="734"/>
        <v>9806</v>
      </c>
      <c r="AG1041" s="185">
        <f>IF((AND(E1041=MONTH(VLOOKUP('Time Series Data'!E1041,'Coincident Peak'!$C$5:$D$16,2)),F1041=DAY(VLOOKUP('Time Series Data'!E1041,'Coincident Peak'!$C$5:$D$16,2)))),U1041,O1041)</f>
        <v>0</v>
      </c>
      <c r="AH1041" s="102">
        <f t="shared" si="736"/>
        <v>9806</v>
      </c>
      <c r="AL1041" s="102"/>
    </row>
    <row r="1042" spans="1:38" x14ac:dyDescent="0.2">
      <c r="A1042" s="77"/>
      <c r="B1042" s="77">
        <f t="shared" si="728"/>
        <v>43509.125</v>
      </c>
      <c r="C1042" s="112">
        <f t="shared" si="729"/>
        <v>43509</v>
      </c>
      <c r="D1042" s="106">
        <f t="shared" si="735"/>
        <v>9683</v>
      </c>
      <c r="E1042" s="469">
        <v>2</v>
      </c>
      <c r="F1042" s="469">
        <v>13</v>
      </c>
      <c r="G1042" s="110">
        <v>3</v>
      </c>
      <c r="H1042" s="110">
        <f t="shared" si="730"/>
        <v>3</v>
      </c>
      <c r="I1042" s="110" cm="1">
        <f t="array" ref="I1042">INDEX(Values!$V$6:$AG$29,'Time Series Data'!G1042+1,'Time Series Data'!E1042)</f>
        <v>1</v>
      </c>
      <c r="J1042" s="113">
        <v>1035.5</v>
      </c>
      <c r="K1042" s="108">
        <v>9683</v>
      </c>
      <c r="L1042" s="108">
        <v>0</v>
      </c>
      <c r="M1042">
        <v>0</v>
      </c>
      <c r="N1042">
        <v>0</v>
      </c>
      <c r="O1042">
        <v>0</v>
      </c>
      <c r="P1042">
        <v>95</v>
      </c>
      <c r="T1042" s="185">
        <f t="shared" si="731"/>
        <v>0</v>
      </c>
      <c r="U1042" s="185">
        <f t="shared" si="732"/>
        <v>0</v>
      </c>
      <c r="V1042" s="102">
        <f t="shared" si="733"/>
        <v>9683</v>
      </c>
      <c r="W1042">
        <f>IF(V1042+O1042&gt;VLOOKUP(E1042,'Coincident Peak'!$C$22:$I$33,7),0,1)</f>
        <v>1</v>
      </c>
      <c r="X1042" s="421">
        <f>IF((AND(E1042=MONTH(VLOOKUP('Time Series Data'!E1042,'Coincident Peak'!$C$5:$D$16,2)),F1042=DAY(VLOOKUP('Time Series Data'!E1042,'Coincident Peak'!$C$5:$D$16,2)),IF(AND(G1042&lt;=HOUR(VLOOKUP('Time Series Data'!E1042,'Coincident Peak'!$C$5:$E$16,3))+Values!$E$5,G1042&gt;=HOUR(VLOOKUP('Time Series Data'!E1042,'Coincident Peak'!$C$5:$E$16,3))-Values!$E$5),"TRUE","FALSE"))),BatteryPower,0)</f>
        <v>0</v>
      </c>
      <c r="Y1042" s="185">
        <f>IF((AND(E1042=MONTH(VLOOKUP('Time Series Data'!E1042,'Coincident Peak'!$C$5:$D$16,2)),F1042=DAY(VLOOKUP('Time Series Data'!E1042,'Coincident Peak'!$C$5:$D$16,2)))),0,N1042)</f>
        <v>0</v>
      </c>
      <c r="Z1042" s="185">
        <f>IF((AND(E1042=MONTH(VLOOKUP('Time Series Data'!E1042,'Coincident Peak'!$C$5:$D$16,2)),F1042=DAY(VLOOKUP('Time Series Data'!E1042,'Coincident Peak'!$C$5:$D$16,2)),IF(AND(G1042&lt;=HOUR(VLOOKUP('Time Series Data'!E1042,'Coincident Peak'!$C$5:$E$16,3))+Values!$E$5,G1042&gt;=HOUR(VLOOKUP('Time Series Data'!E1042,'Coincident Peak'!$C$5:$E$16,3))-Values!$E$5),"TRUE","FALSE"))),BatteryPower,Y1042)</f>
        <v>0</v>
      </c>
      <c r="AA1042" s="185">
        <f>IF((AND(E1042=MONTH(VLOOKUP('Time Series Data'!E1042,'Coincident Peak'!$C$5:$D$16,2)),F1042=DAY(VLOOKUP('Time Series Data'!E1042,'Coincident Peak'!$C$5:$D$16,2))-1)),VLOOKUP(E1042,'Coincident Peak'!$C$5:$N$16,11)*Z1042,Z1042)</f>
        <v>0</v>
      </c>
      <c r="AB1042" s="185">
        <f>IF((AND(E1042=MONTH(VLOOKUP('Time Series Data'!E1042,'Coincident Peak'!$C$5:$D$16,2)),F1042=DAY(VLOOKUP('Time Series Data'!E1042,'Coincident Peak'!$C$5:$D$16,2))+1)),VLOOKUP(E1042,'Coincident Peak'!$C$5:$N$16,12)*AA1042,AA1042)</f>
        <v>0</v>
      </c>
      <c r="AC1042" s="185">
        <f>IF((AND(E1042=MONTH(VLOOKUP('Time Series Data'!E1042,'Coincident Peak'!$C$5:$D$16,2)),F1042=DAY(VLOOKUP('Time Series Data'!E1042,'Coincident Peak'!$C$5:$D$16,2)))),0,O1042)</f>
        <v>0</v>
      </c>
      <c r="AD1042" s="185">
        <f>IF((AND(E1042=MONTH(VLOOKUP('Time Series Data'!E1042,'Coincident Peak'!$C$5:$D$16,2)),F1042=DAY(VLOOKUP('Time Series Data'!E1042,'Coincident Peak'!$C$5:$D$16,2))-1)),VLOOKUP(E1042,'Coincident Peak'!$C$5:$N$16,11)*AC1042,AC1042)</f>
        <v>0</v>
      </c>
      <c r="AE1042" s="185">
        <f>IF((AND(E1042=MONTH(VLOOKUP('Time Series Data'!E1042,'Coincident Peak'!$C$5:$D$16,2)),F1042=DAY(VLOOKUP('Time Series Data'!E1042,'Coincident Peak'!$C$5:$D$16,2))+1)),VLOOKUP(E1042,'Coincident Peak'!$C$5:$N$16,12)*AD1042,AD1042)</f>
        <v>0</v>
      </c>
      <c r="AF1042" s="102">
        <f t="shared" si="734"/>
        <v>9683</v>
      </c>
      <c r="AG1042" s="185">
        <f>IF((AND(E1042=MONTH(VLOOKUP('Time Series Data'!E1042,'Coincident Peak'!$C$5:$D$16,2)),F1042=DAY(VLOOKUP('Time Series Data'!E1042,'Coincident Peak'!$C$5:$D$16,2)))),U1042,O1042)</f>
        <v>0</v>
      </c>
      <c r="AH1042" s="102">
        <f t="shared" si="736"/>
        <v>9683</v>
      </c>
      <c r="AL1042" s="102"/>
    </row>
    <row r="1043" spans="1:38" x14ac:dyDescent="0.2">
      <c r="A1043" s="77"/>
      <c r="B1043" s="77">
        <f t="shared" si="728"/>
        <v>43509.166666666664</v>
      </c>
      <c r="C1043" s="112">
        <f t="shared" si="729"/>
        <v>43509</v>
      </c>
      <c r="D1043" s="106">
        <f t="shared" si="735"/>
        <v>10111</v>
      </c>
      <c r="E1043" s="469">
        <v>2</v>
      </c>
      <c r="F1043" s="469">
        <v>13</v>
      </c>
      <c r="G1043" s="110">
        <v>4</v>
      </c>
      <c r="H1043" s="110">
        <f t="shared" si="730"/>
        <v>3</v>
      </c>
      <c r="I1043" s="110" cm="1">
        <f t="array" ref="I1043">INDEX(Values!$V$6:$AG$29,'Time Series Data'!G1043+1,'Time Series Data'!E1043)</f>
        <v>1</v>
      </c>
      <c r="J1043" s="113">
        <v>1036.5</v>
      </c>
      <c r="K1043" s="108">
        <v>10111</v>
      </c>
      <c r="L1043" s="108">
        <v>0</v>
      </c>
      <c r="M1043">
        <v>0</v>
      </c>
      <c r="N1043">
        <v>0</v>
      </c>
      <c r="O1043">
        <v>0</v>
      </c>
      <c r="P1043">
        <v>95</v>
      </c>
      <c r="T1043" s="185">
        <f t="shared" si="731"/>
        <v>0</v>
      </c>
      <c r="U1043" s="185">
        <f t="shared" si="732"/>
        <v>0</v>
      </c>
      <c r="V1043" s="102">
        <f t="shared" si="733"/>
        <v>10111</v>
      </c>
      <c r="W1043">
        <f>IF(V1043+O1043&gt;VLOOKUP(E1043,'Coincident Peak'!$C$22:$I$33,7),0,1)</f>
        <v>1</v>
      </c>
      <c r="X1043" s="421">
        <f>IF((AND(E1043=MONTH(VLOOKUP('Time Series Data'!E1043,'Coincident Peak'!$C$5:$D$16,2)),F1043=DAY(VLOOKUP('Time Series Data'!E1043,'Coincident Peak'!$C$5:$D$16,2)),IF(AND(G1043&lt;=HOUR(VLOOKUP('Time Series Data'!E1043,'Coincident Peak'!$C$5:$E$16,3))+Values!$E$5,G1043&gt;=HOUR(VLOOKUP('Time Series Data'!E1043,'Coincident Peak'!$C$5:$E$16,3))-Values!$E$5),"TRUE","FALSE"))),BatteryPower,0)</f>
        <v>0</v>
      </c>
      <c r="Y1043" s="185">
        <f>IF((AND(E1043=MONTH(VLOOKUP('Time Series Data'!E1043,'Coincident Peak'!$C$5:$D$16,2)),F1043=DAY(VLOOKUP('Time Series Data'!E1043,'Coincident Peak'!$C$5:$D$16,2)))),0,N1043)</f>
        <v>0</v>
      </c>
      <c r="Z1043" s="185">
        <f>IF((AND(E1043=MONTH(VLOOKUP('Time Series Data'!E1043,'Coincident Peak'!$C$5:$D$16,2)),F1043=DAY(VLOOKUP('Time Series Data'!E1043,'Coincident Peak'!$C$5:$D$16,2)),IF(AND(G1043&lt;=HOUR(VLOOKUP('Time Series Data'!E1043,'Coincident Peak'!$C$5:$E$16,3))+Values!$E$5,G1043&gt;=HOUR(VLOOKUP('Time Series Data'!E1043,'Coincident Peak'!$C$5:$E$16,3))-Values!$E$5),"TRUE","FALSE"))),BatteryPower,Y1043)</f>
        <v>0</v>
      </c>
      <c r="AA1043" s="185">
        <f>IF((AND(E1043=MONTH(VLOOKUP('Time Series Data'!E1043,'Coincident Peak'!$C$5:$D$16,2)),F1043=DAY(VLOOKUP('Time Series Data'!E1043,'Coincident Peak'!$C$5:$D$16,2))-1)),VLOOKUP(E1043,'Coincident Peak'!$C$5:$N$16,11)*Z1043,Z1043)</f>
        <v>0</v>
      </c>
      <c r="AB1043" s="185">
        <f>IF((AND(E1043=MONTH(VLOOKUP('Time Series Data'!E1043,'Coincident Peak'!$C$5:$D$16,2)),F1043=DAY(VLOOKUP('Time Series Data'!E1043,'Coincident Peak'!$C$5:$D$16,2))+1)),VLOOKUP(E1043,'Coincident Peak'!$C$5:$N$16,12)*AA1043,AA1043)</f>
        <v>0</v>
      </c>
      <c r="AC1043" s="185">
        <f>IF((AND(E1043=MONTH(VLOOKUP('Time Series Data'!E1043,'Coincident Peak'!$C$5:$D$16,2)),F1043=DAY(VLOOKUP('Time Series Data'!E1043,'Coincident Peak'!$C$5:$D$16,2)))),0,O1043)</f>
        <v>0</v>
      </c>
      <c r="AD1043" s="185">
        <f>IF((AND(E1043=MONTH(VLOOKUP('Time Series Data'!E1043,'Coincident Peak'!$C$5:$D$16,2)),F1043=DAY(VLOOKUP('Time Series Data'!E1043,'Coincident Peak'!$C$5:$D$16,2))-1)),VLOOKUP(E1043,'Coincident Peak'!$C$5:$N$16,11)*AC1043,AC1043)</f>
        <v>0</v>
      </c>
      <c r="AE1043" s="185">
        <f>IF((AND(E1043=MONTH(VLOOKUP('Time Series Data'!E1043,'Coincident Peak'!$C$5:$D$16,2)),F1043=DAY(VLOOKUP('Time Series Data'!E1043,'Coincident Peak'!$C$5:$D$16,2))+1)),VLOOKUP(E1043,'Coincident Peak'!$C$5:$N$16,12)*AD1043,AD1043)</f>
        <v>0</v>
      </c>
      <c r="AF1043" s="102">
        <f t="shared" si="734"/>
        <v>10111</v>
      </c>
      <c r="AG1043" s="185">
        <f>IF((AND(E1043=MONTH(VLOOKUP('Time Series Data'!E1043,'Coincident Peak'!$C$5:$D$16,2)),F1043=DAY(VLOOKUP('Time Series Data'!E1043,'Coincident Peak'!$C$5:$D$16,2)))),U1043,O1043)</f>
        <v>0</v>
      </c>
      <c r="AH1043" s="102">
        <f t="shared" si="736"/>
        <v>10111</v>
      </c>
      <c r="AL1043" s="102"/>
    </row>
    <row r="1044" spans="1:38" x14ac:dyDescent="0.2">
      <c r="A1044" s="77"/>
      <c r="B1044" s="77">
        <f t="shared" si="728"/>
        <v>43509.208333333336</v>
      </c>
      <c r="C1044" s="112">
        <f t="shared" si="729"/>
        <v>43509</v>
      </c>
      <c r="D1044" s="106">
        <f t="shared" si="735"/>
        <v>12004</v>
      </c>
      <c r="E1044" s="469">
        <v>2</v>
      </c>
      <c r="F1044" s="469">
        <v>13</v>
      </c>
      <c r="G1044" s="110">
        <v>5</v>
      </c>
      <c r="H1044" s="110">
        <f t="shared" si="730"/>
        <v>3</v>
      </c>
      <c r="I1044" s="110" cm="1">
        <f t="array" ref="I1044">INDEX(Values!$V$6:$AG$29,'Time Series Data'!G1044+1,'Time Series Data'!E1044)</f>
        <v>1</v>
      </c>
      <c r="J1044" s="113">
        <v>1037.5</v>
      </c>
      <c r="K1044" s="108">
        <v>12004</v>
      </c>
      <c r="L1044" s="108">
        <v>0</v>
      </c>
      <c r="M1044">
        <v>0</v>
      </c>
      <c r="N1044">
        <v>0</v>
      </c>
      <c r="O1044">
        <v>0</v>
      </c>
      <c r="P1044">
        <v>95</v>
      </c>
      <c r="T1044" s="185">
        <f t="shared" si="731"/>
        <v>0</v>
      </c>
      <c r="U1044" s="185">
        <f t="shared" si="732"/>
        <v>0</v>
      </c>
      <c r="V1044" s="102">
        <f t="shared" si="733"/>
        <v>12004</v>
      </c>
      <c r="W1044">
        <f>IF(V1044+O1044&gt;VLOOKUP(E1044,'Coincident Peak'!$C$22:$I$33,7),0,1)</f>
        <v>1</v>
      </c>
      <c r="X1044" s="421">
        <f>IF((AND(E1044=MONTH(VLOOKUP('Time Series Data'!E1044,'Coincident Peak'!$C$5:$D$16,2)),F1044=DAY(VLOOKUP('Time Series Data'!E1044,'Coincident Peak'!$C$5:$D$16,2)),IF(AND(G1044&lt;=HOUR(VLOOKUP('Time Series Data'!E1044,'Coincident Peak'!$C$5:$E$16,3))+Values!$E$5,G1044&gt;=HOUR(VLOOKUP('Time Series Data'!E1044,'Coincident Peak'!$C$5:$E$16,3))-Values!$E$5),"TRUE","FALSE"))),BatteryPower,0)</f>
        <v>0</v>
      </c>
      <c r="Y1044" s="185">
        <f>IF((AND(E1044=MONTH(VLOOKUP('Time Series Data'!E1044,'Coincident Peak'!$C$5:$D$16,2)),F1044=DAY(VLOOKUP('Time Series Data'!E1044,'Coincident Peak'!$C$5:$D$16,2)))),0,N1044)</f>
        <v>0</v>
      </c>
      <c r="Z1044" s="185">
        <f>IF((AND(E1044=MONTH(VLOOKUP('Time Series Data'!E1044,'Coincident Peak'!$C$5:$D$16,2)),F1044=DAY(VLOOKUP('Time Series Data'!E1044,'Coincident Peak'!$C$5:$D$16,2)),IF(AND(G1044&lt;=HOUR(VLOOKUP('Time Series Data'!E1044,'Coincident Peak'!$C$5:$E$16,3))+Values!$E$5,G1044&gt;=HOUR(VLOOKUP('Time Series Data'!E1044,'Coincident Peak'!$C$5:$E$16,3))-Values!$E$5),"TRUE","FALSE"))),BatteryPower,Y1044)</f>
        <v>0</v>
      </c>
      <c r="AA1044" s="185">
        <f>IF((AND(E1044=MONTH(VLOOKUP('Time Series Data'!E1044,'Coincident Peak'!$C$5:$D$16,2)),F1044=DAY(VLOOKUP('Time Series Data'!E1044,'Coincident Peak'!$C$5:$D$16,2))-1)),VLOOKUP(E1044,'Coincident Peak'!$C$5:$N$16,11)*Z1044,Z1044)</f>
        <v>0</v>
      </c>
      <c r="AB1044" s="185">
        <f>IF((AND(E1044=MONTH(VLOOKUP('Time Series Data'!E1044,'Coincident Peak'!$C$5:$D$16,2)),F1044=DAY(VLOOKUP('Time Series Data'!E1044,'Coincident Peak'!$C$5:$D$16,2))+1)),VLOOKUP(E1044,'Coincident Peak'!$C$5:$N$16,12)*AA1044,AA1044)</f>
        <v>0</v>
      </c>
      <c r="AC1044" s="185">
        <f>IF((AND(E1044=MONTH(VLOOKUP('Time Series Data'!E1044,'Coincident Peak'!$C$5:$D$16,2)),F1044=DAY(VLOOKUP('Time Series Data'!E1044,'Coincident Peak'!$C$5:$D$16,2)))),0,O1044)</f>
        <v>0</v>
      </c>
      <c r="AD1044" s="185">
        <f>IF((AND(E1044=MONTH(VLOOKUP('Time Series Data'!E1044,'Coincident Peak'!$C$5:$D$16,2)),F1044=DAY(VLOOKUP('Time Series Data'!E1044,'Coincident Peak'!$C$5:$D$16,2))-1)),VLOOKUP(E1044,'Coincident Peak'!$C$5:$N$16,11)*AC1044,AC1044)</f>
        <v>0</v>
      </c>
      <c r="AE1044" s="185">
        <f>IF((AND(E1044=MONTH(VLOOKUP('Time Series Data'!E1044,'Coincident Peak'!$C$5:$D$16,2)),F1044=DAY(VLOOKUP('Time Series Data'!E1044,'Coincident Peak'!$C$5:$D$16,2))+1)),VLOOKUP(E1044,'Coincident Peak'!$C$5:$N$16,12)*AD1044,AD1044)</f>
        <v>0</v>
      </c>
      <c r="AF1044" s="102">
        <f t="shared" si="734"/>
        <v>12004</v>
      </c>
      <c r="AG1044" s="185">
        <f>IF((AND(E1044=MONTH(VLOOKUP('Time Series Data'!E1044,'Coincident Peak'!$C$5:$D$16,2)),F1044=DAY(VLOOKUP('Time Series Data'!E1044,'Coincident Peak'!$C$5:$D$16,2)))),U1044,O1044)</f>
        <v>0</v>
      </c>
      <c r="AH1044" s="102">
        <f t="shared" si="736"/>
        <v>12004</v>
      </c>
      <c r="AL1044" s="102"/>
    </row>
    <row r="1045" spans="1:38" x14ac:dyDescent="0.2">
      <c r="A1045" s="77"/>
      <c r="B1045" s="77">
        <f t="shared" si="728"/>
        <v>43509.25</v>
      </c>
      <c r="C1045" s="112">
        <f t="shared" si="729"/>
        <v>43509</v>
      </c>
      <c r="D1045" s="106">
        <f t="shared" si="735"/>
        <v>14038</v>
      </c>
      <c r="E1045" s="469">
        <v>2</v>
      </c>
      <c r="F1045" s="469">
        <v>13</v>
      </c>
      <c r="G1045" s="110">
        <v>6</v>
      </c>
      <c r="H1045" s="110">
        <f t="shared" si="730"/>
        <v>3</v>
      </c>
      <c r="I1045" s="110" cm="1">
        <f t="array" ref="I1045">INDEX(Values!$V$6:$AG$29,'Time Series Data'!G1045+1,'Time Series Data'!E1045)</f>
        <v>1</v>
      </c>
      <c r="J1045" s="113">
        <v>1038.5</v>
      </c>
      <c r="K1045" s="108">
        <v>14038</v>
      </c>
      <c r="L1045" s="108">
        <v>0</v>
      </c>
      <c r="M1045">
        <v>0</v>
      </c>
      <c r="N1045">
        <v>0</v>
      </c>
      <c r="O1045">
        <v>0</v>
      </c>
      <c r="P1045">
        <v>95</v>
      </c>
      <c r="T1045" s="185">
        <f t="shared" si="731"/>
        <v>0</v>
      </c>
      <c r="U1045" s="185">
        <f t="shared" si="732"/>
        <v>0</v>
      </c>
      <c r="V1045" s="102">
        <f t="shared" si="733"/>
        <v>14038</v>
      </c>
      <c r="W1045">
        <f>IF(V1045+O1045&gt;VLOOKUP(E1045,'Coincident Peak'!$C$22:$I$33,7),0,1)</f>
        <v>1</v>
      </c>
      <c r="X1045" s="421">
        <f>IF((AND(E1045=MONTH(VLOOKUP('Time Series Data'!E1045,'Coincident Peak'!$C$5:$D$16,2)),F1045=DAY(VLOOKUP('Time Series Data'!E1045,'Coincident Peak'!$C$5:$D$16,2)),IF(AND(G1045&lt;=HOUR(VLOOKUP('Time Series Data'!E1045,'Coincident Peak'!$C$5:$E$16,3))+Values!$E$5,G1045&gt;=HOUR(VLOOKUP('Time Series Data'!E1045,'Coincident Peak'!$C$5:$E$16,3))-Values!$E$5),"TRUE","FALSE"))),BatteryPower,0)</f>
        <v>0</v>
      </c>
      <c r="Y1045" s="185">
        <f>IF((AND(E1045=MONTH(VLOOKUP('Time Series Data'!E1045,'Coincident Peak'!$C$5:$D$16,2)),F1045=DAY(VLOOKUP('Time Series Data'!E1045,'Coincident Peak'!$C$5:$D$16,2)))),0,N1045)</f>
        <v>0</v>
      </c>
      <c r="Z1045" s="185">
        <f>IF((AND(E1045=MONTH(VLOOKUP('Time Series Data'!E1045,'Coincident Peak'!$C$5:$D$16,2)),F1045=DAY(VLOOKUP('Time Series Data'!E1045,'Coincident Peak'!$C$5:$D$16,2)),IF(AND(G1045&lt;=HOUR(VLOOKUP('Time Series Data'!E1045,'Coincident Peak'!$C$5:$E$16,3))+Values!$E$5,G1045&gt;=HOUR(VLOOKUP('Time Series Data'!E1045,'Coincident Peak'!$C$5:$E$16,3))-Values!$E$5),"TRUE","FALSE"))),BatteryPower,Y1045)</f>
        <v>0</v>
      </c>
      <c r="AA1045" s="185">
        <f>IF((AND(E1045=MONTH(VLOOKUP('Time Series Data'!E1045,'Coincident Peak'!$C$5:$D$16,2)),F1045=DAY(VLOOKUP('Time Series Data'!E1045,'Coincident Peak'!$C$5:$D$16,2))-1)),VLOOKUP(E1045,'Coincident Peak'!$C$5:$N$16,11)*Z1045,Z1045)</f>
        <v>0</v>
      </c>
      <c r="AB1045" s="185">
        <f>IF((AND(E1045=MONTH(VLOOKUP('Time Series Data'!E1045,'Coincident Peak'!$C$5:$D$16,2)),F1045=DAY(VLOOKUP('Time Series Data'!E1045,'Coincident Peak'!$C$5:$D$16,2))+1)),VLOOKUP(E1045,'Coincident Peak'!$C$5:$N$16,12)*AA1045,AA1045)</f>
        <v>0</v>
      </c>
      <c r="AC1045" s="185">
        <f>IF((AND(E1045=MONTH(VLOOKUP('Time Series Data'!E1045,'Coincident Peak'!$C$5:$D$16,2)),F1045=DAY(VLOOKUP('Time Series Data'!E1045,'Coincident Peak'!$C$5:$D$16,2)))),0,O1045)</f>
        <v>0</v>
      </c>
      <c r="AD1045" s="185">
        <f>IF((AND(E1045=MONTH(VLOOKUP('Time Series Data'!E1045,'Coincident Peak'!$C$5:$D$16,2)),F1045=DAY(VLOOKUP('Time Series Data'!E1045,'Coincident Peak'!$C$5:$D$16,2))-1)),VLOOKUP(E1045,'Coincident Peak'!$C$5:$N$16,11)*AC1045,AC1045)</f>
        <v>0</v>
      </c>
      <c r="AE1045" s="185">
        <f>IF((AND(E1045=MONTH(VLOOKUP('Time Series Data'!E1045,'Coincident Peak'!$C$5:$D$16,2)),F1045=DAY(VLOOKUP('Time Series Data'!E1045,'Coincident Peak'!$C$5:$D$16,2))+1)),VLOOKUP(E1045,'Coincident Peak'!$C$5:$N$16,12)*AD1045,AD1045)</f>
        <v>0</v>
      </c>
      <c r="AF1045" s="102">
        <f t="shared" si="734"/>
        <v>14038</v>
      </c>
      <c r="AG1045" s="185">
        <f>IF((AND(E1045=MONTH(VLOOKUP('Time Series Data'!E1045,'Coincident Peak'!$C$5:$D$16,2)),F1045=DAY(VLOOKUP('Time Series Data'!E1045,'Coincident Peak'!$C$5:$D$16,2)))),U1045,O1045)</f>
        <v>0</v>
      </c>
      <c r="AH1045" s="102">
        <f t="shared" si="736"/>
        <v>14038</v>
      </c>
      <c r="AL1045" s="102"/>
    </row>
    <row r="1046" spans="1:38" x14ac:dyDescent="0.2">
      <c r="A1046" s="77"/>
      <c r="B1046" s="77">
        <f t="shared" si="728"/>
        <v>43509.291666666664</v>
      </c>
      <c r="C1046" s="112">
        <f t="shared" si="729"/>
        <v>43509</v>
      </c>
      <c r="D1046" s="106">
        <f t="shared" si="735"/>
        <v>14081</v>
      </c>
      <c r="E1046" s="469">
        <v>2</v>
      </c>
      <c r="F1046" s="469">
        <v>13</v>
      </c>
      <c r="G1046" s="110">
        <v>7</v>
      </c>
      <c r="H1046" s="110">
        <f t="shared" si="730"/>
        <v>3</v>
      </c>
      <c r="I1046" s="110" cm="1">
        <f t="array" ref="I1046">INDEX(Values!$V$6:$AG$29,'Time Series Data'!G1046+1,'Time Series Data'!E1046)</f>
        <v>1</v>
      </c>
      <c r="J1046" s="113">
        <v>1039.5</v>
      </c>
      <c r="K1046" s="108">
        <v>14081</v>
      </c>
      <c r="L1046" s="108">
        <v>0</v>
      </c>
      <c r="M1046">
        <v>0</v>
      </c>
      <c r="N1046">
        <v>0</v>
      </c>
      <c r="O1046">
        <v>60.186700000000002</v>
      </c>
      <c r="P1046">
        <v>95</v>
      </c>
      <c r="T1046" s="185">
        <f t="shared" si="731"/>
        <v>0</v>
      </c>
      <c r="U1046" s="185">
        <f t="shared" si="732"/>
        <v>60.186700000000002</v>
      </c>
      <c r="V1046" s="102">
        <f t="shared" si="733"/>
        <v>14020.8133</v>
      </c>
      <c r="W1046">
        <f>IF(V1046+O1046&gt;VLOOKUP(E1046,'Coincident Peak'!$C$22:$I$33,7),0,1)</f>
        <v>1</v>
      </c>
      <c r="X1046" s="421">
        <f>IF((AND(E1046=MONTH(VLOOKUP('Time Series Data'!E1046,'Coincident Peak'!$C$5:$D$16,2)),F1046=DAY(VLOOKUP('Time Series Data'!E1046,'Coincident Peak'!$C$5:$D$16,2)),IF(AND(G1046&lt;=HOUR(VLOOKUP('Time Series Data'!E1046,'Coincident Peak'!$C$5:$E$16,3))+Values!$E$5,G1046&gt;=HOUR(VLOOKUP('Time Series Data'!E1046,'Coincident Peak'!$C$5:$E$16,3))-Values!$E$5),"TRUE","FALSE"))),BatteryPower,0)</f>
        <v>0</v>
      </c>
      <c r="Y1046" s="185">
        <f>IF((AND(E1046=MONTH(VLOOKUP('Time Series Data'!E1046,'Coincident Peak'!$C$5:$D$16,2)),F1046=DAY(VLOOKUP('Time Series Data'!E1046,'Coincident Peak'!$C$5:$D$16,2)))),0,N1046)</f>
        <v>0</v>
      </c>
      <c r="Z1046" s="185">
        <f>IF((AND(E1046=MONTH(VLOOKUP('Time Series Data'!E1046,'Coincident Peak'!$C$5:$D$16,2)),F1046=DAY(VLOOKUP('Time Series Data'!E1046,'Coincident Peak'!$C$5:$D$16,2)),IF(AND(G1046&lt;=HOUR(VLOOKUP('Time Series Data'!E1046,'Coincident Peak'!$C$5:$E$16,3))+Values!$E$5,G1046&gt;=HOUR(VLOOKUP('Time Series Data'!E1046,'Coincident Peak'!$C$5:$E$16,3))-Values!$E$5),"TRUE","FALSE"))),BatteryPower,Y1046)</f>
        <v>0</v>
      </c>
      <c r="AA1046" s="185">
        <f>IF((AND(E1046=MONTH(VLOOKUP('Time Series Data'!E1046,'Coincident Peak'!$C$5:$D$16,2)),F1046=DAY(VLOOKUP('Time Series Data'!E1046,'Coincident Peak'!$C$5:$D$16,2))-1)),VLOOKUP(E1046,'Coincident Peak'!$C$5:$N$16,11)*Z1046,Z1046)</f>
        <v>0</v>
      </c>
      <c r="AB1046" s="185">
        <f>IF((AND(E1046=MONTH(VLOOKUP('Time Series Data'!E1046,'Coincident Peak'!$C$5:$D$16,2)),F1046=DAY(VLOOKUP('Time Series Data'!E1046,'Coincident Peak'!$C$5:$D$16,2))+1)),VLOOKUP(E1046,'Coincident Peak'!$C$5:$N$16,12)*AA1046,AA1046)</f>
        <v>0</v>
      </c>
      <c r="AC1046" s="185">
        <f>IF((AND(E1046=MONTH(VLOOKUP('Time Series Data'!E1046,'Coincident Peak'!$C$5:$D$16,2)),F1046=DAY(VLOOKUP('Time Series Data'!E1046,'Coincident Peak'!$C$5:$D$16,2)))),0,O1046)</f>
        <v>60.186700000000002</v>
      </c>
      <c r="AD1046" s="185">
        <f>IF((AND(E1046=MONTH(VLOOKUP('Time Series Data'!E1046,'Coincident Peak'!$C$5:$D$16,2)),F1046=DAY(VLOOKUP('Time Series Data'!E1046,'Coincident Peak'!$C$5:$D$16,2))-1)),VLOOKUP(E1046,'Coincident Peak'!$C$5:$N$16,11)*AC1046,AC1046)</f>
        <v>60.186700000000002</v>
      </c>
      <c r="AE1046" s="185">
        <f>IF((AND(E1046=MONTH(VLOOKUP('Time Series Data'!E1046,'Coincident Peak'!$C$5:$D$16,2)),F1046=DAY(VLOOKUP('Time Series Data'!E1046,'Coincident Peak'!$C$5:$D$16,2))+1)),VLOOKUP(E1046,'Coincident Peak'!$C$5:$N$16,12)*AD1046,AD1046)</f>
        <v>60.186700000000002</v>
      </c>
      <c r="AF1046" s="102">
        <f t="shared" si="734"/>
        <v>14020.8133</v>
      </c>
      <c r="AG1046" s="185">
        <f>IF((AND(E1046=MONTH(VLOOKUP('Time Series Data'!E1046,'Coincident Peak'!$C$5:$D$16,2)),F1046=DAY(VLOOKUP('Time Series Data'!E1046,'Coincident Peak'!$C$5:$D$16,2)))),U1046,O1046)</f>
        <v>60.186700000000002</v>
      </c>
      <c r="AH1046" s="102">
        <f t="shared" si="736"/>
        <v>14020.8133</v>
      </c>
      <c r="AL1046" s="102"/>
    </row>
    <row r="1047" spans="1:38" x14ac:dyDescent="0.2">
      <c r="A1047" s="77"/>
      <c r="B1047" s="77">
        <f t="shared" si="728"/>
        <v>43509.333333333336</v>
      </c>
      <c r="C1047" s="112">
        <f t="shared" si="729"/>
        <v>43509</v>
      </c>
      <c r="D1047" s="106">
        <f t="shared" si="735"/>
        <v>13869</v>
      </c>
      <c r="E1047" s="469">
        <v>2</v>
      </c>
      <c r="F1047" s="469">
        <v>13</v>
      </c>
      <c r="G1047" s="110">
        <v>8</v>
      </c>
      <c r="H1047" s="110">
        <f t="shared" si="730"/>
        <v>3</v>
      </c>
      <c r="I1047" s="110" cm="1">
        <f t="array" ref="I1047">INDEX(Values!$V$6:$AG$29,'Time Series Data'!G1047+1,'Time Series Data'!E1047)</f>
        <v>1</v>
      </c>
      <c r="J1047" s="113">
        <v>1040.5</v>
      </c>
      <c r="K1047" s="108">
        <v>13869</v>
      </c>
      <c r="L1047" s="108">
        <v>0</v>
      </c>
      <c r="M1047">
        <v>0</v>
      </c>
      <c r="N1047">
        <v>0</v>
      </c>
      <c r="O1047">
        <v>415.529</v>
      </c>
      <c r="P1047">
        <v>95</v>
      </c>
      <c r="T1047" s="185">
        <f t="shared" si="731"/>
        <v>0</v>
      </c>
      <c r="U1047" s="185">
        <f t="shared" si="732"/>
        <v>415.529</v>
      </c>
      <c r="V1047" s="102">
        <f t="shared" si="733"/>
        <v>13453.471</v>
      </c>
      <c r="W1047">
        <f>IF(V1047+O1047&gt;VLOOKUP(E1047,'Coincident Peak'!$C$22:$I$33,7),0,1)</f>
        <v>1</v>
      </c>
      <c r="X1047" s="421">
        <f>IF((AND(E1047=MONTH(VLOOKUP('Time Series Data'!E1047,'Coincident Peak'!$C$5:$D$16,2)),F1047=DAY(VLOOKUP('Time Series Data'!E1047,'Coincident Peak'!$C$5:$D$16,2)),IF(AND(G1047&lt;=HOUR(VLOOKUP('Time Series Data'!E1047,'Coincident Peak'!$C$5:$E$16,3))+Values!$E$5,G1047&gt;=HOUR(VLOOKUP('Time Series Data'!E1047,'Coincident Peak'!$C$5:$E$16,3))-Values!$E$5),"TRUE","FALSE"))),BatteryPower,0)</f>
        <v>0</v>
      </c>
      <c r="Y1047" s="185">
        <f>IF((AND(E1047=MONTH(VLOOKUP('Time Series Data'!E1047,'Coincident Peak'!$C$5:$D$16,2)),F1047=DAY(VLOOKUP('Time Series Data'!E1047,'Coincident Peak'!$C$5:$D$16,2)))),0,N1047)</f>
        <v>0</v>
      </c>
      <c r="Z1047" s="185">
        <f>IF((AND(E1047=MONTH(VLOOKUP('Time Series Data'!E1047,'Coincident Peak'!$C$5:$D$16,2)),F1047=DAY(VLOOKUP('Time Series Data'!E1047,'Coincident Peak'!$C$5:$D$16,2)),IF(AND(G1047&lt;=HOUR(VLOOKUP('Time Series Data'!E1047,'Coincident Peak'!$C$5:$E$16,3))+Values!$E$5,G1047&gt;=HOUR(VLOOKUP('Time Series Data'!E1047,'Coincident Peak'!$C$5:$E$16,3))-Values!$E$5),"TRUE","FALSE"))),BatteryPower,Y1047)</f>
        <v>0</v>
      </c>
      <c r="AA1047" s="185">
        <f>IF((AND(E1047=MONTH(VLOOKUP('Time Series Data'!E1047,'Coincident Peak'!$C$5:$D$16,2)),F1047=DAY(VLOOKUP('Time Series Data'!E1047,'Coincident Peak'!$C$5:$D$16,2))-1)),VLOOKUP(E1047,'Coincident Peak'!$C$5:$N$16,11)*Z1047,Z1047)</f>
        <v>0</v>
      </c>
      <c r="AB1047" s="185">
        <f>IF((AND(E1047=MONTH(VLOOKUP('Time Series Data'!E1047,'Coincident Peak'!$C$5:$D$16,2)),F1047=DAY(VLOOKUP('Time Series Data'!E1047,'Coincident Peak'!$C$5:$D$16,2))+1)),VLOOKUP(E1047,'Coincident Peak'!$C$5:$N$16,12)*AA1047,AA1047)</f>
        <v>0</v>
      </c>
      <c r="AC1047" s="185">
        <f>IF((AND(E1047=MONTH(VLOOKUP('Time Series Data'!E1047,'Coincident Peak'!$C$5:$D$16,2)),F1047=DAY(VLOOKUP('Time Series Data'!E1047,'Coincident Peak'!$C$5:$D$16,2)))),0,O1047)</f>
        <v>415.529</v>
      </c>
      <c r="AD1047" s="185">
        <f>IF((AND(E1047=MONTH(VLOOKUP('Time Series Data'!E1047,'Coincident Peak'!$C$5:$D$16,2)),F1047=DAY(VLOOKUP('Time Series Data'!E1047,'Coincident Peak'!$C$5:$D$16,2))-1)),VLOOKUP(E1047,'Coincident Peak'!$C$5:$N$16,11)*AC1047,AC1047)</f>
        <v>415.529</v>
      </c>
      <c r="AE1047" s="185">
        <f>IF((AND(E1047=MONTH(VLOOKUP('Time Series Data'!E1047,'Coincident Peak'!$C$5:$D$16,2)),F1047=DAY(VLOOKUP('Time Series Data'!E1047,'Coincident Peak'!$C$5:$D$16,2))+1)),VLOOKUP(E1047,'Coincident Peak'!$C$5:$N$16,12)*AD1047,AD1047)</f>
        <v>415.529</v>
      </c>
      <c r="AF1047" s="102">
        <f t="shared" si="734"/>
        <v>13453.471</v>
      </c>
      <c r="AG1047" s="185">
        <f>IF((AND(E1047=MONTH(VLOOKUP('Time Series Data'!E1047,'Coincident Peak'!$C$5:$D$16,2)),F1047=DAY(VLOOKUP('Time Series Data'!E1047,'Coincident Peak'!$C$5:$D$16,2)))),U1047,O1047)</f>
        <v>415.529</v>
      </c>
      <c r="AH1047" s="102">
        <f t="shared" si="736"/>
        <v>13453.471</v>
      </c>
      <c r="AL1047" s="102"/>
    </row>
    <row r="1048" spans="1:38" x14ac:dyDescent="0.2">
      <c r="A1048" s="77"/>
      <c r="B1048" s="77">
        <f t="shared" si="728"/>
        <v>43509.375</v>
      </c>
      <c r="C1048" s="112">
        <f t="shared" si="729"/>
        <v>43509</v>
      </c>
      <c r="D1048" s="106">
        <f t="shared" si="735"/>
        <v>13012</v>
      </c>
      <c r="E1048" s="469">
        <v>2</v>
      </c>
      <c r="F1048" s="469">
        <v>13</v>
      </c>
      <c r="G1048" s="110">
        <v>9</v>
      </c>
      <c r="H1048" s="110">
        <f t="shared" si="730"/>
        <v>3</v>
      </c>
      <c r="I1048" s="110" cm="1">
        <f t="array" ref="I1048">INDEX(Values!$V$6:$AG$29,'Time Series Data'!G1048+1,'Time Series Data'!E1048)</f>
        <v>1</v>
      </c>
      <c r="J1048" s="113">
        <v>1041.5</v>
      </c>
      <c r="K1048" s="108">
        <v>13012</v>
      </c>
      <c r="L1048" s="108">
        <v>0</v>
      </c>
      <c r="M1048">
        <v>0</v>
      </c>
      <c r="N1048">
        <v>0</v>
      </c>
      <c r="O1048">
        <v>447.065</v>
      </c>
      <c r="P1048">
        <v>95</v>
      </c>
      <c r="T1048" s="185">
        <f t="shared" si="731"/>
        <v>0</v>
      </c>
      <c r="U1048" s="185">
        <f t="shared" si="732"/>
        <v>447.065</v>
      </c>
      <c r="V1048" s="102">
        <f t="shared" si="733"/>
        <v>12564.934999999999</v>
      </c>
      <c r="W1048">
        <f>IF(V1048+O1048&gt;VLOOKUP(E1048,'Coincident Peak'!$C$22:$I$33,7),0,1)</f>
        <v>1</v>
      </c>
      <c r="X1048" s="421">
        <f>IF((AND(E1048=MONTH(VLOOKUP('Time Series Data'!E1048,'Coincident Peak'!$C$5:$D$16,2)),F1048=DAY(VLOOKUP('Time Series Data'!E1048,'Coincident Peak'!$C$5:$D$16,2)),IF(AND(G1048&lt;=HOUR(VLOOKUP('Time Series Data'!E1048,'Coincident Peak'!$C$5:$E$16,3))+Values!$E$5,G1048&gt;=HOUR(VLOOKUP('Time Series Data'!E1048,'Coincident Peak'!$C$5:$E$16,3))-Values!$E$5),"TRUE","FALSE"))),BatteryPower,0)</f>
        <v>0</v>
      </c>
      <c r="Y1048" s="185">
        <f>IF((AND(E1048=MONTH(VLOOKUP('Time Series Data'!E1048,'Coincident Peak'!$C$5:$D$16,2)),F1048=DAY(VLOOKUP('Time Series Data'!E1048,'Coincident Peak'!$C$5:$D$16,2)))),0,N1048)</f>
        <v>0</v>
      </c>
      <c r="Z1048" s="185">
        <f>IF((AND(E1048=MONTH(VLOOKUP('Time Series Data'!E1048,'Coincident Peak'!$C$5:$D$16,2)),F1048=DAY(VLOOKUP('Time Series Data'!E1048,'Coincident Peak'!$C$5:$D$16,2)),IF(AND(G1048&lt;=HOUR(VLOOKUP('Time Series Data'!E1048,'Coincident Peak'!$C$5:$E$16,3))+Values!$E$5,G1048&gt;=HOUR(VLOOKUP('Time Series Data'!E1048,'Coincident Peak'!$C$5:$E$16,3))-Values!$E$5),"TRUE","FALSE"))),BatteryPower,Y1048)</f>
        <v>0</v>
      </c>
      <c r="AA1048" s="185">
        <f>IF((AND(E1048=MONTH(VLOOKUP('Time Series Data'!E1048,'Coincident Peak'!$C$5:$D$16,2)),F1048=DAY(VLOOKUP('Time Series Data'!E1048,'Coincident Peak'!$C$5:$D$16,2))-1)),VLOOKUP(E1048,'Coincident Peak'!$C$5:$N$16,11)*Z1048,Z1048)</f>
        <v>0</v>
      </c>
      <c r="AB1048" s="185">
        <f>IF((AND(E1048=MONTH(VLOOKUP('Time Series Data'!E1048,'Coincident Peak'!$C$5:$D$16,2)),F1048=DAY(VLOOKUP('Time Series Data'!E1048,'Coincident Peak'!$C$5:$D$16,2))+1)),VLOOKUP(E1048,'Coincident Peak'!$C$5:$N$16,12)*AA1048,AA1048)</f>
        <v>0</v>
      </c>
      <c r="AC1048" s="185">
        <f>IF((AND(E1048=MONTH(VLOOKUP('Time Series Data'!E1048,'Coincident Peak'!$C$5:$D$16,2)),F1048=DAY(VLOOKUP('Time Series Data'!E1048,'Coincident Peak'!$C$5:$D$16,2)))),0,O1048)</f>
        <v>447.065</v>
      </c>
      <c r="AD1048" s="185">
        <f>IF((AND(E1048=MONTH(VLOOKUP('Time Series Data'!E1048,'Coincident Peak'!$C$5:$D$16,2)),F1048=DAY(VLOOKUP('Time Series Data'!E1048,'Coincident Peak'!$C$5:$D$16,2))-1)),VLOOKUP(E1048,'Coincident Peak'!$C$5:$N$16,11)*AC1048,AC1048)</f>
        <v>447.065</v>
      </c>
      <c r="AE1048" s="185">
        <f>IF((AND(E1048=MONTH(VLOOKUP('Time Series Data'!E1048,'Coincident Peak'!$C$5:$D$16,2)),F1048=DAY(VLOOKUP('Time Series Data'!E1048,'Coincident Peak'!$C$5:$D$16,2))+1)),VLOOKUP(E1048,'Coincident Peak'!$C$5:$N$16,12)*AD1048,AD1048)</f>
        <v>447.065</v>
      </c>
      <c r="AF1048" s="102">
        <f t="shared" si="734"/>
        <v>12564.934999999999</v>
      </c>
      <c r="AG1048" s="185">
        <f>IF((AND(E1048=MONTH(VLOOKUP('Time Series Data'!E1048,'Coincident Peak'!$C$5:$D$16,2)),F1048=DAY(VLOOKUP('Time Series Data'!E1048,'Coincident Peak'!$C$5:$D$16,2)))),U1048,O1048)</f>
        <v>447.065</v>
      </c>
      <c r="AH1048" s="102">
        <f t="shared" si="736"/>
        <v>12564.934999999999</v>
      </c>
      <c r="AL1048" s="102"/>
    </row>
    <row r="1049" spans="1:38" x14ac:dyDescent="0.2">
      <c r="A1049" s="77"/>
      <c r="B1049" s="77">
        <f t="shared" si="728"/>
        <v>43509.416666666664</v>
      </c>
      <c r="C1049" s="112">
        <f t="shared" si="729"/>
        <v>43509</v>
      </c>
      <c r="D1049" s="106">
        <f t="shared" si="735"/>
        <v>12384</v>
      </c>
      <c r="E1049" s="469">
        <v>2</v>
      </c>
      <c r="F1049" s="469">
        <v>13</v>
      </c>
      <c r="G1049" s="110">
        <v>10</v>
      </c>
      <c r="H1049" s="110">
        <f t="shared" si="730"/>
        <v>3</v>
      </c>
      <c r="I1049" s="110" cm="1">
        <f t="array" ref="I1049">INDEX(Values!$V$6:$AG$29,'Time Series Data'!G1049+1,'Time Series Data'!E1049)</f>
        <v>1</v>
      </c>
      <c r="J1049" s="113">
        <v>1042.5</v>
      </c>
      <c r="K1049" s="108">
        <v>12384</v>
      </c>
      <c r="L1049" s="108">
        <v>0</v>
      </c>
      <c r="M1049">
        <v>0</v>
      </c>
      <c r="N1049">
        <v>0</v>
      </c>
      <c r="O1049">
        <v>355.86599999999999</v>
      </c>
      <c r="P1049">
        <v>95</v>
      </c>
      <c r="T1049" s="185">
        <f t="shared" si="731"/>
        <v>0</v>
      </c>
      <c r="U1049" s="185">
        <f t="shared" si="732"/>
        <v>355.86599999999999</v>
      </c>
      <c r="V1049" s="102">
        <f t="shared" si="733"/>
        <v>12028.134</v>
      </c>
      <c r="W1049">
        <f>IF(V1049+O1049&gt;VLOOKUP(E1049,'Coincident Peak'!$C$22:$I$33,7),0,1)</f>
        <v>1</v>
      </c>
      <c r="X1049" s="421">
        <f>IF((AND(E1049=MONTH(VLOOKUP('Time Series Data'!E1049,'Coincident Peak'!$C$5:$D$16,2)),F1049=DAY(VLOOKUP('Time Series Data'!E1049,'Coincident Peak'!$C$5:$D$16,2)),IF(AND(G1049&lt;=HOUR(VLOOKUP('Time Series Data'!E1049,'Coincident Peak'!$C$5:$E$16,3))+Values!$E$5,G1049&gt;=HOUR(VLOOKUP('Time Series Data'!E1049,'Coincident Peak'!$C$5:$E$16,3))-Values!$E$5),"TRUE","FALSE"))),BatteryPower,0)</f>
        <v>0</v>
      </c>
      <c r="Y1049" s="185">
        <f>IF((AND(E1049=MONTH(VLOOKUP('Time Series Data'!E1049,'Coincident Peak'!$C$5:$D$16,2)),F1049=DAY(VLOOKUP('Time Series Data'!E1049,'Coincident Peak'!$C$5:$D$16,2)))),0,N1049)</f>
        <v>0</v>
      </c>
      <c r="Z1049" s="185">
        <f>IF((AND(E1049=MONTH(VLOOKUP('Time Series Data'!E1049,'Coincident Peak'!$C$5:$D$16,2)),F1049=DAY(VLOOKUP('Time Series Data'!E1049,'Coincident Peak'!$C$5:$D$16,2)),IF(AND(G1049&lt;=HOUR(VLOOKUP('Time Series Data'!E1049,'Coincident Peak'!$C$5:$E$16,3))+Values!$E$5,G1049&gt;=HOUR(VLOOKUP('Time Series Data'!E1049,'Coincident Peak'!$C$5:$E$16,3))-Values!$E$5),"TRUE","FALSE"))),BatteryPower,Y1049)</f>
        <v>0</v>
      </c>
      <c r="AA1049" s="185">
        <f>IF((AND(E1049=MONTH(VLOOKUP('Time Series Data'!E1049,'Coincident Peak'!$C$5:$D$16,2)),F1049=DAY(VLOOKUP('Time Series Data'!E1049,'Coincident Peak'!$C$5:$D$16,2))-1)),VLOOKUP(E1049,'Coincident Peak'!$C$5:$N$16,11)*Z1049,Z1049)</f>
        <v>0</v>
      </c>
      <c r="AB1049" s="185">
        <f>IF((AND(E1049=MONTH(VLOOKUP('Time Series Data'!E1049,'Coincident Peak'!$C$5:$D$16,2)),F1049=DAY(VLOOKUP('Time Series Data'!E1049,'Coincident Peak'!$C$5:$D$16,2))+1)),VLOOKUP(E1049,'Coincident Peak'!$C$5:$N$16,12)*AA1049,AA1049)</f>
        <v>0</v>
      </c>
      <c r="AC1049" s="185">
        <f>IF((AND(E1049=MONTH(VLOOKUP('Time Series Data'!E1049,'Coincident Peak'!$C$5:$D$16,2)),F1049=DAY(VLOOKUP('Time Series Data'!E1049,'Coincident Peak'!$C$5:$D$16,2)))),0,O1049)</f>
        <v>355.86599999999999</v>
      </c>
      <c r="AD1049" s="185">
        <f>IF((AND(E1049=MONTH(VLOOKUP('Time Series Data'!E1049,'Coincident Peak'!$C$5:$D$16,2)),F1049=DAY(VLOOKUP('Time Series Data'!E1049,'Coincident Peak'!$C$5:$D$16,2))-1)),VLOOKUP(E1049,'Coincident Peak'!$C$5:$N$16,11)*AC1049,AC1049)</f>
        <v>355.86599999999999</v>
      </c>
      <c r="AE1049" s="185">
        <f>IF((AND(E1049=MONTH(VLOOKUP('Time Series Data'!E1049,'Coincident Peak'!$C$5:$D$16,2)),F1049=DAY(VLOOKUP('Time Series Data'!E1049,'Coincident Peak'!$C$5:$D$16,2))+1)),VLOOKUP(E1049,'Coincident Peak'!$C$5:$N$16,12)*AD1049,AD1049)</f>
        <v>355.86599999999999</v>
      </c>
      <c r="AF1049" s="102">
        <f t="shared" si="734"/>
        <v>12028.134</v>
      </c>
      <c r="AG1049" s="185">
        <f>IF((AND(E1049=MONTH(VLOOKUP('Time Series Data'!E1049,'Coincident Peak'!$C$5:$D$16,2)),F1049=DAY(VLOOKUP('Time Series Data'!E1049,'Coincident Peak'!$C$5:$D$16,2)))),U1049,O1049)</f>
        <v>355.86599999999999</v>
      </c>
      <c r="AH1049" s="102">
        <f t="shared" si="736"/>
        <v>12028.134</v>
      </c>
      <c r="AL1049" s="102"/>
    </row>
    <row r="1050" spans="1:38" x14ac:dyDescent="0.2">
      <c r="A1050" s="77"/>
      <c r="B1050" s="77">
        <f t="shared" si="728"/>
        <v>43509.458333333336</v>
      </c>
      <c r="C1050" s="112">
        <f t="shared" si="729"/>
        <v>43509</v>
      </c>
      <c r="D1050" s="106">
        <f t="shared" si="735"/>
        <v>12033</v>
      </c>
      <c r="E1050" s="469">
        <v>2</v>
      </c>
      <c r="F1050" s="469">
        <v>13</v>
      </c>
      <c r="G1050" s="110">
        <v>11</v>
      </c>
      <c r="H1050" s="110">
        <f t="shared" si="730"/>
        <v>3</v>
      </c>
      <c r="I1050" s="110" cm="1">
        <f t="array" ref="I1050">INDEX(Values!$V$6:$AG$29,'Time Series Data'!G1050+1,'Time Series Data'!E1050)</f>
        <v>1</v>
      </c>
      <c r="J1050" s="113">
        <v>1043.5</v>
      </c>
      <c r="K1050" s="108">
        <v>12033</v>
      </c>
      <c r="L1050" s="108">
        <v>0</v>
      </c>
      <c r="M1050">
        <v>0</v>
      </c>
      <c r="N1050">
        <v>0</v>
      </c>
      <c r="O1050">
        <v>330.63799999999998</v>
      </c>
      <c r="P1050">
        <v>95</v>
      </c>
      <c r="T1050" s="185">
        <f t="shared" si="731"/>
        <v>0</v>
      </c>
      <c r="U1050" s="185">
        <f t="shared" si="732"/>
        <v>330.63799999999998</v>
      </c>
      <c r="V1050" s="102">
        <f t="shared" si="733"/>
        <v>11702.361999999999</v>
      </c>
      <c r="W1050">
        <f>IF(V1050+O1050&gt;VLOOKUP(E1050,'Coincident Peak'!$C$22:$I$33,7),0,1)</f>
        <v>1</v>
      </c>
      <c r="X1050" s="421">
        <f>IF((AND(E1050=MONTH(VLOOKUP('Time Series Data'!E1050,'Coincident Peak'!$C$5:$D$16,2)),F1050=DAY(VLOOKUP('Time Series Data'!E1050,'Coincident Peak'!$C$5:$D$16,2)),IF(AND(G1050&lt;=HOUR(VLOOKUP('Time Series Data'!E1050,'Coincident Peak'!$C$5:$E$16,3))+Values!$E$5,G1050&gt;=HOUR(VLOOKUP('Time Series Data'!E1050,'Coincident Peak'!$C$5:$E$16,3))-Values!$E$5),"TRUE","FALSE"))),BatteryPower,0)</f>
        <v>0</v>
      </c>
      <c r="Y1050" s="185">
        <f>IF((AND(E1050=MONTH(VLOOKUP('Time Series Data'!E1050,'Coincident Peak'!$C$5:$D$16,2)),F1050=DAY(VLOOKUP('Time Series Data'!E1050,'Coincident Peak'!$C$5:$D$16,2)))),0,N1050)</f>
        <v>0</v>
      </c>
      <c r="Z1050" s="185">
        <f>IF((AND(E1050=MONTH(VLOOKUP('Time Series Data'!E1050,'Coincident Peak'!$C$5:$D$16,2)),F1050=DAY(VLOOKUP('Time Series Data'!E1050,'Coincident Peak'!$C$5:$D$16,2)),IF(AND(G1050&lt;=HOUR(VLOOKUP('Time Series Data'!E1050,'Coincident Peak'!$C$5:$E$16,3))+Values!$E$5,G1050&gt;=HOUR(VLOOKUP('Time Series Data'!E1050,'Coincident Peak'!$C$5:$E$16,3))-Values!$E$5),"TRUE","FALSE"))),BatteryPower,Y1050)</f>
        <v>0</v>
      </c>
      <c r="AA1050" s="185">
        <f>IF((AND(E1050=MONTH(VLOOKUP('Time Series Data'!E1050,'Coincident Peak'!$C$5:$D$16,2)),F1050=DAY(VLOOKUP('Time Series Data'!E1050,'Coincident Peak'!$C$5:$D$16,2))-1)),VLOOKUP(E1050,'Coincident Peak'!$C$5:$N$16,11)*Z1050,Z1050)</f>
        <v>0</v>
      </c>
      <c r="AB1050" s="185">
        <f>IF((AND(E1050=MONTH(VLOOKUP('Time Series Data'!E1050,'Coincident Peak'!$C$5:$D$16,2)),F1050=DAY(VLOOKUP('Time Series Data'!E1050,'Coincident Peak'!$C$5:$D$16,2))+1)),VLOOKUP(E1050,'Coincident Peak'!$C$5:$N$16,12)*AA1050,AA1050)</f>
        <v>0</v>
      </c>
      <c r="AC1050" s="185">
        <f>IF((AND(E1050=MONTH(VLOOKUP('Time Series Data'!E1050,'Coincident Peak'!$C$5:$D$16,2)),F1050=DAY(VLOOKUP('Time Series Data'!E1050,'Coincident Peak'!$C$5:$D$16,2)))),0,O1050)</f>
        <v>330.63799999999998</v>
      </c>
      <c r="AD1050" s="185">
        <f>IF((AND(E1050=MONTH(VLOOKUP('Time Series Data'!E1050,'Coincident Peak'!$C$5:$D$16,2)),F1050=DAY(VLOOKUP('Time Series Data'!E1050,'Coincident Peak'!$C$5:$D$16,2))-1)),VLOOKUP(E1050,'Coincident Peak'!$C$5:$N$16,11)*AC1050,AC1050)</f>
        <v>330.63799999999998</v>
      </c>
      <c r="AE1050" s="185">
        <f>IF((AND(E1050=MONTH(VLOOKUP('Time Series Data'!E1050,'Coincident Peak'!$C$5:$D$16,2)),F1050=DAY(VLOOKUP('Time Series Data'!E1050,'Coincident Peak'!$C$5:$D$16,2))+1)),VLOOKUP(E1050,'Coincident Peak'!$C$5:$N$16,12)*AD1050,AD1050)</f>
        <v>330.63799999999998</v>
      </c>
      <c r="AF1050" s="102">
        <f t="shared" si="734"/>
        <v>11702.361999999999</v>
      </c>
      <c r="AG1050" s="185">
        <f>IF((AND(E1050=MONTH(VLOOKUP('Time Series Data'!E1050,'Coincident Peak'!$C$5:$D$16,2)),F1050=DAY(VLOOKUP('Time Series Data'!E1050,'Coincident Peak'!$C$5:$D$16,2)))),U1050,O1050)</f>
        <v>330.63799999999998</v>
      </c>
      <c r="AH1050" s="102">
        <f t="shared" si="736"/>
        <v>11702.361999999999</v>
      </c>
      <c r="AL1050" s="102"/>
    </row>
    <row r="1051" spans="1:38" x14ac:dyDescent="0.2">
      <c r="A1051" s="77"/>
      <c r="B1051" s="77">
        <f t="shared" si="728"/>
        <v>43509.5</v>
      </c>
      <c r="C1051" s="112">
        <f t="shared" si="729"/>
        <v>43509</v>
      </c>
      <c r="D1051" s="106">
        <f t="shared" si="735"/>
        <v>11557</v>
      </c>
      <c r="E1051" s="469">
        <v>2</v>
      </c>
      <c r="F1051" s="469">
        <v>13</v>
      </c>
      <c r="G1051" s="110">
        <v>12</v>
      </c>
      <c r="H1051" s="110">
        <f t="shared" si="730"/>
        <v>3</v>
      </c>
      <c r="I1051" s="110" cm="1">
        <f t="array" ref="I1051">INDEX(Values!$V$6:$AG$29,'Time Series Data'!G1051+1,'Time Series Data'!E1051)</f>
        <v>1</v>
      </c>
      <c r="J1051" s="113">
        <v>1044.5</v>
      </c>
      <c r="K1051" s="108">
        <v>11557</v>
      </c>
      <c r="L1051" s="108">
        <v>0</v>
      </c>
      <c r="M1051">
        <v>0</v>
      </c>
      <c r="N1051">
        <v>0</v>
      </c>
      <c r="O1051">
        <v>296.50700000000001</v>
      </c>
      <c r="P1051">
        <v>95</v>
      </c>
      <c r="T1051" s="185">
        <f t="shared" si="731"/>
        <v>0</v>
      </c>
      <c r="U1051" s="185">
        <f t="shared" si="732"/>
        <v>296.50700000000001</v>
      </c>
      <c r="V1051" s="102">
        <f t="shared" si="733"/>
        <v>11260.493</v>
      </c>
      <c r="W1051">
        <f>IF(V1051+O1051&gt;VLOOKUP(E1051,'Coincident Peak'!$C$22:$I$33,7),0,1)</f>
        <v>1</v>
      </c>
      <c r="X1051" s="421">
        <f>IF((AND(E1051=MONTH(VLOOKUP('Time Series Data'!E1051,'Coincident Peak'!$C$5:$D$16,2)),F1051=DAY(VLOOKUP('Time Series Data'!E1051,'Coincident Peak'!$C$5:$D$16,2)),IF(AND(G1051&lt;=HOUR(VLOOKUP('Time Series Data'!E1051,'Coincident Peak'!$C$5:$E$16,3))+Values!$E$5,G1051&gt;=HOUR(VLOOKUP('Time Series Data'!E1051,'Coincident Peak'!$C$5:$E$16,3))-Values!$E$5),"TRUE","FALSE"))),BatteryPower,0)</f>
        <v>0</v>
      </c>
      <c r="Y1051" s="185">
        <f>IF((AND(E1051=MONTH(VLOOKUP('Time Series Data'!E1051,'Coincident Peak'!$C$5:$D$16,2)),F1051=DAY(VLOOKUP('Time Series Data'!E1051,'Coincident Peak'!$C$5:$D$16,2)))),0,N1051)</f>
        <v>0</v>
      </c>
      <c r="Z1051" s="185">
        <f>IF((AND(E1051=MONTH(VLOOKUP('Time Series Data'!E1051,'Coincident Peak'!$C$5:$D$16,2)),F1051=DAY(VLOOKUP('Time Series Data'!E1051,'Coincident Peak'!$C$5:$D$16,2)),IF(AND(G1051&lt;=HOUR(VLOOKUP('Time Series Data'!E1051,'Coincident Peak'!$C$5:$E$16,3))+Values!$E$5,G1051&gt;=HOUR(VLOOKUP('Time Series Data'!E1051,'Coincident Peak'!$C$5:$E$16,3))-Values!$E$5),"TRUE","FALSE"))),BatteryPower,Y1051)</f>
        <v>0</v>
      </c>
      <c r="AA1051" s="185">
        <f>IF((AND(E1051=MONTH(VLOOKUP('Time Series Data'!E1051,'Coincident Peak'!$C$5:$D$16,2)),F1051=DAY(VLOOKUP('Time Series Data'!E1051,'Coincident Peak'!$C$5:$D$16,2))-1)),VLOOKUP(E1051,'Coincident Peak'!$C$5:$N$16,11)*Z1051,Z1051)</f>
        <v>0</v>
      </c>
      <c r="AB1051" s="185">
        <f>IF((AND(E1051=MONTH(VLOOKUP('Time Series Data'!E1051,'Coincident Peak'!$C$5:$D$16,2)),F1051=DAY(VLOOKUP('Time Series Data'!E1051,'Coincident Peak'!$C$5:$D$16,2))+1)),VLOOKUP(E1051,'Coincident Peak'!$C$5:$N$16,12)*AA1051,AA1051)</f>
        <v>0</v>
      </c>
      <c r="AC1051" s="185">
        <f>IF((AND(E1051=MONTH(VLOOKUP('Time Series Data'!E1051,'Coincident Peak'!$C$5:$D$16,2)),F1051=DAY(VLOOKUP('Time Series Data'!E1051,'Coincident Peak'!$C$5:$D$16,2)))),0,O1051)</f>
        <v>296.50700000000001</v>
      </c>
      <c r="AD1051" s="185">
        <f>IF((AND(E1051=MONTH(VLOOKUP('Time Series Data'!E1051,'Coincident Peak'!$C$5:$D$16,2)),F1051=DAY(VLOOKUP('Time Series Data'!E1051,'Coincident Peak'!$C$5:$D$16,2))-1)),VLOOKUP(E1051,'Coincident Peak'!$C$5:$N$16,11)*AC1051,AC1051)</f>
        <v>296.50700000000001</v>
      </c>
      <c r="AE1051" s="185">
        <f>IF((AND(E1051=MONTH(VLOOKUP('Time Series Data'!E1051,'Coincident Peak'!$C$5:$D$16,2)),F1051=DAY(VLOOKUP('Time Series Data'!E1051,'Coincident Peak'!$C$5:$D$16,2))+1)),VLOOKUP(E1051,'Coincident Peak'!$C$5:$N$16,12)*AD1051,AD1051)</f>
        <v>296.50700000000001</v>
      </c>
      <c r="AF1051" s="102">
        <f t="shared" si="734"/>
        <v>11260.493</v>
      </c>
      <c r="AG1051" s="185">
        <f>IF((AND(E1051=MONTH(VLOOKUP('Time Series Data'!E1051,'Coincident Peak'!$C$5:$D$16,2)),F1051=DAY(VLOOKUP('Time Series Data'!E1051,'Coincident Peak'!$C$5:$D$16,2)))),U1051,O1051)</f>
        <v>296.50700000000001</v>
      </c>
      <c r="AH1051" s="102">
        <f t="shared" si="736"/>
        <v>11260.493</v>
      </c>
      <c r="AL1051" s="102"/>
    </row>
    <row r="1052" spans="1:38" x14ac:dyDescent="0.2">
      <c r="A1052" s="77"/>
      <c r="B1052" s="77">
        <f t="shared" si="728"/>
        <v>43509.541666666664</v>
      </c>
      <c r="C1052" s="112">
        <f t="shared" si="729"/>
        <v>43509</v>
      </c>
      <c r="D1052" s="106">
        <f t="shared" si="735"/>
        <v>11379</v>
      </c>
      <c r="E1052" s="469">
        <v>2</v>
      </c>
      <c r="F1052" s="469">
        <v>13</v>
      </c>
      <c r="G1052" s="110">
        <v>13</v>
      </c>
      <c r="H1052" s="110">
        <f t="shared" si="730"/>
        <v>3</v>
      </c>
      <c r="I1052" s="110" cm="1">
        <f t="array" ref="I1052">INDEX(Values!$V$6:$AG$29,'Time Series Data'!G1052+1,'Time Series Data'!E1052)</f>
        <v>1</v>
      </c>
      <c r="J1052" s="113">
        <v>1045.5</v>
      </c>
      <c r="K1052" s="108">
        <v>11379</v>
      </c>
      <c r="L1052" s="108">
        <v>0</v>
      </c>
      <c r="M1052">
        <v>0</v>
      </c>
      <c r="N1052">
        <v>0</v>
      </c>
      <c r="O1052">
        <v>280.83999999999997</v>
      </c>
      <c r="P1052">
        <v>95</v>
      </c>
      <c r="T1052" s="185">
        <f t="shared" si="731"/>
        <v>0</v>
      </c>
      <c r="U1052" s="185">
        <f t="shared" si="732"/>
        <v>280.83999999999997</v>
      </c>
      <c r="V1052" s="102">
        <f t="shared" si="733"/>
        <v>11098.16</v>
      </c>
      <c r="W1052">
        <f>IF(V1052+O1052&gt;VLOOKUP(E1052,'Coincident Peak'!$C$22:$I$33,7),0,1)</f>
        <v>1</v>
      </c>
      <c r="X1052" s="421">
        <f>IF((AND(E1052=MONTH(VLOOKUP('Time Series Data'!E1052,'Coincident Peak'!$C$5:$D$16,2)),F1052=DAY(VLOOKUP('Time Series Data'!E1052,'Coincident Peak'!$C$5:$D$16,2)),IF(AND(G1052&lt;=HOUR(VLOOKUP('Time Series Data'!E1052,'Coincident Peak'!$C$5:$E$16,3))+Values!$E$5,G1052&gt;=HOUR(VLOOKUP('Time Series Data'!E1052,'Coincident Peak'!$C$5:$E$16,3))-Values!$E$5),"TRUE","FALSE"))),BatteryPower,0)</f>
        <v>0</v>
      </c>
      <c r="Y1052" s="185">
        <f>IF((AND(E1052=MONTH(VLOOKUP('Time Series Data'!E1052,'Coincident Peak'!$C$5:$D$16,2)),F1052=DAY(VLOOKUP('Time Series Data'!E1052,'Coincident Peak'!$C$5:$D$16,2)))),0,N1052)</f>
        <v>0</v>
      </c>
      <c r="Z1052" s="185">
        <f>IF((AND(E1052=MONTH(VLOOKUP('Time Series Data'!E1052,'Coincident Peak'!$C$5:$D$16,2)),F1052=DAY(VLOOKUP('Time Series Data'!E1052,'Coincident Peak'!$C$5:$D$16,2)),IF(AND(G1052&lt;=HOUR(VLOOKUP('Time Series Data'!E1052,'Coincident Peak'!$C$5:$E$16,3))+Values!$E$5,G1052&gt;=HOUR(VLOOKUP('Time Series Data'!E1052,'Coincident Peak'!$C$5:$E$16,3))-Values!$E$5),"TRUE","FALSE"))),BatteryPower,Y1052)</f>
        <v>0</v>
      </c>
      <c r="AA1052" s="185">
        <f>IF((AND(E1052=MONTH(VLOOKUP('Time Series Data'!E1052,'Coincident Peak'!$C$5:$D$16,2)),F1052=DAY(VLOOKUP('Time Series Data'!E1052,'Coincident Peak'!$C$5:$D$16,2))-1)),VLOOKUP(E1052,'Coincident Peak'!$C$5:$N$16,11)*Z1052,Z1052)</f>
        <v>0</v>
      </c>
      <c r="AB1052" s="185">
        <f>IF((AND(E1052=MONTH(VLOOKUP('Time Series Data'!E1052,'Coincident Peak'!$C$5:$D$16,2)),F1052=DAY(VLOOKUP('Time Series Data'!E1052,'Coincident Peak'!$C$5:$D$16,2))+1)),VLOOKUP(E1052,'Coincident Peak'!$C$5:$N$16,12)*AA1052,AA1052)</f>
        <v>0</v>
      </c>
      <c r="AC1052" s="185">
        <f>IF((AND(E1052=MONTH(VLOOKUP('Time Series Data'!E1052,'Coincident Peak'!$C$5:$D$16,2)),F1052=DAY(VLOOKUP('Time Series Data'!E1052,'Coincident Peak'!$C$5:$D$16,2)))),0,O1052)</f>
        <v>280.83999999999997</v>
      </c>
      <c r="AD1052" s="185">
        <f>IF((AND(E1052=MONTH(VLOOKUP('Time Series Data'!E1052,'Coincident Peak'!$C$5:$D$16,2)),F1052=DAY(VLOOKUP('Time Series Data'!E1052,'Coincident Peak'!$C$5:$D$16,2))-1)),VLOOKUP(E1052,'Coincident Peak'!$C$5:$N$16,11)*AC1052,AC1052)</f>
        <v>280.83999999999997</v>
      </c>
      <c r="AE1052" s="185">
        <f>IF((AND(E1052=MONTH(VLOOKUP('Time Series Data'!E1052,'Coincident Peak'!$C$5:$D$16,2)),F1052=DAY(VLOOKUP('Time Series Data'!E1052,'Coincident Peak'!$C$5:$D$16,2))+1)),VLOOKUP(E1052,'Coincident Peak'!$C$5:$N$16,12)*AD1052,AD1052)</f>
        <v>280.83999999999997</v>
      </c>
      <c r="AF1052" s="102">
        <f t="shared" si="734"/>
        <v>11098.16</v>
      </c>
      <c r="AG1052" s="185">
        <f>IF((AND(E1052=MONTH(VLOOKUP('Time Series Data'!E1052,'Coincident Peak'!$C$5:$D$16,2)),F1052=DAY(VLOOKUP('Time Series Data'!E1052,'Coincident Peak'!$C$5:$D$16,2)))),U1052,O1052)</f>
        <v>280.83999999999997</v>
      </c>
      <c r="AH1052" s="102">
        <f t="shared" si="736"/>
        <v>11098.16</v>
      </c>
      <c r="AL1052" s="102"/>
    </row>
    <row r="1053" spans="1:38" x14ac:dyDescent="0.2">
      <c r="A1053" s="77"/>
      <c r="B1053" s="77">
        <f t="shared" si="728"/>
        <v>43509.583333333336</v>
      </c>
      <c r="C1053" s="112">
        <f t="shared" si="729"/>
        <v>43509</v>
      </c>
      <c r="D1053" s="106">
        <f t="shared" si="735"/>
        <v>10864</v>
      </c>
      <c r="E1053" s="469">
        <v>2</v>
      </c>
      <c r="F1053" s="469">
        <v>13</v>
      </c>
      <c r="G1053" s="110">
        <v>14</v>
      </c>
      <c r="H1053" s="110">
        <f t="shared" si="730"/>
        <v>3</v>
      </c>
      <c r="I1053" s="110" cm="1">
        <f t="array" ref="I1053">INDEX(Values!$V$6:$AG$29,'Time Series Data'!G1053+1,'Time Series Data'!E1053)</f>
        <v>0</v>
      </c>
      <c r="J1053" s="113">
        <v>1046.5</v>
      </c>
      <c r="K1053" s="108">
        <v>10864</v>
      </c>
      <c r="L1053" s="108">
        <v>0</v>
      </c>
      <c r="M1053">
        <v>0</v>
      </c>
      <c r="N1053">
        <v>0</v>
      </c>
      <c r="O1053">
        <v>319.80700000000002</v>
      </c>
      <c r="P1053">
        <v>95</v>
      </c>
      <c r="T1053" s="185">
        <f t="shared" si="731"/>
        <v>0</v>
      </c>
      <c r="U1053" s="185">
        <f t="shared" si="732"/>
        <v>319.80700000000002</v>
      </c>
      <c r="V1053" s="102">
        <f t="shared" si="733"/>
        <v>10544.192999999999</v>
      </c>
      <c r="W1053">
        <f>IF(V1053+O1053&gt;VLOOKUP(E1053,'Coincident Peak'!$C$22:$I$33,7),0,1)</f>
        <v>1</v>
      </c>
      <c r="X1053" s="421">
        <f>IF((AND(E1053=MONTH(VLOOKUP('Time Series Data'!E1053,'Coincident Peak'!$C$5:$D$16,2)),F1053=DAY(VLOOKUP('Time Series Data'!E1053,'Coincident Peak'!$C$5:$D$16,2)),IF(AND(G1053&lt;=HOUR(VLOOKUP('Time Series Data'!E1053,'Coincident Peak'!$C$5:$E$16,3))+Values!$E$5,G1053&gt;=HOUR(VLOOKUP('Time Series Data'!E1053,'Coincident Peak'!$C$5:$E$16,3))-Values!$E$5),"TRUE","FALSE"))),BatteryPower,0)</f>
        <v>0</v>
      </c>
      <c r="Y1053" s="185">
        <f>IF((AND(E1053=MONTH(VLOOKUP('Time Series Data'!E1053,'Coincident Peak'!$C$5:$D$16,2)),F1053=DAY(VLOOKUP('Time Series Data'!E1053,'Coincident Peak'!$C$5:$D$16,2)))),0,N1053)</f>
        <v>0</v>
      </c>
      <c r="Z1053" s="185">
        <f>IF((AND(E1053=MONTH(VLOOKUP('Time Series Data'!E1053,'Coincident Peak'!$C$5:$D$16,2)),F1053=DAY(VLOOKUP('Time Series Data'!E1053,'Coincident Peak'!$C$5:$D$16,2)),IF(AND(G1053&lt;=HOUR(VLOOKUP('Time Series Data'!E1053,'Coincident Peak'!$C$5:$E$16,3))+Values!$E$5,G1053&gt;=HOUR(VLOOKUP('Time Series Data'!E1053,'Coincident Peak'!$C$5:$E$16,3))-Values!$E$5),"TRUE","FALSE"))),BatteryPower,Y1053)</f>
        <v>0</v>
      </c>
      <c r="AA1053" s="185">
        <f>IF((AND(E1053=MONTH(VLOOKUP('Time Series Data'!E1053,'Coincident Peak'!$C$5:$D$16,2)),F1053=DAY(VLOOKUP('Time Series Data'!E1053,'Coincident Peak'!$C$5:$D$16,2))-1)),VLOOKUP(E1053,'Coincident Peak'!$C$5:$N$16,11)*Z1053,Z1053)</f>
        <v>0</v>
      </c>
      <c r="AB1053" s="185">
        <f>IF((AND(E1053=MONTH(VLOOKUP('Time Series Data'!E1053,'Coincident Peak'!$C$5:$D$16,2)),F1053=DAY(VLOOKUP('Time Series Data'!E1053,'Coincident Peak'!$C$5:$D$16,2))+1)),VLOOKUP(E1053,'Coincident Peak'!$C$5:$N$16,12)*AA1053,AA1053)</f>
        <v>0</v>
      </c>
      <c r="AC1053" s="185">
        <f>IF((AND(E1053=MONTH(VLOOKUP('Time Series Data'!E1053,'Coincident Peak'!$C$5:$D$16,2)),F1053=DAY(VLOOKUP('Time Series Data'!E1053,'Coincident Peak'!$C$5:$D$16,2)))),0,O1053)</f>
        <v>319.80700000000002</v>
      </c>
      <c r="AD1053" s="185">
        <f>IF((AND(E1053=MONTH(VLOOKUP('Time Series Data'!E1053,'Coincident Peak'!$C$5:$D$16,2)),F1053=DAY(VLOOKUP('Time Series Data'!E1053,'Coincident Peak'!$C$5:$D$16,2))-1)),VLOOKUP(E1053,'Coincident Peak'!$C$5:$N$16,11)*AC1053,AC1053)</f>
        <v>319.80700000000002</v>
      </c>
      <c r="AE1053" s="185">
        <f>IF((AND(E1053=MONTH(VLOOKUP('Time Series Data'!E1053,'Coincident Peak'!$C$5:$D$16,2)),F1053=DAY(VLOOKUP('Time Series Data'!E1053,'Coincident Peak'!$C$5:$D$16,2))+1)),VLOOKUP(E1053,'Coincident Peak'!$C$5:$N$16,12)*AD1053,AD1053)</f>
        <v>319.80700000000002</v>
      </c>
      <c r="AF1053" s="102">
        <f t="shared" si="734"/>
        <v>10544.192999999999</v>
      </c>
      <c r="AG1053" s="185">
        <f>IF((AND(E1053=MONTH(VLOOKUP('Time Series Data'!E1053,'Coincident Peak'!$C$5:$D$16,2)),F1053=DAY(VLOOKUP('Time Series Data'!E1053,'Coincident Peak'!$C$5:$D$16,2)))),U1053,O1053)</f>
        <v>319.80700000000002</v>
      </c>
      <c r="AH1053" s="102">
        <f t="shared" si="736"/>
        <v>10544.192999999999</v>
      </c>
      <c r="AL1053" s="102"/>
    </row>
    <row r="1054" spans="1:38" x14ac:dyDescent="0.2">
      <c r="A1054" s="77"/>
      <c r="B1054" s="77">
        <f t="shared" si="728"/>
        <v>43509.625</v>
      </c>
      <c r="C1054" s="112">
        <f t="shared" si="729"/>
        <v>43509</v>
      </c>
      <c r="D1054" s="106">
        <f t="shared" si="735"/>
        <v>10787</v>
      </c>
      <c r="E1054" s="469">
        <v>2</v>
      </c>
      <c r="F1054" s="469">
        <v>13</v>
      </c>
      <c r="G1054" s="110">
        <v>15</v>
      </c>
      <c r="H1054" s="110">
        <f t="shared" si="730"/>
        <v>3</v>
      </c>
      <c r="I1054" s="110" cm="1">
        <f t="array" ref="I1054">INDEX(Values!$V$6:$AG$29,'Time Series Data'!G1054+1,'Time Series Data'!E1054)</f>
        <v>0</v>
      </c>
      <c r="J1054" s="113">
        <v>1047.5</v>
      </c>
      <c r="K1054" s="108">
        <v>10787</v>
      </c>
      <c r="L1054" s="108">
        <v>0</v>
      </c>
      <c r="M1054">
        <v>0</v>
      </c>
      <c r="N1054">
        <v>0</v>
      </c>
      <c r="O1054">
        <v>307.00900000000001</v>
      </c>
      <c r="P1054">
        <v>95</v>
      </c>
      <c r="T1054" s="185">
        <f t="shared" si="731"/>
        <v>0</v>
      </c>
      <c r="U1054" s="185">
        <f t="shared" si="732"/>
        <v>307.00900000000001</v>
      </c>
      <c r="V1054" s="102">
        <f t="shared" si="733"/>
        <v>10479.991</v>
      </c>
      <c r="W1054">
        <f>IF(V1054+O1054&gt;VLOOKUP(E1054,'Coincident Peak'!$C$22:$I$33,7),0,1)</f>
        <v>1</v>
      </c>
      <c r="X1054" s="421">
        <f>IF((AND(E1054=MONTH(VLOOKUP('Time Series Data'!E1054,'Coincident Peak'!$C$5:$D$16,2)),F1054=DAY(VLOOKUP('Time Series Data'!E1054,'Coincident Peak'!$C$5:$D$16,2)),IF(AND(G1054&lt;=HOUR(VLOOKUP('Time Series Data'!E1054,'Coincident Peak'!$C$5:$E$16,3))+Values!$E$5,G1054&gt;=HOUR(VLOOKUP('Time Series Data'!E1054,'Coincident Peak'!$C$5:$E$16,3))-Values!$E$5),"TRUE","FALSE"))),BatteryPower,0)</f>
        <v>0</v>
      </c>
      <c r="Y1054" s="185">
        <f>IF((AND(E1054=MONTH(VLOOKUP('Time Series Data'!E1054,'Coincident Peak'!$C$5:$D$16,2)),F1054=DAY(VLOOKUP('Time Series Data'!E1054,'Coincident Peak'!$C$5:$D$16,2)))),0,N1054)</f>
        <v>0</v>
      </c>
      <c r="Z1054" s="185">
        <f>IF((AND(E1054=MONTH(VLOOKUP('Time Series Data'!E1054,'Coincident Peak'!$C$5:$D$16,2)),F1054=DAY(VLOOKUP('Time Series Data'!E1054,'Coincident Peak'!$C$5:$D$16,2)),IF(AND(G1054&lt;=HOUR(VLOOKUP('Time Series Data'!E1054,'Coincident Peak'!$C$5:$E$16,3))+Values!$E$5,G1054&gt;=HOUR(VLOOKUP('Time Series Data'!E1054,'Coincident Peak'!$C$5:$E$16,3))-Values!$E$5),"TRUE","FALSE"))),BatteryPower,Y1054)</f>
        <v>0</v>
      </c>
      <c r="AA1054" s="185">
        <f>IF((AND(E1054=MONTH(VLOOKUP('Time Series Data'!E1054,'Coincident Peak'!$C$5:$D$16,2)),F1054=DAY(VLOOKUP('Time Series Data'!E1054,'Coincident Peak'!$C$5:$D$16,2))-1)),VLOOKUP(E1054,'Coincident Peak'!$C$5:$N$16,11)*Z1054,Z1054)</f>
        <v>0</v>
      </c>
      <c r="AB1054" s="185">
        <f>IF((AND(E1054=MONTH(VLOOKUP('Time Series Data'!E1054,'Coincident Peak'!$C$5:$D$16,2)),F1054=DAY(VLOOKUP('Time Series Data'!E1054,'Coincident Peak'!$C$5:$D$16,2))+1)),VLOOKUP(E1054,'Coincident Peak'!$C$5:$N$16,12)*AA1054,AA1054)</f>
        <v>0</v>
      </c>
      <c r="AC1054" s="185">
        <f>IF((AND(E1054=MONTH(VLOOKUP('Time Series Data'!E1054,'Coincident Peak'!$C$5:$D$16,2)),F1054=DAY(VLOOKUP('Time Series Data'!E1054,'Coincident Peak'!$C$5:$D$16,2)))),0,O1054)</f>
        <v>307.00900000000001</v>
      </c>
      <c r="AD1054" s="185">
        <f>IF((AND(E1054=MONTH(VLOOKUP('Time Series Data'!E1054,'Coincident Peak'!$C$5:$D$16,2)),F1054=DAY(VLOOKUP('Time Series Data'!E1054,'Coincident Peak'!$C$5:$D$16,2))-1)),VLOOKUP(E1054,'Coincident Peak'!$C$5:$N$16,11)*AC1054,AC1054)</f>
        <v>307.00900000000001</v>
      </c>
      <c r="AE1054" s="185">
        <f>IF((AND(E1054=MONTH(VLOOKUP('Time Series Data'!E1054,'Coincident Peak'!$C$5:$D$16,2)),F1054=DAY(VLOOKUP('Time Series Data'!E1054,'Coincident Peak'!$C$5:$D$16,2))+1)),VLOOKUP(E1054,'Coincident Peak'!$C$5:$N$16,12)*AD1054,AD1054)</f>
        <v>307.00900000000001</v>
      </c>
      <c r="AF1054" s="102">
        <f t="shared" si="734"/>
        <v>10479.991</v>
      </c>
      <c r="AG1054" s="185">
        <f>IF((AND(E1054=MONTH(VLOOKUP('Time Series Data'!E1054,'Coincident Peak'!$C$5:$D$16,2)),F1054=DAY(VLOOKUP('Time Series Data'!E1054,'Coincident Peak'!$C$5:$D$16,2)))),U1054,O1054)</f>
        <v>307.00900000000001</v>
      </c>
      <c r="AH1054" s="102">
        <f t="shared" si="736"/>
        <v>10479.991</v>
      </c>
      <c r="AL1054" s="102"/>
    </row>
    <row r="1055" spans="1:38" x14ac:dyDescent="0.2">
      <c r="A1055" s="77"/>
      <c r="B1055" s="77">
        <f t="shared" si="728"/>
        <v>43509.666666666664</v>
      </c>
      <c r="C1055" s="112">
        <f t="shared" si="729"/>
        <v>43509</v>
      </c>
      <c r="D1055" s="106">
        <f t="shared" si="735"/>
        <v>11339</v>
      </c>
      <c r="E1055" s="469">
        <v>2</v>
      </c>
      <c r="F1055" s="469">
        <v>13</v>
      </c>
      <c r="G1055" s="110">
        <v>16</v>
      </c>
      <c r="H1055" s="110">
        <f t="shared" si="730"/>
        <v>3</v>
      </c>
      <c r="I1055" s="110" cm="1">
        <f t="array" ref="I1055">INDEX(Values!$V$6:$AG$29,'Time Series Data'!G1055+1,'Time Series Data'!E1055)</f>
        <v>0</v>
      </c>
      <c r="J1055" s="113">
        <v>1048.5</v>
      </c>
      <c r="K1055" s="108">
        <v>11339</v>
      </c>
      <c r="L1055" s="108">
        <v>0</v>
      </c>
      <c r="M1055">
        <v>0</v>
      </c>
      <c r="N1055">
        <v>0</v>
      </c>
      <c r="O1055">
        <v>227.69800000000001</v>
      </c>
      <c r="P1055">
        <v>95</v>
      </c>
      <c r="T1055" s="185">
        <f t="shared" si="731"/>
        <v>0</v>
      </c>
      <c r="U1055" s="185">
        <f t="shared" si="732"/>
        <v>227.69800000000001</v>
      </c>
      <c r="V1055" s="102">
        <f t="shared" si="733"/>
        <v>11111.302</v>
      </c>
      <c r="W1055">
        <f>IF(V1055+O1055&gt;VLOOKUP(E1055,'Coincident Peak'!$C$22:$I$33,7),0,1)</f>
        <v>1</v>
      </c>
      <c r="X1055" s="421">
        <f>IF((AND(E1055=MONTH(VLOOKUP('Time Series Data'!E1055,'Coincident Peak'!$C$5:$D$16,2)),F1055=DAY(VLOOKUP('Time Series Data'!E1055,'Coincident Peak'!$C$5:$D$16,2)),IF(AND(G1055&lt;=HOUR(VLOOKUP('Time Series Data'!E1055,'Coincident Peak'!$C$5:$E$16,3))+Values!$E$5,G1055&gt;=HOUR(VLOOKUP('Time Series Data'!E1055,'Coincident Peak'!$C$5:$E$16,3))-Values!$E$5),"TRUE","FALSE"))),BatteryPower,0)</f>
        <v>0</v>
      </c>
      <c r="Y1055" s="185">
        <f>IF((AND(E1055=MONTH(VLOOKUP('Time Series Data'!E1055,'Coincident Peak'!$C$5:$D$16,2)),F1055=DAY(VLOOKUP('Time Series Data'!E1055,'Coincident Peak'!$C$5:$D$16,2)))),0,N1055)</f>
        <v>0</v>
      </c>
      <c r="Z1055" s="185">
        <f>IF((AND(E1055=MONTH(VLOOKUP('Time Series Data'!E1055,'Coincident Peak'!$C$5:$D$16,2)),F1055=DAY(VLOOKUP('Time Series Data'!E1055,'Coincident Peak'!$C$5:$D$16,2)),IF(AND(G1055&lt;=HOUR(VLOOKUP('Time Series Data'!E1055,'Coincident Peak'!$C$5:$E$16,3))+Values!$E$5,G1055&gt;=HOUR(VLOOKUP('Time Series Data'!E1055,'Coincident Peak'!$C$5:$E$16,3))-Values!$E$5),"TRUE","FALSE"))),BatteryPower,Y1055)</f>
        <v>0</v>
      </c>
      <c r="AA1055" s="185">
        <f>IF((AND(E1055=MONTH(VLOOKUP('Time Series Data'!E1055,'Coincident Peak'!$C$5:$D$16,2)),F1055=DAY(VLOOKUP('Time Series Data'!E1055,'Coincident Peak'!$C$5:$D$16,2))-1)),VLOOKUP(E1055,'Coincident Peak'!$C$5:$N$16,11)*Z1055,Z1055)</f>
        <v>0</v>
      </c>
      <c r="AB1055" s="185">
        <f>IF((AND(E1055=MONTH(VLOOKUP('Time Series Data'!E1055,'Coincident Peak'!$C$5:$D$16,2)),F1055=DAY(VLOOKUP('Time Series Data'!E1055,'Coincident Peak'!$C$5:$D$16,2))+1)),VLOOKUP(E1055,'Coincident Peak'!$C$5:$N$16,12)*AA1055,AA1055)</f>
        <v>0</v>
      </c>
      <c r="AC1055" s="185">
        <f>IF((AND(E1055=MONTH(VLOOKUP('Time Series Data'!E1055,'Coincident Peak'!$C$5:$D$16,2)),F1055=DAY(VLOOKUP('Time Series Data'!E1055,'Coincident Peak'!$C$5:$D$16,2)))),0,O1055)</f>
        <v>227.69800000000001</v>
      </c>
      <c r="AD1055" s="185">
        <f>IF((AND(E1055=MONTH(VLOOKUP('Time Series Data'!E1055,'Coincident Peak'!$C$5:$D$16,2)),F1055=DAY(VLOOKUP('Time Series Data'!E1055,'Coincident Peak'!$C$5:$D$16,2))-1)),VLOOKUP(E1055,'Coincident Peak'!$C$5:$N$16,11)*AC1055,AC1055)</f>
        <v>227.69800000000001</v>
      </c>
      <c r="AE1055" s="185">
        <f>IF((AND(E1055=MONTH(VLOOKUP('Time Series Data'!E1055,'Coincident Peak'!$C$5:$D$16,2)),F1055=DAY(VLOOKUP('Time Series Data'!E1055,'Coincident Peak'!$C$5:$D$16,2))+1)),VLOOKUP(E1055,'Coincident Peak'!$C$5:$N$16,12)*AD1055,AD1055)</f>
        <v>227.69800000000001</v>
      </c>
      <c r="AF1055" s="102">
        <f t="shared" si="734"/>
        <v>11111.302</v>
      </c>
      <c r="AG1055" s="185">
        <f>IF((AND(E1055=MONTH(VLOOKUP('Time Series Data'!E1055,'Coincident Peak'!$C$5:$D$16,2)),F1055=DAY(VLOOKUP('Time Series Data'!E1055,'Coincident Peak'!$C$5:$D$16,2)))),U1055,O1055)</f>
        <v>227.69800000000001</v>
      </c>
      <c r="AH1055" s="102">
        <f t="shared" si="736"/>
        <v>11111.302</v>
      </c>
      <c r="AL1055" s="102"/>
    </row>
    <row r="1056" spans="1:38" x14ac:dyDescent="0.2">
      <c r="A1056" s="77"/>
      <c r="B1056" s="77">
        <f t="shared" si="728"/>
        <v>43509.708333333336</v>
      </c>
      <c r="C1056" s="112">
        <f t="shared" si="729"/>
        <v>43509</v>
      </c>
      <c r="D1056" s="106">
        <f t="shared" si="735"/>
        <v>12193</v>
      </c>
      <c r="E1056" s="469">
        <v>2</v>
      </c>
      <c r="F1056" s="469">
        <v>13</v>
      </c>
      <c r="G1056" s="110">
        <v>17</v>
      </c>
      <c r="H1056" s="110">
        <f t="shared" si="730"/>
        <v>3</v>
      </c>
      <c r="I1056" s="110" cm="1">
        <f t="array" ref="I1056">INDEX(Values!$V$6:$AG$29,'Time Series Data'!G1056+1,'Time Series Data'!E1056)</f>
        <v>0</v>
      </c>
      <c r="J1056" s="113">
        <v>1049.5</v>
      </c>
      <c r="K1056" s="108">
        <v>12193</v>
      </c>
      <c r="L1056" s="108">
        <v>0</v>
      </c>
      <c r="M1056">
        <v>0</v>
      </c>
      <c r="N1056">
        <v>0</v>
      </c>
      <c r="O1056">
        <v>25.271799999999999</v>
      </c>
      <c r="P1056">
        <v>95</v>
      </c>
      <c r="T1056" s="185">
        <f t="shared" si="731"/>
        <v>0</v>
      </c>
      <c r="U1056" s="185">
        <f t="shared" si="732"/>
        <v>25.271799999999999</v>
      </c>
      <c r="V1056" s="102">
        <f t="shared" si="733"/>
        <v>12167.7282</v>
      </c>
      <c r="W1056">
        <f>IF(V1056+O1056&gt;VLOOKUP(E1056,'Coincident Peak'!$C$22:$I$33,7),0,1)</f>
        <v>1</v>
      </c>
      <c r="X1056" s="421">
        <f>IF((AND(E1056=MONTH(VLOOKUP('Time Series Data'!E1056,'Coincident Peak'!$C$5:$D$16,2)),F1056=DAY(VLOOKUP('Time Series Data'!E1056,'Coincident Peak'!$C$5:$D$16,2)),IF(AND(G1056&lt;=HOUR(VLOOKUP('Time Series Data'!E1056,'Coincident Peak'!$C$5:$E$16,3))+Values!$E$5,G1056&gt;=HOUR(VLOOKUP('Time Series Data'!E1056,'Coincident Peak'!$C$5:$E$16,3))-Values!$E$5),"TRUE","FALSE"))),BatteryPower,0)</f>
        <v>0</v>
      </c>
      <c r="Y1056" s="185">
        <f>IF((AND(E1056=MONTH(VLOOKUP('Time Series Data'!E1056,'Coincident Peak'!$C$5:$D$16,2)),F1056=DAY(VLOOKUP('Time Series Data'!E1056,'Coincident Peak'!$C$5:$D$16,2)))),0,N1056)</f>
        <v>0</v>
      </c>
      <c r="Z1056" s="185">
        <f>IF((AND(E1056=MONTH(VLOOKUP('Time Series Data'!E1056,'Coincident Peak'!$C$5:$D$16,2)),F1056=DAY(VLOOKUP('Time Series Data'!E1056,'Coincident Peak'!$C$5:$D$16,2)),IF(AND(G1056&lt;=HOUR(VLOOKUP('Time Series Data'!E1056,'Coincident Peak'!$C$5:$E$16,3))+Values!$E$5,G1056&gt;=HOUR(VLOOKUP('Time Series Data'!E1056,'Coincident Peak'!$C$5:$E$16,3))-Values!$E$5),"TRUE","FALSE"))),BatteryPower,Y1056)</f>
        <v>0</v>
      </c>
      <c r="AA1056" s="185">
        <f>IF((AND(E1056=MONTH(VLOOKUP('Time Series Data'!E1056,'Coincident Peak'!$C$5:$D$16,2)),F1056=DAY(VLOOKUP('Time Series Data'!E1056,'Coincident Peak'!$C$5:$D$16,2))-1)),VLOOKUP(E1056,'Coincident Peak'!$C$5:$N$16,11)*Z1056,Z1056)</f>
        <v>0</v>
      </c>
      <c r="AB1056" s="185">
        <f>IF((AND(E1056=MONTH(VLOOKUP('Time Series Data'!E1056,'Coincident Peak'!$C$5:$D$16,2)),F1056=DAY(VLOOKUP('Time Series Data'!E1056,'Coincident Peak'!$C$5:$D$16,2))+1)),VLOOKUP(E1056,'Coincident Peak'!$C$5:$N$16,12)*AA1056,AA1056)</f>
        <v>0</v>
      </c>
      <c r="AC1056" s="185">
        <f>IF((AND(E1056=MONTH(VLOOKUP('Time Series Data'!E1056,'Coincident Peak'!$C$5:$D$16,2)),F1056=DAY(VLOOKUP('Time Series Data'!E1056,'Coincident Peak'!$C$5:$D$16,2)))),0,O1056)</f>
        <v>25.271799999999999</v>
      </c>
      <c r="AD1056" s="185">
        <f>IF((AND(E1056=MONTH(VLOOKUP('Time Series Data'!E1056,'Coincident Peak'!$C$5:$D$16,2)),F1056=DAY(VLOOKUP('Time Series Data'!E1056,'Coincident Peak'!$C$5:$D$16,2))-1)),VLOOKUP(E1056,'Coincident Peak'!$C$5:$N$16,11)*AC1056,AC1056)</f>
        <v>25.271799999999999</v>
      </c>
      <c r="AE1056" s="185">
        <f>IF((AND(E1056=MONTH(VLOOKUP('Time Series Data'!E1056,'Coincident Peak'!$C$5:$D$16,2)),F1056=DAY(VLOOKUP('Time Series Data'!E1056,'Coincident Peak'!$C$5:$D$16,2))+1)),VLOOKUP(E1056,'Coincident Peak'!$C$5:$N$16,12)*AD1056,AD1056)</f>
        <v>25.271799999999999</v>
      </c>
      <c r="AF1056" s="102">
        <f t="shared" si="734"/>
        <v>12167.7282</v>
      </c>
      <c r="AG1056" s="185">
        <f>IF((AND(E1056=MONTH(VLOOKUP('Time Series Data'!E1056,'Coincident Peak'!$C$5:$D$16,2)),F1056=DAY(VLOOKUP('Time Series Data'!E1056,'Coincident Peak'!$C$5:$D$16,2)))),U1056,O1056)</f>
        <v>25.271799999999999</v>
      </c>
      <c r="AH1056" s="102">
        <f t="shared" si="736"/>
        <v>12167.7282</v>
      </c>
      <c r="AL1056" s="102"/>
    </row>
    <row r="1057" spans="1:38" x14ac:dyDescent="0.2">
      <c r="A1057" s="77"/>
      <c r="B1057" s="77">
        <f t="shared" si="728"/>
        <v>43509.75</v>
      </c>
      <c r="C1057" s="112">
        <f t="shared" si="729"/>
        <v>43509</v>
      </c>
      <c r="D1057" s="106">
        <f t="shared" si="735"/>
        <v>14180</v>
      </c>
      <c r="E1057" s="469">
        <v>2</v>
      </c>
      <c r="F1057" s="469">
        <v>13</v>
      </c>
      <c r="G1057" s="110">
        <v>18</v>
      </c>
      <c r="H1057" s="110">
        <f t="shared" si="730"/>
        <v>3</v>
      </c>
      <c r="I1057" s="110" cm="1">
        <f t="array" ref="I1057">INDEX(Values!$V$6:$AG$29,'Time Series Data'!G1057+1,'Time Series Data'!E1057)</f>
        <v>1</v>
      </c>
      <c r="J1057" s="113">
        <v>1050.5</v>
      </c>
      <c r="K1057" s="108">
        <v>14180</v>
      </c>
      <c r="L1057" s="108">
        <v>0</v>
      </c>
      <c r="M1057">
        <v>0</v>
      </c>
      <c r="N1057">
        <v>0</v>
      </c>
      <c r="O1057">
        <v>0</v>
      </c>
      <c r="P1057">
        <v>95</v>
      </c>
      <c r="T1057" s="185">
        <f t="shared" si="731"/>
        <v>0</v>
      </c>
      <c r="U1057" s="185">
        <f t="shared" si="732"/>
        <v>0</v>
      </c>
      <c r="V1057" s="102">
        <f t="shared" si="733"/>
        <v>14180</v>
      </c>
      <c r="W1057">
        <f>IF(V1057+O1057&gt;VLOOKUP(E1057,'Coincident Peak'!$C$22:$I$33,7),0,1)</f>
        <v>1</v>
      </c>
      <c r="X1057" s="421">
        <f>IF((AND(E1057=MONTH(VLOOKUP('Time Series Data'!E1057,'Coincident Peak'!$C$5:$D$16,2)),F1057=DAY(VLOOKUP('Time Series Data'!E1057,'Coincident Peak'!$C$5:$D$16,2)),IF(AND(G1057&lt;=HOUR(VLOOKUP('Time Series Data'!E1057,'Coincident Peak'!$C$5:$E$16,3))+Values!$E$5,G1057&gt;=HOUR(VLOOKUP('Time Series Data'!E1057,'Coincident Peak'!$C$5:$E$16,3))-Values!$E$5),"TRUE","FALSE"))),BatteryPower,0)</f>
        <v>0</v>
      </c>
      <c r="Y1057" s="185">
        <f>IF((AND(E1057=MONTH(VLOOKUP('Time Series Data'!E1057,'Coincident Peak'!$C$5:$D$16,2)),F1057=DAY(VLOOKUP('Time Series Data'!E1057,'Coincident Peak'!$C$5:$D$16,2)))),0,N1057)</f>
        <v>0</v>
      </c>
      <c r="Z1057" s="185">
        <f>IF((AND(E1057=MONTH(VLOOKUP('Time Series Data'!E1057,'Coincident Peak'!$C$5:$D$16,2)),F1057=DAY(VLOOKUP('Time Series Data'!E1057,'Coincident Peak'!$C$5:$D$16,2)),IF(AND(G1057&lt;=HOUR(VLOOKUP('Time Series Data'!E1057,'Coincident Peak'!$C$5:$E$16,3))+Values!$E$5,G1057&gt;=HOUR(VLOOKUP('Time Series Data'!E1057,'Coincident Peak'!$C$5:$E$16,3))-Values!$E$5),"TRUE","FALSE"))),BatteryPower,Y1057)</f>
        <v>0</v>
      </c>
      <c r="AA1057" s="185">
        <f>IF((AND(E1057=MONTH(VLOOKUP('Time Series Data'!E1057,'Coincident Peak'!$C$5:$D$16,2)),F1057=DAY(VLOOKUP('Time Series Data'!E1057,'Coincident Peak'!$C$5:$D$16,2))-1)),VLOOKUP(E1057,'Coincident Peak'!$C$5:$N$16,11)*Z1057,Z1057)</f>
        <v>0</v>
      </c>
      <c r="AB1057" s="185">
        <f>IF((AND(E1057=MONTH(VLOOKUP('Time Series Data'!E1057,'Coincident Peak'!$C$5:$D$16,2)),F1057=DAY(VLOOKUP('Time Series Data'!E1057,'Coincident Peak'!$C$5:$D$16,2))+1)),VLOOKUP(E1057,'Coincident Peak'!$C$5:$N$16,12)*AA1057,AA1057)</f>
        <v>0</v>
      </c>
      <c r="AC1057" s="185">
        <f>IF((AND(E1057=MONTH(VLOOKUP('Time Series Data'!E1057,'Coincident Peak'!$C$5:$D$16,2)),F1057=DAY(VLOOKUP('Time Series Data'!E1057,'Coincident Peak'!$C$5:$D$16,2)))),0,O1057)</f>
        <v>0</v>
      </c>
      <c r="AD1057" s="185">
        <f>IF((AND(E1057=MONTH(VLOOKUP('Time Series Data'!E1057,'Coincident Peak'!$C$5:$D$16,2)),F1057=DAY(VLOOKUP('Time Series Data'!E1057,'Coincident Peak'!$C$5:$D$16,2))-1)),VLOOKUP(E1057,'Coincident Peak'!$C$5:$N$16,11)*AC1057,AC1057)</f>
        <v>0</v>
      </c>
      <c r="AE1057" s="185">
        <f>IF((AND(E1057=MONTH(VLOOKUP('Time Series Data'!E1057,'Coincident Peak'!$C$5:$D$16,2)),F1057=DAY(VLOOKUP('Time Series Data'!E1057,'Coincident Peak'!$C$5:$D$16,2))+1)),VLOOKUP(E1057,'Coincident Peak'!$C$5:$N$16,12)*AD1057,AD1057)</f>
        <v>0</v>
      </c>
      <c r="AF1057" s="102">
        <f t="shared" si="734"/>
        <v>14180</v>
      </c>
      <c r="AG1057" s="185">
        <f>IF((AND(E1057=MONTH(VLOOKUP('Time Series Data'!E1057,'Coincident Peak'!$C$5:$D$16,2)),F1057=DAY(VLOOKUP('Time Series Data'!E1057,'Coincident Peak'!$C$5:$D$16,2)))),U1057,O1057)</f>
        <v>0</v>
      </c>
      <c r="AH1057" s="102">
        <f t="shared" si="736"/>
        <v>14180</v>
      </c>
      <c r="AL1057" s="102"/>
    </row>
    <row r="1058" spans="1:38" x14ac:dyDescent="0.2">
      <c r="A1058" s="77"/>
      <c r="B1058" s="77">
        <f t="shared" si="728"/>
        <v>43509.791666666664</v>
      </c>
      <c r="C1058" s="112">
        <f t="shared" si="729"/>
        <v>43509</v>
      </c>
      <c r="D1058" s="106">
        <f t="shared" si="735"/>
        <v>15009</v>
      </c>
      <c r="E1058" s="469">
        <v>2</v>
      </c>
      <c r="F1058" s="469">
        <v>13</v>
      </c>
      <c r="G1058" s="110">
        <v>19</v>
      </c>
      <c r="H1058" s="110">
        <f t="shared" si="730"/>
        <v>3</v>
      </c>
      <c r="I1058" s="110" cm="1">
        <f t="array" ref="I1058">INDEX(Values!$V$6:$AG$29,'Time Series Data'!G1058+1,'Time Series Data'!E1058)</f>
        <v>1</v>
      </c>
      <c r="J1058" s="113">
        <v>1051.5</v>
      </c>
      <c r="K1058" s="108">
        <v>15009</v>
      </c>
      <c r="L1058" s="108">
        <v>0</v>
      </c>
      <c r="M1058">
        <v>0</v>
      </c>
      <c r="N1058">
        <v>0</v>
      </c>
      <c r="O1058">
        <v>0</v>
      </c>
      <c r="P1058">
        <v>95</v>
      </c>
      <c r="T1058" s="185">
        <f t="shared" si="731"/>
        <v>0</v>
      </c>
      <c r="U1058" s="185">
        <f t="shared" si="732"/>
        <v>0</v>
      </c>
      <c r="V1058" s="102">
        <f t="shared" si="733"/>
        <v>15009</v>
      </c>
      <c r="W1058">
        <f>IF(V1058+O1058&gt;VLOOKUP(E1058,'Coincident Peak'!$C$22:$I$33,7),0,1)</f>
        <v>1</v>
      </c>
      <c r="X1058" s="421">
        <f>IF((AND(E1058=MONTH(VLOOKUP('Time Series Data'!E1058,'Coincident Peak'!$C$5:$D$16,2)),F1058=DAY(VLOOKUP('Time Series Data'!E1058,'Coincident Peak'!$C$5:$D$16,2)),IF(AND(G1058&lt;=HOUR(VLOOKUP('Time Series Data'!E1058,'Coincident Peak'!$C$5:$E$16,3))+Values!$E$5,G1058&gt;=HOUR(VLOOKUP('Time Series Data'!E1058,'Coincident Peak'!$C$5:$E$16,3))-Values!$E$5),"TRUE","FALSE"))),BatteryPower,0)</f>
        <v>0</v>
      </c>
      <c r="Y1058" s="185">
        <f>IF((AND(E1058=MONTH(VLOOKUP('Time Series Data'!E1058,'Coincident Peak'!$C$5:$D$16,2)),F1058=DAY(VLOOKUP('Time Series Data'!E1058,'Coincident Peak'!$C$5:$D$16,2)))),0,N1058)</f>
        <v>0</v>
      </c>
      <c r="Z1058" s="185">
        <f>IF((AND(E1058=MONTH(VLOOKUP('Time Series Data'!E1058,'Coincident Peak'!$C$5:$D$16,2)),F1058=DAY(VLOOKUP('Time Series Data'!E1058,'Coincident Peak'!$C$5:$D$16,2)),IF(AND(G1058&lt;=HOUR(VLOOKUP('Time Series Data'!E1058,'Coincident Peak'!$C$5:$E$16,3))+Values!$E$5,G1058&gt;=HOUR(VLOOKUP('Time Series Data'!E1058,'Coincident Peak'!$C$5:$E$16,3))-Values!$E$5),"TRUE","FALSE"))),BatteryPower,Y1058)</f>
        <v>0</v>
      </c>
      <c r="AA1058" s="185">
        <f>IF((AND(E1058=MONTH(VLOOKUP('Time Series Data'!E1058,'Coincident Peak'!$C$5:$D$16,2)),F1058=DAY(VLOOKUP('Time Series Data'!E1058,'Coincident Peak'!$C$5:$D$16,2))-1)),VLOOKUP(E1058,'Coincident Peak'!$C$5:$N$16,11)*Z1058,Z1058)</f>
        <v>0</v>
      </c>
      <c r="AB1058" s="185">
        <f>IF((AND(E1058=MONTH(VLOOKUP('Time Series Data'!E1058,'Coincident Peak'!$C$5:$D$16,2)),F1058=DAY(VLOOKUP('Time Series Data'!E1058,'Coincident Peak'!$C$5:$D$16,2))+1)),VLOOKUP(E1058,'Coincident Peak'!$C$5:$N$16,12)*AA1058,AA1058)</f>
        <v>0</v>
      </c>
      <c r="AC1058" s="185">
        <f>IF((AND(E1058=MONTH(VLOOKUP('Time Series Data'!E1058,'Coincident Peak'!$C$5:$D$16,2)),F1058=DAY(VLOOKUP('Time Series Data'!E1058,'Coincident Peak'!$C$5:$D$16,2)))),0,O1058)</f>
        <v>0</v>
      </c>
      <c r="AD1058" s="185">
        <f>IF((AND(E1058=MONTH(VLOOKUP('Time Series Data'!E1058,'Coincident Peak'!$C$5:$D$16,2)),F1058=DAY(VLOOKUP('Time Series Data'!E1058,'Coincident Peak'!$C$5:$D$16,2))-1)),VLOOKUP(E1058,'Coincident Peak'!$C$5:$N$16,11)*AC1058,AC1058)</f>
        <v>0</v>
      </c>
      <c r="AE1058" s="185">
        <f>IF((AND(E1058=MONTH(VLOOKUP('Time Series Data'!E1058,'Coincident Peak'!$C$5:$D$16,2)),F1058=DAY(VLOOKUP('Time Series Data'!E1058,'Coincident Peak'!$C$5:$D$16,2))+1)),VLOOKUP(E1058,'Coincident Peak'!$C$5:$N$16,12)*AD1058,AD1058)</f>
        <v>0</v>
      </c>
      <c r="AF1058" s="102">
        <f t="shared" si="734"/>
        <v>15009</v>
      </c>
      <c r="AG1058" s="185">
        <f>IF((AND(E1058=MONTH(VLOOKUP('Time Series Data'!E1058,'Coincident Peak'!$C$5:$D$16,2)),F1058=DAY(VLOOKUP('Time Series Data'!E1058,'Coincident Peak'!$C$5:$D$16,2)))),U1058,O1058)</f>
        <v>0</v>
      </c>
      <c r="AH1058" s="102">
        <f t="shared" si="736"/>
        <v>15009</v>
      </c>
      <c r="AL1058" s="102"/>
    </row>
    <row r="1059" spans="1:38" x14ac:dyDescent="0.2">
      <c r="A1059" s="77"/>
      <c r="B1059" s="77">
        <f t="shared" si="728"/>
        <v>43509.833333333336</v>
      </c>
      <c r="C1059" s="112">
        <f t="shared" si="729"/>
        <v>43509</v>
      </c>
      <c r="D1059" s="106">
        <f t="shared" si="735"/>
        <v>14952</v>
      </c>
      <c r="E1059" s="469">
        <v>2</v>
      </c>
      <c r="F1059" s="469">
        <v>13</v>
      </c>
      <c r="G1059" s="110">
        <v>20</v>
      </c>
      <c r="H1059" s="110">
        <f t="shared" si="730"/>
        <v>3</v>
      </c>
      <c r="I1059" s="110" cm="1">
        <f t="array" ref="I1059">INDEX(Values!$V$6:$AG$29,'Time Series Data'!G1059+1,'Time Series Data'!E1059)</f>
        <v>1</v>
      </c>
      <c r="J1059" s="113">
        <v>1052.5</v>
      </c>
      <c r="K1059" s="108">
        <v>14952</v>
      </c>
      <c r="L1059" s="108">
        <v>0</v>
      </c>
      <c r="M1059">
        <v>0</v>
      </c>
      <c r="N1059">
        <v>0</v>
      </c>
      <c r="O1059">
        <v>0</v>
      </c>
      <c r="P1059">
        <v>95</v>
      </c>
      <c r="T1059" s="185">
        <f t="shared" si="731"/>
        <v>0</v>
      </c>
      <c r="U1059" s="185">
        <f t="shared" si="732"/>
        <v>0</v>
      </c>
      <c r="V1059" s="102">
        <f t="shared" si="733"/>
        <v>14952</v>
      </c>
      <c r="W1059">
        <f>IF(V1059+O1059&gt;VLOOKUP(E1059,'Coincident Peak'!$C$22:$I$33,7),0,1)</f>
        <v>1</v>
      </c>
      <c r="X1059" s="421">
        <f>IF((AND(E1059=MONTH(VLOOKUP('Time Series Data'!E1059,'Coincident Peak'!$C$5:$D$16,2)),F1059=DAY(VLOOKUP('Time Series Data'!E1059,'Coincident Peak'!$C$5:$D$16,2)),IF(AND(G1059&lt;=HOUR(VLOOKUP('Time Series Data'!E1059,'Coincident Peak'!$C$5:$E$16,3))+Values!$E$5,G1059&gt;=HOUR(VLOOKUP('Time Series Data'!E1059,'Coincident Peak'!$C$5:$E$16,3))-Values!$E$5),"TRUE","FALSE"))),BatteryPower,0)</f>
        <v>0</v>
      </c>
      <c r="Y1059" s="185">
        <f>IF((AND(E1059=MONTH(VLOOKUP('Time Series Data'!E1059,'Coincident Peak'!$C$5:$D$16,2)),F1059=DAY(VLOOKUP('Time Series Data'!E1059,'Coincident Peak'!$C$5:$D$16,2)))),0,N1059)</f>
        <v>0</v>
      </c>
      <c r="Z1059" s="185">
        <f>IF((AND(E1059=MONTH(VLOOKUP('Time Series Data'!E1059,'Coincident Peak'!$C$5:$D$16,2)),F1059=DAY(VLOOKUP('Time Series Data'!E1059,'Coincident Peak'!$C$5:$D$16,2)),IF(AND(G1059&lt;=HOUR(VLOOKUP('Time Series Data'!E1059,'Coincident Peak'!$C$5:$E$16,3))+Values!$E$5,G1059&gt;=HOUR(VLOOKUP('Time Series Data'!E1059,'Coincident Peak'!$C$5:$E$16,3))-Values!$E$5),"TRUE","FALSE"))),BatteryPower,Y1059)</f>
        <v>0</v>
      </c>
      <c r="AA1059" s="185">
        <f>IF((AND(E1059=MONTH(VLOOKUP('Time Series Data'!E1059,'Coincident Peak'!$C$5:$D$16,2)),F1059=DAY(VLOOKUP('Time Series Data'!E1059,'Coincident Peak'!$C$5:$D$16,2))-1)),VLOOKUP(E1059,'Coincident Peak'!$C$5:$N$16,11)*Z1059,Z1059)</f>
        <v>0</v>
      </c>
      <c r="AB1059" s="185">
        <f>IF((AND(E1059=MONTH(VLOOKUP('Time Series Data'!E1059,'Coincident Peak'!$C$5:$D$16,2)),F1059=DAY(VLOOKUP('Time Series Data'!E1059,'Coincident Peak'!$C$5:$D$16,2))+1)),VLOOKUP(E1059,'Coincident Peak'!$C$5:$N$16,12)*AA1059,AA1059)</f>
        <v>0</v>
      </c>
      <c r="AC1059" s="185">
        <f>IF((AND(E1059=MONTH(VLOOKUP('Time Series Data'!E1059,'Coincident Peak'!$C$5:$D$16,2)),F1059=DAY(VLOOKUP('Time Series Data'!E1059,'Coincident Peak'!$C$5:$D$16,2)))),0,O1059)</f>
        <v>0</v>
      </c>
      <c r="AD1059" s="185">
        <f>IF((AND(E1059=MONTH(VLOOKUP('Time Series Data'!E1059,'Coincident Peak'!$C$5:$D$16,2)),F1059=DAY(VLOOKUP('Time Series Data'!E1059,'Coincident Peak'!$C$5:$D$16,2))-1)),VLOOKUP(E1059,'Coincident Peak'!$C$5:$N$16,11)*AC1059,AC1059)</f>
        <v>0</v>
      </c>
      <c r="AE1059" s="185">
        <f>IF((AND(E1059=MONTH(VLOOKUP('Time Series Data'!E1059,'Coincident Peak'!$C$5:$D$16,2)),F1059=DAY(VLOOKUP('Time Series Data'!E1059,'Coincident Peak'!$C$5:$D$16,2))+1)),VLOOKUP(E1059,'Coincident Peak'!$C$5:$N$16,12)*AD1059,AD1059)</f>
        <v>0</v>
      </c>
      <c r="AF1059" s="102">
        <f t="shared" si="734"/>
        <v>14952</v>
      </c>
      <c r="AG1059" s="185">
        <f>IF((AND(E1059=MONTH(VLOOKUP('Time Series Data'!E1059,'Coincident Peak'!$C$5:$D$16,2)),F1059=DAY(VLOOKUP('Time Series Data'!E1059,'Coincident Peak'!$C$5:$D$16,2)))),U1059,O1059)</f>
        <v>0</v>
      </c>
      <c r="AH1059" s="102">
        <f t="shared" si="736"/>
        <v>14952</v>
      </c>
      <c r="AL1059" s="102"/>
    </row>
    <row r="1060" spans="1:38" x14ac:dyDescent="0.2">
      <c r="A1060" s="77"/>
      <c r="B1060" s="77">
        <f t="shared" si="728"/>
        <v>43509.875</v>
      </c>
      <c r="C1060" s="112">
        <f t="shared" si="729"/>
        <v>43509</v>
      </c>
      <c r="D1060" s="106">
        <f t="shared" si="735"/>
        <v>14532</v>
      </c>
      <c r="E1060" s="469">
        <v>2</v>
      </c>
      <c r="F1060" s="469">
        <v>13</v>
      </c>
      <c r="G1060" s="110">
        <v>21</v>
      </c>
      <c r="H1060" s="110">
        <f t="shared" si="730"/>
        <v>3</v>
      </c>
      <c r="I1060" s="110" cm="1">
        <f t="array" ref="I1060">INDEX(Values!$V$6:$AG$29,'Time Series Data'!G1060+1,'Time Series Data'!E1060)</f>
        <v>1</v>
      </c>
      <c r="J1060" s="113">
        <v>1053.5</v>
      </c>
      <c r="K1060" s="108">
        <v>14532</v>
      </c>
      <c r="L1060" s="108">
        <v>0</v>
      </c>
      <c r="M1060">
        <v>0</v>
      </c>
      <c r="N1060">
        <v>0</v>
      </c>
      <c r="O1060">
        <v>0</v>
      </c>
      <c r="P1060">
        <v>95</v>
      </c>
      <c r="T1060" s="185">
        <f t="shared" si="731"/>
        <v>0</v>
      </c>
      <c r="U1060" s="185">
        <f t="shared" si="732"/>
        <v>0</v>
      </c>
      <c r="V1060" s="102">
        <f t="shared" si="733"/>
        <v>14532</v>
      </c>
      <c r="W1060">
        <f>IF(V1060+O1060&gt;VLOOKUP(E1060,'Coincident Peak'!$C$22:$I$33,7),0,1)</f>
        <v>1</v>
      </c>
      <c r="X1060" s="421">
        <f>IF((AND(E1060=MONTH(VLOOKUP('Time Series Data'!E1060,'Coincident Peak'!$C$5:$D$16,2)),F1060=DAY(VLOOKUP('Time Series Data'!E1060,'Coincident Peak'!$C$5:$D$16,2)),IF(AND(G1060&lt;=HOUR(VLOOKUP('Time Series Data'!E1060,'Coincident Peak'!$C$5:$E$16,3))+Values!$E$5,G1060&gt;=HOUR(VLOOKUP('Time Series Data'!E1060,'Coincident Peak'!$C$5:$E$16,3))-Values!$E$5),"TRUE","FALSE"))),BatteryPower,0)</f>
        <v>0</v>
      </c>
      <c r="Y1060" s="185">
        <f>IF((AND(E1060=MONTH(VLOOKUP('Time Series Data'!E1060,'Coincident Peak'!$C$5:$D$16,2)),F1060=DAY(VLOOKUP('Time Series Data'!E1060,'Coincident Peak'!$C$5:$D$16,2)))),0,N1060)</f>
        <v>0</v>
      </c>
      <c r="Z1060" s="185">
        <f>IF((AND(E1060=MONTH(VLOOKUP('Time Series Data'!E1060,'Coincident Peak'!$C$5:$D$16,2)),F1060=DAY(VLOOKUP('Time Series Data'!E1060,'Coincident Peak'!$C$5:$D$16,2)),IF(AND(G1060&lt;=HOUR(VLOOKUP('Time Series Data'!E1060,'Coincident Peak'!$C$5:$E$16,3))+Values!$E$5,G1060&gt;=HOUR(VLOOKUP('Time Series Data'!E1060,'Coincident Peak'!$C$5:$E$16,3))-Values!$E$5),"TRUE","FALSE"))),BatteryPower,Y1060)</f>
        <v>0</v>
      </c>
      <c r="AA1060" s="185">
        <f>IF((AND(E1060=MONTH(VLOOKUP('Time Series Data'!E1060,'Coincident Peak'!$C$5:$D$16,2)),F1060=DAY(VLOOKUP('Time Series Data'!E1060,'Coincident Peak'!$C$5:$D$16,2))-1)),VLOOKUP(E1060,'Coincident Peak'!$C$5:$N$16,11)*Z1060,Z1060)</f>
        <v>0</v>
      </c>
      <c r="AB1060" s="185">
        <f>IF((AND(E1060=MONTH(VLOOKUP('Time Series Data'!E1060,'Coincident Peak'!$C$5:$D$16,2)),F1060=DAY(VLOOKUP('Time Series Data'!E1060,'Coincident Peak'!$C$5:$D$16,2))+1)),VLOOKUP(E1060,'Coincident Peak'!$C$5:$N$16,12)*AA1060,AA1060)</f>
        <v>0</v>
      </c>
      <c r="AC1060" s="185">
        <f>IF((AND(E1060=MONTH(VLOOKUP('Time Series Data'!E1060,'Coincident Peak'!$C$5:$D$16,2)),F1060=DAY(VLOOKUP('Time Series Data'!E1060,'Coincident Peak'!$C$5:$D$16,2)))),0,O1060)</f>
        <v>0</v>
      </c>
      <c r="AD1060" s="185">
        <f>IF((AND(E1060=MONTH(VLOOKUP('Time Series Data'!E1060,'Coincident Peak'!$C$5:$D$16,2)),F1060=DAY(VLOOKUP('Time Series Data'!E1060,'Coincident Peak'!$C$5:$D$16,2))-1)),VLOOKUP(E1060,'Coincident Peak'!$C$5:$N$16,11)*AC1060,AC1060)</f>
        <v>0</v>
      </c>
      <c r="AE1060" s="185">
        <f>IF((AND(E1060=MONTH(VLOOKUP('Time Series Data'!E1060,'Coincident Peak'!$C$5:$D$16,2)),F1060=DAY(VLOOKUP('Time Series Data'!E1060,'Coincident Peak'!$C$5:$D$16,2))+1)),VLOOKUP(E1060,'Coincident Peak'!$C$5:$N$16,12)*AD1060,AD1060)</f>
        <v>0</v>
      </c>
      <c r="AF1060" s="102">
        <f t="shared" si="734"/>
        <v>14532</v>
      </c>
      <c r="AG1060" s="185">
        <f>IF((AND(E1060=MONTH(VLOOKUP('Time Series Data'!E1060,'Coincident Peak'!$C$5:$D$16,2)),F1060=DAY(VLOOKUP('Time Series Data'!E1060,'Coincident Peak'!$C$5:$D$16,2)))),U1060,O1060)</f>
        <v>0</v>
      </c>
      <c r="AH1060" s="102">
        <f t="shared" si="736"/>
        <v>14532</v>
      </c>
      <c r="AL1060" s="102"/>
    </row>
    <row r="1061" spans="1:38" x14ac:dyDescent="0.2">
      <c r="A1061" s="77"/>
      <c r="B1061" s="77">
        <f t="shared" si="728"/>
        <v>43509.916666666664</v>
      </c>
      <c r="C1061" s="112">
        <f t="shared" si="729"/>
        <v>43509</v>
      </c>
      <c r="D1061" s="106">
        <f t="shared" si="735"/>
        <v>13658</v>
      </c>
      <c r="E1061" s="469">
        <v>2</v>
      </c>
      <c r="F1061" s="469">
        <v>13</v>
      </c>
      <c r="G1061" s="110">
        <v>22</v>
      </c>
      <c r="H1061" s="110">
        <f t="shared" si="730"/>
        <v>3</v>
      </c>
      <c r="I1061" s="110" cm="1">
        <f t="array" ref="I1061">INDEX(Values!$V$6:$AG$29,'Time Series Data'!G1061+1,'Time Series Data'!E1061)</f>
        <v>1</v>
      </c>
      <c r="J1061" s="113">
        <v>1054.5</v>
      </c>
      <c r="K1061" s="108">
        <v>13658</v>
      </c>
      <c r="L1061" s="108">
        <v>0</v>
      </c>
      <c r="M1061">
        <v>0</v>
      </c>
      <c r="N1061">
        <v>0</v>
      </c>
      <c r="O1061">
        <v>0</v>
      </c>
      <c r="P1061">
        <v>95</v>
      </c>
      <c r="T1061" s="185">
        <f t="shared" si="731"/>
        <v>0</v>
      </c>
      <c r="U1061" s="185">
        <f t="shared" si="732"/>
        <v>0</v>
      </c>
      <c r="V1061" s="102">
        <f t="shared" si="733"/>
        <v>13658</v>
      </c>
      <c r="W1061">
        <f>IF(V1061+O1061&gt;VLOOKUP(E1061,'Coincident Peak'!$C$22:$I$33,7),0,1)</f>
        <v>1</v>
      </c>
      <c r="X1061" s="421">
        <f>IF((AND(E1061=MONTH(VLOOKUP('Time Series Data'!E1061,'Coincident Peak'!$C$5:$D$16,2)),F1061=DAY(VLOOKUP('Time Series Data'!E1061,'Coincident Peak'!$C$5:$D$16,2)),IF(AND(G1061&lt;=HOUR(VLOOKUP('Time Series Data'!E1061,'Coincident Peak'!$C$5:$E$16,3))+Values!$E$5,G1061&gt;=HOUR(VLOOKUP('Time Series Data'!E1061,'Coincident Peak'!$C$5:$E$16,3))-Values!$E$5),"TRUE","FALSE"))),BatteryPower,0)</f>
        <v>0</v>
      </c>
      <c r="Y1061" s="185">
        <f>IF((AND(E1061=MONTH(VLOOKUP('Time Series Data'!E1061,'Coincident Peak'!$C$5:$D$16,2)),F1061=DAY(VLOOKUP('Time Series Data'!E1061,'Coincident Peak'!$C$5:$D$16,2)))),0,N1061)</f>
        <v>0</v>
      </c>
      <c r="Z1061" s="185">
        <f>IF((AND(E1061=MONTH(VLOOKUP('Time Series Data'!E1061,'Coincident Peak'!$C$5:$D$16,2)),F1061=DAY(VLOOKUP('Time Series Data'!E1061,'Coincident Peak'!$C$5:$D$16,2)),IF(AND(G1061&lt;=HOUR(VLOOKUP('Time Series Data'!E1061,'Coincident Peak'!$C$5:$E$16,3))+Values!$E$5,G1061&gt;=HOUR(VLOOKUP('Time Series Data'!E1061,'Coincident Peak'!$C$5:$E$16,3))-Values!$E$5),"TRUE","FALSE"))),BatteryPower,Y1061)</f>
        <v>0</v>
      </c>
      <c r="AA1061" s="185">
        <f>IF((AND(E1061=MONTH(VLOOKUP('Time Series Data'!E1061,'Coincident Peak'!$C$5:$D$16,2)),F1061=DAY(VLOOKUP('Time Series Data'!E1061,'Coincident Peak'!$C$5:$D$16,2))-1)),VLOOKUP(E1061,'Coincident Peak'!$C$5:$N$16,11)*Z1061,Z1061)</f>
        <v>0</v>
      </c>
      <c r="AB1061" s="185">
        <f>IF((AND(E1061=MONTH(VLOOKUP('Time Series Data'!E1061,'Coincident Peak'!$C$5:$D$16,2)),F1061=DAY(VLOOKUP('Time Series Data'!E1061,'Coincident Peak'!$C$5:$D$16,2))+1)),VLOOKUP(E1061,'Coincident Peak'!$C$5:$N$16,12)*AA1061,AA1061)</f>
        <v>0</v>
      </c>
      <c r="AC1061" s="185">
        <f>IF((AND(E1061=MONTH(VLOOKUP('Time Series Data'!E1061,'Coincident Peak'!$C$5:$D$16,2)),F1061=DAY(VLOOKUP('Time Series Data'!E1061,'Coincident Peak'!$C$5:$D$16,2)))),0,O1061)</f>
        <v>0</v>
      </c>
      <c r="AD1061" s="185">
        <f>IF((AND(E1061=MONTH(VLOOKUP('Time Series Data'!E1061,'Coincident Peak'!$C$5:$D$16,2)),F1061=DAY(VLOOKUP('Time Series Data'!E1061,'Coincident Peak'!$C$5:$D$16,2))-1)),VLOOKUP(E1061,'Coincident Peak'!$C$5:$N$16,11)*AC1061,AC1061)</f>
        <v>0</v>
      </c>
      <c r="AE1061" s="185">
        <f>IF((AND(E1061=MONTH(VLOOKUP('Time Series Data'!E1061,'Coincident Peak'!$C$5:$D$16,2)),F1061=DAY(VLOOKUP('Time Series Data'!E1061,'Coincident Peak'!$C$5:$D$16,2))+1)),VLOOKUP(E1061,'Coincident Peak'!$C$5:$N$16,12)*AD1061,AD1061)</f>
        <v>0</v>
      </c>
      <c r="AF1061" s="102">
        <f t="shared" si="734"/>
        <v>13658</v>
      </c>
      <c r="AG1061" s="185">
        <f>IF((AND(E1061=MONTH(VLOOKUP('Time Series Data'!E1061,'Coincident Peak'!$C$5:$D$16,2)),F1061=DAY(VLOOKUP('Time Series Data'!E1061,'Coincident Peak'!$C$5:$D$16,2)))),U1061,O1061)</f>
        <v>0</v>
      </c>
      <c r="AH1061" s="102">
        <f t="shared" si="736"/>
        <v>13658</v>
      </c>
      <c r="AL1061" s="102"/>
    </row>
    <row r="1062" spans="1:38" x14ac:dyDescent="0.2">
      <c r="A1062" s="77"/>
      <c r="B1062" s="77">
        <f t="shared" si="728"/>
        <v>43509.958333333336</v>
      </c>
      <c r="C1062" s="112">
        <f t="shared" si="729"/>
        <v>43509</v>
      </c>
      <c r="D1062" s="106">
        <f t="shared" si="735"/>
        <v>12808</v>
      </c>
      <c r="E1062" s="469">
        <v>2</v>
      </c>
      <c r="F1062" s="469">
        <v>13</v>
      </c>
      <c r="G1062" s="110">
        <v>23</v>
      </c>
      <c r="H1062" s="110">
        <f t="shared" si="730"/>
        <v>3</v>
      </c>
      <c r="I1062" s="110" cm="1">
        <f t="array" ref="I1062">INDEX(Values!$V$6:$AG$29,'Time Series Data'!G1062+1,'Time Series Data'!E1062)</f>
        <v>1</v>
      </c>
      <c r="J1062" s="113">
        <v>1055.5</v>
      </c>
      <c r="K1062" s="108">
        <v>12808</v>
      </c>
      <c r="L1062" s="108">
        <v>0</v>
      </c>
      <c r="M1062">
        <v>0</v>
      </c>
      <c r="N1062">
        <v>0</v>
      </c>
      <c r="O1062">
        <v>0</v>
      </c>
      <c r="P1062">
        <v>95</v>
      </c>
      <c r="T1062" s="185">
        <f t="shared" si="731"/>
        <v>0</v>
      </c>
      <c r="U1062" s="185">
        <f t="shared" si="732"/>
        <v>0</v>
      </c>
      <c r="V1062" s="102">
        <f t="shared" si="733"/>
        <v>12808</v>
      </c>
      <c r="W1062">
        <f>IF(V1062+O1062&gt;VLOOKUP(E1062,'Coincident Peak'!$C$22:$I$33,7),0,1)</f>
        <v>1</v>
      </c>
      <c r="X1062" s="421">
        <f>IF((AND(E1062=MONTH(VLOOKUP('Time Series Data'!E1062,'Coincident Peak'!$C$5:$D$16,2)),F1062=DAY(VLOOKUP('Time Series Data'!E1062,'Coincident Peak'!$C$5:$D$16,2)),IF(AND(G1062&lt;=HOUR(VLOOKUP('Time Series Data'!E1062,'Coincident Peak'!$C$5:$E$16,3))+Values!$E$5,G1062&gt;=HOUR(VLOOKUP('Time Series Data'!E1062,'Coincident Peak'!$C$5:$E$16,3))-Values!$E$5),"TRUE","FALSE"))),BatteryPower,0)</f>
        <v>0</v>
      </c>
      <c r="Y1062" s="185">
        <f>IF((AND(E1062=MONTH(VLOOKUP('Time Series Data'!E1062,'Coincident Peak'!$C$5:$D$16,2)),F1062=DAY(VLOOKUP('Time Series Data'!E1062,'Coincident Peak'!$C$5:$D$16,2)))),0,N1062)</f>
        <v>0</v>
      </c>
      <c r="Z1062" s="185">
        <f>IF((AND(E1062=MONTH(VLOOKUP('Time Series Data'!E1062,'Coincident Peak'!$C$5:$D$16,2)),F1062=DAY(VLOOKUP('Time Series Data'!E1062,'Coincident Peak'!$C$5:$D$16,2)),IF(AND(G1062&lt;=HOUR(VLOOKUP('Time Series Data'!E1062,'Coincident Peak'!$C$5:$E$16,3))+Values!$E$5,G1062&gt;=HOUR(VLOOKUP('Time Series Data'!E1062,'Coincident Peak'!$C$5:$E$16,3))-Values!$E$5),"TRUE","FALSE"))),BatteryPower,Y1062)</f>
        <v>0</v>
      </c>
      <c r="AA1062" s="185">
        <f>IF((AND(E1062=MONTH(VLOOKUP('Time Series Data'!E1062,'Coincident Peak'!$C$5:$D$16,2)),F1062=DAY(VLOOKUP('Time Series Data'!E1062,'Coincident Peak'!$C$5:$D$16,2))-1)),VLOOKUP(E1062,'Coincident Peak'!$C$5:$N$16,11)*Z1062,Z1062)</f>
        <v>0</v>
      </c>
      <c r="AB1062" s="185">
        <f>IF((AND(E1062=MONTH(VLOOKUP('Time Series Data'!E1062,'Coincident Peak'!$C$5:$D$16,2)),F1062=DAY(VLOOKUP('Time Series Data'!E1062,'Coincident Peak'!$C$5:$D$16,2))+1)),VLOOKUP(E1062,'Coincident Peak'!$C$5:$N$16,12)*AA1062,AA1062)</f>
        <v>0</v>
      </c>
      <c r="AC1062" s="185">
        <f>IF((AND(E1062=MONTH(VLOOKUP('Time Series Data'!E1062,'Coincident Peak'!$C$5:$D$16,2)),F1062=DAY(VLOOKUP('Time Series Data'!E1062,'Coincident Peak'!$C$5:$D$16,2)))),0,O1062)</f>
        <v>0</v>
      </c>
      <c r="AD1062" s="185">
        <f>IF((AND(E1062=MONTH(VLOOKUP('Time Series Data'!E1062,'Coincident Peak'!$C$5:$D$16,2)),F1062=DAY(VLOOKUP('Time Series Data'!E1062,'Coincident Peak'!$C$5:$D$16,2))-1)),VLOOKUP(E1062,'Coincident Peak'!$C$5:$N$16,11)*AC1062,AC1062)</f>
        <v>0</v>
      </c>
      <c r="AE1062" s="185">
        <f>IF((AND(E1062=MONTH(VLOOKUP('Time Series Data'!E1062,'Coincident Peak'!$C$5:$D$16,2)),F1062=DAY(VLOOKUP('Time Series Data'!E1062,'Coincident Peak'!$C$5:$D$16,2))+1)),VLOOKUP(E1062,'Coincident Peak'!$C$5:$N$16,12)*AD1062,AD1062)</f>
        <v>0</v>
      </c>
      <c r="AF1062" s="102">
        <f t="shared" si="734"/>
        <v>12808</v>
      </c>
      <c r="AG1062" s="185">
        <f>IF((AND(E1062=MONTH(VLOOKUP('Time Series Data'!E1062,'Coincident Peak'!$C$5:$D$16,2)),F1062=DAY(VLOOKUP('Time Series Data'!E1062,'Coincident Peak'!$C$5:$D$16,2)))),U1062,O1062)</f>
        <v>0</v>
      </c>
      <c r="AH1062" s="102">
        <f t="shared" si="736"/>
        <v>12808</v>
      </c>
      <c r="AL1062" s="102"/>
    </row>
    <row r="1063" spans="1:38" x14ac:dyDescent="0.2">
      <c r="A1063" s="77"/>
      <c r="B1063" s="77">
        <f t="shared" si="728"/>
        <v>43510</v>
      </c>
      <c r="C1063" s="112">
        <f t="shared" si="729"/>
        <v>43510</v>
      </c>
      <c r="D1063" s="106">
        <f t="shared" si="735"/>
        <v>12366</v>
      </c>
      <c r="E1063" s="469">
        <v>2</v>
      </c>
      <c r="F1063" s="469">
        <v>14</v>
      </c>
      <c r="G1063" s="110">
        <v>0</v>
      </c>
      <c r="H1063" s="110">
        <f t="shared" si="730"/>
        <v>4</v>
      </c>
      <c r="I1063" s="110" cm="1">
        <f t="array" ref="I1063">INDEX(Values!$V$6:$AG$29,'Time Series Data'!G1063+1,'Time Series Data'!E1063)</f>
        <v>1</v>
      </c>
      <c r="J1063" s="113">
        <v>1056.5</v>
      </c>
      <c r="K1063" s="108">
        <v>12366</v>
      </c>
      <c r="L1063" s="108">
        <v>0</v>
      </c>
      <c r="M1063">
        <v>0</v>
      </c>
      <c r="N1063">
        <v>0</v>
      </c>
      <c r="O1063">
        <v>0</v>
      </c>
      <c r="P1063">
        <v>95</v>
      </c>
      <c r="T1063" s="185">
        <f t="shared" si="731"/>
        <v>0</v>
      </c>
      <c r="U1063" s="185">
        <f t="shared" si="732"/>
        <v>0</v>
      </c>
      <c r="V1063" s="102">
        <f t="shared" si="733"/>
        <v>12366</v>
      </c>
      <c r="W1063">
        <f>IF(V1063+O1063&gt;VLOOKUP(E1063,'Coincident Peak'!$C$22:$I$33,7),0,1)</f>
        <v>1</v>
      </c>
      <c r="X1063" s="421">
        <f>IF((AND(E1063=MONTH(VLOOKUP('Time Series Data'!E1063,'Coincident Peak'!$C$5:$D$16,2)),F1063=DAY(VLOOKUP('Time Series Data'!E1063,'Coincident Peak'!$C$5:$D$16,2)),IF(AND(G1063&lt;=HOUR(VLOOKUP('Time Series Data'!E1063,'Coincident Peak'!$C$5:$E$16,3))+Values!$E$5,G1063&gt;=HOUR(VLOOKUP('Time Series Data'!E1063,'Coincident Peak'!$C$5:$E$16,3))-Values!$E$5),"TRUE","FALSE"))),BatteryPower,0)</f>
        <v>0</v>
      </c>
      <c r="Y1063" s="185">
        <f>IF((AND(E1063=MONTH(VLOOKUP('Time Series Data'!E1063,'Coincident Peak'!$C$5:$D$16,2)),F1063=DAY(VLOOKUP('Time Series Data'!E1063,'Coincident Peak'!$C$5:$D$16,2)))),0,N1063)</f>
        <v>0</v>
      </c>
      <c r="Z1063" s="185">
        <f>IF((AND(E1063=MONTH(VLOOKUP('Time Series Data'!E1063,'Coincident Peak'!$C$5:$D$16,2)),F1063=DAY(VLOOKUP('Time Series Data'!E1063,'Coincident Peak'!$C$5:$D$16,2)),IF(AND(G1063&lt;=HOUR(VLOOKUP('Time Series Data'!E1063,'Coincident Peak'!$C$5:$E$16,3))+Values!$E$5,G1063&gt;=HOUR(VLOOKUP('Time Series Data'!E1063,'Coincident Peak'!$C$5:$E$16,3))-Values!$E$5),"TRUE","FALSE"))),BatteryPower,Y1063)</f>
        <v>0</v>
      </c>
      <c r="AA1063" s="185">
        <f>IF((AND(E1063=MONTH(VLOOKUP('Time Series Data'!E1063,'Coincident Peak'!$C$5:$D$16,2)),F1063=DAY(VLOOKUP('Time Series Data'!E1063,'Coincident Peak'!$C$5:$D$16,2))-1)),VLOOKUP(E1063,'Coincident Peak'!$C$5:$N$16,11)*Z1063,Z1063)</f>
        <v>0</v>
      </c>
      <c r="AB1063" s="185">
        <f>IF((AND(E1063=MONTH(VLOOKUP('Time Series Data'!E1063,'Coincident Peak'!$C$5:$D$16,2)),F1063=DAY(VLOOKUP('Time Series Data'!E1063,'Coincident Peak'!$C$5:$D$16,2))+1)),VLOOKUP(E1063,'Coincident Peak'!$C$5:$N$16,12)*AA1063,AA1063)</f>
        <v>0</v>
      </c>
      <c r="AC1063" s="185">
        <f>IF((AND(E1063=MONTH(VLOOKUP('Time Series Data'!E1063,'Coincident Peak'!$C$5:$D$16,2)),F1063=DAY(VLOOKUP('Time Series Data'!E1063,'Coincident Peak'!$C$5:$D$16,2)))),0,O1063)</f>
        <v>0</v>
      </c>
      <c r="AD1063" s="185">
        <f>IF((AND(E1063=MONTH(VLOOKUP('Time Series Data'!E1063,'Coincident Peak'!$C$5:$D$16,2)),F1063=DAY(VLOOKUP('Time Series Data'!E1063,'Coincident Peak'!$C$5:$D$16,2))-1)),VLOOKUP(E1063,'Coincident Peak'!$C$5:$N$16,11)*AC1063,AC1063)</f>
        <v>0</v>
      </c>
      <c r="AE1063" s="185">
        <f>IF((AND(E1063=MONTH(VLOOKUP('Time Series Data'!E1063,'Coincident Peak'!$C$5:$D$16,2)),F1063=DAY(VLOOKUP('Time Series Data'!E1063,'Coincident Peak'!$C$5:$D$16,2))+1)),VLOOKUP(E1063,'Coincident Peak'!$C$5:$N$16,12)*AD1063,AD1063)</f>
        <v>0</v>
      </c>
      <c r="AF1063" s="102">
        <f t="shared" si="734"/>
        <v>12366</v>
      </c>
      <c r="AG1063" s="185">
        <f>IF((AND(E1063=MONTH(VLOOKUP('Time Series Data'!E1063,'Coincident Peak'!$C$5:$D$16,2)),F1063=DAY(VLOOKUP('Time Series Data'!E1063,'Coincident Peak'!$C$5:$D$16,2)))),U1063,O1063)</f>
        <v>0</v>
      </c>
      <c r="AH1063" s="102">
        <f t="shared" si="736"/>
        <v>12366</v>
      </c>
      <c r="AL1063" s="102"/>
    </row>
    <row r="1064" spans="1:38" x14ac:dyDescent="0.2">
      <c r="A1064" s="77"/>
      <c r="B1064" s="77">
        <f t="shared" si="728"/>
        <v>43510.041666666664</v>
      </c>
      <c r="C1064" s="112">
        <f t="shared" si="729"/>
        <v>43510</v>
      </c>
      <c r="D1064" s="106">
        <f t="shared" si="735"/>
        <v>12195</v>
      </c>
      <c r="E1064" s="469">
        <v>2</v>
      </c>
      <c r="F1064" s="469">
        <v>14</v>
      </c>
      <c r="G1064" s="110">
        <v>1</v>
      </c>
      <c r="H1064" s="110">
        <f t="shared" si="730"/>
        <v>4</v>
      </c>
      <c r="I1064" s="110" cm="1">
        <f t="array" ref="I1064">INDEX(Values!$V$6:$AG$29,'Time Series Data'!G1064+1,'Time Series Data'!E1064)</f>
        <v>1</v>
      </c>
      <c r="J1064" s="113">
        <v>1057.5</v>
      </c>
      <c r="K1064" s="108">
        <v>12195</v>
      </c>
      <c r="L1064" s="108">
        <v>0</v>
      </c>
      <c r="M1064">
        <v>0</v>
      </c>
      <c r="N1064">
        <v>0</v>
      </c>
      <c r="O1064">
        <v>0</v>
      </c>
      <c r="P1064">
        <v>95</v>
      </c>
      <c r="T1064" s="185">
        <f t="shared" si="731"/>
        <v>0</v>
      </c>
      <c r="U1064" s="185">
        <f t="shared" si="732"/>
        <v>0</v>
      </c>
      <c r="V1064" s="102">
        <f t="shared" si="733"/>
        <v>12195</v>
      </c>
      <c r="W1064">
        <f>IF(V1064+O1064&gt;VLOOKUP(E1064,'Coincident Peak'!$C$22:$I$33,7),0,1)</f>
        <v>1</v>
      </c>
      <c r="X1064" s="421">
        <f>IF((AND(E1064=MONTH(VLOOKUP('Time Series Data'!E1064,'Coincident Peak'!$C$5:$D$16,2)),F1064=DAY(VLOOKUP('Time Series Data'!E1064,'Coincident Peak'!$C$5:$D$16,2)),IF(AND(G1064&lt;=HOUR(VLOOKUP('Time Series Data'!E1064,'Coincident Peak'!$C$5:$E$16,3))+Values!$E$5,G1064&gt;=HOUR(VLOOKUP('Time Series Data'!E1064,'Coincident Peak'!$C$5:$E$16,3))-Values!$E$5),"TRUE","FALSE"))),BatteryPower,0)</f>
        <v>0</v>
      </c>
      <c r="Y1064" s="185">
        <f>IF((AND(E1064=MONTH(VLOOKUP('Time Series Data'!E1064,'Coincident Peak'!$C$5:$D$16,2)),F1064=DAY(VLOOKUP('Time Series Data'!E1064,'Coincident Peak'!$C$5:$D$16,2)))),0,N1064)</f>
        <v>0</v>
      </c>
      <c r="Z1064" s="185">
        <f>IF((AND(E1064=MONTH(VLOOKUP('Time Series Data'!E1064,'Coincident Peak'!$C$5:$D$16,2)),F1064=DAY(VLOOKUP('Time Series Data'!E1064,'Coincident Peak'!$C$5:$D$16,2)),IF(AND(G1064&lt;=HOUR(VLOOKUP('Time Series Data'!E1064,'Coincident Peak'!$C$5:$E$16,3))+Values!$E$5,G1064&gt;=HOUR(VLOOKUP('Time Series Data'!E1064,'Coincident Peak'!$C$5:$E$16,3))-Values!$E$5),"TRUE","FALSE"))),BatteryPower,Y1064)</f>
        <v>0</v>
      </c>
      <c r="AA1064" s="185">
        <f>IF((AND(E1064=MONTH(VLOOKUP('Time Series Data'!E1064,'Coincident Peak'!$C$5:$D$16,2)),F1064=DAY(VLOOKUP('Time Series Data'!E1064,'Coincident Peak'!$C$5:$D$16,2))-1)),VLOOKUP(E1064,'Coincident Peak'!$C$5:$N$16,11)*Z1064,Z1064)</f>
        <v>0</v>
      </c>
      <c r="AB1064" s="185">
        <f>IF((AND(E1064=MONTH(VLOOKUP('Time Series Data'!E1064,'Coincident Peak'!$C$5:$D$16,2)),F1064=DAY(VLOOKUP('Time Series Data'!E1064,'Coincident Peak'!$C$5:$D$16,2))+1)),VLOOKUP(E1064,'Coincident Peak'!$C$5:$N$16,12)*AA1064,AA1064)</f>
        <v>0</v>
      </c>
      <c r="AC1064" s="185">
        <f>IF((AND(E1064=MONTH(VLOOKUP('Time Series Data'!E1064,'Coincident Peak'!$C$5:$D$16,2)),F1064=DAY(VLOOKUP('Time Series Data'!E1064,'Coincident Peak'!$C$5:$D$16,2)))),0,O1064)</f>
        <v>0</v>
      </c>
      <c r="AD1064" s="185">
        <f>IF((AND(E1064=MONTH(VLOOKUP('Time Series Data'!E1064,'Coincident Peak'!$C$5:$D$16,2)),F1064=DAY(VLOOKUP('Time Series Data'!E1064,'Coincident Peak'!$C$5:$D$16,2))-1)),VLOOKUP(E1064,'Coincident Peak'!$C$5:$N$16,11)*AC1064,AC1064)</f>
        <v>0</v>
      </c>
      <c r="AE1064" s="185">
        <f>IF((AND(E1064=MONTH(VLOOKUP('Time Series Data'!E1064,'Coincident Peak'!$C$5:$D$16,2)),F1064=DAY(VLOOKUP('Time Series Data'!E1064,'Coincident Peak'!$C$5:$D$16,2))+1)),VLOOKUP(E1064,'Coincident Peak'!$C$5:$N$16,12)*AD1064,AD1064)</f>
        <v>0</v>
      </c>
      <c r="AF1064" s="102">
        <f t="shared" si="734"/>
        <v>12195</v>
      </c>
      <c r="AG1064" s="185">
        <f>IF((AND(E1064=MONTH(VLOOKUP('Time Series Data'!E1064,'Coincident Peak'!$C$5:$D$16,2)),F1064=DAY(VLOOKUP('Time Series Data'!E1064,'Coincident Peak'!$C$5:$D$16,2)))),U1064,O1064)</f>
        <v>0</v>
      </c>
      <c r="AH1064" s="102">
        <f t="shared" si="736"/>
        <v>12195</v>
      </c>
      <c r="AL1064" s="102"/>
    </row>
    <row r="1065" spans="1:38" x14ac:dyDescent="0.2">
      <c r="A1065" s="77"/>
      <c r="B1065" s="77">
        <f t="shared" si="728"/>
        <v>43510.083333333336</v>
      </c>
      <c r="C1065" s="112">
        <f t="shared" si="729"/>
        <v>43510</v>
      </c>
      <c r="D1065" s="106">
        <f t="shared" si="735"/>
        <v>12117</v>
      </c>
      <c r="E1065" s="469">
        <v>2</v>
      </c>
      <c r="F1065" s="469">
        <v>14</v>
      </c>
      <c r="G1065" s="110">
        <v>2</v>
      </c>
      <c r="H1065" s="110">
        <f t="shared" si="730"/>
        <v>4</v>
      </c>
      <c r="I1065" s="110" cm="1">
        <f t="array" ref="I1065">INDEX(Values!$V$6:$AG$29,'Time Series Data'!G1065+1,'Time Series Data'!E1065)</f>
        <v>1</v>
      </c>
      <c r="J1065" s="113">
        <v>1058.5</v>
      </c>
      <c r="K1065" s="108">
        <v>12117</v>
      </c>
      <c r="L1065" s="108">
        <v>0</v>
      </c>
      <c r="M1065">
        <v>0</v>
      </c>
      <c r="N1065">
        <v>0</v>
      </c>
      <c r="O1065">
        <v>0</v>
      </c>
      <c r="P1065">
        <v>95</v>
      </c>
      <c r="T1065" s="185">
        <f t="shared" si="731"/>
        <v>0</v>
      </c>
      <c r="U1065" s="185">
        <f t="shared" si="732"/>
        <v>0</v>
      </c>
      <c r="V1065" s="102">
        <f t="shared" si="733"/>
        <v>12117</v>
      </c>
      <c r="W1065">
        <f>IF(V1065+O1065&gt;VLOOKUP(E1065,'Coincident Peak'!$C$22:$I$33,7),0,1)</f>
        <v>1</v>
      </c>
      <c r="X1065" s="421">
        <f>IF((AND(E1065=MONTH(VLOOKUP('Time Series Data'!E1065,'Coincident Peak'!$C$5:$D$16,2)),F1065=DAY(VLOOKUP('Time Series Data'!E1065,'Coincident Peak'!$C$5:$D$16,2)),IF(AND(G1065&lt;=HOUR(VLOOKUP('Time Series Data'!E1065,'Coincident Peak'!$C$5:$E$16,3))+Values!$E$5,G1065&gt;=HOUR(VLOOKUP('Time Series Data'!E1065,'Coincident Peak'!$C$5:$E$16,3))-Values!$E$5),"TRUE","FALSE"))),BatteryPower,0)</f>
        <v>0</v>
      </c>
      <c r="Y1065" s="185">
        <f>IF((AND(E1065=MONTH(VLOOKUP('Time Series Data'!E1065,'Coincident Peak'!$C$5:$D$16,2)),F1065=DAY(VLOOKUP('Time Series Data'!E1065,'Coincident Peak'!$C$5:$D$16,2)))),0,N1065)</f>
        <v>0</v>
      </c>
      <c r="Z1065" s="185">
        <f>IF((AND(E1065=MONTH(VLOOKUP('Time Series Data'!E1065,'Coincident Peak'!$C$5:$D$16,2)),F1065=DAY(VLOOKUP('Time Series Data'!E1065,'Coincident Peak'!$C$5:$D$16,2)),IF(AND(G1065&lt;=HOUR(VLOOKUP('Time Series Data'!E1065,'Coincident Peak'!$C$5:$E$16,3))+Values!$E$5,G1065&gt;=HOUR(VLOOKUP('Time Series Data'!E1065,'Coincident Peak'!$C$5:$E$16,3))-Values!$E$5),"TRUE","FALSE"))),BatteryPower,Y1065)</f>
        <v>0</v>
      </c>
      <c r="AA1065" s="185">
        <f>IF((AND(E1065=MONTH(VLOOKUP('Time Series Data'!E1065,'Coincident Peak'!$C$5:$D$16,2)),F1065=DAY(VLOOKUP('Time Series Data'!E1065,'Coincident Peak'!$C$5:$D$16,2))-1)),VLOOKUP(E1065,'Coincident Peak'!$C$5:$N$16,11)*Z1065,Z1065)</f>
        <v>0</v>
      </c>
      <c r="AB1065" s="185">
        <f>IF((AND(E1065=MONTH(VLOOKUP('Time Series Data'!E1065,'Coincident Peak'!$C$5:$D$16,2)),F1065=DAY(VLOOKUP('Time Series Data'!E1065,'Coincident Peak'!$C$5:$D$16,2))+1)),VLOOKUP(E1065,'Coincident Peak'!$C$5:$N$16,12)*AA1065,AA1065)</f>
        <v>0</v>
      </c>
      <c r="AC1065" s="185">
        <f>IF((AND(E1065=MONTH(VLOOKUP('Time Series Data'!E1065,'Coincident Peak'!$C$5:$D$16,2)),F1065=DAY(VLOOKUP('Time Series Data'!E1065,'Coincident Peak'!$C$5:$D$16,2)))),0,O1065)</f>
        <v>0</v>
      </c>
      <c r="AD1065" s="185">
        <f>IF((AND(E1065=MONTH(VLOOKUP('Time Series Data'!E1065,'Coincident Peak'!$C$5:$D$16,2)),F1065=DAY(VLOOKUP('Time Series Data'!E1065,'Coincident Peak'!$C$5:$D$16,2))-1)),VLOOKUP(E1065,'Coincident Peak'!$C$5:$N$16,11)*AC1065,AC1065)</f>
        <v>0</v>
      </c>
      <c r="AE1065" s="185">
        <f>IF((AND(E1065=MONTH(VLOOKUP('Time Series Data'!E1065,'Coincident Peak'!$C$5:$D$16,2)),F1065=DAY(VLOOKUP('Time Series Data'!E1065,'Coincident Peak'!$C$5:$D$16,2))+1)),VLOOKUP(E1065,'Coincident Peak'!$C$5:$N$16,12)*AD1065,AD1065)</f>
        <v>0</v>
      </c>
      <c r="AF1065" s="102">
        <f t="shared" si="734"/>
        <v>12117</v>
      </c>
      <c r="AG1065" s="185">
        <f>IF((AND(E1065=MONTH(VLOOKUP('Time Series Data'!E1065,'Coincident Peak'!$C$5:$D$16,2)),F1065=DAY(VLOOKUP('Time Series Data'!E1065,'Coincident Peak'!$C$5:$D$16,2)))),U1065,O1065)</f>
        <v>0</v>
      </c>
      <c r="AH1065" s="102">
        <f t="shared" si="736"/>
        <v>12117</v>
      </c>
      <c r="AL1065" s="102"/>
    </row>
    <row r="1066" spans="1:38" x14ac:dyDescent="0.2">
      <c r="A1066" s="77"/>
      <c r="B1066" s="77">
        <f t="shared" si="728"/>
        <v>43510.125</v>
      </c>
      <c r="C1066" s="112">
        <f t="shared" si="729"/>
        <v>43510</v>
      </c>
      <c r="D1066" s="106">
        <f t="shared" si="735"/>
        <v>12710</v>
      </c>
      <c r="E1066" s="469">
        <v>2</v>
      </c>
      <c r="F1066" s="469">
        <v>14</v>
      </c>
      <c r="G1066" s="110">
        <v>3</v>
      </c>
      <c r="H1066" s="110">
        <f t="shared" si="730"/>
        <v>4</v>
      </c>
      <c r="I1066" s="110" cm="1">
        <f t="array" ref="I1066">INDEX(Values!$V$6:$AG$29,'Time Series Data'!G1066+1,'Time Series Data'!E1066)</f>
        <v>1</v>
      </c>
      <c r="J1066" s="113">
        <v>1059.5</v>
      </c>
      <c r="K1066" s="108">
        <v>12710</v>
      </c>
      <c r="L1066" s="108">
        <v>0</v>
      </c>
      <c r="M1066">
        <v>0</v>
      </c>
      <c r="N1066">
        <v>0</v>
      </c>
      <c r="O1066">
        <v>0</v>
      </c>
      <c r="P1066">
        <v>95</v>
      </c>
      <c r="T1066" s="185">
        <f t="shared" si="731"/>
        <v>0</v>
      </c>
      <c r="U1066" s="185">
        <f t="shared" si="732"/>
        <v>0</v>
      </c>
      <c r="V1066" s="102">
        <f t="shared" si="733"/>
        <v>12710</v>
      </c>
      <c r="W1066">
        <f>IF(V1066+O1066&gt;VLOOKUP(E1066,'Coincident Peak'!$C$22:$I$33,7),0,1)</f>
        <v>1</v>
      </c>
      <c r="X1066" s="421">
        <f>IF((AND(E1066=MONTH(VLOOKUP('Time Series Data'!E1066,'Coincident Peak'!$C$5:$D$16,2)),F1066=DAY(VLOOKUP('Time Series Data'!E1066,'Coincident Peak'!$C$5:$D$16,2)),IF(AND(G1066&lt;=HOUR(VLOOKUP('Time Series Data'!E1066,'Coincident Peak'!$C$5:$E$16,3))+Values!$E$5,G1066&gt;=HOUR(VLOOKUP('Time Series Data'!E1066,'Coincident Peak'!$C$5:$E$16,3))-Values!$E$5),"TRUE","FALSE"))),BatteryPower,0)</f>
        <v>0</v>
      </c>
      <c r="Y1066" s="185">
        <f>IF((AND(E1066=MONTH(VLOOKUP('Time Series Data'!E1066,'Coincident Peak'!$C$5:$D$16,2)),F1066=DAY(VLOOKUP('Time Series Data'!E1066,'Coincident Peak'!$C$5:$D$16,2)))),0,N1066)</f>
        <v>0</v>
      </c>
      <c r="Z1066" s="185">
        <f>IF((AND(E1066=MONTH(VLOOKUP('Time Series Data'!E1066,'Coincident Peak'!$C$5:$D$16,2)),F1066=DAY(VLOOKUP('Time Series Data'!E1066,'Coincident Peak'!$C$5:$D$16,2)),IF(AND(G1066&lt;=HOUR(VLOOKUP('Time Series Data'!E1066,'Coincident Peak'!$C$5:$E$16,3))+Values!$E$5,G1066&gt;=HOUR(VLOOKUP('Time Series Data'!E1066,'Coincident Peak'!$C$5:$E$16,3))-Values!$E$5),"TRUE","FALSE"))),BatteryPower,Y1066)</f>
        <v>0</v>
      </c>
      <c r="AA1066" s="185">
        <f>IF((AND(E1066=MONTH(VLOOKUP('Time Series Data'!E1066,'Coincident Peak'!$C$5:$D$16,2)),F1066=DAY(VLOOKUP('Time Series Data'!E1066,'Coincident Peak'!$C$5:$D$16,2))-1)),VLOOKUP(E1066,'Coincident Peak'!$C$5:$N$16,11)*Z1066,Z1066)</f>
        <v>0</v>
      </c>
      <c r="AB1066" s="185">
        <f>IF((AND(E1066=MONTH(VLOOKUP('Time Series Data'!E1066,'Coincident Peak'!$C$5:$D$16,2)),F1066=DAY(VLOOKUP('Time Series Data'!E1066,'Coincident Peak'!$C$5:$D$16,2))+1)),VLOOKUP(E1066,'Coincident Peak'!$C$5:$N$16,12)*AA1066,AA1066)</f>
        <v>0</v>
      </c>
      <c r="AC1066" s="185">
        <f>IF((AND(E1066=MONTH(VLOOKUP('Time Series Data'!E1066,'Coincident Peak'!$C$5:$D$16,2)),F1066=DAY(VLOOKUP('Time Series Data'!E1066,'Coincident Peak'!$C$5:$D$16,2)))),0,O1066)</f>
        <v>0</v>
      </c>
      <c r="AD1066" s="185">
        <f>IF((AND(E1066=MONTH(VLOOKUP('Time Series Data'!E1066,'Coincident Peak'!$C$5:$D$16,2)),F1066=DAY(VLOOKUP('Time Series Data'!E1066,'Coincident Peak'!$C$5:$D$16,2))-1)),VLOOKUP(E1066,'Coincident Peak'!$C$5:$N$16,11)*AC1066,AC1066)</f>
        <v>0</v>
      </c>
      <c r="AE1066" s="185">
        <f>IF((AND(E1066=MONTH(VLOOKUP('Time Series Data'!E1066,'Coincident Peak'!$C$5:$D$16,2)),F1066=DAY(VLOOKUP('Time Series Data'!E1066,'Coincident Peak'!$C$5:$D$16,2))+1)),VLOOKUP(E1066,'Coincident Peak'!$C$5:$N$16,12)*AD1066,AD1066)</f>
        <v>0</v>
      </c>
      <c r="AF1066" s="102">
        <f t="shared" si="734"/>
        <v>12710</v>
      </c>
      <c r="AG1066" s="185">
        <f>IF((AND(E1066=MONTH(VLOOKUP('Time Series Data'!E1066,'Coincident Peak'!$C$5:$D$16,2)),F1066=DAY(VLOOKUP('Time Series Data'!E1066,'Coincident Peak'!$C$5:$D$16,2)))),U1066,O1066)</f>
        <v>0</v>
      </c>
      <c r="AH1066" s="102">
        <f t="shared" si="736"/>
        <v>12710</v>
      </c>
      <c r="AL1066" s="102"/>
    </row>
    <row r="1067" spans="1:38" x14ac:dyDescent="0.2">
      <c r="A1067" s="77"/>
      <c r="B1067" s="77">
        <f t="shared" si="728"/>
        <v>43510.166666666664</v>
      </c>
      <c r="C1067" s="112">
        <f t="shared" si="729"/>
        <v>43510</v>
      </c>
      <c r="D1067" s="106">
        <f t="shared" si="735"/>
        <v>13101</v>
      </c>
      <c r="E1067" s="469">
        <v>2</v>
      </c>
      <c r="F1067" s="469">
        <v>14</v>
      </c>
      <c r="G1067" s="110">
        <v>4</v>
      </c>
      <c r="H1067" s="110">
        <f t="shared" si="730"/>
        <v>4</v>
      </c>
      <c r="I1067" s="110" cm="1">
        <f t="array" ref="I1067">INDEX(Values!$V$6:$AG$29,'Time Series Data'!G1067+1,'Time Series Data'!E1067)</f>
        <v>1</v>
      </c>
      <c r="J1067" s="113">
        <v>1060.5</v>
      </c>
      <c r="K1067" s="108">
        <v>13101</v>
      </c>
      <c r="L1067" s="108">
        <v>0</v>
      </c>
      <c r="M1067">
        <v>0</v>
      </c>
      <c r="N1067">
        <v>0</v>
      </c>
      <c r="O1067">
        <v>0</v>
      </c>
      <c r="P1067">
        <v>95</v>
      </c>
      <c r="T1067" s="185">
        <f t="shared" si="731"/>
        <v>0</v>
      </c>
      <c r="U1067" s="185">
        <f t="shared" si="732"/>
        <v>0</v>
      </c>
      <c r="V1067" s="102">
        <f t="shared" si="733"/>
        <v>13101</v>
      </c>
      <c r="W1067">
        <f>IF(V1067+O1067&gt;VLOOKUP(E1067,'Coincident Peak'!$C$22:$I$33,7),0,1)</f>
        <v>1</v>
      </c>
      <c r="X1067" s="421">
        <f>IF((AND(E1067=MONTH(VLOOKUP('Time Series Data'!E1067,'Coincident Peak'!$C$5:$D$16,2)),F1067=DAY(VLOOKUP('Time Series Data'!E1067,'Coincident Peak'!$C$5:$D$16,2)),IF(AND(G1067&lt;=HOUR(VLOOKUP('Time Series Data'!E1067,'Coincident Peak'!$C$5:$E$16,3))+Values!$E$5,G1067&gt;=HOUR(VLOOKUP('Time Series Data'!E1067,'Coincident Peak'!$C$5:$E$16,3))-Values!$E$5),"TRUE","FALSE"))),BatteryPower,0)</f>
        <v>0</v>
      </c>
      <c r="Y1067" s="185">
        <f>IF((AND(E1067=MONTH(VLOOKUP('Time Series Data'!E1067,'Coincident Peak'!$C$5:$D$16,2)),F1067=DAY(VLOOKUP('Time Series Data'!E1067,'Coincident Peak'!$C$5:$D$16,2)))),0,N1067)</f>
        <v>0</v>
      </c>
      <c r="Z1067" s="185">
        <f>IF((AND(E1067=MONTH(VLOOKUP('Time Series Data'!E1067,'Coincident Peak'!$C$5:$D$16,2)),F1067=DAY(VLOOKUP('Time Series Data'!E1067,'Coincident Peak'!$C$5:$D$16,2)),IF(AND(G1067&lt;=HOUR(VLOOKUP('Time Series Data'!E1067,'Coincident Peak'!$C$5:$E$16,3))+Values!$E$5,G1067&gt;=HOUR(VLOOKUP('Time Series Data'!E1067,'Coincident Peak'!$C$5:$E$16,3))-Values!$E$5),"TRUE","FALSE"))),BatteryPower,Y1067)</f>
        <v>0</v>
      </c>
      <c r="AA1067" s="185">
        <f>IF((AND(E1067=MONTH(VLOOKUP('Time Series Data'!E1067,'Coincident Peak'!$C$5:$D$16,2)),F1067=DAY(VLOOKUP('Time Series Data'!E1067,'Coincident Peak'!$C$5:$D$16,2))-1)),VLOOKUP(E1067,'Coincident Peak'!$C$5:$N$16,11)*Z1067,Z1067)</f>
        <v>0</v>
      </c>
      <c r="AB1067" s="185">
        <f>IF((AND(E1067=MONTH(VLOOKUP('Time Series Data'!E1067,'Coincident Peak'!$C$5:$D$16,2)),F1067=DAY(VLOOKUP('Time Series Data'!E1067,'Coincident Peak'!$C$5:$D$16,2))+1)),VLOOKUP(E1067,'Coincident Peak'!$C$5:$N$16,12)*AA1067,AA1067)</f>
        <v>0</v>
      </c>
      <c r="AC1067" s="185">
        <f>IF((AND(E1067=MONTH(VLOOKUP('Time Series Data'!E1067,'Coincident Peak'!$C$5:$D$16,2)),F1067=DAY(VLOOKUP('Time Series Data'!E1067,'Coincident Peak'!$C$5:$D$16,2)))),0,O1067)</f>
        <v>0</v>
      </c>
      <c r="AD1067" s="185">
        <f>IF((AND(E1067=MONTH(VLOOKUP('Time Series Data'!E1067,'Coincident Peak'!$C$5:$D$16,2)),F1067=DAY(VLOOKUP('Time Series Data'!E1067,'Coincident Peak'!$C$5:$D$16,2))-1)),VLOOKUP(E1067,'Coincident Peak'!$C$5:$N$16,11)*AC1067,AC1067)</f>
        <v>0</v>
      </c>
      <c r="AE1067" s="185">
        <f>IF((AND(E1067=MONTH(VLOOKUP('Time Series Data'!E1067,'Coincident Peak'!$C$5:$D$16,2)),F1067=DAY(VLOOKUP('Time Series Data'!E1067,'Coincident Peak'!$C$5:$D$16,2))+1)),VLOOKUP(E1067,'Coincident Peak'!$C$5:$N$16,12)*AD1067,AD1067)</f>
        <v>0</v>
      </c>
      <c r="AF1067" s="102">
        <f t="shared" si="734"/>
        <v>13101</v>
      </c>
      <c r="AG1067" s="185">
        <f>IF((AND(E1067=MONTH(VLOOKUP('Time Series Data'!E1067,'Coincident Peak'!$C$5:$D$16,2)),F1067=DAY(VLOOKUP('Time Series Data'!E1067,'Coincident Peak'!$C$5:$D$16,2)))),U1067,O1067)</f>
        <v>0</v>
      </c>
      <c r="AH1067" s="102">
        <f t="shared" si="736"/>
        <v>13101</v>
      </c>
      <c r="AL1067" s="102"/>
    </row>
    <row r="1068" spans="1:38" x14ac:dyDescent="0.2">
      <c r="A1068" s="77"/>
      <c r="B1068" s="77">
        <f t="shared" si="728"/>
        <v>43510.208333333336</v>
      </c>
      <c r="C1068" s="112">
        <f t="shared" si="729"/>
        <v>43510</v>
      </c>
      <c r="D1068" s="106">
        <f t="shared" si="735"/>
        <v>15067</v>
      </c>
      <c r="E1068" s="469">
        <v>2</v>
      </c>
      <c r="F1068" s="469">
        <v>14</v>
      </c>
      <c r="G1068" s="110">
        <v>5</v>
      </c>
      <c r="H1068" s="110">
        <f t="shared" si="730"/>
        <v>4</v>
      </c>
      <c r="I1068" s="110" cm="1">
        <f t="array" ref="I1068">INDEX(Values!$V$6:$AG$29,'Time Series Data'!G1068+1,'Time Series Data'!E1068)</f>
        <v>1</v>
      </c>
      <c r="J1068" s="113">
        <v>1061.5</v>
      </c>
      <c r="K1068" s="108">
        <v>15067</v>
      </c>
      <c r="L1068" s="108">
        <v>0</v>
      </c>
      <c r="M1068">
        <v>0</v>
      </c>
      <c r="N1068">
        <v>0</v>
      </c>
      <c r="O1068">
        <v>0</v>
      </c>
      <c r="P1068">
        <v>95</v>
      </c>
      <c r="T1068" s="185">
        <f t="shared" si="731"/>
        <v>0</v>
      </c>
      <c r="U1068" s="185">
        <f t="shared" si="732"/>
        <v>0</v>
      </c>
      <c r="V1068" s="102">
        <f t="shared" si="733"/>
        <v>15067</v>
      </c>
      <c r="W1068">
        <f>IF(V1068+O1068&gt;VLOOKUP(E1068,'Coincident Peak'!$C$22:$I$33,7),0,1)</f>
        <v>1</v>
      </c>
      <c r="X1068" s="421">
        <f>IF((AND(E1068=MONTH(VLOOKUP('Time Series Data'!E1068,'Coincident Peak'!$C$5:$D$16,2)),F1068=DAY(VLOOKUP('Time Series Data'!E1068,'Coincident Peak'!$C$5:$D$16,2)),IF(AND(G1068&lt;=HOUR(VLOOKUP('Time Series Data'!E1068,'Coincident Peak'!$C$5:$E$16,3))+Values!$E$5,G1068&gt;=HOUR(VLOOKUP('Time Series Data'!E1068,'Coincident Peak'!$C$5:$E$16,3))-Values!$E$5),"TRUE","FALSE"))),BatteryPower,0)</f>
        <v>0</v>
      </c>
      <c r="Y1068" s="185">
        <f>IF((AND(E1068=MONTH(VLOOKUP('Time Series Data'!E1068,'Coincident Peak'!$C$5:$D$16,2)),F1068=DAY(VLOOKUP('Time Series Data'!E1068,'Coincident Peak'!$C$5:$D$16,2)))),0,N1068)</f>
        <v>0</v>
      </c>
      <c r="Z1068" s="185">
        <f>IF((AND(E1068=MONTH(VLOOKUP('Time Series Data'!E1068,'Coincident Peak'!$C$5:$D$16,2)),F1068=DAY(VLOOKUP('Time Series Data'!E1068,'Coincident Peak'!$C$5:$D$16,2)),IF(AND(G1068&lt;=HOUR(VLOOKUP('Time Series Data'!E1068,'Coincident Peak'!$C$5:$E$16,3))+Values!$E$5,G1068&gt;=HOUR(VLOOKUP('Time Series Data'!E1068,'Coincident Peak'!$C$5:$E$16,3))-Values!$E$5),"TRUE","FALSE"))),BatteryPower,Y1068)</f>
        <v>0</v>
      </c>
      <c r="AA1068" s="185">
        <f>IF((AND(E1068=MONTH(VLOOKUP('Time Series Data'!E1068,'Coincident Peak'!$C$5:$D$16,2)),F1068=DAY(VLOOKUP('Time Series Data'!E1068,'Coincident Peak'!$C$5:$D$16,2))-1)),VLOOKUP(E1068,'Coincident Peak'!$C$5:$N$16,11)*Z1068,Z1068)</f>
        <v>0</v>
      </c>
      <c r="AB1068" s="185">
        <f>IF((AND(E1068=MONTH(VLOOKUP('Time Series Data'!E1068,'Coincident Peak'!$C$5:$D$16,2)),F1068=DAY(VLOOKUP('Time Series Data'!E1068,'Coincident Peak'!$C$5:$D$16,2))+1)),VLOOKUP(E1068,'Coincident Peak'!$C$5:$N$16,12)*AA1068,AA1068)</f>
        <v>0</v>
      </c>
      <c r="AC1068" s="185">
        <f>IF((AND(E1068=MONTH(VLOOKUP('Time Series Data'!E1068,'Coincident Peak'!$C$5:$D$16,2)),F1068=DAY(VLOOKUP('Time Series Data'!E1068,'Coincident Peak'!$C$5:$D$16,2)))),0,O1068)</f>
        <v>0</v>
      </c>
      <c r="AD1068" s="185">
        <f>IF((AND(E1068=MONTH(VLOOKUP('Time Series Data'!E1068,'Coincident Peak'!$C$5:$D$16,2)),F1068=DAY(VLOOKUP('Time Series Data'!E1068,'Coincident Peak'!$C$5:$D$16,2))-1)),VLOOKUP(E1068,'Coincident Peak'!$C$5:$N$16,11)*AC1068,AC1068)</f>
        <v>0</v>
      </c>
      <c r="AE1068" s="185">
        <f>IF((AND(E1068=MONTH(VLOOKUP('Time Series Data'!E1068,'Coincident Peak'!$C$5:$D$16,2)),F1068=DAY(VLOOKUP('Time Series Data'!E1068,'Coincident Peak'!$C$5:$D$16,2))+1)),VLOOKUP(E1068,'Coincident Peak'!$C$5:$N$16,12)*AD1068,AD1068)</f>
        <v>0</v>
      </c>
      <c r="AF1068" s="102">
        <f t="shared" si="734"/>
        <v>15067</v>
      </c>
      <c r="AG1068" s="185">
        <f>IF((AND(E1068=MONTH(VLOOKUP('Time Series Data'!E1068,'Coincident Peak'!$C$5:$D$16,2)),F1068=DAY(VLOOKUP('Time Series Data'!E1068,'Coincident Peak'!$C$5:$D$16,2)))),U1068,O1068)</f>
        <v>0</v>
      </c>
      <c r="AH1068" s="102">
        <f t="shared" si="736"/>
        <v>15067</v>
      </c>
      <c r="AL1068" s="102"/>
    </row>
    <row r="1069" spans="1:38" x14ac:dyDescent="0.2">
      <c r="A1069" s="77"/>
      <c r="B1069" s="77">
        <f t="shared" si="728"/>
        <v>43510.25</v>
      </c>
      <c r="C1069" s="112">
        <f t="shared" si="729"/>
        <v>43510</v>
      </c>
      <c r="D1069" s="106">
        <f t="shared" si="735"/>
        <v>17233</v>
      </c>
      <c r="E1069" s="469">
        <v>2</v>
      </c>
      <c r="F1069" s="469">
        <v>14</v>
      </c>
      <c r="G1069" s="110">
        <v>6</v>
      </c>
      <c r="H1069" s="110">
        <f t="shared" si="730"/>
        <v>4</v>
      </c>
      <c r="I1069" s="110" cm="1">
        <f t="array" ref="I1069">INDEX(Values!$V$6:$AG$29,'Time Series Data'!G1069+1,'Time Series Data'!E1069)</f>
        <v>1</v>
      </c>
      <c r="J1069" s="113">
        <v>1062.5</v>
      </c>
      <c r="K1069" s="108">
        <v>17233</v>
      </c>
      <c r="L1069" s="108">
        <v>0</v>
      </c>
      <c r="M1069">
        <v>0</v>
      </c>
      <c r="N1069">
        <v>0</v>
      </c>
      <c r="O1069">
        <v>0</v>
      </c>
      <c r="P1069">
        <v>95</v>
      </c>
      <c r="T1069" s="185">
        <f t="shared" si="731"/>
        <v>0</v>
      </c>
      <c r="U1069" s="185">
        <f t="shared" si="732"/>
        <v>0</v>
      </c>
      <c r="V1069" s="102">
        <f t="shared" si="733"/>
        <v>17233</v>
      </c>
      <c r="W1069">
        <f>IF(V1069+O1069&gt;VLOOKUP(E1069,'Coincident Peak'!$C$22:$I$33,7),0,1)</f>
        <v>1</v>
      </c>
      <c r="X1069" s="421">
        <f>IF((AND(E1069=MONTH(VLOOKUP('Time Series Data'!E1069,'Coincident Peak'!$C$5:$D$16,2)),F1069=DAY(VLOOKUP('Time Series Data'!E1069,'Coincident Peak'!$C$5:$D$16,2)),IF(AND(G1069&lt;=HOUR(VLOOKUP('Time Series Data'!E1069,'Coincident Peak'!$C$5:$E$16,3))+Values!$E$5,G1069&gt;=HOUR(VLOOKUP('Time Series Data'!E1069,'Coincident Peak'!$C$5:$E$16,3))-Values!$E$5),"TRUE","FALSE"))),BatteryPower,0)</f>
        <v>0</v>
      </c>
      <c r="Y1069" s="185">
        <f>IF((AND(E1069=MONTH(VLOOKUP('Time Series Data'!E1069,'Coincident Peak'!$C$5:$D$16,2)),F1069=DAY(VLOOKUP('Time Series Data'!E1069,'Coincident Peak'!$C$5:$D$16,2)))),0,N1069)</f>
        <v>0</v>
      </c>
      <c r="Z1069" s="185">
        <f>IF((AND(E1069=MONTH(VLOOKUP('Time Series Data'!E1069,'Coincident Peak'!$C$5:$D$16,2)),F1069=DAY(VLOOKUP('Time Series Data'!E1069,'Coincident Peak'!$C$5:$D$16,2)),IF(AND(G1069&lt;=HOUR(VLOOKUP('Time Series Data'!E1069,'Coincident Peak'!$C$5:$E$16,3))+Values!$E$5,G1069&gt;=HOUR(VLOOKUP('Time Series Data'!E1069,'Coincident Peak'!$C$5:$E$16,3))-Values!$E$5),"TRUE","FALSE"))),BatteryPower,Y1069)</f>
        <v>0</v>
      </c>
      <c r="AA1069" s="185">
        <f>IF((AND(E1069=MONTH(VLOOKUP('Time Series Data'!E1069,'Coincident Peak'!$C$5:$D$16,2)),F1069=DAY(VLOOKUP('Time Series Data'!E1069,'Coincident Peak'!$C$5:$D$16,2))-1)),VLOOKUP(E1069,'Coincident Peak'!$C$5:$N$16,11)*Z1069,Z1069)</f>
        <v>0</v>
      </c>
      <c r="AB1069" s="185">
        <f>IF((AND(E1069=MONTH(VLOOKUP('Time Series Data'!E1069,'Coincident Peak'!$C$5:$D$16,2)),F1069=DAY(VLOOKUP('Time Series Data'!E1069,'Coincident Peak'!$C$5:$D$16,2))+1)),VLOOKUP(E1069,'Coincident Peak'!$C$5:$N$16,12)*AA1069,AA1069)</f>
        <v>0</v>
      </c>
      <c r="AC1069" s="185">
        <f>IF((AND(E1069=MONTH(VLOOKUP('Time Series Data'!E1069,'Coincident Peak'!$C$5:$D$16,2)),F1069=DAY(VLOOKUP('Time Series Data'!E1069,'Coincident Peak'!$C$5:$D$16,2)))),0,O1069)</f>
        <v>0</v>
      </c>
      <c r="AD1069" s="185">
        <f>IF((AND(E1069=MONTH(VLOOKUP('Time Series Data'!E1069,'Coincident Peak'!$C$5:$D$16,2)),F1069=DAY(VLOOKUP('Time Series Data'!E1069,'Coincident Peak'!$C$5:$D$16,2))-1)),VLOOKUP(E1069,'Coincident Peak'!$C$5:$N$16,11)*AC1069,AC1069)</f>
        <v>0</v>
      </c>
      <c r="AE1069" s="185">
        <f>IF((AND(E1069=MONTH(VLOOKUP('Time Series Data'!E1069,'Coincident Peak'!$C$5:$D$16,2)),F1069=DAY(VLOOKUP('Time Series Data'!E1069,'Coincident Peak'!$C$5:$D$16,2))+1)),VLOOKUP(E1069,'Coincident Peak'!$C$5:$N$16,12)*AD1069,AD1069)</f>
        <v>0</v>
      </c>
      <c r="AF1069" s="102">
        <f t="shared" si="734"/>
        <v>17233</v>
      </c>
      <c r="AG1069" s="185">
        <f>IF((AND(E1069=MONTH(VLOOKUP('Time Series Data'!E1069,'Coincident Peak'!$C$5:$D$16,2)),F1069=DAY(VLOOKUP('Time Series Data'!E1069,'Coincident Peak'!$C$5:$D$16,2)))),U1069,O1069)</f>
        <v>0</v>
      </c>
      <c r="AH1069" s="102">
        <f t="shared" si="736"/>
        <v>17233</v>
      </c>
      <c r="AL1069" s="102"/>
    </row>
    <row r="1070" spans="1:38" x14ac:dyDescent="0.2">
      <c r="A1070" s="77"/>
      <c r="B1070" s="77">
        <f t="shared" si="728"/>
        <v>43510.291666666664</v>
      </c>
      <c r="C1070" s="112">
        <f t="shared" si="729"/>
        <v>43510</v>
      </c>
      <c r="D1070" s="106">
        <f t="shared" si="735"/>
        <v>17068</v>
      </c>
      <c r="E1070" s="469">
        <v>2</v>
      </c>
      <c r="F1070" s="469">
        <v>14</v>
      </c>
      <c r="G1070" s="110">
        <v>7</v>
      </c>
      <c r="H1070" s="110">
        <f t="shared" si="730"/>
        <v>4</v>
      </c>
      <c r="I1070" s="110" cm="1">
        <f t="array" ref="I1070">INDEX(Values!$V$6:$AG$29,'Time Series Data'!G1070+1,'Time Series Data'!E1070)</f>
        <v>1</v>
      </c>
      <c r="J1070" s="113">
        <v>1063.5</v>
      </c>
      <c r="K1070" s="108">
        <v>17068</v>
      </c>
      <c r="L1070" s="108">
        <v>0</v>
      </c>
      <c r="M1070">
        <v>0</v>
      </c>
      <c r="N1070">
        <v>0</v>
      </c>
      <c r="O1070">
        <v>78.243700000000004</v>
      </c>
      <c r="P1070">
        <v>95</v>
      </c>
      <c r="T1070" s="185">
        <f t="shared" si="731"/>
        <v>0</v>
      </c>
      <c r="U1070" s="185">
        <f t="shared" si="732"/>
        <v>78.243700000000004</v>
      </c>
      <c r="V1070" s="102">
        <f t="shared" si="733"/>
        <v>16989.756300000001</v>
      </c>
      <c r="W1070">
        <f>IF(V1070+O1070&gt;VLOOKUP(E1070,'Coincident Peak'!$C$22:$I$33,7),0,1)</f>
        <v>1</v>
      </c>
      <c r="X1070" s="421">
        <f>IF((AND(E1070=MONTH(VLOOKUP('Time Series Data'!E1070,'Coincident Peak'!$C$5:$D$16,2)),F1070=DAY(VLOOKUP('Time Series Data'!E1070,'Coincident Peak'!$C$5:$D$16,2)),IF(AND(G1070&lt;=HOUR(VLOOKUP('Time Series Data'!E1070,'Coincident Peak'!$C$5:$E$16,3))+Values!$E$5,G1070&gt;=HOUR(VLOOKUP('Time Series Data'!E1070,'Coincident Peak'!$C$5:$E$16,3))-Values!$E$5),"TRUE","FALSE"))),BatteryPower,0)</f>
        <v>0</v>
      </c>
      <c r="Y1070" s="185">
        <f>IF((AND(E1070=MONTH(VLOOKUP('Time Series Data'!E1070,'Coincident Peak'!$C$5:$D$16,2)),F1070=DAY(VLOOKUP('Time Series Data'!E1070,'Coincident Peak'!$C$5:$D$16,2)))),0,N1070)</f>
        <v>0</v>
      </c>
      <c r="Z1070" s="185">
        <f>IF((AND(E1070=MONTH(VLOOKUP('Time Series Data'!E1070,'Coincident Peak'!$C$5:$D$16,2)),F1070=DAY(VLOOKUP('Time Series Data'!E1070,'Coincident Peak'!$C$5:$D$16,2)),IF(AND(G1070&lt;=HOUR(VLOOKUP('Time Series Data'!E1070,'Coincident Peak'!$C$5:$E$16,3))+Values!$E$5,G1070&gt;=HOUR(VLOOKUP('Time Series Data'!E1070,'Coincident Peak'!$C$5:$E$16,3))-Values!$E$5),"TRUE","FALSE"))),BatteryPower,Y1070)</f>
        <v>0</v>
      </c>
      <c r="AA1070" s="185">
        <f>IF((AND(E1070=MONTH(VLOOKUP('Time Series Data'!E1070,'Coincident Peak'!$C$5:$D$16,2)),F1070=DAY(VLOOKUP('Time Series Data'!E1070,'Coincident Peak'!$C$5:$D$16,2))-1)),VLOOKUP(E1070,'Coincident Peak'!$C$5:$N$16,11)*Z1070,Z1070)</f>
        <v>0</v>
      </c>
      <c r="AB1070" s="185">
        <f>IF((AND(E1070=MONTH(VLOOKUP('Time Series Data'!E1070,'Coincident Peak'!$C$5:$D$16,2)),F1070=DAY(VLOOKUP('Time Series Data'!E1070,'Coincident Peak'!$C$5:$D$16,2))+1)),VLOOKUP(E1070,'Coincident Peak'!$C$5:$N$16,12)*AA1070,AA1070)</f>
        <v>0</v>
      </c>
      <c r="AC1070" s="185">
        <f>IF((AND(E1070=MONTH(VLOOKUP('Time Series Data'!E1070,'Coincident Peak'!$C$5:$D$16,2)),F1070=DAY(VLOOKUP('Time Series Data'!E1070,'Coincident Peak'!$C$5:$D$16,2)))),0,O1070)</f>
        <v>78.243700000000004</v>
      </c>
      <c r="AD1070" s="185">
        <f>IF((AND(E1070=MONTH(VLOOKUP('Time Series Data'!E1070,'Coincident Peak'!$C$5:$D$16,2)),F1070=DAY(VLOOKUP('Time Series Data'!E1070,'Coincident Peak'!$C$5:$D$16,2))-1)),VLOOKUP(E1070,'Coincident Peak'!$C$5:$N$16,11)*AC1070,AC1070)</f>
        <v>78.243700000000004</v>
      </c>
      <c r="AE1070" s="185">
        <f>IF((AND(E1070=MONTH(VLOOKUP('Time Series Data'!E1070,'Coincident Peak'!$C$5:$D$16,2)),F1070=DAY(VLOOKUP('Time Series Data'!E1070,'Coincident Peak'!$C$5:$D$16,2))+1)),VLOOKUP(E1070,'Coincident Peak'!$C$5:$N$16,12)*AD1070,AD1070)</f>
        <v>78.243700000000004</v>
      </c>
      <c r="AF1070" s="102">
        <f t="shared" si="734"/>
        <v>16989.756300000001</v>
      </c>
      <c r="AG1070" s="185">
        <f>IF((AND(E1070=MONTH(VLOOKUP('Time Series Data'!E1070,'Coincident Peak'!$C$5:$D$16,2)),F1070=DAY(VLOOKUP('Time Series Data'!E1070,'Coincident Peak'!$C$5:$D$16,2)))),U1070,O1070)</f>
        <v>78.243700000000004</v>
      </c>
      <c r="AH1070" s="102">
        <f t="shared" si="736"/>
        <v>16989.756300000001</v>
      </c>
      <c r="AL1070" s="102"/>
    </row>
    <row r="1071" spans="1:38" x14ac:dyDescent="0.2">
      <c r="A1071" s="77"/>
      <c r="B1071" s="77">
        <f t="shared" si="728"/>
        <v>43510.333333333336</v>
      </c>
      <c r="C1071" s="112">
        <f t="shared" si="729"/>
        <v>43510</v>
      </c>
      <c r="D1071" s="106">
        <f t="shared" si="735"/>
        <v>15861</v>
      </c>
      <c r="E1071" s="469">
        <v>2</v>
      </c>
      <c r="F1071" s="469">
        <v>14</v>
      </c>
      <c r="G1071" s="110">
        <v>8</v>
      </c>
      <c r="H1071" s="110">
        <f t="shared" si="730"/>
        <v>4</v>
      </c>
      <c r="I1071" s="110" cm="1">
        <f t="array" ref="I1071">INDEX(Values!$V$6:$AG$29,'Time Series Data'!G1071+1,'Time Series Data'!E1071)</f>
        <v>1</v>
      </c>
      <c r="J1071" s="113">
        <v>1064.5</v>
      </c>
      <c r="K1071" s="108">
        <v>15861</v>
      </c>
      <c r="L1071" s="108">
        <v>0</v>
      </c>
      <c r="M1071">
        <v>0</v>
      </c>
      <c r="N1071">
        <v>0</v>
      </c>
      <c r="O1071">
        <v>389.24299999999999</v>
      </c>
      <c r="P1071">
        <v>95</v>
      </c>
      <c r="T1071" s="185">
        <f t="shared" si="731"/>
        <v>0</v>
      </c>
      <c r="U1071" s="185">
        <f t="shared" si="732"/>
        <v>389.24299999999999</v>
      </c>
      <c r="V1071" s="102">
        <f t="shared" si="733"/>
        <v>15471.757</v>
      </c>
      <c r="W1071">
        <f>IF(V1071+O1071&gt;VLOOKUP(E1071,'Coincident Peak'!$C$22:$I$33,7),0,1)</f>
        <v>1</v>
      </c>
      <c r="X1071" s="421">
        <f>IF((AND(E1071=MONTH(VLOOKUP('Time Series Data'!E1071,'Coincident Peak'!$C$5:$D$16,2)),F1071=DAY(VLOOKUP('Time Series Data'!E1071,'Coincident Peak'!$C$5:$D$16,2)),IF(AND(G1071&lt;=HOUR(VLOOKUP('Time Series Data'!E1071,'Coincident Peak'!$C$5:$E$16,3))+Values!$E$5,G1071&gt;=HOUR(VLOOKUP('Time Series Data'!E1071,'Coincident Peak'!$C$5:$E$16,3))-Values!$E$5),"TRUE","FALSE"))),BatteryPower,0)</f>
        <v>0</v>
      </c>
      <c r="Y1071" s="185">
        <f>IF((AND(E1071=MONTH(VLOOKUP('Time Series Data'!E1071,'Coincident Peak'!$C$5:$D$16,2)),F1071=DAY(VLOOKUP('Time Series Data'!E1071,'Coincident Peak'!$C$5:$D$16,2)))),0,N1071)</f>
        <v>0</v>
      </c>
      <c r="Z1071" s="185">
        <f>IF((AND(E1071=MONTH(VLOOKUP('Time Series Data'!E1071,'Coincident Peak'!$C$5:$D$16,2)),F1071=DAY(VLOOKUP('Time Series Data'!E1071,'Coincident Peak'!$C$5:$D$16,2)),IF(AND(G1071&lt;=HOUR(VLOOKUP('Time Series Data'!E1071,'Coincident Peak'!$C$5:$E$16,3))+Values!$E$5,G1071&gt;=HOUR(VLOOKUP('Time Series Data'!E1071,'Coincident Peak'!$C$5:$E$16,3))-Values!$E$5),"TRUE","FALSE"))),BatteryPower,Y1071)</f>
        <v>0</v>
      </c>
      <c r="AA1071" s="185">
        <f>IF((AND(E1071=MONTH(VLOOKUP('Time Series Data'!E1071,'Coincident Peak'!$C$5:$D$16,2)),F1071=DAY(VLOOKUP('Time Series Data'!E1071,'Coincident Peak'!$C$5:$D$16,2))-1)),VLOOKUP(E1071,'Coincident Peak'!$C$5:$N$16,11)*Z1071,Z1071)</f>
        <v>0</v>
      </c>
      <c r="AB1071" s="185">
        <f>IF((AND(E1071=MONTH(VLOOKUP('Time Series Data'!E1071,'Coincident Peak'!$C$5:$D$16,2)),F1071=DAY(VLOOKUP('Time Series Data'!E1071,'Coincident Peak'!$C$5:$D$16,2))+1)),VLOOKUP(E1071,'Coincident Peak'!$C$5:$N$16,12)*AA1071,AA1071)</f>
        <v>0</v>
      </c>
      <c r="AC1071" s="185">
        <f>IF((AND(E1071=MONTH(VLOOKUP('Time Series Data'!E1071,'Coincident Peak'!$C$5:$D$16,2)),F1071=DAY(VLOOKUP('Time Series Data'!E1071,'Coincident Peak'!$C$5:$D$16,2)))),0,O1071)</f>
        <v>389.24299999999999</v>
      </c>
      <c r="AD1071" s="185">
        <f>IF((AND(E1071=MONTH(VLOOKUP('Time Series Data'!E1071,'Coincident Peak'!$C$5:$D$16,2)),F1071=DAY(VLOOKUP('Time Series Data'!E1071,'Coincident Peak'!$C$5:$D$16,2))-1)),VLOOKUP(E1071,'Coincident Peak'!$C$5:$N$16,11)*AC1071,AC1071)</f>
        <v>389.24299999999999</v>
      </c>
      <c r="AE1071" s="185">
        <f>IF((AND(E1071=MONTH(VLOOKUP('Time Series Data'!E1071,'Coincident Peak'!$C$5:$D$16,2)),F1071=DAY(VLOOKUP('Time Series Data'!E1071,'Coincident Peak'!$C$5:$D$16,2))+1)),VLOOKUP(E1071,'Coincident Peak'!$C$5:$N$16,12)*AD1071,AD1071)</f>
        <v>389.24299999999999</v>
      </c>
      <c r="AF1071" s="102">
        <f t="shared" si="734"/>
        <v>15471.757</v>
      </c>
      <c r="AG1071" s="185">
        <f>IF((AND(E1071=MONTH(VLOOKUP('Time Series Data'!E1071,'Coincident Peak'!$C$5:$D$16,2)),F1071=DAY(VLOOKUP('Time Series Data'!E1071,'Coincident Peak'!$C$5:$D$16,2)))),U1071,O1071)</f>
        <v>389.24299999999999</v>
      </c>
      <c r="AH1071" s="102">
        <f t="shared" si="736"/>
        <v>15471.757</v>
      </c>
      <c r="AL1071" s="102"/>
    </row>
    <row r="1072" spans="1:38" x14ac:dyDescent="0.2">
      <c r="A1072" s="77"/>
      <c r="B1072" s="77">
        <f t="shared" si="728"/>
        <v>43510.375</v>
      </c>
      <c r="C1072" s="112">
        <f t="shared" si="729"/>
        <v>43510</v>
      </c>
      <c r="D1072" s="106">
        <f t="shared" si="735"/>
        <v>14266</v>
      </c>
      <c r="E1072" s="469">
        <v>2</v>
      </c>
      <c r="F1072" s="469">
        <v>14</v>
      </c>
      <c r="G1072" s="110">
        <v>9</v>
      </c>
      <c r="H1072" s="110">
        <f t="shared" si="730"/>
        <v>4</v>
      </c>
      <c r="I1072" s="110" cm="1">
        <f t="array" ref="I1072">INDEX(Values!$V$6:$AG$29,'Time Series Data'!G1072+1,'Time Series Data'!E1072)</f>
        <v>1</v>
      </c>
      <c r="J1072" s="113">
        <v>1065.5</v>
      </c>
      <c r="K1072" s="108">
        <v>14266</v>
      </c>
      <c r="L1072" s="108">
        <v>0</v>
      </c>
      <c r="M1072">
        <v>0</v>
      </c>
      <c r="N1072">
        <v>0</v>
      </c>
      <c r="O1072">
        <v>417.97300000000001</v>
      </c>
      <c r="P1072">
        <v>95</v>
      </c>
      <c r="T1072" s="185">
        <f t="shared" si="731"/>
        <v>0</v>
      </c>
      <c r="U1072" s="185">
        <f t="shared" si="732"/>
        <v>417.97300000000001</v>
      </c>
      <c r="V1072" s="102">
        <f t="shared" si="733"/>
        <v>13848.027</v>
      </c>
      <c r="W1072">
        <f>IF(V1072+O1072&gt;VLOOKUP(E1072,'Coincident Peak'!$C$22:$I$33,7),0,1)</f>
        <v>1</v>
      </c>
      <c r="X1072" s="421">
        <f>IF((AND(E1072=MONTH(VLOOKUP('Time Series Data'!E1072,'Coincident Peak'!$C$5:$D$16,2)),F1072=DAY(VLOOKUP('Time Series Data'!E1072,'Coincident Peak'!$C$5:$D$16,2)),IF(AND(G1072&lt;=HOUR(VLOOKUP('Time Series Data'!E1072,'Coincident Peak'!$C$5:$E$16,3))+Values!$E$5,G1072&gt;=HOUR(VLOOKUP('Time Series Data'!E1072,'Coincident Peak'!$C$5:$E$16,3))-Values!$E$5),"TRUE","FALSE"))),BatteryPower,0)</f>
        <v>0</v>
      </c>
      <c r="Y1072" s="185">
        <f>IF((AND(E1072=MONTH(VLOOKUP('Time Series Data'!E1072,'Coincident Peak'!$C$5:$D$16,2)),F1072=DAY(VLOOKUP('Time Series Data'!E1072,'Coincident Peak'!$C$5:$D$16,2)))),0,N1072)</f>
        <v>0</v>
      </c>
      <c r="Z1072" s="185">
        <f>IF((AND(E1072=MONTH(VLOOKUP('Time Series Data'!E1072,'Coincident Peak'!$C$5:$D$16,2)),F1072=DAY(VLOOKUP('Time Series Data'!E1072,'Coincident Peak'!$C$5:$D$16,2)),IF(AND(G1072&lt;=HOUR(VLOOKUP('Time Series Data'!E1072,'Coincident Peak'!$C$5:$E$16,3))+Values!$E$5,G1072&gt;=HOUR(VLOOKUP('Time Series Data'!E1072,'Coincident Peak'!$C$5:$E$16,3))-Values!$E$5),"TRUE","FALSE"))),BatteryPower,Y1072)</f>
        <v>0</v>
      </c>
      <c r="AA1072" s="185">
        <f>IF((AND(E1072=MONTH(VLOOKUP('Time Series Data'!E1072,'Coincident Peak'!$C$5:$D$16,2)),F1072=DAY(VLOOKUP('Time Series Data'!E1072,'Coincident Peak'!$C$5:$D$16,2))-1)),VLOOKUP(E1072,'Coincident Peak'!$C$5:$N$16,11)*Z1072,Z1072)</f>
        <v>0</v>
      </c>
      <c r="AB1072" s="185">
        <f>IF((AND(E1072=MONTH(VLOOKUP('Time Series Data'!E1072,'Coincident Peak'!$C$5:$D$16,2)),F1072=DAY(VLOOKUP('Time Series Data'!E1072,'Coincident Peak'!$C$5:$D$16,2))+1)),VLOOKUP(E1072,'Coincident Peak'!$C$5:$N$16,12)*AA1072,AA1072)</f>
        <v>0</v>
      </c>
      <c r="AC1072" s="185">
        <f>IF((AND(E1072=MONTH(VLOOKUP('Time Series Data'!E1072,'Coincident Peak'!$C$5:$D$16,2)),F1072=DAY(VLOOKUP('Time Series Data'!E1072,'Coincident Peak'!$C$5:$D$16,2)))),0,O1072)</f>
        <v>417.97300000000001</v>
      </c>
      <c r="AD1072" s="185">
        <f>IF((AND(E1072=MONTH(VLOOKUP('Time Series Data'!E1072,'Coincident Peak'!$C$5:$D$16,2)),F1072=DAY(VLOOKUP('Time Series Data'!E1072,'Coincident Peak'!$C$5:$D$16,2))-1)),VLOOKUP(E1072,'Coincident Peak'!$C$5:$N$16,11)*AC1072,AC1072)</f>
        <v>417.97300000000001</v>
      </c>
      <c r="AE1072" s="185">
        <f>IF((AND(E1072=MONTH(VLOOKUP('Time Series Data'!E1072,'Coincident Peak'!$C$5:$D$16,2)),F1072=DAY(VLOOKUP('Time Series Data'!E1072,'Coincident Peak'!$C$5:$D$16,2))+1)),VLOOKUP(E1072,'Coincident Peak'!$C$5:$N$16,12)*AD1072,AD1072)</f>
        <v>417.97300000000001</v>
      </c>
      <c r="AF1072" s="102">
        <f t="shared" si="734"/>
        <v>13848.027</v>
      </c>
      <c r="AG1072" s="185">
        <f>IF((AND(E1072=MONTH(VLOOKUP('Time Series Data'!E1072,'Coincident Peak'!$C$5:$D$16,2)),F1072=DAY(VLOOKUP('Time Series Data'!E1072,'Coincident Peak'!$C$5:$D$16,2)))),U1072,O1072)</f>
        <v>417.97300000000001</v>
      </c>
      <c r="AH1072" s="102">
        <f t="shared" si="736"/>
        <v>13848.027</v>
      </c>
      <c r="AL1072" s="102"/>
    </row>
    <row r="1073" spans="1:38" x14ac:dyDescent="0.2">
      <c r="A1073" s="77"/>
      <c r="B1073" s="77">
        <f t="shared" si="728"/>
        <v>43510.416666666664</v>
      </c>
      <c r="C1073" s="112">
        <f t="shared" si="729"/>
        <v>43510</v>
      </c>
      <c r="D1073" s="106">
        <f t="shared" si="735"/>
        <v>12799</v>
      </c>
      <c r="E1073" s="469">
        <v>2</v>
      </c>
      <c r="F1073" s="469">
        <v>14</v>
      </c>
      <c r="G1073" s="110">
        <v>10</v>
      </c>
      <c r="H1073" s="110">
        <f t="shared" si="730"/>
        <v>4</v>
      </c>
      <c r="I1073" s="110" cm="1">
        <f t="array" ref="I1073">INDEX(Values!$V$6:$AG$29,'Time Series Data'!G1073+1,'Time Series Data'!E1073)</f>
        <v>1</v>
      </c>
      <c r="J1073" s="113">
        <v>1066.5</v>
      </c>
      <c r="K1073" s="108">
        <v>12799</v>
      </c>
      <c r="L1073" s="108">
        <v>0</v>
      </c>
      <c r="M1073">
        <v>0</v>
      </c>
      <c r="N1073">
        <v>0</v>
      </c>
      <c r="O1073">
        <v>404.41199999999998</v>
      </c>
      <c r="P1073">
        <v>95</v>
      </c>
      <c r="T1073" s="185">
        <f t="shared" si="731"/>
        <v>0</v>
      </c>
      <c r="U1073" s="185">
        <f t="shared" si="732"/>
        <v>404.41199999999998</v>
      </c>
      <c r="V1073" s="102">
        <f t="shared" si="733"/>
        <v>12394.588</v>
      </c>
      <c r="W1073">
        <f>IF(V1073+O1073&gt;VLOOKUP(E1073,'Coincident Peak'!$C$22:$I$33,7),0,1)</f>
        <v>1</v>
      </c>
      <c r="X1073" s="421">
        <f>IF((AND(E1073=MONTH(VLOOKUP('Time Series Data'!E1073,'Coincident Peak'!$C$5:$D$16,2)),F1073=DAY(VLOOKUP('Time Series Data'!E1073,'Coincident Peak'!$C$5:$D$16,2)),IF(AND(G1073&lt;=HOUR(VLOOKUP('Time Series Data'!E1073,'Coincident Peak'!$C$5:$E$16,3))+Values!$E$5,G1073&gt;=HOUR(VLOOKUP('Time Series Data'!E1073,'Coincident Peak'!$C$5:$E$16,3))-Values!$E$5),"TRUE","FALSE"))),BatteryPower,0)</f>
        <v>0</v>
      </c>
      <c r="Y1073" s="185">
        <f>IF((AND(E1073=MONTH(VLOOKUP('Time Series Data'!E1073,'Coincident Peak'!$C$5:$D$16,2)),F1073=DAY(VLOOKUP('Time Series Data'!E1073,'Coincident Peak'!$C$5:$D$16,2)))),0,N1073)</f>
        <v>0</v>
      </c>
      <c r="Z1073" s="185">
        <f>IF((AND(E1073=MONTH(VLOOKUP('Time Series Data'!E1073,'Coincident Peak'!$C$5:$D$16,2)),F1073=DAY(VLOOKUP('Time Series Data'!E1073,'Coincident Peak'!$C$5:$D$16,2)),IF(AND(G1073&lt;=HOUR(VLOOKUP('Time Series Data'!E1073,'Coincident Peak'!$C$5:$E$16,3))+Values!$E$5,G1073&gt;=HOUR(VLOOKUP('Time Series Data'!E1073,'Coincident Peak'!$C$5:$E$16,3))-Values!$E$5),"TRUE","FALSE"))),BatteryPower,Y1073)</f>
        <v>0</v>
      </c>
      <c r="AA1073" s="185">
        <f>IF((AND(E1073=MONTH(VLOOKUP('Time Series Data'!E1073,'Coincident Peak'!$C$5:$D$16,2)),F1073=DAY(VLOOKUP('Time Series Data'!E1073,'Coincident Peak'!$C$5:$D$16,2))-1)),VLOOKUP(E1073,'Coincident Peak'!$C$5:$N$16,11)*Z1073,Z1073)</f>
        <v>0</v>
      </c>
      <c r="AB1073" s="185">
        <f>IF((AND(E1073=MONTH(VLOOKUP('Time Series Data'!E1073,'Coincident Peak'!$C$5:$D$16,2)),F1073=DAY(VLOOKUP('Time Series Data'!E1073,'Coincident Peak'!$C$5:$D$16,2))+1)),VLOOKUP(E1073,'Coincident Peak'!$C$5:$N$16,12)*AA1073,AA1073)</f>
        <v>0</v>
      </c>
      <c r="AC1073" s="185">
        <f>IF((AND(E1073=MONTH(VLOOKUP('Time Series Data'!E1073,'Coincident Peak'!$C$5:$D$16,2)),F1073=DAY(VLOOKUP('Time Series Data'!E1073,'Coincident Peak'!$C$5:$D$16,2)))),0,O1073)</f>
        <v>404.41199999999998</v>
      </c>
      <c r="AD1073" s="185">
        <f>IF((AND(E1073=MONTH(VLOOKUP('Time Series Data'!E1073,'Coincident Peak'!$C$5:$D$16,2)),F1073=DAY(VLOOKUP('Time Series Data'!E1073,'Coincident Peak'!$C$5:$D$16,2))-1)),VLOOKUP(E1073,'Coincident Peak'!$C$5:$N$16,11)*AC1073,AC1073)</f>
        <v>404.41199999999998</v>
      </c>
      <c r="AE1073" s="185">
        <f>IF((AND(E1073=MONTH(VLOOKUP('Time Series Data'!E1073,'Coincident Peak'!$C$5:$D$16,2)),F1073=DAY(VLOOKUP('Time Series Data'!E1073,'Coincident Peak'!$C$5:$D$16,2))+1)),VLOOKUP(E1073,'Coincident Peak'!$C$5:$N$16,12)*AD1073,AD1073)</f>
        <v>404.41199999999998</v>
      </c>
      <c r="AF1073" s="102">
        <f t="shared" si="734"/>
        <v>12394.588</v>
      </c>
      <c r="AG1073" s="185">
        <f>IF((AND(E1073=MONTH(VLOOKUP('Time Series Data'!E1073,'Coincident Peak'!$C$5:$D$16,2)),F1073=DAY(VLOOKUP('Time Series Data'!E1073,'Coincident Peak'!$C$5:$D$16,2)))),U1073,O1073)</f>
        <v>404.41199999999998</v>
      </c>
      <c r="AH1073" s="102">
        <f t="shared" si="736"/>
        <v>12394.588</v>
      </c>
      <c r="AL1073" s="102"/>
    </row>
    <row r="1074" spans="1:38" x14ac:dyDescent="0.2">
      <c r="A1074" s="77"/>
      <c r="B1074" s="77">
        <f t="shared" si="728"/>
        <v>43510.458333333336</v>
      </c>
      <c r="C1074" s="112">
        <f t="shared" si="729"/>
        <v>43510</v>
      </c>
      <c r="D1074" s="106">
        <f t="shared" si="735"/>
        <v>11673</v>
      </c>
      <c r="E1074" s="469">
        <v>2</v>
      </c>
      <c r="F1074" s="469">
        <v>14</v>
      </c>
      <c r="G1074" s="110">
        <v>11</v>
      </c>
      <c r="H1074" s="110">
        <f t="shared" si="730"/>
        <v>4</v>
      </c>
      <c r="I1074" s="110" cm="1">
        <f t="array" ref="I1074">INDEX(Values!$V$6:$AG$29,'Time Series Data'!G1074+1,'Time Series Data'!E1074)</f>
        <v>1</v>
      </c>
      <c r="J1074" s="113">
        <v>1067.5</v>
      </c>
      <c r="K1074" s="108">
        <v>11673</v>
      </c>
      <c r="L1074" s="108">
        <v>0</v>
      </c>
      <c r="M1074">
        <v>0</v>
      </c>
      <c r="N1074">
        <v>0</v>
      </c>
      <c r="O1074">
        <v>383.13</v>
      </c>
      <c r="P1074">
        <v>95</v>
      </c>
      <c r="T1074" s="185">
        <f t="shared" si="731"/>
        <v>0</v>
      </c>
      <c r="U1074" s="185">
        <f t="shared" si="732"/>
        <v>383.13</v>
      </c>
      <c r="V1074" s="102">
        <f t="shared" si="733"/>
        <v>11289.87</v>
      </c>
      <c r="W1074">
        <f>IF(V1074+O1074&gt;VLOOKUP(E1074,'Coincident Peak'!$C$22:$I$33,7),0,1)</f>
        <v>1</v>
      </c>
      <c r="X1074" s="421">
        <f>IF((AND(E1074=MONTH(VLOOKUP('Time Series Data'!E1074,'Coincident Peak'!$C$5:$D$16,2)),F1074=DAY(VLOOKUP('Time Series Data'!E1074,'Coincident Peak'!$C$5:$D$16,2)),IF(AND(G1074&lt;=HOUR(VLOOKUP('Time Series Data'!E1074,'Coincident Peak'!$C$5:$E$16,3))+Values!$E$5,G1074&gt;=HOUR(VLOOKUP('Time Series Data'!E1074,'Coincident Peak'!$C$5:$E$16,3))-Values!$E$5),"TRUE","FALSE"))),BatteryPower,0)</f>
        <v>0</v>
      </c>
      <c r="Y1074" s="185">
        <f>IF((AND(E1074=MONTH(VLOOKUP('Time Series Data'!E1074,'Coincident Peak'!$C$5:$D$16,2)),F1074=DAY(VLOOKUP('Time Series Data'!E1074,'Coincident Peak'!$C$5:$D$16,2)))),0,N1074)</f>
        <v>0</v>
      </c>
      <c r="Z1074" s="185">
        <f>IF((AND(E1074=MONTH(VLOOKUP('Time Series Data'!E1074,'Coincident Peak'!$C$5:$D$16,2)),F1074=DAY(VLOOKUP('Time Series Data'!E1074,'Coincident Peak'!$C$5:$D$16,2)),IF(AND(G1074&lt;=HOUR(VLOOKUP('Time Series Data'!E1074,'Coincident Peak'!$C$5:$E$16,3))+Values!$E$5,G1074&gt;=HOUR(VLOOKUP('Time Series Data'!E1074,'Coincident Peak'!$C$5:$E$16,3))-Values!$E$5),"TRUE","FALSE"))),BatteryPower,Y1074)</f>
        <v>0</v>
      </c>
      <c r="AA1074" s="185">
        <f>IF((AND(E1074=MONTH(VLOOKUP('Time Series Data'!E1074,'Coincident Peak'!$C$5:$D$16,2)),F1074=DAY(VLOOKUP('Time Series Data'!E1074,'Coincident Peak'!$C$5:$D$16,2))-1)),VLOOKUP(E1074,'Coincident Peak'!$C$5:$N$16,11)*Z1074,Z1074)</f>
        <v>0</v>
      </c>
      <c r="AB1074" s="185">
        <f>IF((AND(E1074=MONTH(VLOOKUP('Time Series Data'!E1074,'Coincident Peak'!$C$5:$D$16,2)),F1074=DAY(VLOOKUP('Time Series Data'!E1074,'Coincident Peak'!$C$5:$D$16,2))+1)),VLOOKUP(E1074,'Coincident Peak'!$C$5:$N$16,12)*AA1074,AA1074)</f>
        <v>0</v>
      </c>
      <c r="AC1074" s="185">
        <f>IF((AND(E1074=MONTH(VLOOKUP('Time Series Data'!E1074,'Coincident Peak'!$C$5:$D$16,2)),F1074=DAY(VLOOKUP('Time Series Data'!E1074,'Coincident Peak'!$C$5:$D$16,2)))),0,O1074)</f>
        <v>383.13</v>
      </c>
      <c r="AD1074" s="185">
        <f>IF((AND(E1074=MONTH(VLOOKUP('Time Series Data'!E1074,'Coincident Peak'!$C$5:$D$16,2)),F1074=DAY(VLOOKUP('Time Series Data'!E1074,'Coincident Peak'!$C$5:$D$16,2))-1)),VLOOKUP(E1074,'Coincident Peak'!$C$5:$N$16,11)*AC1074,AC1074)</f>
        <v>383.13</v>
      </c>
      <c r="AE1074" s="185">
        <f>IF((AND(E1074=MONTH(VLOOKUP('Time Series Data'!E1074,'Coincident Peak'!$C$5:$D$16,2)),F1074=DAY(VLOOKUP('Time Series Data'!E1074,'Coincident Peak'!$C$5:$D$16,2))+1)),VLOOKUP(E1074,'Coincident Peak'!$C$5:$N$16,12)*AD1074,AD1074)</f>
        <v>383.13</v>
      </c>
      <c r="AF1074" s="102">
        <f t="shared" si="734"/>
        <v>11289.87</v>
      </c>
      <c r="AG1074" s="185">
        <f>IF((AND(E1074=MONTH(VLOOKUP('Time Series Data'!E1074,'Coincident Peak'!$C$5:$D$16,2)),F1074=DAY(VLOOKUP('Time Series Data'!E1074,'Coincident Peak'!$C$5:$D$16,2)))),U1074,O1074)</f>
        <v>383.13</v>
      </c>
      <c r="AH1074" s="102">
        <f t="shared" si="736"/>
        <v>11289.87</v>
      </c>
      <c r="AL1074" s="102"/>
    </row>
    <row r="1075" spans="1:38" x14ac:dyDescent="0.2">
      <c r="A1075" s="77"/>
      <c r="B1075" s="77">
        <f t="shared" si="728"/>
        <v>43510.5</v>
      </c>
      <c r="C1075" s="112">
        <f t="shared" si="729"/>
        <v>43510</v>
      </c>
      <c r="D1075" s="106">
        <f t="shared" si="735"/>
        <v>10912</v>
      </c>
      <c r="E1075" s="469">
        <v>2</v>
      </c>
      <c r="F1075" s="469">
        <v>14</v>
      </c>
      <c r="G1075" s="110">
        <v>12</v>
      </c>
      <c r="H1075" s="110">
        <f t="shared" si="730"/>
        <v>4</v>
      </c>
      <c r="I1075" s="110" cm="1">
        <f t="array" ref="I1075">INDEX(Values!$V$6:$AG$29,'Time Series Data'!G1075+1,'Time Series Data'!E1075)</f>
        <v>1</v>
      </c>
      <c r="J1075" s="113">
        <v>1068.5</v>
      </c>
      <c r="K1075" s="108">
        <v>10912</v>
      </c>
      <c r="L1075" s="108">
        <v>0</v>
      </c>
      <c r="M1075">
        <v>0</v>
      </c>
      <c r="N1075">
        <v>0</v>
      </c>
      <c r="O1075">
        <v>371.22</v>
      </c>
      <c r="P1075">
        <v>95</v>
      </c>
      <c r="T1075" s="185">
        <f t="shared" si="731"/>
        <v>0</v>
      </c>
      <c r="U1075" s="185">
        <f t="shared" si="732"/>
        <v>371.22</v>
      </c>
      <c r="V1075" s="102">
        <f t="shared" si="733"/>
        <v>10540.78</v>
      </c>
      <c r="W1075">
        <f>IF(V1075+O1075&gt;VLOOKUP(E1075,'Coincident Peak'!$C$22:$I$33,7),0,1)</f>
        <v>1</v>
      </c>
      <c r="X1075" s="421">
        <f>IF((AND(E1075=MONTH(VLOOKUP('Time Series Data'!E1075,'Coincident Peak'!$C$5:$D$16,2)),F1075=DAY(VLOOKUP('Time Series Data'!E1075,'Coincident Peak'!$C$5:$D$16,2)),IF(AND(G1075&lt;=HOUR(VLOOKUP('Time Series Data'!E1075,'Coincident Peak'!$C$5:$E$16,3))+Values!$E$5,G1075&gt;=HOUR(VLOOKUP('Time Series Data'!E1075,'Coincident Peak'!$C$5:$E$16,3))-Values!$E$5),"TRUE","FALSE"))),BatteryPower,0)</f>
        <v>0</v>
      </c>
      <c r="Y1075" s="185">
        <f>IF((AND(E1075=MONTH(VLOOKUP('Time Series Data'!E1075,'Coincident Peak'!$C$5:$D$16,2)),F1075=DAY(VLOOKUP('Time Series Data'!E1075,'Coincident Peak'!$C$5:$D$16,2)))),0,N1075)</f>
        <v>0</v>
      </c>
      <c r="Z1075" s="185">
        <f>IF((AND(E1075=MONTH(VLOOKUP('Time Series Data'!E1075,'Coincident Peak'!$C$5:$D$16,2)),F1075=DAY(VLOOKUP('Time Series Data'!E1075,'Coincident Peak'!$C$5:$D$16,2)),IF(AND(G1075&lt;=HOUR(VLOOKUP('Time Series Data'!E1075,'Coincident Peak'!$C$5:$E$16,3))+Values!$E$5,G1075&gt;=HOUR(VLOOKUP('Time Series Data'!E1075,'Coincident Peak'!$C$5:$E$16,3))-Values!$E$5),"TRUE","FALSE"))),BatteryPower,Y1075)</f>
        <v>0</v>
      </c>
      <c r="AA1075" s="185">
        <f>IF((AND(E1075=MONTH(VLOOKUP('Time Series Data'!E1075,'Coincident Peak'!$C$5:$D$16,2)),F1075=DAY(VLOOKUP('Time Series Data'!E1075,'Coincident Peak'!$C$5:$D$16,2))-1)),VLOOKUP(E1075,'Coincident Peak'!$C$5:$N$16,11)*Z1075,Z1075)</f>
        <v>0</v>
      </c>
      <c r="AB1075" s="185">
        <f>IF((AND(E1075=MONTH(VLOOKUP('Time Series Data'!E1075,'Coincident Peak'!$C$5:$D$16,2)),F1075=DAY(VLOOKUP('Time Series Data'!E1075,'Coincident Peak'!$C$5:$D$16,2))+1)),VLOOKUP(E1075,'Coincident Peak'!$C$5:$N$16,12)*AA1075,AA1075)</f>
        <v>0</v>
      </c>
      <c r="AC1075" s="185">
        <f>IF((AND(E1075=MONTH(VLOOKUP('Time Series Data'!E1075,'Coincident Peak'!$C$5:$D$16,2)),F1075=DAY(VLOOKUP('Time Series Data'!E1075,'Coincident Peak'!$C$5:$D$16,2)))),0,O1075)</f>
        <v>371.22</v>
      </c>
      <c r="AD1075" s="185">
        <f>IF((AND(E1075=MONTH(VLOOKUP('Time Series Data'!E1075,'Coincident Peak'!$C$5:$D$16,2)),F1075=DAY(VLOOKUP('Time Series Data'!E1075,'Coincident Peak'!$C$5:$D$16,2))-1)),VLOOKUP(E1075,'Coincident Peak'!$C$5:$N$16,11)*AC1075,AC1075)</f>
        <v>371.22</v>
      </c>
      <c r="AE1075" s="185">
        <f>IF((AND(E1075=MONTH(VLOOKUP('Time Series Data'!E1075,'Coincident Peak'!$C$5:$D$16,2)),F1075=DAY(VLOOKUP('Time Series Data'!E1075,'Coincident Peak'!$C$5:$D$16,2))+1)),VLOOKUP(E1075,'Coincident Peak'!$C$5:$N$16,12)*AD1075,AD1075)</f>
        <v>371.22</v>
      </c>
      <c r="AF1075" s="102">
        <f t="shared" si="734"/>
        <v>10540.78</v>
      </c>
      <c r="AG1075" s="185">
        <f>IF((AND(E1075=MONTH(VLOOKUP('Time Series Data'!E1075,'Coincident Peak'!$C$5:$D$16,2)),F1075=DAY(VLOOKUP('Time Series Data'!E1075,'Coincident Peak'!$C$5:$D$16,2)))),U1075,O1075)</f>
        <v>371.22</v>
      </c>
      <c r="AH1075" s="102">
        <f t="shared" si="736"/>
        <v>10540.78</v>
      </c>
      <c r="AL1075" s="102"/>
    </row>
    <row r="1076" spans="1:38" x14ac:dyDescent="0.2">
      <c r="A1076" s="77"/>
      <c r="B1076" s="77">
        <f t="shared" si="728"/>
        <v>43510.541666666664</v>
      </c>
      <c r="C1076" s="112">
        <f t="shared" si="729"/>
        <v>43510</v>
      </c>
      <c r="D1076" s="106">
        <f t="shared" si="735"/>
        <v>10420</v>
      </c>
      <c r="E1076" s="469">
        <v>2</v>
      </c>
      <c r="F1076" s="469">
        <v>14</v>
      </c>
      <c r="G1076" s="110">
        <v>13</v>
      </c>
      <c r="H1076" s="110">
        <f t="shared" si="730"/>
        <v>4</v>
      </c>
      <c r="I1076" s="110" cm="1">
        <f t="array" ref="I1076">INDEX(Values!$V$6:$AG$29,'Time Series Data'!G1076+1,'Time Series Data'!E1076)</f>
        <v>1</v>
      </c>
      <c r="J1076" s="113">
        <v>1069.5</v>
      </c>
      <c r="K1076" s="108">
        <v>10420</v>
      </c>
      <c r="L1076" s="108">
        <v>0</v>
      </c>
      <c r="M1076">
        <v>0</v>
      </c>
      <c r="N1076">
        <v>0</v>
      </c>
      <c r="O1076">
        <v>383.536</v>
      </c>
      <c r="P1076">
        <v>95</v>
      </c>
      <c r="T1076" s="185">
        <f t="shared" si="731"/>
        <v>0</v>
      </c>
      <c r="U1076" s="185">
        <f t="shared" si="732"/>
        <v>383.536</v>
      </c>
      <c r="V1076" s="102">
        <f t="shared" si="733"/>
        <v>10036.464</v>
      </c>
      <c r="W1076">
        <f>IF(V1076+O1076&gt;VLOOKUP(E1076,'Coincident Peak'!$C$22:$I$33,7),0,1)</f>
        <v>1</v>
      </c>
      <c r="X1076" s="421">
        <f>IF((AND(E1076=MONTH(VLOOKUP('Time Series Data'!E1076,'Coincident Peak'!$C$5:$D$16,2)),F1076=DAY(VLOOKUP('Time Series Data'!E1076,'Coincident Peak'!$C$5:$D$16,2)),IF(AND(G1076&lt;=HOUR(VLOOKUP('Time Series Data'!E1076,'Coincident Peak'!$C$5:$E$16,3))+Values!$E$5,G1076&gt;=HOUR(VLOOKUP('Time Series Data'!E1076,'Coincident Peak'!$C$5:$E$16,3))-Values!$E$5),"TRUE","FALSE"))),BatteryPower,0)</f>
        <v>0</v>
      </c>
      <c r="Y1076" s="185">
        <f>IF((AND(E1076=MONTH(VLOOKUP('Time Series Data'!E1076,'Coincident Peak'!$C$5:$D$16,2)),F1076=DAY(VLOOKUP('Time Series Data'!E1076,'Coincident Peak'!$C$5:$D$16,2)))),0,N1076)</f>
        <v>0</v>
      </c>
      <c r="Z1076" s="185">
        <f>IF((AND(E1076=MONTH(VLOOKUP('Time Series Data'!E1076,'Coincident Peak'!$C$5:$D$16,2)),F1076=DAY(VLOOKUP('Time Series Data'!E1076,'Coincident Peak'!$C$5:$D$16,2)),IF(AND(G1076&lt;=HOUR(VLOOKUP('Time Series Data'!E1076,'Coincident Peak'!$C$5:$E$16,3))+Values!$E$5,G1076&gt;=HOUR(VLOOKUP('Time Series Data'!E1076,'Coincident Peak'!$C$5:$E$16,3))-Values!$E$5),"TRUE","FALSE"))),BatteryPower,Y1076)</f>
        <v>0</v>
      </c>
      <c r="AA1076" s="185">
        <f>IF((AND(E1076=MONTH(VLOOKUP('Time Series Data'!E1076,'Coincident Peak'!$C$5:$D$16,2)),F1076=DAY(VLOOKUP('Time Series Data'!E1076,'Coincident Peak'!$C$5:$D$16,2))-1)),VLOOKUP(E1076,'Coincident Peak'!$C$5:$N$16,11)*Z1076,Z1076)</f>
        <v>0</v>
      </c>
      <c r="AB1076" s="185">
        <f>IF((AND(E1076=MONTH(VLOOKUP('Time Series Data'!E1076,'Coincident Peak'!$C$5:$D$16,2)),F1076=DAY(VLOOKUP('Time Series Data'!E1076,'Coincident Peak'!$C$5:$D$16,2))+1)),VLOOKUP(E1076,'Coincident Peak'!$C$5:$N$16,12)*AA1076,AA1076)</f>
        <v>0</v>
      </c>
      <c r="AC1076" s="185">
        <f>IF((AND(E1076=MONTH(VLOOKUP('Time Series Data'!E1076,'Coincident Peak'!$C$5:$D$16,2)),F1076=DAY(VLOOKUP('Time Series Data'!E1076,'Coincident Peak'!$C$5:$D$16,2)))),0,O1076)</f>
        <v>383.536</v>
      </c>
      <c r="AD1076" s="185">
        <f>IF((AND(E1076=MONTH(VLOOKUP('Time Series Data'!E1076,'Coincident Peak'!$C$5:$D$16,2)),F1076=DAY(VLOOKUP('Time Series Data'!E1076,'Coincident Peak'!$C$5:$D$16,2))-1)),VLOOKUP(E1076,'Coincident Peak'!$C$5:$N$16,11)*AC1076,AC1076)</f>
        <v>383.536</v>
      </c>
      <c r="AE1076" s="185">
        <f>IF((AND(E1076=MONTH(VLOOKUP('Time Series Data'!E1076,'Coincident Peak'!$C$5:$D$16,2)),F1076=DAY(VLOOKUP('Time Series Data'!E1076,'Coincident Peak'!$C$5:$D$16,2))+1)),VLOOKUP(E1076,'Coincident Peak'!$C$5:$N$16,12)*AD1076,AD1076)</f>
        <v>383.536</v>
      </c>
      <c r="AF1076" s="102">
        <f t="shared" si="734"/>
        <v>10036.464</v>
      </c>
      <c r="AG1076" s="185">
        <f>IF((AND(E1076=MONTH(VLOOKUP('Time Series Data'!E1076,'Coincident Peak'!$C$5:$D$16,2)),F1076=DAY(VLOOKUP('Time Series Data'!E1076,'Coincident Peak'!$C$5:$D$16,2)))),U1076,O1076)</f>
        <v>383.536</v>
      </c>
      <c r="AH1076" s="102">
        <f t="shared" si="736"/>
        <v>10036.464</v>
      </c>
      <c r="AL1076" s="102"/>
    </row>
    <row r="1077" spans="1:38" x14ac:dyDescent="0.2">
      <c r="A1077" s="77"/>
      <c r="B1077" s="77">
        <f t="shared" si="728"/>
        <v>43510.583333333336</v>
      </c>
      <c r="C1077" s="112">
        <f t="shared" si="729"/>
        <v>43510</v>
      </c>
      <c r="D1077" s="106">
        <f t="shared" si="735"/>
        <v>9956</v>
      </c>
      <c r="E1077" s="469">
        <v>2</v>
      </c>
      <c r="F1077" s="469">
        <v>14</v>
      </c>
      <c r="G1077" s="110">
        <v>14</v>
      </c>
      <c r="H1077" s="110">
        <f t="shared" si="730"/>
        <v>4</v>
      </c>
      <c r="I1077" s="110" cm="1">
        <f t="array" ref="I1077">INDEX(Values!$V$6:$AG$29,'Time Series Data'!G1077+1,'Time Series Data'!E1077)</f>
        <v>0</v>
      </c>
      <c r="J1077" s="113">
        <v>1070.5</v>
      </c>
      <c r="K1077" s="108">
        <v>9956</v>
      </c>
      <c r="L1077" s="108">
        <v>0</v>
      </c>
      <c r="M1077">
        <v>0</v>
      </c>
      <c r="N1077">
        <v>0</v>
      </c>
      <c r="O1077">
        <v>335.654</v>
      </c>
      <c r="P1077">
        <v>95</v>
      </c>
      <c r="T1077" s="185">
        <f t="shared" si="731"/>
        <v>0</v>
      </c>
      <c r="U1077" s="185">
        <f t="shared" si="732"/>
        <v>335.654</v>
      </c>
      <c r="V1077" s="102">
        <f t="shared" si="733"/>
        <v>9620.3459999999995</v>
      </c>
      <c r="W1077">
        <f>IF(V1077+O1077&gt;VLOOKUP(E1077,'Coincident Peak'!$C$22:$I$33,7),0,1)</f>
        <v>1</v>
      </c>
      <c r="X1077" s="421">
        <f>IF((AND(E1077=MONTH(VLOOKUP('Time Series Data'!E1077,'Coincident Peak'!$C$5:$D$16,2)),F1077=DAY(VLOOKUP('Time Series Data'!E1077,'Coincident Peak'!$C$5:$D$16,2)),IF(AND(G1077&lt;=HOUR(VLOOKUP('Time Series Data'!E1077,'Coincident Peak'!$C$5:$E$16,3))+Values!$E$5,G1077&gt;=HOUR(VLOOKUP('Time Series Data'!E1077,'Coincident Peak'!$C$5:$E$16,3))-Values!$E$5),"TRUE","FALSE"))),BatteryPower,0)</f>
        <v>0</v>
      </c>
      <c r="Y1077" s="185">
        <f>IF((AND(E1077=MONTH(VLOOKUP('Time Series Data'!E1077,'Coincident Peak'!$C$5:$D$16,2)),F1077=DAY(VLOOKUP('Time Series Data'!E1077,'Coincident Peak'!$C$5:$D$16,2)))),0,N1077)</f>
        <v>0</v>
      </c>
      <c r="Z1077" s="185">
        <f>IF((AND(E1077=MONTH(VLOOKUP('Time Series Data'!E1077,'Coincident Peak'!$C$5:$D$16,2)),F1077=DAY(VLOOKUP('Time Series Data'!E1077,'Coincident Peak'!$C$5:$D$16,2)),IF(AND(G1077&lt;=HOUR(VLOOKUP('Time Series Data'!E1077,'Coincident Peak'!$C$5:$E$16,3))+Values!$E$5,G1077&gt;=HOUR(VLOOKUP('Time Series Data'!E1077,'Coincident Peak'!$C$5:$E$16,3))-Values!$E$5),"TRUE","FALSE"))),BatteryPower,Y1077)</f>
        <v>0</v>
      </c>
      <c r="AA1077" s="185">
        <f>IF((AND(E1077=MONTH(VLOOKUP('Time Series Data'!E1077,'Coincident Peak'!$C$5:$D$16,2)),F1077=DAY(VLOOKUP('Time Series Data'!E1077,'Coincident Peak'!$C$5:$D$16,2))-1)),VLOOKUP(E1077,'Coincident Peak'!$C$5:$N$16,11)*Z1077,Z1077)</f>
        <v>0</v>
      </c>
      <c r="AB1077" s="185">
        <f>IF((AND(E1077=MONTH(VLOOKUP('Time Series Data'!E1077,'Coincident Peak'!$C$5:$D$16,2)),F1077=DAY(VLOOKUP('Time Series Data'!E1077,'Coincident Peak'!$C$5:$D$16,2))+1)),VLOOKUP(E1077,'Coincident Peak'!$C$5:$N$16,12)*AA1077,AA1077)</f>
        <v>0</v>
      </c>
      <c r="AC1077" s="185">
        <f>IF((AND(E1077=MONTH(VLOOKUP('Time Series Data'!E1077,'Coincident Peak'!$C$5:$D$16,2)),F1077=DAY(VLOOKUP('Time Series Data'!E1077,'Coincident Peak'!$C$5:$D$16,2)))),0,O1077)</f>
        <v>335.654</v>
      </c>
      <c r="AD1077" s="185">
        <f>IF((AND(E1077=MONTH(VLOOKUP('Time Series Data'!E1077,'Coincident Peak'!$C$5:$D$16,2)),F1077=DAY(VLOOKUP('Time Series Data'!E1077,'Coincident Peak'!$C$5:$D$16,2))-1)),VLOOKUP(E1077,'Coincident Peak'!$C$5:$N$16,11)*AC1077,AC1077)</f>
        <v>335.654</v>
      </c>
      <c r="AE1077" s="185">
        <f>IF((AND(E1077=MONTH(VLOOKUP('Time Series Data'!E1077,'Coincident Peak'!$C$5:$D$16,2)),F1077=DAY(VLOOKUP('Time Series Data'!E1077,'Coincident Peak'!$C$5:$D$16,2))+1)),VLOOKUP(E1077,'Coincident Peak'!$C$5:$N$16,12)*AD1077,AD1077)</f>
        <v>335.654</v>
      </c>
      <c r="AF1077" s="102">
        <f t="shared" si="734"/>
        <v>9620.3459999999995</v>
      </c>
      <c r="AG1077" s="185">
        <f>IF((AND(E1077=MONTH(VLOOKUP('Time Series Data'!E1077,'Coincident Peak'!$C$5:$D$16,2)),F1077=DAY(VLOOKUP('Time Series Data'!E1077,'Coincident Peak'!$C$5:$D$16,2)))),U1077,O1077)</f>
        <v>335.654</v>
      </c>
      <c r="AH1077" s="102">
        <f t="shared" si="736"/>
        <v>9620.3459999999995</v>
      </c>
      <c r="AL1077" s="102"/>
    </row>
    <row r="1078" spans="1:38" x14ac:dyDescent="0.2">
      <c r="A1078" s="77"/>
      <c r="B1078" s="77">
        <f t="shared" si="728"/>
        <v>43510.625</v>
      </c>
      <c r="C1078" s="112">
        <f t="shared" si="729"/>
        <v>43510</v>
      </c>
      <c r="D1078" s="106">
        <f t="shared" si="735"/>
        <v>9990</v>
      </c>
      <c r="E1078" s="469">
        <v>2</v>
      </c>
      <c r="F1078" s="469">
        <v>14</v>
      </c>
      <c r="G1078" s="110">
        <v>15</v>
      </c>
      <c r="H1078" s="110">
        <f t="shared" si="730"/>
        <v>4</v>
      </c>
      <c r="I1078" s="110" cm="1">
        <f t="array" ref="I1078">INDEX(Values!$V$6:$AG$29,'Time Series Data'!G1078+1,'Time Series Data'!E1078)</f>
        <v>0</v>
      </c>
      <c r="J1078" s="113">
        <v>1071.5</v>
      </c>
      <c r="K1078" s="108">
        <v>9990</v>
      </c>
      <c r="L1078" s="108">
        <v>0</v>
      </c>
      <c r="M1078">
        <v>0</v>
      </c>
      <c r="N1078">
        <v>0</v>
      </c>
      <c r="O1078">
        <v>145.32499999999999</v>
      </c>
      <c r="P1078">
        <v>95</v>
      </c>
      <c r="T1078" s="185">
        <f t="shared" si="731"/>
        <v>0</v>
      </c>
      <c r="U1078" s="185">
        <f t="shared" si="732"/>
        <v>145.32499999999999</v>
      </c>
      <c r="V1078" s="102">
        <f t="shared" si="733"/>
        <v>9844.6749999999993</v>
      </c>
      <c r="W1078">
        <f>IF(V1078+O1078&gt;VLOOKUP(E1078,'Coincident Peak'!$C$22:$I$33,7),0,1)</f>
        <v>1</v>
      </c>
      <c r="X1078" s="421">
        <f>IF((AND(E1078=MONTH(VLOOKUP('Time Series Data'!E1078,'Coincident Peak'!$C$5:$D$16,2)),F1078=DAY(VLOOKUP('Time Series Data'!E1078,'Coincident Peak'!$C$5:$D$16,2)),IF(AND(G1078&lt;=HOUR(VLOOKUP('Time Series Data'!E1078,'Coincident Peak'!$C$5:$E$16,3))+Values!$E$5,G1078&gt;=HOUR(VLOOKUP('Time Series Data'!E1078,'Coincident Peak'!$C$5:$E$16,3))-Values!$E$5),"TRUE","FALSE"))),BatteryPower,0)</f>
        <v>0</v>
      </c>
      <c r="Y1078" s="185">
        <f>IF((AND(E1078=MONTH(VLOOKUP('Time Series Data'!E1078,'Coincident Peak'!$C$5:$D$16,2)),F1078=DAY(VLOOKUP('Time Series Data'!E1078,'Coincident Peak'!$C$5:$D$16,2)))),0,N1078)</f>
        <v>0</v>
      </c>
      <c r="Z1078" s="185">
        <f>IF((AND(E1078=MONTH(VLOOKUP('Time Series Data'!E1078,'Coincident Peak'!$C$5:$D$16,2)),F1078=DAY(VLOOKUP('Time Series Data'!E1078,'Coincident Peak'!$C$5:$D$16,2)),IF(AND(G1078&lt;=HOUR(VLOOKUP('Time Series Data'!E1078,'Coincident Peak'!$C$5:$E$16,3))+Values!$E$5,G1078&gt;=HOUR(VLOOKUP('Time Series Data'!E1078,'Coincident Peak'!$C$5:$E$16,3))-Values!$E$5),"TRUE","FALSE"))),BatteryPower,Y1078)</f>
        <v>0</v>
      </c>
      <c r="AA1078" s="185">
        <f>IF((AND(E1078=MONTH(VLOOKUP('Time Series Data'!E1078,'Coincident Peak'!$C$5:$D$16,2)),F1078=DAY(VLOOKUP('Time Series Data'!E1078,'Coincident Peak'!$C$5:$D$16,2))-1)),VLOOKUP(E1078,'Coincident Peak'!$C$5:$N$16,11)*Z1078,Z1078)</f>
        <v>0</v>
      </c>
      <c r="AB1078" s="185">
        <f>IF((AND(E1078=MONTH(VLOOKUP('Time Series Data'!E1078,'Coincident Peak'!$C$5:$D$16,2)),F1078=DAY(VLOOKUP('Time Series Data'!E1078,'Coincident Peak'!$C$5:$D$16,2))+1)),VLOOKUP(E1078,'Coincident Peak'!$C$5:$N$16,12)*AA1078,AA1078)</f>
        <v>0</v>
      </c>
      <c r="AC1078" s="185">
        <f>IF((AND(E1078=MONTH(VLOOKUP('Time Series Data'!E1078,'Coincident Peak'!$C$5:$D$16,2)),F1078=DAY(VLOOKUP('Time Series Data'!E1078,'Coincident Peak'!$C$5:$D$16,2)))),0,O1078)</f>
        <v>145.32499999999999</v>
      </c>
      <c r="AD1078" s="185">
        <f>IF((AND(E1078=MONTH(VLOOKUP('Time Series Data'!E1078,'Coincident Peak'!$C$5:$D$16,2)),F1078=DAY(VLOOKUP('Time Series Data'!E1078,'Coincident Peak'!$C$5:$D$16,2))-1)),VLOOKUP(E1078,'Coincident Peak'!$C$5:$N$16,11)*AC1078,AC1078)</f>
        <v>145.32499999999999</v>
      </c>
      <c r="AE1078" s="185">
        <f>IF((AND(E1078=MONTH(VLOOKUP('Time Series Data'!E1078,'Coincident Peak'!$C$5:$D$16,2)),F1078=DAY(VLOOKUP('Time Series Data'!E1078,'Coincident Peak'!$C$5:$D$16,2))+1)),VLOOKUP(E1078,'Coincident Peak'!$C$5:$N$16,12)*AD1078,AD1078)</f>
        <v>145.32499999999999</v>
      </c>
      <c r="AF1078" s="102">
        <f t="shared" si="734"/>
        <v>9844.6749999999993</v>
      </c>
      <c r="AG1078" s="185">
        <f>IF((AND(E1078=MONTH(VLOOKUP('Time Series Data'!E1078,'Coincident Peak'!$C$5:$D$16,2)),F1078=DAY(VLOOKUP('Time Series Data'!E1078,'Coincident Peak'!$C$5:$D$16,2)))),U1078,O1078)</f>
        <v>145.32499999999999</v>
      </c>
      <c r="AH1078" s="102">
        <f t="shared" si="736"/>
        <v>9844.6749999999993</v>
      </c>
      <c r="AL1078" s="102"/>
    </row>
    <row r="1079" spans="1:38" x14ac:dyDescent="0.2">
      <c r="A1079" s="77"/>
      <c r="B1079" s="77">
        <f t="shared" si="728"/>
        <v>43510.666666666664</v>
      </c>
      <c r="C1079" s="112">
        <f t="shared" si="729"/>
        <v>43510</v>
      </c>
      <c r="D1079" s="106">
        <f t="shared" si="735"/>
        <v>10530</v>
      </c>
      <c r="E1079" s="469">
        <v>2</v>
      </c>
      <c r="F1079" s="469">
        <v>14</v>
      </c>
      <c r="G1079" s="110">
        <v>16</v>
      </c>
      <c r="H1079" s="110">
        <f t="shared" si="730"/>
        <v>4</v>
      </c>
      <c r="I1079" s="110" cm="1">
        <f t="array" ref="I1079">INDEX(Values!$V$6:$AG$29,'Time Series Data'!G1079+1,'Time Series Data'!E1079)</f>
        <v>0</v>
      </c>
      <c r="J1079" s="113">
        <v>1072.5</v>
      </c>
      <c r="K1079" s="108">
        <v>10530</v>
      </c>
      <c r="L1079" s="108">
        <v>0</v>
      </c>
      <c r="M1079">
        <v>0</v>
      </c>
      <c r="N1079">
        <v>0</v>
      </c>
      <c r="O1079">
        <v>177.49799999999999</v>
      </c>
      <c r="P1079">
        <v>95</v>
      </c>
      <c r="T1079" s="185">
        <f t="shared" si="731"/>
        <v>0</v>
      </c>
      <c r="U1079" s="185">
        <f t="shared" si="732"/>
        <v>177.49799999999999</v>
      </c>
      <c r="V1079" s="102">
        <f t="shared" si="733"/>
        <v>10352.502</v>
      </c>
      <c r="W1079">
        <f>IF(V1079+O1079&gt;VLOOKUP(E1079,'Coincident Peak'!$C$22:$I$33,7),0,1)</f>
        <v>1</v>
      </c>
      <c r="X1079" s="421">
        <f>IF((AND(E1079=MONTH(VLOOKUP('Time Series Data'!E1079,'Coincident Peak'!$C$5:$D$16,2)),F1079=DAY(VLOOKUP('Time Series Data'!E1079,'Coincident Peak'!$C$5:$D$16,2)),IF(AND(G1079&lt;=HOUR(VLOOKUP('Time Series Data'!E1079,'Coincident Peak'!$C$5:$E$16,3))+Values!$E$5,G1079&gt;=HOUR(VLOOKUP('Time Series Data'!E1079,'Coincident Peak'!$C$5:$E$16,3))-Values!$E$5),"TRUE","FALSE"))),BatteryPower,0)</f>
        <v>0</v>
      </c>
      <c r="Y1079" s="185">
        <f>IF((AND(E1079=MONTH(VLOOKUP('Time Series Data'!E1079,'Coincident Peak'!$C$5:$D$16,2)),F1079=DAY(VLOOKUP('Time Series Data'!E1079,'Coincident Peak'!$C$5:$D$16,2)))),0,N1079)</f>
        <v>0</v>
      </c>
      <c r="Z1079" s="185">
        <f>IF((AND(E1079=MONTH(VLOOKUP('Time Series Data'!E1079,'Coincident Peak'!$C$5:$D$16,2)),F1079=DAY(VLOOKUP('Time Series Data'!E1079,'Coincident Peak'!$C$5:$D$16,2)),IF(AND(G1079&lt;=HOUR(VLOOKUP('Time Series Data'!E1079,'Coincident Peak'!$C$5:$E$16,3))+Values!$E$5,G1079&gt;=HOUR(VLOOKUP('Time Series Data'!E1079,'Coincident Peak'!$C$5:$E$16,3))-Values!$E$5),"TRUE","FALSE"))),BatteryPower,Y1079)</f>
        <v>0</v>
      </c>
      <c r="AA1079" s="185">
        <f>IF((AND(E1079=MONTH(VLOOKUP('Time Series Data'!E1079,'Coincident Peak'!$C$5:$D$16,2)),F1079=DAY(VLOOKUP('Time Series Data'!E1079,'Coincident Peak'!$C$5:$D$16,2))-1)),VLOOKUP(E1079,'Coincident Peak'!$C$5:$N$16,11)*Z1079,Z1079)</f>
        <v>0</v>
      </c>
      <c r="AB1079" s="185">
        <f>IF((AND(E1079=MONTH(VLOOKUP('Time Series Data'!E1079,'Coincident Peak'!$C$5:$D$16,2)),F1079=DAY(VLOOKUP('Time Series Data'!E1079,'Coincident Peak'!$C$5:$D$16,2))+1)),VLOOKUP(E1079,'Coincident Peak'!$C$5:$N$16,12)*AA1079,AA1079)</f>
        <v>0</v>
      </c>
      <c r="AC1079" s="185">
        <f>IF((AND(E1079=MONTH(VLOOKUP('Time Series Data'!E1079,'Coincident Peak'!$C$5:$D$16,2)),F1079=DAY(VLOOKUP('Time Series Data'!E1079,'Coincident Peak'!$C$5:$D$16,2)))),0,O1079)</f>
        <v>177.49799999999999</v>
      </c>
      <c r="AD1079" s="185">
        <f>IF((AND(E1079=MONTH(VLOOKUP('Time Series Data'!E1079,'Coincident Peak'!$C$5:$D$16,2)),F1079=DAY(VLOOKUP('Time Series Data'!E1079,'Coincident Peak'!$C$5:$D$16,2))-1)),VLOOKUP(E1079,'Coincident Peak'!$C$5:$N$16,11)*AC1079,AC1079)</f>
        <v>177.49799999999999</v>
      </c>
      <c r="AE1079" s="185">
        <f>IF((AND(E1079=MONTH(VLOOKUP('Time Series Data'!E1079,'Coincident Peak'!$C$5:$D$16,2)),F1079=DAY(VLOOKUP('Time Series Data'!E1079,'Coincident Peak'!$C$5:$D$16,2))+1)),VLOOKUP(E1079,'Coincident Peak'!$C$5:$N$16,12)*AD1079,AD1079)</f>
        <v>177.49799999999999</v>
      </c>
      <c r="AF1079" s="102">
        <f t="shared" si="734"/>
        <v>10352.502</v>
      </c>
      <c r="AG1079" s="185">
        <f>IF((AND(E1079=MONTH(VLOOKUP('Time Series Data'!E1079,'Coincident Peak'!$C$5:$D$16,2)),F1079=DAY(VLOOKUP('Time Series Data'!E1079,'Coincident Peak'!$C$5:$D$16,2)))),U1079,O1079)</f>
        <v>177.49799999999999</v>
      </c>
      <c r="AH1079" s="102">
        <f t="shared" si="736"/>
        <v>10352.502</v>
      </c>
      <c r="AL1079" s="102"/>
    </row>
    <row r="1080" spans="1:38" x14ac:dyDescent="0.2">
      <c r="A1080" s="77"/>
      <c r="B1080" s="77">
        <f t="shared" si="728"/>
        <v>43510.708333333336</v>
      </c>
      <c r="C1080" s="112">
        <f t="shared" si="729"/>
        <v>43510</v>
      </c>
      <c r="D1080" s="106">
        <f t="shared" si="735"/>
        <v>11567</v>
      </c>
      <c r="E1080" s="469">
        <v>2</v>
      </c>
      <c r="F1080" s="469">
        <v>14</v>
      </c>
      <c r="G1080" s="110">
        <v>17</v>
      </c>
      <c r="H1080" s="110">
        <f t="shared" si="730"/>
        <v>4</v>
      </c>
      <c r="I1080" s="110" cm="1">
        <f t="array" ref="I1080">INDEX(Values!$V$6:$AG$29,'Time Series Data'!G1080+1,'Time Series Data'!E1080)</f>
        <v>0</v>
      </c>
      <c r="J1080" s="113">
        <v>1073.5</v>
      </c>
      <c r="K1080" s="108">
        <v>11567</v>
      </c>
      <c r="L1080" s="108">
        <v>0</v>
      </c>
      <c r="M1080">
        <v>0</v>
      </c>
      <c r="N1080">
        <v>0</v>
      </c>
      <c r="O1080">
        <v>21.036300000000001</v>
      </c>
      <c r="P1080">
        <v>95</v>
      </c>
      <c r="T1080" s="185">
        <f t="shared" si="731"/>
        <v>0</v>
      </c>
      <c r="U1080" s="185">
        <f t="shared" si="732"/>
        <v>21.036300000000001</v>
      </c>
      <c r="V1080" s="102">
        <f t="shared" si="733"/>
        <v>11545.9637</v>
      </c>
      <c r="W1080">
        <f>IF(V1080+O1080&gt;VLOOKUP(E1080,'Coincident Peak'!$C$22:$I$33,7),0,1)</f>
        <v>1</v>
      </c>
      <c r="X1080" s="421">
        <f>IF((AND(E1080=MONTH(VLOOKUP('Time Series Data'!E1080,'Coincident Peak'!$C$5:$D$16,2)),F1080=DAY(VLOOKUP('Time Series Data'!E1080,'Coincident Peak'!$C$5:$D$16,2)),IF(AND(G1080&lt;=HOUR(VLOOKUP('Time Series Data'!E1080,'Coincident Peak'!$C$5:$E$16,3))+Values!$E$5,G1080&gt;=HOUR(VLOOKUP('Time Series Data'!E1080,'Coincident Peak'!$C$5:$E$16,3))-Values!$E$5),"TRUE","FALSE"))),BatteryPower,0)</f>
        <v>0</v>
      </c>
      <c r="Y1080" s="185">
        <f>IF((AND(E1080=MONTH(VLOOKUP('Time Series Data'!E1080,'Coincident Peak'!$C$5:$D$16,2)),F1080=DAY(VLOOKUP('Time Series Data'!E1080,'Coincident Peak'!$C$5:$D$16,2)))),0,N1080)</f>
        <v>0</v>
      </c>
      <c r="Z1080" s="185">
        <f>IF((AND(E1080=MONTH(VLOOKUP('Time Series Data'!E1080,'Coincident Peak'!$C$5:$D$16,2)),F1080=DAY(VLOOKUP('Time Series Data'!E1080,'Coincident Peak'!$C$5:$D$16,2)),IF(AND(G1080&lt;=HOUR(VLOOKUP('Time Series Data'!E1080,'Coincident Peak'!$C$5:$E$16,3))+Values!$E$5,G1080&gt;=HOUR(VLOOKUP('Time Series Data'!E1080,'Coincident Peak'!$C$5:$E$16,3))-Values!$E$5),"TRUE","FALSE"))),BatteryPower,Y1080)</f>
        <v>0</v>
      </c>
      <c r="AA1080" s="185">
        <f>IF((AND(E1080=MONTH(VLOOKUP('Time Series Data'!E1080,'Coincident Peak'!$C$5:$D$16,2)),F1080=DAY(VLOOKUP('Time Series Data'!E1080,'Coincident Peak'!$C$5:$D$16,2))-1)),VLOOKUP(E1080,'Coincident Peak'!$C$5:$N$16,11)*Z1080,Z1080)</f>
        <v>0</v>
      </c>
      <c r="AB1080" s="185">
        <f>IF((AND(E1080=MONTH(VLOOKUP('Time Series Data'!E1080,'Coincident Peak'!$C$5:$D$16,2)),F1080=DAY(VLOOKUP('Time Series Data'!E1080,'Coincident Peak'!$C$5:$D$16,2))+1)),VLOOKUP(E1080,'Coincident Peak'!$C$5:$N$16,12)*AA1080,AA1080)</f>
        <v>0</v>
      </c>
      <c r="AC1080" s="185">
        <f>IF((AND(E1080=MONTH(VLOOKUP('Time Series Data'!E1080,'Coincident Peak'!$C$5:$D$16,2)),F1080=DAY(VLOOKUP('Time Series Data'!E1080,'Coincident Peak'!$C$5:$D$16,2)))),0,O1080)</f>
        <v>21.036300000000001</v>
      </c>
      <c r="AD1080" s="185">
        <f>IF((AND(E1080=MONTH(VLOOKUP('Time Series Data'!E1080,'Coincident Peak'!$C$5:$D$16,2)),F1080=DAY(VLOOKUP('Time Series Data'!E1080,'Coincident Peak'!$C$5:$D$16,2))-1)),VLOOKUP(E1080,'Coincident Peak'!$C$5:$N$16,11)*AC1080,AC1080)</f>
        <v>21.036300000000001</v>
      </c>
      <c r="AE1080" s="185">
        <f>IF((AND(E1080=MONTH(VLOOKUP('Time Series Data'!E1080,'Coincident Peak'!$C$5:$D$16,2)),F1080=DAY(VLOOKUP('Time Series Data'!E1080,'Coincident Peak'!$C$5:$D$16,2))+1)),VLOOKUP(E1080,'Coincident Peak'!$C$5:$N$16,12)*AD1080,AD1080)</f>
        <v>21.036300000000001</v>
      </c>
      <c r="AF1080" s="102">
        <f t="shared" si="734"/>
        <v>11545.9637</v>
      </c>
      <c r="AG1080" s="185">
        <f>IF((AND(E1080=MONTH(VLOOKUP('Time Series Data'!E1080,'Coincident Peak'!$C$5:$D$16,2)),F1080=DAY(VLOOKUP('Time Series Data'!E1080,'Coincident Peak'!$C$5:$D$16,2)))),U1080,O1080)</f>
        <v>21.036300000000001</v>
      </c>
      <c r="AH1080" s="102">
        <f t="shared" si="736"/>
        <v>11545.9637</v>
      </c>
      <c r="AL1080" s="102"/>
    </row>
    <row r="1081" spans="1:38" x14ac:dyDescent="0.2">
      <c r="A1081" s="77"/>
      <c r="B1081" s="77">
        <f t="shared" si="728"/>
        <v>43510.75</v>
      </c>
      <c r="C1081" s="112">
        <f t="shared" si="729"/>
        <v>43510</v>
      </c>
      <c r="D1081" s="106">
        <f t="shared" si="735"/>
        <v>13171</v>
      </c>
      <c r="E1081" s="469">
        <v>2</v>
      </c>
      <c r="F1081" s="469">
        <v>14</v>
      </c>
      <c r="G1081" s="110">
        <v>18</v>
      </c>
      <c r="H1081" s="110">
        <f t="shared" si="730"/>
        <v>4</v>
      </c>
      <c r="I1081" s="110" cm="1">
        <f t="array" ref="I1081">INDEX(Values!$V$6:$AG$29,'Time Series Data'!G1081+1,'Time Series Data'!E1081)</f>
        <v>1</v>
      </c>
      <c r="J1081" s="113">
        <v>1074.5</v>
      </c>
      <c r="K1081" s="108">
        <v>13171</v>
      </c>
      <c r="L1081" s="108">
        <v>0</v>
      </c>
      <c r="M1081">
        <v>0</v>
      </c>
      <c r="N1081">
        <v>0</v>
      </c>
      <c r="O1081">
        <v>0</v>
      </c>
      <c r="P1081">
        <v>95</v>
      </c>
      <c r="T1081" s="185">
        <f t="shared" si="731"/>
        <v>0</v>
      </c>
      <c r="U1081" s="185">
        <f t="shared" si="732"/>
        <v>0</v>
      </c>
      <c r="V1081" s="102">
        <f t="shared" si="733"/>
        <v>13171</v>
      </c>
      <c r="W1081">
        <f>IF(V1081+O1081&gt;VLOOKUP(E1081,'Coincident Peak'!$C$22:$I$33,7),0,1)</f>
        <v>1</v>
      </c>
      <c r="X1081" s="421">
        <f>IF((AND(E1081=MONTH(VLOOKUP('Time Series Data'!E1081,'Coincident Peak'!$C$5:$D$16,2)),F1081=DAY(VLOOKUP('Time Series Data'!E1081,'Coincident Peak'!$C$5:$D$16,2)),IF(AND(G1081&lt;=HOUR(VLOOKUP('Time Series Data'!E1081,'Coincident Peak'!$C$5:$E$16,3))+Values!$E$5,G1081&gt;=HOUR(VLOOKUP('Time Series Data'!E1081,'Coincident Peak'!$C$5:$E$16,3))-Values!$E$5),"TRUE","FALSE"))),BatteryPower,0)</f>
        <v>0</v>
      </c>
      <c r="Y1081" s="185">
        <f>IF((AND(E1081=MONTH(VLOOKUP('Time Series Data'!E1081,'Coincident Peak'!$C$5:$D$16,2)),F1081=DAY(VLOOKUP('Time Series Data'!E1081,'Coincident Peak'!$C$5:$D$16,2)))),0,N1081)</f>
        <v>0</v>
      </c>
      <c r="Z1081" s="185">
        <f>IF((AND(E1081=MONTH(VLOOKUP('Time Series Data'!E1081,'Coincident Peak'!$C$5:$D$16,2)),F1081=DAY(VLOOKUP('Time Series Data'!E1081,'Coincident Peak'!$C$5:$D$16,2)),IF(AND(G1081&lt;=HOUR(VLOOKUP('Time Series Data'!E1081,'Coincident Peak'!$C$5:$E$16,3))+Values!$E$5,G1081&gt;=HOUR(VLOOKUP('Time Series Data'!E1081,'Coincident Peak'!$C$5:$E$16,3))-Values!$E$5),"TRUE","FALSE"))),BatteryPower,Y1081)</f>
        <v>0</v>
      </c>
      <c r="AA1081" s="185">
        <f>IF((AND(E1081=MONTH(VLOOKUP('Time Series Data'!E1081,'Coincident Peak'!$C$5:$D$16,2)),F1081=DAY(VLOOKUP('Time Series Data'!E1081,'Coincident Peak'!$C$5:$D$16,2))-1)),VLOOKUP(E1081,'Coincident Peak'!$C$5:$N$16,11)*Z1081,Z1081)</f>
        <v>0</v>
      </c>
      <c r="AB1081" s="185">
        <f>IF((AND(E1081=MONTH(VLOOKUP('Time Series Data'!E1081,'Coincident Peak'!$C$5:$D$16,2)),F1081=DAY(VLOOKUP('Time Series Data'!E1081,'Coincident Peak'!$C$5:$D$16,2))+1)),VLOOKUP(E1081,'Coincident Peak'!$C$5:$N$16,12)*AA1081,AA1081)</f>
        <v>0</v>
      </c>
      <c r="AC1081" s="185">
        <f>IF((AND(E1081=MONTH(VLOOKUP('Time Series Data'!E1081,'Coincident Peak'!$C$5:$D$16,2)),F1081=DAY(VLOOKUP('Time Series Data'!E1081,'Coincident Peak'!$C$5:$D$16,2)))),0,O1081)</f>
        <v>0</v>
      </c>
      <c r="AD1081" s="185">
        <f>IF((AND(E1081=MONTH(VLOOKUP('Time Series Data'!E1081,'Coincident Peak'!$C$5:$D$16,2)),F1081=DAY(VLOOKUP('Time Series Data'!E1081,'Coincident Peak'!$C$5:$D$16,2))-1)),VLOOKUP(E1081,'Coincident Peak'!$C$5:$N$16,11)*AC1081,AC1081)</f>
        <v>0</v>
      </c>
      <c r="AE1081" s="185">
        <f>IF((AND(E1081=MONTH(VLOOKUP('Time Series Data'!E1081,'Coincident Peak'!$C$5:$D$16,2)),F1081=DAY(VLOOKUP('Time Series Data'!E1081,'Coincident Peak'!$C$5:$D$16,2))+1)),VLOOKUP(E1081,'Coincident Peak'!$C$5:$N$16,12)*AD1081,AD1081)</f>
        <v>0</v>
      </c>
      <c r="AF1081" s="102">
        <f t="shared" si="734"/>
        <v>13171</v>
      </c>
      <c r="AG1081" s="185">
        <f>IF((AND(E1081=MONTH(VLOOKUP('Time Series Data'!E1081,'Coincident Peak'!$C$5:$D$16,2)),F1081=DAY(VLOOKUP('Time Series Data'!E1081,'Coincident Peak'!$C$5:$D$16,2)))),U1081,O1081)</f>
        <v>0</v>
      </c>
      <c r="AH1081" s="102">
        <f t="shared" si="736"/>
        <v>13171</v>
      </c>
      <c r="AL1081" s="102"/>
    </row>
    <row r="1082" spans="1:38" x14ac:dyDescent="0.2">
      <c r="A1082" s="77"/>
      <c r="B1082" s="77">
        <f t="shared" si="728"/>
        <v>43510.791666666664</v>
      </c>
      <c r="C1082" s="112">
        <f t="shared" si="729"/>
        <v>43510</v>
      </c>
      <c r="D1082" s="106">
        <f t="shared" si="735"/>
        <v>13414</v>
      </c>
      <c r="E1082" s="469">
        <v>2</v>
      </c>
      <c r="F1082" s="469">
        <v>14</v>
      </c>
      <c r="G1082" s="110">
        <v>19</v>
      </c>
      <c r="H1082" s="110">
        <f t="shared" si="730"/>
        <v>4</v>
      </c>
      <c r="I1082" s="110" cm="1">
        <f t="array" ref="I1082">INDEX(Values!$V$6:$AG$29,'Time Series Data'!G1082+1,'Time Series Data'!E1082)</f>
        <v>1</v>
      </c>
      <c r="J1082" s="113">
        <v>1075.5</v>
      </c>
      <c r="K1082" s="108">
        <v>13414</v>
      </c>
      <c r="L1082" s="108">
        <v>0</v>
      </c>
      <c r="M1082">
        <v>0</v>
      </c>
      <c r="N1082">
        <v>0</v>
      </c>
      <c r="O1082">
        <v>0</v>
      </c>
      <c r="P1082">
        <v>95</v>
      </c>
      <c r="T1082" s="185">
        <f t="shared" si="731"/>
        <v>0</v>
      </c>
      <c r="U1082" s="185">
        <f t="shared" si="732"/>
        <v>0</v>
      </c>
      <c r="V1082" s="102">
        <f t="shared" si="733"/>
        <v>13414</v>
      </c>
      <c r="W1082">
        <f>IF(V1082+O1082&gt;VLOOKUP(E1082,'Coincident Peak'!$C$22:$I$33,7),0,1)</f>
        <v>1</v>
      </c>
      <c r="X1082" s="421">
        <f>IF((AND(E1082=MONTH(VLOOKUP('Time Series Data'!E1082,'Coincident Peak'!$C$5:$D$16,2)),F1082=DAY(VLOOKUP('Time Series Data'!E1082,'Coincident Peak'!$C$5:$D$16,2)),IF(AND(G1082&lt;=HOUR(VLOOKUP('Time Series Data'!E1082,'Coincident Peak'!$C$5:$E$16,3))+Values!$E$5,G1082&gt;=HOUR(VLOOKUP('Time Series Data'!E1082,'Coincident Peak'!$C$5:$E$16,3))-Values!$E$5),"TRUE","FALSE"))),BatteryPower,0)</f>
        <v>0</v>
      </c>
      <c r="Y1082" s="185">
        <f>IF((AND(E1082=MONTH(VLOOKUP('Time Series Data'!E1082,'Coincident Peak'!$C$5:$D$16,2)),F1082=DAY(VLOOKUP('Time Series Data'!E1082,'Coincident Peak'!$C$5:$D$16,2)))),0,N1082)</f>
        <v>0</v>
      </c>
      <c r="Z1082" s="185">
        <f>IF((AND(E1082=MONTH(VLOOKUP('Time Series Data'!E1082,'Coincident Peak'!$C$5:$D$16,2)),F1082=DAY(VLOOKUP('Time Series Data'!E1082,'Coincident Peak'!$C$5:$D$16,2)),IF(AND(G1082&lt;=HOUR(VLOOKUP('Time Series Data'!E1082,'Coincident Peak'!$C$5:$E$16,3))+Values!$E$5,G1082&gt;=HOUR(VLOOKUP('Time Series Data'!E1082,'Coincident Peak'!$C$5:$E$16,3))-Values!$E$5),"TRUE","FALSE"))),BatteryPower,Y1082)</f>
        <v>0</v>
      </c>
      <c r="AA1082" s="185">
        <f>IF((AND(E1082=MONTH(VLOOKUP('Time Series Data'!E1082,'Coincident Peak'!$C$5:$D$16,2)),F1082=DAY(VLOOKUP('Time Series Data'!E1082,'Coincident Peak'!$C$5:$D$16,2))-1)),VLOOKUP(E1082,'Coincident Peak'!$C$5:$N$16,11)*Z1082,Z1082)</f>
        <v>0</v>
      </c>
      <c r="AB1082" s="185">
        <f>IF((AND(E1082=MONTH(VLOOKUP('Time Series Data'!E1082,'Coincident Peak'!$C$5:$D$16,2)),F1082=DAY(VLOOKUP('Time Series Data'!E1082,'Coincident Peak'!$C$5:$D$16,2))+1)),VLOOKUP(E1082,'Coincident Peak'!$C$5:$N$16,12)*AA1082,AA1082)</f>
        <v>0</v>
      </c>
      <c r="AC1082" s="185">
        <f>IF((AND(E1082=MONTH(VLOOKUP('Time Series Data'!E1082,'Coincident Peak'!$C$5:$D$16,2)),F1082=DAY(VLOOKUP('Time Series Data'!E1082,'Coincident Peak'!$C$5:$D$16,2)))),0,O1082)</f>
        <v>0</v>
      </c>
      <c r="AD1082" s="185">
        <f>IF((AND(E1082=MONTH(VLOOKUP('Time Series Data'!E1082,'Coincident Peak'!$C$5:$D$16,2)),F1082=DAY(VLOOKUP('Time Series Data'!E1082,'Coincident Peak'!$C$5:$D$16,2))-1)),VLOOKUP(E1082,'Coincident Peak'!$C$5:$N$16,11)*AC1082,AC1082)</f>
        <v>0</v>
      </c>
      <c r="AE1082" s="185">
        <f>IF((AND(E1082=MONTH(VLOOKUP('Time Series Data'!E1082,'Coincident Peak'!$C$5:$D$16,2)),F1082=DAY(VLOOKUP('Time Series Data'!E1082,'Coincident Peak'!$C$5:$D$16,2))+1)),VLOOKUP(E1082,'Coincident Peak'!$C$5:$N$16,12)*AD1082,AD1082)</f>
        <v>0</v>
      </c>
      <c r="AF1082" s="102">
        <f t="shared" si="734"/>
        <v>13414</v>
      </c>
      <c r="AG1082" s="185">
        <f>IF((AND(E1082=MONTH(VLOOKUP('Time Series Data'!E1082,'Coincident Peak'!$C$5:$D$16,2)),F1082=DAY(VLOOKUP('Time Series Data'!E1082,'Coincident Peak'!$C$5:$D$16,2)))),U1082,O1082)</f>
        <v>0</v>
      </c>
      <c r="AH1082" s="102">
        <f t="shared" si="736"/>
        <v>13414</v>
      </c>
      <c r="AL1082" s="102"/>
    </row>
    <row r="1083" spans="1:38" x14ac:dyDescent="0.2">
      <c r="A1083" s="77"/>
      <c r="B1083" s="77">
        <f t="shared" si="728"/>
        <v>43510.833333333336</v>
      </c>
      <c r="C1083" s="112">
        <f t="shared" si="729"/>
        <v>43510</v>
      </c>
      <c r="D1083" s="106">
        <f t="shared" si="735"/>
        <v>13128</v>
      </c>
      <c r="E1083" s="469">
        <v>2</v>
      </c>
      <c r="F1083" s="469">
        <v>14</v>
      </c>
      <c r="G1083" s="110">
        <v>20</v>
      </c>
      <c r="H1083" s="110">
        <f t="shared" si="730"/>
        <v>4</v>
      </c>
      <c r="I1083" s="110" cm="1">
        <f t="array" ref="I1083">INDEX(Values!$V$6:$AG$29,'Time Series Data'!G1083+1,'Time Series Data'!E1083)</f>
        <v>1</v>
      </c>
      <c r="J1083" s="113">
        <v>1076.5</v>
      </c>
      <c r="K1083" s="108">
        <v>13128</v>
      </c>
      <c r="L1083" s="108">
        <v>0</v>
      </c>
      <c r="M1083">
        <v>0</v>
      </c>
      <c r="N1083">
        <v>0</v>
      </c>
      <c r="O1083">
        <v>0</v>
      </c>
      <c r="P1083">
        <v>95</v>
      </c>
      <c r="T1083" s="185">
        <f t="shared" si="731"/>
        <v>0</v>
      </c>
      <c r="U1083" s="185">
        <f t="shared" si="732"/>
        <v>0</v>
      </c>
      <c r="V1083" s="102">
        <f t="shared" si="733"/>
        <v>13128</v>
      </c>
      <c r="W1083">
        <f>IF(V1083+O1083&gt;VLOOKUP(E1083,'Coincident Peak'!$C$22:$I$33,7),0,1)</f>
        <v>1</v>
      </c>
      <c r="X1083" s="421">
        <f>IF((AND(E1083=MONTH(VLOOKUP('Time Series Data'!E1083,'Coincident Peak'!$C$5:$D$16,2)),F1083=DAY(VLOOKUP('Time Series Data'!E1083,'Coincident Peak'!$C$5:$D$16,2)),IF(AND(G1083&lt;=HOUR(VLOOKUP('Time Series Data'!E1083,'Coincident Peak'!$C$5:$E$16,3))+Values!$E$5,G1083&gt;=HOUR(VLOOKUP('Time Series Data'!E1083,'Coincident Peak'!$C$5:$E$16,3))-Values!$E$5),"TRUE","FALSE"))),BatteryPower,0)</f>
        <v>0</v>
      </c>
      <c r="Y1083" s="185">
        <f>IF((AND(E1083=MONTH(VLOOKUP('Time Series Data'!E1083,'Coincident Peak'!$C$5:$D$16,2)),F1083=DAY(VLOOKUP('Time Series Data'!E1083,'Coincident Peak'!$C$5:$D$16,2)))),0,N1083)</f>
        <v>0</v>
      </c>
      <c r="Z1083" s="185">
        <f>IF((AND(E1083=MONTH(VLOOKUP('Time Series Data'!E1083,'Coincident Peak'!$C$5:$D$16,2)),F1083=DAY(VLOOKUP('Time Series Data'!E1083,'Coincident Peak'!$C$5:$D$16,2)),IF(AND(G1083&lt;=HOUR(VLOOKUP('Time Series Data'!E1083,'Coincident Peak'!$C$5:$E$16,3))+Values!$E$5,G1083&gt;=HOUR(VLOOKUP('Time Series Data'!E1083,'Coincident Peak'!$C$5:$E$16,3))-Values!$E$5),"TRUE","FALSE"))),BatteryPower,Y1083)</f>
        <v>0</v>
      </c>
      <c r="AA1083" s="185">
        <f>IF((AND(E1083=MONTH(VLOOKUP('Time Series Data'!E1083,'Coincident Peak'!$C$5:$D$16,2)),F1083=DAY(VLOOKUP('Time Series Data'!E1083,'Coincident Peak'!$C$5:$D$16,2))-1)),VLOOKUP(E1083,'Coincident Peak'!$C$5:$N$16,11)*Z1083,Z1083)</f>
        <v>0</v>
      </c>
      <c r="AB1083" s="185">
        <f>IF((AND(E1083=MONTH(VLOOKUP('Time Series Data'!E1083,'Coincident Peak'!$C$5:$D$16,2)),F1083=DAY(VLOOKUP('Time Series Data'!E1083,'Coincident Peak'!$C$5:$D$16,2))+1)),VLOOKUP(E1083,'Coincident Peak'!$C$5:$N$16,12)*AA1083,AA1083)</f>
        <v>0</v>
      </c>
      <c r="AC1083" s="185">
        <f>IF((AND(E1083=MONTH(VLOOKUP('Time Series Data'!E1083,'Coincident Peak'!$C$5:$D$16,2)),F1083=DAY(VLOOKUP('Time Series Data'!E1083,'Coincident Peak'!$C$5:$D$16,2)))),0,O1083)</f>
        <v>0</v>
      </c>
      <c r="AD1083" s="185">
        <f>IF((AND(E1083=MONTH(VLOOKUP('Time Series Data'!E1083,'Coincident Peak'!$C$5:$D$16,2)),F1083=DAY(VLOOKUP('Time Series Data'!E1083,'Coincident Peak'!$C$5:$D$16,2))-1)),VLOOKUP(E1083,'Coincident Peak'!$C$5:$N$16,11)*AC1083,AC1083)</f>
        <v>0</v>
      </c>
      <c r="AE1083" s="185">
        <f>IF((AND(E1083=MONTH(VLOOKUP('Time Series Data'!E1083,'Coincident Peak'!$C$5:$D$16,2)),F1083=DAY(VLOOKUP('Time Series Data'!E1083,'Coincident Peak'!$C$5:$D$16,2))+1)),VLOOKUP(E1083,'Coincident Peak'!$C$5:$N$16,12)*AD1083,AD1083)</f>
        <v>0</v>
      </c>
      <c r="AF1083" s="102">
        <f t="shared" si="734"/>
        <v>13128</v>
      </c>
      <c r="AG1083" s="185">
        <f>IF((AND(E1083=MONTH(VLOOKUP('Time Series Data'!E1083,'Coincident Peak'!$C$5:$D$16,2)),F1083=DAY(VLOOKUP('Time Series Data'!E1083,'Coincident Peak'!$C$5:$D$16,2)))),U1083,O1083)</f>
        <v>0</v>
      </c>
      <c r="AH1083" s="102">
        <f t="shared" si="736"/>
        <v>13128</v>
      </c>
      <c r="AL1083" s="102"/>
    </row>
    <row r="1084" spans="1:38" x14ac:dyDescent="0.2">
      <c r="A1084" s="77"/>
      <c r="B1084" s="77">
        <f t="shared" si="728"/>
        <v>43510.875</v>
      </c>
      <c r="C1084" s="112">
        <f t="shared" si="729"/>
        <v>43510</v>
      </c>
      <c r="D1084" s="106">
        <f t="shared" si="735"/>
        <v>12285</v>
      </c>
      <c r="E1084" s="469">
        <v>2</v>
      </c>
      <c r="F1084" s="469">
        <v>14</v>
      </c>
      <c r="G1084" s="110">
        <v>21</v>
      </c>
      <c r="H1084" s="110">
        <f t="shared" si="730"/>
        <v>4</v>
      </c>
      <c r="I1084" s="110" cm="1">
        <f t="array" ref="I1084">INDEX(Values!$V$6:$AG$29,'Time Series Data'!G1084+1,'Time Series Data'!E1084)</f>
        <v>1</v>
      </c>
      <c r="J1084" s="113">
        <v>1077.5</v>
      </c>
      <c r="K1084" s="108">
        <v>12285</v>
      </c>
      <c r="L1084" s="108">
        <v>0</v>
      </c>
      <c r="M1084">
        <v>0</v>
      </c>
      <c r="N1084">
        <v>0</v>
      </c>
      <c r="O1084">
        <v>0</v>
      </c>
      <c r="P1084">
        <v>95</v>
      </c>
      <c r="T1084" s="185">
        <f t="shared" si="731"/>
        <v>0</v>
      </c>
      <c r="U1084" s="185">
        <f t="shared" si="732"/>
        <v>0</v>
      </c>
      <c r="V1084" s="102">
        <f t="shared" si="733"/>
        <v>12285</v>
      </c>
      <c r="W1084">
        <f>IF(V1084+O1084&gt;VLOOKUP(E1084,'Coincident Peak'!$C$22:$I$33,7),0,1)</f>
        <v>1</v>
      </c>
      <c r="X1084" s="421">
        <f>IF((AND(E1084=MONTH(VLOOKUP('Time Series Data'!E1084,'Coincident Peak'!$C$5:$D$16,2)),F1084=DAY(VLOOKUP('Time Series Data'!E1084,'Coincident Peak'!$C$5:$D$16,2)),IF(AND(G1084&lt;=HOUR(VLOOKUP('Time Series Data'!E1084,'Coincident Peak'!$C$5:$E$16,3))+Values!$E$5,G1084&gt;=HOUR(VLOOKUP('Time Series Data'!E1084,'Coincident Peak'!$C$5:$E$16,3))-Values!$E$5),"TRUE","FALSE"))),BatteryPower,0)</f>
        <v>0</v>
      </c>
      <c r="Y1084" s="185">
        <f>IF((AND(E1084=MONTH(VLOOKUP('Time Series Data'!E1084,'Coincident Peak'!$C$5:$D$16,2)),F1084=DAY(VLOOKUP('Time Series Data'!E1084,'Coincident Peak'!$C$5:$D$16,2)))),0,N1084)</f>
        <v>0</v>
      </c>
      <c r="Z1084" s="185">
        <f>IF((AND(E1084=MONTH(VLOOKUP('Time Series Data'!E1084,'Coincident Peak'!$C$5:$D$16,2)),F1084=DAY(VLOOKUP('Time Series Data'!E1084,'Coincident Peak'!$C$5:$D$16,2)),IF(AND(G1084&lt;=HOUR(VLOOKUP('Time Series Data'!E1084,'Coincident Peak'!$C$5:$E$16,3))+Values!$E$5,G1084&gt;=HOUR(VLOOKUP('Time Series Data'!E1084,'Coincident Peak'!$C$5:$E$16,3))-Values!$E$5),"TRUE","FALSE"))),BatteryPower,Y1084)</f>
        <v>0</v>
      </c>
      <c r="AA1084" s="185">
        <f>IF((AND(E1084=MONTH(VLOOKUP('Time Series Data'!E1084,'Coincident Peak'!$C$5:$D$16,2)),F1084=DAY(VLOOKUP('Time Series Data'!E1084,'Coincident Peak'!$C$5:$D$16,2))-1)),VLOOKUP(E1084,'Coincident Peak'!$C$5:$N$16,11)*Z1084,Z1084)</f>
        <v>0</v>
      </c>
      <c r="AB1084" s="185">
        <f>IF((AND(E1084=MONTH(VLOOKUP('Time Series Data'!E1084,'Coincident Peak'!$C$5:$D$16,2)),F1084=DAY(VLOOKUP('Time Series Data'!E1084,'Coincident Peak'!$C$5:$D$16,2))+1)),VLOOKUP(E1084,'Coincident Peak'!$C$5:$N$16,12)*AA1084,AA1084)</f>
        <v>0</v>
      </c>
      <c r="AC1084" s="185">
        <f>IF((AND(E1084=MONTH(VLOOKUP('Time Series Data'!E1084,'Coincident Peak'!$C$5:$D$16,2)),F1084=DAY(VLOOKUP('Time Series Data'!E1084,'Coincident Peak'!$C$5:$D$16,2)))),0,O1084)</f>
        <v>0</v>
      </c>
      <c r="AD1084" s="185">
        <f>IF((AND(E1084=MONTH(VLOOKUP('Time Series Data'!E1084,'Coincident Peak'!$C$5:$D$16,2)),F1084=DAY(VLOOKUP('Time Series Data'!E1084,'Coincident Peak'!$C$5:$D$16,2))-1)),VLOOKUP(E1084,'Coincident Peak'!$C$5:$N$16,11)*AC1084,AC1084)</f>
        <v>0</v>
      </c>
      <c r="AE1084" s="185">
        <f>IF((AND(E1084=MONTH(VLOOKUP('Time Series Data'!E1084,'Coincident Peak'!$C$5:$D$16,2)),F1084=DAY(VLOOKUP('Time Series Data'!E1084,'Coincident Peak'!$C$5:$D$16,2))+1)),VLOOKUP(E1084,'Coincident Peak'!$C$5:$N$16,12)*AD1084,AD1084)</f>
        <v>0</v>
      </c>
      <c r="AF1084" s="102">
        <f t="shared" si="734"/>
        <v>12285</v>
      </c>
      <c r="AG1084" s="185">
        <f>IF((AND(E1084=MONTH(VLOOKUP('Time Series Data'!E1084,'Coincident Peak'!$C$5:$D$16,2)),F1084=DAY(VLOOKUP('Time Series Data'!E1084,'Coincident Peak'!$C$5:$D$16,2)))),U1084,O1084)</f>
        <v>0</v>
      </c>
      <c r="AH1084" s="102">
        <f t="shared" si="736"/>
        <v>12285</v>
      </c>
      <c r="AL1084" s="102"/>
    </row>
    <row r="1085" spans="1:38" x14ac:dyDescent="0.2">
      <c r="A1085" s="77"/>
      <c r="B1085" s="77">
        <f t="shared" si="728"/>
        <v>43510.916666666664</v>
      </c>
      <c r="C1085" s="112">
        <f t="shared" si="729"/>
        <v>43510</v>
      </c>
      <c r="D1085" s="106">
        <f t="shared" si="735"/>
        <v>11102</v>
      </c>
      <c r="E1085" s="469">
        <v>2</v>
      </c>
      <c r="F1085" s="469">
        <v>14</v>
      </c>
      <c r="G1085" s="110">
        <v>22</v>
      </c>
      <c r="H1085" s="110">
        <f t="shared" si="730"/>
        <v>4</v>
      </c>
      <c r="I1085" s="110" cm="1">
        <f t="array" ref="I1085">INDEX(Values!$V$6:$AG$29,'Time Series Data'!G1085+1,'Time Series Data'!E1085)</f>
        <v>1</v>
      </c>
      <c r="J1085" s="113">
        <v>1078.5</v>
      </c>
      <c r="K1085" s="108">
        <v>11102</v>
      </c>
      <c r="L1085" s="108">
        <v>0</v>
      </c>
      <c r="M1085">
        <v>0</v>
      </c>
      <c r="N1085">
        <v>0</v>
      </c>
      <c r="O1085">
        <v>0</v>
      </c>
      <c r="P1085">
        <v>95</v>
      </c>
      <c r="T1085" s="185">
        <f t="shared" si="731"/>
        <v>0</v>
      </c>
      <c r="U1085" s="185">
        <f t="shared" si="732"/>
        <v>0</v>
      </c>
      <c r="V1085" s="102">
        <f t="shared" si="733"/>
        <v>11102</v>
      </c>
      <c r="W1085">
        <f>IF(V1085+O1085&gt;VLOOKUP(E1085,'Coincident Peak'!$C$22:$I$33,7),0,1)</f>
        <v>1</v>
      </c>
      <c r="X1085" s="421">
        <f>IF((AND(E1085=MONTH(VLOOKUP('Time Series Data'!E1085,'Coincident Peak'!$C$5:$D$16,2)),F1085=DAY(VLOOKUP('Time Series Data'!E1085,'Coincident Peak'!$C$5:$D$16,2)),IF(AND(G1085&lt;=HOUR(VLOOKUP('Time Series Data'!E1085,'Coincident Peak'!$C$5:$E$16,3))+Values!$E$5,G1085&gt;=HOUR(VLOOKUP('Time Series Data'!E1085,'Coincident Peak'!$C$5:$E$16,3))-Values!$E$5),"TRUE","FALSE"))),BatteryPower,0)</f>
        <v>0</v>
      </c>
      <c r="Y1085" s="185">
        <f>IF((AND(E1085=MONTH(VLOOKUP('Time Series Data'!E1085,'Coincident Peak'!$C$5:$D$16,2)),F1085=DAY(VLOOKUP('Time Series Data'!E1085,'Coincident Peak'!$C$5:$D$16,2)))),0,N1085)</f>
        <v>0</v>
      </c>
      <c r="Z1085" s="185">
        <f>IF((AND(E1085=MONTH(VLOOKUP('Time Series Data'!E1085,'Coincident Peak'!$C$5:$D$16,2)),F1085=DAY(VLOOKUP('Time Series Data'!E1085,'Coincident Peak'!$C$5:$D$16,2)),IF(AND(G1085&lt;=HOUR(VLOOKUP('Time Series Data'!E1085,'Coincident Peak'!$C$5:$E$16,3))+Values!$E$5,G1085&gt;=HOUR(VLOOKUP('Time Series Data'!E1085,'Coincident Peak'!$C$5:$E$16,3))-Values!$E$5),"TRUE","FALSE"))),BatteryPower,Y1085)</f>
        <v>0</v>
      </c>
      <c r="AA1085" s="185">
        <f>IF((AND(E1085=MONTH(VLOOKUP('Time Series Data'!E1085,'Coincident Peak'!$C$5:$D$16,2)),F1085=DAY(VLOOKUP('Time Series Data'!E1085,'Coincident Peak'!$C$5:$D$16,2))-1)),VLOOKUP(E1085,'Coincident Peak'!$C$5:$N$16,11)*Z1085,Z1085)</f>
        <v>0</v>
      </c>
      <c r="AB1085" s="185">
        <f>IF((AND(E1085=MONTH(VLOOKUP('Time Series Data'!E1085,'Coincident Peak'!$C$5:$D$16,2)),F1085=DAY(VLOOKUP('Time Series Data'!E1085,'Coincident Peak'!$C$5:$D$16,2))+1)),VLOOKUP(E1085,'Coincident Peak'!$C$5:$N$16,12)*AA1085,AA1085)</f>
        <v>0</v>
      </c>
      <c r="AC1085" s="185">
        <f>IF((AND(E1085=MONTH(VLOOKUP('Time Series Data'!E1085,'Coincident Peak'!$C$5:$D$16,2)),F1085=DAY(VLOOKUP('Time Series Data'!E1085,'Coincident Peak'!$C$5:$D$16,2)))),0,O1085)</f>
        <v>0</v>
      </c>
      <c r="AD1085" s="185">
        <f>IF((AND(E1085=MONTH(VLOOKUP('Time Series Data'!E1085,'Coincident Peak'!$C$5:$D$16,2)),F1085=DAY(VLOOKUP('Time Series Data'!E1085,'Coincident Peak'!$C$5:$D$16,2))-1)),VLOOKUP(E1085,'Coincident Peak'!$C$5:$N$16,11)*AC1085,AC1085)</f>
        <v>0</v>
      </c>
      <c r="AE1085" s="185">
        <f>IF((AND(E1085=MONTH(VLOOKUP('Time Series Data'!E1085,'Coincident Peak'!$C$5:$D$16,2)),F1085=DAY(VLOOKUP('Time Series Data'!E1085,'Coincident Peak'!$C$5:$D$16,2))+1)),VLOOKUP(E1085,'Coincident Peak'!$C$5:$N$16,12)*AD1085,AD1085)</f>
        <v>0</v>
      </c>
      <c r="AF1085" s="102">
        <f t="shared" si="734"/>
        <v>11102</v>
      </c>
      <c r="AG1085" s="185">
        <f>IF((AND(E1085=MONTH(VLOOKUP('Time Series Data'!E1085,'Coincident Peak'!$C$5:$D$16,2)),F1085=DAY(VLOOKUP('Time Series Data'!E1085,'Coincident Peak'!$C$5:$D$16,2)))),U1085,O1085)</f>
        <v>0</v>
      </c>
      <c r="AH1085" s="102">
        <f t="shared" si="736"/>
        <v>11102</v>
      </c>
      <c r="AL1085" s="102"/>
    </row>
    <row r="1086" spans="1:38" x14ac:dyDescent="0.2">
      <c r="A1086" s="77"/>
      <c r="B1086" s="77">
        <f t="shared" si="728"/>
        <v>43510.958333333336</v>
      </c>
      <c r="C1086" s="112">
        <f t="shared" si="729"/>
        <v>43510</v>
      </c>
      <c r="D1086" s="106">
        <f t="shared" si="735"/>
        <v>10121</v>
      </c>
      <c r="E1086" s="469">
        <v>2</v>
      </c>
      <c r="F1086" s="469">
        <v>14</v>
      </c>
      <c r="G1086" s="110">
        <v>23</v>
      </c>
      <c r="H1086" s="110">
        <f t="shared" si="730"/>
        <v>4</v>
      </c>
      <c r="I1086" s="110" cm="1">
        <f t="array" ref="I1086">INDEX(Values!$V$6:$AG$29,'Time Series Data'!G1086+1,'Time Series Data'!E1086)</f>
        <v>1</v>
      </c>
      <c r="J1086" s="113">
        <v>1079.5</v>
      </c>
      <c r="K1086" s="108">
        <v>10121</v>
      </c>
      <c r="L1086" s="108">
        <v>0</v>
      </c>
      <c r="M1086">
        <v>0</v>
      </c>
      <c r="N1086">
        <v>0</v>
      </c>
      <c r="O1086">
        <v>0</v>
      </c>
      <c r="P1086">
        <v>95</v>
      </c>
      <c r="T1086" s="185">
        <f t="shared" si="731"/>
        <v>0</v>
      </c>
      <c r="U1086" s="185">
        <f t="shared" si="732"/>
        <v>0</v>
      </c>
      <c r="V1086" s="102">
        <f t="shared" si="733"/>
        <v>10121</v>
      </c>
      <c r="W1086">
        <f>IF(V1086+O1086&gt;VLOOKUP(E1086,'Coincident Peak'!$C$22:$I$33,7),0,1)</f>
        <v>1</v>
      </c>
      <c r="X1086" s="421">
        <f>IF((AND(E1086=MONTH(VLOOKUP('Time Series Data'!E1086,'Coincident Peak'!$C$5:$D$16,2)),F1086=DAY(VLOOKUP('Time Series Data'!E1086,'Coincident Peak'!$C$5:$D$16,2)),IF(AND(G1086&lt;=HOUR(VLOOKUP('Time Series Data'!E1086,'Coincident Peak'!$C$5:$E$16,3))+Values!$E$5,G1086&gt;=HOUR(VLOOKUP('Time Series Data'!E1086,'Coincident Peak'!$C$5:$E$16,3))-Values!$E$5),"TRUE","FALSE"))),BatteryPower,0)</f>
        <v>0</v>
      </c>
      <c r="Y1086" s="185">
        <f>IF((AND(E1086=MONTH(VLOOKUP('Time Series Data'!E1086,'Coincident Peak'!$C$5:$D$16,2)),F1086=DAY(VLOOKUP('Time Series Data'!E1086,'Coincident Peak'!$C$5:$D$16,2)))),0,N1086)</f>
        <v>0</v>
      </c>
      <c r="Z1086" s="185">
        <f>IF((AND(E1086=MONTH(VLOOKUP('Time Series Data'!E1086,'Coincident Peak'!$C$5:$D$16,2)),F1086=DAY(VLOOKUP('Time Series Data'!E1086,'Coincident Peak'!$C$5:$D$16,2)),IF(AND(G1086&lt;=HOUR(VLOOKUP('Time Series Data'!E1086,'Coincident Peak'!$C$5:$E$16,3))+Values!$E$5,G1086&gt;=HOUR(VLOOKUP('Time Series Data'!E1086,'Coincident Peak'!$C$5:$E$16,3))-Values!$E$5),"TRUE","FALSE"))),BatteryPower,Y1086)</f>
        <v>0</v>
      </c>
      <c r="AA1086" s="185">
        <f>IF((AND(E1086=MONTH(VLOOKUP('Time Series Data'!E1086,'Coincident Peak'!$C$5:$D$16,2)),F1086=DAY(VLOOKUP('Time Series Data'!E1086,'Coincident Peak'!$C$5:$D$16,2))-1)),VLOOKUP(E1086,'Coincident Peak'!$C$5:$N$16,11)*Z1086,Z1086)</f>
        <v>0</v>
      </c>
      <c r="AB1086" s="185">
        <f>IF((AND(E1086=MONTH(VLOOKUP('Time Series Data'!E1086,'Coincident Peak'!$C$5:$D$16,2)),F1086=DAY(VLOOKUP('Time Series Data'!E1086,'Coincident Peak'!$C$5:$D$16,2))+1)),VLOOKUP(E1086,'Coincident Peak'!$C$5:$N$16,12)*AA1086,AA1086)</f>
        <v>0</v>
      </c>
      <c r="AC1086" s="185">
        <f>IF((AND(E1086=MONTH(VLOOKUP('Time Series Data'!E1086,'Coincident Peak'!$C$5:$D$16,2)),F1086=DAY(VLOOKUP('Time Series Data'!E1086,'Coincident Peak'!$C$5:$D$16,2)))),0,O1086)</f>
        <v>0</v>
      </c>
      <c r="AD1086" s="185">
        <f>IF((AND(E1086=MONTH(VLOOKUP('Time Series Data'!E1086,'Coincident Peak'!$C$5:$D$16,2)),F1086=DAY(VLOOKUP('Time Series Data'!E1086,'Coincident Peak'!$C$5:$D$16,2))-1)),VLOOKUP(E1086,'Coincident Peak'!$C$5:$N$16,11)*AC1086,AC1086)</f>
        <v>0</v>
      </c>
      <c r="AE1086" s="185">
        <f>IF((AND(E1086=MONTH(VLOOKUP('Time Series Data'!E1086,'Coincident Peak'!$C$5:$D$16,2)),F1086=DAY(VLOOKUP('Time Series Data'!E1086,'Coincident Peak'!$C$5:$D$16,2))+1)),VLOOKUP(E1086,'Coincident Peak'!$C$5:$N$16,12)*AD1086,AD1086)</f>
        <v>0</v>
      </c>
      <c r="AF1086" s="102">
        <f t="shared" si="734"/>
        <v>10121</v>
      </c>
      <c r="AG1086" s="185">
        <f>IF((AND(E1086=MONTH(VLOOKUP('Time Series Data'!E1086,'Coincident Peak'!$C$5:$D$16,2)),F1086=DAY(VLOOKUP('Time Series Data'!E1086,'Coincident Peak'!$C$5:$D$16,2)))),U1086,O1086)</f>
        <v>0</v>
      </c>
      <c r="AH1086" s="102">
        <f t="shared" si="736"/>
        <v>10121</v>
      </c>
      <c r="AL1086" s="102"/>
    </row>
    <row r="1087" spans="1:38" x14ac:dyDescent="0.2">
      <c r="A1087" s="77"/>
      <c r="B1087" s="77">
        <f t="shared" si="728"/>
        <v>43511</v>
      </c>
      <c r="C1087" s="112">
        <f t="shared" si="729"/>
        <v>43511</v>
      </c>
      <c r="D1087" s="106">
        <f t="shared" si="735"/>
        <v>9484</v>
      </c>
      <c r="E1087" s="469">
        <v>2</v>
      </c>
      <c r="F1087" s="469">
        <v>15</v>
      </c>
      <c r="G1087" s="110">
        <v>0</v>
      </c>
      <c r="H1087" s="110">
        <f t="shared" si="730"/>
        <v>5</v>
      </c>
      <c r="I1087" s="110" cm="1">
        <f t="array" ref="I1087">INDEX(Values!$V$6:$AG$29,'Time Series Data'!G1087+1,'Time Series Data'!E1087)</f>
        <v>1</v>
      </c>
      <c r="J1087" s="113">
        <v>1080.5</v>
      </c>
      <c r="K1087" s="108">
        <v>9484</v>
      </c>
      <c r="L1087" s="108">
        <v>0</v>
      </c>
      <c r="M1087">
        <v>0</v>
      </c>
      <c r="N1087">
        <v>0</v>
      </c>
      <c r="O1087">
        <v>0</v>
      </c>
      <c r="P1087">
        <v>95</v>
      </c>
      <c r="T1087" s="185">
        <f t="shared" si="731"/>
        <v>0</v>
      </c>
      <c r="U1087" s="185">
        <f t="shared" si="732"/>
        <v>0</v>
      </c>
      <c r="V1087" s="102">
        <f t="shared" si="733"/>
        <v>9484</v>
      </c>
      <c r="W1087">
        <f>IF(V1087+O1087&gt;VLOOKUP(E1087,'Coincident Peak'!$C$22:$I$33,7),0,1)</f>
        <v>1</v>
      </c>
      <c r="X1087" s="421">
        <f>IF((AND(E1087=MONTH(VLOOKUP('Time Series Data'!E1087,'Coincident Peak'!$C$5:$D$16,2)),F1087=DAY(VLOOKUP('Time Series Data'!E1087,'Coincident Peak'!$C$5:$D$16,2)),IF(AND(G1087&lt;=HOUR(VLOOKUP('Time Series Data'!E1087,'Coincident Peak'!$C$5:$E$16,3))+Values!$E$5,G1087&gt;=HOUR(VLOOKUP('Time Series Data'!E1087,'Coincident Peak'!$C$5:$E$16,3))-Values!$E$5),"TRUE","FALSE"))),BatteryPower,0)</f>
        <v>0</v>
      </c>
      <c r="Y1087" s="185">
        <f>IF((AND(E1087=MONTH(VLOOKUP('Time Series Data'!E1087,'Coincident Peak'!$C$5:$D$16,2)),F1087=DAY(VLOOKUP('Time Series Data'!E1087,'Coincident Peak'!$C$5:$D$16,2)))),0,N1087)</f>
        <v>0</v>
      </c>
      <c r="Z1087" s="185">
        <f>IF((AND(E1087=MONTH(VLOOKUP('Time Series Data'!E1087,'Coincident Peak'!$C$5:$D$16,2)),F1087=DAY(VLOOKUP('Time Series Data'!E1087,'Coincident Peak'!$C$5:$D$16,2)),IF(AND(G1087&lt;=HOUR(VLOOKUP('Time Series Data'!E1087,'Coincident Peak'!$C$5:$E$16,3))+Values!$E$5,G1087&gt;=HOUR(VLOOKUP('Time Series Data'!E1087,'Coincident Peak'!$C$5:$E$16,3))-Values!$E$5),"TRUE","FALSE"))),BatteryPower,Y1087)</f>
        <v>0</v>
      </c>
      <c r="AA1087" s="185">
        <f>IF((AND(E1087=MONTH(VLOOKUP('Time Series Data'!E1087,'Coincident Peak'!$C$5:$D$16,2)),F1087=DAY(VLOOKUP('Time Series Data'!E1087,'Coincident Peak'!$C$5:$D$16,2))-1)),VLOOKUP(E1087,'Coincident Peak'!$C$5:$N$16,11)*Z1087,Z1087)</f>
        <v>0</v>
      </c>
      <c r="AB1087" s="185">
        <f>IF((AND(E1087=MONTH(VLOOKUP('Time Series Data'!E1087,'Coincident Peak'!$C$5:$D$16,2)),F1087=DAY(VLOOKUP('Time Series Data'!E1087,'Coincident Peak'!$C$5:$D$16,2))+1)),VLOOKUP(E1087,'Coincident Peak'!$C$5:$N$16,12)*AA1087,AA1087)</f>
        <v>0</v>
      </c>
      <c r="AC1087" s="185">
        <f>IF((AND(E1087=MONTH(VLOOKUP('Time Series Data'!E1087,'Coincident Peak'!$C$5:$D$16,2)),F1087=DAY(VLOOKUP('Time Series Data'!E1087,'Coincident Peak'!$C$5:$D$16,2)))),0,O1087)</f>
        <v>0</v>
      </c>
      <c r="AD1087" s="185">
        <f>IF((AND(E1087=MONTH(VLOOKUP('Time Series Data'!E1087,'Coincident Peak'!$C$5:$D$16,2)),F1087=DAY(VLOOKUP('Time Series Data'!E1087,'Coincident Peak'!$C$5:$D$16,2))-1)),VLOOKUP(E1087,'Coincident Peak'!$C$5:$N$16,11)*AC1087,AC1087)</f>
        <v>0</v>
      </c>
      <c r="AE1087" s="185">
        <f>IF((AND(E1087=MONTH(VLOOKUP('Time Series Data'!E1087,'Coincident Peak'!$C$5:$D$16,2)),F1087=DAY(VLOOKUP('Time Series Data'!E1087,'Coincident Peak'!$C$5:$D$16,2))+1)),VLOOKUP(E1087,'Coincident Peak'!$C$5:$N$16,12)*AD1087,AD1087)</f>
        <v>0</v>
      </c>
      <c r="AF1087" s="102">
        <f t="shared" si="734"/>
        <v>9484</v>
      </c>
      <c r="AG1087" s="185">
        <f>IF((AND(E1087=MONTH(VLOOKUP('Time Series Data'!E1087,'Coincident Peak'!$C$5:$D$16,2)),F1087=DAY(VLOOKUP('Time Series Data'!E1087,'Coincident Peak'!$C$5:$D$16,2)))),U1087,O1087)</f>
        <v>0</v>
      </c>
      <c r="AH1087" s="102">
        <f t="shared" si="736"/>
        <v>9484</v>
      </c>
      <c r="AL1087" s="102"/>
    </row>
    <row r="1088" spans="1:38" x14ac:dyDescent="0.2">
      <c r="A1088" s="77"/>
      <c r="B1088" s="77">
        <f t="shared" si="728"/>
        <v>43511.041666666664</v>
      </c>
      <c r="C1088" s="112">
        <f t="shared" si="729"/>
        <v>43511</v>
      </c>
      <c r="D1088" s="106">
        <f t="shared" si="735"/>
        <v>9333</v>
      </c>
      <c r="E1088" s="469">
        <v>2</v>
      </c>
      <c r="F1088" s="469">
        <v>15</v>
      </c>
      <c r="G1088" s="110">
        <v>1</v>
      </c>
      <c r="H1088" s="110">
        <f t="shared" si="730"/>
        <v>5</v>
      </c>
      <c r="I1088" s="110" cm="1">
        <f t="array" ref="I1088">INDEX(Values!$V$6:$AG$29,'Time Series Data'!G1088+1,'Time Series Data'!E1088)</f>
        <v>1</v>
      </c>
      <c r="J1088" s="113">
        <v>1081.5</v>
      </c>
      <c r="K1088" s="108">
        <v>9333</v>
      </c>
      <c r="L1088" s="108">
        <v>0</v>
      </c>
      <c r="M1088">
        <v>0</v>
      </c>
      <c r="N1088">
        <v>0</v>
      </c>
      <c r="O1088">
        <v>0</v>
      </c>
      <c r="P1088">
        <v>95</v>
      </c>
      <c r="T1088" s="185">
        <f t="shared" si="731"/>
        <v>0</v>
      </c>
      <c r="U1088" s="185">
        <f t="shared" si="732"/>
        <v>0</v>
      </c>
      <c r="V1088" s="102">
        <f t="shared" si="733"/>
        <v>9333</v>
      </c>
      <c r="W1088">
        <f>IF(V1088+O1088&gt;VLOOKUP(E1088,'Coincident Peak'!$C$22:$I$33,7),0,1)</f>
        <v>1</v>
      </c>
      <c r="X1088" s="421">
        <f>IF((AND(E1088=MONTH(VLOOKUP('Time Series Data'!E1088,'Coincident Peak'!$C$5:$D$16,2)),F1088=DAY(VLOOKUP('Time Series Data'!E1088,'Coincident Peak'!$C$5:$D$16,2)),IF(AND(G1088&lt;=HOUR(VLOOKUP('Time Series Data'!E1088,'Coincident Peak'!$C$5:$E$16,3))+Values!$E$5,G1088&gt;=HOUR(VLOOKUP('Time Series Data'!E1088,'Coincident Peak'!$C$5:$E$16,3))-Values!$E$5),"TRUE","FALSE"))),BatteryPower,0)</f>
        <v>0</v>
      </c>
      <c r="Y1088" s="185">
        <f>IF((AND(E1088=MONTH(VLOOKUP('Time Series Data'!E1088,'Coincident Peak'!$C$5:$D$16,2)),F1088=DAY(VLOOKUP('Time Series Data'!E1088,'Coincident Peak'!$C$5:$D$16,2)))),0,N1088)</f>
        <v>0</v>
      </c>
      <c r="Z1088" s="185">
        <f>IF((AND(E1088=MONTH(VLOOKUP('Time Series Data'!E1088,'Coincident Peak'!$C$5:$D$16,2)),F1088=DAY(VLOOKUP('Time Series Data'!E1088,'Coincident Peak'!$C$5:$D$16,2)),IF(AND(G1088&lt;=HOUR(VLOOKUP('Time Series Data'!E1088,'Coincident Peak'!$C$5:$E$16,3))+Values!$E$5,G1088&gt;=HOUR(VLOOKUP('Time Series Data'!E1088,'Coincident Peak'!$C$5:$E$16,3))-Values!$E$5),"TRUE","FALSE"))),BatteryPower,Y1088)</f>
        <v>0</v>
      </c>
      <c r="AA1088" s="185">
        <f>IF((AND(E1088=MONTH(VLOOKUP('Time Series Data'!E1088,'Coincident Peak'!$C$5:$D$16,2)),F1088=DAY(VLOOKUP('Time Series Data'!E1088,'Coincident Peak'!$C$5:$D$16,2))-1)),VLOOKUP(E1088,'Coincident Peak'!$C$5:$N$16,11)*Z1088,Z1088)</f>
        <v>0</v>
      </c>
      <c r="AB1088" s="185">
        <f>IF((AND(E1088=MONTH(VLOOKUP('Time Series Data'!E1088,'Coincident Peak'!$C$5:$D$16,2)),F1088=DAY(VLOOKUP('Time Series Data'!E1088,'Coincident Peak'!$C$5:$D$16,2))+1)),VLOOKUP(E1088,'Coincident Peak'!$C$5:$N$16,12)*AA1088,AA1088)</f>
        <v>0</v>
      </c>
      <c r="AC1088" s="185">
        <f>IF((AND(E1088=MONTH(VLOOKUP('Time Series Data'!E1088,'Coincident Peak'!$C$5:$D$16,2)),F1088=DAY(VLOOKUP('Time Series Data'!E1088,'Coincident Peak'!$C$5:$D$16,2)))),0,O1088)</f>
        <v>0</v>
      </c>
      <c r="AD1088" s="185">
        <f>IF((AND(E1088=MONTH(VLOOKUP('Time Series Data'!E1088,'Coincident Peak'!$C$5:$D$16,2)),F1088=DAY(VLOOKUP('Time Series Data'!E1088,'Coincident Peak'!$C$5:$D$16,2))-1)),VLOOKUP(E1088,'Coincident Peak'!$C$5:$N$16,11)*AC1088,AC1088)</f>
        <v>0</v>
      </c>
      <c r="AE1088" s="185">
        <f>IF((AND(E1088=MONTH(VLOOKUP('Time Series Data'!E1088,'Coincident Peak'!$C$5:$D$16,2)),F1088=DAY(VLOOKUP('Time Series Data'!E1088,'Coincident Peak'!$C$5:$D$16,2))+1)),VLOOKUP(E1088,'Coincident Peak'!$C$5:$N$16,12)*AD1088,AD1088)</f>
        <v>0</v>
      </c>
      <c r="AF1088" s="102">
        <f t="shared" si="734"/>
        <v>9333</v>
      </c>
      <c r="AG1088" s="185">
        <f>IF((AND(E1088=MONTH(VLOOKUP('Time Series Data'!E1088,'Coincident Peak'!$C$5:$D$16,2)),F1088=DAY(VLOOKUP('Time Series Data'!E1088,'Coincident Peak'!$C$5:$D$16,2)))),U1088,O1088)</f>
        <v>0</v>
      </c>
      <c r="AH1088" s="102">
        <f t="shared" si="736"/>
        <v>9333</v>
      </c>
      <c r="AL1088" s="102"/>
    </row>
    <row r="1089" spans="1:38" x14ac:dyDescent="0.2">
      <c r="A1089" s="77"/>
      <c r="B1089" s="77">
        <f t="shared" si="728"/>
        <v>43511.083333333336</v>
      </c>
      <c r="C1089" s="112">
        <f t="shared" si="729"/>
        <v>43511</v>
      </c>
      <c r="D1089" s="106">
        <f t="shared" si="735"/>
        <v>9218</v>
      </c>
      <c r="E1089" s="469">
        <v>2</v>
      </c>
      <c r="F1089" s="469">
        <v>15</v>
      </c>
      <c r="G1089" s="110">
        <v>2</v>
      </c>
      <c r="H1089" s="110">
        <f t="shared" si="730"/>
        <v>5</v>
      </c>
      <c r="I1089" s="110" cm="1">
        <f t="array" ref="I1089">INDEX(Values!$V$6:$AG$29,'Time Series Data'!G1089+1,'Time Series Data'!E1089)</f>
        <v>1</v>
      </c>
      <c r="J1089" s="113">
        <v>1082.5</v>
      </c>
      <c r="K1089" s="108">
        <v>9218</v>
      </c>
      <c r="L1089" s="108">
        <v>0</v>
      </c>
      <c r="M1089">
        <v>0</v>
      </c>
      <c r="N1089">
        <v>0</v>
      </c>
      <c r="O1089">
        <v>0</v>
      </c>
      <c r="P1089">
        <v>95</v>
      </c>
      <c r="T1089" s="185">
        <f t="shared" si="731"/>
        <v>0</v>
      </c>
      <c r="U1089" s="185">
        <f t="shared" si="732"/>
        <v>0</v>
      </c>
      <c r="V1089" s="102">
        <f t="shared" si="733"/>
        <v>9218</v>
      </c>
      <c r="W1089">
        <f>IF(V1089+O1089&gt;VLOOKUP(E1089,'Coincident Peak'!$C$22:$I$33,7),0,1)</f>
        <v>1</v>
      </c>
      <c r="X1089" s="421">
        <f>IF((AND(E1089=MONTH(VLOOKUP('Time Series Data'!E1089,'Coincident Peak'!$C$5:$D$16,2)),F1089=DAY(VLOOKUP('Time Series Data'!E1089,'Coincident Peak'!$C$5:$D$16,2)),IF(AND(G1089&lt;=HOUR(VLOOKUP('Time Series Data'!E1089,'Coincident Peak'!$C$5:$E$16,3))+Values!$E$5,G1089&gt;=HOUR(VLOOKUP('Time Series Data'!E1089,'Coincident Peak'!$C$5:$E$16,3))-Values!$E$5),"TRUE","FALSE"))),BatteryPower,0)</f>
        <v>0</v>
      </c>
      <c r="Y1089" s="185">
        <f>IF((AND(E1089=MONTH(VLOOKUP('Time Series Data'!E1089,'Coincident Peak'!$C$5:$D$16,2)),F1089=DAY(VLOOKUP('Time Series Data'!E1089,'Coincident Peak'!$C$5:$D$16,2)))),0,N1089)</f>
        <v>0</v>
      </c>
      <c r="Z1089" s="185">
        <f>IF((AND(E1089=MONTH(VLOOKUP('Time Series Data'!E1089,'Coincident Peak'!$C$5:$D$16,2)),F1089=DAY(VLOOKUP('Time Series Data'!E1089,'Coincident Peak'!$C$5:$D$16,2)),IF(AND(G1089&lt;=HOUR(VLOOKUP('Time Series Data'!E1089,'Coincident Peak'!$C$5:$E$16,3))+Values!$E$5,G1089&gt;=HOUR(VLOOKUP('Time Series Data'!E1089,'Coincident Peak'!$C$5:$E$16,3))-Values!$E$5),"TRUE","FALSE"))),BatteryPower,Y1089)</f>
        <v>0</v>
      </c>
      <c r="AA1089" s="185">
        <f>IF((AND(E1089=MONTH(VLOOKUP('Time Series Data'!E1089,'Coincident Peak'!$C$5:$D$16,2)),F1089=DAY(VLOOKUP('Time Series Data'!E1089,'Coincident Peak'!$C$5:$D$16,2))-1)),VLOOKUP(E1089,'Coincident Peak'!$C$5:$N$16,11)*Z1089,Z1089)</f>
        <v>0</v>
      </c>
      <c r="AB1089" s="185">
        <f>IF((AND(E1089=MONTH(VLOOKUP('Time Series Data'!E1089,'Coincident Peak'!$C$5:$D$16,2)),F1089=DAY(VLOOKUP('Time Series Data'!E1089,'Coincident Peak'!$C$5:$D$16,2))+1)),VLOOKUP(E1089,'Coincident Peak'!$C$5:$N$16,12)*AA1089,AA1089)</f>
        <v>0</v>
      </c>
      <c r="AC1089" s="185">
        <f>IF((AND(E1089=MONTH(VLOOKUP('Time Series Data'!E1089,'Coincident Peak'!$C$5:$D$16,2)),F1089=DAY(VLOOKUP('Time Series Data'!E1089,'Coincident Peak'!$C$5:$D$16,2)))),0,O1089)</f>
        <v>0</v>
      </c>
      <c r="AD1089" s="185">
        <f>IF((AND(E1089=MONTH(VLOOKUP('Time Series Data'!E1089,'Coincident Peak'!$C$5:$D$16,2)),F1089=DAY(VLOOKUP('Time Series Data'!E1089,'Coincident Peak'!$C$5:$D$16,2))-1)),VLOOKUP(E1089,'Coincident Peak'!$C$5:$N$16,11)*AC1089,AC1089)</f>
        <v>0</v>
      </c>
      <c r="AE1089" s="185">
        <f>IF((AND(E1089=MONTH(VLOOKUP('Time Series Data'!E1089,'Coincident Peak'!$C$5:$D$16,2)),F1089=DAY(VLOOKUP('Time Series Data'!E1089,'Coincident Peak'!$C$5:$D$16,2))+1)),VLOOKUP(E1089,'Coincident Peak'!$C$5:$N$16,12)*AD1089,AD1089)</f>
        <v>0</v>
      </c>
      <c r="AF1089" s="102">
        <f t="shared" si="734"/>
        <v>9218</v>
      </c>
      <c r="AG1089" s="185">
        <f>IF((AND(E1089=MONTH(VLOOKUP('Time Series Data'!E1089,'Coincident Peak'!$C$5:$D$16,2)),F1089=DAY(VLOOKUP('Time Series Data'!E1089,'Coincident Peak'!$C$5:$D$16,2)))),U1089,O1089)</f>
        <v>0</v>
      </c>
      <c r="AH1089" s="102">
        <f t="shared" si="736"/>
        <v>9218</v>
      </c>
      <c r="AL1089" s="102"/>
    </row>
    <row r="1090" spans="1:38" x14ac:dyDescent="0.2">
      <c r="A1090" s="77"/>
      <c r="B1090" s="77">
        <f t="shared" si="728"/>
        <v>43511.125</v>
      </c>
      <c r="C1090" s="112">
        <f t="shared" si="729"/>
        <v>43511</v>
      </c>
      <c r="D1090" s="106">
        <f t="shared" si="735"/>
        <v>9218</v>
      </c>
      <c r="E1090" s="469">
        <v>2</v>
      </c>
      <c r="F1090" s="469">
        <v>15</v>
      </c>
      <c r="G1090" s="110">
        <v>3</v>
      </c>
      <c r="H1090" s="110">
        <f t="shared" si="730"/>
        <v>5</v>
      </c>
      <c r="I1090" s="110" cm="1">
        <f t="array" ref="I1090">INDEX(Values!$V$6:$AG$29,'Time Series Data'!G1090+1,'Time Series Data'!E1090)</f>
        <v>1</v>
      </c>
      <c r="J1090" s="113">
        <v>1083.5</v>
      </c>
      <c r="K1090" s="108">
        <v>9218</v>
      </c>
      <c r="L1090" s="108">
        <v>0</v>
      </c>
      <c r="M1090">
        <v>0</v>
      </c>
      <c r="N1090">
        <v>0</v>
      </c>
      <c r="O1090">
        <v>0</v>
      </c>
      <c r="P1090">
        <v>95</v>
      </c>
      <c r="T1090" s="185">
        <f t="shared" si="731"/>
        <v>0</v>
      </c>
      <c r="U1090" s="185">
        <f t="shared" si="732"/>
        <v>0</v>
      </c>
      <c r="V1090" s="102">
        <f t="shared" si="733"/>
        <v>9218</v>
      </c>
      <c r="W1090">
        <f>IF(V1090+O1090&gt;VLOOKUP(E1090,'Coincident Peak'!$C$22:$I$33,7),0,1)</f>
        <v>1</v>
      </c>
      <c r="X1090" s="421">
        <f>IF((AND(E1090=MONTH(VLOOKUP('Time Series Data'!E1090,'Coincident Peak'!$C$5:$D$16,2)),F1090=DAY(VLOOKUP('Time Series Data'!E1090,'Coincident Peak'!$C$5:$D$16,2)),IF(AND(G1090&lt;=HOUR(VLOOKUP('Time Series Data'!E1090,'Coincident Peak'!$C$5:$E$16,3))+Values!$E$5,G1090&gt;=HOUR(VLOOKUP('Time Series Data'!E1090,'Coincident Peak'!$C$5:$E$16,3))-Values!$E$5),"TRUE","FALSE"))),BatteryPower,0)</f>
        <v>0</v>
      </c>
      <c r="Y1090" s="185">
        <f>IF((AND(E1090=MONTH(VLOOKUP('Time Series Data'!E1090,'Coincident Peak'!$C$5:$D$16,2)),F1090=DAY(VLOOKUP('Time Series Data'!E1090,'Coincident Peak'!$C$5:$D$16,2)))),0,N1090)</f>
        <v>0</v>
      </c>
      <c r="Z1090" s="185">
        <f>IF((AND(E1090=MONTH(VLOOKUP('Time Series Data'!E1090,'Coincident Peak'!$C$5:$D$16,2)),F1090=DAY(VLOOKUP('Time Series Data'!E1090,'Coincident Peak'!$C$5:$D$16,2)),IF(AND(G1090&lt;=HOUR(VLOOKUP('Time Series Data'!E1090,'Coincident Peak'!$C$5:$E$16,3))+Values!$E$5,G1090&gt;=HOUR(VLOOKUP('Time Series Data'!E1090,'Coincident Peak'!$C$5:$E$16,3))-Values!$E$5),"TRUE","FALSE"))),BatteryPower,Y1090)</f>
        <v>0</v>
      </c>
      <c r="AA1090" s="185">
        <f>IF((AND(E1090=MONTH(VLOOKUP('Time Series Data'!E1090,'Coincident Peak'!$C$5:$D$16,2)),F1090=DAY(VLOOKUP('Time Series Data'!E1090,'Coincident Peak'!$C$5:$D$16,2))-1)),VLOOKUP(E1090,'Coincident Peak'!$C$5:$N$16,11)*Z1090,Z1090)</f>
        <v>0</v>
      </c>
      <c r="AB1090" s="185">
        <f>IF((AND(E1090=MONTH(VLOOKUP('Time Series Data'!E1090,'Coincident Peak'!$C$5:$D$16,2)),F1090=DAY(VLOOKUP('Time Series Data'!E1090,'Coincident Peak'!$C$5:$D$16,2))+1)),VLOOKUP(E1090,'Coincident Peak'!$C$5:$N$16,12)*AA1090,AA1090)</f>
        <v>0</v>
      </c>
      <c r="AC1090" s="185">
        <f>IF((AND(E1090=MONTH(VLOOKUP('Time Series Data'!E1090,'Coincident Peak'!$C$5:$D$16,2)),F1090=DAY(VLOOKUP('Time Series Data'!E1090,'Coincident Peak'!$C$5:$D$16,2)))),0,O1090)</f>
        <v>0</v>
      </c>
      <c r="AD1090" s="185">
        <f>IF((AND(E1090=MONTH(VLOOKUP('Time Series Data'!E1090,'Coincident Peak'!$C$5:$D$16,2)),F1090=DAY(VLOOKUP('Time Series Data'!E1090,'Coincident Peak'!$C$5:$D$16,2))-1)),VLOOKUP(E1090,'Coincident Peak'!$C$5:$N$16,11)*AC1090,AC1090)</f>
        <v>0</v>
      </c>
      <c r="AE1090" s="185">
        <f>IF((AND(E1090=MONTH(VLOOKUP('Time Series Data'!E1090,'Coincident Peak'!$C$5:$D$16,2)),F1090=DAY(VLOOKUP('Time Series Data'!E1090,'Coincident Peak'!$C$5:$D$16,2))+1)),VLOOKUP(E1090,'Coincident Peak'!$C$5:$N$16,12)*AD1090,AD1090)</f>
        <v>0</v>
      </c>
      <c r="AF1090" s="102">
        <f t="shared" si="734"/>
        <v>9218</v>
      </c>
      <c r="AG1090" s="185">
        <f>IF((AND(E1090=MONTH(VLOOKUP('Time Series Data'!E1090,'Coincident Peak'!$C$5:$D$16,2)),F1090=DAY(VLOOKUP('Time Series Data'!E1090,'Coincident Peak'!$C$5:$D$16,2)))),U1090,O1090)</f>
        <v>0</v>
      </c>
      <c r="AH1090" s="102">
        <f t="shared" si="736"/>
        <v>9218</v>
      </c>
      <c r="AL1090" s="102"/>
    </row>
    <row r="1091" spans="1:38" x14ac:dyDescent="0.2">
      <c r="A1091" s="77"/>
      <c r="B1091" s="77">
        <f t="shared" si="728"/>
        <v>43511.166666666664</v>
      </c>
      <c r="C1091" s="112">
        <f t="shared" si="729"/>
        <v>43511</v>
      </c>
      <c r="D1091" s="106">
        <f t="shared" si="735"/>
        <v>9474</v>
      </c>
      <c r="E1091" s="469">
        <v>2</v>
      </c>
      <c r="F1091" s="469">
        <v>15</v>
      </c>
      <c r="G1091" s="110">
        <v>4</v>
      </c>
      <c r="H1091" s="110">
        <f t="shared" si="730"/>
        <v>5</v>
      </c>
      <c r="I1091" s="110" cm="1">
        <f t="array" ref="I1091">INDEX(Values!$V$6:$AG$29,'Time Series Data'!G1091+1,'Time Series Data'!E1091)</f>
        <v>1</v>
      </c>
      <c r="J1091" s="113">
        <v>1084.5</v>
      </c>
      <c r="K1091" s="108">
        <v>9474</v>
      </c>
      <c r="L1091" s="108">
        <v>0</v>
      </c>
      <c r="M1091">
        <v>0</v>
      </c>
      <c r="N1091">
        <v>0</v>
      </c>
      <c r="O1091">
        <v>0</v>
      </c>
      <c r="P1091">
        <v>95</v>
      </c>
      <c r="T1091" s="185">
        <f t="shared" si="731"/>
        <v>0</v>
      </c>
      <c r="U1091" s="185">
        <f t="shared" si="732"/>
        <v>0</v>
      </c>
      <c r="V1091" s="102">
        <f t="shared" si="733"/>
        <v>9474</v>
      </c>
      <c r="W1091">
        <f>IF(V1091+O1091&gt;VLOOKUP(E1091,'Coincident Peak'!$C$22:$I$33,7),0,1)</f>
        <v>1</v>
      </c>
      <c r="X1091" s="421">
        <f>IF((AND(E1091=MONTH(VLOOKUP('Time Series Data'!E1091,'Coincident Peak'!$C$5:$D$16,2)),F1091=DAY(VLOOKUP('Time Series Data'!E1091,'Coincident Peak'!$C$5:$D$16,2)),IF(AND(G1091&lt;=HOUR(VLOOKUP('Time Series Data'!E1091,'Coincident Peak'!$C$5:$E$16,3))+Values!$E$5,G1091&gt;=HOUR(VLOOKUP('Time Series Data'!E1091,'Coincident Peak'!$C$5:$E$16,3))-Values!$E$5),"TRUE","FALSE"))),BatteryPower,0)</f>
        <v>0</v>
      </c>
      <c r="Y1091" s="185">
        <f>IF((AND(E1091=MONTH(VLOOKUP('Time Series Data'!E1091,'Coincident Peak'!$C$5:$D$16,2)),F1091=DAY(VLOOKUP('Time Series Data'!E1091,'Coincident Peak'!$C$5:$D$16,2)))),0,N1091)</f>
        <v>0</v>
      </c>
      <c r="Z1091" s="185">
        <f>IF((AND(E1091=MONTH(VLOOKUP('Time Series Data'!E1091,'Coincident Peak'!$C$5:$D$16,2)),F1091=DAY(VLOOKUP('Time Series Data'!E1091,'Coincident Peak'!$C$5:$D$16,2)),IF(AND(G1091&lt;=HOUR(VLOOKUP('Time Series Data'!E1091,'Coincident Peak'!$C$5:$E$16,3))+Values!$E$5,G1091&gt;=HOUR(VLOOKUP('Time Series Data'!E1091,'Coincident Peak'!$C$5:$E$16,3))-Values!$E$5),"TRUE","FALSE"))),BatteryPower,Y1091)</f>
        <v>0</v>
      </c>
      <c r="AA1091" s="185">
        <f>IF((AND(E1091=MONTH(VLOOKUP('Time Series Data'!E1091,'Coincident Peak'!$C$5:$D$16,2)),F1091=DAY(VLOOKUP('Time Series Data'!E1091,'Coincident Peak'!$C$5:$D$16,2))-1)),VLOOKUP(E1091,'Coincident Peak'!$C$5:$N$16,11)*Z1091,Z1091)</f>
        <v>0</v>
      </c>
      <c r="AB1091" s="185">
        <f>IF((AND(E1091=MONTH(VLOOKUP('Time Series Data'!E1091,'Coincident Peak'!$C$5:$D$16,2)),F1091=DAY(VLOOKUP('Time Series Data'!E1091,'Coincident Peak'!$C$5:$D$16,2))+1)),VLOOKUP(E1091,'Coincident Peak'!$C$5:$N$16,12)*AA1091,AA1091)</f>
        <v>0</v>
      </c>
      <c r="AC1091" s="185">
        <f>IF((AND(E1091=MONTH(VLOOKUP('Time Series Data'!E1091,'Coincident Peak'!$C$5:$D$16,2)),F1091=DAY(VLOOKUP('Time Series Data'!E1091,'Coincident Peak'!$C$5:$D$16,2)))),0,O1091)</f>
        <v>0</v>
      </c>
      <c r="AD1091" s="185">
        <f>IF((AND(E1091=MONTH(VLOOKUP('Time Series Data'!E1091,'Coincident Peak'!$C$5:$D$16,2)),F1091=DAY(VLOOKUP('Time Series Data'!E1091,'Coincident Peak'!$C$5:$D$16,2))-1)),VLOOKUP(E1091,'Coincident Peak'!$C$5:$N$16,11)*AC1091,AC1091)</f>
        <v>0</v>
      </c>
      <c r="AE1091" s="185">
        <f>IF((AND(E1091=MONTH(VLOOKUP('Time Series Data'!E1091,'Coincident Peak'!$C$5:$D$16,2)),F1091=DAY(VLOOKUP('Time Series Data'!E1091,'Coincident Peak'!$C$5:$D$16,2))+1)),VLOOKUP(E1091,'Coincident Peak'!$C$5:$N$16,12)*AD1091,AD1091)</f>
        <v>0</v>
      </c>
      <c r="AF1091" s="102">
        <f t="shared" si="734"/>
        <v>9474</v>
      </c>
      <c r="AG1091" s="185">
        <f>IF((AND(E1091=MONTH(VLOOKUP('Time Series Data'!E1091,'Coincident Peak'!$C$5:$D$16,2)),F1091=DAY(VLOOKUP('Time Series Data'!E1091,'Coincident Peak'!$C$5:$D$16,2)))),U1091,O1091)</f>
        <v>0</v>
      </c>
      <c r="AH1091" s="102">
        <f t="shared" si="736"/>
        <v>9474</v>
      </c>
      <c r="AL1091" s="102"/>
    </row>
    <row r="1092" spans="1:38" x14ac:dyDescent="0.2">
      <c r="A1092" s="77"/>
      <c r="B1092" s="77">
        <f t="shared" si="728"/>
        <v>43511.208333333336</v>
      </c>
      <c r="C1092" s="112">
        <f t="shared" si="729"/>
        <v>43511</v>
      </c>
      <c r="D1092" s="106">
        <f t="shared" si="735"/>
        <v>10877</v>
      </c>
      <c r="E1092" s="469">
        <v>2</v>
      </c>
      <c r="F1092" s="469">
        <v>15</v>
      </c>
      <c r="G1092" s="110">
        <v>5</v>
      </c>
      <c r="H1092" s="110">
        <f t="shared" si="730"/>
        <v>5</v>
      </c>
      <c r="I1092" s="110" cm="1">
        <f t="array" ref="I1092">INDEX(Values!$V$6:$AG$29,'Time Series Data'!G1092+1,'Time Series Data'!E1092)</f>
        <v>1</v>
      </c>
      <c r="J1092" s="113">
        <v>1085.5</v>
      </c>
      <c r="K1092" s="108">
        <v>10877</v>
      </c>
      <c r="L1092" s="108">
        <v>0</v>
      </c>
      <c r="M1092">
        <v>0</v>
      </c>
      <c r="N1092">
        <v>0</v>
      </c>
      <c r="O1092">
        <v>0</v>
      </c>
      <c r="P1092">
        <v>95</v>
      </c>
      <c r="T1092" s="185">
        <f t="shared" si="731"/>
        <v>0</v>
      </c>
      <c r="U1092" s="185">
        <f t="shared" si="732"/>
        <v>0</v>
      </c>
      <c r="V1092" s="102">
        <f t="shared" si="733"/>
        <v>10877</v>
      </c>
      <c r="W1092">
        <f>IF(V1092+O1092&gt;VLOOKUP(E1092,'Coincident Peak'!$C$22:$I$33,7),0,1)</f>
        <v>1</v>
      </c>
      <c r="X1092" s="421">
        <f>IF((AND(E1092=MONTH(VLOOKUP('Time Series Data'!E1092,'Coincident Peak'!$C$5:$D$16,2)),F1092=DAY(VLOOKUP('Time Series Data'!E1092,'Coincident Peak'!$C$5:$D$16,2)),IF(AND(G1092&lt;=HOUR(VLOOKUP('Time Series Data'!E1092,'Coincident Peak'!$C$5:$E$16,3))+Values!$E$5,G1092&gt;=HOUR(VLOOKUP('Time Series Data'!E1092,'Coincident Peak'!$C$5:$E$16,3))-Values!$E$5),"TRUE","FALSE"))),BatteryPower,0)</f>
        <v>0</v>
      </c>
      <c r="Y1092" s="185">
        <f>IF((AND(E1092=MONTH(VLOOKUP('Time Series Data'!E1092,'Coincident Peak'!$C$5:$D$16,2)),F1092=DAY(VLOOKUP('Time Series Data'!E1092,'Coincident Peak'!$C$5:$D$16,2)))),0,N1092)</f>
        <v>0</v>
      </c>
      <c r="Z1092" s="185">
        <f>IF((AND(E1092=MONTH(VLOOKUP('Time Series Data'!E1092,'Coincident Peak'!$C$5:$D$16,2)),F1092=DAY(VLOOKUP('Time Series Data'!E1092,'Coincident Peak'!$C$5:$D$16,2)),IF(AND(G1092&lt;=HOUR(VLOOKUP('Time Series Data'!E1092,'Coincident Peak'!$C$5:$E$16,3))+Values!$E$5,G1092&gt;=HOUR(VLOOKUP('Time Series Data'!E1092,'Coincident Peak'!$C$5:$E$16,3))-Values!$E$5),"TRUE","FALSE"))),BatteryPower,Y1092)</f>
        <v>0</v>
      </c>
      <c r="AA1092" s="185">
        <f>IF((AND(E1092=MONTH(VLOOKUP('Time Series Data'!E1092,'Coincident Peak'!$C$5:$D$16,2)),F1092=DAY(VLOOKUP('Time Series Data'!E1092,'Coincident Peak'!$C$5:$D$16,2))-1)),VLOOKUP(E1092,'Coincident Peak'!$C$5:$N$16,11)*Z1092,Z1092)</f>
        <v>0</v>
      </c>
      <c r="AB1092" s="185">
        <f>IF((AND(E1092=MONTH(VLOOKUP('Time Series Data'!E1092,'Coincident Peak'!$C$5:$D$16,2)),F1092=DAY(VLOOKUP('Time Series Data'!E1092,'Coincident Peak'!$C$5:$D$16,2))+1)),VLOOKUP(E1092,'Coincident Peak'!$C$5:$N$16,12)*AA1092,AA1092)</f>
        <v>0</v>
      </c>
      <c r="AC1092" s="185">
        <f>IF((AND(E1092=MONTH(VLOOKUP('Time Series Data'!E1092,'Coincident Peak'!$C$5:$D$16,2)),F1092=DAY(VLOOKUP('Time Series Data'!E1092,'Coincident Peak'!$C$5:$D$16,2)))),0,O1092)</f>
        <v>0</v>
      </c>
      <c r="AD1092" s="185">
        <f>IF((AND(E1092=MONTH(VLOOKUP('Time Series Data'!E1092,'Coincident Peak'!$C$5:$D$16,2)),F1092=DAY(VLOOKUP('Time Series Data'!E1092,'Coincident Peak'!$C$5:$D$16,2))-1)),VLOOKUP(E1092,'Coincident Peak'!$C$5:$N$16,11)*AC1092,AC1092)</f>
        <v>0</v>
      </c>
      <c r="AE1092" s="185">
        <f>IF((AND(E1092=MONTH(VLOOKUP('Time Series Data'!E1092,'Coincident Peak'!$C$5:$D$16,2)),F1092=DAY(VLOOKUP('Time Series Data'!E1092,'Coincident Peak'!$C$5:$D$16,2))+1)),VLOOKUP(E1092,'Coincident Peak'!$C$5:$N$16,12)*AD1092,AD1092)</f>
        <v>0</v>
      </c>
      <c r="AF1092" s="102">
        <f t="shared" si="734"/>
        <v>10877</v>
      </c>
      <c r="AG1092" s="185">
        <f>IF((AND(E1092=MONTH(VLOOKUP('Time Series Data'!E1092,'Coincident Peak'!$C$5:$D$16,2)),F1092=DAY(VLOOKUP('Time Series Data'!E1092,'Coincident Peak'!$C$5:$D$16,2)))),U1092,O1092)</f>
        <v>0</v>
      </c>
      <c r="AH1092" s="102">
        <f t="shared" si="736"/>
        <v>10877</v>
      </c>
      <c r="AL1092" s="102"/>
    </row>
    <row r="1093" spans="1:38" x14ac:dyDescent="0.2">
      <c r="A1093" s="77"/>
      <c r="B1093" s="77">
        <f t="shared" si="728"/>
        <v>43511.25</v>
      </c>
      <c r="C1093" s="112">
        <f t="shared" si="729"/>
        <v>43511</v>
      </c>
      <c r="D1093" s="106">
        <f t="shared" si="735"/>
        <v>12330</v>
      </c>
      <c r="E1093" s="469">
        <v>2</v>
      </c>
      <c r="F1093" s="469">
        <v>15</v>
      </c>
      <c r="G1093" s="110">
        <v>6</v>
      </c>
      <c r="H1093" s="110">
        <f t="shared" si="730"/>
        <v>5</v>
      </c>
      <c r="I1093" s="110" cm="1">
        <f t="array" ref="I1093">INDEX(Values!$V$6:$AG$29,'Time Series Data'!G1093+1,'Time Series Data'!E1093)</f>
        <v>1</v>
      </c>
      <c r="J1093" s="113">
        <v>1086.5</v>
      </c>
      <c r="K1093" s="108">
        <v>12330</v>
      </c>
      <c r="L1093" s="108">
        <v>0</v>
      </c>
      <c r="M1093">
        <v>0</v>
      </c>
      <c r="N1093">
        <v>0</v>
      </c>
      <c r="O1093">
        <v>0</v>
      </c>
      <c r="P1093">
        <v>95</v>
      </c>
      <c r="T1093" s="185">
        <f t="shared" si="731"/>
        <v>0</v>
      </c>
      <c r="U1093" s="185">
        <f t="shared" si="732"/>
        <v>0</v>
      </c>
      <c r="V1093" s="102">
        <f t="shared" si="733"/>
        <v>12330</v>
      </c>
      <c r="W1093">
        <f>IF(V1093+O1093&gt;VLOOKUP(E1093,'Coincident Peak'!$C$22:$I$33,7),0,1)</f>
        <v>1</v>
      </c>
      <c r="X1093" s="421">
        <f>IF((AND(E1093=MONTH(VLOOKUP('Time Series Data'!E1093,'Coincident Peak'!$C$5:$D$16,2)),F1093=DAY(VLOOKUP('Time Series Data'!E1093,'Coincident Peak'!$C$5:$D$16,2)),IF(AND(G1093&lt;=HOUR(VLOOKUP('Time Series Data'!E1093,'Coincident Peak'!$C$5:$E$16,3))+Values!$E$5,G1093&gt;=HOUR(VLOOKUP('Time Series Data'!E1093,'Coincident Peak'!$C$5:$E$16,3))-Values!$E$5),"TRUE","FALSE"))),BatteryPower,0)</f>
        <v>0</v>
      </c>
      <c r="Y1093" s="185">
        <f>IF((AND(E1093=MONTH(VLOOKUP('Time Series Data'!E1093,'Coincident Peak'!$C$5:$D$16,2)),F1093=DAY(VLOOKUP('Time Series Data'!E1093,'Coincident Peak'!$C$5:$D$16,2)))),0,N1093)</f>
        <v>0</v>
      </c>
      <c r="Z1093" s="185">
        <f>IF((AND(E1093=MONTH(VLOOKUP('Time Series Data'!E1093,'Coincident Peak'!$C$5:$D$16,2)),F1093=DAY(VLOOKUP('Time Series Data'!E1093,'Coincident Peak'!$C$5:$D$16,2)),IF(AND(G1093&lt;=HOUR(VLOOKUP('Time Series Data'!E1093,'Coincident Peak'!$C$5:$E$16,3))+Values!$E$5,G1093&gt;=HOUR(VLOOKUP('Time Series Data'!E1093,'Coincident Peak'!$C$5:$E$16,3))-Values!$E$5),"TRUE","FALSE"))),BatteryPower,Y1093)</f>
        <v>0</v>
      </c>
      <c r="AA1093" s="185">
        <f>IF((AND(E1093=MONTH(VLOOKUP('Time Series Data'!E1093,'Coincident Peak'!$C$5:$D$16,2)),F1093=DAY(VLOOKUP('Time Series Data'!E1093,'Coincident Peak'!$C$5:$D$16,2))-1)),VLOOKUP(E1093,'Coincident Peak'!$C$5:$N$16,11)*Z1093,Z1093)</f>
        <v>0</v>
      </c>
      <c r="AB1093" s="185">
        <f>IF((AND(E1093=MONTH(VLOOKUP('Time Series Data'!E1093,'Coincident Peak'!$C$5:$D$16,2)),F1093=DAY(VLOOKUP('Time Series Data'!E1093,'Coincident Peak'!$C$5:$D$16,2))+1)),VLOOKUP(E1093,'Coincident Peak'!$C$5:$N$16,12)*AA1093,AA1093)</f>
        <v>0</v>
      </c>
      <c r="AC1093" s="185">
        <f>IF((AND(E1093=MONTH(VLOOKUP('Time Series Data'!E1093,'Coincident Peak'!$C$5:$D$16,2)),F1093=DAY(VLOOKUP('Time Series Data'!E1093,'Coincident Peak'!$C$5:$D$16,2)))),0,O1093)</f>
        <v>0</v>
      </c>
      <c r="AD1093" s="185">
        <f>IF((AND(E1093=MONTH(VLOOKUP('Time Series Data'!E1093,'Coincident Peak'!$C$5:$D$16,2)),F1093=DAY(VLOOKUP('Time Series Data'!E1093,'Coincident Peak'!$C$5:$D$16,2))-1)),VLOOKUP(E1093,'Coincident Peak'!$C$5:$N$16,11)*AC1093,AC1093)</f>
        <v>0</v>
      </c>
      <c r="AE1093" s="185">
        <f>IF((AND(E1093=MONTH(VLOOKUP('Time Series Data'!E1093,'Coincident Peak'!$C$5:$D$16,2)),F1093=DAY(VLOOKUP('Time Series Data'!E1093,'Coincident Peak'!$C$5:$D$16,2))+1)),VLOOKUP(E1093,'Coincident Peak'!$C$5:$N$16,12)*AD1093,AD1093)</f>
        <v>0</v>
      </c>
      <c r="AF1093" s="102">
        <f t="shared" si="734"/>
        <v>12330</v>
      </c>
      <c r="AG1093" s="185">
        <f>IF((AND(E1093=MONTH(VLOOKUP('Time Series Data'!E1093,'Coincident Peak'!$C$5:$D$16,2)),F1093=DAY(VLOOKUP('Time Series Data'!E1093,'Coincident Peak'!$C$5:$D$16,2)))),U1093,O1093)</f>
        <v>0</v>
      </c>
      <c r="AH1093" s="102">
        <f t="shared" si="736"/>
        <v>12330</v>
      </c>
      <c r="AL1093" s="102"/>
    </row>
    <row r="1094" spans="1:38" x14ac:dyDescent="0.2">
      <c r="A1094" s="77"/>
      <c r="B1094" s="77">
        <f t="shared" si="728"/>
        <v>43511.291666666664</v>
      </c>
      <c r="C1094" s="112">
        <f t="shared" si="729"/>
        <v>43511</v>
      </c>
      <c r="D1094" s="106">
        <f t="shared" si="735"/>
        <v>12268</v>
      </c>
      <c r="E1094" s="469">
        <v>2</v>
      </c>
      <c r="F1094" s="469">
        <v>15</v>
      </c>
      <c r="G1094" s="110">
        <v>7</v>
      </c>
      <c r="H1094" s="110">
        <f t="shared" si="730"/>
        <v>5</v>
      </c>
      <c r="I1094" s="110" cm="1">
        <f t="array" ref="I1094">INDEX(Values!$V$6:$AG$29,'Time Series Data'!G1094+1,'Time Series Data'!E1094)</f>
        <v>1</v>
      </c>
      <c r="J1094" s="113">
        <v>1087.5</v>
      </c>
      <c r="K1094" s="108">
        <v>12268</v>
      </c>
      <c r="L1094" s="108">
        <v>0</v>
      </c>
      <c r="M1094">
        <v>0</v>
      </c>
      <c r="N1094">
        <v>0</v>
      </c>
      <c r="O1094">
        <v>74.561700000000002</v>
      </c>
      <c r="P1094">
        <v>95</v>
      </c>
      <c r="T1094" s="185">
        <f t="shared" si="731"/>
        <v>0</v>
      </c>
      <c r="U1094" s="185">
        <f t="shared" si="732"/>
        <v>74.561700000000002</v>
      </c>
      <c r="V1094" s="102">
        <f t="shared" si="733"/>
        <v>12193.4383</v>
      </c>
      <c r="W1094">
        <f>IF(V1094+O1094&gt;VLOOKUP(E1094,'Coincident Peak'!$C$22:$I$33,7),0,1)</f>
        <v>1</v>
      </c>
      <c r="X1094" s="421">
        <f>IF((AND(E1094=MONTH(VLOOKUP('Time Series Data'!E1094,'Coincident Peak'!$C$5:$D$16,2)),F1094=DAY(VLOOKUP('Time Series Data'!E1094,'Coincident Peak'!$C$5:$D$16,2)),IF(AND(G1094&lt;=HOUR(VLOOKUP('Time Series Data'!E1094,'Coincident Peak'!$C$5:$E$16,3))+Values!$E$5,G1094&gt;=HOUR(VLOOKUP('Time Series Data'!E1094,'Coincident Peak'!$C$5:$E$16,3))-Values!$E$5),"TRUE","FALSE"))),BatteryPower,0)</f>
        <v>0</v>
      </c>
      <c r="Y1094" s="185">
        <f>IF((AND(E1094=MONTH(VLOOKUP('Time Series Data'!E1094,'Coincident Peak'!$C$5:$D$16,2)),F1094=DAY(VLOOKUP('Time Series Data'!E1094,'Coincident Peak'!$C$5:$D$16,2)))),0,N1094)</f>
        <v>0</v>
      </c>
      <c r="Z1094" s="185">
        <f>IF((AND(E1094=MONTH(VLOOKUP('Time Series Data'!E1094,'Coincident Peak'!$C$5:$D$16,2)),F1094=DAY(VLOOKUP('Time Series Data'!E1094,'Coincident Peak'!$C$5:$D$16,2)),IF(AND(G1094&lt;=HOUR(VLOOKUP('Time Series Data'!E1094,'Coincident Peak'!$C$5:$E$16,3))+Values!$E$5,G1094&gt;=HOUR(VLOOKUP('Time Series Data'!E1094,'Coincident Peak'!$C$5:$E$16,3))-Values!$E$5),"TRUE","FALSE"))),BatteryPower,Y1094)</f>
        <v>0</v>
      </c>
      <c r="AA1094" s="185">
        <f>IF((AND(E1094=MONTH(VLOOKUP('Time Series Data'!E1094,'Coincident Peak'!$C$5:$D$16,2)),F1094=DAY(VLOOKUP('Time Series Data'!E1094,'Coincident Peak'!$C$5:$D$16,2))-1)),VLOOKUP(E1094,'Coincident Peak'!$C$5:$N$16,11)*Z1094,Z1094)</f>
        <v>0</v>
      </c>
      <c r="AB1094" s="185">
        <f>IF((AND(E1094=MONTH(VLOOKUP('Time Series Data'!E1094,'Coincident Peak'!$C$5:$D$16,2)),F1094=DAY(VLOOKUP('Time Series Data'!E1094,'Coincident Peak'!$C$5:$D$16,2))+1)),VLOOKUP(E1094,'Coincident Peak'!$C$5:$N$16,12)*AA1094,AA1094)</f>
        <v>0</v>
      </c>
      <c r="AC1094" s="185">
        <f>IF((AND(E1094=MONTH(VLOOKUP('Time Series Data'!E1094,'Coincident Peak'!$C$5:$D$16,2)),F1094=DAY(VLOOKUP('Time Series Data'!E1094,'Coincident Peak'!$C$5:$D$16,2)))),0,O1094)</f>
        <v>74.561700000000002</v>
      </c>
      <c r="AD1094" s="185">
        <f>IF((AND(E1094=MONTH(VLOOKUP('Time Series Data'!E1094,'Coincident Peak'!$C$5:$D$16,2)),F1094=DAY(VLOOKUP('Time Series Data'!E1094,'Coincident Peak'!$C$5:$D$16,2))-1)),VLOOKUP(E1094,'Coincident Peak'!$C$5:$N$16,11)*AC1094,AC1094)</f>
        <v>74.561700000000002</v>
      </c>
      <c r="AE1094" s="185">
        <f>IF((AND(E1094=MONTH(VLOOKUP('Time Series Data'!E1094,'Coincident Peak'!$C$5:$D$16,2)),F1094=DAY(VLOOKUP('Time Series Data'!E1094,'Coincident Peak'!$C$5:$D$16,2))+1)),VLOOKUP(E1094,'Coincident Peak'!$C$5:$N$16,12)*AD1094,AD1094)</f>
        <v>74.561700000000002</v>
      </c>
      <c r="AF1094" s="102">
        <f t="shared" si="734"/>
        <v>12193.4383</v>
      </c>
      <c r="AG1094" s="185">
        <f>IF((AND(E1094=MONTH(VLOOKUP('Time Series Data'!E1094,'Coincident Peak'!$C$5:$D$16,2)),F1094=DAY(VLOOKUP('Time Series Data'!E1094,'Coincident Peak'!$C$5:$D$16,2)))),U1094,O1094)</f>
        <v>74.561700000000002</v>
      </c>
      <c r="AH1094" s="102">
        <f t="shared" si="736"/>
        <v>12193.4383</v>
      </c>
      <c r="AL1094" s="102"/>
    </row>
    <row r="1095" spans="1:38" x14ac:dyDescent="0.2">
      <c r="A1095" s="77"/>
      <c r="B1095" s="77">
        <f t="shared" ref="B1095:B1158" si="737">DATE(Load_Profile_Year,E1095,F1095)+TIME(G1095,0,0)</f>
        <v>43511.333333333336</v>
      </c>
      <c r="C1095" s="112">
        <f t="shared" ref="C1095:C1158" si="738">DATE(Load_Profile_Year,MONTH(B1095),DAY(B1095))</f>
        <v>43511</v>
      </c>
      <c r="D1095" s="106">
        <f t="shared" si="735"/>
        <v>11784</v>
      </c>
      <c r="E1095" s="469">
        <v>2</v>
      </c>
      <c r="F1095" s="469">
        <v>15</v>
      </c>
      <c r="G1095" s="110">
        <v>8</v>
      </c>
      <c r="H1095" s="110">
        <f t="shared" ref="H1095:H1158" si="739">WEEKDAY(C1095,2)</f>
        <v>5</v>
      </c>
      <c r="I1095" s="110" cm="1">
        <f t="array" ref="I1095">INDEX(Values!$V$6:$AG$29,'Time Series Data'!G1095+1,'Time Series Data'!E1095)</f>
        <v>1</v>
      </c>
      <c r="J1095" s="113">
        <v>1088.5</v>
      </c>
      <c r="K1095" s="108">
        <v>11784</v>
      </c>
      <c r="L1095" s="108">
        <v>0</v>
      </c>
      <c r="M1095">
        <v>0</v>
      </c>
      <c r="N1095">
        <v>0</v>
      </c>
      <c r="O1095">
        <v>374.01900000000001</v>
      </c>
      <c r="P1095">
        <v>95</v>
      </c>
      <c r="T1095" s="185">
        <f t="shared" ref="T1095:T1158" si="740">L1095+M1095</f>
        <v>0</v>
      </c>
      <c r="U1095" s="185">
        <f t="shared" ref="U1095:U1158" si="741">O1095+M1095</f>
        <v>374.01900000000001</v>
      </c>
      <c r="V1095" s="102">
        <f t="shared" ref="V1095:V1158" si="742">D1095-N1095-O1095</f>
        <v>11409.981</v>
      </c>
      <c r="W1095">
        <f>IF(V1095+O1095&gt;VLOOKUP(E1095,'Coincident Peak'!$C$22:$I$33,7),0,1)</f>
        <v>1</v>
      </c>
      <c r="X1095" s="421">
        <f>IF((AND(E1095=MONTH(VLOOKUP('Time Series Data'!E1095,'Coincident Peak'!$C$5:$D$16,2)),F1095=DAY(VLOOKUP('Time Series Data'!E1095,'Coincident Peak'!$C$5:$D$16,2)),IF(AND(G1095&lt;=HOUR(VLOOKUP('Time Series Data'!E1095,'Coincident Peak'!$C$5:$E$16,3))+Values!$E$5,G1095&gt;=HOUR(VLOOKUP('Time Series Data'!E1095,'Coincident Peak'!$C$5:$E$16,3))-Values!$E$5),"TRUE","FALSE"))),BatteryPower,0)</f>
        <v>0</v>
      </c>
      <c r="Y1095" s="185">
        <f>IF((AND(E1095=MONTH(VLOOKUP('Time Series Data'!E1095,'Coincident Peak'!$C$5:$D$16,2)),F1095=DAY(VLOOKUP('Time Series Data'!E1095,'Coincident Peak'!$C$5:$D$16,2)))),0,N1095)</f>
        <v>0</v>
      </c>
      <c r="Z1095" s="185">
        <f>IF((AND(E1095=MONTH(VLOOKUP('Time Series Data'!E1095,'Coincident Peak'!$C$5:$D$16,2)),F1095=DAY(VLOOKUP('Time Series Data'!E1095,'Coincident Peak'!$C$5:$D$16,2)),IF(AND(G1095&lt;=HOUR(VLOOKUP('Time Series Data'!E1095,'Coincident Peak'!$C$5:$E$16,3))+Values!$E$5,G1095&gt;=HOUR(VLOOKUP('Time Series Data'!E1095,'Coincident Peak'!$C$5:$E$16,3))-Values!$E$5),"TRUE","FALSE"))),BatteryPower,Y1095)</f>
        <v>0</v>
      </c>
      <c r="AA1095" s="185">
        <f>IF((AND(E1095=MONTH(VLOOKUP('Time Series Data'!E1095,'Coincident Peak'!$C$5:$D$16,2)),F1095=DAY(VLOOKUP('Time Series Data'!E1095,'Coincident Peak'!$C$5:$D$16,2))-1)),VLOOKUP(E1095,'Coincident Peak'!$C$5:$N$16,11)*Z1095,Z1095)</f>
        <v>0</v>
      </c>
      <c r="AB1095" s="185">
        <f>IF((AND(E1095=MONTH(VLOOKUP('Time Series Data'!E1095,'Coincident Peak'!$C$5:$D$16,2)),F1095=DAY(VLOOKUP('Time Series Data'!E1095,'Coincident Peak'!$C$5:$D$16,2))+1)),VLOOKUP(E1095,'Coincident Peak'!$C$5:$N$16,12)*AA1095,AA1095)</f>
        <v>0</v>
      </c>
      <c r="AC1095" s="185">
        <f>IF((AND(E1095=MONTH(VLOOKUP('Time Series Data'!E1095,'Coincident Peak'!$C$5:$D$16,2)),F1095=DAY(VLOOKUP('Time Series Data'!E1095,'Coincident Peak'!$C$5:$D$16,2)))),0,O1095)</f>
        <v>374.01900000000001</v>
      </c>
      <c r="AD1095" s="185">
        <f>IF((AND(E1095=MONTH(VLOOKUP('Time Series Data'!E1095,'Coincident Peak'!$C$5:$D$16,2)),F1095=DAY(VLOOKUP('Time Series Data'!E1095,'Coincident Peak'!$C$5:$D$16,2))-1)),VLOOKUP(E1095,'Coincident Peak'!$C$5:$N$16,11)*AC1095,AC1095)</f>
        <v>374.01900000000001</v>
      </c>
      <c r="AE1095" s="185">
        <f>IF((AND(E1095=MONTH(VLOOKUP('Time Series Data'!E1095,'Coincident Peak'!$C$5:$D$16,2)),F1095=DAY(VLOOKUP('Time Series Data'!E1095,'Coincident Peak'!$C$5:$D$16,2))+1)),VLOOKUP(E1095,'Coincident Peak'!$C$5:$N$16,12)*AD1095,AD1095)</f>
        <v>374.01900000000001</v>
      </c>
      <c r="AF1095" s="102">
        <f t="shared" ref="AF1095:AF1158" si="743">K1095-AB1095-AE1095</f>
        <v>11409.981</v>
      </c>
      <c r="AG1095" s="185">
        <f>IF((AND(E1095=MONTH(VLOOKUP('Time Series Data'!E1095,'Coincident Peak'!$C$5:$D$16,2)),F1095=DAY(VLOOKUP('Time Series Data'!E1095,'Coincident Peak'!$C$5:$D$16,2)))),U1095,O1095)</f>
        <v>374.01900000000001</v>
      </c>
      <c r="AH1095" s="102">
        <f t="shared" si="736"/>
        <v>11409.981</v>
      </c>
      <c r="AL1095" s="102"/>
    </row>
    <row r="1096" spans="1:38" x14ac:dyDescent="0.2">
      <c r="A1096" s="77"/>
      <c r="B1096" s="77">
        <f t="shared" si="737"/>
        <v>43511.375</v>
      </c>
      <c r="C1096" s="112">
        <f t="shared" si="738"/>
        <v>43511</v>
      </c>
      <c r="D1096" s="106">
        <f t="shared" ref="D1096:D1159" si="744">K1096</f>
        <v>11290</v>
      </c>
      <c r="E1096" s="469">
        <v>2</v>
      </c>
      <c r="F1096" s="469">
        <v>15</v>
      </c>
      <c r="G1096" s="110">
        <v>9</v>
      </c>
      <c r="H1096" s="110">
        <f t="shared" si="739"/>
        <v>5</v>
      </c>
      <c r="I1096" s="110" cm="1">
        <f t="array" ref="I1096">INDEX(Values!$V$6:$AG$29,'Time Series Data'!G1096+1,'Time Series Data'!E1096)</f>
        <v>1</v>
      </c>
      <c r="J1096" s="113">
        <v>1089.5</v>
      </c>
      <c r="K1096" s="108">
        <v>11290</v>
      </c>
      <c r="L1096" s="108">
        <v>0</v>
      </c>
      <c r="M1096">
        <v>0</v>
      </c>
      <c r="N1096">
        <v>0</v>
      </c>
      <c r="O1096">
        <v>294.65699999999998</v>
      </c>
      <c r="P1096">
        <v>95</v>
      </c>
      <c r="T1096" s="185">
        <f t="shared" si="740"/>
        <v>0</v>
      </c>
      <c r="U1096" s="185">
        <f t="shared" si="741"/>
        <v>294.65699999999998</v>
      </c>
      <c r="V1096" s="102">
        <f t="shared" si="742"/>
        <v>10995.343000000001</v>
      </c>
      <c r="W1096">
        <f>IF(V1096+O1096&gt;VLOOKUP(E1096,'Coincident Peak'!$C$22:$I$33,7),0,1)</f>
        <v>1</v>
      </c>
      <c r="X1096" s="421">
        <f>IF((AND(E1096=MONTH(VLOOKUP('Time Series Data'!E1096,'Coincident Peak'!$C$5:$D$16,2)),F1096=DAY(VLOOKUP('Time Series Data'!E1096,'Coincident Peak'!$C$5:$D$16,2)),IF(AND(G1096&lt;=HOUR(VLOOKUP('Time Series Data'!E1096,'Coincident Peak'!$C$5:$E$16,3))+Values!$E$5,G1096&gt;=HOUR(VLOOKUP('Time Series Data'!E1096,'Coincident Peak'!$C$5:$E$16,3))-Values!$E$5),"TRUE","FALSE"))),BatteryPower,0)</f>
        <v>0</v>
      </c>
      <c r="Y1096" s="185">
        <f>IF((AND(E1096=MONTH(VLOOKUP('Time Series Data'!E1096,'Coincident Peak'!$C$5:$D$16,2)),F1096=DAY(VLOOKUP('Time Series Data'!E1096,'Coincident Peak'!$C$5:$D$16,2)))),0,N1096)</f>
        <v>0</v>
      </c>
      <c r="Z1096" s="185">
        <f>IF((AND(E1096=MONTH(VLOOKUP('Time Series Data'!E1096,'Coincident Peak'!$C$5:$D$16,2)),F1096=DAY(VLOOKUP('Time Series Data'!E1096,'Coincident Peak'!$C$5:$D$16,2)),IF(AND(G1096&lt;=HOUR(VLOOKUP('Time Series Data'!E1096,'Coincident Peak'!$C$5:$E$16,3))+Values!$E$5,G1096&gt;=HOUR(VLOOKUP('Time Series Data'!E1096,'Coincident Peak'!$C$5:$E$16,3))-Values!$E$5),"TRUE","FALSE"))),BatteryPower,Y1096)</f>
        <v>0</v>
      </c>
      <c r="AA1096" s="185">
        <f>IF((AND(E1096=MONTH(VLOOKUP('Time Series Data'!E1096,'Coincident Peak'!$C$5:$D$16,2)),F1096=DAY(VLOOKUP('Time Series Data'!E1096,'Coincident Peak'!$C$5:$D$16,2))-1)),VLOOKUP(E1096,'Coincident Peak'!$C$5:$N$16,11)*Z1096,Z1096)</f>
        <v>0</v>
      </c>
      <c r="AB1096" s="185">
        <f>IF((AND(E1096=MONTH(VLOOKUP('Time Series Data'!E1096,'Coincident Peak'!$C$5:$D$16,2)),F1096=DAY(VLOOKUP('Time Series Data'!E1096,'Coincident Peak'!$C$5:$D$16,2))+1)),VLOOKUP(E1096,'Coincident Peak'!$C$5:$N$16,12)*AA1096,AA1096)</f>
        <v>0</v>
      </c>
      <c r="AC1096" s="185">
        <f>IF((AND(E1096=MONTH(VLOOKUP('Time Series Data'!E1096,'Coincident Peak'!$C$5:$D$16,2)),F1096=DAY(VLOOKUP('Time Series Data'!E1096,'Coincident Peak'!$C$5:$D$16,2)))),0,O1096)</f>
        <v>294.65699999999998</v>
      </c>
      <c r="AD1096" s="185">
        <f>IF((AND(E1096=MONTH(VLOOKUP('Time Series Data'!E1096,'Coincident Peak'!$C$5:$D$16,2)),F1096=DAY(VLOOKUP('Time Series Data'!E1096,'Coincident Peak'!$C$5:$D$16,2))-1)),VLOOKUP(E1096,'Coincident Peak'!$C$5:$N$16,11)*AC1096,AC1096)</f>
        <v>294.65699999999998</v>
      </c>
      <c r="AE1096" s="185">
        <f>IF((AND(E1096=MONTH(VLOOKUP('Time Series Data'!E1096,'Coincident Peak'!$C$5:$D$16,2)),F1096=DAY(VLOOKUP('Time Series Data'!E1096,'Coincident Peak'!$C$5:$D$16,2))+1)),VLOOKUP(E1096,'Coincident Peak'!$C$5:$N$16,12)*AD1096,AD1096)</f>
        <v>294.65699999999998</v>
      </c>
      <c r="AF1096" s="102">
        <f t="shared" si="743"/>
        <v>10995.343000000001</v>
      </c>
      <c r="AG1096" s="185">
        <f>IF((AND(E1096=MONTH(VLOOKUP('Time Series Data'!E1096,'Coincident Peak'!$C$5:$D$16,2)),F1096=DAY(VLOOKUP('Time Series Data'!E1096,'Coincident Peak'!$C$5:$D$16,2)))),U1096,O1096)</f>
        <v>294.65699999999998</v>
      </c>
      <c r="AH1096" s="102">
        <f t="shared" ref="AH1096:AH1159" si="745">K1096-Z1096-AG1096</f>
        <v>10995.343000000001</v>
      </c>
      <c r="AL1096" s="102"/>
    </row>
    <row r="1097" spans="1:38" x14ac:dyDescent="0.2">
      <c r="A1097" s="77"/>
      <c r="B1097" s="77">
        <f t="shared" si="737"/>
        <v>43511.416666666664</v>
      </c>
      <c r="C1097" s="112">
        <f t="shared" si="738"/>
        <v>43511</v>
      </c>
      <c r="D1097" s="106">
        <f t="shared" si="744"/>
        <v>10803</v>
      </c>
      <c r="E1097" s="469">
        <v>2</v>
      </c>
      <c r="F1097" s="469">
        <v>15</v>
      </c>
      <c r="G1097" s="110">
        <v>10</v>
      </c>
      <c r="H1097" s="110">
        <f t="shared" si="739"/>
        <v>5</v>
      </c>
      <c r="I1097" s="110" cm="1">
        <f t="array" ref="I1097">INDEX(Values!$V$6:$AG$29,'Time Series Data'!G1097+1,'Time Series Data'!E1097)</f>
        <v>1</v>
      </c>
      <c r="J1097" s="113">
        <v>1090.5</v>
      </c>
      <c r="K1097" s="108">
        <v>10803</v>
      </c>
      <c r="L1097" s="108">
        <v>0</v>
      </c>
      <c r="M1097">
        <v>0</v>
      </c>
      <c r="N1097">
        <v>0</v>
      </c>
      <c r="O1097">
        <v>275.71600000000001</v>
      </c>
      <c r="P1097">
        <v>95</v>
      </c>
      <c r="T1097" s="185">
        <f t="shared" si="740"/>
        <v>0</v>
      </c>
      <c r="U1097" s="185">
        <f t="shared" si="741"/>
        <v>275.71600000000001</v>
      </c>
      <c r="V1097" s="102">
        <f t="shared" si="742"/>
        <v>10527.284</v>
      </c>
      <c r="W1097">
        <f>IF(V1097+O1097&gt;VLOOKUP(E1097,'Coincident Peak'!$C$22:$I$33,7),0,1)</f>
        <v>1</v>
      </c>
      <c r="X1097" s="421">
        <f>IF((AND(E1097=MONTH(VLOOKUP('Time Series Data'!E1097,'Coincident Peak'!$C$5:$D$16,2)),F1097=DAY(VLOOKUP('Time Series Data'!E1097,'Coincident Peak'!$C$5:$D$16,2)),IF(AND(G1097&lt;=HOUR(VLOOKUP('Time Series Data'!E1097,'Coincident Peak'!$C$5:$E$16,3))+Values!$E$5,G1097&gt;=HOUR(VLOOKUP('Time Series Data'!E1097,'Coincident Peak'!$C$5:$E$16,3))-Values!$E$5),"TRUE","FALSE"))),BatteryPower,0)</f>
        <v>0</v>
      </c>
      <c r="Y1097" s="185">
        <f>IF((AND(E1097=MONTH(VLOOKUP('Time Series Data'!E1097,'Coincident Peak'!$C$5:$D$16,2)),F1097=DAY(VLOOKUP('Time Series Data'!E1097,'Coincident Peak'!$C$5:$D$16,2)))),0,N1097)</f>
        <v>0</v>
      </c>
      <c r="Z1097" s="185">
        <f>IF((AND(E1097=MONTH(VLOOKUP('Time Series Data'!E1097,'Coincident Peak'!$C$5:$D$16,2)),F1097=DAY(VLOOKUP('Time Series Data'!E1097,'Coincident Peak'!$C$5:$D$16,2)),IF(AND(G1097&lt;=HOUR(VLOOKUP('Time Series Data'!E1097,'Coincident Peak'!$C$5:$E$16,3))+Values!$E$5,G1097&gt;=HOUR(VLOOKUP('Time Series Data'!E1097,'Coincident Peak'!$C$5:$E$16,3))-Values!$E$5),"TRUE","FALSE"))),BatteryPower,Y1097)</f>
        <v>0</v>
      </c>
      <c r="AA1097" s="185">
        <f>IF((AND(E1097=MONTH(VLOOKUP('Time Series Data'!E1097,'Coincident Peak'!$C$5:$D$16,2)),F1097=DAY(VLOOKUP('Time Series Data'!E1097,'Coincident Peak'!$C$5:$D$16,2))-1)),VLOOKUP(E1097,'Coincident Peak'!$C$5:$N$16,11)*Z1097,Z1097)</f>
        <v>0</v>
      </c>
      <c r="AB1097" s="185">
        <f>IF((AND(E1097=MONTH(VLOOKUP('Time Series Data'!E1097,'Coincident Peak'!$C$5:$D$16,2)),F1097=DAY(VLOOKUP('Time Series Data'!E1097,'Coincident Peak'!$C$5:$D$16,2))+1)),VLOOKUP(E1097,'Coincident Peak'!$C$5:$N$16,12)*AA1097,AA1097)</f>
        <v>0</v>
      </c>
      <c r="AC1097" s="185">
        <f>IF((AND(E1097=MONTH(VLOOKUP('Time Series Data'!E1097,'Coincident Peak'!$C$5:$D$16,2)),F1097=DAY(VLOOKUP('Time Series Data'!E1097,'Coincident Peak'!$C$5:$D$16,2)))),0,O1097)</f>
        <v>275.71600000000001</v>
      </c>
      <c r="AD1097" s="185">
        <f>IF((AND(E1097=MONTH(VLOOKUP('Time Series Data'!E1097,'Coincident Peak'!$C$5:$D$16,2)),F1097=DAY(VLOOKUP('Time Series Data'!E1097,'Coincident Peak'!$C$5:$D$16,2))-1)),VLOOKUP(E1097,'Coincident Peak'!$C$5:$N$16,11)*AC1097,AC1097)</f>
        <v>275.71600000000001</v>
      </c>
      <c r="AE1097" s="185">
        <f>IF((AND(E1097=MONTH(VLOOKUP('Time Series Data'!E1097,'Coincident Peak'!$C$5:$D$16,2)),F1097=DAY(VLOOKUP('Time Series Data'!E1097,'Coincident Peak'!$C$5:$D$16,2))+1)),VLOOKUP(E1097,'Coincident Peak'!$C$5:$N$16,12)*AD1097,AD1097)</f>
        <v>275.71600000000001</v>
      </c>
      <c r="AF1097" s="102">
        <f t="shared" si="743"/>
        <v>10527.284</v>
      </c>
      <c r="AG1097" s="185">
        <f>IF((AND(E1097=MONTH(VLOOKUP('Time Series Data'!E1097,'Coincident Peak'!$C$5:$D$16,2)),F1097=DAY(VLOOKUP('Time Series Data'!E1097,'Coincident Peak'!$C$5:$D$16,2)))),U1097,O1097)</f>
        <v>275.71600000000001</v>
      </c>
      <c r="AH1097" s="102">
        <f t="shared" si="745"/>
        <v>10527.284</v>
      </c>
      <c r="AL1097" s="102"/>
    </row>
    <row r="1098" spans="1:38" x14ac:dyDescent="0.2">
      <c r="A1098" s="77"/>
      <c r="B1098" s="77">
        <f t="shared" si="737"/>
        <v>43511.458333333336</v>
      </c>
      <c r="C1098" s="112">
        <f t="shared" si="738"/>
        <v>43511</v>
      </c>
      <c r="D1098" s="106">
        <f t="shared" si="744"/>
        <v>10458</v>
      </c>
      <c r="E1098" s="469">
        <v>2</v>
      </c>
      <c r="F1098" s="469">
        <v>15</v>
      </c>
      <c r="G1098" s="110">
        <v>11</v>
      </c>
      <c r="H1098" s="110">
        <f t="shared" si="739"/>
        <v>5</v>
      </c>
      <c r="I1098" s="110" cm="1">
        <f t="array" ref="I1098">INDEX(Values!$V$6:$AG$29,'Time Series Data'!G1098+1,'Time Series Data'!E1098)</f>
        <v>1</v>
      </c>
      <c r="J1098" s="113">
        <v>1091.5</v>
      </c>
      <c r="K1098" s="108">
        <v>10458</v>
      </c>
      <c r="L1098" s="108">
        <v>0</v>
      </c>
      <c r="M1098">
        <v>0</v>
      </c>
      <c r="N1098">
        <v>0</v>
      </c>
      <c r="O1098">
        <v>268.84800000000001</v>
      </c>
      <c r="P1098">
        <v>95</v>
      </c>
      <c r="T1098" s="185">
        <f t="shared" si="740"/>
        <v>0</v>
      </c>
      <c r="U1098" s="185">
        <f t="shared" si="741"/>
        <v>268.84800000000001</v>
      </c>
      <c r="V1098" s="102">
        <f t="shared" si="742"/>
        <v>10189.152</v>
      </c>
      <c r="W1098">
        <f>IF(V1098+O1098&gt;VLOOKUP(E1098,'Coincident Peak'!$C$22:$I$33,7),0,1)</f>
        <v>1</v>
      </c>
      <c r="X1098" s="421">
        <f>IF((AND(E1098=MONTH(VLOOKUP('Time Series Data'!E1098,'Coincident Peak'!$C$5:$D$16,2)),F1098=DAY(VLOOKUP('Time Series Data'!E1098,'Coincident Peak'!$C$5:$D$16,2)),IF(AND(G1098&lt;=HOUR(VLOOKUP('Time Series Data'!E1098,'Coincident Peak'!$C$5:$E$16,3))+Values!$E$5,G1098&gt;=HOUR(VLOOKUP('Time Series Data'!E1098,'Coincident Peak'!$C$5:$E$16,3))-Values!$E$5),"TRUE","FALSE"))),BatteryPower,0)</f>
        <v>0</v>
      </c>
      <c r="Y1098" s="185">
        <f>IF((AND(E1098=MONTH(VLOOKUP('Time Series Data'!E1098,'Coincident Peak'!$C$5:$D$16,2)),F1098=DAY(VLOOKUP('Time Series Data'!E1098,'Coincident Peak'!$C$5:$D$16,2)))),0,N1098)</f>
        <v>0</v>
      </c>
      <c r="Z1098" s="185">
        <f>IF((AND(E1098=MONTH(VLOOKUP('Time Series Data'!E1098,'Coincident Peak'!$C$5:$D$16,2)),F1098=DAY(VLOOKUP('Time Series Data'!E1098,'Coincident Peak'!$C$5:$D$16,2)),IF(AND(G1098&lt;=HOUR(VLOOKUP('Time Series Data'!E1098,'Coincident Peak'!$C$5:$E$16,3))+Values!$E$5,G1098&gt;=HOUR(VLOOKUP('Time Series Data'!E1098,'Coincident Peak'!$C$5:$E$16,3))-Values!$E$5),"TRUE","FALSE"))),BatteryPower,Y1098)</f>
        <v>0</v>
      </c>
      <c r="AA1098" s="185">
        <f>IF((AND(E1098=MONTH(VLOOKUP('Time Series Data'!E1098,'Coincident Peak'!$C$5:$D$16,2)),F1098=DAY(VLOOKUP('Time Series Data'!E1098,'Coincident Peak'!$C$5:$D$16,2))-1)),VLOOKUP(E1098,'Coincident Peak'!$C$5:$N$16,11)*Z1098,Z1098)</f>
        <v>0</v>
      </c>
      <c r="AB1098" s="185">
        <f>IF((AND(E1098=MONTH(VLOOKUP('Time Series Data'!E1098,'Coincident Peak'!$C$5:$D$16,2)),F1098=DAY(VLOOKUP('Time Series Data'!E1098,'Coincident Peak'!$C$5:$D$16,2))+1)),VLOOKUP(E1098,'Coincident Peak'!$C$5:$N$16,12)*AA1098,AA1098)</f>
        <v>0</v>
      </c>
      <c r="AC1098" s="185">
        <f>IF((AND(E1098=MONTH(VLOOKUP('Time Series Data'!E1098,'Coincident Peak'!$C$5:$D$16,2)),F1098=DAY(VLOOKUP('Time Series Data'!E1098,'Coincident Peak'!$C$5:$D$16,2)))),0,O1098)</f>
        <v>268.84800000000001</v>
      </c>
      <c r="AD1098" s="185">
        <f>IF((AND(E1098=MONTH(VLOOKUP('Time Series Data'!E1098,'Coincident Peak'!$C$5:$D$16,2)),F1098=DAY(VLOOKUP('Time Series Data'!E1098,'Coincident Peak'!$C$5:$D$16,2))-1)),VLOOKUP(E1098,'Coincident Peak'!$C$5:$N$16,11)*AC1098,AC1098)</f>
        <v>268.84800000000001</v>
      </c>
      <c r="AE1098" s="185">
        <f>IF((AND(E1098=MONTH(VLOOKUP('Time Series Data'!E1098,'Coincident Peak'!$C$5:$D$16,2)),F1098=DAY(VLOOKUP('Time Series Data'!E1098,'Coincident Peak'!$C$5:$D$16,2))+1)),VLOOKUP(E1098,'Coincident Peak'!$C$5:$N$16,12)*AD1098,AD1098)</f>
        <v>268.84800000000001</v>
      </c>
      <c r="AF1098" s="102">
        <f t="shared" si="743"/>
        <v>10189.152</v>
      </c>
      <c r="AG1098" s="185">
        <f>IF((AND(E1098=MONTH(VLOOKUP('Time Series Data'!E1098,'Coincident Peak'!$C$5:$D$16,2)),F1098=DAY(VLOOKUP('Time Series Data'!E1098,'Coincident Peak'!$C$5:$D$16,2)))),U1098,O1098)</f>
        <v>268.84800000000001</v>
      </c>
      <c r="AH1098" s="102">
        <f t="shared" si="745"/>
        <v>10189.152</v>
      </c>
      <c r="AL1098" s="102"/>
    </row>
    <row r="1099" spans="1:38" x14ac:dyDescent="0.2">
      <c r="A1099" s="77"/>
      <c r="B1099" s="77">
        <f t="shared" si="737"/>
        <v>43511.5</v>
      </c>
      <c r="C1099" s="112">
        <f t="shared" si="738"/>
        <v>43511</v>
      </c>
      <c r="D1099" s="106">
        <f t="shared" si="744"/>
        <v>10271</v>
      </c>
      <c r="E1099" s="469">
        <v>2</v>
      </c>
      <c r="F1099" s="469">
        <v>15</v>
      </c>
      <c r="G1099" s="110">
        <v>12</v>
      </c>
      <c r="H1099" s="110">
        <f t="shared" si="739"/>
        <v>5</v>
      </c>
      <c r="I1099" s="110" cm="1">
        <f t="array" ref="I1099">INDEX(Values!$V$6:$AG$29,'Time Series Data'!G1099+1,'Time Series Data'!E1099)</f>
        <v>1</v>
      </c>
      <c r="J1099" s="113">
        <v>1092.5</v>
      </c>
      <c r="K1099" s="108">
        <v>10271</v>
      </c>
      <c r="L1099" s="108">
        <v>0</v>
      </c>
      <c r="M1099">
        <v>0</v>
      </c>
      <c r="N1099">
        <v>0</v>
      </c>
      <c r="O1099">
        <v>252.42599999999999</v>
      </c>
      <c r="P1099">
        <v>95</v>
      </c>
      <c r="T1099" s="185">
        <f t="shared" si="740"/>
        <v>0</v>
      </c>
      <c r="U1099" s="185">
        <f t="shared" si="741"/>
        <v>252.42599999999999</v>
      </c>
      <c r="V1099" s="102">
        <f t="shared" si="742"/>
        <v>10018.574000000001</v>
      </c>
      <c r="W1099">
        <f>IF(V1099+O1099&gt;VLOOKUP(E1099,'Coincident Peak'!$C$22:$I$33,7),0,1)</f>
        <v>1</v>
      </c>
      <c r="X1099" s="421">
        <f>IF((AND(E1099=MONTH(VLOOKUP('Time Series Data'!E1099,'Coincident Peak'!$C$5:$D$16,2)),F1099=DAY(VLOOKUP('Time Series Data'!E1099,'Coincident Peak'!$C$5:$D$16,2)),IF(AND(G1099&lt;=HOUR(VLOOKUP('Time Series Data'!E1099,'Coincident Peak'!$C$5:$E$16,3))+Values!$E$5,G1099&gt;=HOUR(VLOOKUP('Time Series Data'!E1099,'Coincident Peak'!$C$5:$E$16,3))-Values!$E$5),"TRUE","FALSE"))),BatteryPower,0)</f>
        <v>0</v>
      </c>
      <c r="Y1099" s="185">
        <f>IF((AND(E1099=MONTH(VLOOKUP('Time Series Data'!E1099,'Coincident Peak'!$C$5:$D$16,2)),F1099=DAY(VLOOKUP('Time Series Data'!E1099,'Coincident Peak'!$C$5:$D$16,2)))),0,N1099)</f>
        <v>0</v>
      </c>
      <c r="Z1099" s="185">
        <f>IF((AND(E1099=MONTH(VLOOKUP('Time Series Data'!E1099,'Coincident Peak'!$C$5:$D$16,2)),F1099=DAY(VLOOKUP('Time Series Data'!E1099,'Coincident Peak'!$C$5:$D$16,2)),IF(AND(G1099&lt;=HOUR(VLOOKUP('Time Series Data'!E1099,'Coincident Peak'!$C$5:$E$16,3))+Values!$E$5,G1099&gt;=HOUR(VLOOKUP('Time Series Data'!E1099,'Coincident Peak'!$C$5:$E$16,3))-Values!$E$5),"TRUE","FALSE"))),BatteryPower,Y1099)</f>
        <v>0</v>
      </c>
      <c r="AA1099" s="185">
        <f>IF((AND(E1099=MONTH(VLOOKUP('Time Series Data'!E1099,'Coincident Peak'!$C$5:$D$16,2)),F1099=DAY(VLOOKUP('Time Series Data'!E1099,'Coincident Peak'!$C$5:$D$16,2))-1)),VLOOKUP(E1099,'Coincident Peak'!$C$5:$N$16,11)*Z1099,Z1099)</f>
        <v>0</v>
      </c>
      <c r="AB1099" s="185">
        <f>IF((AND(E1099=MONTH(VLOOKUP('Time Series Data'!E1099,'Coincident Peak'!$C$5:$D$16,2)),F1099=DAY(VLOOKUP('Time Series Data'!E1099,'Coincident Peak'!$C$5:$D$16,2))+1)),VLOOKUP(E1099,'Coincident Peak'!$C$5:$N$16,12)*AA1099,AA1099)</f>
        <v>0</v>
      </c>
      <c r="AC1099" s="185">
        <f>IF((AND(E1099=MONTH(VLOOKUP('Time Series Data'!E1099,'Coincident Peak'!$C$5:$D$16,2)),F1099=DAY(VLOOKUP('Time Series Data'!E1099,'Coincident Peak'!$C$5:$D$16,2)))),0,O1099)</f>
        <v>252.42599999999999</v>
      </c>
      <c r="AD1099" s="185">
        <f>IF((AND(E1099=MONTH(VLOOKUP('Time Series Data'!E1099,'Coincident Peak'!$C$5:$D$16,2)),F1099=DAY(VLOOKUP('Time Series Data'!E1099,'Coincident Peak'!$C$5:$D$16,2))-1)),VLOOKUP(E1099,'Coincident Peak'!$C$5:$N$16,11)*AC1099,AC1099)</f>
        <v>252.42599999999999</v>
      </c>
      <c r="AE1099" s="185">
        <f>IF((AND(E1099=MONTH(VLOOKUP('Time Series Data'!E1099,'Coincident Peak'!$C$5:$D$16,2)),F1099=DAY(VLOOKUP('Time Series Data'!E1099,'Coincident Peak'!$C$5:$D$16,2))+1)),VLOOKUP(E1099,'Coincident Peak'!$C$5:$N$16,12)*AD1099,AD1099)</f>
        <v>252.42599999999999</v>
      </c>
      <c r="AF1099" s="102">
        <f t="shared" si="743"/>
        <v>10018.574000000001</v>
      </c>
      <c r="AG1099" s="185">
        <f>IF((AND(E1099=MONTH(VLOOKUP('Time Series Data'!E1099,'Coincident Peak'!$C$5:$D$16,2)),F1099=DAY(VLOOKUP('Time Series Data'!E1099,'Coincident Peak'!$C$5:$D$16,2)))),U1099,O1099)</f>
        <v>252.42599999999999</v>
      </c>
      <c r="AH1099" s="102">
        <f t="shared" si="745"/>
        <v>10018.574000000001</v>
      </c>
      <c r="AL1099" s="102"/>
    </row>
    <row r="1100" spans="1:38" x14ac:dyDescent="0.2">
      <c r="A1100" s="77"/>
      <c r="B1100" s="77">
        <f t="shared" si="737"/>
        <v>43511.541666666664</v>
      </c>
      <c r="C1100" s="112">
        <f t="shared" si="738"/>
        <v>43511</v>
      </c>
      <c r="D1100" s="106">
        <f t="shared" si="744"/>
        <v>9986</v>
      </c>
      <c r="E1100" s="469">
        <v>2</v>
      </c>
      <c r="F1100" s="469">
        <v>15</v>
      </c>
      <c r="G1100" s="110">
        <v>13</v>
      </c>
      <c r="H1100" s="110">
        <f t="shared" si="739"/>
        <v>5</v>
      </c>
      <c r="I1100" s="110" cm="1">
        <f t="array" ref="I1100">INDEX(Values!$V$6:$AG$29,'Time Series Data'!G1100+1,'Time Series Data'!E1100)</f>
        <v>1</v>
      </c>
      <c r="J1100" s="113">
        <v>1093.5</v>
      </c>
      <c r="K1100" s="108">
        <v>9986</v>
      </c>
      <c r="L1100" s="108">
        <v>0</v>
      </c>
      <c r="M1100">
        <v>0</v>
      </c>
      <c r="N1100">
        <v>0</v>
      </c>
      <c r="O1100">
        <v>231.86199999999999</v>
      </c>
      <c r="P1100">
        <v>95</v>
      </c>
      <c r="T1100" s="185">
        <f t="shared" si="740"/>
        <v>0</v>
      </c>
      <c r="U1100" s="185">
        <f t="shared" si="741"/>
        <v>231.86199999999999</v>
      </c>
      <c r="V1100" s="102">
        <f t="shared" si="742"/>
        <v>9754.1380000000008</v>
      </c>
      <c r="W1100">
        <f>IF(V1100+O1100&gt;VLOOKUP(E1100,'Coincident Peak'!$C$22:$I$33,7),0,1)</f>
        <v>1</v>
      </c>
      <c r="X1100" s="421">
        <f>IF((AND(E1100=MONTH(VLOOKUP('Time Series Data'!E1100,'Coincident Peak'!$C$5:$D$16,2)),F1100=DAY(VLOOKUP('Time Series Data'!E1100,'Coincident Peak'!$C$5:$D$16,2)),IF(AND(G1100&lt;=HOUR(VLOOKUP('Time Series Data'!E1100,'Coincident Peak'!$C$5:$E$16,3))+Values!$E$5,G1100&gt;=HOUR(VLOOKUP('Time Series Data'!E1100,'Coincident Peak'!$C$5:$E$16,3))-Values!$E$5),"TRUE","FALSE"))),BatteryPower,0)</f>
        <v>0</v>
      </c>
      <c r="Y1100" s="185">
        <f>IF((AND(E1100=MONTH(VLOOKUP('Time Series Data'!E1100,'Coincident Peak'!$C$5:$D$16,2)),F1100=DAY(VLOOKUP('Time Series Data'!E1100,'Coincident Peak'!$C$5:$D$16,2)))),0,N1100)</f>
        <v>0</v>
      </c>
      <c r="Z1100" s="185">
        <f>IF((AND(E1100=MONTH(VLOOKUP('Time Series Data'!E1100,'Coincident Peak'!$C$5:$D$16,2)),F1100=DAY(VLOOKUP('Time Series Data'!E1100,'Coincident Peak'!$C$5:$D$16,2)),IF(AND(G1100&lt;=HOUR(VLOOKUP('Time Series Data'!E1100,'Coincident Peak'!$C$5:$E$16,3))+Values!$E$5,G1100&gt;=HOUR(VLOOKUP('Time Series Data'!E1100,'Coincident Peak'!$C$5:$E$16,3))-Values!$E$5),"TRUE","FALSE"))),BatteryPower,Y1100)</f>
        <v>0</v>
      </c>
      <c r="AA1100" s="185">
        <f>IF((AND(E1100=MONTH(VLOOKUP('Time Series Data'!E1100,'Coincident Peak'!$C$5:$D$16,2)),F1100=DAY(VLOOKUP('Time Series Data'!E1100,'Coincident Peak'!$C$5:$D$16,2))-1)),VLOOKUP(E1100,'Coincident Peak'!$C$5:$N$16,11)*Z1100,Z1100)</f>
        <v>0</v>
      </c>
      <c r="AB1100" s="185">
        <f>IF((AND(E1100=MONTH(VLOOKUP('Time Series Data'!E1100,'Coincident Peak'!$C$5:$D$16,2)),F1100=DAY(VLOOKUP('Time Series Data'!E1100,'Coincident Peak'!$C$5:$D$16,2))+1)),VLOOKUP(E1100,'Coincident Peak'!$C$5:$N$16,12)*AA1100,AA1100)</f>
        <v>0</v>
      </c>
      <c r="AC1100" s="185">
        <f>IF((AND(E1100=MONTH(VLOOKUP('Time Series Data'!E1100,'Coincident Peak'!$C$5:$D$16,2)),F1100=DAY(VLOOKUP('Time Series Data'!E1100,'Coincident Peak'!$C$5:$D$16,2)))),0,O1100)</f>
        <v>231.86199999999999</v>
      </c>
      <c r="AD1100" s="185">
        <f>IF((AND(E1100=MONTH(VLOOKUP('Time Series Data'!E1100,'Coincident Peak'!$C$5:$D$16,2)),F1100=DAY(VLOOKUP('Time Series Data'!E1100,'Coincident Peak'!$C$5:$D$16,2))-1)),VLOOKUP(E1100,'Coincident Peak'!$C$5:$N$16,11)*AC1100,AC1100)</f>
        <v>231.86199999999999</v>
      </c>
      <c r="AE1100" s="185">
        <f>IF((AND(E1100=MONTH(VLOOKUP('Time Series Data'!E1100,'Coincident Peak'!$C$5:$D$16,2)),F1100=DAY(VLOOKUP('Time Series Data'!E1100,'Coincident Peak'!$C$5:$D$16,2))+1)),VLOOKUP(E1100,'Coincident Peak'!$C$5:$N$16,12)*AD1100,AD1100)</f>
        <v>231.86199999999999</v>
      </c>
      <c r="AF1100" s="102">
        <f t="shared" si="743"/>
        <v>9754.1380000000008</v>
      </c>
      <c r="AG1100" s="185">
        <f>IF((AND(E1100=MONTH(VLOOKUP('Time Series Data'!E1100,'Coincident Peak'!$C$5:$D$16,2)),F1100=DAY(VLOOKUP('Time Series Data'!E1100,'Coincident Peak'!$C$5:$D$16,2)))),U1100,O1100)</f>
        <v>231.86199999999999</v>
      </c>
      <c r="AH1100" s="102">
        <f t="shared" si="745"/>
        <v>9754.1380000000008</v>
      </c>
      <c r="AL1100" s="102"/>
    </row>
    <row r="1101" spans="1:38" x14ac:dyDescent="0.2">
      <c r="A1101" s="77"/>
      <c r="B1101" s="77">
        <f t="shared" si="737"/>
        <v>43511.583333333336</v>
      </c>
      <c r="C1101" s="112">
        <f t="shared" si="738"/>
        <v>43511</v>
      </c>
      <c r="D1101" s="106">
        <f t="shared" si="744"/>
        <v>9716</v>
      </c>
      <c r="E1101" s="469">
        <v>2</v>
      </c>
      <c r="F1101" s="469">
        <v>15</v>
      </c>
      <c r="G1101" s="110">
        <v>14</v>
      </c>
      <c r="H1101" s="110">
        <f t="shared" si="739"/>
        <v>5</v>
      </c>
      <c r="I1101" s="110" cm="1">
        <f t="array" ref="I1101">INDEX(Values!$V$6:$AG$29,'Time Series Data'!G1101+1,'Time Series Data'!E1101)</f>
        <v>0</v>
      </c>
      <c r="J1101" s="113">
        <v>1094.5</v>
      </c>
      <c r="K1101" s="108">
        <v>9716</v>
      </c>
      <c r="L1101" s="108">
        <v>0</v>
      </c>
      <c r="M1101">
        <v>0</v>
      </c>
      <c r="N1101">
        <v>0</v>
      </c>
      <c r="O1101">
        <v>199.215</v>
      </c>
      <c r="P1101">
        <v>95</v>
      </c>
      <c r="T1101" s="185">
        <f t="shared" si="740"/>
        <v>0</v>
      </c>
      <c r="U1101" s="185">
        <f t="shared" si="741"/>
        <v>199.215</v>
      </c>
      <c r="V1101" s="102">
        <f t="shared" si="742"/>
        <v>9516.7849999999999</v>
      </c>
      <c r="W1101">
        <f>IF(V1101+O1101&gt;VLOOKUP(E1101,'Coincident Peak'!$C$22:$I$33,7),0,1)</f>
        <v>1</v>
      </c>
      <c r="X1101" s="421">
        <f>IF((AND(E1101=MONTH(VLOOKUP('Time Series Data'!E1101,'Coincident Peak'!$C$5:$D$16,2)),F1101=DAY(VLOOKUP('Time Series Data'!E1101,'Coincident Peak'!$C$5:$D$16,2)),IF(AND(G1101&lt;=HOUR(VLOOKUP('Time Series Data'!E1101,'Coincident Peak'!$C$5:$E$16,3))+Values!$E$5,G1101&gt;=HOUR(VLOOKUP('Time Series Data'!E1101,'Coincident Peak'!$C$5:$E$16,3))-Values!$E$5),"TRUE","FALSE"))),BatteryPower,0)</f>
        <v>0</v>
      </c>
      <c r="Y1101" s="185">
        <f>IF((AND(E1101=MONTH(VLOOKUP('Time Series Data'!E1101,'Coincident Peak'!$C$5:$D$16,2)),F1101=DAY(VLOOKUP('Time Series Data'!E1101,'Coincident Peak'!$C$5:$D$16,2)))),0,N1101)</f>
        <v>0</v>
      </c>
      <c r="Z1101" s="185">
        <f>IF((AND(E1101=MONTH(VLOOKUP('Time Series Data'!E1101,'Coincident Peak'!$C$5:$D$16,2)),F1101=DAY(VLOOKUP('Time Series Data'!E1101,'Coincident Peak'!$C$5:$D$16,2)),IF(AND(G1101&lt;=HOUR(VLOOKUP('Time Series Data'!E1101,'Coincident Peak'!$C$5:$E$16,3))+Values!$E$5,G1101&gt;=HOUR(VLOOKUP('Time Series Data'!E1101,'Coincident Peak'!$C$5:$E$16,3))-Values!$E$5),"TRUE","FALSE"))),BatteryPower,Y1101)</f>
        <v>0</v>
      </c>
      <c r="AA1101" s="185">
        <f>IF((AND(E1101=MONTH(VLOOKUP('Time Series Data'!E1101,'Coincident Peak'!$C$5:$D$16,2)),F1101=DAY(VLOOKUP('Time Series Data'!E1101,'Coincident Peak'!$C$5:$D$16,2))-1)),VLOOKUP(E1101,'Coincident Peak'!$C$5:$N$16,11)*Z1101,Z1101)</f>
        <v>0</v>
      </c>
      <c r="AB1101" s="185">
        <f>IF((AND(E1101=MONTH(VLOOKUP('Time Series Data'!E1101,'Coincident Peak'!$C$5:$D$16,2)),F1101=DAY(VLOOKUP('Time Series Data'!E1101,'Coincident Peak'!$C$5:$D$16,2))+1)),VLOOKUP(E1101,'Coincident Peak'!$C$5:$N$16,12)*AA1101,AA1101)</f>
        <v>0</v>
      </c>
      <c r="AC1101" s="185">
        <f>IF((AND(E1101=MONTH(VLOOKUP('Time Series Data'!E1101,'Coincident Peak'!$C$5:$D$16,2)),F1101=DAY(VLOOKUP('Time Series Data'!E1101,'Coincident Peak'!$C$5:$D$16,2)))),0,O1101)</f>
        <v>199.215</v>
      </c>
      <c r="AD1101" s="185">
        <f>IF((AND(E1101=MONTH(VLOOKUP('Time Series Data'!E1101,'Coincident Peak'!$C$5:$D$16,2)),F1101=DAY(VLOOKUP('Time Series Data'!E1101,'Coincident Peak'!$C$5:$D$16,2))-1)),VLOOKUP(E1101,'Coincident Peak'!$C$5:$N$16,11)*AC1101,AC1101)</f>
        <v>199.215</v>
      </c>
      <c r="AE1101" s="185">
        <f>IF((AND(E1101=MONTH(VLOOKUP('Time Series Data'!E1101,'Coincident Peak'!$C$5:$D$16,2)),F1101=DAY(VLOOKUP('Time Series Data'!E1101,'Coincident Peak'!$C$5:$D$16,2))+1)),VLOOKUP(E1101,'Coincident Peak'!$C$5:$N$16,12)*AD1101,AD1101)</f>
        <v>199.215</v>
      </c>
      <c r="AF1101" s="102">
        <f t="shared" si="743"/>
        <v>9516.7849999999999</v>
      </c>
      <c r="AG1101" s="185">
        <f>IF((AND(E1101=MONTH(VLOOKUP('Time Series Data'!E1101,'Coincident Peak'!$C$5:$D$16,2)),F1101=DAY(VLOOKUP('Time Series Data'!E1101,'Coincident Peak'!$C$5:$D$16,2)))),U1101,O1101)</f>
        <v>199.215</v>
      </c>
      <c r="AH1101" s="102">
        <f t="shared" si="745"/>
        <v>9516.7849999999999</v>
      </c>
      <c r="AL1101" s="102"/>
    </row>
    <row r="1102" spans="1:38" x14ac:dyDescent="0.2">
      <c r="A1102" s="77"/>
      <c r="B1102" s="77">
        <f t="shared" si="737"/>
        <v>43511.625</v>
      </c>
      <c r="C1102" s="112">
        <f t="shared" si="738"/>
        <v>43511</v>
      </c>
      <c r="D1102" s="106">
        <f t="shared" si="744"/>
        <v>9647</v>
      </c>
      <c r="E1102" s="469">
        <v>2</v>
      </c>
      <c r="F1102" s="469">
        <v>15</v>
      </c>
      <c r="G1102" s="110">
        <v>15</v>
      </c>
      <c r="H1102" s="110">
        <f t="shared" si="739"/>
        <v>5</v>
      </c>
      <c r="I1102" s="110" cm="1">
        <f t="array" ref="I1102">INDEX(Values!$V$6:$AG$29,'Time Series Data'!G1102+1,'Time Series Data'!E1102)</f>
        <v>0</v>
      </c>
      <c r="J1102" s="113">
        <v>1095.5</v>
      </c>
      <c r="K1102" s="108">
        <v>9647</v>
      </c>
      <c r="L1102" s="108">
        <v>0</v>
      </c>
      <c r="M1102">
        <v>0</v>
      </c>
      <c r="N1102">
        <v>0</v>
      </c>
      <c r="O1102">
        <v>216.178</v>
      </c>
      <c r="P1102">
        <v>95</v>
      </c>
      <c r="T1102" s="185">
        <f t="shared" si="740"/>
        <v>0</v>
      </c>
      <c r="U1102" s="185">
        <f t="shared" si="741"/>
        <v>216.178</v>
      </c>
      <c r="V1102" s="102">
        <f t="shared" si="742"/>
        <v>9430.8220000000001</v>
      </c>
      <c r="W1102">
        <f>IF(V1102+O1102&gt;VLOOKUP(E1102,'Coincident Peak'!$C$22:$I$33,7),0,1)</f>
        <v>1</v>
      </c>
      <c r="X1102" s="421">
        <f>IF((AND(E1102=MONTH(VLOOKUP('Time Series Data'!E1102,'Coincident Peak'!$C$5:$D$16,2)),F1102=DAY(VLOOKUP('Time Series Data'!E1102,'Coincident Peak'!$C$5:$D$16,2)),IF(AND(G1102&lt;=HOUR(VLOOKUP('Time Series Data'!E1102,'Coincident Peak'!$C$5:$E$16,3))+Values!$E$5,G1102&gt;=HOUR(VLOOKUP('Time Series Data'!E1102,'Coincident Peak'!$C$5:$E$16,3))-Values!$E$5),"TRUE","FALSE"))),BatteryPower,0)</f>
        <v>0</v>
      </c>
      <c r="Y1102" s="185">
        <f>IF((AND(E1102=MONTH(VLOOKUP('Time Series Data'!E1102,'Coincident Peak'!$C$5:$D$16,2)),F1102=DAY(VLOOKUP('Time Series Data'!E1102,'Coincident Peak'!$C$5:$D$16,2)))),0,N1102)</f>
        <v>0</v>
      </c>
      <c r="Z1102" s="185">
        <f>IF((AND(E1102=MONTH(VLOOKUP('Time Series Data'!E1102,'Coincident Peak'!$C$5:$D$16,2)),F1102=DAY(VLOOKUP('Time Series Data'!E1102,'Coincident Peak'!$C$5:$D$16,2)),IF(AND(G1102&lt;=HOUR(VLOOKUP('Time Series Data'!E1102,'Coincident Peak'!$C$5:$E$16,3))+Values!$E$5,G1102&gt;=HOUR(VLOOKUP('Time Series Data'!E1102,'Coincident Peak'!$C$5:$E$16,3))-Values!$E$5),"TRUE","FALSE"))),BatteryPower,Y1102)</f>
        <v>0</v>
      </c>
      <c r="AA1102" s="185">
        <f>IF((AND(E1102=MONTH(VLOOKUP('Time Series Data'!E1102,'Coincident Peak'!$C$5:$D$16,2)),F1102=DAY(VLOOKUP('Time Series Data'!E1102,'Coincident Peak'!$C$5:$D$16,2))-1)),VLOOKUP(E1102,'Coincident Peak'!$C$5:$N$16,11)*Z1102,Z1102)</f>
        <v>0</v>
      </c>
      <c r="AB1102" s="185">
        <f>IF((AND(E1102=MONTH(VLOOKUP('Time Series Data'!E1102,'Coincident Peak'!$C$5:$D$16,2)),F1102=DAY(VLOOKUP('Time Series Data'!E1102,'Coincident Peak'!$C$5:$D$16,2))+1)),VLOOKUP(E1102,'Coincident Peak'!$C$5:$N$16,12)*AA1102,AA1102)</f>
        <v>0</v>
      </c>
      <c r="AC1102" s="185">
        <f>IF((AND(E1102=MONTH(VLOOKUP('Time Series Data'!E1102,'Coincident Peak'!$C$5:$D$16,2)),F1102=DAY(VLOOKUP('Time Series Data'!E1102,'Coincident Peak'!$C$5:$D$16,2)))),0,O1102)</f>
        <v>216.178</v>
      </c>
      <c r="AD1102" s="185">
        <f>IF((AND(E1102=MONTH(VLOOKUP('Time Series Data'!E1102,'Coincident Peak'!$C$5:$D$16,2)),F1102=DAY(VLOOKUP('Time Series Data'!E1102,'Coincident Peak'!$C$5:$D$16,2))-1)),VLOOKUP(E1102,'Coincident Peak'!$C$5:$N$16,11)*AC1102,AC1102)</f>
        <v>216.178</v>
      </c>
      <c r="AE1102" s="185">
        <f>IF((AND(E1102=MONTH(VLOOKUP('Time Series Data'!E1102,'Coincident Peak'!$C$5:$D$16,2)),F1102=DAY(VLOOKUP('Time Series Data'!E1102,'Coincident Peak'!$C$5:$D$16,2))+1)),VLOOKUP(E1102,'Coincident Peak'!$C$5:$N$16,12)*AD1102,AD1102)</f>
        <v>216.178</v>
      </c>
      <c r="AF1102" s="102">
        <f t="shared" si="743"/>
        <v>9430.8220000000001</v>
      </c>
      <c r="AG1102" s="185">
        <f>IF((AND(E1102=MONTH(VLOOKUP('Time Series Data'!E1102,'Coincident Peak'!$C$5:$D$16,2)),F1102=DAY(VLOOKUP('Time Series Data'!E1102,'Coincident Peak'!$C$5:$D$16,2)))),U1102,O1102)</f>
        <v>216.178</v>
      </c>
      <c r="AH1102" s="102">
        <f t="shared" si="745"/>
        <v>9430.8220000000001</v>
      </c>
      <c r="AL1102" s="102"/>
    </row>
    <row r="1103" spans="1:38" x14ac:dyDescent="0.2">
      <c r="A1103" s="77"/>
      <c r="B1103" s="77">
        <f t="shared" si="737"/>
        <v>43511.666666666664</v>
      </c>
      <c r="C1103" s="112">
        <f t="shared" si="738"/>
        <v>43511</v>
      </c>
      <c r="D1103" s="106">
        <f t="shared" si="744"/>
        <v>9835</v>
      </c>
      <c r="E1103" s="469">
        <v>2</v>
      </c>
      <c r="F1103" s="469">
        <v>15</v>
      </c>
      <c r="G1103" s="110">
        <v>16</v>
      </c>
      <c r="H1103" s="110">
        <f t="shared" si="739"/>
        <v>5</v>
      </c>
      <c r="I1103" s="110" cm="1">
        <f t="array" ref="I1103">INDEX(Values!$V$6:$AG$29,'Time Series Data'!G1103+1,'Time Series Data'!E1103)</f>
        <v>0</v>
      </c>
      <c r="J1103" s="113">
        <v>1096.5</v>
      </c>
      <c r="K1103" s="108">
        <v>9835</v>
      </c>
      <c r="L1103" s="108">
        <v>0</v>
      </c>
      <c r="M1103">
        <v>0</v>
      </c>
      <c r="N1103">
        <v>0</v>
      </c>
      <c r="O1103">
        <v>44.742199999999997</v>
      </c>
      <c r="P1103">
        <v>95</v>
      </c>
      <c r="T1103" s="185">
        <f t="shared" si="740"/>
        <v>0</v>
      </c>
      <c r="U1103" s="185">
        <f t="shared" si="741"/>
        <v>44.742199999999997</v>
      </c>
      <c r="V1103" s="102">
        <f t="shared" si="742"/>
        <v>9790.2577999999994</v>
      </c>
      <c r="W1103">
        <f>IF(V1103+O1103&gt;VLOOKUP(E1103,'Coincident Peak'!$C$22:$I$33,7),0,1)</f>
        <v>1</v>
      </c>
      <c r="X1103" s="421">
        <f>IF((AND(E1103=MONTH(VLOOKUP('Time Series Data'!E1103,'Coincident Peak'!$C$5:$D$16,2)),F1103=DAY(VLOOKUP('Time Series Data'!E1103,'Coincident Peak'!$C$5:$D$16,2)),IF(AND(G1103&lt;=HOUR(VLOOKUP('Time Series Data'!E1103,'Coincident Peak'!$C$5:$E$16,3))+Values!$E$5,G1103&gt;=HOUR(VLOOKUP('Time Series Data'!E1103,'Coincident Peak'!$C$5:$E$16,3))-Values!$E$5),"TRUE","FALSE"))),BatteryPower,0)</f>
        <v>0</v>
      </c>
      <c r="Y1103" s="185">
        <f>IF((AND(E1103=MONTH(VLOOKUP('Time Series Data'!E1103,'Coincident Peak'!$C$5:$D$16,2)),F1103=DAY(VLOOKUP('Time Series Data'!E1103,'Coincident Peak'!$C$5:$D$16,2)))),0,N1103)</f>
        <v>0</v>
      </c>
      <c r="Z1103" s="185">
        <f>IF((AND(E1103=MONTH(VLOOKUP('Time Series Data'!E1103,'Coincident Peak'!$C$5:$D$16,2)),F1103=DAY(VLOOKUP('Time Series Data'!E1103,'Coincident Peak'!$C$5:$D$16,2)),IF(AND(G1103&lt;=HOUR(VLOOKUP('Time Series Data'!E1103,'Coincident Peak'!$C$5:$E$16,3))+Values!$E$5,G1103&gt;=HOUR(VLOOKUP('Time Series Data'!E1103,'Coincident Peak'!$C$5:$E$16,3))-Values!$E$5),"TRUE","FALSE"))),BatteryPower,Y1103)</f>
        <v>0</v>
      </c>
      <c r="AA1103" s="185">
        <f>IF((AND(E1103=MONTH(VLOOKUP('Time Series Data'!E1103,'Coincident Peak'!$C$5:$D$16,2)),F1103=DAY(VLOOKUP('Time Series Data'!E1103,'Coincident Peak'!$C$5:$D$16,2))-1)),VLOOKUP(E1103,'Coincident Peak'!$C$5:$N$16,11)*Z1103,Z1103)</f>
        <v>0</v>
      </c>
      <c r="AB1103" s="185">
        <f>IF((AND(E1103=MONTH(VLOOKUP('Time Series Data'!E1103,'Coincident Peak'!$C$5:$D$16,2)),F1103=DAY(VLOOKUP('Time Series Data'!E1103,'Coincident Peak'!$C$5:$D$16,2))+1)),VLOOKUP(E1103,'Coincident Peak'!$C$5:$N$16,12)*AA1103,AA1103)</f>
        <v>0</v>
      </c>
      <c r="AC1103" s="185">
        <f>IF((AND(E1103=MONTH(VLOOKUP('Time Series Data'!E1103,'Coincident Peak'!$C$5:$D$16,2)),F1103=DAY(VLOOKUP('Time Series Data'!E1103,'Coincident Peak'!$C$5:$D$16,2)))),0,O1103)</f>
        <v>44.742199999999997</v>
      </c>
      <c r="AD1103" s="185">
        <f>IF((AND(E1103=MONTH(VLOOKUP('Time Series Data'!E1103,'Coincident Peak'!$C$5:$D$16,2)),F1103=DAY(VLOOKUP('Time Series Data'!E1103,'Coincident Peak'!$C$5:$D$16,2))-1)),VLOOKUP(E1103,'Coincident Peak'!$C$5:$N$16,11)*AC1103,AC1103)</f>
        <v>44.742199999999997</v>
      </c>
      <c r="AE1103" s="185">
        <f>IF((AND(E1103=MONTH(VLOOKUP('Time Series Data'!E1103,'Coincident Peak'!$C$5:$D$16,2)),F1103=DAY(VLOOKUP('Time Series Data'!E1103,'Coincident Peak'!$C$5:$D$16,2))+1)),VLOOKUP(E1103,'Coincident Peak'!$C$5:$N$16,12)*AD1103,AD1103)</f>
        <v>44.742199999999997</v>
      </c>
      <c r="AF1103" s="102">
        <f t="shared" si="743"/>
        <v>9790.2577999999994</v>
      </c>
      <c r="AG1103" s="185">
        <f>IF((AND(E1103=MONTH(VLOOKUP('Time Series Data'!E1103,'Coincident Peak'!$C$5:$D$16,2)),F1103=DAY(VLOOKUP('Time Series Data'!E1103,'Coincident Peak'!$C$5:$D$16,2)))),U1103,O1103)</f>
        <v>44.742199999999997</v>
      </c>
      <c r="AH1103" s="102">
        <f t="shared" si="745"/>
        <v>9790.2577999999994</v>
      </c>
      <c r="AL1103" s="102"/>
    </row>
    <row r="1104" spans="1:38" x14ac:dyDescent="0.2">
      <c r="A1104" s="77"/>
      <c r="B1104" s="77">
        <f t="shared" si="737"/>
        <v>43511.708333333336</v>
      </c>
      <c r="C1104" s="112">
        <f t="shared" si="738"/>
        <v>43511</v>
      </c>
      <c r="D1104" s="106">
        <f t="shared" si="744"/>
        <v>10669</v>
      </c>
      <c r="E1104" s="469">
        <v>2</v>
      </c>
      <c r="F1104" s="469">
        <v>15</v>
      </c>
      <c r="G1104" s="110">
        <v>17</v>
      </c>
      <c r="H1104" s="110">
        <f t="shared" si="739"/>
        <v>5</v>
      </c>
      <c r="I1104" s="110" cm="1">
        <f t="array" ref="I1104">INDEX(Values!$V$6:$AG$29,'Time Series Data'!G1104+1,'Time Series Data'!E1104)</f>
        <v>0</v>
      </c>
      <c r="J1104" s="113">
        <v>1097.5</v>
      </c>
      <c r="K1104" s="108">
        <v>10669</v>
      </c>
      <c r="L1104" s="108">
        <v>0</v>
      </c>
      <c r="M1104">
        <v>0</v>
      </c>
      <c r="N1104">
        <v>0</v>
      </c>
      <c r="O1104">
        <v>3.9731900000000002</v>
      </c>
      <c r="P1104">
        <v>95</v>
      </c>
      <c r="T1104" s="185">
        <f t="shared" si="740"/>
        <v>0</v>
      </c>
      <c r="U1104" s="185">
        <f t="shared" si="741"/>
        <v>3.9731900000000002</v>
      </c>
      <c r="V1104" s="102">
        <f t="shared" si="742"/>
        <v>10665.026809999999</v>
      </c>
      <c r="W1104">
        <f>IF(V1104+O1104&gt;VLOOKUP(E1104,'Coincident Peak'!$C$22:$I$33,7),0,1)</f>
        <v>1</v>
      </c>
      <c r="X1104" s="421">
        <f>IF((AND(E1104=MONTH(VLOOKUP('Time Series Data'!E1104,'Coincident Peak'!$C$5:$D$16,2)),F1104=DAY(VLOOKUP('Time Series Data'!E1104,'Coincident Peak'!$C$5:$D$16,2)),IF(AND(G1104&lt;=HOUR(VLOOKUP('Time Series Data'!E1104,'Coincident Peak'!$C$5:$E$16,3))+Values!$E$5,G1104&gt;=HOUR(VLOOKUP('Time Series Data'!E1104,'Coincident Peak'!$C$5:$E$16,3))-Values!$E$5),"TRUE","FALSE"))),BatteryPower,0)</f>
        <v>0</v>
      </c>
      <c r="Y1104" s="185">
        <f>IF((AND(E1104=MONTH(VLOOKUP('Time Series Data'!E1104,'Coincident Peak'!$C$5:$D$16,2)),F1104=DAY(VLOOKUP('Time Series Data'!E1104,'Coincident Peak'!$C$5:$D$16,2)))),0,N1104)</f>
        <v>0</v>
      </c>
      <c r="Z1104" s="185">
        <f>IF((AND(E1104=MONTH(VLOOKUP('Time Series Data'!E1104,'Coincident Peak'!$C$5:$D$16,2)),F1104=DAY(VLOOKUP('Time Series Data'!E1104,'Coincident Peak'!$C$5:$D$16,2)),IF(AND(G1104&lt;=HOUR(VLOOKUP('Time Series Data'!E1104,'Coincident Peak'!$C$5:$E$16,3))+Values!$E$5,G1104&gt;=HOUR(VLOOKUP('Time Series Data'!E1104,'Coincident Peak'!$C$5:$E$16,3))-Values!$E$5),"TRUE","FALSE"))),BatteryPower,Y1104)</f>
        <v>0</v>
      </c>
      <c r="AA1104" s="185">
        <f>IF((AND(E1104=MONTH(VLOOKUP('Time Series Data'!E1104,'Coincident Peak'!$C$5:$D$16,2)),F1104=DAY(VLOOKUP('Time Series Data'!E1104,'Coincident Peak'!$C$5:$D$16,2))-1)),VLOOKUP(E1104,'Coincident Peak'!$C$5:$N$16,11)*Z1104,Z1104)</f>
        <v>0</v>
      </c>
      <c r="AB1104" s="185">
        <f>IF((AND(E1104=MONTH(VLOOKUP('Time Series Data'!E1104,'Coincident Peak'!$C$5:$D$16,2)),F1104=DAY(VLOOKUP('Time Series Data'!E1104,'Coincident Peak'!$C$5:$D$16,2))+1)),VLOOKUP(E1104,'Coincident Peak'!$C$5:$N$16,12)*AA1104,AA1104)</f>
        <v>0</v>
      </c>
      <c r="AC1104" s="185">
        <f>IF((AND(E1104=MONTH(VLOOKUP('Time Series Data'!E1104,'Coincident Peak'!$C$5:$D$16,2)),F1104=DAY(VLOOKUP('Time Series Data'!E1104,'Coincident Peak'!$C$5:$D$16,2)))),0,O1104)</f>
        <v>3.9731900000000002</v>
      </c>
      <c r="AD1104" s="185">
        <f>IF((AND(E1104=MONTH(VLOOKUP('Time Series Data'!E1104,'Coincident Peak'!$C$5:$D$16,2)),F1104=DAY(VLOOKUP('Time Series Data'!E1104,'Coincident Peak'!$C$5:$D$16,2))-1)),VLOOKUP(E1104,'Coincident Peak'!$C$5:$N$16,11)*AC1104,AC1104)</f>
        <v>3.9731900000000002</v>
      </c>
      <c r="AE1104" s="185">
        <f>IF((AND(E1104=MONTH(VLOOKUP('Time Series Data'!E1104,'Coincident Peak'!$C$5:$D$16,2)),F1104=DAY(VLOOKUP('Time Series Data'!E1104,'Coincident Peak'!$C$5:$D$16,2))+1)),VLOOKUP(E1104,'Coincident Peak'!$C$5:$N$16,12)*AD1104,AD1104)</f>
        <v>3.9731900000000002</v>
      </c>
      <c r="AF1104" s="102">
        <f t="shared" si="743"/>
        <v>10665.026809999999</v>
      </c>
      <c r="AG1104" s="185">
        <f>IF((AND(E1104=MONTH(VLOOKUP('Time Series Data'!E1104,'Coincident Peak'!$C$5:$D$16,2)),F1104=DAY(VLOOKUP('Time Series Data'!E1104,'Coincident Peak'!$C$5:$D$16,2)))),U1104,O1104)</f>
        <v>3.9731900000000002</v>
      </c>
      <c r="AH1104" s="102">
        <f t="shared" si="745"/>
        <v>10665.026809999999</v>
      </c>
      <c r="AL1104" s="102"/>
    </row>
    <row r="1105" spans="1:38" x14ac:dyDescent="0.2">
      <c r="A1105" s="77"/>
      <c r="B1105" s="77">
        <f t="shared" si="737"/>
        <v>43511.75</v>
      </c>
      <c r="C1105" s="112">
        <f t="shared" si="738"/>
        <v>43511</v>
      </c>
      <c r="D1105" s="106">
        <f t="shared" si="744"/>
        <v>11626</v>
      </c>
      <c r="E1105" s="469">
        <v>2</v>
      </c>
      <c r="F1105" s="469">
        <v>15</v>
      </c>
      <c r="G1105" s="110">
        <v>18</v>
      </c>
      <c r="H1105" s="110">
        <f t="shared" si="739"/>
        <v>5</v>
      </c>
      <c r="I1105" s="110" cm="1">
        <f t="array" ref="I1105">INDEX(Values!$V$6:$AG$29,'Time Series Data'!G1105+1,'Time Series Data'!E1105)</f>
        <v>1</v>
      </c>
      <c r="J1105" s="113">
        <v>1098.5</v>
      </c>
      <c r="K1105" s="108">
        <v>11626</v>
      </c>
      <c r="L1105" s="108">
        <v>0</v>
      </c>
      <c r="M1105">
        <v>0</v>
      </c>
      <c r="N1105">
        <v>0</v>
      </c>
      <c r="O1105">
        <v>0</v>
      </c>
      <c r="P1105">
        <v>95</v>
      </c>
      <c r="T1105" s="185">
        <f t="shared" si="740"/>
        <v>0</v>
      </c>
      <c r="U1105" s="185">
        <f t="shared" si="741"/>
        <v>0</v>
      </c>
      <c r="V1105" s="102">
        <f t="shared" si="742"/>
        <v>11626</v>
      </c>
      <c r="W1105">
        <f>IF(V1105+O1105&gt;VLOOKUP(E1105,'Coincident Peak'!$C$22:$I$33,7),0,1)</f>
        <v>1</v>
      </c>
      <c r="X1105" s="421">
        <f>IF((AND(E1105=MONTH(VLOOKUP('Time Series Data'!E1105,'Coincident Peak'!$C$5:$D$16,2)),F1105=DAY(VLOOKUP('Time Series Data'!E1105,'Coincident Peak'!$C$5:$D$16,2)),IF(AND(G1105&lt;=HOUR(VLOOKUP('Time Series Data'!E1105,'Coincident Peak'!$C$5:$E$16,3))+Values!$E$5,G1105&gt;=HOUR(VLOOKUP('Time Series Data'!E1105,'Coincident Peak'!$C$5:$E$16,3))-Values!$E$5),"TRUE","FALSE"))),BatteryPower,0)</f>
        <v>0</v>
      </c>
      <c r="Y1105" s="185">
        <f>IF((AND(E1105=MONTH(VLOOKUP('Time Series Data'!E1105,'Coincident Peak'!$C$5:$D$16,2)),F1105=DAY(VLOOKUP('Time Series Data'!E1105,'Coincident Peak'!$C$5:$D$16,2)))),0,N1105)</f>
        <v>0</v>
      </c>
      <c r="Z1105" s="185">
        <f>IF((AND(E1105=MONTH(VLOOKUP('Time Series Data'!E1105,'Coincident Peak'!$C$5:$D$16,2)),F1105=DAY(VLOOKUP('Time Series Data'!E1105,'Coincident Peak'!$C$5:$D$16,2)),IF(AND(G1105&lt;=HOUR(VLOOKUP('Time Series Data'!E1105,'Coincident Peak'!$C$5:$E$16,3))+Values!$E$5,G1105&gt;=HOUR(VLOOKUP('Time Series Data'!E1105,'Coincident Peak'!$C$5:$E$16,3))-Values!$E$5),"TRUE","FALSE"))),BatteryPower,Y1105)</f>
        <v>0</v>
      </c>
      <c r="AA1105" s="185">
        <f>IF((AND(E1105=MONTH(VLOOKUP('Time Series Data'!E1105,'Coincident Peak'!$C$5:$D$16,2)),F1105=DAY(VLOOKUP('Time Series Data'!E1105,'Coincident Peak'!$C$5:$D$16,2))-1)),VLOOKUP(E1105,'Coincident Peak'!$C$5:$N$16,11)*Z1105,Z1105)</f>
        <v>0</v>
      </c>
      <c r="AB1105" s="185">
        <f>IF((AND(E1105=MONTH(VLOOKUP('Time Series Data'!E1105,'Coincident Peak'!$C$5:$D$16,2)),F1105=DAY(VLOOKUP('Time Series Data'!E1105,'Coincident Peak'!$C$5:$D$16,2))+1)),VLOOKUP(E1105,'Coincident Peak'!$C$5:$N$16,12)*AA1105,AA1105)</f>
        <v>0</v>
      </c>
      <c r="AC1105" s="185">
        <f>IF((AND(E1105=MONTH(VLOOKUP('Time Series Data'!E1105,'Coincident Peak'!$C$5:$D$16,2)),F1105=DAY(VLOOKUP('Time Series Data'!E1105,'Coincident Peak'!$C$5:$D$16,2)))),0,O1105)</f>
        <v>0</v>
      </c>
      <c r="AD1105" s="185">
        <f>IF((AND(E1105=MONTH(VLOOKUP('Time Series Data'!E1105,'Coincident Peak'!$C$5:$D$16,2)),F1105=DAY(VLOOKUP('Time Series Data'!E1105,'Coincident Peak'!$C$5:$D$16,2))-1)),VLOOKUP(E1105,'Coincident Peak'!$C$5:$N$16,11)*AC1105,AC1105)</f>
        <v>0</v>
      </c>
      <c r="AE1105" s="185">
        <f>IF((AND(E1105=MONTH(VLOOKUP('Time Series Data'!E1105,'Coincident Peak'!$C$5:$D$16,2)),F1105=DAY(VLOOKUP('Time Series Data'!E1105,'Coincident Peak'!$C$5:$D$16,2))+1)),VLOOKUP(E1105,'Coincident Peak'!$C$5:$N$16,12)*AD1105,AD1105)</f>
        <v>0</v>
      </c>
      <c r="AF1105" s="102">
        <f t="shared" si="743"/>
        <v>11626</v>
      </c>
      <c r="AG1105" s="185">
        <f>IF((AND(E1105=MONTH(VLOOKUP('Time Series Data'!E1105,'Coincident Peak'!$C$5:$D$16,2)),F1105=DAY(VLOOKUP('Time Series Data'!E1105,'Coincident Peak'!$C$5:$D$16,2)))),U1105,O1105)</f>
        <v>0</v>
      </c>
      <c r="AH1105" s="102">
        <f t="shared" si="745"/>
        <v>11626</v>
      </c>
      <c r="AL1105" s="102"/>
    </row>
    <row r="1106" spans="1:38" x14ac:dyDescent="0.2">
      <c r="A1106" s="77"/>
      <c r="B1106" s="77">
        <f t="shared" si="737"/>
        <v>43511.791666666664</v>
      </c>
      <c r="C1106" s="112">
        <f t="shared" si="738"/>
        <v>43511</v>
      </c>
      <c r="D1106" s="106">
        <f t="shared" si="744"/>
        <v>11598</v>
      </c>
      <c r="E1106" s="469">
        <v>2</v>
      </c>
      <c r="F1106" s="469">
        <v>15</v>
      </c>
      <c r="G1106" s="110">
        <v>19</v>
      </c>
      <c r="H1106" s="110">
        <f t="shared" si="739"/>
        <v>5</v>
      </c>
      <c r="I1106" s="110" cm="1">
        <f t="array" ref="I1106">INDEX(Values!$V$6:$AG$29,'Time Series Data'!G1106+1,'Time Series Data'!E1106)</f>
        <v>1</v>
      </c>
      <c r="J1106" s="113">
        <v>1099.5</v>
      </c>
      <c r="K1106" s="108">
        <v>11598</v>
      </c>
      <c r="L1106" s="108">
        <v>0</v>
      </c>
      <c r="M1106">
        <v>0</v>
      </c>
      <c r="N1106">
        <v>0</v>
      </c>
      <c r="O1106">
        <v>0</v>
      </c>
      <c r="P1106">
        <v>95</v>
      </c>
      <c r="T1106" s="185">
        <f t="shared" si="740"/>
        <v>0</v>
      </c>
      <c r="U1106" s="185">
        <f t="shared" si="741"/>
        <v>0</v>
      </c>
      <c r="V1106" s="102">
        <f t="shared" si="742"/>
        <v>11598</v>
      </c>
      <c r="W1106">
        <f>IF(V1106+O1106&gt;VLOOKUP(E1106,'Coincident Peak'!$C$22:$I$33,7),0,1)</f>
        <v>1</v>
      </c>
      <c r="X1106" s="421">
        <f>IF((AND(E1106=MONTH(VLOOKUP('Time Series Data'!E1106,'Coincident Peak'!$C$5:$D$16,2)),F1106=DAY(VLOOKUP('Time Series Data'!E1106,'Coincident Peak'!$C$5:$D$16,2)),IF(AND(G1106&lt;=HOUR(VLOOKUP('Time Series Data'!E1106,'Coincident Peak'!$C$5:$E$16,3))+Values!$E$5,G1106&gt;=HOUR(VLOOKUP('Time Series Data'!E1106,'Coincident Peak'!$C$5:$E$16,3))-Values!$E$5),"TRUE","FALSE"))),BatteryPower,0)</f>
        <v>0</v>
      </c>
      <c r="Y1106" s="185">
        <f>IF((AND(E1106=MONTH(VLOOKUP('Time Series Data'!E1106,'Coincident Peak'!$C$5:$D$16,2)),F1106=DAY(VLOOKUP('Time Series Data'!E1106,'Coincident Peak'!$C$5:$D$16,2)))),0,N1106)</f>
        <v>0</v>
      </c>
      <c r="Z1106" s="185">
        <f>IF((AND(E1106=MONTH(VLOOKUP('Time Series Data'!E1106,'Coincident Peak'!$C$5:$D$16,2)),F1106=DAY(VLOOKUP('Time Series Data'!E1106,'Coincident Peak'!$C$5:$D$16,2)),IF(AND(G1106&lt;=HOUR(VLOOKUP('Time Series Data'!E1106,'Coincident Peak'!$C$5:$E$16,3))+Values!$E$5,G1106&gt;=HOUR(VLOOKUP('Time Series Data'!E1106,'Coincident Peak'!$C$5:$E$16,3))-Values!$E$5),"TRUE","FALSE"))),BatteryPower,Y1106)</f>
        <v>0</v>
      </c>
      <c r="AA1106" s="185">
        <f>IF((AND(E1106=MONTH(VLOOKUP('Time Series Data'!E1106,'Coincident Peak'!$C$5:$D$16,2)),F1106=DAY(VLOOKUP('Time Series Data'!E1106,'Coincident Peak'!$C$5:$D$16,2))-1)),VLOOKUP(E1106,'Coincident Peak'!$C$5:$N$16,11)*Z1106,Z1106)</f>
        <v>0</v>
      </c>
      <c r="AB1106" s="185">
        <f>IF((AND(E1106=MONTH(VLOOKUP('Time Series Data'!E1106,'Coincident Peak'!$C$5:$D$16,2)),F1106=DAY(VLOOKUP('Time Series Data'!E1106,'Coincident Peak'!$C$5:$D$16,2))+1)),VLOOKUP(E1106,'Coincident Peak'!$C$5:$N$16,12)*AA1106,AA1106)</f>
        <v>0</v>
      </c>
      <c r="AC1106" s="185">
        <f>IF((AND(E1106=MONTH(VLOOKUP('Time Series Data'!E1106,'Coincident Peak'!$C$5:$D$16,2)),F1106=DAY(VLOOKUP('Time Series Data'!E1106,'Coincident Peak'!$C$5:$D$16,2)))),0,O1106)</f>
        <v>0</v>
      </c>
      <c r="AD1106" s="185">
        <f>IF((AND(E1106=MONTH(VLOOKUP('Time Series Data'!E1106,'Coincident Peak'!$C$5:$D$16,2)),F1106=DAY(VLOOKUP('Time Series Data'!E1106,'Coincident Peak'!$C$5:$D$16,2))-1)),VLOOKUP(E1106,'Coincident Peak'!$C$5:$N$16,11)*AC1106,AC1106)</f>
        <v>0</v>
      </c>
      <c r="AE1106" s="185">
        <f>IF((AND(E1106=MONTH(VLOOKUP('Time Series Data'!E1106,'Coincident Peak'!$C$5:$D$16,2)),F1106=DAY(VLOOKUP('Time Series Data'!E1106,'Coincident Peak'!$C$5:$D$16,2))+1)),VLOOKUP(E1106,'Coincident Peak'!$C$5:$N$16,12)*AD1106,AD1106)</f>
        <v>0</v>
      </c>
      <c r="AF1106" s="102">
        <f t="shared" si="743"/>
        <v>11598</v>
      </c>
      <c r="AG1106" s="185">
        <f>IF((AND(E1106=MONTH(VLOOKUP('Time Series Data'!E1106,'Coincident Peak'!$C$5:$D$16,2)),F1106=DAY(VLOOKUP('Time Series Data'!E1106,'Coincident Peak'!$C$5:$D$16,2)))),U1106,O1106)</f>
        <v>0</v>
      </c>
      <c r="AH1106" s="102">
        <f t="shared" si="745"/>
        <v>11598</v>
      </c>
      <c r="AL1106" s="102"/>
    </row>
    <row r="1107" spans="1:38" x14ac:dyDescent="0.2">
      <c r="A1107" s="77"/>
      <c r="B1107" s="77">
        <f t="shared" si="737"/>
        <v>43511.833333333336</v>
      </c>
      <c r="C1107" s="112">
        <f t="shared" si="738"/>
        <v>43511</v>
      </c>
      <c r="D1107" s="106">
        <f t="shared" si="744"/>
        <v>11177</v>
      </c>
      <c r="E1107" s="469">
        <v>2</v>
      </c>
      <c r="F1107" s="469">
        <v>15</v>
      </c>
      <c r="G1107" s="110">
        <v>20</v>
      </c>
      <c r="H1107" s="110">
        <f t="shared" si="739"/>
        <v>5</v>
      </c>
      <c r="I1107" s="110" cm="1">
        <f t="array" ref="I1107">INDEX(Values!$V$6:$AG$29,'Time Series Data'!G1107+1,'Time Series Data'!E1107)</f>
        <v>1</v>
      </c>
      <c r="J1107" s="113">
        <v>1100.5</v>
      </c>
      <c r="K1107" s="108">
        <v>11177</v>
      </c>
      <c r="L1107" s="108">
        <v>0</v>
      </c>
      <c r="M1107">
        <v>0</v>
      </c>
      <c r="N1107">
        <v>0</v>
      </c>
      <c r="O1107">
        <v>0</v>
      </c>
      <c r="P1107">
        <v>95</v>
      </c>
      <c r="T1107" s="185">
        <f t="shared" si="740"/>
        <v>0</v>
      </c>
      <c r="U1107" s="185">
        <f t="shared" si="741"/>
        <v>0</v>
      </c>
      <c r="V1107" s="102">
        <f t="shared" si="742"/>
        <v>11177</v>
      </c>
      <c r="W1107">
        <f>IF(V1107+O1107&gt;VLOOKUP(E1107,'Coincident Peak'!$C$22:$I$33,7),0,1)</f>
        <v>1</v>
      </c>
      <c r="X1107" s="421">
        <f>IF((AND(E1107=MONTH(VLOOKUP('Time Series Data'!E1107,'Coincident Peak'!$C$5:$D$16,2)),F1107=DAY(VLOOKUP('Time Series Data'!E1107,'Coincident Peak'!$C$5:$D$16,2)),IF(AND(G1107&lt;=HOUR(VLOOKUP('Time Series Data'!E1107,'Coincident Peak'!$C$5:$E$16,3))+Values!$E$5,G1107&gt;=HOUR(VLOOKUP('Time Series Data'!E1107,'Coincident Peak'!$C$5:$E$16,3))-Values!$E$5),"TRUE","FALSE"))),BatteryPower,0)</f>
        <v>0</v>
      </c>
      <c r="Y1107" s="185">
        <f>IF((AND(E1107=MONTH(VLOOKUP('Time Series Data'!E1107,'Coincident Peak'!$C$5:$D$16,2)),F1107=DAY(VLOOKUP('Time Series Data'!E1107,'Coincident Peak'!$C$5:$D$16,2)))),0,N1107)</f>
        <v>0</v>
      </c>
      <c r="Z1107" s="185">
        <f>IF((AND(E1107=MONTH(VLOOKUP('Time Series Data'!E1107,'Coincident Peak'!$C$5:$D$16,2)),F1107=DAY(VLOOKUP('Time Series Data'!E1107,'Coincident Peak'!$C$5:$D$16,2)),IF(AND(G1107&lt;=HOUR(VLOOKUP('Time Series Data'!E1107,'Coincident Peak'!$C$5:$E$16,3))+Values!$E$5,G1107&gt;=HOUR(VLOOKUP('Time Series Data'!E1107,'Coincident Peak'!$C$5:$E$16,3))-Values!$E$5),"TRUE","FALSE"))),BatteryPower,Y1107)</f>
        <v>0</v>
      </c>
      <c r="AA1107" s="185">
        <f>IF((AND(E1107=MONTH(VLOOKUP('Time Series Data'!E1107,'Coincident Peak'!$C$5:$D$16,2)),F1107=DAY(VLOOKUP('Time Series Data'!E1107,'Coincident Peak'!$C$5:$D$16,2))-1)),VLOOKUP(E1107,'Coincident Peak'!$C$5:$N$16,11)*Z1107,Z1107)</f>
        <v>0</v>
      </c>
      <c r="AB1107" s="185">
        <f>IF((AND(E1107=MONTH(VLOOKUP('Time Series Data'!E1107,'Coincident Peak'!$C$5:$D$16,2)),F1107=DAY(VLOOKUP('Time Series Data'!E1107,'Coincident Peak'!$C$5:$D$16,2))+1)),VLOOKUP(E1107,'Coincident Peak'!$C$5:$N$16,12)*AA1107,AA1107)</f>
        <v>0</v>
      </c>
      <c r="AC1107" s="185">
        <f>IF((AND(E1107=MONTH(VLOOKUP('Time Series Data'!E1107,'Coincident Peak'!$C$5:$D$16,2)),F1107=DAY(VLOOKUP('Time Series Data'!E1107,'Coincident Peak'!$C$5:$D$16,2)))),0,O1107)</f>
        <v>0</v>
      </c>
      <c r="AD1107" s="185">
        <f>IF((AND(E1107=MONTH(VLOOKUP('Time Series Data'!E1107,'Coincident Peak'!$C$5:$D$16,2)),F1107=DAY(VLOOKUP('Time Series Data'!E1107,'Coincident Peak'!$C$5:$D$16,2))-1)),VLOOKUP(E1107,'Coincident Peak'!$C$5:$N$16,11)*AC1107,AC1107)</f>
        <v>0</v>
      </c>
      <c r="AE1107" s="185">
        <f>IF((AND(E1107=MONTH(VLOOKUP('Time Series Data'!E1107,'Coincident Peak'!$C$5:$D$16,2)),F1107=DAY(VLOOKUP('Time Series Data'!E1107,'Coincident Peak'!$C$5:$D$16,2))+1)),VLOOKUP(E1107,'Coincident Peak'!$C$5:$N$16,12)*AD1107,AD1107)</f>
        <v>0</v>
      </c>
      <c r="AF1107" s="102">
        <f t="shared" si="743"/>
        <v>11177</v>
      </c>
      <c r="AG1107" s="185">
        <f>IF((AND(E1107=MONTH(VLOOKUP('Time Series Data'!E1107,'Coincident Peak'!$C$5:$D$16,2)),F1107=DAY(VLOOKUP('Time Series Data'!E1107,'Coincident Peak'!$C$5:$D$16,2)))),U1107,O1107)</f>
        <v>0</v>
      </c>
      <c r="AH1107" s="102">
        <f t="shared" si="745"/>
        <v>11177</v>
      </c>
      <c r="AL1107" s="102"/>
    </row>
    <row r="1108" spans="1:38" x14ac:dyDescent="0.2">
      <c r="A1108" s="77"/>
      <c r="B1108" s="77">
        <f t="shared" si="737"/>
        <v>43511.875</v>
      </c>
      <c r="C1108" s="112">
        <f t="shared" si="738"/>
        <v>43511</v>
      </c>
      <c r="D1108" s="106">
        <f t="shared" si="744"/>
        <v>10628</v>
      </c>
      <c r="E1108" s="469">
        <v>2</v>
      </c>
      <c r="F1108" s="469">
        <v>15</v>
      </c>
      <c r="G1108" s="110">
        <v>21</v>
      </c>
      <c r="H1108" s="110">
        <f t="shared" si="739"/>
        <v>5</v>
      </c>
      <c r="I1108" s="110" cm="1">
        <f t="array" ref="I1108">INDEX(Values!$V$6:$AG$29,'Time Series Data'!G1108+1,'Time Series Data'!E1108)</f>
        <v>1</v>
      </c>
      <c r="J1108" s="113">
        <v>1101.5</v>
      </c>
      <c r="K1108" s="108">
        <v>10628</v>
      </c>
      <c r="L1108" s="108">
        <v>0</v>
      </c>
      <c r="M1108">
        <v>0</v>
      </c>
      <c r="N1108">
        <v>0</v>
      </c>
      <c r="O1108">
        <v>0</v>
      </c>
      <c r="P1108">
        <v>95</v>
      </c>
      <c r="T1108" s="185">
        <f t="shared" si="740"/>
        <v>0</v>
      </c>
      <c r="U1108" s="185">
        <f t="shared" si="741"/>
        <v>0</v>
      </c>
      <c r="V1108" s="102">
        <f t="shared" si="742"/>
        <v>10628</v>
      </c>
      <c r="W1108">
        <f>IF(V1108+O1108&gt;VLOOKUP(E1108,'Coincident Peak'!$C$22:$I$33,7),0,1)</f>
        <v>1</v>
      </c>
      <c r="X1108" s="421">
        <f>IF((AND(E1108=MONTH(VLOOKUP('Time Series Data'!E1108,'Coincident Peak'!$C$5:$D$16,2)),F1108=DAY(VLOOKUP('Time Series Data'!E1108,'Coincident Peak'!$C$5:$D$16,2)),IF(AND(G1108&lt;=HOUR(VLOOKUP('Time Series Data'!E1108,'Coincident Peak'!$C$5:$E$16,3))+Values!$E$5,G1108&gt;=HOUR(VLOOKUP('Time Series Data'!E1108,'Coincident Peak'!$C$5:$E$16,3))-Values!$E$5),"TRUE","FALSE"))),BatteryPower,0)</f>
        <v>0</v>
      </c>
      <c r="Y1108" s="185">
        <f>IF((AND(E1108=MONTH(VLOOKUP('Time Series Data'!E1108,'Coincident Peak'!$C$5:$D$16,2)),F1108=DAY(VLOOKUP('Time Series Data'!E1108,'Coincident Peak'!$C$5:$D$16,2)))),0,N1108)</f>
        <v>0</v>
      </c>
      <c r="Z1108" s="185">
        <f>IF((AND(E1108=MONTH(VLOOKUP('Time Series Data'!E1108,'Coincident Peak'!$C$5:$D$16,2)),F1108=DAY(VLOOKUP('Time Series Data'!E1108,'Coincident Peak'!$C$5:$D$16,2)),IF(AND(G1108&lt;=HOUR(VLOOKUP('Time Series Data'!E1108,'Coincident Peak'!$C$5:$E$16,3))+Values!$E$5,G1108&gt;=HOUR(VLOOKUP('Time Series Data'!E1108,'Coincident Peak'!$C$5:$E$16,3))-Values!$E$5),"TRUE","FALSE"))),BatteryPower,Y1108)</f>
        <v>0</v>
      </c>
      <c r="AA1108" s="185">
        <f>IF((AND(E1108=MONTH(VLOOKUP('Time Series Data'!E1108,'Coincident Peak'!$C$5:$D$16,2)),F1108=DAY(VLOOKUP('Time Series Data'!E1108,'Coincident Peak'!$C$5:$D$16,2))-1)),VLOOKUP(E1108,'Coincident Peak'!$C$5:$N$16,11)*Z1108,Z1108)</f>
        <v>0</v>
      </c>
      <c r="AB1108" s="185">
        <f>IF((AND(E1108=MONTH(VLOOKUP('Time Series Data'!E1108,'Coincident Peak'!$C$5:$D$16,2)),F1108=DAY(VLOOKUP('Time Series Data'!E1108,'Coincident Peak'!$C$5:$D$16,2))+1)),VLOOKUP(E1108,'Coincident Peak'!$C$5:$N$16,12)*AA1108,AA1108)</f>
        <v>0</v>
      </c>
      <c r="AC1108" s="185">
        <f>IF((AND(E1108=MONTH(VLOOKUP('Time Series Data'!E1108,'Coincident Peak'!$C$5:$D$16,2)),F1108=DAY(VLOOKUP('Time Series Data'!E1108,'Coincident Peak'!$C$5:$D$16,2)))),0,O1108)</f>
        <v>0</v>
      </c>
      <c r="AD1108" s="185">
        <f>IF((AND(E1108=MONTH(VLOOKUP('Time Series Data'!E1108,'Coincident Peak'!$C$5:$D$16,2)),F1108=DAY(VLOOKUP('Time Series Data'!E1108,'Coincident Peak'!$C$5:$D$16,2))-1)),VLOOKUP(E1108,'Coincident Peak'!$C$5:$N$16,11)*AC1108,AC1108)</f>
        <v>0</v>
      </c>
      <c r="AE1108" s="185">
        <f>IF((AND(E1108=MONTH(VLOOKUP('Time Series Data'!E1108,'Coincident Peak'!$C$5:$D$16,2)),F1108=DAY(VLOOKUP('Time Series Data'!E1108,'Coincident Peak'!$C$5:$D$16,2))+1)),VLOOKUP(E1108,'Coincident Peak'!$C$5:$N$16,12)*AD1108,AD1108)</f>
        <v>0</v>
      </c>
      <c r="AF1108" s="102">
        <f t="shared" si="743"/>
        <v>10628</v>
      </c>
      <c r="AG1108" s="185">
        <f>IF((AND(E1108=MONTH(VLOOKUP('Time Series Data'!E1108,'Coincident Peak'!$C$5:$D$16,2)),F1108=DAY(VLOOKUP('Time Series Data'!E1108,'Coincident Peak'!$C$5:$D$16,2)))),U1108,O1108)</f>
        <v>0</v>
      </c>
      <c r="AH1108" s="102">
        <f t="shared" si="745"/>
        <v>10628</v>
      </c>
      <c r="AL1108" s="102"/>
    </row>
    <row r="1109" spans="1:38" x14ac:dyDescent="0.2">
      <c r="A1109" s="77"/>
      <c r="B1109" s="77">
        <f t="shared" si="737"/>
        <v>43511.916666666664</v>
      </c>
      <c r="C1109" s="112">
        <f t="shared" si="738"/>
        <v>43511</v>
      </c>
      <c r="D1109" s="106">
        <f t="shared" si="744"/>
        <v>9828</v>
      </c>
      <c r="E1109" s="469">
        <v>2</v>
      </c>
      <c r="F1109" s="469">
        <v>15</v>
      </c>
      <c r="G1109" s="110">
        <v>22</v>
      </c>
      <c r="H1109" s="110">
        <f t="shared" si="739"/>
        <v>5</v>
      </c>
      <c r="I1109" s="110" cm="1">
        <f t="array" ref="I1109">INDEX(Values!$V$6:$AG$29,'Time Series Data'!G1109+1,'Time Series Data'!E1109)</f>
        <v>1</v>
      </c>
      <c r="J1109" s="113">
        <v>1102.5</v>
      </c>
      <c r="K1109" s="108">
        <v>9828</v>
      </c>
      <c r="L1109" s="108">
        <v>0</v>
      </c>
      <c r="M1109">
        <v>0</v>
      </c>
      <c r="N1109">
        <v>0</v>
      </c>
      <c r="O1109">
        <v>0</v>
      </c>
      <c r="P1109">
        <v>95</v>
      </c>
      <c r="T1109" s="185">
        <f t="shared" si="740"/>
        <v>0</v>
      </c>
      <c r="U1109" s="185">
        <f t="shared" si="741"/>
        <v>0</v>
      </c>
      <c r="V1109" s="102">
        <f t="shared" si="742"/>
        <v>9828</v>
      </c>
      <c r="W1109">
        <f>IF(V1109+O1109&gt;VLOOKUP(E1109,'Coincident Peak'!$C$22:$I$33,7),0,1)</f>
        <v>1</v>
      </c>
      <c r="X1109" s="421">
        <f>IF((AND(E1109=MONTH(VLOOKUP('Time Series Data'!E1109,'Coincident Peak'!$C$5:$D$16,2)),F1109=DAY(VLOOKUP('Time Series Data'!E1109,'Coincident Peak'!$C$5:$D$16,2)),IF(AND(G1109&lt;=HOUR(VLOOKUP('Time Series Data'!E1109,'Coincident Peak'!$C$5:$E$16,3))+Values!$E$5,G1109&gt;=HOUR(VLOOKUP('Time Series Data'!E1109,'Coincident Peak'!$C$5:$E$16,3))-Values!$E$5),"TRUE","FALSE"))),BatteryPower,0)</f>
        <v>0</v>
      </c>
      <c r="Y1109" s="185">
        <f>IF((AND(E1109=MONTH(VLOOKUP('Time Series Data'!E1109,'Coincident Peak'!$C$5:$D$16,2)),F1109=DAY(VLOOKUP('Time Series Data'!E1109,'Coincident Peak'!$C$5:$D$16,2)))),0,N1109)</f>
        <v>0</v>
      </c>
      <c r="Z1109" s="185">
        <f>IF((AND(E1109=MONTH(VLOOKUP('Time Series Data'!E1109,'Coincident Peak'!$C$5:$D$16,2)),F1109=DAY(VLOOKUP('Time Series Data'!E1109,'Coincident Peak'!$C$5:$D$16,2)),IF(AND(G1109&lt;=HOUR(VLOOKUP('Time Series Data'!E1109,'Coincident Peak'!$C$5:$E$16,3))+Values!$E$5,G1109&gt;=HOUR(VLOOKUP('Time Series Data'!E1109,'Coincident Peak'!$C$5:$E$16,3))-Values!$E$5),"TRUE","FALSE"))),BatteryPower,Y1109)</f>
        <v>0</v>
      </c>
      <c r="AA1109" s="185">
        <f>IF((AND(E1109=MONTH(VLOOKUP('Time Series Data'!E1109,'Coincident Peak'!$C$5:$D$16,2)),F1109=DAY(VLOOKUP('Time Series Data'!E1109,'Coincident Peak'!$C$5:$D$16,2))-1)),VLOOKUP(E1109,'Coincident Peak'!$C$5:$N$16,11)*Z1109,Z1109)</f>
        <v>0</v>
      </c>
      <c r="AB1109" s="185">
        <f>IF((AND(E1109=MONTH(VLOOKUP('Time Series Data'!E1109,'Coincident Peak'!$C$5:$D$16,2)),F1109=DAY(VLOOKUP('Time Series Data'!E1109,'Coincident Peak'!$C$5:$D$16,2))+1)),VLOOKUP(E1109,'Coincident Peak'!$C$5:$N$16,12)*AA1109,AA1109)</f>
        <v>0</v>
      </c>
      <c r="AC1109" s="185">
        <f>IF((AND(E1109=MONTH(VLOOKUP('Time Series Data'!E1109,'Coincident Peak'!$C$5:$D$16,2)),F1109=DAY(VLOOKUP('Time Series Data'!E1109,'Coincident Peak'!$C$5:$D$16,2)))),0,O1109)</f>
        <v>0</v>
      </c>
      <c r="AD1109" s="185">
        <f>IF((AND(E1109=MONTH(VLOOKUP('Time Series Data'!E1109,'Coincident Peak'!$C$5:$D$16,2)),F1109=DAY(VLOOKUP('Time Series Data'!E1109,'Coincident Peak'!$C$5:$D$16,2))-1)),VLOOKUP(E1109,'Coincident Peak'!$C$5:$N$16,11)*AC1109,AC1109)</f>
        <v>0</v>
      </c>
      <c r="AE1109" s="185">
        <f>IF((AND(E1109=MONTH(VLOOKUP('Time Series Data'!E1109,'Coincident Peak'!$C$5:$D$16,2)),F1109=DAY(VLOOKUP('Time Series Data'!E1109,'Coincident Peak'!$C$5:$D$16,2))+1)),VLOOKUP(E1109,'Coincident Peak'!$C$5:$N$16,12)*AD1109,AD1109)</f>
        <v>0</v>
      </c>
      <c r="AF1109" s="102">
        <f t="shared" si="743"/>
        <v>9828</v>
      </c>
      <c r="AG1109" s="185">
        <f>IF((AND(E1109=MONTH(VLOOKUP('Time Series Data'!E1109,'Coincident Peak'!$C$5:$D$16,2)),F1109=DAY(VLOOKUP('Time Series Data'!E1109,'Coincident Peak'!$C$5:$D$16,2)))),U1109,O1109)</f>
        <v>0</v>
      </c>
      <c r="AH1109" s="102">
        <f t="shared" si="745"/>
        <v>9828</v>
      </c>
      <c r="AL1109" s="102"/>
    </row>
    <row r="1110" spans="1:38" x14ac:dyDescent="0.2">
      <c r="A1110" s="77"/>
      <c r="B1110" s="77">
        <f t="shared" si="737"/>
        <v>43511.958333333336</v>
      </c>
      <c r="C1110" s="112">
        <f t="shared" si="738"/>
        <v>43511</v>
      </c>
      <c r="D1110" s="106">
        <f t="shared" si="744"/>
        <v>8863</v>
      </c>
      <c r="E1110" s="469">
        <v>2</v>
      </c>
      <c r="F1110" s="469">
        <v>15</v>
      </c>
      <c r="G1110" s="110">
        <v>23</v>
      </c>
      <c r="H1110" s="110">
        <f t="shared" si="739"/>
        <v>5</v>
      </c>
      <c r="I1110" s="110" cm="1">
        <f t="array" ref="I1110">INDEX(Values!$V$6:$AG$29,'Time Series Data'!G1110+1,'Time Series Data'!E1110)</f>
        <v>1</v>
      </c>
      <c r="J1110" s="113">
        <v>1103.5</v>
      </c>
      <c r="K1110" s="108">
        <v>8863</v>
      </c>
      <c r="L1110" s="108">
        <v>0</v>
      </c>
      <c r="M1110">
        <v>0</v>
      </c>
      <c r="N1110">
        <v>0</v>
      </c>
      <c r="O1110">
        <v>0</v>
      </c>
      <c r="P1110">
        <v>95</v>
      </c>
      <c r="T1110" s="185">
        <f t="shared" si="740"/>
        <v>0</v>
      </c>
      <c r="U1110" s="185">
        <f t="shared" si="741"/>
        <v>0</v>
      </c>
      <c r="V1110" s="102">
        <f t="shared" si="742"/>
        <v>8863</v>
      </c>
      <c r="W1110">
        <f>IF(V1110+O1110&gt;VLOOKUP(E1110,'Coincident Peak'!$C$22:$I$33,7),0,1)</f>
        <v>1</v>
      </c>
      <c r="X1110" s="421">
        <f>IF((AND(E1110=MONTH(VLOOKUP('Time Series Data'!E1110,'Coincident Peak'!$C$5:$D$16,2)),F1110=DAY(VLOOKUP('Time Series Data'!E1110,'Coincident Peak'!$C$5:$D$16,2)),IF(AND(G1110&lt;=HOUR(VLOOKUP('Time Series Data'!E1110,'Coincident Peak'!$C$5:$E$16,3))+Values!$E$5,G1110&gt;=HOUR(VLOOKUP('Time Series Data'!E1110,'Coincident Peak'!$C$5:$E$16,3))-Values!$E$5),"TRUE","FALSE"))),BatteryPower,0)</f>
        <v>0</v>
      </c>
      <c r="Y1110" s="185">
        <f>IF((AND(E1110=MONTH(VLOOKUP('Time Series Data'!E1110,'Coincident Peak'!$C$5:$D$16,2)),F1110=DAY(VLOOKUP('Time Series Data'!E1110,'Coincident Peak'!$C$5:$D$16,2)))),0,N1110)</f>
        <v>0</v>
      </c>
      <c r="Z1110" s="185">
        <f>IF((AND(E1110=MONTH(VLOOKUP('Time Series Data'!E1110,'Coincident Peak'!$C$5:$D$16,2)),F1110=DAY(VLOOKUP('Time Series Data'!E1110,'Coincident Peak'!$C$5:$D$16,2)),IF(AND(G1110&lt;=HOUR(VLOOKUP('Time Series Data'!E1110,'Coincident Peak'!$C$5:$E$16,3))+Values!$E$5,G1110&gt;=HOUR(VLOOKUP('Time Series Data'!E1110,'Coincident Peak'!$C$5:$E$16,3))-Values!$E$5),"TRUE","FALSE"))),BatteryPower,Y1110)</f>
        <v>0</v>
      </c>
      <c r="AA1110" s="185">
        <f>IF((AND(E1110=MONTH(VLOOKUP('Time Series Data'!E1110,'Coincident Peak'!$C$5:$D$16,2)),F1110=DAY(VLOOKUP('Time Series Data'!E1110,'Coincident Peak'!$C$5:$D$16,2))-1)),VLOOKUP(E1110,'Coincident Peak'!$C$5:$N$16,11)*Z1110,Z1110)</f>
        <v>0</v>
      </c>
      <c r="AB1110" s="185">
        <f>IF((AND(E1110=MONTH(VLOOKUP('Time Series Data'!E1110,'Coincident Peak'!$C$5:$D$16,2)),F1110=DAY(VLOOKUP('Time Series Data'!E1110,'Coincident Peak'!$C$5:$D$16,2))+1)),VLOOKUP(E1110,'Coincident Peak'!$C$5:$N$16,12)*AA1110,AA1110)</f>
        <v>0</v>
      </c>
      <c r="AC1110" s="185">
        <f>IF((AND(E1110=MONTH(VLOOKUP('Time Series Data'!E1110,'Coincident Peak'!$C$5:$D$16,2)),F1110=DAY(VLOOKUP('Time Series Data'!E1110,'Coincident Peak'!$C$5:$D$16,2)))),0,O1110)</f>
        <v>0</v>
      </c>
      <c r="AD1110" s="185">
        <f>IF((AND(E1110=MONTH(VLOOKUP('Time Series Data'!E1110,'Coincident Peak'!$C$5:$D$16,2)),F1110=DAY(VLOOKUP('Time Series Data'!E1110,'Coincident Peak'!$C$5:$D$16,2))-1)),VLOOKUP(E1110,'Coincident Peak'!$C$5:$N$16,11)*AC1110,AC1110)</f>
        <v>0</v>
      </c>
      <c r="AE1110" s="185">
        <f>IF((AND(E1110=MONTH(VLOOKUP('Time Series Data'!E1110,'Coincident Peak'!$C$5:$D$16,2)),F1110=DAY(VLOOKUP('Time Series Data'!E1110,'Coincident Peak'!$C$5:$D$16,2))+1)),VLOOKUP(E1110,'Coincident Peak'!$C$5:$N$16,12)*AD1110,AD1110)</f>
        <v>0</v>
      </c>
      <c r="AF1110" s="102">
        <f t="shared" si="743"/>
        <v>8863</v>
      </c>
      <c r="AG1110" s="185">
        <f>IF((AND(E1110=MONTH(VLOOKUP('Time Series Data'!E1110,'Coincident Peak'!$C$5:$D$16,2)),F1110=DAY(VLOOKUP('Time Series Data'!E1110,'Coincident Peak'!$C$5:$D$16,2)))),U1110,O1110)</f>
        <v>0</v>
      </c>
      <c r="AH1110" s="102">
        <f t="shared" si="745"/>
        <v>8863</v>
      </c>
      <c r="AL1110" s="102"/>
    </row>
    <row r="1111" spans="1:38" x14ac:dyDescent="0.2">
      <c r="A1111" s="77"/>
      <c r="B1111" s="77">
        <f t="shared" si="737"/>
        <v>43512</v>
      </c>
      <c r="C1111" s="112">
        <f t="shared" si="738"/>
        <v>43512</v>
      </c>
      <c r="D1111" s="106">
        <f t="shared" si="744"/>
        <v>8107</v>
      </c>
      <c r="E1111" s="469">
        <v>2</v>
      </c>
      <c r="F1111" s="469">
        <v>16</v>
      </c>
      <c r="G1111" s="110">
        <v>0</v>
      </c>
      <c r="H1111" s="110">
        <f t="shared" si="739"/>
        <v>6</v>
      </c>
      <c r="I1111" s="110" cm="1">
        <f t="array" ref="I1111">INDEX(Values!$V$6:$AG$29,'Time Series Data'!G1111+1,'Time Series Data'!E1111)</f>
        <v>1</v>
      </c>
      <c r="J1111" s="113">
        <v>1104.5</v>
      </c>
      <c r="K1111" s="108">
        <v>8107</v>
      </c>
      <c r="L1111" s="108">
        <v>0</v>
      </c>
      <c r="M1111">
        <v>0</v>
      </c>
      <c r="N1111">
        <v>0</v>
      </c>
      <c r="O1111">
        <v>0</v>
      </c>
      <c r="P1111">
        <v>95</v>
      </c>
      <c r="T1111" s="185">
        <f t="shared" si="740"/>
        <v>0</v>
      </c>
      <c r="U1111" s="185">
        <f t="shared" si="741"/>
        <v>0</v>
      </c>
      <c r="V1111" s="102">
        <f t="shared" si="742"/>
        <v>8107</v>
      </c>
      <c r="W1111">
        <f>IF(V1111+O1111&gt;VLOOKUP(E1111,'Coincident Peak'!$C$22:$I$33,7),0,1)</f>
        <v>1</v>
      </c>
      <c r="X1111" s="421">
        <f>IF((AND(E1111=MONTH(VLOOKUP('Time Series Data'!E1111,'Coincident Peak'!$C$5:$D$16,2)),F1111=DAY(VLOOKUP('Time Series Data'!E1111,'Coincident Peak'!$C$5:$D$16,2)),IF(AND(G1111&lt;=HOUR(VLOOKUP('Time Series Data'!E1111,'Coincident Peak'!$C$5:$E$16,3))+Values!$E$5,G1111&gt;=HOUR(VLOOKUP('Time Series Data'!E1111,'Coincident Peak'!$C$5:$E$16,3))-Values!$E$5),"TRUE","FALSE"))),BatteryPower,0)</f>
        <v>0</v>
      </c>
      <c r="Y1111" s="185">
        <f>IF((AND(E1111=MONTH(VLOOKUP('Time Series Data'!E1111,'Coincident Peak'!$C$5:$D$16,2)),F1111=DAY(VLOOKUP('Time Series Data'!E1111,'Coincident Peak'!$C$5:$D$16,2)))),0,N1111)</f>
        <v>0</v>
      </c>
      <c r="Z1111" s="185">
        <f>IF((AND(E1111=MONTH(VLOOKUP('Time Series Data'!E1111,'Coincident Peak'!$C$5:$D$16,2)),F1111=DAY(VLOOKUP('Time Series Data'!E1111,'Coincident Peak'!$C$5:$D$16,2)),IF(AND(G1111&lt;=HOUR(VLOOKUP('Time Series Data'!E1111,'Coincident Peak'!$C$5:$E$16,3))+Values!$E$5,G1111&gt;=HOUR(VLOOKUP('Time Series Data'!E1111,'Coincident Peak'!$C$5:$E$16,3))-Values!$E$5),"TRUE","FALSE"))),BatteryPower,Y1111)</f>
        <v>0</v>
      </c>
      <c r="AA1111" s="185">
        <f>IF((AND(E1111=MONTH(VLOOKUP('Time Series Data'!E1111,'Coincident Peak'!$C$5:$D$16,2)),F1111=DAY(VLOOKUP('Time Series Data'!E1111,'Coincident Peak'!$C$5:$D$16,2))-1)),VLOOKUP(E1111,'Coincident Peak'!$C$5:$N$16,11)*Z1111,Z1111)</f>
        <v>0</v>
      </c>
      <c r="AB1111" s="185">
        <f>IF((AND(E1111=MONTH(VLOOKUP('Time Series Data'!E1111,'Coincident Peak'!$C$5:$D$16,2)),F1111=DAY(VLOOKUP('Time Series Data'!E1111,'Coincident Peak'!$C$5:$D$16,2))+1)),VLOOKUP(E1111,'Coincident Peak'!$C$5:$N$16,12)*AA1111,AA1111)</f>
        <v>0</v>
      </c>
      <c r="AC1111" s="185">
        <f>IF((AND(E1111=MONTH(VLOOKUP('Time Series Data'!E1111,'Coincident Peak'!$C$5:$D$16,2)),F1111=DAY(VLOOKUP('Time Series Data'!E1111,'Coincident Peak'!$C$5:$D$16,2)))),0,O1111)</f>
        <v>0</v>
      </c>
      <c r="AD1111" s="185">
        <f>IF((AND(E1111=MONTH(VLOOKUP('Time Series Data'!E1111,'Coincident Peak'!$C$5:$D$16,2)),F1111=DAY(VLOOKUP('Time Series Data'!E1111,'Coincident Peak'!$C$5:$D$16,2))-1)),VLOOKUP(E1111,'Coincident Peak'!$C$5:$N$16,11)*AC1111,AC1111)</f>
        <v>0</v>
      </c>
      <c r="AE1111" s="185">
        <f>IF((AND(E1111=MONTH(VLOOKUP('Time Series Data'!E1111,'Coincident Peak'!$C$5:$D$16,2)),F1111=DAY(VLOOKUP('Time Series Data'!E1111,'Coincident Peak'!$C$5:$D$16,2))+1)),VLOOKUP(E1111,'Coincident Peak'!$C$5:$N$16,12)*AD1111,AD1111)</f>
        <v>0</v>
      </c>
      <c r="AF1111" s="102">
        <f t="shared" si="743"/>
        <v>8107</v>
      </c>
      <c r="AG1111" s="185">
        <f>IF((AND(E1111=MONTH(VLOOKUP('Time Series Data'!E1111,'Coincident Peak'!$C$5:$D$16,2)),F1111=DAY(VLOOKUP('Time Series Data'!E1111,'Coincident Peak'!$C$5:$D$16,2)))),U1111,O1111)</f>
        <v>0</v>
      </c>
      <c r="AH1111" s="102">
        <f t="shared" si="745"/>
        <v>8107</v>
      </c>
      <c r="AL1111" s="102"/>
    </row>
    <row r="1112" spans="1:38" x14ac:dyDescent="0.2">
      <c r="A1112" s="77"/>
      <c r="B1112" s="77">
        <f t="shared" si="737"/>
        <v>43512.041666666664</v>
      </c>
      <c r="C1112" s="112">
        <f t="shared" si="738"/>
        <v>43512</v>
      </c>
      <c r="D1112" s="106">
        <f t="shared" si="744"/>
        <v>7709</v>
      </c>
      <c r="E1112" s="469">
        <v>2</v>
      </c>
      <c r="F1112" s="469">
        <v>16</v>
      </c>
      <c r="G1112" s="110">
        <v>1</v>
      </c>
      <c r="H1112" s="110">
        <f t="shared" si="739"/>
        <v>6</v>
      </c>
      <c r="I1112" s="110" cm="1">
        <f t="array" ref="I1112">INDEX(Values!$V$6:$AG$29,'Time Series Data'!G1112+1,'Time Series Data'!E1112)</f>
        <v>1</v>
      </c>
      <c r="J1112" s="113">
        <v>1105.5</v>
      </c>
      <c r="K1112" s="108">
        <v>7709</v>
      </c>
      <c r="L1112" s="108">
        <v>0</v>
      </c>
      <c r="M1112">
        <v>0</v>
      </c>
      <c r="N1112">
        <v>0</v>
      </c>
      <c r="O1112">
        <v>0</v>
      </c>
      <c r="P1112">
        <v>95</v>
      </c>
      <c r="T1112" s="185">
        <f t="shared" si="740"/>
        <v>0</v>
      </c>
      <c r="U1112" s="185">
        <f t="shared" si="741"/>
        <v>0</v>
      </c>
      <c r="V1112" s="102">
        <f t="shared" si="742"/>
        <v>7709</v>
      </c>
      <c r="W1112">
        <f>IF(V1112+O1112&gt;VLOOKUP(E1112,'Coincident Peak'!$C$22:$I$33,7),0,1)</f>
        <v>1</v>
      </c>
      <c r="X1112" s="421">
        <f>IF((AND(E1112=MONTH(VLOOKUP('Time Series Data'!E1112,'Coincident Peak'!$C$5:$D$16,2)),F1112=DAY(VLOOKUP('Time Series Data'!E1112,'Coincident Peak'!$C$5:$D$16,2)),IF(AND(G1112&lt;=HOUR(VLOOKUP('Time Series Data'!E1112,'Coincident Peak'!$C$5:$E$16,3))+Values!$E$5,G1112&gt;=HOUR(VLOOKUP('Time Series Data'!E1112,'Coincident Peak'!$C$5:$E$16,3))-Values!$E$5),"TRUE","FALSE"))),BatteryPower,0)</f>
        <v>0</v>
      </c>
      <c r="Y1112" s="185">
        <f>IF((AND(E1112=MONTH(VLOOKUP('Time Series Data'!E1112,'Coincident Peak'!$C$5:$D$16,2)),F1112=DAY(VLOOKUP('Time Series Data'!E1112,'Coincident Peak'!$C$5:$D$16,2)))),0,N1112)</f>
        <v>0</v>
      </c>
      <c r="Z1112" s="185">
        <f>IF((AND(E1112=MONTH(VLOOKUP('Time Series Data'!E1112,'Coincident Peak'!$C$5:$D$16,2)),F1112=DAY(VLOOKUP('Time Series Data'!E1112,'Coincident Peak'!$C$5:$D$16,2)),IF(AND(G1112&lt;=HOUR(VLOOKUP('Time Series Data'!E1112,'Coincident Peak'!$C$5:$E$16,3))+Values!$E$5,G1112&gt;=HOUR(VLOOKUP('Time Series Data'!E1112,'Coincident Peak'!$C$5:$E$16,3))-Values!$E$5),"TRUE","FALSE"))),BatteryPower,Y1112)</f>
        <v>0</v>
      </c>
      <c r="AA1112" s="185">
        <f>IF((AND(E1112=MONTH(VLOOKUP('Time Series Data'!E1112,'Coincident Peak'!$C$5:$D$16,2)),F1112=DAY(VLOOKUP('Time Series Data'!E1112,'Coincident Peak'!$C$5:$D$16,2))-1)),VLOOKUP(E1112,'Coincident Peak'!$C$5:$N$16,11)*Z1112,Z1112)</f>
        <v>0</v>
      </c>
      <c r="AB1112" s="185">
        <f>IF((AND(E1112=MONTH(VLOOKUP('Time Series Data'!E1112,'Coincident Peak'!$C$5:$D$16,2)),F1112=DAY(VLOOKUP('Time Series Data'!E1112,'Coincident Peak'!$C$5:$D$16,2))+1)),VLOOKUP(E1112,'Coincident Peak'!$C$5:$N$16,12)*AA1112,AA1112)</f>
        <v>0</v>
      </c>
      <c r="AC1112" s="185">
        <f>IF((AND(E1112=MONTH(VLOOKUP('Time Series Data'!E1112,'Coincident Peak'!$C$5:$D$16,2)),F1112=DAY(VLOOKUP('Time Series Data'!E1112,'Coincident Peak'!$C$5:$D$16,2)))),0,O1112)</f>
        <v>0</v>
      </c>
      <c r="AD1112" s="185">
        <f>IF((AND(E1112=MONTH(VLOOKUP('Time Series Data'!E1112,'Coincident Peak'!$C$5:$D$16,2)),F1112=DAY(VLOOKUP('Time Series Data'!E1112,'Coincident Peak'!$C$5:$D$16,2))-1)),VLOOKUP(E1112,'Coincident Peak'!$C$5:$N$16,11)*AC1112,AC1112)</f>
        <v>0</v>
      </c>
      <c r="AE1112" s="185">
        <f>IF((AND(E1112=MONTH(VLOOKUP('Time Series Data'!E1112,'Coincident Peak'!$C$5:$D$16,2)),F1112=DAY(VLOOKUP('Time Series Data'!E1112,'Coincident Peak'!$C$5:$D$16,2))+1)),VLOOKUP(E1112,'Coincident Peak'!$C$5:$N$16,12)*AD1112,AD1112)</f>
        <v>0</v>
      </c>
      <c r="AF1112" s="102">
        <f t="shared" si="743"/>
        <v>7709</v>
      </c>
      <c r="AG1112" s="185">
        <f>IF((AND(E1112=MONTH(VLOOKUP('Time Series Data'!E1112,'Coincident Peak'!$C$5:$D$16,2)),F1112=DAY(VLOOKUP('Time Series Data'!E1112,'Coincident Peak'!$C$5:$D$16,2)))),U1112,O1112)</f>
        <v>0</v>
      </c>
      <c r="AH1112" s="102">
        <f t="shared" si="745"/>
        <v>7709</v>
      </c>
      <c r="AL1112" s="102"/>
    </row>
    <row r="1113" spans="1:38" x14ac:dyDescent="0.2">
      <c r="A1113" s="77"/>
      <c r="B1113" s="77">
        <f t="shared" si="737"/>
        <v>43512.083333333336</v>
      </c>
      <c r="C1113" s="112">
        <f t="shared" si="738"/>
        <v>43512</v>
      </c>
      <c r="D1113" s="106">
        <f t="shared" si="744"/>
        <v>7387</v>
      </c>
      <c r="E1113" s="469">
        <v>2</v>
      </c>
      <c r="F1113" s="469">
        <v>16</v>
      </c>
      <c r="G1113" s="110">
        <v>2</v>
      </c>
      <c r="H1113" s="110">
        <f t="shared" si="739"/>
        <v>6</v>
      </c>
      <c r="I1113" s="110" cm="1">
        <f t="array" ref="I1113">INDEX(Values!$V$6:$AG$29,'Time Series Data'!G1113+1,'Time Series Data'!E1113)</f>
        <v>1</v>
      </c>
      <c r="J1113" s="113">
        <v>1106.5</v>
      </c>
      <c r="K1113" s="108">
        <v>7387</v>
      </c>
      <c r="L1113" s="108">
        <v>0</v>
      </c>
      <c r="M1113">
        <v>0</v>
      </c>
      <c r="N1113">
        <v>0</v>
      </c>
      <c r="O1113">
        <v>0</v>
      </c>
      <c r="P1113">
        <v>95</v>
      </c>
      <c r="T1113" s="185">
        <f t="shared" si="740"/>
        <v>0</v>
      </c>
      <c r="U1113" s="185">
        <f t="shared" si="741"/>
        <v>0</v>
      </c>
      <c r="V1113" s="102">
        <f t="shared" si="742"/>
        <v>7387</v>
      </c>
      <c r="W1113">
        <f>IF(V1113+O1113&gt;VLOOKUP(E1113,'Coincident Peak'!$C$22:$I$33,7),0,1)</f>
        <v>1</v>
      </c>
      <c r="X1113" s="421">
        <f>IF((AND(E1113=MONTH(VLOOKUP('Time Series Data'!E1113,'Coincident Peak'!$C$5:$D$16,2)),F1113=DAY(VLOOKUP('Time Series Data'!E1113,'Coincident Peak'!$C$5:$D$16,2)),IF(AND(G1113&lt;=HOUR(VLOOKUP('Time Series Data'!E1113,'Coincident Peak'!$C$5:$E$16,3))+Values!$E$5,G1113&gt;=HOUR(VLOOKUP('Time Series Data'!E1113,'Coincident Peak'!$C$5:$E$16,3))-Values!$E$5),"TRUE","FALSE"))),BatteryPower,0)</f>
        <v>0</v>
      </c>
      <c r="Y1113" s="185">
        <f>IF((AND(E1113=MONTH(VLOOKUP('Time Series Data'!E1113,'Coincident Peak'!$C$5:$D$16,2)),F1113=DAY(VLOOKUP('Time Series Data'!E1113,'Coincident Peak'!$C$5:$D$16,2)))),0,N1113)</f>
        <v>0</v>
      </c>
      <c r="Z1113" s="185">
        <f>IF((AND(E1113=MONTH(VLOOKUP('Time Series Data'!E1113,'Coincident Peak'!$C$5:$D$16,2)),F1113=DAY(VLOOKUP('Time Series Data'!E1113,'Coincident Peak'!$C$5:$D$16,2)),IF(AND(G1113&lt;=HOUR(VLOOKUP('Time Series Data'!E1113,'Coincident Peak'!$C$5:$E$16,3))+Values!$E$5,G1113&gt;=HOUR(VLOOKUP('Time Series Data'!E1113,'Coincident Peak'!$C$5:$E$16,3))-Values!$E$5),"TRUE","FALSE"))),BatteryPower,Y1113)</f>
        <v>0</v>
      </c>
      <c r="AA1113" s="185">
        <f>IF((AND(E1113=MONTH(VLOOKUP('Time Series Data'!E1113,'Coincident Peak'!$C$5:$D$16,2)),F1113=DAY(VLOOKUP('Time Series Data'!E1113,'Coincident Peak'!$C$5:$D$16,2))-1)),VLOOKUP(E1113,'Coincident Peak'!$C$5:$N$16,11)*Z1113,Z1113)</f>
        <v>0</v>
      </c>
      <c r="AB1113" s="185">
        <f>IF((AND(E1113=MONTH(VLOOKUP('Time Series Data'!E1113,'Coincident Peak'!$C$5:$D$16,2)),F1113=DAY(VLOOKUP('Time Series Data'!E1113,'Coincident Peak'!$C$5:$D$16,2))+1)),VLOOKUP(E1113,'Coincident Peak'!$C$5:$N$16,12)*AA1113,AA1113)</f>
        <v>0</v>
      </c>
      <c r="AC1113" s="185">
        <f>IF((AND(E1113=MONTH(VLOOKUP('Time Series Data'!E1113,'Coincident Peak'!$C$5:$D$16,2)),F1113=DAY(VLOOKUP('Time Series Data'!E1113,'Coincident Peak'!$C$5:$D$16,2)))),0,O1113)</f>
        <v>0</v>
      </c>
      <c r="AD1113" s="185">
        <f>IF((AND(E1113=MONTH(VLOOKUP('Time Series Data'!E1113,'Coincident Peak'!$C$5:$D$16,2)),F1113=DAY(VLOOKUP('Time Series Data'!E1113,'Coincident Peak'!$C$5:$D$16,2))-1)),VLOOKUP(E1113,'Coincident Peak'!$C$5:$N$16,11)*AC1113,AC1113)</f>
        <v>0</v>
      </c>
      <c r="AE1113" s="185">
        <f>IF((AND(E1113=MONTH(VLOOKUP('Time Series Data'!E1113,'Coincident Peak'!$C$5:$D$16,2)),F1113=DAY(VLOOKUP('Time Series Data'!E1113,'Coincident Peak'!$C$5:$D$16,2))+1)),VLOOKUP(E1113,'Coincident Peak'!$C$5:$N$16,12)*AD1113,AD1113)</f>
        <v>0</v>
      </c>
      <c r="AF1113" s="102">
        <f t="shared" si="743"/>
        <v>7387</v>
      </c>
      <c r="AG1113" s="185">
        <f>IF((AND(E1113=MONTH(VLOOKUP('Time Series Data'!E1113,'Coincident Peak'!$C$5:$D$16,2)),F1113=DAY(VLOOKUP('Time Series Data'!E1113,'Coincident Peak'!$C$5:$D$16,2)))),U1113,O1113)</f>
        <v>0</v>
      </c>
      <c r="AH1113" s="102">
        <f t="shared" si="745"/>
        <v>7387</v>
      </c>
      <c r="AL1113" s="102"/>
    </row>
    <row r="1114" spans="1:38" x14ac:dyDescent="0.2">
      <c r="A1114" s="77"/>
      <c r="B1114" s="77">
        <f t="shared" si="737"/>
        <v>43512.125</v>
      </c>
      <c r="C1114" s="112">
        <f t="shared" si="738"/>
        <v>43512</v>
      </c>
      <c r="D1114" s="106">
        <f t="shared" si="744"/>
        <v>7414</v>
      </c>
      <c r="E1114" s="469">
        <v>2</v>
      </c>
      <c r="F1114" s="469">
        <v>16</v>
      </c>
      <c r="G1114" s="110">
        <v>3</v>
      </c>
      <c r="H1114" s="110">
        <f t="shared" si="739"/>
        <v>6</v>
      </c>
      <c r="I1114" s="110" cm="1">
        <f t="array" ref="I1114">INDEX(Values!$V$6:$AG$29,'Time Series Data'!G1114+1,'Time Series Data'!E1114)</f>
        <v>1</v>
      </c>
      <c r="J1114" s="113">
        <v>1107.5</v>
      </c>
      <c r="K1114" s="108">
        <v>7414</v>
      </c>
      <c r="L1114" s="108">
        <v>0</v>
      </c>
      <c r="M1114">
        <v>0</v>
      </c>
      <c r="N1114">
        <v>0</v>
      </c>
      <c r="O1114">
        <v>0</v>
      </c>
      <c r="P1114">
        <v>95</v>
      </c>
      <c r="T1114" s="185">
        <f t="shared" si="740"/>
        <v>0</v>
      </c>
      <c r="U1114" s="185">
        <f t="shared" si="741"/>
        <v>0</v>
      </c>
      <c r="V1114" s="102">
        <f t="shared" si="742"/>
        <v>7414</v>
      </c>
      <c r="W1114">
        <f>IF(V1114+O1114&gt;VLOOKUP(E1114,'Coincident Peak'!$C$22:$I$33,7),0,1)</f>
        <v>1</v>
      </c>
      <c r="X1114" s="421">
        <f>IF((AND(E1114=MONTH(VLOOKUP('Time Series Data'!E1114,'Coincident Peak'!$C$5:$D$16,2)),F1114=DAY(VLOOKUP('Time Series Data'!E1114,'Coincident Peak'!$C$5:$D$16,2)),IF(AND(G1114&lt;=HOUR(VLOOKUP('Time Series Data'!E1114,'Coincident Peak'!$C$5:$E$16,3))+Values!$E$5,G1114&gt;=HOUR(VLOOKUP('Time Series Data'!E1114,'Coincident Peak'!$C$5:$E$16,3))-Values!$E$5),"TRUE","FALSE"))),BatteryPower,0)</f>
        <v>0</v>
      </c>
      <c r="Y1114" s="185">
        <f>IF((AND(E1114=MONTH(VLOOKUP('Time Series Data'!E1114,'Coincident Peak'!$C$5:$D$16,2)),F1114=DAY(VLOOKUP('Time Series Data'!E1114,'Coincident Peak'!$C$5:$D$16,2)))),0,N1114)</f>
        <v>0</v>
      </c>
      <c r="Z1114" s="185">
        <f>IF((AND(E1114=MONTH(VLOOKUP('Time Series Data'!E1114,'Coincident Peak'!$C$5:$D$16,2)),F1114=DAY(VLOOKUP('Time Series Data'!E1114,'Coincident Peak'!$C$5:$D$16,2)),IF(AND(G1114&lt;=HOUR(VLOOKUP('Time Series Data'!E1114,'Coincident Peak'!$C$5:$E$16,3))+Values!$E$5,G1114&gt;=HOUR(VLOOKUP('Time Series Data'!E1114,'Coincident Peak'!$C$5:$E$16,3))-Values!$E$5),"TRUE","FALSE"))),BatteryPower,Y1114)</f>
        <v>0</v>
      </c>
      <c r="AA1114" s="185">
        <f>IF((AND(E1114=MONTH(VLOOKUP('Time Series Data'!E1114,'Coincident Peak'!$C$5:$D$16,2)),F1114=DAY(VLOOKUP('Time Series Data'!E1114,'Coincident Peak'!$C$5:$D$16,2))-1)),VLOOKUP(E1114,'Coincident Peak'!$C$5:$N$16,11)*Z1114,Z1114)</f>
        <v>0</v>
      </c>
      <c r="AB1114" s="185">
        <f>IF((AND(E1114=MONTH(VLOOKUP('Time Series Data'!E1114,'Coincident Peak'!$C$5:$D$16,2)),F1114=DAY(VLOOKUP('Time Series Data'!E1114,'Coincident Peak'!$C$5:$D$16,2))+1)),VLOOKUP(E1114,'Coincident Peak'!$C$5:$N$16,12)*AA1114,AA1114)</f>
        <v>0</v>
      </c>
      <c r="AC1114" s="185">
        <f>IF((AND(E1114=MONTH(VLOOKUP('Time Series Data'!E1114,'Coincident Peak'!$C$5:$D$16,2)),F1114=DAY(VLOOKUP('Time Series Data'!E1114,'Coincident Peak'!$C$5:$D$16,2)))),0,O1114)</f>
        <v>0</v>
      </c>
      <c r="AD1114" s="185">
        <f>IF((AND(E1114=MONTH(VLOOKUP('Time Series Data'!E1114,'Coincident Peak'!$C$5:$D$16,2)),F1114=DAY(VLOOKUP('Time Series Data'!E1114,'Coincident Peak'!$C$5:$D$16,2))-1)),VLOOKUP(E1114,'Coincident Peak'!$C$5:$N$16,11)*AC1114,AC1114)</f>
        <v>0</v>
      </c>
      <c r="AE1114" s="185">
        <f>IF((AND(E1114=MONTH(VLOOKUP('Time Series Data'!E1114,'Coincident Peak'!$C$5:$D$16,2)),F1114=DAY(VLOOKUP('Time Series Data'!E1114,'Coincident Peak'!$C$5:$D$16,2))+1)),VLOOKUP(E1114,'Coincident Peak'!$C$5:$N$16,12)*AD1114,AD1114)</f>
        <v>0</v>
      </c>
      <c r="AF1114" s="102">
        <f t="shared" si="743"/>
        <v>7414</v>
      </c>
      <c r="AG1114" s="185">
        <f>IF((AND(E1114=MONTH(VLOOKUP('Time Series Data'!E1114,'Coincident Peak'!$C$5:$D$16,2)),F1114=DAY(VLOOKUP('Time Series Data'!E1114,'Coincident Peak'!$C$5:$D$16,2)))),U1114,O1114)</f>
        <v>0</v>
      </c>
      <c r="AH1114" s="102">
        <f t="shared" si="745"/>
        <v>7414</v>
      </c>
      <c r="AL1114" s="102"/>
    </row>
    <row r="1115" spans="1:38" x14ac:dyDescent="0.2">
      <c r="A1115" s="77"/>
      <c r="B1115" s="77">
        <f t="shared" si="737"/>
        <v>43512.166666666664</v>
      </c>
      <c r="C1115" s="112">
        <f t="shared" si="738"/>
        <v>43512</v>
      </c>
      <c r="D1115" s="106">
        <f t="shared" si="744"/>
        <v>7479</v>
      </c>
      <c r="E1115" s="469">
        <v>2</v>
      </c>
      <c r="F1115" s="469">
        <v>16</v>
      </c>
      <c r="G1115" s="110">
        <v>4</v>
      </c>
      <c r="H1115" s="110">
        <f t="shared" si="739"/>
        <v>6</v>
      </c>
      <c r="I1115" s="110" cm="1">
        <f t="array" ref="I1115">INDEX(Values!$V$6:$AG$29,'Time Series Data'!G1115+1,'Time Series Data'!E1115)</f>
        <v>1</v>
      </c>
      <c r="J1115" s="113">
        <v>1108.5</v>
      </c>
      <c r="K1115" s="108">
        <v>7479</v>
      </c>
      <c r="L1115" s="108">
        <v>0</v>
      </c>
      <c r="M1115">
        <v>0</v>
      </c>
      <c r="N1115">
        <v>0</v>
      </c>
      <c r="O1115">
        <v>0</v>
      </c>
      <c r="P1115">
        <v>95</v>
      </c>
      <c r="T1115" s="185">
        <f t="shared" si="740"/>
        <v>0</v>
      </c>
      <c r="U1115" s="185">
        <f t="shared" si="741"/>
        <v>0</v>
      </c>
      <c r="V1115" s="102">
        <f t="shared" si="742"/>
        <v>7479</v>
      </c>
      <c r="W1115">
        <f>IF(V1115+O1115&gt;VLOOKUP(E1115,'Coincident Peak'!$C$22:$I$33,7),0,1)</f>
        <v>1</v>
      </c>
      <c r="X1115" s="421">
        <f>IF((AND(E1115=MONTH(VLOOKUP('Time Series Data'!E1115,'Coincident Peak'!$C$5:$D$16,2)),F1115=DAY(VLOOKUP('Time Series Data'!E1115,'Coincident Peak'!$C$5:$D$16,2)),IF(AND(G1115&lt;=HOUR(VLOOKUP('Time Series Data'!E1115,'Coincident Peak'!$C$5:$E$16,3))+Values!$E$5,G1115&gt;=HOUR(VLOOKUP('Time Series Data'!E1115,'Coincident Peak'!$C$5:$E$16,3))-Values!$E$5),"TRUE","FALSE"))),BatteryPower,0)</f>
        <v>0</v>
      </c>
      <c r="Y1115" s="185">
        <f>IF((AND(E1115=MONTH(VLOOKUP('Time Series Data'!E1115,'Coincident Peak'!$C$5:$D$16,2)),F1115=DAY(VLOOKUP('Time Series Data'!E1115,'Coincident Peak'!$C$5:$D$16,2)))),0,N1115)</f>
        <v>0</v>
      </c>
      <c r="Z1115" s="185">
        <f>IF((AND(E1115=MONTH(VLOOKUP('Time Series Data'!E1115,'Coincident Peak'!$C$5:$D$16,2)),F1115=DAY(VLOOKUP('Time Series Data'!E1115,'Coincident Peak'!$C$5:$D$16,2)),IF(AND(G1115&lt;=HOUR(VLOOKUP('Time Series Data'!E1115,'Coincident Peak'!$C$5:$E$16,3))+Values!$E$5,G1115&gt;=HOUR(VLOOKUP('Time Series Data'!E1115,'Coincident Peak'!$C$5:$E$16,3))-Values!$E$5),"TRUE","FALSE"))),BatteryPower,Y1115)</f>
        <v>0</v>
      </c>
      <c r="AA1115" s="185">
        <f>IF((AND(E1115=MONTH(VLOOKUP('Time Series Data'!E1115,'Coincident Peak'!$C$5:$D$16,2)),F1115=DAY(VLOOKUP('Time Series Data'!E1115,'Coincident Peak'!$C$5:$D$16,2))-1)),VLOOKUP(E1115,'Coincident Peak'!$C$5:$N$16,11)*Z1115,Z1115)</f>
        <v>0</v>
      </c>
      <c r="AB1115" s="185">
        <f>IF((AND(E1115=MONTH(VLOOKUP('Time Series Data'!E1115,'Coincident Peak'!$C$5:$D$16,2)),F1115=DAY(VLOOKUP('Time Series Data'!E1115,'Coincident Peak'!$C$5:$D$16,2))+1)),VLOOKUP(E1115,'Coincident Peak'!$C$5:$N$16,12)*AA1115,AA1115)</f>
        <v>0</v>
      </c>
      <c r="AC1115" s="185">
        <f>IF((AND(E1115=MONTH(VLOOKUP('Time Series Data'!E1115,'Coincident Peak'!$C$5:$D$16,2)),F1115=DAY(VLOOKUP('Time Series Data'!E1115,'Coincident Peak'!$C$5:$D$16,2)))),0,O1115)</f>
        <v>0</v>
      </c>
      <c r="AD1115" s="185">
        <f>IF((AND(E1115=MONTH(VLOOKUP('Time Series Data'!E1115,'Coincident Peak'!$C$5:$D$16,2)),F1115=DAY(VLOOKUP('Time Series Data'!E1115,'Coincident Peak'!$C$5:$D$16,2))-1)),VLOOKUP(E1115,'Coincident Peak'!$C$5:$N$16,11)*AC1115,AC1115)</f>
        <v>0</v>
      </c>
      <c r="AE1115" s="185">
        <f>IF((AND(E1115=MONTH(VLOOKUP('Time Series Data'!E1115,'Coincident Peak'!$C$5:$D$16,2)),F1115=DAY(VLOOKUP('Time Series Data'!E1115,'Coincident Peak'!$C$5:$D$16,2))+1)),VLOOKUP(E1115,'Coincident Peak'!$C$5:$N$16,12)*AD1115,AD1115)</f>
        <v>0</v>
      </c>
      <c r="AF1115" s="102">
        <f t="shared" si="743"/>
        <v>7479</v>
      </c>
      <c r="AG1115" s="185">
        <f>IF((AND(E1115=MONTH(VLOOKUP('Time Series Data'!E1115,'Coincident Peak'!$C$5:$D$16,2)),F1115=DAY(VLOOKUP('Time Series Data'!E1115,'Coincident Peak'!$C$5:$D$16,2)))),U1115,O1115)</f>
        <v>0</v>
      </c>
      <c r="AH1115" s="102">
        <f t="shared" si="745"/>
        <v>7479</v>
      </c>
      <c r="AL1115" s="102"/>
    </row>
    <row r="1116" spans="1:38" x14ac:dyDescent="0.2">
      <c r="A1116" s="77"/>
      <c r="B1116" s="77">
        <f t="shared" si="737"/>
        <v>43512.208333333336</v>
      </c>
      <c r="C1116" s="112">
        <f t="shared" si="738"/>
        <v>43512</v>
      </c>
      <c r="D1116" s="106">
        <f t="shared" si="744"/>
        <v>7823</v>
      </c>
      <c r="E1116" s="469">
        <v>2</v>
      </c>
      <c r="F1116" s="469">
        <v>16</v>
      </c>
      <c r="G1116" s="110">
        <v>5</v>
      </c>
      <c r="H1116" s="110">
        <f t="shared" si="739"/>
        <v>6</v>
      </c>
      <c r="I1116" s="110" cm="1">
        <f t="array" ref="I1116">INDEX(Values!$V$6:$AG$29,'Time Series Data'!G1116+1,'Time Series Data'!E1116)</f>
        <v>1</v>
      </c>
      <c r="J1116" s="113">
        <v>1109.5</v>
      </c>
      <c r="K1116" s="108">
        <v>7823</v>
      </c>
      <c r="L1116" s="108">
        <v>0</v>
      </c>
      <c r="M1116">
        <v>0</v>
      </c>
      <c r="N1116">
        <v>0</v>
      </c>
      <c r="O1116">
        <v>0</v>
      </c>
      <c r="P1116">
        <v>95</v>
      </c>
      <c r="T1116" s="185">
        <f t="shared" si="740"/>
        <v>0</v>
      </c>
      <c r="U1116" s="185">
        <f t="shared" si="741"/>
        <v>0</v>
      </c>
      <c r="V1116" s="102">
        <f t="shared" si="742"/>
        <v>7823</v>
      </c>
      <c r="W1116">
        <f>IF(V1116+O1116&gt;VLOOKUP(E1116,'Coincident Peak'!$C$22:$I$33,7),0,1)</f>
        <v>1</v>
      </c>
      <c r="X1116" s="421">
        <f>IF((AND(E1116=MONTH(VLOOKUP('Time Series Data'!E1116,'Coincident Peak'!$C$5:$D$16,2)),F1116=DAY(VLOOKUP('Time Series Data'!E1116,'Coincident Peak'!$C$5:$D$16,2)),IF(AND(G1116&lt;=HOUR(VLOOKUP('Time Series Data'!E1116,'Coincident Peak'!$C$5:$E$16,3))+Values!$E$5,G1116&gt;=HOUR(VLOOKUP('Time Series Data'!E1116,'Coincident Peak'!$C$5:$E$16,3))-Values!$E$5),"TRUE","FALSE"))),BatteryPower,0)</f>
        <v>0</v>
      </c>
      <c r="Y1116" s="185">
        <f>IF((AND(E1116=MONTH(VLOOKUP('Time Series Data'!E1116,'Coincident Peak'!$C$5:$D$16,2)),F1116=DAY(VLOOKUP('Time Series Data'!E1116,'Coincident Peak'!$C$5:$D$16,2)))),0,N1116)</f>
        <v>0</v>
      </c>
      <c r="Z1116" s="185">
        <f>IF((AND(E1116=MONTH(VLOOKUP('Time Series Data'!E1116,'Coincident Peak'!$C$5:$D$16,2)),F1116=DAY(VLOOKUP('Time Series Data'!E1116,'Coincident Peak'!$C$5:$D$16,2)),IF(AND(G1116&lt;=HOUR(VLOOKUP('Time Series Data'!E1116,'Coincident Peak'!$C$5:$E$16,3))+Values!$E$5,G1116&gt;=HOUR(VLOOKUP('Time Series Data'!E1116,'Coincident Peak'!$C$5:$E$16,3))-Values!$E$5),"TRUE","FALSE"))),BatteryPower,Y1116)</f>
        <v>0</v>
      </c>
      <c r="AA1116" s="185">
        <f>IF((AND(E1116=MONTH(VLOOKUP('Time Series Data'!E1116,'Coincident Peak'!$C$5:$D$16,2)),F1116=DAY(VLOOKUP('Time Series Data'!E1116,'Coincident Peak'!$C$5:$D$16,2))-1)),VLOOKUP(E1116,'Coincident Peak'!$C$5:$N$16,11)*Z1116,Z1116)</f>
        <v>0</v>
      </c>
      <c r="AB1116" s="185">
        <f>IF((AND(E1116=MONTH(VLOOKUP('Time Series Data'!E1116,'Coincident Peak'!$C$5:$D$16,2)),F1116=DAY(VLOOKUP('Time Series Data'!E1116,'Coincident Peak'!$C$5:$D$16,2))+1)),VLOOKUP(E1116,'Coincident Peak'!$C$5:$N$16,12)*AA1116,AA1116)</f>
        <v>0</v>
      </c>
      <c r="AC1116" s="185">
        <f>IF((AND(E1116=MONTH(VLOOKUP('Time Series Data'!E1116,'Coincident Peak'!$C$5:$D$16,2)),F1116=DAY(VLOOKUP('Time Series Data'!E1116,'Coincident Peak'!$C$5:$D$16,2)))),0,O1116)</f>
        <v>0</v>
      </c>
      <c r="AD1116" s="185">
        <f>IF((AND(E1116=MONTH(VLOOKUP('Time Series Data'!E1116,'Coincident Peak'!$C$5:$D$16,2)),F1116=DAY(VLOOKUP('Time Series Data'!E1116,'Coincident Peak'!$C$5:$D$16,2))-1)),VLOOKUP(E1116,'Coincident Peak'!$C$5:$N$16,11)*AC1116,AC1116)</f>
        <v>0</v>
      </c>
      <c r="AE1116" s="185">
        <f>IF((AND(E1116=MONTH(VLOOKUP('Time Series Data'!E1116,'Coincident Peak'!$C$5:$D$16,2)),F1116=DAY(VLOOKUP('Time Series Data'!E1116,'Coincident Peak'!$C$5:$D$16,2))+1)),VLOOKUP(E1116,'Coincident Peak'!$C$5:$N$16,12)*AD1116,AD1116)</f>
        <v>0</v>
      </c>
      <c r="AF1116" s="102">
        <f t="shared" si="743"/>
        <v>7823</v>
      </c>
      <c r="AG1116" s="185">
        <f>IF((AND(E1116=MONTH(VLOOKUP('Time Series Data'!E1116,'Coincident Peak'!$C$5:$D$16,2)),F1116=DAY(VLOOKUP('Time Series Data'!E1116,'Coincident Peak'!$C$5:$D$16,2)))),U1116,O1116)</f>
        <v>0</v>
      </c>
      <c r="AH1116" s="102">
        <f t="shared" si="745"/>
        <v>7823</v>
      </c>
      <c r="AL1116" s="102"/>
    </row>
    <row r="1117" spans="1:38" x14ac:dyDescent="0.2">
      <c r="A1117" s="77"/>
      <c r="B1117" s="77">
        <f t="shared" si="737"/>
        <v>43512.25</v>
      </c>
      <c r="C1117" s="112">
        <f t="shared" si="738"/>
        <v>43512</v>
      </c>
      <c r="D1117" s="106">
        <f t="shared" si="744"/>
        <v>8462</v>
      </c>
      <c r="E1117" s="469">
        <v>2</v>
      </c>
      <c r="F1117" s="469">
        <v>16</v>
      </c>
      <c r="G1117" s="110">
        <v>6</v>
      </c>
      <c r="H1117" s="110">
        <f t="shared" si="739"/>
        <v>6</v>
      </c>
      <c r="I1117" s="110" cm="1">
        <f t="array" ref="I1117">INDEX(Values!$V$6:$AG$29,'Time Series Data'!G1117+1,'Time Series Data'!E1117)</f>
        <v>1</v>
      </c>
      <c r="J1117" s="113">
        <v>1110.5</v>
      </c>
      <c r="K1117" s="108">
        <v>8462</v>
      </c>
      <c r="L1117" s="108">
        <v>0</v>
      </c>
      <c r="M1117">
        <v>0</v>
      </c>
      <c r="N1117">
        <v>0</v>
      </c>
      <c r="O1117">
        <v>0</v>
      </c>
      <c r="P1117">
        <v>95</v>
      </c>
      <c r="T1117" s="185">
        <f t="shared" si="740"/>
        <v>0</v>
      </c>
      <c r="U1117" s="185">
        <f t="shared" si="741"/>
        <v>0</v>
      </c>
      <c r="V1117" s="102">
        <f t="shared" si="742"/>
        <v>8462</v>
      </c>
      <c r="W1117">
        <f>IF(V1117+O1117&gt;VLOOKUP(E1117,'Coincident Peak'!$C$22:$I$33,7),0,1)</f>
        <v>1</v>
      </c>
      <c r="X1117" s="421">
        <f>IF((AND(E1117=MONTH(VLOOKUP('Time Series Data'!E1117,'Coincident Peak'!$C$5:$D$16,2)),F1117=DAY(VLOOKUP('Time Series Data'!E1117,'Coincident Peak'!$C$5:$D$16,2)),IF(AND(G1117&lt;=HOUR(VLOOKUP('Time Series Data'!E1117,'Coincident Peak'!$C$5:$E$16,3))+Values!$E$5,G1117&gt;=HOUR(VLOOKUP('Time Series Data'!E1117,'Coincident Peak'!$C$5:$E$16,3))-Values!$E$5),"TRUE","FALSE"))),BatteryPower,0)</f>
        <v>0</v>
      </c>
      <c r="Y1117" s="185">
        <f>IF((AND(E1117=MONTH(VLOOKUP('Time Series Data'!E1117,'Coincident Peak'!$C$5:$D$16,2)),F1117=DAY(VLOOKUP('Time Series Data'!E1117,'Coincident Peak'!$C$5:$D$16,2)))),0,N1117)</f>
        <v>0</v>
      </c>
      <c r="Z1117" s="185">
        <f>IF((AND(E1117=MONTH(VLOOKUP('Time Series Data'!E1117,'Coincident Peak'!$C$5:$D$16,2)),F1117=DAY(VLOOKUP('Time Series Data'!E1117,'Coincident Peak'!$C$5:$D$16,2)),IF(AND(G1117&lt;=HOUR(VLOOKUP('Time Series Data'!E1117,'Coincident Peak'!$C$5:$E$16,3))+Values!$E$5,G1117&gt;=HOUR(VLOOKUP('Time Series Data'!E1117,'Coincident Peak'!$C$5:$E$16,3))-Values!$E$5),"TRUE","FALSE"))),BatteryPower,Y1117)</f>
        <v>0</v>
      </c>
      <c r="AA1117" s="185">
        <f>IF((AND(E1117=MONTH(VLOOKUP('Time Series Data'!E1117,'Coincident Peak'!$C$5:$D$16,2)),F1117=DAY(VLOOKUP('Time Series Data'!E1117,'Coincident Peak'!$C$5:$D$16,2))-1)),VLOOKUP(E1117,'Coincident Peak'!$C$5:$N$16,11)*Z1117,Z1117)</f>
        <v>0</v>
      </c>
      <c r="AB1117" s="185">
        <f>IF((AND(E1117=MONTH(VLOOKUP('Time Series Data'!E1117,'Coincident Peak'!$C$5:$D$16,2)),F1117=DAY(VLOOKUP('Time Series Data'!E1117,'Coincident Peak'!$C$5:$D$16,2))+1)),VLOOKUP(E1117,'Coincident Peak'!$C$5:$N$16,12)*AA1117,AA1117)</f>
        <v>0</v>
      </c>
      <c r="AC1117" s="185">
        <f>IF((AND(E1117=MONTH(VLOOKUP('Time Series Data'!E1117,'Coincident Peak'!$C$5:$D$16,2)),F1117=DAY(VLOOKUP('Time Series Data'!E1117,'Coincident Peak'!$C$5:$D$16,2)))),0,O1117)</f>
        <v>0</v>
      </c>
      <c r="AD1117" s="185">
        <f>IF((AND(E1117=MONTH(VLOOKUP('Time Series Data'!E1117,'Coincident Peak'!$C$5:$D$16,2)),F1117=DAY(VLOOKUP('Time Series Data'!E1117,'Coincident Peak'!$C$5:$D$16,2))-1)),VLOOKUP(E1117,'Coincident Peak'!$C$5:$N$16,11)*AC1117,AC1117)</f>
        <v>0</v>
      </c>
      <c r="AE1117" s="185">
        <f>IF((AND(E1117=MONTH(VLOOKUP('Time Series Data'!E1117,'Coincident Peak'!$C$5:$D$16,2)),F1117=DAY(VLOOKUP('Time Series Data'!E1117,'Coincident Peak'!$C$5:$D$16,2))+1)),VLOOKUP(E1117,'Coincident Peak'!$C$5:$N$16,12)*AD1117,AD1117)</f>
        <v>0</v>
      </c>
      <c r="AF1117" s="102">
        <f t="shared" si="743"/>
        <v>8462</v>
      </c>
      <c r="AG1117" s="185">
        <f>IF((AND(E1117=MONTH(VLOOKUP('Time Series Data'!E1117,'Coincident Peak'!$C$5:$D$16,2)),F1117=DAY(VLOOKUP('Time Series Data'!E1117,'Coincident Peak'!$C$5:$D$16,2)))),U1117,O1117)</f>
        <v>0</v>
      </c>
      <c r="AH1117" s="102">
        <f t="shared" si="745"/>
        <v>8462</v>
      </c>
      <c r="AL1117" s="102"/>
    </row>
    <row r="1118" spans="1:38" x14ac:dyDescent="0.2">
      <c r="A1118" s="77"/>
      <c r="B1118" s="77">
        <f t="shared" si="737"/>
        <v>43512.291666666664</v>
      </c>
      <c r="C1118" s="112">
        <f t="shared" si="738"/>
        <v>43512</v>
      </c>
      <c r="D1118" s="106">
        <f t="shared" si="744"/>
        <v>9136</v>
      </c>
      <c r="E1118" s="469">
        <v>2</v>
      </c>
      <c r="F1118" s="469">
        <v>16</v>
      </c>
      <c r="G1118" s="110">
        <v>7</v>
      </c>
      <c r="H1118" s="110">
        <f t="shared" si="739"/>
        <v>6</v>
      </c>
      <c r="I1118" s="110" cm="1">
        <f t="array" ref="I1118">INDEX(Values!$V$6:$AG$29,'Time Series Data'!G1118+1,'Time Series Data'!E1118)</f>
        <v>1</v>
      </c>
      <c r="J1118" s="113">
        <v>1111.5</v>
      </c>
      <c r="K1118" s="108">
        <v>9136</v>
      </c>
      <c r="L1118" s="108">
        <v>0</v>
      </c>
      <c r="M1118">
        <v>0</v>
      </c>
      <c r="N1118">
        <v>0</v>
      </c>
      <c r="O1118">
        <v>3.5373100000000002</v>
      </c>
      <c r="P1118">
        <v>95</v>
      </c>
      <c r="T1118" s="185">
        <f t="shared" si="740"/>
        <v>0</v>
      </c>
      <c r="U1118" s="185">
        <f t="shared" si="741"/>
        <v>3.5373100000000002</v>
      </c>
      <c r="V1118" s="102">
        <f t="shared" si="742"/>
        <v>9132.4626900000003</v>
      </c>
      <c r="W1118">
        <f>IF(V1118+O1118&gt;VLOOKUP(E1118,'Coincident Peak'!$C$22:$I$33,7),0,1)</f>
        <v>1</v>
      </c>
      <c r="X1118" s="421">
        <f>IF((AND(E1118=MONTH(VLOOKUP('Time Series Data'!E1118,'Coincident Peak'!$C$5:$D$16,2)),F1118=DAY(VLOOKUP('Time Series Data'!E1118,'Coincident Peak'!$C$5:$D$16,2)),IF(AND(G1118&lt;=HOUR(VLOOKUP('Time Series Data'!E1118,'Coincident Peak'!$C$5:$E$16,3))+Values!$E$5,G1118&gt;=HOUR(VLOOKUP('Time Series Data'!E1118,'Coincident Peak'!$C$5:$E$16,3))-Values!$E$5),"TRUE","FALSE"))),BatteryPower,0)</f>
        <v>0</v>
      </c>
      <c r="Y1118" s="185">
        <f>IF((AND(E1118=MONTH(VLOOKUP('Time Series Data'!E1118,'Coincident Peak'!$C$5:$D$16,2)),F1118=DAY(VLOOKUP('Time Series Data'!E1118,'Coincident Peak'!$C$5:$D$16,2)))),0,N1118)</f>
        <v>0</v>
      </c>
      <c r="Z1118" s="185">
        <f>IF((AND(E1118=MONTH(VLOOKUP('Time Series Data'!E1118,'Coincident Peak'!$C$5:$D$16,2)),F1118=DAY(VLOOKUP('Time Series Data'!E1118,'Coincident Peak'!$C$5:$D$16,2)),IF(AND(G1118&lt;=HOUR(VLOOKUP('Time Series Data'!E1118,'Coincident Peak'!$C$5:$E$16,3))+Values!$E$5,G1118&gt;=HOUR(VLOOKUP('Time Series Data'!E1118,'Coincident Peak'!$C$5:$E$16,3))-Values!$E$5),"TRUE","FALSE"))),BatteryPower,Y1118)</f>
        <v>0</v>
      </c>
      <c r="AA1118" s="185">
        <f>IF((AND(E1118=MONTH(VLOOKUP('Time Series Data'!E1118,'Coincident Peak'!$C$5:$D$16,2)),F1118=DAY(VLOOKUP('Time Series Data'!E1118,'Coincident Peak'!$C$5:$D$16,2))-1)),VLOOKUP(E1118,'Coincident Peak'!$C$5:$N$16,11)*Z1118,Z1118)</f>
        <v>0</v>
      </c>
      <c r="AB1118" s="185">
        <f>IF((AND(E1118=MONTH(VLOOKUP('Time Series Data'!E1118,'Coincident Peak'!$C$5:$D$16,2)),F1118=DAY(VLOOKUP('Time Series Data'!E1118,'Coincident Peak'!$C$5:$D$16,2))+1)),VLOOKUP(E1118,'Coincident Peak'!$C$5:$N$16,12)*AA1118,AA1118)</f>
        <v>0</v>
      </c>
      <c r="AC1118" s="185">
        <f>IF((AND(E1118=MONTH(VLOOKUP('Time Series Data'!E1118,'Coincident Peak'!$C$5:$D$16,2)),F1118=DAY(VLOOKUP('Time Series Data'!E1118,'Coincident Peak'!$C$5:$D$16,2)))),0,O1118)</f>
        <v>3.5373100000000002</v>
      </c>
      <c r="AD1118" s="185">
        <f>IF((AND(E1118=MONTH(VLOOKUP('Time Series Data'!E1118,'Coincident Peak'!$C$5:$D$16,2)),F1118=DAY(VLOOKUP('Time Series Data'!E1118,'Coincident Peak'!$C$5:$D$16,2))-1)),VLOOKUP(E1118,'Coincident Peak'!$C$5:$N$16,11)*AC1118,AC1118)</f>
        <v>3.5373100000000002</v>
      </c>
      <c r="AE1118" s="185">
        <f>IF((AND(E1118=MONTH(VLOOKUP('Time Series Data'!E1118,'Coincident Peak'!$C$5:$D$16,2)),F1118=DAY(VLOOKUP('Time Series Data'!E1118,'Coincident Peak'!$C$5:$D$16,2))+1)),VLOOKUP(E1118,'Coincident Peak'!$C$5:$N$16,12)*AD1118,AD1118)</f>
        <v>3.5373100000000002</v>
      </c>
      <c r="AF1118" s="102">
        <f t="shared" si="743"/>
        <v>9132.4626900000003</v>
      </c>
      <c r="AG1118" s="185">
        <f>IF((AND(E1118=MONTH(VLOOKUP('Time Series Data'!E1118,'Coincident Peak'!$C$5:$D$16,2)),F1118=DAY(VLOOKUP('Time Series Data'!E1118,'Coincident Peak'!$C$5:$D$16,2)))),U1118,O1118)</f>
        <v>3.5373100000000002</v>
      </c>
      <c r="AH1118" s="102">
        <f t="shared" si="745"/>
        <v>9132.4626900000003</v>
      </c>
      <c r="AL1118" s="102"/>
    </row>
    <row r="1119" spans="1:38" x14ac:dyDescent="0.2">
      <c r="A1119" s="77"/>
      <c r="B1119" s="77">
        <f t="shared" si="737"/>
        <v>43512.333333333336</v>
      </c>
      <c r="C1119" s="112">
        <f t="shared" si="738"/>
        <v>43512</v>
      </c>
      <c r="D1119" s="106">
        <f t="shared" si="744"/>
        <v>10134</v>
      </c>
      <c r="E1119" s="469">
        <v>2</v>
      </c>
      <c r="F1119" s="469">
        <v>16</v>
      </c>
      <c r="G1119" s="110">
        <v>8</v>
      </c>
      <c r="H1119" s="110">
        <f t="shared" si="739"/>
        <v>6</v>
      </c>
      <c r="I1119" s="110" cm="1">
        <f t="array" ref="I1119">INDEX(Values!$V$6:$AG$29,'Time Series Data'!G1119+1,'Time Series Data'!E1119)</f>
        <v>1</v>
      </c>
      <c r="J1119" s="113">
        <v>1112.5</v>
      </c>
      <c r="K1119" s="108">
        <v>10134</v>
      </c>
      <c r="L1119" s="108">
        <v>0</v>
      </c>
      <c r="M1119">
        <v>0</v>
      </c>
      <c r="N1119">
        <v>0</v>
      </c>
      <c r="O1119">
        <v>5.3774800000000003</v>
      </c>
      <c r="P1119">
        <v>95</v>
      </c>
      <c r="T1119" s="185">
        <f t="shared" si="740"/>
        <v>0</v>
      </c>
      <c r="U1119" s="185">
        <f t="shared" si="741"/>
        <v>5.3774800000000003</v>
      </c>
      <c r="V1119" s="102">
        <f t="shared" si="742"/>
        <v>10128.622520000001</v>
      </c>
      <c r="W1119">
        <f>IF(V1119+O1119&gt;VLOOKUP(E1119,'Coincident Peak'!$C$22:$I$33,7),0,1)</f>
        <v>1</v>
      </c>
      <c r="X1119" s="421">
        <f>IF((AND(E1119=MONTH(VLOOKUP('Time Series Data'!E1119,'Coincident Peak'!$C$5:$D$16,2)),F1119=DAY(VLOOKUP('Time Series Data'!E1119,'Coincident Peak'!$C$5:$D$16,2)),IF(AND(G1119&lt;=HOUR(VLOOKUP('Time Series Data'!E1119,'Coincident Peak'!$C$5:$E$16,3))+Values!$E$5,G1119&gt;=HOUR(VLOOKUP('Time Series Data'!E1119,'Coincident Peak'!$C$5:$E$16,3))-Values!$E$5),"TRUE","FALSE"))),BatteryPower,0)</f>
        <v>0</v>
      </c>
      <c r="Y1119" s="185">
        <f>IF((AND(E1119=MONTH(VLOOKUP('Time Series Data'!E1119,'Coincident Peak'!$C$5:$D$16,2)),F1119=DAY(VLOOKUP('Time Series Data'!E1119,'Coincident Peak'!$C$5:$D$16,2)))),0,N1119)</f>
        <v>0</v>
      </c>
      <c r="Z1119" s="185">
        <f>IF((AND(E1119=MONTH(VLOOKUP('Time Series Data'!E1119,'Coincident Peak'!$C$5:$D$16,2)),F1119=DAY(VLOOKUP('Time Series Data'!E1119,'Coincident Peak'!$C$5:$D$16,2)),IF(AND(G1119&lt;=HOUR(VLOOKUP('Time Series Data'!E1119,'Coincident Peak'!$C$5:$E$16,3))+Values!$E$5,G1119&gt;=HOUR(VLOOKUP('Time Series Data'!E1119,'Coincident Peak'!$C$5:$E$16,3))-Values!$E$5),"TRUE","FALSE"))),BatteryPower,Y1119)</f>
        <v>0</v>
      </c>
      <c r="AA1119" s="185">
        <f>IF((AND(E1119=MONTH(VLOOKUP('Time Series Data'!E1119,'Coincident Peak'!$C$5:$D$16,2)),F1119=DAY(VLOOKUP('Time Series Data'!E1119,'Coincident Peak'!$C$5:$D$16,2))-1)),VLOOKUP(E1119,'Coincident Peak'!$C$5:$N$16,11)*Z1119,Z1119)</f>
        <v>0</v>
      </c>
      <c r="AB1119" s="185">
        <f>IF((AND(E1119=MONTH(VLOOKUP('Time Series Data'!E1119,'Coincident Peak'!$C$5:$D$16,2)),F1119=DAY(VLOOKUP('Time Series Data'!E1119,'Coincident Peak'!$C$5:$D$16,2))+1)),VLOOKUP(E1119,'Coincident Peak'!$C$5:$N$16,12)*AA1119,AA1119)</f>
        <v>0</v>
      </c>
      <c r="AC1119" s="185">
        <f>IF((AND(E1119=MONTH(VLOOKUP('Time Series Data'!E1119,'Coincident Peak'!$C$5:$D$16,2)),F1119=DAY(VLOOKUP('Time Series Data'!E1119,'Coincident Peak'!$C$5:$D$16,2)))),0,O1119)</f>
        <v>5.3774800000000003</v>
      </c>
      <c r="AD1119" s="185">
        <f>IF((AND(E1119=MONTH(VLOOKUP('Time Series Data'!E1119,'Coincident Peak'!$C$5:$D$16,2)),F1119=DAY(VLOOKUP('Time Series Data'!E1119,'Coincident Peak'!$C$5:$D$16,2))-1)),VLOOKUP(E1119,'Coincident Peak'!$C$5:$N$16,11)*AC1119,AC1119)</f>
        <v>5.3774800000000003</v>
      </c>
      <c r="AE1119" s="185">
        <f>IF((AND(E1119=MONTH(VLOOKUP('Time Series Data'!E1119,'Coincident Peak'!$C$5:$D$16,2)),F1119=DAY(VLOOKUP('Time Series Data'!E1119,'Coincident Peak'!$C$5:$D$16,2))+1)),VLOOKUP(E1119,'Coincident Peak'!$C$5:$N$16,12)*AD1119,AD1119)</f>
        <v>5.3774800000000003</v>
      </c>
      <c r="AF1119" s="102">
        <f t="shared" si="743"/>
        <v>10128.622520000001</v>
      </c>
      <c r="AG1119" s="185">
        <f>IF((AND(E1119=MONTH(VLOOKUP('Time Series Data'!E1119,'Coincident Peak'!$C$5:$D$16,2)),F1119=DAY(VLOOKUP('Time Series Data'!E1119,'Coincident Peak'!$C$5:$D$16,2)))),U1119,O1119)</f>
        <v>5.3774800000000003</v>
      </c>
      <c r="AH1119" s="102">
        <f t="shared" si="745"/>
        <v>10128.622520000001</v>
      </c>
      <c r="AL1119" s="102"/>
    </row>
    <row r="1120" spans="1:38" x14ac:dyDescent="0.2">
      <c r="A1120" s="77"/>
      <c r="B1120" s="77">
        <f t="shared" si="737"/>
        <v>43512.375</v>
      </c>
      <c r="C1120" s="112">
        <f t="shared" si="738"/>
        <v>43512</v>
      </c>
      <c r="D1120" s="106">
        <f t="shared" si="744"/>
        <v>11484</v>
      </c>
      <c r="E1120" s="469">
        <v>2</v>
      </c>
      <c r="F1120" s="469">
        <v>16</v>
      </c>
      <c r="G1120" s="110">
        <v>9</v>
      </c>
      <c r="H1120" s="110">
        <f t="shared" si="739"/>
        <v>6</v>
      </c>
      <c r="I1120" s="110" cm="1">
        <f t="array" ref="I1120">INDEX(Values!$V$6:$AG$29,'Time Series Data'!G1120+1,'Time Series Data'!E1120)</f>
        <v>1</v>
      </c>
      <c r="J1120" s="113">
        <v>1113.5</v>
      </c>
      <c r="K1120" s="108">
        <v>11484</v>
      </c>
      <c r="L1120" s="108">
        <v>0</v>
      </c>
      <c r="M1120">
        <v>0</v>
      </c>
      <c r="N1120">
        <v>0</v>
      </c>
      <c r="O1120">
        <v>13.5129</v>
      </c>
      <c r="P1120">
        <v>95</v>
      </c>
      <c r="T1120" s="185">
        <f t="shared" si="740"/>
        <v>0</v>
      </c>
      <c r="U1120" s="185">
        <f t="shared" si="741"/>
        <v>13.5129</v>
      </c>
      <c r="V1120" s="102">
        <f t="shared" si="742"/>
        <v>11470.4871</v>
      </c>
      <c r="W1120">
        <f>IF(V1120+O1120&gt;VLOOKUP(E1120,'Coincident Peak'!$C$22:$I$33,7),0,1)</f>
        <v>1</v>
      </c>
      <c r="X1120" s="421">
        <f>IF((AND(E1120=MONTH(VLOOKUP('Time Series Data'!E1120,'Coincident Peak'!$C$5:$D$16,2)),F1120=DAY(VLOOKUP('Time Series Data'!E1120,'Coincident Peak'!$C$5:$D$16,2)),IF(AND(G1120&lt;=HOUR(VLOOKUP('Time Series Data'!E1120,'Coincident Peak'!$C$5:$E$16,3))+Values!$E$5,G1120&gt;=HOUR(VLOOKUP('Time Series Data'!E1120,'Coincident Peak'!$C$5:$E$16,3))-Values!$E$5),"TRUE","FALSE"))),BatteryPower,0)</f>
        <v>0</v>
      </c>
      <c r="Y1120" s="185">
        <f>IF((AND(E1120=MONTH(VLOOKUP('Time Series Data'!E1120,'Coincident Peak'!$C$5:$D$16,2)),F1120=DAY(VLOOKUP('Time Series Data'!E1120,'Coincident Peak'!$C$5:$D$16,2)))),0,N1120)</f>
        <v>0</v>
      </c>
      <c r="Z1120" s="185">
        <f>IF((AND(E1120=MONTH(VLOOKUP('Time Series Data'!E1120,'Coincident Peak'!$C$5:$D$16,2)),F1120=DAY(VLOOKUP('Time Series Data'!E1120,'Coincident Peak'!$C$5:$D$16,2)),IF(AND(G1120&lt;=HOUR(VLOOKUP('Time Series Data'!E1120,'Coincident Peak'!$C$5:$E$16,3))+Values!$E$5,G1120&gt;=HOUR(VLOOKUP('Time Series Data'!E1120,'Coincident Peak'!$C$5:$E$16,3))-Values!$E$5),"TRUE","FALSE"))),BatteryPower,Y1120)</f>
        <v>0</v>
      </c>
      <c r="AA1120" s="185">
        <f>IF((AND(E1120=MONTH(VLOOKUP('Time Series Data'!E1120,'Coincident Peak'!$C$5:$D$16,2)),F1120=DAY(VLOOKUP('Time Series Data'!E1120,'Coincident Peak'!$C$5:$D$16,2))-1)),VLOOKUP(E1120,'Coincident Peak'!$C$5:$N$16,11)*Z1120,Z1120)</f>
        <v>0</v>
      </c>
      <c r="AB1120" s="185">
        <f>IF((AND(E1120=MONTH(VLOOKUP('Time Series Data'!E1120,'Coincident Peak'!$C$5:$D$16,2)),F1120=DAY(VLOOKUP('Time Series Data'!E1120,'Coincident Peak'!$C$5:$D$16,2))+1)),VLOOKUP(E1120,'Coincident Peak'!$C$5:$N$16,12)*AA1120,AA1120)</f>
        <v>0</v>
      </c>
      <c r="AC1120" s="185">
        <f>IF((AND(E1120=MONTH(VLOOKUP('Time Series Data'!E1120,'Coincident Peak'!$C$5:$D$16,2)),F1120=DAY(VLOOKUP('Time Series Data'!E1120,'Coincident Peak'!$C$5:$D$16,2)))),0,O1120)</f>
        <v>13.5129</v>
      </c>
      <c r="AD1120" s="185">
        <f>IF((AND(E1120=MONTH(VLOOKUP('Time Series Data'!E1120,'Coincident Peak'!$C$5:$D$16,2)),F1120=DAY(VLOOKUP('Time Series Data'!E1120,'Coincident Peak'!$C$5:$D$16,2))-1)),VLOOKUP(E1120,'Coincident Peak'!$C$5:$N$16,11)*AC1120,AC1120)</f>
        <v>13.5129</v>
      </c>
      <c r="AE1120" s="185">
        <f>IF((AND(E1120=MONTH(VLOOKUP('Time Series Data'!E1120,'Coincident Peak'!$C$5:$D$16,2)),F1120=DAY(VLOOKUP('Time Series Data'!E1120,'Coincident Peak'!$C$5:$D$16,2))+1)),VLOOKUP(E1120,'Coincident Peak'!$C$5:$N$16,12)*AD1120,AD1120)</f>
        <v>13.5129</v>
      </c>
      <c r="AF1120" s="102">
        <f t="shared" si="743"/>
        <v>11470.4871</v>
      </c>
      <c r="AG1120" s="185">
        <f>IF((AND(E1120=MONTH(VLOOKUP('Time Series Data'!E1120,'Coincident Peak'!$C$5:$D$16,2)),F1120=DAY(VLOOKUP('Time Series Data'!E1120,'Coincident Peak'!$C$5:$D$16,2)))),U1120,O1120)</f>
        <v>13.5129</v>
      </c>
      <c r="AH1120" s="102">
        <f t="shared" si="745"/>
        <v>11470.4871</v>
      </c>
      <c r="AL1120" s="102"/>
    </row>
    <row r="1121" spans="1:38" x14ac:dyDescent="0.2">
      <c r="A1121" s="77"/>
      <c r="B1121" s="77">
        <f t="shared" si="737"/>
        <v>43512.416666666664</v>
      </c>
      <c r="C1121" s="112">
        <f t="shared" si="738"/>
        <v>43512</v>
      </c>
      <c r="D1121" s="106">
        <f t="shared" si="744"/>
        <v>12247</v>
      </c>
      <c r="E1121" s="469">
        <v>2</v>
      </c>
      <c r="F1121" s="469">
        <v>16</v>
      </c>
      <c r="G1121" s="110">
        <v>10</v>
      </c>
      <c r="H1121" s="110">
        <f t="shared" si="739"/>
        <v>6</v>
      </c>
      <c r="I1121" s="110" cm="1">
        <f t="array" ref="I1121">INDEX(Values!$V$6:$AG$29,'Time Series Data'!G1121+1,'Time Series Data'!E1121)</f>
        <v>1</v>
      </c>
      <c r="J1121" s="113">
        <v>1114.5</v>
      </c>
      <c r="K1121" s="108">
        <v>12247</v>
      </c>
      <c r="L1121" s="108">
        <v>0</v>
      </c>
      <c r="M1121">
        <v>0</v>
      </c>
      <c r="N1121">
        <v>0</v>
      </c>
      <c r="O1121">
        <v>21.165299999999998</v>
      </c>
      <c r="P1121">
        <v>95</v>
      </c>
      <c r="T1121" s="185">
        <f t="shared" si="740"/>
        <v>0</v>
      </c>
      <c r="U1121" s="185">
        <f t="shared" si="741"/>
        <v>21.165299999999998</v>
      </c>
      <c r="V1121" s="102">
        <f t="shared" si="742"/>
        <v>12225.834699999999</v>
      </c>
      <c r="W1121">
        <f>IF(V1121+O1121&gt;VLOOKUP(E1121,'Coincident Peak'!$C$22:$I$33,7),0,1)</f>
        <v>1</v>
      </c>
      <c r="X1121" s="421">
        <f>IF((AND(E1121=MONTH(VLOOKUP('Time Series Data'!E1121,'Coincident Peak'!$C$5:$D$16,2)),F1121=DAY(VLOOKUP('Time Series Data'!E1121,'Coincident Peak'!$C$5:$D$16,2)),IF(AND(G1121&lt;=HOUR(VLOOKUP('Time Series Data'!E1121,'Coincident Peak'!$C$5:$E$16,3))+Values!$E$5,G1121&gt;=HOUR(VLOOKUP('Time Series Data'!E1121,'Coincident Peak'!$C$5:$E$16,3))-Values!$E$5),"TRUE","FALSE"))),BatteryPower,0)</f>
        <v>0</v>
      </c>
      <c r="Y1121" s="185">
        <f>IF((AND(E1121=MONTH(VLOOKUP('Time Series Data'!E1121,'Coincident Peak'!$C$5:$D$16,2)),F1121=DAY(VLOOKUP('Time Series Data'!E1121,'Coincident Peak'!$C$5:$D$16,2)))),0,N1121)</f>
        <v>0</v>
      </c>
      <c r="Z1121" s="185">
        <f>IF((AND(E1121=MONTH(VLOOKUP('Time Series Data'!E1121,'Coincident Peak'!$C$5:$D$16,2)),F1121=DAY(VLOOKUP('Time Series Data'!E1121,'Coincident Peak'!$C$5:$D$16,2)),IF(AND(G1121&lt;=HOUR(VLOOKUP('Time Series Data'!E1121,'Coincident Peak'!$C$5:$E$16,3))+Values!$E$5,G1121&gt;=HOUR(VLOOKUP('Time Series Data'!E1121,'Coincident Peak'!$C$5:$E$16,3))-Values!$E$5),"TRUE","FALSE"))),BatteryPower,Y1121)</f>
        <v>0</v>
      </c>
      <c r="AA1121" s="185">
        <f>IF((AND(E1121=MONTH(VLOOKUP('Time Series Data'!E1121,'Coincident Peak'!$C$5:$D$16,2)),F1121=DAY(VLOOKUP('Time Series Data'!E1121,'Coincident Peak'!$C$5:$D$16,2))-1)),VLOOKUP(E1121,'Coincident Peak'!$C$5:$N$16,11)*Z1121,Z1121)</f>
        <v>0</v>
      </c>
      <c r="AB1121" s="185">
        <f>IF((AND(E1121=MONTH(VLOOKUP('Time Series Data'!E1121,'Coincident Peak'!$C$5:$D$16,2)),F1121=DAY(VLOOKUP('Time Series Data'!E1121,'Coincident Peak'!$C$5:$D$16,2))+1)),VLOOKUP(E1121,'Coincident Peak'!$C$5:$N$16,12)*AA1121,AA1121)</f>
        <v>0</v>
      </c>
      <c r="AC1121" s="185">
        <f>IF((AND(E1121=MONTH(VLOOKUP('Time Series Data'!E1121,'Coincident Peak'!$C$5:$D$16,2)),F1121=DAY(VLOOKUP('Time Series Data'!E1121,'Coincident Peak'!$C$5:$D$16,2)))),0,O1121)</f>
        <v>21.165299999999998</v>
      </c>
      <c r="AD1121" s="185">
        <f>IF((AND(E1121=MONTH(VLOOKUP('Time Series Data'!E1121,'Coincident Peak'!$C$5:$D$16,2)),F1121=DAY(VLOOKUP('Time Series Data'!E1121,'Coincident Peak'!$C$5:$D$16,2))-1)),VLOOKUP(E1121,'Coincident Peak'!$C$5:$N$16,11)*AC1121,AC1121)</f>
        <v>21.165299999999998</v>
      </c>
      <c r="AE1121" s="185">
        <f>IF((AND(E1121=MONTH(VLOOKUP('Time Series Data'!E1121,'Coincident Peak'!$C$5:$D$16,2)),F1121=DAY(VLOOKUP('Time Series Data'!E1121,'Coincident Peak'!$C$5:$D$16,2))+1)),VLOOKUP(E1121,'Coincident Peak'!$C$5:$N$16,12)*AD1121,AD1121)</f>
        <v>21.165299999999998</v>
      </c>
      <c r="AF1121" s="102">
        <f t="shared" si="743"/>
        <v>12225.834699999999</v>
      </c>
      <c r="AG1121" s="185">
        <f>IF((AND(E1121=MONTH(VLOOKUP('Time Series Data'!E1121,'Coincident Peak'!$C$5:$D$16,2)),F1121=DAY(VLOOKUP('Time Series Data'!E1121,'Coincident Peak'!$C$5:$D$16,2)))),U1121,O1121)</f>
        <v>21.165299999999998</v>
      </c>
      <c r="AH1121" s="102">
        <f t="shared" si="745"/>
        <v>12225.834699999999</v>
      </c>
      <c r="AL1121" s="102"/>
    </row>
    <row r="1122" spans="1:38" x14ac:dyDescent="0.2">
      <c r="A1122" s="77"/>
      <c r="B1122" s="77">
        <f t="shared" si="737"/>
        <v>43512.458333333336</v>
      </c>
      <c r="C1122" s="112">
        <f t="shared" si="738"/>
        <v>43512</v>
      </c>
      <c r="D1122" s="106">
        <f t="shared" si="744"/>
        <v>13173</v>
      </c>
      <c r="E1122" s="469">
        <v>2</v>
      </c>
      <c r="F1122" s="469">
        <v>16</v>
      </c>
      <c r="G1122" s="110">
        <v>11</v>
      </c>
      <c r="H1122" s="110">
        <f t="shared" si="739"/>
        <v>6</v>
      </c>
      <c r="I1122" s="110" cm="1">
        <f t="array" ref="I1122">INDEX(Values!$V$6:$AG$29,'Time Series Data'!G1122+1,'Time Series Data'!E1122)</f>
        <v>1</v>
      </c>
      <c r="J1122" s="113">
        <v>1115.5</v>
      </c>
      <c r="K1122" s="108">
        <v>13173</v>
      </c>
      <c r="L1122" s="108">
        <v>0</v>
      </c>
      <c r="M1122">
        <v>0</v>
      </c>
      <c r="N1122">
        <v>0</v>
      </c>
      <c r="O1122">
        <v>33.027000000000001</v>
      </c>
      <c r="P1122">
        <v>95</v>
      </c>
      <c r="T1122" s="185">
        <f t="shared" si="740"/>
        <v>0</v>
      </c>
      <c r="U1122" s="185">
        <f t="shared" si="741"/>
        <v>33.027000000000001</v>
      </c>
      <c r="V1122" s="102">
        <f t="shared" si="742"/>
        <v>13139.973</v>
      </c>
      <c r="W1122">
        <f>IF(V1122+O1122&gt;VLOOKUP(E1122,'Coincident Peak'!$C$22:$I$33,7),0,1)</f>
        <v>1</v>
      </c>
      <c r="X1122" s="421">
        <f>IF((AND(E1122=MONTH(VLOOKUP('Time Series Data'!E1122,'Coincident Peak'!$C$5:$D$16,2)),F1122=DAY(VLOOKUP('Time Series Data'!E1122,'Coincident Peak'!$C$5:$D$16,2)),IF(AND(G1122&lt;=HOUR(VLOOKUP('Time Series Data'!E1122,'Coincident Peak'!$C$5:$E$16,3))+Values!$E$5,G1122&gt;=HOUR(VLOOKUP('Time Series Data'!E1122,'Coincident Peak'!$C$5:$E$16,3))-Values!$E$5),"TRUE","FALSE"))),BatteryPower,0)</f>
        <v>0</v>
      </c>
      <c r="Y1122" s="185">
        <f>IF((AND(E1122=MONTH(VLOOKUP('Time Series Data'!E1122,'Coincident Peak'!$C$5:$D$16,2)),F1122=DAY(VLOOKUP('Time Series Data'!E1122,'Coincident Peak'!$C$5:$D$16,2)))),0,N1122)</f>
        <v>0</v>
      </c>
      <c r="Z1122" s="185">
        <f>IF((AND(E1122=MONTH(VLOOKUP('Time Series Data'!E1122,'Coincident Peak'!$C$5:$D$16,2)),F1122=DAY(VLOOKUP('Time Series Data'!E1122,'Coincident Peak'!$C$5:$D$16,2)),IF(AND(G1122&lt;=HOUR(VLOOKUP('Time Series Data'!E1122,'Coincident Peak'!$C$5:$E$16,3))+Values!$E$5,G1122&gt;=HOUR(VLOOKUP('Time Series Data'!E1122,'Coincident Peak'!$C$5:$E$16,3))-Values!$E$5),"TRUE","FALSE"))),BatteryPower,Y1122)</f>
        <v>0</v>
      </c>
      <c r="AA1122" s="185">
        <f>IF((AND(E1122=MONTH(VLOOKUP('Time Series Data'!E1122,'Coincident Peak'!$C$5:$D$16,2)),F1122=DAY(VLOOKUP('Time Series Data'!E1122,'Coincident Peak'!$C$5:$D$16,2))-1)),VLOOKUP(E1122,'Coincident Peak'!$C$5:$N$16,11)*Z1122,Z1122)</f>
        <v>0</v>
      </c>
      <c r="AB1122" s="185">
        <f>IF((AND(E1122=MONTH(VLOOKUP('Time Series Data'!E1122,'Coincident Peak'!$C$5:$D$16,2)),F1122=DAY(VLOOKUP('Time Series Data'!E1122,'Coincident Peak'!$C$5:$D$16,2))+1)),VLOOKUP(E1122,'Coincident Peak'!$C$5:$N$16,12)*AA1122,AA1122)</f>
        <v>0</v>
      </c>
      <c r="AC1122" s="185">
        <f>IF((AND(E1122=MONTH(VLOOKUP('Time Series Data'!E1122,'Coincident Peak'!$C$5:$D$16,2)),F1122=DAY(VLOOKUP('Time Series Data'!E1122,'Coincident Peak'!$C$5:$D$16,2)))),0,O1122)</f>
        <v>33.027000000000001</v>
      </c>
      <c r="AD1122" s="185">
        <f>IF((AND(E1122=MONTH(VLOOKUP('Time Series Data'!E1122,'Coincident Peak'!$C$5:$D$16,2)),F1122=DAY(VLOOKUP('Time Series Data'!E1122,'Coincident Peak'!$C$5:$D$16,2))-1)),VLOOKUP(E1122,'Coincident Peak'!$C$5:$N$16,11)*AC1122,AC1122)</f>
        <v>33.027000000000001</v>
      </c>
      <c r="AE1122" s="185">
        <f>IF((AND(E1122=MONTH(VLOOKUP('Time Series Data'!E1122,'Coincident Peak'!$C$5:$D$16,2)),F1122=DAY(VLOOKUP('Time Series Data'!E1122,'Coincident Peak'!$C$5:$D$16,2))+1)),VLOOKUP(E1122,'Coincident Peak'!$C$5:$N$16,12)*AD1122,AD1122)</f>
        <v>33.027000000000001</v>
      </c>
      <c r="AF1122" s="102">
        <f t="shared" si="743"/>
        <v>13139.973</v>
      </c>
      <c r="AG1122" s="185">
        <f>IF((AND(E1122=MONTH(VLOOKUP('Time Series Data'!E1122,'Coincident Peak'!$C$5:$D$16,2)),F1122=DAY(VLOOKUP('Time Series Data'!E1122,'Coincident Peak'!$C$5:$D$16,2)))),U1122,O1122)</f>
        <v>33.027000000000001</v>
      </c>
      <c r="AH1122" s="102">
        <f t="shared" si="745"/>
        <v>13139.973</v>
      </c>
      <c r="AL1122" s="102"/>
    </row>
    <row r="1123" spans="1:38" x14ac:dyDescent="0.2">
      <c r="A1123" s="77"/>
      <c r="B1123" s="77">
        <f t="shared" si="737"/>
        <v>43512.5</v>
      </c>
      <c r="C1123" s="112">
        <f t="shared" si="738"/>
        <v>43512</v>
      </c>
      <c r="D1123" s="106">
        <f t="shared" si="744"/>
        <v>13822</v>
      </c>
      <c r="E1123" s="469">
        <v>2</v>
      </c>
      <c r="F1123" s="469">
        <v>16</v>
      </c>
      <c r="G1123" s="110">
        <v>12</v>
      </c>
      <c r="H1123" s="110">
        <f t="shared" si="739"/>
        <v>6</v>
      </c>
      <c r="I1123" s="110" cm="1">
        <f t="array" ref="I1123">INDEX(Values!$V$6:$AG$29,'Time Series Data'!G1123+1,'Time Series Data'!E1123)</f>
        <v>1</v>
      </c>
      <c r="J1123" s="113">
        <v>1116.5</v>
      </c>
      <c r="K1123" s="108">
        <v>13822</v>
      </c>
      <c r="L1123" s="108">
        <v>0</v>
      </c>
      <c r="M1123">
        <v>0</v>
      </c>
      <c r="N1123">
        <v>0</v>
      </c>
      <c r="O1123">
        <v>57.800199999999997</v>
      </c>
      <c r="P1123">
        <v>95</v>
      </c>
      <c r="T1123" s="185">
        <f t="shared" si="740"/>
        <v>0</v>
      </c>
      <c r="U1123" s="185">
        <f t="shared" si="741"/>
        <v>57.800199999999997</v>
      </c>
      <c r="V1123" s="102">
        <f t="shared" si="742"/>
        <v>13764.1998</v>
      </c>
      <c r="W1123">
        <f>IF(V1123+O1123&gt;VLOOKUP(E1123,'Coincident Peak'!$C$22:$I$33,7),0,1)</f>
        <v>1</v>
      </c>
      <c r="X1123" s="421">
        <f>IF((AND(E1123=MONTH(VLOOKUP('Time Series Data'!E1123,'Coincident Peak'!$C$5:$D$16,2)),F1123=DAY(VLOOKUP('Time Series Data'!E1123,'Coincident Peak'!$C$5:$D$16,2)),IF(AND(G1123&lt;=HOUR(VLOOKUP('Time Series Data'!E1123,'Coincident Peak'!$C$5:$E$16,3))+Values!$E$5,G1123&gt;=HOUR(VLOOKUP('Time Series Data'!E1123,'Coincident Peak'!$C$5:$E$16,3))-Values!$E$5),"TRUE","FALSE"))),BatteryPower,0)</f>
        <v>0</v>
      </c>
      <c r="Y1123" s="185">
        <f>IF((AND(E1123=MONTH(VLOOKUP('Time Series Data'!E1123,'Coincident Peak'!$C$5:$D$16,2)),F1123=DAY(VLOOKUP('Time Series Data'!E1123,'Coincident Peak'!$C$5:$D$16,2)))),0,N1123)</f>
        <v>0</v>
      </c>
      <c r="Z1123" s="185">
        <f>IF((AND(E1123=MONTH(VLOOKUP('Time Series Data'!E1123,'Coincident Peak'!$C$5:$D$16,2)),F1123=DAY(VLOOKUP('Time Series Data'!E1123,'Coincident Peak'!$C$5:$D$16,2)),IF(AND(G1123&lt;=HOUR(VLOOKUP('Time Series Data'!E1123,'Coincident Peak'!$C$5:$E$16,3))+Values!$E$5,G1123&gt;=HOUR(VLOOKUP('Time Series Data'!E1123,'Coincident Peak'!$C$5:$E$16,3))-Values!$E$5),"TRUE","FALSE"))),BatteryPower,Y1123)</f>
        <v>0</v>
      </c>
      <c r="AA1123" s="185">
        <f>IF((AND(E1123=MONTH(VLOOKUP('Time Series Data'!E1123,'Coincident Peak'!$C$5:$D$16,2)),F1123=DAY(VLOOKUP('Time Series Data'!E1123,'Coincident Peak'!$C$5:$D$16,2))-1)),VLOOKUP(E1123,'Coincident Peak'!$C$5:$N$16,11)*Z1123,Z1123)</f>
        <v>0</v>
      </c>
      <c r="AB1123" s="185">
        <f>IF((AND(E1123=MONTH(VLOOKUP('Time Series Data'!E1123,'Coincident Peak'!$C$5:$D$16,2)),F1123=DAY(VLOOKUP('Time Series Data'!E1123,'Coincident Peak'!$C$5:$D$16,2))+1)),VLOOKUP(E1123,'Coincident Peak'!$C$5:$N$16,12)*AA1123,AA1123)</f>
        <v>0</v>
      </c>
      <c r="AC1123" s="185">
        <f>IF((AND(E1123=MONTH(VLOOKUP('Time Series Data'!E1123,'Coincident Peak'!$C$5:$D$16,2)),F1123=DAY(VLOOKUP('Time Series Data'!E1123,'Coincident Peak'!$C$5:$D$16,2)))),0,O1123)</f>
        <v>57.800199999999997</v>
      </c>
      <c r="AD1123" s="185">
        <f>IF((AND(E1123=MONTH(VLOOKUP('Time Series Data'!E1123,'Coincident Peak'!$C$5:$D$16,2)),F1123=DAY(VLOOKUP('Time Series Data'!E1123,'Coincident Peak'!$C$5:$D$16,2))-1)),VLOOKUP(E1123,'Coincident Peak'!$C$5:$N$16,11)*AC1123,AC1123)</f>
        <v>57.800199999999997</v>
      </c>
      <c r="AE1123" s="185">
        <f>IF((AND(E1123=MONTH(VLOOKUP('Time Series Data'!E1123,'Coincident Peak'!$C$5:$D$16,2)),F1123=DAY(VLOOKUP('Time Series Data'!E1123,'Coincident Peak'!$C$5:$D$16,2))+1)),VLOOKUP(E1123,'Coincident Peak'!$C$5:$N$16,12)*AD1123,AD1123)</f>
        <v>57.800199999999997</v>
      </c>
      <c r="AF1123" s="102">
        <f t="shared" si="743"/>
        <v>13764.1998</v>
      </c>
      <c r="AG1123" s="185">
        <f>IF((AND(E1123=MONTH(VLOOKUP('Time Series Data'!E1123,'Coincident Peak'!$C$5:$D$16,2)),F1123=DAY(VLOOKUP('Time Series Data'!E1123,'Coincident Peak'!$C$5:$D$16,2)))),U1123,O1123)</f>
        <v>57.800199999999997</v>
      </c>
      <c r="AH1123" s="102">
        <f t="shared" si="745"/>
        <v>13764.1998</v>
      </c>
      <c r="AL1123" s="102"/>
    </row>
    <row r="1124" spans="1:38" x14ac:dyDescent="0.2">
      <c r="A1124" s="77"/>
      <c r="B1124" s="77">
        <f t="shared" si="737"/>
        <v>43512.541666666664</v>
      </c>
      <c r="C1124" s="112">
        <f t="shared" si="738"/>
        <v>43512</v>
      </c>
      <c r="D1124" s="106">
        <f t="shared" si="744"/>
        <v>14111</v>
      </c>
      <c r="E1124" s="469">
        <v>2</v>
      </c>
      <c r="F1124" s="469">
        <v>16</v>
      </c>
      <c r="G1124" s="110">
        <v>13</v>
      </c>
      <c r="H1124" s="110">
        <f t="shared" si="739"/>
        <v>6</v>
      </c>
      <c r="I1124" s="110" cm="1">
        <f t="array" ref="I1124">INDEX(Values!$V$6:$AG$29,'Time Series Data'!G1124+1,'Time Series Data'!E1124)</f>
        <v>1</v>
      </c>
      <c r="J1124" s="113">
        <v>1117.5</v>
      </c>
      <c r="K1124" s="108">
        <v>14111</v>
      </c>
      <c r="L1124" s="108">
        <v>0</v>
      </c>
      <c r="M1124">
        <v>0</v>
      </c>
      <c r="N1124">
        <v>0</v>
      </c>
      <c r="O1124">
        <v>31.688500000000001</v>
      </c>
      <c r="P1124">
        <v>95</v>
      </c>
      <c r="T1124" s="185">
        <f t="shared" si="740"/>
        <v>0</v>
      </c>
      <c r="U1124" s="185">
        <f t="shared" si="741"/>
        <v>31.688500000000001</v>
      </c>
      <c r="V1124" s="102">
        <f t="shared" si="742"/>
        <v>14079.3115</v>
      </c>
      <c r="W1124">
        <f>IF(V1124+O1124&gt;VLOOKUP(E1124,'Coincident Peak'!$C$22:$I$33,7),0,1)</f>
        <v>1</v>
      </c>
      <c r="X1124" s="421">
        <f>IF((AND(E1124=MONTH(VLOOKUP('Time Series Data'!E1124,'Coincident Peak'!$C$5:$D$16,2)),F1124=DAY(VLOOKUP('Time Series Data'!E1124,'Coincident Peak'!$C$5:$D$16,2)),IF(AND(G1124&lt;=HOUR(VLOOKUP('Time Series Data'!E1124,'Coincident Peak'!$C$5:$E$16,3))+Values!$E$5,G1124&gt;=HOUR(VLOOKUP('Time Series Data'!E1124,'Coincident Peak'!$C$5:$E$16,3))-Values!$E$5),"TRUE","FALSE"))),BatteryPower,0)</f>
        <v>0</v>
      </c>
      <c r="Y1124" s="185">
        <f>IF((AND(E1124=MONTH(VLOOKUP('Time Series Data'!E1124,'Coincident Peak'!$C$5:$D$16,2)),F1124=DAY(VLOOKUP('Time Series Data'!E1124,'Coincident Peak'!$C$5:$D$16,2)))),0,N1124)</f>
        <v>0</v>
      </c>
      <c r="Z1124" s="185">
        <f>IF((AND(E1124=MONTH(VLOOKUP('Time Series Data'!E1124,'Coincident Peak'!$C$5:$D$16,2)),F1124=DAY(VLOOKUP('Time Series Data'!E1124,'Coincident Peak'!$C$5:$D$16,2)),IF(AND(G1124&lt;=HOUR(VLOOKUP('Time Series Data'!E1124,'Coincident Peak'!$C$5:$E$16,3))+Values!$E$5,G1124&gt;=HOUR(VLOOKUP('Time Series Data'!E1124,'Coincident Peak'!$C$5:$E$16,3))-Values!$E$5),"TRUE","FALSE"))),BatteryPower,Y1124)</f>
        <v>0</v>
      </c>
      <c r="AA1124" s="185">
        <f>IF((AND(E1124=MONTH(VLOOKUP('Time Series Data'!E1124,'Coincident Peak'!$C$5:$D$16,2)),F1124=DAY(VLOOKUP('Time Series Data'!E1124,'Coincident Peak'!$C$5:$D$16,2))-1)),VLOOKUP(E1124,'Coincident Peak'!$C$5:$N$16,11)*Z1124,Z1124)</f>
        <v>0</v>
      </c>
      <c r="AB1124" s="185">
        <f>IF((AND(E1124=MONTH(VLOOKUP('Time Series Data'!E1124,'Coincident Peak'!$C$5:$D$16,2)),F1124=DAY(VLOOKUP('Time Series Data'!E1124,'Coincident Peak'!$C$5:$D$16,2))+1)),VLOOKUP(E1124,'Coincident Peak'!$C$5:$N$16,12)*AA1124,AA1124)</f>
        <v>0</v>
      </c>
      <c r="AC1124" s="185">
        <f>IF((AND(E1124=MONTH(VLOOKUP('Time Series Data'!E1124,'Coincident Peak'!$C$5:$D$16,2)),F1124=DAY(VLOOKUP('Time Series Data'!E1124,'Coincident Peak'!$C$5:$D$16,2)))),0,O1124)</f>
        <v>31.688500000000001</v>
      </c>
      <c r="AD1124" s="185">
        <f>IF((AND(E1124=MONTH(VLOOKUP('Time Series Data'!E1124,'Coincident Peak'!$C$5:$D$16,2)),F1124=DAY(VLOOKUP('Time Series Data'!E1124,'Coincident Peak'!$C$5:$D$16,2))-1)),VLOOKUP(E1124,'Coincident Peak'!$C$5:$N$16,11)*AC1124,AC1124)</f>
        <v>31.688500000000001</v>
      </c>
      <c r="AE1124" s="185">
        <f>IF((AND(E1124=MONTH(VLOOKUP('Time Series Data'!E1124,'Coincident Peak'!$C$5:$D$16,2)),F1124=DAY(VLOOKUP('Time Series Data'!E1124,'Coincident Peak'!$C$5:$D$16,2))+1)),VLOOKUP(E1124,'Coincident Peak'!$C$5:$N$16,12)*AD1124,AD1124)</f>
        <v>31.688500000000001</v>
      </c>
      <c r="AF1124" s="102">
        <f t="shared" si="743"/>
        <v>14079.3115</v>
      </c>
      <c r="AG1124" s="185">
        <f>IF((AND(E1124=MONTH(VLOOKUP('Time Series Data'!E1124,'Coincident Peak'!$C$5:$D$16,2)),F1124=DAY(VLOOKUP('Time Series Data'!E1124,'Coincident Peak'!$C$5:$D$16,2)))),U1124,O1124)</f>
        <v>31.688500000000001</v>
      </c>
      <c r="AH1124" s="102">
        <f t="shared" si="745"/>
        <v>14079.3115</v>
      </c>
      <c r="AL1124" s="102"/>
    </row>
    <row r="1125" spans="1:38" x14ac:dyDescent="0.2">
      <c r="A1125" s="77"/>
      <c r="B1125" s="77">
        <f t="shared" si="737"/>
        <v>43512.583333333336</v>
      </c>
      <c r="C1125" s="112">
        <f t="shared" si="738"/>
        <v>43512</v>
      </c>
      <c r="D1125" s="106">
        <f t="shared" si="744"/>
        <v>14265</v>
      </c>
      <c r="E1125" s="469">
        <v>2</v>
      </c>
      <c r="F1125" s="469">
        <v>16</v>
      </c>
      <c r="G1125" s="110">
        <v>14</v>
      </c>
      <c r="H1125" s="110">
        <f t="shared" si="739"/>
        <v>6</v>
      </c>
      <c r="I1125" s="110" cm="1">
        <f t="array" ref="I1125">INDEX(Values!$V$6:$AG$29,'Time Series Data'!G1125+1,'Time Series Data'!E1125)</f>
        <v>0</v>
      </c>
      <c r="J1125" s="113">
        <v>1118.5</v>
      </c>
      <c r="K1125" s="108">
        <v>14265</v>
      </c>
      <c r="L1125" s="108">
        <v>0</v>
      </c>
      <c r="M1125">
        <v>0</v>
      </c>
      <c r="N1125">
        <v>0</v>
      </c>
      <c r="O1125">
        <v>58.314799999999998</v>
      </c>
      <c r="P1125">
        <v>95</v>
      </c>
      <c r="T1125" s="185">
        <f t="shared" si="740"/>
        <v>0</v>
      </c>
      <c r="U1125" s="185">
        <f t="shared" si="741"/>
        <v>58.314799999999998</v>
      </c>
      <c r="V1125" s="102">
        <f t="shared" si="742"/>
        <v>14206.6852</v>
      </c>
      <c r="W1125">
        <f>IF(V1125+O1125&gt;VLOOKUP(E1125,'Coincident Peak'!$C$22:$I$33,7),0,1)</f>
        <v>1</v>
      </c>
      <c r="X1125" s="421">
        <f>IF((AND(E1125=MONTH(VLOOKUP('Time Series Data'!E1125,'Coincident Peak'!$C$5:$D$16,2)),F1125=DAY(VLOOKUP('Time Series Data'!E1125,'Coincident Peak'!$C$5:$D$16,2)),IF(AND(G1125&lt;=HOUR(VLOOKUP('Time Series Data'!E1125,'Coincident Peak'!$C$5:$E$16,3))+Values!$E$5,G1125&gt;=HOUR(VLOOKUP('Time Series Data'!E1125,'Coincident Peak'!$C$5:$E$16,3))-Values!$E$5),"TRUE","FALSE"))),BatteryPower,0)</f>
        <v>0</v>
      </c>
      <c r="Y1125" s="185">
        <f>IF((AND(E1125=MONTH(VLOOKUP('Time Series Data'!E1125,'Coincident Peak'!$C$5:$D$16,2)),F1125=DAY(VLOOKUP('Time Series Data'!E1125,'Coincident Peak'!$C$5:$D$16,2)))),0,N1125)</f>
        <v>0</v>
      </c>
      <c r="Z1125" s="185">
        <f>IF((AND(E1125=MONTH(VLOOKUP('Time Series Data'!E1125,'Coincident Peak'!$C$5:$D$16,2)),F1125=DAY(VLOOKUP('Time Series Data'!E1125,'Coincident Peak'!$C$5:$D$16,2)),IF(AND(G1125&lt;=HOUR(VLOOKUP('Time Series Data'!E1125,'Coincident Peak'!$C$5:$E$16,3))+Values!$E$5,G1125&gt;=HOUR(VLOOKUP('Time Series Data'!E1125,'Coincident Peak'!$C$5:$E$16,3))-Values!$E$5),"TRUE","FALSE"))),BatteryPower,Y1125)</f>
        <v>0</v>
      </c>
      <c r="AA1125" s="185">
        <f>IF((AND(E1125=MONTH(VLOOKUP('Time Series Data'!E1125,'Coincident Peak'!$C$5:$D$16,2)),F1125=DAY(VLOOKUP('Time Series Data'!E1125,'Coincident Peak'!$C$5:$D$16,2))-1)),VLOOKUP(E1125,'Coincident Peak'!$C$5:$N$16,11)*Z1125,Z1125)</f>
        <v>0</v>
      </c>
      <c r="AB1125" s="185">
        <f>IF((AND(E1125=MONTH(VLOOKUP('Time Series Data'!E1125,'Coincident Peak'!$C$5:$D$16,2)),F1125=DAY(VLOOKUP('Time Series Data'!E1125,'Coincident Peak'!$C$5:$D$16,2))+1)),VLOOKUP(E1125,'Coincident Peak'!$C$5:$N$16,12)*AA1125,AA1125)</f>
        <v>0</v>
      </c>
      <c r="AC1125" s="185">
        <f>IF((AND(E1125=MONTH(VLOOKUP('Time Series Data'!E1125,'Coincident Peak'!$C$5:$D$16,2)),F1125=DAY(VLOOKUP('Time Series Data'!E1125,'Coincident Peak'!$C$5:$D$16,2)))),0,O1125)</f>
        <v>58.314799999999998</v>
      </c>
      <c r="AD1125" s="185">
        <f>IF((AND(E1125=MONTH(VLOOKUP('Time Series Data'!E1125,'Coincident Peak'!$C$5:$D$16,2)),F1125=DAY(VLOOKUP('Time Series Data'!E1125,'Coincident Peak'!$C$5:$D$16,2))-1)),VLOOKUP(E1125,'Coincident Peak'!$C$5:$N$16,11)*AC1125,AC1125)</f>
        <v>58.314799999999998</v>
      </c>
      <c r="AE1125" s="185">
        <f>IF((AND(E1125=MONTH(VLOOKUP('Time Series Data'!E1125,'Coincident Peak'!$C$5:$D$16,2)),F1125=DAY(VLOOKUP('Time Series Data'!E1125,'Coincident Peak'!$C$5:$D$16,2))+1)),VLOOKUP(E1125,'Coincident Peak'!$C$5:$N$16,12)*AD1125,AD1125)</f>
        <v>58.314799999999998</v>
      </c>
      <c r="AF1125" s="102">
        <f t="shared" si="743"/>
        <v>14206.6852</v>
      </c>
      <c r="AG1125" s="185">
        <f>IF((AND(E1125=MONTH(VLOOKUP('Time Series Data'!E1125,'Coincident Peak'!$C$5:$D$16,2)),F1125=DAY(VLOOKUP('Time Series Data'!E1125,'Coincident Peak'!$C$5:$D$16,2)))),U1125,O1125)</f>
        <v>58.314799999999998</v>
      </c>
      <c r="AH1125" s="102">
        <f t="shared" si="745"/>
        <v>14206.6852</v>
      </c>
      <c r="AL1125" s="102"/>
    </row>
    <row r="1126" spans="1:38" x14ac:dyDescent="0.2">
      <c r="A1126" s="77"/>
      <c r="B1126" s="77">
        <f t="shared" si="737"/>
        <v>43512.625</v>
      </c>
      <c r="C1126" s="112">
        <f t="shared" si="738"/>
        <v>43512</v>
      </c>
      <c r="D1126" s="106">
        <f t="shared" si="744"/>
        <v>14311</v>
      </c>
      <c r="E1126" s="469">
        <v>2</v>
      </c>
      <c r="F1126" s="469">
        <v>16</v>
      </c>
      <c r="G1126" s="110">
        <v>15</v>
      </c>
      <c r="H1126" s="110">
        <f t="shared" si="739"/>
        <v>6</v>
      </c>
      <c r="I1126" s="110" cm="1">
        <f t="array" ref="I1126">INDEX(Values!$V$6:$AG$29,'Time Series Data'!G1126+1,'Time Series Data'!E1126)</f>
        <v>0</v>
      </c>
      <c r="J1126" s="113">
        <v>1119.5</v>
      </c>
      <c r="K1126" s="108">
        <v>14311</v>
      </c>
      <c r="L1126" s="108">
        <v>0</v>
      </c>
      <c r="M1126">
        <v>0</v>
      </c>
      <c r="N1126">
        <v>0</v>
      </c>
      <c r="O1126">
        <v>27.059699999999999</v>
      </c>
      <c r="P1126">
        <v>95</v>
      </c>
      <c r="T1126" s="185">
        <f t="shared" si="740"/>
        <v>0</v>
      </c>
      <c r="U1126" s="185">
        <f t="shared" si="741"/>
        <v>27.059699999999999</v>
      </c>
      <c r="V1126" s="102">
        <f t="shared" si="742"/>
        <v>14283.9403</v>
      </c>
      <c r="W1126">
        <f>IF(V1126+O1126&gt;VLOOKUP(E1126,'Coincident Peak'!$C$22:$I$33,7),0,1)</f>
        <v>1</v>
      </c>
      <c r="X1126" s="421">
        <f>IF((AND(E1126=MONTH(VLOOKUP('Time Series Data'!E1126,'Coincident Peak'!$C$5:$D$16,2)),F1126=DAY(VLOOKUP('Time Series Data'!E1126,'Coincident Peak'!$C$5:$D$16,2)),IF(AND(G1126&lt;=HOUR(VLOOKUP('Time Series Data'!E1126,'Coincident Peak'!$C$5:$E$16,3))+Values!$E$5,G1126&gt;=HOUR(VLOOKUP('Time Series Data'!E1126,'Coincident Peak'!$C$5:$E$16,3))-Values!$E$5),"TRUE","FALSE"))),BatteryPower,0)</f>
        <v>0</v>
      </c>
      <c r="Y1126" s="185">
        <f>IF((AND(E1126=MONTH(VLOOKUP('Time Series Data'!E1126,'Coincident Peak'!$C$5:$D$16,2)),F1126=DAY(VLOOKUP('Time Series Data'!E1126,'Coincident Peak'!$C$5:$D$16,2)))),0,N1126)</f>
        <v>0</v>
      </c>
      <c r="Z1126" s="185">
        <f>IF((AND(E1126=MONTH(VLOOKUP('Time Series Data'!E1126,'Coincident Peak'!$C$5:$D$16,2)),F1126=DAY(VLOOKUP('Time Series Data'!E1126,'Coincident Peak'!$C$5:$D$16,2)),IF(AND(G1126&lt;=HOUR(VLOOKUP('Time Series Data'!E1126,'Coincident Peak'!$C$5:$E$16,3))+Values!$E$5,G1126&gt;=HOUR(VLOOKUP('Time Series Data'!E1126,'Coincident Peak'!$C$5:$E$16,3))-Values!$E$5),"TRUE","FALSE"))),BatteryPower,Y1126)</f>
        <v>0</v>
      </c>
      <c r="AA1126" s="185">
        <f>IF((AND(E1126=MONTH(VLOOKUP('Time Series Data'!E1126,'Coincident Peak'!$C$5:$D$16,2)),F1126=DAY(VLOOKUP('Time Series Data'!E1126,'Coincident Peak'!$C$5:$D$16,2))-1)),VLOOKUP(E1126,'Coincident Peak'!$C$5:$N$16,11)*Z1126,Z1126)</f>
        <v>0</v>
      </c>
      <c r="AB1126" s="185">
        <f>IF((AND(E1126=MONTH(VLOOKUP('Time Series Data'!E1126,'Coincident Peak'!$C$5:$D$16,2)),F1126=DAY(VLOOKUP('Time Series Data'!E1126,'Coincident Peak'!$C$5:$D$16,2))+1)),VLOOKUP(E1126,'Coincident Peak'!$C$5:$N$16,12)*AA1126,AA1126)</f>
        <v>0</v>
      </c>
      <c r="AC1126" s="185">
        <f>IF((AND(E1126=MONTH(VLOOKUP('Time Series Data'!E1126,'Coincident Peak'!$C$5:$D$16,2)),F1126=DAY(VLOOKUP('Time Series Data'!E1126,'Coincident Peak'!$C$5:$D$16,2)))),0,O1126)</f>
        <v>27.059699999999999</v>
      </c>
      <c r="AD1126" s="185">
        <f>IF((AND(E1126=MONTH(VLOOKUP('Time Series Data'!E1126,'Coincident Peak'!$C$5:$D$16,2)),F1126=DAY(VLOOKUP('Time Series Data'!E1126,'Coincident Peak'!$C$5:$D$16,2))-1)),VLOOKUP(E1126,'Coincident Peak'!$C$5:$N$16,11)*AC1126,AC1126)</f>
        <v>27.059699999999999</v>
      </c>
      <c r="AE1126" s="185">
        <f>IF((AND(E1126=MONTH(VLOOKUP('Time Series Data'!E1126,'Coincident Peak'!$C$5:$D$16,2)),F1126=DAY(VLOOKUP('Time Series Data'!E1126,'Coincident Peak'!$C$5:$D$16,2))+1)),VLOOKUP(E1126,'Coincident Peak'!$C$5:$N$16,12)*AD1126,AD1126)</f>
        <v>27.059699999999999</v>
      </c>
      <c r="AF1126" s="102">
        <f t="shared" si="743"/>
        <v>14283.9403</v>
      </c>
      <c r="AG1126" s="185">
        <f>IF((AND(E1126=MONTH(VLOOKUP('Time Series Data'!E1126,'Coincident Peak'!$C$5:$D$16,2)),F1126=DAY(VLOOKUP('Time Series Data'!E1126,'Coincident Peak'!$C$5:$D$16,2)))),U1126,O1126)</f>
        <v>27.059699999999999</v>
      </c>
      <c r="AH1126" s="102">
        <f t="shared" si="745"/>
        <v>14283.9403</v>
      </c>
      <c r="AL1126" s="102"/>
    </row>
    <row r="1127" spans="1:38" x14ac:dyDescent="0.2">
      <c r="A1127" s="77"/>
      <c r="B1127" s="77">
        <f t="shared" si="737"/>
        <v>43512.666666666664</v>
      </c>
      <c r="C1127" s="112">
        <f t="shared" si="738"/>
        <v>43512</v>
      </c>
      <c r="D1127" s="106">
        <f t="shared" si="744"/>
        <v>14515</v>
      </c>
      <c r="E1127" s="469">
        <v>2</v>
      </c>
      <c r="F1127" s="469">
        <v>16</v>
      </c>
      <c r="G1127" s="110">
        <v>16</v>
      </c>
      <c r="H1127" s="110">
        <f t="shared" si="739"/>
        <v>6</v>
      </c>
      <c r="I1127" s="110" cm="1">
        <f t="array" ref="I1127">INDEX(Values!$V$6:$AG$29,'Time Series Data'!G1127+1,'Time Series Data'!E1127)</f>
        <v>0</v>
      </c>
      <c r="J1127" s="113">
        <v>1120.5</v>
      </c>
      <c r="K1127" s="108">
        <v>14515</v>
      </c>
      <c r="L1127" s="108">
        <v>0</v>
      </c>
      <c r="M1127">
        <v>0</v>
      </c>
      <c r="N1127">
        <v>0</v>
      </c>
      <c r="O1127">
        <v>195.464</v>
      </c>
      <c r="P1127">
        <v>95</v>
      </c>
      <c r="T1127" s="185">
        <f t="shared" si="740"/>
        <v>0</v>
      </c>
      <c r="U1127" s="185">
        <f t="shared" si="741"/>
        <v>195.464</v>
      </c>
      <c r="V1127" s="102">
        <f t="shared" si="742"/>
        <v>14319.536</v>
      </c>
      <c r="W1127">
        <f>IF(V1127+O1127&gt;VLOOKUP(E1127,'Coincident Peak'!$C$22:$I$33,7),0,1)</f>
        <v>1</v>
      </c>
      <c r="X1127" s="421">
        <f>IF((AND(E1127=MONTH(VLOOKUP('Time Series Data'!E1127,'Coincident Peak'!$C$5:$D$16,2)),F1127=DAY(VLOOKUP('Time Series Data'!E1127,'Coincident Peak'!$C$5:$D$16,2)),IF(AND(G1127&lt;=HOUR(VLOOKUP('Time Series Data'!E1127,'Coincident Peak'!$C$5:$E$16,3))+Values!$E$5,G1127&gt;=HOUR(VLOOKUP('Time Series Data'!E1127,'Coincident Peak'!$C$5:$E$16,3))-Values!$E$5),"TRUE","FALSE"))),BatteryPower,0)</f>
        <v>0</v>
      </c>
      <c r="Y1127" s="185">
        <f>IF((AND(E1127=MONTH(VLOOKUP('Time Series Data'!E1127,'Coincident Peak'!$C$5:$D$16,2)),F1127=DAY(VLOOKUP('Time Series Data'!E1127,'Coincident Peak'!$C$5:$D$16,2)))),0,N1127)</f>
        <v>0</v>
      </c>
      <c r="Z1127" s="185">
        <f>IF((AND(E1127=MONTH(VLOOKUP('Time Series Data'!E1127,'Coincident Peak'!$C$5:$D$16,2)),F1127=DAY(VLOOKUP('Time Series Data'!E1127,'Coincident Peak'!$C$5:$D$16,2)),IF(AND(G1127&lt;=HOUR(VLOOKUP('Time Series Data'!E1127,'Coincident Peak'!$C$5:$E$16,3))+Values!$E$5,G1127&gt;=HOUR(VLOOKUP('Time Series Data'!E1127,'Coincident Peak'!$C$5:$E$16,3))-Values!$E$5),"TRUE","FALSE"))),BatteryPower,Y1127)</f>
        <v>0</v>
      </c>
      <c r="AA1127" s="185">
        <f>IF((AND(E1127=MONTH(VLOOKUP('Time Series Data'!E1127,'Coincident Peak'!$C$5:$D$16,2)),F1127=DAY(VLOOKUP('Time Series Data'!E1127,'Coincident Peak'!$C$5:$D$16,2))-1)),VLOOKUP(E1127,'Coincident Peak'!$C$5:$N$16,11)*Z1127,Z1127)</f>
        <v>0</v>
      </c>
      <c r="AB1127" s="185">
        <f>IF((AND(E1127=MONTH(VLOOKUP('Time Series Data'!E1127,'Coincident Peak'!$C$5:$D$16,2)),F1127=DAY(VLOOKUP('Time Series Data'!E1127,'Coincident Peak'!$C$5:$D$16,2))+1)),VLOOKUP(E1127,'Coincident Peak'!$C$5:$N$16,12)*AA1127,AA1127)</f>
        <v>0</v>
      </c>
      <c r="AC1127" s="185">
        <f>IF((AND(E1127=MONTH(VLOOKUP('Time Series Data'!E1127,'Coincident Peak'!$C$5:$D$16,2)),F1127=DAY(VLOOKUP('Time Series Data'!E1127,'Coincident Peak'!$C$5:$D$16,2)))),0,O1127)</f>
        <v>195.464</v>
      </c>
      <c r="AD1127" s="185">
        <f>IF((AND(E1127=MONTH(VLOOKUP('Time Series Data'!E1127,'Coincident Peak'!$C$5:$D$16,2)),F1127=DAY(VLOOKUP('Time Series Data'!E1127,'Coincident Peak'!$C$5:$D$16,2))-1)),VLOOKUP(E1127,'Coincident Peak'!$C$5:$N$16,11)*AC1127,AC1127)</f>
        <v>195.464</v>
      </c>
      <c r="AE1127" s="185">
        <f>IF((AND(E1127=MONTH(VLOOKUP('Time Series Data'!E1127,'Coincident Peak'!$C$5:$D$16,2)),F1127=DAY(VLOOKUP('Time Series Data'!E1127,'Coincident Peak'!$C$5:$D$16,2))+1)),VLOOKUP(E1127,'Coincident Peak'!$C$5:$N$16,12)*AD1127,AD1127)</f>
        <v>195.464</v>
      </c>
      <c r="AF1127" s="102">
        <f t="shared" si="743"/>
        <v>14319.536</v>
      </c>
      <c r="AG1127" s="185">
        <f>IF((AND(E1127=MONTH(VLOOKUP('Time Series Data'!E1127,'Coincident Peak'!$C$5:$D$16,2)),F1127=DAY(VLOOKUP('Time Series Data'!E1127,'Coincident Peak'!$C$5:$D$16,2)))),U1127,O1127)</f>
        <v>195.464</v>
      </c>
      <c r="AH1127" s="102">
        <f t="shared" si="745"/>
        <v>14319.536</v>
      </c>
      <c r="AL1127" s="102"/>
    </row>
    <row r="1128" spans="1:38" x14ac:dyDescent="0.2">
      <c r="A1128" s="77"/>
      <c r="B1128" s="77">
        <f t="shared" si="737"/>
        <v>43512.708333333336</v>
      </c>
      <c r="C1128" s="112">
        <f t="shared" si="738"/>
        <v>43512</v>
      </c>
      <c r="D1128" s="106">
        <f t="shared" si="744"/>
        <v>15172</v>
      </c>
      <c r="E1128" s="469">
        <v>2</v>
      </c>
      <c r="F1128" s="469">
        <v>16</v>
      </c>
      <c r="G1128" s="110">
        <v>17</v>
      </c>
      <c r="H1128" s="110">
        <f t="shared" si="739"/>
        <v>6</v>
      </c>
      <c r="I1128" s="110" cm="1">
        <f t="array" ref="I1128">INDEX(Values!$V$6:$AG$29,'Time Series Data'!G1128+1,'Time Series Data'!E1128)</f>
        <v>0</v>
      </c>
      <c r="J1128" s="113">
        <v>1121.5</v>
      </c>
      <c r="K1128" s="108">
        <v>15172</v>
      </c>
      <c r="L1128" s="108">
        <v>0</v>
      </c>
      <c r="M1128">
        <v>0</v>
      </c>
      <c r="N1128">
        <v>0</v>
      </c>
      <c r="O1128">
        <v>30.4391</v>
      </c>
      <c r="P1128">
        <v>95</v>
      </c>
      <c r="T1128" s="185">
        <f t="shared" si="740"/>
        <v>0</v>
      </c>
      <c r="U1128" s="185">
        <f t="shared" si="741"/>
        <v>30.4391</v>
      </c>
      <c r="V1128" s="102">
        <f t="shared" si="742"/>
        <v>15141.5609</v>
      </c>
      <c r="W1128">
        <f>IF(V1128+O1128&gt;VLOOKUP(E1128,'Coincident Peak'!$C$22:$I$33,7),0,1)</f>
        <v>1</v>
      </c>
      <c r="X1128" s="421">
        <f>IF((AND(E1128=MONTH(VLOOKUP('Time Series Data'!E1128,'Coincident Peak'!$C$5:$D$16,2)),F1128=DAY(VLOOKUP('Time Series Data'!E1128,'Coincident Peak'!$C$5:$D$16,2)),IF(AND(G1128&lt;=HOUR(VLOOKUP('Time Series Data'!E1128,'Coincident Peak'!$C$5:$E$16,3))+Values!$E$5,G1128&gt;=HOUR(VLOOKUP('Time Series Data'!E1128,'Coincident Peak'!$C$5:$E$16,3))-Values!$E$5),"TRUE","FALSE"))),BatteryPower,0)</f>
        <v>0</v>
      </c>
      <c r="Y1128" s="185">
        <f>IF((AND(E1128=MONTH(VLOOKUP('Time Series Data'!E1128,'Coincident Peak'!$C$5:$D$16,2)),F1128=DAY(VLOOKUP('Time Series Data'!E1128,'Coincident Peak'!$C$5:$D$16,2)))),0,N1128)</f>
        <v>0</v>
      </c>
      <c r="Z1128" s="185">
        <f>IF((AND(E1128=MONTH(VLOOKUP('Time Series Data'!E1128,'Coincident Peak'!$C$5:$D$16,2)),F1128=DAY(VLOOKUP('Time Series Data'!E1128,'Coincident Peak'!$C$5:$D$16,2)),IF(AND(G1128&lt;=HOUR(VLOOKUP('Time Series Data'!E1128,'Coincident Peak'!$C$5:$E$16,3))+Values!$E$5,G1128&gt;=HOUR(VLOOKUP('Time Series Data'!E1128,'Coincident Peak'!$C$5:$E$16,3))-Values!$E$5),"TRUE","FALSE"))),BatteryPower,Y1128)</f>
        <v>0</v>
      </c>
      <c r="AA1128" s="185">
        <f>IF((AND(E1128=MONTH(VLOOKUP('Time Series Data'!E1128,'Coincident Peak'!$C$5:$D$16,2)),F1128=DAY(VLOOKUP('Time Series Data'!E1128,'Coincident Peak'!$C$5:$D$16,2))-1)),VLOOKUP(E1128,'Coincident Peak'!$C$5:$N$16,11)*Z1128,Z1128)</f>
        <v>0</v>
      </c>
      <c r="AB1128" s="185">
        <f>IF((AND(E1128=MONTH(VLOOKUP('Time Series Data'!E1128,'Coincident Peak'!$C$5:$D$16,2)),F1128=DAY(VLOOKUP('Time Series Data'!E1128,'Coincident Peak'!$C$5:$D$16,2))+1)),VLOOKUP(E1128,'Coincident Peak'!$C$5:$N$16,12)*AA1128,AA1128)</f>
        <v>0</v>
      </c>
      <c r="AC1128" s="185">
        <f>IF((AND(E1128=MONTH(VLOOKUP('Time Series Data'!E1128,'Coincident Peak'!$C$5:$D$16,2)),F1128=DAY(VLOOKUP('Time Series Data'!E1128,'Coincident Peak'!$C$5:$D$16,2)))),0,O1128)</f>
        <v>30.4391</v>
      </c>
      <c r="AD1128" s="185">
        <f>IF((AND(E1128=MONTH(VLOOKUP('Time Series Data'!E1128,'Coincident Peak'!$C$5:$D$16,2)),F1128=DAY(VLOOKUP('Time Series Data'!E1128,'Coincident Peak'!$C$5:$D$16,2))-1)),VLOOKUP(E1128,'Coincident Peak'!$C$5:$N$16,11)*AC1128,AC1128)</f>
        <v>30.4391</v>
      </c>
      <c r="AE1128" s="185">
        <f>IF((AND(E1128=MONTH(VLOOKUP('Time Series Data'!E1128,'Coincident Peak'!$C$5:$D$16,2)),F1128=DAY(VLOOKUP('Time Series Data'!E1128,'Coincident Peak'!$C$5:$D$16,2))+1)),VLOOKUP(E1128,'Coincident Peak'!$C$5:$N$16,12)*AD1128,AD1128)</f>
        <v>30.4391</v>
      </c>
      <c r="AF1128" s="102">
        <f t="shared" si="743"/>
        <v>15141.5609</v>
      </c>
      <c r="AG1128" s="185">
        <f>IF((AND(E1128=MONTH(VLOOKUP('Time Series Data'!E1128,'Coincident Peak'!$C$5:$D$16,2)),F1128=DAY(VLOOKUP('Time Series Data'!E1128,'Coincident Peak'!$C$5:$D$16,2)))),U1128,O1128)</f>
        <v>30.4391</v>
      </c>
      <c r="AH1128" s="102">
        <f t="shared" si="745"/>
        <v>15141.5609</v>
      </c>
      <c r="AL1128" s="102"/>
    </row>
    <row r="1129" spans="1:38" x14ac:dyDescent="0.2">
      <c r="A1129" s="77"/>
      <c r="B1129" s="77">
        <f t="shared" si="737"/>
        <v>43512.75</v>
      </c>
      <c r="C1129" s="112">
        <f t="shared" si="738"/>
        <v>43512</v>
      </c>
      <c r="D1129" s="106">
        <f t="shared" si="744"/>
        <v>16066</v>
      </c>
      <c r="E1129" s="469">
        <v>2</v>
      </c>
      <c r="F1129" s="469">
        <v>16</v>
      </c>
      <c r="G1129" s="110">
        <v>18</v>
      </c>
      <c r="H1129" s="110">
        <f t="shared" si="739"/>
        <v>6</v>
      </c>
      <c r="I1129" s="110" cm="1">
        <f t="array" ref="I1129">INDEX(Values!$V$6:$AG$29,'Time Series Data'!G1129+1,'Time Series Data'!E1129)</f>
        <v>1</v>
      </c>
      <c r="J1129" s="113">
        <v>1122.5</v>
      </c>
      <c r="K1129" s="108">
        <v>16066</v>
      </c>
      <c r="L1129" s="108">
        <v>0</v>
      </c>
      <c r="M1129">
        <v>0</v>
      </c>
      <c r="N1129">
        <v>0</v>
      </c>
      <c r="O1129">
        <v>0</v>
      </c>
      <c r="P1129">
        <v>95</v>
      </c>
      <c r="T1129" s="185">
        <f t="shared" si="740"/>
        <v>0</v>
      </c>
      <c r="U1129" s="185">
        <f t="shared" si="741"/>
        <v>0</v>
      </c>
      <c r="V1129" s="102">
        <f t="shared" si="742"/>
        <v>16066</v>
      </c>
      <c r="W1129">
        <f>IF(V1129+O1129&gt;VLOOKUP(E1129,'Coincident Peak'!$C$22:$I$33,7),0,1)</f>
        <v>1</v>
      </c>
      <c r="X1129" s="421">
        <f>IF((AND(E1129=MONTH(VLOOKUP('Time Series Data'!E1129,'Coincident Peak'!$C$5:$D$16,2)),F1129=DAY(VLOOKUP('Time Series Data'!E1129,'Coincident Peak'!$C$5:$D$16,2)),IF(AND(G1129&lt;=HOUR(VLOOKUP('Time Series Data'!E1129,'Coincident Peak'!$C$5:$E$16,3))+Values!$E$5,G1129&gt;=HOUR(VLOOKUP('Time Series Data'!E1129,'Coincident Peak'!$C$5:$E$16,3))-Values!$E$5),"TRUE","FALSE"))),BatteryPower,0)</f>
        <v>0</v>
      </c>
      <c r="Y1129" s="185">
        <f>IF((AND(E1129=MONTH(VLOOKUP('Time Series Data'!E1129,'Coincident Peak'!$C$5:$D$16,2)),F1129=DAY(VLOOKUP('Time Series Data'!E1129,'Coincident Peak'!$C$5:$D$16,2)))),0,N1129)</f>
        <v>0</v>
      </c>
      <c r="Z1129" s="185">
        <f>IF((AND(E1129=MONTH(VLOOKUP('Time Series Data'!E1129,'Coincident Peak'!$C$5:$D$16,2)),F1129=DAY(VLOOKUP('Time Series Data'!E1129,'Coincident Peak'!$C$5:$D$16,2)),IF(AND(G1129&lt;=HOUR(VLOOKUP('Time Series Data'!E1129,'Coincident Peak'!$C$5:$E$16,3))+Values!$E$5,G1129&gt;=HOUR(VLOOKUP('Time Series Data'!E1129,'Coincident Peak'!$C$5:$E$16,3))-Values!$E$5),"TRUE","FALSE"))),BatteryPower,Y1129)</f>
        <v>0</v>
      </c>
      <c r="AA1129" s="185">
        <f>IF((AND(E1129=MONTH(VLOOKUP('Time Series Data'!E1129,'Coincident Peak'!$C$5:$D$16,2)),F1129=DAY(VLOOKUP('Time Series Data'!E1129,'Coincident Peak'!$C$5:$D$16,2))-1)),VLOOKUP(E1129,'Coincident Peak'!$C$5:$N$16,11)*Z1129,Z1129)</f>
        <v>0</v>
      </c>
      <c r="AB1129" s="185">
        <f>IF((AND(E1129=MONTH(VLOOKUP('Time Series Data'!E1129,'Coincident Peak'!$C$5:$D$16,2)),F1129=DAY(VLOOKUP('Time Series Data'!E1129,'Coincident Peak'!$C$5:$D$16,2))+1)),VLOOKUP(E1129,'Coincident Peak'!$C$5:$N$16,12)*AA1129,AA1129)</f>
        <v>0</v>
      </c>
      <c r="AC1129" s="185">
        <f>IF((AND(E1129=MONTH(VLOOKUP('Time Series Data'!E1129,'Coincident Peak'!$C$5:$D$16,2)),F1129=DAY(VLOOKUP('Time Series Data'!E1129,'Coincident Peak'!$C$5:$D$16,2)))),0,O1129)</f>
        <v>0</v>
      </c>
      <c r="AD1129" s="185">
        <f>IF((AND(E1129=MONTH(VLOOKUP('Time Series Data'!E1129,'Coincident Peak'!$C$5:$D$16,2)),F1129=DAY(VLOOKUP('Time Series Data'!E1129,'Coincident Peak'!$C$5:$D$16,2))-1)),VLOOKUP(E1129,'Coincident Peak'!$C$5:$N$16,11)*AC1129,AC1129)</f>
        <v>0</v>
      </c>
      <c r="AE1129" s="185">
        <f>IF((AND(E1129=MONTH(VLOOKUP('Time Series Data'!E1129,'Coincident Peak'!$C$5:$D$16,2)),F1129=DAY(VLOOKUP('Time Series Data'!E1129,'Coincident Peak'!$C$5:$D$16,2))+1)),VLOOKUP(E1129,'Coincident Peak'!$C$5:$N$16,12)*AD1129,AD1129)</f>
        <v>0</v>
      </c>
      <c r="AF1129" s="102">
        <f t="shared" si="743"/>
        <v>16066</v>
      </c>
      <c r="AG1129" s="185">
        <f>IF((AND(E1129=MONTH(VLOOKUP('Time Series Data'!E1129,'Coincident Peak'!$C$5:$D$16,2)),F1129=DAY(VLOOKUP('Time Series Data'!E1129,'Coincident Peak'!$C$5:$D$16,2)))),U1129,O1129)</f>
        <v>0</v>
      </c>
      <c r="AH1129" s="102">
        <f t="shared" si="745"/>
        <v>16066</v>
      </c>
      <c r="AL1129" s="102"/>
    </row>
    <row r="1130" spans="1:38" x14ac:dyDescent="0.2">
      <c r="A1130" s="77"/>
      <c r="B1130" s="77">
        <f t="shared" si="737"/>
        <v>43512.791666666664</v>
      </c>
      <c r="C1130" s="112">
        <f t="shared" si="738"/>
        <v>43512</v>
      </c>
      <c r="D1130" s="106">
        <f t="shared" si="744"/>
        <v>16072</v>
      </c>
      <c r="E1130" s="469">
        <v>2</v>
      </c>
      <c r="F1130" s="469">
        <v>16</v>
      </c>
      <c r="G1130" s="110">
        <v>19</v>
      </c>
      <c r="H1130" s="110">
        <f t="shared" si="739"/>
        <v>6</v>
      </c>
      <c r="I1130" s="110" cm="1">
        <f t="array" ref="I1130">INDEX(Values!$V$6:$AG$29,'Time Series Data'!G1130+1,'Time Series Data'!E1130)</f>
        <v>1</v>
      </c>
      <c r="J1130" s="113">
        <v>1123.5</v>
      </c>
      <c r="K1130" s="108">
        <v>16072</v>
      </c>
      <c r="L1130" s="108">
        <v>0</v>
      </c>
      <c r="M1130">
        <v>0</v>
      </c>
      <c r="N1130">
        <v>0</v>
      </c>
      <c r="O1130">
        <v>0</v>
      </c>
      <c r="P1130">
        <v>95</v>
      </c>
      <c r="T1130" s="185">
        <f t="shared" si="740"/>
        <v>0</v>
      </c>
      <c r="U1130" s="185">
        <f t="shared" si="741"/>
        <v>0</v>
      </c>
      <c r="V1130" s="102">
        <f t="shared" si="742"/>
        <v>16072</v>
      </c>
      <c r="W1130">
        <f>IF(V1130+O1130&gt;VLOOKUP(E1130,'Coincident Peak'!$C$22:$I$33,7),0,1)</f>
        <v>1</v>
      </c>
      <c r="X1130" s="421">
        <f>IF((AND(E1130=MONTH(VLOOKUP('Time Series Data'!E1130,'Coincident Peak'!$C$5:$D$16,2)),F1130=DAY(VLOOKUP('Time Series Data'!E1130,'Coincident Peak'!$C$5:$D$16,2)),IF(AND(G1130&lt;=HOUR(VLOOKUP('Time Series Data'!E1130,'Coincident Peak'!$C$5:$E$16,3))+Values!$E$5,G1130&gt;=HOUR(VLOOKUP('Time Series Data'!E1130,'Coincident Peak'!$C$5:$E$16,3))-Values!$E$5),"TRUE","FALSE"))),BatteryPower,0)</f>
        <v>0</v>
      </c>
      <c r="Y1130" s="185">
        <f>IF((AND(E1130=MONTH(VLOOKUP('Time Series Data'!E1130,'Coincident Peak'!$C$5:$D$16,2)),F1130=DAY(VLOOKUP('Time Series Data'!E1130,'Coincident Peak'!$C$5:$D$16,2)))),0,N1130)</f>
        <v>0</v>
      </c>
      <c r="Z1130" s="185">
        <f>IF((AND(E1130=MONTH(VLOOKUP('Time Series Data'!E1130,'Coincident Peak'!$C$5:$D$16,2)),F1130=DAY(VLOOKUP('Time Series Data'!E1130,'Coincident Peak'!$C$5:$D$16,2)),IF(AND(G1130&lt;=HOUR(VLOOKUP('Time Series Data'!E1130,'Coincident Peak'!$C$5:$E$16,3))+Values!$E$5,G1130&gt;=HOUR(VLOOKUP('Time Series Data'!E1130,'Coincident Peak'!$C$5:$E$16,3))-Values!$E$5),"TRUE","FALSE"))),BatteryPower,Y1130)</f>
        <v>0</v>
      </c>
      <c r="AA1130" s="185">
        <f>IF((AND(E1130=MONTH(VLOOKUP('Time Series Data'!E1130,'Coincident Peak'!$C$5:$D$16,2)),F1130=DAY(VLOOKUP('Time Series Data'!E1130,'Coincident Peak'!$C$5:$D$16,2))-1)),VLOOKUP(E1130,'Coincident Peak'!$C$5:$N$16,11)*Z1130,Z1130)</f>
        <v>0</v>
      </c>
      <c r="AB1130" s="185">
        <f>IF((AND(E1130=MONTH(VLOOKUP('Time Series Data'!E1130,'Coincident Peak'!$C$5:$D$16,2)),F1130=DAY(VLOOKUP('Time Series Data'!E1130,'Coincident Peak'!$C$5:$D$16,2))+1)),VLOOKUP(E1130,'Coincident Peak'!$C$5:$N$16,12)*AA1130,AA1130)</f>
        <v>0</v>
      </c>
      <c r="AC1130" s="185">
        <f>IF((AND(E1130=MONTH(VLOOKUP('Time Series Data'!E1130,'Coincident Peak'!$C$5:$D$16,2)),F1130=DAY(VLOOKUP('Time Series Data'!E1130,'Coincident Peak'!$C$5:$D$16,2)))),0,O1130)</f>
        <v>0</v>
      </c>
      <c r="AD1130" s="185">
        <f>IF((AND(E1130=MONTH(VLOOKUP('Time Series Data'!E1130,'Coincident Peak'!$C$5:$D$16,2)),F1130=DAY(VLOOKUP('Time Series Data'!E1130,'Coincident Peak'!$C$5:$D$16,2))-1)),VLOOKUP(E1130,'Coincident Peak'!$C$5:$N$16,11)*AC1130,AC1130)</f>
        <v>0</v>
      </c>
      <c r="AE1130" s="185">
        <f>IF((AND(E1130=MONTH(VLOOKUP('Time Series Data'!E1130,'Coincident Peak'!$C$5:$D$16,2)),F1130=DAY(VLOOKUP('Time Series Data'!E1130,'Coincident Peak'!$C$5:$D$16,2))+1)),VLOOKUP(E1130,'Coincident Peak'!$C$5:$N$16,12)*AD1130,AD1130)</f>
        <v>0</v>
      </c>
      <c r="AF1130" s="102">
        <f t="shared" si="743"/>
        <v>16072</v>
      </c>
      <c r="AG1130" s="185">
        <f>IF((AND(E1130=MONTH(VLOOKUP('Time Series Data'!E1130,'Coincident Peak'!$C$5:$D$16,2)),F1130=DAY(VLOOKUP('Time Series Data'!E1130,'Coincident Peak'!$C$5:$D$16,2)))),U1130,O1130)</f>
        <v>0</v>
      </c>
      <c r="AH1130" s="102">
        <f t="shared" si="745"/>
        <v>16072</v>
      </c>
      <c r="AL1130" s="102"/>
    </row>
    <row r="1131" spans="1:38" x14ac:dyDescent="0.2">
      <c r="A1131" s="77"/>
      <c r="B1131" s="77">
        <f t="shared" si="737"/>
        <v>43512.833333333336</v>
      </c>
      <c r="C1131" s="112">
        <f t="shared" si="738"/>
        <v>43512</v>
      </c>
      <c r="D1131" s="106">
        <f t="shared" si="744"/>
        <v>15649</v>
      </c>
      <c r="E1131" s="469">
        <v>2</v>
      </c>
      <c r="F1131" s="469">
        <v>16</v>
      </c>
      <c r="G1131" s="110">
        <v>20</v>
      </c>
      <c r="H1131" s="110">
        <f t="shared" si="739"/>
        <v>6</v>
      </c>
      <c r="I1131" s="110" cm="1">
        <f t="array" ref="I1131">INDEX(Values!$V$6:$AG$29,'Time Series Data'!G1131+1,'Time Series Data'!E1131)</f>
        <v>1</v>
      </c>
      <c r="J1131" s="113">
        <v>1124.5</v>
      </c>
      <c r="K1131" s="108">
        <v>15649</v>
      </c>
      <c r="L1131" s="108">
        <v>0</v>
      </c>
      <c r="M1131">
        <v>0</v>
      </c>
      <c r="N1131">
        <v>0</v>
      </c>
      <c r="O1131">
        <v>0</v>
      </c>
      <c r="P1131">
        <v>95</v>
      </c>
      <c r="T1131" s="185">
        <f t="shared" si="740"/>
        <v>0</v>
      </c>
      <c r="U1131" s="185">
        <f t="shared" si="741"/>
        <v>0</v>
      </c>
      <c r="V1131" s="102">
        <f t="shared" si="742"/>
        <v>15649</v>
      </c>
      <c r="W1131">
        <f>IF(V1131+O1131&gt;VLOOKUP(E1131,'Coincident Peak'!$C$22:$I$33,7),0,1)</f>
        <v>1</v>
      </c>
      <c r="X1131" s="421">
        <f>IF((AND(E1131=MONTH(VLOOKUP('Time Series Data'!E1131,'Coincident Peak'!$C$5:$D$16,2)),F1131=DAY(VLOOKUP('Time Series Data'!E1131,'Coincident Peak'!$C$5:$D$16,2)),IF(AND(G1131&lt;=HOUR(VLOOKUP('Time Series Data'!E1131,'Coincident Peak'!$C$5:$E$16,3))+Values!$E$5,G1131&gt;=HOUR(VLOOKUP('Time Series Data'!E1131,'Coincident Peak'!$C$5:$E$16,3))-Values!$E$5),"TRUE","FALSE"))),BatteryPower,0)</f>
        <v>0</v>
      </c>
      <c r="Y1131" s="185">
        <f>IF((AND(E1131=MONTH(VLOOKUP('Time Series Data'!E1131,'Coincident Peak'!$C$5:$D$16,2)),F1131=DAY(VLOOKUP('Time Series Data'!E1131,'Coincident Peak'!$C$5:$D$16,2)))),0,N1131)</f>
        <v>0</v>
      </c>
      <c r="Z1131" s="185">
        <f>IF((AND(E1131=MONTH(VLOOKUP('Time Series Data'!E1131,'Coincident Peak'!$C$5:$D$16,2)),F1131=DAY(VLOOKUP('Time Series Data'!E1131,'Coincident Peak'!$C$5:$D$16,2)),IF(AND(G1131&lt;=HOUR(VLOOKUP('Time Series Data'!E1131,'Coincident Peak'!$C$5:$E$16,3))+Values!$E$5,G1131&gt;=HOUR(VLOOKUP('Time Series Data'!E1131,'Coincident Peak'!$C$5:$E$16,3))-Values!$E$5),"TRUE","FALSE"))),BatteryPower,Y1131)</f>
        <v>0</v>
      </c>
      <c r="AA1131" s="185">
        <f>IF((AND(E1131=MONTH(VLOOKUP('Time Series Data'!E1131,'Coincident Peak'!$C$5:$D$16,2)),F1131=DAY(VLOOKUP('Time Series Data'!E1131,'Coincident Peak'!$C$5:$D$16,2))-1)),VLOOKUP(E1131,'Coincident Peak'!$C$5:$N$16,11)*Z1131,Z1131)</f>
        <v>0</v>
      </c>
      <c r="AB1131" s="185">
        <f>IF((AND(E1131=MONTH(VLOOKUP('Time Series Data'!E1131,'Coincident Peak'!$C$5:$D$16,2)),F1131=DAY(VLOOKUP('Time Series Data'!E1131,'Coincident Peak'!$C$5:$D$16,2))+1)),VLOOKUP(E1131,'Coincident Peak'!$C$5:$N$16,12)*AA1131,AA1131)</f>
        <v>0</v>
      </c>
      <c r="AC1131" s="185">
        <f>IF((AND(E1131=MONTH(VLOOKUP('Time Series Data'!E1131,'Coincident Peak'!$C$5:$D$16,2)),F1131=DAY(VLOOKUP('Time Series Data'!E1131,'Coincident Peak'!$C$5:$D$16,2)))),0,O1131)</f>
        <v>0</v>
      </c>
      <c r="AD1131" s="185">
        <f>IF((AND(E1131=MONTH(VLOOKUP('Time Series Data'!E1131,'Coincident Peak'!$C$5:$D$16,2)),F1131=DAY(VLOOKUP('Time Series Data'!E1131,'Coincident Peak'!$C$5:$D$16,2))-1)),VLOOKUP(E1131,'Coincident Peak'!$C$5:$N$16,11)*AC1131,AC1131)</f>
        <v>0</v>
      </c>
      <c r="AE1131" s="185">
        <f>IF((AND(E1131=MONTH(VLOOKUP('Time Series Data'!E1131,'Coincident Peak'!$C$5:$D$16,2)),F1131=DAY(VLOOKUP('Time Series Data'!E1131,'Coincident Peak'!$C$5:$D$16,2))+1)),VLOOKUP(E1131,'Coincident Peak'!$C$5:$N$16,12)*AD1131,AD1131)</f>
        <v>0</v>
      </c>
      <c r="AF1131" s="102">
        <f t="shared" si="743"/>
        <v>15649</v>
      </c>
      <c r="AG1131" s="185">
        <f>IF((AND(E1131=MONTH(VLOOKUP('Time Series Data'!E1131,'Coincident Peak'!$C$5:$D$16,2)),F1131=DAY(VLOOKUP('Time Series Data'!E1131,'Coincident Peak'!$C$5:$D$16,2)))),U1131,O1131)</f>
        <v>0</v>
      </c>
      <c r="AH1131" s="102">
        <f t="shared" si="745"/>
        <v>15649</v>
      </c>
      <c r="AL1131" s="102"/>
    </row>
    <row r="1132" spans="1:38" x14ac:dyDescent="0.2">
      <c r="A1132" s="77"/>
      <c r="B1132" s="77">
        <f t="shared" si="737"/>
        <v>43512.875</v>
      </c>
      <c r="C1132" s="112">
        <f t="shared" si="738"/>
        <v>43512</v>
      </c>
      <c r="D1132" s="106">
        <f t="shared" si="744"/>
        <v>15230</v>
      </c>
      <c r="E1132" s="469">
        <v>2</v>
      </c>
      <c r="F1132" s="469">
        <v>16</v>
      </c>
      <c r="G1132" s="110">
        <v>21</v>
      </c>
      <c r="H1132" s="110">
        <f t="shared" si="739"/>
        <v>6</v>
      </c>
      <c r="I1132" s="110" cm="1">
        <f t="array" ref="I1132">INDEX(Values!$V$6:$AG$29,'Time Series Data'!G1132+1,'Time Series Data'!E1132)</f>
        <v>1</v>
      </c>
      <c r="J1132" s="113">
        <v>1125.5</v>
      </c>
      <c r="K1132" s="108">
        <v>15230</v>
      </c>
      <c r="L1132" s="108">
        <v>0</v>
      </c>
      <c r="M1132">
        <v>0</v>
      </c>
      <c r="N1132">
        <v>0</v>
      </c>
      <c r="O1132">
        <v>0</v>
      </c>
      <c r="P1132">
        <v>95</v>
      </c>
      <c r="T1132" s="185">
        <f t="shared" si="740"/>
        <v>0</v>
      </c>
      <c r="U1132" s="185">
        <f t="shared" si="741"/>
        <v>0</v>
      </c>
      <c r="V1132" s="102">
        <f t="shared" si="742"/>
        <v>15230</v>
      </c>
      <c r="W1132">
        <f>IF(V1132+O1132&gt;VLOOKUP(E1132,'Coincident Peak'!$C$22:$I$33,7),0,1)</f>
        <v>1</v>
      </c>
      <c r="X1132" s="421">
        <f>IF((AND(E1132=MONTH(VLOOKUP('Time Series Data'!E1132,'Coincident Peak'!$C$5:$D$16,2)),F1132=DAY(VLOOKUP('Time Series Data'!E1132,'Coincident Peak'!$C$5:$D$16,2)),IF(AND(G1132&lt;=HOUR(VLOOKUP('Time Series Data'!E1132,'Coincident Peak'!$C$5:$E$16,3))+Values!$E$5,G1132&gt;=HOUR(VLOOKUP('Time Series Data'!E1132,'Coincident Peak'!$C$5:$E$16,3))-Values!$E$5),"TRUE","FALSE"))),BatteryPower,0)</f>
        <v>0</v>
      </c>
      <c r="Y1132" s="185">
        <f>IF((AND(E1132=MONTH(VLOOKUP('Time Series Data'!E1132,'Coincident Peak'!$C$5:$D$16,2)),F1132=DAY(VLOOKUP('Time Series Data'!E1132,'Coincident Peak'!$C$5:$D$16,2)))),0,N1132)</f>
        <v>0</v>
      </c>
      <c r="Z1132" s="185">
        <f>IF((AND(E1132=MONTH(VLOOKUP('Time Series Data'!E1132,'Coincident Peak'!$C$5:$D$16,2)),F1132=DAY(VLOOKUP('Time Series Data'!E1132,'Coincident Peak'!$C$5:$D$16,2)),IF(AND(G1132&lt;=HOUR(VLOOKUP('Time Series Data'!E1132,'Coincident Peak'!$C$5:$E$16,3))+Values!$E$5,G1132&gt;=HOUR(VLOOKUP('Time Series Data'!E1132,'Coincident Peak'!$C$5:$E$16,3))-Values!$E$5),"TRUE","FALSE"))),BatteryPower,Y1132)</f>
        <v>0</v>
      </c>
      <c r="AA1132" s="185">
        <f>IF((AND(E1132=MONTH(VLOOKUP('Time Series Data'!E1132,'Coincident Peak'!$C$5:$D$16,2)),F1132=DAY(VLOOKUP('Time Series Data'!E1132,'Coincident Peak'!$C$5:$D$16,2))-1)),VLOOKUP(E1132,'Coincident Peak'!$C$5:$N$16,11)*Z1132,Z1132)</f>
        <v>0</v>
      </c>
      <c r="AB1132" s="185">
        <f>IF((AND(E1132=MONTH(VLOOKUP('Time Series Data'!E1132,'Coincident Peak'!$C$5:$D$16,2)),F1132=DAY(VLOOKUP('Time Series Data'!E1132,'Coincident Peak'!$C$5:$D$16,2))+1)),VLOOKUP(E1132,'Coincident Peak'!$C$5:$N$16,12)*AA1132,AA1132)</f>
        <v>0</v>
      </c>
      <c r="AC1132" s="185">
        <f>IF((AND(E1132=MONTH(VLOOKUP('Time Series Data'!E1132,'Coincident Peak'!$C$5:$D$16,2)),F1132=DAY(VLOOKUP('Time Series Data'!E1132,'Coincident Peak'!$C$5:$D$16,2)))),0,O1132)</f>
        <v>0</v>
      </c>
      <c r="AD1132" s="185">
        <f>IF((AND(E1132=MONTH(VLOOKUP('Time Series Data'!E1132,'Coincident Peak'!$C$5:$D$16,2)),F1132=DAY(VLOOKUP('Time Series Data'!E1132,'Coincident Peak'!$C$5:$D$16,2))-1)),VLOOKUP(E1132,'Coincident Peak'!$C$5:$N$16,11)*AC1132,AC1132)</f>
        <v>0</v>
      </c>
      <c r="AE1132" s="185">
        <f>IF((AND(E1132=MONTH(VLOOKUP('Time Series Data'!E1132,'Coincident Peak'!$C$5:$D$16,2)),F1132=DAY(VLOOKUP('Time Series Data'!E1132,'Coincident Peak'!$C$5:$D$16,2))+1)),VLOOKUP(E1132,'Coincident Peak'!$C$5:$N$16,12)*AD1132,AD1132)</f>
        <v>0</v>
      </c>
      <c r="AF1132" s="102">
        <f t="shared" si="743"/>
        <v>15230</v>
      </c>
      <c r="AG1132" s="185">
        <f>IF((AND(E1132=MONTH(VLOOKUP('Time Series Data'!E1132,'Coincident Peak'!$C$5:$D$16,2)),F1132=DAY(VLOOKUP('Time Series Data'!E1132,'Coincident Peak'!$C$5:$D$16,2)))),U1132,O1132)</f>
        <v>0</v>
      </c>
      <c r="AH1132" s="102">
        <f t="shared" si="745"/>
        <v>15230</v>
      </c>
      <c r="AL1132" s="102"/>
    </row>
    <row r="1133" spans="1:38" x14ac:dyDescent="0.2">
      <c r="A1133" s="77"/>
      <c r="B1133" s="77">
        <f t="shared" si="737"/>
        <v>43512.916666666664</v>
      </c>
      <c r="C1133" s="112">
        <f t="shared" si="738"/>
        <v>43512</v>
      </c>
      <c r="D1133" s="106">
        <f t="shared" si="744"/>
        <v>14615</v>
      </c>
      <c r="E1133" s="469">
        <v>2</v>
      </c>
      <c r="F1133" s="469">
        <v>16</v>
      </c>
      <c r="G1133" s="110">
        <v>22</v>
      </c>
      <c r="H1133" s="110">
        <f t="shared" si="739"/>
        <v>6</v>
      </c>
      <c r="I1133" s="110" cm="1">
        <f t="array" ref="I1133">INDEX(Values!$V$6:$AG$29,'Time Series Data'!G1133+1,'Time Series Data'!E1133)</f>
        <v>1</v>
      </c>
      <c r="J1133" s="113">
        <v>1126.5</v>
      </c>
      <c r="K1133" s="108">
        <v>14615</v>
      </c>
      <c r="L1133" s="108">
        <v>0</v>
      </c>
      <c r="M1133">
        <v>0</v>
      </c>
      <c r="N1133">
        <v>0</v>
      </c>
      <c r="O1133">
        <v>0</v>
      </c>
      <c r="P1133">
        <v>95</v>
      </c>
      <c r="T1133" s="185">
        <f t="shared" si="740"/>
        <v>0</v>
      </c>
      <c r="U1133" s="185">
        <f t="shared" si="741"/>
        <v>0</v>
      </c>
      <c r="V1133" s="102">
        <f t="shared" si="742"/>
        <v>14615</v>
      </c>
      <c r="W1133">
        <f>IF(V1133+O1133&gt;VLOOKUP(E1133,'Coincident Peak'!$C$22:$I$33,7),0,1)</f>
        <v>1</v>
      </c>
      <c r="X1133" s="421">
        <f>IF((AND(E1133=MONTH(VLOOKUP('Time Series Data'!E1133,'Coincident Peak'!$C$5:$D$16,2)),F1133=DAY(VLOOKUP('Time Series Data'!E1133,'Coincident Peak'!$C$5:$D$16,2)),IF(AND(G1133&lt;=HOUR(VLOOKUP('Time Series Data'!E1133,'Coincident Peak'!$C$5:$E$16,3))+Values!$E$5,G1133&gt;=HOUR(VLOOKUP('Time Series Data'!E1133,'Coincident Peak'!$C$5:$E$16,3))-Values!$E$5),"TRUE","FALSE"))),BatteryPower,0)</f>
        <v>0</v>
      </c>
      <c r="Y1133" s="185">
        <f>IF((AND(E1133=MONTH(VLOOKUP('Time Series Data'!E1133,'Coincident Peak'!$C$5:$D$16,2)),F1133=DAY(VLOOKUP('Time Series Data'!E1133,'Coincident Peak'!$C$5:$D$16,2)))),0,N1133)</f>
        <v>0</v>
      </c>
      <c r="Z1133" s="185">
        <f>IF((AND(E1133=MONTH(VLOOKUP('Time Series Data'!E1133,'Coincident Peak'!$C$5:$D$16,2)),F1133=DAY(VLOOKUP('Time Series Data'!E1133,'Coincident Peak'!$C$5:$D$16,2)),IF(AND(G1133&lt;=HOUR(VLOOKUP('Time Series Data'!E1133,'Coincident Peak'!$C$5:$E$16,3))+Values!$E$5,G1133&gt;=HOUR(VLOOKUP('Time Series Data'!E1133,'Coincident Peak'!$C$5:$E$16,3))-Values!$E$5),"TRUE","FALSE"))),BatteryPower,Y1133)</f>
        <v>0</v>
      </c>
      <c r="AA1133" s="185">
        <f>IF((AND(E1133=MONTH(VLOOKUP('Time Series Data'!E1133,'Coincident Peak'!$C$5:$D$16,2)),F1133=DAY(VLOOKUP('Time Series Data'!E1133,'Coincident Peak'!$C$5:$D$16,2))-1)),VLOOKUP(E1133,'Coincident Peak'!$C$5:$N$16,11)*Z1133,Z1133)</f>
        <v>0</v>
      </c>
      <c r="AB1133" s="185">
        <f>IF((AND(E1133=MONTH(VLOOKUP('Time Series Data'!E1133,'Coincident Peak'!$C$5:$D$16,2)),F1133=DAY(VLOOKUP('Time Series Data'!E1133,'Coincident Peak'!$C$5:$D$16,2))+1)),VLOOKUP(E1133,'Coincident Peak'!$C$5:$N$16,12)*AA1133,AA1133)</f>
        <v>0</v>
      </c>
      <c r="AC1133" s="185">
        <f>IF((AND(E1133=MONTH(VLOOKUP('Time Series Data'!E1133,'Coincident Peak'!$C$5:$D$16,2)),F1133=DAY(VLOOKUP('Time Series Data'!E1133,'Coincident Peak'!$C$5:$D$16,2)))),0,O1133)</f>
        <v>0</v>
      </c>
      <c r="AD1133" s="185">
        <f>IF((AND(E1133=MONTH(VLOOKUP('Time Series Data'!E1133,'Coincident Peak'!$C$5:$D$16,2)),F1133=DAY(VLOOKUP('Time Series Data'!E1133,'Coincident Peak'!$C$5:$D$16,2))-1)),VLOOKUP(E1133,'Coincident Peak'!$C$5:$N$16,11)*AC1133,AC1133)</f>
        <v>0</v>
      </c>
      <c r="AE1133" s="185">
        <f>IF((AND(E1133=MONTH(VLOOKUP('Time Series Data'!E1133,'Coincident Peak'!$C$5:$D$16,2)),F1133=DAY(VLOOKUP('Time Series Data'!E1133,'Coincident Peak'!$C$5:$D$16,2))+1)),VLOOKUP(E1133,'Coincident Peak'!$C$5:$N$16,12)*AD1133,AD1133)</f>
        <v>0</v>
      </c>
      <c r="AF1133" s="102">
        <f t="shared" si="743"/>
        <v>14615</v>
      </c>
      <c r="AG1133" s="185">
        <f>IF((AND(E1133=MONTH(VLOOKUP('Time Series Data'!E1133,'Coincident Peak'!$C$5:$D$16,2)),F1133=DAY(VLOOKUP('Time Series Data'!E1133,'Coincident Peak'!$C$5:$D$16,2)))),U1133,O1133)</f>
        <v>0</v>
      </c>
      <c r="AH1133" s="102">
        <f t="shared" si="745"/>
        <v>14615</v>
      </c>
      <c r="AL1133" s="102"/>
    </row>
    <row r="1134" spans="1:38" x14ac:dyDescent="0.2">
      <c r="A1134" s="77"/>
      <c r="B1134" s="77">
        <f t="shared" si="737"/>
        <v>43512.958333333336</v>
      </c>
      <c r="C1134" s="112">
        <f t="shared" si="738"/>
        <v>43512</v>
      </c>
      <c r="D1134" s="106">
        <f t="shared" si="744"/>
        <v>14321</v>
      </c>
      <c r="E1134" s="469">
        <v>2</v>
      </c>
      <c r="F1134" s="469">
        <v>16</v>
      </c>
      <c r="G1134" s="110">
        <v>23</v>
      </c>
      <c r="H1134" s="110">
        <f t="shared" si="739"/>
        <v>6</v>
      </c>
      <c r="I1134" s="110" cm="1">
        <f t="array" ref="I1134">INDEX(Values!$V$6:$AG$29,'Time Series Data'!G1134+1,'Time Series Data'!E1134)</f>
        <v>1</v>
      </c>
      <c r="J1134" s="113">
        <v>1127.5</v>
      </c>
      <c r="K1134" s="108">
        <v>14321</v>
      </c>
      <c r="L1134" s="108">
        <v>0</v>
      </c>
      <c r="M1134">
        <v>0</v>
      </c>
      <c r="N1134">
        <v>0</v>
      </c>
      <c r="O1134">
        <v>0</v>
      </c>
      <c r="P1134">
        <v>95</v>
      </c>
      <c r="T1134" s="185">
        <f t="shared" si="740"/>
        <v>0</v>
      </c>
      <c r="U1134" s="185">
        <f t="shared" si="741"/>
        <v>0</v>
      </c>
      <c r="V1134" s="102">
        <f t="shared" si="742"/>
        <v>14321</v>
      </c>
      <c r="W1134">
        <f>IF(V1134+O1134&gt;VLOOKUP(E1134,'Coincident Peak'!$C$22:$I$33,7),0,1)</f>
        <v>1</v>
      </c>
      <c r="X1134" s="421">
        <f>IF((AND(E1134=MONTH(VLOOKUP('Time Series Data'!E1134,'Coincident Peak'!$C$5:$D$16,2)),F1134=DAY(VLOOKUP('Time Series Data'!E1134,'Coincident Peak'!$C$5:$D$16,2)),IF(AND(G1134&lt;=HOUR(VLOOKUP('Time Series Data'!E1134,'Coincident Peak'!$C$5:$E$16,3))+Values!$E$5,G1134&gt;=HOUR(VLOOKUP('Time Series Data'!E1134,'Coincident Peak'!$C$5:$E$16,3))-Values!$E$5),"TRUE","FALSE"))),BatteryPower,0)</f>
        <v>0</v>
      </c>
      <c r="Y1134" s="185">
        <f>IF((AND(E1134=MONTH(VLOOKUP('Time Series Data'!E1134,'Coincident Peak'!$C$5:$D$16,2)),F1134=DAY(VLOOKUP('Time Series Data'!E1134,'Coincident Peak'!$C$5:$D$16,2)))),0,N1134)</f>
        <v>0</v>
      </c>
      <c r="Z1134" s="185">
        <f>IF((AND(E1134=MONTH(VLOOKUP('Time Series Data'!E1134,'Coincident Peak'!$C$5:$D$16,2)),F1134=DAY(VLOOKUP('Time Series Data'!E1134,'Coincident Peak'!$C$5:$D$16,2)),IF(AND(G1134&lt;=HOUR(VLOOKUP('Time Series Data'!E1134,'Coincident Peak'!$C$5:$E$16,3))+Values!$E$5,G1134&gt;=HOUR(VLOOKUP('Time Series Data'!E1134,'Coincident Peak'!$C$5:$E$16,3))-Values!$E$5),"TRUE","FALSE"))),BatteryPower,Y1134)</f>
        <v>0</v>
      </c>
      <c r="AA1134" s="185">
        <f>IF((AND(E1134=MONTH(VLOOKUP('Time Series Data'!E1134,'Coincident Peak'!$C$5:$D$16,2)),F1134=DAY(VLOOKUP('Time Series Data'!E1134,'Coincident Peak'!$C$5:$D$16,2))-1)),VLOOKUP(E1134,'Coincident Peak'!$C$5:$N$16,11)*Z1134,Z1134)</f>
        <v>0</v>
      </c>
      <c r="AB1134" s="185">
        <f>IF((AND(E1134=MONTH(VLOOKUP('Time Series Data'!E1134,'Coincident Peak'!$C$5:$D$16,2)),F1134=DAY(VLOOKUP('Time Series Data'!E1134,'Coincident Peak'!$C$5:$D$16,2))+1)),VLOOKUP(E1134,'Coincident Peak'!$C$5:$N$16,12)*AA1134,AA1134)</f>
        <v>0</v>
      </c>
      <c r="AC1134" s="185">
        <f>IF((AND(E1134=MONTH(VLOOKUP('Time Series Data'!E1134,'Coincident Peak'!$C$5:$D$16,2)),F1134=DAY(VLOOKUP('Time Series Data'!E1134,'Coincident Peak'!$C$5:$D$16,2)))),0,O1134)</f>
        <v>0</v>
      </c>
      <c r="AD1134" s="185">
        <f>IF((AND(E1134=MONTH(VLOOKUP('Time Series Data'!E1134,'Coincident Peak'!$C$5:$D$16,2)),F1134=DAY(VLOOKUP('Time Series Data'!E1134,'Coincident Peak'!$C$5:$D$16,2))-1)),VLOOKUP(E1134,'Coincident Peak'!$C$5:$N$16,11)*AC1134,AC1134)</f>
        <v>0</v>
      </c>
      <c r="AE1134" s="185">
        <f>IF((AND(E1134=MONTH(VLOOKUP('Time Series Data'!E1134,'Coincident Peak'!$C$5:$D$16,2)),F1134=DAY(VLOOKUP('Time Series Data'!E1134,'Coincident Peak'!$C$5:$D$16,2))+1)),VLOOKUP(E1134,'Coincident Peak'!$C$5:$N$16,12)*AD1134,AD1134)</f>
        <v>0</v>
      </c>
      <c r="AF1134" s="102">
        <f t="shared" si="743"/>
        <v>14321</v>
      </c>
      <c r="AG1134" s="185">
        <f>IF((AND(E1134=MONTH(VLOOKUP('Time Series Data'!E1134,'Coincident Peak'!$C$5:$D$16,2)),F1134=DAY(VLOOKUP('Time Series Data'!E1134,'Coincident Peak'!$C$5:$D$16,2)))),U1134,O1134)</f>
        <v>0</v>
      </c>
      <c r="AH1134" s="102">
        <f t="shared" si="745"/>
        <v>14321</v>
      </c>
      <c r="AL1134" s="102"/>
    </row>
    <row r="1135" spans="1:38" x14ac:dyDescent="0.2">
      <c r="A1135" s="77"/>
      <c r="B1135" s="77">
        <f t="shared" si="737"/>
        <v>43513</v>
      </c>
      <c r="C1135" s="112">
        <f t="shared" si="738"/>
        <v>43513</v>
      </c>
      <c r="D1135" s="106">
        <f t="shared" si="744"/>
        <v>13896</v>
      </c>
      <c r="E1135" s="469">
        <v>2</v>
      </c>
      <c r="F1135" s="469">
        <v>17</v>
      </c>
      <c r="G1135" s="110">
        <v>0</v>
      </c>
      <c r="H1135" s="110">
        <f t="shared" si="739"/>
        <v>7</v>
      </c>
      <c r="I1135" s="110" cm="1">
        <f t="array" ref="I1135">INDEX(Values!$V$6:$AG$29,'Time Series Data'!G1135+1,'Time Series Data'!E1135)</f>
        <v>1</v>
      </c>
      <c r="J1135" s="113">
        <v>1128.5</v>
      </c>
      <c r="K1135" s="108">
        <v>13896</v>
      </c>
      <c r="L1135" s="108">
        <v>0</v>
      </c>
      <c r="M1135">
        <v>0</v>
      </c>
      <c r="N1135">
        <v>0</v>
      </c>
      <c r="O1135">
        <v>0</v>
      </c>
      <c r="P1135">
        <v>95</v>
      </c>
      <c r="T1135" s="185">
        <f t="shared" si="740"/>
        <v>0</v>
      </c>
      <c r="U1135" s="185">
        <f t="shared" si="741"/>
        <v>0</v>
      </c>
      <c r="V1135" s="102">
        <f t="shared" si="742"/>
        <v>13896</v>
      </c>
      <c r="W1135">
        <f>IF(V1135+O1135&gt;VLOOKUP(E1135,'Coincident Peak'!$C$22:$I$33,7),0,1)</f>
        <v>1</v>
      </c>
      <c r="X1135" s="421">
        <f>IF((AND(E1135=MONTH(VLOOKUP('Time Series Data'!E1135,'Coincident Peak'!$C$5:$D$16,2)),F1135=DAY(VLOOKUP('Time Series Data'!E1135,'Coincident Peak'!$C$5:$D$16,2)),IF(AND(G1135&lt;=HOUR(VLOOKUP('Time Series Data'!E1135,'Coincident Peak'!$C$5:$E$16,3))+Values!$E$5,G1135&gt;=HOUR(VLOOKUP('Time Series Data'!E1135,'Coincident Peak'!$C$5:$E$16,3))-Values!$E$5),"TRUE","FALSE"))),BatteryPower,0)</f>
        <v>0</v>
      </c>
      <c r="Y1135" s="185">
        <f>IF((AND(E1135=MONTH(VLOOKUP('Time Series Data'!E1135,'Coincident Peak'!$C$5:$D$16,2)),F1135=DAY(VLOOKUP('Time Series Data'!E1135,'Coincident Peak'!$C$5:$D$16,2)))),0,N1135)</f>
        <v>0</v>
      </c>
      <c r="Z1135" s="185">
        <f>IF((AND(E1135=MONTH(VLOOKUP('Time Series Data'!E1135,'Coincident Peak'!$C$5:$D$16,2)),F1135=DAY(VLOOKUP('Time Series Data'!E1135,'Coincident Peak'!$C$5:$D$16,2)),IF(AND(G1135&lt;=HOUR(VLOOKUP('Time Series Data'!E1135,'Coincident Peak'!$C$5:$E$16,3))+Values!$E$5,G1135&gt;=HOUR(VLOOKUP('Time Series Data'!E1135,'Coincident Peak'!$C$5:$E$16,3))-Values!$E$5),"TRUE","FALSE"))),BatteryPower,Y1135)</f>
        <v>0</v>
      </c>
      <c r="AA1135" s="185">
        <f>IF((AND(E1135=MONTH(VLOOKUP('Time Series Data'!E1135,'Coincident Peak'!$C$5:$D$16,2)),F1135=DAY(VLOOKUP('Time Series Data'!E1135,'Coincident Peak'!$C$5:$D$16,2))-1)),VLOOKUP(E1135,'Coincident Peak'!$C$5:$N$16,11)*Z1135,Z1135)</f>
        <v>0</v>
      </c>
      <c r="AB1135" s="185">
        <f>IF((AND(E1135=MONTH(VLOOKUP('Time Series Data'!E1135,'Coincident Peak'!$C$5:$D$16,2)),F1135=DAY(VLOOKUP('Time Series Data'!E1135,'Coincident Peak'!$C$5:$D$16,2))+1)),VLOOKUP(E1135,'Coincident Peak'!$C$5:$N$16,12)*AA1135,AA1135)</f>
        <v>0</v>
      </c>
      <c r="AC1135" s="185">
        <f>IF((AND(E1135=MONTH(VLOOKUP('Time Series Data'!E1135,'Coincident Peak'!$C$5:$D$16,2)),F1135=DAY(VLOOKUP('Time Series Data'!E1135,'Coincident Peak'!$C$5:$D$16,2)))),0,O1135)</f>
        <v>0</v>
      </c>
      <c r="AD1135" s="185">
        <f>IF((AND(E1135=MONTH(VLOOKUP('Time Series Data'!E1135,'Coincident Peak'!$C$5:$D$16,2)),F1135=DAY(VLOOKUP('Time Series Data'!E1135,'Coincident Peak'!$C$5:$D$16,2))-1)),VLOOKUP(E1135,'Coincident Peak'!$C$5:$N$16,11)*AC1135,AC1135)</f>
        <v>0</v>
      </c>
      <c r="AE1135" s="185">
        <f>IF((AND(E1135=MONTH(VLOOKUP('Time Series Data'!E1135,'Coincident Peak'!$C$5:$D$16,2)),F1135=DAY(VLOOKUP('Time Series Data'!E1135,'Coincident Peak'!$C$5:$D$16,2))+1)),VLOOKUP(E1135,'Coincident Peak'!$C$5:$N$16,12)*AD1135,AD1135)</f>
        <v>0</v>
      </c>
      <c r="AF1135" s="102">
        <f t="shared" si="743"/>
        <v>13896</v>
      </c>
      <c r="AG1135" s="185">
        <f>IF((AND(E1135=MONTH(VLOOKUP('Time Series Data'!E1135,'Coincident Peak'!$C$5:$D$16,2)),F1135=DAY(VLOOKUP('Time Series Data'!E1135,'Coincident Peak'!$C$5:$D$16,2)))),U1135,O1135)</f>
        <v>0</v>
      </c>
      <c r="AH1135" s="102">
        <f t="shared" si="745"/>
        <v>13896</v>
      </c>
      <c r="AL1135" s="102"/>
    </row>
    <row r="1136" spans="1:38" x14ac:dyDescent="0.2">
      <c r="A1136" s="77"/>
      <c r="B1136" s="77">
        <f t="shared" si="737"/>
        <v>43513.041666666664</v>
      </c>
      <c r="C1136" s="112">
        <f t="shared" si="738"/>
        <v>43513</v>
      </c>
      <c r="D1136" s="106">
        <f t="shared" si="744"/>
        <v>14011</v>
      </c>
      <c r="E1136" s="469">
        <v>2</v>
      </c>
      <c r="F1136" s="469">
        <v>17</v>
      </c>
      <c r="G1136" s="110">
        <v>1</v>
      </c>
      <c r="H1136" s="110">
        <f t="shared" si="739"/>
        <v>7</v>
      </c>
      <c r="I1136" s="110" cm="1">
        <f t="array" ref="I1136">INDEX(Values!$V$6:$AG$29,'Time Series Data'!G1136+1,'Time Series Data'!E1136)</f>
        <v>1</v>
      </c>
      <c r="J1136" s="113">
        <v>1129.5</v>
      </c>
      <c r="K1136" s="108">
        <v>14011</v>
      </c>
      <c r="L1136" s="108">
        <v>0</v>
      </c>
      <c r="M1136">
        <v>0</v>
      </c>
      <c r="N1136">
        <v>0</v>
      </c>
      <c r="O1136">
        <v>0</v>
      </c>
      <c r="P1136">
        <v>95</v>
      </c>
      <c r="T1136" s="185">
        <f t="shared" si="740"/>
        <v>0</v>
      </c>
      <c r="U1136" s="185">
        <f t="shared" si="741"/>
        <v>0</v>
      </c>
      <c r="V1136" s="102">
        <f t="shared" si="742"/>
        <v>14011</v>
      </c>
      <c r="W1136">
        <f>IF(V1136+O1136&gt;VLOOKUP(E1136,'Coincident Peak'!$C$22:$I$33,7),0,1)</f>
        <v>1</v>
      </c>
      <c r="X1136" s="421">
        <f>IF((AND(E1136=MONTH(VLOOKUP('Time Series Data'!E1136,'Coincident Peak'!$C$5:$D$16,2)),F1136=DAY(VLOOKUP('Time Series Data'!E1136,'Coincident Peak'!$C$5:$D$16,2)),IF(AND(G1136&lt;=HOUR(VLOOKUP('Time Series Data'!E1136,'Coincident Peak'!$C$5:$E$16,3))+Values!$E$5,G1136&gt;=HOUR(VLOOKUP('Time Series Data'!E1136,'Coincident Peak'!$C$5:$E$16,3))-Values!$E$5),"TRUE","FALSE"))),BatteryPower,0)</f>
        <v>0</v>
      </c>
      <c r="Y1136" s="185">
        <f>IF((AND(E1136=MONTH(VLOOKUP('Time Series Data'!E1136,'Coincident Peak'!$C$5:$D$16,2)),F1136=DAY(VLOOKUP('Time Series Data'!E1136,'Coincident Peak'!$C$5:$D$16,2)))),0,N1136)</f>
        <v>0</v>
      </c>
      <c r="Z1136" s="185">
        <f>IF((AND(E1136=MONTH(VLOOKUP('Time Series Data'!E1136,'Coincident Peak'!$C$5:$D$16,2)),F1136=DAY(VLOOKUP('Time Series Data'!E1136,'Coincident Peak'!$C$5:$D$16,2)),IF(AND(G1136&lt;=HOUR(VLOOKUP('Time Series Data'!E1136,'Coincident Peak'!$C$5:$E$16,3))+Values!$E$5,G1136&gt;=HOUR(VLOOKUP('Time Series Data'!E1136,'Coincident Peak'!$C$5:$E$16,3))-Values!$E$5),"TRUE","FALSE"))),BatteryPower,Y1136)</f>
        <v>0</v>
      </c>
      <c r="AA1136" s="185">
        <f>IF((AND(E1136=MONTH(VLOOKUP('Time Series Data'!E1136,'Coincident Peak'!$C$5:$D$16,2)),F1136=DAY(VLOOKUP('Time Series Data'!E1136,'Coincident Peak'!$C$5:$D$16,2))-1)),VLOOKUP(E1136,'Coincident Peak'!$C$5:$N$16,11)*Z1136,Z1136)</f>
        <v>0</v>
      </c>
      <c r="AB1136" s="185">
        <f>IF((AND(E1136=MONTH(VLOOKUP('Time Series Data'!E1136,'Coincident Peak'!$C$5:$D$16,2)),F1136=DAY(VLOOKUP('Time Series Data'!E1136,'Coincident Peak'!$C$5:$D$16,2))+1)),VLOOKUP(E1136,'Coincident Peak'!$C$5:$N$16,12)*AA1136,AA1136)</f>
        <v>0</v>
      </c>
      <c r="AC1136" s="185">
        <f>IF((AND(E1136=MONTH(VLOOKUP('Time Series Data'!E1136,'Coincident Peak'!$C$5:$D$16,2)),F1136=DAY(VLOOKUP('Time Series Data'!E1136,'Coincident Peak'!$C$5:$D$16,2)))),0,O1136)</f>
        <v>0</v>
      </c>
      <c r="AD1136" s="185">
        <f>IF((AND(E1136=MONTH(VLOOKUP('Time Series Data'!E1136,'Coincident Peak'!$C$5:$D$16,2)),F1136=DAY(VLOOKUP('Time Series Data'!E1136,'Coincident Peak'!$C$5:$D$16,2))-1)),VLOOKUP(E1136,'Coincident Peak'!$C$5:$N$16,11)*AC1136,AC1136)</f>
        <v>0</v>
      </c>
      <c r="AE1136" s="185">
        <f>IF((AND(E1136=MONTH(VLOOKUP('Time Series Data'!E1136,'Coincident Peak'!$C$5:$D$16,2)),F1136=DAY(VLOOKUP('Time Series Data'!E1136,'Coincident Peak'!$C$5:$D$16,2))+1)),VLOOKUP(E1136,'Coincident Peak'!$C$5:$N$16,12)*AD1136,AD1136)</f>
        <v>0</v>
      </c>
      <c r="AF1136" s="102">
        <f t="shared" si="743"/>
        <v>14011</v>
      </c>
      <c r="AG1136" s="185">
        <f>IF((AND(E1136=MONTH(VLOOKUP('Time Series Data'!E1136,'Coincident Peak'!$C$5:$D$16,2)),F1136=DAY(VLOOKUP('Time Series Data'!E1136,'Coincident Peak'!$C$5:$D$16,2)))),U1136,O1136)</f>
        <v>0</v>
      </c>
      <c r="AH1136" s="102">
        <f t="shared" si="745"/>
        <v>14011</v>
      </c>
      <c r="AL1136" s="102"/>
    </row>
    <row r="1137" spans="1:38" x14ac:dyDescent="0.2">
      <c r="A1137" s="77"/>
      <c r="B1137" s="77">
        <f t="shared" si="737"/>
        <v>43513.083333333336</v>
      </c>
      <c r="C1137" s="112">
        <f t="shared" si="738"/>
        <v>43513</v>
      </c>
      <c r="D1137" s="106">
        <f t="shared" si="744"/>
        <v>14136</v>
      </c>
      <c r="E1137" s="469">
        <v>2</v>
      </c>
      <c r="F1137" s="469">
        <v>17</v>
      </c>
      <c r="G1137" s="110">
        <v>2</v>
      </c>
      <c r="H1137" s="110">
        <f t="shared" si="739"/>
        <v>7</v>
      </c>
      <c r="I1137" s="110" cm="1">
        <f t="array" ref="I1137">INDEX(Values!$V$6:$AG$29,'Time Series Data'!G1137+1,'Time Series Data'!E1137)</f>
        <v>1</v>
      </c>
      <c r="J1137" s="113">
        <v>1130.5</v>
      </c>
      <c r="K1137" s="108">
        <v>14136</v>
      </c>
      <c r="L1137" s="108">
        <v>0</v>
      </c>
      <c r="M1137">
        <v>0</v>
      </c>
      <c r="N1137">
        <v>0</v>
      </c>
      <c r="O1137">
        <v>0</v>
      </c>
      <c r="P1137">
        <v>95</v>
      </c>
      <c r="T1137" s="185">
        <f t="shared" si="740"/>
        <v>0</v>
      </c>
      <c r="U1137" s="185">
        <f t="shared" si="741"/>
        <v>0</v>
      </c>
      <c r="V1137" s="102">
        <f t="shared" si="742"/>
        <v>14136</v>
      </c>
      <c r="W1137">
        <f>IF(V1137+O1137&gt;VLOOKUP(E1137,'Coincident Peak'!$C$22:$I$33,7),0,1)</f>
        <v>1</v>
      </c>
      <c r="X1137" s="421">
        <f>IF((AND(E1137=MONTH(VLOOKUP('Time Series Data'!E1137,'Coincident Peak'!$C$5:$D$16,2)),F1137=DAY(VLOOKUP('Time Series Data'!E1137,'Coincident Peak'!$C$5:$D$16,2)),IF(AND(G1137&lt;=HOUR(VLOOKUP('Time Series Data'!E1137,'Coincident Peak'!$C$5:$E$16,3))+Values!$E$5,G1137&gt;=HOUR(VLOOKUP('Time Series Data'!E1137,'Coincident Peak'!$C$5:$E$16,3))-Values!$E$5),"TRUE","FALSE"))),BatteryPower,0)</f>
        <v>0</v>
      </c>
      <c r="Y1137" s="185">
        <f>IF((AND(E1137=MONTH(VLOOKUP('Time Series Data'!E1137,'Coincident Peak'!$C$5:$D$16,2)),F1137=DAY(VLOOKUP('Time Series Data'!E1137,'Coincident Peak'!$C$5:$D$16,2)))),0,N1137)</f>
        <v>0</v>
      </c>
      <c r="Z1137" s="185">
        <f>IF((AND(E1137=MONTH(VLOOKUP('Time Series Data'!E1137,'Coincident Peak'!$C$5:$D$16,2)),F1137=DAY(VLOOKUP('Time Series Data'!E1137,'Coincident Peak'!$C$5:$D$16,2)),IF(AND(G1137&lt;=HOUR(VLOOKUP('Time Series Data'!E1137,'Coincident Peak'!$C$5:$E$16,3))+Values!$E$5,G1137&gt;=HOUR(VLOOKUP('Time Series Data'!E1137,'Coincident Peak'!$C$5:$E$16,3))-Values!$E$5),"TRUE","FALSE"))),BatteryPower,Y1137)</f>
        <v>0</v>
      </c>
      <c r="AA1137" s="185">
        <f>IF((AND(E1137=MONTH(VLOOKUP('Time Series Data'!E1137,'Coincident Peak'!$C$5:$D$16,2)),F1137=DAY(VLOOKUP('Time Series Data'!E1137,'Coincident Peak'!$C$5:$D$16,2))-1)),VLOOKUP(E1137,'Coincident Peak'!$C$5:$N$16,11)*Z1137,Z1137)</f>
        <v>0</v>
      </c>
      <c r="AB1137" s="185">
        <f>IF((AND(E1137=MONTH(VLOOKUP('Time Series Data'!E1137,'Coincident Peak'!$C$5:$D$16,2)),F1137=DAY(VLOOKUP('Time Series Data'!E1137,'Coincident Peak'!$C$5:$D$16,2))+1)),VLOOKUP(E1137,'Coincident Peak'!$C$5:$N$16,12)*AA1137,AA1137)</f>
        <v>0</v>
      </c>
      <c r="AC1137" s="185">
        <f>IF((AND(E1137=MONTH(VLOOKUP('Time Series Data'!E1137,'Coincident Peak'!$C$5:$D$16,2)),F1137=DAY(VLOOKUP('Time Series Data'!E1137,'Coincident Peak'!$C$5:$D$16,2)))),0,O1137)</f>
        <v>0</v>
      </c>
      <c r="AD1137" s="185">
        <f>IF((AND(E1137=MONTH(VLOOKUP('Time Series Data'!E1137,'Coincident Peak'!$C$5:$D$16,2)),F1137=DAY(VLOOKUP('Time Series Data'!E1137,'Coincident Peak'!$C$5:$D$16,2))-1)),VLOOKUP(E1137,'Coincident Peak'!$C$5:$N$16,11)*AC1137,AC1137)</f>
        <v>0</v>
      </c>
      <c r="AE1137" s="185">
        <f>IF((AND(E1137=MONTH(VLOOKUP('Time Series Data'!E1137,'Coincident Peak'!$C$5:$D$16,2)),F1137=DAY(VLOOKUP('Time Series Data'!E1137,'Coincident Peak'!$C$5:$D$16,2))+1)),VLOOKUP(E1137,'Coincident Peak'!$C$5:$N$16,12)*AD1137,AD1137)</f>
        <v>0</v>
      </c>
      <c r="AF1137" s="102">
        <f t="shared" si="743"/>
        <v>14136</v>
      </c>
      <c r="AG1137" s="185">
        <f>IF((AND(E1137=MONTH(VLOOKUP('Time Series Data'!E1137,'Coincident Peak'!$C$5:$D$16,2)),F1137=DAY(VLOOKUP('Time Series Data'!E1137,'Coincident Peak'!$C$5:$D$16,2)))),U1137,O1137)</f>
        <v>0</v>
      </c>
      <c r="AH1137" s="102">
        <f t="shared" si="745"/>
        <v>14136</v>
      </c>
      <c r="AL1137" s="102"/>
    </row>
    <row r="1138" spans="1:38" x14ac:dyDescent="0.2">
      <c r="A1138" s="77"/>
      <c r="B1138" s="77">
        <f t="shared" si="737"/>
        <v>43513.125</v>
      </c>
      <c r="C1138" s="112">
        <f t="shared" si="738"/>
        <v>43513</v>
      </c>
      <c r="D1138" s="106">
        <f t="shared" si="744"/>
        <v>14082</v>
      </c>
      <c r="E1138" s="469">
        <v>2</v>
      </c>
      <c r="F1138" s="469">
        <v>17</v>
      </c>
      <c r="G1138" s="110">
        <v>3</v>
      </c>
      <c r="H1138" s="110">
        <f t="shared" si="739"/>
        <v>7</v>
      </c>
      <c r="I1138" s="110" cm="1">
        <f t="array" ref="I1138">INDEX(Values!$V$6:$AG$29,'Time Series Data'!G1138+1,'Time Series Data'!E1138)</f>
        <v>1</v>
      </c>
      <c r="J1138" s="113">
        <v>1131.5</v>
      </c>
      <c r="K1138" s="108">
        <v>14082</v>
      </c>
      <c r="L1138" s="108">
        <v>0</v>
      </c>
      <c r="M1138">
        <v>0</v>
      </c>
      <c r="N1138">
        <v>0</v>
      </c>
      <c r="O1138">
        <v>0</v>
      </c>
      <c r="P1138">
        <v>95</v>
      </c>
      <c r="T1138" s="185">
        <f t="shared" si="740"/>
        <v>0</v>
      </c>
      <c r="U1138" s="185">
        <f t="shared" si="741"/>
        <v>0</v>
      </c>
      <c r="V1138" s="102">
        <f t="shared" si="742"/>
        <v>14082</v>
      </c>
      <c r="W1138">
        <f>IF(V1138+O1138&gt;VLOOKUP(E1138,'Coincident Peak'!$C$22:$I$33,7),0,1)</f>
        <v>1</v>
      </c>
      <c r="X1138" s="421">
        <f>IF((AND(E1138=MONTH(VLOOKUP('Time Series Data'!E1138,'Coincident Peak'!$C$5:$D$16,2)),F1138=DAY(VLOOKUP('Time Series Data'!E1138,'Coincident Peak'!$C$5:$D$16,2)),IF(AND(G1138&lt;=HOUR(VLOOKUP('Time Series Data'!E1138,'Coincident Peak'!$C$5:$E$16,3))+Values!$E$5,G1138&gt;=HOUR(VLOOKUP('Time Series Data'!E1138,'Coincident Peak'!$C$5:$E$16,3))-Values!$E$5),"TRUE","FALSE"))),BatteryPower,0)</f>
        <v>0</v>
      </c>
      <c r="Y1138" s="185">
        <f>IF((AND(E1138=MONTH(VLOOKUP('Time Series Data'!E1138,'Coincident Peak'!$C$5:$D$16,2)),F1138=DAY(VLOOKUP('Time Series Data'!E1138,'Coincident Peak'!$C$5:$D$16,2)))),0,N1138)</f>
        <v>0</v>
      </c>
      <c r="Z1138" s="185">
        <f>IF((AND(E1138=MONTH(VLOOKUP('Time Series Data'!E1138,'Coincident Peak'!$C$5:$D$16,2)),F1138=DAY(VLOOKUP('Time Series Data'!E1138,'Coincident Peak'!$C$5:$D$16,2)),IF(AND(G1138&lt;=HOUR(VLOOKUP('Time Series Data'!E1138,'Coincident Peak'!$C$5:$E$16,3))+Values!$E$5,G1138&gt;=HOUR(VLOOKUP('Time Series Data'!E1138,'Coincident Peak'!$C$5:$E$16,3))-Values!$E$5),"TRUE","FALSE"))),BatteryPower,Y1138)</f>
        <v>0</v>
      </c>
      <c r="AA1138" s="185">
        <f>IF((AND(E1138=MONTH(VLOOKUP('Time Series Data'!E1138,'Coincident Peak'!$C$5:$D$16,2)),F1138=DAY(VLOOKUP('Time Series Data'!E1138,'Coincident Peak'!$C$5:$D$16,2))-1)),VLOOKUP(E1138,'Coincident Peak'!$C$5:$N$16,11)*Z1138,Z1138)</f>
        <v>0</v>
      </c>
      <c r="AB1138" s="185">
        <f>IF((AND(E1138=MONTH(VLOOKUP('Time Series Data'!E1138,'Coincident Peak'!$C$5:$D$16,2)),F1138=DAY(VLOOKUP('Time Series Data'!E1138,'Coincident Peak'!$C$5:$D$16,2))+1)),VLOOKUP(E1138,'Coincident Peak'!$C$5:$N$16,12)*AA1138,AA1138)</f>
        <v>0</v>
      </c>
      <c r="AC1138" s="185">
        <f>IF((AND(E1138=MONTH(VLOOKUP('Time Series Data'!E1138,'Coincident Peak'!$C$5:$D$16,2)),F1138=DAY(VLOOKUP('Time Series Data'!E1138,'Coincident Peak'!$C$5:$D$16,2)))),0,O1138)</f>
        <v>0</v>
      </c>
      <c r="AD1138" s="185">
        <f>IF((AND(E1138=MONTH(VLOOKUP('Time Series Data'!E1138,'Coincident Peak'!$C$5:$D$16,2)),F1138=DAY(VLOOKUP('Time Series Data'!E1138,'Coincident Peak'!$C$5:$D$16,2))-1)),VLOOKUP(E1138,'Coincident Peak'!$C$5:$N$16,11)*AC1138,AC1138)</f>
        <v>0</v>
      </c>
      <c r="AE1138" s="185">
        <f>IF((AND(E1138=MONTH(VLOOKUP('Time Series Data'!E1138,'Coincident Peak'!$C$5:$D$16,2)),F1138=DAY(VLOOKUP('Time Series Data'!E1138,'Coincident Peak'!$C$5:$D$16,2))+1)),VLOOKUP(E1138,'Coincident Peak'!$C$5:$N$16,12)*AD1138,AD1138)</f>
        <v>0</v>
      </c>
      <c r="AF1138" s="102">
        <f t="shared" si="743"/>
        <v>14082</v>
      </c>
      <c r="AG1138" s="185">
        <f>IF((AND(E1138=MONTH(VLOOKUP('Time Series Data'!E1138,'Coincident Peak'!$C$5:$D$16,2)),F1138=DAY(VLOOKUP('Time Series Data'!E1138,'Coincident Peak'!$C$5:$D$16,2)))),U1138,O1138)</f>
        <v>0</v>
      </c>
      <c r="AH1138" s="102">
        <f t="shared" si="745"/>
        <v>14082</v>
      </c>
      <c r="AL1138" s="102"/>
    </row>
    <row r="1139" spans="1:38" x14ac:dyDescent="0.2">
      <c r="A1139" s="77"/>
      <c r="B1139" s="77">
        <f t="shared" si="737"/>
        <v>43513.166666666664</v>
      </c>
      <c r="C1139" s="112">
        <f t="shared" si="738"/>
        <v>43513</v>
      </c>
      <c r="D1139" s="106">
        <f t="shared" si="744"/>
        <v>14035</v>
      </c>
      <c r="E1139" s="469">
        <v>2</v>
      </c>
      <c r="F1139" s="469">
        <v>17</v>
      </c>
      <c r="G1139" s="110">
        <v>4</v>
      </c>
      <c r="H1139" s="110">
        <f t="shared" si="739"/>
        <v>7</v>
      </c>
      <c r="I1139" s="110" cm="1">
        <f t="array" ref="I1139">INDEX(Values!$V$6:$AG$29,'Time Series Data'!G1139+1,'Time Series Data'!E1139)</f>
        <v>1</v>
      </c>
      <c r="J1139" s="113">
        <v>1132.5</v>
      </c>
      <c r="K1139" s="108">
        <v>14035</v>
      </c>
      <c r="L1139" s="108">
        <v>0</v>
      </c>
      <c r="M1139">
        <v>0</v>
      </c>
      <c r="N1139">
        <v>0</v>
      </c>
      <c r="O1139">
        <v>0</v>
      </c>
      <c r="P1139">
        <v>95</v>
      </c>
      <c r="T1139" s="185">
        <f t="shared" si="740"/>
        <v>0</v>
      </c>
      <c r="U1139" s="185">
        <f t="shared" si="741"/>
        <v>0</v>
      </c>
      <c r="V1139" s="102">
        <f t="shared" si="742"/>
        <v>14035</v>
      </c>
      <c r="W1139">
        <f>IF(V1139+O1139&gt;VLOOKUP(E1139,'Coincident Peak'!$C$22:$I$33,7),0,1)</f>
        <v>1</v>
      </c>
      <c r="X1139" s="421">
        <f>IF((AND(E1139=MONTH(VLOOKUP('Time Series Data'!E1139,'Coincident Peak'!$C$5:$D$16,2)),F1139=DAY(VLOOKUP('Time Series Data'!E1139,'Coincident Peak'!$C$5:$D$16,2)),IF(AND(G1139&lt;=HOUR(VLOOKUP('Time Series Data'!E1139,'Coincident Peak'!$C$5:$E$16,3))+Values!$E$5,G1139&gt;=HOUR(VLOOKUP('Time Series Data'!E1139,'Coincident Peak'!$C$5:$E$16,3))-Values!$E$5),"TRUE","FALSE"))),BatteryPower,0)</f>
        <v>0</v>
      </c>
      <c r="Y1139" s="185">
        <f>IF((AND(E1139=MONTH(VLOOKUP('Time Series Data'!E1139,'Coincident Peak'!$C$5:$D$16,2)),F1139=DAY(VLOOKUP('Time Series Data'!E1139,'Coincident Peak'!$C$5:$D$16,2)))),0,N1139)</f>
        <v>0</v>
      </c>
      <c r="Z1139" s="185">
        <f>IF((AND(E1139=MONTH(VLOOKUP('Time Series Data'!E1139,'Coincident Peak'!$C$5:$D$16,2)),F1139=DAY(VLOOKUP('Time Series Data'!E1139,'Coincident Peak'!$C$5:$D$16,2)),IF(AND(G1139&lt;=HOUR(VLOOKUP('Time Series Data'!E1139,'Coincident Peak'!$C$5:$E$16,3))+Values!$E$5,G1139&gt;=HOUR(VLOOKUP('Time Series Data'!E1139,'Coincident Peak'!$C$5:$E$16,3))-Values!$E$5),"TRUE","FALSE"))),BatteryPower,Y1139)</f>
        <v>0</v>
      </c>
      <c r="AA1139" s="185">
        <f>IF((AND(E1139=MONTH(VLOOKUP('Time Series Data'!E1139,'Coincident Peak'!$C$5:$D$16,2)),F1139=DAY(VLOOKUP('Time Series Data'!E1139,'Coincident Peak'!$C$5:$D$16,2))-1)),VLOOKUP(E1139,'Coincident Peak'!$C$5:$N$16,11)*Z1139,Z1139)</f>
        <v>0</v>
      </c>
      <c r="AB1139" s="185">
        <f>IF((AND(E1139=MONTH(VLOOKUP('Time Series Data'!E1139,'Coincident Peak'!$C$5:$D$16,2)),F1139=DAY(VLOOKUP('Time Series Data'!E1139,'Coincident Peak'!$C$5:$D$16,2))+1)),VLOOKUP(E1139,'Coincident Peak'!$C$5:$N$16,12)*AA1139,AA1139)</f>
        <v>0</v>
      </c>
      <c r="AC1139" s="185">
        <f>IF((AND(E1139=MONTH(VLOOKUP('Time Series Data'!E1139,'Coincident Peak'!$C$5:$D$16,2)),F1139=DAY(VLOOKUP('Time Series Data'!E1139,'Coincident Peak'!$C$5:$D$16,2)))),0,O1139)</f>
        <v>0</v>
      </c>
      <c r="AD1139" s="185">
        <f>IF((AND(E1139=MONTH(VLOOKUP('Time Series Data'!E1139,'Coincident Peak'!$C$5:$D$16,2)),F1139=DAY(VLOOKUP('Time Series Data'!E1139,'Coincident Peak'!$C$5:$D$16,2))-1)),VLOOKUP(E1139,'Coincident Peak'!$C$5:$N$16,11)*AC1139,AC1139)</f>
        <v>0</v>
      </c>
      <c r="AE1139" s="185">
        <f>IF((AND(E1139=MONTH(VLOOKUP('Time Series Data'!E1139,'Coincident Peak'!$C$5:$D$16,2)),F1139=DAY(VLOOKUP('Time Series Data'!E1139,'Coincident Peak'!$C$5:$D$16,2))+1)),VLOOKUP(E1139,'Coincident Peak'!$C$5:$N$16,12)*AD1139,AD1139)</f>
        <v>0</v>
      </c>
      <c r="AF1139" s="102">
        <f t="shared" si="743"/>
        <v>14035</v>
      </c>
      <c r="AG1139" s="185">
        <f>IF((AND(E1139=MONTH(VLOOKUP('Time Series Data'!E1139,'Coincident Peak'!$C$5:$D$16,2)),F1139=DAY(VLOOKUP('Time Series Data'!E1139,'Coincident Peak'!$C$5:$D$16,2)))),U1139,O1139)</f>
        <v>0</v>
      </c>
      <c r="AH1139" s="102">
        <f t="shared" si="745"/>
        <v>14035</v>
      </c>
      <c r="AL1139" s="102"/>
    </row>
    <row r="1140" spans="1:38" x14ac:dyDescent="0.2">
      <c r="A1140" s="77"/>
      <c r="B1140" s="77">
        <f t="shared" si="737"/>
        <v>43513.208333333336</v>
      </c>
      <c r="C1140" s="112">
        <f t="shared" si="738"/>
        <v>43513</v>
      </c>
      <c r="D1140" s="106">
        <f t="shared" si="744"/>
        <v>14157</v>
      </c>
      <c r="E1140" s="469">
        <v>2</v>
      </c>
      <c r="F1140" s="469">
        <v>17</v>
      </c>
      <c r="G1140" s="110">
        <v>5</v>
      </c>
      <c r="H1140" s="110">
        <f t="shared" si="739"/>
        <v>7</v>
      </c>
      <c r="I1140" s="110" cm="1">
        <f t="array" ref="I1140">INDEX(Values!$V$6:$AG$29,'Time Series Data'!G1140+1,'Time Series Data'!E1140)</f>
        <v>1</v>
      </c>
      <c r="J1140" s="113">
        <v>1133.5</v>
      </c>
      <c r="K1140" s="108">
        <v>14157</v>
      </c>
      <c r="L1140" s="108">
        <v>0</v>
      </c>
      <c r="M1140">
        <v>0</v>
      </c>
      <c r="N1140">
        <v>0</v>
      </c>
      <c r="O1140">
        <v>0</v>
      </c>
      <c r="P1140">
        <v>95</v>
      </c>
      <c r="T1140" s="185">
        <f t="shared" si="740"/>
        <v>0</v>
      </c>
      <c r="U1140" s="185">
        <f t="shared" si="741"/>
        <v>0</v>
      </c>
      <c r="V1140" s="102">
        <f t="shared" si="742"/>
        <v>14157</v>
      </c>
      <c r="W1140">
        <f>IF(V1140+O1140&gt;VLOOKUP(E1140,'Coincident Peak'!$C$22:$I$33,7),0,1)</f>
        <v>1</v>
      </c>
      <c r="X1140" s="421">
        <f>IF((AND(E1140=MONTH(VLOOKUP('Time Series Data'!E1140,'Coincident Peak'!$C$5:$D$16,2)),F1140=DAY(VLOOKUP('Time Series Data'!E1140,'Coincident Peak'!$C$5:$D$16,2)),IF(AND(G1140&lt;=HOUR(VLOOKUP('Time Series Data'!E1140,'Coincident Peak'!$C$5:$E$16,3))+Values!$E$5,G1140&gt;=HOUR(VLOOKUP('Time Series Data'!E1140,'Coincident Peak'!$C$5:$E$16,3))-Values!$E$5),"TRUE","FALSE"))),BatteryPower,0)</f>
        <v>0</v>
      </c>
      <c r="Y1140" s="185">
        <f>IF((AND(E1140=MONTH(VLOOKUP('Time Series Data'!E1140,'Coincident Peak'!$C$5:$D$16,2)),F1140=DAY(VLOOKUP('Time Series Data'!E1140,'Coincident Peak'!$C$5:$D$16,2)))),0,N1140)</f>
        <v>0</v>
      </c>
      <c r="Z1140" s="185">
        <f>IF((AND(E1140=MONTH(VLOOKUP('Time Series Data'!E1140,'Coincident Peak'!$C$5:$D$16,2)),F1140=DAY(VLOOKUP('Time Series Data'!E1140,'Coincident Peak'!$C$5:$D$16,2)),IF(AND(G1140&lt;=HOUR(VLOOKUP('Time Series Data'!E1140,'Coincident Peak'!$C$5:$E$16,3))+Values!$E$5,G1140&gt;=HOUR(VLOOKUP('Time Series Data'!E1140,'Coincident Peak'!$C$5:$E$16,3))-Values!$E$5),"TRUE","FALSE"))),BatteryPower,Y1140)</f>
        <v>0</v>
      </c>
      <c r="AA1140" s="185">
        <f>IF((AND(E1140=MONTH(VLOOKUP('Time Series Data'!E1140,'Coincident Peak'!$C$5:$D$16,2)),F1140=DAY(VLOOKUP('Time Series Data'!E1140,'Coincident Peak'!$C$5:$D$16,2))-1)),VLOOKUP(E1140,'Coincident Peak'!$C$5:$N$16,11)*Z1140,Z1140)</f>
        <v>0</v>
      </c>
      <c r="AB1140" s="185">
        <f>IF((AND(E1140=MONTH(VLOOKUP('Time Series Data'!E1140,'Coincident Peak'!$C$5:$D$16,2)),F1140=DAY(VLOOKUP('Time Series Data'!E1140,'Coincident Peak'!$C$5:$D$16,2))+1)),VLOOKUP(E1140,'Coincident Peak'!$C$5:$N$16,12)*AA1140,AA1140)</f>
        <v>0</v>
      </c>
      <c r="AC1140" s="185">
        <f>IF((AND(E1140=MONTH(VLOOKUP('Time Series Data'!E1140,'Coincident Peak'!$C$5:$D$16,2)),F1140=DAY(VLOOKUP('Time Series Data'!E1140,'Coincident Peak'!$C$5:$D$16,2)))),0,O1140)</f>
        <v>0</v>
      </c>
      <c r="AD1140" s="185">
        <f>IF((AND(E1140=MONTH(VLOOKUP('Time Series Data'!E1140,'Coincident Peak'!$C$5:$D$16,2)),F1140=DAY(VLOOKUP('Time Series Data'!E1140,'Coincident Peak'!$C$5:$D$16,2))-1)),VLOOKUP(E1140,'Coincident Peak'!$C$5:$N$16,11)*AC1140,AC1140)</f>
        <v>0</v>
      </c>
      <c r="AE1140" s="185">
        <f>IF((AND(E1140=MONTH(VLOOKUP('Time Series Data'!E1140,'Coincident Peak'!$C$5:$D$16,2)),F1140=DAY(VLOOKUP('Time Series Data'!E1140,'Coincident Peak'!$C$5:$D$16,2))+1)),VLOOKUP(E1140,'Coincident Peak'!$C$5:$N$16,12)*AD1140,AD1140)</f>
        <v>0</v>
      </c>
      <c r="AF1140" s="102">
        <f t="shared" si="743"/>
        <v>14157</v>
      </c>
      <c r="AG1140" s="185">
        <f>IF((AND(E1140=MONTH(VLOOKUP('Time Series Data'!E1140,'Coincident Peak'!$C$5:$D$16,2)),F1140=DAY(VLOOKUP('Time Series Data'!E1140,'Coincident Peak'!$C$5:$D$16,2)))),U1140,O1140)</f>
        <v>0</v>
      </c>
      <c r="AH1140" s="102">
        <f t="shared" si="745"/>
        <v>14157</v>
      </c>
      <c r="AL1140" s="102"/>
    </row>
    <row r="1141" spans="1:38" x14ac:dyDescent="0.2">
      <c r="A1141" s="77"/>
      <c r="B1141" s="77">
        <f t="shared" si="737"/>
        <v>43513.25</v>
      </c>
      <c r="C1141" s="112">
        <f t="shared" si="738"/>
        <v>43513</v>
      </c>
      <c r="D1141" s="106">
        <f t="shared" si="744"/>
        <v>14510</v>
      </c>
      <c r="E1141" s="469">
        <v>2</v>
      </c>
      <c r="F1141" s="469">
        <v>17</v>
      </c>
      <c r="G1141" s="110">
        <v>6</v>
      </c>
      <c r="H1141" s="110">
        <f t="shared" si="739"/>
        <v>7</v>
      </c>
      <c r="I1141" s="110" cm="1">
        <f t="array" ref="I1141">INDEX(Values!$V$6:$AG$29,'Time Series Data'!G1141+1,'Time Series Data'!E1141)</f>
        <v>1</v>
      </c>
      <c r="J1141" s="113">
        <v>1134.5</v>
      </c>
      <c r="K1141" s="108">
        <v>14510</v>
      </c>
      <c r="L1141" s="108">
        <v>0</v>
      </c>
      <c r="M1141">
        <v>0</v>
      </c>
      <c r="N1141">
        <v>0</v>
      </c>
      <c r="O1141">
        <v>0</v>
      </c>
      <c r="P1141">
        <v>95</v>
      </c>
      <c r="T1141" s="185">
        <f t="shared" si="740"/>
        <v>0</v>
      </c>
      <c r="U1141" s="185">
        <f t="shared" si="741"/>
        <v>0</v>
      </c>
      <c r="V1141" s="102">
        <f t="shared" si="742"/>
        <v>14510</v>
      </c>
      <c r="W1141">
        <f>IF(V1141+O1141&gt;VLOOKUP(E1141,'Coincident Peak'!$C$22:$I$33,7),0,1)</f>
        <v>1</v>
      </c>
      <c r="X1141" s="421">
        <f>IF((AND(E1141=MONTH(VLOOKUP('Time Series Data'!E1141,'Coincident Peak'!$C$5:$D$16,2)),F1141=DAY(VLOOKUP('Time Series Data'!E1141,'Coincident Peak'!$C$5:$D$16,2)),IF(AND(G1141&lt;=HOUR(VLOOKUP('Time Series Data'!E1141,'Coincident Peak'!$C$5:$E$16,3))+Values!$E$5,G1141&gt;=HOUR(VLOOKUP('Time Series Data'!E1141,'Coincident Peak'!$C$5:$E$16,3))-Values!$E$5),"TRUE","FALSE"))),BatteryPower,0)</f>
        <v>0</v>
      </c>
      <c r="Y1141" s="185">
        <f>IF((AND(E1141=MONTH(VLOOKUP('Time Series Data'!E1141,'Coincident Peak'!$C$5:$D$16,2)),F1141=DAY(VLOOKUP('Time Series Data'!E1141,'Coincident Peak'!$C$5:$D$16,2)))),0,N1141)</f>
        <v>0</v>
      </c>
      <c r="Z1141" s="185">
        <f>IF((AND(E1141=MONTH(VLOOKUP('Time Series Data'!E1141,'Coincident Peak'!$C$5:$D$16,2)),F1141=DAY(VLOOKUP('Time Series Data'!E1141,'Coincident Peak'!$C$5:$D$16,2)),IF(AND(G1141&lt;=HOUR(VLOOKUP('Time Series Data'!E1141,'Coincident Peak'!$C$5:$E$16,3))+Values!$E$5,G1141&gt;=HOUR(VLOOKUP('Time Series Data'!E1141,'Coincident Peak'!$C$5:$E$16,3))-Values!$E$5),"TRUE","FALSE"))),BatteryPower,Y1141)</f>
        <v>0</v>
      </c>
      <c r="AA1141" s="185">
        <f>IF((AND(E1141=MONTH(VLOOKUP('Time Series Data'!E1141,'Coincident Peak'!$C$5:$D$16,2)),F1141=DAY(VLOOKUP('Time Series Data'!E1141,'Coincident Peak'!$C$5:$D$16,2))-1)),VLOOKUP(E1141,'Coincident Peak'!$C$5:$N$16,11)*Z1141,Z1141)</f>
        <v>0</v>
      </c>
      <c r="AB1141" s="185">
        <f>IF((AND(E1141=MONTH(VLOOKUP('Time Series Data'!E1141,'Coincident Peak'!$C$5:$D$16,2)),F1141=DAY(VLOOKUP('Time Series Data'!E1141,'Coincident Peak'!$C$5:$D$16,2))+1)),VLOOKUP(E1141,'Coincident Peak'!$C$5:$N$16,12)*AA1141,AA1141)</f>
        <v>0</v>
      </c>
      <c r="AC1141" s="185">
        <f>IF((AND(E1141=MONTH(VLOOKUP('Time Series Data'!E1141,'Coincident Peak'!$C$5:$D$16,2)),F1141=DAY(VLOOKUP('Time Series Data'!E1141,'Coincident Peak'!$C$5:$D$16,2)))),0,O1141)</f>
        <v>0</v>
      </c>
      <c r="AD1141" s="185">
        <f>IF((AND(E1141=MONTH(VLOOKUP('Time Series Data'!E1141,'Coincident Peak'!$C$5:$D$16,2)),F1141=DAY(VLOOKUP('Time Series Data'!E1141,'Coincident Peak'!$C$5:$D$16,2))-1)),VLOOKUP(E1141,'Coincident Peak'!$C$5:$N$16,11)*AC1141,AC1141)</f>
        <v>0</v>
      </c>
      <c r="AE1141" s="185">
        <f>IF((AND(E1141=MONTH(VLOOKUP('Time Series Data'!E1141,'Coincident Peak'!$C$5:$D$16,2)),F1141=DAY(VLOOKUP('Time Series Data'!E1141,'Coincident Peak'!$C$5:$D$16,2))+1)),VLOOKUP(E1141,'Coincident Peak'!$C$5:$N$16,12)*AD1141,AD1141)</f>
        <v>0</v>
      </c>
      <c r="AF1141" s="102">
        <f t="shared" si="743"/>
        <v>14510</v>
      </c>
      <c r="AG1141" s="185">
        <f>IF((AND(E1141=MONTH(VLOOKUP('Time Series Data'!E1141,'Coincident Peak'!$C$5:$D$16,2)),F1141=DAY(VLOOKUP('Time Series Data'!E1141,'Coincident Peak'!$C$5:$D$16,2)))),U1141,O1141)</f>
        <v>0</v>
      </c>
      <c r="AH1141" s="102">
        <f t="shared" si="745"/>
        <v>14510</v>
      </c>
      <c r="AL1141" s="102"/>
    </row>
    <row r="1142" spans="1:38" x14ac:dyDescent="0.2">
      <c r="A1142" s="77"/>
      <c r="B1142" s="77">
        <f t="shared" si="737"/>
        <v>43513.291666666664</v>
      </c>
      <c r="C1142" s="112">
        <f t="shared" si="738"/>
        <v>43513</v>
      </c>
      <c r="D1142" s="106">
        <f t="shared" si="744"/>
        <v>15403</v>
      </c>
      <c r="E1142" s="469">
        <v>2</v>
      </c>
      <c r="F1142" s="469">
        <v>17</v>
      </c>
      <c r="G1142" s="110">
        <v>7</v>
      </c>
      <c r="H1142" s="110">
        <f t="shared" si="739"/>
        <v>7</v>
      </c>
      <c r="I1142" s="110" cm="1">
        <f t="array" ref="I1142">INDEX(Values!$V$6:$AG$29,'Time Series Data'!G1142+1,'Time Series Data'!E1142)</f>
        <v>1</v>
      </c>
      <c r="J1142" s="113">
        <v>1135.5</v>
      </c>
      <c r="K1142" s="108">
        <v>15403</v>
      </c>
      <c r="L1142" s="108">
        <v>0</v>
      </c>
      <c r="M1142">
        <v>0</v>
      </c>
      <c r="N1142">
        <v>0</v>
      </c>
      <c r="O1142">
        <v>8.6561800000000009</v>
      </c>
      <c r="P1142">
        <v>95</v>
      </c>
      <c r="T1142" s="185">
        <f t="shared" si="740"/>
        <v>0</v>
      </c>
      <c r="U1142" s="185">
        <f t="shared" si="741"/>
        <v>8.6561800000000009</v>
      </c>
      <c r="V1142" s="102">
        <f t="shared" si="742"/>
        <v>15394.34382</v>
      </c>
      <c r="W1142">
        <f>IF(V1142+O1142&gt;VLOOKUP(E1142,'Coincident Peak'!$C$22:$I$33,7),0,1)</f>
        <v>1</v>
      </c>
      <c r="X1142" s="421">
        <f>IF((AND(E1142=MONTH(VLOOKUP('Time Series Data'!E1142,'Coincident Peak'!$C$5:$D$16,2)),F1142=DAY(VLOOKUP('Time Series Data'!E1142,'Coincident Peak'!$C$5:$D$16,2)),IF(AND(G1142&lt;=HOUR(VLOOKUP('Time Series Data'!E1142,'Coincident Peak'!$C$5:$E$16,3))+Values!$E$5,G1142&gt;=HOUR(VLOOKUP('Time Series Data'!E1142,'Coincident Peak'!$C$5:$E$16,3))-Values!$E$5),"TRUE","FALSE"))),BatteryPower,0)</f>
        <v>0</v>
      </c>
      <c r="Y1142" s="185">
        <f>IF((AND(E1142=MONTH(VLOOKUP('Time Series Data'!E1142,'Coincident Peak'!$C$5:$D$16,2)),F1142=DAY(VLOOKUP('Time Series Data'!E1142,'Coincident Peak'!$C$5:$D$16,2)))),0,N1142)</f>
        <v>0</v>
      </c>
      <c r="Z1142" s="185">
        <f>IF((AND(E1142=MONTH(VLOOKUP('Time Series Data'!E1142,'Coincident Peak'!$C$5:$D$16,2)),F1142=DAY(VLOOKUP('Time Series Data'!E1142,'Coincident Peak'!$C$5:$D$16,2)),IF(AND(G1142&lt;=HOUR(VLOOKUP('Time Series Data'!E1142,'Coincident Peak'!$C$5:$E$16,3))+Values!$E$5,G1142&gt;=HOUR(VLOOKUP('Time Series Data'!E1142,'Coincident Peak'!$C$5:$E$16,3))-Values!$E$5),"TRUE","FALSE"))),BatteryPower,Y1142)</f>
        <v>0</v>
      </c>
      <c r="AA1142" s="185">
        <f>IF((AND(E1142=MONTH(VLOOKUP('Time Series Data'!E1142,'Coincident Peak'!$C$5:$D$16,2)),F1142=DAY(VLOOKUP('Time Series Data'!E1142,'Coincident Peak'!$C$5:$D$16,2))-1)),VLOOKUP(E1142,'Coincident Peak'!$C$5:$N$16,11)*Z1142,Z1142)</f>
        <v>0</v>
      </c>
      <c r="AB1142" s="185">
        <f>IF((AND(E1142=MONTH(VLOOKUP('Time Series Data'!E1142,'Coincident Peak'!$C$5:$D$16,2)),F1142=DAY(VLOOKUP('Time Series Data'!E1142,'Coincident Peak'!$C$5:$D$16,2))+1)),VLOOKUP(E1142,'Coincident Peak'!$C$5:$N$16,12)*AA1142,AA1142)</f>
        <v>0</v>
      </c>
      <c r="AC1142" s="185">
        <f>IF((AND(E1142=MONTH(VLOOKUP('Time Series Data'!E1142,'Coincident Peak'!$C$5:$D$16,2)),F1142=DAY(VLOOKUP('Time Series Data'!E1142,'Coincident Peak'!$C$5:$D$16,2)))),0,O1142)</f>
        <v>8.6561800000000009</v>
      </c>
      <c r="AD1142" s="185">
        <f>IF((AND(E1142=MONTH(VLOOKUP('Time Series Data'!E1142,'Coincident Peak'!$C$5:$D$16,2)),F1142=DAY(VLOOKUP('Time Series Data'!E1142,'Coincident Peak'!$C$5:$D$16,2))-1)),VLOOKUP(E1142,'Coincident Peak'!$C$5:$N$16,11)*AC1142,AC1142)</f>
        <v>8.6561800000000009</v>
      </c>
      <c r="AE1142" s="185">
        <f>IF((AND(E1142=MONTH(VLOOKUP('Time Series Data'!E1142,'Coincident Peak'!$C$5:$D$16,2)),F1142=DAY(VLOOKUP('Time Series Data'!E1142,'Coincident Peak'!$C$5:$D$16,2))+1)),VLOOKUP(E1142,'Coincident Peak'!$C$5:$N$16,12)*AD1142,AD1142)</f>
        <v>8.6561800000000009</v>
      </c>
      <c r="AF1142" s="102">
        <f t="shared" si="743"/>
        <v>15394.34382</v>
      </c>
      <c r="AG1142" s="185">
        <f>IF((AND(E1142=MONTH(VLOOKUP('Time Series Data'!E1142,'Coincident Peak'!$C$5:$D$16,2)),F1142=DAY(VLOOKUP('Time Series Data'!E1142,'Coincident Peak'!$C$5:$D$16,2)))),U1142,O1142)</f>
        <v>8.6561800000000009</v>
      </c>
      <c r="AH1142" s="102">
        <f t="shared" si="745"/>
        <v>15394.34382</v>
      </c>
      <c r="AL1142" s="102"/>
    </row>
    <row r="1143" spans="1:38" x14ac:dyDescent="0.2">
      <c r="A1143" s="77"/>
      <c r="B1143" s="77">
        <f t="shared" si="737"/>
        <v>43513.333333333336</v>
      </c>
      <c r="C1143" s="112">
        <f t="shared" si="738"/>
        <v>43513</v>
      </c>
      <c r="D1143" s="106">
        <f t="shared" si="744"/>
        <v>16070</v>
      </c>
      <c r="E1143" s="469">
        <v>2</v>
      </c>
      <c r="F1143" s="469">
        <v>17</v>
      </c>
      <c r="G1143" s="110">
        <v>8</v>
      </c>
      <c r="H1143" s="110">
        <f t="shared" si="739"/>
        <v>7</v>
      </c>
      <c r="I1143" s="110" cm="1">
        <f t="array" ref="I1143">INDEX(Values!$V$6:$AG$29,'Time Series Data'!G1143+1,'Time Series Data'!E1143)</f>
        <v>1</v>
      </c>
      <c r="J1143" s="113">
        <v>1136.5</v>
      </c>
      <c r="K1143" s="108">
        <v>16070</v>
      </c>
      <c r="L1143" s="108">
        <v>0</v>
      </c>
      <c r="M1143">
        <v>0</v>
      </c>
      <c r="N1143">
        <v>0</v>
      </c>
      <c r="O1143">
        <v>33.070799999999998</v>
      </c>
      <c r="P1143">
        <v>95</v>
      </c>
      <c r="T1143" s="185">
        <f t="shared" si="740"/>
        <v>0</v>
      </c>
      <c r="U1143" s="185">
        <f t="shared" si="741"/>
        <v>33.070799999999998</v>
      </c>
      <c r="V1143" s="102">
        <f t="shared" si="742"/>
        <v>16036.9292</v>
      </c>
      <c r="W1143">
        <f>IF(V1143+O1143&gt;VLOOKUP(E1143,'Coincident Peak'!$C$22:$I$33,7),0,1)</f>
        <v>1</v>
      </c>
      <c r="X1143" s="421">
        <f>IF((AND(E1143=MONTH(VLOOKUP('Time Series Data'!E1143,'Coincident Peak'!$C$5:$D$16,2)),F1143=DAY(VLOOKUP('Time Series Data'!E1143,'Coincident Peak'!$C$5:$D$16,2)),IF(AND(G1143&lt;=HOUR(VLOOKUP('Time Series Data'!E1143,'Coincident Peak'!$C$5:$E$16,3))+Values!$E$5,G1143&gt;=HOUR(VLOOKUP('Time Series Data'!E1143,'Coincident Peak'!$C$5:$E$16,3))-Values!$E$5),"TRUE","FALSE"))),BatteryPower,0)</f>
        <v>0</v>
      </c>
      <c r="Y1143" s="185">
        <f>IF((AND(E1143=MONTH(VLOOKUP('Time Series Data'!E1143,'Coincident Peak'!$C$5:$D$16,2)),F1143=DAY(VLOOKUP('Time Series Data'!E1143,'Coincident Peak'!$C$5:$D$16,2)))),0,N1143)</f>
        <v>0</v>
      </c>
      <c r="Z1143" s="185">
        <f>IF((AND(E1143=MONTH(VLOOKUP('Time Series Data'!E1143,'Coincident Peak'!$C$5:$D$16,2)),F1143=DAY(VLOOKUP('Time Series Data'!E1143,'Coincident Peak'!$C$5:$D$16,2)),IF(AND(G1143&lt;=HOUR(VLOOKUP('Time Series Data'!E1143,'Coincident Peak'!$C$5:$E$16,3))+Values!$E$5,G1143&gt;=HOUR(VLOOKUP('Time Series Data'!E1143,'Coincident Peak'!$C$5:$E$16,3))-Values!$E$5),"TRUE","FALSE"))),BatteryPower,Y1143)</f>
        <v>0</v>
      </c>
      <c r="AA1143" s="185">
        <f>IF((AND(E1143=MONTH(VLOOKUP('Time Series Data'!E1143,'Coincident Peak'!$C$5:$D$16,2)),F1143=DAY(VLOOKUP('Time Series Data'!E1143,'Coincident Peak'!$C$5:$D$16,2))-1)),VLOOKUP(E1143,'Coincident Peak'!$C$5:$N$16,11)*Z1143,Z1143)</f>
        <v>0</v>
      </c>
      <c r="AB1143" s="185">
        <f>IF((AND(E1143=MONTH(VLOOKUP('Time Series Data'!E1143,'Coincident Peak'!$C$5:$D$16,2)),F1143=DAY(VLOOKUP('Time Series Data'!E1143,'Coincident Peak'!$C$5:$D$16,2))+1)),VLOOKUP(E1143,'Coincident Peak'!$C$5:$N$16,12)*AA1143,AA1143)</f>
        <v>0</v>
      </c>
      <c r="AC1143" s="185">
        <f>IF((AND(E1143=MONTH(VLOOKUP('Time Series Data'!E1143,'Coincident Peak'!$C$5:$D$16,2)),F1143=DAY(VLOOKUP('Time Series Data'!E1143,'Coincident Peak'!$C$5:$D$16,2)))),0,O1143)</f>
        <v>33.070799999999998</v>
      </c>
      <c r="AD1143" s="185">
        <f>IF((AND(E1143=MONTH(VLOOKUP('Time Series Data'!E1143,'Coincident Peak'!$C$5:$D$16,2)),F1143=DAY(VLOOKUP('Time Series Data'!E1143,'Coincident Peak'!$C$5:$D$16,2))-1)),VLOOKUP(E1143,'Coincident Peak'!$C$5:$N$16,11)*AC1143,AC1143)</f>
        <v>33.070799999999998</v>
      </c>
      <c r="AE1143" s="185">
        <f>IF((AND(E1143=MONTH(VLOOKUP('Time Series Data'!E1143,'Coincident Peak'!$C$5:$D$16,2)),F1143=DAY(VLOOKUP('Time Series Data'!E1143,'Coincident Peak'!$C$5:$D$16,2))+1)),VLOOKUP(E1143,'Coincident Peak'!$C$5:$N$16,12)*AD1143,AD1143)</f>
        <v>33.070799999999998</v>
      </c>
      <c r="AF1143" s="102">
        <f t="shared" si="743"/>
        <v>16036.9292</v>
      </c>
      <c r="AG1143" s="185">
        <f>IF((AND(E1143=MONTH(VLOOKUP('Time Series Data'!E1143,'Coincident Peak'!$C$5:$D$16,2)),F1143=DAY(VLOOKUP('Time Series Data'!E1143,'Coincident Peak'!$C$5:$D$16,2)))),U1143,O1143)</f>
        <v>33.070799999999998</v>
      </c>
      <c r="AH1143" s="102">
        <f t="shared" si="745"/>
        <v>16036.9292</v>
      </c>
      <c r="AL1143" s="102"/>
    </row>
    <row r="1144" spans="1:38" x14ac:dyDescent="0.2">
      <c r="A1144" s="77"/>
      <c r="B1144" s="77">
        <f t="shared" si="737"/>
        <v>43513.375</v>
      </c>
      <c r="C1144" s="112">
        <f t="shared" si="738"/>
        <v>43513</v>
      </c>
      <c r="D1144" s="106">
        <f t="shared" si="744"/>
        <v>16477</v>
      </c>
      <c r="E1144" s="469">
        <v>2</v>
      </c>
      <c r="F1144" s="469">
        <v>17</v>
      </c>
      <c r="G1144" s="110">
        <v>9</v>
      </c>
      <c r="H1144" s="110">
        <f t="shared" si="739"/>
        <v>7</v>
      </c>
      <c r="I1144" s="110" cm="1">
        <f t="array" ref="I1144">INDEX(Values!$V$6:$AG$29,'Time Series Data'!G1144+1,'Time Series Data'!E1144)</f>
        <v>1</v>
      </c>
      <c r="J1144" s="113">
        <v>1137.5</v>
      </c>
      <c r="K1144" s="108">
        <v>16477</v>
      </c>
      <c r="L1144" s="108">
        <v>0</v>
      </c>
      <c r="M1144">
        <v>0</v>
      </c>
      <c r="N1144">
        <v>0</v>
      </c>
      <c r="O1144">
        <v>26.9968</v>
      </c>
      <c r="P1144">
        <v>95</v>
      </c>
      <c r="T1144" s="185">
        <f t="shared" si="740"/>
        <v>0</v>
      </c>
      <c r="U1144" s="185">
        <f t="shared" si="741"/>
        <v>26.9968</v>
      </c>
      <c r="V1144" s="102">
        <f t="shared" si="742"/>
        <v>16450.003199999999</v>
      </c>
      <c r="W1144">
        <f>IF(V1144+O1144&gt;VLOOKUP(E1144,'Coincident Peak'!$C$22:$I$33,7),0,1)</f>
        <v>1</v>
      </c>
      <c r="X1144" s="421">
        <f>IF((AND(E1144=MONTH(VLOOKUP('Time Series Data'!E1144,'Coincident Peak'!$C$5:$D$16,2)),F1144=DAY(VLOOKUP('Time Series Data'!E1144,'Coincident Peak'!$C$5:$D$16,2)),IF(AND(G1144&lt;=HOUR(VLOOKUP('Time Series Data'!E1144,'Coincident Peak'!$C$5:$E$16,3))+Values!$E$5,G1144&gt;=HOUR(VLOOKUP('Time Series Data'!E1144,'Coincident Peak'!$C$5:$E$16,3))-Values!$E$5),"TRUE","FALSE"))),BatteryPower,0)</f>
        <v>0</v>
      </c>
      <c r="Y1144" s="185">
        <f>IF((AND(E1144=MONTH(VLOOKUP('Time Series Data'!E1144,'Coincident Peak'!$C$5:$D$16,2)),F1144=DAY(VLOOKUP('Time Series Data'!E1144,'Coincident Peak'!$C$5:$D$16,2)))),0,N1144)</f>
        <v>0</v>
      </c>
      <c r="Z1144" s="185">
        <f>IF((AND(E1144=MONTH(VLOOKUP('Time Series Data'!E1144,'Coincident Peak'!$C$5:$D$16,2)),F1144=DAY(VLOOKUP('Time Series Data'!E1144,'Coincident Peak'!$C$5:$D$16,2)),IF(AND(G1144&lt;=HOUR(VLOOKUP('Time Series Data'!E1144,'Coincident Peak'!$C$5:$E$16,3))+Values!$E$5,G1144&gt;=HOUR(VLOOKUP('Time Series Data'!E1144,'Coincident Peak'!$C$5:$E$16,3))-Values!$E$5),"TRUE","FALSE"))),BatteryPower,Y1144)</f>
        <v>0</v>
      </c>
      <c r="AA1144" s="185">
        <f>IF((AND(E1144=MONTH(VLOOKUP('Time Series Data'!E1144,'Coincident Peak'!$C$5:$D$16,2)),F1144=DAY(VLOOKUP('Time Series Data'!E1144,'Coincident Peak'!$C$5:$D$16,2))-1)),VLOOKUP(E1144,'Coincident Peak'!$C$5:$N$16,11)*Z1144,Z1144)</f>
        <v>0</v>
      </c>
      <c r="AB1144" s="185">
        <f>IF((AND(E1144=MONTH(VLOOKUP('Time Series Data'!E1144,'Coincident Peak'!$C$5:$D$16,2)),F1144=DAY(VLOOKUP('Time Series Data'!E1144,'Coincident Peak'!$C$5:$D$16,2))+1)),VLOOKUP(E1144,'Coincident Peak'!$C$5:$N$16,12)*AA1144,AA1144)</f>
        <v>0</v>
      </c>
      <c r="AC1144" s="185">
        <f>IF((AND(E1144=MONTH(VLOOKUP('Time Series Data'!E1144,'Coincident Peak'!$C$5:$D$16,2)),F1144=DAY(VLOOKUP('Time Series Data'!E1144,'Coincident Peak'!$C$5:$D$16,2)))),0,O1144)</f>
        <v>26.9968</v>
      </c>
      <c r="AD1144" s="185">
        <f>IF((AND(E1144=MONTH(VLOOKUP('Time Series Data'!E1144,'Coincident Peak'!$C$5:$D$16,2)),F1144=DAY(VLOOKUP('Time Series Data'!E1144,'Coincident Peak'!$C$5:$D$16,2))-1)),VLOOKUP(E1144,'Coincident Peak'!$C$5:$N$16,11)*AC1144,AC1144)</f>
        <v>26.9968</v>
      </c>
      <c r="AE1144" s="185">
        <f>IF((AND(E1144=MONTH(VLOOKUP('Time Series Data'!E1144,'Coincident Peak'!$C$5:$D$16,2)),F1144=DAY(VLOOKUP('Time Series Data'!E1144,'Coincident Peak'!$C$5:$D$16,2))+1)),VLOOKUP(E1144,'Coincident Peak'!$C$5:$N$16,12)*AD1144,AD1144)</f>
        <v>26.9968</v>
      </c>
      <c r="AF1144" s="102">
        <f t="shared" si="743"/>
        <v>16450.003199999999</v>
      </c>
      <c r="AG1144" s="185">
        <f>IF((AND(E1144=MONTH(VLOOKUP('Time Series Data'!E1144,'Coincident Peak'!$C$5:$D$16,2)),F1144=DAY(VLOOKUP('Time Series Data'!E1144,'Coincident Peak'!$C$5:$D$16,2)))),U1144,O1144)</f>
        <v>26.9968</v>
      </c>
      <c r="AH1144" s="102">
        <f t="shared" si="745"/>
        <v>16450.003199999999</v>
      </c>
      <c r="AL1144" s="102"/>
    </row>
    <row r="1145" spans="1:38" x14ac:dyDescent="0.2">
      <c r="A1145" s="77"/>
      <c r="B1145" s="77">
        <f t="shared" si="737"/>
        <v>43513.416666666664</v>
      </c>
      <c r="C1145" s="112">
        <f t="shared" si="738"/>
        <v>43513</v>
      </c>
      <c r="D1145" s="106">
        <f t="shared" si="744"/>
        <v>16446</v>
      </c>
      <c r="E1145" s="469">
        <v>2</v>
      </c>
      <c r="F1145" s="469">
        <v>17</v>
      </c>
      <c r="G1145" s="110">
        <v>10</v>
      </c>
      <c r="H1145" s="110">
        <f t="shared" si="739"/>
        <v>7</v>
      </c>
      <c r="I1145" s="110" cm="1">
        <f t="array" ref="I1145">INDEX(Values!$V$6:$AG$29,'Time Series Data'!G1145+1,'Time Series Data'!E1145)</f>
        <v>1</v>
      </c>
      <c r="J1145" s="113">
        <v>1138.5</v>
      </c>
      <c r="K1145" s="108">
        <v>16446</v>
      </c>
      <c r="L1145" s="108">
        <v>0</v>
      </c>
      <c r="M1145">
        <v>0</v>
      </c>
      <c r="N1145">
        <v>0</v>
      </c>
      <c r="O1145">
        <v>45.084600000000002</v>
      </c>
      <c r="P1145">
        <v>95</v>
      </c>
      <c r="T1145" s="185">
        <f t="shared" si="740"/>
        <v>0</v>
      </c>
      <c r="U1145" s="185">
        <f t="shared" si="741"/>
        <v>45.084600000000002</v>
      </c>
      <c r="V1145" s="102">
        <f t="shared" si="742"/>
        <v>16400.915400000002</v>
      </c>
      <c r="W1145">
        <f>IF(V1145+O1145&gt;VLOOKUP(E1145,'Coincident Peak'!$C$22:$I$33,7),0,1)</f>
        <v>1</v>
      </c>
      <c r="X1145" s="421">
        <f>IF((AND(E1145=MONTH(VLOOKUP('Time Series Data'!E1145,'Coincident Peak'!$C$5:$D$16,2)),F1145=DAY(VLOOKUP('Time Series Data'!E1145,'Coincident Peak'!$C$5:$D$16,2)),IF(AND(G1145&lt;=HOUR(VLOOKUP('Time Series Data'!E1145,'Coincident Peak'!$C$5:$E$16,3))+Values!$E$5,G1145&gt;=HOUR(VLOOKUP('Time Series Data'!E1145,'Coincident Peak'!$C$5:$E$16,3))-Values!$E$5),"TRUE","FALSE"))),BatteryPower,0)</f>
        <v>0</v>
      </c>
      <c r="Y1145" s="185">
        <f>IF((AND(E1145=MONTH(VLOOKUP('Time Series Data'!E1145,'Coincident Peak'!$C$5:$D$16,2)),F1145=DAY(VLOOKUP('Time Series Data'!E1145,'Coincident Peak'!$C$5:$D$16,2)))),0,N1145)</f>
        <v>0</v>
      </c>
      <c r="Z1145" s="185">
        <f>IF((AND(E1145=MONTH(VLOOKUP('Time Series Data'!E1145,'Coincident Peak'!$C$5:$D$16,2)),F1145=DAY(VLOOKUP('Time Series Data'!E1145,'Coincident Peak'!$C$5:$D$16,2)),IF(AND(G1145&lt;=HOUR(VLOOKUP('Time Series Data'!E1145,'Coincident Peak'!$C$5:$E$16,3))+Values!$E$5,G1145&gt;=HOUR(VLOOKUP('Time Series Data'!E1145,'Coincident Peak'!$C$5:$E$16,3))-Values!$E$5),"TRUE","FALSE"))),BatteryPower,Y1145)</f>
        <v>0</v>
      </c>
      <c r="AA1145" s="185">
        <f>IF((AND(E1145=MONTH(VLOOKUP('Time Series Data'!E1145,'Coincident Peak'!$C$5:$D$16,2)),F1145=DAY(VLOOKUP('Time Series Data'!E1145,'Coincident Peak'!$C$5:$D$16,2))-1)),VLOOKUP(E1145,'Coincident Peak'!$C$5:$N$16,11)*Z1145,Z1145)</f>
        <v>0</v>
      </c>
      <c r="AB1145" s="185">
        <f>IF((AND(E1145=MONTH(VLOOKUP('Time Series Data'!E1145,'Coincident Peak'!$C$5:$D$16,2)),F1145=DAY(VLOOKUP('Time Series Data'!E1145,'Coincident Peak'!$C$5:$D$16,2))+1)),VLOOKUP(E1145,'Coincident Peak'!$C$5:$N$16,12)*AA1145,AA1145)</f>
        <v>0</v>
      </c>
      <c r="AC1145" s="185">
        <f>IF((AND(E1145=MONTH(VLOOKUP('Time Series Data'!E1145,'Coincident Peak'!$C$5:$D$16,2)),F1145=DAY(VLOOKUP('Time Series Data'!E1145,'Coincident Peak'!$C$5:$D$16,2)))),0,O1145)</f>
        <v>45.084600000000002</v>
      </c>
      <c r="AD1145" s="185">
        <f>IF((AND(E1145=MONTH(VLOOKUP('Time Series Data'!E1145,'Coincident Peak'!$C$5:$D$16,2)),F1145=DAY(VLOOKUP('Time Series Data'!E1145,'Coincident Peak'!$C$5:$D$16,2))-1)),VLOOKUP(E1145,'Coincident Peak'!$C$5:$N$16,11)*AC1145,AC1145)</f>
        <v>45.084600000000002</v>
      </c>
      <c r="AE1145" s="185">
        <f>IF((AND(E1145=MONTH(VLOOKUP('Time Series Data'!E1145,'Coincident Peak'!$C$5:$D$16,2)),F1145=DAY(VLOOKUP('Time Series Data'!E1145,'Coincident Peak'!$C$5:$D$16,2))+1)),VLOOKUP(E1145,'Coincident Peak'!$C$5:$N$16,12)*AD1145,AD1145)</f>
        <v>45.084600000000002</v>
      </c>
      <c r="AF1145" s="102">
        <f t="shared" si="743"/>
        <v>16400.915400000002</v>
      </c>
      <c r="AG1145" s="185">
        <f>IF((AND(E1145=MONTH(VLOOKUP('Time Series Data'!E1145,'Coincident Peak'!$C$5:$D$16,2)),F1145=DAY(VLOOKUP('Time Series Data'!E1145,'Coincident Peak'!$C$5:$D$16,2)))),U1145,O1145)</f>
        <v>45.084600000000002</v>
      </c>
      <c r="AH1145" s="102">
        <f t="shared" si="745"/>
        <v>16400.915400000002</v>
      </c>
      <c r="AL1145" s="102"/>
    </row>
    <row r="1146" spans="1:38" x14ac:dyDescent="0.2">
      <c r="A1146" s="77"/>
      <c r="B1146" s="77">
        <f t="shared" si="737"/>
        <v>43513.458333333336</v>
      </c>
      <c r="C1146" s="112">
        <f t="shared" si="738"/>
        <v>43513</v>
      </c>
      <c r="D1146" s="106">
        <f t="shared" si="744"/>
        <v>15814</v>
      </c>
      <c r="E1146" s="469">
        <v>2</v>
      </c>
      <c r="F1146" s="469">
        <v>17</v>
      </c>
      <c r="G1146" s="110">
        <v>11</v>
      </c>
      <c r="H1146" s="110">
        <f t="shared" si="739"/>
        <v>7</v>
      </c>
      <c r="I1146" s="110" cm="1">
        <f t="array" ref="I1146">INDEX(Values!$V$6:$AG$29,'Time Series Data'!G1146+1,'Time Series Data'!E1146)</f>
        <v>1</v>
      </c>
      <c r="J1146" s="113">
        <v>1139.5</v>
      </c>
      <c r="K1146" s="108">
        <v>15814</v>
      </c>
      <c r="L1146" s="108">
        <v>0</v>
      </c>
      <c r="M1146">
        <v>0</v>
      </c>
      <c r="N1146">
        <v>0</v>
      </c>
      <c r="O1146">
        <v>21.547599999999999</v>
      </c>
      <c r="P1146">
        <v>95</v>
      </c>
      <c r="T1146" s="185">
        <f t="shared" si="740"/>
        <v>0</v>
      </c>
      <c r="U1146" s="185">
        <f t="shared" si="741"/>
        <v>21.547599999999999</v>
      </c>
      <c r="V1146" s="102">
        <f t="shared" si="742"/>
        <v>15792.4524</v>
      </c>
      <c r="W1146">
        <f>IF(V1146+O1146&gt;VLOOKUP(E1146,'Coincident Peak'!$C$22:$I$33,7),0,1)</f>
        <v>1</v>
      </c>
      <c r="X1146" s="421">
        <f>IF((AND(E1146=MONTH(VLOOKUP('Time Series Data'!E1146,'Coincident Peak'!$C$5:$D$16,2)),F1146=DAY(VLOOKUP('Time Series Data'!E1146,'Coincident Peak'!$C$5:$D$16,2)),IF(AND(G1146&lt;=HOUR(VLOOKUP('Time Series Data'!E1146,'Coincident Peak'!$C$5:$E$16,3))+Values!$E$5,G1146&gt;=HOUR(VLOOKUP('Time Series Data'!E1146,'Coincident Peak'!$C$5:$E$16,3))-Values!$E$5),"TRUE","FALSE"))),BatteryPower,0)</f>
        <v>0</v>
      </c>
      <c r="Y1146" s="185">
        <f>IF((AND(E1146=MONTH(VLOOKUP('Time Series Data'!E1146,'Coincident Peak'!$C$5:$D$16,2)),F1146=DAY(VLOOKUP('Time Series Data'!E1146,'Coincident Peak'!$C$5:$D$16,2)))),0,N1146)</f>
        <v>0</v>
      </c>
      <c r="Z1146" s="185">
        <f>IF((AND(E1146=MONTH(VLOOKUP('Time Series Data'!E1146,'Coincident Peak'!$C$5:$D$16,2)),F1146=DAY(VLOOKUP('Time Series Data'!E1146,'Coincident Peak'!$C$5:$D$16,2)),IF(AND(G1146&lt;=HOUR(VLOOKUP('Time Series Data'!E1146,'Coincident Peak'!$C$5:$E$16,3))+Values!$E$5,G1146&gt;=HOUR(VLOOKUP('Time Series Data'!E1146,'Coincident Peak'!$C$5:$E$16,3))-Values!$E$5),"TRUE","FALSE"))),BatteryPower,Y1146)</f>
        <v>0</v>
      </c>
      <c r="AA1146" s="185">
        <f>IF((AND(E1146=MONTH(VLOOKUP('Time Series Data'!E1146,'Coincident Peak'!$C$5:$D$16,2)),F1146=DAY(VLOOKUP('Time Series Data'!E1146,'Coincident Peak'!$C$5:$D$16,2))-1)),VLOOKUP(E1146,'Coincident Peak'!$C$5:$N$16,11)*Z1146,Z1146)</f>
        <v>0</v>
      </c>
      <c r="AB1146" s="185">
        <f>IF((AND(E1146=MONTH(VLOOKUP('Time Series Data'!E1146,'Coincident Peak'!$C$5:$D$16,2)),F1146=DAY(VLOOKUP('Time Series Data'!E1146,'Coincident Peak'!$C$5:$D$16,2))+1)),VLOOKUP(E1146,'Coincident Peak'!$C$5:$N$16,12)*AA1146,AA1146)</f>
        <v>0</v>
      </c>
      <c r="AC1146" s="185">
        <f>IF((AND(E1146=MONTH(VLOOKUP('Time Series Data'!E1146,'Coincident Peak'!$C$5:$D$16,2)),F1146=DAY(VLOOKUP('Time Series Data'!E1146,'Coincident Peak'!$C$5:$D$16,2)))),0,O1146)</f>
        <v>21.547599999999999</v>
      </c>
      <c r="AD1146" s="185">
        <f>IF((AND(E1146=MONTH(VLOOKUP('Time Series Data'!E1146,'Coincident Peak'!$C$5:$D$16,2)),F1146=DAY(VLOOKUP('Time Series Data'!E1146,'Coincident Peak'!$C$5:$D$16,2))-1)),VLOOKUP(E1146,'Coincident Peak'!$C$5:$N$16,11)*AC1146,AC1146)</f>
        <v>21.547599999999999</v>
      </c>
      <c r="AE1146" s="185">
        <f>IF((AND(E1146=MONTH(VLOOKUP('Time Series Data'!E1146,'Coincident Peak'!$C$5:$D$16,2)),F1146=DAY(VLOOKUP('Time Series Data'!E1146,'Coincident Peak'!$C$5:$D$16,2))+1)),VLOOKUP(E1146,'Coincident Peak'!$C$5:$N$16,12)*AD1146,AD1146)</f>
        <v>21.547599999999999</v>
      </c>
      <c r="AF1146" s="102">
        <f t="shared" si="743"/>
        <v>15792.4524</v>
      </c>
      <c r="AG1146" s="185">
        <f>IF((AND(E1146=MONTH(VLOOKUP('Time Series Data'!E1146,'Coincident Peak'!$C$5:$D$16,2)),F1146=DAY(VLOOKUP('Time Series Data'!E1146,'Coincident Peak'!$C$5:$D$16,2)))),U1146,O1146)</f>
        <v>21.547599999999999</v>
      </c>
      <c r="AH1146" s="102">
        <f t="shared" si="745"/>
        <v>15792.4524</v>
      </c>
      <c r="AL1146" s="102"/>
    </row>
    <row r="1147" spans="1:38" x14ac:dyDescent="0.2">
      <c r="A1147" s="77"/>
      <c r="B1147" s="77">
        <f t="shared" si="737"/>
        <v>43513.5</v>
      </c>
      <c r="C1147" s="112">
        <f t="shared" si="738"/>
        <v>43513</v>
      </c>
      <c r="D1147" s="106">
        <f t="shared" si="744"/>
        <v>16085</v>
      </c>
      <c r="E1147" s="469">
        <v>2</v>
      </c>
      <c r="F1147" s="469">
        <v>17</v>
      </c>
      <c r="G1147" s="110">
        <v>12</v>
      </c>
      <c r="H1147" s="110">
        <f t="shared" si="739"/>
        <v>7</v>
      </c>
      <c r="I1147" s="110" cm="1">
        <f t="array" ref="I1147">INDEX(Values!$V$6:$AG$29,'Time Series Data'!G1147+1,'Time Series Data'!E1147)</f>
        <v>1</v>
      </c>
      <c r="J1147" s="113">
        <v>1140.5</v>
      </c>
      <c r="K1147" s="108">
        <v>16085</v>
      </c>
      <c r="L1147" s="108">
        <v>0</v>
      </c>
      <c r="M1147">
        <v>0</v>
      </c>
      <c r="N1147">
        <v>0</v>
      </c>
      <c r="O1147">
        <v>22.397400000000001</v>
      </c>
      <c r="P1147">
        <v>95</v>
      </c>
      <c r="T1147" s="185">
        <f t="shared" si="740"/>
        <v>0</v>
      </c>
      <c r="U1147" s="185">
        <f t="shared" si="741"/>
        <v>22.397400000000001</v>
      </c>
      <c r="V1147" s="102">
        <f t="shared" si="742"/>
        <v>16062.6026</v>
      </c>
      <c r="W1147">
        <f>IF(V1147+O1147&gt;VLOOKUP(E1147,'Coincident Peak'!$C$22:$I$33,7),0,1)</f>
        <v>1</v>
      </c>
      <c r="X1147" s="421">
        <f>IF((AND(E1147=MONTH(VLOOKUP('Time Series Data'!E1147,'Coincident Peak'!$C$5:$D$16,2)),F1147=DAY(VLOOKUP('Time Series Data'!E1147,'Coincident Peak'!$C$5:$D$16,2)),IF(AND(G1147&lt;=HOUR(VLOOKUP('Time Series Data'!E1147,'Coincident Peak'!$C$5:$E$16,3))+Values!$E$5,G1147&gt;=HOUR(VLOOKUP('Time Series Data'!E1147,'Coincident Peak'!$C$5:$E$16,3))-Values!$E$5),"TRUE","FALSE"))),BatteryPower,0)</f>
        <v>0</v>
      </c>
      <c r="Y1147" s="185">
        <f>IF((AND(E1147=MONTH(VLOOKUP('Time Series Data'!E1147,'Coincident Peak'!$C$5:$D$16,2)),F1147=DAY(VLOOKUP('Time Series Data'!E1147,'Coincident Peak'!$C$5:$D$16,2)))),0,N1147)</f>
        <v>0</v>
      </c>
      <c r="Z1147" s="185">
        <f>IF((AND(E1147=MONTH(VLOOKUP('Time Series Data'!E1147,'Coincident Peak'!$C$5:$D$16,2)),F1147=DAY(VLOOKUP('Time Series Data'!E1147,'Coincident Peak'!$C$5:$D$16,2)),IF(AND(G1147&lt;=HOUR(VLOOKUP('Time Series Data'!E1147,'Coincident Peak'!$C$5:$E$16,3))+Values!$E$5,G1147&gt;=HOUR(VLOOKUP('Time Series Data'!E1147,'Coincident Peak'!$C$5:$E$16,3))-Values!$E$5),"TRUE","FALSE"))),BatteryPower,Y1147)</f>
        <v>0</v>
      </c>
      <c r="AA1147" s="185">
        <f>IF((AND(E1147=MONTH(VLOOKUP('Time Series Data'!E1147,'Coincident Peak'!$C$5:$D$16,2)),F1147=DAY(VLOOKUP('Time Series Data'!E1147,'Coincident Peak'!$C$5:$D$16,2))-1)),VLOOKUP(E1147,'Coincident Peak'!$C$5:$N$16,11)*Z1147,Z1147)</f>
        <v>0</v>
      </c>
      <c r="AB1147" s="185">
        <f>IF((AND(E1147=MONTH(VLOOKUP('Time Series Data'!E1147,'Coincident Peak'!$C$5:$D$16,2)),F1147=DAY(VLOOKUP('Time Series Data'!E1147,'Coincident Peak'!$C$5:$D$16,2))+1)),VLOOKUP(E1147,'Coincident Peak'!$C$5:$N$16,12)*AA1147,AA1147)</f>
        <v>0</v>
      </c>
      <c r="AC1147" s="185">
        <f>IF((AND(E1147=MONTH(VLOOKUP('Time Series Data'!E1147,'Coincident Peak'!$C$5:$D$16,2)),F1147=DAY(VLOOKUP('Time Series Data'!E1147,'Coincident Peak'!$C$5:$D$16,2)))),0,O1147)</f>
        <v>22.397400000000001</v>
      </c>
      <c r="AD1147" s="185">
        <f>IF((AND(E1147=MONTH(VLOOKUP('Time Series Data'!E1147,'Coincident Peak'!$C$5:$D$16,2)),F1147=DAY(VLOOKUP('Time Series Data'!E1147,'Coincident Peak'!$C$5:$D$16,2))-1)),VLOOKUP(E1147,'Coincident Peak'!$C$5:$N$16,11)*AC1147,AC1147)</f>
        <v>22.397400000000001</v>
      </c>
      <c r="AE1147" s="185">
        <f>IF((AND(E1147=MONTH(VLOOKUP('Time Series Data'!E1147,'Coincident Peak'!$C$5:$D$16,2)),F1147=DAY(VLOOKUP('Time Series Data'!E1147,'Coincident Peak'!$C$5:$D$16,2))+1)),VLOOKUP(E1147,'Coincident Peak'!$C$5:$N$16,12)*AD1147,AD1147)</f>
        <v>22.397400000000001</v>
      </c>
      <c r="AF1147" s="102">
        <f t="shared" si="743"/>
        <v>16062.6026</v>
      </c>
      <c r="AG1147" s="185">
        <f>IF((AND(E1147=MONTH(VLOOKUP('Time Series Data'!E1147,'Coincident Peak'!$C$5:$D$16,2)),F1147=DAY(VLOOKUP('Time Series Data'!E1147,'Coincident Peak'!$C$5:$D$16,2)))),U1147,O1147)</f>
        <v>22.397400000000001</v>
      </c>
      <c r="AH1147" s="102">
        <f t="shared" si="745"/>
        <v>16062.6026</v>
      </c>
      <c r="AL1147" s="102"/>
    </row>
    <row r="1148" spans="1:38" x14ac:dyDescent="0.2">
      <c r="A1148" s="77"/>
      <c r="B1148" s="77">
        <f t="shared" si="737"/>
        <v>43513.541666666664</v>
      </c>
      <c r="C1148" s="112">
        <f t="shared" si="738"/>
        <v>43513</v>
      </c>
      <c r="D1148" s="106">
        <f t="shared" si="744"/>
        <v>16202</v>
      </c>
      <c r="E1148" s="469">
        <v>2</v>
      </c>
      <c r="F1148" s="469">
        <v>17</v>
      </c>
      <c r="G1148" s="110">
        <v>13</v>
      </c>
      <c r="H1148" s="110">
        <f t="shared" si="739"/>
        <v>7</v>
      </c>
      <c r="I1148" s="110" cm="1">
        <f t="array" ref="I1148">INDEX(Values!$V$6:$AG$29,'Time Series Data'!G1148+1,'Time Series Data'!E1148)</f>
        <v>1</v>
      </c>
      <c r="J1148" s="113">
        <v>1141.5</v>
      </c>
      <c r="K1148" s="108">
        <v>16202</v>
      </c>
      <c r="L1148" s="108">
        <v>0</v>
      </c>
      <c r="M1148">
        <v>0</v>
      </c>
      <c r="N1148">
        <v>0</v>
      </c>
      <c r="O1148">
        <v>35.889800000000001</v>
      </c>
      <c r="P1148">
        <v>95</v>
      </c>
      <c r="T1148" s="185">
        <f t="shared" si="740"/>
        <v>0</v>
      </c>
      <c r="U1148" s="185">
        <f t="shared" si="741"/>
        <v>35.889800000000001</v>
      </c>
      <c r="V1148" s="102">
        <f t="shared" si="742"/>
        <v>16166.110199999999</v>
      </c>
      <c r="W1148">
        <f>IF(V1148+O1148&gt;VLOOKUP(E1148,'Coincident Peak'!$C$22:$I$33,7),0,1)</f>
        <v>1</v>
      </c>
      <c r="X1148" s="421">
        <f>IF((AND(E1148=MONTH(VLOOKUP('Time Series Data'!E1148,'Coincident Peak'!$C$5:$D$16,2)),F1148=DAY(VLOOKUP('Time Series Data'!E1148,'Coincident Peak'!$C$5:$D$16,2)),IF(AND(G1148&lt;=HOUR(VLOOKUP('Time Series Data'!E1148,'Coincident Peak'!$C$5:$E$16,3))+Values!$E$5,G1148&gt;=HOUR(VLOOKUP('Time Series Data'!E1148,'Coincident Peak'!$C$5:$E$16,3))-Values!$E$5),"TRUE","FALSE"))),BatteryPower,0)</f>
        <v>0</v>
      </c>
      <c r="Y1148" s="185">
        <f>IF((AND(E1148=MONTH(VLOOKUP('Time Series Data'!E1148,'Coincident Peak'!$C$5:$D$16,2)),F1148=DAY(VLOOKUP('Time Series Data'!E1148,'Coincident Peak'!$C$5:$D$16,2)))),0,N1148)</f>
        <v>0</v>
      </c>
      <c r="Z1148" s="185">
        <f>IF((AND(E1148=MONTH(VLOOKUP('Time Series Data'!E1148,'Coincident Peak'!$C$5:$D$16,2)),F1148=DAY(VLOOKUP('Time Series Data'!E1148,'Coincident Peak'!$C$5:$D$16,2)),IF(AND(G1148&lt;=HOUR(VLOOKUP('Time Series Data'!E1148,'Coincident Peak'!$C$5:$E$16,3))+Values!$E$5,G1148&gt;=HOUR(VLOOKUP('Time Series Data'!E1148,'Coincident Peak'!$C$5:$E$16,3))-Values!$E$5),"TRUE","FALSE"))),BatteryPower,Y1148)</f>
        <v>0</v>
      </c>
      <c r="AA1148" s="185">
        <f>IF((AND(E1148=MONTH(VLOOKUP('Time Series Data'!E1148,'Coincident Peak'!$C$5:$D$16,2)),F1148=DAY(VLOOKUP('Time Series Data'!E1148,'Coincident Peak'!$C$5:$D$16,2))-1)),VLOOKUP(E1148,'Coincident Peak'!$C$5:$N$16,11)*Z1148,Z1148)</f>
        <v>0</v>
      </c>
      <c r="AB1148" s="185">
        <f>IF((AND(E1148=MONTH(VLOOKUP('Time Series Data'!E1148,'Coincident Peak'!$C$5:$D$16,2)),F1148=DAY(VLOOKUP('Time Series Data'!E1148,'Coincident Peak'!$C$5:$D$16,2))+1)),VLOOKUP(E1148,'Coincident Peak'!$C$5:$N$16,12)*AA1148,AA1148)</f>
        <v>0</v>
      </c>
      <c r="AC1148" s="185">
        <f>IF((AND(E1148=MONTH(VLOOKUP('Time Series Data'!E1148,'Coincident Peak'!$C$5:$D$16,2)),F1148=DAY(VLOOKUP('Time Series Data'!E1148,'Coincident Peak'!$C$5:$D$16,2)))),0,O1148)</f>
        <v>35.889800000000001</v>
      </c>
      <c r="AD1148" s="185">
        <f>IF((AND(E1148=MONTH(VLOOKUP('Time Series Data'!E1148,'Coincident Peak'!$C$5:$D$16,2)),F1148=DAY(VLOOKUP('Time Series Data'!E1148,'Coincident Peak'!$C$5:$D$16,2))-1)),VLOOKUP(E1148,'Coincident Peak'!$C$5:$N$16,11)*AC1148,AC1148)</f>
        <v>35.889800000000001</v>
      </c>
      <c r="AE1148" s="185">
        <f>IF((AND(E1148=MONTH(VLOOKUP('Time Series Data'!E1148,'Coincident Peak'!$C$5:$D$16,2)),F1148=DAY(VLOOKUP('Time Series Data'!E1148,'Coincident Peak'!$C$5:$D$16,2))+1)),VLOOKUP(E1148,'Coincident Peak'!$C$5:$N$16,12)*AD1148,AD1148)</f>
        <v>35.889800000000001</v>
      </c>
      <c r="AF1148" s="102">
        <f t="shared" si="743"/>
        <v>16166.110199999999</v>
      </c>
      <c r="AG1148" s="185">
        <f>IF((AND(E1148=MONTH(VLOOKUP('Time Series Data'!E1148,'Coincident Peak'!$C$5:$D$16,2)),F1148=DAY(VLOOKUP('Time Series Data'!E1148,'Coincident Peak'!$C$5:$D$16,2)))),U1148,O1148)</f>
        <v>35.889800000000001</v>
      </c>
      <c r="AH1148" s="102">
        <f t="shared" si="745"/>
        <v>16166.110199999999</v>
      </c>
      <c r="AL1148" s="102"/>
    </row>
    <row r="1149" spans="1:38" x14ac:dyDescent="0.2">
      <c r="A1149" s="77"/>
      <c r="B1149" s="77">
        <f t="shared" si="737"/>
        <v>43513.583333333336</v>
      </c>
      <c r="C1149" s="112">
        <f t="shared" si="738"/>
        <v>43513</v>
      </c>
      <c r="D1149" s="106">
        <f t="shared" si="744"/>
        <v>15869</v>
      </c>
      <c r="E1149" s="469">
        <v>2</v>
      </c>
      <c r="F1149" s="469">
        <v>17</v>
      </c>
      <c r="G1149" s="110">
        <v>14</v>
      </c>
      <c r="H1149" s="110">
        <f t="shared" si="739"/>
        <v>7</v>
      </c>
      <c r="I1149" s="110" cm="1">
        <f t="array" ref="I1149">INDEX(Values!$V$6:$AG$29,'Time Series Data'!G1149+1,'Time Series Data'!E1149)</f>
        <v>0</v>
      </c>
      <c r="J1149" s="113">
        <v>1142.5</v>
      </c>
      <c r="K1149" s="108">
        <v>15869</v>
      </c>
      <c r="L1149" s="108">
        <v>0</v>
      </c>
      <c r="M1149">
        <v>0</v>
      </c>
      <c r="N1149">
        <v>0</v>
      </c>
      <c r="O1149">
        <v>25.147400000000001</v>
      </c>
      <c r="P1149">
        <v>95</v>
      </c>
      <c r="T1149" s="185">
        <f t="shared" si="740"/>
        <v>0</v>
      </c>
      <c r="U1149" s="185">
        <f t="shared" si="741"/>
        <v>25.147400000000001</v>
      </c>
      <c r="V1149" s="102">
        <f t="shared" si="742"/>
        <v>15843.8526</v>
      </c>
      <c r="W1149">
        <f>IF(V1149+O1149&gt;VLOOKUP(E1149,'Coincident Peak'!$C$22:$I$33,7),0,1)</f>
        <v>1</v>
      </c>
      <c r="X1149" s="421">
        <f>IF((AND(E1149=MONTH(VLOOKUP('Time Series Data'!E1149,'Coincident Peak'!$C$5:$D$16,2)),F1149=DAY(VLOOKUP('Time Series Data'!E1149,'Coincident Peak'!$C$5:$D$16,2)),IF(AND(G1149&lt;=HOUR(VLOOKUP('Time Series Data'!E1149,'Coincident Peak'!$C$5:$E$16,3))+Values!$E$5,G1149&gt;=HOUR(VLOOKUP('Time Series Data'!E1149,'Coincident Peak'!$C$5:$E$16,3))-Values!$E$5),"TRUE","FALSE"))),BatteryPower,0)</f>
        <v>0</v>
      </c>
      <c r="Y1149" s="185">
        <f>IF((AND(E1149=MONTH(VLOOKUP('Time Series Data'!E1149,'Coincident Peak'!$C$5:$D$16,2)),F1149=DAY(VLOOKUP('Time Series Data'!E1149,'Coincident Peak'!$C$5:$D$16,2)))),0,N1149)</f>
        <v>0</v>
      </c>
      <c r="Z1149" s="185">
        <f>IF((AND(E1149=MONTH(VLOOKUP('Time Series Data'!E1149,'Coincident Peak'!$C$5:$D$16,2)),F1149=DAY(VLOOKUP('Time Series Data'!E1149,'Coincident Peak'!$C$5:$D$16,2)),IF(AND(G1149&lt;=HOUR(VLOOKUP('Time Series Data'!E1149,'Coincident Peak'!$C$5:$E$16,3))+Values!$E$5,G1149&gt;=HOUR(VLOOKUP('Time Series Data'!E1149,'Coincident Peak'!$C$5:$E$16,3))-Values!$E$5),"TRUE","FALSE"))),BatteryPower,Y1149)</f>
        <v>0</v>
      </c>
      <c r="AA1149" s="185">
        <f>IF((AND(E1149=MONTH(VLOOKUP('Time Series Data'!E1149,'Coincident Peak'!$C$5:$D$16,2)),F1149=DAY(VLOOKUP('Time Series Data'!E1149,'Coincident Peak'!$C$5:$D$16,2))-1)),VLOOKUP(E1149,'Coincident Peak'!$C$5:$N$16,11)*Z1149,Z1149)</f>
        <v>0</v>
      </c>
      <c r="AB1149" s="185">
        <f>IF((AND(E1149=MONTH(VLOOKUP('Time Series Data'!E1149,'Coincident Peak'!$C$5:$D$16,2)),F1149=DAY(VLOOKUP('Time Series Data'!E1149,'Coincident Peak'!$C$5:$D$16,2))+1)),VLOOKUP(E1149,'Coincident Peak'!$C$5:$N$16,12)*AA1149,AA1149)</f>
        <v>0</v>
      </c>
      <c r="AC1149" s="185">
        <f>IF((AND(E1149=MONTH(VLOOKUP('Time Series Data'!E1149,'Coincident Peak'!$C$5:$D$16,2)),F1149=DAY(VLOOKUP('Time Series Data'!E1149,'Coincident Peak'!$C$5:$D$16,2)))),0,O1149)</f>
        <v>25.147400000000001</v>
      </c>
      <c r="AD1149" s="185">
        <f>IF((AND(E1149=MONTH(VLOOKUP('Time Series Data'!E1149,'Coincident Peak'!$C$5:$D$16,2)),F1149=DAY(VLOOKUP('Time Series Data'!E1149,'Coincident Peak'!$C$5:$D$16,2))-1)),VLOOKUP(E1149,'Coincident Peak'!$C$5:$N$16,11)*AC1149,AC1149)</f>
        <v>25.147400000000001</v>
      </c>
      <c r="AE1149" s="185">
        <f>IF((AND(E1149=MONTH(VLOOKUP('Time Series Data'!E1149,'Coincident Peak'!$C$5:$D$16,2)),F1149=DAY(VLOOKUP('Time Series Data'!E1149,'Coincident Peak'!$C$5:$D$16,2))+1)),VLOOKUP(E1149,'Coincident Peak'!$C$5:$N$16,12)*AD1149,AD1149)</f>
        <v>25.147400000000001</v>
      </c>
      <c r="AF1149" s="102">
        <f t="shared" si="743"/>
        <v>15843.8526</v>
      </c>
      <c r="AG1149" s="185">
        <f>IF((AND(E1149=MONTH(VLOOKUP('Time Series Data'!E1149,'Coincident Peak'!$C$5:$D$16,2)),F1149=DAY(VLOOKUP('Time Series Data'!E1149,'Coincident Peak'!$C$5:$D$16,2)))),U1149,O1149)</f>
        <v>25.147400000000001</v>
      </c>
      <c r="AH1149" s="102">
        <f t="shared" si="745"/>
        <v>15843.8526</v>
      </c>
      <c r="AL1149" s="102"/>
    </row>
    <row r="1150" spans="1:38" x14ac:dyDescent="0.2">
      <c r="A1150" s="77"/>
      <c r="B1150" s="77">
        <f t="shared" si="737"/>
        <v>43513.625</v>
      </c>
      <c r="C1150" s="112">
        <f t="shared" si="738"/>
        <v>43513</v>
      </c>
      <c r="D1150" s="106">
        <f t="shared" si="744"/>
        <v>15828</v>
      </c>
      <c r="E1150" s="469">
        <v>2</v>
      </c>
      <c r="F1150" s="469">
        <v>17</v>
      </c>
      <c r="G1150" s="110">
        <v>15</v>
      </c>
      <c r="H1150" s="110">
        <f t="shared" si="739"/>
        <v>7</v>
      </c>
      <c r="I1150" s="110" cm="1">
        <f t="array" ref="I1150">INDEX(Values!$V$6:$AG$29,'Time Series Data'!G1150+1,'Time Series Data'!E1150)</f>
        <v>0</v>
      </c>
      <c r="J1150" s="113">
        <v>1143.5</v>
      </c>
      <c r="K1150" s="108">
        <v>15828</v>
      </c>
      <c r="L1150" s="108">
        <v>0</v>
      </c>
      <c r="M1150">
        <v>0</v>
      </c>
      <c r="N1150">
        <v>0</v>
      </c>
      <c r="O1150">
        <v>15.965299999999999</v>
      </c>
      <c r="P1150">
        <v>95</v>
      </c>
      <c r="T1150" s="185">
        <f t="shared" si="740"/>
        <v>0</v>
      </c>
      <c r="U1150" s="185">
        <f t="shared" si="741"/>
        <v>15.965299999999999</v>
      </c>
      <c r="V1150" s="102">
        <f t="shared" si="742"/>
        <v>15812.0347</v>
      </c>
      <c r="W1150">
        <f>IF(V1150+O1150&gt;VLOOKUP(E1150,'Coincident Peak'!$C$22:$I$33,7),0,1)</f>
        <v>1</v>
      </c>
      <c r="X1150" s="421">
        <f>IF((AND(E1150=MONTH(VLOOKUP('Time Series Data'!E1150,'Coincident Peak'!$C$5:$D$16,2)),F1150=DAY(VLOOKUP('Time Series Data'!E1150,'Coincident Peak'!$C$5:$D$16,2)),IF(AND(G1150&lt;=HOUR(VLOOKUP('Time Series Data'!E1150,'Coincident Peak'!$C$5:$E$16,3))+Values!$E$5,G1150&gt;=HOUR(VLOOKUP('Time Series Data'!E1150,'Coincident Peak'!$C$5:$E$16,3))-Values!$E$5),"TRUE","FALSE"))),BatteryPower,0)</f>
        <v>0</v>
      </c>
      <c r="Y1150" s="185">
        <f>IF((AND(E1150=MONTH(VLOOKUP('Time Series Data'!E1150,'Coincident Peak'!$C$5:$D$16,2)),F1150=DAY(VLOOKUP('Time Series Data'!E1150,'Coincident Peak'!$C$5:$D$16,2)))),0,N1150)</f>
        <v>0</v>
      </c>
      <c r="Z1150" s="185">
        <f>IF((AND(E1150=MONTH(VLOOKUP('Time Series Data'!E1150,'Coincident Peak'!$C$5:$D$16,2)),F1150=DAY(VLOOKUP('Time Series Data'!E1150,'Coincident Peak'!$C$5:$D$16,2)),IF(AND(G1150&lt;=HOUR(VLOOKUP('Time Series Data'!E1150,'Coincident Peak'!$C$5:$E$16,3))+Values!$E$5,G1150&gt;=HOUR(VLOOKUP('Time Series Data'!E1150,'Coincident Peak'!$C$5:$E$16,3))-Values!$E$5),"TRUE","FALSE"))),BatteryPower,Y1150)</f>
        <v>0</v>
      </c>
      <c r="AA1150" s="185">
        <f>IF((AND(E1150=MONTH(VLOOKUP('Time Series Data'!E1150,'Coincident Peak'!$C$5:$D$16,2)),F1150=DAY(VLOOKUP('Time Series Data'!E1150,'Coincident Peak'!$C$5:$D$16,2))-1)),VLOOKUP(E1150,'Coincident Peak'!$C$5:$N$16,11)*Z1150,Z1150)</f>
        <v>0</v>
      </c>
      <c r="AB1150" s="185">
        <f>IF((AND(E1150=MONTH(VLOOKUP('Time Series Data'!E1150,'Coincident Peak'!$C$5:$D$16,2)),F1150=DAY(VLOOKUP('Time Series Data'!E1150,'Coincident Peak'!$C$5:$D$16,2))+1)),VLOOKUP(E1150,'Coincident Peak'!$C$5:$N$16,12)*AA1150,AA1150)</f>
        <v>0</v>
      </c>
      <c r="AC1150" s="185">
        <f>IF((AND(E1150=MONTH(VLOOKUP('Time Series Data'!E1150,'Coincident Peak'!$C$5:$D$16,2)),F1150=DAY(VLOOKUP('Time Series Data'!E1150,'Coincident Peak'!$C$5:$D$16,2)))),0,O1150)</f>
        <v>15.965299999999999</v>
      </c>
      <c r="AD1150" s="185">
        <f>IF((AND(E1150=MONTH(VLOOKUP('Time Series Data'!E1150,'Coincident Peak'!$C$5:$D$16,2)),F1150=DAY(VLOOKUP('Time Series Data'!E1150,'Coincident Peak'!$C$5:$D$16,2))-1)),VLOOKUP(E1150,'Coincident Peak'!$C$5:$N$16,11)*AC1150,AC1150)</f>
        <v>15.965299999999999</v>
      </c>
      <c r="AE1150" s="185">
        <f>IF((AND(E1150=MONTH(VLOOKUP('Time Series Data'!E1150,'Coincident Peak'!$C$5:$D$16,2)),F1150=DAY(VLOOKUP('Time Series Data'!E1150,'Coincident Peak'!$C$5:$D$16,2))+1)),VLOOKUP(E1150,'Coincident Peak'!$C$5:$N$16,12)*AD1150,AD1150)</f>
        <v>15.965299999999999</v>
      </c>
      <c r="AF1150" s="102">
        <f t="shared" si="743"/>
        <v>15812.0347</v>
      </c>
      <c r="AG1150" s="185">
        <f>IF((AND(E1150=MONTH(VLOOKUP('Time Series Data'!E1150,'Coincident Peak'!$C$5:$D$16,2)),F1150=DAY(VLOOKUP('Time Series Data'!E1150,'Coincident Peak'!$C$5:$D$16,2)))),U1150,O1150)</f>
        <v>15.965299999999999</v>
      </c>
      <c r="AH1150" s="102">
        <f t="shared" si="745"/>
        <v>15812.0347</v>
      </c>
      <c r="AL1150" s="102"/>
    </row>
    <row r="1151" spans="1:38" x14ac:dyDescent="0.2">
      <c r="A1151" s="77"/>
      <c r="B1151" s="77">
        <f t="shared" si="737"/>
        <v>43513.666666666664</v>
      </c>
      <c r="C1151" s="112">
        <f t="shared" si="738"/>
        <v>43513</v>
      </c>
      <c r="D1151" s="106">
        <f t="shared" si="744"/>
        <v>16096</v>
      </c>
      <c r="E1151" s="469">
        <v>2</v>
      </c>
      <c r="F1151" s="469">
        <v>17</v>
      </c>
      <c r="G1151" s="110">
        <v>16</v>
      </c>
      <c r="H1151" s="110">
        <f t="shared" si="739"/>
        <v>7</v>
      </c>
      <c r="I1151" s="110" cm="1">
        <f t="array" ref="I1151">INDEX(Values!$V$6:$AG$29,'Time Series Data'!G1151+1,'Time Series Data'!E1151)</f>
        <v>0</v>
      </c>
      <c r="J1151" s="113">
        <v>1144.5</v>
      </c>
      <c r="K1151" s="108">
        <v>16096</v>
      </c>
      <c r="L1151" s="108">
        <v>0</v>
      </c>
      <c r="M1151">
        <v>0</v>
      </c>
      <c r="N1151">
        <v>0</v>
      </c>
      <c r="O1151">
        <v>7.15707</v>
      </c>
      <c r="P1151">
        <v>95</v>
      </c>
      <c r="T1151" s="185">
        <f t="shared" si="740"/>
        <v>0</v>
      </c>
      <c r="U1151" s="185">
        <f t="shared" si="741"/>
        <v>7.15707</v>
      </c>
      <c r="V1151" s="102">
        <f t="shared" si="742"/>
        <v>16088.842930000001</v>
      </c>
      <c r="W1151">
        <f>IF(V1151+O1151&gt;VLOOKUP(E1151,'Coincident Peak'!$C$22:$I$33,7),0,1)</f>
        <v>1</v>
      </c>
      <c r="X1151" s="421">
        <f>IF((AND(E1151=MONTH(VLOOKUP('Time Series Data'!E1151,'Coincident Peak'!$C$5:$D$16,2)),F1151=DAY(VLOOKUP('Time Series Data'!E1151,'Coincident Peak'!$C$5:$D$16,2)),IF(AND(G1151&lt;=HOUR(VLOOKUP('Time Series Data'!E1151,'Coincident Peak'!$C$5:$E$16,3))+Values!$E$5,G1151&gt;=HOUR(VLOOKUP('Time Series Data'!E1151,'Coincident Peak'!$C$5:$E$16,3))-Values!$E$5),"TRUE","FALSE"))),BatteryPower,0)</f>
        <v>0</v>
      </c>
      <c r="Y1151" s="185">
        <f>IF((AND(E1151=MONTH(VLOOKUP('Time Series Data'!E1151,'Coincident Peak'!$C$5:$D$16,2)),F1151=DAY(VLOOKUP('Time Series Data'!E1151,'Coincident Peak'!$C$5:$D$16,2)))),0,N1151)</f>
        <v>0</v>
      </c>
      <c r="Z1151" s="185">
        <f>IF((AND(E1151=MONTH(VLOOKUP('Time Series Data'!E1151,'Coincident Peak'!$C$5:$D$16,2)),F1151=DAY(VLOOKUP('Time Series Data'!E1151,'Coincident Peak'!$C$5:$D$16,2)),IF(AND(G1151&lt;=HOUR(VLOOKUP('Time Series Data'!E1151,'Coincident Peak'!$C$5:$E$16,3))+Values!$E$5,G1151&gt;=HOUR(VLOOKUP('Time Series Data'!E1151,'Coincident Peak'!$C$5:$E$16,3))-Values!$E$5),"TRUE","FALSE"))),BatteryPower,Y1151)</f>
        <v>0</v>
      </c>
      <c r="AA1151" s="185">
        <f>IF((AND(E1151=MONTH(VLOOKUP('Time Series Data'!E1151,'Coincident Peak'!$C$5:$D$16,2)),F1151=DAY(VLOOKUP('Time Series Data'!E1151,'Coincident Peak'!$C$5:$D$16,2))-1)),VLOOKUP(E1151,'Coincident Peak'!$C$5:$N$16,11)*Z1151,Z1151)</f>
        <v>0</v>
      </c>
      <c r="AB1151" s="185">
        <f>IF((AND(E1151=MONTH(VLOOKUP('Time Series Data'!E1151,'Coincident Peak'!$C$5:$D$16,2)),F1151=DAY(VLOOKUP('Time Series Data'!E1151,'Coincident Peak'!$C$5:$D$16,2))+1)),VLOOKUP(E1151,'Coincident Peak'!$C$5:$N$16,12)*AA1151,AA1151)</f>
        <v>0</v>
      </c>
      <c r="AC1151" s="185">
        <f>IF((AND(E1151=MONTH(VLOOKUP('Time Series Data'!E1151,'Coincident Peak'!$C$5:$D$16,2)),F1151=DAY(VLOOKUP('Time Series Data'!E1151,'Coincident Peak'!$C$5:$D$16,2)))),0,O1151)</f>
        <v>7.15707</v>
      </c>
      <c r="AD1151" s="185">
        <f>IF((AND(E1151=MONTH(VLOOKUP('Time Series Data'!E1151,'Coincident Peak'!$C$5:$D$16,2)),F1151=DAY(VLOOKUP('Time Series Data'!E1151,'Coincident Peak'!$C$5:$D$16,2))-1)),VLOOKUP(E1151,'Coincident Peak'!$C$5:$N$16,11)*AC1151,AC1151)</f>
        <v>7.15707</v>
      </c>
      <c r="AE1151" s="185">
        <f>IF((AND(E1151=MONTH(VLOOKUP('Time Series Data'!E1151,'Coincident Peak'!$C$5:$D$16,2)),F1151=DAY(VLOOKUP('Time Series Data'!E1151,'Coincident Peak'!$C$5:$D$16,2))+1)),VLOOKUP(E1151,'Coincident Peak'!$C$5:$N$16,12)*AD1151,AD1151)</f>
        <v>7.15707</v>
      </c>
      <c r="AF1151" s="102">
        <f t="shared" si="743"/>
        <v>16088.842930000001</v>
      </c>
      <c r="AG1151" s="185">
        <f>IF((AND(E1151=MONTH(VLOOKUP('Time Series Data'!E1151,'Coincident Peak'!$C$5:$D$16,2)),F1151=DAY(VLOOKUP('Time Series Data'!E1151,'Coincident Peak'!$C$5:$D$16,2)))),U1151,O1151)</f>
        <v>7.15707</v>
      </c>
      <c r="AH1151" s="102">
        <f t="shared" si="745"/>
        <v>16088.842930000001</v>
      </c>
      <c r="AL1151" s="102"/>
    </row>
    <row r="1152" spans="1:38" x14ac:dyDescent="0.2">
      <c r="A1152" s="77"/>
      <c r="B1152" s="77">
        <f t="shared" si="737"/>
        <v>43513.708333333336</v>
      </c>
      <c r="C1152" s="112">
        <f t="shared" si="738"/>
        <v>43513</v>
      </c>
      <c r="D1152" s="106">
        <f t="shared" si="744"/>
        <v>17025</v>
      </c>
      <c r="E1152" s="469">
        <v>2</v>
      </c>
      <c r="F1152" s="469">
        <v>17</v>
      </c>
      <c r="G1152" s="110">
        <v>17</v>
      </c>
      <c r="H1152" s="110">
        <f t="shared" si="739"/>
        <v>7</v>
      </c>
      <c r="I1152" s="110" cm="1">
        <f t="array" ref="I1152">INDEX(Values!$V$6:$AG$29,'Time Series Data'!G1152+1,'Time Series Data'!E1152)</f>
        <v>0</v>
      </c>
      <c r="J1152" s="113">
        <v>1145.5</v>
      </c>
      <c r="K1152" s="108">
        <v>17025</v>
      </c>
      <c r="L1152" s="108">
        <v>0</v>
      </c>
      <c r="M1152">
        <v>0</v>
      </c>
      <c r="N1152">
        <v>0</v>
      </c>
      <c r="O1152">
        <v>2.20166</v>
      </c>
      <c r="P1152">
        <v>95</v>
      </c>
      <c r="T1152" s="185">
        <f t="shared" si="740"/>
        <v>0</v>
      </c>
      <c r="U1152" s="185">
        <f t="shared" si="741"/>
        <v>2.20166</v>
      </c>
      <c r="V1152" s="102">
        <f t="shared" si="742"/>
        <v>17022.798340000001</v>
      </c>
      <c r="W1152">
        <f>IF(V1152+O1152&gt;VLOOKUP(E1152,'Coincident Peak'!$C$22:$I$33,7),0,1)</f>
        <v>1</v>
      </c>
      <c r="X1152" s="421">
        <f>IF((AND(E1152=MONTH(VLOOKUP('Time Series Data'!E1152,'Coincident Peak'!$C$5:$D$16,2)),F1152=DAY(VLOOKUP('Time Series Data'!E1152,'Coincident Peak'!$C$5:$D$16,2)),IF(AND(G1152&lt;=HOUR(VLOOKUP('Time Series Data'!E1152,'Coincident Peak'!$C$5:$E$16,3))+Values!$E$5,G1152&gt;=HOUR(VLOOKUP('Time Series Data'!E1152,'Coincident Peak'!$C$5:$E$16,3))-Values!$E$5),"TRUE","FALSE"))),BatteryPower,0)</f>
        <v>0</v>
      </c>
      <c r="Y1152" s="185">
        <f>IF((AND(E1152=MONTH(VLOOKUP('Time Series Data'!E1152,'Coincident Peak'!$C$5:$D$16,2)),F1152=DAY(VLOOKUP('Time Series Data'!E1152,'Coincident Peak'!$C$5:$D$16,2)))),0,N1152)</f>
        <v>0</v>
      </c>
      <c r="Z1152" s="185">
        <f>IF((AND(E1152=MONTH(VLOOKUP('Time Series Data'!E1152,'Coincident Peak'!$C$5:$D$16,2)),F1152=DAY(VLOOKUP('Time Series Data'!E1152,'Coincident Peak'!$C$5:$D$16,2)),IF(AND(G1152&lt;=HOUR(VLOOKUP('Time Series Data'!E1152,'Coincident Peak'!$C$5:$E$16,3))+Values!$E$5,G1152&gt;=HOUR(VLOOKUP('Time Series Data'!E1152,'Coincident Peak'!$C$5:$E$16,3))-Values!$E$5),"TRUE","FALSE"))),BatteryPower,Y1152)</f>
        <v>0</v>
      </c>
      <c r="AA1152" s="185">
        <f>IF((AND(E1152=MONTH(VLOOKUP('Time Series Data'!E1152,'Coincident Peak'!$C$5:$D$16,2)),F1152=DAY(VLOOKUP('Time Series Data'!E1152,'Coincident Peak'!$C$5:$D$16,2))-1)),VLOOKUP(E1152,'Coincident Peak'!$C$5:$N$16,11)*Z1152,Z1152)</f>
        <v>0</v>
      </c>
      <c r="AB1152" s="185">
        <f>IF((AND(E1152=MONTH(VLOOKUP('Time Series Data'!E1152,'Coincident Peak'!$C$5:$D$16,2)),F1152=DAY(VLOOKUP('Time Series Data'!E1152,'Coincident Peak'!$C$5:$D$16,2))+1)),VLOOKUP(E1152,'Coincident Peak'!$C$5:$N$16,12)*AA1152,AA1152)</f>
        <v>0</v>
      </c>
      <c r="AC1152" s="185">
        <f>IF((AND(E1152=MONTH(VLOOKUP('Time Series Data'!E1152,'Coincident Peak'!$C$5:$D$16,2)),F1152=DAY(VLOOKUP('Time Series Data'!E1152,'Coincident Peak'!$C$5:$D$16,2)))),0,O1152)</f>
        <v>2.20166</v>
      </c>
      <c r="AD1152" s="185">
        <f>IF((AND(E1152=MONTH(VLOOKUP('Time Series Data'!E1152,'Coincident Peak'!$C$5:$D$16,2)),F1152=DAY(VLOOKUP('Time Series Data'!E1152,'Coincident Peak'!$C$5:$D$16,2))-1)),VLOOKUP(E1152,'Coincident Peak'!$C$5:$N$16,11)*AC1152,AC1152)</f>
        <v>2.20166</v>
      </c>
      <c r="AE1152" s="185">
        <f>IF((AND(E1152=MONTH(VLOOKUP('Time Series Data'!E1152,'Coincident Peak'!$C$5:$D$16,2)),F1152=DAY(VLOOKUP('Time Series Data'!E1152,'Coincident Peak'!$C$5:$D$16,2))+1)),VLOOKUP(E1152,'Coincident Peak'!$C$5:$N$16,12)*AD1152,AD1152)</f>
        <v>2.20166</v>
      </c>
      <c r="AF1152" s="102">
        <f t="shared" si="743"/>
        <v>17022.798340000001</v>
      </c>
      <c r="AG1152" s="185">
        <f>IF((AND(E1152=MONTH(VLOOKUP('Time Series Data'!E1152,'Coincident Peak'!$C$5:$D$16,2)),F1152=DAY(VLOOKUP('Time Series Data'!E1152,'Coincident Peak'!$C$5:$D$16,2)))),U1152,O1152)</f>
        <v>2.20166</v>
      </c>
      <c r="AH1152" s="102">
        <f t="shared" si="745"/>
        <v>17022.798340000001</v>
      </c>
      <c r="AL1152" s="102"/>
    </row>
    <row r="1153" spans="1:38" x14ac:dyDescent="0.2">
      <c r="A1153" s="77"/>
      <c r="B1153" s="77">
        <f t="shared" si="737"/>
        <v>43513.75</v>
      </c>
      <c r="C1153" s="112">
        <f t="shared" si="738"/>
        <v>43513</v>
      </c>
      <c r="D1153" s="106">
        <f t="shared" si="744"/>
        <v>17724</v>
      </c>
      <c r="E1153" s="469">
        <v>2</v>
      </c>
      <c r="F1153" s="469">
        <v>17</v>
      </c>
      <c r="G1153" s="110">
        <v>18</v>
      </c>
      <c r="H1153" s="110">
        <f t="shared" si="739"/>
        <v>7</v>
      </c>
      <c r="I1153" s="110" cm="1">
        <f t="array" ref="I1153">INDEX(Values!$V$6:$AG$29,'Time Series Data'!G1153+1,'Time Series Data'!E1153)</f>
        <v>1</v>
      </c>
      <c r="J1153" s="113">
        <v>1146.5</v>
      </c>
      <c r="K1153" s="108">
        <v>17724</v>
      </c>
      <c r="L1153" s="108">
        <v>0</v>
      </c>
      <c r="M1153">
        <v>0</v>
      </c>
      <c r="N1153">
        <v>0</v>
      </c>
      <c r="O1153">
        <v>0</v>
      </c>
      <c r="P1153">
        <v>95</v>
      </c>
      <c r="T1153" s="185">
        <f t="shared" si="740"/>
        <v>0</v>
      </c>
      <c r="U1153" s="185">
        <f t="shared" si="741"/>
        <v>0</v>
      </c>
      <c r="V1153" s="102">
        <f t="shared" si="742"/>
        <v>17724</v>
      </c>
      <c r="W1153">
        <f>IF(V1153+O1153&gt;VLOOKUP(E1153,'Coincident Peak'!$C$22:$I$33,7),0,1)</f>
        <v>1</v>
      </c>
      <c r="X1153" s="421">
        <f>IF((AND(E1153=MONTH(VLOOKUP('Time Series Data'!E1153,'Coincident Peak'!$C$5:$D$16,2)),F1153=DAY(VLOOKUP('Time Series Data'!E1153,'Coincident Peak'!$C$5:$D$16,2)),IF(AND(G1153&lt;=HOUR(VLOOKUP('Time Series Data'!E1153,'Coincident Peak'!$C$5:$E$16,3))+Values!$E$5,G1153&gt;=HOUR(VLOOKUP('Time Series Data'!E1153,'Coincident Peak'!$C$5:$E$16,3))-Values!$E$5),"TRUE","FALSE"))),BatteryPower,0)</f>
        <v>0</v>
      </c>
      <c r="Y1153" s="185">
        <f>IF((AND(E1153=MONTH(VLOOKUP('Time Series Data'!E1153,'Coincident Peak'!$C$5:$D$16,2)),F1153=DAY(VLOOKUP('Time Series Data'!E1153,'Coincident Peak'!$C$5:$D$16,2)))),0,N1153)</f>
        <v>0</v>
      </c>
      <c r="Z1153" s="185">
        <f>IF((AND(E1153=MONTH(VLOOKUP('Time Series Data'!E1153,'Coincident Peak'!$C$5:$D$16,2)),F1153=DAY(VLOOKUP('Time Series Data'!E1153,'Coincident Peak'!$C$5:$D$16,2)),IF(AND(G1153&lt;=HOUR(VLOOKUP('Time Series Data'!E1153,'Coincident Peak'!$C$5:$E$16,3))+Values!$E$5,G1153&gt;=HOUR(VLOOKUP('Time Series Data'!E1153,'Coincident Peak'!$C$5:$E$16,3))-Values!$E$5),"TRUE","FALSE"))),BatteryPower,Y1153)</f>
        <v>0</v>
      </c>
      <c r="AA1153" s="185">
        <f>IF((AND(E1153=MONTH(VLOOKUP('Time Series Data'!E1153,'Coincident Peak'!$C$5:$D$16,2)),F1153=DAY(VLOOKUP('Time Series Data'!E1153,'Coincident Peak'!$C$5:$D$16,2))-1)),VLOOKUP(E1153,'Coincident Peak'!$C$5:$N$16,11)*Z1153,Z1153)</f>
        <v>0</v>
      </c>
      <c r="AB1153" s="185">
        <f>IF((AND(E1153=MONTH(VLOOKUP('Time Series Data'!E1153,'Coincident Peak'!$C$5:$D$16,2)),F1153=DAY(VLOOKUP('Time Series Data'!E1153,'Coincident Peak'!$C$5:$D$16,2))+1)),VLOOKUP(E1153,'Coincident Peak'!$C$5:$N$16,12)*AA1153,AA1153)</f>
        <v>0</v>
      </c>
      <c r="AC1153" s="185">
        <f>IF((AND(E1153=MONTH(VLOOKUP('Time Series Data'!E1153,'Coincident Peak'!$C$5:$D$16,2)),F1153=DAY(VLOOKUP('Time Series Data'!E1153,'Coincident Peak'!$C$5:$D$16,2)))),0,O1153)</f>
        <v>0</v>
      </c>
      <c r="AD1153" s="185">
        <f>IF((AND(E1153=MONTH(VLOOKUP('Time Series Data'!E1153,'Coincident Peak'!$C$5:$D$16,2)),F1153=DAY(VLOOKUP('Time Series Data'!E1153,'Coincident Peak'!$C$5:$D$16,2))-1)),VLOOKUP(E1153,'Coincident Peak'!$C$5:$N$16,11)*AC1153,AC1153)</f>
        <v>0</v>
      </c>
      <c r="AE1153" s="185">
        <f>IF((AND(E1153=MONTH(VLOOKUP('Time Series Data'!E1153,'Coincident Peak'!$C$5:$D$16,2)),F1153=DAY(VLOOKUP('Time Series Data'!E1153,'Coincident Peak'!$C$5:$D$16,2))+1)),VLOOKUP(E1153,'Coincident Peak'!$C$5:$N$16,12)*AD1153,AD1153)</f>
        <v>0</v>
      </c>
      <c r="AF1153" s="102">
        <f t="shared" si="743"/>
        <v>17724</v>
      </c>
      <c r="AG1153" s="185">
        <f>IF((AND(E1153=MONTH(VLOOKUP('Time Series Data'!E1153,'Coincident Peak'!$C$5:$D$16,2)),F1153=DAY(VLOOKUP('Time Series Data'!E1153,'Coincident Peak'!$C$5:$D$16,2)))),U1153,O1153)</f>
        <v>0</v>
      </c>
      <c r="AH1153" s="102">
        <f t="shared" si="745"/>
        <v>17724</v>
      </c>
      <c r="AL1153" s="102"/>
    </row>
    <row r="1154" spans="1:38" x14ac:dyDescent="0.2">
      <c r="A1154" s="77"/>
      <c r="B1154" s="77">
        <f t="shared" si="737"/>
        <v>43513.791666666664</v>
      </c>
      <c r="C1154" s="112">
        <f t="shared" si="738"/>
        <v>43513</v>
      </c>
      <c r="D1154" s="106">
        <f t="shared" si="744"/>
        <v>17514</v>
      </c>
      <c r="E1154" s="469">
        <v>2</v>
      </c>
      <c r="F1154" s="469">
        <v>17</v>
      </c>
      <c r="G1154" s="110">
        <v>19</v>
      </c>
      <c r="H1154" s="110">
        <f t="shared" si="739"/>
        <v>7</v>
      </c>
      <c r="I1154" s="110" cm="1">
        <f t="array" ref="I1154">INDEX(Values!$V$6:$AG$29,'Time Series Data'!G1154+1,'Time Series Data'!E1154)</f>
        <v>1</v>
      </c>
      <c r="J1154" s="113">
        <v>1147.5</v>
      </c>
      <c r="K1154" s="108">
        <v>17514</v>
      </c>
      <c r="L1154" s="108">
        <v>0</v>
      </c>
      <c r="M1154">
        <v>0</v>
      </c>
      <c r="N1154">
        <v>0</v>
      </c>
      <c r="O1154">
        <v>0</v>
      </c>
      <c r="P1154">
        <v>95</v>
      </c>
      <c r="T1154" s="185">
        <f t="shared" si="740"/>
        <v>0</v>
      </c>
      <c r="U1154" s="185">
        <f t="shared" si="741"/>
        <v>0</v>
      </c>
      <c r="V1154" s="102">
        <f t="shared" si="742"/>
        <v>17514</v>
      </c>
      <c r="W1154">
        <f>IF(V1154+O1154&gt;VLOOKUP(E1154,'Coincident Peak'!$C$22:$I$33,7),0,1)</f>
        <v>1</v>
      </c>
      <c r="X1154" s="421">
        <f>IF((AND(E1154=MONTH(VLOOKUP('Time Series Data'!E1154,'Coincident Peak'!$C$5:$D$16,2)),F1154=DAY(VLOOKUP('Time Series Data'!E1154,'Coincident Peak'!$C$5:$D$16,2)),IF(AND(G1154&lt;=HOUR(VLOOKUP('Time Series Data'!E1154,'Coincident Peak'!$C$5:$E$16,3))+Values!$E$5,G1154&gt;=HOUR(VLOOKUP('Time Series Data'!E1154,'Coincident Peak'!$C$5:$E$16,3))-Values!$E$5),"TRUE","FALSE"))),BatteryPower,0)</f>
        <v>0</v>
      </c>
      <c r="Y1154" s="185">
        <f>IF((AND(E1154=MONTH(VLOOKUP('Time Series Data'!E1154,'Coincident Peak'!$C$5:$D$16,2)),F1154=DAY(VLOOKUP('Time Series Data'!E1154,'Coincident Peak'!$C$5:$D$16,2)))),0,N1154)</f>
        <v>0</v>
      </c>
      <c r="Z1154" s="185">
        <f>IF((AND(E1154=MONTH(VLOOKUP('Time Series Data'!E1154,'Coincident Peak'!$C$5:$D$16,2)),F1154=DAY(VLOOKUP('Time Series Data'!E1154,'Coincident Peak'!$C$5:$D$16,2)),IF(AND(G1154&lt;=HOUR(VLOOKUP('Time Series Data'!E1154,'Coincident Peak'!$C$5:$E$16,3))+Values!$E$5,G1154&gt;=HOUR(VLOOKUP('Time Series Data'!E1154,'Coincident Peak'!$C$5:$E$16,3))-Values!$E$5),"TRUE","FALSE"))),BatteryPower,Y1154)</f>
        <v>0</v>
      </c>
      <c r="AA1154" s="185">
        <f>IF((AND(E1154=MONTH(VLOOKUP('Time Series Data'!E1154,'Coincident Peak'!$C$5:$D$16,2)),F1154=DAY(VLOOKUP('Time Series Data'!E1154,'Coincident Peak'!$C$5:$D$16,2))-1)),VLOOKUP(E1154,'Coincident Peak'!$C$5:$N$16,11)*Z1154,Z1154)</f>
        <v>0</v>
      </c>
      <c r="AB1154" s="185">
        <f>IF((AND(E1154=MONTH(VLOOKUP('Time Series Data'!E1154,'Coincident Peak'!$C$5:$D$16,2)),F1154=DAY(VLOOKUP('Time Series Data'!E1154,'Coincident Peak'!$C$5:$D$16,2))+1)),VLOOKUP(E1154,'Coincident Peak'!$C$5:$N$16,12)*AA1154,AA1154)</f>
        <v>0</v>
      </c>
      <c r="AC1154" s="185">
        <f>IF((AND(E1154=MONTH(VLOOKUP('Time Series Data'!E1154,'Coincident Peak'!$C$5:$D$16,2)),F1154=DAY(VLOOKUP('Time Series Data'!E1154,'Coincident Peak'!$C$5:$D$16,2)))),0,O1154)</f>
        <v>0</v>
      </c>
      <c r="AD1154" s="185">
        <f>IF((AND(E1154=MONTH(VLOOKUP('Time Series Data'!E1154,'Coincident Peak'!$C$5:$D$16,2)),F1154=DAY(VLOOKUP('Time Series Data'!E1154,'Coincident Peak'!$C$5:$D$16,2))-1)),VLOOKUP(E1154,'Coincident Peak'!$C$5:$N$16,11)*AC1154,AC1154)</f>
        <v>0</v>
      </c>
      <c r="AE1154" s="185">
        <f>IF((AND(E1154=MONTH(VLOOKUP('Time Series Data'!E1154,'Coincident Peak'!$C$5:$D$16,2)),F1154=DAY(VLOOKUP('Time Series Data'!E1154,'Coincident Peak'!$C$5:$D$16,2))+1)),VLOOKUP(E1154,'Coincident Peak'!$C$5:$N$16,12)*AD1154,AD1154)</f>
        <v>0</v>
      </c>
      <c r="AF1154" s="102">
        <f t="shared" si="743"/>
        <v>17514</v>
      </c>
      <c r="AG1154" s="185">
        <f>IF((AND(E1154=MONTH(VLOOKUP('Time Series Data'!E1154,'Coincident Peak'!$C$5:$D$16,2)),F1154=DAY(VLOOKUP('Time Series Data'!E1154,'Coincident Peak'!$C$5:$D$16,2)))),U1154,O1154)</f>
        <v>0</v>
      </c>
      <c r="AH1154" s="102">
        <f t="shared" si="745"/>
        <v>17514</v>
      </c>
      <c r="AL1154" s="102"/>
    </row>
    <row r="1155" spans="1:38" x14ac:dyDescent="0.2">
      <c r="A1155" s="77"/>
      <c r="B1155" s="77">
        <f t="shared" si="737"/>
        <v>43513.833333333336</v>
      </c>
      <c r="C1155" s="112">
        <f t="shared" si="738"/>
        <v>43513</v>
      </c>
      <c r="D1155" s="106">
        <f t="shared" si="744"/>
        <v>17043</v>
      </c>
      <c r="E1155" s="469">
        <v>2</v>
      </c>
      <c r="F1155" s="469">
        <v>17</v>
      </c>
      <c r="G1155" s="110">
        <v>20</v>
      </c>
      <c r="H1155" s="110">
        <f t="shared" si="739"/>
        <v>7</v>
      </c>
      <c r="I1155" s="110" cm="1">
        <f t="array" ref="I1155">INDEX(Values!$V$6:$AG$29,'Time Series Data'!G1155+1,'Time Series Data'!E1155)</f>
        <v>1</v>
      </c>
      <c r="J1155" s="113">
        <v>1148.5</v>
      </c>
      <c r="K1155" s="108">
        <v>17043</v>
      </c>
      <c r="L1155" s="108">
        <v>0</v>
      </c>
      <c r="M1155">
        <v>0</v>
      </c>
      <c r="N1155">
        <v>0</v>
      </c>
      <c r="O1155">
        <v>0</v>
      </c>
      <c r="P1155">
        <v>95</v>
      </c>
      <c r="T1155" s="185">
        <f t="shared" si="740"/>
        <v>0</v>
      </c>
      <c r="U1155" s="185">
        <f t="shared" si="741"/>
        <v>0</v>
      </c>
      <c r="V1155" s="102">
        <f t="shared" si="742"/>
        <v>17043</v>
      </c>
      <c r="W1155">
        <f>IF(V1155+O1155&gt;VLOOKUP(E1155,'Coincident Peak'!$C$22:$I$33,7),0,1)</f>
        <v>1</v>
      </c>
      <c r="X1155" s="421">
        <f>IF((AND(E1155=MONTH(VLOOKUP('Time Series Data'!E1155,'Coincident Peak'!$C$5:$D$16,2)),F1155=DAY(VLOOKUP('Time Series Data'!E1155,'Coincident Peak'!$C$5:$D$16,2)),IF(AND(G1155&lt;=HOUR(VLOOKUP('Time Series Data'!E1155,'Coincident Peak'!$C$5:$E$16,3))+Values!$E$5,G1155&gt;=HOUR(VLOOKUP('Time Series Data'!E1155,'Coincident Peak'!$C$5:$E$16,3))-Values!$E$5),"TRUE","FALSE"))),BatteryPower,0)</f>
        <v>0</v>
      </c>
      <c r="Y1155" s="185">
        <f>IF((AND(E1155=MONTH(VLOOKUP('Time Series Data'!E1155,'Coincident Peak'!$C$5:$D$16,2)),F1155=DAY(VLOOKUP('Time Series Data'!E1155,'Coincident Peak'!$C$5:$D$16,2)))),0,N1155)</f>
        <v>0</v>
      </c>
      <c r="Z1155" s="185">
        <f>IF((AND(E1155=MONTH(VLOOKUP('Time Series Data'!E1155,'Coincident Peak'!$C$5:$D$16,2)),F1155=DAY(VLOOKUP('Time Series Data'!E1155,'Coincident Peak'!$C$5:$D$16,2)),IF(AND(G1155&lt;=HOUR(VLOOKUP('Time Series Data'!E1155,'Coincident Peak'!$C$5:$E$16,3))+Values!$E$5,G1155&gt;=HOUR(VLOOKUP('Time Series Data'!E1155,'Coincident Peak'!$C$5:$E$16,3))-Values!$E$5),"TRUE","FALSE"))),BatteryPower,Y1155)</f>
        <v>0</v>
      </c>
      <c r="AA1155" s="185">
        <f>IF((AND(E1155=MONTH(VLOOKUP('Time Series Data'!E1155,'Coincident Peak'!$C$5:$D$16,2)),F1155=DAY(VLOOKUP('Time Series Data'!E1155,'Coincident Peak'!$C$5:$D$16,2))-1)),VLOOKUP(E1155,'Coincident Peak'!$C$5:$N$16,11)*Z1155,Z1155)</f>
        <v>0</v>
      </c>
      <c r="AB1155" s="185">
        <f>IF((AND(E1155=MONTH(VLOOKUP('Time Series Data'!E1155,'Coincident Peak'!$C$5:$D$16,2)),F1155=DAY(VLOOKUP('Time Series Data'!E1155,'Coincident Peak'!$C$5:$D$16,2))+1)),VLOOKUP(E1155,'Coincident Peak'!$C$5:$N$16,12)*AA1155,AA1155)</f>
        <v>0</v>
      </c>
      <c r="AC1155" s="185">
        <f>IF((AND(E1155=MONTH(VLOOKUP('Time Series Data'!E1155,'Coincident Peak'!$C$5:$D$16,2)),F1155=DAY(VLOOKUP('Time Series Data'!E1155,'Coincident Peak'!$C$5:$D$16,2)))),0,O1155)</f>
        <v>0</v>
      </c>
      <c r="AD1155" s="185">
        <f>IF((AND(E1155=MONTH(VLOOKUP('Time Series Data'!E1155,'Coincident Peak'!$C$5:$D$16,2)),F1155=DAY(VLOOKUP('Time Series Data'!E1155,'Coincident Peak'!$C$5:$D$16,2))-1)),VLOOKUP(E1155,'Coincident Peak'!$C$5:$N$16,11)*AC1155,AC1155)</f>
        <v>0</v>
      </c>
      <c r="AE1155" s="185">
        <f>IF((AND(E1155=MONTH(VLOOKUP('Time Series Data'!E1155,'Coincident Peak'!$C$5:$D$16,2)),F1155=DAY(VLOOKUP('Time Series Data'!E1155,'Coincident Peak'!$C$5:$D$16,2))+1)),VLOOKUP(E1155,'Coincident Peak'!$C$5:$N$16,12)*AD1155,AD1155)</f>
        <v>0</v>
      </c>
      <c r="AF1155" s="102">
        <f t="shared" si="743"/>
        <v>17043</v>
      </c>
      <c r="AG1155" s="185">
        <f>IF((AND(E1155=MONTH(VLOOKUP('Time Series Data'!E1155,'Coincident Peak'!$C$5:$D$16,2)),F1155=DAY(VLOOKUP('Time Series Data'!E1155,'Coincident Peak'!$C$5:$D$16,2)))),U1155,O1155)</f>
        <v>0</v>
      </c>
      <c r="AH1155" s="102">
        <f t="shared" si="745"/>
        <v>17043</v>
      </c>
      <c r="AL1155" s="102"/>
    </row>
    <row r="1156" spans="1:38" x14ac:dyDescent="0.2">
      <c r="A1156" s="77"/>
      <c r="B1156" s="77">
        <f t="shared" si="737"/>
        <v>43513.875</v>
      </c>
      <c r="C1156" s="112">
        <f t="shared" si="738"/>
        <v>43513</v>
      </c>
      <c r="D1156" s="106">
        <f t="shared" si="744"/>
        <v>15817</v>
      </c>
      <c r="E1156" s="469">
        <v>2</v>
      </c>
      <c r="F1156" s="469">
        <v>17</v>
      </c>
      <c r="G1156" s="110">
        <v>21</v>
      </c>
      <c r="H1156" s="110">
        <f t="shared" si="739"/>
        <v>7</v>
      </c>
      <c r="I1156" s="110" cm="1">
        <f t="array" ref="I1156">INDEX(Values!$V$6:$AG$29,'Time Series Data'!G1156+1,'Time Series Data'!E1156)</f>
        <v>1</v>
      </c>
      <c r="J1156" s="113">
        <v>1149.5</v>
      </c>
      <c r="K1156" s="108">
        <v>15817</v>
      </c>
      <c r="L1156" s="108">
        <v>0</v>
      </c>
      <c r="M1156">
        <v>0</v>
      </c>
      <c r="N1156">
        <v>0</v>
      </c>
      <c r="O1156">
        <v>0</v>
      </c>
      <c r="P1156">
        <v>95</v>
      </c>
      <c r="T1156" s="185">
        <f t="shared" si="740"/>
        <v>0</v>
      </c>
      <c r="U1156" s="185">
        <f t="shared" si="741"/>
        <v>0</v>
      </c>
      <c r="V1156" s="102">
        <f t="shared" si="742"/>
        <v>15817</v>
      </c>
      <c r="W1156">
        <f>IF(V1156+O1156&gt;VLOOKUP(E1156,'Coincident Peak'!$C$22:$I$33,7),0,1)</f>
        <v>1</v>
      </c>
      <c r="X1156" s="421">
        <f>IF((AND(E1156=MONTH(VLOOKUP('Time Series Data'!E1156,'Coincident Peak'!$C$5:$D$16,2)),F1156=DAY(VLOOKUP('Time Series Data'!E1156,'Coincident Peak'!$C$5:$D$16,2)),IF(AND(G1156&lt;=HOUR(VLOOKUP('Time Series Data'!E1156,'Coincident Peak'!$C$5:$E$16,3))+Values!$E$5,G1156&gt;=HOUR(VLOOKUP('Time Series Data'!E1156,'Coincident Peak'!$C$5:$E$16,3))-Values!$E$5),"TRUE","FALSE"))),BatteryPower,0)</f>
        <v>0</v>
      </c>
      <c r="Y1156" s="185">
        <f>IF((AND(E1156=MONTH(VLOOKUP('Time Series Data'!E1156,'Coincident Peak'!$C$5:$D$16,2)),F1156=DAY(VLOOKUP('Time Series Data'!E1156,'Coincident Peak'!$C$5:$D$16,2)))),0,N1156)</f>
        <v>0</v>
      </c>
      <c r="Z1156" s="185">
        <f>IF((AND(E1156=MONTH(VLOOKUP('Time Series Data'!E1156,'Coincident Peak'!$C$5:$D$16,2)),F1156=DAY(VLOOKUP('Time Series Data'!E1156,'Coincident Peak'!$C$5:$D$16,2)),IF(AND(G1156&lt;=HOUR(VLOOKUP('Time Series Data'!E1156,'Coincident Peak'!$C$5:$E$16,3))+Values!$E$5,G1156&gt;=HOUR(VLOOKUP('Time Series Data'!E1156,'Coincident Peak'!$C$5:$E$16,3))-Values!$E$5),"TRUE","FALSE"))),BatteryPower,Y1156)</f>
        <v>0</v>
      </c>
      <c r="AA1156" s="185">
        <f>IF((AND(E1156=MONTH(VLOOKUP('Time Series Data'!E1156,'Coincident Peak'!$C$5:$D$16,2)),F1156=DAY(VLOOKUP('Time Series Data'!E1156,'Coincident Peak'!$C$5:$D$16,2))-1)),VLOOKUP(E1156,'Coincident Peak'!$C$5:$N$16,11)*Z1156,Z1156)</f>
        <v>0</v>
      </c>
      <c r="AB1156" s="185">
        <f>IF((AND(E1156=MONTH(VLOOKUP('Time Series Data'!E1156,'Coincident Peak'!$C$5:$D$16,2)),F1156=DAY(VLOOKUP('Time Series Data'!E1156,'Coincident Peak'!$C$5:$D$16,2))+1)),VLOOKUP(E1156,'Coincident Peak'!$C$5:$N$16,12)*AA1156,AA1156)</f>
        <v>0</v>
      </c>
      <c r="AC1156" s="185">
        <f>IF((AND(E1156=MONTH(VLOOKUP('Time Series Data'!E1156,'Coincident Peak'!$C$5:$D$16,2)),F1156=DAY(VLOOKUP('Time Series Data'!E1156,'Coincident Peak'!$C$5:$D$16,2)))),0,O1156)</f>
        <v>0</v>
      </c>
      <c r="AD1156" s="185">
        <f>IF((AND(E1156=MONTH(VLOOKUP('Time Series Data'!E1156,'Coincident Peak'!$C$5:$D$16,2)),F1156=DAY(VLOOKUP('Time Series Data'!E1156,'Coincident Peak'!$C$5:$D$16,2))-1)),VLOOKUP(E1156,'Coincident Peak'!$C$5:$N$16,11)*AC1156,AC1156)</f>
        <v>0</v>
      </c>
      <c r="AE1156" s="185">
        <f>IF((AND(E1156=MONTH(VLOOKUP('Time Series Data'!E1156,'Coincident Peak'!$C$5:$D$16,2)),F1156=DAY(VLOOKUP('Time Series Data'!E1156,'Coincident Peak'!$C$5:$D$16,2))+1)),VLOOKUP(E1156,'Coincident Peak'!$C$5:$N$16,12)*AD1156,AD1156)</f>
        <v>0</v>
      </c>
      <c r="AF1156" s="102">
        <f t="shared" si="743"/>
        <v>15817</v>
      </c>
      <c r="AG1156" s="185">
        <f>IF((AND(E1156=MONTH(VLOOKUP('Time Series Data'!E1156,'Coincident Peak'!$C$5:$D$16,2)),F1156=DAY(VLOOKUP('Time Series Data'!E1156,'Coincident Peak'!$C$5:$D$16,2)))),U1156,O1156)</f>
        <v>0</v>
      </c>
      <c r="AH1156" s="102">
        <f t="shared" si="745"/>
        <v>15817</v>
      </c>
      <c r="AL1156" s="102"/>
    </row>
    <row r="1157" spans="1:38" x14ac:dyDescent="0.2">
      <c r="A1157" s="77"/>
      <c r="B1157" s="77">
        <f t="shared" si="737"/>
        <v>43513.916666666664</v>
      </c>
      <c r="C1157" s="112">
        <f t="shared" si="738"/>
        <v>43513</v>
      </c>
      <c r="D1157" s="106">
        <f t="shared" si="744"/>
        <v>14313</v>
      </c>
      <c r="E1157" s="469">
        <v>2</v>
      </c>
      <c r="F1157" s="469">
        <v>17</v>
      </c>
      <c r="G1157" s="110">
        <v>22</v>
      </c>
      <c r="H1157" s="110">
        <f t="shared" si="739"/>
        <v>7</v>
      </c>
      <c r="I1157" s="110" cm="1">
        <f t="array" ref="I1157">INDEX(Values!$V$6:$AG$29,'Time Series Data'!G1157+1,'Time Series Data'!E1157)</f>
        <v>1</v>
      </c>
      <c r="J1157" s="113">
        <v>1150.5</v>
      </c>
      <c r="K1157" s="108">
        <v>14313</v>
      </c>
      <c r="L1157" s="108">
        <v>0</v>
      </c>
      <c r="M1157">
        <v>0</v>
      </c>
      <c r="N1157">
        <v>0</v>
      </c>
      <c r="O1157">
        <v>0</v>
      </c>
      <c r="P1157">
        <v>95</v>
      </c>
      <c r="T1157" s="185">
        <f t="shared" si="740"/>
        <v>0</v>
      </c>
      <c r="U1157" s="185">
        <f t="shared" si="741"/>
        <v>0</v>
      </c>
      <c r="V1157" s="102">
        <f t="shared" si="742"/>
        <v>14313</v>
      </c>
      <c r="W1157">
        <f>IF(V1157+O1157&gt;VLOOKUP(E1157,'Coincident Peak'!$C$22:$I$33,7),0,1)</f>
        <v>1</v>
      </c>
      <c r="X1157" s="421">
        <f>IF((AND(E1157=MONTH(VLOOKUP('Time Series Data'!E1157,'Coincident Peak'!$C$5:$D$16,2)),F1157=DAY(VLOOKUP('Time Series Data'!E1157,'Coincident Peak'!$C$5:$D$16,2)),IF(AND(G1157&lt;=HOUR(VLOOKUP('Time Series Data'!E1157,'Coincident Peak'!$C$5:$E$16,3))+Values!$E$5,G1157&gt;=HOUR(VLOOKUP('Time Series Data'!E1157,'Coincident Peak'!$C$5:$E$16,3))-Values!$E$5),"TRUE","FALSE"))),BatteryPower,0)</f>
        <v>0</v>
      </c>
      <c r="Y1157" s="185">
        <f>IF((AND(E1157=MONTH(VLOOKUP('Time Series Data'!E1157,'Coincident Peak'!$C$5:$D$16,2)),F1157=DAY(VLOOKUP('Time Series Data'!E1157,'Coincident Peak'!$C$5:$D$16,2)))),0,N1157)</f>
        <v>0</v>
      </c>
      <c r="Z1157" s="185">
        <f>IF((AND(E1157=MONTH(VLOOKUP('Time Series Data'!E1157,'Coincident Peak'!$C$5:$D$16,2)),F1157=DAY(VLOOKUP('Time Series Data'!E1157,'Coincident Peak'!$C$5:$D$16,2)),IF(AND(G1157&lt;=HOUR(VLOOKUP('Time Series Data'!E1157,'Coincident Peak'!$C$5:$E$16,3))+Values!$E$5,G1157&gt;=HOUR(VLOOKUP('Time Series Data'!E1157,'Coincident Peak'!$C$5:$E$16,3))-Values!$E$5),"TRUE","FALSE"))),BatteryPower,Y1157)</f>
        <v>0</v>
      </c>
      <c r="AA1157" s="185">
        <f>IF((AND(E1157=MONTH(VLOOKUP('Time Series Data'!E1157,'Coincident Peak'!$C$5:$D$16,2)),F1157=DAY(VLOOKUP('Time Series Data'!E1157,'Coincident Peak'!$C$5:$D$16,2))-1)),VLOOKUP(E1157,'Coincident Peak'!$C$5:$N$16,11)*Z1157,Z1157)</f>
        <v>0</v>
      </c>
      <c r="AB1157" s="185">
        <f>IF((AND(E1157=MONTH(VLOOKUP('Time Series Data'!E1157,'Coincident Peak'!$C$5:$D$16,2)),F1157=DAY(VLOOKUP('Time Series Data'!E1157,'Coincident Peak'!$C$5:$D$16,2))+1)),VLOOKUP(E1157,'Coincident Peak'!$C$5:$N$16,12)*AA1157,AA1157)</f>
        <v>0</v>
      </c>
      <c r="AC1157" s="185">
        <f>IF((AND(E1157=MONTH(VLOOKUP('Time Series Data'!E1157,'Coincident Peak'!$C$5:$D$16,2)),F1157=DAY(VLOOKUP('Time Series Data'!E1157,'Coincident Peak'!$C$5:$D$16,2)))),0,O1157)</f>
        <v>0</v>
      </c>
      <c r="AD1157" s="185">
        <f>IF((AND(E1157=MONTH(VLOOKUP('Time Series Data'!E1157,'Coincident Peak'!$C$5:$D$16,2)),F1157=DAY(VLOOKUP('Time Series Data'!E1157,'Coincident Peak'!$C$5:$D$16,2))-1)),VLOOKUP(E1157,'Coincident Peak'!$C$5:$N$16,11)*AC1157,AC1157)</f>
        <v>0</v>
      </c>
      <c r="AE1157" s="185">
        <f>IF((AND(E1157=MONTH(VLOOKUP('Time Series Data'!E1157,'Coincident Peak'!$C$5:$D$16,2)),F1157=DAY(VLOOKUP('Time Series Data'!E1157,'Coincident Peak'!$C$5:$D$16,2))+1)),VLOOKUP(E1157,'Coincident Peak'!$C$5:$N$16,12)*AD1157,AD1157)</f>
        <v>0</v>
      </c>
      <c r="AF1157" s="102">
        <f t="shared" si="743"/>
        <v>14313</v>
      </c>
      <c r="AG1157" s="185">
        <f>IF((AND(E1157=MONTH(VLOOKUP('Time Series Data'!E1157,'Coincident Peak'!$C$5:$D$16,2)),F1157=DAY(VLOOKUP('Time Series Data'!E1157,'Coincident Peak'!$C$5:$D$16,2)))),U1157,O1157)</f>
        <v>0</v>
      </c>
      <c r="AH1157" s="102">
        <f t="shared" si="745"/>
        <v>14313</v>
      </c>
      <c r="AL1157" s="102"/>
    </row>
    <row r="1158" spans="1:38" x14ac:dyDescent="0.2">
      <c r="A1158" s="77"/>
      <c r="B1158" s="77">
        <f t="shared" si="737"/>
        <v>43513.958333333336</v>
      </c>
      <c r="C1158" s="112">
        <f t="shared" si="738"/>
        <v>43513</v>
      </c>
      <c r="D1158" s="106">
        <f t="shared" si="744"/>
        <v>13156</v>
      </c>
      <c r="E1158" s="469">
        <v>2</v>
      </c>
      <c r="F1158" s="469">
        <v>17</v>
      </c>
      <c r="G1158" s="110">
        <v>23</v>
      </c>
      <c r="H1158" s="110">
        <f t="shared" si="739"/>
        <v>7</v>
      </c>
      <c r="I1158" s="110" cm="1">
        <f t="array" ref="I1158">INDEX(Values!$V$6:$AG$29,'Time Series Data'!G1158+1,'Time Series Data'!E1158)</f>
        <v>1</v>
      </c>
      <c r="J1158" s="113">
        <v>1151.5</v>
      </c>
      <c r="K1158" s="108">
        <v>13156</v>
      </c>
      <c r="L1158" s="108">
        <v>0</v>
      </c>
      <c r="M1158">
        <v>0</v>
      </c>
      <c r="N1158">
        <v>0</v>
      </c>
      <c r="O1158">
        <v>0</v>
      </c>
      <c r="P1158">
        <v>95</v>
      </c>
      <c r="T1158" s="185">
        <f t="shared" si="740"/>
        <v>0</v>
      </c>
      <c r="U1158" s="185">
        <f t="shared" si="741"/>
        <v>0</v>
      </c>
      <c r="V1158" s="102">
        <f t="shared" si="742"/>
        <v>13156</v>
      </c>
      <c r="W1158">
        <f>IF(V1158+O1158&gt;VLOOKUP(E1158,'Coincident Peak'!$C$22:$I$33,7),0,1)</f>
        <v>1</v>
      </c>
      <c r="X1158" s="421">
        <f>IF((AND(E1158=MONTH(VLOOKUP('Time Series Data'!E1158,'Coincident Peak'!$C$5:$D$16,2)),F1158=DAY(VLOOKUP('Time Series Data'!E1158,'Coincident Peak'!$C$5:$D$16,2)),IF(AND(G1158&lt;=HOUR(VLOOKUP('Time Series Data'!E1158,'Coincident Peak'!$C$5:$E$16,3))+Values!$E$5,G1158&gt;=HOUR(VLOOKUP('Time Series Data'!E1158,'Coincident Peak'!$C$5:$E$16,3))-Values!$E$5),"TRUE","FALSE"))),BatteryPower,0)</f>
        <v>0</v>
      </c>
      <c r="Y1158" s="185">
        <f>IF((AND(E1158=MONTH(VLOOKUP('Time Series Data'!E1158,'Coincident Peak'!$C$5:$D$16,2)),F1158=DAY(VLOOKUP('Time Series Data'!E1158,'Coincident Peak'!$C$5:$D$16,2)))),0,N1158)</f>
        <v>0</v>
      </c>
      <c r="Z1158" s="185">
        <f>IF((AND(E1158=MONTH(VLOOKUP('Time Series Data'!E1158,'Coincident Peak'!$C$5:$D$16,2)),F1158=DAY(VLOOKUP('Time Series Data'!E1158,'Coincident Peak'!$C$5:$D$16,2)),IF(AND(G1158&lt;=HOUR(VLOOKUP('Time Series Data'!E1158,'Coincident Peak'!$C$5:$E$16,3))+Values!$E$5,G1158&gt;=HOUR(VLOOKUP('Time Series Data'!E1158,'Coincident Peak'!$C$5:$E$16,3))-Values!$E$5),"TRUE","FALSE"))),BatteryPower,Y1158)</f>
        <v>0</v>
      </c>
      <c r="AA1158" s="185">
        <f>IF((AND(E1158=MONTH(VLOOKUP('Time Series Data'!E1158,'Coincident Peak'!$C$5:$D$16,2)),F1158=DAY(VLOOKUP('Time Series Data'!E1158,'Coincident Peak'!$C$5:$D$16,2))-1)),VLOOKUP(E1158,'Coincident Peak'!$C$5:$N$16,11)*Z1158,Z1158)</f>
        <v>0</v>
      </c>
      <c r="AB1158" s="185">
        <f>IF((AND(E1158=MONTH(VLOOKUP('Time Series Data'!E1158,'Coincident Peak'!$C$5:$D$16,2)),F1158=DAY(VLOOKUP('Time Series Data'!E1158,'Coincident Peak'!$C$5:$D$16,2))+1)),VLOOKUP(E1158,'Coincident Peak'!$C$5:$N$16,12)*AA1158,AA1158)</f>
        <v>0</v>
      </c>
      <c r="AC1158" s="185">
        <f>IF((AND(E1158=MONTH(VLOOKUP('Time Series Data'!E1158,'Coincident Peak'!$C$5:$D$16,2)),F1158=DAY(VLOOKUP('Time Series Data'!E1158,'Coincident Peak'!$C$5:$D$16,2)))),0,O1158)</f>
        <v>0</v>
      </c>
      <c r="AD1158" s="185">
        <f>IF((AND(E1158=MONTH(VLOOKUP('Time Series Data'!E1158,'Coincident Peak'!$C$5:$D$16,2)),F1158=DAY(VLOOKUP('Time Series Data'!E1158,'Coincident Peak'!$C$5:$D$16,2))-1)),VLOOKUP(E1158,'Coincident Peak'!$C$5:$N$16,11)*AC1158,AC1158)</f>
        <v>0</v>
      </c>
      <c r="AE1158" s="185">
        <f>IF((AND(E1158=MONTH(VLOOKUP('Time Series Data'!E1158,'Coincident Peak'!$C$5:$D$16,2)),F1158=DAY(VLOOKUP('Time Series Data'!E1158,'Coincident Peak'!$C$5:$D$16,2))+1)),VLOOKUP(E1158,'Coincident Peak'!$C$5:$N$16,12)*AD1158,AD1158)</f>
        <v>0</v>
      </c>
      <c r="AF1158" s="102">
        <f t="shared" si="743"/>
        <v>13156</v>
      </c>
      <c r="AG1158" s="185">
        <f>IF((AND(E1158=MONTH(VLOOKUP('Time Series Data'!E1158,'Coincident Peak'!$C$5:$D$16,2)),F1158=DAY(VLOOKUP('Time Series Data'!E1158,'Coincident Peak'!$C$5:$D$16,2)))),U1158,O1158)</f>
        <v>0</v>
      </c>
      <c r="AH1158" s="102">
        <f t="shared" si="745"/>
        <v>13156</v>
      </c>
      <c r="AL1158" s="102"/>
    </row>
    <row r="1159" spans="1:38" x14ac:dyDescent="0.2">
      <c r="A1159" s="77"/>
      <c r="B1159" s="77">
        <f t="shared" ref="B1159:B1222" si="746">DATE(Load_Profile_Year,E1159,F1159)+TIME(G1159,0,0)</f>
        <v>43514</v>
      </c>
      <c r="C1159" s="112">
        <f t="shared" ref="C1159:C1222" si="747">DATE(Load_Profile_Year,MONTH(B1159),DAY(B1159))</f>
        <v>43514</v>
      </c>
      <c r="D1159" s="106">
        <f t="shared" si="744"/>
        <v>12281</v>
      </c>
      <c r="E1159" s="469">
        <v>2</v>
      </c>
      <c r="F1159" s="469">
        <v>18</v>
      </c>
      <c r="G1159" s="110">
        <v>0</v>
      </c>
      <c r="H1159" s="110">
        <f t="shared" ref="H1159:H1222" si="748">WEEKDAY(C1159,2)</f>
        <v>1</v>
      </c>
      <c r="I1159" s="110" cm="1">
        <f t="array" ref="I1159">INDEX(Values!$V$6:$AG$29,'Time Series Data'!G1159+1,'Time Series Data'!E1159)</f>
        <v>1</v>
      </c>
      <c r="J1159" s="113">
        <v>1152.5</v>
      </c>
      <c r="K1159" s="108">
        <v>12281</v>
      </c>
      <c r="L1159" s="108">
        <v>0</v>
      </c>
      <c r="M1159">
        <v>0</v>
      </c>
      <c r="N1159">
        <v>0</v>
      </c>
      <c r="O1159">
        <v>0</v>
      </c>
      <c r="P1159">
        <v>95</v>
      </c>
      <c r="T1159" s="185">
        <f t="shared" ref="T1159:T1222" si="749">L1159+M1159</f>
        <v>0</v>
      </c>
      <c r="U1159" s="185">
        <f t="shared" ref="U1159:U1222" si="750">O1159+M1159</f>
        <v>0</v>
      </c>
      <c r="V1159" s="102">
        <f t="shared" ref="V1159:V1222" si="751">D1159-N1159-O1159</f>
        <v>12281</v>
      </c>
      <c r="W1159">
        <f>IF(V1159+O1159&gt;VLOOKUP(E1159,'Coincident Peak'!$C$22:$I$33,7),0,1)</f>
        <v>1</v>
      </c>
      <c r="X1159" s="421">
        <f>IF((AND(E1159=MONTH(VLOOKUP('Time Series Data'!E1159,'Coincident Peak'!$C$5:$D$16,2)),F1159=DAY(VLOOKUP('Time Series Data'!E1159,'Coincident Peak'!$C$5:$D$16,2)),IF(AND(G1159&lt;=HOUR(VLOOKUP('Time Series Data'!E1159,'Coincident Peak'!$C$5:$E$16,3))+Values!$E$5,G1159&gt;=HOUR(VLOOKUP('Time Series Data'!E1159,'Coincident Peak'!$C$5:$E$16,3))-Values!$E$5),"TRUE","FALSE"))),BatteryPower,0)</f>
        <v>0</v>
      </c>
      <c r="Y1159" s="185">
        <f>IF((AND(E1159=MONTH(VLOOKUP('Time Series Data'!E1159,'Coincident Peak'!$C$5:$D$16,2)),F1159=DAY(VLOOKUP('Time Series Data'!E1159,'Coincident Peak'!$C$5:$D$16,2)))),0,N1159)</f>
        <v>0</v>
      </c>
      <c r="Z1159" s="185">
        <f>IF((AND(E1159=MONTH(VLOOKUP('Time Series Data'!E1159,'Coincident Peak'!$C$5:$D$16,2)),F1159=DAY(VLOOKUP('Time Series Data'!E1159,'Coincident Peak'!$C$5:$D$16,2)),IF(AND(G1159&lt;=HOUR(VLOOKUP('Time Series Data'!E1159,'Coincident Peak'!$C$5:$E$16,3))+Values!$E$5,G1159&gt;=HOUR(VLOOKUP('Time Series Data'!E1159,'Coincident Peak'!$C$5:$E$16,3))-Values!$E$5),"TRUE","FALSE"))),BatteryPower,Y1159)</f>
        <v>0</v>
      </c>
      <c r="AA1159" s="185">
        <f>IF((AND(E1159=MONTH(VLOOKUP('Time Series Data'!E1159,'Coincident Peak'!$C$5:$D$16,2)),F1159=DAY(VLOOKUP('Time Series Data'!E1159,'Coincident Peak'!$C$5:$D$16,2))-1)),VLOOKUP(E1159,'Coincident Peak'!$C$5:$N$16,11)*Z1159,Z1159)</f>
        <v>0</v>
      </c>
      <c r="AB1159" s="185">
        <f>IF((AND(E1159=MONTH(VLOOKUP('Time Series Data'!E1159,'Coincident Peak'!$C$5:$D$16,2)),F1159=DAY(VLOOKUP('Time Series Data'!E1159,'Coincident Peak'!$C$5:$D$16,2))+1)),VLOOKUP(E1159,'Coincident Peak'!$C$5:$N$16,12)*AA1159,AA1159)</f>
        <v>0</v>
      </c>
      <c r="AC1159" s="185">
        <f>IF((AND(E1159=MONTH(VLOOKUP('Time Series Data'!E1159,'Coincident Peak'!$C$5:$D$16,2)),F1159=DAY(VLOOKUP('Time Series Data'!E1159,'Coincident Peak'!$C$5:$D$16,2)))),0,O1159)</f>
        <v>0</v>
      </c>
      <c r="AD1159" s="185">
        <f>IF((AND(E1159=MONTH(VLOOKUP('Time Series Data'!E1159,'Coincident Peak'!$C$5:$D$16,2)),F1159=DAY(VLOOKUP('Time Series Data'!E1159,'Coincident Peak'!$C$5:$D$16,2))-1)),VLOOKUP(E1159,'Coincident Peak'!$C$5:$N$16,11)*AC1159,AC1159)</f>
        <v>0</v>
      </c>
      <c r="AE1159" s="185">
        <f>IF((AND(E1159=MONTH(VLOOKUP('Time Series Data'!E1159,'Coincident Peak'!$C$5:$D$16,2)),F1159=DAY(VLOOKUP('Time Series Data'!E1159,'Coincident Peak'!$C$5:$D$16,2))+1)),VLOOKUP(E1159,'Coincident Peak'!$C$5:$N$16,12)*AD1159,AD1159)</f>
        <v>0</v>
      </c>
      <c r="AF1159" s="102">
        <f t="shared" ref="AF1159:AF1222" si="752">K1159-AB1159-AE1159</f>
        <v>12281</v>
      </c>
      <c r="AG1159" s="185">
        <f>IF((AND(E1159=MONTH(VLOOKUP('Time Series Data'!E1159,'Coincident Peak'!$C$5:$D$16,2)),F1159=DAY(VLOOKUP('Time Series Data'!E1159,'Coincident Peak'!$C$5:$D$16,2)))),U1159,O1159)</f>
        <v>0</v>
      </c>
      <c r="AH1159" s="102">
        <f t="shared" si="745"/>
        <v>12281</v>
      </c>
      <c r="AL1159" s="102"/>
    </row>
    <row r="1160" spans="1:38" x14ac:dyDescent="0.2">
      <c r="A1160" s="77"/>
      <c r="B1160" s="77">
        <f t="shared" si="746"/>
        <v>43514.041666666664</v>
      </c>
      <c r="C1160" s="112">
        <f t="shared" si="747"/>
        <v>43514</v>
      </c>
      <c r="D1160" s="106">
        <f t="shared" ref="D1160:D1223" si="753">K1160</f>
        <v>12009</v>
      </c>
      <c r="E1160" s="469">
        <v>2</v>
      </c>
      <c r="F1160" s="469">
        <v>18</v>
      </c>
      <c r="G1160" s="110">
        <v>1</v>
      </c>
      <c r="H1160" s="110">
        <f t="shared" si="748"/>
        <v>1</v>
      </c>
      <c r="I1160" s="110" cm="1">
        <f t="array" ref="I1160">INDEX(Values!$V$6:$AG$29,'Time Series Data'!G1160+1,'Time Series Data'!E1160)</f>
        <v>1</v>
      </c>
      <c r="J1160" s="113">
        <v>1153.5</v>
      </c>
      <c r="K1160" s="108">
        <v>12009</v>
      </c>
      <c r="L1160" s="108">
        <v>0</v>
      </c>
      <c r="M1160">
        <v>0</v>
      </c>
      <c r="N1160">
        <v>0</v>
      </c>
      <c r="O1160">
        <v>0</v>
      </c>
      <c r="P1160">
        <v>95</v>
      </c>
      <c r="T1160" s="185">
        <f t="shared" si="749"/>
        <v>0</v>
      </c>
      <c r="U1160" s="185">
        <f t="shared" si="750"/>
        <v>0</v>
      </c>
      <c r="V1160" s="102">
        <f t="shared" si="751"/>
        <v>12009</v>
      </c>
      <c r="W1160">
        <f>IF(V1160+O1160&gt;VLOOKUP(E1160,'Coincident Peak'!$C$22:$I$33,7),0,1)</f>
        <v>1</v>
      </c>
      <c r="X1160" s="421">
        <f>IF((AND(E1160=MONTH(VLOOKUP('Time Series Data'!E1160,'Coincident Peak'!$C$5:$D$16,2)),F1160=DAY(VLOOKUP('Time Series Data'!E1160,'Coincident Peak'!$C$5:$D$16,2)),IF(AND(G1160&lt;=HOUR(VLOOKUP('Time Series Data'!E1160,'Coincident Peak'!$C$5:$E$16,3))+Values!$E$5,G1160&gt;=HOUR(VLOOKUP('Time Series Data'!E1160,'Coincident Peak'!$C$5:$E$16,3))-Values!$E$5),"TRUE","FALSE"))),BatteryPower,0)</f>
        <v>0</v>
      </c>
      <c r="Y1160" s="185">
        <f>IF((AND(E1160=MONTH(VLOOKUP('Time Series Data'!E1160,'Coincident Peak'!$C$5:$D$16,2)),F1160=DAY(VLOOKUP('Time Series Data'!E1160,'Coincident Peak'!$C$5:$D$16,2)))),0,N1160)</f>
        <v>0</v>
      </c>
      <c r="Z1160" s="185">
        <f>IF((AND(E1160=MONTH(VLOOKUP('Time Series Data'!E1160,'Coincident Peak'!$C$5:$D$16,2)),F1160=DAY(VLOOKUP('Time Series Data'!E1160,'Coincident Peak'!$C$5:$D$16,2)),IF(AND(G1160&lt;=HOUR(VLOOKUP('Time Series Data'!E1160,'Coincident Peak'!$C$5:$E$16,3))+Values!$E$5,G1160&gt;=HOUR(VLOOKUP('Time Series Data'!E1160,'Coincident Peak'!$C$5:$E$16,3))-Values!$E$5),"TRUE","FALSE"))),BatteryPower,Y1160)</f>
        <v>0</v>
      </c>
      <c r="AA1160" s="185">
        <f>IF((AND(E1160=MONTH(VLOOKUP('Time Series Data'!E1160,'Coincident Peak'!$C$5:$D$16,2)),F1160=DAY(VLOOKUP('Time Series Data'!E1160,'Coincident Peak'!$C$5:$D$16,2))-1)),VLOOKUP(E1160,'Coincident Peak'!$C$5:$N$16,11)*Z1160,Z1160)</f>
        <v>0</v>
      </c>
      <c r="AB1160" s="185">
        <f>IF((AND(E1160=MONTH(VLOOKUP('Time Series Data'!E1160,'Coincident Peak'!$C$5:$D$16,2)),F1160=DAY(VLOOKUP('Time Series Data'!E1160,'Coincident Peak'!$C$5:$D$16,2))+1)),VLOOKUP(E1160,'Coincident Peak'!$C$5:$N$16,12)*AA1160,AA1160)</f>
        <v>0</v>
      </c>
      <c r="AC1160" s="185">
        <f>IF((AND(E1160=MONTH(VLOOKUP('Time Series Data'!E1160,'Coincident Peak'!$C$5:$D$16,2)),F1160=DAY(VLOOKUP('Time Series Data'!E1160,'Coincident Peak'!$C$5:$D$16,2)))),0,O1160)</f>
        <v>0</v>
      </c>
      <c r="AD1160" s="185">
        <f>IF((AND(E1160=MONTH(VLOOKUP('Time Series Data'!E1160,'Coincident Peak'!$C$5:$D$16,2)),F1160=DAY(VLOOKUP('Time Series Data'!E1160,'Coincident Peak'!$C$5:$D$16,2))-1)),VLOOKUP(E1160,'Coincident Peak'!$C$5:$N$16,11)*AC1160,AC1160)</f>
        <v>0</v>
      </c>
      <c r="AE1160" s="185">
        <f>IF((AND(E1160=MONTH(VLOOKUP('Time Series Data'!E1160,'Coincident Peak'!$C$5:$D$16,2)),F1160=DAY(VLOOKUP('Time Series Data'!E1160,'Coincident Peak'!$C$5:$D$16,2))+1)),VLOOKUP(E1160,'Coincident Peak'!$C$5:$N$16,12)*AD1160,AD1160)</f>
        <v>0</v>
      </c>
      <c r="AF1160" s="102">
        <f t="shared" si="752"/>
        <v>12009</v>
      </c>
      <c r="AG1160" s="185">
        <f>IF((AND(E1160=MONTH(VLOOKUP('Time Series Data'!E1160,'Coincident Peak'!$C$5:$D$16,2)),F1160=DAY(VLOOKUP('Time Series Data'!E1160,'Coincident Peak'!$C$5:$D$16,2)))),U1160,O1160)</f>
        <v>0</v>
      </c>
      <c r="AH1160" s="102">
        <f t="shared" ref="AH1160:AH1223" si="754">K1160-Z1160-AG1160</f>
        <v>12009</v>
      </c>
      <c r="AL1160" s="102"/>
    </row>
    <row r="1161" spans="1:38" x14ac:dyDescent="0.2">
      <c r="A1161" s="77"/>
      <c r="B1161" s="77">
        <f t="shared" si="746"/>
        <v>43514.083333333336</v>
      </c>
      <c r="C1161" s="112">
        <f t="shared" si="747"/>
        <v>43514</v>
      </c>
      <c r="D1161" s="106">
        <f t="shared" si="753"/>
        <v>11977</v>
      </c>
      <c r="E1161" s="469">
        <v>2</v>
      </c>
      <c r="F1161" s="469">
        <v>18</v>
      </c>
      <c r="G1161" s="110">
        <v>2</v>
      </c>
      <c r="H1161" s="110">
        <f t="shared" si="748"/>
        <v>1</v>
      </c>
      <c r="I1161" s="110" cm="1">
        <f t="array" ref="I1161">INDEX(Values!$V$6:$AG$29,'Time Series Data'!G1161+1,'Time Series Data'!E1161)</f>
        <v>1</v>
      </c>
      <c r="J1161" s="113">
        <v>1154.5</v>
      </c>
      <c r="K1161" s="108">
        <v>11977</v>
      </c>
      <c r="L1161" s="108">
        <v>0</v>
      </c>
      <c r="M1161">
        <v>0</v>
      </c>
      <c r="N1161">
        <v>0</v>
      </c>
      <c r="O1161">
        <v>0</v>
      </c>
      <c r="P1161">
        <v>95</v>
      </c>
      <c r="T1161" s="185">
        <f t="shared" si="749"/>
        <v>0</v>
      </c>
      <c r="U1161" s="185">
        <f t="shared" si="750"/>
        <v>0</v>
      </c>
      <c r="V1161" s="102">
        <f t="shared" si="751"/>
        <v>11977</v>
      </c>
      <c r="W1161">
        <f>IF(V1161+O1161&gt;VLOOKUP(E1161,'Coincident Peak'!$C$22:$I$33,7),0,1)</f>
        <v>1</v>
      </c>
      <c r="X1161" s="421">
        <f>IF((AND(E1161=MONTH(VLOOKUP('Time Series Data'!E1161,'Coincident Peak'!$C$5:$D$16,2)),F1161=DAY(VLOOKUP('Time Series Data'!E1161,'Coincident Peak'!$C$5:$D$16,2)),IF(AND(G1161&lt;=HOUR(VLOOKUP('Time Series Data'!E1161,'Coincident Peak'!$C$5:$E$16,3))+Values!$E$5,G1161&gt;=HOUR(VLOOKUP('Time Series Data'!E1161,'Coincident Peak'!$C$5:$E$16,3))-Values!$E$5),"TRUE","FALSE"))),BatteryPower,0)</f>
        <v>0</v>
      </c>
      <c r="Y1161" s="185">
        <f>IF((AND(E1161=MONTH(VLOOKUP('Time Series Data'!E1161,'Coincident Peak'!$C$5:$D$16,2)),F1161=DAY(VLOOKUP('Time Series Data'!E1161,'Coincident Peak'!$C$5:$D$16,2)))),0,N1161)</f>
        <v>0</v>
      </c>
      <c r="Z1161" s="185">
        <f>IF((AND(E1161=MONTH(VLOOKUP('Time Series Data'!E1161,'Coincident Peak'!$C$5:$D$16,2)),F1161=DAY(VLOOKUP('Time Series Data'!E1161,'Coincident Peak'!$C$5:$D$16,2)),IF(AND(G1161&lt;=HOUR(VLOOKUP('Time Series Data'!E1161,'Coincident Peak'!$C$5:$E$16,3))+Values!$E$5,G1161&gt;=HOUR(VLOOKUP('Time Series Data'!E1161,'Coincident Peak'!$C$5:$E$16,3))-Values!$E$5),"TRUE","FALSE"))),BatteryPower,Y1161)</f>
        <v>0</v>
      </c>
      <c r="AA1161" s="185">
        <f>IF((AND(E1161=MONTH(VLOOKUP('Time Series Data'!E1161,'Coincident Peak'!$C$5:$D$16,2)),F1161=DAY(VLOOKUP('Time Series Data'!E1161,'Coincident Peak'!$C$5:$D$16,2))-1)),VLOOKUP(E1161,'Coincident Peak'!$C$5:$N$16,11)*Z1161,Z1161)</f>
        <v>0</v>
      </c>
      <c r="AB1161" s="185">
        <f>IF((AND(E1161=MONTH(VLOOKUP('Time Series Data'!E1161,'Coincident Peak'!$C$5:$D$16,2)),F1161=DAY(VLOOKUP('Time Series Data'!E1161,'Coincident Peak'!$C$5:$D$16,2))+1)),VLOOKUP(E1161,'Coincident Peak'!$C$5:$N$16,12)*AA1161,AA1161)</f>
        <v>0</v>
      </c>
      <c r="AC1161" s="185">
        <f>IF((AND(E1161=MONTH(VLOOKUP('Time Series Data'!E1161,'Coincident Peak'!$C$5:$D$16,2)),F1161=DAY(VLOOKUP('Time Series Data'!E1161,'Coincident Peak'!$C$5:$D$16,2)))),0,O1161)</f>
        <v>0</v>
      </c>
      <c r="AD1161" s="185">
        <f>IF((AND(E1161=MONTH(VLOOKUP('Time Series Data'!E1161,'Coincident Peak'!$C$5:$D$16,2)),F1161=DAY(VLOOKUP('Time Series Data'!E1161,'Coincident Peak'!$C$5:$D$16,2))-1)),VLOOKUP(E1161,'Coincident Peak'!$C$5:$N$16,11)*AC1161,AC1161)</f>
        <v>0</v>
      </c>
      <c r="AE1161" s="185">
        <f>IF((AND(E1161=MONTH(VLOOKUP('Time Series Data'!E1161,'Coincident Peak'!$C$5:$D$16,2)),F1161=DAY(VLOOKUP('Time Series Data'!E1161,'Coincident Peak'!$C$5:$D$16,2))+1)),VLOOKUP(E1161,'Coincident Peak'!$C$5:$N$16,12)*AD1161,AD1161)</f>
        <v>0</v>
      </c>
      <c r="AF1161" s="102">
        <f t="shared" si="752"/>
        <v>11977</v>
      </c>
      <c r="AG1161" s="185">
        <f>IF((AND(E1161=MONTH(VLOOKUP('Time Series Data'!E1161,'Coincident Peak'!$C$5:$D$16,2)),F1161=DAY(VLOOKUP('Time Series Data'!E1161,'Coincident Peak'!$C$5:$D$16,2)))),U1161,O1161)</f>
        <v>0</v>
      </c>
      <c r="AH1161" s="102">
        <f t="shared" si="754"/>
        <v>11977</v>
      </c>
      <c r="AL1161" s="102"/>
    </row>
    <row r="1162" spans="1:38" x14ac:dyDescent="0.2">
      <c r="A1162" s="77"/>
      <c r="B1162" s="77">
        <f t="shared" si="746"/>
        <v>43514.125</v>
      </c>
      <c r="C1162" s="112">
        <f t="shared" si="747"/>
        <v>43514</v>
      </c>
      <c r="D1162" s="106">
        <f t="shared" si="753"/>
        <v>11981</v>
      </c>
      <c r="E1162" s="469">
        <v>2</v>
      </c>
      <c r="F1162" s="469">
        <v>18</v>
      </c>
      <c r="G1162" s="110">
        <v>3</v>
      </c>
      <c r="H1162" s="110">
        <f t="shared" si="748"/>
        <v>1</v>
      </c>
      <c r="I1162" s="110" cm="1">
        <f t="array" ref="I1162">INDEX(Values!$V$6:$AG$29,'Time Series Data'!G1162+1,'Time Series Data'!E1162)</f>
        <v>1</v>
      </c>
      <c r="J1162" s="113">
        <v>1155.5</v>
      </c>
      <c r="K1162" s="108">
        <v>11981</v>
      </c>
      <c r="L1162" s="108">
        <v>0</v>
      </c>
      <c r="M1162">
        <v>0</v>
      </c>
      <c r="N1162">
        <v>0</v>
      </c>
      <c r="O1162">
        <v>0</v>
      </c>
      <c r="P1162">
        <v>95</v>
      </c>
      <c r="T1162" s="185">
        <f t="shared" si="749"/>
        <v>0</v>
      </c>
      <c r="U1162" s="185">
        <f t="shared" si="750"/>
        <v>0</v>
      </c>
      <c r="V1162" s="102">
        <f t="shared" si="751"/>
        <v>11981</v>
      </c>
      <c r="W1162">
        <f>IF(V1162+O1162&gt;VLOOKUP(E1162,'Coincident Peak'!$C$22:$I$33,7),0,1)</f>
        <v>1</v>
      </c>
      <c r="X1162" s="421">
        <f>IF((AND(E1162=MONTH(VLOOKUP('Time Series Data'!E1162,'Coincident Peak'!$C$5:$D$16,2)),F1162=DAY(VLOOKUP('Time Series Data'!E1162,'Coincident Peak'!$C$5:$D$16,2)),IF(AND(G1162&lt;=HOUR(VLOOKUP('Time Series Data'!E1162,'Coincident Peak'!$C$5:$E$16,3))+Values!$E$5,G1162&gt;=HOUR(VLOOKUP('Time Series Data'!E1162,'Coincident Peak'!$C$5:$E$16,3))-Values!$E$5),"TRUE","FALSE"))),BatteryPower,0)</f>
        <v>0</v>
      </c>
      <c r="Y1162" s="185">
        <f>IF((AND(E1162=MONTH(VLOOKUP('Time Series Data'!E1162,'Coincident Peak'!$C$5:$D$16,2)),F1162=DAY(VLOOKUP('Time Series Data'!E1162,'Coincident Peak'!$C$5:$D$16,2)))),0,N1162)</f>
        <v>0</v>
      </c>
      <c r="Z1162" s="185">
        <f>IF((AND(E1162=MONTH(VLOOKUP('Time Series Data'!E1162,'Coincident Peak'!$C$5:$D$16,2)),F1162=DAY(VLOOKUP('Time Series Data'!E1162,'Coincident Peak'!$C$5:$D$16,2)),IF(AND(G1162&lt;=HOUR(VLOOKUP('Time Series Data'!E1162,'Coincident Peak'!$C$5:$E$16,3))+Values!$E$5,G1162&gt;=HOUR(VLOOKUP('Time Series Data'!E1162,'Coincident Peak'!$C$5:$E$16,3))-Values!$E$5),"TRUE","FALSE"))),BatteryPower,Y1162)</f>
        <v>0</v>
      </c>
      <c r="AA1162" s="185">
        <f>IF((AND(E1162=MONTH(VLOOKUP('Time Series Data'!E1162,'Coincident Peak'!$C$5:$D$16,2)),F1162=DAY(VLOOKUP('Time Series Data'!E1162,'Coincident Peak'!$C$5:$D$16,2))-1)),VLOOKUP(E1162,'Coincident Peak'!$C$5:$N$16,11)*Z1162,Z1162)</f>
        <v>0</v>
      </c>
      <c r="AB1162" s="185">
        <f>IF((AND(E1162=MONTH(VLOOKUP('Time Series Data'!E1162,'Coincident Peak'!$C$5:$D$16,2)),F1162=DAY(VLOOKUP('Time Series Data'!E1162,'Coincident Peak'!$C$5:$D$16,2))+1)),VLOOKUP(E1162,'Coincident Peak'!$C$5:$N$16,12)*AA1162,AA1162)</f>
        <v>0</v>
      </c>
      <c r="AC1162" s="185">
        <f>IF((AND(E1162=MONTH(VLOOKUP('Time Series Data'!E1162,'Coincident Peak'!$C$5:$D$16,2)),F1162=DAY(VLOOKUP('Time Series Data'!E1162,'Coincident Peak'!$C$5:$D$16,2)))),0,O1162)</f>
        <v>0</v>
      </c>
      <c r="AD1162" s="185">
        <f>IF((AND(E1162=MONTH(VLOOKUP('Time Series Data'!E1162,'Coincident Peak'!$C$5:$D$16,2)),F1162=DAY(VLOOKUP('Time Series Data'!E1162,'Coincident Peak'!$C$5:$D$16,2))-1)),VLOOKUP(E1162,'Coincident Peak'!$C$5:$N$16,11)*AC1162,AC1162)</f>
        <v>0</v>
      </c>
      <c r="AE1162" s="185">
        <f>IF((AND(E1162=MONTH(VLOOKUP('Time Series Data'!E1162,'Coincident Peak'!$C$5:$D$16,2)),F1162=DAY(VLOOKUP('Time Series Data'!E1162,'Coincident Peak'!$C$5:$D$16,2))+1)),VLOOKUP(E1162,'Coincident Peak'!$C$5:$N$16,12)*AD1162,AD1162)</f>
        <v>0</v>
      </c>
      <c r="AF1162" s="102">
        <f t="shared" si="752"/>
        <v>11981</v>
      </c>
      <c r="AG1162" s="185">
        <f>IF((AND(E1162=MONTH(VLOOKUP('Time Series Data'!E1162,'Coincident Peak'!$C$5:$D$16,2)),F1162=DAY(VLOOKUP('Time Series Data'!E1162,'Coincident Peak'!$C$5:$D$16,2)))),U1162,O1162)</f>
        <v>0</v>
      </c>
      <c r="AH1162" s="102">
        <f t="shared" si="754"/>
        <v>11981</v>
      </c>
      <c r="AL1162" s="102"/>
    </row>
    <row r="1163" spans="1:38" x14ac:dyDescent="0.2">
      <c r="A1163" s="77"/>
      <c r="B1163" s="77">
        <f t="shared" si="746"/>
        <v>43514.166666666664</v>
      </c>
      <c r="C1163" s="112">
        <f t="shared" si="747"/>
        <v>43514</v>
      </c>
      <c r="D1163" s="106">
        <f t="shared" si="753"/>
        <v>12110</v>
      </c>
      <c r="E1163" s="469">
        <v>2</v>
      </c>
      <c r="F1163" s="469">
        <v>18</v>
      </c>
      <c r="G1163" s="110">
        <v>4</v>
      </c>
      <c r="H1163" s="110">
        <f t="shared" si="748"/>
        <v>1</v>
      </c>
      <c r="I1163" s="110" cm="1">
        <f t="array" ref="I1163">INDEX(Values!$V$6:$AG$29,'Time Series Data'!G1163+1,'Time Series Data'!E1163)</f>
        <v>1</v>
      </c>
      <c r="J1163" s="113">
        <v>1156.5</v>
      </c>
      <c r="K1163" s="108">
        <v>12110</v>
      </c>
      <c r="L1163" s="108">
        <v>0</v>
      </c>
      <c r="M1163">
        <v>0</v>
      </c>
      <c r="N1163">
        <v>0</v>
      </c>
      <c r="O1163">
        <v>0</v>
      </c>
      <c r="P1163">
        <v>95</v>
      </c>
      <c r="T1163" s="185">
        <f t="shared" si="749"/>
        <v>0</v>
      </c>
      <c r="U1163" s="185">
        <f t="shared" si="750"/>
        <v>0</v>
      </c>
      <c r="V1163" s="102">
        <f t="shared" si="751"/>
        <v>12110</v>
      </c>
      <c r="W1163">
        <f>IF(V1163+O1163&gt;VLOOKUP(E1163,'Coincident Peak'!$C$22:$I$33,7),0,1)</f>
        <v>1</v>
      </c>
      <c r="X1163" s="421">
        <f>IF((AND(E1163=MONTH(VLOOKUP('Time Series Data'!E1163,'Coincident Peak'!$C$5:$D$16,2)),F1163=DAY(VLOOKUP('Time Series Data'!E1163,'Coincident Peak'!$C$5:$D$16,2)),IF(AND(G1163&lt;=HOUR(VLOOKUP('Time Series Data'!E1163,'Coincident Peak'!$C$5:$E$16,3))+Values!$E$5,G1163&gt;=HOUR(VLOOKUP('Time Series Data'!E1163,'Coincident Peak'!$C$5:$E$16,3))-Values!$E$5),"TRUE","FALSE"))),BatteryPower,0)</f>
        <v>0</v>
      </c>
      <c r="Y1163" s="185">
        <f>IF((AND(E1163=MONTH(VLOOKUP('Time Series Data'!E1163,'Coincident Peak'!$C$5:$D$16,2)),F1163=DAY(VLOOKUP('Time Series Data'!E1163,'Coincident Peak'!$C$5:$D$16,2)))),0,N1163)</f>
        <v>0</v>
      </c>
      <c r="Z1163" s="185">
        <f>IF((AND(E1163=MONTH(VLOOKUP('Time Series Data'!E1163,'Coincident Peak'!$C$5:$D$16,2)),F1163=DAY(VLOOKUP('Time Series Data'!E1163,'Coincident Peak'!$C$5:$D$16,2)),IF(AND(G1163&lt;=HOUR(VLOOKUP('Time Series Data'!E1163,'Coincident Peak'!$C$5:$E$16,3))+Values!$E$5,G1163&gt;=HOUR(VLOOKUP('Time Series Data'!E1163,'Coincident Peak'!$C$5:$E$16,3))-Values!$E$5),"TRUE","FALSE"))),BatteryPower,Y1163)</f>
        <v>0</v>
      </c>
      <c r="AA1163" s="185">
        <f>IF((AND(E1163=MONTH(VLOOKUP('Time Series Data'!E1163,'Coincident Peak'!$C$5:$D$16,2)),F1163=DAY(VLOOKUP('Time Series Data'!E1163,'Coincident Peak'!$C$5:$D$16,2))-1)),VLOOKUP(E1163,'Coincident Peak'!$C$5:$N$16,11)*Z1163,Z1163)</f>
        <v>0</v>
      </c>
      <c r="AB1163" s="185">
        <f>IF((AND(E1163=MONTH(VLOOKUP('Time Series Data'!E1163,'Coincident Peak'!$C$5:$D$16,2)),F1163=DAY(VLOOKUP('Time Series Data'!E1163,'Coincident Peak'!$C$5:$D$16,2))+1)),VLOOKUP(E1163,'Coincident Peak'!$C$5:$N$16,12)*AA1163,AA1163)</f>
        <v>0</v>
      </c>
      <c r="AC1163" s="185">
        <f>IF((AND(E1163=MONTH(VLOOKUP('Time Series Data'!E1163,'Coincident Peak'!$C$5:$D$16,2)),F1163=DAY(VLOOKUP('Time Series Data'!E1163,'Coincident Peak'!$C$5:$D$16,2)))),0,O1163)</f>
        <v>0</v>
      </c>
      <c r="AD1163" s="185">
        <f>IF((AND(E1163=MONTH(VLOOKUP('Time Series Data'!E1163,'Coincident Peak'!$C$5:$D$16,2)),F1163=DAY(VLOOKUP('Time Series Data'!E1163,'Coincident Peak'!$C$5:$D$16,2))-1)),VLOOKUP(E1163,'Coincident Peak'!$C$5:$N$16,11)*AC1163,AC1163)</f>
        <v>0</v>
      </c>
      <c r="AE1163" s="185">
        <f>IF((AND(E1163=MONTH(VLOOKUP('Time Series Data'!E1163,'Coincident Peak'!$C$5:$D$16,2)),F1163=DAY(VLOOKUP('Time Series Data'!E1163,'Coincident Peak'!$C$5:$D$16,2))+1)),VLOOKUP(E1163,'Coincident Peak'!$C$5:$N$16,12)*AD1163,AD1163)</f>
        <v>0</v>
      </c>
      <c r="AF1163" s="102">
        <f t="shared" si="752"/>
        <v>12110</v>
      </c>
      <c r="AG1163" s="185">
        <f>IF((AND(E1163=MONTH(VLOOKUP('Time Series Data'!E1163,'Coincident Peak'!$C$5:$D$16,2)),F1163=DAY(VLOOKUP('Time Series Data'!E1163,'Coincident Peak'!$C$5:$D$16,2)))),U1163,O1163)</f>
        <v>0</v>
      </c>
      <c r="AH1163" s="102">
        <f t="shared" si="754"/>
        <v>12110</v>
      </c>
      <c r="AL1163" s="102"/>
    </row>
    <row r="1164" spans="1:38" x14ac:dyDescent="0.2">
      <c r="A1164" s="77"/>
      <c r="B1164" s="77">
        <f t="shared" si="746"/>
        <v>43514.208333333336</v>
      </c>
      <c r="C1164" s="112">
        <f t="shared" si="747"/>
        <v>43514</v>
      </c>
      <c r="D1164" s="106">
        <f t="shared" si="753"/>
        <v>13248</v>
      </c>
      <c r="E1164" s="469">
        <v>2</v>
      </c>
      <c r="F1164" s="469">
        <v>18</v>
      </c>
      <c r="G1164" s="110">
        <v>5</v>
      </c>
      <c r="H1164" s="110">
        <f t="shared" si="748"/>
        <v>1</v>
      </c>
      <c r="I1164" s="110" cm="1">
        <f t="array" ref="I1164">INDEX(Values!$V$6:$AG$29,'Time Series Data'!G1164+1,'Time Series Data'!E1164)</f>
        <v>1</v>
      </c>
      <c r="J1164" s="113">
        <v>1157.5</v>
      </c>
      <c r="K1164" s="108">
        <v>13248</v>
      </c>
      <c r="L1164" s="108">
        <v>0</v>
      </c>
      <c r="M1164">
        <v>0</v>
      </c>
      <c r="N1164">
        <v>0</v>
      </c>
      <c r="O1164">
        <v>0</v>
      </c>
      <c r="P1164">
        <v>95</v>
      </c>
      <c r="T1164" s="185">
        <f t="shared" si="749"/>
        <v>0</v>
      </c>
      <c r="U1164" s="185">
        <f t="shared" si="750"/>
        <v>0</v>
      </c>
      <c r="V1164" s="102">
        <f t="shared" si="751"/>
        <v>13248</v>
      </c>
      <c r="W1164">
        <f>IF(V1164+O1164&gt;VLOOKUP(E1164,'Coincident Peak'!$C$22:$I$33,7),0,1)</f>
        <v>1</v>
      </c>
      <c r="X1164" s="421">
        <f>IF((AND(E1164=MONTH(VLOOKUP('Time Series Data'!E1164,'Coincident Peak'!$C$5:$D$16,2)),F1164=DAY(VLOOKUP('Time Series Data'!E1164,'Coincident Peak'!$C$5:$D$16,2)),IF(AND(G1164&lt;=HOUR(VLOOKUP('Time Series Data'!E1164,'Coincident Peak'!$C$5:$E$16,3))+Values!$E$5,G1164&gt;=HOUR(VLOOKUP('Time Series Data'!E1164,'Coincident Peak'!$C$5:$E$16,3))-Values!$E$5),"TRUE","FALSE"))),BatteryPower,0)</f>
        <v>0</v>
      </c>
      <c r="Y1164" s="185">
        <f>IF((AND(E1164=MONTH(VLOOKUP('Time Series Data'!E1164,'Coincident Peak'!$C$5:$D$16,2)),F1164=DAY(VLOOKUP('Time Series Data'!E1164,'Coincident Peak'!$C$5:$D$16,2)))),0,N1164)</f>
        <v>0</v>
      </c>
      <c r="Z1164" s="185">
        <f>IF((AND(E1164=MONTH(VLOOKUP('Time Series Data'!E1164,'Coincident Peak'!$C$5:$D$16,2)),F1164=DAY(VLOOKUP('Time Series Data'!E1164,'Coincident Peak'!$C$5:$D$16,2)),IF(AND(G1164&lt;=HOUR(VLOOKUP('Time Series Data'!E1164,'Coincident Peak'!$C$5:$E$16,3))+Values!$E$5,G1164&gt;=HOUR(VLOOKUP('Time Series Data'!E1164,'Coincident Peak'!$C$5:$E$16,3))-Values!$E$5),"TRUE","FALSE"))),BatteryPower,Y1164)</f>
        <v>0</v>
      </c>
      <c r="AA1164" s="185">
        <f>IF((AND(E1164=MONTH(VLOOKUP('Time Series Data'!E1164,'Coincident Peak'!$C$5:$D$16,2)),F1164=DAY(VLOOKUP('Time Series Data'!E1164,'Coincident Peak'!$C$5:$D$16,2))-1)),VLOOKUP(E1164,'Coincident Peak'!$C$5:$N$16,11)*Z1164,Z1164)</f>
        <v>0</v>
      </c>
      <c r="AB1164" s="185">
        <f>IF((AND(E1164=MONTH(VLOOKUP('Time Series Data'!E1164,'Coincident Peak'!$C$5:$D$16,2)),F1164=DAY(VLOOKUP('Time Series Data'!E1164,'Coincident Peak'!$C$5:$D$16,2))+1)),VLOOKUP(E1164,'Coincident Peak'!$C$5:$N$16,12)*AA1164,AA1164)</f>
        <v>0</v>
      </c>
      <c r="AC1164" s="185">
        <f>IF((AND(E1164=MONTH(VLOOKUP('Time Series Data'!E1164,'Coincident Peak'!$C$5:$D$16,2)),F1164=DAY(VLOOKUP('Time Series Data'!E1164,'Coincident Peak'!$C$5:$D$16,2)))),0,O1164)</f>
        <v>0</v>
      </c>
      <c r="AD1164" s="185">
        <f>IF((AND(E1164=MONTH(VLOOKUP('Time Series Data'!E1164,'Coincident Peak'!$C$5:$D$16,2)),F1164=DAY(VLOOKUP('Time Series Data'!E1164,'Coincident Peak'!$C$5:$D$16,2))-1)),VLOOKUP(E1164,'Coincident Peak'!$C$5:$N$16,11)*AC1164,AC1164)</f>
        <v>0</v>
      </c>
      <c r="AE1164" s="185">
        <f>IF((AND(E1164=MONTH(VLOOKUP('Time Series Data'!E1164,'Coincident Peak'!$C$5:$D$16,2)),F1164=DAY(VLOOKUP('Time Series Data'!E1164,'Coincident Peak'!$C$5:$D$16,2))+1)),VLOOKUP(E1164,'Coincident Peak'!$C$5:$N$16,12)*AD1164,AD1164)</f>
        <v>0</v>
      </c>
      <c r="AF1164" s="102">
        <f t="shared" si="752"/>
        <v>13248</v>
      </c>
      <c r="AG1164" s="185">
        <f>IF((AND(E1164=MONTH(VLOOKUP('Time Series Data'!E1164,'Coincident Peak'!$C$5:$D$16,2)),F1164=DAY(VLOOKUP('Time Series Data'!E1164,'Coincident Peak'!$C$5:$D$16,2)))),U1164,O1164)</f>
        <v>0</v>
      </c>
      <c r="AH1164" s="102">
        <f t="shared" si="754"/>
        <v>13248</v>
      </c>
      <c r="AL1164" s="102"/>
    </row>
    <row r="1165" spans="1:38" x14ac:dyDescent="0.2">
      <c r="A1165" s="77"/>
      <c r="B1165" s="77">
        <f t="shared" si="746"/>
        <v>43514.25</v>
      </c>
      <c r="C1165" s="112">
        <f t="shared" si="747"/>
        <v>43514</v>
      </c>
      <c r="D1165" s="106">
        <f t="shared" si="753"/>
        <v>14707</v>
      </c>
      <c r="E1165" s="469">
        <v>2</v>
      </c>
      <c r="F1165" s="469">
        <v>18</v>
      </c>
      <c r="G1165" s="110">
        <v>6</v>
      </c>
      <c r="H1165" s="110">
        <f t="shared" si="748"/>
        <v>1</v>
      </c>
      <c r="I1165" s="110" cm="1">
        <f t="array" ref="I1165">INDEX(Values!$V$6:$AG$29,'Time Series Data'!G1165+1,'Time Series Data'!E1165)</f>
        <v>1</v>
      </c>
      <c r="J1165" s="113">
        <v>1158.5</v>
      </c>
      <c r="K1165" s="108">
        <v>14707</v>
      </c>
      <c r="L1165" s="108">
        <v>0</v>
      </c>
      <c r="M1165">
        <v>0</v>
      </c>
      <c r="N1165">
        <v>0</v>
      </c>
      <c r="O1165">
        <v>0</v>
      </c>
      <c r="P1165">
        <v>95</v>
      </c>
      <c r="T1165" s="185">
        <f t="shared" si="749"/>
        <v>0</v>
      </c>
      <c r="U1165" s="185">
        <f t="shared" si="750"/>
        <v>0</v>
      </c>
      <c r="V1165" s="102">
        <f t="shared" si="751"/>
        <v>14707</v>
      </c>
      <c r="W1165">
        <f>IF(V1165+O1165&gt;VLOOKUP(E1165,'Coincident Peak'!$C$22:$I$33,7),0,1)</f>
        <v>1</v>
      </c>
      <c r="X1165" s="421">
        <f>IF((AND(E1165=MONTH(VLOOKUP('Time Series Data'!E1165,'Coincident Peak'!$C$5:$D$16,2)),F1165=DAY(VLOOKUP('Time Series Data'!E1165,'Coincident Peak'!$C$5:$D$16,2)),IF(AND(G1165&lt;=HOUR(VLOOKUP('Time Series Data'!E1165,'Coincident Peak'!$C$5:$E$16,3))+Values!$E$5,G1165&gt;=HOUR(VLOOKUP('Time Series Data'!E1165,'Coincident Peak'!$C$5:$E$16,3))-Values!$E$5),"TRUE","FALSE"))),BatteryPower,0)</f>
        <v>0</v>
      </c>
      <c r="Y1165" s="185">
        <f>IF((AND(E1165=MONTH(VLOOKUP('Time Series Data'!E1165,'Coincident Peak'!$C$5:$D$16,2)),F1165=DAY(VLOOKUP('Time Series Data'!E1165,'Coincident Peak'!$C$5:$D$16,2)))),0,N1165)</f>
        <v>0</v>
      </c>
      <c r="Z1165" s="185">
        <f>IF((AND(E1165=MONTH(VLOOKUP('Time Series Data'!E1165,'Coincident Peak'!$C$5:$D$16,2)),F1165=DAY(VLOOKUP('Time Series Data'!E1165,'Coincident Peak'!$C$5:$D$16,2)),IF(AND(G1165&lt;=HOUR(VLOOKUP('Time Series Data'!E1165,'Coincident Peak'!$C$5:$E$16,3))+Values!$E$5,G1165&gt;=HOUR(VLOOKUP('Time Series Data'!E1165,'Coincident Peak'!$C$5:$E$16,3))-Values!$E$5),"TRUE","FALSE"))),BatteryPower,Y1165)</f>
        <v>0</v>
      </c>
      <c r="AA1165" s="185">
        <f>IF((AND(E1165=MONTH(VLOOKUP('Time Series Data'!E1165,'Coincident Peak'!$C$5:$D$16,2)),F1165=DAY(VLOOKUP('Time Series Data'!E1165,'Coincident Peak'!$C$5:$D$16,2))-1)),VLOOKUP(E1165,'Coincident Peak'!$C$5:$N$16,11)*Z1165,Z1165)</f>
        <v>0</v>
      </c>
      <c r="AB1165" s="185">
        <f>IF((AND(E1165=MONTH(VLOOKUP('Time Series Data'!E1165,'Coincident Peak'!$C$5:$D$16,2)),F1165=DAY(VLOOKUP('Time Series Data'!E1165,'Coincident Peak'!$C$5:$D$16,2))+1)),VLOOKUP(E1165,'Coincident Peak'!$C$5:$N$16,12)*AA1165,AA1165)</f>
        <v>0</v>
      </c>
      <c r="AC1165" s="185">
        <f>IF((AND(E1165=MONTH(VLOOKUP('Time Series Data'!E1165,'Coincident Peak'!$C$5:$D$16,2)),F1165=DAY(VLOOKUP('Time Series Data'!E1165,'Coincident Peak'!$C$5:$D$16,2)))),0,O1165)</f>
        <v>0</v>
      </c>
      <c r="AD1165" s="185">
        <f>IF((AND(E1165=MONTH(VLOOKUP('Time Series Data'!E1165,'Coincident Peak'!$C$5:$D$16,2)),F1165=DAY(VLOOKUP('Time Series Data'!E1165,'Coincident Peak'!$C$5:$D$16,2))-1)),VLOOKUP(E1165,'Coincident Peak'!$C$5:$N$16,11)*AC1165,AC1165)</f>
        <v>0</v>
      </c>
      <c r="AE1165" s="185">
        <f>IF((AND(E1165=MONTH(VLOOKUP('Time Series Data'!E1165,'Coincident Peak'!$C$5:$D$16,2)),F1165=DAY(VLOOKUP('Time Series Data'!E1165,'Coincident Peak'!$C$5:$D$16,2))+1)),VLOOKUP(E1165,'Coincident Peak'!$C$5:$N$16,12)*AD1165,AD1165)</f>
        <v>0</v>
      </c>
      <c r="AF1165" s="102">
        <f t="shared" si="752"/>
        <v>14707</v>
      </c>
      <c r="AG1165" s="185">
        <f>IF((AND(E1165=MONTH(VLOOKUP('Time Series Data'!E1165,'Coincident Peak'!$C$5:$D$16,2)),F1165=DAY(VLOOKUP('Time Series Data'!E1165,'Coincident Peak'!$C$5:$D$16,2)))),U1165,O1165)</f>
        <v>0</v>
      </c>
      <c r="AH1165" s="102">
        <f t="shared" si="754"/>
        <v>14707</v>
      </c>
      <c r="AL1165" s="102"/>
    </row>
    <row r="1166" spans="1:38" x14ac:dyDescent="0.2">
      <c r="A1166" s="77"/>
      <c r="B1166" s="77">
        <f t="shared" si="746"/>
        <v>43514.291666666664</v>
      </c>
      <c r="C1166" s="112">
        <f t="shared" si="747"/>
        <v>43514</v>
      </c>
      <c r="D1166" s="106">
        <f t="shared" si="753"/>
        <v>14471</v>
      </c>
      <c r="E1166" s="469">
        <v>2</v>
      </c>
      <c r="F1166" s="469">
        <v>18</v>
      </c>
      <c r="G1166" s="110">
        <v>7</v>
      </c>
      <c r="H1166" s="110">
        <f t="shared" si="748"/>
        <v>1</v>
      </c>
      <c r="I1166" s="110" cm="1">
        <f t="array" ref="I1166">INDEX(Values!$V$6:$AG$29,'Time Series Data'!G1166+1,'Time Series Data'!E1166)</f>
        <v>1</v>
      </c>
      <c r="J1166" s="113">
        <v>1159.5</v>
      </c>
      <c r="K1166" s="108">
        <v>14471</v>
      </c>
      <c r="L1166" s="108">
        <v>0</v>
      </c>
      <c r="M1166">
        <v>0</v>
      </c>
      <c r="N1166">
        <v>0</v>
      </c>
      <c r="O1166">
        <v>27.012599999999999</v>
      </c>
      <c r="P1166">
        <v>95</v>
      </c>
      <c r="T1166" s="185">
        <f t="shared" si="749"/>
        <v>0</v>
      </c>
      <c r="U1166" s="185">
        <f t="shared" si="750"/>
        <v>27.012599999999999</v>
      </c>
      <c r="V1166" s="102">
        <f t="shared" si="751"/>
        <v>14443.9874</v>
      </c>
      <c r="W1166">
        <f>IF(V1166+O1166&gt;VLOOKUP(E1166,'Coincident Peak'!$C$22:$I$33,7),0,1)</f>
        <v>1</v>
      </c>
      <c r="X1166" s="421">
        <f>IF((AND(E1166=MONTH(VLOOKUP('Time Series Data'!E1166,'Coincident Peak'!$C$5:$D$16,2)),F1166=DAY(VLOOKUP('Time Series Data'!E1166,'Coincident Peak'!$C$5:$D$16,2)),IF(AND(G1166&lt;=HOUR(VLOOKUP('Time Series Data'!E1166,'Coincident Peak'!$C$5:$E$16,3))+Values!$E$5,G1166&gt;=HOUR(VLOOKUP('Time Series Data'!E1166,'Coincident Peak'!$C$5:$E$16,3))-Values!$E$5),"TRUE","FALSE"))),BatteryPower,0)</f>
        <v>0</v>
      </c>
      <c r="Y1166" s="185">
        <f>IF((AND(E1166=MONTH(VLOOKUP('Time Series Data'!E1166,'Coincident Peak'!$C$5:$D$16,2)),F1166=DAY(VLOOKUP('Time Series Data'!E1166,'Coincident Peak'!$C$5:$D$16,2)))),0,N1166)</f>
        <v>0</v>
      </c>
      <c r="Z1166" s="185">
        <f>IF((AND(E1166=MONTH(VLOOKUP('Time Series Data'!E1166,'Coincident Peak'!$C$5:$D$16,2)),F1166=DAY(VLOOKUP('Time Series Data'!E1166,'Coincident Peak'!$C$5:$D$16,2)),IF(AND(G1166&lt;=HOUR(VLOOKUP('Time Series Data'!E1166,'Coincident Peak'!$C$5:$E$16,3))+Values!$E$5,G1166&gt;=HOUR(VLOOKUP('Time Series Data'!E1166,'Coincident Peak'!$C$5:$E$16,3))-Values!$E$5),"TRUE","FALSE"))),BatteryPower,Y1166)</f>
        <v>0</v>
      </c>
      <c r="AA1166" s="185">
        <f>IF((AND(E1166=MONTH(VLOOKUP('Time Series Data'!E1166,'Coincident Peak'!$C$5:$D$16,2)),F1166=DAY(VLOOKUP('Time Series Data'!E1166,'Coincident Peak'!$C$5:$D$16,2))-1)),VLOOKUP(E1166,'Coincident Peak'!$C$5:$N$16,11)*Z1166,Z1166)</f>
        <v>0</v>
      </c>
      <c r="AB1166" s="185">
        <f>IF((AND(E1166=MONTH(VLOOKUP('Time Series Data'!E1166,'Coincident Peak'!$C$5:$D$16,2)),F1166=DAY(VLOOKUP('Time Series Data'!E1166,'Coincident Peak'!$C$5:$D$16,2))+1)),VLOOKUP(E1166,'Coincident Peak'!$C$5:$N$16,12)*AA1166,AA1166)</f>
        <v>0</v>
      </c>
      <c r="AC1166" s="185">
        <f>IF((AND(E1166=MONTH(VLOOKUP('Time Series Data'!E1166,'Coincident Peak'!$C$5:$D$16,2)),F1166=DAY(VLOOKUP('Time Series Data'!E1166,'Coincident Peak'!$C$5:$D$16,2)))),0,O1166)</f>
        <v>27.012599999999999</v>
      </c>
      <c r="AD1166" s="185">
        <f>IF((AND(E1166=MONTH(VLOOKUP('Time Series Data'!E1166,'Coincident Peak'!$C$5:$D$16,2)),F1166=DAY(VLOOKUP('Time Series Data'!E1166,'Coincident Peak'!$C$5:$D$16,2))-1)),VLOOKUP(E1166,'Coincident Peak'!$C$5:$N$16,11)*AC1166,AC1166)</f>
        <v>27.012599999999999</v>
      </c>
      <c r="AE1166" s="185">
        <f>IF((AND(E1166=MONTH(VLOOKUP('Time Series Data'!E1166,'Coincident Peak'!$C$5:$D$16,2)),F1166=DAY(VLOOKUP('Time Series Data'!E1166,'Coincident Peak'!$C$5:$D$16,2))+1)),VLOOKUP(E1166,'Coincident Peak'!$C$5:$N$16,12)*AD1166,AD1166)</f>
        <v>27.012599999999999</v>
      </c>
      <c r="AF1166" s="102">
        <f t="shared" si="752"/>
        <v>14443.9874</v>
      </c>
      <c r="AG1166" s="185">
        <f>IF((AND(E1166=MONTH(VLOOKUP('Time Series Data'!E1166,'Coincident Peak'!$C$5:$D$16,2)),F1166=DAY(VLOOKUP('Time Series Data'!E1166,'Coincident Peak'!$C$5:$D$16,2)))),U1166,O1166)</f>
        <v>27.012599999999999</v>
      </c>
      <c r="AH1166" s="102">
        <f t="shared" si="754"/>
        <v>14443.9874</v>
      </c>
      <c r="AL1166" s="102"/>
    </row>
    <row r="1167" spans="1:38" x14ac:dyDescent="0.2">
      <c r="A1167" s="77"/>
      <c r="B1167" s="77">
        <f t="shared" si="746"/>
        <v>43514.333333333336</v>
      </c>
      <c r="C1167" s="112">
        <f t="shared" si="747"/>
        <v>43514</v>
      </c>
      <c r="D1167" s="106">
        <f t="shared" si="753"/>
        <v>14021</v>
      </c>
      <c r="E1167" s="469">
        <v>2</v>
      </c>
      <c r="F1167" s="469">
        <v>18</v>
      </c>
      <c r="G1167" s="110">
        <v>8</v>
      </c>
      <c r="H1167" s="110">
        <f t="shared" si="748"/>
        <v>1</v>
      </c>
      <c r="I1167" s="110" cm="1">
        <f t="array" ref="I1167">INDEX(Values!$V$6:$AG$29,'Time Series Data'!G1167+1,'Time Series Data'!E1167)</f>
        <v>1</v>
      </c>
      <c r="J1167" s="113">
        <v>1160.5</v>
      </c>
      <c r="K1167" s="108">
        <v>14021</v>
      </c>
      <c r="L1167" s="108">
        <v>0</v>
      </c>
      <c r="M1167">
        <v>0</v>
      </c>
      <c r="N1167">
        <v>0</v>
      </c>
      <c r="O1167">
        <v>32.582999999999998</v>
      </c>
      <c r="P1167">
        <v>95</v>
      </c>
      <c r="T1167" s="185">
        <f t="shared" si="749"/>
        <v>0</v>
      </c>
      <c r="U1167" s="185">
        <f t="shared" si="750"/>
        <v>32.582999999999998</v>
      </c>
      <c r="V1167" s="102">
        <f t="shared" si="751"/>
        <v>13988.416999999999</v>
      </c>
      <c r="W1167">
        <f>IF(V1167+O1167&gt;VLOOKUP(E1167,'Coincident Peak'!$C$22:$I$33,7),0,1)</f>
        <v>1</v>
      </c>
      <c r="X1167" s="421">
        <f>IF((AND(E1167=MONTH(VLOOKUP('Time Series Data'!E1167,'Coincident Peak'!$C$5:$D$16,2)),F1167=DAY(VLOOKUP('Time Series Data'!E1167,'Coincident Peak'!$C$5:$D$16,2)),IF(AND(G1167&lt;=HOUR(VLOOKUP('Time Series Data'!E1167,'Coincident Peak'!$C$5:$E$16,3))+Values!$E$5,G1167&gt;=HOUR(VLOOKUP('Time Series Data'!E1167,'Coincident Peak'!$C$5:$E$16,3))-Values!$E$5),"TRUE","FALSE"))),BatteryPower,0)</f>
        <v>0</v>
      </c>
      <c r="Y1167" s="185">
        <f>IF((AND(E1167=MONTH(VLOOKUP('Time Series Data'!E1167,'Coincident Peak'!$C$5:$D$16,2)),F1167=DAY(VLOOKUP('Time Series Data'!E1167,'Coincident Peak'!$C$5:$D$16,2)))),0,N1167)</f>
        <v>0</v>
      </c>
      <c r="Z1167" s="185">
        <f>IF((AND(E1167=MONTH(VLOOKUP('Time Series Data'!E1167,'Coincident Peak'!$C$5:$D$16,2)),F1167=DAY(VLOOKUP('Time Series Data'!E1167,'Coincident Peak'!$C$5:$D$16,2)),IF(AND(G1167&lt;=HOUR(VLOOKUP('Time Series Data'!E1167,'Coincident Peak'!$C$5:$E$16,3))+Values!$E$5,G1167&gt;=HOUR(VLOOKUP('Time Series Data'!E1167,'Coincident Peak'!$C$5:$E$16,3))-Values!$E$5),"TRUE","FALSE"))),BatteryPower,Y1167)</f>
        <v>0</v>
      </c>
      <c r="AA1167" s="185">
        <f>IF((AND(E1167=MONTH(VLOOKUP('Time Series Data'!E1167,'Coincident Peak'!$C$5:$D$16,2)),F1167=DAY(VLOOKUP('Time Series Data'!E1167,'Coincident Peak'!$C$5:$D$16,2))-1)),VLOOKUP(E1167,'Coincident Peak'!$C$5:$N$16,11)*Z1167,Z1167)</f>
        <v>0</v>
      </c>
      <c r="AB1167" s="185">
        <f>IF((AND(E1167=MONTH(VLOOKUP('Time Series Data'!E1167,'Coincident Peak'!$C$5:$D$16,2)),F1167=DAY(VLOOKUP('Time Series Data'!E1167,'Coincident Peak'!$C$5:$D$16,2))+1)),VLOOKUP(E1167,'Coincident Peak'!$C$5:$N$16,12)*AA1167,AA1167)</f>
        <v>0</v>
      </c>
      <c r="AC1167" s="185">
        <f>IF((AND(E1167=MONTH(VLOOKUP('Time Series Data'!E1167,'Coincident Peak'!$C$5:$D$16,2)),F1167=DAY(VLOOKUP('Time Series Data'!E1167,'Coincident Peak'!$C$5:$D$16,2)))),0,O1167)</f>
        <v>32.582999999999998</v>
      </c>
      <c r="AD1167" s="185">
        <f>IF((AND(E1167=MONTH(VLOOKUP('Time Series Data'!E1167,'Coincident Peak'!$C$5:$D$16,2)),F1167=DAY(VLOOKUP('Time Series Data'!E1167,'Coincident Peak'!$C$5:$D$16,2))-1)),VLOOKUP(E1167,'Coincident Peak'!$C$5:$N$16,11)*AC1167,AC1167)</f>
        <v>32.582999999999998</v>
      </c>
      <c r="AE1167" s="185">
        <f>IF((AND(E1167=MONTH(VLOOKUP('Time Series Data'!E1167,'Coincident Peak'!$C$5:$D$16,2)),F1167=DAY(VLOOKUP('Time Series Data'!E1167,'Coincident Peak'!$C$5:$D$16,2))+1)),VLOOKUP(E1167,'Coincident Peak'!$C$5:$N$16,12)*AD1167,AD1167)</f>
        <v>32.582999999999998</v>
      </c>
      <c r="AF1167" s="102">
        <f t="shared" si="752"/>
        <v>13988.416999999999</v>
      </c>
      <c r="AG1167" s="185">
        <f>IF((AND(E1167=MONTH(VLOOKUP('Time Series Data'!E1167,'Coincident Peak'!$C$5:$D$16,2)),F1167=DAY(VLOOKUP('Time Series Data'!E1167,'Coincident Peak'!$C$5:$D$16,2)))),U1167,O1167)</f>
        <v>32.582999999999998</v>
      </c>
      <c r="AH1167" s="102">
        <f t="shared" si="754"/>
        <v>13988.416999999999</v>
      </c>
      <c r="AL1167" s="102"/>
    </row>
    <row r="1168" spans="1:38" x14ac:dyDescent="0.2">
      <c r="A1168" s="77"/>
      <c r="B1168" s="77">
        <f t="shared" si="746"/>
        <v>43514.375</v>
      </c>
      <c r="C1168" s="112">
        <f t="shared" si="747"/>
        <v>43514</v>
      </c>
      <c r="D1168" s="106">
        <f t="shared" si="753"/>
        <v>13819</v>
      </c>
      <c r="E1168" s="469">
        <v>2</v>
      </c>
      <c r="F1168" s="469">
        <v>18</v>
      </c>
      <c r="G1168" s="110">
        <v>9</v>
      </c>
      <c r="H1168" s="110">
        <f t="shared" si="748"/>
        <v>1</v>
      </c>
      <c r="I1168" s="110" cm="1">
        <f t="array" ref="I1168">INDEX(Values!$V$6:$AG$29,'Time Series Data'!G1168+1,'Time Series Data'!E1168)</f>
        <v>1</v>
      </c>
      <c r="J1168" s="113">
        <v>1161.5</v>
      </c>
      <c r="K1168" s="108">
        <v>13819</v>
      </c>
      <c r="L1168" s="108">
        <v>0</v>
      </c>
      <c r="M1168">
        <v>0</v>
      </c>
      <c r="N1168">
        <v>0</v>
      </c>
      <c r="O1168">
        <v>294.08499999999998</v>
      </c>
      <c r="P1168">
        <v>95</v>
      </c>
      <c r="T1168" s="185">
        <f t="shared" si="749"/>
        <v>0</v>
      </c>
      <c r="U1168" s="185">
        <f t="shared" si="750"/>
        <v>294.08499999999998</v>
      </c>
      <c r="V1168" s="102">
        <f t="shared" si="751"/>
        <v>13524.915000000001</v>
      </c>
      <c r="W1168">
        <f>IF(V1168+O1168&gt;VLOOKUP(E1168,'Coincident Peak'!$C$22:$I$33,7),0,1)</f>
        <v>1</v>
      </c>
      <c r="X1168" s="421">
        <f>IF((AND(E1168=MONTH(VLOOKUP('Time Series Data'!E1168,'Coincident Peak'!$C$5:$D$16,2)),F1168=DAY(VLOOKUP('Time Series Data'!E1168,'Coincident Peak'!$C$5:$D$16,2)),IF(AND(G1168&lt;=HOUR(VLOOKUP('Time Series Data'!E1168,'Coincident Peak'!$C$5:$E$16,3))+Values!$E$5,G1168&gt;=HOUR(VLOOKUP('Time Series Data'!E1168,'Coincident Peak'!$C$5:$E$16,3))-Values!$E$5),"TRUE","FALSE"))),BatteryPower,0)</f>
        <v>0</v>
      </c>
      <c r="Y1168" s="185">
        <f>IF((AND(E1168=MONTH(VLOOKUP('Time Series Data'!E1168,'Coincident Peak'!$C$5:$D$16,2)),F1168=DAY(VLOOKUP('Time Series Data'!E1168,'Coincident Peak'!$C$5:$D$16,2)))),0,N1168)</f>
        <v>0</v>
      </c>
      <c r="Z1168" s="185">
        <f>IF((AND(E1168=MONTH(VLOOKUP('Time Series Data'!E1168,'Coincident Peak'!$C$5:$D$16,2)),F1168=DAY(VLOOKUP('Time Series Data'!E1168,'Coincident Peak'!$C$5:$D$16,2)),IF(AND(G1168&lt;=HOUR(VLOOKUP('Time Series Data'!E1168,'Coincident Peak'!$C$5:$E$16,3))+Values!$E$5,G1168&gt;=HOUR(VLOOKUP('Time Series Data'!E1168,'Coincident Peak'!$C$5:$E$16,3))-Values!$E$5),"TRUE","FALSE"))),BatteryPower,Y1168)</f>
        <v>0</v>
      </c>
      <c r="AA1168" s="185">
        <f>IF((AND(E1168=MONTH(VLOOKUP('Time Series Data'!E1168,'Coincident Peak'!$C$5:$D$16,2)),F1168=DAY(VLOOKUP('Time Series Data'!E1168,'Coincident Peak'!$C$5:$D$16,2))-1)),VLOOKUP(E1168,'Coincident Peak'!$C$5:$N$16,11)*Z1168,Z1168)</f>
        <v>0</v>
      </c>
      <c r="AB1168" s="185">
        <f>IF((AND(E1168=MONTH(VLOOKUP('Time Series Data'!E1168,'Coincident Peak'!$C$5:$D$16,2)),F1168=DAY(VLOOKUP('Time Series Data'!E1168,'Coincident Peak'!$C$5:$D$16,2))+1)),VLOOKUP(E1168,'Coincident Peak'!$C$5:$N$16,12)*AA1168,AA1168)</f>
        <v>0</v>
      </c>
      <c r="AC1168" s="185">
        <f>IF((AND(E1168=MONTH(VLOOKUP('Time Series Data'!E1168,'Coincident Peak'!$C$5:$D$16,2)),F1168=DAY(VLOOKUP('Time Series Data'!E1168,'Coincident Peak'!$C$5:$D$16,2)))),0,O1168)</f>
        <v>294.08499999999998</v>
      </c>
      <c r="AD1168" s="185">
        <f>IF((AND(E1168=MONTH(VLOOKUP('Time Series Data'!E1168,'Coincident Peak'!$C$5:$D$16,2)),F1168=DAY(VLOOKUP('Time Series Data'!E1168,'Coincident Peak'!$C$5:$D$16,2))-1)),VLOOKUP(E1168,'Coincident Peak'!$C$5:$N$16,11)*AC1168,AC1168)</f>
        <v>294.08499999999998</v>
      </c>
      <c r="AE1168" s="185">
        <f>IF((AND(E1168=MONTH(VLOOKUP('Time Series Data'!E1168,'Coincident Peak'!$C$5:$D$16,2)),F1168=DAY(VLOOKUP('Time Series Data'!E1168,'Coincident Peak'!$C$5:$D$16,2))+1)),VLOOKUP(E1168,'Coincident Peak'!$C$5:$N$16,12)*AD1168,AD1168)</f>
        <v>294.08499999999998</v>
      </c>
      <c r="AF1168" s="102">
        <f t="shared" si="752"/>
        <v>13524.915000000001</v>
      </c>
      <c r="AG1168" s="185">
        <f>IF((AND(E1168=MONTH(VLOOKUP('Time Series Data'!E1168,'Coincident Peak'!$C$5:$D$16,2)),F1168=DAY(VLOOKUP('Time Series Data'!E1168,'Coincident Peak'!$C$5:$D$16,2)))),U1168,O1168)</f>
        <v>294.08499999999998</v>
      </c>
      <c r="AH1168" s="102">
        <f t="shared" si="754"/>
        <v>13524.915000000001</v>
      </c>
      <c r="AL1168" s="102"/>
    </row>
    <row r="1169" spans="1:38" x14ac:dyDescent="0.2">
      <c r="A1169" s="77"/>
      <c r="B1169" s="77">
        <f t="shared" si="746"/>
        <v>43514.416666666664</v>
      </c>
      <c r="C1169" s="112">
        <f t="shared" si="747"/>
        <v>43514</v>
      </c>
      <c r="D1169" s="106">
        <f t="shared" si="753"/>
        <v>12735</v>
      </c>
      <c r="E1169" s="469">
        <v>2</v>
      </c>
      <c r="F1169" s="469">
        <v>18</v>
      </c>
      <c r="G1169" s="110">
        <v>10</v>
      </c>
      <c r="H1169" s="110">
        <f t="shared" si="748"/>
        <v>1</v>
      </c>
      <c r="I1169" s="110" cm="1">
        <f t="array" ref="I1169">INDEX(Values!$V$6:$AG$29,'Time Series Data'!G1169+1,'Time Series Data'!E1169)</f>
        <v>1</v>
      </c>
      <c r="J1169" s="113">
        <v>1162.5</v>
      </c>
      <c r="K1169" s="108">
        <v>12735</v>
      </c>
      <c r="L1169" s="108">
        <v>0</v>
      </c>
      <c r="M1169">
        <v>0</v>
      </c>
      <c r="N1169">
        <v>0</v>
      </c>
      <c r="O1169">
        <v>375.98899999999998</v>
      </c>
      <c r="P1169">
        <v>95</v>
      </c>
      <c r="T1169" s="185">
        <f t="shared" si="749"/>
        <v>0</v>
      </c>
      <c r="U1169" s="185">
        <f t="shared" si="750"/>
        <v>375.98899999999998</v>
      </c>
      <c r="V1169" s="102">
        <f t="shared" si="751"/>
        <v>12359.011</v>
      </c>
      <c r="W1169">
        <f>IF(V1169+O1169&gt;VLOOKUP(E1169,'Coincident Peak'!$C$22:$I$33,7),0,1)</f>
        <v>1</v>
      </c>
      <c r="X1169" s="421">
        <f>IF((AND(E1169=MONTH(VLOOKUP('Time Series Data'!E1169,'Coincident Peak'!$C$5:$D$16,2)),F1169=DAY(VLOOKUP('Time Series Data'!E1169,'Coincident Peak'!$C$5:$D$16,2)),IF(AND(G1169&lt;=HOUR(VLOOKUP('Time Series Data'!E1169,'Coincident Peak'!$C$5:$E$16,3))+Values!$E$5,G1169&gt;=HOUR(VLOOKUP('Time Series Data'!E1169,'Coincident Peak'!$C$5:$E$16,3))-Values!$E$5),"TRUE","FALSE"))),BatteryPower,0)</f>
        <v>0</v>
      </c>
      <c r="Y1169" s="185">
        <f>IF((AND(E1169=MONTH(VLOOKUP('Time Series Data'!E1169,'Coincident Peak'!$C$5:$D$16,2)),F1169=DAY(VLOOKUP('Time Series Data'!E1169,'Coincident Peak'!$C$5:$D$16,2)))),0,N1169)</f>
        <v>0</v>
      </c>
      <c r="Z1169" s="185">
        <f>IF((AND(E1169=MONTH(VLOOKUP('Time Series Data'!E1169,'Coincident Peak'!$C$5:$D$16,2)),F1169=DAY(VLOOKUP('Time Series Data'!E1169,'Coincident Peak'!$C$5:$D$16,2)),IF(AND(G1169&lt;=HOUR(VLOOKUP('Time Series Data'!E1169,'Coincident Peak'!$C$5:$E$16,3))+Values!$E$5,G1169&gt;=HOUR(VLOOKUP('Time Series Data'!E1169,'Coincident Peak'!$C$5:$E$16,3))-Values!$E$5),"TRUE","FALSE"))),BatteryPower,Y1169)</f>
        <v>0</v>
      </c>
      <c r="AA1169" s="185">
        <f>IF((AND(E1169=MONTH(VLOOKUP('Time Series Data'!E1169,'Coincident Peak'!$C$5:$D$16,2)),F1169=DAY(VLOOKUP('Time Series Data'!E1169,'Coincident Peak'!$C$5:$D$16,2))-1)),VLOOKUP(E1169,'Coincident Peak'!$C$5:$N$16,11)*Z1169,Z1169)</f>
        <v>0</v>
      </c>
      <c r="AB1169" s="185">
        <f>IF((AND(E1169=MONTH(VLOOKUP('Time Series Data'!E1169,'Coincident Peak'!$C$5:$D$16,2)),F1169=DAY(VLOOKUP('Time Series Data'!E1169,'Coincident Peak'!$C$5:$D$16,2))+1)),VLOOKUP(E1169,'Coincident Peak'!$C$5:$N$16,12)*AA1169,AA1169)</f>
        <v>0</v>
      </c>
      <c r="AC1169" s="185">
        <f>IF((AND(E1169=MONTH(VLOOKUP('Time Series Data'!E1169,'Coincident Peak'!$C$5:$D$16,2)),F1169=DAY(VLOOKUP('Time Series Data'!E1169,'Coincident Peak'!$C$5:$D$16,2)))),0,O1169)</f>
        <v>375.98899999999998</v>
      </c>
      <c r="AD1169" s="185">
        <f>IF((AND(E1169=MONTH(VLOOKUP('Time Series Data'!E1169,'Coincident Peak'!$C$5:$D$16,2)),F1169=DAY(VLOOKUP('Time Series Data'!E1169,'Coincident Peak'!$C$5:$D$16,2))-1)),VLOOKUP(E1169,'Coincident Peak'!$C$5:$N$16,11)*AC1169,AC1169)</f>
        <v>375.98899999999998</v>
      </c>
      <c r="AE1169" s="185">
        <f>IF((AND(E1169=MONTH(VLOOKUP('Time Series Data'!E1169,'Coincident Peak'!$C$5:$D$16,2)),F1169=DAY(VLOOKUP('Time Series Data'!E1169,'Coincident Peak'!$C$5:$D$16,2))+1)),VLOOKUP(E1169,'Coincident Peak'!$C$5:$N$16,12)*AD1169,AD1169)</f>
        <v>375.98899999999998</v>
      </c>
      <c r="AF1169" s="102">
        <f t="shared" si="752"/>
        <v>12359.011</v>
      </c>
      <c r="AG1169" s="185">
        <f>IF((AND(E1169=MONTH(VLOOKUP('Time Series Data'!E1169,'Coincident Peak'!$C$5:$D$16,2)),F1169=DAY(VLOOKUP('Time Series Data'!E1169,'Coincident Peak'!$C$5:$D$16,2)))),U1169,O1169)</f>
        <v>375.98899999999998</v>
      </c>
      <c r="AH1169" s="102">
        <f t="shared" si="754"/>
        <v>12359.011</v>
      </c>
      <c r="AL1169" s="102"/>
    </row>
    <row r="1170" spans="1:38" x14ac:dyDescent="0.2">
      <c r="A1170" s="77"/>
      <c r="B1170" s="77">
        <f t="shared" si="746"/>
        <v>43514.458333333336</v>
      </c>
      <c r="C1170" s="112">
        <f t="shared" si="747"/>
        <v>43514</v>
      </c>
      <c r="D1170" s="106">
        <f t="shared" si="753"/>
        <v>11902</v>
      </c>
      <c r="E1170" s="469">
        <v>2</v>
      </c>
      <c r="F1170" s="469">
        <v>18</v>
      </c>
      <c r="G1170" s="110">
        <v>11</v>
      </c>
      <c r="H1170" s="110">
        <f t="shared" si="748"/>
        <v>1</v>
      </c>
      <c r="I1170" s="110" cm="1">
        <f t="array" ref="I1170">INDEX(Values!$V$6:$AG$29,'Time Series Data'!G1170+1,'Time Series Data'!E1170)</f>
        <v>1</v>
      </c>
      <c r="J1170" s="113">
        <v>1163.5</v>
      </c>
      <c r="K1170" s="108">
        <v>11902</v>
      </c>
      <c r="L1170" s="108">
        <v>0</v>
      </c>
      <c r="M1170">
        <v>0</v>
      </c>
      <c r="N1170">
        <v>0</v>
      </c>
      <c r="O1170">
        <v>384.62099999999998</v>
      </c>
      <c r="P1170">
        <v>95</v>
      </c>
      <c r="T1170" s="185">
        <f t="shared" si="749"/>
        <v>0</v>
      </c>
      <c r="U1170" s="185">
        <f t="shared" si="750"/>
        <v>384.62099999999998</v>
      </c>
      <c r="V1170" s="102">
        <f t="shared" si="751"/>
        <v>11517.379000000001</v>
      </c>
      <c r="W1170">
        <f>IF(V1170+O1170&gt;VLOOKUP(E1170,'Coincident Peak'!$C$22:$I$33,7),0,1)</f>
        <v>1</v>
      </c>
      <c r="X1170" s="421">
        <f>IF((AND(E1170=MONTH(VLOOKUP('Time Series Data'!E1170,'Coincident Peak'!$C$5:$D$16,2)),F1170=DAY(VLOOKUP('Time Series Data'!E1170,'Coincident Peak'!$C$5:$D$16,2)),IF(AND(G1170&lt;=HOUR(VLOOKUP('Time Series Data'!E1170,'Coincident Peak'!$C$5:$E$16,3))+Values!$E$5,G1170&gt;=HOUR(VLOOKUP('Time Series Data'!E1170,'Coincident Peak'!$C$5:$E$16,3))-Values!$E$5),"TRUE","FALSE"))),BatteryPower,0)</f>
        <v>0</v>
      </c>
      <c r="Y1170" s="185">
        <f>IF((AND(E1170=MONTH(VLOOKUP('Time Series Data'!E1170,'Coincident Peak'!$C$5:$D$16,2)),F1170=DAY(VLOOKUP('Time Series Data'!E1170,'Coincident Peak'!$C$5:$D$16,2)))),0,N1170)</f>
        <v>0</v>
      </c>
      <c r="Z1170" s="185">
        <f>IF((AND(E1170=MONTH(VLOOKUP('Time Series Data'!E1170,'Coincident Peak'!$C$5:$D$16,2)),F1170=DAY(VLOOKUP('Time Series Data'!E1170,'Coincident Peak'!$C$5:$D$16,2)),IF(AND(G1170&lt;=HOUR(VLOOKUP('Time Series Data'!E1170,'Coincident Peak'!$C$5:$E$16,3))+Values!$E$5,G1170&gt;=HOUR(VLOOKUP('Time Series Data'!E1170,'Coincident Peak'!$C$5:$E$16,3))-Values!$E$5),"TRUE","FALSE"))),BatteryPower,Y1170)</f>
        <v>0</v>
      </c>
      <c r="AA1170" s="185">
        <f>IF((AND(E1170=MONTH(VLOOKUP('Time Series Data'!E1170,'Coincident Peak'!$C$5:$D$16,2)),F1170=DAY(VLOOKUP('Time Series Data'!E1170,'Coincident Peak'!$C$5:$D$16,2))-1)),VLOOKUP(E1170,'Coincident Peak'!$C$5:$N$16,11)*Z1170,Z1170)</f>
        <v>0</v>
      </c>
      <c r="AB1170" s="185">
        <f>IF((AND(E1170=MONTH(VLOOKUP('Time Series Data'!E1170,'Coincident Peak'!$C$5:$D$16,2)),F1170=DAY(VLOOKUP('Time Series Data'!E1170,'Coincident Peak'!$C$5:$D$16,2))+1)),VLOOKUP(E1170,'Coincident Peak'!$C$5:$N$16,12)*AA1170,AA1170)</f>
        <v>0</v>
      </c>
      <c r="AC1170" s="185">
        <f>IF((AND(E1170=MONTH(VLOOKUP('Time Series Data'!E1170,'Coincident Peak'!$C$5:$D$16,2)),F1170=DAY(VLOOKUP('Time Series Data'!E1170,'Coincident Peak'!$C$5:$D$16,2)))),0,O1170)</f>
        <v>384.62099999999998</v>
      </c>
      <c r="AD1170" s="185">
        <f>IF((AND(E1170=MONTH(VLOOKUP('Time Series Data'!E1170,'Coincident Peak'!$C$5:$D$16,2)),F1170=DAY(VLOOKUP('Time Series Data'!E1170,'Coincident Peak'!$C$5:$D$16,2))-1)),VLOOKUP(E1170,'Coincident Peak'!$C$5:$N$16,11)*AC1170,AC1170)</f>
        <v>384.62099999999998</v>
      </c>
      <c r="AE1170" s="185">
        <f>IF((AND(E1170=MONTH(VLOOKUP('Time Series Data'!E1170,'Coincident Peak'!$C$5:$D$16,2)),F1170=DAY(VLOOKUP('Time Series Data'!E1170,'Coincident Peak'!$C$5:$D$16,2))+1)),VLOOKUP(E1170,'Coincident Peak'!$C$5:$N$16,12)*AD1170,AD1170)</f>
        <v>384.62099999999998</v>
      </c>
      <c r="AF1170" s="102">
        <f t="shared" si="752"/>
        <v>11517.379000000001</v>
      </c>
      <c r="AG1170" s="185">
        <f>IF((AND(E1170=MONTH(VLOOKUP('Time Series Data'!E1170,'Coincident Peak'!$C$5:$D$16,2)),F1170=DAY(VLOOKUP('Time Series Data'!E1170,'Coincident Peak'!$C$5:$D$16,2)))),U1170,O1170)</f>
        <v>384.62099999999998</v>
      </c>
      <c r="AH1170" s="102">
        <f t="shared" si="754"/>
        <v>11517.379000000001</v>
      </c>
      <c r="AL1170" s="102"/>
    </row>
    <row r="1171" spans="1:38" x14ac:dyDescent="0.2">
      <c r="A1171" s="77"/>
      <c r="B1171" s="77">
        <f t="shared" si="746"/>
        <v>43514.5</v>
      </c>
      <c r="C1171" s="112">
        <f t="shared" si="747"/>
        <v>43514</v>
      </c>
      <c r="D1171" s="106">
        <f t="shared" si="753"/>
        <v>11220</v>
      </c>
      <c r="E1171" s="469">
        <v>2</v>
      </c>
      <c r="F1171" s="469">
        <v>18</v>
      </c>
      <c r="G1171" s="110">
        <v>12</v>
      </c>
      <c r="H1171" s="110">
        <f t="shared" si="748"/>
        <v>1</v>
      </c>
      <c r="I1171" s="110" cm="1">
        <f t="array" ref="I1171">INDEX(Values!$V$6:$AG$29,'Time Series Data'!G1171+1,'Time Series Data'!E1171)</f>
        <v>1</v>
      </c>
      <c r="J1171" s="113">
        <v>1164.5</v>
      </c>
      <c r="K1171" s="108">
        <v>11220</v>
      </c>
      <c r="L1171" s="108">
        <v>0</v>
      </c>
      <c r="M1171">
        <v>0</v>
      </c>
      <c r="N1171">
        <v>0</v>
      </c>
      <c r="O1171">
        <v>341.31099999999998</v>
      </c>
      <c r="P1171">
        <v>95</v>
      </c>
      <c r="T1171" s="185">
        <f t="shared" si="749"/>
        <v>0</v>
      </c>
      <c r="U1171" s="185">
        <f t="shared" si="750"/>
        <v>341.31099999999998</v>
      </c>
      <c r="V1171" s="102">
        <f t="shared" si="751"/>
        <v>10878.689</v>
      </c>
      <c r="W1171">
        <f>IF(V1171+O1171&gt;VLOOKUP(E1171,'Coincident Peak'!$C$22:$I$33,7),0,1)</f>
        <v>1</v>
      </c>
      <c r="X1171" s="421">
        <f>IF((AND(E1171=MONTH(VLOOKUP('Time Series Data'!E1171,'Coincident Peak'!$C$5:$D$16,2)),F1171=DAY(VLOOKUP('Time Series Data'!E1171,'Coincident Peak'!$C$5:$D$16,2)),IF(AND(G1171&lt;=HOUR(VLOOKUP('Time Series Data'!E1171,'Coincident Peak'!$C$5:$E$16,3))+Values!$E$5,G1171&gt;=HOUR(VLOOKUP('Time Series Data'!E1171,'Coincident Peak'!$C$5:$E$16,3))-Values!$E$5),"TRUE","FALSE"))),BatteryPower,0)</f>
        <v>0</v>
      </c>
      <c r="Y1171" s="185">
        <f>IF((AND(E1171=MONTH(VLOOKUP('Time Series Data'!E1171,'Coincident Peak'!$C$5:$D$16,2)),F1171=DAY(VLOOKUP('Time Series Data'!E1171,'Coincident Peak'!$C$5:$D$16,2)))),0,N1171)</f>
        <v>0</v>
      </c>
      <c r="Z1171" s="185">
        <f>IF((AND(E1171=MONTH(VLOOKUP('Time Series Data'!E1171,'Coincident Peak'!$C$5:$D$16,2)),F1171=DAY(VLOOKUP('Time Series Data'!E1171,'Coincident Peak'!$C$5:$D$16,2)),IF(AND(G1171&lt;=HOUR(VLOOKUP('Time Series Data'!E1171,'Coincident Peak'!$C$5:$E$16,3))+Values!$E$5,G1171&gt;=HOUR(VLOOKUP('Time Series Data'!E1171,'Coincident Peak'!$C$5:$E$16,3))-Values!$E$5),"TRUE","FALSE"))),BatteryPower,Y1171)</f>
        <v>0</v>
      </c>
      <c r="AA1171" s="185">
        <f>IF((AND(E1171=MONTH(VLOOKUP('Time Series Data'!E1171,'Coincident Peak'!$C$5:$D$16,2)),F1171=DAY(VLOOKUP('Time Series Data'!E1171,'Coincident Peak'!$C$5:$D$16,2))-1)),VLOOKUP(E1171,'Coincident Peak'!$C$5:$N$16,11)*Z1171,Z1171)</f>
        <v>0</v>
      </c>
      <c r="AB1171" s="185">
        <f>IF((AND(E1171=MONTH(VLOOKUP('Time Series Data'!E1171,'Coincident Peak'!$C$5:$D$16,2)),F1171=DAY(VLOOKUP('Time Series Data'!E1171,'Coincident Peak'!$C$5:$D$16,2))+1)),VLOOKUP(E1171,'Coincident Peak'!$C$5:$N$16,12)*AA1171,AA1171)</f>
        <v>0</v>
      </c>
      <c r="AC1171" s="185">
        <f>IF((AND(E1171=MONTH(VLOOKUP('Time Series Data'!E1171,'Coincident Peak'!$C$5:$D$16,2)),F1171=DAY(VLOOKUP('Time Series Data'!E1171,'Coincident Peak'!$C$5:$D$16,2)))),0,O1171)</f>
        <v>341.31099999999998</v>
      </c>
      <c r="AD1171" s="185">
        <f>IF((AND(E1171=MONTH(VLOOKUP('Time Series Data'!E1171,'Coincident Peak'!$C$5:$D$16,2)),F1171=DAY(VLOOKUP('Time Series Data'!E1171,'Coincident Peak'!$C$5:$D$16,2))-1)),VLOOKUP(E1171,'Coincident Peak'!$C$5:$N$16,11)*AC1171,AC1171)</f>
        <v>341.31099999999998</v>
      </c>
      <c r="AE1171" s="185">
        <f>IF((AND(E1171=MONTH(VLOOKUP('Time Series Data'!E1171,'Coincident Peak'!$C$5:$D$16,2)),F1171=DAY(VLOOKUP('Time Series Data'!E1171,'Coincident Peak'!$C$5:$D$16,2))+1)),VLOOKUP(E1171,'Coincident Peak'!$C$5:$N$16,12)*AD1171,AD1171)</f>
        <v>341.31099999999998</v>
      </c>
      <c r="AF1171" s="102">
        <f t="shared" si="752"/>
        <v>10878.689</v>
      </c>
      <c r="AG1171" s="185">
        <f>IF((AND(E1171=MONTH(VLOOKUP('Time Series Data'!E1171,'Coincident Peak'!$C$5:$D$16,2)),F1171=DAY(VLOOKUP('Time Series Data'!E1171,'Coincident Peak'!$C$5:$D$16,2)))),U1171,O1171)</f>
        <v>341.31099999999998</v>
      </c>
      <c r="AH1171" s="102">
        <f t="shared" si="754"/>
        <v>10878.689</v>
      </c>
      <c r="AL1171" s="102"/>
    </row>
    <row r="1172" spans="1:38" x14ac:dyDescent="0.2">
      <c r="A1172" s="77"/>
      <c r="B1172" s="77">
        <f t="shared" si="746"/>
        <v>43514.541666666664</v>
      </c>
      <c r="C1172" s="112">
        <f t="shared" si="747"/>
        <v>43514</v>
      </c>
      <c r="D1172" s="106">
        <f t="shared" si="753"/>
        <v>10742</v>
      </c>
      <c r="E1172" s="469">
        <v>2</v>
      </c>
      <c r="F1172" s="469">
        <v>18</v>
      </c>
      <c r="G1172" s="110">
        <v>13</v>
      </c>
      <c r="H1172" s="110">
        <f t="shared" si="748"/>
        <v>1</v>
      </c>
      <c r="I1172" s="110" cm="1">
        <f t="array" ref="I1172">INDEX(Values!$V$6:$AG$29,'Time Series Data'!G1172+1,'Time Series Data'!E1172)</f>
        <v>1</v>
      </c>
      <c r="J1172" s="113">
        <v>1165.5</v>
      </c>
      <c r="K1172" s="108">
        <v>10742</v>
      </c>
      <c r="L1172" s="108">
        <v>0</v>
      </c>
      <c r="M1172">
        <v>0</v>
      </c>
      <c r="N1172">
        <v>0</v>
      </c>
      <c r="O1172">
        <v>325.75799999999998</v>
      </c>
      <c r="P1172">
        <v>95</v>
      </c>
      <c r="T1172" s="185">
        <f t="shared" si="749"/>
        <v>0</v>
      </c>
      <c r="U1172" s="185">
        <f t="shared" si="750"/>
        <v>325.75799999999998</v>
      </c>
      <c r="V1172" s="102">
        <f t="shared" si="751"/>
        <v>10416.242</v>
      </c>
      <c r="W1172">
        <f>IF(V1172+O1172&gt;VLOOKUP(E1172,'Coincident Peak'!$C$22:$I$33,7),0,1)</f>
        <v>1</v>
      </c>
      <c r="X1172" s="421">
        <f>IF((AND(E1172=MONTH(VLOOKUP('Time Series Data'!E1172,'Coincident Peak'!$C$5:$D$16,2)),F1172=DAY(VLOOKUP('Time Series Data'!E1172,'Coincident Peak'!$C$5:$D$16,2)),IF(AND(G1172&lt;=HOUR(VLOOKUP('Time Series Data'!E1172,'Coincident Peak'!$C$5:$E$16,3))+Values!$E$5,G1172&gt;=HOUR(VLOOKUP('Time Series Data'!E1172,'Coincident Peak'!$C$5:$E$16,3))-Values!$E$5),"TRUE","FALSE"))),BatteryPower,0)</f>
        <v>0</v>
      </c>
      <c r="Y1172" s="185">
        <f>IF((AND(E1172=MONTH(VLOOKUP('Time Series Data'!E1172,'Coincident Peak'!$C$5:$D$16,2)),F1172=DAY(VLOOKUP('Time Series Data'!E1172,'Coincident Peak'!$C$5:$D$16,2)))),0,N1172)</f>
        <v>0</v>
      </c>
      <c r="Z1172" s="185">
        <f>IF((AND(E1172=MONTH(VLOOKUP('Time Series Data'!E1172,'Coincident Peak'!$C$5:$D$16,2)),F1172=DAY(VLOOKUP('Time Series Data'!E1172,'Coincident Peak'!$C$5:$D$16,2)),IF(AND(G1172&lt;=HOUR(VLOOKUP('Time Series Data'!E1172,'Coincident Peak'!$C$5:$E$16,3))+Values!$E$5,G1172&gt;=HOUR(VLOOKUP('Time Series Data'!E1172,'Coincident Peak'!$C$5:$E$16,3))-Values!$E$5),"TRUE","FALSE"))),BatteryPower,Y1172)</f>
        <v>0</v>
      </c>
      <c r="AA1172" s="185">
        <f>IF((AND(E1172=MONTH(VLOOKUP('Time Series Data'!E1172,'Coincident Peak'!$C$5:$D$16,2)),F1172=DAY(VLOOKUP('Time Series Data'!E1172,'Coincident Peak'!$C$5:$D$16,2))-1)),VLOOKUP(E1172,'Coincident Peak'!$C$5:$N$16,11)*Z1172,Z1172)</f>
        <v>0</v>
      </c>
      <c r="AB1172" s="185">
        <f>IF((AND(E1172=MONTH(VLOOKUP('Time Series Data'!E1172,'Coincident Peak'!$C$5:$D$16,2)),F1172=DAY(VLOOKUP('Time Series Data'!E1172,'Coincident Peak'!$C$5:$D$16,2))+1)),VLOOKUP(E1172,'Coincident Peak'!$C$5:$N$16,12)*AA1172,AA1172)</f>
        <v>0</v>
      </c>
      <c r="AC1172" s="185">
        <f>IF((AND(E1172=MONTH(VLOOKUP('Time Series Data'!E1172,'Coincident Peak'!$C$5:$D$16,2)),F1172=DAY(VLOOKUP('Time Series Data'!E1172,'Coincident Peak'!$C$5:$D$16,2)))),0,O1172)</f>
        <v>325.75799999999998</v>
      </c>
      <c r="AD1172" s="185">
        <f>IF((AND(E1172=MONTH(VLOOKUP('Time Series Data'!E1172,'Coincident Peak'!$C$5:$D$16,2)),F1172=DAY(VLOOKUP('Time Series Data'!E1172,'Coincident Peak'!$C$5:$D$16,2))-1)),VLOOKUP(E1172,'Coincident Peak'!$C$5:$N$16,11)*AC1172,AC1172)</f>
        <v>325.75799999999998</v>
      </c>
      <c r="AE1172" s="185">
        <f>IF((AND(E1172=MONTH(VLOOKUP('Time Series Data'!E1172,'Coincident Peak'!$C$5:$D$16,2)),F1172=DAY(VLOOKUP('Time Series Data'!E1172,'Coincident Peak'!$C$5:$D$16,2))+1)),VLOOKUP(E1172,'Coincident Peak'!$C$5:$N$16,12)*AD1172,AD1172)</f>
        <v>325.75799999999998</v>
      </c>
      <c r="AF1172" s="102">
        <f t="shared" si="752"/>
        <v>10416.242</v>
      </c>
      <c r="AG1172" s="185">
        <f>IF((AND(E1172=MONTH(VLOOKUP('Time Series Data'!E1172,'Coincident Peak'!$C$5:$D$16,2)),F1172=DAY(VLOOKUP('Time Series Data'!E1172,'Coincident Peak'!$C$5:$D$16,2)))),U1172,O1172)</f>
        <v>325.75799999999998</v>
      </c>
      <c r="AH1172" s="102">
        <f t="shared" si="754"/>
        <v>10416.242</v>
      </c>
      <c r="AL1172" s="102"/>
    </row>
    <row r="1173" spans="1:38" x14ac:dyDescent="0.2">
      <c r="A1173" s="77"/>
      <c r="B1173" s="77">
        <f t="shared" si="746"/>
        <v>43514.583333333336</v>
      </c>
      <c r="C1173" s="112">
        <f t="shared" si="747"/>
        <v>43514</v>
      </c>
      <c r="D1173" s="106">
        <f t="shared" si="753"/>
        <v>10383</v>
      </c>
      <c r="E1173" s="469">
        <v>2</v>
      </c>
      <c r="F1173" s="469">
        <v>18</v>
      </c>
      <c r="G1173" s="110">
        <v>14</v>
      </c>
      <c r="H1173" s="110">
        <f t="shared" si="748"/>
        <v>1</v>
      </c>
      <c r="I1173" s="110" cm="1">
        <f t="array" ref="I1173">INDEX(Values!$V$6:$AG$29,'Time Series Data'!G1173+1,'Time Series Data'!E1173)</f>
        <v>0</v>
      </c>
      <c r="J1173" s="113">
        <v>1166.5</v>
      </c>
      <c r="K1173" s="108">
        <v>10383</v>
      </c>
      <c r="L1173" s="108">
        <v>0</v>
      </c>
      <c r="M1173">
        <v>0</v>
      </c>
      <c r="N1173">
        <v>0</v>
      </c>
      <c r="O1173">
        <v>254.7</v>
      </c>
      <c r="P1173">
        <v>95</v>
      </c>
      <c r="T1173" s="185">
        <f t="shared" si="749"/>
        <v>0</v>
      </c>
      <c r="U1173" s="185">
        <f t="shared" si="750"/>
        <v>254.7</v>
      </c>
      <c r="V1173" s="102">
        <f t="shared" si="751"/>
        <v>10128.299999999999</v>
      </c>
      <c r="W1173">
        <f>IF(V1173+O1173&gt;VLOOKUP(E1173,'Coincident Peak'!$C$22:$I$33,7),0,1)</f>
        <v>1</v>
      </c>
      <c r="X1173" s="421">
        <f>IF((AND(E1173=MONTH(VLOOKUP('Time Series Data'!E1173,'Coincident Peak'!$C$5:$D$16,2)),F1173=DAY(VLOOKUP('Time Series Data'!E1173,'Coincident Peak'!$C$5:$D$16,2)),IF(AND(G1173&lt;=HOUR(VLOOKUP('Time Series Data'!E1173,'Coincident Peak'!$C$5:$E$16,3))+Values!$E$5,G1173&gt;=HOUR(VLOOKUP('Time Series Data'!E1173,'Coincident Peak'!$C$5:$E$16,3))-Values!$E$5),"TRUE","FALSE"))),BatteryPower,0)</f>
        <v>0</v>
      </c>
      <c r="Y1173" s="185">
        <f>IF((AND(E1173=MONTH(VLOOKUP('Time Series Data'!E1173,'Coincident Peak'!$C$5:$D$16,2)),F1173=DAY(VLOOKUP('Time Series Data'!E1173,'Coincident Peak'!$C$5:$D$16,2)))),0,N1173)</f>
        <v>0</v>
      </c>
      <c r="Z1173" s="185">
        <f>IF((AND(E1173=MONTH(VLOOKUP('Time Series Data'!E1173,'Coincident Peak'!$C$5:$D$16,2)),F1173=DAY(VLOOKUP('Time Series Data'!E1173,'Coincident Peak'!$C$5:$D$16,2)),IF(AND(G1173&lt;=HOUR(VLOOKUP('Time Series Data'!E1173,'Coincident Peak'!$C$5:$E$16,3))+Values!$E$5,G1173&gt;=HOUR(VLOOKUP('Time Series Data'!E1173,'Coincident Peak'!$C$5:$E$16,3))-Values!$E$5),"TRUE","FALSE"))),BatteryPower,Y1173)</f>
        <v>0</v>
      </c>
      <c r="AA1173" s="185">
        <f>IF((AND(E1173=MONTH(VLOOKUP('Time Series Data'!E1173,'Coincident Peak'!$C$5:$D$16,2)),F1173=DAY(VLOOKUP('Time Series Data'!E1173,'Coincident Peak'!$C$5:$D$16,2))-1)),VLOOKUP(E1173,'Coincident Peak'!$C$5:$N$16,11)*Z1173,Z1173)</f>
        <v>0</v>
      </c>
      <c r="AB1173" s="185">
        <f>IF((AND(E1173=MONTH(VLOOKUP('Time Series Data'!E1173,'Coincident Peak'!$C$5:$D$16,2)),F1173=DAY(VLOOKUP('Time Series Data'!E1173,'Coincident Peak'!$C$5:$D$16,2))+1)),VLOOKUP(E1173,'Coincident Peak'!$C$5:$N$16,12)*AA1173,AA1173)</f>
        <v>0</v>
      </c>
      <c r="AC1173" s="185">
        <f>IF((AND(E1173=MONTH(VLOOKUP('Time Series Data'!E1173,'Coincident Peak'!$C$5:$D$16,2)),F1173=DAY(VLOOKUP('Time Series Data'!E1173,'Coincident Peak'!$C$5:$D$16,2)))),0,O1173)</f>
        <v>254.7</v>
      </c>
      <c r="AD1173" s="185">
        <f>IF((AND(E1173=MONTH(VLOOKUP('Time Series Data'!E1173,'Coincident Peak'!$C$5:$D$16,2)),F1173=DAY(VLOOKUP('Time Series Data'!E1173,'Coincident Peak'!$C$5:$D$16,2))-1)),VLOOKUP(E1173,'Coincident Peak'!$C$5:$N$16,11)*AC1173,AC1173)</f>
        <v>254.7</v>
      </c>
      <c r="AE1173" s="185">
        <f>IF((AND(E1173=MONTH(VLOOKUP('Time Series Data'!E1173,'Coincident Peak'!$C$5:$D$16,2)),F1173=DAY(VLOOKUP('Time Series Data'!E1173,'Coincident Peak'!$C$5:$D$16,2))+1)),VLOOKUP(E1173,'Coincident Peak'!$C$5:$N$16,12)*AD1173,AD1173)</f>
        <v>254.7</v>
      </c>
      <c r="AF1173" s="102">
        <f t="shared" si="752"/>
        <v>10128.299999999999</v>
      </c>
      <c r="AG1173" s="185">
        <f>IF((AND(E1173=MONTH(VLOOKUP('Time Series Data'!E1173,'Coincident Peak'!$C$5:$D$16,2)),F1173=DAY(VLOOKUP('Time Series Data'!E1173,'Coincident Peak'!$C$5:$D$16,2)))),U1173,O1173)</f>
        <v>254.7</v>
      </c>
      <c r="AH1173" s="102">
        <f t="shared" si="754"/>
        <v>10128.299999999999</v>
      </c>
      <c r="AL1173" s="102"/>
    </row>
    <row r="1174" spans="1:38" x14ac:dyDescent="0.2">
      <c r="A1174" s="77"/>
      <c r="B1174" s="77">
        <f t="shared" si="746"/>
        <v>43514.625</v>
      </c>
      <c r="C1174" s="112">
        <f t="shared" si="747"/>
        <v>43514</v>
      </c>
      <c r="D1174" s="106">
        <f t="shared" si="753"/>
        <v>10232</v>
      </c>
      <c r="E1174" s="469">
        <v>2</v>
      </c>
      <c r="F1174" s="469">
        <v>18</v>
      </c>
      <c r="G1174" s="110">
        <v>15</v>
      </c>
      <c r="H1174" s="110">
        <f t="shared" si="748"/>
        <v>1</v>
      </c>
      <c r="I1174" s="110" cm="1">
        <f t="array" ref="I1174">INDEX(Values!$V$6:$AG$29,'Time Series Data'!G1174+1,'Time Series Data'!E1174)</f>
        <v>0</v>
      </c>
      <c r="J1174" s="113">
        <v>1167.5</v>
      </c>
      <c r="K1174" s="108">
        <v>10232</v>
      </c>
      <c r="L1174" s="108">
        <v>0</v>
      </c>
      <c r="M1174">
        <v>0</v>
      </c>
      <c r="N1174">
        <v>0</v>
      </c>
      <c r="O1174">
        <v>277.08</v>
      </c>
      <c r="P1174">
        <v>95</v>
      </c>
      <c r="T1174" s="185">
        <f t="shared" si="749"/>
        <v>0</v>
      </c>
      <c r="U1174" s="185">
        <f t="shared" si="750"/>
        <v>277.08</v>
      </c>
      <c r="V1174" s="102">
        <f t="shared" si="751"/>
        <v>9954.92</v>
      </c>
      <c r="W1174">
        <f>IF(V1174+O1174&gt;VLOOKUP(E1174,'Coincident Peak'!$C$22:$I$33,7),0,1)</f>
        <v>1</v>
      </c>
      <c r="X1174" s="421">
        <f>IF((AND(E1174=MONTH(VLOOKUP('Time Series Data'!E1174,'Coincident Peak'!$C$5:$D$16,2)),F1174=DAY(VLOOKUP('Time Series Data'!E1174,'Coincident Peak'!$C$5:$D$16,2)),IF(AND(G1174&lt;=HOUR(VLOOKUP('Time Series Data'!E1174,'Coincident Peak'!$C$5:$E$16,3))+Values!$E$5,G1174&gt;=HOUR(VLOOKUP('Time Series Data'!E1174,'Coincident Peak'!$C$5:$E$16,3))-Values!$E$5),"TRUE","FALSE"))),BatteryPower,0)</f>
        <v>0</v>
      </c>
      <c r="Y1174" s="185">
        <f>IF((AND(E1174=MONTH(VLOOKUP('Time Series Data'!E1174,'Coincident Peak'!$C$5:$D$16,2)),F1174=DAY(VLOOKUP('Time Series Data'!E1174,'Coincident Peak'!$C$5:$D$16,2)))),0,N1174)</f>
        <v>0</v>
      </c>
      <c r="Z1174" s="185">
        <f>IF((AND(E1174=MONTH(VLOOKUP('Time Series Data'!E1174,'Coincident Peak'!$C$5:$D$16,2)),F1174=DAY(VLOOKUP('Time Series Data'!E1174,'Coincident Peak'!$C$5:$D$16,2)),IF(AND(G1174&lt;=HOUR(VLOOKUP('Time Series Data'!E1174,'Coincident Peak'!$C$5:$E$16,3))+Values!$E$5,G1174&gt;=HOUR(VLOOKUP('Time Series Data'!E1174,'Coincident Peak'!$C$5:$E$16,3))-Values!$E$5),"TRUE","FALSE"))),BatteryPower,Y1174)</f>
        <v>0</v>
      </c>
      <c r="AA1174" s="185">
        <f>IF((AND(E1174=MONTH(VLOOKUP('Time Series Data'!E1174,'Coincident Peak'!$C$5:$D$16,2)),F1174=DAY(VLOOKUP('Time Series Data'!E1174,'Coincident Peak'!$C$5:$D$16,2))-1)),VLOOKUP(E1174,'Coincident Peak'!$C$5:$N$16,11)*Z1174,Z1174)</f>
        <v>0</v>
      </c>
      <c r="AB1174" s="185">
        <f>IF((AND(E1174=MONTH(VLOOKUP('Time Series Data'!E1174,'Coincident Peak'!$C$5:$D$16,2)),F1174=DAY(VLOOKUP('Time Series Data'!E1174,'Coincident Peak'!$C$5:$D$16,2))+1)),VLOOKUP(E1174,'Coincident Peak'!$C$5:$N$16,12)*AA1174,AA1174)</f>
        <v>0</v>
      </c>
      <c r="AC1174" s="185">
        <f>IF((AND(E1174=MONTH(VLOOKUP('Time Series Data'!E1174,'Coincident Peak'!$C$5:$D$16,2)),F1174=DAY(VLOOKUP('Time Series Data'!E1174,'Coincident Peak'!$C$5:$D$16,2)))),0,O1174)</f>
        <v>277.08</v>
      </c>
      <c r="AD1174" s="185">
        <f>IF((AND(E1174=MONTH(VLOOKUP('Time Series Data'!E1174,'Coincident Peak'!$C$5:$D$16,2)),F1174=DAY(VLOOKUP('Time Series Data'!E1174,'Coincident Peak'!$C$5:$D$16,2))-1)),VLOOKUP(E1174,'Coincident Peak'!$C$5:$N$16,11)*AC1174,AC1174)</f>
        <v>277.08</v>
      </c>
      <c r="AE1174" s="185">
        <f>IF((AND(E1174=MONTH(VLOOKUP('Time Series Data'!E1174,'Coincident Peak'!$C$5:$D$16,2)),F1174=DAY(VLOOKUP('Time Series Data'!E1174,'Coincident Peak'!$C$5:$D$16,2))+1)),VLOOKUP(E1174,'Coincident Peak'!$C$5:$N$16,12)*AD1174,AD1174)</f>
        <v>277.08</v>
      </c>
      <c r="AF1174" s="102">
        <f t="shared" si="752"/>
        <v>9954.92</v>
      </c>
      <c r="AG1174" s="185">
        <f>IF((AND(E1174=MONTH(VLOOKUP('Time Series Data'!E1174,'Coincident Peak'!$C$5:$D$16,2)),F1174=DAY(VLOOKUP('Time Series Data'!E1174,'Coincident Peak'!$C$5:$D$16,2)))),U1174,O1174)</f>
        <v>277.08</v>
      </c>
      <c r="AH1174" s="102">
        <f t="shared" si="754"/>
        <v>9954.92</v>
      </c>
      <c r="AL1174" s="102"/>
    </row>
    <row r="1175" spans="1:38" x14ac:dyDescent="0.2">
      <c r="A1175" s="77"/>
      <c r="B1175" s="77">
        <f t="shared" si="746"/>
        <v>43514.666666666664</v>
      </c>
      <c r="C1175" s="112">
        <f t="shared" si="747"/>
        <v>43514</v>
      </c>
      <c r="D1175" s="106">
        <f t="shared" si="753"/>
        <v>10798</v>
      </c>
      <c r="E1175" s="469">
        <v>2</v>
      </c>
      <c r="F1175" s="469">
        <v>18</v>
      </c>
      <c r="G1175" s="110">
        <v>16</v>
      </c>
      <c r="H1175" s="110">
        <f t="shared" si="748"/>
        <v>1</v>
      </c>
      <c r="I1175" s="110" cm="1">
        <f t="array" ref="I1175">INDEX(Values!$V$6:$AG$29,'Time Series Data'!G1175+1,'Time Series Data'!E1175)</f>
        <v>0</v>
      </c>
      <c r="J1175" s="113">
        <v>1168.5</v>
      </c>
      <c r="K1175" s="108">
        <v>10798</v>
      </c>
      <c r="L1175" s="108">
        <v>0</v>
      </c>
      <c r="M1175">
        <v>0</v>
      </c>
      <c r="N1175">
        <v>0</v>
      </c>
      <c r="O1175">
        <v>169.01499999999999</v>
      </c>
      <c r="P1175">
        <v>95</v>
      </c>
      <c r="T1175" s="185">
        <f t="shared" si="749"/>
        <v>0</v>
      </c>
      <c r="U1175" s="185">
        <f t="shared" si="750"/>
        <v>169.01499999999999</v>
      </c>
      <c r="V1175" s="102">
        <f t="shared" si="751"/>
        <v>10628.985000000001</v>
      </c>
      <c r="W1175">
        <f>IF(V1175+O1175&gt;VLOOKUP(E1175,'Coincident Peak'!$C$22:$I$33,7),0,1)</f>
        <v>1</v>
      </c>
      <c r="X1175" s="421">
        <f>IF((AND(E1175=MONTH(VLOOKUP('Time Series Data'!E1175,'Coincident Peak'!$C$5:$D$16,2)),F1175=DAY(VLOOKUP('Time Series Data'!E1175,'Coincident Peak'!$C$5:$D$16,2)),IF(AND(G1175&lt;=HOUR(VLOOKUP('Time Series Data'!E1175,'Coincident Peak'!$C$5:$E$16,3))+Values!$E$5,G1175&gt;=HOUR(VLOOKUP('Time Series Data'!E1175,'Coincident Peak'!$C$5:$E$16,3))-Values!$E$5),"TRUE","FALSE"))),BatteryPower,0)</f>
        <v>0</v>
      </c>
      <c r="Y1175" s="185">
        <f>IF((AND(E1175=MONTH(VLOOKUP('Time Series Data'!E1175,'Coincident Peak'!$C$5:$D$16,2)),F1175=DAY(VLOOKUP('Time Series Data'!E1175,'Coincident Peak'!$C$5:$D$16,2)))),0,N1175)</f>
        <v>0</v>
      </c>
      <c r="Z1175" s="185">
        <f>IF((AND(E1175=MONTH(VLOOKUP('Time Series Data'!E1175,'Coincident Peak'!$C$5:$D$16,2)),F1175=DAY(VLOOKUP('Time Series Data'!E1175,'Coincident Peak'!$C$5:$D$16,2)),IF(AND(G1175&lt;=HOUR(VLOOKUP('Time Series Data'!E1175,'Coincident Peak'!$C$5:$E$16,3))+Values!$E$5,G1175&gt;=HOUR(VLOOKUP('Time Series Data'!E1175,'Coincident Peak'!$C$5:$E$16,3))-Values!$E$5),"TRUE","FALSE"))),BatteryPower,Y1175)</f>
        <v>0</v>
      </c>
      <c r="AA1175" s="185">
        <f>IF((AND(E1175=MONTH(VLOOKUP('Time Series Data'!E1175,'Coincident Peak'!$C$5:$D$16,2)),F1175=DAY(VLOOKUP('Time Series Data'!E1175,'Coincident Peak'!$C$5:$D$16,2))-1)),VLOOKUP(E1175,'Coincident Peak'!$C$5:$N$16,11)*Z1175,Z1175)</f>
        <v>0</v>
      </c>
      <c r="AB1175" s="185">
        <f>IF((AND(E1175=MONTH(VLOOKUP('Time Series Data'!E1175,'Coincident Peak'!$C$5:$D$16,2)),F1175=DAY(VLOOKUP('Time Series Data'!E1175,'Coincident Peak'!$C$5:$D$16,2))+1)),VLOOKUP(E1175,'Coincident Peak'!$C$5:$N$16,12)*AA1175,AA1175)</f>
        <v>0</v>
      </c>
      <c r="AC1175" s="185">
        <f>IF((AND(E1175=MONTH(VLOOKUP('Time Series Data'!E1175,'Coincident Peak'!$C$5:$D$16,2)),F1175=DAY(VLOOKUP('Time Series Data'!E1175,'Coincident Peak'!$C$5:$D$16,2)))),0,O1175)</f>
        <v>169.01499999999999</v>
      </c>
      <c r="AD1175" s="185">
        <f>IF((AND(E1175=MONTH(VLOOKUP('Time Series Data'!E1175,'Coincident Peak'!$C$5:$D$16,2)),F1175=DAY(VLOOKUP('Time Series Data'!E1175,'Coincident Peak'!$C$5:$D$16,2))-1)),VLOOKUP(E1175,'Coincident Peak'!$C$5:$N$16,11)*AC1175,AC1175)</f>
        <v>169.01499999999999</v>
      </c>
      <c r="AE1175" s="185">
        <f>IF((AND(E1175=MONTH(VLOOKUP('Time Series Data'!E1175,'Coincident Peak'!$C$5:$D$16,2)),F1175=DAY(VLOOKUP('Time Series Data'!E1175,'Coincident Peak'!$C$5:$D$16,2))+1)),VLOOKUP(E1175,'Coincident Peak'!$C$5:$N$16,12)*AD1175,AD1175)</f>
        <v>169.01499999999999</v>
      </c>
      <c r="AF1175" s="102">
        <f t="shared" si="752"/>
        <v>10628.985000000001</v>
      </c>
      <c r="AG1175" s="185">
        <f>IF((AND(E1175=MONTH(VLOOKUP('Time Series Data'!E1175,'Coincident Peak'!$C$5:$D$16,2)),F1175=DAY(VLOOKUP('Time Series Data'!E1175,'Coincident Peak'!$C$5:$D$16,2)))),U1175,O1175)</f>
        <v>169.01499999999999</v>
      </c>
      <c r="AH1175" s="102">
        <f t="shared" si="754"/>
        <v>10628.985000000001</v>
      </c>
      <c r="AL1175" s="102"/>
    </row>
    <row r="1176" spans="1:38" x14ac:dyDescent="0.2">
      <c r="A1176" s="77"/>
      <c r="B1176" s="77">
        <f t="shared" si="746"/>
        <v>43514.708333333336</v>
      </c>
      <c r="C1176" s="112">
        <f t="shared" si="747"/>
        <v>43514</v>
      </c>
      <c r="D1176" s="106">
        <f t="shared" si="753"/>
        <v>11789</v>
      </c>
      <c r="E1176" s="469">
        <v>2</v>
      </c>
      <c r="F1176" s="469">
        <v>18</v>
      </c>
      <c r="G1176" s="110">
        <v>17</v>
      </c>
      <c r="H1176" s="110">
        <f t="shared" si="748"/>
        <v>1</v>
      </c>
      <c r="I1176" s="110" cm="1">
        <f t="array" ref="I1176">INDEX(Values!$V$6:$AG$29,'Time Series Data'!G1176+1,'Time Series Data'!E1176)</f>
        <v>0</v>
      </c>
      <c r="J1176" s="113">
        <v>1169.5</v>
      </c>
      <c r="K1176" s="108">
        <v>11789</v>
      </c>
      <c r="L1176" s="108">
        <v>0</v>
      </c>
      <c r="M1176">
        <v>0</v>
      </c>
      <c r="N1176">
        <v>0</v>
      </c>
      <c r="O1176">
        <v>25.990200000000002</v>
      </c>
      <c r="P1176">
        <v>95</v>
      </c>
      <c r="T1176" s="185">
        <f t="shared" si="749"/>
        <v>0</v>
      </c>
      <c r="U1176" s="185">
        <f t="shared" si="750"/>
        <v>25.990200000000002</v>
      </c>
      <c r="V1176" s="102">
        <f t="shared" si="751"/>
        <v>11763.0098</v>
      </c>
      <c r="W1176">
        <f>IF(V1176+O1176&gt;VLOOKUP(E1176,'Coincident Peak'!$C$22:$I$33,7),0,1)</f>
        <v>1</v>
      </c>
      <c r="X1176" s="421">
        <f>IF((AND(E1176=MONTH(VLOOKUP('Time Series Data'!E1176,'Coincident Peak'!$C$5:$D$16,2)),F1176=DAY(VLOOKUP('Time Series Data'!E1176,'Coincident Peak'!$C$5:$D$16,2)),IF(AND(G1176&lt;=HOUR(VLOOKUP('Time Series Data'!E1176,'Coincident Peak'!$C$5:$E$16,3))+Values!$E$5,G1176&gt;=HOUR(VLOOKUP('Time Series Data'!E1176,'Coincident Peak'!$C$5:$E$16,3))-Values!$E$5),"TRUE","FALSE"))),BatteryPower,0)</f>
        <v>0</v>
      </c>
      <c r="Y1176" s="185">
        <f>IF((AND(E1176=MONTH(VLOOKUP('Time Series Data'!E1176,'Coincident Peak'!$C$5:$D$16,2)),F1176=DAY(VLOOKUP('Time Series Data'!E1176,'Coincident Peak'!$C$5:$D$16,2)))),0,N1176)</f>
        <v>0</v>
      </c>
      <c r="Z1176" s="185">
        <f>IF((AND(E1176=MONTH(VLOOKUP('Time Series Data'!E1176,'Coincident Peak'!$C$5:$D$16,2)),F1176=DAY(VLOOKUP('Time Series Data'!E1176,'Coincident Peak'!$C$5:$D$16,2)),IF(AND(G1176&lt;=HOUR(VLOOKUP('Time Series Data'!E1176,'Coincident Peak'!$C$5:$E$16,3))+Values!$E$5,G1176&gt;=HOUR(VLOOKUP('Time Series Data'!E1176,'Coincident Peak'!$C$5:$E$16,3))-Values!$E$5),"TRUE","FALSE"))),BatteryPower,Y1176)</f>
        <v>0</v>
      </c>
      <c r="AA1176" s="185">
        <f>IF((AND(E1176=MONTH(VLOOKUP('Time Series Data'!E1176,'Coincident Peak'!$C$5:$D$16,2)),F1176=DAY(VLOOKUP('Time Series Data'!E1176,'Coincident Peak'!$C$5:$D$16,2))-1)),VLOOKUP(E1176,'Coincident Peak'!$C$5:$N$16,11)*Z1176,Z1176)</f>
        <v>0</v>
      </c>
      <c r="AB1176" s="185">
        <f>IF((AND(E1176=MONTH(VLOOKUP('Time Series Data'!E1176,'Coincident Peak'!$C$5:$D$16,2)),F1176=DAY(VLOOKUP('Time Series Data'!E1176,'Coincident Peak'!$C$5:$D$16,2))+1)),VLOOKUP(E1176,'Coincident Peak'!$C$5:$N$16,12)*AA1176,AA1176)</f>
        <v>0</v>
      </c>
      <c r="AC1176" s="185">
        <f>IF((AND(E1176=MONTH(VLOOKUP('Time Series Data'!E1176,'Coincident Peak'!$C$5:$D$16,2)),F1176=DAY(VLOOKUP('Time Series Data'!E1176,'Coincident Peak'!$C$5:$D$16,2)))),0,O1176)</f>
        <v>25.990200000000002</v>
      </c>
      <c r="AD1176" s="185">
        <f>IF((AND(E1176=MONTH(VLOOKUP('Time Series Data'!E1176,'Coincident Peak'!$C$5:$D$16,2)),F1176=DAY(VLOOKUP('Time Series Data'!E1176,'Coincident Peak'!$C$5:$D$16,2))-1)),VLOOKUP(E1176,'Coincident Peak'!$C$5:$N$16,11)*AC1176,AC1176)</f>
        <v>25.990200000000002</v>
      </c>
      <c r="AE1176" s="185">
        <f>IF((AND(E1176=MONTH(VLOOKUP('Time Series Data'!E1176,'Coincident Peak'!$C$5:$D$16,2)),F1176=DAY(VLOOKUP('Time Series Data'!E1176,'Coincident Peak'!$C$5:$D$16,2))+1)),VLOOKUP(E1176,'Coincident Peak'!$C$5:$N$16,12)*AD1176,AD1176)</f>
        <v>25.990200000000002</v>
      </c>
      <c r="AF1176" s="102">
        <f t="shared" si="752"/>
        <v>11763.0098</v>
      </c>
      <c r="AG1176" s="185">
        <f>IF((AND(E1176=MONTH(VLOOKUP('Time Series Data'!E1176,'Coincident Peak'!$C$5:$D$16,2)),F1176=DAY(VLOOKUP('Time Series Data'!E1176,'Coincident Peak'!$C$5:$D$16,2)))),U1176,O1176)</f>
        <v>25.990200000000002</v>
      </c>
      <c r="AH1176" s="102">
        <f t="shared" si="754"/>
        <v>11763.0098</v>
      </c>
      <c r="AL1176" s="102"/>
    </row>
    <row r="1177" spans="1:38" x14ac:dyDescent="0.2">
      <c r="A1177" s="77"/>
      <c r="B1177" s="77">
        <f t="shared" si="746"/>
        <v>43514.75</v>
      </c>
      <c r="C1177" s="112">
        <f t="shared" si="747"/>
        <v>43514</v>
      </c>
      <c r="D1177" s="106">
        <f t="shared" si="753"/>
        <v>13239</v>
      </c>
      <c r="E1177" s="469">
        <v>2</v>
      </c>
      <c r="F1177" s="469">
        <v>18</v>
      </c>
      <c r="G1177" s="110">
        <v>18</v>
      </c>
      <c r="H1177" s="110">
        <f t="shared" si="748"/>
        <v>1</v>
      </c>
      <c r="I1177" s="110" cm="1">
        <f t="array" ref="I1177">INDEX(Values!$V$6:$AG$29,'Time Series Data'!G1177+1,'Time Series Data'!E1177)</f>
        <v>1</v>
      </c>
      <c r="J1177" s="113">
        <v>1170.5</v>
      </c>
      <c r="K1177" s="108">
        <v>13239</v>
      </c>
      <c r="L1177" s="108">
        <v>0</v>
      </c>
      <c r="M1177">
        <v>0</v>
      </c>
      <c r="N1177">
        <v>0</v>
      </c>
      <c r="O1177">
        <v>0</v>
      </c>
      <c r="P1177">
        <v>95</v>
      </c>
      <c r="T1177" s="185">
        <f t="shared" si="749"/>
        <v>0</v>
      </c>
      <c r="U1177" s="185">
        <f t="shared" si="750"/>
        <v>0</v>
      </c>
      <c r="V1177" s="102">
        <f t="shared" si="751"/>
        <v>13239</v>
      </c>
      <c r="W1177">
        <f>IF(V1177+O1177&gt;VLOOKUP(E1177,'Coincident Peak'!$C$22:$I$33,7),0,1)</f>
        <v>1</v>
      </c>
      <c r="X1177" s="421">
        <f>IF((AND(E1177=MONTH(VLOOKUP('Time Series Data'!E1177,'Coincident Peak'!$C$5:$D$16,2)),F1177=DAY(VLOOKUP('Time Series Data'!E1177,'Coincident Peak'!$C$5:$D$16,2)),IF(AND(G1177&lt;=HOUR(VLOOKUP('Time Series Data'!E1177,'Coincident Peak'!$C$5:$E$16,3))+Values!$E$5,G1177&gt;=HOUR(VLOOKUP('Time Series Data'!E1177,'Coincident Peak'!$C$5:$E$16,3))-Values!$E$5),"TRUE","FALSE"))),BatteryPower,0)</f>
        <v>0</v>
      </c>
      <c r="Y1177" s="185">
        <f>IF((AND(E1177=MONTH(VLOOKUP('Time Series Data'!E1177,'Coincident Peak'!$C$5:$D$16,2)),F1177=DAY(VLOOKUP('Time Series Data'!E1177,'Coincident Peak'!$C$5:$D$16,2)))),0,N1177)</f>
        <v>0</v>
      </c>
      <c r="Z1177" s="185">
        <f>IF((AND(E1177=MONTH(VLOOKUP('Time Series Data'!E1177,'Coincident Peak'!$C$5:$D$16,2)),F1177=DAY(VLOOKUP('Time Series Data'!E1177,'Coincident Peak'!$C$5:$D$16,2)),IF(AND(G1177&lt;=HOUR(VLOOKUP('Time Series Data'!E1177,'Coincident Peak'!$C$5:$E$16,3))+Values!$E$5,G1177&gt;=HOUR(VLOOKUP('Time Series Data'!E1177,'Coincident Peak'!$C$5:$E$16,3))-Values!$E$5),"TRUE","FALSE"))),BatteryPower,Y1177)</f>
        <v>0</v>
      </c>
      <c r="AA1177" s="185">
        <f>IF((AND(E1177=MONTH(VLOOKUP('Time Series Data'!E1177,'Coincident Peak'!$C$5:$D$16,2)),F1177=DAY(VLOOKUP('Time Series Data'!E1177,'Coincident Peak'!$C$5:$D$16,2))-1)),VLOOKUP(E1177,'Coincident Peak'!$C$5:$N$16,11)*Z1177,Z1177)</f>
        <v>0</v>
      </c>
      <c r="AB1177" s="185">
        <f>IF((AND(E1177=MONTH(VLOOKUP('Time Series Data'!E1177,'Coincident Peak'!$C$5:$D$16,2)),F1177=DAY(VLOOKUP('Time Series Data'!E1177,'Coincident Peak'!$C$5:$D$16,2))+1)),VLOOKUP(E1177,'Coincident Peak'!$C$5:$N$16,12)*AA1177,AA1177)</f>
        <v>0</v>
      </c>
      <c r="AC1177" s="185">
        <f>IF((AND(E1177=MONTH(VLOOKUP('Time Series Data'!E1177,'Coincident Peak'!$C$5:$D$16,2)),F1177=DAY(VLOOKUP('Time Series Data'!E1177,'Coincident Peak'!$C$5:$D$16,2)))),0,O1177)</f>
        <v>0</v>
      </c>
      <c r="AD1177" s="185">
        <f>IF((AND(E1177=MONTH(VLOOKUP('Time Series Data'!E1177,'Coincident Peak'!$C$5:$D$16,2)),F1177=DAY(VLOOKUP('Time Series Data'!E1177,'Coincident Peak'!$C$5:$D$16,2))-1)),VLOOKUP(E1177,'Coincident Peak'!$C$5:$N$16,11)*AC1177,AC1177)</f>
        <v>0</v>
      </c>
      <c r="AE1177" s="185">
        <f>IF((AND(E1177=MONTH(VLOOKUP('Time Series Data'!E1177,'Coincident Peak'!$C$5:$D$16,2)),F1177=DAY(VLOOKUP('Time Series Data'!E1177,'Coincident Peak'!$C$5:$D$16,2))+1)),VLOOKUP(E1177,'Coincident Peak'!$C$5:$N$16,12)*AD1177,AD1177)</f>
        <v>0</v>
      </c>
      <c r="AF1177" s="102">
        <f t="shared" si="752"/>
        <v>13239</v>
      </c>
      <c r="AG1177" s="185">
        <f>IF((AND(E1177=MONTH(VLOOKUP('Time Series Data'!E1177,'Coincident Peak'!$C$5:$D$16,2)),F1177=DAY(VLOOKUP('Time Series Data'!E1177,'Coincident Peak'!$C$5:$D$16,2)))),U1177,O1177)</f>
        <v>0</v>
      </c>
      <c r="AH1177" s="102">
        <f t="shared" si="754"/>
        <v>13239</v>
      </c>
      <c r="AL1177" s="102"/>
    </row>
    <row r="1178" spans="1:38" x14ac:dyDescent="0.2">
      <c r="A1178" s="77"/>
      <c r="B1178" s="77">
        <f t="shared" si="746"/>
        <v>43514.791666666664</v>
      </c>
      <c r="C1178" s="112">
        <f t="shared" si="747"/>
        <v>43514</v>
      </c>
      <c r="D1178" s="106">
        <f t="shared" si="753"/>
        <v>13658</v>
      </c>
      <c r="E1178" s="469">
        <v>2</v>
      </c>
      <c r="F1178" s="469">
        <v>18</v>
      </c>
      <c r="G1178" s="110">
        <v>19</v>
      </c>
      <c r="H1178" s="110">
        <f t="shared" si="748"/>
        <v>1</v>
      </c>
      <c r="I1178" s="110" cm="1">
        <f t="array" ref="I1178">INDEX(Values!$V$6:$AG$29,'Time Series Data'!G1178+1,'Time Series Data'!E1178)</f>
        <v>1</v>
      </c>
      <c r="J1178" s="113">
        <v>1171.5</v>
      </c>
      <c r="K1178" s="108">
        <v>13658</v>
      </c>
      <c r="L1178" s="108">
        <v>0</v>
      </c>
      <c r="M1178">
        <v>0</v>
      </c>
      <c r="N1178">
        <v>0</v>
      </c>
      <c r="O1178">
        <v>0</v>
      </c>
      <c r="P1178">
        <v>95</v>
      </c>
      <c r="T1178" s="185">
        <f t="shared" si="749"/>
        <v>0</v>
      </c>
      <c r="U1178" s="185">
        <f t="shared" si="750"/>
        <v>0</v>
      </c>
      <c r="V1178" s="102">
        <f t="shared" si="751"/>
        <v>13658</v>
      </c>
      <c r="W1178">
        <f>IF(V1178+O1178&gt;VLOOKUP(E1178,'Coincident Peak'!$C$22:$I$33,7),0,1)</f>
        <v>1</v>
      </c>
      <c r="X1178" s="421">
        <f>IF((AND(E1178=MONTH(VLOOKUP('Time Series Data'!E1178,'Coincident Peak'!$C$5:$D$16,2)),F1178=DAY(VLOOKUP('Time Series Data'!E1178,'Coincident Peak'!$C$5:$D$16,2)),IF(AND(G1178&lt;=HOUR(VLOOKUP('Time Series Data'!E1178,'Coincident Peak'!$C$5:$E$16,3))+Values!$E$5,G1178&gt;=HOUR(VLOOKUP('Time Series Data'!E1178,'Coincident Peak'!$C$5:$E$16,3))-Values!$E$5),"TRUE","FALSE"))),BatteryPower,0)</f>
        <v>0</v>
      </c>
      <c r="Y1178" s="185">
        <f>IF((AND(E1178=MONTH(VLOOKUP('Time Series Data'!E1178,'Coincident Peak'!$C$5:$D$16,2)),F1178=DAY(VLOOKUP('Time Series Data'!E1178,'Coincident Peak'!$C$5:$D$16,2)))),0,N1178)</f>
        <v>0</v>
      </c>
      <c r="Z1178" s="185">
        <f>IF((AND(E1178=MONTH(VLOOKUP('Time Series Data'!E1178,'Coincident Peak'!$C$5:$D$16,2)),F1178=DAY(VLOOKUP('Time Series Data'!E1178,'Coincident Peak'!$C$5:$D$16,2)),IF(AND(G1178&lt;=HOUR(VLOOKUP('Time Series Data'!E1178,'Coincident Peak'!$C$5:$E$16,3))+Values!$E$5,G1178&gt;=HOUR(VLOOKUP('Time Series Data'!E1178,'Coincident Peak'!$C$5:$E$16,3))-Values!$E$5),"TRUE","FALSE"))),BatteryPower,Y1178)</f>
        <v>0</v>
      </c>
      <c r="AA1178" s="185">
        <f>IF((AND(E1178=MONTH(VLOOKUP('Time Series Data'!E1178,'Coincident Peak'!$C$5:$D$16,2)),F1178=DAY(VLOOKUP('Time Series Data'!E1178,'Coincident Peak'!$C$5:$D$16,2))-1)),VLOOKUP(E1178,'Coincident Peak'!$C$5:$N$16,11)*Z1178,Z1178)</f>
        <v>0</v>
      </c>
      <c r="AB1178" s="185">
        <f>IF((AND(E1178=MONTH(VLOOKUP('Time Series Data'!E1178,'Coincident Peak'!$C$5:$D$16,2)),F1178=DAY(VLOOKUP('Time Series Data'!E1178,'Coincident Peak'!$C$5:$D$16,2))+1)),VLOOKUP(E1178,'Coincident Peak'!$C$5:$N$16,12)*AA1178,AA1178)</f>
        <v>0</v>
      </c>
      <c r="AC1178" s="185">
        <f>IF((AND(E1178=MONTH(VLOOKUP('Time Series Data'!E1178,'Coincident Peak'!$C$5:$D$16,2)),F1178=DAY(VLOOKUP('Time Series Data'!E1178,'Coincident Peak'!$C$5:$D$16,2)))),0,O1178)</f>
        <v>0</v>
      </c>
      <c r="AD1178" s="185">
        <f>IF((AND(E1178=MONTH(VLOOKUP('Time Series Data'!E1178,'Coincident Peak'!$C$5:$D$16,2)),F1178=DAY(VLOOKUP('Time Series Data'!E1178,'Coincident Peak'!$C$5:$D$16,2))-1)),VLOOKUP(E1178,'Coincident Peak'!$C$5:$N$16,11)*AC1178,AC1178)</f>
        <v>0</v>
      </c>
      <c r="AE1178" s="185">
        <f>IF((AND(E1178=MONTH(VLOOKUP('Time Series Data'!E1178,'Coincident Peak'!$C$5:$D$16,2)),F1178=DAY(VLOOKUP('Time Series Data'!E1178,'Coincident Peak'!$C$5:$D$16,2))+1)),VLOOKUP(E1178,'Coincident Peak'!$C$5:$N$16,12)*AD1178,AD1178)</f>
        <v>0</v>
      </c>
      <c r="AF1178" s="102">
        <f t="shared" si="752"/>
        <v>13658</v>
      </c>
      <c r="AG1178" s="185">
        <f>IF((AND(E1178=MONTH(VLOOKUP('Time Series Data'!E1178,'Coincident Peak'!$C$5:$D$16,2)),F1178=DAY(VLOOKUP('Time Series Data'!E1178,'Coincident Peak'!$C$5:$D$16,2)))),U1178,O1178)</f>
        <v>0</v>
      </c>
      <c r="AH1178" s="102">
        <f t="shared" si="754"/>
        <v>13658</v>
      </c>
      <c r="AL1178" s="102"/>
    </row>
    <row r="1179" spans="1:38" x14ac:dyDescent="0.2">
      <c r="A1179" s="77"/>
      <c r="B1179" s="77">
        <f t="shared" si="746"/>
        <v>43514.833333333336</v>
      </c>
      <c r="C1179" s="112">
        <f t="shared" si="747"/>
        <v>43514</v>
      </c>
      <c r="D1179" s="106">
        <f t="shared" si="753"/>
        <v>13499</v>
      </c>
      <c r="E1179" s="469">
        <v>2</v>
      </c>
      <c r="F1179" s="469">
        <v>18</v>
      </c>
      <c r="G1179" s="110">
        <v>20</v>
      </c>
      <c r="H1179" s="110">
        <f t="shared" si="748"/>
        <v>1</v>
      </c>
      <c r="I1179" s="110" cm="1">
        <f t="array" ref="I1179">INDEX(Values!$V$6:$AG$29,'Time Series Data'!G1179+1,'Time Series Data'!E1179)</f>
        <v>1</v>
      </c>
      <c r="J1179" s="113">
        <v>1172.5</v>
      </c>
      <c r="K1179" s="108">
        <v>13499</v>
      </c>
      <c r="L1179" s="108">
        <v>0</v>
      </c>
      <c r="M1179">
        <v>0</v>
      </c>
      <c r="N1179">
        <v>0</v>
      </c>
      <c r="O1179">
        <v>0</v>
      </c>
      <c r="P1179">
        <v>95</v>
      </c>
      <c r="T1179" s="185">
        <f t="shared" si="749"/>
        <v>0</v>
      </c>
      <c r="U1179" s="185">
        <f t="shared" si="750"/>
        <v>0</v>
      </c>
      <c r="V1179" s="102">
        <f t="shared" si="751"/>
        <v>13499</v>
      </c>
      <c r="W1179">
        <f>IF(V1179+O1179&gt;VLOOKUP(E1179,'Coincident Peak'!$C$22:$I$33,7),0,1)</f>
        <v>1</v>
      </c>
      <c r="X1179" s="421">
        <f>IF((AND(E1179=MONTH(VLOOKUP('Time Series Data'!E1179,'Coincident Peak'!$C$5:$D$16,2)),F1179=DAY(VLOOKUP('Time Series Data'!E1179,'Coincident Peak'!$C$5:$D$16,2)),IF(AND(G1179&lt;=HOUR(VLOOKUP('Time Series Data'!E1179,'Coincident Peak'!$C$5:$E$16,3))+Values!$E$5,G1179&gt;=HOUR(VLOOKUP('Time Series Data'!E1179,'Coincident Peak'!$C$5:$E$16,3))-Values!$E$5),"TRUE","FALSE"))),BatteryPower,0)</f>
        <v>0</v>
      </c>
      <c r="Y1179" s="185">
        <f>IF((AND(E1179=MONTH(VLOOKUP('Time Series Data'!E1179,'Coincident Peak'!$C$5:$D$16,2)),F1179=DAY(VLOOKUP('Time Series Data'!E1179,'Coincident Peak'!$C$5:$D$16,2)))),0,N1179)</f>
        <v>0</v>
      </c>
      <c r="Z1179" s="185">
        <f>IF((AND(E1179=MONTH(VLOOKUP('Time Series Data'!E1179,'Coincident Peak'!$C$5:$D$16,2)),F1179=DAY(VLOOKUP('Time Series Data'!E1179,'Coincident Peak'!$C$5:$D$16,2)),IF(AND(G1179&lt;=HOUR(VLOOKUP('Time Series Data'!E1179,'Coincident Peak'!$C$5:$E$16,3))+Values!$E$5,G1179&gt;=HOUR(VLOOKUP('Time Series Data'!E1179,'Coincident Peak'!$C$5:$E$16,3))-Values!$E$5),"TRUE","FALSE"))),BatteryPower,Y1179)</f>
        <v>0</v>
      </c>
      <c r="AA1179" s="185">
        <f>IF((AND(E1179=MONTH(VLOOKUP('Time Series Data'!E1179,'Coincident Peak'!$C$5:$D$16,2)),F1179=DAY(VLOOKUP('Time Series Data'!E1179,'Coincident Peak'!$C$5:$D$16,2))-1)),VLOOKUP(E1179,'Coincident Peak'!$C$5:$N$16,11)*Z1179,Z1179)</f>
        <v>0</v>
      </c>
      <c r="AB1179" s="185">
        <f>IF((AND(E1179=MONTH(VLOOKUP('Time Series Data'!E1179,'Coincident Peak'!$C$5:$D$16,2)),F1179=DAY(VLOOKUP('Time Series Data'!E1179,'Coincident Peak'!$C$5:$D$16,2))+1)),VLOOKUP(E1179,'Coincident Peak'!$C$5:$N$16,12)*AA1179,AA1179)</f>
        <v>0</v>
      </c>
      <c r="AC1179" s="185">
        <f>IF((AND(E1179=MONTH(VLOOKUP('Time Series Data'!E1179,'Coincident Peak'!$C$5:$D$16,2)),F1179=DAY(VLOOKUP('Time Series Data'!E1179,'Coincident Peak'!$C$5:$D$16,2)))),0,O1179)</f>
        <v>0</v>
      </c>
      <c r="AD1179" s="185">
        <f>IF((AND(E1179=MONTH(VLOOKUP('Time Series Data'!E1179,'Coincident Peak'!$C$5:$D$16,2)),F1179=DAY(VLOOKUP('Time Series Data'!E1179,'Coincident Peak'!$C$5:$D$16,2))-1)),VLOOKUP(E1179,'Coincident Peak'!$C$5:$N$16,11)*AC1179,AC1179)</f>
        <v>0</v>
      </c>
      <c r="AE1179" s="185">
        <f>IF((AND(E1179=MONTH(VLOOKUP('Time Series Data'!E1179,'Coincident Peak'!$C$5:$D$16,2)),F1179=DAY(VLOOKUP('Time Series Data'!E1179,'Coincident Peak'!$C$5:$D$16,2))+1)),VLOOKUP(E1179,'Coincident Peak'!$C$5:$N$16,12)*AD1179,AD1179)</f>
        <v>0</v>
      </c>
      <c r="AF1179" s="102">
        <f t="shared" si="752"/>
        <v>13499</v>
      </c>
      <c r="AG1179" s="185">
        <f>IF((AND(E1179=MONTH(VLOOKUP('Time Series Data'!E1179,'Coincident Peak'!$C$5:$D$16,2)),F1179=DAY(VLOOKUP('Time Series Data'!E1179,'Coincident Peak'!$C$5:$D$16,2)))),U1179,O1179)</f>
        <v>0</v>
      </c>
      <c r="AH1179" s="102">
        <f t="shared" si="754"/>
        <v>13499</v>
      </c>
      <c r="AL1179" s="102"/>
    </row>
    <row r="1180" spans="1:38" x14ac:dyDescent="0.2">
      <c r="A1180" s="77"/>
      <c r="B1180" s="77">
        <f t="shared" si="746"/>
        <v>43514.875</v>
      </c>
      <c r="C1180" s="112">
        <f t="shared" si="747"/>
        <v>43514</v>
      </c>
      <c r="D1180" s="106">
        <f t="shared" si="753"/>
        <v>12821</v>
      </c>
      <c r="E1180" s="469">
        <v>2</v>
      </c>
      <c r="F1180" s="469">
        <v>18</v>
      </c>
      <c r="G1180" s="110">
        <v>21</v>
      </c>
      <c r="H1180" s="110">
        <f t="shared" si="748"/>
        <v>1</v>
      </c>
      <c r="I1180" s="110" cm="1">
        <f t="array" ref="I1180">INDEX(Values!$V$6:$AG$29,'Time Series Data'!G1180+1,'Time Series Data'!E1180)</f>
        <v>1</v>
      </c>
      <c r="J1180" s="113">
        <v>1173.5</v>
      </c>
      <c r="K1180" s="108">
        <v>12821</v>
      </c>
      <c r="L1180" s="108">
        <v>0</v>
      </c>
      <c r="M1180">
        <v>0</v>
      </c>
      <c r="N1180">
        <v>0</v>
      </c>
      <c r="O1180">
        <v>0</v>
      </c>
      <c r="P1180">
        <v>95</v>
      </c>
      <c r="T1180" s="185">
        <f t="shared" si="749"/>
        <v>0</v>
      </c>
      <c r="U1180" s="185">
        <f t="shared" si="750"/>
        <v>0</v>
      </c>
      <c r="V1180" s="102">
        <f t="shared" si="751"/>
        <v>12821</v>
      </c>
      <c r="W1180">
        <f>IF(V1180+O1180&gt;VLOOKUP(E1180,'Coincident Peak'!$C$22:$I$33,7),0,1)</f>
        <v>1</v>
      </c>
      <c r="X1180" s="421">
        <f>IF((AND(E1180=MONTH(VLOOKUP('Time Series Data'!E1180,'Coincident Peak'!$C$5:$D$16,2)),F1180=DAY(VLOOKUP('Time Series Data'!E1180,'Coincident Peak'!$C$5:$D$16,2)),IF(AND(G1180&lt;=HOUR(VLOOKUP('Time Series Data'!E1180,'Coincident Peak'!$C$5:$E$16,3))+Values!$E$5,G1180&gt;=HOUR(VLOOKUP('Time Series Data'!E1180,'Coincident Peak'!$C$5:$E$16,3))-Values!$E$5),"TRUE","FALSE"))),BatteryPower,0)</f>
        <v>0</v>
      </c>
      <c r="Y1180" s="185">
        <f>IF((AND(E1180=MONTH(VLOOKUP('Time Series Data'!E1180,'Coincident Peak'!$C$5:$D$16,2)),F1180=DAY(VLOOKUP('Time Series Data'!E1180,'Coincident Peak'!$C$5:$D$16,2)))),0,N1180)</f>
        <v>0</v>
      </c>
      <c r="Z1180" s="185">
        <f>IF((AND(E1180=MONTH(VLOOKUP('Time Series Data'!E1180,'Coincident Peak'!$C$5:$D$16,2)),F1180=DAY(VLOOKUP('Time Series Data'!E1180,'Coincident Peak'!$C$5:$D$16,2)),IF(AND(G1180&lt;=HOUR(VLOOKUP('Time Series Data'!E1180,'Coincident Peak'!$C$5:$E$16,3))+Values!$E$5,G1180&gt;=HOUR(VLOOKUP('Time Series Data'!E1180,'Coincident Peak'!$C$5:$E$16,3))-Values!$E$5),"TRUE","FALSE"))),BatteryPower,Y1180)</f>
        <v>0</v>
      </c>
      <c r="AA1180" s="185">
        <f>IF((AND(E1180=MONTH(VLOOKUP('Time Series Data'!E1180,'Coincident Peak'!$C$5:$D$16,2)),F1180=DAY(VLOOKUP('Time Series Data'!E1180,'Coincident Peak'!$C$5:$D$16,2))-1)),VLOOKUP(E1180,'Coincident Peak'!$C$5:$N$16,11)*Z1180,Z1180)</f>
        <v>0</v>
      </c>
      <c r="AB1180" s="185">
        <f>IF((AND(E1180=MONTH(VLOOKUP('Time Series Data'!E1180,'Coincident Peak'!$C$5:$D$16,2)),F1180=DAY(VLOOKUP('Time Series Data'!E1180,'Coincident Peak'!$C$5:$D$16,2))+1)),VLOOKUP(E1180,'Coincident Peak'!$C$5:$N$16,12)*AA1180,AA1180)</f>
        <v>0</v>
      </c>
      <c r="AC1180" s="185">
        <f>IF((AND(E1180=MONTH(VLOOKUP('Time Series Data'!E1180,'Coincident Peak'!$C$5:$D$16,2)),F1180=DAY(VLOOKUP('Time Series Data'!E1180,'Coincident Peak'!$C$5:$D$16,2)))),0,O1180)</f>
        <v>0</v>
      </c>
      <c r="AD1180" s="185">
        <f>IF((AND(E1180=MONTH(VLOOKUP('Time Series Data'!E1180,'Coincident Peak'!$C$5:$D$16,2)),F1180=DAY(VLOOKUP('Time Series Data'!E1180,'Coincident Peak'!$C$5:$D$16,2))-1)),VLOOKUP(E1180,'Coincident Peak'!$C$5:$N$16,11)*AC1180,AC1180)</f>
        <v>0</v>
      </c>
      <c r="AE1180" s="185">
        <f>IF((AND(E1180=MONTH(VLOOKUP('Time Series Data'!E1180,'Coincident Peak'!$C$5:$D$16,2)),F1180=DAY(VLOOKUP('Time Series Data'!E1180,'Coincident Peak'!$C$5:$D$16,2))+1)),VLOOKUP(E1180,'Coincident Peak'!$C$5:$N$16,12)*AD1180,AD1180)</f>
        <v>0</v>
      </c>
      <c r="AF1180" s="102">
        <f t="shared" si="752"/>
        <v>12821</v>
      </c>
      <c r="AG1180" s="185">
        <f>IF((AND(E1180=MONTH(VLOOKUP('Time Series Data'!E1180,'Coincident Peak'!$C$5:$D$16,2)),F1180=DAY(VLOOKUP('Time Series Data'!E1180,'Coincident Peak'!$C$5:$D$16,2)))),U1180,O1180)</f>
        <v>0</v>
      </c>
      <c r="AH1180" s="102">
        <f t="shared" si="754"/>
        <v>12821</v>
      </c>
      <c r="AL1180" s="102"/>
    </row>
    <row r="1181" spans="1:38" x14ac:dyDescent="0.2">
      <c r="A1181" s="77"/>
      <c r="B1181" s="77">
        <f t="shared" si="746"/>
        <v>43514.916666666664</v>
      </c>
      <c r="C1181" s="112">
        <f t="shared" si="747"/>
        <v>43514</v>
      </c>
      <c r="D1181" s="106">
        <f t="shared" si="753"/>
        <v>11866</v>
      </c>
      <c r="E1181" s="469">
        <v>2</v>
      </c>
      <c r="F1181" s="469">
        <v>18</v>
      </c>
      <c r="G1181" s="110">
        <v>22</v>
      </c>
      <c r="H1181" s="110">
        <f t="shared" si="748"/>
        <v>1</v>
      </c>
      <c r="I1181" s="110" cm="1">
        <f t="array" ref="I1181">INDEX(Values!$V$6:$AG$29,'Time Series Data'!G1181+1,'Time Series Data'!E1181)</f>
        <v>1</v>
      </c>
      <c r="J1181" s="113">
        <v>1174.5</v>
      </c>
      <c r="K1181" s="108">
        <v>11866</v>
      </c>
      <c r="L1181" s="108">
        <v>0</v>
      </c>
      <c r="M1181">
        <v>0</v>
      </c>
      <c r="N1181">
        <v>0</v>
      </c>
      <c r="O1181">
        <v>0</v>
      </c>
      <c r="P1181">
        <v>95</v>
      </c>
      <c r="T1181" s="185">
        <f t="shared" si="749"/>
        <v>0</v>
      </c>
      <c r="U1181" s="185">
        <f t="shared" si="750"/>
        <v>0</v>
      </c>
      <c r="V1181" s="102">
        <f t="shared" si="751"/>
        <v>11866</v>
      </c>
      <c r="W1181">
        <f>IF(V1181+O1181&gt;VLOOKUP(E1181,'Coincident Peak'!$C$22:$I$33,7),0,1)</f>
        <v>1</v>
      </c>
      <c r="X1181" s="421">
        <f>IF((AND(E1181=MONTH(VLOOKUP('Time Series Data'!E1181,'Coincident Peak'!$C$5:$D$16,2)),F1181=DAY(VLOOKUP('Time Series Data'!E1181,'Coincident Peak'!$C$5:$D$16,2)),IF(AND(G1181&lt;=HOUR(VLOOKUP('Time Series Data'!E1181,'Coincident Peak'!$C$5:$E$16,3))+Values!$E$5,G1181&gt;=HOUR(VLOOKUP('Time Series Data'!E1181,'Coincident Peak'!$C$5:$E$16,3))-Values!$E$5),"TRUE","FALSE"))),BatteryPower,0)</f>
        <v>0</v>
      </c>
      <c r="Y1181" s="185">
        <f>IF((AND(E1181=MONTH(VLOOKUP('Time Series Data'!E1181,'Coincident Peak'!$C$5:$D$16,2)),F1181=DAY(VLOOKUP('Time Series Data'!E1181,'Coincident Peak'!$C$5:$D$16,2)))),0,N1181)</f>
        <v>0</v>
      </c>
      <c r="Z1181" s="185">
        <f>IF((AND(E1181=MONTH(VLOOKUP('Time Series Data'!E1181,'Coincident Peak'!$C$5:$D$16,2)),F1181=DAY(VLOOKUP('Time Series Data'!E1181,'Coincident Peak'!$C$5:$D$16,2)),IF(AND(G1181&lt;=HOUR(VLOOKUP('Time Series Data'!E1181,'Coincident Peak'!$C$5:$E$16,3))+Values!$E$5,G1181&gt;=HOUR(VLOOKUP('Time Series Data'!E1181,'Coincident Peak'!$C$5:$E$16,3))-Values!$E$5),"TRUE","FALSE"))),BatteryPower,Y1181)</f>
        <v>0</v>
      </c>
      <c r="AA1181" s="185">
        <f>IF((AND(E1181=MONTH(VLOOKUP('Time Series Data'!E1181,'Coincident Peak'!$C$5:$D$16,2)),F1181=DAY(VLOOKUP('Time Series Data'!E1181,'Coincident Peak'!$C$5:$D$16,2))-1)),VLOOKUP(E1181,'Coincident Peak'!$C$5:$N$16,11)*Z1181,Z1181)</f>
        <v>0</v>
      </c>
      <c r="AB1181" s="185">
        <f>IF((AND(E1181=MONTH(VLOOKUP('Time Series Data'!E1181,'Coincident Peak'!$C$5:$D$16,2)),F1181=DAY(VLOOKUP('Time Series Data'!E1181,'Coincident Peak'!$C$5:$D$16,2))+1)),VLOOKUP(E1181,'Coincident Peak'!$C$5:$N$16,12)*AA1181,AA1181)</f>
        <v>0</v>
      </c>
      <c r="AC1181" s="185">
        <f>IF((AND(E1181=MONTH(VLOOKUP('Time Series Data'!E1181,'Coincident Peak'!$C$5:$D$16,2)),F1181=DAY(VLOOKUP('Time Series Data'!E1181,'Coincident Peak'!$C$5:$D$16,2)))),0,O1181)</f>
        <v>0</v>
      </c>
      <c r="AD1181" s="185">
        <f>IF((AND(E1181=MONTH(VLOOKUP('Time Series Data'!E1181,'Coincident Peak'!$C$5:$D$16,2)),F1181=DAY(VLOOKUP('Time Series Data'!E1181,'Coincident Peak'!$C$5:$D$16,2))-1)),VLOOKUP(E1181,'Coincident Peak'!$C$5:$N$16,11)*AC1181,AC1181)</f>
        <v>0</v>
      </c>
      <c r="AE1181" s="185">
        <f>IF((AND(E1181=MONTH(VLOOKUP('Time Series Data'!E1181,'Coincident Peak'!$C$5:$D$16,2)),F1181=DAY(VLOOKUP('Time Series Data'!E1181,'Coincident Peak'!$C$5:$D$16,2))+1)),VLOOKUP(E1181,'Coincident Peak'!$C$5:$N$16,12)*AD1181,AD1181)</f>
        <v>0</v>
      </c>
      <c r="AF1181" s="102">
        <f t="shared" si="752"/>
        <v>11866</v>
      </c>
      <c r="AG1181" s="185">
        <f>IF((AND(E1181=MONTH(VLOOKUP('Time Series Data'!E1181,'Coincident Peak'!$C$5:$D$16,2)),F1181=DAY(VLOOKUP('Time Series Data'!E1181,'Coincident Peak'!$C$5:$D$16,2)))),U1181,O1181)</f>
        <v>0</v>
      </c>
      <c r="AH1181" s="102">
        <f t="shared" si="754"/>
        <v>11866</v>
      </c>
      <c r="AL1181" s="102"/>
    </row>
    <row r="1182" spans="1:38" x14ac:dyDescent="0.2">
      <c r="A1182" s="77"/>
      <c r="B1182" s="77">
        <f t="shared" si="746"/>
        <v>43514.958333333336</v>
      </c>
      <c r="C1182" s="112">
        <f t="shared" si="747"/>
        <v>43514</v>
      </c>
      <c r="D1182" s="106">
        <f t="shared" si="753"/>
        <v>11285</v>
      </c>
      <c r="E1182" s="469">
        <v>2</v>
      </c>
      <c r="F1182" s="469">
        <v>18</v>
      </c>
      <c r="G1182" s="110">
        <v>23</v>
      </c>
      <c r="H1182" s="110">
        <f t="shared" si="748"/>
        <v>1</v>
      </c>
      <c r="I1182" s="110" cm="1">
        <f t="array" ref="I1182">INDEX(Values!$V$6:$AG$29,'Time Series Data'!G1182+1,'Time Series Data'!E1182)</f>
        <v>1</v>
      </c>
      <c r="J1182" s="113">
        <v>1175.5</v>
      </c>
      <c r="K1182" s="108">
        <v>11285</v>
      </c>
      <c r="L1182" s="108">
        <v>0</v>
      </c>
      <c r="M1182">
        <v>0</v>
      </c>
      <c r="N1182">
        <v>0</v>
      </c>
      <c r="O1182">
        <v>0</v>
      </c>
      <c r="P1182">
        <v>95</v>
      </c>
      <c r="T1182" s="185">
        <f t="shared" si="749"/>
        <v>0</v>
      </c>
      <c r="U1182" s="185">
        <f t="shared" si="750"/>
        <v>0</v>
      </c>
      <c r="V1182" s="102">
        <f t="shared" si="751"/>
        <v>11285</v>
      </c>
      <c r="W1182">
        <f>IF(V1182+O1182&gt;VLOOKUP(E1182,'Coincident Peak'!$C$22:$I$33,7),0,1)</f>
        <v>1</v>
      </c>
      <c r="X1182" s="421">
        <f>IF((AND(E1182=MONTH(VLOOKUP('Time Series Data'!E1182,'Coincident Peak'!$C$5:$D$16,2)),F1182=DAY(VLOOKUP('Time Series Data'!E1182,'Coincident Peak'!$C$5:$D$16,2)),IF(AND(G1182&lt;=HOUR(VLOOKUP('Time Series Data'!E1182,'Coincident Peak'!$C$5:$E$16,3))+Values!$E$5,G1182&gt;=HOUR(VLOOKUP('Time Series Data'!E1182,'Coincident Peak'!$C$5:$E$16,3))-Values!$E$5),"TRUE","FALSE"))),BatteryPower,0)</f>
        <v>0</v>
      </c>
      <c r="Y1182" s="185">
        <f>IF((AND(E1182=MONTH(VLOOKUP('Time Series Data'!E1182,'Coincident Peak'!$C$5:$D$16,2)),F1182=DAY(VLOOKUP('Time Series Data'!E1182,'Coincident Peak'!$C$5:$D$16,2)))),0,N1182)</f>
        <v>0</v>
      </c>
      <c r="Z1182" s="185">
        <f>IF((AND(E1182=MONTH(VLOOKUP('Time Series Data'!E1182,'Coincident Peak'!$C$5:$D$16,2)),F1182=DAY(VLOOKUP('Time Series Data'!E1182,'Coincident Peak'!$C$5:$D$16,2)),IF(AND(G1182&lt;=HOUR(VLOOKUP('Time Series Data'!E1182,'Coincident Peak'!$C$5:$E$16,3))+Values!$E$5,G1182&gt;=HOUR(VLOOKUP('Time Series Data'!E1182,'Coincident Peak'!$C$5:$E$16,3))-Values!$E$5),"TRUE","FALSE"))),BatteryPower,Y1182)</f>
        <v>0</v>
      </c>
      <c r="AA1182" s="185">
        <f>IF((AND(E1182=MONTH(VLOOKUP('Time Series Data'!E1182,'Coincident Peak'!$C$5:$D$16,2)),F1182=DAY(VLOOKUP('Time Series Data'!E1182,'Coincident Peak'!$C$5:$D$16,2))-1)),VLOOKUP(E1182,'Coincident Peak'!$C$5:$N$16,11)*Z1182,Z1182)</f>
        <v>0</v>
      </c>
      <c r="AB1182" s="185">
        <f>IF((AND(E1182=MONTH(VLOOKUP('Time Series Data'!E1182,'Coincident Peak'!$C$5:$D$16,2)),F1182=DAY(VLOOKUP('Time Series Data'!E1182,'Coincident Peak'!$C$5:$D$16,2))+1)),VLOOKUP(E1182,'Coincident Peak'!$C$5:$N$16,12)*AA1182,AA1182)</f>
        <v>0</v>
      </c>
      <c r="AC1182" s="185">
        <f>IF((AND(E1182=MONTH(VLOOKUP('Time Series Data'!E1182,'Coincident Peak'!$C$5:$D$16,2)),F1182=DAY(VLOOKUP('Time Series Data'!E1182,'Coincident Peak'!$C$5:$D$16,2)))),0,O1182)</f>
        <v>0</v>
      </c>
      <c r="AD1182" s="185">
        <f>IF((AND(E1182=MONTH(VLOOKUP('Time Series Data'!E1182,'Coincident Peak'!$C$5:$D$16,2)),F1182=DAY(VLOOKUP('Time Series Data'!E1182,'Coincident Peak'!$C$5:$D$16,2))-1)),VLOOKUP(E1182,'Coincident Peak'!$C$5:$N$16,11)*AC1182,AC1182)</f>
        <v>0</v>
      </c>
      <c r="AE1182" s="185">
        <f>IF((AND(E1182=MONTH(VLOOKUP('Time Series Data'!E1182,'Coincident Peak'!$C$5:$D$16,2)),F1182=DAY(VLOOKUP('Time Series Data'!E1182,'Coincident Peak'!$C$5:$D$16,2))+1)),VLOOKUP(E1182,'Coincident Peak'!$C$5:$N$16,12)*AD1182,AD1182)</f>
        <v>0</v>
      </c>
      <c r="AF1182" s="102">
        <f t="shared" si="752"/>
        <v>11285</v>
      </c>
      <c r="AG1182" s="185">
        <f>IF((AND(E1182=MONTH(VLOOKUP('Time Series Data'!E1182,'Coincident Peak'!$C$5:$D$16,2)),F1182=DAY(VLOOKUP('Time Series Data'!E1182,'Coincident Peak'!$C$5:$D$16,2)))),U1182,O1182)</f>
        <v>0</v>
      </c>
      <c r="AH1182" s="102">
        <f t="shared" si="754"/>
        <v>11285</v>
      </c>
      <c r="AL1182" s="102"/>
    </row>
    <row r="1183" spans="1:38" x14ac:dyDescent="0.2">
      <c r="A1183" s="77"/>
      <c r="B1183" s="77">
        <f t="shared" si="746"/>
        <v>43515</v>
      </c>
      <c r="C1183" s="112">
        <f t="shared" si="747"/>
        <v>43515</v>
      </c>
      <c r="D1183" s="106">
        <f t="shared" si="753"/>
        <v>10945</v>
      </c>
      <c r="E1183" s="469">
        <v>2</v>
      </c>
      <c r="F1183" s="469">
        <v>19</v>
      </c>
      <c r="G1183" s="110">
        <v>0</v>
      </c>
      <c r="H1183" s="110">
        <f t="shared" si="748"/>
        <v>2</v>
      </c>
      <c r="I1183" s="110" cm="1">
        <f t="array" ref="I1183">INDEX(Values!$V$6:$AG$29,'Time Series Data'!G1183+1,'Time Series Data'!E1183)</f>
        <v>1</v>
      </c>
      <c r="J1183" s="113">
        <v>1176.5</v>
      </c>
      <c r="K1183" s="108">
        <v>10945</v>
      </c>
      <c r="L1183" s="108">
        <v>0</v>
      </c>
      <c r="M1183">
        <v>0</v>
      </c>
      <c r="N1183">
        <v>0</v>
      </c>
      <c r="O1183">
        <v>0</v>
      </c>
      <c r="P1183">
        <v>95</v>
      </c>
      <c r="T1183" s="185">
        <f t="shared" si="749"/>
        <v>0</v>
      </c>
      <c r="U1183" s="185">
        <f t="shared" si="750"/>
        <v>0</v>
      </c>
      <c r="V1183" s="102">
        <f t="shared" si="751"/>
        <v>10945</v>
      </c>
      <c r="W1183">
        <f>IF(V1183+O1183&gt;VLOOKUP(E1183,'Coincident Peak'!$C$22:$I$33,7),0,1)</f>
        <v>1</v>
      </c>
      <c r="X1183" s="421">
        <f>IF((AND(E1183=MONTH(VLOOKUP('Time Series Data'!E1183,'Coincident Peak'!$C$5:$D$16,2)),F1183=DAY(VLOOKUP('Time Series Data'!E1183,'Coincident Peak'!$C$5:$D$16,2)),IF(AND(G1183&lt;=HOUR(VLOOKUP('Time Series Data'!E1183,'Coincident Peak'!$C$5:$E$16,3))+Values!$E$5,G1183&gt;=HOUR(VLOOKUP('Time Series Data'!E1183,'Coincident Peak'!$C$5:$E$16,3))-Values!$E$5),"TRUE","FALSE"))),BatteryPower,0)</f>
        <v>0</v>
      </c>
      <c r="Y1183" s="185">
        <f>IF((AND(E1183=MONTH(VLOOKUP('Time Series Data'!E1183,'Coincident Peak'!$C$5:$D$16,2)),F1183=DAY(VLOOKUP('Time Series Data'!E1183,'Coincident Peak'!$C$5:$D$16,2)))),0,N1183)</f>
        <v>0</v>
      </c>
      <c r="Z1183" s="185">
        <f>IF((AND(E1183=MONTH(VLOOKUP('Time Series Data'!E1183,'Coincident Peak'!$C$5:$D$16,2)),F1183=DAY(VLOOKUP('Time Series Data'!E1183,'Coincident Peak'!$C$5:$D$16,2)),IF(AND(G1183&lt;=HOUR(VLOOKUP('Time Series Data'!E1183,'Coincident Peak'!$C$5:$E$16,3))+Values!$E$5,G1183&gt;=HOUR(VLOOKUP('Time Series Data'!E1183,'Coincident Peak'!$C$5:$E$16,3))-Values!$E$5),"TRUE","FALSE"))),BatteryPower,Y1183)</f>
        <v>0</v>
      </c>
      <c r="AA1183" s="185">
        <f>IF((AND(E1183=MONTH(VLOOKUP('Time Series Data'!E1183,'Coincident Peak'!$C$5:$D$16,2)),F1183=DAY(VLOOKUP('Time Series Data'!E1183,'Coincident Peak'!$C$5:$D$16,2))-1)),VLOOKUP(E1183,'Coincident Peak'!$C$5:$N$16,11)*Z1183,Z1183)</f>
        <v>0</v>
      </c>
      <c r="AB1183" s="185">
        <f>IF((AND(E1183=MONTH(VLOOKUP('Time Series Data'!E1183,'Coincident Peak'!$C$5:$D$16,2)),F1183=DAY(VLOOKUP('Time Series Data'!E1183,'Coincident Peak'!$C$5:$D$16,2))+1)),VLOOKUP(E1183,'Coincident Peak'!$C$5:$N$16,12)*AA1183,AA1183)</f>
        <v>0</v>
      </c>
      <c r="AC1183" s="185">
        <f>IF((AND(E1183=MONTH(VLOOKUP('Time Series Data'!E1183,'Coincident Peak'!$C$5:$D$16,2)),F1183=DAY(VLOOKUP('Time Series Data'!E1183,'Coincident Peak'!$C$5:$D$16,2)))),0,O1183)</f>
        <v>0</v>
      </c>
      <c r="AD1183" s="185">
        <f>IF((AND(E1183=MONTH(VLOOKUP('Time Series Data'!E1183,'Coincident Peak'!$C$5:$D$16,2)),F1183=DAY(VLOOKUP('Time Series Data'!E1183,'Coincident Peak'!$C$5:$D$16,2))-1)),VLOOKUP(E1183,'Coincident Peak'!$C$5:$N$16,11)*AC1183,AC1183)</f>
        <v>0</v>
      </c>
      <c r="AE1183" s="185">
        <f>IF((AND(E1183=MONTH(VLOOKUP('Time Series Data'!E1183,'Coincident Peak'!$C$5:$D$16,2)),F1183=DAY(VLOOKUP('Time Series Data'!E1183,'Coincident Peak'!$C$5:$D$16,2))+1)),VLOOKUP(E1183,'Coincident Peak'!$C$5:$N$16,12)*AD1183,AD1183)</f>
        <v>0</v>
      </c>
      <c r="AF1183" s="102">
        <f t="shared" si="752"/>
        <v>10945</v>
      </c>
      <c r="AG1183" s="185">
        <f>IF((AND(E1183=MONTH(VLOOKUP('Time Series Data'!E1183,'Coincident Peak'!$C$5:$D$16,2)),F1183=DAY(VLOOKUP('Time Series Data'!E1183,'Coincident Peak'!$C$5:$D$16,2)))),U1183,O1183)</f>
        <v>0</v>
      </c>
      <c r="AH1183" s="102">
        <f t="shared" si="754"/>
        <v>10945</v>
      </c>
      <c r="AL1183" s="102"/>
    </row>
    <row r="1184" spans="1:38" x14ac:dyDescent="0.2">
      <c r="A1184" s="77"/>
      <c r="B1184" s="77">
        <f t="shared" si="746"/>
        <v>43515.041666666664</v>
      </c>
      <c r="C1184" s="112">
        <f t="shared" si="747"/>
        <v>43515</v>
      </c>
      <c r="D1184" s="106">
        <f t="shared" si="753"/>
        <v>11001</v>
      </c>
      <c r="E1184" s="469">
        <v>2</v>
      </c>
      <c r="F1184" s="469">
        <v>19</v>
      </c>
      <c r="G1184" s="110">
        <v>1</v>
      </c>
      <c r="H1184" s="110">
        <f t="shared" si="748"/>
        <v>2</v>
      </c>
      <c r="I1184" s="110" cm="1">
        <f t="array" ref="I1184">INDEX(Values!$V$6:$AG$29,'Time Series Data'!G1184+1,'Time Series Data'!E1184)</f>
        <v>1</v>
      </c>
      <c r="J1184" s="113">
        <v>1177.5</v>
      </c>
      <c r="K1184" s="108">
        <v>11001</v>
      </c>
      <c r="L1184" s="108">
        <v>0</v>
      </c>
      <c r="M1184">
        <v>0</v>
      </c>
      <c r="N1184">
        <v>0</v>
      </c>
      <c r="O1184">
        <v>0</v>
      </c>
      <c r="P1184">
        <v>95</v>
      </c>
      <c r="T1184" s="185">
        <f t="shared" si="749"/>
        <v>0</v>
      </c>
      <c r="U1184" s="185">
        <f t="shared" si="750"/>
        <v>0</v>
      </c>
      <c r="V1184" s="102">
        <f t="shared" si="751"/>
        <v>11001</v>
      </c>
      <c r="W1184">
        <f>IF(V1184+O1184&gt;VLOOKUP(E1184,'Coincident Peak'!$C$22:$I$33,7),0,1)</f>
        <v>1</v>
      </c>
      <c r="X1184" s="421">
        <f>IF((AND(E1184=MONTH(VLOOKUP('Time Series Data'!E1184,'Coincident Peak'!$C$5:$D$16,2)),F1184=DAY(VLOOKUP('Time Series Data'!E1184,'Coincident Peak'!$C$5:$D$16,2)),IF(AND(G1184&lt;=HOUR(VLOOKUP('Time Series Data'!E1184,'Coincident Peak'!$C$5:$E$16,3))+Values!$E$5,G1184&gt;=HOUR(VLOOKUP('Time Series Data'!E1184,'Coincident Peak'!$C$5:$E$16,3))-Values!$E$5),"TRUE","FALSE"))),BatteryPower,0)</f>
        <v>0</v>
      </c>
      <c r="Y1184" s="185">
        <f>IF((AND(E1184=MONTH(VLOOKUP('Time Series Data'!E1184,'Coincident Peak'!$C$5:$D$16,2)),F1184=DAY(VLOOKUP('Time Series Data'!E1184,'Coincident Peak'!$C$5:$D$16,2)))),0,N1184)</f>
        <v>0</v>
      </c>
      <c r="Z1184" s="185">
        <f>IF((AND(E1184=MONTH(VLOOKUP('Time Series Data'!E1184,'Coincident Peak'!$C$5:$D$16,2)),F1184=DAY(VLOOKUP('Time Series Data'!E1184,'Coincident Peak'!$C$5:$D$16,2)),IF(AND(G1184&lt;=HOUR(VLOOKUP('Time Series Data'!E1184,'Coincident Peak'!$C$5:$E$16,3))+Values!$E$5,G1184&gt;=HOUR(VLOOKUP('Time Series Data'!E1184,'Coincident Peak'!$C$5:$E$16,3))-Values!$E$5),"TRUE","FALSE"))),BatteryPower,Y1184)</f>
        <v>0</v>
      </c>
      <c r="AA1184" s="185">
        <f>IF((AND(E1184=MONTH(VLOOKUP('Time Series Data'!E1184,'Coincident Peak'!$C$5:$D$16,2)),F1184=DAY(VLOOKUP('Time Series Data'!E1184,'Coincident Peak'!$C$5:$D$16,2))-1)),VLOOKUP(E1184,'Coincident Peak'!$C$5:$N$16,11)*Z1184,Z1184)</f>
        <v>0</v>
      </c>
      <c r="AB1184" s="185">
        <f>IF((AND(E1184=MONTH(VLOOKUP('Time Series Data'!E1184,'Coincident Peak'!$C$5:$D$16,2)),F1184=DAY(VLOOKUP('Time Series Data'!E1184,'Coincident Peak'!$C$5:$D$16,2))+1)),VLOOKUP(E1184,'Coincident Peak'!$C$5:$N$16,12)*AA1184,AA1184)</f>
        <v>0</v>
      </c>
      <c r="AC1184" s="185">
        <f>IF((AND(E1184=MONTH(VLOOKUP('Time Series Data'!E1184,'Coincident Peak'!$C$5:$D$16,2)),F1184=DAY(VLOOKUP('Time Series Data'!E1184,'Coincident Peak'!$C$5:$D$16,2)))),0,O1184)</f>
        <v>0</v>
      </c>
      <c r="AD1184" s="185">
        <f>IF((AND(E1184=MONTH(VLOOKUP('Time Series Data'!E1184,'Coincident Peak'!$C$5:$D$16,2)),F1184=DAY(VLOOKUP('Time Series Data'!E1184,'Coincident Peak'!$C$5:$D$16,2))-1)),VLOOKUP(E1184,'Coincident Peak'!$C$5:$N$16,11)*AC1184,AC1184)</f>
        <v>0</v>
      </c>
      <c r="AE1184" s="185">
        <f>IF((AND(E1184=MONTH(VLOOKUP('Time Series Data'!E1184,'Coincident Peak'!$C$5:$D$16,2)),F1184=DAY(VLOOKUP('Time Series Data'!E1184,'Coincident Peak'!$C$5:$D$16,2))+1)),VLOOKUP(E1184,'Coincident Peak'!$C$5:$N$16,12)*AD1184,AD1184)</f>
        <v>0</v>
      </c>
      <c r="AF1184" s="102">
        <f t="shared" si="752"/>
        <v>11001</v>
      </c>
      <c r="AG1184" s="185">
        <f>IF((AND(E1184=MONTH(VLOOKUP('Time Series Data'!E1184,'Coincident Peak'!$C$5:$D$16,2)),F1184=DAY(VLOOKUP('Time Series Data'!E1184,'Coincident Peak'!$C$5:$D$16,2)))),U1184,O1184)</f>
        <v>0</v>
      </c>
      <c r="AH1184" s="102">
        <f t="shared" si="754"/>
        <v>11001</v>
      </c>
      <c r="AL1184" s="102"/>
    </row>
    <row r="1185" spans="1:38" x14ac:dyDescent="0.2">
      <c r="A1185" s="77"/>
      <c r="B1185" s="77">
        <f t="shared" si="746"/>
        <v>43515.083333333336</v>
      </c>
      <c r="C1185" s="112">
        <f t="shared" si="747"/>
        <v>43515</v>
      </c>
      <c r="D1185" s="106">
        <f t="shared" si="753"/>
        <v>11242</v>
      </c>
      <c r="E1185" s="469">
        <v>2</v>
      </c>
      <c r="F1185" s="469">
        <v>19</v>
      </c>
      <c r="G1185" s="110">
        <v>2</v>
      </c>
      <c r="H1185" s="110">
        <f t="shared" si="748"/>
        <v>2</v>
      </c>
      <c r="I1185" s="110" cm="1">
        <f t="array" ref="I1185">INDEX(Values!$V$6:$AG$29,'Time Series Data'!G1185+1,'Time Series Data'!E1185)</f>
        <v>1</v>
      </c>
      <c r="J1185" s="113">
        <v>1178.5</v>
      </c>
      <c r="K1185" s="108">
        <v>11242</v>
      </c>
      <c r="L1185" s="108">
        <v>0</v>
      </c>
      <c r="M1185">
        <v>0</v>
      </c>
      <c r="N1185">
        <v>0</v>
      </c>
      <c r="O1185">
        <v>0</v>
      </c>
      <c r="P1185">
        <v>95</v>
      </c>
      <c r="T1185" s="185">
        <f t="shared" si="749"/>
        <v>0</v>
      </c>
      <c r="U1185" s="185">
        <f t="shared" si="750"/>
        <v>0</v>
      </c>
      <c r="V1185" s="102">
        <f t="shared" si="751"/>
        <v>11242</v>
      </c>
      <c r="W1185">
        <f>IF(V1185+O1185&gt;VLOOKUP(E1185,'Coincident Peak'!$C$22:$I$33,7),0,1)</f>
        <v>1</v>
      </c>
      <c r="X1185" s="421">
        <f>IF((AND(E1185=MONTH(VLOOKUP('Time Series Data'!E1185,'Coincident Peak'!$C$5:$D$16,2)),F1185=DAY(VLOOKUP('Time Series Data'!E1185,'Coincident Peak'!$C$5:$D$16,2)),IF(AND(G1185&lt;=HOUR(VLOOKUP('Time Series Data'!E1185,'Coincident Peak'!$C$5:$E$16,3))+Values!$E$5,G1185&gt;=HOUR(VLOOKUP('Time Series Data'!E1185,'Coincident Peak'!$C$5:$E$16,3))-Values!$E$5),"TRUE","FALSE"))),BatteryPower,0)</f>
        <v>0</v>
      </c>
      <c r="Y1185" s="185">
        <f>IF((AND(E1185=MONTH(VLOOKUP('Time Series Data'!E1185,'Coincident Peak'!$C$5:$D$16,2)),F1185=DAY(VLOOKUP('Time Series Data'!E1185,'Coincident Peak'!$C$5:$D$16,2)))),0,N1185)</f>
        <v>0</v>
      </c>
      <c r="Z1185" s="185">
        <f>IF((AND(E1185=MONTH(VLOOKUP('Time Series Data'!E1185,'Coincident Peak'!$C$5:$D$16,2)),F1185=DAY(VLOOKUP('Time Series Data'!E1185,'Coincident Peak'!$C$5:$D$16,2)),IF(AND(G1185&lt;=HOUR(VLOOKUP('Time Series Data'!E1185,'Coincident Peak'!$C$5:$E$16,3))+Values!$E$5,G1185&gt;=HOUR(VLOOKUP('Time Series Data'!E1185,'Coincident Peak'!$C$5:$E$16,3))-Values!$E$5),"TRUE","FALSE"))),BatteryPower,Y1185)</f>
        <v>0</v>
      </c>
      <c r="AA1185" s="185">
        <f>IF((AND(E1185=MONTH(VLOOKUP('Time Series Data'!E1185,'Coincident Peak'!$C$5:$D$16,2)),F1185=DAY(VLOOKUP('Time Series Data'!E1185,'Coincident Peak'!$C$5:$D$16,2))-1)),VLOOKUP(E1185,'Coincident Peak'!$C$5:$N$16,11)*Z1185,Z1185)</f>
        <v>0</v>
      </c>
      <c r="AB1185" s="185">
        <f>IF((AND(E1185=MONTH(VLOOKUP('Time Series Data'!E1185,'Coincident Peak'!$C$5:$D$16,2)),F1185=DAY(VLOOKUP('Time Series Data'!E1185,'Coincident Peak'!$C$5:$D$16,2))+1)),VLOOKUP(E1185,'Coincident Peak'!$C$5:$N$16,12)*AA1185,AA1185)</f>
        <v>0</v>
      </c>
      <c r="AC1185" s="185">
        <f>IF((AND(E1185=MONTH(VLOOKUP('Time Series Data'!E1185,'Coincident Peak'!$C$5:$D$16,2)),F1185=DAY(VLOOKUP('Time Series Data'!E1185,'Coincident Peak'!$C$5:$D$16,2)))),0,O1185)</f>
        <v>0</v>
      </c>
      <c r="AD1185" s="185">
        <f>IF((AND(E1185=MONTH(VLOOKUP('Time Series Data'!E1185,'Coincident Peak'!$C$5:$D$16,2)),F1185=DAY(VLOOKUP('Time Series Data'!E1185,'Coincident Peak'!$C$5:$D$16,2))-1)),VLOOKUP(E1185,'Coincident Peak'!$C$5:$N$16,11)*AC1185,AC1185)</f>
        <v>0</v>
      </c>
      <c r="AE1185" s="185">
        <f>IF((AND(E1185=MONTH(VLOOKUP('Time Series Data'!E1185,'Coincident Peak'!$C$5:$D$16,2)),F1185=DAY(VLOOKUP('Time Series Data'!E1185,'Coincident Peak'!$C$5:$D$16,2))+1)),VLOOKUP(E1185,'Coincident Peak'!$C$5:$N$16,12)*AD1185,AD1185)</f>
        <v>0</v>
      </c>
      <c r="AF1185" s="102">
        <f t="shared" si="752"/>
        <v>11242</v>
      </c>
      <c r="AG1185" s="185">
        <f>IF((AND(E1185=MONTH(VLOOKUP('Time Series Data'!E1185,'Coincident Peak'!$C$5:$D$16,2)),F1185=DAY(VLOOKUP('Time Series Data'!E1185,'Coincident Peak'!$C$5:$D$16,2)))),U1185,O1185)</f>
        <v>0</v>
      </c>
      <c r="AH1185" s="102">
        <f t="shared" si="754"/>
        <v>11242</v>
      </c>
      <c r="AL1185" s="102"/>
    </row>
    <row r="1186" spans="1:38" x14ac:dyDescent="0.2">
      <c r="A1186" s="77"/>
      <c r="B1186" s="77">
        <f t="shared" si="746"/>
        <v>43515.125</v>
      </c>
      <c r="C1186" s="112">
        <f t="shared" si="747"/>
        <v>43515</v>
      </c>
      <c r="D1186" s="106">
        <f t="shared" si="753"/>
        <v>11551</v>
      </c>
      <c r="E1186" s="469">
        <v>2</v>
      </c>
      <c r="F1186" s="469">
        <v>19</v>
      </c>
      <c r="G1186" s="110">
        <v>3</v>
      </c>
      <c r="H1186" s="110">
        <f t="shared" si="748"/>
        <v>2</v>
      </c>
      <c r="I1186" s="110" cm="1">
        <f t="array" ref="I1186">INDEX(Values!$V$6:$AG$29,'Time Series Data'!G1186+1,'Time Series Data'!E1186)</f>
        <v>1</v>
      </c>
      <c r="J1186" s="113">
        <v>1179.5</v>
      </c>
      <c r="K1186" s="108">
        <v>11551</v>
      </c>
      <c r="L1186" s="108">
        <v>0</v>
      </c>
      <c r="M1186">
        <v>0</v>
      </c>
      <c r="N1186">
        <v>0</v>
      </c>
      <c r="O1186">
        <v>0</v>
      </c>
      <c r="P1186">
        <v>95</v>
      </c>
      <c r="T1186" s="185">
        <f t="shared" si="749"/>
        <v>0</v>
      </c>
      <c r="U1186" s="185">
        <f t="shared" si="750"/>
        <v>0</v>
      </c>
      <c r="V1186" s="102">
        <f t="shared" si="751"/>
        <v>11551</v>
      </c>
      <c r="W1186">
        <f>IF(V1186+O1186&gt;VLOOKUP(E1186,'Coincident Peak'!$C$22:$I$33,7),0,1)</f>
        <v>1</v>
      </c>
      <c r="X1186" s="421">
        <f>IF((AND(E1186=MONTH(VLOOKUP('Time Series Data'!E1186,'Coincident Peak'!$C$5:$D$16,2)),F1186=DAY(VLOOKUP('Time Series Data'!E1186,'Coincident Peak'!$C$5:$D$16,2)),IF(AND(G1186&lt;=HOUR(VLOOKUP('Time Series Data'!E1186,'Coincident Peak'!$C$5:$E$16,3))+Values!$E$5,G1186&gt;=HOUR(VLOOKUP('Time Series Data'!E1186,'Coincident Peak'!$C$5:$E$16,3))-Values!$E$5),"TRUE","FALSE"))),BatteryPower,0)</f>
        <v>0</v>
      </c>
      <c r="Y1186" s="185">
        <f>IF((AND(E1186=MONTH(VLOOKUP('Time Series Data'!E1186,'Coincident Peak'!$C$5:$D$16,2)),F1186=DAY(VLOOKUP('Time Series Data'!E1186,'Coincident Peak'!$C$5:$D$16,2)))),0,N1186)</f>
        <v>0</v>
      </c>
      <c r="Z1186" s="185">
        <f>IF((AND(E1186=MONTH(VLOOKUP('Time Series Data'!E1186,'Coincident Peak'!$C$5:$D$16,2)),F1186=DAY(VLOOKUP('Time Series Data'!E1186,'Coincident Peak'!$C$5:$D$16,2)),IF(AND(G1186&lt;=HOUR(VLOOKUP('Time Series Data'!E1186,'Coincident Peak'!$C$5:$E$16,3))+Values!$E$5,G1186&gt;=HOUR(VLOOKUP('Time Series Data'!E1186,'Coincident Peak'!$C$5:$E$16,3))-Values!$E$5),"TRUE","FALSE"))),BatteryPower,Y1186)</f>
        <v>0</v>
      </c>
      <c r="AA1186" s="185">
        <f>IF((AND(E1186=MONTH(VLOOKUP('Time Series Data'!E1186,'Coincident Peak'!$C$5:$D$16,2)),F1186=DAY(VLOOKUP('Time Series Data'!E1186,'Coincident Peak'!$C$5:$D$16,2))-1)),VLOOKUP(E1186,'Coincident Peak'!$C$5:$N$16,11)*Z1186,Z1186)</f>
        <v>0</v>
      </c>
      <c r="AB1186" s="185">
        <f>IF((AND(E1186=MONTH(VLOOKUP('Time Series Data'!E1186,'Coincident Peak'!$C$5:$D$16,2)),F1186=DAY(VLOOKUP('Time Series Data'!E1186,'Coincident Peak'!$C$5:$D$16,2))+1)),VLOOKUP(E1186,'Coincident Peak'!$C$5:$N$16,12)*AA1186,AA1186)</f>
        <v>0</v>
      </c>
      <c r="AC1186" s="185">
        <f>IF((AND(E1186=MONTH(VLOOKUP('Time Series Data'!E1186,'Coincident Peak'!$C$5:$D$16,2)),F1186=DAY(VLOOKUP('Time Series Data'!E1186,'Coincident Peak'!$C$5:$D$16,2)))),0,O1186)</f>
        <v>0</v>
      </c>
      <c r="AD1186" s="185">
        <f>IF((AND(E1186=MONTH(VLOOKUP('Time Series Data'!E1186,'Coincident Peak'!$C$5:$D$16,2)),F1186=DAY(VLOOKUP('Time Series Data'!E1186,'Coincident Peak'!$C$5:$D$16,2))-1)),VLOOKUP(E1186,'Coincident Peak'!$C$5:$N$16,11)*AC1186,AC1186)</f>
        <v>0</v>
      </c>
      <c r="AE1186" s="185">
        <f>IF((AND(E1186=MONTH(VLOOKUP('Time Series Data'!E1186,'Coincident Peak'!$C$5:$D$16,2)),F1186=DAY(VLOOKUP('Time Series Data'!E1186,'Coincident Peak'!$C$5:$D$16,2))+1)),VLOOKUP(E1186,'Coincident Peak'!$C$5:$N$16,12)*AD1186,AD1186)</f>
        <v>0</v>
      </c>
      <c r="AF1186" s="102">
        <f t="shared" si="752"/>
        <v>11551</v>
      </c>
      <c r="AG1186" s="185">
        <f>IF((AND(E1186=MONTH(VLOOKUP('Time Series Data'!E1186,'Coincident Peak'!$C$5:$D$16,2)),F1186=DAY(VLOOKUP('Time Series Data'!E1186,'Coincident Peak'!$C$5:$D$16,2)))),U1186,O1186)</f>
        <v>0</v>
      </c>
      <c r="AH1186" s="102">
        <f t="shared" si="754"/>
        <v>11551</v>
      </c>
      <c r="AL1186" s="102"/>
    </row>
    <row r="1187" spans="1:38" x14ac:dyDescent="0.2">
      <c r="A1187" s="77"/>
      <c r="B1187" s="77">
        <f t="shared" si="746"/>
        <v>43515.166666666664</v>
      </c>
      <c r="C1187" s="112">
        <f t="shared" si="747"/>
        <v>43515</v>
      </c>
      <c r="D1187" s="106">
        <f t="shared" si="753"/>
        <v>12262</v>
      </c>
      <c r="E1187" s="469">
        <v>2</v>
      </c>
      <c r="F1187" s="469">
        <v>19</v>
      </c>
      <c r="G1187" s="110">
        <v>4</v>
      </c>
      <c r="H1187" s="110">
        <f t="shared" si="748"/>
        <v>2</v>
      </c>
      <c r="I1187" s="110" cm="1">
        <f t="array" ref="I1187">INDEX(Values!$V$6:$AG$29,'Time Series Data'!G1187+1,'Time Series Data'!E1187)</f>
        <v>1</v>
      </c>
      <c r="J1187" s="113">
        <v>1180.5</v>
      </c>
      <c r="K1187" s="108">
        <v>12262</v>
      </c>
      <c r="L1187" s="108">
        <v>0</v>
      </c>
      <c r="M1187">
        <v>0</v>
      </c>
      <c r="N1187">
        <v>0</v>
      </c>
      <c r="O1187">
        <v>0</v>
      </c>
      <c r="P1187">
        <v>95</v>
      </c>
      <c r="T1187" s="185">
        <f t="shared" si="749"/>
        <v>0</v>
      </c>
      <c r="U1187" s="185">
        <f t="shared" si="750"/>
        <v>0</v>
      </c>
      <c r="V1187" s="102">
        <f t="shared" si="751"/>
        <v>12262</v>
      </c>
      <c r="W1187">
        <f>IF(V1187+O1187&gt;VLOOKUP(E1187,'Coincident Peak'!$C$22:$I$33,7),0,1)</f>
        <v>1</v>
      </c>
      <c r="X1187" s="421">
        <f>IF((AND(E1187=MONTH(VLOOKUP('Time Series Data'!E1187,'Coincident Peak'!$C$5:$D$16,2)),F1187=DAY(VLOOKUP('Time Series Data'!E1187,'Coincident Peak'!$C$5:$D$16,2)),IF(AND(G1187&lt;=HOUR(VLOOKUP('Time Series Data'!E1187,'Coincident Peak'!$C$5:$E$16,3))+Values!$E$5,G1187&gt;=HOUR(VLOOKUP('Time Series Data'!E1187,'Coincident Peak'!$C$5:$E$16,3))-Values!$E$5),"TRUE","FALSE"))),BatteryPower,0)</f>
        <v>0</v>
      </c>
      <c r="Y1187" s="185">
        <f>IF((AND(E1187=MONTH(VLOOKUP('Time Series Data'!E1187,'Coincident Peak'!$C$5:$D$16,2)),F1187=DAY(VLOOKUP('Time Series Data'!E1187,'Coincident Peak'!$C$5:$D$16,2)))),0,N1187)</f>
        <v>0</v>
      </c>
      <c r="Z1187" s="185">
        <f>IF((AND(E1187=MONTH(VLOOKUP('Time Series Data'!E1187,'Coincident Peak'!$C$5:$D$16,2)),F1187=DAY(VLOOKUP('Time Series Data'!E1187,'Coincident Peak'!$C$5:$D$16,2)),IF(AND(G1187&lt;=HOUR(VLOOKUP('Time Series Data'!E1187,'Coincident Peak'!$C$5:$E$16,3))+Values!$E$5,G1187&gt;=HOUR(VLOOKUP('Time Series Data'!E1187,'Coincident Peak'!$C$5:$E$16,3))-Values!$E$5),"TRUE","FALSE"))),BatteryPower,Y1187)</f>
        <v>0</v>
      </c>
      <c r="AA1187" s="185">
        <f>IF((AND(E1187=MONTH(VLOOKUP('Time Series Data'!E1187,'Coincident Peak'!$C$5:$D$16,2)),F1187=DAY(VLOOKUP('Time Series Data'!E1187,'Coincident Peak'!$C$5:$D$16,2))-1)),VLOOKUP(E1187,'Coincident Peak'!$C$5:$N$16,11)*Z1187,Z1187)</f>
        <v>0</v>
      </c>
      <c r="AB1187" s="185">
        <f>IF((AND(E1187=MONTH(VLOOKUP('Time Series Data'!E1187,'Coincident Peak'!$C$5:$D$16,2)),F1187=DAY(VLOOKUP('Time Series Data'!E1187,'Coincident Peak'!$C$5:$D$16,2))+1)),VLOOKUP(E1187,'Coincident Peak'!$C$5:$N$16,12)*AA1187,AA1187)</f>
        <v>0</v>
      </c>
      <c r="AC1187" s="185">
        <f>IF((AND(E1187=MONTH(VLOOKUP('Time Series Data'!E1187,'Coincident Peak'!$C$5:$D$16,2)),F1187=DAY(VLOOKUP('Time Series Data'!E1187,'Coincident Peak'!$C$5:$D$16,2)))),0,O1187)</f>
        <v>0</v>
      </c>
      <c r="AD1187" s="185">
        <f>IF((AND(E1187=MONTH(VLOOKUP('Time Series Data'!E1187,'Coincident Peak'!$C$5:$D$16,2)),F1187=DAY(VLOOKUP('Time Series Data'!E1187,'Coincident Peak'!$C$5:$D$16,2))-1)),VLOOKUP(E1187,'Coincident Peak'!$C$5:$N$16,11)*AC1187,AC1187)</f>
        <v>0</v>
      </c>
      <c r="AE1187" s="185">
        <f>IF((AND(E1187=MONTH(VLOOKUP('Time Series Data'!E1187,'Coincident Peak'!$C$5:$D$16,2)),F1187=DAY(VLOOKUP('Time Series Data'!E1187,'Coincident Peak'!$C$5:$D$16,2))+1)),VLOOKUP(E1187,'Coincident Peak'!$C$5:$N$16,12)*AD1187,AD1187)</f>
        <v>0</v>
      </c>
      <c r="AF1187" s="102">
        <f t="shared" si="752"/>
        <v>12262</v>
      </c>
      <c r="AG1187" s="185">
        <f>IF((AND(E1187=MONTH(VLOOKUP('Time Series Data'!E1187,'Coincident Peak'!$C$5:$D$16,2)),F1187=DAY(VLOOKUP('Time Series Data'!E1187,'Coincident Peak'!$C$5:$D$16,2)))),U1187,O1187)</f>
        <v>0</v>
      </c>
      <c r="AH1187" s="102">
        <f t="shared" si="754"/>
        <v>12262</v>
      </c>
      <c r="AL1187" s="102"/>
    </row>
    <row r="1188" spans="1:38" x14ac:dyDescent="0.2">
      <c r="A1188" s="77"/>
      <c r="B1188" s="77">
        <f t="shared" si="746"/>
        <v>43515.208333333336</v>
      </c>
      <c r="C1188" s="112">
        <f t="shared" si="747"/>
        <v>43515</v>
      </c>
      <c r="D1188" s="106">
        <f t="shared" si="753"/>
        <v>14136</v>
      </c>
      <c r="E1188" s="469">
        <v>2</v>
      </c>
      <c r="F1188" s="469">
        <v>19</v>
      </c>
      <c r="G1188" s="110">
        <v>5</v>
      </c>
      <c r="H1188" s="110">
        <f t="shared" si="748"/>
        <v>2</v>
      </c>
      <c r="I1188" s="110" cm="1">
        <f t="array" ref="I1188">INDEX(Values!$V$6:$AG$29,'Time Series Data'!G1188+1,'Time Series Data'!E1188)</f>
        <v>1</v>
      </c>
      <c r="J1188" s="113">
        <v>1181.5</v>
      </c>
      <c r="K1188" s="108">
        <v>14136</v>
      </c>
      <c r="L1188" s="108">
        <v>0</v>
      </c>
      <c r="M1188">
        <v>0</v>
      </c>
      <c r="N1188">
        <v>0</v>
      </c>
      <c r="O1188">
        <v>0</v>
      </c>
      <c r="P1188">
        <v>95</v>
      </c>
      <c r="T1188" s="185">
        <f t="shared" si="749"/>
        <v>0</v>
      </c>
      <c r="U1188" s="185">
        <f t="shared" si="750"/>
        <v>0</v>
      </c>
      <c r="V1188" s="102">
        <f t="shared" si="751"/>
        <v>14136</v>
      </c>
      <c r="W1188">
        <f>IF(V1188+O1188&gt;VLOOKUP(E1188,'Coincident Peak'!$C$22:$I$33,7),0,1)</f>
        <v>1</v>
      </c>
      <c r="X1188" s="421">
        <f>IF((AND(E1188=MONTH(VLOOKUP('Time Series Data'!E1188,'Coincident Peak'!$C$5:$D$16,2)),F1188=DAY(VLOOKUP('Time Series Data'!E1188,'Coincident Peak'!$C$5:$D$16,2)),IF(AND(G1188&lt;=HOUR(VLOOKUP('Time Series Data'!E1188,'Coincident Peak'!$C$5:$E$16,3))+Values!$E$5,G1188&gt;=HOUR(VLOOKUP('Time Series Data'!E1188,'Coincident Peak'!$C$5:$E$16,3))-Values!$E$5),"TRUE","FALSE"))),BatteryPower,0)</f>
        <v>0</v>
      </c>
      <c r="Y1188" s="185">
        <f>IF((AND(E1188=MONTH(VLOOKUP('Time Series Data'!E1188,'Coincident Peak'!$C$5:$D$16,2)),F1188=DAY(VLOOKUP('Time Series Data'!E1188,'Coincident Peak'!$C$5:$D$16,2)))),0,N1188)</f>
        <v>0</v>
      </c>
      <c r="Z1188" s="185">
        <f>IF((AND(E1188=MONTH(VLOOKUP('Time Series Data'!E1188,'Coincident Peak'!$C$5:$D$16,2)),F1188=DAY(VLOOKUP('Time Series Data'!E1188,'Coincident Peak'!$C$5:$D$16,2)),IF(AND(G1188&lt;=HOUR(VLOOKUP('Time Series Data'!E1188,'Coincident Peak'!$C$5:$E$16,3))+Values!$E$5,G1188&gt;=HOUR(VLOOKUP('Time Series Data'!E1188,'Coincident Peak'!$C$5:$E$16,3))-Values!$E$5),"TRUE","FALSE"))),BatteryPower,Y1188)</f>
        <v>0</v>
      </c>
      <c r="AA1188" s="185">
        <f>IF((AND(E1188=MONTH(VLOOKUP('Time Series Data'!E1188,'Coincident Peak'!$C$5:$D$16,2)),F1188=DAY(VLOOKUP('Time Series Data'!E1188,'Coincident Peak'!$C$5:$D$16,2))-1)),VLOOKUP(E1188,'Coincident Peak'!$C$5:$N$16,11)*Z1188,Z1188)</f>
        <v>0</v>
      </c>
      <c r="AB1188" s="185">
        <f>IF((AND(E1188=MONTH(VLOOKUP('Time Series Data'!E1188,'Coincident Peak'!$C$5:$D$16,2)),F1188=DAY(VLOOKUP('Time Series Data'!E1188,'Coincident Peak'!$C$5:$D$16,2))+1)),VLOOKUP(E1188,'Coincident Peak'!$C$5:$N$16,12)*AA1188,AA1188)</f>
        <v>0</v>
      </c>
      <c r="AC1188" s="185">
        <f>IF((AND(E1188=MONTH(VLOOKUP('Time Series Data'!E1188,'Coincident Peak'!$C$5:$D$16,2)),F1188=DAY(VLOOKUP('Time Series Data'!E1188,'Coincident Peak'!$C$5:$D$16,2)))),0,O1188)</f>
        <v>0</v>
      </c>
      <c r="AD1188" s="185">
        <f>IF((AND(E1188=MONTH(VLOOKUP('Time Series Data'!E1188,'Coincident Peak'!$C$5:$D$16,2)),F1188=DAY(VLOOKUP('Time Series Data'!E1188,'Coincident Peak'!$C$5:$D$16,2))-1)),VLOOKUP(E1188,'Coincident Peak'!$C$5:$N$16,11)*AC1188,AC1188)</f>
        <v>0</v>
      </c>
      <c r="AE1188" s="185">
        <f>IF((AND(E1188=MONTH(VLOOKUP('Time Series Data'!E1188,'Coincident Peak'!$C$5:$D$16,2)),F1188=DAY(VLOOKUP('Time Series Data'!E1188,'Coincident Peak'!$C$5:$D$16,2))+1)),VLOOKUP(E1188,'Coincident Peak'!$C$5:$N$16,12)*AD1188,AD1188)</f>
        <v>0</v>
      </c>
      <c r="AF1188" s="102">
        <f t="shared" si="752"/>
        <v>14136</v>
      </c>
      <c r="AG1188" s="185">
        <f>IF((AND(E1188=MONTH(VLOOKUP('Time Series Data'!E1188,'Coincident Peak'!$C$5:$D$16,2)),F1188=DAY(VLOOKUP('Time Series Data'!E1188,'Coincident Peak'!$C$5:$D$16,2)))),U1188,O1188)</f>
        <v>0</v>
      </c>
      <c r="AH1188" s="102">
        <f t="shared" si="754"/>
        <v>14136</v>
      </c>
      <c r="AL1188" s="102"/>
    </row>
    <row r="1189" spans="1:38" x14ac:dyDescent="0.2">
      <c r="A1189" s="77"/>
      <c r="B1189" s="77">
        <f t="shared" si="746"/>
        <v>43515.25</v>
      </c>
      <c r="C1189" s="112">
        <f t="shared" si="747"/>
        <v>43515</v>
      </c>
      <c r="D1189" s="106">
        <f t="shared" si="753"/>
        <v>16232</v>
      </c>
      <c r="E1189" s="469">
        <v>2</v>
      </c>
      <c r="F1189" s="469">
        <v>19</v>
      </c>
      <c r="G1189" s="110">
        <v>6</v>
      </c>
      <c r="H1189" s="110">
        <f t="shared" si="748"/>
        <v>2</v>
      </c>
      <c r="I1189" s="110" cm="1">
        <f t="array" ref="I1189">INDEX(Values!$V$6:$AG$29,'Time Series Data'!G1189+1,'Time Series Data'!E1189)</f>
        <v>1</v>
      </c>
      <c r="J1189" s="113">
        <v>1182.5</v>
      </c>
      <c r="K1189" s="108">
        <v>16232</v>
      </c>
      <c r="L1189" s="108">
        <v>0</v>
      </c>
      <c r="M1189">
        <v>0</v>
      </c>
      <c r="N1189">
        <v>0</v>
      </c>
      <c r="O1189">
        <v>0</v>
      </c>
      <c r="P1189">
        <v>95</v>
      </c>
      <c r="T1189" s="185">
        <f t="shared" si="749"/>
        <v>0</v>
      </c>
      <c r="U1189" s="185">
        <f t="shared" si="750"/>
        <v>0</v>
      </c>
      <c r="V1189" s="102">
        <f t="shared" si="751"/>
        <v>16232</v>
      </c>
      <c r="W1189">
        <f>IF(V1189+O1189&gt;VLOOKUP(E1189,'Coincident Peak'!$C$22:$I$33,7),0,1)</f>
        <v>1</v>
      </c>
      <c r="X1189" s="421">
        <f>IF((AND(E1189=MONTH(VLOOKUP('Time Series Data'!E1189,'Coincident Peak'!$C$5:$D$16,2)),F1189=DAY(VLOOKUP('Time Series Data'!E1189,'Coincident Peak'!$C$5:$D$16,2)),IF(AND(G1189&lt;=HOUR(VLOOKUP('Time Series Data'!E1189,'Coincident Peak'!$C$5:$E$16,3))+Values!$E$5,G1189&gt;=HOUR(VLOOKUP('Time Series Data'!E1189,'Coincident Peak'!$C$5:$E$16,3))-Values!$E$5),"TRUE","FALSE"))),BatteryPower,0)</f>
        <v>0</v>
      </c>
      <c r="Y1189" s="185">
        <f>IF((AND(E1189=MONTH(VLOOKUP('Time Series Data'!E1189,'Coincident Peak'!$C$5:$D$16,2)),F1189=DAY(VLOOKUP('Time Series Data'!E1189,'Coincident Peak'!$C$5:$D$16,2)))),0,N1189)</f>
        <v>0</v>
      </c>
      <c r="Z1189" s="185">
        <f>IF((AND(E1189=MONTH(VLOOKUP('Time Series Data'!E1189,'Coincident Peak'!$C$5:$D$16,2)),F1189=DAY(VLOOKUP('Time Series Data'!E1189,'Coincident Peak'!$C$5:$D$16,2)),IF(AND(G1189&lt;=HOUR(VLOOKUP('Time Series Data'!E1189,'Coincident Peak'!$C$5:$E$16,3))+Values!$E$5,G1189&gt;=HOUR(VLOOKUP('Time Series Data'!E1189,'Coincident Peak'!$C$5:$E$16,3))-Values!$E$5),"TRUE","FALSE"))),BatteryPower,Y1189)</f>
        <v>0</v>
      </c>
      <c r="AA1189" s="185">
        <f>IF((AND(E1189=MONTH(VLOOKUP('Time Series Data'!E1189,'Coincident Peak'!$C$5:$D$16,2)),F1189=DAY(VLOOKUP('Time Series Data'!E1189,'Coincident Peak'!$C$5:$D$16,2))-1)),VLOOKUP(E1189,'Coincident Peak'!$C$5:$N$16,11)*Z1189,Z1189)</f>
        <v>0</v>
      </c>
      <c r="AB1189" s="185">
        <f>IF((AND(E1189=MONTH(VLOOKUP('Time Series Data'!E1189,'Coincident Peak'!$C$5:$D$16,2)),F1189=DAY(VLOOKUP('Time Series Data'!E1189,'Coincident Peak'!$C$5:$D$16,2))+1)),VLOOKUP(E1189,'Coincident Peak'!$C$5:$N$16,12)*AA1189,AA1189)</f>
        <v>0</v>
      </c>
      <c r="AC1189" s="185">
        <f>IF((AND(E1189=MONTH(VLOOKUP('Time Series Data'!E1189,'Coincident Peak'!$C$5:$D$16,2)),F1189=DAY(VLOOKUP('Time Series Data'!E1189,'Coincident Peak'!$C$5:$D$16,2)))),0,O1189)</f>
        <v>0</v>
      </c>
      <c r="AD1189" s="185">
        <f>IF((AND(E1189=MONTH(VLOOKUP('Time Series Data'!E1189,'Coincident Peak'!$C$5:$D$16,2)),F1189=DAY(VLOOKUP('Time Series Data'!E1189,'Coincident Peak'!$C$5:$D$16,2))-1)),VLOOKUP(E1189,'Coincident Peak'!$C$5:$N$16,11)*AC1189,AC1189)</f>
        <v>0</v>
      </c>
      <c r="AE1189" s="185">
        <f>IF((AND(E1189=MONTH(VLOOKUP('Time Series Data'!E1189,'Coincident Peak'!$C$5:$D$16,2)),F1189=DAY(VLOOKUP('Time Series Data'!E1189,'Coincident Peak'!$C$5:$D$16,2))+1)),VLOOKUP(E1189,'Coincident Peak'!$C$5:$N$16,12)*AD1189,AD1189)</f>
        <v>0</v>
      </c>
      <c r="AF1189" s="102">
        <f t="shared" si="752"/>
        <v>16232</v>
      </c>
      <c r="AG1189" s="185">
        <f>IF((AND(E1189=MONTH(VLOOKUP('Time Series Data'!E1189,'Coincident Peak'!$C$5:$D$16,2)),F1189=DAY(VLOOKUP('Time Series Data'!E1189,'Coincident Peak'!$C$5:$D$16,2)))),U1189,O1189)</f>
        <v>0</v>
      </c>
      <c r="AH1189" s="102">
        <f t="shared" si="754"/>
        <v>16232</v>
      </c>
      <c r="AL1189" s="102"/>
    </row>
    <row r="1190" spans="1:38" x14ac:dyDescent="0.2">
      <c r="A1190" s="77"/>
      <c r="B1190" s="77">
        <f t="shared" si="746"/>
        <v>43515.291666666664</v>
      </c>
      <c r="C1190" s="112">
        <f t="shared" si="747"/>
        <v>43515</v>
      </c>
      <c r="D1190" s="106">
        <f t="shared" si="753"/>
        <v>16248</v>
      </c>
      <c r="E1190" s="469">
        <v>2</v>
      </c>
      <c r="F1190" s="469">
        <v>19</v>
      </c>
      <c r="G1190" s="110">
        <v>7</v>
      </c>
      <c r="H1190" s="110">
        <f t="shared" si="748"/>
        <v>2</v>
      </c>
      <c r="I1190" s="110" cm="1">
        <f t="array" ref="I1190">INDEX(Values!$V$6:$AG$29,'Time Series Data'!G1190+1,'Time Series Data'!E1190)</f>
        <v>1</v>
      </c>
      <c r="J1190" s="113">
        <v>1183.5</v>
      </c>
      <c r="K1190" s="108">
        <v>16248</v>
      </c>
      <c r="L1190" s="108">
        <v>0</v>
      </c>
      <c r="M1190">
        <v>0</v>
      </c>
      <c r="N1190">
        <v>0</v>
      </c>
      <c r="O1190">
        <v>29.392199999999999</v>
      </c>
      <c r="P1190">
        <v>95</v>
      </c>
      <c r="T1190" s="185">
        <f t="shared" si="749"/>
        <v>0</v>
      </c>
      <c r="U1190" s="185">
        <f t="shared" si="750"/>
        <v>29.392199999999999</v>
      </c>
      <c r="V1190" s="102">
        <f t="shared" si="751"/>
        <v>16218.6078</v>
      </c>
      <c r="W1190">
        <f>IF(V1190+O1190&gt;VLOOKUP(E1190,'Coincident Peak'!$C$22:$I$33,7),0,1)</f>
        <v>1</v>
      </c>
      <c r="X1190" s="421">
        <f>IF((AND(E1190=MONTH(VLOOKUP('Time Series Data'!E1190,'Coincident Peak'!$C$5:$D$16,2)),F1190=DAY(VLOOKUP('Time Series Data'!E1190,'Coincident Peak'!$C$5:$D$16,2)),IF(AND(G1190&lt;=HOUR(VLOOKUP('Time Series Data'!E1190,'Coincident Peak'!$C$5:$E$16,3))+Values!$E$5,G1190&gt;=HOUR(VLOOKUP('Time Series Data'!E1190,'Coincident Peak'!$C$5:$E$16,3))-Values!$E$5),"TRUE","FALSE"))),BatteryPower,0)</f>
        <v>0</v>
      </c>
      <c r="Y1190" s="185">
        <f>IF((AND(E1190=MONTH(VLOOKUP('Time Series Data'!E1190,'Coincident Peak'!$C$5:$D$16,2)),F1190=DAY(VLOOKUP('Time Series Data'!E1190,'Coincident Peak'!$C$5:$D$16,2)))),0,N1190)</f>
        <v>0</v>
      </c>
      <c r="Z1190" s="185">
        <f>IF((AND(E1190=MONTH(VLOOKUP('Time Series Data'!E1190,'Coincident Peak'!$C$5:$D$16,2)),F1190=DAY(VLOOKUP('Time Series Data'!E1190,'Coincident Peak'!$C$5:$D$16,2)),IF(AND(G1190&lt;=HOUR(VLOOKUP('Time Series Data'!E1190,'Coincident Peak'!$C$5:$E$16,3))+Values!$E$5,G1190&gt;=HOUR(VLOOKUP('Time Series Data'!E1190,'Coincident Peak'!$C$5:$E$16,3))-Values!$E$5),"TRUE","FALSE"))),BatteryPower,Y1190)</f>
        <v>0</v>
      </c>
      <c r="AA1190" s="185">
        <f>IF((AND(E1190=MONTH(VLOOKUP('Time Series Data'!E1190,'Coincident Peak'!$C$5:$D$16,2)),F1190=DAY(VLOOKUP('Time Series Data'!E1190,'Coincident Peak'!$C$5:$D$16,2))-1)),VLOOKUP(E1190,'Coincident Peak'!$C$5:$N$16,11)*Z1190,Z1190)</f>
        <v>0</v>
      </c>
      <c r="AB1190" s="185">
        <f>IF((AND(E1190=MONTH(VLOOKUP('Time Series Data'!E1190,'Coincident Peak'!$C$5:$D$16,2)),F1190=DAY(VLOOKUP('Time Series Data'!E1190,'Coincident Peak'!$C$5:$D$16,2))+1)),VLOOKUP(E1190,'Coincident Peak'!$C$5:$N$16,12)*AA1190,AA1190)</f>
        <v>0</v>
      </c>
      <c r="AC1190" s="185">
        <f>IF((AND(E1190=MONTH(VLOOKUP('Time Series Data'!E1190,'Coincident Peak'!$C$5:$D$16,2)),F1190=DAY(VLOOKUP('Time Series Data'!E1190,'Coincident Peak'!$C$5:$D$16,2)))),0,O1190)</f>
        <v>29.392199999999999</v>
      </c>
      <c r="AD1190" s="185">
        <f>IF((AND(E1190=MONTH(VLOOKUP('Time Series Data'!E1190,'Coincident Peak'!$C$5:$D$16,2)),F1190=DAY(VLOOKUP('Time Series Data'!E1190,'Coincident Peak'!$C$5:$D$16,2))-1)),VLOOKUP(E1190,'Coincident Peak'!$C$5:$N$16,11)*AC1190,AC1190)</f>
        <v>29.392199999999999</v>
      </c>
      <c r="AE1190" s="185">
        <f>IF((AND(E1190=MONTH(VLOOKUP('Time Series Data'!E1190,'Coincident Peak'!$C$5:$D$16,2)),F1190=DAY(VLOOKUP('Time Series Data'!E1190,'Coincident Peak'!$C$5:$D$16,2))+1)),VLOOKUP(E1190,'Coincident Peak'!$C$5:$N$16,12)*AD1190,AD1190)</f>
        <v>29.392199999999999</v>
      </c>
      <c r="AF1190" s="102">
        <f t="shared" si="752"/>
        <v>16218.6078</v>
      </c>
      <c r="AG1190" s="185">
        <f>IF((AND(E1190=MONTH(VLOOKUP('Time Series Data'!E1190,'Coincident Peak'!$C$5:$D$16,2)),F1190=DAY(VLOOKUP('Time Series Data'!E1190,'Coincident Peak'!$C$5:$D$16,2)))),U1190,O1190)</f>
        <v>29.392199999999999</v>
      </c>
      <c r="AH1190" s="102">
        <f t="shared" si="754"/>
        <v>16218.6078</v>
      </c>
      <c r="AL1190" s="102"/>
    </row>
    <row r="1191" spans="1:38" x14ac:dyDescent="0.2">
      <c r="A1191" s="77"/>
      <c r="B1191" s="77">
        <f t="shared" si="746"/>
        <v>43515.333333333336</v>
      </c>
      <c r="C1191" s="112">
        <f t="shared" si="747"/>
        <v>43515</v>
      </c>
      <c r="D1191" s="106">
        <f t="shared" si="753"/>
        <v>15611</v>
      </c>
      <c r="E1191" s="469">
        <v>2</v>
      </c>
      <c r="F1191" s="469">
        <v>19</v>
      </c>
      <c r="G1191" s="110">
        <v>8</v>
      </c>
      <c r="H1191" s="110">
        <f t="shared" si="748"/>
        <v>2</v>
      </c>
      <c r="I1191" s="110" cm="1">
        <f t="array" ref="I1191">INDEX(Values!$V$6:$AG$29,'Time Series Data'!G1191+1,'Time Series Data'!E1191)</f>
        <v>1</v>
      </c>
      <c r="J1191" s="113">
        <v>1184.5</v>
      </c>
      <c r="K1191" s="108">
        <v>15611</v>
      </c>
      <c r="L1191" s="108">
        <v>0</v>
      </c>
      <c r="M1191">
        <v>0</v>
      </c>
      <c r="N1191">
        <v>0</v>
      </c>
      <c r="O1191">
        <v>312.7</v>
      </c>
      <c r="P1191">
        <v>95</v>
      </c>
      <c r="T1191" s="185">
        <f t="shared" si="749"/>
        <v>0</v>
      </c>
      <c r="U1191" s="185">
        <f t="shared" si="750"/>
        <v>312.7</v>
      </c>
      <c r="V1191" s="102">
        <f t="shared" si="751"/>
        <v>15298.3</v>
      </c>
      <c r="W1191">
        <f>IF(V1191+O1191&gt;VLOOKUP(E1191,'Coincident Peak'!$C$22:$I$33,7),0,1)</f>
        <v>1</v>
      </c>
      <c r="X1191" s="421">
        <f>IF((AND(E1191=MONTH(VLOOKUP('Time Series Data'!E1191,'Coincident Peak'!$C$5:$D$16,2)),F1191=DAY(VLOOKUP('Time Series Data'!E1191,'Coincident Peak'!$C$5:$D$16,2)),IF(AND(G1191&lt;=HOUR(VLOOKUP('Time Series Data'!E1191,'Coincident Peak'!$C$5:$E$16,3))+Values!$E$5,G1191&gt;=HOUR(VLOOKUP('Time Series Data'!E1191,'Coincident Peak'!$C$5:$E$16,3))-Values!$E$5),"TRUE","FALSE"))),BatteryPower,0)</f>
        <v>0</v>
      </c>
      <c r="Y1191" s="185">
        <f>IF((AND(E1191=MONTH(VLOOKUP('Time Series Data'!E1191,'Coincident Peak'!$C$5:$D$16,2)),F1191=DAY(VLOOKUP('Time Series Data'!E1191,'Coincident Peak'!$C$5:$D$16,2)))),0,N1191)</f>
        <v>0</v>
      </c>
      <c r="Z1191" s="185">
        <f>IF((AND(E1191=MONTH(VLOOKUP('Time Series Data'!E1191,'Coincident Peak'!$C$5:$D$16,2)),F1191=DAY(VLOOKUP('Time Series Data'!E1191,'Coincident Peak'!$C$5:$D$16,2)),IF(AND(G1191&lt;=HOUR(VLOOKUP('Time Series Data'!E1191,'Coincident Peak'!$C$5:$E$16,3))+Values!$E$5,G1191&gt;=HOUR(VLOOKUP('Time Series Data'!E1191,'Coincident Peak'!$C$5:$E$16,3))-Values!$E$5),"TRUE","FALSE"))),BatteryPower,Y1191)</f>
        <v>0</v>
      </c>
      <c r="AA1191" s="185">
        <f>IF((AND(E1191=MONTH(VLOOKUP('Time Series Data'!E1191,'Coincident Peak'!$C$5:$D$16,2)),F1191=DAY(VLOOKUP('Time Series Data'!E1191,'Coincident Peak'!$C$5:$D$16,2))-1)),VLOOKUP(E1191,'Coincident Peak'!$C$5:$N$16,11)*Z1191,Z1191)</f>
        <v>0</v>
      </c>
      <c r="AB1191" s="185">
        <f>IF((AND(E1191=MONTH(VLOOKUP('Time Series Data'!E1191,'Coincident Peak'!$C$5:$D$16,2)),F1191=DAY(VLOOKUP('Time Series Data'!E1191,'Coincident Peak'!$C$5:$D$16,2))+1)),VLOOKUP(E1191,'Coincident Peak'!$C$5:$N$16,12)*AA1191,AA1191)</f>
        <v>0</v>
      </c>
      <c r="AC1191" s="185">
        <f>IF((AND(E1191=MONTH(VLOOKUP('Time Series Data'!E1191,'Coincident Peak'!$C$5:$D$16,2)),F1191=DAY(VLOOKUP('Time Series Data'!E1191,'Coincident Peak'!$C$5:$D$16,2)))),0,O1191)</f>
        <v>312.7</v>
      </c>
      <c r="AD1191" s="185">
        <f>IF((AND(E1191=MONTH(VLOOKUP('Time Series Data'!E1191,'Coincident Peak'!$C$5:$D$16,2)),F1191=DAY(VLOOKUP('Time Series Data'!E1191,'Coincident Peak'!$C$5:$D$16,2))-1)),VLOOKUP(E1191,'Coincident Peak'!$C$5:$N$16,11)*AC1191,AC1191)</f>
        <v>312.7</v>
      </c>
      <c r="AE1191" s="185">
        <f>IF((AND(E1191=MONTH(VLOOKUP('Time Series Data'!E1191,'Coincident Peak'!$C$5:$D$16,2)),F1191=DAY(VLOOKUP('Time Series Data'!E1191,'Coincident Peak'!$C$5:$D$16,2))+1)),VLOOKUP(E1191,'Coincident Peak'!$C$5:$N$16,12)*AD1191,AD1191)</f>
        <v>312.7</v>
      </c>
      <c r="AF1191" s="102">
        <f t="shared" si="752"/>
        <v>15298.3</v>
      </c>
      <c r="AG1191" s="185">
        <f>IF((AND(E1191=MONTH(VLOOKUP('Time Series Data'!E1191,'Coincident Peak'!$C$5:$D$16,2)),F1191=DAY(VLOOKUP('Time Series Data'!E1191,'Coincident Peak'!$C$5:$D$16,2)))),U1191,O1191)</f>
        <v>312.7</v>
      </c>
      <c r="AH1191" s="102">
        <f t="shared" si="754"/>
        <v>15298.3</v>
      </c>
      <c r="AL1191" s="102"/>
    </row>
    <row r="1192" spans="1:38" x14ac:dyDescent="0.2">
      <c r="A1192" s="77"/>
      <c r="B1192" s="77">
        <f t="shared" si="746"/>
        <v>43515.375</v>
      </c>
      <c r="C1192" s="112">
        <f t="shared" si="747"/>
        <v>43515</v>
      </c>
      <c r="D1192" s="106">
        <f t="shared" si="753"/>
        <v>14940</v>
      </c>
      <c r="E1192" s="469">
        <v>2</v>
      </c>
      <c r="F1192" s="469">
        <v>19</v>
      </c>
      <c r="G1192" s="110">
        <v>9</v>
      </c>
      <c r="H1192" s="110">
        <f t="shared" si="748"/>
        <v>2</v>
      </c>
      <c r="I1192" s="110" cm="1">
        <f t="array" ref="I1192">INDEX(Values!$V$6:$AG$29,'Time Series Data'!G1192+1,'Time Series Data'!E1192)</f>
        <v>1</v>
      </c>
      <c r="J1192" s="113">
        <v>1185.5</v>
      </c>
      <c r="K1192" s="108">
        <v>14940</v>
      </c>
      <c r="L1192" s="108">
        <v>0</v>
      </c>
      <c r="M1192">
        <v>0</v>
      </c>
      <c r="N1192">
        <v>0</v>
      </c>
      <c r="O1192">
        <v>223.14500000000001</v>
      </c>
      <c r="P1192">
        <v>95</v>
      </c>
      <c r="T1192" s="185">
        <f t="shared" si="749"/>
        <v>0</v>
      </c>
      <c r="U1192" s="185">
        <f t="shared" si="750"/>
        <v>223.14500000000001</v>
      </c>
      <c r="V1192" s="102">
        <f t="shared" si="751"/>
        <v>14716.855</v>
      </c>
      <c r="W1192">
        <f>IF(V1192+O1192&gt;VLOOKUP(E1192,'Coincident Peak'!$C$22:$I$33,7),0,1)</f>
        <v>1</v>
      </c>
      <c r="X1192" s="421">
        <f>IF((AND(E1192=MONTH(VLOOKUP('Time Series Data'!E1192,'Coincident Peak'!$C$5:$D$16,2)),F1192=DAY(VLOOKUP('Time Series Data'!E1192,'Coincident Peak'!$C$5:$D$16,2)),IF(AND(G1192&lt;=HOUR(VLOOKUP('Time Series Data'!E1192,'Coincident Peak'!$C$5:$E$16,3))+Values!$E$5,G1192&gt;=HOUR(VLOOKUP('Time Series Data'!E1192,'Coincident Peak'!$C$5:$E$16,3))-Values!$E$5),"TRUE","FALSE"))),BatteryPower,0)</f>
        <v>0</v>
      </c>
      <c r="Y1192" s="185">
        <f>IF((AND(E1192=MONTH(VLOOKUP('Time Series Data'!E1192,'Coincident Peak'!$C$5:$D$16,2)),F1192=DAY(VLOOKUP('Time Series Data'!E1192,'Coincident Peak'!$C$5:$D$16,2)))),0,N1192)</f>
        <v>0</v>
      </c>
      <c r="Z1192" s="185">
        <f>IF((AND(E1192=MONTH(VLOOKUP('Time Series Data'!E1192,'Coincident Peak'!$C$5:$D$16,2)),F1192=DAY(VLOOKUP('Time Series Data'!E1192,'Coincident Peak'!$C$5:$D$16,2)),IF(AND(G1192&lt;=HOUR(VLOOKUP('Time Series Data'!E1192,'Coincident Peak'!$C$5:$E$16,3))+Values!$E$5,G1192&gt;=HOUR(VLOOKUP('Time Series Data'!E1192,'Coincident Peak'!$C$5:$E$16,3))-Values!$E$5),"TRUE","FALSE"))),BatteryPower,Y1192)</f>
        <v>0</v>
      </c>
      <c r="AA1192" s="185">
        <f>IF((AND(E1192=MONTH(VLOOKUP('Time Series Data'!E1192,'Coincident Peak'!$C$5:$D$16,2)),F1192=DAY(VLOOKUP('Time Series Data'!E1192,'Coincident Peak'!$C$5:$D$16,2))-1)),VLOOKUP(E1192,'Coincident Peak'!$C$5:$N$16,11)*Z1192,Z1192)</f>
        <v>0</v>
      </c>
      <c r="AB1192" s="185">
        <f>IF((AND(E1192=MONTH(VLOOKUP('Time Series Data'!E1192,'Coincident Peak'!$C$5:$D$16,2)),F1192=DAY(VLOOKUP('Time Series Data'!E1192,'Coincident Peak'!$C$5:$D$16,2))+1)),VLOOKUP(E1192,'Coincident Peak'!$C$5:$N$16,12)*AA1192,AA1192)</f>
        <v>0</v>
      </c>
      <c r="AC1192" s="185">
        <f>IF((AND(E1192=MONTH(VLOOKUP('Time Series Data'!E1192,'Coincident Peak'!$C$5:$D$16,2)),F1192=DAY(VLOOKUP('Time Series Data'!E1192,'Coincident Peak'!$C$5:$D$16,2)))),0,O1192)</f>
        <v>223.14500000000001</v>
      </c>
      <c r="AD1192" s="185">
        <f>IF((AND(E1192=MONTH(VLOOKUP('Time Series Data'!E1192,'Coincident Peak'!$C$5:$D$16,2)),F1192=DAY(VLOOKUP('Time Series Data'!E1192,'Coincident Peak'!$C$5:$D$16,2))-1)),VLOOKUP(E1192,'Coincident Peak'!$C$5:$N$16,11)*AC1192,AC1192)</f>
        <v>223.14500000000001</v>
      </c>
      <c r="AE1192" s="185">
        <f>IF((AND(E1192=MONTH(VLOOKUP('Time Series Data'!E1192,'Coincident Peak'!$C$5:$D$16,2)),F1192=DAY(VLOOKUP('Time Series Data'!E1192,'Coincident Peak'!$C$5:$D$16,2))+1)),VLOOKUP(E1192,'Coincident Peak'!$C$5:$N$16,12)*AD1192,AD1192)</f>
        <v>223.14500000000001</v>
      </c>
      <c r="AF1192" s="102">
        <f t="shared" si="752"/>
        <v>14716.855</v>
      </c>
      <c r="AG1192" s="185">
        <f>IF((AND(E1192=MONTH(VLOOKUP('Time Series Data'!E1192,'Coincident Peak'!$C$5:$D$16,2)),F1192=DAY(VLOOKUP('Time Series Data'!E1192,'Coincident Peak'!$C$5:$D$16,2)))),U1192,O1192)</f>
        <v>223.14500000000001</v>
      </c>
      <c r="AH1192" s="102">
        <f t="shared" si="754"/>
        <v>14716.855</v>
      </c>
      <c r="AL1192" s="102"/>
    </row>
    <row r="1193" spans="1:38" x14ac:dyDescent="0.2">
      <c r="A1193" s="77"/>
      <c r="B1193" s="77">
        <f t="shared" si="746"/>
        <v>43515.416666666664</v>
      </c>
      <c r="C1193" s="112">
        <f t="shared" si="747"/>
        <v>43515</v>
      </c>
      <c r="D1193" s="106">
        <f t="shared" si="753"/>
        <v>14366</v>
      </c>
      <c r="E1193" s="469">
        <v>2</v>
      </c>
      <c r="F1193" s="469">
        <v>19</v>
      </c>
      <c r="G1193" s="110">
        <v>10</v>
      </c>
      <c r="H1193" s="110">
        <f t="shared" si="748"/>
        <v>2</v>
      </c>
      <c r="I1193" s="110" cm="1">
        <f t="array" ref="I1193">INDEX(Values!$V$6:$AG$29,'Time Series Data'!G1193+1,'Time Series Data'!E1193)</f>
        <v>1</v>
      </c>
      <c r="J1193" s="113">
        <v>1186.5</v>
      </c>
      <c r="K1193" s="108">
        <v>14366</v>
      </c>
      <c r="L1193" s="108">
        <v>0</v>
      </c>
      <c r="M1193">
        <v>0</v>
      </c>
      <c r="N1193">
        <v>0</v>
      </c>
      <c r="O1193">
        <v>60.442599999999999</v>
      </c>
      <c r="P1193">
        <v>95</v>
      </c>
      <c r="T1193" s="185">
        <f t="shared" si="749"/>
        <v>0</v>
      </c>
      <c r="U1193" s="185">
        <f t="shared" si="750"/>
        <v>60.442599999999999</v>
      </c>
      <c r="V1193" s="102">
        <f t="shared" si="751"/>
        <v>14305.5574</v>
      </c>
      <c r="W1193">
        <f>IF(V1193+O1193&gt;VLOOKUP(E1193,'Coincident Peak'!$C$22:$I$33,7),0,1)</f>
        <v>1</v>
      </c>
      <c r="X1193" s="421">
        <f>IF((AND(E1193=MONTH(VLOOKUP('Time Series Data'!E1193,'Coincident Peak'!$C$5:$D$16,2)),F1193=DAY(VLOOKUP('Time Series Data'!E1193,'Coincident Peak'!$C$5:$D$16,2)),IF(AND(G1193&lt;=HOUR(VLOOKUP('Time Series Data'!E1193,'Coincident Peak'!$C$5:$E$16,3))+Values!$E$5,G1193&gt;=HOUR(VLOOKUP('Time Series Data'!E1193,'Coincident Peak'!$C$5:$E$16,3))-Values!$E$5),"TRUE","FALSE"))),BatteryPower,0)</f>
        <v>0</v>
      </c>
      <c r="Y1193" s="185">
        <f>IF((AND(E1193=MONTH(VLOOKUP('Time Series Data'!E1193,'Coincident Peak'!$C$5:$D$16,2)),F1193=DAY(VLOOKUP('Time Series Data'!E1193,'Coincident Peak'!$C$5:$D$16,2)))),0,N1193)</f>
        <v>0</v>
      </c>
      <c r="Z1193" s="185">
        <f>IF((AND(E1193=MONTH(VLOOKUP('Time Series Data'!E1193,'Coincident Peak'!$C$5:$D$16,2)),F1193=DAY(VLOOKUP('Time Series Data'!E1193,'Coincident Peak'!$C$5:$D$16,2)),IF(AND(G1193&lt;=HOUR(VLOOKUP('Time Series Data'!E1193,'Coincident Peak'!$C$5:$E$16,3))+Values!$E$5,G1193&gt;=HOUR(VLOOKUP('Time Series Data'!E1193,'Coincident Peak'!$C$5:$E$16,3))-Values!$E$5),"TRUE","FALSE"))),BatteryPower,Y1193)</f>
        <v>0</v>
      </c>
      <c r="AA1193" s="185">
        <f>IF((AND(E1193=MONTH(VLOOKUP('Time Series Data'!E1193,'Coincident Peak'!$C$5:$D$16,2)),F1193=DAY(VLOOKUP('Time Series Data'!E1193,'Coincident Peak'!$C$5:$D$16,2))-1)),VLOOKUP(E1193,'Coincident Peak'!$C$5:$N$16,11)*Z1193,Z1193)</f>
        <v>0</v>
      </c>
      <c r="AB1193" s="185">
        <f>IF((AND(E1193=MONTH(VLOOKUP('Time Series Data'!E1193,'Coincident Peak'!$C$5:$D$16,2)),F1193=DAY(VLOOKUP('Time Series Data'!E1193,'Coincident Peak'!$C$5:$D$16,2))+1)),VLOOKUP(E1193,'Coincident Peak'!$C$5:$N$16,12)*AA1193,AA1193)</f>
        <v>0</v>
      </c>
      <c r="AC1193" s="185">
        <f>IF((AND(E1193=MONTH(VLOOKUP('Time Series Data'!E1193,'Coincident Peak'!$C$5:$D$16,2)),F1193=DAY(VLOOKUP('Time Series Data'!E1193,'Coincident Peak'!$C$5:$D$16,2)))),0,O1193)</f>
        <v>60.442599999999999</v>
      </c>
      <c r="AD1193" s="185">
        <f>IF((AND(E1193=MONTH(VLOOKUP('Time Series Data'!E1193,'Coincident Peak'!$C$5:$D$16,2)),F1193=DAY(VLOOKUP('Time Series Data'!E1193,'Coincident Peak'!$C$5:$D$16,2))-1)),VLOOKUP(E1193,'Coincident Peak'!$C$5:$N$16,11)*AC1193,AC1193)</f>
        <v>60.442599999999999</v>
      </c>
      <c r="AE1193" s="185">
        <f>IF((AND(E1193=MONTH(VLOOKUP('Time Series Data'!E1193,'Coincident Peak'!$C$5:$D$16,2)),F1193=DAY(VLOOKUP('Time Series Data'!E1193,'Coincident Peak'!$C$5:$D$16,2))+1)),VLOOKUP(E1193,'Coincident Peak'!$C$5:$N$16,12)*AD1193,AD1193)</f>
        <v>60.442599999999999</v>
      </c>
      <c r="AF1193" s="102">
        <f t="shared" si="752"/>
        <v>14305.5574</v>
      </c>
      <c r="AG1193" s="185">
        <f>IF((AND(E1193=MONTH(VLOOKUP('Time Series Data'!E1193,'Coincident Peak'!$C$5:$D$16,2)),F1193=DAY(VLOOKUP('Time Series Data'!E1193,'Coincident Peak'!$C$5:$D$16,2)))),U1193,O1193)</f>
        <v>60.442599999999999</v>
      </c>
      <c r="AH1193" s="102">
        <f t="shared" si="754"/>
        <v>14305.5574</v>
      </c>
      <c r="AL1193" s="102"/>
    </row>
    <row r="1194" spans="1:38" x14ac:dyDescent="0.2">
      <c r="A1194" s="77"/>
      <c r="B1194" s="77">
        <f t="shared" si="746"/>
        <v>43515.458333333336</v>
      </c>
      <c r="C1194" s="112">
        <f t="shared" si="747"/>
        <v>43515</v>
      </c>
      <c r="D1194" s="106">
        <f t="shared" si="753"/>
        <v>14044</v>
      </c>
      <c r="E1194" s="469">
        <v>2</v>
      </c>
      <c r="F1194" s="469">
        <v>19</v>
      </c>
      <c r="G1194" s="110">
        <v>11</v>
      </c>
      <c r="H1194" s="110">
        <f t="shared" si="748"/>
        <v>2</v>
      </c>
      <c r="I1194" s="110" cm="1">
        <f t="array" ref="I1194">INDEX(Values!$V$6:$AG$29,'Time Series Data'!G1194+1,'Time Series Data'!E1194)</f>
        <v>1</v>
      </c>
      <c r="J1194" s="113">
        <v>1187.5</v>
      </c>
      <c r="K1194" s="108">
        <v>14044</v>
      </c>
      <c r="L1194" s="108">
        <v>0</v>
      </c>
      <c r="M1194">
        <v>0</v>
      </c>
      <c r="N1194">
        <v>0</v>
      </c>
      <c r="O1194">
        <v>150.64099999999999</v>
      </c>
      <c r="P1194">
        <v>95</v>
      </c>
      <c r="T1194" s="185">
        <f t="shared" si="749"/>
        <v>0</v>
      </c>
      <c r="U1194" s="185">
        <f t="shared" si="750"/>
        <v>150.64099999999999</v>
      </c>
      <c r="V1194" s="102">
        <f t="shared" si="751"/>
        <v>13893.359</v>
      </c>
      <c r="W1194">
        <f>IF(V1194+O1194&gt;VLOOKUP(E1194,'Coincident Peak'!$C$22:$I$33,7),0,1)</f>
        <v>1</v>
      </c>
      <c r="X1194" s="421">
        <f>IF((AND(E1194=MONTH(VLOOKUP('Time Series Data'!E1194,'Coincident Peak'!$C$5:$D$16,2)),F1194=DAY(VLOOKUP('Time Series Data'!E1194,'Coincident Peak'!$C$5:$D$16,2)),IF(AND(G1194&lt;=HOUR(VLOOKUP('Time Series Data'!E1194,'Coincident Peak'!$C$5:$E$16,3))+Values!$E$5,G1194&gt;=HOUR(VLOOKUP('Time Series Data'!E1194,'Coincident Peak'!$C$5:$E$16,3))-Values!$E$5),"TRUE","FALSE"))),BatteryPower,0)</f>
        <v>0</v>
      </c>
      <c r="Y1194" s="185">
        <f>IF((AND(E1194=MONTH(VLOOKUP('Time Series Data'!E1194,'Coincident Peak'!$C$5:$D$16,2)),F1194=DAY(VLOOKUP('Time Series Data'!E1194,'Coincident Peak'!$C$5:$D$16,2)))),0,N1194)</f>
        <v>0</v>
      </c>
      <c r="Z1194" s="185">
        <f>IF((AND(E1194=MONTH(VLOOKUP('Time Series Data'!E1194,'Coincident Peak'!$C$5:$D$16,2)),F1194=DAY(VLOOKUP('Time Series Data'!E1194,'Coincident Peak'!$C$5:$D$16,2)),IF(AND(G1194&lt;=HOUR(VLOOKUP('Time Series Data'!E1194,'Coincident Peak'!$C$5:$E$16,3))+Values!$E$5,G1194&gt;=HOUR(VLOOKUP('Time Series Data'!E1194,'Coincident Peak'!$C$5:$E$16,3))-Values!$E$5),"TRUE","FALSE"))),BatteryPower,Y1194)</f>
        <v>0</v>
      </c>
      <c r="AA1194" s="185">
        <f>IF((AND(E1194=MONTH(VLOOKUP('Time Series Data'!E1194,'Coincident Peak'!$C$5:$D$16,2)),F1194=DAY(VLOOKUP('Time Series Data'!E1194,'Coincident Peak'!$C$5:$D$16,2))-1)),VLOOKUP(E1194,'Coincident Peak'!$C$5:$N$16,11)*Z1194,Z1194)</f>
        <v>0</v>
      </c>
      <c r="AB1194" s="185">
        <f>IF((AND(E1194=MONTH(VLOOKUP('Time Series Data'!E1194,'Coincident Peak'!$C$5:$D$16,2)),F1194=DAY(VLOOKUP('Time Series Data'!E1194,'Coincident Peak'!$C$5:$D$16,2))+1)),VLOOKUP(E1194,'Coincident Peak'!$C$5:$N$16,12)*AA1194,AA1194)</f>
        <v>0</v>
      </c>
      <c r="AC1194" s="185">
        <f>IF((AND(E1194=MONTH(VLOOKUP('Time Series Data'!E1194,'Coincident Peak'!$C$5:$D$16,2)),F1194=DAY(VLOOKUP('Time Series Data'!E1194,'Coincident Peak'!$C$5:$D$16,2)))),0,O1194)</f>
        <v>150.64099999999999</v>
      </c>
      <c r="AD1194" s="185">
        <f>IF((AND(E1194=MONTH(VLOOKUP('Time Series Data'!E1194,'Coincident Peak'!$C$5:$D$16,2)),F1194=DAY(VLOOKUP('Time Series Data'!E1194,'Coincident Peak'!$C$5:$D$16,2))-1)),VLOOKUP(E1194,'Coincident Peak'!$C$5:$N$16,11)*AC1194,AC1194)</f>
        <v>150.64099999999999</v>
      </c>
      <c r="AE1194" s="185">
        <f>IF((AND(E1194=MONTH(VLOOKUP('Time Series Data'!E1194,'Coincident Peak'!$C$5:$D$16,2)),F1194=DAY(VLOOKUP('Time Series Data'!E1194,'Coincident Peak'!$C$5:$D$16,2))+1)),VLOOKUP(E1194,'Coincident Peak'!$C$5:$N$16,12)*AD1194,AD1194)</f>
        <v>150.64099999999999</v>
      </c>
      <c r="AF1194" s="102">
        <f t="shared" si="752"/>
        <v>13893.359</v>
      </c>
      <c r="AG1194" s="185">
        <f>IF((AND(E1194=MONTH(VLOOKUP('Time Series Data'!E1194,'Coincident Peak'!$C$5:$D$16,2)),F1194=DAY(VLOOKUP('Time Series Data'!E1194,'Coincident Peak'!$C$5:$D$16,2)))),U1194,O1194)</f>
        <v>150.64099999999999</v>
      </c>
      <c r="AH1194" s="102">
        <f t="shared" si="754"/>
        <v>13893.359</v>
      </c>
      <c r="AL1194" s="102"/>
    </row>
    <row r="1195" spans="1:38" x14ac:dyDescent="0.2">
      <c r="A1195" s="77"/>
      <c r="B1195" s="77">
        <f t="shared" si="746"/>
        <v>43515.5</v>
      </c>
      <c r="C1195" s="112">
        <f t="shared" si="747"/>
        <v>43515</v>
      </c>
      <c r="D1195" s="106">
        <f t="shared" si="753"/>
        <v>14199</v>
      </c>
      <c r="E1195" s="469">
        <v>2</v>
      </c>
      <c r="F1195" s="469">
        <v>19</v>
      </c>
      <c r="G1195" s="110">
        <v>12</v>
      </c>
      <c r="H1195" s="110">
        <f t="shared" si="748"/>
        <v>2</v>
      </c>
      <c r="I1195" s="110" cm="1">
        <f t="array" ref="I1195">INDEX(Values!$V$6:$AG$29,'Time Series Data'!G1195+1,'Time Series Data'!E1195)</f>
        <v>1</v>
      </c>
      <c r="J1195" s="113">
        <v>1188.5</v>
      </c>
      <c r="K1195" s="108">
        <v>14199</v>
      </c>
      <c r="L1195" s="108">
        <v>0</v>
      </c>
      <c r="M1195">
        <v>0</v>
      </c>
      <c r="N1195">
        <v>0</v>
      </c>
      <c r="O1195">
        <v>82.962000000000003</v>
      </c>
      <c r="P1195">
        <v>95</v>
      </c>
      <c r="T1195" s="185">
        <f t="shared" si="749"/>
        <v>0</v>
      </c>
      <c r="U1195" s="185">
        <f t="shared" si="750"/>
        <v>82.962000000000003</v>
      </c>
      <c r="V1195" s="102">
        <f t="shared" si="751"/>
        <v>14116.038</v>
      </c>
      <c r="W1195">
        <f>IF(V1195+O1195&gt;VLOOKUP(E1195,'Coincident Peak'!$C$22:$I$33,7),0,1)</f>
        <v>1</v>
      </c>
      <c r="X1195" s="421">
        <f>IF((AND(E1195=MONTH(VLOOKUP('Time Series Data'!E1195,'Coincident Peak'!$C$5:$D$16,2)),F1195=DAY(VLOOKUP('Time Series Data'!E1195,'Coincident Peak'!$C$5:$D$16,2)),IF(AND(G1195&lt;=HOUR(VLOOKUP('Time Series Data'!E1195,'Coincident Peak'!$C$5:$E$16,3))+Values!$E$5,G1195&gt;=HOUR(VLOOKUP('Time Series Data'!E1195,'Coincident Peak'!$C$5:$E$16,3))-Values!$E$5),"TRUE","FALSE"))),BatteryPower,0)</f>
        <v>0</v>
      </c>
      <c r="Y1195" s="185">
        <f>IF((AND(E1195=MONTH(VLOOKUP('Time Series Data'!E1195,'Coincident Peak'!$C$5:$D$16,2)),F1195=DAY(VLOOKUP('Time Series Data'!E1195,'Coincident Peak'!$C$5:$D$16,2)))),0,N1195)</f>
        <v>0</v>
      </c>
      <c r="Z1195" s="185">
        <f>IF((AND(E1195=MONTH(VLOOKUP('Time Series Data'!E1195,'Coincident Peak'!$C$5:$D$16,2)),F1195=DAY(VLOOKUP('Time Series Data'!E1195,'Coincident Peak'!$C$5:$D$16,2)),IF(AND(G1195&lt;=HOUR(VLOOKUP('Time Series Data'!E1195,'Coincident Peak'!$C$5:$E$16,3))+Values!$E$5,G1195&gt;=HOUR(VLOOKUP('Time Series Data'!E1195,'Coincident Peak'!$C$5:$E$16,3))-Values!$E$5),"TRUE","FALSE"))),BatteryPower,Y1195)</f>
        <v>0</v>
      </c>
      <c r="AA1195" s="185">
        <f>IF((AND(E1195=MONTH(VLOOKUP('Time Series Data'!E1195,'Coincident Peak'!$C$5:$D$16,2)),F1195=DAY(VLOOKUP('Time Series Data'!E1195,'Coincident Peak'!$C$5:$D$16,2))-1)),VLOOKUP(E1195,'Coincident Peak'!$C$5:$N$16,11)*Z1195,Z1195)</f>
        <v>0</v>
      </c>
      <c r="AB1195" s="185">
        <f>IF((AND(E1195=MONTH(VLOOKUP('Time Series Data'!E1195,'Coincident Peak'!$C$5:$D$16,2)),F1195=DAY(VLOOKUP('Time Series Data'!E1195,'Coincident Peak'!$C$5:$D$16,2))+1)),VLOOKUP(E1195,'Coincident Peak'!$C$5:$N$16,12)*AA1195,AA1195)</f>
        <v>0</v>
      </c>
      <c r="AC1195" s="185">
        <f>IF((AND(E1195=MONTH(VLOOKUP('Time Series Data'!E1195,'Coincident Peak'!$C$5:$D$16,2)),F1195=DAY(VLOOKUP('Time Series Data'!E1195,'Coincident Peak'!$C$5:$D$16,2)))),0,O1195)</f>
        <v>82.962000000000003</v>
      </c>
      <c r="AD1195" s="185">
        <f>IF((AND(E1195=MONTH(VLOOKUP('Time Series Data'!E1195,'Coincident Peak'!$C$5:$D$16,2)),F1195=DAY(VLOOKUP('Time Series Data'!E1195,'Coincident Peak'!$C$5:$D$16,2))-1)),VLOOKUP(E1195,'Coincident Peak'!$C$5:$N$16,11)*AC1195,AC1195)</f>
        <v>82.962000000000003</v>
      </c>
      <c r="AE1195" s="185">
        <f>IF((AND(E1195=MONTH(VLOOKUP('Time Series Data'!E1195,'Coincident Peak'!$C$5:$D$16,2)),F1195=DAY(VLOOKUP('Time Series Data'!E1195,'Coincident Peak'!$C$5:$D$16,2))+1)),VLOOKUP(E1195,'Coincident Peak'!$C$5:$N$16,12)*AD1195,AD1195)</f>
        <v>82.962000000000003</v>
      </c>
      <c r="AF1195" s="102">
        <f t="shared" si="752"/>
        <v>14116.038</v>
      </c>
      <c r="AG1195" s="185">
        <f>IF((AND(E1195=MONTH(VLOOKUP('Time Series Data'!E1195,'Coincident Peak'!$C$5:$D$16,2)),F1195=DAY(VLOOKUP('Time Series Data'!E1195,'Coincident Peak'!$C$5:$D$16,2)))),U1195,O1195)</f>
        <v>82.962000000000003</v>
      </c>
      <c r="AH1195" s="102">
        <f t="shared" si="754"/>
        <v>14116.038</v>
      </c>
      <c r="AL1195" s="102"/>
    </row>
    <row r="1196" spans="1:38" x14ac:dyDescent="0.2">
      <c r="A1196" s="77"/>
      <c r="B1196" s="77">
        <f t="shared" si="746"/>
        <v>43515.541666666664</v>
      </c>
      <c r="C1196" s="112">
        <f t="shared" si="747"/>
        <v>43515</v>
      </c>
      <c r="D1196" s="106">
        <f t="shared" si="753"/>
        <v>14128</v>
      </c>
      <c r="E1196" s="469">
        <v>2</v>
      </c>
      <c r="F1196" s="469">
        <v>19</v>
      </c>
      <c r="G1196" s="110">
        <v>13</v>
      </c>
      <c r="H1196" s="110">
        <f t="shared" si="748"/>
        <v>2</v>
      </c>
      <c r="I1196" s="110" cm="1">
        <f t="array" ref="I1196">INDEX(Values!$V$6:$AG$29,'Time Series Data'!G1196+1,'Time Series Data'!E1196)</f>
        <v>1</v>
      </c>
      <c r="J1196" s="113">
        <v>1189.5</v>
      </c>
      <c r="K1196" s="108">
        <v>14128</v>
      </c>
      <c r="L1196" s="108">
        <v>0</v>
      </c>
      <c r="M1196">
        <v>0</v>
      </c>
      <c r="N1196">
        <v>0</v>
      </c>
      <c r="O1196">
        <v>41.141300000000001</v>
      </c>
      <c r="P1196">
        <v>95</v>
      </c>
      <c r="T1196" s="185">
        <f t="shared" si="749"/>
        <v>0</v>
      </c>
      <c r="U1196" s="185">
        <f t="shared" si="750"/>
        <v>41.141300000000001</v>
      </c>
      <c r="V1196" s="102">
        <f t="shared" si="751"/>
        <v>14086.858700000001</v>
      </c>
      <c r="W1196">
        <f>IF(V1196+O1196&gt;VLOOKUP(E1196,'Coincident Peak'!$C$22:$I$33,7),0,1)</f>
        <v>1</v>
      </c>
      <c r="X1196" s="421">
        <f>IF((AND(E1196=MONTH(VLOOKUP('Time Series Data'!E1196,'Coincident Peak'!$C$5:$D$16,2)),F1196=DAY(VLOOKUP('Time Series Data'!E1196,'Coincident Peak'!$C$5:$D$16,2)),IF(AND(G1196&lt;=HOUR(VLOOKUP('Time Series Data'!E1196,'Coincident Peak'!$C$5:$E$16,3))+Values!$E$5,G1196&gt;=HOUR(VLOOKUP('Time Series Data'!E1196,'Coincident Peak'!$C$5:$E$16,3))-Values!$E$5),"TRUE","FALSE"))),BatteryPower,0)</f>
        <v>0</v>
      </c>
      <c r="Y1196" s="185">
        <f>IF((AND(E1196=MONTH(VLOOKUP('Time Series Data'!E1196,'Coincident Peak'!$C$5:$D$16,2)),F1196=DAY(VLOOKUP('Time Series Data'!E1196,'Coincident Peak'!$C$5:$D$16,2)))),0,N1196)</f>
        <v>0</v>
      </c>
      <c r="Z1196" s="185">
        <f>IF((AND(E1196=MONTH(VLOOKUP('Time Series Data'!E1196,'Coincident Peak'!$C$5:$D$16,2)),F1196=DAY(VLOOKUP('Time Series Data'!E1196,'Coincident Peak'!$C$5:$D$16,2)),IF(AND(G1196&lt;=HOUR(VLOOKUP('Time Series Data'!E1196,'Coincident Peak'!$C$5:$E$16,3))+Values!$E$5,G1196&gt;=HOUR(VLOOKUP('Time Series Data'!E1196,'Coincident Peak'!$C$5:$E$16,3))-Values!$E$5),"TRUE","FALSE"))),BatteryPower,Y1196)</f>
        <v>0</v>
      </c>
      <c r="AA1196" s="185">
        <f>IF((AND(E1196=MONTH(VLOOKUP('Time Series Data'!E1196,'Coincident Peak'!$C$5:$D$16,2)),F1196=DAY(VLOOKUP('Time Series Data'!E1196,'Coincident Peak'!$C$5:$D$16,2))-1)),VLOOKUP(E1196,'Coincident Peak'!$C$5:$N$16,11)*Z1196,Z1196)</f>
        <v>0</v>
      </c>
      <c r="AB1196" s="185">
        <f>IF((AND(E1196=MONTH(VLOOKUP('Time Series Data'!E1196,'Coincident Peak'!$C$5:$D$16,2)),F1196=DAY(VLOOKUP('Time Series Data'!E1196,'Coincident Peak'!$C$5:$D$16,2))+1)),VLOOKUP(E1196,'Coincident Peak'!$C$5:$N$16,12)*AA1196,AA1196)</f>
        <v>0</v>
      </c>
      <c r="AC1196" s="185">
        <f>IF((AND(E1196=MONTH(VLOOKUP('Time Series Data'!E1196,'Coincident Peak'!$C$5:$D$16,2)),F1196=DAY(VLOOKUP('Time Series Data'!E1196,'Coincident Peak'!$C$5:$D$16,2)))),0,O1196)</f>
        <v>41.141300000000001</v>
      </c>
      <c r="AD1196" s="185">
        <f>IF((AND(E1196=MONTH(VLOOKUP('Time Series Data'!E1196,'Coincident Peak'!$C$5:$D$16,2)),F1196=DAY(VLOOKUP('Time Series Data'!E1196,'Coincident Peak'!$C$5:$D$16,2))-1)),VLOOKUP(E1196,'Coincident Peak'!$C$5:$N$16,11)*AC1196,AC1196)</f>
        <v>41.141300000000001</v>
      </c>
      <c r="AE1196" s="185">
        <f>IF((AND(E1196=MONTH(VLOOKUP('Time Series Data'!E1196,'Coincident Peak'!$C$5:$D$16,2)),F1196=DAY(VLOOKUP('Time Series Data'!E1196,'Coincident Peak'!$C$5:$D$16,2))+1)),VLOOKUP(E1196,'Coincident Peak'!$C$5:$N$16,12)*AD1196,AD1196)</f>
        <v>41.141300000000001</v>
      </c>
      <c r="AF1196" s="102">
        <f t="shared" si="752"/>
        <v>14086.858700000001</v>
      </c>
      <c r="AG1196" s="185">
        <f>IF((AND(E1196=MONTH(VLOOKUP('Time Series Data'!E1196,'Coincident Peak'!$C$5:$D$16,2)),F1196=DAY(VLOOKUP('Time Series Data'!E1196,'Coincident Peak'!$C$5:$D$16,2)))),U1196,O1196)</f>
        <v>41.141300000000001</v>
      </c>
      <c r="AH1196" s="102">
        <f t="shared" si="754"/>
        <v>14086.858700000001</v>
      </c>
      <c r="AL1196" s="102"/>
    </row>
    <row r="1197" spans="1:38" x14ac:dyDescent="0.2">
      <c r="A1197" s="77"/>
      <c r="B1197" s="77">
        <f t="shared" si="746"/>
        <v>43515.583333333336</v>
      </c>
      <c r="C1197" s="112">
        <f t="shared" si="747"/>
        <v>43515</v>
      </c>
      <c r="D1197" s="106">
        <f t="shared" si="753"/>
        <v>14045</v>
      </c>
      <c r="E1197" s="469">
        <v>2</v>
      </c>
      <c r="F1197" s="469">
        <v>19</v>
      </c>
      <c r="G1197" s="110">
        <v>14</v>
      </c>
      <c r="H1197" s="110">
        <f t="shared" si="748"/>
        <v>2</v>
      </c>
      <c r="I1197" s="110" cm="1">
        <f t="array" ref="I1197">INDEX(Values!$V$6:$AG$29,'Time Series Data'!G1197+1,'Time Series Data'!E1197)</f>
        <v>0</v>
      </c>
      <c r="J1197" s="113">
        <v>1190.5</v>
      </c>
      <c r="K1197" s="108">
        <v>14045</v>
      </c>
      <c r="L1197" s="108">
        <v>0</v>
      </c>
      <c r="M1197">
        <v>0</v>
      </c>
      <c r="N1197">
        <v>0</v>
      </c>
      <c r="O1197">
        <v>33.1218</v>
      </c>
      <c r="P1197">
        <v>95</v>
      </c>
      <c r="T1197" s="185">
        <f t="shared" si="749"/>
        <v>0</v>
      </c>
      <c r="U1197" s="185">
        <f t="shared" si="750"/>
        <v>33.1218</v>
      </c>
      <c r="V1197" s="102">
        <f t="shared" si="751"/>
        <v>14011.878199999999</v>
      </c>
      <c r="W1197">
        <f>IF(V1197+O1197&gt;VLOOKUP(E1197,'Coincident Peak'!$C$22:$I$33,7),0,1)</f>
        <v>1</v>
      </c>
      <c r="X1197" s="421">
        <f>IF((AND(E1197=MONTH(VLOOKUP('Time Series Data'!E1197,'Coincident Peak'!$C$5:$D$16,2)),F1197=DAY(VLOOKUP('Time Series Data'!E1197,'Coincident Peak'!$C$5:$D$16,2)),IF(AND(G1197&lt;=HOUR(VLOOKUP('Time Series Data'!E1197,'Coincident Peak'!$C$5:$E$16,3))+Values!$E$5,G1197&gt;=HOUR(VLOOKUP('Time Series Data'!E1197,'Coincident Peak'!$C$5:$E$16,3))-Values!$E$5),"TRUE","FALSE"))),BatteryPower,0)</f>
        <v>0</v>
      </c>
      <c r="Y1197" s="185">
        <f>IF((AND(E1197=MONTH(VLOOKUP('Time Series Data'!E1197,'Coincident Peak'!$C$5:$D$16,2)),F1197=DAY(VLOOKUP('Time Series Data'!E1197,'Coincident Peak'!$C$5:$D$16,2)))),0,N1197)</f>
        <v>0</v>
      </c>
      <c r="Z1197" s="185">
        <f>IF((AND(E1197=MONTH(VLOOKUP('Time Series Data'!E1197,'Coincident Peak'!$C$5:$D$16,2)),F1197=DAY(VLOOKUP('Time Series Data'!E1197,'Coincident Peak'!$C$5:$D$16,2)),IF(AND(G1197&lt;=HOUR(VLOOKUP('Time Series Data'!E1197,'Coincident Peak'!$C$5:$E$16,3))+Values!$E$5,G1197&gt;=HOUR(VLOOKUP('Time Series Data'!E1197,'Coincident Peak'!$C$5:$E$16,3))-Values!$E$5),"TRUE","FALSE"))),BatteryPower,Y1197)</f>
        <v>0</v>
      </c>
      <c r="AA1197" s="185">
        <f>IF((AND(E1197=MONTH(VLOOKUP('Time Series Data'!E1197,'Coincident Peak'!$C$5:$D$16,2)),F1197=DAY(VLOOKUP('Time Series Data'!E1197,'Coincident Peak'!$C$5:$D$16,2))-1)),VLOOKUP(E1197,'Coincident Peak'!$C$5:$N$16,11)*Z1197,Z1197)</f>
        <v>0</v>
      </c>
      <c r="AB1197" s="185">
        <f>IF((AND(E1197=MONTH(VLOOKUP('Time Series Data'!E1197,'Coincident Peak'!$C$5:$D$16,2)),F1197=DAY(VLOOKUP('Time Series Data'!E1197,'Coincident Peak'!$C$5:$D$16,2))+1)),VLOOKUP(E1197,'Coincident Peak'!$C$5:$N$16,12)*AA1197,AA1197)</f>
        <v>0</v>
      </c>
      <c r="AC1197" s="185">
        <f>IF((AND(E1197=MONTH(VLOOKUP('Time Series Data'!E1197,'Coincident Peak'!$C$5:$D$16,2)),F1197=DAY(VLOOKUP('Time Series Data'!E1197,'Coincident Peak'!$C$5:$D$16,2)))),0,O1197)</f>
        <v>33.1218</v>
      </c>
      <c r="AD1197" s="185">
        <f>IF((AND(E1197=MONTH(VLOOKUP('Time Series Data'!E1197,'Coincident Peak'!$C$5:$D$16,2)),F1197=DAY(VLOOKUP('Time Series Data'!E1197,'Coincident Peak'!$C$5:$D$16,2))-1)),VLOOKUP(E1197,'Coincident Peak'!$C$5:$N$16,11)*AC1197,AC1197)</f>
        <v>33.1218</v>
      </c>
      <c r="AE1197" s="185">
        <f>IF((AND(E1197=MONTH(VLOOKUP('Time Series Data'!E1197,'Coincident Peak'!$C$5:$D$16,2)),F1197=DAY(VLOOKUP('Time Series Data'!E1197,'Coincident Peak'!$C$5:$D$16,2))+1)),VLOOKUP(E1197,'Coincident Peak'!$C$5:$N$16,12)*AD1197,AD1197)</f>
        <v>33.1218</v>
      </c>
      <c r="AF1197" s="102">
        <f t="shared" si="752"/>
        <v>14011.878199999999</v>
      </c>
      <c r="AG1197" s="185">
        <f>IF((AND(E1197=MONTH(VLOOKUP('Time Series Data'!E1197,'Coincident Peak'!$C$5:$D$16,2)),F1197=DAY(VLOOKUP('Time Series Data'!E1197,'Coincident Peak'!$C$5:$D$16,2)))),U1197,O1197)</f>
        <v>33.1218</v>
      </c>
      <c r="AH1197" s="102">
        <f t="shared" si="754"/>
        <v>14011.878199999999</v>
      </c>
      <c r="AL1197" s="102"/>
    </row>
    <row r="1198" spans="1:38" x14ac:dyDescent="0.2">
      <c r="A1198" s="77"/>
      <c r="B1198" s="77">
        <f t="shared" si="746"/>
        <v>43515.625</v>
      </c>
      <c r="C1198" s="112">
        <f t="shared" si="747"/>
        <v>43515</v>
      </c>
      <c r="D1198" s="106">
        <f t="shared" si="753"/>
        <v>14030</v>
      </c>
      <c r="E1198" s="469">
        <v>2</v>
      </c>
      <c r="F1198" s="469">
        <v>19</v>
      </c>
      <c r="G1198" s="110">
        <v>15</v>
      </c>
      <c r="H1198" s="110">
        <f t="shared" si="748"/>
        <v>2</v>
      </c>
      <c r="I1198" s="110" cm="1">
        <f t="array" ref="I1198">INDEX(Values!$V$6:$AG$29,'Time Series Data'!G1198+1,'Time Series Data'!E1198)</f>
        <v>0</v>
      </c>
      <c r="J1198" s="113">
        <v>1191.5</v>
      </c>
      <c r="K1198" s="108">
        <v>14030</v>
      </c>
      <c r="L1198" s="108">
        <v>0</v>
      </c>
      <c r="M1198">
        <v>0</v>
      </c>
      <c r="N1198">
        <v>0</v>
      </c>
      <c r="O1198">
        <v>32.483400000000003</v>
      </c>
      <c r="P1198">
        <v>95</v>
      </c>
      <c r="T1198" s="185">
        <f t="shared" si="749"/>
        <v>0</v>
      </c>
      <c r="U1198" s="185">
        <f t="shared" si="750"/>
        <v>32.483400000000003</v>
      </c>
      <c r="V1198" s="102">
        <f t="shared" si="751"/>
        <v>13997.516600000001</v>
      </c>
      <c r="W1198">
        <f>IF(V1198+O1198&gt;VLOOKUP(E1198,'Coincident Peak'!$C$22:$I$33,7),0,1)</f>
        <v>1</v>
      </c>
      <c r="X1198" s="421">
        <f>IF((AND(E1198=MONTH(VLOOKUP('Time Series Data'!E1198,'Coincident Peak'!$C$5:$D$16,2)),F1198=DAY(VLOOKUP('Time Series Data'!E1198,'Coincident Peak'!$C$5:$D$16,2)),IF(AND(G1198&lt;=HOUR(VLOOKUP('Time Series Data'!E1198,'Coincident Peak'!$C$5:$E$16,3))+Values!$E$5,G1198&gt;=HOUR(VLOOKUP('Time Series Data'!E1198,'Coincident Peak'!$C$5:$E$16,3))-Values!$E$5),"TRUE","FALSE"))),BatteryPower,0)</f>
        <v>0</v>
      </c>
      <c r="Y1198" s="185">
        <f>IF((AND(E1198=MONTH(VLOOKUP('Time Series Data'!E1198,'Coincident Peak'!$C$5:$D$16,2)),F1198=DAY(VLOOKUP('Time Series Data'!E1198,'Coincident Peak'!$C$5:$D$16,2)))),0,N1198)</f>
        <v>0</v>
      </c>
      <c r="Z1198" s="185">
        <f>IF((AND(E1198=MONTH(VLOOKUP('Time Series Data'!E1198,'Coincident Peak'!$C$5:$D$16,2)),F1198=DAY(VLOOKUP('Time Series Data'!E1198,'Coincident Peak'!$C$5:$D$16,2)),IF(AND(G1198&lt;=HOUR(VLOOKUP('Time Series Data'!E1198,'Coincident Peak'!$C$5:$E$16,3))+Values!$E$5,G1198&gt;=HOUR(VLOOKUP('Time Series Data'!E1198,'Coincident Peak'!$C$5:$E$16,3))-Values!$E$5),"TRUE","FALSE"))),BatteryPower,Y1198)</f>
        <v>0</v>
      </c>
      <c r="AA1198" s="185">
        <f>IF((AND(E1198=MONTH(VLOOKUP('Time Series Data'!E1198,'Coincident Peak'!$C$5:$D$16,2)),F1198=DAY(VLOOKUP('Time Series Data'!E1198,'Coincident Peak'!$C$5:$D$16,2))-1)),VLOOKUP(E1198,'Coincident Peak'!$C$5:$N$16,11)*Z1198,Z1198)</f>
        <v>0</v>
      </c>
      <c r="AB1198" s="185">
        <f>IF((AND(E1198=MONTH(VLOOKUP('Time Series Data'!E1198,'Coincident Peak'!$C$5:$D$16,2)),F1198=DAY(VLOOKUP('Time Series Data'!E1198,'Coincident Peak'!$C$5:$D$16,2))+1)),VLOOKUP(E1198,'Coincident Peak'!$C$5:$N$16,12)*AA1198,AA1198)</f>
        <v>0</v>
      </c>
      <c r="AC1198" s="185">
        <f>IF((AND(E1198=MONTH(VLOOKUP('Time Series Data'!E1198,'Coincident Peak'!$C$5:$D$16,2)),F1198=DAY(VLOOKUP('Time Series Data'!E1198,'Coincident Peak'!$C$5:$D$16,2)))),0,O1198)</f>
        <v>32.483400000000003</v>
      </c>
      <c r="AD1198" s="185">
        <f>IF((AND(E1198=MONTH(VLOOKUP('Time Series Data'!E1198,'Coincident Peak'!$C$5:$D$16,2)),F1198=DAY(VLOOKUP('Time Series Data'!E1198,'Coincident Peak'!$C$5:$D$16,2))-1)),VLOOKUP(E1198,'Coincident Peak'!$C$5:$N$16,11)*AC1198,AC1198)</f>
        <v>32.483400000000003</v>
      </c>
      <c r="AE1198" s="185">
        <f>IF((AND(E1198=MONTH(VLOOKUP('Time Series Data'!E1198,'Coincident Peak'!$C$5:$D$16,2)),F1198=DAY(VLOOKUP('Time Series Data'!E1198,'Coincident Peak'!$C$5:$D$16,2))+1)),VLOOKUP(E1198,'Coincident Peak'!$C$5:$N$16,12)*AD1198,AD1198)</f>
        <v>32.483400000000003</v>
      </c>
      <c r="AF1198" s="102">
        <f t="shared" si="752"/>
        <v>13997.516600000001</v>
      </c>
      <c r="AG1198" s="185">
        <f>IF((AND(E1198=MONTH(VLOOKUP('Time Series Data'!E1198,'Coincident Peak'!$C$5:$D$16,2)),F1198=DAY(VLOOKUP('Time Series Data'!E1198,'Coincident Peak'!$C$5:$D$16,2)))),U1198,O1198)</f>
        <v>32.483400000000003</v>
      </c>
      <c r="AH1198" s="102">
        <f t="shared" si="754"/>
        <v>13997.516600000001</v>
      </c>
      <c r="AL1198" s="102"/>
    </row>
    <row r="1199" spans="1:38" x14ac:dyDescent="0.2">
      <c r="A1199" s="77"/>
      <c r="B1199" s="77">
        <f t="shared" si="746"/>
        <v>43515.666666666664</v>
      </c>
      <c r="C1199" s="112">
        <f t="shared" si="747"/>
        <v>43515</v>
      </c>
      <c r="D1199" s="106">
        <f t="shared" si="753"/>
        <v>14893</v>
      </c>
      <c r="E1199" s="469">
        <v>2</v>
      </c>
      <c r="F1199" s="469">
        <v>19</v>
      </c>
      <c r="G1199" s="110">
        <v>16</v>
      </c>
      <c r="H1199" s="110">
        <f t="shared" si="748"/>
        <v>2</v>
      </c>
      <c r="I1199" s="110" cm="1">
        <f t="array" ref="I1199">INDEX(Values!$V$6:$AG$29,'Time Series Data'!G1199+1,'Time Series Data'!E1199)</f>
        <v>0</v>
      </c>
      <c r="J1199" s="113">
        <v>1192.5</v>
      </c>
      <c r="K1199" s="108">
        <v>14893</v>
      </c>
      <c r="L1199" s="108">
        <v>0</v>
      </c>
      <c r="M1199">
        <v>0</v>
      </c>
      <c r="N1199">
        <v>0</v>
      </c>
      <c r="O1199">
        <v>6.8163799999999997</v>
      </c>
      <c r="P1199">
        <v>95</v>
      </c>
      <c r="T1199" s="185">
        <f t="shared" si="749"/>
        <v>0</v>
      </c>
      <c r="U1199" s="185">
        <f t="shared" si="750"/>
        <v>6.8163799999999997</v>
      </c>
      <c r="V1199" s="102">
        <f t="shared" si="751"/>
        <v>14886.18362</v>
      </c>
      <c r="W1199">
        <f>IF(V1199+O1199&gt;VLOOKUP(E1199,'Coincident Peak'!$C$22:$I$33,7),0,1)</f>
        <v>1</v>
      </c>
      <c r="X1199" s="421">
        <f>IF((AND(E1199=MONTH(VLOOKUP('Time Series Data'!E1199,'Coincident Peak'!$C$5:$D$16,2)),F1199=DAY(VLOOKUP('Time Series Data'!E1199,'Coincident Peak'!$C$5:$D$16,2)),IF(AND(G1199&lt;=HOUR(VLOOKUP('Time Series Data'!E1199,'Coincident Peak'!$C$5:$E$16,3))+Values!$E$5,G1199&gt;=HOUR(VLOOKUP('Time Series Data'!E1199,'Coincident Peak'!$C$5:$E$16,3))-Values!$E$5),"TRUE","FALSE"))),BatteryPower,0)</f>
        <v>0</v>
      </c>
      <c r="Y1199" s="185">
        <f>IF((AND(E1199=MONTH(VLOOKUP('Time Series Data'!E1199,'Coincident Peak'!$C$5:$D$16,2)),F1199=DAY(VLOOKUP('Time Series Data'!E1199,'Coincident Peak'!$C$5:$D$16,2)))),0,N1199)</f>
        <v>0</v>
      </c>
      <c r="Z1199" s="185">
        <f>IF((AND(E1199=MONTH(VLOOKUP('Time Series Data'!E1199,'Coincident Peak'!$C$5:$D$16,2)),F1199=DAY(VLOOKUP('Time Series Data'!E1199,'Coincident Peak'!$C$5:$D$16,2)),IF(AND(G1199&lt;=HOUR(VLOOKUP('Time Series Data'!E1199,'Coincident Peak'!$C$5:$E$16,3))+Values!$E$5,G1199&gt;=HOUR(VLOOKUP('Time Series Data'!E1199,'Coincident Peak'!$C$5:$E$16,3))-Values!$E$5),"TRUE","FALSE"))),BatteryPower,Y1199)</f>
        <v>0</v>
      </c>
      <c r="AA1199" s="185">
        <f>IF((AND(E1199=MONTH(VLOOKUP('Time Series Data'!E1199,'Coincident Peak'!$C$5:$D$16,2)),F1199=DAY(VLOOKUP('Time Series Data'!E1199,'Coincident Peak'!$C$5:$D$16,2))-1)),VLOOKUP(E1199,'Coincident Peak'!$C$5:$N$16,11)*Z1199,Z1199)</f>
        <v>0</v>
      </c>
      <c r="AB1199" s="185">
        <f>IF((AND(E1199=MONTH(VLOOKUP('Time Series Data'!E1199,'Coincident Peak'!$C$5:$D$16,2)),F1199=DAY(VLOOKUP('Time Series Data'!E1199,'Coincident Peak'!$C$5:$D$16,2))+1)),VLOOKUP(E1199,'Coincident Peak'!$C$5:$N$16,12)*AA1199,AA1199)</f>
        <v>0</v>
      </c>
      <c r="AC1199" s="185">
        <f>IF((AND(E1199=MONTH(VLOOKUP('Time Series Data'!E1199,'Coincident Peak'!$C$5:$D$16,2)),F1199=DAY(VLOOKUP('Time Series Data'!E1199,'Coincident Peak'!$C$5:$D$16,2)))),0,O1199)</f>
        <v>6.8163799999999997</v>
      </c>
      <c r="AD1199" s="185">
        <f>IF((AND(E1199=MONTH(VLOOKUP('Time Series Data'!E1199,'Coincident Peak'!$C$5:$D$16,2)),F1199=DAY(VLOOKUP('Time Series Data'!E1199,'Coincident Peak'!$C$5:$D$16,2))-1)),VLOOKUP(E1199,'Coincident Peak'!$C$5:$N$16,11)*AC1199,AC1199)</f>
        <v>6.8163799999999997</v>
      </c>
      <c r="AE1199" s="185">
        <f>IF((AND(E1199=MONTH(VLOOKUP('Time Series Data'!E1199,'Coincident Peak'!$C$5:$D$16,2)),F1199=DAY(VLOOKUP('Time Series Data'!E1199,'Coincident Peak'!$C$5:$D$16,2))+1)),VLOOKUP(E1199,'Coincident Peak'!$C$5:$N$16,12)*AD1199,AD1199)</f>
        <v>6.8163799999999997</v>
      </c>
      <c r="AF1199" s="102">
        <f t="shared" si="752"/>
        <v>14886.18362</v>
      </c>
      <c r="AG1199" s="185">
        <f>IF((AND(E1199=MONTH(VLOOKUP('Time Series Data'!E1199,'Coincident Peak'!$C$5:$D$16,2)),F1199=DAY(VLOOKUP('Time Series Data'!E1199,'Coincident Peak'!$C$5:$D$16,2)))),U1199,O1199)</f>
        <v>6.8163799999999997</v>
      </c>
      <c r="AH1199" s="102">
        <f t="shared" si="754"/>
        <v>14886.18362</v>
      </c>
      <c r="AL1199" s="102"/>
    </row>
    <row r="1200" spans="1:38" x14ac:dyDescent="0.2">
      <c r="A1200" s="77"/>
      <c r="B1200" s="77">
        <f t="shared" si="746"/>
        <v>43515.708333333336</v>
      </c>
      <c r="C1200" s="112">
        <f t="shared" si="747"/>
        <v>43515</v>
      </c>
      <c r="D1200" s="106">
        <f t="shared" si="753"/>
        <v>16041</v>
      </c>
      <c r="E1200" s="469">
        <v>2</v>
      </c>
      <c r="F1200" s="469">
        <v>19</v>
      </c>
      <c r="G1200" s="110">
        <v>17</v>
      </c>
      <c r="H1200" s="110">
        <f t="shared" si="748"/>
        <v>2</v>
      </c>
      <c r="I1200" s="110" cm="1">
        <f t="array" ref="I1200">INDEX(Values!$V$6:$AG$29,'Time Series Data'!G1200+1,'Time Series Data'!E1200)</f>
        <v>0</v>
      </c>
      <c r="J1200" s="113">
        <v>1193.5</v>
      </c>
      <c r="K1200" s="108">
        <v>16041</v>
      </c>
      <c r="L1200" s="108">
        <v>0</v>
      </c>
      <c r="M1200">
        <v>0</v>
      </c>
      <c r="N1200">
        <v>0</v>
      </c>
      <c r="O1200">
        <v>2.3785099999999999</v>
      </c>
      <c r="P1200">
        <v>95</v>
      </c>
      <c r="T1200" s="185">
        <f t="shared" si="749"/>
        <v>0</v>
      </c>
      <c r="U1200" s="185">
        <f t="shared" si="750"/>
        <v>2.3785099999999999</v>
      </c>
      <c r="V1200" s="102">
        <f t="shared" si="751"/>
        <v>16038.62149</v>
      </c>
      <c r="W1200">
        <f>IF(V1200+O1200&gt;VLOOKUP(E1200,'Coincident Peak'!$C$22:$I$33,7),0,1)</f>
        <v>1</v>
      </c>
      <c r="X1200" s="421">
        <f>IF((AND(E1200=MONTH(VLOOKUP('Time Series Data'!E1200,'Coincident Peak'!$C$5:$D$16,2)),F1200=DAY(VLOOKUP('Time Series Data'!E1200,'Coincident Peak'!$C$5:$D$16,2)),IF(AND(G1200&lt;=HOUR(VLOOKUP('Time Series Data'!E1200,'Coincident Peak'!$C$5:$E$16,3))+Values!$E$5,G1200&gt;=HOUR(VLOOKUP('Time Series Data'!E1200,'Coincident Peak'!$C$5:$E$16,3))-Values!$E$5),"TRUE","FALSE"))),BatteryPower,0)</f>
        <v>0</v>
      </c>
      <c r="Y1200" s="185">
        <f>IF((AND(E1200=MONTH(VLOOKUP('Time Series Data'!E1200,'Coincident Peak'!$C$5:$D$16,2)),F1200=DAY(VLOOKUP('Time Series Data'!E1200,'Coincident Peak'!$C$5:$D$16,2)))),0,N1200)</f>
        <v>0</v>
      </c>
      <c r="Z1200" s="185">
        <f>IF((AND(E1200=MONTH(VLOOKUP('Time Series Data'!E1200,'Coincident Peak'!$C$5:$D$16,2)),F1200=DAY(VLOOKUP('Time Series Data'!E1200,'Coincident Peak'!$C$5:$D$16,2)),IF(AND(G1200&lt;=HOUR(VLOOKUP('Time Series Data'!E1200,'Coincident Peak'!$C$5:$E$16,3))+Values!$E$5,G1200&gt;=HOUR(VLOOKUP('Time Series Data'!E1200,'Coincident Peak'!$C$5:$E$16,3))-Values!$E$5),"TRUE","FALSE"))),BatteryPower,Y1200)</f>
        <v>0</v>
      </c>
      <c r="AA1200" s="185">
        <f>IF((AND(E1200=MONTH(VLOOKUP('Time Series Data'!E1200,'Coincident Peak'!$C$5:$D$16,2)),F1200=DAY(VLOOKUP('Time Series Data'!E1200,'Coincident Peak'!$C$5:$D$16,2))-1)),VLOOKUP(E1200,'Coincident Peak'!$C$5:$N$16,11)*Z1200,Z1200)</f>
        <v>0</v>
      </c>
      <c r="AB1200" s="185">
        <f>IF((AND(E1200=MONTH(VLOOKUP('Time Series Data'!E1200,'Coincident Peak'!$C$5:$D$16,2)),F1200=DAY(VLOOKUP('Time Series Data'!E1200,'Coincident Peak'!$C$5:$D$16,2))+1)),VLOOKUP(E1200,'Coincident Peak'!$C$5:$N$16,12)*AA1200,AA1200)</f>
        <v>0</v>
      </c>
      <c r="AC1200" s="185">
        <f>IF((AND(E1200=MONTH(VLOOKUP('Time Series Data'!E1200,'Coincident Peak'!$C$5:$D$16,2)),F1200=DAY(VLOOKUP('Time Series Data'!E1200,'Coincident Peak'!$C$5:$D$16,2)))),0,O1200)</f>
        <v>2.3785099999999999</v>
      </c>
      <c r="AD1200" s="185">
        <f>IF((AND(E1200=MONTH(VLOOKUP('Time Series Data'!E1200,'Coincident Peak'!$C$5:$D$16,2)),F1200=DAY(VLOOKUP('Time Series Data'!E1200,'Coincident Peak'!$C$5:$D$16,2))-1)),VLOOKUP(E1200,'Coincident Peak'!$C$5:$N$16,11)*AC1200,AC1200)</f>
        <v>2.3785099999999999</v>
      </c>
      <c r="AE1200" s="185">
        <f>IF((AND(E1200=MONTH(VLOOKUP('Time Series Data'!E1200,'Coincident Peak'!$C$5:$D$16,2)),F1200=DAY(VLOOKUP('Time Series Data'!E1200,'Coincident Peak'!$C$5:$D$16,2))+1)),VLOOKUP(E1200,'Coincident Peak'!$C$5:$N$16,12)*AD1200,AD1200)</f>
        <v>2.3785099999999999</v>
      </c>
      <c r="AF1200" s="102">
        <f t="shared" si="752"/>
        <v>16038.62149</v>
      </c>
      <c r="AG1200" s="185">
        <f>IF((AND(E1200=MONTH(VLOOKUP('Time Series Data'!E1200,'Coincident Peak'!$C$5:$D$16,2)),F1200=DAY(VLOOKUP('Time Series Data'!E1200,'Coincident Peak'!$C$5:$D$16,2)))),U1200,O1200)</f>
        <v>2.3785099999999999</v>
      </c>
      <c r="AH1200" s="102">
        <f t="shared" si="754"/>
        <v>16038.62149</v>
      </c>
      <c r="AL1200" s="102"/>
    </row>
    <row r="1201" spans="1:38" x14ac:dyDescent="0.2">
      <c r="A1201" s="77"/>
      <c r="B1201" s="77">
        <f t="shared" si="746"/>
        <v>43515.75</v>
      </c>
      <c r="C1201" s="112">
        <f t="shared" si="747"/>
        <v>43515</v>
      </c>
      <c r="D1201" s="106">
        <f t="shared" si="753"/>
        <v>17155</v>
      </c>
      <c r="E1201" s="469">
        <v>2</v>
      </c>
      <c r="F1201" s="469">
        <v>19</v>
      </c>
      <c r="G1201" s="110">
        <v>18</v>
      </c>
      <c r="H1201" s="110">
        <f t="shared" si="748"/>
        <v>2</v>
      </c>
      <c r="I1201" s="110" cm="1">
        <f t="array" ref="I1201">INDEX(Values!$V$6:$AG$29,'Time Series Data'!G1201+1,'Time Series Data'!E1201)</f>
        <v>1</v>
      </c>
      <c r="J1201" s="113">
        <v>1194.5</v>
      </c>
      <c r="K1201" s="108">
        <v>17155</v>
      </c>
      <c r="L1201" s="108">
        <v>0</v>
      </c>
      <c r="M1201">
        <v>0</v>
      </c>
      <c r="N1201">
        <v>0</v>
      </c>
      <c r="O1201">
        <v>0</v>
      </c>
      <c r="P1201">
        <v>95</v>
      </c>
      <c r="T1201" s="185">
        <f t="shared" si="749"/>
        <v>0</v>
      </c>
      <c r="U1201" s="185">
        <f t="shared" si="750"/>
        <v>0</v>
      </c>
      <c r="V1201" s="102">
        <f t="shared" si="751"/>
        <v>17155</v>
      </c>
      <c r="W1201">
        <f>IF(V1201+O1201&gt;VLOOKUP(E1201,'Coincident Peak'!$C$22:$I$33,7),0,1)</f>
        <v>1</v>
      </c>
      <c r="X1201" s="421">
        <f>IF((AND(E1201=MONTH(VLOOKUP('Time Series Data'!E1201,'Coincident Peak'!$C$5:$D$16,2)),F1201=DAY(VLOOKUP('Time Series Data'!E1201,'Coincident Peak'!$C$5:$D$16,2)),IF(AND(G1201&lt;=HOUR(VLOOKUP('Time Series Data'!E1201,'Coincident Peak'!$C$5:$E$16,3))+Values!$E$5,G1201&gt;=HOUR(VLOOKUP('Time Series Data'!E1201,'Coincident Peak'!$C$5:$E$16,3))-Values!$E$5),"TRUE","FALSE"))),BatteryPower,0)</f>
        <v>0</v>
      </c>
      <c r="Y1201" s="185">
        <f>IF((AND(E1201=MONTH(VLOOKUP('Time Series Data'!E1201,'Coincident Peak'!$C$5:$D$16,2)),F1201=DAY(VLOOKUP('Time Series Data'!E1201,'Coincident Peak'!$C$5:$D$16,2)))),0,N1201)</f>
        <v>0</v>
      </c>
      <c r="Z1201" s="185">
        <f>IF((AND(E1201=MONTH(VLOOKUP('Time Series Data'!E1201,'Coincident Peak'!$C$5:$D$16,2)),F1201=DAY(VLOOKUP('Time Series Data'!E1201,'Coincident Peak'!$C$5:$D$16,2)),IF(AND(G1201&lt;=HOUR(VLOOKUP('Time Series Data'!E1201,'Coincident Peak'!$C$5:$E$16,3))+Values!$E$5,G1201&gt;=HOUR(VLOOKUP('Time Series Data'!E1201,'Coincident Peak'!$C$5:$E$16,3))-Values!$E$5),"TRUE","FALSE"))),BatteryPower,Y1201)</f>
        <v>0</v>
      </c>
      <c r="AA1201" s="185">
        <f>IF((AND(E1201=MONTH(VLOOKUP('Time Series Data'!E1201,'Coincident Peak'!$C$5:$D$16,2)),F1201=DAY(VLOOKUP('Time Series Data'!E1201,'Coincident Peak'!$C$5:$D$16,2))-1)),VLOOKUP(E1201,'Coincident Peak'!$C$5:$N$16,11)*Z1201,Z1201)</f>
        <v>0</v>
      </c>
      <c r="AB1201" s="185">
        <f>IF((AND(E1201=MONTH(VLOOKUP('Time Series Data'!E1201,'Coincident Peak'!$C$5:$D$16,2)),F1201=DAY(VLOOKUP('Time Series Data'!E1201,'Coincident Peak'!$C$5:$D$16,2))+1)),VLOOKUP(E1201,'Coincident Peak'!$C$5:$N$16,12)*AA1201,AA1201)</f>
        <v>0</v>
      </c>
      <c r="AC1201" s="185">
        <f>IF((AND(E1201=MONTH(VLOOKUP('Time Series Data'!E1201,'Coincident Peak'!$C$5:$D$16,2)),F1201=DAY(VLOOKUP('Time Series Data'!E1201,'Coincident Peak'!$C$5:$D$16,2)))),0,O1201)</f>
        <v>0</v>
      </c>
      <c r="AD1201" s="185">
        <f>IF((AND(E1201=MONTH(VLOOKUP('Time Series Data'!E1201,'Coincident Peak'!$C$5:$D$16,2)),F1201=DAY(VLOOKUP('Time Series Data'!E1201,'Coincident Peak'!$C$5:$D$16,2))-1)),VLOOKUP(E1201,'Coincident Peak'!$C$5:$N$16,11)*AC1201,AC1201)</f>
        <v>0</v>
      </c>
      <c r="AE1201" s="185">
        <f>IF((AND(E1201=MONTH(VLOOKUP('Time Series Data'!E1201,'Coincident Peak'!$C$5:$D$16,2)),F1201=DAY(VLOOKUP('Time Series Data'!E1201,'Coincident Peak'!$C$5:$D$16,2))+1)),VLOOKUP(E1201,'Coincident Peak'!$C$5:$N$16,12)*AD1201,AD1201)</f>
        <v>0</v>
      </c>
      <c r="AF1201" s="102">
        <f t="shared" si="752"/>
        <v>17155</v>
      </c>
      <c r="AG1201" s="185">
        <f>IF((AND(E1201=MONTH(VLOOKUP('Time Series Data'!E1201,'Coincident Peak'!$C$5:$D$16,2)),F1201=DAY(VLOOKUP('Time Series Data'!E1201,'Coincident Peak'!$C$5:$D$16,2)))),U1201,O1201)</f>
        <v>0</v>
      </c>
      <c r="AH1201" s="102">
        <f t="shared" si="754"/>
        <v>17155</v>
      </c>
      <c r="AL1201" s="102"/>
    </row>
    <row r="1202" spans="1:38" x14ac:dyDescent="0.2">
      <c r="A1202" s="77"/>
      <c r="B1202" s="77">
        <f t="shared" si="746"/>
        <v>43515.791666666664</v>
      </c>
      <c r="C1202" s="112">
        <f t="shared" si="747"/>
        <v>43515</v>
      </c>
      <c r="D1202" s="106">
        <f t="shared" si="753"/>
        <v>17342</v>
      </c>
      <c r="E1202" s="469">
        <v>2</v>
      </c>
      <c r="F1202" s="469">
        <v>19</v>
      </c>
      <c r="G1202" s="110">
        <v>19</v>
      </c>
      <c r="H1202" s="110">
        <f t="shared" si="748"/>
        <v>2</v>
      </c>
      <c r="I1202" s="110" cm="1">
        <f t="array" ref="I1202">INDEX(Values!$V$6:$AG$29,'Time Series Data'!G1202+1,'Time Series Data'!E1202)</f>
        <v>1</v>
      </c>
      <c r="J1202" s="113">
        <v>1195.5</v>
      </c>
      <c r="K1202" s="108">
        <v>17342</v>
      </c>
      <c r="L1202" s="108">
        <v>0</v>
      </c>
      <c r="M1202">
        <v>0</v>
      </c>
      <c r="N1202">
        <v>0</v>
      </c>
      <c r="O1202">
        <v>0</v>
      </c>
      <c r="P1202">
        <v>95</v>
      </c>
      <c r="T1202" s="185">
        <f t="shared" si="749"/>
        <v>0</v>
      </c>
      <c r="U1202" s="185">
        <f t="shared" si="750"/>
        <v>0</v>
      </c>
      <c r="V1202" s="102">
        <f t="shared" si="751"/>
        <v>17342</v>
      </c>
      <c r="W1202">
        <f>IF(V1202+O1202&gt;VLOOKUP(E1202,'Coincident Peak'!$C$22:$I$33,7),0,1)</f>
        <v>1</v>
      </c>
      <c r="X1202" s="421">
        <f>IF((AND(E1202=MONTH(VLOOKUP('Time Series Data'!E1202,'Coincident Peak'!$C$5:$D$16,2)),F1202=DAY(VLOOKUP('Time Series Data'!E1202,'Coincident Peak'!$C$5:$D$16,2)),IF(AND(G1202&lt;=HOUR(VLOOKUP('Time Series Data'!E1202,'Coincident Peak'!$C$5:$E$16,3))+Values!$E$5,G1202&gt;=HOUR(VLOOKUP('Time Series Data'!E1202,'Coincident Peak'!$C$5:$E$16,3))-Values!$E$5),"TRUE","FALSE"))),BatteryPower,0)</f>
        <v>0</v>
      </c>
      <c r="Y1202" s="185">
        <f>IF((AND(E1202=MONTH(VLOOKUP('Time Series Data'!E1202,'Coincident Peak'!$C$5:$D$16,2)),F1202=DAY(VLOOKUP('Time Series Data'!E1202,'Coincident Peak'!$C$5:$D$16,2)))),0,N1202)</f>
        <v>0</v>
      </c>
      <c r="Z1202" s="185">
        <f>IF((AND(E1202=MONTH(VLOOKUP('Time Series Data'!E1202,'Coincident Peak'!$C$5:$D$16,2)),F1202=DAY(VLOOKUP('Time Series Data'!E1202,'Coincident Peak'!$C$5:$D$16,2)),IF(AND(G1202&lt;=HOUR(VLOOKUP('Time Series Data'!E1202,'Coincident Peak'!$C$5:$E$16,3))+Values!$E$5,G1202&gt;=HOUR(VLOOKUP('Time Series Data'!E1202,'Coincident Peak'!$C$5:$E$16,3))-Values!$E$5),"TRUE","FALSE"))),BatteryPower,Y1202)</f>
        <v>0</v>
      </c>
      <c r="AA1202" s="185">
        <f>IF((AND(E1202=MONTH(VLOOKUP('Time Series Data'!E1202,'Coincident Peak'!$C$5:$D$16,2)),F1202=DAY(VLOOKUP('Time Series Data'!E1202,'Coincident Peak'!$C$5:$D$16,2))-1)),VLOOKUP(E1202,'Coincident Peak'!$C$5:$N$16,11)*Z1202,Z1202)</f>
        <v>0</v>
      </c>
      <c r="AB1202" s="185">
        <f>IF((AND(E1202=MONTH(VLOOKUP('Time Series Data'!E1202,'Coincident Peak'!$C$5:$D$16,2)),F1202=DAY(VLOOKUP('Time Series Data'!E1202,'Coincident Peak'!$C$5:$D$16,2))+1)),VLOOKUP(E1202,'Coincident Peak'!$C$5:$N$16,12)*AA1202,AA1202)</f>
        <v>0</v>
      </c>
      <c r="AC1202" s="185">
        <f>IF((AND(E1202=MONTH(VLOOKUP('Time Series Data'!E1202,'Coincident Peak'!$C$5:$D$16,2)),F1202=DAY(VLOOKUP('Time Series Data'!E1202,'Coincident Peak'!$C$5:$D$16,2)))),0,O1202)</f>
        <v>0</v>
      </c>
      <c r="AD1202" s="185">
        <f>IF((AND(E1202=MONTH(VLOOKUP('Time Series Data'!E1202,'Coincident Peak'!$C$5:$D$16,2)),F1202=DAY(VLOOKUP('Time Series Data'!E1202,'Coincident Peak'!$C$5:$D$16,2))-1)),VLOOKUP(E1202,'Coincident Peak'!$C$5:$N$16,11)*AC1202,AC1202)</f>
        <v>0</v>
      </c>
      <c r="AE1202" s="185">
        <f>IF((AND(E1202=MONTH(VLOOKUP('Time Series Data'!E1202,'Coincident Peak'!$C$5:$D$16,2)),F1202=DAY(VLOOKUP('Time Series Data'!E1202,'Coincident Peak'!$C$5:$D$16,2))+1)),VLOOKUP(E1202,'Coincident Peak'!$C$5:$N$16,12)*AD1202,AD1202)</f>
        <v>0</v>
      </c>
      <c r="AF1202" s="102">
        <f t="shared" si="752"/>
        <v>17342</v>
      </c>
      <c r="AG1202" s="185">
        <f>IF((AND(E1202=MONTH(VLOOKUP('Time Series Data'!E1202,'Coincident Peak'!$C$5:$D$16,2)),F1202=DAY(VLOOKUP('Time Series Data'!E1202,'Coincident Peak'!$C$5:$D$16,2)))),U1202,O1202)</f>
        <v>0</v>
      </c>
      <c r="AH1202" s="102">
        <f t="shared" si="754"/>
        <v>17342</v>
      </c>
      <c r="AL1202" s="102"/>
    </row>
    <row r="1203" spans="1:38" x14ac:dyDescent="0.2">
      <c r="A1203" s="77"/>
      <c r="B1203" s="77">
        <f t="shared" si="746"/>
        <v>43515.833333333336</v>
      </c>
      <c r="C1203" s="112">
        <f t="shared" si="747"/>
        <v>43515</v>
      </c>
      <c r="D1203" s="106">
        <f t="shared" si="753"/>
        <v>17246</v>
      </c>
      <c r="E1203" s="469">
        <v>2</v>
      </c>
      <c r="F1203" s="469">
        <v>19</v>
      </c>
      <c r="G1203" s="110">
        <v>20</v>
      </c>
      <c r="H1203" s="110">
        <f t="shared" si="748"/>
        <v>2</v>
      </c>
      <c r="I1203" s="110" cm="1">
        <f t="array" ref="I1203">INDEX(Values!$V$6:$AG$29,'Time Series Data'!G1203+1,'Time Series Data'!E1203)</f>
        <v>1</v>
      </c>
      <c r="J1203" s="113">
        <v>1196.5</v>
      </c>
      <c r="K1203" s="108">
        <v>17246</v>
      </c>
      <c r="L1203" s="108">
        <v>0</v>
      </c>
      <c r="M1203">
        <v>0</v>
      </c>
      <c r="N1203">
        <v>0</v>
      </c>
      <c r="O1203">
        <v>0</v>
      </c>
      <c r="P1203">
        <v>95</v>
      </c>
      <c r="T1203" s="185">
        <f t="shared" si="749"/>
        <v>0</v>
      </c>
      <c r="U1203" s="185">
        <f t="shared" si="750"/>
        <v>0</v>
      </c>
      <c r="V1203" s="102">
        <f t="shared" si="751"/>
        <v>17246</v>
      </c>
      <c r="W1203">
        <f>IF(V1203+O1203&gt;VLOOKUP(E1203,'Coincident Peak'!$C$22:$I$33,7),0,1)</f>
        <v>1</v>
      </c>
      <c r="X1203" s="421">
        <f>IF((AND(E1203=MONTH(VLOOKUP('Time Series Data'!E1203,'Coincident Peak'!$C$5:$D$16,2)),F1203=DAY(VLOOKUP('Time Series Data'!E1203,'Coincident Peak'!$C$5:$D$16,2)),IF(AND(G1203&lt;=HOUR(VLOOKUP('Time Series Data'!E1203,'Coincident Peak'!$C$5:$E$16,3))+Values!$E$5,G1203&gt;=HOUR(VLOOKUP('Time Series Data'!E1203,'Coincident Peak'!$C$5:$E$16,3))-Values!$E$5),"TRUE","FALSE"))),BatteryPower,0)</f>
        <v>0</v>
      </c>
      <c r="Y1203" s="185">
        <f>IF((AND(E1203=MONTH(VLOOKUP('Time Series Data'!E1203,'Coincident Peak'!$C$5:$D$16,2)),F1203=DAY(VLOOKUP('Time Series Data'!E1203,'Coincident Peak'!$C$5:$D$16,2)))),0,N1203)</f>
        <v>0</v>
      </c>
      <c r="Z1203" s="185">
        <f>IF((AND(E1203=MONTH(VLOOKUP('Time Series Data'!E1203,'Coincident Peak'!$C$5:$D$16,2)),F1203=DAY(VLOOKUP('Time Series Data'!E1203,'Coincident Peak'!$C$5:$D$16,2)),IF(AND(G1203&lt;=HOUR(VLOOKUP('Time Series Data'!E1203,'Coincident Peak'!$C$5:$E$16,3))+Values!$E$5,G1203&gt;=HOUR(VLOOKUP('Time Series Data'!E1203,'Coincident Peak'!$C$5:$E$16,3))-Values!$E$5),"TRUE","FALSE"))),BatteryPower,Y1203)</f>
        <v>0</v>
      </c>
      <c r="AA1203" s="185">
        <f>IF((AND(E1203=MONTH(VLOOKUP('Time Series Data'!E1203,'Coincident Peak'!$C$5:$D$16,2)),F1203=DAY(VLOOKUP('Time Series Data'!E1203,'Coincident Peak'!$C$5:$D$16,2))-1)),VLOOKUP(E1203,'Coincident Peak'!$C$5:$N$16,11)*Z1203,Z1203)</f>
        <v>0</v>
      </c>
      <c r="AB1203" s="185">
        <f>IF((AND(E1203=MONTH(VLOOKUP('Time Series Data'!E1203,'Coincident Peak'!$C$5:$D$16,2)),F1203=DAY(VLOOKUP('Time Series Data'!E1203,'Coincident Peak'!$C$5:$D$16,2))+1)),VLOOKUP(E1203,'Coincident Peak'!$C$5:$N$16,12)*AA1203,AA1203)</f>
        <v>0</v>
      </c>
      <c r="AC1203" s="185">
        <f>IF((AND(E1203=MONTH(VLOOKUP('Time Series Data'!E1203,'Coincident Peak'!$C$5:$D$16,2)),F1203=DAY(VLOOKUP('Time Series Data'!E1203,'Coincident Peak'!$C$5:$D$16,2)))),0,O1203)</f>
        <v>0</v>
      </c>
      <c r="AD1203" s="185">
        <f>IF((AND(E1203=MONTH(VLOOKUP('Time Series Data'!E1203,'Coincident Peak'!$C$5:$D$16,2)),F1203=DAY(VLOOKUP('Time Series Data'!E1203,'Coincident Peak'!$C$5:$D$16,2))-1)),VLOOKUP(E1203,'Coincident Peak'!$C$5:$N$16,11)*AC1203,AC1203)</f>
        <v>0</v>
      </c>
      <c r="AE1203" s="185">
        <f>IF((AND(E1203=MONTH(VLOOKUP('Time Series Data'!E1203,'Coincident Peak'!$C$5:$D$16,2)),F1203=DAY(VLOOKUP('Time Series Data'!E1203,'Coincident Peak'!$C$5:$D$16,2))+1)),VLOOKUP(E1203,'Coincident Peak'!$C$5:$N$16,12)*AD1203,AD1203)</f>
        <v>0</v>
      </c>
      <c r="AF1203" s="102">
        <f t="shared" si="752"/>
        <v>17246</v>
      </c>
      <c r="AG1203" s="185">
        <f>IF((AND(E1203=MONTH(VLOOKUP('Time Series Data'!E1203,'Coincident Peak'!$C$5:$D$16,2)),F1203=DAY(VLOOKUP('Time Series Data'!E1203,'Coincident Peak'!$C$5:$D$16,2)))),U1203,O1203)</f>
        <v>0</v>
      </c>
      <c r="AH1203" s="102">
        <f t="shared" si="754"/>
        <v>17246</v>
      </c>
      <c r="AL1203" s="102"/>
    </row>
    <row r="1204" spans="1:38" x14ac:dyDescent="0.2">
      <c r="A1204" s="77"/>
      <c r="B1204" s="77">
        <f t="shared" si="746"/>
        <v>43515.875</v>
      </c>
      <c r="C1204" s="112">
        <f t="shared" si="747"/>
        <v>43515</v>
      </c>
      <c r="D1204" s="106">
        <f t="shared" si="753"/>
        <v>16581</v>
      </c>
      <c r="E1204" s="469">
        <v>2</v>
      </c>
      <c r="F1204" s="469">
        <v>19</v>
      </c>
      <c r="G1204" s="110">
        <v>21</v>
      </c>
      <c r="H1204" s="110">
        <f t="shared" si="748"/>
        <v>2</v>
      </c>
      <c r="I1204" s="110" cm="1">
        <f t="array" ref="I1204">INDEX(Values!$V$6:$AG$29,'Time Series Data'!G1204+1,'Time Series Data'!E1204)</f>
        <v>1</v>
      </c>
      <c r="J1204" s="113">
        <v>1197.5</v>
      </c>
      <c r="K1204" s="108">
        <v>16581</v>
      </c>
      <c r="L1204" s="108">
        <v>0</v>
      </c>
      <c r="M1204">
        <v>0</v>
      </c>
      <c r="N1204">
        <v>0</v>
      </c>
      <c r="O1204">
        <v>0</v>
      </c>
      <c r="P1204">
        <v>95</v>
      </c>
      <c r="T1204" s="185">
        <f t="shared" si="749"/>
        <v>0</v>
      </c>
      <c r="U1204" s="185">
        <f t="shared" si="750"/>
        <v>0</v>
      </c>
      <c r="V1204" s="102">
        <f t="shared" si="751"/>
        <v>16581</v>
      </c>
      <c r="W1204">
        <f>IF(V1204+O1204&gt;VLOOKUP(E1204,'Coincident Peak'!$C$22:$I$33,7),0,1)</f>
        <v>1</v>
      </c>
      <c r="X1204" s="421">
        <f>IF((AND(E1204=MONTH(VLOOKUP('Time Series Data'!E1204,'Coincident Peak'!$C$5:$D$16,2)),F1204=DAY(VLOOKUP('Time Series Data'!E1204,'Coincident Peak'!$C$5:$D$16,2)),IF(AND(G1204&lt;=HOUR(VLOOKUP('Time Series Data'!E1204,'Coincident Peak'!$C$5:$E$16,3))+Values!$E$5,G1204&gt;=HOUR(VLOOKUP('Time Series Data'!E1204,'Coincident Peak'!$C$5:$E$16,3))-Values!$E$5),"TRUE","FALSE"))),BatteryPower,0)</f>
        <v>0</v>
      </c>
      <c r="Y1204" s="185">
        <f>IF((AND(E1204=MONTH(VLOOKUP('Time Series Data'!E1204,'Coincident Peak'!$C$5:$D$16,2)),F1204=DAY(VLOOKUP('Time Series Data'!E1204,'Coincident Peak'!$C$5:$D$16,2)))),0,N1204)</f>
        <v>0</v>
      </c>
      <c r="Z1204" s="185">
        <f>IF((AND(E1204=MONTH(VLOOKUP('Time Series Data'!E1204,'Coincident Peak'!$C$5:$D$16,2)),F1204=DAY(VLOOKUP('Time Series Data'!E1204,'Coincident Peak'!$C$5:$D$16,2)),IF(AND(G1204&lt;=HOUR(VLOOKUP('Time Series Data'!E1204,'Coincident Peak'!$C$5:$E$16,3))+Values!$E$5,G1204&gt;=HOUR(VLOOKUP('Time Series Data'!E1204,'Coincident Peak'!$C$5:$E$16,3))-Values!$E$5),"TRUE","FALSE"))),BatteryPower,Y1204)</f>
        <v>0</v>
      </c>
      <c r="AA1204" s="185">
        <f>IF((AND(E1204=MONTH(VLOOKUP('Time Series Data'!E1204,'Coincident Peak'!$C$5:$D$16,2)),F1204=DAY(VLOOKUP('Time Series Data'!E1204,'Coincident Peak'!$C$5:$D$16,2))-1)),VLOOKUP(E1204,'Coincident Peak'!$C$5:$N$16,11)*Z1204,Z1204)</f>
        <v>0</v>
      </c>
      <c r="AB1204" s="185">
        <f>IF((AND(E1204=MONTH(VLOOKUP('Time Series Data'!E1204,'Coincident Peak'!$C$5:$D$16,2)),F1204=DAY(VLOOKUP('Time Series Data'!E1204,'Coincident Peak'!$C$5:$D$16,2))+1)),VLOOKUP(E1204,'Coincident Peak'!$C$5:$N$16,12)*AA1204,AA1204)</f>
        <v>0</v>
      </c>
      <c r="AC1204" s="185">
        <f>IF((AND(E1204=MONTH(VLOOKUP('Time Series Data'!E1204,'Coincident Peak'!$C$5:$D$16,2)),F1204=DAY(VLOOKUP('Time Series Data'!E1204,'Coincident Peak'!$C$5:$D$16,2)))),0,O1204)</f>
        <v>0</v>
      </c>
      <c r="AD1204" s="185">
        <f>IF((AND(E1204=MONTH(VLOOKUP('Time Series Data'!E1204,'Coincident Peak'!$C$5:$D$16,2)),F1204=DAY(VLOOKUP('Time Series Data'!E1204,'Coincident Peak'!$C$5:$D$16,2))-1)),VLOOKUP(E1204,'Coincident Peak'!$C$5:$N$16,11)*AC1204,AC1204)</f>
        <v>0</v>
      </c>
      <c r="AE1204" s="185">
        <f>IF((AND(E1204=MONTH(VLOOKUP('Time Series Data'!E1204,'Coincident Peak'!$C$5:$D$16,2)),F1204=DAY(VLOOKUP('Time Series Data'!E1204,'Coincident Peak'!$C$5:$D$16,2))+1)),VLOOKUP(E1204,'Coincident Peak'!$C$5:$N$16,12)*AD1204,AD1204)</f>
        <v>0</v>
      </c>
      <c r="AF1204" s="102">
        <f t="shared" si="752"/>
        <v>16581</v>
      </c>
      <c r="AG1204" s="185">
        <f>IF((AND(E1204=MONTH(VLOOKUP('Time Series Data'!E1204,'Coincident Peak'!$C$5:$D$16,2)),F1204=DAY(VLOOKUP('Time Series Data'!E1204,'Coincident Peak'!$C$5:$D$16,2)))),U1204,O1204)</f>
        <v>0</v>
      </c>
      <c r="AH1204" s="102">
        <f t="shared" si="754"/>
        <v>16581</v>
      </c>
      <c r="AL1204" s="102"/>
    </row>
    <row r="1205" spans="1:38" x14ac:dyDescent="0.2">
      <c r="A1205" s="77"/>
      <c r="B1205" s="77">
        <f t="shared" si="746"/>
        <v>43515.916666666664</v>
      </c>
      <c r="C1205" s="112">
        <f t="shared" si="747"/>
        <v>43515</v>
      </c>
      <c r="D1205" s="106">
        <f t="shared" si="753"/>
        <v>15382</v>
      </c>
      <c r="E1205" s="469">
        <v>2</v>
      </c>
      <c r="F1205" s="469">
        <v>19</v>
      </c>
      <c r="G1205" s="110">
        <v>22</v>
      </c>
      <c r="H1205" s="110">
        <f t="shared" si="748"/>
        <v>2</v>
      </c>
      <c r="I1205" s="110" cm="1">
        <f t="array" ref="I1205">INDEX(Values!$V$6:$AG$29,'Time Series Data'!G1205+1,'Time Series Data'!E1205)</f>
        <v>1</v>
      </c>
      <c r="J1205" s="113">
        <v>1198.5</v>
      </c>
      <c r="K1205" s="108">
        <v>15382</v>
      </c>
      <c r="L1205" s="108">
        <v>0</v>
      </c>
      <c r="M1205">
        <v>0</v>
      </c>
      <c r="N1205">
        <v>0</v>
      </c>
      <c r="O1205">
        <v>0</v>
      </c>
      <c r="P1205">
        <v>95</v>
      </c>
      <c r="T1205" s="185">
        <f t="shared" si="749"/>
        <v>0</v>
      </c>
      <c r="U1205" s="185">
        <f t="shared" si="750"/>
        <v>0</v>
      </c>
      <c r="V1205" s="102">
        <f t="shared" si="751"/>
        <v>15382</v>
      </c>
      <c r="W1205">
        <f>IF(V1205+O1205&gt;VLOOKUP(E1205,'Coincident Peak'!$C$22:$I$33,7),0,1)</f>
        <v>1</v>
      </c>
      <c r="X1205" s="421">
        <f>IF((AND(E1205=MONTH(VLOOKUP('Time Series Data'!E1205,'Coincident Peak'!$C$5:$D$16,2)),F1205=DAY(VLOOKUP('Time Series Data'!E1205,'Coincident Peak'!$C$5:$D$16,2)),IF(AND(G1205&lt;=HOUR(VLOOKUP('Time Series Data'!E1205,'Coincident Peak'!$C$5:$E$16,3))+Values!$E$5,G1205&gt;=HOUR(VLOOKUP('Time Series Data'!E1205,'Coincident Peak'!$C$5:$E$16,3))-Values!$E$5),"TRUE","FALSE"))),BatteryPower,0)</f>
        <v>0</v>
      </c>
      <c r="Y1205" s="185">
        <f>IF((AND(E1205=MONTH(VLOOKUP('Time Series Data'!E1205,'Coincident Peak'!$C$5:$D$16,2)),F1205=DAY(VLOOKUP('Time Series Data'!E1205,'Coincident Peak'!$C$5:$D$16,2)))),0,N1205)</f>
        <v>0</v>
      </c>
      <c r="Z1205" s="185">
        <f>IF((AND(E1205=MONTH(VLOOKUP('Time Series Data'!E1205,'Coincident Peak'!$C$5:$D$16,2)),F1205=DAY(VLOOKUP('Time Series Data'!E1205,'Coincident Peak'!$C$5:$D$16,2)),IF(AND(G1205&lt;=HOUR(VLOOKUP('Time Series Data'!E1205,'Coincident Peak'!$C$5:$E$16,3))+Values!$E$5,G1205&gt;=HOUR(VLOOKUP('Time Series Data'!E1205,'Coincident Peak'!$C$5:$E$16,3))-Values!$E$5),"TRUE","FALSE"))),BatteryPower,Y1205)</f>
        <v>0</v>
      </c>
      <c r="AA1205" s="185">
        <f>IF((AND(E1205=MONTH(VLOOKUP('Time Series Data'!E1205,'Coincident Peak'!$C$5:$D$16,2)),F1205=DAY(VLOOKUP('Time Series Data'!E1205,'Coincident Peak'!$C$5:$D$16,2))-1)),VLOOKUP(E1205,'Coincident Peak'!$C$5:$N$16,11)*Z1205,Z1205)</f>
        <v>0</v>
      </c>
      <c r="AB1205" s="185">
        <f>IF((AND(E1205=MONTH(VLOOKUP('Time Series Data'!E1205,'Coincident Peak'!$C$5:$D$16,2)),F1205=DAY(VLOOKUP('Time Series Data'!E1205,'Coincident Peak'!$C$5:$D$16,2))+1)),VLOOKUP(E1205,'Coincident Peak'!$C$5:$N$16,12)*AA1205,AA1205)</f>
        <v>0</v>
      </c>
      <c r="AC1205" s="185">
        <f>IF((AND(E1205=MONTH(VLOOKUP('Time Series Data'!E1205,'Coincident Peak'!$C$5:$D$16,2)),F1205=DAY(VLOOKUP('Time Series Data'!E1205,'Coincident Peak'!$C$5:$D$16,2)))),0,O1205)</f>
        <v>0</v>
      </c>
      <c r="AD1205" s="185">
        <f>IF((AND(E1205=MONTH(VLOOKUP('Time Series Data'!E1205,'Coincident Peak'!$C$5:$D$16,2)),F1205=DAY(VLOOKUP('Time Series Data'!E1205,'Coincident Peak'!$C$5:$D$16,2))-1)),VLOOKUP(E1205,'Coincident Peak'!$C$5:$N$16,11)*AC1205,AC1205)</f>
        <v>0</v>
      </c>
      <c r="AE1205" s="185">
        <f>IF((AND(E1205=MONTH(VLOOKUP('Time Series Data'!E1205,'Coincident Peak'!$C$5:$D$16,2)),F1205=DAY(VLOOKUP('Time Series Data'!E1205,'Coincident Peak'!$C$5:$D$16,2))+1)),VLOOKUP(E1205,'Coincident Peak'!$C$5:$N$16,12)*AD1205,AD1205)</f>
        <v>0</v>
      </c>
      <c r="AF1205" s="102">
        <f t="shared" si="752"/>
        <v>15382</v>
      </c>
      <c r="AG1205" s="185">
        <f>IF((AND(E1205=MONTH(VLOOKUP('Time Series Data'!E1205,'Coincident Peak'!$C$5:$D$16,2)),F1205=DAY(VLOOKUP('Time Series Data'!E1205,'Coincident Peak'!$C$5:$D$16,2)))),U1205,O1205)</f>
        <v>0</v>
      </c>
      <c r="AH1205" s="102">
        <f t="shared" si="754"/>
        <v>15382</v>
      </c>
      <c r="AL1205" s="102"/>
    </row>
    <row r="1206" spans="1:38" x14ac:dyDescent="0.2">
      <c r="A1206" s="77"/>
      <c r="B1206" s="77">
        <f t="shared" si="746"/>
        <v>43515.958333333336</v>
      </c>
      <c r="C1206" s="112">
        <f t="shared" si="747"/>
        <v>43515</v>
      </c>
      <c r="D1206" s="106">
        <f t="shared" si="753"/>
        <v>14384</v>
      </c>
      <c r="E1206" s="469">
        <v>2</v>
      </c>
      <c r="F1206" s="469">
        <v>19</v>
      </c>
      <c r="G1206" s="110">
        <v>23</v>
      </c>
      <c r="H1206" s="110">
        <f t="shared" si="748"/>
        <v>2</v>
      </c>
      <c r="I1206" s="110" cm="1">
        <f t="array" ref="I1206">INDEX(Values!$V$6:$AG$29,'Time Series Data'!G1206+1,'Time Series Data'!E1206)</f>
        <v>1</v>
      </c>
      <c r="J1206" s="113">
        <v>1199.5</v>
      </c>
      <c r="K1206" s="108">
        <v>14384</v>
      </c>
      <c r="L1206" s="108">
        <v>0</v>
      </c>
      <c r="M1206">
        <v>0</v>
      </c>
      <c r="N1206">
        <v>0</v>
      </c>
      <c r="O1206">
        <v>0</v>
      </c>
      <c r="P1206">
        <v>95</v>
      </c>
      <c r="T1206" s="185">
        <f t="shared" si="749"/>
        <v>0</v>
      </c>
      <c r="U1206" s="185">
        <f t="shared" si="750"/>
        <v>0</v>
      </c>
      <c r="V1206" s="102">
        <f t="shared" si="751"/>
        <v>14384</v>
      </c>
      <c r="W1206">
        <f>IF(V1206+O1206&gt;VLOOKUP(E1206,'Coincident Peak'!$C$22:$I$33,7),0,1)</f>
        <v>1</v>
      </c>
      <c r="X1206" s="421">
        <f>IF((AND(E1206=MONTH(VLOOKUP('Time Series Data'!E1206,'Coincident Peak'!$C$5:$D$16,2)),F1206=DAY(VLOOKUP('Time Series Data'!E1206,'Coincident Peak'!$C$5:$D$16,2)),IF(AND(G1206&lt;=HOUR(VLOOKUP('Time Series Data'!E1206,'Coincident Peak'!$C$5:$E$16,3))+Values!$E$5,G1206&gt;=HOUR(VLOOKUP('Time Series Data'!E1206,'Coincident Peak'!$C$5:$E$16,3))-Values!$E$5),"TRUE","FALSE"))),BatteryPower,0)</f>
        <v>0</v>
      </c>
      <c r="Y1206" s="185">
        <f>IF((AND(E1206=MONTH(VLOOKUP('Time Series Data'!E1206,'Coincident Peak'!$C$5:$D$16,2)),F1206=DAY(VLOOKUP('Time Series Data'!E1206,'Coincident Peak'!$C$5:$D$16,2)))),0,N1206)</f>
        <v>0</v>
      </c>
      <c r="Z1206" s="185">
        <f>IF((AND(E1206=MONTH(VLOOKUP('Time Series Data'!E1206,'Coincident Peak'!$C$5:$D$16,2)),F1206=DAY(VLOOKUP('Time Series Data'!E1206,'Coincident Peak'!$C$5:$D$16,2)),IF(AND(G1206&lt;=HOUR(VLOOKUP('Time Series Data'!E1206,'Coincident Peak'!$C$5:$E$16,3))+Values!$E$5,G1206&gt;=HOUR(VLOOKUP('Time Series Data'!E1206,'Coincident Peak'!$C$5:$E$16,3))-Values!$E$5),"TRUE","FALSE"))),BatteryPower,Y1206)</f>
        <v>0</v>
      </c>
      <c r="AA1206" s="185">
        <f>IF((AND(E1206=MONTH(VLOOKUP('Time Series Data'!E1206,'Coincident Peak'!$C$5:$D$16,2)),F1206=DAY(VLOOKUP('Time Series Data'!E1206,'Coincident Peak'!$C$5:$D$16,2))-1)),VLOOKUP(E1206,'Coincident Peak'!$C$5:$N$16,11)*Z1206,Z1206)</f>
        <v>0</v>
      </c>
      <c r="AB1206" s="185">
        <f>IF((AND(E1206=MONTH(VLOOKUP('Time Series Data'!E1206,'Coincident Peak'!$C$5:$D$16,2)),F1206=DAY(VLOOKUP('Time Series Data'!E1206,'Coincident Peak'!$C$5:$D$16,2))+1)),VLOOKUP(E1206,'Coincident Peak'!$C$5:$N$16,12)*AA1206,AA1206)</f>
        <v>0</v>
      </c>
      <c r="AC1206" s="185">
        <f>IF((AND(E1206=MONTH(VLOOKUP('Time Series Data'!E1206,'Coincident Peak'!$C$5:$D$16,2)),F1206=DAY(VLOOKUP('Time Series Data'!E1206,'Coincident Peak'!$C$5:$D$16,2)))),0,O1206)</f>
        <v>0</v>
      </c>
      <c r="AD1206" s="185">
        <f>IF((AND(E1206=MONTH(VLOOKUP('Time Series Data'!E1206,'Coincident Peak'!$C$5:$D$16,2)),F1206=DAY(VLOOKUP('Time Series Data'!E1206,'Coincident Peak'!$C$5:$D$16,2))-1)),VLOOKUP(E1206,'Coincident Peak'!$C$5:$N$16,11)*AC1206,AC1206)</f>
        <v>0</v>
      </c>
      <c r="AE1206" s="185">
        <f>IF((AND(E1206=MONTH(VLOOKUP('Time Series Data'!E1206,'Coincident Peak'!$C$5:$D$16,2)),F1206=DAY(VLOOKUP('Time Series Data'!E1206,'Coincident Peak'!$C$5:$D$16,2))+1)),VLOOKUP(E1206,'Coincident Peak'!$C$5:$N$16,12)*AD1206,AD1206)</f>
        <v>0</v>
      </c>
      <c r="AF1206" s="102">
        <f t="shared" si="752"/>
        <v>14384</v>
      </c>
      <c r="AG1206" s="185">
        <f>IF((AND(E1206=MONTH(VLOOKUP('Time Series Data'!E1206,'Coincident Peak'!$C$5:$D$16,2)),F1206=DAY(VLOOKUP('Time Series Data'!E1206,'Coincident Peak'!$C$5:$D$16,2)))),U1206,O1206)</f>
        <v>0</v>
      </c>
      <c r="AH1206" s="102">
        <f t="shared" si="754"/>
        <v>14384</v>
      </c>
      <c r="AL1206" s="102"/>
    </row>
    <row r="1207" spans="1:38" x14ac:dyDescent="0.2">
      <c r="A1207" s="77"/>
      <c r="B1207" s="77">
        <f t="shared" si="746"/>
        <v>43516</v>
      </c>
      <c r="C1207" s="112">
        <f t="shared" si="747"/>
        <v>43516</v>
      </c>
      <c r="D1207" s="106">
        <f t="shared" si="753"/>
        <v>13725</v>
      </c>
      <c r="E1207" s="469">
        <v>2</v>
      </c>
      <c r="F1207" s="469">
        <v>20</v>
      </c>
      <c r="G1207" s="110">
        <v>0</v>
      </c>
      <c r="H1207" s="110">
        <f t="shared" si="748"/>
        <v>3</v>
      </c>
      <c r="I1207" s="110" cm="1">
        <f t="array" ref="I1207">INDEX(Values!$V$6:$AG$29,'Time Series Data'!G1207+1,'Time Series Data'!E1207)</f>
        <v>1</v>
      </c>
      <c r="J1207" s="113">
        <v>1200.5</v>
      </c>
      <c r="K1207" s="108">
        <v>13725</v>
      </c>
      <c r="L1207" s="108">
        <v>0</v>
      </c>
      <c r="M1207">
        <v>0</v>
      </c>
      <c r="N1207">
        <v>0</v>
      </c>
      <c r="O1207">
        <v>0</v>
      </c>
      <c r="P1207">
        <v>95</v>
      </c>
      <c r="T1207" s="185">
        <f t="shared" si="749"/>
        <v>0</v>
      </c>
      <c r="U1207" s="185">
        <f t="shared" si="750"/>
        <v>0</v>
      </c>
      <c r="V1207" s="102">
        <f t="shared" si="751"/>
        <v>13725</v>
      </c>
      <c r="W1207">
        <f>IF(V1207+O1207&gt;VLOOKUP(E1207,'Coincident Peak'!$C$22:$I$33,7),0,1)</f>
        <v>1</v>
      </c>
      <c r="X1207" s="421">
        <f>IF((AND(E1207=MONTH(VLOOKUP('Time Series Data'!E1207,'Coincident Peak'!$C$5:$D$16,2)),F1207=DAY(VLOOKUP('Time Series Data'!E1207,'Coincident Peak'!$C$5:$D$16,2)),IF(AND(G1207&lt;=HOUR(VLOOKUP('Time Series Data'!E1207,'Coincident Peak'!$C$5:$E$16,3))+Values!$E$5,G1207&gt;=HOUR(VLOOKUP('Time Series Data'!E1207,'Coincident Peak'!$C$5:$E$16,3))-Values!$E$5),"TRUE","FALSE"))),BatteryPower,0)</f>
        <v>0</v>
      </c>
      <c r="Y1207" s="185">
        <f>IF((AND(E1207=MONTH(VLOOKUP('Time Series Data'!E1207,'Coincident Peak'!$C$5:$D$16,2)),F1207=DAY(VLOOKUP('Time Series Data'!E1207,'Coincident Peak'!$C$5:$D$16,2)))),0,N1207)</f>
        <v>0</v>
      </c>
      <c r="Z1207" s="185">
        <f>IF((AND(E1207=MONTH(VLOOKUP('Time Series Data'!E1207,'Coincident Peak'!$C$5:$D$16,2)),F1207=DAY(VLOOKUP('Time Series Data'!E1207,'Coincident Peak'!$C$5:$D$16,2)),IF(AND(G1207&lt;=HOUR(VLOOKUP('Time Series Data'!E1207,'Coincident Peak'!$C$5:$E$16,3))+Values!$E$5,G1207&gt;=HOUR(VLOOKUP('Time Series Data'!E1207,'Coincident Peak'!$C$5:$E$16,3))-Values!$E$5),"TRUE","FALSE"))),BatteryPower,Y1207)</f>
        <v>0</v>
      </c>
      <c r="AA1207" s="185">
        <f>IF((AND(E1207=MONTH(VLOOKUP('Time Series Data'!E1207,'Coincident Peak'!$C$5:$D$16,2)),F1207=DAY(VLOOKUP('Time Series Data'!E1207,'Coincident Peak'!$C$5:$D$16,2))-1)),VLOOKUP(E1207,'Coincident Peak'!$C$5:$N$16,11)*Z1207,Z1207)</f>
        <v>0</v>
      </c>
      <c r="AB1207" s="185">
        <f>IF((AND(E1207=MONTH(VLOOKUP('Time Series Data'!E1207,'Coincident Peak'!$C$5:$D$16,2)),F1207=DAY(VLOOKUP('Time Series Data'!E1207,'Coincident Peak'!$C$5:$D$16,2))+1)),VLOOKUP(E1207,'Coincident Peak'!$C$5:$N$16,12)*AA1207,AA1207)</f>
        <v>0</v>
      </c>
      <c r="AC1207" s="185">
        <f>IF((AND(E1207=MONTH(VLOOKUP('Time Series Data'!E1207,'Coincident Peak'!$C$5:$D$16,2)),F1207=DAY(VLOOKUP('Time Series Data'!E1207,'Coincident Peak'!$C$5:$D$16,2)))),0,O1207)</f>
        <v>0</v>
      </c>
      <c r="AD1207" s="185">
        <f>IF((AND(E1207=MONTH(VLOOKUP('Time Series Data'!E1207,'Coincident Peak'!$C$5:$D$16,2)),F1207=DAY(VLOOKUP('Time Series Data'!E1207,'Coincident Peak'!$C$5:$D$16,2))-1)),VLOOKUP(E1207,'Coincident Peak'!$C$5:$N$16,11)*AC1207,AC1207)</f>
        <v>0</v>
      </c>
      <c r="AE1207" s="185">
        <f>IF((AND(E1207=MONTH(VLOOKUP('Time Series Data'!E1207,'Coincident Peak'!$C$5:$D$16,2)),F1207=DAY(VLOOKUP('Time Series Data'!E1207,'Coincident Peak'!$C$5:$D$16,2))+1)),VLOOKUP(E1207,'Coincident Peak'!$C$5:$N$16,12)*AD1207,AD1207)</f>
        <v>0</v>
      </c>
      <c r="AF1207" s="102">
        <f t="shared" si="752"/>
        <v>13725</v>
      </c>
      <c r="AG1207" s="185">
        <f>IF((AND(E1207=MONTH(VLOOKUP('Time Series Data'!E1207,'Coincident Peak'!$C$5:$D$16,2)),F1207=DAY(VLOOKUP('Time Series Data'!E1207,'Coincident Peak'!$C$5:$D$16,2)))),U1207,O1207)</f>
        <v>0</v>
      </c>
      <c r="AH1207" s="102">
        <f t="shared" si="754"/>
        <v>13725</v>
      </c>
      <c r="AL1207" s="102"/>
    </row>
    <row r="1208" spans="1:38" x14ac:dyDescent="0.2">
      <c r="A1208" s="77"/>
      <c r="B1208" s="77">
        <f t="shared" si="746"/>
        <v>43516.041666666664</v>
      </c>
      <c r="C1208" s="112">
        <f t="shared" si="747"/>
        <v>43516</v>
      </c>
      <c r="D1208" s="106">
        <f t="shared" si="753"/>
        <v>13753</v>
      </c>
      <c r="E1208" s="469">
        <v>2</v>
      </c>
      <c r="F1208" s="469">
        <v>20</v>
      </c>
      <c r="G1208" s="110">
        <v>1</v>
      </c>
      <c r="H1208" s="110">
        <f t="shared" si="748"/>
        <v>3</v>
      </c>
      <c r="I1208" s="110" cm="1">
        <f t="array" ref="I1208">INDEX(Values!$V$6:$AG$29,'Time Series Data'!G1208+1,'Time Series Data'!E1208)</f>
        <v>1</v>
      </c>
      <c r="J1208" s="113">
        <v>1201.5</v>
      </c>
      <c r="K1208" s="108">
        <v>13753</v>
      </c>
      <c r="L1208" s="108">
        <v>0</v>
      </c>
      <c r="M1208">
        <v>0</v>
      </c>
      <c r="N1208">
        <v>0</v>
      </c>
      <c r="O1208">
        <v>0</v>
      </c>
      <c r="P1208">
        <v>95</v>
      </c>
      <c r="T1208" s="185">
        <f t="shared" si="749"/>
        <v>0</v>
      </c>
      <c r="U1208" s="185">
        <f t="shared" si="750"/>
        <v>0</v>
      </c>
      <c r="V1208" s="102">
        <f t="shared" si="751"/>
        <v>13753</v>
      </c>
      <c r="W1208">
        <f>IF(V1208+O1208&gt;VLOOKUP(E1208,'Coincident Peak'!$C$22:$I$33,7),0,1)</f>
        <v>1</v>
      </c>
      <c r="X1208" s="421">
        <f>IF((AND(E1208=MONTH(VLOOKUP('Time Series Data'!E1208,'Coincident Peak'!$C$5:$D$16,2)),F1208=DAY(VLOOKUP('Time Series Data'!E1208,'Coincident Peak'!$C$5:$D$16,2)),IF(AND(G1208&lt;=HOUR(VLOOKUP('Time Series Data'!E1208,'Coincident Peak'!$C$5:$E$16,3))+Values!$E$5,G1208&gt;=HOUR(VLOOKUP('Time Series Data'!E1208,'Coincident Peak'!$C$5:$E$16,3))-Values!$E$5),"TRUE","FALSE"))),BatteryPower,0)</f>
        <v>0</v>
      </c>
      <c r="Y1208" s="185">
        <f>IF((AND(E1208=MONTH(VLOOKUP('Time Series Data'!E1208,'Coincident Peak'!$C$5:$D$16,2)),F1208=DAY(VLOOKUP('Time Series Data'!E1208,'Coincident Peak'!$C$5:$D$16,2)))),0,N1208)</f>
        <v>0</v>
      </c>
      <c r="Z1208" s="185">
        <f>IF((AND(E1208=MONTH(VLOOKUP('Time Series Data'!E1208,'Coincident Peak'!$C$5:$D$16,2)),F1208=DAY(VLOOKUP('Time Series Data'!E1208,'Coincident Peak'!$C$5:$D$16,2)),IF(AND(G1208&lt;=HOUR(VLOOKUP('Time Series Data'!E1208,'Coincident Peak'!$C$5:$E$16,3))+Values!$E$5,G1208&gt;=HOUR(VLOOKUP('Time Series Data'!E1208,'Coincident Peak'!$C$5:$E$16,3))-Values!$E$5),"TRUE","FALSE"))),BatteryPower,Y1208)</f>
        <v>0</v>
      </c>
      <c r="AA1208" s="185">
        <f>IF((AND(E1208=MONTH(VLOOKUP('Time Series Data'!E1208,'Coincident Peak'!$C$5:$D$16,2)),F1208=DAY(VLOOKUP('Time Series Data'!E1208,'Coincident Peak'!$C$5:$D$16,2))-1)),VLOOKUP(E1208,'Coincident Peak'!$C$5:$N$16,11)*Z1208,Z1208)</f>
        <v>0</v>
      </c>
      <c r="AB1208" s="185">
        <f>IF((AND(E1208=MONTH(VLOOKUP('Time Series Data'!E1208,'Coincident Peak'!$C$5:$D$16,2)),F1208=DAY(VLOOKUP('Time Series Data'!E1208,'Coincident Peak'!$C$5:$D$16,2))+1)),VLOOKUP(E1208,'Coincident Peak'!$C$5:$N$16,12)*AA1208,AA1208)</f>
        <v>0</v>
      </c>
      <c r="AC1208" s="185">
        <f>IF((AND(E1208=MONTH(VLOOKUP('Time Series Data'!E1208,'Coincident Peak'!$C$5:$D$16,2)),F1208=DAY(VLOOKUP('Time Series Data'!E1208,'Coincident Peak'!$C$5:$D$16,2)))),0,O1208)</f>
        <v>0</v>
      </c>
      <c r="AD1208" s="185">
        <f>IF((AND(E1208=MONTH(VLOOKUP('Time Series Data'!E1208,'Coincident Peak'!$C$5:$D$16,2)),F1208=DAY(VLOOKUP('Time Series Data'!E1208,'Coincident Peak'!$C$5:$D$16,2))-1)),VLOOKUP(E1208,'Coincident Peak'!$C$5:$N$16,11)*AC1208,AC1208)</f>
        <v>0</v>
      </c>
      <c r="AE1208" s="185">
        <f>IF((AND(E1208=MONTH(VLOOKUP('Time Series Data'!E1208,'Coincident Peak'!$C$5:$D$16,2)),F1208=DAY(VLOOKUP('Time Series Data'!E1208,'Coincident Peak'!$C$5:$D$16,2))+1)),VLOOKUP(E1208,'Coincident Peak'!$C$5:$N$16,12)*AD1208,AD1208)</f>
        <v>0</v>
      </c>
      <c r="AF1208" s="102">
        <f t="shared" si="752"/>
        <v>13753</v>
      </c>
      <c r="AG1208" s="185">
        <f>IF((AND(E1208=MONTH(VLOOKUP('Time Series Data'!E1208,'Coincident Peak'!$C$5:$D$16,2)),F1208=DAY(VLOOKUP('Time Series Data'!E1208,'Coincident Peak'!$C$5:$D$16,2)))),U1208,O1208)</f>
        <v>0</v>
      </c>
      <c r="AH1208" s="102">
        <f t="shared" si="754"/>
        <v>13753</v>
      </c>
      <c r="AL1208" s="102"/>
    </row>
    <row r="1209" spans="1:38" x14ac:dyDescent="0.2">
      <c r="A1209" s="77"/>
      <c r="B1209" s="77">
        <f t="shared" si="746"/>
        <v>43516.083333333336</v>
      </c>
      <c r="C1209" s="112">
        <f t="shared" si="747"/>
        <v>43516</v>
      </c>
      <c r="D1209" s="106">
        <f t="shared" si="753"/>
        <v>13813</v>
      </c>
      <c r="E1209" s="469">
        <v>2</v>
      </c>
      <c r="F1209" s="469">
        <v>20</v>
      </c>
      <c r="G1209" s="110">
        <v>2</v>
      </c>
      <c r="H1209" s="110">
        <f t="shared" si="748"/>
        <v>3</v>
      </c>
      <c r="I1209" s="110" cm="1">
        <f t="array" ref="I1209">INDEX(Values!$V$6:$AG$29,'Time Series Data'!G1209+1,'Time Series Data'!E1209)</f>
        <v>1</v>
      </c>
      <c r="J1209" s="113">
        <v>1202.5</v>
      </c>
      <c r="K1209" s="108">
        <v>13813</v>
      </c>
      <c r="L1209" s="108">
        <v>0</v>
      </c>
      <c r="M1209">
        <v>0</v>
      </c>
      <c r="N1209">
        <v>0</v>
      </c>
      <c r="O1209">
        <v>0</v>
      </c>
      <c r="P1209">
        <v>95</v>
      </c>
      <c r="T1209" s="185">
        <f t="shared" si="749"/>
        <v>0</v>
      </c>
      <c r="U1209" s="185">
        <f t="shared" si="750"/>
        <v>0</v>
      </c>
      <c r="V1209" s="102">
        <f t="shared" si="751"/>
        <v>13813</v>
      </c>
      <c r="W1209">
        <f>IF(V1209+O1209&gt;VLOOKUP(E1209,'Coincident Peak'!$C$22:$I$33,7),0,1)</f>
        <v>1</v>
      </c>
      <c r="X1209" s="421">
        <f>IF((AND(E1209=MONTH(VLOOKUP('Time Series Data'!E1209,'Coincident Peak'!$C$5:$D$16,2)),F1209=DAY(VLOOKUP('Time Series Data'!E1209,'Coincident Peak'!$C$5:$D$16,2)),IF(AND(G1209&lt;=HOUR(VLOOKUP('Time Series Data'!E1209,'Coincident Peak'!$C$5:$E$16,3))+Values!$E$5,G1209&gt;=HOUR(VLOOKUP('Time Series Data'!E1209,'Coincident Peak'!$C$5:$E$16,3))-Values!$E$5),"TRUE","FALSE"))),BatteryPower,0)</f>
        <v>0</v>
      </c>
      <c r="Y1209" s="185">
        <f>IF((AND(E1209=MONTH(VLOOKUP('Time Series Data'!E1209,'Coincident Peak'!$C$5:$D$16,2)),F1209=DAY(VLOOKUP('Time Series Data'!E1209,'Coincident Peak'!$C$5:$D$16,2)))),0,N1209)</f>
        <v>0</v>
      </c>
      <c r="Z1209" s="185">
        <f>IF((AND(E1209=MONTH(VLOOKUP('Time Series Data'!E1209,'Coincident Peak'!$C$5:$D$16,2)),F1209=DAY(VLOOKUP('Time Series Data'!E1209,'Coincident Peak'!$C$5:$D$16,2)),IF(AND(G1209&lt;=HOUR(VLOOKUP('Time Series Data'!E1209,'Coincident Peak'!$C$5:$E$16,3))+Values!$E$5,G1209&gt;=HOUR(VLOOKUP('Time Series Data'!E1209,'Coincident Peak'!$C$5:$E$16,3))-Values!$E$5),"TRUE","FALSE"))),BatteryPower,Y1209)</f>
        <v>0</v>
      </c>
      <c r="AA1209" s="185">
        <f>IF((AND(E1209=MONTH(VLOOKUP('Time Series Data'!E1209,'Coincident Peak'!$C$5:$D$16,2)),F1209=DAY(VLOOKUP('Time Series Data'!E1209,'Coincident Peak'!$C$5:$D$16,2))-1)),VLOOKUP(E1209,'Coincident Peak'!$C$5:$N$16,11)*Z1209,Z1209)</f>
        <v>0</v>
      </c>
      <c r="AB1209" s="185">
        <f>IF((AND(E1209=MONTH(VLOOKUP('Time Series Data'!E1209,'Coincident Peak'!$C$5:$D$16,2)),F1209=DAY(VLOOKUP('Time Series Data'!E1209,'Coincident Peak'!$C$5:$D$16,2))+1)),VLOOKUP(E1209,'Coincident Peak'!$C$5:$N$16,12)*AA1209,AA1209)</f>
        <v>0</v>
      </c>
      <c r="AC1209" s="185">
        <f>IF((AND(E1209=MONTH(VLOOKUP('Time Series Data'!E1209,'Coincident Peak'!$C$5:$D$16,2)),F1209=DAY(VLOOKUP('Time Series Data'!E1209,'Coincident Peak'!$C$5:$D$16,2)))),0,O1209)</f>
        <v>0</v>
      </c>
      <c r="AD1209" s="185">
        <f>IF((AND(E1209=MONTH(VLOOKUP('Time Series Data'!E1209,'Coincident Peak'!$C$5:$D$16,2)),F1209=DAY(VLOOKUP('Time Series Data'!E1209,'Coincident Peak'!$C$5:$D$16,2))-1)),VLOOKUP(E1209,'Coincident Peak'!$C$5:$N$16,11)*AC1209,AC1209)</f>
        <v>0</v>
      </c>
      <c r="AE1209" s="185">
        <f>IF((AND(E1209=MONTH(VLOOKUP('Time Series Data'!E1209,'Coincident Peak'!$C$5:$D$16,2)),F1209=DAY(VLOOKUP('Time Series Data'!E1209,'Coincident Peak'!$C$5:$D$16,2))+1)),VLOOKUP(E1209,'Coincident Peak'!$C$5:$N$16,12)*AD1209,AD1209)</f>
        <v>0</v>
      </c>
      <c r="AF1209" s="102">
        <f t="shared" si="752"/>
        <v>13813</v>
      </c>
      <c r="AG1209" s="185">
        <f>IF((AND(E1209=MONTH(VLOOKUP('Time Series Data'!E1209,'Coincident Peak'!$C$5:$D$16,2)),F1209=DAY(VLOOKUP('Time Series Data'!E1209,'Coincident Peak'!$C$5:$D$16,2)))),U1209,O1209)</f>
        <v>0</v>
      </c>
      <c r="AH1209" s="102">
        <f t="shared" si="754"/>
        <v>13813</v>
      </c>
      <c r="AL1209" s="102"/>
    </row>
    <row r="1210" spans="1:38" x14ac:dyDescent="0.2">
      <c r="A1210" s="77"/>
      <c r="B1210" s="77">
        <f t="shared" si="746"/>
        <v>43516.125</v>
      </c>
      <c r="C1210" s="112">
        <f t="shared" si="747"/>
        <v>43516</v>
      </c>
      <c r="D1210" s="106">
        <f t="shared" si="753"/>
        <v>14041</v>
      </c>
      <c r="E1210" s="469">
        <v>2</v>
      </c>
      <c r="F1210" s="469">
        <v>20</v>
      </c>
      <c r="G1210" s="110">
        <v>3</v>
      </c>
      <c r="H1210" s="110">
        <f t="shared" si="748"/>
        <v>3</v>
      </c>
      <c r="I1210" s="110" cm="1">
        <f t="array" ref="I1210">INDEX(Values!$V$6:$AG$29,'Time Series Data'!G1210+1,'Time Series Data'!E1210)</f>
        <v>1</v>
      </c>
      <c r="J1210" s="113">
        <v>1203.5</v>
      </c>
      <c r="K1210" s="108">
        <v>14041</v>
      </c>
      <c r="L1210" s="108">
        <v>0</v>
      </c>
      <c r="M1210">
        <v>0</v>
      </c>
      <c r="N1210">
        <v>0</v>
      </c>
      <c r="O1210">
        <v>0</v>
      </c>
      <c r="P1210">
        <v>95</v>
      </c>
      <c r="T1210" s="185">
        <f t="shared" si="749"/>
        <v>0</v>
      </c>
      <c r="U1210" s="185">
        <f t="shared" si="750"/>
        <v>0</v>
      </c>
      <c r="V1210" s="102">
        <f t="shared" si="751"/>
        <v>14041</v>
      </c>
      <c r="W1210">
        <f>IF(V1210+O1210&gt;VLOOKUP(E1210,'Coincident Peak'!$C$22:$I$33,7),0,1)</f>
        <v>1</v>
      </c>
      <c r="X1210" s="421">
        <f>IF((AND(E1210=MONTH(VLOOKUP('Time Series Data'!E1210,'Coincident Peak'!$C$5:$D$16,2)),F1210=DAY(VLOOKUP('Time Series Data'!E1210,'Coincident Peak'!$C$5:$D$16,2)),IF(AND(G1210&lt;=HOUR(VLOOKUP('Time Series Data'!E1210,'Coincident Peak'!$C$5:$E$16,3))+Values!$E$5,G1210&gt;=HOUR(VLOOKUP('Time Series Data'!E1210,'Coincident Peak'!$C$5:$E$16,3))-Values!$E$5),"TRUE","FALSE"))),BatteryPower,0)</f>
        <v>0</v>
      </c>
      <c r="Y1210" s="185">
        <f>IF((AND(E1210=MONTH(VLOOKUP('Time Series Data'!E1210,'Coincident Peak'!$C$5:$D$16,2)),F1210=DAY(VLOOKUP('Time Series Data'!E1210,'Coincident Peak'!$C$5:$D$16,2)))),0,N1210)</f>
        <v>0</v>
      </c>
      <c r="Z1210" s="185">
        <f>IF((AND(E1210=MONTH(VLOOKUP('Time Series Data'!E1210,'Coincident Peak'!$C$5:$D$16,2)),F1210=DAY(VLOOKUP('Time Series Data'!E1210,'Coincident Peak'!$C$5:$D$16,2)),IF(AND(G1210&lt;=HOUR(VLOOKUP('Time Series Data'!E1210,'Coincident Peak'!$C$5:$E$16,3))+Values!$E$5,G1210&gt;=HOUR(VLOOKUP('Time Series Data'!E1210,'Coincident Peak'!$C$5:$E$16,3))-Values!$E$5),"TRUE","FALSE"))),BatteryPower,Y1210)</f>
        <v>0</v>
      </c>
      <c r="AA1210" s="185">
        <f>IF((AND(E1210=MONTH(VLOOKUP('Time Series Data'!E1210,'Coincident Peak'!$C$5:$D$16,2)),F1210=DAY(VLOOKUP('Time Series Data'!E1210,'Coincident Peak'!$C$5:$D$16,2))-1)),VLOOKUP(E1210,'Coincident Peak'!$C$5:$N$16,11)*Z1210,Z1210)</f>
        <v>0</v>
      </c>
      <c r="AB1210" s="185">
        <f>IF((AND(E1210=MONTH(VLOOKUP('Time Series Data'!E1210,'Coincident Peak'!$C$5:$D$16,2)),F1210=DAY(VLOOKUP('Time Series Data'!E1210,'Coincident Peak'!$C$5:$D$16,2))+1)),VLOOKUP(E1210,'Coincident Peak'!$C$5:$N$16,12)*AA1210,AA1210)</f>
        <v>0</v>
      </c>
      <c r="AC1210" s="185">
        <f>IF((AND(E1210=MONTH(VLOOKUP('Time Series Data'!E1210,'Coincident Peak'!$C$5:$D$16,2)),F1210=DAY(VLOOKUP('Time Series Data'!E1210,'Coincident Peak'!$C$5:$D$16,2)))),0,O1210)</f>
        <v>0</v>
      </c>
      <c r="AD1210" s="185">
        <f>IF((AND(E1210=MONTH(VLOOKUP('Time Series Data'!E1210,'Coincident Peak'!$C$5:$D$16,2)),F1210=DAY(VLOOKUP('Time Series Data'!E1210,'Coincident Peak'!$C$5:$D$16,2))-1)),VLOOKUP(E1210,'Coincident Peak'!$C$5:$N$16,11)*AC1210,AC1210)</f>
        <v>0</v>
      </c>
      <c r="AE1210" s="185">
        <f>IF((AND(E1210=MONTH(VLOOKUP('Time Series Data'!E1210,'Coincident Peak'!$C$5:$D$16,2)),F1210=DAY(VLOOKUP('Time Series Data'!E1210,'Coincident Peak'!$C$5:$D$16,2))+1)),VLOOKUP(E1210,'Coincident Peak'!$C$5:$N$16,12)*AD1210,AD1210)</f>
        <v>0</v>
      </c>
      <c r="AF1210" s="102">
        <f t="shared" si="752"/>
        <v>14041</v>
      </c>
      <c r="AG1210" s="185">
        <f>IF((AND(E1210=MONTH(VLOOKUP('Time Series Data'!E1210,'Coincident Peak'!$C$5:$D$16,2)),F1210=DAY(VLOOKUP('Time Series Data'!E1210,'Coincident Peak'!$C$5:$D$16,2)))),U1210,O1210)</f>
        <v>0</v>
      </c>
      <c r="AH1210" s="102">
        <f t="shared" si="754"/>
        <v>14041</v>
      </c>
      <c r="AL1210" s="102"/>
    </row>
    <row r="1211" spans="1:38" x14ac:dyDescent="0.2">
      <c r="A1211" s="77"/>
      <c r="B1211" s="77">
        <f t="shared" si="746"/>
        <v>43516.166666666664</v>
      </c>
      <c r="C1211" s="112">
        <f t="shared" si="747"/>
        <v>43516</v>
      </c>
      <c r="D1211" s="106">
        <f t="shared" si="753"/>
        <v>14617</v>
      </c>
      <c r="E1211" s="469">
        <v>2</v>
      </c>
      <c r="F1211" s="469">
        <v>20</v>
      </c>
      <c r="G1211" s="110">
        <v>4</v>
      </c>
      <c r="H1211" s="110">
        <f t="shared" si="748"/>
        <v>3</v>
      </c>
      <c r="I1211" s="110" cm="1">
        <f t="array" ref="I1211">INDEX(Values!$V$6:$AG$29,'Time Series Data'!G1211+1,'Time Series Data'!E1211)</f>
        <v>1</v>
      </c>
      <c r="J1211" s="113">
        <v>1204.5</v>
      </c>
      <c r="K1211" s="108">
        <v>14617</v>
      </c>
      <c r="L1211" s="108">
        <v>0</v>
      </c>
      <c r="M1211">
        <v>0</v>
      </c>
      <c r="N1211">
        <v>0</v>
      </c>
      <c r="O1211">
        <v>0</v>
      </c>
      <c r="P1211">
        <v>95</v>
      </c>
      <c r="T1211" s="185">
        <f t="shared" si="749"/>
        <v>0</v>
      </c>
      <c r="U1211" s="185">
        <f t="shared" si="750"/>
        <v>0</v>
      </c>
      <c r="V1211" s="102">
        <f t="shared" si="751"/>
        <v>14617</v>
      </c>
      <c r="W1211">
        <f>IF(V1211+O1211&gt;VLOOKUP(E1211,'Coincident Peak'!$C$22:$I$33,7),0,1)</f>
        <v>1</v>
      </c>
      <c r="X1211" s="421">
        <f>IF((AND(E1211=MONTH(VLOOKUP('Time Series Data'!E1211,'Coincident Peak'!$C$5:$D$16,2)),F1211=DAY(VLOOKUP('Time Series Data'!E1211,'Coincident Peak'!$C$5:$D$16,2)),IF(AND(G1211&lt;=HOUR(VLOOKUP('Time Series Data'!E1211,'Coincident Peak'!$C$5:$E$16,3))+Values!$E$5,G1211&gt;=HOUR(VLOOKUP('Time Series Data'!E1211,'Coincident Peak'!$C$5:$E$16,3))-Values!$E$5),"TRUE","FALSE"))),BatteryPower,0)</f>
        <v>0</v>
      </c>
      <c r="Y1211" s="185">
        <f>IF((AND(E1211=MONTH(VLOOKUP('Time Series Data'!E1211,'Coincident Peak'!$C$5:$D$16,2)),F1211=DAY(VLOOKUP('Time Series Data'!E1211,'Coincident Peak'!$C$5:$D$16,2)))),0,N1211)</f>
        <v>0</v>
      </c>
      <c r="Z1211" s="185">
        <f>IF((AND(E1211=MONTH(VLOOKUP('Time Series Data'!E1211,'Coincident Peak'!$C$5:$D$16,2)),F1211=DAY(VLOOKUP('Time Series Data'!E1211,'Coincident Peak'!$C$5:$D$16,2)),IF(AND(G1211&lt;=HOUR(VLOOKUP('Time Series Data'!E1211,'Coincident Peak'!$C$5:$E$16,3))+Values!$E$5,G1211&gt;=HOUR(VLOOKUP('Time Series Data'!E1211,'Coincident Peak'!$C$5:$E$16,3))-Values!$E$5),"TRUE","FALSE"))),BatteryPower,Y1211)</f>
        <v>0</v>
      </c>
      <c r="AA1211" s="185">
        <f>IF((AND(E1211=MONTH(VLOOKUP('Time Series Data'!E1211,'Coincident Peak'!$C$5:$D$16,2)),F1211=DAY(VLOOKUP('Time Series Data'!E1211,'Coincident Peak'!$C$5:$D$16,2))-1)),VLOOKUP(E1211,'Coincident Peak'!$C$5:$N$16,11)*Z1211,Z1211)</f>
        <v>0</v>
      </c>
      <c r="AB1211" s="185">
        <f>IF((AND(E1211=MONTH(VLOOKUP('Time Series Data'!E1211,'Coincident Peak'!$C$5:$D$16,2)),F1211=DAY(VLOOKUP('Time Series Data'!E1211,'Coincident Peak'!$C$5:$D$16,2))+1)),VLOOKUP(E1211,'Coincident Peak'!$C$5:$N$16,12)*AA1211,AA1211)</f>
        <v>0</v>
      </c>
      <c r="AC1211" s="185">
        <f>IF((AND(E1211=MONTH(VLOOKUP('Time Series Data'!E1211,'Coincident Peak'!$C$5:$D$16,2)),F1211=DAY(VLOOKUP('Time Series Data'!E1211,'Coincident Peak'!$C$5:$D$16,2)))),0,O1211)</f>
        <v>0</v>
      </c>
      <c r="AD1211" s="185">
        <f>IF((AND(E1211=MONTH(VLOOKUP('Time Series Data'!E1211,'Coincident Peak'!$C$5:$D$16,2)),F1211=DAY(VLOOKUP('Time Series Data'!E1211,'Coincident Peak'!$C$5:$D$16,2))-1)),VLOOKUP(E1211,'Coincident Peak'!$C$5:$N$16,11)*AC1211,AC1211)</f>
        <v>0</v>
      </c>
      <c r="AE1211" s="185">
        <f>IF((AND(E1211=MONTH(VLOOKUP('Time Series Data'!E1211,'Coincident Peak'!$C$5:$D$16,2)),F1211=DAY(VLOOKUP('Time Series Data'!E1211,'Coincident Peak'!$C$5:$D$16,2))+1)),VLOOKUP(E1211,'Coincident Peak'!$C$5:$N$16,12)*AD1211,AD1211)</f>
        <v>0</v>
      </c>
      <c r="AF1211" s="102">
        <f t="shared" si="752"/>
        <v>14617</v>
      </c>
      <c r="AG1211" s="185">
        <f>IF((AND(E1211=MONTH(VLOOKUP('Time Series Data'!E1211,'Coincident Peak'!$C$5:$D$16,2)),F1211=DAY(VLOOKUP('Time Series Data'!E1211,'Coincident Peak'!$C$5:$D$16,2)))),U1211,O1211)</f>
        <v>0</v>
      </c>
      <c r="AH1211" s="102">
        <f t="shared" si="754"/>
        <v>14617</v>
      </c>
      <c r="AL1211" s="102"/>
    </row>
    <row r="1212" spans="1:38" x14ac:dyDescent="0.2">
      <c r="A1212" s="77"/>
      <c r="B1212" s="77">
        <f t="shared" si="746"/>
        <v>43516.208333333336</v>
      </c>
      <c r="C1212" s="112">
        <f t="shared" si="747"/>
        <v>43516</v>
      </c>
      <c r="D1212" s="106">
        <f t="shared" si="753"/>
        <v>16214</v>
      </c>
      <c r="E1212" s="469">
        <v>2</v>
      </c>
      <c r="F1212" s="469">
        <v>20</v>
      </c>
      <c r="G1212" s="110">
        <v>5</v>
      </c>
      <c r="H1212" s="110">
        <f t="shared" si="748"/>
        <v>3</v>
      </c>
      <c r="I1212" s="110" cm="1">
        <f t="array" ref="I1212">INDEX(Values!$V$6:$AG$29,'Time Series Data'!G1212+1,'Time Series Data'!E1212)</f>
        <v>1</v>
      </c>
      <c r="J1212" s="113">
        <v>1205.5</v>
      </c>
      <c r="K1212" s="108">
        <v>16214</v>
      </c>
      <c r="L1212" s="108">
        <v>0</v>
      </c>
      <c r="M1212">
        <v>0</v>
      </c>
      <c r="N1212">
        <v>0</v>
      </c>
      <c r="O1212">
        <v>0</v>
      </c>
      <c r="P1212">
        <v>95</v>
      </c>
      <c r="T1212" s="185">
        <f t="shared" si="749"/>
        <v>0</v>
      </c>
      <c r="U1212" s="185">
        <f t="shared" si="750"/>
        <v>0</v>
      </c>
      <c r="V1212" s="102">
        <f t="shared" si="751"/>
        <v>16214</v>
      </c>
      <c r="W1212">
        <f>IF(V1212+O1212&gt;VLOOKUP(E1212,'Coincident Peak'!$C$22:$I$33,7),0,1)</f>
        <v>1</v>
      </c>
      <c r="X1212" s="421">
        <f>IF((AND(E1212=MONTH(VLOOKUP('Time Series Data'!E1212,'Coincident Peak'!$C$5:$D$16,2)),F1212=DAY(VLOOKUP('Time Series Data'!E1212,'Coincident Peak'!$C$5:$D$16,2)),IF(AND(G1212&lt;=HOUR(VLOOKUP('Time Series Data'!E1212,'Coincident Peak'!$C$5:$E$16,3))+Values!$E$5,G1212&gt;=HOUR(VLOOKUP('Time Series Data'!E1212,'Coincident Peak'!$C$5:$E$16,3))-Values!$E$5),"TRUE","FALSE"))),BatteryPower,0)</f>
        <v>0</v>
      </c>
      <c r="Y1212" s="185">
        <f>IF((AND(E1212=MONTH(VLOOKUP('Time Series Data'!E1212,'Coincident Peak'!$C$5:$D$16,2)),F1212=DAY(VLOOKUP('Time Series Data'!E1212,'Coincident Peak'!$C$5:$D$16,2)))),0,N1212)</f>
        <v>0</v>
      </c>
      <c r="Z1212" s="185">
        <f>IF((AND(E1212=MONTH(VLOOKUP('Time Series Data'!E1212,'Coincident Peak'!$C$5:$D$16,2)),F1212=DAY(VLOOKUP('Time Series Data'!E1212,'Coincident Peak'!$C$5:$D$16,2)),IF(AND(G1212&lt;=HOUR(VLOOKUP('Time Series Data'!E1212,'Coincident Peak'!$C$5:$E$16,3))+Values!$E$5,G1212&gt;=HOUR(VLOOKUP('Time Series Data'!E1212,'Coincident Peak'!$C$5:$E$16,3))-Values!$E$5),"TRUE","FALSE"))),BatteryPower,Y1212)</f>
        <v>0</v>
      </c>
      <c r="AA1212" s="185">
        <f>IF((AND(E1212=MONTH(VLOOKUP('Time Series Data'!E1212,'Coincident Peak'!$C$5:$D$16,2)),F1212=DAY(VLOOKUP('Time Series Data'!E1212,'Coincident Peak'!$C$5:$D$16,2))-1)),VLOOKUP(E1212,'Coincident Peak'!$C$5:$N$16,11)*Z1212,Z1212)</f>
        <v>0</v>
      </c>
      <c r="AB1212" s="185">
        <f>IF((AND(E1212=MONTH(VLOOKUP('Time Series Data'!E1212,'Coincident Peak'!$C$5:$D$16,2)),F1212=DAY(VLOOKUP('Time Series Data'!E1212,'Coincident Peak'!$C$5:$D$16,2))+1)),VLOOKUP(E1212,'Coincident Peak'!$C$5:$N$16,12)*AA1212,AA1212)</f>
        <v>0</v>
      </c>
      <c r="AC1212" s="185">
        <f>IF((AND(E1212=MONTH(VLOOKUP('Time Series Data'!E1212,'Coincident Peak'!$C$5:$D$16,2)),F1212=DAY(VLOOKUP('Time Series Data'!E1212,'Coincident Peak'!$C$5:$D$16,2)))),0,O1212)</f>
        <v>0</v>
      </c>
      <c r="AD1212" s="185">
        <f>IF((AND(E1212=MONTH(VLOOKUP('Time Series Data'!E1212,'Coincident Peak'!$C$5:$D$16,2)),F1212=DAY(VLOOKUP('Time Series Data'!E1212,'Coincident Peak'!$C$5:$D$16,2))-1)),VLOOKUP(E1212,'Coincident Peak'!$C$5:$N$16,11)*AC1212,AC1212)</f>
        <v>0</v>
      </c>
      <c r="AE1212" s="185">
        <f>IF((AND(E1212=MONTH(VLOOKUP('Time Series Data'!E1212,'Coincident Peak'!$C$5:$D$16,2)),F1212=DAY(VLOOKUP('Time Series Data'!E1212,'Coincident Peak'!$C$5:$D$16,2))+1)),VLOOKUP(E1212,'Coincident Peak'!$C$5:$N$16,12)*AD1212,AD1212)</f>
        <v>0</v>
      </c>
      <c r="AF1212" s="102">
        <f t="shared" si="752"/>
        <v>16214</v>
      </c>
      <c r="AG1212" s="185">
        <f>IF((AND(E1212=MONTH(VLOOKUP('Time Series Data'!E1212,'Coincident Peak'!$C$5:$D$16,2)),F1212=DAY(VLOOKUP('Time Series Data'!E1212,'Coincident Peak'!$C$5:$D$16,2)))),U1212,O1212)</f>
        <v>0</v>
      </c>
      <c r="AH1212" s="102">
        <f t="shared" si="754"/>
        <v>16214</v>
      </c>
      <c r="AL1212" s="102"/>
    </row>
    <row r="1213" spans="1:38" x14ac:dyDescent="0.2">
      <c r="A1213" s="77"/>
      <c r="B1213" s="77">
        <f t="shared" si="746"/>
        <v>43516.25</v>
      </c>
      <c r="C1213" s="112">
        <f t="shared" si="747"/>
        <v>43516</v>
      </c>
      <c r="D1213" s="106">
        <f t="shared" si="753"/>
        <v>18049</v>
      </c>
      <c r="E1213" s="469">
        <v>2</v>
      </c>
      <c r="F1213" s="469">
        <v>20</v>
      </c>
      <c r="G1213" s="110">
        <v>6</v>
      </c>
      <c r="H1213" s="110">
        <f t="shared" si="748"/>
        <v>3</v>
      </c>
      <c r="I1213" s="110" cm="1">
        <f t="array" ref="I1213">INDEX(Values!$V$6:$AG$29,'Time Series Data'!G1213+1,'Time Series Data'!E1213)</f>
        <v>1</v>
      </c>
      <c r="J1213" s="113">
        <v>1206.5</v>
      </c>
      <c r="K1213" s="108">
        <v>18049</v>
      </c>
      <c r="L1213" s="108">
        <v>0</v>
      </c>
      <c r="M1213">
        <v>0</v>
      </c>
      <c r="N1213">
        <v>0</v>
      </c>
      <c r="O1213">
        <v>0</v>
      </c>
      <c r="P1213">
        <v>95</v>
      </c>
      <c r="T1213" s="185">
        <f t="shared" si="749"/>
        <v>0</v>
      </c>
      <c r="U1213" s="185">
        <f t="shared" si="750"/>
        <v>0</v>
      </c>
      <c r="V1213" s="102">
        <f t="shared" si="751"/>
        <v>18049</v>
      </c>
      <c r="W1213">
        <f>IF(V1213+O1213&gt;VLOOKUP(E1213,'Coincident Peak'!$C$22:$I$33,7),0,1)</f>
        <v>1</v>
      </c>
      <c r="X1213" s="421">
        <f>IF((AND(E1213=MONTH(VLOOKUP('Time Series Data'!E1213,'Coincident Peak'!$C$5:$D$16,2)),F1213=DAY(VLOOKUP('Time Series Data'!E1213,'Coincident Peak'!$C$5:$D$16,2)),IF(AND(G1213&lt;=HOUR(VLOOKUP('Time Series Data'!E1213,'Coincident Peak'!$C$5:$E$16,3))+Values!$E$5,G1213&gt;=HOUR(VLOOKUP('Time Series Data'!E1213,'Coincident Peak'!$C$5:$E$16,3))-Values!$E$5),"TRUE","FALSE"))),BatteryPower,0)</f>
        <v>0</v>
      </c>
      <c r="Y1213" s="185">
        <f>IF((AND(E1213=MONTH(VLOOKUP('Time Series Data'!E1213,'Coincident Peak'!$C$5:$D$16,2)),F1213=DAY(VLOOKUP('Time Series Data'!E1213,'Coincident Peak'!$C$5:$D$16,2)))),0,N1213)</f>
        <v>0</v>
      </c>
      <c r="Z1213" s="185">
        <f>IF((AND(E1213=MONTH(VLOOKUP('Time Series Data'!E1213,'Coincident Peak'!$C$5:$D$16,2)),F1213=DAY(VLOOKUP('Time Series Data'!E1213,'Coincident Peak'!$C$5:$D$16,2)),IF(AND(G1213&lt;=HOUR(VLOOKUP('Time Series Data'!E1213,'Coincident Peak'!$C$5:$E$16,3))+Values!$E$5,G1213&gt;=HOUR(VLOOKUP('Time Series Data'!E1213,'Coincident Peak'!$C$5:$E$16,3))-Values!$E$5),"TRUE","FALSE"))),BatteryPower,Y1213)</f>
        <v>0</v>
      </c>
      <c r="AA1213" s="185">
        <f>IF((AND(E1213=MONTH(VLOOKUP('Time Series Data'!E1213,'Coincident Peak'!$C$5:$D$16,2)),F1213=DAY(VLOOKUP('Time Series Data'!E1213,'Coincident Peak'!$C$5:$D$16,2))-1)),VLOOKUP(E1213,'Coincident Peak'!$C$5:$N$16,11)*Z1213,Z1213)</f>
        <v>0</v>
      </c>
      <c r="AB1213" s="185">
        <f>IF((AND(E1213=MONTH(VLOOKUP('Time Series Data'!E1213,'Coincident Peak'!$C$5:$D$16,2)),F1213=DAY(VLOOKUP('Time Series Data'!E1213,'Coincident Peak'!$C$5:$D$16,2))+1)),VLOOKUP(E1213,'Coincident Peak'!$C$5:$N$16,12)*AA1213,AA1213)</f>
        <v>0</v>
      </c>
      <c r="AC1213" s="185">
        <f>IF((AND(E1213=MONTH(VLOOKUP('Time Series Data'!E1213,'Coincident Peak'!$C$5:$D$16,2)),F1213=DAY(VLOOKUP('Time Series Data'!E1213,'Coincident Peak'!$C$5:$D$16,2)))),0,O1213)</f>
        <v>0</v>
      </c>
      <c r="AD1213" s="185">
        <f>IF((AND(E1213=MONTH(VLOOKUP('Time Series Data'!E1213,'Coincident Peak'!$C$5:$D$16,2)),F1213=DAY(VLOOKUP('Time Series Data'!E1213,'Coincident Peak'!$C$5:$D$16,2))-1)),VLOOKUP(E1213,'Coincident Peak'!$C$5:$N$16,11)*AC1213,AC1213)</f>
        <v>0</v>
      </c>
      <c r="AE1213" s="185">
        <f>IF((AND(E1213=MONTH(VLOOKUP('Time Series Data'!E1213,'Coincident Peak'!$C$5:$D$16,2)),F1213=DAY(VLOOKUP('Time Series Data'!E1213,'Coincident Peak'!$C$5:$D$16,2))+1)),VLOOKUP(E1213,'Coincident Peak'!$C$5:$N$16,12)*AD1213,AD1213)</f>
        <v>0</v>
      </c>
      <c r="AF1213" s="102">
        <f t="shared" si="752"/>
        <v>18049</v>
      </c>
      <c r="AG1213" s="185">
        <f>IF((AND(E1213=MONTH(VLOOKUP('Time Series Data'!E1213,'Coincident Peak'!$C$5:$D$16,2)),F1213=DAY(VLOOKUP('Time Series Data'!E1213,'Coincident Peak'!$C$5:$D$16,2)))),U1213,O1213)</f>
        <v>0</v>
      </c>
      <c r="AH1213" s="102">
        <f t="shared" si="754"/>
        <v>18049</v>
      </c>
      <c r="AL1213" s="102"/>
    </row>
    <row r="1214" spans="1:38" x14ac:dyDescent="0.2">
      <c r="A1214" s="77"/>
      <c r="B1214" s="77">
        <f t="shared" si="746"/>
        <v>43516.291666666664</v>
      </c>
      <c r="C1214" s="112">
        <f t="shared" si="747"/>
        <v>43516</v>
      </c>
      <c r="D1214" s="106">
        <f t="shared" si="753"/>
        <v>17855</v>
      </c>
      <c r="E1214" s="469">
        <v>2</v>
      </c>
      <c r="F1214" s="469">
        <v>20</v>
      </c>
      <c r="G1214" s="110">
        <v>7</v>
      </c>
      <c r="H1214" s="110">
        <f t="shared" si="748"/>
        <v>3</v>
      </c>
      <c r="I1214" s="110" cm="1">
        <f t="array" ref="I1214">INDEX(Values!$V$6:$AG$29,'Time Series Data'!G1214+1,'Time Series Data'!E1214)</f>
        <v>1</v>
      </c>
      <c r="J1214" s="113">
        <v>1207.5</v>
      </c>
      <c r="K1214" s="108">
        <v>17855</v>
      </c>
      <c r="L1214" s="108">
        <v>0</v>
      </c>
      <c r="M1214">
        <v>0</v>
      </c>
      <c r="N1214">
        <v>0</v>
      </c>
      <c r="O1214">
        <v>4.2525599999999999</v>
      </c>
      <c r="P1214">
        <v>95</v>
      </c>
      <c r="T1214" s="185">
        <f t="shared" si="749"/>
        <v>0</v>
      </c>
      <c r="U1214" s="185">
        <f t="shared" si="750"/>
        <v>4.2525599999999999</v>
      </c>
      <c r="V1214" s="102">
        <f t="shared" si="751"/>
        <v>17850.747439999999</v>
      </c>
      <c r="W1214">
        <f>IF(V1214+O1214&gt;VLOOKUP(E1214,'Coincident Peak'!$C$22:$I$33,7),0,1)</f>
        <v>1</v>
      </c>
      <c r="X1214" s="421">
        <f>IF((AND(E1214=MONTH(VLOOKUP('Time Series Data'!E1214,'Coincident Peak'!$C$5:$D$16,2)),F1214=DAY(VLOOKUP('Time Series Data'!E1214,'Coincident Peak'!$C$5:$D$16,2)),IF(AND(G1214&lt;=HOUR(VLOOKUP('Time Series Data'!E1214,'Coincident Peak'!$C$5:$E$16,3))+Values!$E$5,G1214&gt;=HOUR(VLOOKUP('Time Series Data'!E1214,'Coincident Peak'!$C$5:$E$16,3))-Values!$E$5),"TRUE","FALSE"))),BatteryPower,0)</f>
        <v>0</v>
      </c>
      <c r="Y1214" s="185">
        <f>IF((AND(E1214=MONTH(VLOOKUP('Time Series Data'!E1214,'Coincident Peak'!$C$5:$D$16,2)),F1214=DAY(VLOOKUP('Time Series Data'!E1214,'Coincident Peak'!$C$5:$D$16,2)))),0,N1214)</f>
        <v>0</v>
      </c>
      <c r="Z1214" s="185">
        <f>IF((AND(E1214=MONTH(VLOOKUP('Time Series Data'!E1214,'Coincident Peak'!$C$5:$D$16,2)),F1214=DAY(VLOOKUP('Time Series Data'!E1214,'Coincident Peak'!$C$5:$D$16,2)),IF(AND(G1214&lt;=HOUR(VLOOKUP('Time Series Data'!E1214,'Coincident Peak'!$C$5:$E$16,3))+Values!$E$5,G1214&gt;=HOUR(VLOOKUP('Time Series Data'!E1214,'Coincident Peak'!$C$5:$E$16,3))-Values!$E$5),"TRUE","FALSE"))),BatteryPower,Y1214)</f>
        <v>0</v>
      </c>
      <c r="AA1214" s="185">
        <f>IF((AND(E1214=MONTH(VLOOKUP('Time Series Data'!E1214,'Coincident Peak'!$C$5:$D$16,2)),F1214=DAY(VLOOKUP('Time Series Data'!E1214,'Coincident Peak'!$C$5:$D$16,2))-1)),VLOOKUP(E1214,'Coincident Peak'!$C$5:$N$16,11)*Z1214,Z1214)</f>
        <v>0</v>
      </c>
      <c r="AB1214" s="185">
        <f>IF((AND(E1214=MONTH(VLOOKUP('Time Series Data'!E1214,'Coincident Peak'!$C$5:$D$16,2)),F1214=DAY(VLOOKUP('Time Series Data'!E1214,'Coincident Peak'!$C$5:$D$16,2))+1)),VLOOKUP(E1214,'Coincident Peak'!$C$5:$N$16,12)*AA1214,AA1214)</f>
        <v>0</v>
      </c>
      <c r="AC1214" s="185">
        <f>IF((AND(E1214=MONTH(VLOOKUP('Time Series Data'!E1214,'Coincident Peak'!$C$5:$D$16,2)),F1214=DAY(VLOOKUP('Time Series Data'!E1214,'Coincident Peak'!$C$5:$D$16,2)))),0,O1214)</f>
        <v>4.2525599999999999</v>
      </c>
      <c r="AD1214" s="185">
        <f>IF((AND(E1214=MONTH(VLOOKUP('Time Series Data'!E1214,'Coincident Peak'!$C$5:$D$16,2)),F1214=DAY(VLOOKUP('Time Series Data'!E1214,'Coincident Peak'!$C$5:$D$16,2))-1)),VLOOKUP(E1214,'Coincident Peak'!$C$5:$N$16,11)*AC1214,AC1214)</f>
        <v>4.2525599999999999</v>
      </c>
      <c r="AE1214" s="185">
        <f>IF((AND(E1214=MONTH(VLOOKUP('Time Series Data'!E1214,'Coincident Peak'!$C$5:$D$16,2)),F1214=DAY(VLOOKUP('Time Series Data'!E1214,'Coincident Peak'!$C$5:$D$16,2))+1)),VLOOKUP(E1214,'Coincident Peak'!$C$5:$N$16,12)*AD1214,AD1214)</f>
        <v>4.2525599999999999</v>
      </c>
      <c r="AF1214" s="102">
        <f t="shared" si="752"/>
        <v>17850.747439999999</v>
      </c>
      <c r="AG1214" s="185">
        <f>IF((AND(E1214=MONTH(VLOOKUP('Time Series Data'!E1214,'Coincident Peak'!$C$5:$D$16,2)),F1214=DAY(VLOOKUP('Time Series Data'!E1214,'Coincident Peak'!$C$5:$D$16,2)))),U1214,O1214)</f>
        <v>4.2525599999999999</v>
      </c>
      <c r="AH1214" s="102">
        <f t="shared" si="754"/>
        <v>17850.747439999999</v>
      </c>
      <c r="AL1214" s="102"/>
    </row>
    <row r="1215" spans="1:38" x14ac:dyDescent="0.2">
      <c r="A1215" s="77"/>
      <c r="B1215" s="77">
        <f t="shared" si="746"/>
        <v>43516.333333333336</v>
      </c>
      <c r="C1215" s="112">
        <f t="shared" si="747"/>
        <v>43516</v>
      </c>
      <c r="D1215" s="106">
        <f t="shared" si="753"/>
        <v>17399</v>
      </c>
      <c r="E1215" s="469">
        <v>2</v>
      </c>
      <c r="F1215" s="469">
        <v>20</v>
      </c>
      <c r="G1215" s="110">
        <v>8</v>
      </c>
      <c r="H1215" s="110">
        <f t="shared" si="748"/>
        <v>3</v>
      </c>
      <c r="I1215" s="110" cm="1">
        <f t="array" ref="I1215">INDEX(Values!$V$6:$AG$29,'Time Series Data'!G1215+1,'Time Series Data'!E1215)</f>
        <v>1</v>
      </c>
      <c r="J1215" s="113">
        <v>1208.5</v>
      </c>
      <c r="K1215" s="108">
        <v>17399</v>
      </c>
      <c r="L1215" s="108">
        <v>0</v>
      </c>
      <c r="M1215">
        <v>0</v>
      </c>
      <c r="N1215">
        <v>0</v>
      </c>
      <c r="O1215">
        <v>4.9272799999999997</v>
      </c>
      <c r="P1215">
        <v>95</v>
      </c>
      <c r="T1215" s="185">
        <f t="shared" si="749"/>
        <v>0</v>
      </c>
      <c r="U1215" s="185">
        <f t="shared" si="750"/>
        <v>4.9272799999999997</v>
      </c>
      <c r="V1215" s="102">
        <f t="shared" si="751"/>
        <v>17394.07272</v>
      </c>
      <c r="W1215">
        <f>IF(V1215+O1215&gt;VLOOKUP(E1215,'Coincident Peak'!$C$22:$I$33,7),0,1)</f>
        <v>1</v>
      </c>
      <c r="X1215" s="421">
        <f>IF((AND(E1215=MONTH(VLOOKUP('Time Series Data'!E1215,'Coincident Peak'!$C$5:$D$16,2)),F1215=DAY(VLOOKUP('Time Series Data'!E1215,'Coincident Peak'!$C$5:$D$16,2)),IF(AND(G1215&lt;=HOUR(VLOOKUP('Time Series Data'!E1215,'Coincident Peak'!$C$5:$E$16,3))+Values!$E$5,G1215&gt;=HOUR(VLOOKUP('Time Series Data'!E1215,'Coincident Peak'!$C$5:$E$16,3))-Values!$E$5),"TRUE","FALSE"))),BatteryPower,0)</f>
        <v>0</v>
      </c>
      <c r="Y1215" s="185">
        <f>IF((AND(E1215=MONTH(VLOOKUP('Time Series Data'!E1215,'Coincident Peak'!$C$5:$D$16,2)),F1215=DAY(VLOOKUP('Time Series Data'!E1215,'Coincident Peak'!$C$5:$D$16,2)))),0,N1215)</f>
        <v>0</v>
      </c>
      <c r="Z1215" s="185">
        <f>IF((AND(E1215=MONTH(VLOOKUP('Time Series Data'!E1215,'Coincident Peak'!$C$5:$D$16,2)),F1215=DAY(VLOOKUP('Time Series Data'!E1215,'Coincident Peak'!$C$5:$D$16,2)),IF(AND(G1215&lt;=HOUR(VLOOKUP('Time Series Data'!E1215,'Coincident Peak'!$C$5:$E$16,3))+Values!$E$5,G1215&gt;=HOUR(VLOOKUP('Time Series Data'!E1215,'Coincident Peak'!$C$5:$E$16,3))-Values!$E$5),"TRUE","FALSE"))),BatteryPower,Y1215)</f>
        <v>0</v>
      </c>
      <c r="AA1215" s="185">
        <f>IF((AND(E1215=MONTH(VLOOKUP('Time Series Data'!E1215,'Coincident Peak'!$C$5:$D$16,2)),F1215=DAY(VLOOKUP('Time Series Data'!E1215,'Coincident Peak'!$C$5:$D$16,2))-1)),VLOOKUP(E1215,'Coincident Peak'!$C$5:$N$16,11)*Z1215,Z1215)</f>
        <v>0</v>
      </c>
      <c r="AB1215" s="185">
        <f>IF((AND(E1215=MONTH(VLOOKUP('Time Series Data'!E1215,'Coincident Peak'!$C$5:$D$16,2)),F1215=DAY(VLOOKUP('Time Series Data'!E1215,'Coincident Peak'!$C$5:$D$16,2))+1)),VLOOKUP(E1215,'Coincident Peak'!$C$5:$N$16,12)*AA1215,AA1215)</f>
        <v>0</v>
      </c>
      <c r="AC1215" s="185">
        <f>IF((AND(E1215=MONTH(VLOOKUP('Time Series Data'!E1215,'Coincident Peak'!$C$5:$D$16,2)),F1215=DAY(VLOOKUP('Time Series Data'!E1215,'Coincident Peak'!$C$5:$D$16,2)))),0,O1215)</f>
        <v>4.9272799999999997</v>
      </c>
      <c r="AD1215" s="185">
        <f>IF((AND(E1215=MONTH(VLOOKUP('Time Series Data'!E1215,'Coincident Peak'!$C$5:$D$16,2)),F1215=DAY(VLOOKUP('Time Series Data'!E1215,'Coincident Peak'!$C$5:$D$16,2))-1)),VLOOKUP(E1215,'Coincident Peak'!$C$5:$N$16,11)*AC1215,AC1215)</f>
        <v>4.9272799999999997</v>
      </c>
      <c r="AE1215" s="185">
        <f>IF((AND(E1215=MONTH(VLOOKUP('Time Series Data'!E1215,'Coincident Peak'!$C$5:$D$16,2)),F1215=DAY(VLOOKUP('Time Series Data'!E1215,'Coincident Peak'!$C$5:$D$16,2))+1)),VLOOKUP(E1215,'Coincident Peak'!$C$5:$N$16,12)*AD1215,AD1215)</f>
        <v>4.9272799999999997</v>
      </c>
      <c r="AF1215" s="102">
        <f t="shared" si="752"/>
        <v>17394.07272</v>
      </c>
      <c r="AG1215" s="185">
        <f>IF((AND(E1215=MONTH(VLOOKUP('Time Series Data'!E1215,'Coincident Peak'!$C$5:$D$16,2)),F1215=DAY(VLOOKUP('Time Series Data'!E1215,'Coincident Peak'!$C$5:$D$16,2)))),U1215,O1215)</f>
        <v>4.9272799999999997</v>
      </c>
      <c r="AH1215" s="102">
        <f t="shared" si="754"/>
        <v>17394.07272</v>
      </c>
      <c r="AL1215" s="102"/>
    </row>
    <row r="1216" spans="1:38" x14ac:dyDescent="0.2">
      <c r="A1216" s="77"/>
      <c r="B1216" s="77">
        <f t="shared" si="746"/>
        <v>43516.375</v>
      </c>
      <c r="C1216" s="112">
        <f t="shared" si="747"/>
        <v>43516</v>
      </c>
      <c r="D1216" s="106">
        <f t="shared" si="753"/>
        <v>17955</v>
      </c>
      <c r="E1216" s="469">
        <v>2</v>
      </c>
      <c r="F1216" s="469">
        <v>20</v>
      </c>
      <c r="G1216" s="110">
        <v>9</v>
      </c>
      <c r="H1216" s="110">
        <f t="shared" si="748"/>
        <v>3</v>
      </c>
      <c r="I1216" s="110" cm="1">
        <f t="array" ref="I1216">INDEX(Values!$V$6:$AG$29,'Time Series Data'!G1216+1,'Time Series Data'!E1216)</f>
        <v>1</v>
      </c>
      <c r="J1216" s="113">
        <v>1209.5</v>
      </c>
      <c r="K1216" s="108">
        <v>17955</v>
      </c>
      <c r="L1216" s="108">
        <v>0</v>
      </c>
      <c r="M1216">
        <v>0</v>
      </c>
      <c r="N1216">
        <v>0</v>
      </c>
      <c r="O1216">
        <v>16.8185</v>
      </c>
      <c r="P1216">
        <v>95</v>
      </c>
      <c r="T1216" s="185">
        <f t="shared" si="749"/>
        <v>0</v>
      </c>
      <c r="U1216" s="185">
        <f t="shared" si="750"/>
        <v>16.8185</v>
      </c>
      <c r="V1216" s="102">
        <f t="shared" si="751"/>
        <v>17938.181499999999</v>
      </c>
      <c r="W1216">
        <f>IF(V1216+O1216&gt;VLOOKUP(E1216,'Coincident Peak'!$C$22:$I$33,7),0,1)</f>
        <v>1</v>
      </c>
      <c r="X1216" s="421">
        <f>IF((AND(E1216=MONTH(VLOOKUP('Time Series Data'!E1216,'Coincident Peak'!$C$5:$D$16,2)),F1216=DAY(VLOOKUP('Time Series Data'!E1216,'Coincident Peak'!$C$5:$D$16,2)),IF(AND(G1216&lt;=HOUR(VLOOKUP('Time Series Data'!E1216,'Coincident Peak'!$C$5:$E$16,3))+Values!$E$5,G1216&gt;=HOUR(VLOOKUP('Time Series Data'!E1216,'Coincident Peak'!$C$5:$E$16,3))-Values!$E$5),"TRUE","FALSE"))),BatteryPower,0)</f>
        <v>0</v>
      </c>
      <c r="Y1216" s="185">
        <f>IF((AND(E1216=MONTH(VLOOKUP('Time Series Data'!E1216,'Coincident Peak'!$C$5:$D$16,2)),F1216=DAY(VLOOKUP('Time Series Data'!E1216,'Coincident Peak'!$C$5:$D$16,2)))),0,N1216)</f>
        <v>0</v>
      </c>
      <c r="Z1216" s="185">
        <f>IF((AND(E1216=MONTH(VLOOKUP('Time Series Data'!E1216,'Coincident Peak'!$C$5:$D$16,2)),F1216=DAY(VLOOKUP('Time Series Data'!E1216,'Coincident Peak'!$C$5:$D$16,2)),IF(AND(G1216&lt;=HOUR(VLOOKUP('Time Series Data'!E1216,'Coincident Peak'!$C$5:$E$16,3))+Values!$E$5,G1216&gt;=HOUR(VLOOKUP('Time Series Data'!E1216,'Coincident Peak'!$C$5:$E$16,3))-Values!$E$5),"TRUE","FALSE"))),BatteryPower,Y1216)</f>
        <v>0</v>
      </c>
      <c r="AA1216" s="185">
        <f>IF((AND(E1216=MONTH(VLOOKUP('Time Series Data'!E1216,'Coincident Peak'!$C$5:$D$16,2)),F1216=DAY(VLOOKUP('Time Series Data'!E1216,'Coincident Peak'!$C$5:$D$16,2))-1)),VLOOKUP(E1216,'Coincident Peak'!$C$5:$N$16,11)*Z1216,Z1216)</f>
        <v>0</v>
      </c>
      <c r="AB1216" s="185">
        <f>IF((AND(E1216=MONTH(VLOOKUP('Time Series Data'!E1216,'Coincident Peak'!$C$5:$D$16,2)),F1216=DAY(VLOOKUP('Time Series Data'!E1216,'Coincident Peak'!$C$5:$D$16,2))+1)),VLOOKUP(E1216,'Coincident Peak'!$C$5:$N$16,12)*AA1216,AA1216)</f>
        <v>0</v>
      </c>
      <c r="AC1216" s="185">
        <f>IF((AND(E1216=MONTH(VLOOKUP('Time Series Data'!E1216,'Coincident Peak'!$C$5:$D$16,2)),F1216=DAY(VLOOKUP('Time Series Data'!E1216,'Coincident Peak'!$C$5:$D$16,2)))),0,O1216)</f>
        <v>16.8185</v>
      </c>
      <c r="AD1216" s="185">
        <f>IF((AND(E1216=MONTH(VLOOKUP('Time Series Data'!E1216,'Coincident Peak'!$C$5:$D$16,2)),F1216=DAY(VLOOKUP('Time Series Data'!E1216,'Coincident Peak'!$C$5:$D$16,2))-1)),VLOOKUP(E1216,'Coincident Peak'!$C$5:$N$16,11)*AC1216,AC1216)</f>
        <v>16.8185</v>
      </c>
      <c r="AE1216" s="185">
        <f>IF((AND(E1216=MONTH(VLOOKUP('Time Series Data'!E1216,'Coincident Peak'!$C$5:$D$16,2)),F1216=DAY(VLOOKUP('Time Series Data'!E1216,'Coincident Peak'!$C$5:$D$16,2))+1)),VLOOKUP(E1216,'Coincident Peak'!$C$5:$N$16,12)*AD1216,AD1216)</f>
        <v>16.8185</v>
      </c>
      <c r="AF1216" s="102">
        <f t="shared" si="752"/>
        <v>17938.181499999999</v>
      </c>
      <c r="AG1216" s="185">
        <f>IF((AND(E1216=MONTH(VLOOKUP('Time Series Data'!E1216,'Coincident Peak'!$C$5:$D$16,2)),F1216=DAY(VLOOKUP('Time Series Data'!E1216,'Coincident Peak'!$C$5:$D$16,2)))),U1216,O1216)</f>
        <v>16.8185</v>
      </c>
      <c r="AH1216" s="102">
        <f t="shared" si="754"/>
        <v>17938.181499999999</v>
      </c>
      <c r="AL1216" s="102"/>
    </row>
    <row r="1217" spans="1:38" x14ac:dyDescent="0.2">
      <c r="A1217" s="77"/>
      <c r="B1217" s="77">
        <f t="shared" si="746"/>
        <v>43516.416666666664</v>
      </c>
      <c r="C1217" s="112">
        <f t="shared" si="747"/>
        <v>43516</v>
      </c>
      <c r="D1217" s="106">
        <f t="shared" si="753"/>
        <v>17908</v>
      </c>
      <c r="E1217" s="469">
        <v>2</v>
      </c>
      <c r="F1217" s="469">
        <v>20</v>
      </c>
      <c r="G1217" s="110">
        <v>10</v>
      </c>
      <c r="H1217" s="110">
        <f t="shared" si="748"/>
        <v>3</v>
      </c>
      <c r="I1217" s="110" cm="1">
        <f t="array" ref="I1217">INDEX(Values!$V$6:$AG$29,'Time Series Data'!G1217+1,'Time Series Data'!E1217)</f>
        <v>1</v>
      </c>
      <c r="J1217" s="113">
        <v>1210.5</v>
      </c>
      <c r="K1217" s="108">
        <v>17908</v>
      </c>
      <c r="L1217" s="108">
        <v>0</v>
      </c>
      <c r="M1217">
        <v>0</v>
      </c>
      <c r="N1217">
        <v>0</v>
      </c>
      <c r="O1217">
        <v>43.306600000000003</v>
      </c>
      <c r="P1217">
        <v>95</v>
      </c>
      <c r="T1217" s="185">
        <f t="shared" si="749"/>
        <v>0</v>
      </c>
      <c r="U1217" s="185">
        <f t="shared" si="750"/>
        <v>43.306600000000003</v>
      </c>
      <c r="V1217" s="102">
        <f t="shared" si="751"/>
        <v>17864.6934</v>
      </c>
      <c r="W1217">
        <f>IF(V1217+O1217&gt;VLOOKUP(E1217,'Coincident Peak'!$C$22:$I$33,7),0,1)</f>
        <v>1</v>
      </c>
      <c r="X1217" s="421">
        <f>IF((AND(E1217=MONTH(VLOOKUP('Time Series Data'!E1217,'Coincident Peak'!$C$5:$D$16,2)),F1217=DAY(VLOOKUP('Time Series Data'!E1217,'Coincident Peak'!$C$5:$D$16,2)),IF(AND(G1217&lt;=HOUR(VLOOKUP('Time Series Data'!E1217,'Coincident Peak'!$C$5:$E$16,3))+Values!$E$5,G1217&gt;=HOUR(VLOOKUP('Time Series Data'!E1217,'Coincident Peak'!$C$5:$E$16,3))-Values!$E$5),"TRUE","FALSE"))),BatteryPower,0)</f>
        <v>0</v>
      </c>
      <c r="Y1217" s="185">
        <f>IF((AND(E1217=MONTH(VLOOKUP('Time Series Data'!E1217,'Coincident Peak'!$C$5:$D$16,2)),F1217=DAY(VLOOKUP('Time Series Data'!E1217,'Coincident Peak'!$C$5:$D$16,2)))),0,N1217)</f>
        <v>0</v>
      </c>
      <c r="Z1217" s="185">
        <f>IF((AND(E1217=MONTH(VLOOKUP('Time Series Data'!E1217,'Coincident Peak'!$C$5:$D$16,2)),F1217=DAY(VLOOKUP('Time Series Data'!E1217,'Coincident Peak'!$C$5:$D$16,2)),IF(AND(G1217&lt;=HOUR(VLOOKUP('Time Series Data'!E1217,'Coincident Peak'!$C$5:$E$16,3))+Values!$E$5,G1217&gt;=HOUR(VLOOKUP('Time Series Data'!E1217,'Coincident Peak'!$C$5:$E$16,3))-Values!$E$5),"TRUE","FALSE"))),BatteryPower,Y1217)</f>
        <v>0</v>
      </c>
      <c r="AA1217" s="185">
        <f>IF((AND(E1217=MONTH(VLOOKUP('Time Series Data'!E1217,'Coincident Peak'!$C$5:$D$16,2)),F1217=DAY(VLOOKUP('Time Series Data'!E1217,'Coincident Peak'!$C$5:$D$16,2))-1)),VLOOKUP(E1217,'Coincident Peak'!$C$5:$N$16,11)*Z1217,Z1217)</f>
        <v>0</v>
      </c>
      <c r="AB1217" s="185">
        <f>IF((AND(E1217=MONTH(VLOOKUP('Time Series Data'!E1217,'Coincident Peak'!$C$5:$D$16,2)),F1217=DAY(VLOOKUP('Time Series Data'!E1217,'Coincident Peak'!$C$5:$D$16,2))+1)),VLOOKUP(E1217,'Coincident Peak'!$C$5:$N$16,12)*AA1217,AA1217)</f>
        <v>0</v>
      </c>
      <c r="AC1217" s="185">
        <f>IF((AND(E1217=MONTH(VLOOKUP('Time Series Data'!E1217,'Coincident Peak'!$C$5:$D$16,2)),F1217=DAY(VLOOKUP('Time Series Data'!E1217,'Coincident Peak'!$C$5:$D$16,2)))),0,O1217)</f>
        <v>43.306600000000003</v>
      </c>
      <c r="AD1217" s="185">
        <f>IF((AND(E1217=MONTH(VLOOKUP('Time Series Data'!E1217,'Coincident Peak'!$C$5:$D$16,2)),F1217=DAY(VLOOKUP('Time Series Data'!E1217,'Coincident Peak'!$C$5:$D$16,2))-1)),VLOOKUP(E1217,'Coincident Peak'!$C$5:$N$16,11)*AC1217,AC1217)</f>
        <v>43.306600000000003</v>
      </c>
      <c r="AE1217" s="185">
        <f>IF((AND(E1217=MONTH(VLOOKUP('Time Series Data'!E1217,'Coincident Peak'!$C$5:$D$16,2)),F1217=DAY(VLOOKUP('Time Series Data'!E1217,'Coincident Peak'!$C$5:$D$16,2))+1)),VLOOKUP(E1217,'Coincident Peak'!$C$5:$N$16,12)*AD1217,AD1217)</f>
        <v>43.306600000000003</v>
      </c>
      <c r="AF1217" s="102">
        <f t="shared" si="752"/>
        <v>17864.6934</v>
      </c>
      <c r="AG1217" s="185">
        <f>IF((AND(E1217=MONTH(VLOOKUP('Time Series Data'!E1217,'Coincident Peak'!$C$5:$D$16,2)),F1217=DAY(VLOOKUP('Time Series Data'!E1217,'Coincident Peak'!$C$5:$D$16,2)))),U1217,O1217)</f>
        <v>43.306600000000003</v>
      </c>
      <c r="AH1217" s="102">
        <f t="shared" si="754"/>
        <v>17864.6934</v>
      </c>
      <c r="AL1217" s="102"/>
    </row>
    <row r="1218" spans="1:38" x14ac:dyDescent="0.2">
      <c r="A1218" s="77"/>
      <c r="B1218" s="77">
        <f t="shared" si="746"/>
        <v>43516.458333333336</v>
      </c>
      <c r="C1218" s="112">
        <f t="shared" si="747"/>
        <v>43516</v>
      </c>
      <c r="D1218" s="106">
        <f t="shared" si="753"/>
        <v>17410</v>
      </c>
      <c r="E1218" s="469">
        <v>2</v>
      </c>
      <c r="F1218" s="469">
        <v>20</v>
      </c>
      <c r="G1218" s="110">
        <v>11</v>
      </c>
      <c r="H1218" s="110">
        <f t="shared" si="748"/>
        <v>3</v>
      </c>
      <c r="I1218" s="110" cm="1">
        <f t="array" ref="I1218">INDEX(Values!$V$6:$AG$29,'Time Series Data'!G1218+1,'Time Series Data'!E1218)</f>
        <v>1</v>
      </c>
      <c r="J1218" s="113">
        <v>1211.5</v>
      </c>
      <c r="K1218" s="108">
        <v>17410</v>
      </c>
      <c r="L1218" s="108">
        <v>0</v>
      </c>
      <c r="M1218">
        <v>0</v>
      </c>
      <c r="N1218">
        <v>0</v>
      </c>
      <c r="O1218">
        <v>29.4648</v>
      </c>
      <c r="P1218">
        <v>95</v>
      </c>
      <c r="T1218" s="185">
        <f t="shared" si="749"/>
        <v>0</v>
      </c>
      <c r="U1218" s="185">
        <f t="shared" si="750"/>
        <v>29.4648</v>
      </c>
      <c r="V1218" s="102">
        <f t="shared" si="751"/>
        <v>17380.535199999998</v>
      </c>
      <c r="W1218">
        <f>IF(V1218+O1218&gt;VLOOKUP(E1218,'Coincident Peak'!$C$22:$I$33,7),0,1)</f>
        <v>1</v>
      </c>
      <c r="X1218" s="421">
        <f>IF((AND(E1218=MONTH(VLOOKUP('Time Series Data'!E1218,'Coincident Peak'!$C$5:$D$16,2)),F1218=DAY(VLOOKUP('Time Series Data'!E1218,'Coincident Peak'!$C$5:$D$16,2)),IF(AND(G1218&lt;=HOUR(VLOOKUP('Time Series Data'!E1218,'Coincident Peak'!$C$5:$E$16,3))+Values!$E$5,G1218&gt;=HOUR(VLOOKUP('Time Series Data'!E1218,'Coincident Peak'!$C$5:$E$16,3))-Values!$E$5),"TRUE","FALSE"))),BatteryPower,0)</f>
        <v>0</v>
      </c>
      <c r="Y1218" s="185">
        <f>IF((AND(E1218=MONTH(VLOOKUP('Time Series Data'!E1218,'Coincident Peak'!$C$5:$D$16,2)),F1218=DAY(VLOOKUP('Time Series Data'!E1218,'Coincident Peak'!$C$5:$D$16,2)))),0,N1218)</f>
        <v>0</v>
      </c>
      <c r="Z1218" s="185">
        <f>IF((AND(E1218=MONTH(VLOOKUP('Time Series Data'!E1218,'Coincident Peak'!$C$5:$D$16,2)),F1218=DAY(VLOOKUP('Time Series Data'!E1218,'Coincident Peak'!$C$5:$D$16,2)),IF(AND(G1218&lt;=HOUR(VLOOKUP('Time Series Data'!E1218,'Coincident Peak'!$C$5:$E$16,3))+Values!$E$5,G1218&gt;=HOUR(VLOOKUP('Time Series Data'!E1218,'Coincident Peak'!$C$5:$E$16,3))-Values!$E$5),"TRUE","FALSE"))),BatteryPower,Y1218)</f>
        <v>0</v>
      </c>
      <c r="AA1218" s="185">
        <f>IF((AND(E1218=MONTH(VLOOKUP('Time Series Data'!E1218,'Coincident Peak'!$C$5:$D$16,2)),F1218=DAY(VLOOKUP('Time Series Data'!E1218,'Coincident Peak'!$C$5:$D$16,2))-1)),VLOOKUP(E1218,'Coincident Peak'!$C$5:$N$16,11)*Z1218,Z1218)</f>
        <v>0</v>
      </c>
      <c r="AB1218" s="185">
        <f>IF((AND(E1218=MONTH(VLOOKUP('Time Series Data'!E1218,'Coincident Peak'!$C$5:$D$16,2)),F1218=DAY(VLOOKUP('Time Series Data'!E1218,'Coincident Peak'!$C$5:$D$16,2))+1)),VLOOKUP(E1218,'Coincident Peak'!$C$5:$N$16,12)*AA1218,AA1218)</f>
        <v>0</v>
      </c>
      <c r="AC1218" s="185">
        <f>IF((AND(E1218=MONTH(VLOOKUP('Time Series Data'!E1218,'Coincident Peak'!$C$5:$D$16,2)),F1218=DAY(VLOOKUP('Time Series Data'!E1218,'Coincident Peak'!$C$5:$D$16,2)))),0,O1218)</f>
        <v>29.4648</v>
      </c>
      <c r="AD1218" s="185">
        <f>IF((AND(E1218=MONTH(VLOOKUP('Time Series Data'!E1218,'Coincident Peak'!$C$5:$D$16,2)),F1218=DAY(VLOOKUP('Time Series Data'!E1218,'Coincident Peak'!$C$5:$D$16,2))-1)),VLOOKUP(E1218,'Coincident Peak'!$C$5:$N$16,11)*AC1218,AC1218)</f>
        <v>29.4648</v>
      </c>
      <c r="AE1218" s="185">
        <f>IF((AND(E1218=MONTH(VLOOKUP('Time Series Data'!E1218,'Coincident Peak'!$C$5:$D$16,2)),F1218=DAY(VLOOKUP('Time Series Data'!E1218,'Coincident Peak'!$C$5:$D$16,2))+1)),VLOOKUP(E1218,'Coincident Peak'!$C$5:$N$16,12)*AD1218,AD1218)</f>
        <v>29.4648</v>
      </c>
      <c r="AF1218" s="102">
        <f t="shared" si="752"/>
        <v>17380.535199999998</v>
      </c>
      <c r="AG1218" s="185">
        <f>IF((AND(E1218=MONTH(VLOOKUP('Time Series Data'!E1218,'Coincident Peak'!$C$5:$D$16,2)),F1218=DAY(VLOOKUP('Time Series Data'!E1218,'Coincident Peak'!$C$5:$D$16,2)))),U1218,O1218)</f>
        <v>29.4648</v>
      </c>
      <c r="AH1218" s="102">
        <f t="shared" si="754"/>
        <v>17380.535199999998</v>
      </c>
      <c r="AL1218" s="102"/>
    </row>
    <row r="1219" spans="1:38" x14ac:dyDescent="0.2">
      <c r="A1219" s="77"/>
      <c r="B1219" s="77">
        <f t="shared" si="746"/>
        <v>43516.5</v>
      </c>
      <c r="C1219" s="112">
        <f t="shared" si="747"/>
        <v>43516</v>
      </c>
      <c r="D1219" s="106">
        <f t="shared" si="753"/>
        <v>17209</v>
      </c>
      <c r="E1219" s="469">
        <v>2</v>
      </c>
      <c r="F1219" s="469">
        <v>20</v>
      </c>
      <c r="G1219" s="110">
        <v>12</v>
      </c>
      <c r="H1219" s="110">
        <f t="shared" si="748"/>
        <v>3</v>
      </c>
      <c r="I1219" s="110" cm="1">
        <f t="array" ref="I1219">INDEX(Values!$V$6:$AG$29,'Time Series Data'!G1219+1,'Time Series Data'!E1219)</f>
        <v>1</v>
      </c>
      <c r="J1219" s="113">
        <v>1212.5</v>
      </c>
      <c r="K1219" s="108">
        <v>17209</v>
      </c>
      <c r="L1219" s="108">
        <v>0</v>
      </c>
      <c r="M1219">
        <v>0</v>
      </c>
      <c r="N1219">
        <v>0</v>
      </c>
      <c r="O1219">
        <v>38.314700000000002</v>
      </c>
      <c r="P1219">
        <v>95</v>
      </c>
      <c r="T1219" s="185">
        <f t="shared" si="749"/>
        <v>0</v>
      </c>
      <c r="U1219" s="185">
        <f t="shared" si="750"/>
        <v>38.314700000000002</v>
      </c>
      <c r="V1219" s="102">
        <f t="shared" si="751"/>
        <v>17170.685300000001</v>
      </c>
      <c r="W1219">
        <f>IF(V1219+O1219&gt;VLOOKUP(E1219,'Coincident Peak'!$C$22:$I$33,7),0,1)</f>
        <v>1</v>
      </c>
      <c r="X1219" s="421">
        <f>IF((AND(E1219=MONTH(VLOOKUP('Time Series Data'!E1219,'Coincident Peak'!$C$5:$D$16,2)),F1219=DAY(VLOOKUP('Time Series Data'!E1219,'Coincident Peak'!$C$5:$D$16,2)),IF(AND(G1219&lt;=HOUR(VLOOKUP('Time Series Data'!E1219,'Coincident Peak'!$C$5:$E$16,3))+Values!$E$5,G1219&gt;=HOUR(VLOOKUP('Time Series Data'!E1219,'Coincident Peak'!$C$5:$E$16,3))-Values!$E$5),"TRUE","FALSE"))),BatteryPower,0)</f>
        <v>0</v>
      </c>
      <c r="Y1219" s="185">
        <f>IF((AND(E1219=MONTH(VLOOKUP('Time Series Data'!E1219,'Coincident Peak'!$C$5:$D$16,2)),F1219=DAY(VLOOKUP('Time Series Data'!E1219,'Coincident Peak'!$C$5:$D$16,2)))),0,N1219)</f>
        <v>0</v>
      </c>
      <c r="Z1219" s="185">
        <f>IF((AND(E1219=MONTH(VLOOKUP('Time Series Data'!E1219,'Coincident Peak'!$C$5:$D$16,2)),F1219=DAY(VLOOKUP('Time Series Data'!E1219,'Coincident Peak'!$C$5:$D$16,2)),IF(AND(G1219&lt;=HOUR(VLOOKUP('Time Series Data'!E1219,'Coincident Peak'!$C$5:$E$16,3))+Values!$E$5,G1219&gt;=HOUR(VLOOKUP('Time Series Data'!E1219,'Coincident Peak'!$C$5:$E$16,3))-Values!$E$5),"TRUE","FALSE"))),BatteryPower,Y1219)</f>
        <v>0</v>
      </c>
      <c r="AA1219" s="185">
        <f>IF((AND(E1219=MONTH(VLOOKUP('Time Series Data'!E1219,'Coincident Peak'!$C$5:$D$16,2)),F1219=DAY(VLOOKUP('Time Series Data'!E1219,'Coincident Peak'!$C$5:$D$16,2))-1)),VLOOKUP(E1219,'Coincident Peak'!$C$5:$N$16,11)*Z1219,Z1219)</f>
        <v>0</v>
      </c>
      <c r="AB1219" s="185">
        <f>IF((AND(E1219=MONTH(VLOOKUP('Time Series Data'!E1219,'Coincident Peak'!$C$5:$D$16,2)),F1219=DAY(VLOOKUP('Time Series Data'!E1219,'Coincident Peak'!$C$5:$D$16,2))+1)),VLOOKUP(E1219,'Coincident Peak'!$C$5:$N$16,12)*AA1219,AA1219)</f>
        <v>0</v>
      </c>
      <c r="AC1219" s="185">
        <f>IF((AND(E1219=MONTH(VLOOKUP('Time Series Data'!E1219,'Coincident Peak'!$C$5:$D$16,2)),F1219=DAY(VLOOKUP('Time Series Data'!E1219,'Coincident Peak'!$C$5:$D$16,2)))),0,O1219)</f>
        <v>38.314700000000002</v>
      </c>
      <c r="AD1219" s="185">
        <f>IF((AND(E1219=MONTH(VLOOKUP('Time Series Data'!E1219,'Coincident Peak'!$C$5:$D$16,2)),F1219=DAY(VLOOKUP('Time Series Data'!E1219,'Coincident Peak'!$C$5:$D$16,2))-1)),VLOOKUP(E1219,'Coincident Peak'!$C$5:$N$16,11)*AC1219,AC1219)</f>
        <v>38.314700000000002</v>
      </c>
      <c r="AE1219" s="185">
        <f>IF((AND(E1219=MONTH(VLOOKUP('Time Series Data'!E1219,'Coincident Peak'!$C$5:$D$16,2)),F1219=DAY(VLOOKUP('Time Series Data'!E1219,'Coincident Peak'!$C$5:$D$16,2))+1)),VLOOKUP(E1219,'Coincident Peak'!$C$5:$N$16,12)*AD1219,AD1219)</f>
        <v>38.314700000000002</v>
      </c>
      <c r="AF1219" s="102">
        <f t="shared" si="752"/>
        <v>17170.685300000001</v>
      </c>
      <c r="AG1219" s="185">
        <f>IF((AND(E1219=MONTH(VLOOKUP('Time Series Data'!E1219,'Coincident Peak'!$C$5:$D$16,2)),F1219=DAY(VLOOKUP('Time Series Data'!E1219,'Coincident Peak'!$C$5:$D$16,2)))),U1219,O1219)</f>
        <v>38.314700000000002</v>
      </c>
      <c r="AH1219" s="102">
        <f t="shared" si="754"/>
        <v>17170.685300000001</v>
      </c>
      <c r="AL1219" s="102"/>
    </row>
    <row r="1220" spans="1:38" x14ac:dyDescent="0.2">
      <c r="A1220" s="77"/>
      <c r="B1220" s="77">
        <f t="shared" si="746"/>
        <v>43516.541666666664</v>
      </c>
      <c r="C1220" s="112">
        <f t="shared" si="747"/>
        <v>43516</v>
      </c>
      <c r="D1220" s="106">
        <f t="shared" si="753"/>
        <v>16796</v>
      </c>
      <c r="E1220" s="469">
        <v>2</v>
      </c>
      <c r="F1220" s="469">
        <v>20</v>
      </c>
      <c r="G1220" s="110">
        <v>13</v>
      </c>
      <c r="H1220" s="110">
        <f t="shared" si="748"/>
        <v>3</v>
      </c>
      <c r="I1220" s="110" cm="1">
        <f t="array" ref="I1220">INDEX(Values!$V$6:$AG$29,'Time Series Data'!G1220+1,'Time Series Data'!E1220)</f>
        <v>1</v>
      </c>
      <c r="J1220" s="113">
        <v>1213.5</v>
      </c>
      <c r="K1220" s="108">
        <v>16796</v>
      </c>
      <c r="L1220" s="108">
        <v>0</v>
      </c>
      <c r="M1220">
        <v>0</v>
      </c>
      <c r="N1220">
        <v>0</v>
      </c>
      <c r="O1220">
        <v>36.159799999999997</v>
      </c>
      <c r="P1220">
        <v>95</v>
      </c>
      <c r="T1220" s="185">
        <f t="shared" si="749"/>
        <v>0</v>
      </c>
      <c r="U1220" s="185">
        <f t="shared" si="750"/>
        <v>36.159799999999997</v>
      </c>
      <c r="V1220" s="102">
        <f t="shared" si="751"/>
        <v>16759.840199999999</v>
      </c>
      <c r="W1220">
        <f>IF(V1220+O1220&gt;VLOOKUP(E1220,'Coincident Peak'!$C$22:$I$33,7),0,1)</f>
        <v>1</v>
      </c>
      <c r="X1220" s="421">
        <f>IF((AND(E1220=MONTH(VLOOKUP('Time Series Data'!E1220,'Coincident Peak'!$C$5:$D$16,2)),F1220=DAY(VLOOKUP('Time Series Data'!E1220,'Coincident Peak'!$C$5:$D$16,2)),IF(AND(G1220&lt;=HOUR(VLOOKUP('Time Series Data'!E1220,'Coincident Peak'!$C$5:$E$16,3))+Values!$E$5,G1220&gt;=HOUR(VLOOKUP('Time Series Data'!E1220,'Coincident Peak'!$C$5:$E$16,3))-Values!$E$5),"TRUE","FALSE"))),BatteryPower,0)</f>
        <v>0</v>
      </c>
      <c r="Y1220" s="185">
        <f>IF((AND(E1220=MONTH(VLOOKUP('Time Series Data'!E1220,'Coincident Peak'!$C$5:$D$16,2)),F1220=DAY(VLOOKUP('Time Series Data'!E1220,'Coincident Peak'!$C$5:$D$16,2)))),0,N1220)</f>
        <v>0</v>
      </c>
      <c r="Z1220" s="185">
        <f>IF((AND(E1220=MONTH(VLOOKUP('Time Series Data'!E1220,'Coincident Peak'!$C$5:$D$16,2)),F1220=DAY(VLOOKUP('Time Series Data'!E1220,'Coincident Peak'!$C$5:$D$16,2)),IF(AND(G1220&lt;=HOUR(VLOOKUP('Time Series Data'!E1220,'Coincident Peak'!$C$5:$E$16,3))+Values!$E$5,G1220&gt;=HOUR(VLOOKUP('Time Series Data'!E1220,'Coincident Peak'!$C$5:$E$16,3))-Values!$E$5),"TRUE","FALSE"))),BatteryPower,Y1220)</f>
        <v>0</v>
      </c>
      <c r="AA1220" s="185">
        <f>IF((AND(E1220=MONTH(VLOOKUP('Time Series Data'!E1220,'Coincident Peak'!$C$5:$D$16,2)),F1220=DAY(VLOOKUP('Time Series Data'!E1220,'Coincident Peak'!$C$5:$D$16,2))-1)),VLOOKUP(E1220,'Coincident Peak'!$C$5:$N$16,11)*Z1220,Z1220)</f>
        <v>0</v>
      </c>
      <c r="AB1220" s="185">
        <f>IF((AND(E1220=MONTH(VLOOKUP('Time Series Data'!E1220,'Coincident Peak'!$C$5:$D$16,2)),F1220=DAY(VLOOKUP('Time Series Data'!E1220,'Coincident Peak'!$C$5:$D$16,2))+1)),VLOOKUP(E1220,'Coincident Peak'!$C$5:$N$16,12)*AA1220,AA1220)</f>
        <v>0</v>
      </c>
      <c r="AC1220" s="185">
        <f>IF((AND(E1220=MONTH(VLOOKUP('Time Series Data'!E1220,'Coincident Peak'!$C$5:$D$16,2)),F1220=DAY(VLOOKUP('Time Series Data'!E1220,'Coincident Peak'!$C$5:$D$16,2)))),0,O1220)</f>
        <v>36.159799999999997</v>
      </c>
      <c r="AD1220" s="185">
        <f>IF((AND(E1220=MONTH(VLOOKUP('Time Series Data'!E1220,'Coincident Peak'!$C$5:$D$16,2)),F1220=DAY(VLOOKUP('Time Series Data'!E1220,'Coincident Peak'!$C$5:$D$16,2))-1)),VLOOKUP(E1220,'Coincident Peak'!$C$5:$N$16,11)*AC1220,AC1220)</f>
        <v>36.159799999999997</v>
      </c>
      <c r="AE1220" s="185">
        <f>IF((AND(E1220=MONTH(VLOOKUP('Time Series Data'!E1220,'Coincident Peak'!$C$5:$D$16,2)),F1220=DAY(VLOOKUP('Time Series Data'!E1220,'Coincident Peak'!$C$5:$D$16,2))+1)),VLOOKUP(E1220,'Coincident Peak'!$C$5:$N$16,12)*AD1220,AD1220)</f>
        <v>36.159799999999997</v>
      </c>
      <c r="AF1220" s="102">
        <f t="shared" si="752"/>
        <v>16759.840199999999</v>
      </c>
      <c r="AG1220" s="185">
        <f>IF((AND(E1220=MONTH(VLOOKUP('Time Series Data'!E1220,'Coincident Peak'!$C$5:$D$16,2)),F1220=DAY(VLOOKUP('Time Series Data'!E1220,'Coincident Peak'!$C$5:$D$16,2)))),U1220,O1220)</f>
        <v>36.159799999999997</v>
      </c>
      <c r="AH1220" s="102">
        <f t="shared" si="754"/>
        <v>16759.840199999999</v>
      </c>
      <c r="AL1220" s="102"/>
    </row>
    <row r="1221" spans="1:38" x14ac:dyDescent="0.2">
      <c r="A1221" s="77"/>
      <c r="B1221" s="77">
        <f t="shared" si="746"/>
        <v>43516.583333333336</v>
      </c>
      <c r="C1221" s="112">
        <f t="shared" si="747"/>
        <v>43516</v>
      </c>
      <c r="D1221" s="106">
        <f t="shared" si="753"/>
        <v>16294</v>
      </c>
      <c r="E1221" s="469">
        <v>2</v>
      </c>
      <c r="F1221" s="469">
        <v>20</v>
      </c>
      <c r="G1221" s="110">
        <v>14</v>
      </c>
      <c r="H1221" s="110">
        <f t="shared" si="748"/>
        <v>3</v>
      </c>
      <c r="I1221" s="110" cm="1">
        <f t="array" ref="I1221">INDEX(Values!$V$6:$AG$29,'Time Series Data'!G1221+1,'Time Series Data'!E1221)</f>
        <v>0</v>
      </c>
      <c r="J1221" s="113">
        <v>1214.5</v>
      </c>
      <c r="K1221" s="108">
        <v>16294</v>
      </c>
      <c r="L1221" s="108">
        <v>0</v>
      </c>
      <c r="M1221">
        <v>0</v>
      </c>
      <c r="N1221">
        <v>0</v>
      </c>
      <c r="O1221">
        <v>17.452500000000001</v>
      </c>
      <c r="P1221">
        <v>95</v>
      </c>
      <c r="T1221" s="185">
        <f t="shared" si="749"/>
        <v>0</v>
      </c>
      <c r="U1221" s="185">
        <f t="shared" si="750"/>
        <v>17.452500000000001</v>
      </c>
      <c r="V1221" s="102">
        <f t="shared" si="751"/>
        <v>16276.547500000001</v>
      </c>
      <c r="W1221">
        <f>IF(V1221+O1221&gt;VLOOKUP(E1221,'Coincident Peak'!$C$22:$I$33,7),0,1)</f>
        <v>1</v>
      </c>
      <c r="X1221" s="421">
        <f>IF((AND(E1221=MONTH(VLOOKUP('Time Series Data'!E1221,'Coincident Peak'!$C$5:$D$16,2)),F1221=DAY(VLOOKUP('Time Series Data'!E1221,'Coincident Peak'!$C$5:$D$16,2)),IF(AND(G1221&lt;=HOUR(VLOOKUP('Time Series Data'!E1221,'Coincident Peak'!$C$5:$E$16,3))+Values!$E$5,G1221&gt;=HOUR(VLOOKUP('Time Series Data'!E1221,'Coincident Peak'!$C$5:$E$16,3))-Values!$E$5),"TRUE","FALSE"))),BatteryPower,0)</f>
        <v>0</v>
      </c>
      <c r="Y1221" s="185">
        <f>IF((AND(E1221=MONTH(VLOOKUP('Time Series Data'!E1221,'Coincident Peak'!$C$5:$D$16,2)),F1221=DAY(VLOOKUP('Time Series Data'!E1221,'Coincident Peak'!$C$5:$D$16,2)))),0,N1221)</f>
        <v>0</v>
      </c>
      <c r="Z1221" s="185">
        <f>IF((AND(E1221=MONTH(VLOOKUP('Time Series Data'!E1221,'Coincident Peak'!$C$5:$D$16,2)),F1221=DAY(VLOOKUP('Time Series Data'!E1221,'Coincident Peak'!$C$5:$D$16,2)),IF(AND(G1221&lt;=HOUR(VLOOKUP('Time Series Data'!E1221,'Coincident Peak'!$C$5:$E$16,3))+Values!$E$5,G1221&gt;=HOUR(VLOOKUP('Time Series Data'!E1221,'Coincident Peak'!$C$5:$E$16,3))-Values!$E$5),"TRUE","FALSE"))),BatteryPower,Y1221)</f>
        <v>0</v>
      </c>
      <c r="AA1221" s="185">
        <f>IF((AND(E1221=MONTH(VLOOKUP('Time Series Data'!E1221,'Coincident Peak'!$C$5:$D$16,2)),F1221=DAY(VLOOKUP('Time Series Data'!E1221,'Coincident Peak'!$C$5:$D$16,2))-1)),VLOOKUP(E1221,'Coincident Peak'!$C$5:$N$16,11)*Z1221,Z1221)</f>
        <v>0</v>
      </c>
      <c r="AB1221" s="185">
        <f>IF((AND(E1221=MONTH(VLOOKUP('Time Series Data'!E1221,'Coincident Peak'!$C$5:$D$16,2)),F1221=DAY(VLOOKUP('Time Series Data'!E1221,'Coincident Peak'!$C$5:$D$16,2))+1)),VLOOKUP(E1221,'Coincident Peak'!$C$5:$N$16,12)*AA1221,AA1221)</f>
        <v>0</v>
      </c>
      <c r="AC1221" s="185">
        <f>IF((AND(E1221=MONTH(VLOOKUP('Time Series Data'!E1221,'Coincident Peak'!$C$5:$D$16,2)),F1221=DAY(VLOOKUP('Time Series Data'!E1221,'Coincident Peak'!$C$5:$D$16,2)))),0,O1221)</f>
        <v>17.452500000000001</v>
      </c>
      <c r="AD1221" s="185">
        <f>IF((AND(E1221=MONTH(VLOOKUP('Time Series Data'!E1221,'Coincident Peak'!$C$5:$D$16,2)),F1221=DAY(VLOOKUP('Time Series Data'!E1221,'Coincident Peak'!$C$5:$D$16,2))-1)),VLOOKUP(E1221,'Coincident Peak'!$C$5:$N$16,11)*AC1221,AC1221)</f>
        <v>17.452500000000001</v>
      </c>
      <c r="AE1221" s="185">
        <f>IF((AND(E1221=MONTH(VLOOKUP('Time Series Data'!E1221,'Coincident Peak'!$C$5:$D$16,2)),F1221=DAY(VLOOKUP('Time Series Data'!E1221,'Coincident Peak'!$C$5:$D$16,2))+1)),VLOOKUP(E1221,'Coincident Peak'!$C$5:$N$16,12)*AD1221,AD1221)</f>
        <v>17.452500000000001</v>
      </c>
      <c r="AF1221" s="102">
        <f t="shared" si="752"/>
        <v>16276.547500000001</v>
      </c>
      <c r="AG1221" s="185">
        <f>IF((AND(E1221=MONTH(VLOOKUP('Time Series Data'!E1221,'Coincident Peak'!$C$5:$D$16,2)),F1221=DAY(VLOOKUP('Time Series Data'!E1221,'Coincident Peak'!$C$5:$D$16,2)))),U1221,O1221)</f>
        <v>17.452500000000001</v>
      </c>
      <c r="AH1221" s="102">
        <f t="shared" si="754"/>
        <v>16276.547500000001</v>
      </c>
      <c r="AL1221" s="102"/>
    </row>
    <row r="1222" spans="1:38" x14ac:dyDescent="0.2">
      <c r="A1222" s="77"/>
      <c r="B1222" s="77">
        <f t="shared" si="746"/>
        <v>43516.625</v>
      </c>
      <c r="C1222" s="112">
        <f t="shared" si="747"/>
        <v>43516</v>
      </c>
      <c r="D1222" s="106">
        <f t="shared" si="753"/>
        <v>16517</v>
      </c>
      <c r="E1222" s="469">
        <v>2</v>
      </c>
      <c r="F1222" s="469">
        <v>20</v>
      </c>
      <c r="G1222" s="110">
        <v>15</v>
      </c>
      <c r="H1222" s="110">
        <f t="shared" si="748"/>
        <v>3</v>
      </c>
      <c r="I1222" s="110" cm="1">
        <f t="array" ref="I1222">INDEX(Values!$V$6:$AG$29,'Time Series Data'!G1222+1,'Time Series Data'!E1222)</f>
        <v>0</v>
      </c>
      <c r="J1222" s="113">
        <v>1215.5</v>
      </c>
      <c r="K1222" s="108">
        <v>16517</v>
      </c>
      <c r="L1222" s="108">
        <v>0</v>
      </c>
      <c r="M1222">
        <v>0</v>
      </c>
      <c r="N1222">
        <v>0</v>
      </c>
      <c r="O1222">
        <v>11.6808</v>
      </c>
      <c r="P1222">
        <v>95</v>
      </c>
      <c r="T1222" s="185">
        <f t="shared" si="749"/>
        <v>0</v>
      </c>
      <c r="U1222" s="185">
        <f t="shared" si="750"/>
        <v>11.6808</v>
      </c>
      <c r="V1222" s="102">
        <f t="shared" si="751"/>
        <v>16505.319200000002</v>
      </c>
      <c r="W1222">
        <f>IF(V1222+O1222&gt;VLOOKUP(E1222,'Coincident Peak'!$C$22:$I$33,7),0,1)</f>
        <v>1</v>
      </c>
      <c r="X1222" s="421">
        <f>IF((AND(E1222=MONTH(VLOOKUP('Time Series Data'!E1222,'Coincident Peak'!$C$5:$D$16,2)),F1222=DAY(VLOOKUP('Time Series Data'!E1222,'Coincident Peak'!$C$5:$D$16,2)),IF(AND(G1222&lt;=HOUR(VLOOKUP('Time Series Data'!E1222,'Coincident Peak'!$C$5:$E$16,3))+Values!$E$5,G1222&gt;=HOUR(VLOOKUP('Time Series Data'!E1222,'Coincident Peak'!$C$5:$E$16,3))-Values!$E$5),"TRUE","FALSE"))),BatteryPower,0)</f>
        <v>0</v>
      </c>
      <c r="Y1222" s="185">
        <f>IF((AND(E1222=MONTH(VLOOKUP('Time Series Data'!E1222,'Coincident Peak'!$C$5:$D$16,2)),F1222=DAY(VLOOKUP('Time Series Data'!E1222,'Coincident Peak'!$C$5:$D$16,2)))),0,N1222)</f>
        <v>0</v>
      </c>
      <c r="Z1222" s="185">
        <f>IF((AND(E1222=MONTH(VLOOKUP('Time Series Data'!E1222,'Coincident Peak'!$C$5:$D$16,2)),F1222=DAY(VLOOKUP('Time Series Data'!E1222,'Coincident Peak'!$C$5:$D$16,2)),IF(AND(G1222&lt;=HOUR(VLOOKUP('Time Series Data'!E1222,'Coincident Peak'!$C$5:$E$16,3))+Values!$E$5,G1222&gt;=HOUR(VLOOKUP('Time Series Data'!E1222,'Coincident Peak'!$C$5:$E$16,3))-Values!$E$5),"TRUE","FALSE"))),BatteryPower,Y1222)</f>
        <v>0</v>
      </c>
      <c r="AA1222" s="185">
        <f>IF((AND(E1222=MONTH(VLOOKUP('Time Series Data'!E1222,'Coincident Peak'!$C$5:$D$16,2)),F1222=DAY(VLOOKUP('Time Series Data'!E1222,'Coincident Peak'!$C$5:$D$16,2))-1)),VLOOKUP(E1222,'Coincident Peak'!$C$5:$N$16,11)*Z1222,Z1222)</f>
        <v>0</v>
      </c>
      <c r="AB1222" s="185">
        <f>IF((AND(E1222=MONTH(VLOOKUP('Time Series Data'!E1222,'Coincident Peak'!$C$5:$D$16,2)),F1222=DAY(VLOOKUP('Time Series Data'!E1222,'Coincident Peak'!$C$5:$D$16,2))+1)),VLOOKUP(E1222,'Coincident Peak'!$C$5:$N$16,12)*AA1222,AA1222)</f>
        <v>0</v>
      </c>
      <c r="AC1222" s="185">
        <f>IF((AND(E1222=MONTH(VLOOKUP('Time Series Data'!E1222,'Coincident Peak'!$C$5:$D$16,2)),F1222=DAY(VLOOKUP('Time Series Data'!E1222,'Coincident Peak'!$C$5:$D$16,2)))),0,O1222)</f>
        <v>11.6808</v>
      </c>
      <c r="AD1222" s="185">
        <f>IF((AND(E1222=MONTH(VLOOKUP('Time Series Data'!E1222,'Coincident Peak'!$C$5:$D$16,2)),F1222=DAY(VLOOKUP('Time Series Data'!E1222,'Coincident Peak'!$C$5:$D$16,2))-1)),VLOOKUP(E1222,'Coincident Peak'!$C$5:$N$16,11)*AC1222,AC1222)</f>
        <v>11.6808</v>
      </c>
      <c r="AE1222" s="185">
        <f>IF((AND(E1222=MONTH(VLOOKUP('Time Series Data'!E1222,'Coincident Peak'!$C$5:$D$16,2)),F1222=DAY(VLOOKUP('Time Series Data'!E1222,'Coincident Peak'!$C$5:$D$16,2))+1)),VLOOKUP(E1222,'Coincident Peak'!$C$5:$N$16,12)*AD1222,AD1222)</f>
        <v>11.6808</v>
      </c>
      <c r="AF1222" s="102">
        <f t="shared" si="752"/>
        <v>16505.319200000002</v>
      </c>
      <c r="AG1222" s="185">
        <f>IF((AND(E1222=MONTH(VLOOKUP('Time Series Data'!E1222,'Coincident Peak'!$C$5:$D$16,2)),F1222=DAY(VLOOKUP('Time Series Data'!E1222,'Coincident Peak'!$C$5:$D$16,2)))),U1222,O1222)</f>
        <v>11.6808</v>
      </c>
      <c r="AH1222" s="102">
        <f t="shared" si="754"/>
        <v>16505.319200000002</v>
      </c>
      <c r="AL1222" s="102"/>
    </row>
    <row r="1223" spans="1:38" x14ac:dyDescent="0.2">
      <c r="A1223" s="77"/>
      <c r="B1223" s="77">
        <f t="shared" ref="B1223:B1286" si="755">DATE(Load_Profile_Year,E1223,F1223)+TIME(G1223,0,0)</f>
        <v>43516.666666666664</v>
      </c>
      <c r="C1223" s="112">
        <f t="shared" ref="C1223:C1286" si="756">DATE(Load_Profile_Year,MONTH(B1223),DAY(B1223))</f>
        <v>43516</v>
      </c>
      <c r="D1223" s="106">
        <f t="shared" si="753"/>
        <v>17015</v>
      </c>
      <c r="E1223" s="469">
        <v>2</v>
      </c>
      <c r="F1223" s="469">
        <v>20</v>
      </c>
      <c r="G1223" s="110">
        <v>16</v>
      </c>
      <c r="H1223" s="110">
        <f t="shared" ref="H1223:H1286" si="757">WEEKDAY(C1223,2)</f>
        <v>3</v>
      </c>
      <c r="I1223" s="110" cm="1">
        <f t="array" ref="I1223">INDEX(Values!$V$6:$AG$29,'Time Series Data'!G1223+1,'Time Series Data'!E1223)</f>
        <v>0</v>
      </c>
      <c r="J1223" s="113">
        <v>1216.5</v>
      </c>
      <c r="K1223" s="108">
        <v>17015</v>
      </c>
      <c r="L1223" s="108">
        <v>0</v>
      </c>
      <c r="M1223">
        <v>0</v>
      </c>
      <c r="N1223">
        <v>0</v>
      </c>
      <c r="O1223">
        <v>2.2178900000000001</v>
      </c>
      <c r="P1223">
        <v>95</v>
      </c>
      <c r="T1223" s="185">
        <f t="shared" ref="T1223:T1286" si="758">L1223+M1223</f>
        <v>0</v>
      </c>
      <c r="U1223" s="185">
        <f t="shared" ref="U1223:U1286" si="759">O1223+M1223</f>
        <v>2.2178900000000001</v>
      </c>
      <c r="V1223" s="102">
        <f t="shared" ref="V1223:V1286" si="760">D1223-N1223-O1223</f>
        <v>17012.78211</v>
      </c>
      <c r="W1223">
        <f>IF(V1223+O1223&gt;VLOOKUP(E1223,'Coincident Peak'!$C$22:$I$33,7),0,1)</f>
        <v>1</v>
      </c>
      <c r="X1223" s="421">
        <f>IF((AND(E1223=MONTH(VLOOKUP('Time Series Data'!E1223,'Coincident Peak'!$C$5:$D$16,2)),F1223=DAY(VLOOKUP('Time Series Data'!E1223,'Coincident Peak'!$C$5:$D$16,2)),IF(AND(G1223&lt;=HOUR(VLOOKUP('Time Series Data'!E1223,'Coincident Peak'!$C$5:$E$16,3))+Values!$E$5,G1223&gt;=HOUR(VLOOKUP('Time Series Data'!E1223,'Coincident Peak'!$C$5:$E$16,3))-Values!$E$5),"TRUE","FALSE"))),BatteryPower,0)</f>
        <v>0</v>
      </c>
      <c r="Y1223" s="185">
        <f>IF((AND(E1223=MONTH(VLOOKUP('Time Series Data'!E1223,'Coincident Peak'!$C$5:$D$16,2)),F1223=DAY(VLOOKUP('Time Series Data'!E1223,'Coincident Peak'!$C$5:$D$16,2)))),0,N1223)</f>
        <v>0</v>
      </c>
      <c r="Z1223" s="185">
        <f>IF((AND(E1223=MONTH(VLOOKUP('Time Series Data'!E1223,'Coincident Peak'!$C$5:$D$16,2)),F1223=DAY(VLOOKUP('Time Series Data'!E1223,'Coincident Peak'!$C$5:$D$16,2)),IF(AND(G1223&lt;=HOUR(VLOOKUP('Time Series Data'!E1223,'Coincident Peak'!$C$5:$E$16,3))+Values!$E$5,G1223&gt;=HOUR(VLOOKUP('Time Series Data'!E1223,'Coincident Peak'!$C$5:$E$16,3))-Values!$E$5),"TRUE","FALSE"))),BatteryPower,Y1223)</f>
        <v>0</v>
      </c>
      <c r="AA1223" s="185">
        <f>IF((AND(E1223=MONTH(VLOOKUP('Time Series Data'!E1223,'Coincident Peak'!$C$5:$D$16,2)),F1223=DAY(VLOOKUP('Time Series Data'!E1223,'Coincident Peak'!$C$5:$D$16,2))-1)),VLOOKUP(E1223,'Coincident Peak'!$C$5:$N$16,11)*Z1223,Z1223)</f>
        <v>0</v>
      </c>
      <c r="AB1223" s="185">
        <f>IF((AND(E1223=MONTH(VLOOKUP('Time Series Data'!E1223,'Coincident Peak'!$C$5:$D$16,2)),F1223=DAY(VLOOKUP('Time Series Data'!E1223,'Coincident Peak'!$C$5:$D$16,2))+1)),VLOOKUP(E1223,'Coincident Peak'!$C$5:$N$16,12)*AA1223,AA1223)</f>
        <v>0</v>
      </c>
      <c r="AC1223" s="185">
        <f>IF((AND(E1223=MONTH(VLOOKUP('Time Series Data'!E1223,'Coincident Peak'!$C$5:$D$16,2)),F1223=DAY(VLOOKUP('Time Series Data'!E1223,'Coincident Peak'!$C$5:$D$16,2)))),0,O1223)</f>
        <v>2.2178900000000001</v>
      </c>
      <c r="AD1223" s="185">
        <f>IF((AND(E1223=MONTH(VLOOKUP('Time Series Data'!E1223,'Coincident Peak'!$C$5:$D$16,2)),F1223=DAY(VLOOKUP('Time Series Data'!E1223,'Coincident Peak'!$C$5:$D$16,2))-1)),VLOOKUP(E1223,'Coincident Peak'!$C$5:$N$16,11)*AC1223,AC1223)</f>
        <v>2.2178900000000001</v>
      </c>
      <c r="AE1223" s="185">
        <f>IF((AND(E1223=MONTH(VLOOKUP('Time Series Data'!E1223,'Coincident Peak'!$C$5:$D$16,2)),F1223=DAY(VLOOKUP('Time Series Data'!E1223,'Coincident Peak'!$C$5:$D$16,2))+1)),VLOOKUP(E1223,'Coincident Peak'!$C$5:$N$16,12)*AD1223,AD1223)</f>
        <v>2.2178900000000001</v>
      </c>
      <c r="AF1223" s="102">
        <f t="shared" ref="AF1223:AF1286" si="761">K1223-AB1223-AE1223</f>
        <v>17012.78211</v>
      </c>
      <c r="AG1223" s="185">
        <f>IF((AND(E1223=MONTH(VLOOKUP('Time Series Data'!E1223,'Coincident Peak'!$C$5:$D$16,2)),F1223=DAY(VLOOKUP('Time Series Data'!E1223,'Coincident Peak'!$C$5:$D$16,2)))),U1223,O1223)</f>
        <v>2.2178900000000001</v>
      </c>
      <c r="AH1223" s="102">
        <f t="shared" si="754"/>
        <v>17012.78211</v>
      </c>
      <c r="AL1223" s="102"/>
    </row>
    <row r="1224" spans="1:38" x14ac:dyDescent="0.2">
      <c r="A1224" s="77"/>
      <c r="B1224" s="77">
        <f t="shared" si="755"/>
        <v>43516.708333333336</v>
      </c>
      <c r="C1224" s="112">
        <f t="shared" si="756"/>
        <v>43516</v>
      </c>
      <c r="D1224" s="106">
        <f t="shared" ref="D1224:D1287" si="762">K1224</f>
        <v>17818</v>
      </c>
      <c r="E1224" s="469">
        <v>2</v>
      </c>
      <c r="F1224" s="469">
        <v>20</v>
      </c>
      <c r="G1224" s="110">
        <v>17</v>
      </c>
      <c r="H1224" s="110">
        <f t="shared" si="757"/>
        <v>3</v>
      </c>
      <c r="I1224" s="110" cm="1">
        <f t="array" ref="I1224">INDEX(Values!$V$6:$AG$29,'Time Series Data'!G1224+1,'Time Series Data'!E1224)</f>
        <v>0</v>
      </c>
      <c r="J1224" s="113">
        <v>1217.5</v>
      </c>
      <c r="K1224" s="108">
        <v>17818</v>
      </c>
      <c r="L1224" s="108">
        <v>0</v>
      </c>
      <c r="M1224">
        <v>0</v>
      </c>
      <c r="N1224">
        <v>0</v>
      </c>
      <c r="O1224">
        <v>1.1541699999999999</v>
      </c>
      <c r="P1224">
        <v>95</v>
      </c>
      <c r="T1224" s="185">
        <f t="shared" si="758"/>
        <v>0</v>
      </c>
      <c r="U1224" s="185">
        <f t="shared" si="759"/>
        <v>1.1541699999999999</v>
      </c>
      <c r="V1224" s="102">
        <f t="shared" si="760"/>
        <v>17816.845829999998</v>
      </c>
      <c r="W1224">
        <f>IF(V1224+O1224&gt;VLOOKUP(E1224,'Coincident Peak'!$C$22:$I$33,7),0,1)</f>
        <v>1</v>
      </c>
      <c r="X1224" s="421">
        <f>IF((AND(E1224=MONTH(VLOOKUP('Time Series Data'!E1224,'Coincident Peak'!$C$5:$D$16,2)),F1224=DAY(VLOOKUP('Time Series Data'!E1224,'Coincident Peak'!$C$5:$D$16,2)),IF(AND(G1224&lt;=HOUR(VLOOKUP('Time Series Data'!E1224,'Coincident Peak'!$C$5:$E$16,3))+Values!$E$5,G1224&gt;=HOUR(VLOOKUP('Time Series Data'!E1224,'Coincident Peak'!$C$5:$E$16,3))-Values!$E$5),"TRUE","FALSE"))),BatteryPower,0)</f>
        <v>0</v>
      </c>
      <c r="Y1224" s="185">
        <f>IF((AND(E1224=MONTH(VLOOKUP('Time Series Data'!E1224,'Coincident Peak'!$C$5:$D$16,2)),F1224=DAY(VLOOKUP('Time Series Data'!E1224,'Coincident Peak'!$C$5:$D$16,2)))),0,N1224)</f>
        <v>0</v>
      </c>
      <c r="Z1224" s="185">
        <f>IF((AND(E1224=MONTH(VLOOKUP('Time Series Data'!E1224,'Coincident Peak'!$C$5:$D$16,2)),F1224=DAY(VLOOKUP('Time Series Data'!E1224,'Coincident Peak'!$C$5:$D$16,2)),IF(AND(G1224&lt;=HOUR(VLOOKUP('Time Series Data'!E1224,'Coincident Peak'!$C$5:$E$16,3))+Values!$E$5,G1224&gt;=HOUR(VLOOKUP('Time Series Data'!E1224,'Coincident Peak'!$C$5:$E$16,3))-Values!$E$5),"TRUE","FALSE"))),BatteryPower,Y1224)</f>
        <v>0</v>
      </c>
      <c r="AA1224" s="185">
        <f>IF((AND(E1224=MONTH(VLOOKUP('Time Series Data'!E1224,'Coincident Peak'!$C$5:$D$16,2)),F1224=DAY(VLOOKUP('Time Series Data'!E1224,'Coincident Peak'!$C$5:$D$16,2))-1)),VLOOKUP(E1224,'Coincident Peak'!$C$5:$N$16,11)*Z1224,Z1224)</f>
        <v>0</v>
      </c>
      <c r="AB1224" s="185">
        <f>IF((AND(E1224=MONTH(VLOOKUP('Time Series Data'!E1224,'Coincident Peak'!$C$5:$D$16,2)),F1224=DAY(VLOOKUP('Time Series Data'!E1224,'Coincident Peak'!$C$5:$D$16,2))+1)),VLOOKUP(E1224,'Coincident Peak'!$C$5:$N$16,12)*AA1224,AA1224)</f>
        <v>0</v>
      </c>
      <c r="AC1224" s="185">
        <f>IF((AND(E1224=MONTH(VLOOKUP('Time Series Data'!E1224,'Coincident Peak'!$C$5:$D$16,2)),F1224=DAY(VLOOKUP('Time Series Data'!E1224,'Coincident Peak'!$C$5:$D$16,2)))),0,O1224)</f>
        <v>1.1541699999999999</v>
      </c>
      <c r="AD1224" s="185">
        <f>IF((AND(E1224=MONTH(VLOOKUP('Time Series Data'!E1224,'Coincident Peak'!$C$5:$D$16,2)),F1224=DAY(VLOOKUP('Time Series Data'!E1224,'Coincident Peak'!$C$5:$D$16,2))-1)),VLOOKUP(E1224,'Coincident Peak'!$C$5:$N$16,11)*AC1224,AC1224)</f>
        <v>1.1541699999999999</v>
      </c>
      <c r="AE1224" s="185">
        <f>IF((AND(E1224=MONTH(VLOOKUP('Time Series Data'!E1224,'Coincident Peak'!$C$5:$D$16,2)),F1224=DAY(VLOOKUP('Time Series Data'!E1224,'Coincident Peak'!$C$5:$D$16,2))+1)),VLOOKUP(E1224,'Coincident Peak'!$C$5:$N$16,12)*AD1224,AD1224)</f>
        <v>1.1541699999999999</v>
      </c>
      <c r="AF1224" s="102">
        <f t="shared" si="761"/>
        <v>17816.845829999998</v>
      </c>
      <c r="AG1224" s="185">
        <f>IF((AND(E1224=MONTH(VLOOKUP('Time Series Data'!E1224,'Coincident Peak'!$C$5:$D$16,2)),F1224=DAY(VLOOKUP('Time Series Data'!E1224,'Coincident Peak'!$C$5:$D$16,2)))),U1224,O1224)</f>
        <v>1.1541699999999999</v>
      </c>
      <c r="AH1224" s="102">
        <f t="shared" ref="AH1224:AH1287" si="763">K1224-Z1224-AG1224</f>
        <v>17816.845829999998</v>
      </c>
      <c r="AL1224" s="102"/>
    </row>
    <row r="1225" spans="1:38" x14ac:dyDescent="0.2">
      <c r="A1225" s="77"/>
      <c r="B1225" s="77">
        <f t="shared" si="755"/>
        <v>43516.75</v>
      </c>
      <c r="C1225" s="112">
        <f t="shared" si="756"/>
        <v>43516</v>
      </c>
      <c r="D1225" s="106">
        <f t="shared" si="762"/>
        <v>18625</v>
      </c>
      <c r="E1225" s="469">
        <v>2</v>
      </c>
      <c r="F1225" s="469">
        <v>20</v>
      </c>
      <c r="G1225" s="110">
        <v>18</v>
      </c>
      <c r="H1225" s="110">
        <f t="shared" si="757"/>
        <v>3</v>
      </c>
      <c r="I1225" s="110" cm="1">
        <f t="array" ref="I1225">INDEX(Values!$V$6:$AG$29,'Time Series Data'!G1225+1,'Time Series Data'!E1225)</f>
        <v>1</v>
      </c>
      <c r="J1225" s="113">
        <v>1218.5</v>
      </c>
      <c r="K1225" s="108">
        <v>18625</v>
      </c>
      <c r="L1225" s="108">
        <v>0</v>
      </c>
      <c r="M1225">
        <v>0</v>
      </c>
      <c r="N1225">
        <v>0</v>
      </c>
      <c r="O1225">
        <v>0</v>
      </c>
      <c r="P1225">
        <v>95</v>
      </c>
      <c r="T1225" s="185">
        <f t="shared" si="758"/>
        <v>0</v>
      </c>
      <c r="U1225" s="185">
        <f t="shared" si="759"/>
        <v>0</v>
      </c>
      <c r="V1225" s="102">
        <f t="shared" si="760"/>
        <v>18625</v>
      </c>
      <c r="W1225">
        <f>IF(V1225+O1225&gt;VLOOKUP(E1225,'Coincident Peak'!$C$22:$I$33,7),0,1)</f>
        <v>1</v>
      </c>
      <c r="X1225" s="421">
        <f>IF((AND(E1225=MONTH(VLOOKUP('Time Series Data'!E1225,'Coincident Peak'!$C$5:$D$16,2)),F1225=DAY(VLOOKUP('Time Series Data'!E1225,'Coincident Peak'!$C$5:$D$16,2)),IF(AND(G1225&lt;=HOUR(VLOOKUP('Time Series Data'!E1225,'Coincident Peak'!$C$5:$E$16,3))+Values!$E$5,G1225&gt;=HOUR(VLOOKUP('Time Series Data'!E1225,'Coincident Peak'!$C$5:$E$16,3))-Values!$E$5),"TRUE","FALSE"))),BatteryPower,0)</f>
        <v>0</v>
      </c>
      <c r="Y1225" s="185">
        <f>IF((AND(E1225=MONTH(VLOOKUP('Time Series Data'!E1225,'Coincident Peak'!$C$5:$D$16,2)),F1225=DAY(VLOOKUP('Time Series Data'!E1225,'Coincident Peak'!$C$5:$D$16,2)))),0,N1225)</f>
        <v>0</v>
      </c>
      <c r="Z1225" s="185">
        <f>IF((AND(E1225=MONTH(VLOOKUP('Time Series Data'!E1225,'Coincident Peak'!$C$5:$D$16,2)),F1225=DAY(VLOOKUP('Time Series Data'!E1225,'Coincident Peak'!$C$5:$D$16,2)),IF(AND(G1225&lt;=HOUR(VLOOKUP('Time Series Data'!E1225,'Coincident Peak'!$C$5:$E$16,3))+Values!$E$5,G1225&gt;=HOUR(VLOOKUP('Time Series Data'!E1225,'Coincident Peak'!$C$5:$E$16,3))-Values!$E$5),"TRUE","FALSE"))),BatteryPower,Y1225)</f>
        <v>0</v>
      </c>
      <c r="AA1225" s="185">
        <f>IF((AND(E1225=MONTH(VLOOKUP('Time Series Data'!E1225,'Coincident Peak'!$C$5:$D$16,2)),F1225=DAY(VLOOKUP('Time Series Data'!E1225,'Coincident Peak'!$C$5:$D$16,2))-1)),VLOOKUP(E1225,'Coincident Peak'!$C$5:$N$16,11)*Z1225,Z1225)</f>
        <v>0</v>
      </c>
      <c r="AB1225" s="185">
        <f>IF((AND(E1225=MONTH(VLOOKUP('Time Series Data'!E1225,'Coincident Peak'!$C$5:$D$16,2)),F1225=DAY(VLOOKUP('Time Series Data'!E1225,'Coincident Peak'!$C$5:$D$16,2))+1)),VLOOKUP(E1225,'Coincident Peak'!$C$5:$N$16,12)*AA1225,AA1225)</f>
        <v>0</v>
      </c>
      <c r="AC1225" s="185">
        <f>IF((AND(E1225=MONTH(VLOOKUP('Time Series Data'!E1225,'Coincident Peak'!$C$5:$D$16,2)),F1225=DAY(VLOOKUP('Time Series Data'!E1225,'Coincident Peak'!$C$5:$D$16,2)))),0,O1225)</f>
        <v>0</v>
      </c>
      <c r="AD1225" s="185">
        <f>IF((AND(E1225=MONTH(VLOOKUP('Time Series Data'!E1225,'Coincident Peak'!$C$5:$D$16,2)),F1225=DAY(VLOOKUP('Time Series Data'!E1225,'Coincident Peak'!$C$5:$D$16,2))-1)),VLOOKUP(E1225,'Coincident Peak'!$C$5:$N$16,11)*AC1225,AC1225)</f>
        <v>0</v>
      </c>
      <c r="AE1225" s="185">
        <f>IF((AND(E1225=MONTH(VLOOKUP('Time Series Data'!E1225,'Coincident Peak'!$C$5:$D$16,2)),F1225=DAY(VLOOKUP('Time Series Data'!E1225,'Coincident Peak'!$C$5:$D$16,2))+1)),VLOOKUP(E1225,'Coincident Peak'!$C$5:$N$16,12)*AD1225,AD1225)</f>
        <v>0</v>
      </c>
      <c r="AF1225" s="102">
        <f t="shared" si="761"/>
        <v>18625</v>
      </c>
      <c r="AG1225" s="185">
        <f>IF((AND(E1225=MONTH(VLOOKUP('Time Series Data'!E1225,'Coincident Peak'!$C$5:$D$16,2)),F1225=DAY(VLOOKUP('Time Series Data'!E1225,'Coincident Peak'!$C$5:$D$16,2)))),U1225,O1225)</f>
        <v>0</v>
      </c>
      <c r="AH1225" s="102">
        <f t="shared" si="763"/>
        <v>18625</v>
      </c>
      <c r="AL1225" s="102"/>
    </row>
    <row r="1226" spans="1:38" x14ac:dyDescent="0.2">
      <c r="A1226" s="77"/>
      <c r="B1226" s="77">
        <f t="shared" si="755"/>
        <v>43516.791666666664</v>
      </c>
      <c r="C1226" s="112">
        <f t="shared" si="756"/>
        <v>43516</v>
      </c>
      <c r="D1226" s="106">
        <f t="shared" si="762"/>
        <v>18389</v>
      </c>
      <c r="E1226" s="469">
        <v>2</v>
      </c>
      <c r="F1226" s="469">
        <v>20</v>
      </c>
      <c r="G1226" s="110">
        <v>19</v>
      </c>
      <c r="H1226" s="110">
        <f t="shared" si="757"/>
        <v>3</v>
      </c>
      <c r="I1226" s="110" cm="1">
        <f t="array" ref="I1226">INDEX(Values!$V$6:$AG$29,'Time Series Data'!G1226+1,'Time Series Data'!E1226)</f>
        <v>1</v>
      </c>
      <c r="J1226" s="113">
        <v>1219.5</v>
      </c>
      <c r="K1226" s="108">
        <v>18389</v>
      </c>
      <c r="L1226" s="108">
        <v>0</v>
      </c>
      <c r="M1226">
        <v>0</v>
      </c>
      <c r="N1226">
        <v>0</v>
      </c>
      <c r="O1226">
        <v>0</v>
      </c>
      <c r="P1226">
        <v>95</v>
      </c>
      <c r="T1226" s="185">
        <f t="shared" si="758"/>
        <v>0</v>
      </c>
      <c r="U1226" s="185">
        <f t="shared" si="759"/>
        <v>0</v>
      </c>
      <c r="V1226" s="102">
        <f t="shared" si="760"/>
        <v>18389</v>
      </c>
      <c r="W1226">
        <f>IF(V1226+O1226&gt;VLOOKUP(E1226,'Coincident Peak'!$C$22:$I$33,7),0,1)</f>
        <v>1</v>
      </c>
      <c r="X1226" s="421">
        <f>IF((AND(E1226=MONTH(VLOOKUP('Time Series Data'!E1226,'Coincident Peak'!$C$5:$D$16,2)),F1226=DAY(VLOOKUP('Time Series Data'!E1226,'Coincident Peak'!$C$5:$D$16,2)),IF(AND(G1226&lt;=HOUR(VLOOKUP('Time Series Data'!E1226,'Coincident Peak'!$C$5:$E$16,3))+Values!$E$5,G1226&gt;=HOUR(VLOOKUP('Time Series Data'!E1226,'Coincident Peak'!$C$5:$E$16,3))-Values!$E$5),"TRUE","FALSE"))),BatteryPower,0)</f>
        <v>0</v>
      </c>
      <c r="Y1226" s="185">
        <f>IF((AND(E1226=MONTH(VLOOKUP('Time Series Data'!E1226,'Coincident Peak'!$C$5:$D$16,2)),F1226=DAY(VLOOKUP('Time Series Data'!E1226,'Coincident Peak'!$C$5:$D$16,2)))),0,N1226)</f>
        <v>0</v>
      </c>
      <c r="Z1226" s="185">
        <f>IF((AND(E1226=MONTH(VLOOKUP('Time Series Data'!E1226,'Coincident Peak'!$C$5:$D$16,2)),F1226=DAY(VLOOKUP('Time Series Data'!E1226,'Coincident Peak'!$C$5:$D$16,2)),IF(AND(G1226&lt;=HOUR(VLOOKUP('Time Series Data'!E1226,'Coincident Peak'!$C$5:$E$16,3))+Values!$E$5,G1226&gt;=HOUR(VLOOKUP('Time Series Data'!E1226,'Coincident Peak'!$C$5:$E$16,3))-Values!$E$5),"TRUE","FALSE"))),BatteryPower,Y1226)</f>
        <v>0</v>
      </c>
      <c r="AA1226" s="185">
        <f>IF((AND(E1226=MONTH(VLOOKUP('Time Series Data'!E1226,'Coincident Peak'!$C$5:$D$16,2)),F1226=DAY(VLOOKUP('Time Series Data'!E1226,'Coincident Peak'!$C$5:$D$16,2))-1)),VLOOKUP(E1226,'Coincident Peak'!$C$5:$N$16,11)*Z1226,Z1226)</f>
        <v>0</v>
      </c>
      <c r="AB1226" s="185">
        <f>IF((AND(E1226=MONTH(VLOOKUP('Time Series Data'!E1226,'Coincident Peak'!$C$5:$D$16,2)),F1226=DAY(VLOOKUP('Time Series Data'!E1226,'Coincident Peak'!$C$5:$D$16,2))+1)),VLOOKUP(E1226,'Coincident Peak'!$C$5:$N$16,12)*AA1226,AA1226)</f>
        <v>0</v>
      </c>
      <c r="AC1226" s="185">
        <f>IF((AND(E1226=MONTH(VLOOKUP('Time Series Data'!E1226,'Coincident Peak'!$C$5:$D$16,2)),F1226=DAY(VLOOKUP('Time Series Data'!E1226,'Coincident Peak'!$C$5:$D$16,2)))),0,O1226)</f>
        <v>0</v>
      </c>
      <c r="AD1226" s="185">
        <f>IF((AND(E1226=MONTH(VLOOKUP('Time Series Data'!E1226,'Coincident Peak'!$C$5:$D$16,2)),F1226=DAY(VLOOKUP('Time Series Data'!E1226,'Coincident Peak'!$C$5:$D$16,2))-1)),VLOOKUP(E1226,'Coincident Peak'!$C$5:$N$16,11)*AC1226,AC1226)</f>
        <v>0</v>
      </c>
      <c r="AE1226" s="185">
        <f>IF((AND(E1226=MONTH(VLOOKUP('Time Series Data'!E1226,'Coincident Peak'!$C$5:$D$16,2)),F1226=DAY(VLOOKUP('Time Series Data'!E1226,'Coincident Peak'!$C$5:$D$16,2))+1)),VLOOKUP(E1226,'Coincident Peak'!$C$5:$N$16,12)*AD1226,AD1226)</f>
        <v>0</v>
      </c>
      <c r="AF1226" s="102">
        <f t="shared" si="761"/>
        <v>18389</v>
      </c>
      <c r="AG1226" s="185">
        <f>IF((AND(E1226=MONTH(VLOOKUP('Time Series Data'!E1226,'Coincident Peak'!$C$5:$D$16,2)),F1226=DAY(VLOOKUP('Time Series Data'!E1226,'Coincident Peak'!$C$5:$D$16,2)))),U1226,O1226)</f>
        <v>0</v>
      </c>
      <c r="AH1226" s="102">
        <f t="shared" si="763"/>
        <v>18389</v>
      </c>
      <c r="AL1226" s="102"/>
    </row>
    <row r="1227" spans="1:38" x14ac:dyDescent="0.2">
      <c r="A1227" s="77"/>
      <c r="B1227" s="77">
        <f t="shared" si="755"/>
        <v>43516.833333333336</v>
      </c>
      <c r="C1227" s="112">
        <f t="shared" si="756"/>
        <v>43516</v>
      </c>
      <c r="D1227" s="106">
        <f t="shared" si="762"/>
        <v>18119</v>
      </c>
      <c r="E1227" s="469">
        <v>2</v>
      </c>
      <c r="F1227" s="469">
        <v>20</v>
      </c>
      <c r="G1227" s="110">
        <v>20</v>
      </c>
      <c r="H1227" s="110">
        <f t="shared" si="757"/>
        <v>3</v>
      </c>
      <c r="I1227" s="110" cm="1">
        <f t="array" ref="I1227">INDEX(Values!$V$6:$AG$29,'Time Series Data'!G1227+1,'Time Series Data'!E1227)</f>
        <v>1</v>
      </c>
      <c r="J1227" s="113">
        <v>1220.5</v>
      </c>
      <c r="K1227" s="108">
        <v>18119</v>
      </c>
      <c r="L1227" s="108">
        <v>0</v>
      </c>
      <c r="M1227">
        <v>0</v>
      </c>
      <c r="N1227">
        <v>0</v>
      </c>
      <c r="O1227">
        <v>0</v>
      </c>
      <c r="P1227">
        <v>95</v>
      </c>
      <c r="T1227" s="185">
        <f t="shared" si="758"/>
        <v>0</v>
      </c>
      <c r="U1227" s="185">
        <f t="shared" si="759"/>
        <v>0</v>
      </c>
      <c r="V1227" s="102">
        <f t="shared" si="760"/>
        <v>18119</v>
      </c>
      <c r="W1227">
        <f>IF(V1227+O1227&gt;VLOOKUP(E1227,'Coincident Peak'!$C$22:$I$33,7),0,1)</f>
        <v>1</v>
      </c>
      <c r="X1227" s="421">
        <f>IF((AND(E1227=MONTH(VLOOKUP('Time Series Data'!E1227,'Coincident Peak'!$C$5:$D$16,2)),F1227=DAY(VLOOKUP('Time Series Data'!E1227,'Coincident Peak'!$C$5:$D$16,2)),IF(AND(G1227&lt;=HOUR(VLOOKUP('Time Series Data'!E1227,'Coincident Peak'!$C$5:$E$16,3))+Values!$E$5,G1227&gt;=HOUR(VLOOKUP('Time Series Data'!E1227,'Coincident Peak'!$C$5:$E$16,3))-Values!$E$5),"TRUE","FALSE"))),BatteryPower,0)</f>
        <v>0</v>
      </c>
      <c r="Y1227" s="185">
        <f>IF((AND(E1227=MONTH(VLOOKUP('Time Series Data'!E1227,'Coincident Peak'!$C$5:$D$16,2)),F1227=DAY(VLOOKUP('Time Series Data'!E1227,'Coincident Peak'!$C$5:$D$16,2)))),0,N1227)</f>
        <v>0</v>
      </c>
      <c r="Z1227" s="185">
        <f>IF((AND(E1227=MONTH(VLOOKUP('Time Series Data'!E1227,'Coincident Peak'!$C$5:$D$16,2)),F1227=DAY(VLOOKUP('Time Series Data'!E1227,'Coincident Peak'!$C$5:$D$16,2)),IF(AND(G1227&lt;=HOUR(VLOOKUP('Time Series Data'!E1227,'Coincident Peak'!$C$5:$E$16,3))+Values!$E$5,G1227&gt;=HOUR(VLOOKUP('Time Series Data'!E1227,'Coincident Peak'!$C$5:$E$16,3))-Values!$E$5),"TRUE","FALSE"))),BatteryPower,Y1227)</f>
        <v>0</v>
      </c>
      <c r="AA1227" s="185">
        <f>IF((AND(E1227=MONTH(VLOOKUP('Time Series Data'!E1227,'Coincident Peak'!$C$5:$D$16,2)),F1227=DAY(VLOOKUP('Time Series Data'!E1227,'Coincident Peak'!$C$5:$D$16,2))-1)),VLOOKUP(E1227,'Coincident Peak'!$C$5:$N$16,11)*Z1227,Z1227)</f>
        <v>0</v>
      </c>
      <c r="AB1227" s="185">
        <f>IF((AND(E1227=MONTH(VLOOKUP('Time Series Data'!E1227,'Coincident Peak'!$C$5:$D$16,2)),F1227=DAY(VLOOKUP('Time Series Data'!E1227,'Coincident Peak'!$C$5:$D$16,2))+1)),VLOOKUP(E1227,'Coincident Peak'!$C$5:$N$16,12)*AA1227,AA1227)</f>
        <v>0</v>
      </c>
      <c r="AC1227" s="185">
        <f>IF((AND(E1227=MONTH(VLOOKUP('Time Series Data'!E1227,'Coincident Peak'!$C$5:$D$16,2)),F1227=DAY(VLOOKUP('Time Series Data'!E1227,'Coincident Peak'!$C$5:$D$16,2)))),0,O1227)</f>
        <v>0</v>
      </c>
      <c r="AD1227" s="185">
        <f>IF((AND(E1227=MONTH(VLOOKUP('Time Series Data'!E1227,'Coincident Peak'!$C$5:$D$16,2)),F1227=DAY(VLOOKUP('Time Series Data'!E1227,'Coincident Peak'!$C$5:$D$16,2))-1)),VLOOKUP(E1227,'Coincident Peak'!$C$5:$N$16,11)*AC1227,AC1227)</f>
        <v>0</v>
      </c>
      <c r="AE1227" s="185">
        <f>IF((AND(E1227=MONTH(VLOOKUP('Time Series Data'!E1227,'Coincident Peak'!$C$5:$D$16,2)),F1227=DAY(VLOOKUP('Time Series Data'!E1227,'Coincident Peak'!$C$5:$D$16,2))+1)),VLOOKUP(E1227,'Coincident Peak'!$C$5:$N$16,12)*AD1227,AD1227)</f>
        <v>0</v>
      </c>
      <c r="AF1227" s="102">
        <f t="shared" si="761"/>
        <v>18119</v>
      </c>
      <c r="AG1227" s="185">
        <f>IF((AND(E1227=MONTH(VLOOKUP('Time Series Data'!E1227,'Coincident Peak'!$C$5:$D$16,2)),F1227=DAY(VLOOKUP('Time Series Data'!E1227,'Coincident Peak'!$C$5:$D$16,2)))),U1227,O1227)</f>
        <v>0</v>
      </c>
      <c r="AH1227" s="102">
        <f t="shared" si="763"/>
        <v>18119</v>
      </c>
      <c r="AL1227" s="102"/>
    </row>
    <row r="1228" spans="1:38" x14ac:dyDescent="0.2">
      <c r="A1228" s="77"/>
      <c r="B1228" s="77">
        <f t="shared" si="755"/>
        <v>43516.875</v>
      </c>
      <c r="C1228" s="112">
        <f t="shared" si="756"/>
        <v>43516</v>
      </c>
      <c r="D1228" s="106">
        <f t="shared" si="762"/>
        <v>17335</v>
      </c>
      <c r="E1228" s="469">
        <v>2</v>
      </c>
      <c r="F1228" s="469">
        <v>20</v>
      </c>
      <c r="G1228" s="110">
        <v>21</v>
      </c>
      <c r="H1228" s="110">
        <f t="shared" si="757"/>
        <v>3</v>
      </c>
      <c r="I1228" s="110" cm="1">
        <f t="array" ref="I1228">INDEX(Values!$V$6:$AG$29,'Time Series Data'!G1228+1,'Time Series Data'!E1228)</f>
        <v>1</v>
      </c>
      <c r="J1228" s="113">
        <v>1221.5</v>
      </c>
      <c r="K1228" s="108">
        <v>17335</v>
      </c>
      <c r="L1228" s="108">
        <v>0</v>
      </c>
      <c r="M1228">
        <v>0</v>
      </c>
      <c r="N1228">
        <v>0</v>
      </c>
      <c r="O1228">
        <v>0</v>
      </c>
      <c r="P1228">
        <v>95</v>
      </c>
      <c r="T1228" s="185">
        <f t="shared" si="758"/>
        <v>0</v>
      </c>
      <c r="U1228" s="185">
        <f t="shared" si="759"/>
        <v>0</v>
      </c>
      <c r="V1228" s="102">
        <f t="shared" si="760"/>
        <v>17335</v>
      </c>
      <c r="W1228">
        <f>IF(V1228+O1228&gt;VLOOKUP(E1228,'Coincident Peak'!$C$22:$I$33,7),0,1)</f>
        <v>1</v>
      </c>
      <c r="X1228" s="421">
        <f>IF((AND(E1228=MONTH(VLOOKUP('Time Series Data'!E1228,'Coincident Peak'!$C$5:$D$16,2)),F1228=DAY(VLOOKUP('Time Series Data'!E1228,'Coincident Peak'!$C$5:$D$16,2)),IF(AND(G1228&lt;=HOUR(VLOOKUP('Time Series Data'!E1228,'Coincident Peak'!$C$5:$E$16,3))+Values!$E$5,G1228&gt;=HOUR(VLOOKUP('Time Series Data'!E1228,'Coincident Peak'!$C$5:$E$16,3))-Values!$E$5),"TRUE","FALSE"))),BatteryPower,0)</f>
        <v>0</v>
      </c>
      <c r="Y1228" s="185">
        <f>IF((AND(E1228=MONTH(VLOOKUP('Time Series Data'!E1228,'Coincident Peak'!$C$5:$D$16,2)),F1228=DAY(VLOOKUP('Time Series Data'!E1228,'Coincident Peak'!$C$5:$D$16,2)))),0,N1228)</f>
        <v>0</v>
      </c>
      <c r="Z1228" s="185">
        <f>IF((AND(E1228=MONTH(VLOOKUP('Time Series Data'!E1228,'Coincident Peak'!$C$5:$D$16,2)),F1228=DAY(VLOOKUP('Time Series Data'!E1228,'Coincident Peak'!$C$5:$D$16,2)),IF(AND(G1228&lt;=HOUR(VLOOKUP('Time Series Data'!E1228,'Coincident Peak'!$C$5:$E$16,3))+Values!$E$5,G1228&gt;=HOUR(VLOOKUP('Time Series Data'!E1228,'Coincident Peak'!$C$5:$E$16,3))-Values!$E$5),"TRUE","FALSE"))),BatteryPower,Y1228)</f>
        <v>0</v>
      </c>
      <c r="AA1228" s="185">
        <f>IF((AND(E1228=MONTH(VLOOKUP('Time Series Data'!E1228,'Coincident Peak'!$C$5:$D$16,2)),F1228=DAY(VLOOKUP('Time Series Data'!E1228,'Coincident Peak'!$C$5:$D$16,2))-1)),VLOOKUP(E1228,'Coincident Peak'!$C$5:$N$16,11)*Z1228,Z1228)</f>
        <v>0</v>
      </c>
      <c r="AB1228" s="185">
        <f>IF((AND(E1228=MONTH(VLOOKUP('Time Series Data'!E1228,'Coincident Peak'!$C$5:$D$16,2)),F1228=DAY(VLOOKUP('Time Series Data'!E1228,'Coincident Peak'!$C$5:$D$16,2))+1)),VLOOKUP(E1228,'Coincident Peak'!$C$5:$N$16,12)*AA1228,AA1228)</f>
        <v>0</v>
      </c>
      <c r="AC1228" s="185">
        <f>IF((AND(E1228=MONTH(VLOOKUP('Time Series Data'!E1228,'Coincident Peak'!$C$5:$D$16,2)),F1228=DAY(VLOOKUP('Time Series Data'!E1228,'Coincident Peak'!$C$5:$D$16,2)))),0,O1228)</f>
        <v>0</v>
      </c>
      <c r="AD1228" s="185">
        <f>IF((AND(E1228=MONTH(VLOOKUP('Time Series Data'!E1228,'Coincident Peak'!$C$5:$D$16,2)),F1228=DAY(VLOOKUP('Time Series Data'!E1228,'Coincident Peak'!$C$5:$D$16,2))-1)),VLOOKUP(E1228,'Coincident Peak'!$C$5:$N$16,11)*AC1228,AC1228)</f>
        <v>0</v>
      </c>
      <c r="AE1228" s="185">
        <f>IF((AND(E1228=MONTH(VLOOKUP('Time Series Data'!E1228,'Coincident Peak'!$C$5:$D$16,2)),F1228=DAY(VLOOKUP('Time Series Data'!E1228,'Coincident Peak'!$C$5:$D$16,2))+1)),VLOOKUP(E1228,'Coincident Peak'!$C$5:$N$16,12)*AD1228,AD1228)</f>
        <v>0</v>
      </c>
      <c r="AF1228" s="102">
        <f t="shared" si="761"/>
        <v>17335</v>
      </c>
      <c r="AG1228" s="185">
        <f>IF((AND(E1228=MONTH(VLOOKUP('Time Series Data'!E1228,'Coincident Peak'!$C$5:$D$16,2)),F1228=DAY(VLOOKUP('Time Series Data'!E1228,'Coincident Peak'!$C$5:$D$16,2)))),U1228,O1228)</f>
        <v>0</v>
      </c>
      <c r="AH1228" s="102">
        <f t="shared" si="763"/>
        <v>17335</v>
      </c>
      <c r="AL1228" s="102"/>
    </row>
    <row r="1229" spans="1:38" x14ac:dyDescent="0.2">
      <c r="A1229" s="77"/>
      <c r="B1229" s="77">
        <f t="shared" si="755"/>
        <v>43516.916666666664</v>
      </c>
      <c r="C1229" s="112">
        <f t="shared" si="756"/>
        <v>43516</v>
      </c>
      <c r="D1229" s="106">
        <f t="shared" si="762"/>
        <v>15977</v>
      </c>
      <c r="E1229" s="469">
        <v>2</v>
      </c>
      <c r="F1229" s="469">
        <v>20</v>
      </c>
      <c r="G1229" s="110">
        <v>22</v>
      </c>
      <c r="H1229" s="110">
        <f t="shared" si="757"/>
        <v>3</v>
      </c>
      <c r="I1229" s="110" cm="1">
        <f t="array" ref="I1229">INDEX(Values!$V$6:$AG$29,'Time Series Data'!G1229+1,'Time Series Data'!E1229)</f>
        <v>1</v>
      </c>
      <c r="J1229" s="113">
        <v>1222.5</v>
      </c>
      <c r="K1229" s="108">
        <v>15977</v>
      </c>
      <c r="L1229" s="108">
        <v>0</v>
      </c>
      <c r="M1229">
        <v>0</v>
      </c>
      <c r="N1229">
        <v>0</v>
      </c>
      <c r="O1229">
        <v>0</v>
      </c>
      <c r="P1229">
        <v>95</v>
      </c>
      <c r="T1229" s="185">
        <f t="shared" si="758"/>
        <v>0</v>
      </c>
      <c r="U1229" s="185">
        <f t="shared" si="759"/>
        <v>0</v>
      </c>
      <c r="V1229" s="102">
        <f t="shared" si="760"/>
        <v>15977</v>
      </c>
      <c r="W1229">
        <f>IF(V1229+O1229&gt;VLOOKUP(E1229,'Coincident Peak'!$C$22:$I$33,7),0,1)</f>
        <v>1</v>
      </c>
      <c r="X1229" s="421">
        <f>IF((AND(E1229=MONTH(VLOOKUP('Time Series Data'!E1229,'Coincident Peak'!$C$5:$D$16,2)),F1229=DAY(VLOOKUP('Time Series Data'!E1229,'Coincident Peak'!$C$5:$D$16,2)),IF(AND(G1229&lt;=HOUR(VLOOKUP('Time Series Data'!E1229,'Coincident Peak'!$C$5:$E$16,3))+Values!$E$5,G1229&gt;=HOUR(VLOOKUP('Time Series Data'!E1229,'Coincident Peak'!$C$5:$E$16,3))-Values!$E$5),"TRUE","FALSE"))),BatteryPower,0)</f>
        <v>0</v>
      </c>
      <c r="Y1229" s="185">
        <f>IF((AND(E1229=MONTH(VLOOKUP('Time Series Data'!E1229,'Coincident Peak'!$C$5:$D$16,2)),F1229=DAY(VLOOKUP('Time Series Data'!E1229,'Coincident Peak'!$C$5:$D$16,2)))),0,N1229)</f>
        <v>0</v>
      </c>
      <c r="Z1229" s="185">
        <f>IF((AND(E1229=MONTH(VLOOKUP('Time Series Data'!E1229,'Coincident Peak'!$C$5:$D$16,2)),F1229=DAY(VLOOKUP('Time Series Data'!E1229,'Coincident Peak'!$C$5:$D$16,2)),IF(AND(G1229&lt;=HOUR(VLOOKUP('Time Series Data'!E1229,'Coincident Peak'!$C$5:$E$16,3))+Values!$E$5,G1229&gt;=HOUR(VLOOKUP('Time Series Data'!E1229,'Coincident Peak'!$C$5:$E$16,3))-Values!$E$5),"TRUE","FALSE"))),BatteryPower,Y1229)</f>
        <v>0</v>
      </c>
      <c r="AA1229" s="185">
        <f>IF((AND(E1229=MONTH(VLOOKUP('Time Series Data'!E1229,'Coincident Peak'!$C$5:$D$16,2)),F1229=DAY(VLOOKUP('Time Series Data'!E1229,'Coincident Peak'!$C$5:$D$16,2))-1)),VLOOKUP(E1229,'Coincident Peak'!$C$5:$N$16,11)*Z1229,Z1229)</f>
        <v>0</v>
      </c>
      <c r="AB1229" s="185">
        <f>IF((AND(E1229=MONTH(VLOOKUP('Time Series Data'!E1229,'Coincident Peak'!$C$5:$D$16,2)),F1229=DAY(VLOOKUP('Time Series Data'!E1229,'Coincident Peak'!$C$5:$D$16,2))+1)),VLOOKUP(E1229,'Coincident Peak'!$C$5:$N$16,12)*AA1229,AA1229)</f>
        <v>0</v>
      </c>
      <c r="AC1229" s="185">
        <f>IF((AND(E1229=MONTH(VLOOKUP('Time Series Data'!E1229,'Coincident Peak'!$C$5:$D$16,2)),F1229=DAY(VLOOKUP('Time Series Data'!E1229,'Coincident Peak'!$C$5:$D$16,2)))),0,O1229)</f>
        <v>0</v>
      </c>
      <c r="AD1229" s="185">
        <f>IF((AND(E1229=MONTH(VLOOKUP('Time Series Data'!E1229,'Coincident Peak'!$C$5:$D$16,2)),F1229=DAY(VLOOKUP('Time Series Data'!E1229,'Coincident Peak'!$C$5:$D$16,2))-1)),VLOOKUP(E1229,'Coincident Peak'!$C$5:$N$16,11)*AC1229,AC1229)</f>
        <v>0</v>
      </c>
      <c r="AE1229" s="185">
        <f>IF((AND(E1229=MONTH(VLOOKUP('Time Series Data'!E1229,'Coincident Peak'!$C$5:$D$16,2)),F1229=DAY(VLOOKUP('Time Series Data'!E1229,'Coincident Peak'!$C$5:$D$16,2))+1)),VLOOKUP(E1229,'Coincident Peak'!$C$5:$N$16,12)*AD1229,AD1229)</f>
        <v>0</v>
      </c>
      <c r="AF1229" s="102">
        <f t="shared" si="761"/>
        <v>15977</v>
      </c>
      <c r="AG1229" s="185">
        <f>IF((AND(E1229=MONTH(VLOOKUP('Time Series Data'!E1229,'Coincident Peak'!$C$5:$D$16,2)),F1229=DAY(VLOOKUP('Time Series Data'!E1229,'Coincident Peak'!$C$5:$D$16,2)))),U1229,O1229)</f>
        <v>0</v>
      </c>
      <c r="AH1229" s="102">
        <f t="shared" si="763"/>
        <v>15977</v>
      </c>
      <c r="AL1229" s="102"/>
    </row>
    <row r="1230" spans="1:38" x14ac:dyDescent="0.2">
      <c r="A1230" s="77"/>
      <c r="B1230" s="77">
        <f t="shared" si="755"/>
        <v>43516.958333333336</v>
      </c>
      <c r="C1230" s="112">
        <f t="shared" si="756"/>
        <v>43516</v>
      </c>
      <c r="D1230" s="106">
        <f t="shared" si="762"/>
        <v>14614</v>
      </c>
      <c r="E1230" s="469">
        <v>2</v>
      </c>
      <c r="F1230" s="469">
        <v>20</v>
      </c>
      <c r="G1230" s="110">
        <v>23</v>
      </c>
      <c r="H1230" s="110">
        <f t="shared" si="757"/>
        <v>3</v>
      </c>
      <c r="I1230" s="110" cm="1">
        <f t="array" ref="I1230">INDEX(Values!$V$6:$AG$29,'Time Series Data'!G1230+1,'Time Series Data'!E1230)</f>
        <v>1</v>
      </c>
      <c r="J1230" s="113">
        <v>1223.5</v>
      </c>
      <c r="K1230" s="108">
        <v>14614</v>
      </c>
      <c r="L1230" s="108">
        <v>0</v>
      </c>
      <c r="M1230">
        <v>0</v>
      </c>
      <c r="N1230">
        <v>0</v>
      </c>
      <c r="O1230">
        <v>0</v>
      </c>
      <c r="P1230">
        <v>95</v>
      </c>
      <c r="T1230" s="185">
        <f t="shared" si="758"/>
        <v>0</v>
      </c>
      <c r="U1230" s="185">
        <f t="shared" si="759"/>
        <v>0</v>
      </c>
      <c r="V1230" s="102">
        <f t="shared" si="760"/>
        <v>14614</v>
      </c>
      <c r="W1230">
        <f>IF(V1230+O1230&gt;VLOOKUP(E1230,'Coincident Peak'!$C$22:$I$33,7),0,1)</f>
        <v>1</v>
      </c>
      <c r="X1230" s="421">
        <f>IF((AND(E1230=MONTH(VLOOKUP('Time Series Data'!E1230,'Coincident Peak'!$C$5:$D$16,2)),F1230=DAY(VLOOKUP('Time Series Data'!E1230,'Coincident Peak'!$C$5:$D$16,2)),IF(AND(G1230&lt;=HOUR(VLOOKUP('Time Series Data'!E1230,'Coincident Peak'!$C$5:$E$16,3))+Values!$E$5,G1230&gt;=HOUR(VLOOKUP('Time Series Data'!E1230,'Coincident Peak'!$C$5:$E$16,3))-Values!$E$5),"TRUE","FALSE"))),BatteryPower,0)</f>
        <v>0</v>
      </c>
      <c r="Y1230" s="185">
        <f>IF((AND(E1230=MONTH(VLOOKUP('Time Series Data'!E1230,'Coincident Peak'!$C$5:$D$16,2)),F1230=DAY(VLOOKUP('Time Series Data'!E1230,'Coincident Peak'!$C$5:$D$16,2)))),0,N1230)</f>
        <v>0</v>
      </c>
      <c r="Z1230" s="185">
        <f>IF((AND(E1230=MONTH(VLOOKUP('Time Series Data'!E1230,'Coincident Peak'!$C$5:$D$16,2)),F1230=DAY(VLOOKUP('Time Series Data'!E1230,'Coincident Peak'!$C$5:$D$16,2)),IF(AND(G1230&lt;=HOUR(VLOOKUP('Time Series Data'!E1230,'Coincident Peak'!$C$5:$E$16,3))+Values!$E$5,G1230&gt;=HOUR(VLOOKUP('Time Series Data'!E1230,'Coincident Peak'!$C$5:$E$16,3))-Values!$E$5),"TRUE","FALSE"))),BatteryPower,Y1230)</f>
        <v>0</v>
      </c>
      <c r="AA1230" s="185">
        <f>IF((AND(E1230=MONTH(VLOOKUP('Time Series Data'!E1230,'Coincident Peak'!$C$5:$D$16,2)),F1230=DAY(VLOOKUP('Time Series Data'!E1230,'Coincident Peak'!$C$5:$D$16,2))-1)),VLOOKUP(E1230,'Coincident Peak'!$C$5:$N$16,11)*Z1230,Z1230)</f>
        <v>0</v>
      </c>
      <c r="AB1230" s="185">
        <f>IF((AND(E1230=MONTH(VLOOKUP('Time Series Data'!E1230,'Coincident Peak'!$C$5:$D$16,2)),F1230=DAY(VLOOKUP('Time Series Data'!E1230,'Coincident Peak'!$C$5:$D$16,2))+1)),VLOOKUP(E1230,'Coincident Peak'!$C$5:$N$16,12)*AA1230,AA1230)</f>
        <v>0</v>
      </c>
      <c r="AC1230" s="185">
        <f>IF((AND(E1230=MONTH(VLOOKUP('Time Series Data'!E1230,'Coincident Peak'!$C$5:$D$16,2)),F1230=DAY(VLOOKUP('Time Series Data'!E1230,'Coincident Peak'!$C$5:$D$16,2)))),0,O1230)</f>
        <v>0</v>
      </c>
      <c r="AD1230" s="185">
        <f>IF((AND(E1230=MONTH(VLOOKUP('Time Series Data'!E1230,'Coincident Peak'!$C$5:$D$16,2)),F1230=DAY(VLOOKUP('Time Series Data'!E1230,'Coincident Peak'!$C$5:$D$16,2))-1)),VLOOKUP(E1230,'Coincident Peak'!$C$5:$N$16,11)*AC1230,AC1230)</f>
        <v>0</v>
      </c>
      <c r="AE1230" s="185">
        <f>IF((AND(E1230=MONTH(VLOOKUP('Time Series Data'!E1230,'Coincident Peak'!$C$5:$D$16,2)),F1230=DAY(VLOOKUP('Time Series Data'!E1230,'Coincident Peak'!$C$5:$D$16,2))+1)),VLOOKUP(E1230,'Coincident Peak'!$C$5:$N$16,12)*AD1230,AD1230)</f>
        <v>0</v>
      </c>
      <c r="AF1230" s="102">
        <f t="shared" si="761"/>
        <v>14614</v>
      </c>
      <c r="AG1230" s="185">
        <f>IF((AND(E1230=MONTH(VLOOKUP('Time Series Data'!E1230,'Coincident Peak'!$C$5:$D$16,2)),F1230=DAY(VLOOKUP('Time Series Data'!E1230,'Coincident Peak'!$C$5:$D$16,2)))),U1230,O1230)</f>
        <v>0</v>
      </c>
      <c r="AH1230" s="102">
        <f t="shared" si="763"/>
        <v>14614</v>
      </c>
      <c r="AL1230" s="102"/>
    </row>
    <row r="1231" spans="1:38" x14ac:dyDescent="0.2">
      <c r="A1231" s="77"/>
      <c r="B1231" s="77">
        <f t="shared" si="755"/>
        <v>43517</v>
      </c>
      <c r="C1231" s="112">
        <f t="shared" si="756"/>
        <v>43517</v>
      </c>
      <c r="D1231" s="106">
        <f t="shared" si="762"/>
        <v>13859</v>
      </c>
      <c r="E1231" s="469">
        <v>2</v>
      </c>
      <c r="F1231" s="469">
        <v>21</v>
      </c>
      <c r="G1231" s="110">
        <v>0</v>
      </c>
      <c r="H1231" s="110">
        <f t="shared" si="757"/>
        <v>4</v>
      </c>
      <c r="I1231" s="110" cm="1">
        <f t="array" ref="I1231">INDEX(Values!$V$6:$AG$29,'Time Series Data'!G1231+1,'Time Series Data'!E1231)</f>
        <v>1</v>
      </c>
      <c r="J1231" s="113">
        <v>1224.5</v>
      </c>
      <c r="K1231" s="108">
        <v>13859</v>
      </c>
      <c r="L1231" s="108">
        <v>0</v>
      </c>
      <c r="M1231">
        <v>0</v>
      </c>
      <c r="N1231">
        <v>0</v>
      </c>
      <c r="O1231">
        <v>0</v>
      </c>
      <c r="P1231">
        <v>95</v>
      </c>
      <c r="T1231" s="185">
        <f t="shared" si="758"/>
        <v>0</v>
      </c>
      <c r="U1231" s="185">
        <f t="shared" si="759"/>
        <v>0</v>
      </c>
      <c r="V1231" s="102">
        <f t="shared" si="760"/>
        <v>13859</v>
      </c>
      <c r="W1231">
        <f>IF(V1231+O1231&gt;VLOOKUP(E1231,'Coincident Peak'!$C$22:$I$33,7),0,1)</f>
        <v>1</v>
      </c>
      <c r="X1231" s="421">
        <f>IF((AND(E1231=MONTH(VLOOKUP('Time Series Data'!E1231,'Coincident Peak'!$C$5:$D$16,2)),F1231=DAY(VLOOKUP('Time Series Data'!E1231,'Coincident Peak'!$C$5:$D$16,2)),IF(AND(G1231&lt;=HOUR(VLOOKUP('Time Series Data'!E1231,'Coincident Peak'!$C$5:$E$16,3))+Values!$E$5,G1231&gt;=HOUR(VLOOKUP('Time Series Data'!E1231,'Coincident Peak'!$C$5:$E$16,3))-Values!$E$5),"TRUE","FALSE"))),BatteryPower,0)</f>
        <v>0</v>
      </c>
      <c r="Y1231" s="185">
        <f>IF((AND(E1231=MONTH(VLOOKUP('Time Series Data'!E1231,'Coincident Peak'!$C$5:$D$16,2)),F1231=DAY(VLOOKUP('Time Series Data'!E1231,'Coincident Peak'!$C$5:$D$16,2)))),0,N1231)</f>
        <v>0</v>
      </c>
      <c r="Z1231" s="185">
        <f>IF((AND(E1231=MONTH(VLOOKUP('Time Series Data'!E1231,'Coincident Peak'!$C$5:$D$16,2)),F1231=DAY(VLOOKUP('Time Series Data'!E1231,'Coincident Peak'!$C$5:$D$16,2)),IF(AND(G1231&lt;=HOUR(VLOOKUP('Time Series Data'!E1231,'Coincident Peak'!$C$5:$E$16,3))+Values!$E$5,G1231&gt;=HOUR(VLOOKUP('Time Series Data'!E1231,'Coincident Peak'!$C$5:$E$16,3))-Values!$E$5),"TRUE","FALSE"))),BatteryPower,Y1231)</f>
        <v>0</v>
      </c>
      <c r="AA1231" s="185">
        <f>IF((AND(E1231=MONTH(VLOOKUP('Time Series Data'!E1231,'Coincident Peak'!$C$5:$D$16,2)),F1231=DAY(VLOOKUP('Time Series Data'!E1231,'Coincident Peak'!$C$5:$D$16,2))-1)),VLOOKUP(E1231,'Coincident Peak'!$C$5:$N$16,11)*Z1231,Z1231)</f>
        <v>0</v>
      </c>
      <c r="AB1231" s="185">
        <f>IF((AND(E1231=MONTH(VLOOKUP('Time Series Data'!E1231,'Coincident Peak'!$C$5:$D$16,2)),F1231=DAY(VLOOKUP('Time Series Data'!E1231,'Coincident Peak'!$C$5:$D$16,2))+1)),VLOOKUP(E1231,'Coincident Peak'!$C$5:$N$16,12)*AA1231,AA1231)</f>
        <v>0</v>
      </c>
      <c r="AC1231" s="185">
        <f>IF((AND(E1231=MONTH(VLOOKUP('Time Series Data'!E1231,'Coincident Peak'!$C$5:$D$16,2)),F1231=DAY(VLOOKUP('Time Series Data'!E1231,'Coincident Peak'!$C$5:$D$16,2)))),0,O1231)</f>
        <v>0</v>
      </c>
      <c r="AD1231" s="185">
        <f>IF((AND(E1231=MONTH(VLOOKUP('Time Series Data'!E1231,'Coincident Peak'!$C$5:$D$16,2)),F1231=DAY(VLOOKUP('Time Series Data'!E1231,'Coincident Peak'!$C$5:$D$16,2))-1)),VLOOKUP(E1231,'Coincident Peak'!$C$5:$N$16,11)*AC1231,AC1231)</f>
        <v>0</v>
      </c>
      <c r="AE1231" s="185">
        <f>IF((AND(E1231=MONTH(VLOOKUP('Time Series Data'!E1231,'Coincident Peak'!$C$5:$D$16,2)),F1231=DAY(VLOOKUP('Time Series Data'!E1231,'Coincident Peak'!$C$5:$D$16,2))+1)),VLOOKUP(E1231,'Coincident Peak'!$C$5:$N$16,12)*AD1231,AD1231)</f>
        <v>0</v>
      </c>
      <c r="AF1231" s="102">
        <f t="shared" si="761"/>
        <v>13859</v>
      </c>
      <c r="AG1231" s="185">
        <f>IF((AND(E1231=MONTH(VLOOKUP('Time Series Data'!E1231,'Coincident Peak'!$C$5:$D$16,2)),F1231=DAY(VLOOKUP('Time Series Data'!E1231,'Coincident Peak'!$C$5:$D$16,2)))),U1231,O1231)</f>
        <v>0</v>
      </c>
      <c r="AH1231" s="102">
        <f t="shared" si="763"/>
        <v>13859</v>
      </c>
      <c r="AL1231" s="102"/>
    </row>
    <row r="1232" spans="1:38" x14ac:dyDescent="0.2">
      <c r="A1232" s="77"/>
      <c r="B1232" s="77">
        <f t="shared" si="755"/>
        <v>43517.041666666664</v>
      </c>
      <c r="C1232" s="112">
        <f t="shared" si="756"/>
        <v>43517</v>
      </c>
      <c r="D1232" s="106">
        <f t="shared" si="762"/>
        <v>13349</v>
      </c>
      <c r="E1232" s="469">
        <v>2</v>
      </c>
      <c r="F1232" s="469">
        <v>21</v>
      </c>
      <c r="G1232" s="110">
        <v>1</v>
      </c>
      <c r="H1232" s="110">
        <f t="shared" si="757"/>
        <v>4</v>
      </c>
      <c r="I1232" s="110" cm="1">
        <f t="array" ref="I1232">INDEX(Values!$V$6:$AG$29,'Time Series Data'!G1232+1,'Time Series Data'!E1232)</f>
        <v>1</v>
      </c>
      <c r="J1232" s="113">
        <v>1225.5</v>
      </c>
      <c r="K1232" s="108">
        <v>13349</v>
      </c>
      <c r="L1232" s="108">
        <v>0</v>
      </c>
      <c r="M1232">
        <v>0</v>
      </c>
      <c r="N1232">
        <v>0</v>
      </c>
      <c r="O1232">
        <v>0</v>
      </c>
      <c r="P1232">
        <v>95</v>
      </c>
      <c r="T1232" s="185">
        <f t="shared" si="758"/>
        <v>0</v>
      </c>
      <c r="U1232" s="185">
        <f t="shared" si="759"/>
        <v>0</v>
      </c>
      <c r="V1232" s="102">
        <f t="shared" si="760"/>
        <v>13349</v>
      </c>
      <c r="W1232">
        <f>IF(V1232+O1232&gt;VLOOKUP(E1232,'Coincident Peak'!$C$22:$I$33,7),0,1)</f>
        <v>1</v>
      </c>
      <c r="X1232" s="421">
        <f>IF((AND(E1232=MONTH(VLOOKUP('Time Series Data'!E1232,'Coincident Peak'!$C$5:$D$16,2)),F1232=DAY(VLOOKUP('Time Series Data'!E1232,'Coincident Peak'!$C$5:$D$16,2)),IF(AND(G1232&lt;=HOUR(VLOOKUP('Time Series Data'!E1232,'Coincident Peak'!$C$5:$E$16,3))+Values!$E$5,G1232&gt;=HOUR(VLOOKUP('Time Series Data'!E1232,'Coincident Peak'!$C$5:$E$16,3))-Values!$E$5),"TRUE","FALSE"))),BatteryPower,0)</f>
        <v>0</v>
      </c>
      <c r="Y1232" s="185">
        <f>IF((AND(E1232=MONTH(VLOOKUP('Time Series Data'!E1232,'Coincident Peak'!$C$5:$D$16,2)),F1232=DAY(VLOOKUP('Time Series Data'!E1232,'Coincident Peak'!$C$5:$D$16,2)))),0,N1232)</f>
        <v>0</v>
      </c>
      <c r="Z1232" s="185">
        <f>IF((AND(E1232=MONTH(VLOOKUP('Time Series Data'!E1232,'Coincident Peak'!$C$5:$D$16,2)),F1232=DAY(VLOOKUP('Time Series Data'!E1232,'Coincident Peak'!$C$5:$D$16,2)),IF(AND(G1232&lt;=HOUR(VLOOKUP('Time Series Data'!E1232,'Coincident Peak'!$C$5:$E$16,3))+Values!$E$5,G1232&gt;=HOUR(VLOOKUP('Time Series Data'!E1232,'Coincident Peak'!$C$5:$E$16,3))-Values!$E$5),"TRUE","FALSE"))),BatteryPower,Y1232)</f>
        <v>0</v>
      </c>
      <c r="AA1232" s="185">
        <f>IF((AND(E1232=MONTH(VLOOKUP('Time Series Data'!E1232,'Coincident Peak'!$C$5:$D$16,2)),F1232=DAY(VLOOKUP('Time Series Data'!E1232,'Coincident Peak'!$C$5:$D$16,2))-1)),VLOOKUP(E1232,'Coincident Peak'!$C$5:$N$16,11)*Z1232,Z1232)</f>
        <v>0</v>
      </c>
      <c r="AB1232" s="185">
        <f>IF((AND(E1232=MONTH(VLOOKUP('Time Series Data'!E1232,'Coincident Peak'!$C$5:$D$16,2)),F1232=DAY(VLOOKUP('Time Series Data'!E1232,'Coincident Peak'!$C$5:$D$16,2))+1)),VLOOKUP(E1232,'Coincident Peak'!$C$5:$N$16,12)*AA1232,AA1232)</f>
        <v>0</v>
      </c>
      <c r="AC1232" s="185">
        <f>IF((AND(E1232=MONTH(VLOOKUP('Time Series Data'!E1232,'Coincident Peak'!$C$5:$D$16,2)),F1232=DAY(VLOOKUP('Time Series Data'!E1232,'Coincident Peak'!$C$5:$D$16,2)))),0,O1232)</f>
        <v>0</v>
      </c>
      <c r="AD1232" s="185">
        <f>IF((AND(E1232=MONTH(VLOOKUP('Time Series Data'!E1232,'Coincident Peak'!$C$5:$D$16,2)),F1232=DAY(VLOOKUP('Time Series Data'!E1232,'Coincident Peak'!$C$5:$D$16,2))-1)),VLOOKUP(E1232,'Coincident Peak'!$C$5:$N$16,11)*AC1232,AC1232)</f>
        <v>0</v>
      </c>
      <c r="AE1232" s="185">
        <f>IF((AND(E1232=MONTH(VLOOKUP('Time Series Data'!E1232,'Coincident Peak'!$C$5:$D$16,2)),F1232=DAY(VLOOKUP('Time Series Data'!E1232,'Coincident Peak'!$C$5:$D$16,2))+1)),VLOOKUP(E1232,'Coincident Peak'!$C$5:$N$16,12)*AD1232,AD1232)</f>
        <v>0</v>
      </c>
      <c r="AF1232" s="102">
        <f t="shared" si="761"/>
        <v>13349</v>
      </c>
      <c r="AG1232" s="185">
        <f>IF((AND(E1232=MONTH(VLOOKUP('Time Series Data'!E1232,'Coincident Peak'!$C$5:$D$16,2)),F1232=DAY(VLOOKUP('Time Series Data'!E1232,'Coincident Peak'!$C$5:$D$16,2)))),U1232,O1232)</f>
        <v>0</v>
      </c>
      <c r="AH1232" s="102">
        <f t="shared" si="763"/>
        <v>13349</v>
      </c>
      <c r="AL1232" s="102"/>
    </row>
    <row r="1233" spans="1:38" x14ac:dyDescent="0.2">
      <c r="A1233" s="77"/>
      <c r="B1233" s="77">
        <f t="shared" si="755"/>
        <v>43517.083333333336</v>
      </c>
      <c r="C1233" s="112">
        <f t="shared" si="756"/>
        <v>43517</v>
      </c>
      <c r="D1233" s="106">
        <f t="shared" si="762"/>
        <v>13204</v>
      </c>
      <c r="E1233" s="469">
        <v>2</v>
      </c>
      <c r="F1233" s="469">
        <v>21</v>
      </c>
      <c r="G1233" s="110">
        <v>2</v>
      </c>
      <c r="H1233" s="110">
        <f t="shared" si="757"/>
        <v>4</v>
      </c>
      <c r="I1233" s="110" cm="1">
        <f t="array" ref="I1233">INDEX(Values!$V$6:$AG$29,'Time Series Data'!G1233+1,'Time Series Data'!E1233)</f>
        <v>1</v>
      </c>
      <c r="J1233" s="113">
        <v>1226.5</v>
      </c>
      <c r="K1233" s="108">
        <v>13204</v>
      </c>
      <c r="L1233" s="108">
        <v>0</v>
      </c>
      <c r="M1233">
        <v>0</v>
      </c>
      <c r="N1233">
        <v>0</v>
      </c>
      <c r="O1233">
        <v>0</v>
      </c>
      <c r="P1233">
        <v>95</v>
      </c>
      <c r="T1233" s="185">
        <f t="shared" si="758"/>
        <v>0</v>
      </c>
      <c r="U1233" s="185">
        <f t="shared" si="759"/>
        <v>0</v>
      </c>
      <c r="V1233" s="102">
        <f t="shared" si="760"/>
        <v>13204</v>
      </c>
      <c r="W1233">
        <f>IF(V1233+O1233&gt;VLOOKUP(E1233,'Coincident Peak'!$C$22:$I$33,7),0,1)</f>
        <v>1</v>
      </c>
      <c r="X1233" s="421">
        <f>IF((AND(E1233=MONTH(VLOOKUP('Time Series Data'!E1233,'Coincident Peak'!$C$5:$D$16,2)),F1233=DAY(VLOOKUP('Time Series Data'!E1233,'Coincident Peak'!$C$5:$D$16,2)),IF(AND(G1233&lt;=HOUR(VLOOKUP('Time Series Data'!E1233,'Coincident Peak'!$C$5:$E$16,3))+Values!$E$5,G1233&gt;=HOUR(VLOOKUP('Time Series Data'!E1233,'Coincident Peak'!$C$5:$E$16,3))-Values!$E$5),"TRUE","FALSE"))),BatteryPower,0)</f>
        <v>0</v>
      </c>
      <c r="Y1233" s="185">
        <f>IF((AND(E1233=MONTH(VLOOKUP('Time Series Data'!E1233,'Coincident Peak'!$C$5:$D$16,2)),F1233=DAY(VLOOKUP('Time Series Data'!E1233,'Coincident Peak'!$C$5:$D$16,2)))),0,N1233)</f>
        <v>0</v>
      </c>
      <c r="Z1233" s="185">
        <f>IF((AND(E1233=MONTH(VLOOKUP('Time Series Data'!E1233,'Coincident Peak'!$C$5:$D$16,2)),F1233=DAY(VLOOKUP('Time Series Data'!E1233,'Coincident Peak'!$C$5:$D$16,2)),IF(AND(G1233&lt;=HOUR(VLOOKUP('Time Series Data'!E1233,'Coincident Peak'!$C$5:$E$16,3))+Values!$E$5,G1233&gt;=HOUR(VLOOKUP('Time Series Data'!E1233,'Coincident Peak'!$C$5:$E$16,3))-Values!$E$5),"TRUE","FALSE"))),BatteryPower,Y1233)</f>
        <v>0</v>
      </c>
      <c r="AA1233" s="185">
        <f>IF((AND(E1233=MONTH(VLOOKUP('Time Series Data'!E1233,'Coincident Peak'!$C$5:$D$16,2)),F1233=DAY(VLOOKUP('Time Series Data'!E1233,'Coincident Peak'!$C$5:$D$16,2))-1)),VLOOKUP(E1233,'Coincident Peak'!$C$5:$N$16,11)*Z1233,Z1233)</f>
        <v>0</v>
      </c>
      <c r="AB1233" s="185">
        <f>IF((AND(E1233=MONTH(VLOOKUP('Time Series Data'!E1233,'Coincident Peak'!$C$5:$D$16,2)),F1233=DAY(VLOOKUP('Time Series Data'!E1233,'Coincident Peak'!$C$5:$D$16,2))+1)),VLOOKUP(E1233,'Coincident Peak'!$C$5:$N$16,12)*AA1233,AA1233)</f>
        <v>0</v>
      </c>
      <c r="AC1233" s="185">
        <f>IF((AND(E1233=MONTH(VLOOKUP('Time Series Data'!E1233,'Coincident Peak'!$C$5:$D$16,2)),F1233=DAY(VLOOKUP('Time Series Data'!E1233,'Coincident Peak'!$C$5:$D$16,2)))),0,O1233)</f>
        <v>0</v>
      </c>
      <c r="AD1233" s="185">
        <f>IF((AND(E1233=MONTH(VLOOKUP('Time Series Data'!E1233,'Coincident Peak'!$C$5:$D$16,2)),F1233=DAY(VLOOKUP('Time Series Data'!E1233,'Coincident Peak'!$C$5:$D$16,2))-1)),VLOOKUP(E1233,'Coincident Peak'!$C$5:$N$16,11)*AC1233,AC1233)</f>
        <v>0</v>
      </c>
      <c r="AE1233" s="185">
        <f>IF((AND(E1233=MONTH(VLOOKUP('Time Series Data'!E1233,'Coincident Peak'!$C$5:$D$16,2)),F1233=DAY(VLOOKUP('Time Series Data'!E1233,'Coincident Peak'!$C$5:$D$16,2))+1)),VLOOKUP(E1233,'Coincident Peak'!$C$5:$N$16,12)*AD1233,AD1233)</f>
        <v>0</v>
      </c>
      <c r="AF1233" s="102">
        <f t="shared" si="761"/>
        <v>13204</v>
      </c>
      <c r="AG1233" s="185">
        <f>IF((AND(E1233=MONTH(VLOOKUP('Time Series Data'!E1233,'Coincident Peak'!$C$5:$D$16,2)),F1233=DAY(VLOOKUP('Time Series Data'!E1233,'Coincident Peak'!$C$5:$D$16,2)))),U1233,O1233)</f>
        <v>0</v>
      </c>
      <c r="AH1233" s="102">
        <f t="shared" si="763"/>
        <v>13204</v>
      </c>
      <c r="AL1233" s="102"/>
    </row>
    <row r="1234" spans="1:38" x14ac:dyDescent="0.2">
      <c r="A1234" s="77"/>
      <c r="B1234" s="77">
        <f t="shared" si="755"/>
        <v>43517.125</v>
      </c>
      <c r="C1234" s="112">
        <f t="shared" si="756"/>
        <v>43517</v>
      </c>
      <c r="D1234" s="106">
        <f t="shared" si="762"/>
        <v>13317</v>
      </c>
      <c r="E1234" s="469">
        <v>2</v>
      </c>
      <c r="F1234" s="469">
        <v>21</v>
      </c>
      <c r="G1234" s="110">
        <v>3</v>
      </c>
      <c r="H1234" s="110">
        <f t="shared" si="757"/>
        <v>4</v>
      </c>
      <c r="I1234" s="110" cm="1">
        <f t="array" ref="I1234">INDEX(Values!$V$6:$AG$29,'Time Series Data'!G1234+1,'Time Series Data'!E1234)</f>
        <v>1</v>
      </c>
      <c r="J1234" s="113">
        <v>1227.5</v>
      </c>
      <c r="K1234" s="108">
        <v>13317</v>
      </c>
      <c r="L1234" s="108">
        <v>0</v>
      </c>
      <c r="M1234">
        <v>0</v>
      </c>
      <c r="N1234">
        <v>0</v>
      </c>
      <c r="O1234">
        <v>0</v>
      </c>
      <c r="P1234">
        <v>95</v>
      </c>
      <c r="T1234" s="185">
        <f t="shared" si="758"/>
        <v>0</v>
      </c>
      <c r="U1234" s="185">
        <f t="shared" si="759"/>
        <v>0</v>
      </c>
      <c r="V1234" s="102">
        <f t="shared" si="760"/>
        <v>13317</v>
      </c>
      <c r="W1234">
        <f>IF(V1234+O1234&gt;VLOOKUP(E1234,'Coincident Peak'!$C$22:$I$33,7),0,1)</f>
        <v>1</v>
      </c>
      <c r="X1234" s="421">
        <f>IF((AND(E1234=MONTH(VLOOKUP('Time Series Data'!E1234,'Coincident Peak'!$C$5:$D$16,2)),F1234=DAY(VLOOKUP('Time Series Data'!E1234,'Coincident Peak'!$C$5:$D$16,2)),IF(AND(G1234&lt;=HOUR(VLOOKUP('Time Series Data'!E1234,'Coincident Peak'!$C$5:$E$16,3))+Values!$E$5,G1234&gt;=HOUR(VLOOKUP('Time Series Data'!E1234,'Coincident Peak'!$C$5:$E$16,3))-Values!$E$5),"TRUE","FALSE"))),BatteryPower,0)</f>
        <v>0</v>
      </c>
      <c r="Y1234" s="185">
        <f>IF((AND(E1234=MONTH(VLOOKUP('Time Series Data'!E1234,'Coincident Peak'!$C$5:$D$16,2)),F1234=DAY(VLOOKUP('Time Series Data'!E1234,'Coincident Peak'!$C$5:$D$16,2)))),0,N1234)</f>
        <v>0</v>
      </c>
      <c r="Z1234" s="185">
        <f>IF((AND(E1234=MONTH(VLOOKUP('Time Series Data'!E1234,'Coincident Peak'!$C$5:$D$16,2)),F1234=DAY(VLOOKUP('Time Series Data'!E1234,'Coincident Peak'!$C$5:$D$16,2)),IF(AND(G1234&lt;=HOUR(VLOOKUP('Time Series Data'!E1234,'Coincident Peak'!$C$5:$E$16,3))+Values!$E$5,G1234&gt;=HOUR(VLOOKUP('Time Series Data'!E1234,'Coincident Peak'!$C$5:$E$16,3))-Values!$E$5),"TRUE","FALSE"))),BatteryPower,Y1234)</f>
        <v>0</v>
      </c>
      <c r="AA1234" s="185">
        <f>IF((AND(E1234=MONTH(VLOOKUP('Time Series Data'!E1234,'Coincident Peak'!$C$5:$D$16,2)),F1234=DAY(VLOOKUP('Time Series Data'!E1234,'Coincident Peak'!$C$5:$D$16,2))-1)),VLOOKUP(E1234,'Coincident Peak'!$C$5:$N$16,11)*Z1234,Z1234)</f>
        <v>0</v>
      </c>
      <c r="AB1234" s="185">
        <f>IF((AND(E1234=MONTH(VLOOKUP('Time Series Data'!E1234,'Coincident Peak'!$C$5:$D$16,2)),F1234=DAY(VLOOKUP('Time Series Data'!E1234,'Coincident Peak'!$C$5:$D$16,2))+1)),VLOOKUP(E1234,'Coincident Peak'!$C$5:$N$16,12)*AA1234,AA1234)</f>
        <v>0</v>
      </c>
      <c r="AC1234" s="185">
        <f>IF((AND(E1234=MONTH(VLOOKUP('Time Series Data'!E1234,'Coincident Peak'!$C$5:$D$16,2)),F1234=DAY(VLOOKUP('Time Series Data'!E1234,'Coincident Peak'!$C$5:$D$16,2)))),0,O1234)</f>
        <v>0</v>
      </c>
      <c r="AD1234" s="185">
        <f>IF((AND(E1234=MONTH(VLOOKUP('Time Series Data'!E1234,'Coincident Peak'!$C$5:$D$16,2)),F1234=DAY(VLOOKUP('Time Series Data'!E1234,'Coincident Peak'!$C$5:$D$16,2))-1)),VLOOKUP(E1234,'Coincident Peak'!$C$5:$N$16,11)*AC1234,AC1234)</f>
        <v>0</v>
      </c>
      <c r="AE1234" s="185">
        <f>IF((AND(E1234=MONTH(VLOOKUP('Time Series Data'!E1234,'Coincident Peak'!$C$5:$D$16,2)),F1234=DAY(VLOOKUP('Time Series Data'!E1234,'Coincident Peak'!$C$5:$D$16,2))+1)),VLOOKUP(E1234,'Coincident Peak'!$C$5:$N$16,12)*AD1234,AD1234)</f>
        <v>0</v>
      </c>
      <c r="AF1234" s="102">
        <f t="shared" si="761"/>
        <v>13317</v>
      </c>
      <c r="AG1234" s="185">
        <f>IF((AND(E1234=MONTH(VLOOKUP('Time Series Data'!E1234,'Coincident Peak'!$C$5:$D$16,2)),F1234=DAY(VLOOKUP('Time Series Data'!E1234,'Coincident Peak'!$C$5:$D$16,2)))),U1234,O1234)</f>
        <v>0</v>
      </c>
      <c r="AH1234" s="102">
        <f t="shared" si="763"/>
        <v>13317</v>
      </c>
      <c r="AL1234" s="102"/>
    </row>
    <row r="1235" spans="1:38" x14ac:dyDescent="0.2">
      <c r="A1235" s="77"/>
      <c r="B1235" s="77">
        <f t="shared" si="755"/>
        <v>43517.166666666664</v>
      </c>
      <c r="C1235" s="112">
        <f t="shared" si="756"/>
        <v>43517</v>
      </c>
      <c r="D1235" s="106">
        <f t="shared" si="762"/>
        <v>13403</v>
      </c>
      <c r="E1235" s="469">
        <v>2</v>
      </c>
      <c r="F1235" s="469">
        <v>21</v>
      </c>
      <c r="G1235" s="110">
        <v>4</v>
      </c>
      <c r="H1235" s="110">
        <f t="shared" si="757"/>
        <v>4</v>
      </c>
      <c r="I1235" s="110" cm="1">
        <f t="array" ref="I1235">INDEX(Values!$V$6:$AG$29,'Time Series Data'!G1235+1,'Time Series Data'!E1235)</f>
        <v>1</v>
      </c>
      <c r="J1235" s="113">
        <v>1228.5</v>
      </c>
      <c r="K1235" s="108">
        <v>13403</v>
      </c>
      <c r="L1235" s="108">
        <v>0</v>
      </c>
      <c r="M1235">
        <v>0</v>
      </c>
      <c r="N1235">
        <v>0</v>
      </c>
      <c r="O1235">
        <v>0</v>
      </c>
      <c r="P1235">
        <v>95</v>
      </c>
      <c r="T1235" s="185">
        <f t="shared" si="758"/>
        <v>0</v>
      </c>
      <c r="U1235" s="185">
        <f t="shared" si="759"/>
        <v>0</v>
      </c>
      <c r="V1235" s="102">
        <f t="shared" si="760"/>
        <v>13403</v>
      </c>
      <c r="W1235">
        <f>IF(V1235+O1235&gt;VLOOKUP(E1235,'Coincident Peak'!$C$22:$I$33,7),0,1)</f>
        <v>1</v>
      </c>
      <c r="X1235" s="421">
        <f>IF((AND(E1235=MONTH(VLOOKUP('Time Series Data'!E1235,'Coincident Peak'!$C$5:$D$16,2)),F1235=DAY(VLOOKUP('Time Series Data'!E1235,'Coincident Peak'!$C$5:$D$16,2)),IF(AND(G1235&lt;=HOUR(VLOOKUP('Time Series Data'!E1235,'Coincident Peak'!$C$5:$E$16,3))+Values!$E$5,G1235&gt;=HOUR(VLOOKUP('Time Series Data'!E1235,'Coincident Peak'!$C$5:$E$16,3))-Values!$E$5),"TRUE","FALSE"))),BatteryPower,0)</f>
        <v>0</v>
      </c>
      <c r="Y1235" s="185">
        <f>IF((AND(E1235=MONTH(VLOOKUP('Time Series Data'!E1235,'Coincident Peak'!$C$5:$D$16,2)),F1235=DAY(VLOOKUP('Time Series Data'!E1235,'Coincident Peak'!$C$5:$D$16,2)))),0,N1235)</f>
        <v>0</v>
      </c>
      <c r="Z1235" s="185">
        <f>IF((AND(E1235=MONTH(VLOOKUP('Time Series Data'!E1235,'Coincident Peak'!$C$5:$D$16,2)),F1235=DAY(VLOOKUP('Time Series Data'!E1235,'Coincident Peak'!$C$5:$D$16,2)),IF(AND(G1235&lt;=HOUR(VLOOKUP('Time Series Data'!E1235,'Coincident Peak'!$C$5:$E$16,3))+Values!$E$5,G1235&gt;=HOUR(VLOOKUP('Time Series Data'!E1235,'Coincident Peak'!$C$5:$E$16,3))-Values!$E$5),"TRUE","FALSE"))),BatteryPower,Y1235)</f>
        <v>0</v>
      </c>
      <c r="AA1235" s="185">
        <f>IF((AND(E1235=MONTH(VLOOKUP('Time Series Data'!E1235,'Coincident Peak'!$C$5:$D$16,2)),F1235=DAY(VLOOKUP('Time Series Data'!E1235,'Coincident Peak'!$C$5:$D$16,2))-1)),VLOOKUP(E1235,'Coincident Peak'!$C$5:$N$16,11)*Z1235,Z1235)</f>
        <v>0</v>
      </c>
      <c r="AB1235" s="185">
        <f>IF((AND(E1235=MONTH(VLOOKUP('Time Series Data'!E1235,'Coincident Peak'!$C$5:$D$16,2)),F1235=DAY(VLOOKUP('Time Series Data'!E1235,'Coincident Peak'!$C$5:$D$16,2))+1)),VLOOKUP(E1235,'Coincident Peak'!$C$5:$N$16,12)*AA1235,AA1235)</f>
        <v>0</v>
      </c>
      <c r="AC1235" s="185">
        <f>IF((AND(E1235=MONTH(VLOOKUP('Time Series Data'!E1235,'Coincident Peak'!$C$5:$D$16,2)),F1235=DAY(VLOOKUP('Time Series Data'!E1235,'Coincident Peak'!$C$5:$D$16,2)))),0,O1235)</f>
        <v>0</v>
      </c>
      <c r="AD1235" s="185">
        <f>IF((AND(E1235=MONTH(VLOOKUP('Time Series Data'!E1235,'Coincident Peak'!$C$5:$D$16,2)),F1235=DAY(VLOOKUP('Time Series Data'!E1235,'Coincident Peak'!$C$5:$D$16,2))-1)),VLOOKUP(E1235,'Coincident Peak'!$C$5:$N$16,11)*AC1235,AC1235)</f>
        <v>0</v>
      </c>
      <c r="AE1235" s="185">
        <f>IF((AND(E1235=MONTH(VLOOKUP('Time Series Data'!E1235,'Coincident Peak'!$C$5:$D$16,2)),F1235=DAY(VLOOKUP('Time Series Data'!E1235,'Coincident Peak'!$C$5:$D$16,2))+1)),VLOOKUP(E1235,'Coincident Peak'!$C$5:$N$16,12)*AD1235,AD1235)</f>
        <v>0</v>
      </c>
      <c r="AF1235" s="102">
        <f t="shared" si="761"/>
        <v>13403</v>
      </c>
      <c r="AG1235" s="185">
        <f>IF((AND(E1235=MONTH(VLOOKUP('Time Series Data'!E1235,'Coincident Peak'!$C$5:$D$16,2)),F1235=DAY(VLOOKUP('Time Series Data'!E1235,'Coincident Peak'!$C$5:$D$16,2)))),U1235,O1235)</f>
        <v>0</v>
      </c>
      <c r="AH1235" s="102">
        <f t="shared" si="763"/>
        <v>13403</v>
      </c>
      <c r="AL1235" s="102"/>
    </row>
    <row r="1236" spans="1:38" x14ac:dyDescent="0.2">
      <c r="A1236" s="77"/>
      <c r="B1236" s="77">
        <f t="shared" si="755"/>
        <v>43517.208333333336</v>
      </c>
      <c r="C1236" s="112">
        <f t="shared" si="756"/>
        <v>43517</v>
      </c>
      <c r="D1236" s="106">
        <f t="shared" si="762"/>
        <v>14620</v>
      </c>
      <c r="E1236" s="469">
        <v>2</v>
      </c>
      <c r="F1236" s="469">
        <v>21</v>
      </c>
      <c r="G1236" s="110">
        <v>5</v>
      </c>
      <c r="H1236" s="110">
        <f t="shared" si="757"/>
        <v>4</v>
      </c>
      <c r="I1236" s="110" cm="1">
        <f t="array" ref="I1236">INDEX(Values!$V$6:$AG$29,'Time Series Data'!G1236+1,'Time Series Data'!E1236)</f>
        <v>1</v>
      </c>
      <c r="J1236" s="113">
        <v>1229.5</v>
      </c>
      <c r="K1236" s="108">
        <v>14620</v>
      </c>
      <c r="L1236" s="108">
        <v>0</v>
      </c>
      <c r="M1236">
        <v>0</v>
      </c>
      <c r="N1236">
        <v>0</v>
      </c>
      <c r="O1236">
        <v>0</v>
      </c>
      <c r="P1236">
        <v>95</v>
      </c>
      <c r="T1236" s="185">
        <f t="shared" si="758"/>
        <v>0</v>
      </c>
      <c r="U1236" s="185">
        <f t="shared" si="759"/>
        <v>0</v>
      </c>
      <c r="V1236" s="102">
        <f t="shared" si="760"/>
        <v>14620</v>
      </c>
      <c r="W1236">
        <f>IF(V1236+O1236&gt;VLOOKUP(E1236,'Coincident Peak'!$C$22:$I$33,7),0,1)</f>
        <v>1</v>
      </c>
      <c r="X1236" s="421">
        <f>IF((AND(E1236=MONTH(VLOOKUP('Time Series Data'!E1236,'Coincident Peak'!$C$5:$D$16,2)),F1236=DAY(VLOOKUP('Time Series Data'!E1236,'Coincident Peak'!$C$5:$D$16,2)),IF(AND(G1236&lt;=HOUR(VLOOKUP('Time Series Data'!E1236,'Coincident Peak'!$C$5:$E$16,3))+Values!$E$5,G1236&gt;=HOUR(VLOOKUP('Time Series Data'!E1236,'Coincident Peak'!$C$5:$E$16,3))-Values!$E$5),"TRUE","FALSE"))),BatteryPower,0)</f>
        <v>0</v>
      </c>
      <c r="Y1236" s="185">
        <f>IF((AND(E1236=MONTH(VLOOKUP('Time Series Data'!E1236,'Coincident Peak'!$C$5:$D$16,2)),F1236=DAY(VLOOKUP('Time Series Data'!E1236,'Coincident Peak'!$C$5:$D$16,2)))),0,N1236)</f>
        <v>0</v>
      </c>
      <c r="Z1236" s="185">
        <f>IF((AND(E1236=MONTH(VLOOKUP('Time Series Data'!E1236,'Coincident Peak'!$C$5:$D$16,2)),F1236=DAY(VLOOKUP('Time Series Data'!E1236,'Coincident Peak'!$C$5:$D$16,2)),IF(AND(G1236&lt;=HOUR(VLOOKUP('Time Series Data'!E1236,'Coincident Peak'!$C$5:$E$16,3))+Values!$E$5,G1236&gt;=HOUR(VLOOKUP('Time Series Data'!E1236,'Coincident Peak'!$C$5:$E$16,3))-Values!$E$5),"TRUE","FALSE"))),BatteryPower,Y1236)</f>
        <v>0</v>
      </c>
      <c r="AA1236" s="185">
        <f>IF((AND(E1236=MONTH(VLOOKUP('Time Series Data'!E1236,'Coincident Peak'!$C$5:$D$16,2)),F1236=DAY(VLOOKUP('Time Series Data'!E1236,'Coincident Peak'!$C$5:$D$16,2))-1)),VLOOKUP(E1236,'Coincident Peak'!$C$5:$N$16,11)*Z1236,Z1236)</f>
        <v>0</v>
      </c>
      <c r="AB1236" s="185">
        <f>IF((AND(E1236=MONTH(VLOOKUP('Time Series Data'!E1236,'Coincident Peak'!$C$5:$D$16,2)),F1236=DAY(VLOOKUP('Time Series Data'!E1236,'Coincident Peak'!$C$5:$D$16,2))+1)),VLOOKUP(E1236,'Coincident Peak'!$C$5:$N$16,12)*AA1236,AA1236)</f>
        <v>0</v>
      </c>
      <c r="AC1236" s="185">
        <f>IF((AND(E1236=MONTH(VLOOKUP('Time Series Data'!E1236,'Coincident Peak'!$C$5:$D$16,2)),F1236=DAY(VLOOKUP('Time Series Data'!E1236,'Coincident Peak'!$C$5:$D$16,2)))),0,O1236)</f>
        <v>0</v>
      </c>
      <c r="AD1236" s="185">
        <f>IF((AND(E1236=MONTH(VLOOKUP('Time Series Data'!E1236,'Coincident Peak'!$C$5:$D$16,2)),F1236=DAY(VLOOKUP('Time Series Data'!E1236,'Coincident Peak'!$C$5:$D$16,2))-1)),VLOOKUP(E1236,'Coincident Peak'!$C$5:$N$16,11)*AC1236,AC1236)</f>
        <v>0</v>
      </c>
      <c r="AE1236" s="185">
        <f>IF((AND(E1236=MONTH(VLOOKUP('Time Series Data'!E1236,'Coincident Peak'!$C$5:$D$16,2)),F1236=DAY(VLOOKUP('Time Series Data'!E1236,'Coincident Peak'!$C$5:$D$16,2))+1)),VLOOKUP(E1236,'Coincident Peak'!$C$5:$N$16,12)*AD1236,AD1236)</f>
        <v>0</v>
      </c>
      <c r="AF1236" s="102">
        <f t="shared" si="761"/>
        <v>14620</v>
      </c>
      <c r="AG1236" s="185">
        <f>IF((AND(E1236=MONTH(VLOOKUP('Time Series Data'!E1236,'Coincident Peak'!$C$5:$D$16,2)),F1236=DAY(VLOOKUP('Time Series Data'!E1236,'Coincident Peak'!$C$5:$D$16,2)))),U1236,O1236)</f>
        <v>0</v>
      </c>
      <c r="AH1236" s="102">
        <f t="shared" si="763"/>
        <v>14620</v>
      </c>
      <c r="AL1236" s="102"/>
    </row>
    <row r="1237" spans="1:38" x14ac:dyDescent="0.2">
      <c r="A1237" s="77"/>
      <c r="B1237" s="77">
        <f t="shared" si="755"/>
        <v>43517.25</v>
      </c>
      <c r="C1237" s="112">
        <f t="shared" si="756"/>
        <v>43517</v>
      </c>
      <c r="D1237" s="106">
        <f t="shared" si="762"/>
        <v>16036</v>
      </c>
      <c r="E1237" s="469">
        <v>2</v>
      </c>
      <c r="F1237" s="469">
        <v>21</v>
      </c>
      <c r="G1237" s="110">
        <v>6</v>
      </c>
      <c r="H1237" s="110">
        <f t="shared" si="757"/>
        <v>4</v>
      </c>
      <c r="I1237" s="110" cm="1">
        <f t="array" ref="I1237">INDEX(Values!$V$6:$AG$29,'Time Series Data'!G1237+1,'Time Series Data'!E1237)</f>
        <v>1</v>
      </c>
      <c r="J1237" s="113">
        <v>1230.5</v>
      </c>
      <c r="K1237" s="108">
        <v>16036</v>
      </c>
      <c r="L1237" s="108">
        <v>0</v>
      </c>
      <c r="M1237">
        <v>0</v>
      </c>
      <c r="N1237">
        <v>0</v>
      </c>
      <c r="O1237">
        <v>0</v>
      </c>
      <c r="P1237">
        <v>95</v>
      </c>
      <c r="T1237" s="185">
        <f t="shared" si="758"/>
        <v>0</v>
      </c>
      <c r="U1237" s="185">
        <f t="shared" si="759"/>
        <v>0</v>
      </c>
      <c r="V1237" s="102">
        <f t="shared" si="760"/>
        <v>16036</v>
      </c>
      <c r="W1237">
        <f>IF(V1237+O1237&gt;VLOOKUP(E1237,'Coincident Peak'!$C$22:$I$33,7),0,1)</f>
        <v>1</v>
      </c>
      <c r="X1237" s="421">
        <f>IF((AND(E1237=MONTH(VLOOKUP('Time Series Data'!E1237,'Coincident Peak'!$C$5:$D$16,2)),F1237=DAY(VLOOKUP('Time Series Data'!E1237,'Coincident Peak'!$C$5:$D$16,2)),IF(AND(G1237&lt;=HOUR(VLOOKUP('Time Series Data'!E1237,'Coincident Peak'!$C$5:$E$16,3))+Values!$E$5,G1237&gt;=HOUR(VLOOKUP('Time Series Data'!E1237,'Coincident Peak'!$C$5:$E$16,3))-Values!$E$5),"TRUE","FALSE"))),BatteryPower,0)</f>
        <v>0</v>
      </c>
      <c r="Y1237" s="185">
        <f>IF((AND(E1237=MONTH(VLOOKUP('Time Series Data'!E1237,'Coincident Peak'!$C$5:$D$16,2)),F1237=DAY(VLOOKUP('Time Series Data'!E1237,'Coincident Peak'!$C$5:$D$16,2)))),0,N1237)</f>
        <v>0</v>
      </c>
      <c r="Z1237" s="185">
        <f>IF((AND(E1237=MONTH(VLOOKUP('Time Series Data'!E1237,'Coincident Peak'!$C$5:$D$16,2)),F1237=DAY(VLOOKUP('Time Series Data'!E1237,'Coincident Peak'!$C$5:$D$16,2)),IF(AND(G1237&lt;=HOUR(VLOOKUP('Time Series Data'!E1237,'Coincident Peak'!$C$5:$E$16,3))+Values!$E$5,G1237&gt;=HOUR(VLOOKUP('Time Series Data'!E1237,'Coincident Peak'!$C$5:$E$16,3))-Values!$E$5),"TRUE","FALSE"))),BatteryPower,Y1237)</f>
        <v>0</v>
      </c>
      <c r="AA1237" s="185">
        <f>IF((AND(E1237=MONTH(VLOOKUP('Time Series Data'!E1237,'Coincident Peak'!$C$5:$D$16,2)),F1237=DAY(VLOOKUP('Time Series Data'!E1237,'Coincident Peak'!$C$5:$D$16,2))-1)),VLOOKUP(E1237,'Coincident Peak'!$C$5:$N$16,11)*Z1237,Z1237)</f>
        <v>0</v>
      </c>
      <c r="AB1237" s="185">
        <f>IF((AND(E1237=MONTH(VLOOKUP('Time Series Data'!E1237,'Coincident Peak'!$C$5:$D$16,2)),F1237=DAY(VLOOKUP('Time Series Data'!E1237,'Coincident Peak'!$C$5:$D$16,2))+1)),VLOOKUP(E1237,'Coincident Peak'!$C$5:$N$16,12)*AA1237,AA1237)</f>
        <v>0</v>
      </c>
      <c r="AC1237" s="185">
        <f>IF((AND(E1237=MONTH(VLOOKUP('Time Series Data'!E1237,'Coincident Peak'!$C$5:$D$16,2)),F1237=DAY(VLOOKUP('Time Series Data'!E1237,'Coincident Peak'!$C$5:$D$16,2)))),0,O1237)</f>
        <v>0</v>
      </c>
      <c r="AD1237" s="185">
        <f>IF((AND(E1237=MONTH(VLOOKUP('Time Series Data'!E1237,'Coincident Peak'!$C$5:$D$16,2)),F1237=DAY(VLOOKUP('Time Series Data'!E1237,'Coincident Peak'!$C$5:$D$16,2))-1)),VLOOKUP(E1237,'Coincident Peak'!$C$5:$N$16,11)*AC1237,AC1237)</f>
        <v>0</v>
      </c>
      <c r="AE1237" s="185">
        <f>IF((AND(E1237=MONTH(VLOOKUP('Time Series Data'!E1237,'Coincident Peak'!$C$5:$D$16,2)),F1237=DAY(VLOOKUP('Time Series Data'!E1237,'Coincident Peak'!$C$5:$D$16,2))+1)),VLOOKUP(E1237,'Coincident Peak'!$C$5:$N$16,12)*AD1237,AD1237)</f>
        <v>0</v>
      </c>
      <c r="AF1237" s="102">
        <f t="shared" si="761"/>
        <v>16036</v>
      </c>
      <c r="AG1237" s="185">
        <f>IF((AND(E1237=MONTH(VLOOKUP('Time Series Data'!E1237,'Coincident Peak'!$C$5:$D$16,2)),F1237=DAY(VLOOKUP('Time Series Data'!E1237,'Coincident Peak'!$C$5:$D$16,2)))),U1237,O1237)</f>
        <v>0</v>
      </c>
      <c r="AH1237" s="102">
        <f t="shared" si="763"/>
        <v>16036</v>
      </c>
      <c r="AL1237" s="102"/>
    </row>
    <row r="1238" spans="1:38" x14ac:dyDescent="0.2">
      <c r="A1238" s="77"/>
      <c r="B1238" s="77">
        <f t="shared" si="755"/>
        <v>43517.291666666664</v>
      </c>
      <c r="C1238" s="112">
        <f t="shared" si="756"/>
        <v>43517</v>
      </c>
      <c r="D1238" s="106">
        <f t="shared" si="762"/>
        <v>15498</v>
      </c>
      <c r="E1238" s="469">
        <v>2</v>
      </c>
      <c r="F1238" s="469">
        <v>21</v>
      </c>
      <c r="G1238" s="110">
        <v>7</v>
      </c>
      <c r="H1238" s="110">
        <f t="shared" si="757"/>
        <v>4</v>
      </c>
      <c r="I1238" s="110" cm="1">
        <f t="array" ref="I1238">INDEX(Values!$V$6:$AG$29,'Time Series Data'!G1238+1,'Time Series Data'!E1238)</f>
        <v>1</v>
      </c>
      <c r="J1238" s="113">
        <v>1231.5</v>
      </c>
      <c r="K1238" s="108">
        <v>15498</v>
      </c>
      <c r="L1238" s="108">
        <v>0</v>
      </c>
      <c r="M1238">
        <v>0</v>
      </c>
      <c r="N1238">
        <v>0</v>
      </c>
      <c r="O1238">
        <v>3.87622</v>
      </c>
      <c r="P1238">
        <v>95</v>
      </c>
      <c r="T1238" s="185">
        <f t="shared" si="758"/>
        <v>0</v>
      </c>
      <c r="U1238" s="185">
        <f t="shared" si="759"/>
        <v>3.87622</v>
      </c>
      <c r="V1238" s="102">
        <f t="shared" si="760"/>
        <v>15494.12378</v>
      </c>
      <c r="W1238">
        <f>IF(V1238+O1238&gt;VLOOKUP(E1238,'Coincident Peak'!$C$22:$I$33,7),0,1)</f>
        <v>1</v>
      </c>
      <c r="X1238" s="421">
        <f>IF((AND(E1238=MONTH(VLOOKUP('Time Series Data'!E1238,'Coincident Peak'!$C$5:$D$16,2)),F1238=DAY(VLOOKUP('Time Series Data'!E1238,'Coincident Peak'!$C$5:$D$16,2)),IF(AND(G1238&lt;=HOUR(VLOOKUP('Time Series Data'!E1238,'Coincident Peak'!$C$5:$E$16,3))+Values!$E$5,G1238&gt;=HOUR(VLOOKUP('Time Series Data'!E1238,'Coincident Peak'!$C$5:$E$16,3))-Values!$E$5),"TRUE","FALSE"))),BatteryPower,0)</f>
        <v>0</v>
      </c>
      <c r="Y1238" s="185">
        <f>IF((AND(E1238=MONTH(VLOOKUP('Time Series Data'!E1238,'Coincident Peak'!$C$5:$D$16,2)),F1238=DAY(VLOOKUP('Time Series Data'!E1238,'Coincident Peak'!$C$5:$D$16,2)))),0,N1238)</f>
        <v>0</v>
      </c>
      <c r="Z1238" s="185">
        <f>IF((AND(E1238=MONTH(VLOOKUP('Time Series Data'!E1238,'Coincident Peak'!$C$5:$D$16,2)),F1238=DAY(VLOOKUP('Time Series Data'!E1238,'Coincident Peak'!$C$5:$D$16,2)),IF(AND(G1238&lt;=HOUR(VLOOKUP('Time Series Data'!E1238,'Coincident Peak'!$C$5:$E$16,3))+Values!$E$5,G1238&gt;=HOUR(VLOOKUP('Time Series Data'!E1238,'Coincident Peak'!$C$5:$E$16,3))-Values!$E$5),"TRUE","FALSE"))),BatteryPower,Y1238)</f>
        <v>0</v>
      </c>
      <c r="AA1238" s="185">
        <f>IF((AND(E1238=MONTH(VLOOKUP('Time Series Data'!E1238,'Coincident Peak'!$C$5:$D$16,2)),F1238=DAY(VLOOKUP('Time Series Data'!E1238,'Coincident Peak'!$C$5:$D$16,2))-1)),VLOOKUP(E1238,'Coincident Peak'!$C$5:$N$16,11)*Z1238,Z1238)</f>
        <v>0</v>
      </c>
      <c r="AB1238" s="185">
        <f>IF((AND(E1238=MONTH(VLOOKUP('Time Series Data'!E1238,'Coincident Peak'!$C$5:$D$16,2)),F1238=DAY(VLOOKUP('Time Series Data'!E1238,'Coincident Peak'!$C$5:$D$16,2))+1)),VLOOKUP(E1238,'Coincident Peak'!$C$5:$N$16,12)*AA1238,AA1238)</f>
        <v>0</v>
      </c>
      <c r="AC1238" s="185">
        <f>IF((AND(E1238=MONTH(VLOOKUP('Time Series Data'!E1238,'Coincident Peak'!$C$5:$D$16,2)),F1238=DAY(VLOOKUP('Time Series Data'!E1238,'Coincident Peak'!$C$5:$D$16,2)))),0,O1238)</f>
        <v>3.87622</v>
      </c>
      <c r="AD1238" s="185">
        <f>IF((AND(E1238=MONTH(VLOOKUP('Time Series Data'!E1238,'Coincident Peak'!$C$5:$D$16,2)),F1238=DAY(VLOOKUP('Time Series Data'!E1238,'Coincident Peak'!$C$5:$D$16,2))-1)),VLOOKUP(E1238,'Coincident Peak'!$C$5:$N$16,11)*AC1238,AC1238)</f>
        <v>3.87622</v>
      </c>
      <c r="AE1238" s="185">
        <f>IF((AND(E1238=MONTH(VLOOKUP('Time Series Data'!E1238,'Coincident Peak'!$C$5:$D$16,2)),F1238=DAY(VLOOKUP('Time Series Data'!E1238,'Coincident Peak'!$C$5:$D$16,2))+1)),VLOOKUP(E1238,'Coincident Peak'!$C$5:$N$16,12)*AD1238,AD1238)</f>
        <v>3.87622</v>
      </c>
      <c r="AF1238" s="102">
        <f t="shared" si="761"/>
        <v>15494.12378</v>
      </c>
      <c r="AG1238" s="185">
        <f>IF((AND(E1238=MONTH(VLOOKUP('Time Series Data'!E1238,'Coincident Peak'!$C$5:$D$16,2)),F1238=DAY(VLOOKUP('Time Series Data'!E1238,'Coincident Peak'!$C$5:$D$16,2)))),U1238,O1238)</f>
        <v>3.87622</v>
      </c>
      <c r="AH1238" s="102">
        <f t="shared" si="763"/>
        <v>15494.12378</v>
      </c>
      <c r="AL1238" s="102"/>
    </row>
    <row r="1239" spans="1:38" x14ac:dyDescent="0.2">
      <c r="A1239" s="77"/>
      <c r="B1239" s="77">
        <f t="shared" si="755"/>
        <v>43517.333333333336</v>
      </c>
      <c r="C1239" s="112">
        <f t="shared" si="756"/>
        <v>43517</v>
      </c>
      <c r="D1239" s="106">
        <f t="shared" si="762"/>
        <v>15063</v>
      </c>
      <c r="E1239" s="469">
        <v>2</v>
      </c>
      <c r="F1239" s="469">
        <v>21</v>
      </c>
      <c r="G1239" s="110">
        <v>8</v>
      </c>
      <c r="H1239" s="110">
        <f t="shared" si="757"/>
        <v>4</v>
      </c>
      <c r="I1239" s="110" cm="1">
        <f t="array" ref="I1239">INDEX(Values!$V$6:$AG$29,'Time Series Data'!G1239+1,'Time Series Data'!E1239)</f>
        <v>1</v>
      </c>
      <c r="J1239" s="113">
        <v>1232.5</v>
      </c>
      <c r="K1239" s="108">
        <v>15063</v>
      </c>
      <c r="L1239" s="108">
        <v>0</v>
      </c>
      <c r="M1239">
        <v>0</v>
      </c>
      <c r="N1239">
        <v>0</v>
      </c>
      <c r="O1239">
        <v>4.8379899999999996</v>
      </c>
      <c r="P1239">
        <v>95</v>
      </c>
      <c r="T1239" s="185">
        <f t="shared" si="758"/>
        <v>0</v>
      </c>
      <c r="U1239" s="185">
        <f t="shared" si="759"/>
        <v>4.8379899999999996</v>
      </c>
      <c r="V1239" s="102">
        <f t="shared" si="760"/>
        <v>15058.16201</v>
      </c>
      <c r="W1239">
        <f>IF(V1239+O1239&gt;VLOOKUP(E1239,'Coincident Peak'!$C$22:$I$33,7),0,1)</f>
        <v>1</v>
      </c>
      <c r="X1239" s="421">
        <f>IF((AND(E1239=MONTH(VLOOKUP('Time Series Data'!E1239,'Coincident Peak'!$C$5:$D$16,2)),F1239=DAY(VLOOKUP('Time Series Data'!E1239,'Coincident Peak'!$C$5:$D$16,2)),IF(AND(G1239&lt;=HOUR(VLOOKUP('Time Series Data'!E1239,'Coincident Peak'!$C$5:$E$16,3))+Values!$E$5,G1239&gt;=HOUR(VLOOKUP('Time Series Data'!E1239,'Coincident Peak'!$C$5:$E$16,3))-Values!$E$5),"TRUE","FALSE"))),BatteryPower,0)</f>
        <v>0</v>
      </c>
      <c r="Y1239" s="185">
        <f>IF((AND(E1239=MONTH(VLOOKUP('Time Series Data'!E1239,'Coincident Peak'!$C$5:$D$16,2)),F1239=DAY(VLOOKUP('Time Series Data'!E1239,'Coincident Peak'!$C$5:$D$16,2)))),0,N1239)</f>
        <v>0</v>
      </c>
      <c r="Z1239" s="185">
        <f>IF((AND(E1239=MONTH(VLOOKUP('Time Series Data'!E1239,'Coincident Peak'!$C$5:$D$16,2)),F1239=DAY(VLOOKUP('Time Series Data'!E1239,'Coincident Peak'!$C$5:$D$16,2)),IF(AND(G1239&lt;=HOUR(VLOOKUP('Time Series Data'!E1239,'Coincident Peak'!$C$5:$E$16,3))+Values!$E$5,G1239&gt;=HOUR(VLOOKUP('Time Series Data'!E1239,'Coincident Peak'!$C$5:$E$16,3))-Values!$E$5),"TRUE","FALSE"))),BatteryPower,Y1239)</f>
        <v>0</v>
      </c>
      <c r="AA1239" s="185">
        <f>IF((AND(E1239=MONTH(VLOOKUP('Time Series Data'!E1239,'Coincident Peak'!$C$5:$D$16,2)),F1239=DAY(VLOOKUP('Time Series Data'!E1239,'Coincident Peak'!$C$5:$D$16,2))-1)),VLOOKUP(E1239,'Coincident Peak'!$C$5:$N$16,11)*Z1239,Z1239)</f>
        <v>0</v>
      </c>
      <c r="AB1239" s="185">
        <f>IF((AND(E1239=MONTH(VLOOKUP('Time Series Data'!E1239,'Coincident Peak'!$C$5:$D$16,2)),F1239=DAY(VLOOKUP('Time Series Data'!E1239,'Coincident Peak'!$C$5:$D$16,2))+1)),VLOOKUP(E1239,'Coincident Peak'!$C$5:$N$16,12)*AA1239,AA1239)</f>
        <v>0</v>
      </c>
      <c r="AC1239" s="185">
        <f>IF((AND(E1239=MONTH(VLOOKUP('Time Series Data'!E1239,'Coincident Peak'!$C$5:$D$16,2)),F1239=DAY(VLOOKUP('Time Series Data'!E1239,'Coincident Peak'!$C$5:$D$16,2)))),0,O1239)</f>
        <v>4.8379899999999996</v>
      </c>
      <c r="AD1239" s="185">
        <f>IF((AND(E1239=MONTH(VLOOKUP('Time Series Data'!E1239,'Coincident Peak'!$C$5:$D$16,2)),F1239=DAY(VLOOKUP('Time Series Data'!E1239,'Coincident Peak'!$C$5:$D$16,2))-1)),VLOOKUP(E1239,'Coincident Peak'!$C$5:$N$16,11)*AC1239,AC1239)</f>
        <v>4.8379899999999996</v>
      </c>
      <c r="AE1239" s="185">
        <f>IF((AND(E1239=MONTH(VLOOKUP('Time Series Data'!E1239,'Coincident Peak'!$C$5:$D$16,2)),F1239=DAY(VLOOKUP('Time Series Data'!E1239,'Coincident Peak'!$C$5:$D$16,2))+1)),VLOOKUP(E1239,'Coincident Peak'!$C$5:$N$16,12)*AD1239,AD1239)</f>
        <v>4.8379899999999996</v>
      </c>
      <c r="AF1239" s="102">
        <f t="shared" si="761"/>
        <v>15058.16201</v>
      </c>
      <c r="AG1239" s="185">
        <f>IF((AND(E1239=MONTH(VLOOKUP('Time Series Data'!E1239,'Coincident Peak'!$C$5:$D$16,2)),F1239=DAY(VLOOKUP('Time Series Data'!E1239,'Coincident Peak'!$C$5:$D$16,2)))),U1239,O1239)</f>
        <v>4.8379899999999996</v>
      </c>
      <c r="AH1239" s="102">
        <f t="shared" si="763"/>
        <v>15058.16201</v>
      </c>
      <c r="AL1239" s="102"/>
    </row>
    <row r="1240" spans="1:38" x14ac:dyDescent="0.2">
      <c r="A1240" s="77"/>
      <c r="B1240" s="77">
        <f t="shared" si="755"/>
        <v>43517.375</v>
      </c>
      <c r="C1240" s="112">
        <f t="shared" si="756"/>
        <v>43517</v>
      </c>
      <c r="D1240" s="106">
        <f t="shared" si="762"/>
        <v>14896</v>
      </c>
      <c r="E1240" s="469">
        <v>2</v>
      </c>
      <c r="F1240" s="469">
        <v>21</v>
      </c>
      <c r="G1240" s="110">
        <v>9</v>
      </c>
      <c r="H1240" s="110">
        <f t="shared" si="757"/>
        <v>4</v>
      </c>
      <c r="I1240" s="110" cm="1">
        <f t="array" ref="I1240">INDEX(Values!$V$6:$AG$29,'Time Series Data'!G1240+1,'Time Series Data'!E1240)</f>
        <v>1</v>
      </c>
      <c r="J1240" s="113">
        <v>1233.5</v>
      </c>
      <c r="K1240" s="108">
        <v>14896</v>
      </c>
      <c r="L1240" s="108">
        <v>0</v>
      </c>
      <c r="M1240">
        <v>0</v>
      </c>
      <c r="N1240">
        <v>0</v>
      </c>
      <c r="O1240">
        <v>49.689300000000003</v>
      </c>
      <c r="P1240">
        <v>95</v>
      </c>
      <c r="T1240" s="185">
        <f t="shared" si="758"/>
        <v>0</v>
      </c>
      <c r="U1240" s="185">
        <f t="shared" si="759"/>
        <v>49.689300000000003</v>
      </c>
      <c r="V1240" s="102">
        <f t="shared" si="760"/>
        <v>14846.3107</v>
      </c>
      <c r="W1240">
        <f>IF(V1240+O1240&gt;VLOOKUP(E1240,'Coincident Peak'!$C$22:$I$33,7),0,1)</f>
        <v>1</v>
      </c>
      <c r="X1240" s="421">
        <f>IF((AND(E1240=MONTH(VLOOKUP('Time Series Data'!E1240,'Coincident Peak'!$C$5:$D$16,2)),F1240=DAY(VLOOKUP('Time Series Data'!E1240,'Coincident Peak'!$C$5:$D$16,2)),IF(AND(G1240&lt;=HOUR(VLOOKUP('Time Series Data'!E1240,'Coincident Peak'!$C$5:$E$16,3))+Values!$E$5,G1240&gt;=HOUR(VLOOKUP('Time Series Data'!E1240,'Coincident Peak'!$C$5:$E$16,3))-Values!$E$5),"TRUE","FALSE"))),BatteryPower,0)</f>
        <v>0</v>
      </c>
      <c r="Y1240" s="185">
        <f>IF((AND(E1240=MONTH(VLOOKUP('Time Series Data'!E1240,'Coincident Peak'!$C$5:$D$16,2)),F1240=DAY(VLOOKUP('Time Series Data'!E1240,'Coincident Peak'!$C$5:$D$16,2)))),0,N1240)</f>
        <v>0</v>
      </c>
      <c r="Z1240" s="185">
        <f>IF((AND(E1240=MONTH(VLOOKUP('Time Series Data'!E1240,'Coincident Peak'!$C$5:$D$16,2)),F1240=DAY(VLOOKUP('Time Series Data'!E1240,'Coincident Peak'!$C$5:$D$16,2)),IF(AND(G1240&lt;=HOUR(VLOOKUP('Time Series Data'!E1240,'Coincident Peak'!$C$5:$E$16,3))+Values!$E$5,G1240&gt;=HOUR(VLOOKUP('Time Series Data'!E1240,'Coincident Peak'!$C$5:$E$16,3))-Values!$E$5),"TRUE","FALSE"))),BatteryPower,Y1240)</f>
        <v>0</v>
      </c>
      <c r="AA1240" s="185">
        <f>IF((AND(E1240=MONTH(VLOOKUP('Time Series Data'!E1240,'Coincident Peak'!$C$5:$D$16,2)),F1240=DAY(VLOOKUP('Time Series Data'!E1240,'Coincident Peak'!$C$5:$D$16,2))-1)),VLOOKUP(E1240,'Coincident Peak'!$C$5:$N$16,11)*Z1240,Z1240)</f>
        <v>0</v>
      </c>
      <c r="AB1240" s="185">
        <f>IF((AND(E1240=MONTH(VLOOKUP('Time Series Data'!E1240,'Coincident Peak'!$C$5:$D$16,2)),F1240=DAY(VLOOKUP('Time Series Data'!E1240,'Coincident Peak'!$C$5:$D$16,2))+1)),VLOOKUP(E1240,'Coincident Peak'!$C$5:$N$16,12)*AA1240,AA1240)</f>
        <v>0</v>
      </c>
      <c r="AC1240" s="185">
        <f>IF((AND(E1240=MONTH(VLOOKUP('Time Series Data'!E1240,'Coincident Peak'!$C$5:$D$16,2)),F1240=DAY(VLOOKUP('Time Series Data'!E1240,'Coincident Peak'!$C$5:$D$16,2)))),0,O1240)</f>
        <v>49.689300000000003</v>
      </c>
      <c r="AD1240" s="185">
        <f>IF((AND(E1240=MONTH(VLOOKUP('Time Series Data'!E1240,'Coincident Peak'!$C$5:$D$16,2)),F1240=DAY(VLOOKUP('Time Series Data'!E1240,'Coincident Peak'!$C$5:$D$16,2))-1)),VLOOKUP(E1240,'Coincident Peak'!$C$5:$N$16,11)*AC1240,AC1240)</f>
        <v>49.689300000000003</v>
      </c>
      <c r="AE1240" s="185">
        <f>IF((AND(E1240=MONTH(VLOOKUP('Time Series Data'!E1240,'Coincident Peak'!$C$5:$D$16,2)),F1240=DAY(VLOOKUP('Time Series Data'!E1240,'Coincident Peak'!$C$5:$D$16,2))+1)),VLOOKUP(E1240,'Coincident Peak'!$C$5:$N$16,12)*AD1240,AD1240)</f>
        <v>49.689300000000003</v>
      </c>
      <c r="AF1240" s="102">
        <f t="shared" si="761"/>
        <v>14846.3107</v>
      </c>
      <c r="AG1240" s="185">
        <f>IF((AND(E1240=MONTH(VLOOKUP('Time Series Data'!E1240,'Coincident Peak'!$C$5:$D$16,2)),F1240=DAY(VLOOKUP('Time Series Data'!E1240,'Coincident Peak'!$C$5:$D$16,2)))),U1240,O1240)</f>
        <v>49.689300000000003</v>
      </c>
      <c r="AH1240" s="102">
        <f t="shared" si="763"/>
        <v>14846.3107</v>
      </c>
      <c r="AL1240" s="102"/>
    </row>
    <row r="1241" spans="1:38" x14ac:dyDescent="0.2">
      <c r="A1241" s="77"/>
      <c r="B1241" s="77">
        <f t="shared" si="755"/>
        <v>43517.416666666664</v>
      </c>
      <c r="C1241" s="112">
        <f t="shared" si="756"/>
        <v>43517</v>
      </c>
      <c r="D1241" s="106">
        <f t="shared" si="762"/>
        <v>14621</v>
      </c>
      <c r="E1241" s="469">
        <v>2</v>
      </c>
      <c r="F1241" s="469">
        <v>21</v>
      </c>
      <c r="G1241" s="110">
        <v>10</v>
      </c>
      <c r="H1241" s="110">
        <f t="shared" si="757"/>
        <v>4</v>
      </c>
      <c r="I1241" s="110" cm="1">
        <f t="array" ref="I1241">INDEX(Values!$V$6:$AG$29,'Time Series Data'!G1241+1,'Time Series Data'!E1241)</f>
        <v>1</v>
      </c>
      <c r="J1241" s="113">
        <v>1234.5</v>
      </c>
      <c r="K1241" s="108">
        <v>14621</v>
      </c>
      <c r="L1241" s="108">
        <v>0</v>
      </c>
      <c r="M1241">
        <v>0</v>
      </c>
      <c r="N1241">
        <v>0</v>
      </c>
      <c r="O1241">
        <v>38.707599999999999</v>
      </c>
      <c r="P1241">
        <v>95</v>
      </c>
      <c r="T1241" s="185">
        <f t="shared" si="758"/>
        <v>0</v>
      </c>
      <c r="U1241" s="185">
        <f t="shared" si="759"/>
        <v>38.707599999999999</v>
      </c>
      <c r="V1241" s="102">
        <f t="shared" si="760"/>
        <v>14582.2924</v>
      </c>
      <c r="W1241">
        <f>IF(V1241+O1241&gt;VLOOKUP(E1241,'Coincident Peak'!$C$22:$I$33,7),0,1)</f>
        <v>1</v>
      </c>
      <c r="X1241" s="421">
        <f>IF((AND(E1241=MONTH(VLOOKUP('Time Series Data'!E1241,'Coincident Peak'!$C$5:$D$16,2)),F1241=DAY(VLOOKUP('Time Series Data'!E1241,'Coincident Peak'!$C$5:$D$16,2)),IF(AND(G1241&lt;=HOUR(VLOOKUP('Time Series Data'!E1241,'Coincident Peak'!$C$5:$E$16,3))+Values!$E$5,G1241&gt;=HOUR(VLOOKUP('Time Series Data'!E1241,'Coincident Peak'!$C$5:$E$16,3))-Values!$E$5),"TRUE","FALSE"))),BatteryPower,0)</f>
        <v>0</v>
      </c>
      <c r="Y1241" s="185">
        <f>IF((AND(E1241=MONTH(VLOOKUP('Time Series Data'!E1241,'Coincident Peak'!$C$5:$D$16,2)),F1241=DAY(VLOOKUP('Time Series Data'!E1241,'Coincident Peak'!$C$5:$D$16,2)))),0,N1241)</f>
        <v>0</v>
      </c>
      <c r="Z1241" s="185">
        <f>IF((AND(E1241=MONTH(VLOOKUP('Time Series Data'!E1241,'Coincident Peak'!$C$5:$D$16,2)),F1241=DAY(VLOOKUP('Time Series Data'!E1241,'Coincident Peak'!$C$5:$D$16,2)),IF(AND(G1241&lt;=HOUR(VLOOKUP('Time Series Data'!E1241,'Coincident Peak'!$C$5:$E$16,3))+Values!$E$5,G1241&gt;=HOUR(VLOOKUP('Time Series Data'!E1241,'Coincident Peak'!$C$5:$E$16,3))-Values!$E$5),"TRUE","FALSE"))),BatteryPower,Y1241)</f>
        <v>0</v>
      </c>
      <c r="AA1241" s="185">
        <f>IF((AND(E1241=MONTH(VLOOKUP('Time Series Data'!E1241,'Coincident Peak'!$C$5:$D$16,2)),F1241=DAY(VLOOKUP('Time Series Data'!E1241,'Coincident Peak'!$C$5:$D$16,2))-1)),VLOOKUP(E1241,'Coincident Peak'!$C$5:$N$16,11)*Z1241,Z1241)</f>
        <v>0</v>
      </c>
      <c r="AB1241" s="185">
        <f>IF((AND(E1241=MONTH(VLOOKUP('Time Series Data'!E1241,'Coincident Peak'!$C$5:$D$16,2)),F1241=DAY(VLOOKUP('Time Series Data'!E1241,'Coincident Peak'!$C$5:$D$16,2))+1)),VLOOKUP(E1241,'Coincident Peak'!$C$5:$N$16,12)*AA1241,AA1241)</f>
        <v>0</v>
      </c>
      <c r="AC1241" s="185">
        <f>IF((AND(E1241=MONTH(VLOOKUP('Time Series Data'!E1241,'Coincident Peak'!$C$5:$D$16,2)),F1241=DAY(VLOOKUP('Time Series Data'!E1241,'Coincident Peak'!$C$5:$D$16,2)))),0,O1241)</f>
        <v>38.707599999999999</v>
      </c>
      <c r="AD1241" s="185">
        <f>IF((AND(E1241=MONTH(VLOOKUP('Time Series Data'!E1241,'Coincident Peak'!$C$5:$D$16,2)),F1241=DAY(VLOOKUP('Time Series Data'!E1241,'Coincident Peak'!$C$5:$D$16,2))-1)),VLOOKUP(E1241,'Coincident Peak'!$C$5:$N$16,11)*AC1241,AC1241)</f>
        <v>38.707599999999999</v>
      </c>
      <c r="AE1241" s="185">
        <f>IF((AND(E1241=MONTH(VLOOKUP('Time Series Data'!E1241,'Coincident Peak'!$C$5:$D$16,2)),F1241=DAY(VLOOKUP('Time Series Data'!E1241,'Coincident Peak'!$C$5:$D$16,2))+1)),VLOOKUP(E1241,'Coincident Peak'!$C$5:$N$16,12)*AD1241,AD1241)</f>
        <v>38.707599999999999</v>
      </c>
      <c r="AF1241" s="102">
        <f t="shared" si="761"/>
        <v>14582.2924</v>
      </c>
      <c r="AG1241" s="185">
        <f>IF((AND(E1241=MONTH(VLOOKUP('Time Series Data'!E1241,'Coincident Peak'!$C$5:$D$16,2)),F1241=DAY(VLOOKUP('Time Series Data'!E1241,'Coincident Peak'!$C$5:$D$16,2)))),U1241,O1241)</f>
        <v>38.707599999999999</v>
      </c>
      <c r="AH1241" s="102">
        <f t="shared" si="763"/>
        <v>14582.2924</v>
      </c>
      <c r="AL1241" s="102"/>
    </row>
    <row r="1242" spans="1:38" x14ac:dyDescent="0.2">
      <c r="A1242" s="77"/>
      <c r="B1242" s="77">
        <f t="shared" si="755"/>
        <v>43517.458333333336</v>
      </c>
      <c r="C1242" s="112">
        <f t="shared" si="756"/>
        <v>43517</v>
      </c>
      <c r="D1242" s="106">
        <f t="shared" si="762"/>
        <v>13883</v>
      </c>
      <c r="E1242" s="469">
        <v>2</v>
      </c>
      <c r="F1242" s="469">
        <v>21</v>
      </c>
      <c r="G1242" s="110">
        <v>11</v>
      </c>
      <c r="H1242" s="110">
        <f t="shared" si="757"/>
        <v>4</v>
      </c>
      <c r="I1242" s="110" cm="1">
        <f t="array" ref="I1242">INDEX(Values!$V$6:$AG$29,'Time Series Data'!G1242+1,'Time Series Data'!E1242)</f>
        <v>1</v>
      </c>
      <c r="J1242" s="113">
        <v>1235.5</v>
      </c>
      <c r="K1242" s="108">
        <v>13883</v>
      </c>
      <c r="L1242" s="108">
        <v>0</v>
      </c>
      <c r="M1242">
        <v>0</v>
      </c>
      <c r="N1242">
        <v>0</v>
      </c>
      <c r="O1242">
        <v>67.472899999999996</v>
      </c>
      <c r="P1242">
        <v>95</v>
      </c>
      <c r="T1242" s="185">
        <f t="shared" si="758"/>
        <v>0</v>
      </c>
      <c r="U1242" s="185">
        <f t="shared" si="759"/>
        <v>67.472899999999996</v>
      </c>
      <c r="V1242" s="102">
        <f t="shared" si="760"/>
        <v>13815.527099999999</v>
      </c>
      <c r="W1242">
        <f>IF(V1242+O1242&gt;VLOOKUP(E1242,'Coincident Peak'!$C$22:$I$33,7),0,1)</f>
        <v>1</v>
      </c>
      <c r="X1242" s="421">
        <f>IF((AND(E1242=MONTH(VLOOKUP('Time Series Data'!E1242,'Coincident Peak'!$C$5:$D$16,2)),F1242=DAY(VLOOKUP('Time Series Data'!E1242,'Coincident Peak'!$C$5:$D$16,2)),IF(AND(G1242&lt;=HOUR(VLOOKUP('Time Series Data'!E1242,'Coincident Peak'!$C$5:$E$16,3))+Values!$E$5,G1242&gt;=HOUR(VLOOKUP('Time Series Data'!E1242,'Coincident Peak'!$C$5:$E$16,3))-Values!$E$5),"TRUE","FALSE"))),BatteryPower,0)</f>
        <v>0</v>
      </c>
      <c r="Y1242" s="185">
        <f>IF((AND(E1242=MONTH(VLOOKUP('Time Series Data'!E1242,'Coincident Peak'!$C$5:$D$16,2)),F1242=DAY(VLOOKUP('Time Series Data'!E1242,'Coincident Peak'!$C$5:$D$16,2)))),0,N1242)</f>
        <v>0</v>
      </c>
      <c r="Z1242" s="185">
        <f>IF((AND(E1242=MONTH(VLOOKUP('Time Series Data'!E1242,'Coincident Peak'!$C$5:$D$16,2)),F1242=DAY(VLOOKUP('Time Series Data'!E1242,'Coincident Peak'!$C$5:$D$16,2)),IF(AND(G1242&lt;=HOUR(VLOOKUP('Time Series Data'!E1242,'Coincident Peak'!$C$5:$E$16,3))+Values!$E$5,G1242&gt;=HOUR(VLOOKUP('Time Series Data'!E1242,'Coincident Peak'!$C$5:$E$16,3))-Values!$E$5),"TRUE","FALSE"))),BatteryPower,Y1242)</f>
        <v>0</v>
      </c>
      <c r="AA1242" s="185">
        <f>IF((AND(E1242=MONTH(VLOOKUP('Time Series Data'!E1242,'Coincident Peak'!$C$5:$D$16,2)),F1242=DAY(VLOOKUP('Time Series Data'!E1242,'Coincident Peak'!$C$5:$D$16,2))-1)),VLOOKUP(E1242,'Coincident Peak'!$C$5:$N$16,11)*Z1242,Z1242)</f>
        <v>0</v>
      </c>
      <c r="AB1242" s="185">
        <f>IF((AND(E1242=MONTH(VLOOKUP('Time Series Data'!E1242,'Coincident Peak'!$C$5:$D$16,2)),F1242=DAY(VLOOKUP('Time Series Data'!E1242,'Coincident Peak'!$C$5:$D$16,2))+1)),VLOOKUP(E1242,'Coincident Peak'!$C$5:$N$16,12)*AA1242,AA1242)</f>
        <v>0</v>
      </c>
      <c r="AC1242" s="185">
        <f>IF((AND(E1242=MONTH(VLOOKUP('Time Series Data'!E1242,'Coincident Peak'!$C$5:$D$16,2)),F1242=DAY(VLOOKUP('Time Series Data'!E1242,'Coincident Peak'!$C$5:$D$16,2)))),0,O1242)</f>
        <v>67.472899999999996</v>
      </c>
      <c r="AD1242" s="185">
        <f>IF((AND(E1242=MONTH(VLOOKUP('Time Series Data'!E1242,'Coincident Peak'!$C$5:$D$16,2)),F1242=DAY(VLOOKUP('Time Series Data'!E1242,'Coincident Peak'!$C$5:$D$16,2))-1)),VLOOKUP(E1242,'Coincident Peak'!$C$5:$N$16,11)*AC1242,AC1242)</f>
        <v>67.472899999999996</v>
      </c>
      <c r="AE1242" s="185">
        <f>IF((AND(E1242=MONTH(VLOOKUP('Time Series Data'!E1242,'Coincident Peak'!$C$5:$D$16,2)),F1242=DAY(VLOOKUP('Time Series Data'!E1242,'Coincident Peak'!$C$5:$D$16,2))+1)),VLOOKUP(E1242,'Coincident Peak'!$C$5:$N$16,12)*AD1242,AD1242)</f>
        <v>67.472899999999996</v>
      </c>
      <c r="AF1242" s="102">
        <f t="shared" si="761"/>
        <v>13815.527099999999</v>
      </c>
      <c r="AG1242" s="185">
        <f>IF((AND(E1242=MONTH(VLOOKUP('Time Series Data'!E1242,'Coincident Peak'!$C$5:$D$16,2)),F1242=DAY(VLOOKUP('Time Series Data'!E1242,'Coincident Peak'!$C$5:$D$16,2)))),U1242,O1242)</f>
        <v>67.472899999999996</v>
      </c>
      <c r="AH1242" s="102">
        <f t="shared" si="763"/>
        <v>13815.527099999999</v>
      </c>
      <c r="AL1242" s="102"/>
    </row>
    <row r="1243" spans="1:38" x14ac:dyDescent="0.2">
      <c r="A1243" s="77"/>
      <c r="B1243" s="77">
        <f t="shared" si="755"/>
        <v>43517.5</v>
      </c>
      <c r="C1243" s="112">
        <f t="shared" si="756"/>
        <v>43517</v>
      </c>
      <c r="D1243" s="106">
        <f t="shared" si="762"/>
        <v>13444</v>
      </c>
      <c r="E1243" s="469">
        <v>2</v>
      </c>
      <c r="F1243" s="469">
        <v>21</v>
      </c>
      <c r="G1243" s="110">
        <v>12</v>
      </c>
      <c r="H1243" s="110">
        <f t="shared" si="757"/>
        <v>4</v>
      </c>
      <c r="I1243" s="110" cm="1">
        <f t="array" ref="I1243">INDEX(Values!$V$6:$AG$29,'Time Series Data'!G1243+1,'Time Series Data'!E1243)</f>
        <v>1</v>
      </c>
      <c r="J1243" s="113">
        <v>1236.5</v>
      </c>
      <c r="K1243" s="108">
        <v>13444</v>
      </c>
      <c r="L1243" s="108">
        <v>0</v>
      </c>
      <c r="M1243">
        <v>0</v>
      </c>
      <c r="N1243">
        <v>0</v>
      </c>
      <c r="O1243">
        <v>102.18600000000001</v>
      </c>
      <c r="P1243">
        <v>95</v>
      </c>
      <c r="T1243" s="185">
        <f t="shared" si="758"/>
        <v>0</v>
      </c>
      <c r="U1243" s="185">
        <f t="shared" si="759"/>
        <v>102.18600000000001</v>
      </c>
      <c r="V1243" s="102">
        <f t="shared" si="760"/>
        <v>13341.814</v>
      </c>
      <c r="W1243">
        <f>IF(V1243+O1243&gt;VLOOKUP(E1243,'Coincident Peak'!$C$22:$I$33,7),0,1)</f>
        <v>1</v>
      </c>
      <c r="X1243" s="421">
        <f>IF((AND(E1243=MONTH(VLOOKUP('Time Series Data'!E1243,'Coincident Peak'!$C$5:$D$16,2)),F1243=DAY(VLOOKUP('Time Series Data'!E1243,'Coincident Peak'!$C$5:$D$16,2)),IF(AND(G1243&lt;=HOUR(VLOOKUP('Time Series Data'!E1243,'Coincident Peak'!$C$5:$E$16,3))+Values!$E$5,G1243&gt;=HOUR(VLOOKUP('Time Series Data'!E1243,'Coincident Peak'!$C$5:$E$16,3))-Values!$E$5),"TRUE","FALSE"))),BatteryPower,0)</f>
        <v>0</v>
      </c>
      <c r="Y1243" s="185">
        <f>IF((AND(E1243=MONTH(VLOOKUP('Time Series Data'!E1243,'Coincident Peak'!$C$5:$D$16,2)),F1243=DAY(VLOOKUP('Time Series Data'!E1243,'Coincident Peak'!$C$5:$D$16,2)))),0,N1243)</f>
        <v>0</v>
      </c>
      <c r="Z1243" s="185">
        <f>IF((AND(E1243=MONTH(VLOOKUP('Time Series Data'!E1243,'Coincident Peak'!$C$5:$D$16,2)),F1243=DAY(VLOOKUP('Time Series Data'!E1243,'Coincident Peak'!$C$5:$D$16,2)),IF(AND(G1243&lt;=HOUR(VLOOKUP('Time Series Data'!E1243,'Coincident Peak'!$C$5:$E$16,3))+Values!$E$5,G1243&gt;=HOUR(VLOOKUP('Time Series Data'!E1243,'Coincident Peak'!$C$5:$E$16,3))-Values!$E$5),"TRUE","FALSE"))),BatteryPower,Y1243)</f>
        <v>0</v>
      </c>
      <c r="AA1243" s="185">
        <f>IF((AND(E1243=MONTH(VLOOKUP('Time Series Data'!E1243,'Coincident Peak'!$C$5:$D$16,2)),F1243=DAY(VLOOKUP('Time Series Data'!E1243,'Coincident Peak'!$C$5:$D$16,2))-1)),VLOOKUP(E1243,'Coincident Peak'!$C$5:$N$16,11)*Z1243,Z1243)</f>
        <v>0</v>
      </c>
      <c r="AB1243" s="185">
        <f>IF((AND(E1243=MONTH(VLOOKUP('Time Series Data'!E1243,'Coincident Peak'!$C$5:$D$16,2)),F1243=DAY(VLOOKUP('Time Series Data'!E1243,'Coincident Peak'!$C$5:$D$16,2))+1)),VLOOKUP(E1243,'Coincident Peak'!$C$5:$N$16,12)*AA1243,AA1243)</f>
        <v>0</v>
      </c>
      <c r="AC1243" s="185">
        <f>IF((AND(E1243=MONTH(VLOOKUP('Time Series Data'!E1243,'Coincident Peak'!$C$5:$D$16,2)),F1243=DAY(VLOOKUP('Time Series Data'!E1243,'Coincident Peak'!$C$5:$D$16,2)))),0,O1243)</f>
        <v>102.18600000000001</v>
      </c>
      <c r="AD1243" s="185">
        <f>IF((AND(E1243=MONTH(VLOOKUP('Time Series Data'!E1243,'Coincident Peak'!$C$5:$D$16,2)),F1243=DAY(VLOOKUP('Time Series Data'!E1243,'Coincident Peak'!$C$5:$D$16,2))-1)),VLOOKUP(E1243,'Coincident Peak'!$C$5:$N$16,11)*AC1243,AC1243)</f>
        <v>102.18600000000001</v>
      </c>
      <c r="AE1243" s="185">
        <f>IF((AND(E1243=MONTH(VLOOKUP('Time Series Data'!E1243,'Coincident Peak'!$C$5:$D$16,2)),F1243=DAY(VLOOKUP('Time Series Data'!E1243,'Coincident Peak'!$C$5:$D$16,2))+1)),VLOOKUP(E1243,'Coincident Peak'!$C$5:$N$16,12)*AD1243,AD1243)</f>
        <v>102.18600000000001</v>
      </c>
      <c r="AF1243" s="102">
        <f t="shared" si="761"/>
        <v>13341.814</v>
      </c>
      <c r="AG1243" s="185">
        <f>IF((AND(E1243=MONTH(VLOOKUP('Time Series Data'!E1243,'Coincident Peak'!$C$5:$D$16,2)),F1243=DAY(VLOOKUP('Time Series Data'!E1243,'Coincident Peak'!$C$5:$D$16,2)))),U1243,O1243)</f>
        <v>102.18600000000001</v>
      </c>
      <c r="AH1243" s="102">
        <f t="shared" si="763"/>
        <v>13341.814</v>
      </c>
      <c r="AL1243" s="102"/>
    </row>
    <row r="1244" spans="1:38" x14ac:dyDescent="0.2">
      <c r="A1244" s="77"/>
      <c r="B1244" s="77">
        <f t="shared" si="755"/>
        <v>43517.541666666664</v>
      </c>
      <c r="C1244" s="112">
        <f t="shared" si="756"/>
        <v>43517</v>
      </c>
      <c r="D1244" s="106">
        <f t="shared" si="762"/>
        <v>12582</v>
      </c>
      <c r="E1244" s="469">
        <v>2</v>
      </c>
      <c r="F1244" s="469">
        <v>21</v>
      </c>
      <c r="G1244" s="110">
        <v>13</v>
      </c>
      <c r="H1244" s="110">
        <f t="shared" si="757"/>
        <v>4</v>
      </c>
      <c r="I1244" s="110" cm="1">
        <f t="array" ref="I1244">INDEX(Values!$V$6:$AG$29,'Time Series Data'!G1244+1,'Time Series Data'!E1244)</f>
        <v>1</v>
      </c>
      <c r="J1244" s="113">
        <v>1237.5</v>
      </c>
      <c r="K1244" s="108">
        <v>12582</v>
      </c>
      <c r="L1244" s="108">
        <v>0</v>
      </c>
      <c r="M1244">
        <v>0</v>
      </c>
      <c r="N1244">
        <v>0</v>
      </c>
      <c r="O1244">
        <v>126.801</v>
      </c>
      <c r="P1244">
        <v>95</v>
      </c>
      <c r="T1244" s="185">
        <f t="shared" si="758"/>
        <v>0</v>
      </c>
      <c r="U1244" s="185">
        <f t="shared" si="759"/>
        <v>126.801</v>
      </c>
      <c r="V1244" s="102">
        <f t="shared" si="760"/>
        <v>12455.199000000001</v>
      </c>
      <c r="W1244">
        <f>IF(V1244+O1244&gt;VLOOKUP(E1244,'Coincident Peak'!$C$22:$I$33,7),0,1)</f>
        <v>1</v>
      </c>
      <c r="X1244" s="421">
        <f>IF((AND(E1244=MONTH(VLOOKUP('Time Series Data'!E1244,'Coincident Peak'!$C$5:$D$16,2)),F1244=DAY(VLOOKUP('Time Series Data'!E1244,'Coincident Peak'!$C$5:$D$16,2)),IF(AND(G1244&lt;=HOUR(VLOOKUP('Time Series Data'!E1244,'Coincident Peak'!$C$5:$E$16,3))+Values!$E$5,G1244&gt;=HOUR(VLOOKUP('Time Series Data'!E1244,'Coincident Peak'!$C$5:$E$16,3))-Values!$E$5),"TRUE","FALSE"))),BatteryPower,0)</f>
        <v>0</v>
      </c>
      <c r="Y1244" s="185">
        <f>IF((AND(E1244=MONTH(VLOOKUP('Time Series Data'!E1244,'Coincident Peak'!$C$5:$D$16,2)),F1244=DAY(VLOOKUP('Time Series Data'!E1244,'Coincident Peak'!$C$5:$D$16,2)))),0,N1244)</f>
        <v>0</v>
      </c>
      <c r="Z1244" s="185">
        <f>IF((AND(E1244=MONTH(VLOOKUP('Time Series Data'!E1244,'Coincident Peak'!$C$5:$D$16,2)),F1244=DAY(VLOOKUP('Time Series Data'!E1244,'Coincident Peak'!$C$5:$D$16,2)),IF(AND(G1244&lt;=HOUR(VLOOKUP('Time Series Data'!E1244,'Coincident Peak'!$C$5:$E$16,3))+Values!$E$5,G1244&gt;=HOUR(VLOOKUP('Time Series Data'!E1244,'Coincident Peak'!$C$5:$E$16,3))-Values!$E$5),"TRUE","FALSE"))),BatteryPower,Y1244)</f>
        <v>0</v>
      </c>
      <c r="AA1244" s="185">
        <f>IF((AND(E1244=MONTH(VLOOKUP('Time Series Data'!E1244,'Coincident Peak'!$C$5:$D$16,2)),F1244=DAY(VLOOKUP('Time Series Data'!E1244,'Coincident Peak'!$C$5:$D$16,2))-1)),VLOOKUP(E1244,'Coincident Peak'!$C$5:$N$16,11)*Z1244,Z1244)</f>
        <v>0</v>
      </c>
      <c r="AB1244" s="185">
        <f>IF((AND(E1244=MONTH(VLOOKUP('Time Series Data'!E1244,'Coincident Peak'!$C$5:$D$16,2)),F1244=DAY(VLOOKUP('Time Series Data'!E1244,'Coincident Peak'!$C$5:$D$16,2))+1)),VLOOKUP(E1244,'Coincident Peak'!$C$5:$N$16,12)*AA1244,AA1244)</f>
        <v>0</v>
      </c>
      <c r="AC1244" s="185">
        <f>IF((AND(E1244=MONTH(VLOOKUP('Time Series Data'!E1244,'Coincident Peak'!$C$5:$D$16,2)),F1244=DAY(VLOOKUP('Time Series Data'!E1244,'Coincident Peak'!$C$5:$D$16,2)))),0,O1244)</f>
        <v>126.801</v>
      </c>
      <c r="AD1244" s="185">
        <f>IF((AND(E1244=MONTH(VLOOKUP('Time Series Data'!E1244,'Coincident Peak'!$C$5:$D$16,2)),F1244=DAY(VLOOKUP('Time Series Data'!E1244,'Coincident Peak'!$C$5:$D$16,2))-1)),VLOOKUP(E1244,'Coincident Peak'!$C$5:$N$16,11)*AC1244,AC1244)</f>
        <v>126.801</v>
      </c>
      <c r="AE1244" s="185">
        <f>IF((AND(E1244=MONTH(VLOOKUP('Time Series Data'!E1244,'Coincident Peak'!$C$5:$D$16,2)),F1244=DAY(VLOOKUP('Time Series Data'!E1244,'Coincident Peak'!$C$5:$D$16,2))+1)),VLOOKUP(E1244,'Coincident Peak'!$C$5:$N$16,12)*AD1244,AD1244)</f>
        <v>126.801</v>
      </c>
      <c r="AF1244" s="102">
        <f t="shared" si="761"/>
        <v>12455.199000000001</v>
      </c>
      <c r="AG1244" s="185">
        <f>IF((AND(E1244=MONTH(VLOOKUP('Time Series Data'!E1244,'Coincident Peak'!$C$5:$D$16,2)),F1244=DAY(VLOOKUP('Time Series Data'!E1244,'Coincident Peak'!$C$5:$D$16,2)))),U1244,O1244)</f>
        <v>126.801</v>
      </c>
      <c r="AH1244" s="102">
        <f t="shared" si="763"/>
        <v>12455.199000000001</v>
      </c>
      <c r="AL1244" s="102"/>
    </row>
    <row r="1245" spans="1:38" x14ac:dyDescent="0.2">
      <c r="A1245" s="77"/>
      <c r="B1245" s="77">
        <f t="shared" si="755"/>
        <v>43517.583333333336</v>
      </c>
      <c r="C1245" s="112">
        <f t="shared" si="756"/>
        <v>43517</v>
      </c>
      <c r="D1245" s="106">
        <f t="shared" si="762"/>
        <v>11846</v>
      </c>
      <c r="E1245" s="469">
        <v>2</v>
      </c>
      <c r="F1245" s="469">
        <v>21</v>
      </c>
      <c r="G1245" s="110">
        <v>14</v>
      </c>
      <c r="H1245" s="110">
        <f t="shared" si="757"/>
        <v>4</v>
      </c>
      <c r="I1245" s="110" cm="1">
        <f t="array" ref="I1245">INDEX(Values!$V$6:$AG$29,'Time Series Data'!G1245+1,'Time Series Data'!E1245)</f>
        <v>0</v>
      </c>
      <c r="J1245" s="113">
        <v>1238.5</v>
      </c>
      <c r="K1245" s="108">
        <v>11846</v>
      </c>
      <c r="L1245" s="108">
        <v>0</v>
      </c>
      <c r="M1245">
        <v>0</v>
      </c>
      <c r="N1245">
        <v>0</v>
      </c>
      <c r="O1245">
        <v>126.248</v>
      </c>
      <c r="P1245">
        <v>95</v>
      </c>
      <c r="T1245" s="185">
        <f t="shared" si="758"/>
        <v>0</v>
      </c>
      <c r="U1245" s="185">
        <f t="shared" si="759"/>
        <v>126.248</v>
      </c>
      <c r="V1245" s="102">
        <f t="shared" si="760"/>
        <v>11719.752</v>
      </c>
      <c r="W1245">
        <f>IF(V1245+O1245&gt;VLOOKUP(E1245,'Coincident Peak'!$C$22:$I$33,7),0,1)</f>
        <v>1</v>
      </c>
      <c r="X1245" s="421">
        <f>IF((AND(E1245=MONTH(VLOOKUP('Time Series Data'!E1245,'Coincident Peak'!$C$5:$D$16,2)),F1245=DAY(VLOOKUP('Time Series Data'!E1245,'Coincident Peak'!$C$5:$D$16,2)),IF(AND(G1245&lt;=HOUR(VLOOKUP('Time Series Data'!E1245,'Coincident Peak'!$C$5:$E$16,3))+Values!$E$5,G1245&gt;=HOUR(VLOOKUP('Time Series Data'!E1245,'Coincident Peak'!$C$5:$E$16,3))-Values!$E$5),"TRUE","FALSE"))),BatteryPower,0)</f>
        <v>0</v>
      </c>
      <c r="Y1245" s="185">
        <f>IF((AND(E1245=MONTH(VLOOKUP('Time Series Data'!E1245,'Coincident Peak'!$C$5:$D$16,2)),F1245=DAY(VLOOKUP('Time Series Data'!E1245,'Coincident Peak'!$C$5:$D$16,2)))),0,N1245)</f>
        <v>0</v>
      </c>
      <c r="Z1245" s="185">
        <f>IF((AND(E1245=MONTH(VLOOKUP('Time Series Data'!E1245,'Coincident Peak'!$C$5:$D$16,2)),F1245=DAY(VLOOKUP('Time Series Data'!E1245,'Coincident Peak'!$C$5:$D$16,2)),IF(AND(G1245&lt;=HOUR(VLOOKUP('Time Series Data'!E1245,'Coincident Peak'!$C$5:$E$16,3))+Values!$E$5,G1245&gt;=HOUR(VLOOKUP('Time Series Data'!E1245,'Coincident Peak'!$C$5:$E$16,3))-Values!$E$5),"TRUE","FALSE"))),BatteryPower,Y1245)</f>
        <v>0</v>
      </c>
      <c r="AA1245" s="185">
        <f>IF((AND(E1245=MONTH(VLOOKUP('Time Series Data'!E1245,'Coincident Peak'!$C$5:$D$16,2)),F1245=DAY(VLOOKUP('Time Series Data'!E1245,'Coincident Peak'!$C$5:$D$16,2))-1)),VLOOKUP(E1245,'Coincident Peak'!$C$5:$N$16,11)*Z1245,Z1245)</f>
        <v>0</v>
      </c>
      <c r="AB1245" s="185">
        <f>IF((AND(E1245=MONTH(VLOOKUP('Time Series Data'!E1245,'Coincident Peak'!$C$5:$D$16,2)),F1245=DAY(VLOOKUP('Time Series Data'!E1245,'Coincident Peak'!$C$5:$D$16,2))+1)),VLOOKUP(E1245,'Coincident Peak'!$C$5:$N$16,12)*AA1245,AA1245)</f>
        <v>0</v>
      </c>
      <c r="AC1245" s="185">
        <f>IF((AND(E1245=MONTH(VLOOKUP('Time Series Data'!E1245,'Coincident Peak'!$C$5:$D$16,2)),F1245=DAY(VLOOKUP('Time Series Data'!E1245,'Coincident Peak'!$C$5:$D$16,2)))),0,O1245)</f>
        <v>126.248</v>
      </c>
      <c r="AD1245" s="185">
        <f>IF((AND(E1245=MONTH(VLOOKUP('Time Series Data'!E1245,'Coincident Peak'!$C$5:$D$16,2)),F1245=DAY(VLOOKUP('Time Series Data'!E1245,'Coincident Peak'!$C$5:$D$16,2))-1)),VLOOKUP(E1245,'Coincident Peak'!$C$5:$N$16,11)*AC1245,AC1245)</f>
        <v>126.248</v>
      </c>
      <c r="AE1245" s="185">
        <f>IF((AND(E1245=MONTH(VLOOKUP('Time Series Data'!E1245,'Coincident Peak'!$C$5:$D$16,2)),F1245=DAY(VLOOKUP('Time Series Data'!E1245,'Coincident Peak'!$C$5:$D$16,2))+1)),VLOOKUP(E1245,'Coincident Peak'!$C$5:$N$16,12)*AD1245,AD1245)</f>
        <v>126.248</v>
      </c>
      <c r="AF1245" s="102">
        <f t="shared" si="761"/>
        <v>11719.752</v>
      </c>
      <c r="AG1245" s="185">
        <f>IF((AND(E1245=MONTH(VLOOKUP('Time Series Data'!E1245,'Coincident Peak'!$C$5:$D$16,2)),F1245=DAY(VLOOKUP('Time Series Data'!E1245,'Coincident Peak'!$C$5:$D$16,2)))),U1245,O1245)</f>
        <v>126.248</v>
      </c>
      <c r="AH1245" s="102">
        <f t="shared" si="763"/>
        <v>11719.752</v>
      </c>
      <c r="AL1245" s="102"/>
    </row>
    <row r="1246" spans="1:38" x14ac:dyDescent="0.2">
      <c r="A1246" s="77"/>
      <c r="B1246" s="77">
        <f t="shared" si="755"/>
        <v>43517.625</v>
      </c>
      <c r="C1246" s="112">
        <f t="shared" si="756"/>
        <v>43517</v>
      </c>
      <c r="D1246" s="106">
        <f t="shared" si="762"/>
        <v>11629</v>
      </c>
      <c r="E1246" s="469">
        <v>2</v>
      </c>
      <c r="F1246" s="469">
        <v>21</v>
      </c>
      <c r="G1246" s="110">
        <v>15</v>
      </c>
      <c r="H1246" s="110">
        <f t="shared" si="757"/>
        <v>4</v>
      </c>
      <c r="I1246" s="110" cm="1">
        <f t="array" ref="I1246">INDEX(Values!$V$6:$AG$29,'Time Series Data'!G1246+1,'Time Series Data'!E1246)</f>
        <v>0</v>
      </c>
      <c r="J1246" s="113">
        <v>1239.5</v>
      </c>
      <c r="K1246" s="108">
        <v>11629</v>
      </c>
      <c r="L1246" s="108">
        <v>0</v>
      </c>
      <c r="M1246">
        <v>0</v>
      </c>
      <c r="N1246">
        <v>0</v>
      </c>
      <c r="O1246">
        <v>149.02199999999999</v>
      </c>
      <c r="P1246">
        <v>95</v>
      </c>
      <c r="T1246" s="185">
        <f t="shared" si="758"/>
        <v>0</v>
      </c>
      <c r="U1246" s="185">
        <f t="shared" si="759"/>
        <v>149.02199999999999</v>
      </c>
      <c r="V1246" s="102">
        <f t="shared" si="760"/>
        <v>11479.977999999999</v>
      </c>
      <c r="W1246">
        <f>IF(V1246+O1246&gt;VLOOKUP(E1246,'Coincident Peak'!$C$22:$I$33,7),0,1)</f>
        <v>1</v>
      </c>
      <c r="X1246" s="421">
        <f>IF((AND(E1246=MONTH(VLOOKUP('Time Series Data'!E1246,'Coincident Peak'!$C$5:$D$16,2)),F1246=DAY(VLOOKUP('Time Series Data'!E1246,'Coincident Peak'!$C$5:$D$16,2)),IF(AND(G1246&lt;=HOUR(VLOOKUP('Time Series Data'!E1246,'Coincident Peak'!$C$5:$E$16,3))+Values!$E$5,G1246&gt;=HOUR(VLOOKUP('Time Series Data'!E1246,'Coincident Peak'!$C$5:$E$16,3))-Values!$E$5),"TRUE","FALSE"))),BatteryPower,0)</f>
        <v>0</v>
      </c>
      <c r="Y1246" s="185">
        <f>IF((AND(E1246=MONTH(VLOOKUP('Time Series Data'!E1246,'Coincident Peak'!$C$5:$D$16,2)),F1246=DAY(VLOOKUP('Time Series Data'!E1246,'Coincident Peak'!$C$5:$D$16,2)))),0,N1246)</f>
        <v>0</v>
      </c>
      <c r="Z1246" s="185">
        <f>IF((AND(E1246=MONTH(VLOOKUP('Time Series Data'!E1246,'Coincident Peak'!$C$5:$D$16,2)),F1246=DAY(VLOOKUP('Time Series Data'!E1246,'Coincident Peak'!$C$5:$D$16,2)),IF(AND(G1246&lt;=HOUR(VLOOKUP('Time Series Data'!E1246,'Coincident Peak'!$C$5:$E$16,3))+Values!$E$5,G1246&gt;=HOUR(VLOOKUP('Time Series Data'!E1246,'Coincident Peak'!$C$5:$E$16,3))-Values!$E$5),"TRUE","FALSE"))),BatteryPower,Y1246)</f>
        <v>0</v>
      </c>
      <c r="AA1246" s="185">
        <f>IF((AND(E1246=MONTH(VLOOKUP('Time Series Data'!E1246,'Coincident Peak'!$C$5:$D$16,2)),F1246=DAY(VLOOKUP('Time Series Data'!E1246,'Coincident Peak'!$C$5:$D$16,2))-1)),VLOOKUP(E1246,'Coincident Peak'!$C$5:$N$16,11)*Z1246,Z1246)</f>
        <v>0</v>
      </c>
      <c r="AB1246" s="185">
        <f>IF((AND(E1246=MONTH(VLOOKUP('Time Series Data'!E1246,'Coincident Peak'!$C$5:$D$16,2)),F1246=DAY(VLOOKUP('Time Series Data'!E1246,'Coincident Peak'!$C$5:$D$16,2))+1)),VLOOKUP(E1246,'Coincident Peak'!$C$5:$N$16,12)*AA1246,AA1246)</f>
        <v>0</v>
      </c>
      <c r="AC1246" s="185">
        <f>IF((AND(E1246=MONTH(VLOOKUP('Time Series Data'!E1246,'Coincident Peak'!$C$5:$D$16,2)),F1246=DAY(VLOOKUP('Time Series Data'!E1246,'Coincident Peak'!$C$5:$D$16,2)))),0,O1246)</f>
        <v>149.02199999999999</v>
      </c>
      <c r="AD1246" s="185">
        <f>IF((AND(E1246=MONTH(VLOOKUP('Time Series Data'!E1246,'Coincident Peak'!$C$5:$D$16,2)),F1246=DAY(VLOOKUP('Time Series Data'!E1246,'Coincident Peak'!$C$5:$D$16,2))-1)),VLOOKUP(E1246,'Coincident Peak'!$C$5:$N$16,11)*AC1246,AC1246)</f>
        <v>149.02199999999999</v>
      </c>
      <c r="AE1246" s="185">
        <f>IF((AND(E1246=MONTH(VLOOKUP('Time Series Data'!E1246,'Coincident Peak'!$C$5:$D$16,2)),F1246=DAY(VLOOKUP('Time Series Data'!E1246,'Coincident Peak'!$C$5:$D$16,2))+1)),VLOOKUP(E1246,'Coincident Peak'!$C$5:$N$16,12)*AD1246,AD1246)</f>
        <v>149.02199999999999</v>
      </c>
      <c r="AF1246" s="102">
        <f t="shared" si="761"/>
        <v>11479.977999999999</v>
      </c>
      <c r="AG1246" s="185">
        <f>IF((AND(E1246=MONTH(VLOOKUP('Time Series Data'!E1246,'Coincident Peak'!$C$5:$D$16,2)),F1246=DAY(VLOOKUP('Time Series Data'!E1246,'Coincident Peak'!$C$5:$D$16,2)))),U1246,O1246)</f>
        <v>149.02199999999999</v>
      </c>
      <c r="AH1246" s="102">
        <f t="shared" si="763"/>
        <v>11479.977999999999</v>
      </c>
      <c r="AL1246" s="102"/>
    </row>
    <row r="1247" spans="1:38" x14ac:dyDescent="0.2">
      <c r="A1247" s="77"/>
      <c r="B1247" s="77">
        <f t="shared" si="755"/>
        <v>43517.666666666664</v>
      </c>
      <c r="C1247" s="112">
        <f t="shared" si="756"/>
        <v>43517</v>
      </c>
      <c r="D1247" s="106">
        <f t="shared" si="762"/>
        <v>11938</v>
      </c>
      <c r="E1247" s="469">
        <v>2</v>
      </c>
      <c r="F1247" s="469">
        <v>21</v>
      </c>
      <c r="G1247" s="110">
        <v>16</v>
      </c>
      <c r="H1247" s="110">
        <f t="shared" si="757"/>
        <v>4</v>
      </c>
      <c r="I1247" s="110" cm="1">
        <f t="array" ref="I1247">INDEX(Values!$V$6:$AG$29,'Time Series Data'!G1247+1,'Time Series Data'!E1247)</f>
        <v>0</v>
      </c>
      <c r="J1247" s="113">
        <v>1240.5</v>
      </c>
      <c r="K1247" s="108">
        <v>11938</v>
      </c>
      <c r="L1247" s="108">
        <v>0</v>
      </c>
      <c r="M1247">
        <v>0</v>
      </c>
      <c r="N1247">
        <v>0</v>
      </c>
      <c r="O1247">
        <v>230.34200000000001</v>
      </c>
      <c r="P1247">
        <v>95</v>
      </c>
      <c r="T1247" s="185">
        <f t="shared" si="758"/>
        <v>0</v>
      </c>
      <c r="U1247" s="185">
        <f t="shared" si="759"/>
        <v>230.34200000000001</v>
      </c>
      <c r="V1247" s="102">
        <f t="shared" si="760"/>
        <v>11707.657999999999</v>
      </c>
      <c r="W1247">
        <f>IF(V1247+O1247&gt;VLOOKUP(E1247,'Coincident Peak'!$C$22:$I$33,7),0,1)</f>
        <v>1</v>
      </c>
      <c r="X1247" s="421">
        <f>IF((AND(E1247=MONTH(VLOOKUP('Time Series Data'!E1247,'Coincident Peak'!$C$5:$D$16,2)),F1247=DAY(VLOOKUP('Time Series Data'!E1247,'Coincident Peak'!$C$5:$D$16,2)),IF(AND(G1247&lt;=HOUR(VLOOKUP('Time Series Data'!E1247,'Coincident Peak'!$C$5:$E$16,3))+Values!$E$5,G1247&gt;=HOUR(VLOOKUP('Time Series Data'!E1247,'Coincident Peak'!$C$5:$E$16,3))-Values!$E$5),"TRUE","FALSE"))),BatteryPower,0)</f>
        <v>0</v>
      </c>
      <c r="Y1247" s="185">
        <f>IF((AND(E1247=MONTH(VLOOKUP('Time Series Data'!E1247,'Coincident Peak'!$C$5:$D$16,2)),F1247=DAY(VLOOKUP('Time Series Data'!E1247,'Coincident Peak'!$C$5:$D$16,2)))),0,N1247)</f>
        <v>0</v>
      </c>
      <c r="Z1247" s="185">
        <f>IF((AND(E1247=MONTH(VLOOKUP('Time Series Data'!E1247,'Coincident Peak'!$C$5:$D$16,2)),F1247=DAY(VLOOKUP('Time Series Data'!E1247,'Coincident Peak'!$C$5:$D$16,2)),IF(AND(G1247&lt;=HOUR(VLOOKUP('Time Series Data'!E1247,'Coincident Peak'!$C$5:$E$16,3))+Values!$E$5,G1247&gt;=HOUR(VLOOKUP('Time Series Data'!E1247,'Coincident Peak'!$C$5:$E$16,3))-Values!$E$5),"TRUE","FALSE"))),BatteryPower,Y1247)</f>
        <v>0</v>
      </c>
      <c r="AA1247" s="185">
        <f>IF((AND(E1247=MONTH(VLOOKUP('Time Series Data'!E1247,'Coincident Peak'!$C$5:$D$16,2)),F1247=DAY(VLOOKUP('Time Series Data'!E1247,'Coincident Peak'!$C$5:$D$16,2))-1)),VLOOKUP(E1247,'Coincident Peak'!$C$5:$N$16,11)*Z1247,Z1247)</f>
        <v>0</v>
      </c>
      <c r="AB1247" s="185">
        <f>IF((AND(E1247=MONTH(VLOOKUP('Time Series Data'!E1247,'Coincident Peak'!$C$5:$D$16,2)),F1247=DAY(VLOOKUP('Time Series Data'!E1247,'Coincident Peak'!$C$5:$D$16,2))+1)),VLOOKUP(E1247,'Coincident Peak'!$C$5:$N$16,12)*AA1247,AA1247)</f>
        <v>0</v>
      </c>
      <c r="AC1247" s="185">
        <f>IF((AND(E1247=MONTH(VLOOKUP('Time Series Data'!E1247,'Coincident Peak'!$C$5:$D$16,2)),F1247=DAY(VLOOKUP('Time Series Data'!E1247,'Coincident Peak'!$C$5:$D$16,2)))),0,O1247)</f>
        <v>230.34200000000001</v>
      </c>
      <c r="AD1247" s="185">
        <f>IF((AND(E1247=MONTH(VLOOKUP('Time Series Data'!E1247,'Coincident Peak'!$C$5:$D$16,2)),F1247=DAY(VLOOKUP('Time Series Data'!E1247,'Coincident Peak'!$C$5:$D$16,2))-1)),VLOOKUP(E1247,'Coincident Peak'!$C$5:$N$16,11)*AC1247,AC1247)</f>
        <v>230.34200000000001</v>
      </c>
      <c r="AE1247" s="185">
        <f>IF((AND(E1247=MONTH(VLOOKUP('Time Series Data'!E1247,'Coincident Peak'!$C$5:$D$16,2)),F1247=DAY(VLOOKUP('Time Series Data'!E1247,'Coincident Peak'!$C$5:$D$16,2))+1)),VLOOKUP(E1247,'Coincident Peak'!$C$5:$N$16,12)*AD1247,AD1247)</f>
        <v>230.34200000000001</v>
      </c>
      <c r="AF1247" s="102">
        <f t="shared" si="761"/>
        <v>11707.657999999999</v>
      </c>
      <c r="AG1247" s="185">
        <f>IF((AND(E1247=MONTH(VLOOKUP('Time Series Data'!E1247,'Coincident Peak'!$C$5:$D$16,2)),F1247=DAY(VLOOKUP('Time Series Data'!E1247,'Coincident Peak'!$C$5:$D$16,2)))),U1247,O1247)</f>
        <v>230.34200000000001</v>
      </c>
      <c r="AH1247" s="102">
        <f t="shared" si="763"/>
        <v>11707.657999999999</v>
      </c>
      <c r="AL1247" s="102"/>
    </row>
    <row r="1248" spans="1:38" x14ac:dyDescent="0.2">
      <c r="A1248" s="77"/>
      <c r="B1248" s="77">
        <f t="shared" si="755"/>
        <v>43517.708333333336</v>
      </c>
      <c r="C1248" s="112">
        <f t="shared" si="756"/>
        <v>43517</v>
      </c>
      <c r="D1248" s="106">
        <f t="shared" si="762"/>
        <v>12439</v>
      </c>
      <c r="E1248" s="469">
        <v>2</v>
      </c>
      <c r="F1248" s="469">
        <v>21</v>
      </c>
      <c r="G1248" s="110">
        <v>17</v>
      </c>
      <c r="H1248" s="110">
        <f t="shared" si="757"/>
        <v>4</v>
      </c>
      <c r="I1248" s="110" cm="1">
        <f t="array" ref="I1248">INDEX(Values!$V$6:$AG$29,'Time Series Data'!G1248+1,'Time Series Data'!E1248)</f>
        <v>0</v>
      </c>
      <c r="J1248" s="113">
        <v>1241.5</v>
      </c>
      <c r="K1248" s="108">
        <v>12439</v>
      </c>
      <c r="L1248" s="108">
        <v>0</v>
      </c>
      <c r="M1248">
        <v>0</v>
      </c>
      <c r="N1248">
        <v>0</v>
      </c>
      <c r="O1248">
        <v>67.872900000000001</v>
      </c>
      <c r="P1248">
        <v>95</v>
      </c>
      <c r="T1248" s="185">
        <f t="shared" si="758"/>
        <v>0</v>
      </c>
      <c r="U1248" s="185">
        <f t="shared" si="759"/>
        <v>67.872900000000001</v>
      </c>
      <c r="V1248" s="102">
        <f t="shared" si="760"/>
        <v>12371.1271</v>
      </c>
      <c r="W1248">
        <f>IF(V1248+O1248&gt;VLOOKUP(E1248,'Coincident Peak'!$C$22:$I$33,7),0,1)</f>
        <v>1</v>
      </c>
      <c r="X1248" s="421">
        <f>IF((AND(E1248=MONTH(VLOOKUP('Time Series Data'!E1248,'Coincident Peak'!$C$5:$D$16,2)),F1248=DAY(VLOOKUP('Time Series Data'!E1248,'Coincident Peak'!$C$5:$D$16,2)),IF(AND(G1248&lt;=HOUR(VLOOKUP('Time Series Data'!E1248,'Coincident Peak'!$C$5:$E$16,3))+Values!$E$5,G1248&gt;=HOUR(VLOOKUP('Time Series Data'!E1248,'Coincident Peak'!$C$5:$E$16,3))-Values!$E$5),"TRUE","FALSE"))),BatteryPower,0)</f>
        <v>0</v>
      </c>
      <c r="Y1248" s="185">
        <f>IF((AND(E1248=MONTH(VLOOKUP('Time Series Data'!E1248,'Coincident Peak'!$C$5:$D$16,2)),F1248=DAY(VLOOKUP('Time Series Data'!E1248,'Coincident Peak'!$C$5:$D$16,2)))),0,N1248)</f>
        <v>0</v>
      </c>
      <c r="Z1248" s="185">
        <f>IF((AND(E1248=MONTH(VLOOKUP('Time Series Data'!E1248,'Coincident Peak'!$C$5:$D$16,2)),F1248=DAY(VLOOKUP('Time Series Data'!E1248,'Coincident Peak'!$C$5:$D$16,2)),IF(AND(G1248&lt;=HOUR(VLOOKUP('Time Series Data'!E1248,'Coincident Peak'!$C$5:$E$16,3))+Values!$E$5,G1248&gt;=HOUR(VLOOKUP('Time Series Data'!E1248,'Coincident Peak'!$C$5:$E$16,3))-Values!$E$5),"TRUE","FALSE"))),BatteryPower,Y1248)</f>
        <v>0</v>
      </c>
      <c r="AA1248" s="185">
        <f>IF((AND(E1248=MONTH(VLOOKUP('Time Series Data'!E1248,'Coincident Peak'!$C$5:$D$16,2)),F1248=DAY(VLOOKUP('Time Series Data'!E1248,'Coincident Peak'!$C$5:$D$16,2))-1)),VLOOKUP(E1248,'Coincident Peak'!$C$5:$N$16,11)*Z1248,Z1248)</f>
        <v>0</v>
      </c>
      <c r="AB1248" s="185">
        <f>IF((AND(E1248=MONTH(VLOOKUP('Time Series Data'!E1248,'Coincident Peak'!$C$5:$D$16,2)),F1248=DAY(VLOOKUP('Time Series Data'!E1248,'Coincident Peak'!$C$5:$D$16,2))+1)),VLOOKUP(E1248,'Coincident Peak'!$C$5:$N$16,12)*AA1248,AA1248)</f>
        <v>0</v>
      </c>
      <c r="AC1248" s="185">
        <f>IF((AND(E1248=MONTH(VLOOKUP('Time Series Data'!E1248,'Coincident Peak'!$C$5:$D$16,2)),F1248=DAY(VLOOKUP('Time Series Data'!E1248,'Coincident Peak'!$C$5:$D$16,2)))),0,O1248)</f>
        <v>67.872900000000001</v>
      </c>
      <c r="AD1248" s="185">
        <f>IF((AND(E1248=MONTH(VLOOKUP('Time Series Data'!E1248,'Coincident Peak'!$C$5:$D$16,2)),F1248=DAY(VLOOKUP('Time Series Data'!E1248,'Coincident Peak'!$C$5:$D$16,2))-1)),VLOOKUP(E1248,'Coincident Peak'!$C$5:$N$16,11)*AC1248,AC1248)</f>
        <v>67.872900000000001</v>
      </c>
      <c r="AE1248" s="185">
        <f>IF((AND(E1248=MONTH(VLOOKUP('Time Series Data'!E1248,'Coincident Peak'!$C$5:$D$16,2)),F1248=DAY(VLOOKUP('Time Series Data'!E1248,'Coincident Peak'!$C$5:$D$16,2))+1)),VLOOKUP(E1248,'Coincident Peak'!$C$5:$N$16,12)*AD1248,AD1248)</f>
        <v>67.872900000000001</v>
      </c>
      <c r="AF1248" s="102">
        <f t="shared" si="761"/>
        <v>12371.1271</v>
      </c>
      <c r="AG1248" s="185">
        <f>IF((AND(E1248=MONTH(VLOOKUP('Time Series Data'!E1248,'Coincident Peak'!$C$5:$D$16,2)),F1248=DAY(VLOOKUP('Time Series Data'!E1248,'Coincident Peak'!$C$5:$D$16,2)))),U1248,O1248)</f>
        <v>67.872900000000001</v>
      </c>
      <c r="AH1248" s="102">
        <f t="shared" si="763"/>
        <v>12371.1271</v>
      </c>
      <c r="AL1248" s="102"/>
    </row>
    <row r="1249" spans="1:38" x14ac:dyDescent="0.2">
      <c r="A1249" s="77"/>
      <c r="B1249" s="77">
        <f t="shared" si="755"/>
        <v>43517.75</v>
      </c>
      <c r="C1249" s="112">
        <f t="shared" si="756"/>
        <v>43517</v>
      </c>
      <c r="D1249" s="106">
        <f t="shared" si="762"/>
        <v>13610</v>
      </c>
      <c r="E1249" s="469">
        <v>2</v>
      </c>
      <c r="F1249" s="469">
        <v>21</v>
      </c>
      <c r="G1249" s="110">
        <v>18</v>
      </c>
      <c r="H1249" s="110">
        <f t="shared" si="757"/>
        <v>4</v>
      </c>
      <c r="I1249" s="110" cm="1">
        <f t="array" ref="I1249">INDEX(Values!$V$6:$AG$29,'Time Series Data'!G1249+1,'Time Series Data'!E1249)</f>
        <v>1</v>
      </c>
      <c r="J1249" s="113">
        <v>1242.5</v>
      </c>
      <c r="K1249" s="108">
        <v>13610</v>
      </c>
      <c r="L1249" s="108">
        <v>0</v>
      </c>
      <c r="M1249">
        <v>0</v>
      </c>
      <c r="N1249">
        <v>0</v>
      </c>
      <c r="O1249">
        <v>0</v>
      </c>
      <c r="P1249">
        <v>95</v>
      </c>
      <c r="T1249" s="185">
        <f t="shared" si="758"/>
        <v>0</v>
      </c>
      <c r="U1249" s="185">
        <f t="shared" si="759"/>
        <v>0</v>
      </c>
      <c r="V1249" s="102">
        <f t="shared" si="760"/>
        <v>13610</v>
      </c>
      <c r="W1249">
        <f>IF(V1249+O1249&gt;VLOOKUP(E1249,'Coincident Peak'!$C$22:$I$33,7),0,1)</f>
        <v>1</v>
      </c>
      <c r="X1249" s="421">
        <f>IF((AND(E1249=MONTH(VLOOKUP('Time Series Data'!E1249,'Coincident Peak'!$C$5:$D$16,2)),F1249=DAY(VLOOKUP('Time Series Data'!E1249,'Coincident Peak'!$C$5:$D$16,2)),IF(AND(G1249&lt;=HOUR(VLOOKUP('Time Series Data'!E1249,'Coincident Peak'!$C$5:$E$16,3))+Values!$E$5,G1249&gt;=HOUR(VLOOKUP('Time Series Data'!E1249,'Coincident Peak'!$C$5:$E$16,3))-Values!$E$5),"TRUE","FALSE"))),BatteryPower,0)</f>
        <v>0</v>
      </c>
      <c r="Y1249" s="185">
        <f>IF((AND(E1249=MONTH(VLOOKUP('Time Series Data'!E1249,'Coincident Peak'!$C$5:$D$16,2)),F1249=DAY(VLOOKUP('Time Series Data'!E1249,'Coincident Peak'!$C$5:$D$16,2)))),0,N1249)</f>
        <v>0</v>
      </c>
      <c r="Z1249" s="185">
        <f>IF((AND(E1249=MONTH(VLOOKUP('Time Series Data'!E1249,'Coincident Peak'!$C$5:$D$16,2)),F1249=DAY(VLOOKUP('Time Series Data'!E1249,'Coincident Peak'!$C$5:$D$16,2)),IF(AND(G1249&lt;=HOUR(VLOOKUP('Time Series Data'!E1249,'Coincident Peak'!$C$5:$E$16,3))+Values!$E$5,G1249&gt;=HOUR(VLOOKUP('Time Series Data'!E1249,'Coincident Peak'!$C$5:$E$16,3))-Values!$E$5),"TRUE","FALSE"))),BatteryPower,Y1249)</f>
        <v>0</v>
      </c>
      <c r="AA1249" s="185">
        <f>IF((AND(E1249=MONTH(VLOOKUP('Time Series Data'!E1249,'Coincident Peak'!$C$5:$D$16,2)),F1249=DAY(VLOOKUP('Time Series Data'!E1249,'Coincident Peak'!$C$5:$D$16,2))-1)),VLOOKUP(E1249,'Coincident Peak'!$C$5:$N$16,11)*Z1249,Z1249)</f>
        <v>0</v>
      </c>
      <c r="AB1249" s="185">
        <f>IF((AND(E1249=MONTH(VLOOKUP('Time Series Data'!E1249,'Coincident Peak'!$C$5:$D$16,2)),F1249=DAY(VLOOKUP('Time Series Data'!E1249,'Coincident Peak'!$C$5:$D$16,2))+1)),VLOOKUP(E1249,'Coincident Peak'!$C$5:$N$16,12)*AA1249,AA1249)</f>
        <v>0</v>
      </c>
      <c r="AC1249" s="185">
        <f>IF((AND(E1249=MONTH(VLOOKUP('Time Series Data'!E1249,'Coincident Peak'!$C$5:$D$16,2)),F1249=DAY(VLOOKUP('Time Series Data'!E1249,'Coincident Peak'!$C$5:$D$16,2)))),0,O1249)</f>
        <v>0</v>
      </c>
      <c r="AD1249" s="185">
        <f>IF((AND(E1249=MONTH(VLOOKUP('Time Series Data'!E1249,'Coincident Peak'!$C$5:$D$16,2)),F1249=DAY(VLOOKUP('Time Series Data'!E1249,'Coincident Peak'!$C$5:$D$16,2))-1)),VLOOKUP(E1249,'Coincident Peak'!$C$5:$N$16,11)*AC1249,AC1249)</f>
        <v>0</v>
      </c>
      <c r="AE1249" s="185">
        <f>IF((AND(E1249=MONTH(VLOOKUP('Time Series Data'!E1249,'Coincident Peak'!$C$5:$D$16,2)),F1249=DAY(VLOOKUP('Time Series Data'!E1249,'Coincident Peak'!$C$5:$D$16,2))+1)),VLOOKUP(E1249,'Coincident Peak'!$C$5:$N$16,12)*AD1249,AD1249)</f>
        <v>0</v>
      </c>
      <c r="AF1249" s="102">
        <f t="shared" si="761"/>
        <v>13610</v>
      </c>
      <c r="AG1249" s="185">
        <f>IF((AND(E1249=MONTH(VLOOKUP('Time Series Data'!E1249,'Coincident Peak'!$C$5:$D$16,2)),F1249=DAY(VLOOKUP('Time Series Data'!E1249,'Coincident Peak'!$C$5:$D$16,2)))),U1249,O1249)</f>
        <v>0</v>
      </c>
      <c r="AH1249" s="102">
        <f t="shared" si="763"/>
        <v>13610</v>
      </c>
      <c r="AL1249" s="102"/>
    </row>
    <row r="1250" spans="1:38" x14ac:dyDescent="0.2">
      <c r="A1250" s="77"/>
      <c r="B1250" s="77">
        <f t="shared" si="755"/>
        <v>43517.791666666664</v>
      </c>
      <c r="C1250" s="112">
        <f t="shared" si="756"/>
        <v>43517</v>
      </c>
      <c r="D1250" s="106">
        <f t="shared" si="762"/>
        <v>13851</v>
      </c>
      <c r="E1250" s="469">
        <v>2</v>
      </c>
      <c r="F1250" s="469">
        <v>21</v>
      </c>
      <c r="G1250" s="110">
        <v>19</v>
      </c>
      <c r="H1250" s="110">
        <f t="shared" si="757"/>
        <v>4</v>
      </c>
      <c r="I1250" s="110" cm="1">
        <f t="array" ref="I1250">INDEX(Values!$V$6:$AG$29,'Time Series Data'!G1250+1,'Time Series Data'!E1250)</f>
        <v>1</v>
      </c>
      <c r="J1250" s="113">
        <v>1243.5</v>
      </c>
      <c r="K1250" s="108">
        <v>13851</v>
      </c>
      <c r="L1250" s="108">
        <v>0</v>
      </c>
      <c r="M1250">
        <v>0</v>
      </c>
      <c r="N1250">
        <v>0</v>
      </c>
      <c r="O1250">
        <v>0</v>
      </c>
      <c r="P1250">
        <v>95</v>
      </c>
      <c r="T1250" s="185">
        <f t="shared" si="758"/>
        <v>0</v>
      </c>
      <c r="U1250" s="185">
        <f t="shared" si="759"/>
        <v>0</v>
      </c>
      <c r="V1250" s="102">
        <f t="shared" si="760"/>
        <v>13851</v>
      </c>
      <c r="W1250">
        <f>IF(V1250+O1250&gt;VLOOKUP(E1250,'Coincident Peak'!$C$22:$I$33,7),0,1)</f>
        <v>1</v>
      </c>
      <c r="X1250" s="421">
        <f>IF((AND(E1250=MONTH(VLOOKUP('Time Series Data'!E1250,'Coincident Peak'!$C$5:$D$16,2)),F1250=DAY(VLOOKUP('Time Series Data'!E1250,'Coincident Peak'!$C$5:$D$16,2)),IF(AND(G1250&lt;=HOUR(VLOOKUP('Time Series Data'!E1250,'Coincident Peak'!$C$5:$E$16,3))+Values!$E$5,G1250&gt;=HOUR(VLOOKUP('Time Series Data'!E1250,'Coincident Peak'!$C$5:$E$16,3))-Values!$E$5),"TRUE","FALSE"))),BatteryPower,0)</f>
        <v>0</v>
      </c>
      <c r="Y1250" s="185">
        <f>IF((AND(E1250=MONTH(VLOOKUP('Time Series Data'!E1250,'Coincident Peak'!$C$5:$D$16,2)),F1250=DAY(VLOOKUP('Time Series Data'!E1250,'Coincident Peak'!$C$5:$D$16,2)))),0,N1250)</f>
        <v>0</v>
      </c>
      <c r="Z1250" s="185">
        <f>IF((AND(E1250=MONTH(VLOOKUP('Time Series Data'!E1250,'Coincident Peak'!$C$5:$D$16,2)),F1250=DAY(VLOOKUP('Time Series Data'!E1250,'Coincident Peak'!$C$5:$D$16,2)),IF(AND(G1250&lt;=HOUR(VLOOKUP('Time Series Data'!E1250,'Coincident Peak'!$C$5:$E$16,3))+Values!$E$5,G1250&gt;=HOUR(VLOOKUP('Time Series Data'!E1250,'Coincident Peak'!$C$5:$E$16,3))-Values!$E$5),"TRUE","FALSE"))),BatteryPower,Y1250)</f>
        <v>0</v>
      </c>
      <c r="AA1250" s="185">
        <f>IF((AND(E1250=MONTH(VLOOKUP('Time Series Data'!E1250,'Coincident Peak'!$C$5:$D$16,2)),F1250=DAY(VLOOKUP('Time Series Data'!E1250,'Coincident Peak'!$C$5:$D$16,2))-1)),VLOOKUP(E1250,'Coincident Peak'!$C$5:$N$16,11)*Z1250,Z1250)</f>
        <v>0</v>
      </c>
      <c r="AB1250" s="185">
        <f>IF((AND(E1250=MONTH(VLOOKUP('Time Series Data'!E1250,'Coincident Peak'!$C$5:$D$16,2)),F1250=DAY(VLOOKUP('Time Series Data'!E1250,'Coincident Peak'!$C$5:$D$16,2))+1)),VLOOKUP(E1250,'Coincident Peak'!$C$5:$N$16,12)*AA1250,AA1250)</f>
        <v>0</v>
      </c>
      <c r="AC1250" s="185">
        <f>IF((AND(E1250=MONTH(VLOOKUP('Time Series Data'!E1250,'Coincident Peak'!$C$5:$D$16,2)),F1250=DAY(VLOOKUP('Time Series Data'!E1250,'Coincident Peak'!$C$5:$D$16,2)))),0,O1250)</f>
        <v>0</v>
      </c>
      <c r="AD1250" s="185">
        <f>IF((AND(E1250=MONTH(VLOOKUP('Time Series Data'!E1250,'Coincident Peak'!$C$5:$D$16,2)),F1250=DAY(VLOOKUP('Time Series Data'!E1250,'Coincident Peak'!$C$5:$D$16,2))-1)),VLOOKUP(E1250,'Coincident Peak'!$C$5:$N$16,11)*AC1250,AC1250)</f>
        <v>0</v>
      </c>
      <c r="AE1250" s="185">
        <f>IF((AND(E1250=MONTH(VLOOKUP('Time Series Data'!E1250,'Coincident Peak'!$C$5:$D$16,2)),F1250=DAY(VLOOKUP('Time Series Data'!E1250,'Coincident Peak'!$C$5:$D$16,2))+1)),VLOOKUP(E1250,'Coincident Peak'!$C$5:$N$16,12)*AD1250,AD1250)</f>
        <v>0</v>
      </c>
      <c r="AF1250" s="102">
        <f t="shared" si="761"/>
        <v>13851</v>
      </c>
      <c r="AG1250" s="185">
        <f>IF((AND(E1250=MONTH(VLOOKUP('Time Series Data'!E1250,'Coincident Peak'!$C$5:$D$16,2)),F1250=DAY(VLOOKUP('Time Series Data'!E1250,'Coincident Peak'!$C$5:$D$16,2)))),U1250,O1250)</f>
        <v>0</v>
      </c>
      <c r="AH1250" s="102">
        <f t="shared" si="763"/>
        <v>13851</v>
      </c>
      <c r="AL1250" s="102"/>
    </row>
    <row r="1251" spans="1:38" x14ac:dyDescent="0.2">
      <c r="A1251" s="77"/>
      <c r="B1251" s="77">
        <f t="shared" si="755"/>
        <v>43517.833333333336</v>
      </c>
      <c r="C1251" s="112">
        <f t="shared" si="756"/>
        <v>43517</v>
      </c>
      <c r="D1251" s="106">
        <f t="shared" si="762"/>
        <v>13611</v>
      </c>
      <c r="E1251" s="469">
        <v>2</v>
      </c>
      <c r="F1251" s="469">
        <v>21</v>
      </c>
      <c r="G1251" s="110">
        <v>20</v>
      </c>
      <c r="H1251" s="110">
        <f t="shared" si="757"/>
        <v>4</v>
      </c>
      <c r="I1251" s="110" cm="1">
        <f t="array" ref="I1251">INDEX(Values!$V$6:$AG$29,'Time Series Data'!G1251+1,'Time Series Data'!E1251)</f>
        <v>1</v>
      </c>
      <c r="J1251" s="113">
        <v>1244.5</v>
      </c>
      <c r="K1251" s="108">
        <v>13611</v>
      </c>
      <c r="L1251" s="108">
        <v>0</v>
      </c>
      <c r="M1251">
        <v>0</v>
      </c>
      <c r="N1251">
        <v>0</v>
      </c>
      <c r="O1251">
        <v>0</v>
      </c>
      <c r="P1251">
        <v>95</v>
      </c>
      <c r="T1251" s="185">
        <f t="shared" si="758"/>
        <v>0</v>
      </c>
      <c r="U1251" s="185">
        <f t="shared" si="759"/>
        <v>0</v>
      </c>
      <c r="V1251" s="102">
        <f t="shared" si="760"/>
        <v>13611</v>
      </c>
      <c r="W1251">
        <f>IF(V1251+O1251&gt;VLOOKUP(E1251,'Coincident Peak'!$C$22:$I$33,7),0,1)</f>
        <v>1</v>
      </c>
      <c r="X1251" s="421">
        <f>IF((AND(E1251=MONTH(VLOOKUP('Time Series Data'!E1251,'Coincident Peak'!$C$5:$D$16,2)),F1251=DAY(VLOOKUP('Time Series Data'!E1251,'Coincident Peak'!$C$5:$D$16,2)),IF(AND(G1251&lt;=HOUR(VLOOKUP('Time Series Data'!E1251,'Coincident Peak'!$C$5:$E$16,3))+Values!$E$5,G1251&gt;=HOUR(VLOOKUP('Time Series Data'!E1251,'Coincident Peak'!$C$5:$E$16,3))-Values!$E$5),"TRUE","FALSE"))),BatteryPower,0)</f>
        <v>0</v>
      </c>
      <c r="Y1251" s="185">
        <f>IF((AND(E1251=MONTH(VLOOKUP('Time Series Data'!E1251,'Coincident Peak'!$C$5:$D$16,2)),F1251=DAY(VLOOKUP('Time Series Data'!E1251,'Coincident Peak'!$C$5:$D$16,2)))),0,N1251)</f>
        <v>0</v>
      </c>
      <c r="Z1251" s="185">
        <f>IF((AND(E1251=MONTH(VLOOKUP('Time Series Data'!E1251,'Coincident Peak'!$C$5:$D$16,2)),F1251=DAY(VLOOKUP('Time Series Data'!E1251,'Coincident Peak'!$C$5:$D$16,2)),IF(AND(G1251&lt;=HOUR(VLOOKUP('Time Series Data'!E1251,'Coincident Peak'!$C$5:$E$16,3))+Values!$E$5,G1251&gt;=HOUR(VLOOKUP('Time Series Data'!E1251,'Coincident Peak'!$C$5:$E$16,3))-Values!$E$5),"TRUE","FALSE"))),BatteryPower,Y1251)</f>
        <v>0</v>
      </c>
      <c r="AA1251" s="185">
        <f>IF((AND(E1251=MONTH(VLOOKUP('Time Series Data'!E1251,'Coincident Peak'!$C$5:$D$16,2)),F1251=DAY(VLOOKUP('Time Series Data'!E1251,'Coincident Peak'!$C$5:$D$16,2))-1)),VLOOKUP(E1251,'Coincident Peak'!$C$5:$N$16,11)*Z1251,Z1251)</f>
        <v>0</v>
      </c>
      <c r="AB1251" s="185">
        <f>IF((AND(E1251=MONTH(VLOOKUP('Time Series Data'!E1251,'Coincident Peak'!$C$5:$D$16,2)),F1251=DAY(VLOOKUP('Time Series Data'!E1251,'Coincident Peak'!$C$5:$D$16,2))+1)),VLOOKUP(E1251,'Coincident Peak'!$C$5:$N$16,12)*AA1251,AA1251)</f>
        <v>0</v>
      </c>
      <c r="AC1251" s="185">
        <f>IF((AND(E1251=MONTH(VLOOKUP('Time Series Data'!E1251,'Coincident Peak'!$C$5:$D$16,2)),F1251=DAY(VLOOKUP('Time Series Data'!E1251,'Coincident Peak'!$C$5:$D$16,2)))),0,O1251)</f>
        <v>0</v>
      </c>
      <c r="AD1251" s="185">
        <f>IF((AND(E1251=MONTH(VLOOKUP('Time Series Data'!E1251,'Coincident Peak'!$C$5:$D$16,2)),F1251=DAY(VLOOKUP('Time Series Data'!E1251,'Coincident Peak'!$C$5:$D$16,2))-1)),VLOOKUP(E1251,'Coincident Peak'!$C$5:$N$16,11)*AC1251,AC1251)</f>
        <v>0</v>
      </c>
      <c r="AE1251" s="185">
        <f>IF((AND(E1251=MONTH(VLOOKUP('Time Series Data'!E1251,'Coincident Peak'!$C$5:$D$16,2)),F1251=DAY(VLOOKUP('Time Series Data'!E1251,'Coincident Peak'!$C$5:$D$16,2))+1)),VLOOKUP(E1251,'Coincident Peak'!$C$5:$N$16,12)*AD1251,AD1251)</f>
        <v>0</v>
      </c>
      <c r="AF1251" s="102">
        <f t="shared" si="761"/>
        <v>13611</v>
      </c>
      <c r="AG1251" s="185">
        <f>IF((AND(E1251=MONTH(VLOOKUP('Time Series Data'!E1251,'Coincident Peak'!$C$5:$D$16,2)),F1251=DAY(VLOOKUP('Time Series Data'!E1251,'Coincident Peak'!$C$5:$D$16,2)))),U1251,O1251)</f>
        <v>0</v>
      </c>
      <c r="AH1251" s="102">
        <f t="shared" si="763"/>
        <v>13611</v>
      </c>
      <c r="AL1251" s="102"/>
    </row>
    <row r="1252" spans="1:38" x14ac:dyDescent="0.2">
      <c r="A1252" s="77"/>
      <c r="B1252" s="77">
        <f t="shared" si="755"/>
        <v>43517.875</v>
      </c>
      <c r="C1252" s="112">
        <f t="shared" si="756"/>
        <v>43517</v>
      </c>
      <c r="D1252" s="106">
        <f t="shared" si="762"/>
        <v>12630</v>
      </c>
      <c r="E1252" s="469">
        <v>2</v>
      </c>
      <c r="F1252" s="469">
        <v>21</v>
      </c>
      <c r="G1252" s="110">
        <v>21</v>
      </c>
      <c r="H1252" s="110">
        <f t="shared" si="757"/>
        <v>4</v>
      </c>
      <c r="I1252" s="110" cm="1">
        <f t="array" ref="I1252">INDEX(Values!$V$6:$AG$29,'Time Series Data'!G1252+1,'Time Series Data'!E1252)</f>
        <v>1</v>
      </c>
      <c r="J1252" s="113">
        <v>1245.5</v>
      </c>
      <c r="K1252" s="108">
        <v>12630</v>
      </c>
      <c r="L1252" s="108">
        <v>0</v>
      </c>
      <c r="M1252">
        <v>0</v>
      </c>
      <c r="N1252">
        <v>0</v>
      </c>
      <c r="O1252">
        <v>0</v>
      </c>
      <c r="P1252">
        <v>95</v>
      </c>
      <c r="T1252" s="185">
        <f t="shared" si="758"/>
        <v>0</v>
      </c>
      <c r="U1252" s="185">
        <f t="shared" si="759"/>
        <v>0</v>
      </c>
      <c r="V1252" s="102">
        <f t="shared" si="760"/>
        <v>12630</v>
      </c>
      <c r="W1252">
        <f>IF(V1252+O1252&gt;VLOOKUP(E1252,'Coincident Peak'!$C$22:$I$33,7),0,1)</f>
        <v>1</v>
      </c>
      <c r="X1252" s="421">
        <f>IF((AND(E1252=MONTH(VLOOKUP('Time Series Data'!E1252,'Coincident Peak'!$C$5:$D$16,2)),F1252=DAY(VLOOKUP('Time Series Data'!E1252,'Coincident Peak'!$C$5:$D$16,2)),IF(AND(G1252&lt;=HOUR(VLOOKUP('Time Series Data'!E1252,'Coincident Peak'!$C$5:$E$16,3))+Values!$E$5,G1252&gt;=HOUR(VLOOKUP('Time Series Data'!E1252,'Coincident Peak'!$C$5:$E$16,3))-Values!$E$5),"TRUE","FALSE"))),BatteryPower,0)</f>
        <v>0</v>
      </c>
      <c r="Y1252" s="185">
        <f>IF((AND(E1252=MONTH(VLOOKUP('Time Series Data'!E1252,'Coincident Peak'!$C$5:$D$16,2)),F1252=DAY(VLOOKUP('Time Series Data'!E1252,'Coincident Peak'!$C$5:$D$16,2)))),0,N1252)</f>
        <v>0</v>
      </c>
      <c r="Z1252" s="185">
        <f>IF((AND(E1252=MONTH(VLOOKUP('Time Series Data'!E1252,'Coincident Peak'!$C$5:$D$16,2)),F1252=DAY(VLOOKUP('Time Series Data'!E1252,'Coincident Peak'!$C$5:$D$16,2)),IF(AND(G1252&lt;=HOUR(VLOOKUP('Time Series Data'!E1252,'Coincident Peak'!$C$5:$E$16,3))+Values!$E$5,G1252&gt;=HOUR(VLOOKUP('Time Series Data'!E1252,'Coincident Peak'!$C$5:$E$16,3))-Values!$E$5),"TRUE","FALSE"))),BatteryPower,Y1252)</f>
        <v>0</v>
      </c>
      <c r="AA1252" s="185">
        <f>IF((AND(E1252=MONTH(VLOOKUP('Time Series Data'!E1252,'Coincident Peak'!$C$5:$D$16,2)),F1252=DAY(VLOOKUP('Time Series Data'!E1252,'Coincident Peak'!$C$5:$D$16,2))-1)),VLOOKUP(E1252,'Coincident Peak'!$C$5:$N$16,11)*Z1252,Z1252)</f>
        <v>0</v>
      </c>
      <c r="AB1252" s="185">
        <f>IF((AND(E1252=MONTH(VLOOKUP('Time Series Data'!E1252,'Coincident Peak'!$C$5:$D$16,2)),F1252=DAY(VLOOKUP('Time Series Data'!E1252,'Coincident Peak'!$C$5:$D$16,2))+1)),VLOOKUP(E1252,'Coincident Peak'!$C$5:$N$16,12)*AA1252,AA1252)</f>
        <v>0</v>
      </c>
      <c r="AC1252" s="185">
        <f>IF((AND(E1252=MONTH(VLOOKUP('Time Series Data'!E1252,'Coincident Peak'!$C$5:$D$16,2)),F1252=DAY(VLOOKUP('Time Series Data'!E1252,'Coincident Peak'!$C$5:$D$16,2)))),0,O1252)</f>
        <v>0</v>
      </c>
      <c r="AD1252" s="185">
        <f>IF((AND(E1252=MONTH(VLOOKUP('Time Series Data'!E1252,'Coincident Peak'!$C$5:$D$16,2)),F1252=DAY(VLOOKUP('Time Series Data'!E1252,'Coincident Peak'!$C$5:$D$16,2))-1)),VLOOKUP(E1252,'Coincident Peak'!$C$5:$N$16,11)*AC1252,AC1252)</f>
        <v>0</v>
      </c>
      <c r="AE1252" s="185">
        <f>IF((AND(E1252=MONTH(VLOOKUP('Time Series Data'!E1252,'Coincident Peak'!$C$5:$D$16,2)),F1252=DAY(VLOOKUP('Time Series Data'!E1252,'Coincident Peak'!$C$5:$D$16,2))+1)),VLOOKUP(E1252,'Coincident Peak'!$C$5:$N$16,12)*AD1252,AD1252)</f>
        <v>0</v>
      </c>
      <c r="AF1252" s="102">
        <f t="shared" si="761"/>
        <v>12630</v>
      </c>
      <c r="AG1252" s="185">
        <f>IF((AND(E1252=MONTH(VLOOKUP('Time Series Data'!E1252,'Coincident Peak'!$C$5:$D$16,2)),F1252=DAY(VLOOKUP('Time Series Data'!E1252,'Coincident Peak'!$C$5:$D$16,2)))),U1252,O1252)</f>
        <v>0</v>
      </c>
      <c r="AH1252" s="102">
        <f t="shared" si="763"/>
        <v>12630</v>
      </c>
      <c r="AL1252" s="102"/>
    </row>
    <row r="1253" spans="1:38" x14ac:dyDescent="0.2">
      <c r="A1253" s="77"/>
      <c r="B1253" s="77">
        <f t="shared" si="755"/>
        <v>43517.916666666664</v>
      </c>
      <c r="C1253" s="112">
        <f t="shared" si="756"/>
        <v>43517</v>
      </c>
      <c r="D1253" s="106">
        <f t="shared" si="762"/>
        <v>11460</v>
      </c>
      <c r="E1253" s="469">
        <v>2</v>
      </c>
      <c r="F1253" s="469">
        <v>21</v>
      </c>
      <c r="G1253" s="110">
        <v>22</v>
      </c>
      <c r="H1253" s="110">
        <f t="shared" si="757"/>
        <v>4</v>
      </c>
      <c r="I1253" s="110" cm="1">
        <f t="array" ref="I1253">INDEX(Values!$V$6:$AG$29,'Time Series Data'!G1253+1,'Time Series Data'!E1253)</f>
        <v>1</v>
      </c>
      <c r="J1253" s="113">
        <v>1246.5</v>
      </c>
      <c r="K1253" s="108">
        <v>11460</v>
      </c>
      <c r="L1253" s="108">
        <v>0</v>
      </c>
      <c r="M1253">
        <v>0</v>
      </c>
      <c r="N1253">
        <v>0</v>
      </c>
      <c r="O1253">
        <v>0</v>
      </c>
      <c r="P1253">
        <v>95</v>
      </c>
      <c r="T1253" s="185">
        <f t="shared" si="758"/>
        <v>0</v>
      </c>
      <c r="U1253" s="185">
        <f t="shared" si="759"/>
        <v>0</v>
      </c>
      <c r="V1253" s="102">
        <f t="shared" si="760"/>
        <v>11460</v>
      </c>
      <c r="W1253">
        <f>IF(V1253+O1253&gt;VLOOKUP(E1253,'Coincident Peak'!$C$22:$I$33,7),0,1)</f>
        <v>1</v>
      </c>
      <c r="X1253" s="421">
        <f>IF((AND(E1253=MONTH(VLOOKUP('Time Series Data'!E1253,'Coincident Peak'!$C$5:$D$16,2)),F1253=DAY(VLOOKUP('Time Series Data'!E1253,'Coincident Peak'!$C$5:$D$16,2)),IF(AND(G1253&lt;=HOUR(VLOOKUP('Time Series Data'!E1253,'Coincident Peak'!$C$5:$E$16,3))+Values!$E$5,G1253&gt;=HOUR(VLOOKUP('Time Series Data'!E1253,'Coincident Peak'!$C$5:$E$16,3))-Values!$E$5),"TRUE","FALSE"))),BatteryPower,0)</f>
        <v>0</v>
      </c>
      <c r="Y1253" s="185">
        <f>IF((AND(E1253=MONTH(VLOOKUP('Time Series Data'!E1253,'Coincident Peak'!$C$5:$D$16,2)),F1253=DAY(VLOOKUP('Time Series Data'!E1253,'Coincident Peak'!$C$5:$D$16,2)))),0,N1253)</f>
        <v>0</v>
      </c>
      <c r="Z1253" s="185">
        <f>IF((AND(E1253=MONTH(VLOOKUP('Time Series Data'!E1253,'Coincident Peak'!$C$5:$D$16,2)),F1253=DAY(VLOOKUP('Time Series Data'!E1253,'Coincident Peak'!$C$5:$D$16,2)),IF(AND(G1253&lt;=HOUR(VLOOKUP('Time Series Data'!E1253,'Coincident Peak'!$C$5:$E$16,3))+Values!$E$5,G1253&gt;=HOUR(VLOOKUP('Time Series Data'!E1253,'Coincident Peak'!$C$5:$E$16,3))-Values!$E$5),"TRUE","FALSE"))),BatteryPower,Y1253)</f>
        <v>0</v>
      </c>
      <c r="AA1253" s="185">
        <f>IF((AND(E1253=MONTH(VLOOKUP('Time Series Data'!E1253,'Coincident Peak'!$C$5:$D$16,2)),F1253=DAY(VLOOKUP('Time Series Data'!E1253,'Coincident Peak'!$C$5:$D$16,2))-1)),VLOOKUP(E1253,'Coincident Peak'!$C$5:$N$16,11)*Z1253,Z1253)</f>
        <v>0</v>
      </c>
      <c r="AB1253" s="185">
        <f>IF((AND(E1253=MONTH(VLOOKUP('Time Series Data'!E1253,'Coincident Peak'!$C$5:$D$16,2)),F1253=DAY(VLOOKUP('Time Series Data'!E1253,'Coincident Peak'!$C$5:$D$16,2))+1)),VLOOKUP(E1253,'Coincident Peak'!$C$5:$N$16,12)*AA1253,AA1253)</f>
        <v>0</v>
      </c>
      <c r="AC1253" s="185">
        <f>IF((AND(E1253=MONTH(VLOOKUP('Time Series Data'!E1253,'Coincident Peak'!$C$5:$D$16,2)),F1253=DAY(VLOOKUP('Time Series Data'!E1253,'Coincident Peak'!$C$5:$D$16,2)))),0,O1253)</f>
        <v>0</v>
      </c>
      <c r="AD1253" s="185">
        <f>IF((AND(E1253=MONTH(VLOOKUP('Time Series Data'!E1253,'Coincident Peak'!$C$5:$D$16,2)),F1253=DAY(VLOOKUP('Time Series Data'!E1253,'Coincident Peak'!$C$5:$D$16,2))-1)),VLOOKUP(E1253,'Coincident Peak'!$C$5:$N$16,11)*AC1253,AC1253)</f>
        <v>0</v>
      </c>
      <c r="AE1253" s="185">
        <f>IF((AND(E1253=MONTH(VLOOKUP('Time Series Data'!E1253,'Coincident Peak'!$C$5:$D$16,2)),F1253=DAY(VLOOKUP('Time Series Data'!E1253,'Coincident Peak'!$C$5:$D$16,2))+1)),VLOOKUP(E1253,'Coincident Peak'!$C$5:$N$16,12)*AD1253,AD1253)</f>
        <v>0</v>
      </c>
      <c r="AF1253" s="102">
        <f t="shared" si="761"/>
        <v>11460</v>
      </c>
      <c r="AG1253" s="185">
        <f>IF((AND(E1253=MONTH(VLOOKUP('Time Series Data'!E1253,'Coincident Peak'!$C$5:$D$16,2)),F1253=DAY(VLOOKUP('Time Series Data'!E1253,'Coincident Peak'!$C$5:$D$16,2)))),U1253,O1253)</f>
        <v>0</v>
      </c>
      <c r="AH1253" s="102">
        <f t="shared" si="763"/>
        <v>11460</v>
      </c>
      <c r="AL1253" s="102"/>
    </row>
    <row r="1254" spans="1:38" x14ac:dyDescent="0.2">
      <c r="A1254" s="77"/>
      <c r="B1254" s="77">
        <f t="shared" si="755"/>
        <v>43517.958333333336</v>
      </c>
      <c r="C1254" s="112">
        <f t="shared" si="756"/>
        <v>43517</v>
      </c>
      <c r="D1254" s="106">
        <f t="shared" si="762"/>
        <v>10380</v>
      </c>
      <c r="E1254" s="469">
        <v>2</v>
      </c>
      <c r="F1254" s="469">
        <v>21</v>
      </c>
      <c r="G1254" s="110">
        <v>23</v>
      </c>
      <c r="H1254" s="110">
        <f t="shared" si="757"/>
        <v>4</v>
      </c>
      <c r="I1254" s="110" cm="1">
        <f t="array" ref="I1254">INDEX(Values!$V$6:$AG$29,'Time Series Data'!G1254+1,'Time Series Data'!E1254)</f>
        <v>1</v>
      </c>
      <c r="J1254" s="113">
        <v>1247.5</v>
      </c>
      <c r="K1254" s="108">
        <v>10380</v>
      </c>
      <c r="L1254" s="108">
        <v>0</v>
      </c>
      <c r="M1254">
        <v>0</v>
      </c>
      <c r="N1254">
        <v>0</v>
      </c>
      <c r="O1254">
        <v>0</v>
      </c>
      <c r="P1254">
        <v>95</v>
      </c>
      <c r="T1254" s="185">
        <f t="shared" si="758"/>
        <v>0</v>
      </c>
      <c r="U1254" s="185">
        <f t="shared" si="759"/>
        <v>0</v>
      </c>
      <c r="V1254" s="102">
        <f t="shared" si="760"/>
        <v>10380</v>
      </c>
      <c r="W1254">
        <f>IF(V1254+O1254&gt;VLOOKUP(E1254,'Coincident Peak'!$C$22:$I$33,7),0,1)</f>
        <v>1</v>
      </c>
      <c r="X1254" s="421">
        <f>IF((AND(E1254=MONTH(VLOOKUP('Time Series Data'!E1254,'Coincident Peak'!$C$5:$D$16,2)),F1254=DAY(VLOOKUP('Time Series Data'!E1254,'Coincident Peak'!$C$5:$D$16,2)),IF(AND(G1254&lt;=HOUR(VLOOKUP('Time Series Data'!E1254,'Coincident Peak'!$C$5:$E$16,3))+Values!$E$5,G1254&gt;=HOUR(VLOOKUP('Time Series Data'!E1254,'Coincident Peak'!$C$5:$E$16,3))-Values!$E$5),"TRUE","FALSE"))),BatteryPower,0)</f>
        <v>0</v>
      </c>
      <c r="Y1254" s="185">
        <f>IF((AND(E1254=MONTH(VLOOKUP('Time Series Data'!E1254,'Coincident Peak'!$C$5:$D$16,2)),F1254=DAY(VLOOKUP('Time Series Data'!E1254,'Coincident Peak'!$C$5:$D$16,2)))),0,N1254)</f>
        <v>0</v>
      </c>
      <c r="Z1254" s="185">
        <f>IF((AND(E1254=MONTH(VLOOKUP('Time Series Data'!E1254,'Coincident Peak'!$C$5:$D$16,2)),F1254=DAY(VLOOKUP('Time Series Data'!E1254,'Coincident Peak'!$C$5:$D$16,2)),IF(AND(G1254&lt;=HOUR(VLOOKUP('Time Series Data'!E1254,'Coincident Peak'!$C$5:$E$16,3))+Values!$E$5,G1254&gt;=HOUR(VLOOKUP('Time Series Data'!E1254,'Coincident Peak'!$C$5:$E$16,3))-Values!$E$5),"TRUE","FALSE"))),BatteryPower,Y1254)</f>
        <v>0</v>
      </c>
      <c r="AA1254" s="185">
        <f>IF((AND(E1254=MONTH(VLOOKUP('Time Series Data'!E1254,'Coincident Peak'!$C$5:$D$16,2)),F1254=DAY(VLOOKUP('Time Series Data'!E1254,'Coincident Peak'!$C$5:$D$16,2))-1)),VLOOKUP(E1254,'Coincident Peak'!$C$5:$N$16,11)*Z1254,Z1254)</f>
        <v>0</v>
      </c>
      <c r="AB1254" s="185">
        <f>IF((AND(E1254=MONTH(VLOOKUP('Time Series Data'!E1254,'Coincident Peak'!$C$5:$D$16,2)),F1254=DAY(VLOOKUP('Time Series Data'!E1254,'Coincident Peak'!$C$5:$D$16,2))+1)),VLOOKUP(E1254,'Coincident Peak'!$C$5:$N$16,12)*AA1254,AA1254)</f>
        <v>0</v>
      </c>
      <c r="AC1254" s="185">
        <f>IF((AND(E1254=MONTH(VLOOKUP('Time Series Data'!E1254,'Coincident Peak'!$C$5:$D$16,2)),F1254=DAY(VLOOKUP('Time Series Data'!E1254,'Coincident Peak'!$C$5:$D$16,2)))),0,O1254)</f>
        <v>0</v>
      </c>
      <c r="AD1254" s="185">
        <f>IF((AND(E1254=MONTH(VLOOKUP('Time Series Data'!E1254,'Coincident Peak'!$C$5:$D$16,2)),F1254=DAY(VLOOKUP('Time Series Data'!E1254,'Coincident Peak'!$C$5:$D$16,2))-1)),VLOOKUP(E1254,'Coincident Peak'!$C$5:$N$16,11)*AC1254,AC1254)</f>
        <v>0</v>
      </c>
      <c r="AE1254" s="185">
        <f>IF((AND(E1254=MONTH(VLOOKUP('Time Series Data'!E1254,'Coincident Peak'!$C$5:$D$16,2)),F1254=DAY(VLOOKUP('Time Series Data'!E1254,'Coincident Peak'!$C$5:$D$16,2))+1)),VLOOKUP(E1254,'Coincident Peak'!$C$5:$N$16,12)*AD1254,AD1254)</f>
        <v>0</v>
      </c>
      <c r="AF1254" s="102">
        <f t="shared" si="761"/>
        <v>10380</v>
      </c>
      <c r="AG1254" s="185">
        <f>IF((AND(E1254=MONTH(VLOOKUP('Time Series Data'!E1254,'Coincident Peak'!$C$5:$D$16,2)),F1254=DAY(VLOOKUP('Time Series Data'!E1254,'Coincident Peak'!$C$5:$D$16,2)))),U1254,O1254)</f>
        <v>0</v>
      </c>
      <c r="AH1254" s="102">
        <f t="shared" si="763"/>
        <v>10380</v>
      </c>
      <c r="AL1254" s="102"/>
    </row>
    <row r="1255" spans="1:38" x14ac:dyDescent="0.2">
      <c r="A1255" s="77"/>
      <c r="B1255" s="77">
        <f t="shared" si="755"/>
        <v>43518</v>
      </c>
      <c r="C1255" s="112">
        <f t="shared" si="756"/>
        <v>43518</v>
      </c>
      <c r="D1255" s="106">
        <f t="shared" si="762"/>
        <v>9507</v>
      </c>
      <c r="E1255" s="469">
        <v>2</v>
      </c>
      <c r="F1255" s="469">
        <v>22</v>
      </c>
      <c r="G1255" s="110">
        <v>0</v>
      </c>
      <c r="H1255" s="110">
        <f t="shared" si="757"/>
        <v>5</v>
      </c>
      <c r="I1255" s="110" cm="1">
        <f t="array" ref="I1255">INDEX(Values!$V$6:$AG$29,'Time Series Data'!G1255+1,'Time Series Data'!E1255)</f>
        <v>1</v>
      </c>
      <c r="J1255" s="113">
        <v>1248.5</v>
      </c>
      <c r="K1255" s="108">
        <v>9507</v>
      </c>
      <c r="L1255" s="108">
        <v>0</v>
      </c>
      <c r="M1255">
        <v>0</v>
      </c>
      <c r="N1255">
        <v>0</v>
      </c>
      <c r="O1255">
        <v>0</v>
      </c>
      <c r="P1255">
        <v>95</v>
      </c>
      <c r="T1255" s="185">
        <f t="shared" si="758"/>
        <v>0</v>
      </c>
      <c r="U1255" s="185">
        <f t="shared" si="759"/>
        <v>0</v>
      </c>
      <c r="V1255" s="102">
        <f t="shared" si="760"/>
        <v>9507</v>
      </c>
      <c r="W1255">
        <f>IF(V1255+O1255&gt;VLOOKUP(E1255,'Coincident Peak'!$C$22:$I$33,7),0,1)</f>
        <v>1</v>
      </c>
      <c r="X1255" s="421">
        <f>IF((AND(E1255=MONTH(VLOOKUP('Time Series Data'!E1255,'Coincident Peak'!$C$5:$D$16,2)),F1255=DAY(VLOOKUP('Time Series Data'!E1255,'Coincident Peak'!$C$5:$D$16,2)),IF(AND(G1255&lt;=HOUR(VLOOKUP('Time Series Data'!E1255,'Coincident Peak'!$C$5:$E$16,3))+Values!$E$5,G1255&gt;=HOUR(VLOOKUP('Time Series Data'!E1255,'Coincident Peak'!$C$5:$E$16,3))-Values!$E$5),"TRUE","FALSE"))),BatteryPower,0)</f>
        <v>0</v>
      </c>
      <c r="Y1255" s="185">
        <f>IF((AND(E1255=MONTH(VLOOKUP('Time Series Data'!E1255,'Coincident Peak'!$C$5:$D$16,2)),F1255=DAY(VLOOKUP('Time Series Data'!E1255,'Coincident Peak'!$C$5:$D$16,2)))),0,N1255)</f>
        <v>0</v>
      </c>
      <c r="Z1255" s="185">
        <f>IF((AND(E1255=MONTH(VLOOKUP('Time Series Data'!E1255,'Coincident Peak'!$C$5:$D$16,2)),F1255=DAY(VLOOKUP('Time Series Data'!E1255,'Coincident Peak'!$C$5:$D$16,2)),IF(AND(G1255&lt;=HOUR(VLOOKUP('Time Series Data'!E1255,'Coincident Peak'!$C$5:$E$16,3))+Values!$E$5,G1255&gt;=HOUR(VLOOKUP('Time Series Data'!E1255,'Coincident Peak'!$C$5:$E$16,3))-Values!$E$5),"TRUE","FALSE"))),BatteryPower,Y1255)</f>
        <v>0</v>
      </c>
      <c r="AA1255" s="185">
        <f>IF((AND(E1255=MONTH(VLOOKUP('Time Series Data'!E1255,'Coincident Peak'!$C$5:$D$16,2)),F1255=DAY(VLOOKUP('Time Series Data'!E1255,'Coincident Peak'!$C$5:$D$16,2))-1)),VLOOKUP(E1255,'Coincident Peak'!$C$5:$N$16,11)*Z1255,Z1255)</f>
        <v>0</v>
      </c>
      <c r="AB1255" s="185">
        <f>IF((AND(E1255=MONTH(VLOOKUP('Time Series Data'!E1255,'Coincident Peak'!$C$5:$D$16,2)),F1255=DAY(VLOOKUP('Time Series Data'!E1255,'Coincident Peak'!$C$5:$D$16,2))+1)),VLOOKUP(E1255,'Coincident Peak'!$C$5:$N$16,12)*AA1255,AA1255)</f>
        <v>0</v>
      </c>
      <c r="AC1255" s="185">
        <f>IF((AND(E1255=MONTH(VLOOKUP('Time Series Data'!E1255,'Coincident Peak'!$C$5:$D$16,2)),F1255=DAY(VLOOKUP('Time Series Data'!E1255,'Coincident Peak'!$C$5:$D$16,2)))),0,O1255)</f>
        <v>0</v>
      </c>
      <c r="AD1255" s="185">
        <f>IF((AND(E1255=MONTH(VLOOKUP('Time Series Data'!E1255,'Coincident Peak'!$C$5:$D$16,2)),F1255=DAY(VLOOKUP('Time Series Data'!E1255,'Coincident Peak'!$C$5:$D$16,2))-1)),VLOOKUP(E1255,'Coincident Peak'!$C$5:$N$16,11)*AC1255,AC1255)</f>
        <v>0</v>
      </c>
      <c r="AE1255" s="185">
        <f>IF((AND(E1255=MONTH(VLOOKUP('Time Series Data'!E1255,'Coincident Peak'!$C$5:$D$16,2)),F1255=DAY(VLOOKUP('Time Series Data'!E1255,'Coincident Peak'!$C$5:$D$16,2))+1)),VLOOKUP(E1255,'Coincident Peak'!$C$5:$N$16,12)*AD1255,AD1255)</f>
        <v>0</v>
      </c>
      <c r="AF1255" s="102">
        <f t="shared" si="761"/>
        <v>9507</v>
      </c>
      <c r="AG1255" s="185">
        <f>IF((AND(E1255=MONTH(VLOOKUP('Time Series Data'!E1255,'Coincident Peak'!$C$5:$D$16,2)),F1255=DAY(VLOOKUP('Time Series Data'!E1255,'Coincident Peak'!$C$5:$D$16,2)))),U1255,O1255)</f>
        <v>0</v>
      </c>
      <c r="AH1255" s="102">
        <f t="shared" si="763"/>
        <v>9507</v>
      </c>
      <c r="AL1255" s="102"/>
    </row>
    <row r="1256" spans="1:38" x14ac:dyDescent="0.2">
      <c r="A1256" s="77"/>
      <c r="B1256" s="77">
        <f t="shared" si="755"/>
        <v>43518.041666666664</v>
      </c>
      <c r="C1256" s="112">
        <f t="shared" si="756"/>
        <v>43518</v>
      </c>
      <c r="D1256" s="106">
        <f t="shared" si="762"/>
        <v>8975</v>
      </c>
      <c r="E1256" s="469">
        <v>2</v>
      </c>
      <c r="F1256" s="469">
        <v>22</v>
      </c>
      <c r="G1256" s="110">
        <v>1</v>
      </c>
      <c r="H1256" s="110">
        <f t="shared" si="757"/>
        <v>5</v>
      </c>
      <c r="I1256" s="110" cm="1">
        <f t="array" ref="I1256">INDEX(Values!$V$6:$AG$29,'Time Series Data'!G1256+1,'Time Series Data'!E1256)</f>
        <v>1</v>
      </c>
      <c r="J1256" s="113">
        <v>1249.5</v>
      </c>
      <c r="K1256" s="108">
        <v>8975</v>
      </c>
      <c r="L1256" s="108">
        <v>0</v>
      </c>
      <c r="M1256">
        <v>0</v>
      </c>
      <c r="N1256">
        <v>0</v>
      </c>
      <c r="O1256">
        <v>0</v>
      </c>
      <c r="P1256">
        <v>95</v>
      </c>
      <c r="T1256" s="185">
        <f t="shared" si="758"/>
        <v>0</v>
      </c>
      <c r="U1256" s="185">
        <f t="shared" si="759"/>
        <v>0</v>
      </c>
      <c r="V1256" s="102">
        <f t="shared" si="760"/>
        <v>8975</v>
      </c>
      <c r="W1256">
        <f>IF(V1256+O1256&gt;VLOOKUP(E1256,'Coincident Peak'!$C$22:$I$33,7),0,1)</f>
        <v>1</v>
      </c>
      <c r="X1256" s="421">
        <f>IF((AND(E1256=MONTH(VLOOKUP('Time Series Data'!E1256,'Coincident Peak'!$C$5:$D$16,2)),F1256=DAY(VLOOKUP('Time Series Data'!E1256,'Coincident Peak'!$C$5:$D$16,2)),IF(AND(G1256&lt;=HOUR(VLOOKUP('Time Series Data'!E1256,'Coincident Peak'!$C$5:$E$16,3))+Values!$E$5,G1256&gt;=HOUR(VLOOKUP('Time Series Data'!E1256,'Coincident Peak'!$C$5:$E$16,3))-Values!$E$5),"TRUE","FALSE"))),BatteryPower,0)</f>
        <v>0</v>
      </c>
      <c r="Y1256" s="185">
        <f>IF((AND(E1256=MONTH(VLOOKUP('Time Series Data'!E1256,'Coincident Peak'!$C$5:$D$16,2)),F1256=DAY(VLOOKUP('Time Series Data'!E1256,'Coincident Peak'!$C$5:$D$16,2)))),0,N1256)</f>
        <v>0</v>
      </c>
      <c r="Z1256" s="185">
        <f>IF((AND(E1256=MONTH(VLOOKUP('Time Series Data'!E1256,'Coincident Peak'!$C$5:$D$16,2)),F1256=DAY(VLOOKUP('Time Series Data'!E1256,'Coincident Peak'!$C$5:$D$16,2)),IF(AND(G1256&lt;=HOUR(VLOOKUP('Time Series Data'!E1256,'Coincident Peak'!$C$5:$E$16,3))+Values!$E$5,G1256&gt;=HOUR(VLOOKUP('Time Series Data'!E1256,'Coincident Peak'!$C$5:$E$16,3))-Values!$E$5),"TRUE","FALSE"))),BatteryPower,Y1256)</f>
        <v>0</v>
      </c>
      <c r="AA1256" s="185">
        <f>IF((AND(E1256=MONTH(VLOOKUP('Time Series Data'!E1256,'Coincident Peak'!$C$5:$D$16,2)),F1256=DAY(VLOOKUP('Time Series Data'!E1256,'Coincident Peak'!$C$5:$D$16,2))-1)),VLOOKUP(E1256,'Coincident Peak'!$C$5:$N$16,11)*Z1256,Z1256)</f>
        <v>0</v>
      </c>
      <c r="AB1256" s="185">
        <f>IF((AND(E1256=MONTH(VLOOKUP('Time Series Data'!E1256,'Coincident Peak'!$C$5:$D$16,2)),F1256=DAY(VLOOKUP('Time Series Data'!E1256,'Coincident Peak'!$C$5:$D$16,2))+1)),VLOOKUP(E1256,'Coincident Peak'!$C$5:$N$16,12)*AA1256,AA1256)</f>
        <v>0</v>
      </c>
      <c r="AC1256" s="185">
        <f>IF((AND(E1256=MONTH(VLOOKUP('Time Series Data'!E1256,'Coincident Peak'!$C$5:$D$16,2)),F1256=DAY(VLOOKUP('Time Series Data'!E1256,'Coincident Peak'!$C$5:$D$16,2)))),0,O1256)</f>
        <v>0</v>
      </c>
      <c r="AD1256" s="185">
        <f>IF((AND(E1256=MONTH(VLOOKUP('Time Series Data'!E1256,'Coincident Peak'!$C$5:$D$16,2)),F1256=DAY(VLOOKUP('Time Series Data'!E1256,'Coincident Peak'!$C$5:$D$16,2))-1)),VLOOKUP(E1256,'Coincident Peak'!$C$5:$N$16,11)*AC1256,AC1256)</f>
        <v>0</v>
      </c>
      <c r="AE1256" s="185">
        <f>IF((AND(E1256=MONTH(VLOOKUP('Time Series Data'!E1256,'Coincident Peak'!$C$5:$D$16,2)),F1256=DAY(VLOOKUP('Time Series Data'!E1256,'Coincident Peak'!$C$5:$D$16,2))+1)),VLOOKUP(E1256,'Coincident Peak'!$C$5:$N$16,12)*AD1256,AD1256)</f>
        <v>0</v>
      </c>
      <c r="AF1256" s="102">
        <f t="shared" si="761"/>
        <v>8975</v>
      </c>
      <c r="AG1256" s="185">
        <f>IF((AND(E1256=MONTH(VLOOKUP('Time Series Data'!E1256,'Coincident Peak'!$C$5:$D$16,2)),F1256=DAY(VLOOKUP('Time Series Data'!E1256,'Coincident Peak'!$C$5:$D$16,2)))),U1256,O1256)</f>
        <v>0</v>
      </c>
      <c r="AH1256" s="102">
        <f t="shared" si="763"/>
        <v>8975</v>
      </c>
      <c r="AL1256" s="102"/>
    </row>
    <row r="1257" spans="1:38" x14ac:dyDescent="0.2">
      <c r="A1257" s="77"/>
      <c r="B1257" s="77">
        <f t="shared" si="755"/>
        <v>43518.083333333336</v>
      </c>
      <c r="C1257" s="112">
        <f t="shared" si="756"/>
        <v>43518</v>
      </c>
      <c r="D1257" s="106">
        <f t="shared" si="762"/>
        <v>8882</v>
      </c>
      <c r="E1257" s="469">
        <v>2</v>
      </c>
      <c r="F1257" s="469">
        <v>22</v>
      </c>
      <c r="G1257" s="110">
        <v>2</v>
      </c>
      <c r="H1257" s="110">
        <f t="shared" si="757"/>
        <v>5</v>
      </c>
      <c r="I1257" s="110" cm="1">
        <f t="array" ref="I1257">INDEX(Values!$V$6:$AG$29,'Time Series Data'!G1257+1,'Time Series Data'!E1257)</f>
        <v>1</v>
      </c>
      <c r="J1257" s="113">
        <v>1250.5</v>
      </c>
      <c r="K1257" s="108">
        <v>8882</v>
      </c>
      <c r="L1257" s="108">
        <v>0</v>
      </c>
      <c r="M1257">
        <v>0</v>
      </c>
      <c r="N1257">
        <v>0</v>
      </c>
      <c r="O1257">
        <v>0</v>
      </c>
      <c r="P1257">
        <v>95</v>
      </c>
      <c r="T1257" s="185">
        <f t="shared" si="758"/>
        <v>0</v>
      </c>
      <c r="U1257" s="185">
        <f t="shared" si="759"/>
        <v>0</v>
      </c>
      <c r="V1257" s="102">
        <f t="shared" si="760"/>
        <v>8882</v>
      </c>
      <c r="W1257">
        <f>IF(V1257+O1257&gt;VLOOKUP(E1257,'Coincident Peak'!$C$22:$I$33,7),0,1)</f>
        <v>1</v>
      </c>
      <c r="X1257" s="421">
        <f>IF((AND(E1257=MONTH(VLOOKUP('Time Series Data'!E1257,'Coincident Peak'!$C$5:$D$16,2)),F1257=DAY(VLOOKUP('Time Series Data'!E1257,'Coincident Peak'!$C$5:$D$16,2)),IF(AND(G1257&lt;=HOUR(VLOOKUP('Time Series Data'!E1257,'Coincident Peak'!$C$5:$E$16,3))+Values!$E$5,G1257&gt;=HOUR(VLOOKUP('Time Series Data'!E1257,'Coincident Peak'!$C$5:$E$16,3))-Values!$E$5),"TRUE","FALSE"))),BatteryPower,0)</f>
        <v>0</v>
      </c>
      <c r="Y1257" s="185">
        <f>IF((AND(E1257=MONTH(VLOOKUP('Time Series Data'!E1257,'Coincident Peak'!$C$5:$D$16,2)),F1257=DAY(VLOOKUP('Time Series Data'!E1257,'Coincident Peak'!$C$5:$D$16,2)))),0,N1257)</f>
        <v>0</v>
      </c>
      <c r="Z1257" s="185">
        <f>IF((AND(E1257=MONTH(VLOOKUP('Time Series Data'!E1257,'Coincident Peak'!$C$5:$D$16,2)),F1257=DAY(VLOOKUP('Time Series Data'!E1257,'Coincident Peak'!$C$5:$D$16,2)),IF(AND(G1257&lt;=HOUR(VLOOKUP('Time Series Data'!E1257,'Coincident Peak'!$C$5:$E$16,3))+Values!$E$5,G1257&gt;=HOUR(VLOOKUP('Time Series Data'!E1257,'Coincident Peak'!$C$5:$E$16,3))-Values!$E$5),"TRUE","FALSE"))),BatteryPower,Y1257)</f>
        <v>0</v>
      </c>
      <c r="AA1257" s="185">
        <f>IF((AND(E1257=MONTH(VLOOKUP('Time Series Data'!E1257,'Coincident Peak'!$C$5:$D$16,2)),F1257=DAY(VLOOKUP('Time Series Data'!E1257,'Coincident Peak'!$C$5:$D$16,2))-1)),VLOOKUP(E1257,'Coincident Peak'!$C$5:$N$16,11)*Z1257,Z1257)</f>
        <v>0</v>
      </c>
      <c r="AB1257" s="185">
        <f>IF((AND(E1257=MONTH(VLOOKUP('Time Series Data'!E1257,'Coincident Peak'!$C$5:$D$16,2)),F1257=DAY(VLOOKUP('Time Series Data'!E1257,'Coincident Peak'!$C$5:$D$16,2))+1)),VLOOKUP(E1257,'Coincident Peak'!$C$5:$N$16,12)*AA1257,AA1257)</f>
        <v>0</v>
      </c>
      <c r="AC1257" s="185">
        <f>IF((AND(E1257=MONTH(VLOOKUP('Time Series Data'!E1257,'Coincident Peak'!$C$5:$D$16,2)),F1257=DAY(VLOOKUP('Time Series Data'!E1257,'Coincident Peak'!$C$5:$D$16,2)))),0,O1257)</f>
        <v>0</v>
      </c>
      <c r="AD1257" s="185">
        <f>IF((AND(E1257=MONTH(VLOOKUP('Time Series Data'!E1257,'Coincident Peak'!$C$5:$D$16,2)),F1257=DAY(VLOOKUP('Time Series Data'!E1257,'Coincident Peak'!$C$5:$D$16,2))-1)),VLOOKUP(E1257,'Coincident Peak'!$C$5:$N$16,11)*AC1257,AC1257)</f>
        <v>0</v>
      </c>
      <c r="AE1257" s="185">
        <f>IF((AND(E1257=MONTH(VLOOKUP('Time Series Data'!E1257,'Coincident Peak'!$C$5:$D$16,2)),F1257=DAY(VLOOKUP('Time Series Data'!E1257,'Coincident Peak'!$C$5:$D$16,2))+1)),VLOOKUP(E1257,'Coincident Peak'!$C$5:$N$16,12)*AD1257,AD1257)</f>
        <v>0</v>
      </c>
      <c r="AF1257" s="102">
        <f t="shared" si="761"/>
        <v>8882</v>
      </c>
      <c r="AG1257" s="185">
        <f>IF((AND(E1257=MONTH(VLOOKUP('Time Series Data'!E1257,'Coincident Peak'!$C$5:$D$16,2)),F1257=DAY(VLOOKUP('Time Series Data'!E1257,'Coincident Peak'!$C$5:$D$16,2)))),U1257,O1257)</f>
        <v>0</v>
      </c>
      <c r="AH1257" s="102">
        <f t="shared" si="763"/>
        <v>8882</v>
      </c>
      <c r="AL1257" s="102"/>
    </row>
    <row r="1258" spans="1:38" x14ac:dyDescent="0.2">
      <c r="A1258" s="77"/>
      <c r="B1258" s="77">
        <f t="shared" si="755"/>
        <v>43518.125</v>
      </c>
      <c r="C1258" s="112">
        <f t="shared" si="756"/>
        <v>43518</v>
      </c>
      <c r="D1258" s="106">
        <f t="shared" si="762"/>
        <v>9107</v>
      </c>
      <c r="E1258" s="469">
        <v>2</v>
      </c>
      <c r="F1258" s="469">
        <v>22</v>
      </c>
      <c r="G1258" s="110">
        <v>3</v>
      </c>
      <c r="H1258" s="110">
        <f t="shared" si="757"/>
        <v>5</v>
      </c>
      <c r="I1258" s="110" cm="1">
        <f t="array" ref="I1258">INDEX(Values!$V$6:$AG$29,'Time Series Data'!G1258+1,'Time Series Data'!E1258)</f>
        <v>1</v>
      </c>
      <c r="J1258" s="113">
        <v>1251.5</v>
      </c>
      <c r="K1258" s="108">
        <v>9107</v>
      </c>
      <c r="L1258" s="108">
        <v>0</v>
      </c>
      <c r="M1258">
        <v>0</v>
      </c>
      <c r="N1258">
        <v>0</v>
      </c>
      <c r="O1258">
        <v>0</v>
      </c>
      <c r="P1258">
        <v>95</v>
      </c>
      <c r="T1258" s="185">
        <f t="shared" si="758"/>
        <v>0</v>
      </c>
      <c r="U1258" s="185">
        <f t="shared" si="759"/>
        <v>0</v>
      </c>
      <c r="V1258" s="102">
        <f t="shared" si="760"/>
        <v>9107</v>
      </c>
      <c r="W1258">
        <f>IF(V1258+O1258&gt;VLOOKUP(E1258,'Coincident Peak'!$C$22:$I$33,7),0,1)</f>
        <v>1</v>
      </c>
      <c r="X1258" s="421">
        <f>IF((AND(E1258=MONTH(VLOOKUP('Time Series Data'!E1258,'Coincident Peak'!$C$5:$D$16,2)),F1258=DAY(VLOOKUP('Time Series Data'!E1258,'Coincident Peak'!$C$5:$D$16,2)),IF(AND(G1258&lt;=HOUR(VLOOKUP('Time Series Data'!E1258,'Coincident Peak'!$C$5:$E$16,3))+Values!$E$5,G1258&gt;=HOUR(VLOOKUP('Time Series Data'!E1258,'Coincident Peak'!$C$5:$E$16,3))-Values!$E$5),"TRUE","FALSE"))),BatteryPower,0)</f>
        <v>0</v>
      </c>
      <c r="Y1258" s="185">
        <f>IF((AND(E1258=MONTH(VLOOKUP('Time Series Data'!E1258,'Coincident Peak'!$C$5:$D$16,2)),F1258=DAY(VLOOKUP('Time Series Data'!E1258,'Coincident Peak'!$C$5:$D$16,2)))),0,N1258)</f>
        <v>0</v>
      </c>
      <c r="Z1258" s="185">
        <f>IF((AND(E1258=MONTH(VLOOKUP('Time Series Data'!E1258,'Coincident Peak'!$C$5:$D$16,2)),F1258=DAY(VLOOKUP('Time Series Data'!E1258,'Coincident Peak'!$C$5:$D$16,2)),IF(AND(G1258&lt;=HOUR(VLOOKUP('Time Series Data'!E1258,'Coincident Peak'!$C$5:$E$16,3))+Values!$E$5,G1258&gt;=HOUR(VLOOKUP('Time Series Data'!E1258,'Coincident Peak'!$C$5:$E$16,3))-Values!$E$5),"TRUE","FALSE"))),BatteryPower,Y1258)</f>
        <v>0</v>
      </c>
      <c r="AA1258" s="185">
        <f>IF((AND(E1258=MONTH(VLOOKUP('Time Series Data'!E1258,'Coincident Peak'!$C$5:$D$16,2)),F1258=DAY(VLOOKUP('Time Series Data'!E1258,'Coincident Peak'!$C$5:$D$16,2))-1)),VLOOKUP(E1258,'Coincident Peak'!$C$5:$N$16,11)*Z1258,Z1258)</f>
        <v>0</v>
      </c>
      <c r="AB1258" s="185">
        <f>IF((AND(E1258=MONTH(VLOOKUP('Time Series Data'!E1258,'Coincident Peak'!$C$5:$D$16,2)),F1258=DAY(VLOOKUP('Time Series Data'!E1258,'Coincident Peak'!$C$5:$D$16,2))+1)),VLOOKUP(E1258,'Coincident Peak'!$C$5:$N$16,12)*AA1258,AA1258)</f>
        <v>0</v>
      </c>
      <c r="AC1258" s="185">
        <f>IF((AND(E1258=MONTH(VLOOKUP('Time Series Data'!E1258,'Coincident Peak'!$C$5:$D$16,2)),F1258=DAY(VLOOKUP('Time Series Data'!E1258,'Coincident Peak'!$C$5:$D$16,2)))),0,O1258)</f>
        <v>0</v>
      </c>
      <c r="AD1258" s="185">
        <f>IF((AND(E1258=MONTH(VLOOKUP('Time Series Data'!E1258,'Coincident Peak'!$C$5:$D$16,2)),F1258=DAY(VLOOKUP('Time Series Data'!E1258,'Coincident Peak'!$C$5:$D$16,2))-1)),VLOOKUP(E1258,'Coincident Peak'!$C$5:$N$16,11)*AC1258,AC1258)</f>
        <v>0</v>
      </c>
      <c r="AE1258" s="185">
        <f>IF((AND(E1258=MONTH(VLOOKUP('Time Series Data'!E1258,'Coincident Peak'!$C$5:$D$16,2)),F1258=DAY(VLOOKUP('Time Series Data'!E1258,'Coincident Peak'!$C$5:$D$16,2))+1)),VLOOKUP(E1258,'Coincident Peak'!$C$5:$N$16,12)*AD1258,AD1258)</f>
        <v>0</v>
      </c>
      <c r="AF1258" s="102">
        <f t="shared" si="761"/>
        <v>9107</v>
      </c>
      <c r="AG1258" s="185">
        <f>IF((AND(E1258=MONTH(VLOOKUP('Time Series Data'!E1258,'Coincident Peak'!$C$5:$D$16,2)),F1258=DAY(VLOOKUP('Time Series Data'!E1258,'Coincident Peak'!$C$5:$D$16,2)))),U1258,O1258)</f>
        <v>0</v>
      </c>
      <c r="AH1258" s="102">
        <f t="shared" si="763"/>
        <v>9107</v>
      </c>
      <c r="AL1258" s="102"/>
    </row>
    <row r="1259" spans="1:38" x14ac:dyDescent="0.2">
      <c r="A1259" s="77"/>
      <c r="B1259" s="77">
        <f t="shared" si="755"/>
        <v>43518.166666666664</v>
      </c>
      <c r="C1259" s="112">
        <f t="shared" si="756"/>
        <v>43518</v>
      </c>
      <c r="D1259" s="106">
        <f t="shared" si="762"/>
        <v>9443</v>
      </c>
      <c r="E1259" s="469">
        <v>2</v>
      </c>
      <c r="F1259" s="469">
        <v>22</v>
      </c>
      <c r="G1259" s="110">
        <v>4</v>
      </c>
      <c r="H1259" s="110">
        <f t="shared" si="757"/>
        <v>5</v>
      </c>
      <c r="I1259" s="110" cm="1">
        <f t="array" ref="I1259">INDEX(Values!$V$6:$AG$29,'Time Series Data'!G1259+1,'Time Series Data'!E1259)</f>
        <v>1</v>
      </c>
      <c r="J1259" s="113">
        <v>1252.5</v>
      </c>
      <c r="K1259" s="108">
        <v>9443</v>
      </c>
      <c r="L1259" s="108">
        <v>0</v>
      </c>
      <c r="M1259">
        <v>0</v>
      </c>
      <c r="N1259">
        <v>0</v>
      </c>
      <c r="O1259">
        <v>0</v>
      </c>
      <c r="P1259">
        <v>95</v>
      </c>
      <c r="T1259" s="185">
        <f t="shared" si="758"/>
        <v>0</v>
      </c>
      <c r="U1259" s="185">
        <f t="shared" si="759"/>
        <v>0</v>
      </c>
      <c r="V1259" s="102">
        <f t="shared" si="760"/>
        <v>9443</v>
      </c>
      <c r="W1259">
        <f>IF(V1259+O1259&gt;VLOOKUP(E1259,'Coincident Peak'!$C$22:$I$33,7),0,1)</f>
        <v>1</v>
      </c>
      <c r="X1259" s="421">
        <f>IF((AND(E1259=MONTH(VLOOKUP('Time Series Data'!E1259,'Coincident Peak'!$C$5:$D$16,2)),F1259=DAY(VLOOKUP('Time Series Data'!E1259,'Coincident Peak'!$C$5:$D$16,2)),IF(AND(G1259&lt;=HOUR(VLOOKUP('Time Series Data'!E1259,'Coincident Peak'!$C$5:$E$16,3))+Values!$E$5,G1259&gt;=HOUR(VLOOKUP('Time Series Data'!E1259,'Coincident Peak'!$C$5:$E$16,3))-Values!$E$5),"TRUE","FALSE"))),BatteryPower,0)</f>
        <v>0</v>
      </c>
      <c r="Y1259" s="185">
        <f>IF((AND(E1259=MONTH(VLOOKUP('Time Series Data'!E1259,'Coincident Peak'!$C$5:$D$16,2)),F1259=DAY(VLOOKUP('Time Series Data'!E1259,'Coincident Peak'!$C$5:$D$16,2)))),0,N1259)</f>
        <v>0</v>
      </c>
      <c r="Z1259" s="185">
        <f>IF((AND(E1259=MONTH(VLOOKUP('Time Series Data'!E1259,'Coincident Peak'!$C$5:$D$16,2)),F1259=DAY(VLOOKUP('Time Series Data'!E1259,'Coincident Peak'!$C$5:$D$16,2)),IF(AND(G1259&lt;=HOUR(VLOOKUP('Time Series Data'!E1259,'Coincident Peak'!$C$5:$E$16,3))+Values!$E$5,G1259&gt;=HOUR(VLOOKUP('Time Series Data'!E1259,'Coincident Peak'!$C$5:$E$16,3))-Values!$E$5),"TRUE","FALSE"))),BatteryPower,Y1259)</f>
        <v>0</v>
      </c>
      <c r="AA1259" s="185">
        <f>IF((AND(E1259=MONTH(VLOOKUP('Time Series Data'!E1259,'Coincident Peak'!$C$5:$D$16,2)),F1259=DAY(VLOOKUP('Time Series Data'!E1259,'Coincident Peak'!$C$5:$D$16,2))-1)),VLOOKUP(E1259,'Coincident Peak'!$C$5:$N$16,11)*Z1259,Z1259)</f>
        <v>0</v>
      </c>
      <c r="AB1259" s="185">
        <f>IF((AND(E1259=MONTH(VLOOKUP('Time Series Data'!E1259,'Coincident Peak'!$C$5:$D$16,2)),F1259=DAY(VLOOKUP('Time Series Data'!E1259,'Coincident Peak'!$C$5:$D$16,2))+1)),VLOOKUP(E1259,'Coincident Peak'!$C$5:$N$16,12)*AA1259,AA1259)</f>
        <v>0</v>
      </c>
      <c r="AC1259" s="185">
        <f>IF((AND(E1259=MONTH(VLOOKUP('Time Series Data'!E1259,'Coincident Peak'!$C$5:$D$16,2)),F1259=DAY(VLOOKUP('Time Series Data'!E1259,'Coincident Peak'!$C$5:$D$16,2)))),0,O1259)</f>
        <v>0</v>
      </c>
      <c r="AD1259" s="185">
        <f>IF((AND(E1259=MONTH(VLOOKUP('Time Series Data'!E1259,'Coincident Peak'!$C$5:$D$16,2)),F1259=DAY(VLOOKUP('Time Series Data'!E1259,'Coincident Peak'!$C$5:$D$16,2))-1)),VLOOKUP(E1259,'Coincident Peak'!$C$5:$N$16,11)*AC1259,AC1259)</f>
        <v>0</v>
      </c>
      <c r="AE1259" s="185">
        <f>IF((AND(E1259=MONTH(VLOOKUP('Time Series Data'!E1259,'Coincident Peak'!$C$5:$D$16,2)),F1259=DAY(VLOOKUP('Time Series Data'!E1259,'Coincident Peak'!$C$5:$D$16,2))+1)),VLOOKUP(E1259,'Coincident Peak'!$C$5:$N$16,12)*AD1259,AD1259)</f>
        <v>0</v>
      </c>
      <c r="AF1259" s="102">
        <f t="shared" si="761"/>
        <v>9443</v>
      </c>
      <c r="AG1259" s="185">
        <f>IF((AND(E1259=MONTH(VLOOKUP('Time Series Data'!E1259,'Coincident Peak'!$C$5:$D$16,2)),F1259=DAY(VLOOKUP('Time Series Data'!E1259,'Coincident Peak'!$C$5:$D$16,2)))),U1259,O1259)</f>
        <v>0</v>
      </c>
      <c r="AH1259" s="102">
        <f t="shared" si="763"/>
        <v>9443</v>
      </c>
      <c r="AL1259" s="102"/>
    </row>
    <row r="1260" spans="1:38" x14ac:dyDescent="0.2">
      <c r="A1260" s="77"/>
      <c r="B1260" s="77">
        <f t="shared" si="755"/>
        <v>43518.208333333336</v>
      </c>
      <c r="C1260" s="112">
        <f t="shared" si="756"/>
        <v>43518</v>
      </c>
      <c r="D1260" s="106">
        <f t="shared" si="762"/>
        <v>10918</v>
      </c>
      <c r="E1260" s="469">
        <v>2</v>
      </c>
      <c r="F1260" s="469">
        <v>22</v>
      </c>
      <c r="G1260" s="110">
        <v>5</v>
      </c>
      <c r="H1260" s="110">
        <f t="shared" si="757"/>
        <v>5</v>
      </c>
      <c r="I1260" s="110" cm="1">
        <f t="array" ref="I1260">INDEX(Values!$V$6:$AG$29,'Time Series Data'!G1260+1,'Time Series Data'!E1260)</f>
        <v>1</v>
      </c>
      <c r="J1260" s="113">
        <v>1253.5</v>
      </c>
      <c r="K1260" s="108">
        <v>10918</v>
      </c>
      <c r="L1260" s="108">
        <v>0</v>
      </c>
      <c r="M1260">
        <v>0</v>
      </c>
      <c r="N1260">
        <v>0</v>
      </c>
      <c r="O1260">
        <v>0</v>
      </c>
      <c r="P1260">
        <v>95</v>
      </c>
      <c r="T1260" s="185">
        <f t="shared" si="758"/>
        <v>0</v>
      </c>
      <c r="U1260" s="185">
        <f t="shared" si="759"/>
        <v>0</v>
      </c>
      <c r="V1260" s="102">
        <f t="shared" si="760"/>
        <v>10918</v>
      </c>
      <c r="W1260">
        <f>IF(V1260+O1260&gt;VLOOKUP(E1260,'Coincident Peak'!$C$22:$I$33,7),0,1)</f>
        <v>1</v>
      </c>
      <c r="X1260" s="421">
        <f>IF((AND(E1260=MONTH(VLOOKUP('Time Series Data'!E1260,'Coincident Peak'!$C$5:$D$16,2)),F1260=DAY(VLOOKUP('Time Series Data'!E1260,'Coincident Peak'!$C$5:$D$16,2)),IF(AND(G1260&lt;=HOUR(VLOOKUP('Time Series Data'!E1260,'Coincident Peak'!$C$5:$E$16,3))+Values!$E$5,G1260&gt;=HOUR(VLOOKUP('Time Series Data'!E1260,'Coincident Peak'!$C$5:$E$16,3))-Values!$E$5),"TRUE","FALSE"))),BatteryPower,0)</f>
        <v>0</v>
      </c>
      <c r="Y1260" s="185">
        <f>IF((AND(E1260=MONTH(VLOOKUP('Time Series Data'!E1260,'Coincident Peak'!$C$5:$D$16,2)),F1260=DAY(VLOOKUP('Time Series Data'!E1260,'Coincident Peak'!$C$5:$D$16,2)))),0,N1260)</f>
        <v>0</v>
      </c>
      <c r="Z1260" s="185">
        <f>IF((AND(E1260=MONTH(VLOOKUP('Time Series Data'!E1260,'Coincident Peak'!$C$5:$D$16,2)),F1260=DAY(VLOOKUP('Time Series Data'!E1260,'Coincident Peak'!$C$5:$D$16,2)),IF(AND(G1260&lt;=HOUR(VLOOKUP('Time Series Data'!E1260,'Coincident Peak'!$C$5:$E$16,3))+Values!$E$5,G1260&gt;=HOUR(VLOOKUP('Time Series Data'!E1260,'Coincident Peak'!$C$5:$E$16,3))-Values!$E$5),"TRUE","FALSE"))),BatteryPower,Y1260)</f>
        <v>0</v>
      </c>
      <c r="AA1260" s="185">
        <f>IF((AND(E1260=MONTH(VLOOKUP('Time Series Data'!E1260,'Coincident Peak'!$C$5:$D$16,2)),F1260=DAY(VLOOKUP('Time Series Data'!E1260,'Coincident Peak'!$C$5:$D$16,2))-1)),VLOOKUP(E1260,'Coincident Peak'!$C$5:$N$16,11)*Z1260,Z1260)</f>
        <v>0</v>
      </c>
      <c r="AB1260" s="185">
        <f>IF((AND(E1260=MONTH(VLOOKUP('Time Series Data'!E1260,'Coincident Peak'!$C$5:$D$16,2)),F1260=DAY(VLOOKUP('Time Series Data'!E1260,'Coincident Peak'!$C$5:$D$16,2))+1)),VLOOKUP(E1260,'Coincident Peak'!$C$5:$N$16,12)*AA1260,AA1260)</f>
        <v>0</v>
      </c>
      <c r="AC1260" s="185">
        <f>IF((AND(E1260=MONTH(VLOOKUP('Time Series Data'!E1260,'Coincident Peak'!$C$5:$D$16,2)),F1260=DAY(VLOOKUP('Time Series Data'!E1260,'Coincident Peak'!$C$5:$D$16,2)))),0,O1260)</f>
        <v>0</v>
      </c>
      <c r="AD1260" s="185">
        <f>IF((AND(E1260=MONTH(VLOOKUP('Time Series Data'!E1260,'Coincident Peak'!$C$5:$D$16,2)),F1260=DAY(VLOOKUP('Time Series Data'!E1260,'Coincident Peak'!$C$5:$D$16,2))-1)),VLOOKUP(E1260,'Coincident Peak'!$C$5:$N$16,11)*AC1260,AC1260)</f>
        <v>0</v>
      </c>
      <c r="AE1260" s="185">
        <f>IF((AND(E1260=MONTH(VLOOKUP('Time Series Data'!E1260,'Coincident Peak'!$C$5:$D$16,2)),F1260=DAY(VLOOKUP('Time Series Data'!E1260,'Coincident Peak'!$C$5:$D$16,2))+1)),VLOOKUP(E1260,'Coincident Peak'!$C$5:$N$16,12)*AD1260,AD1260)</f>
        <v>0</v>
      </c>
      <c r="AF1260" s="102">
        <f t="shared" si="761"/>
        <v>10918</v>
      </c>
      <c r="AG1260" s="185">
        <f>IF((AND(E1260=MONTH(VLOOKUP('Time Series Data'!E1260,'Coincident Peak'!$C$5:$D$16,2)),F1260=DAY(VLOOKUP('Time Series Data'!E1260,'Coincident Peak'!$C$5:$D$16,2)))),U1260,O1260)</f>
        <v>0</v>
      </c>
      <c r="AH1260" s="102">
        <f t="shared" si="763"/>
        <v>10918</v>
      </c>
      <c r="AL1260" s="102"/>
    </row>
    <row r="1261" spans="1:38" x14ac:dyDescent="0.2">
      <c r="A1261" s="77"/>
      <c r="B1261" s="77">
        <f t="shared" si="755"/>
        <v>43518.25</v>
      </c>
      <c r="C1261" s="112">
        <f t="shared" si="756"/>
        <v>43518</v>
      </c>
      <c r="D1261" s="106">
        <f t="shared" si="762"/>
        <v>12759</v>
      </c>
      <c r="E1261" s="469">
        <v>2</v>
      </c>
      <c r="F1261" s="469">
        <v>22</v>
      </c>
      <c r="G1261" s="110">
        <v>6</v>
      </c>
      <c r="H1261" s="110">
        <f t="shared" si="757"/>
        <v>5</v>
      </c>
      <c r="I1261" s="110" cm="1">
        <f t="array" ref="I1261">INDEX(Values!$V$6:$AG$29,'Time Series Data'!G1261+1,'Time Series Data'!E1261)</f>
        <v>1</v>
      </c>
      <c r="J1261" s="113">
        <v>1254.5</v>
      </c>
      <c r="K1261" s="108">
        <v>12759</v>
      </c>
      <c r="L1261" s="108">
        <v>0</v>
      </c>
      <c r="M1261">
        <v>0</v>
      </c>
      <c r="N1261">
        <v>0</v>
      </c>
      <c r="O1261">
        <v>0</v>
      </c>
      <c r="P1261">
        <v>95</v>
      </c>
      <c r="T1261" s="185">
        <f t="shared" si="758"/>
        <v>0</v>
      </c>
      <c r="U1261" s="185">
        <f t="shared" si="759"/>
        <v>0</v>
      </c>
      <c r="V1261" s="102">
        <f t="shared" si="760"/>
        <v>12759</v>
      </c>
      <c r="W1261">
        <f>IF(V1261+O1261&gt;VLOOKUP(E1261,'Coincident Peak'!$C$22:$I$33,7),0,1)</f>
        <v>1</v>
      </c>
      <c r="X1261" s="421">
        <f>IF((AND(E1261=MONTH(VLOOKUP('Time Series Data'!E1261,'Coincident Peak'!$C$5:$D$16,2)),F1261=DAY(VLOOKUP('Time Series Data'!E1261,'Coincident Peak'!$C$5:$D$16,2)),IF(AND(G1261&lt;=HOUR(VLOOKUP('Time Series Data'!E1261,'Coincident Peak'!$C$5:$E$16,3))+Values!$E$5,G1261&gt;=HOUR(VLOOKUP('Time Series Data'!E1261,'Coincident Peak'!$C$5:$E$16,3))-Values!$E$5),"TRUE","FALSE"))),BatteryPower,0)</f>
        <v>0</v>
      </c>
      <c r="Y1261" s="185">
        <f>IF((AND(E1261=MONTH(VLOOKUP('Time Series Data'!E1261,'Coincident Peak'!$C$5:$D$16,2)),F1261=DAY(VLOOKUP('Time Series Data'!E1261,'Coincident Peak'!$C$5:$D$16,2)))),0,N1261)</f>
        <v>0</v>
      </c>
      <c r="Z1261" s="185">
        <f>IF((AND(E1261=MONTH(VLOOKUP('Time Series Data'!E1261,'Coincident Peak'!$C$5:$D$16,2)),F1261=DAY(VLOOKUP('Time Series Data'!E1261,'Coincident Peak'!$C$5:$D$16,2)),IF(AND(G1261&lt;=HOUR(VLOOKUP('Time Series Data'!E1261,'Coincident Peak'!$C$5:$E$16,3))+Values!$E$5,G1261&gt;=HOUR(VLOOKUP('Time Series Data'!E1261,'Coincident Peak'!$C$5:$E$16,3))-Values!$E$5),"TRUE","FALSE"))),BatteryPower,Y1261)</f>
        <v>0</v>
      </c>
      <c r="AA1261" s="185">
        <f>IF((AND(E1261=MONTH(VLOOKUP('Time Series Data'!E1261,'Coincident Peak'!$C$5:$D$16,2)),F1261=DAY(VLOOKUP('Time Series Data'!E1261,'Coincident Peak'!$C$5:$D$16,2))-1)),VLOOKUP(E1261,'Coincident Peak'!$C$5:$N$16,11)*Z1261,Z1261)</f>
        <v>0</v>
      </c>
      <c r="AB1261" s="185">
        <f>IF((AND(E1261=MONTH(VLOOKUP('Time Series Data'!E1261,'Coincident Peak'!$C$5:$D$16,2)),F1261=DAY(VLOOKUP('Time Series Data'!E1261,'Coincident Peak'!$C$5:$D$16,2))+1)),VLOOKUP(E1261,'Coincident Peak'!$C$5:$N$16,12)*AA1261,AA1261)</f>
        <v>0</v>
      </c>
      <c r="AC1261" s="185">
        <f>IF((AND(E1261=MONTH(VLOOKUP('Time Series Data'!E1261,'Coincident Peak'!$C$5:$D$16,2)),F1261=DAY(VLOOKUP('Time Series Data'!E1261,'Coincident Peak'!$C$5:$D$16,2)))),0,O1261)</f>
        <v>0</v>
      </c>
      <c r="AD1261" s="185">
        <f>IF((AND(E1261=MONTH(VLOOKUP('Time Series Data'!E1261,'Coincident Peak'!$C$5:$D$16,2)),F1261=DAY(VLOOKUP('Time Series Data'!E1261,'Coincident Peak'!$C$5:$D$16,2))-1)),VLOOKUP(E1261,'Coincident Peak'!$C$5:$N$16,11)*AC1261,AC1261)</f>
        <v>0</v>
      </c>
      <c r="AE1261" s="185">
        <f>IF((AND(E1261=MONTH(VLOOKUP('Time Series Data'!E1261,'Coincident Peak'!$C$5:$D$16,2)),F1261=DAY(VLOOKUP('Time Series Data'!E1261,'Coincident Peak'!$C$5:$D$16,2))+1)),VLOOKUP(E1261,'Coincident Peak'!$C$5:$N$16,12)*AD1261,AD1261)</f>
        <v>0</v>
      </c>
      <c r="AF1261" s="102">
        <f t="shared" si="761"/>
        <v>12759</v>
      </c>
      <c r="AG1261" s="185">
        <f>IF((AND(E1261=MONTH(VLOOKUP('Time Series Data'!E1261,'Coincident Peak'!$C$5:$D$16,2)),F1261=DAY(VLOOKUP('Time Series Data'!E1261,'Coincident Peak'!$C$5:$D$16,2)))),U1261,O1261)</f>
        <v>0</v>
      </c>
      <c r="AH1261" s="102">
        <f t="shared" si="763"/>
        <v>12759</v>
      </c>
      <c r="AL1261" s="102"/>
    </row>
    <row r="1262" spans="1:38" x14ac:dyDescent="0.2">
      <c r="A1262" s="77"/>
      <c r="B1262" s="77">
        <f t="shared" si="755"/>
        <v>43518.291666666664</v>
      </c>
      <c r="C1262" s="112">
        <f t="shared" si="756"/>
        <v>43518</v>
      </c>
      <c r="D1262" s="106">
        <f t="shared" si="762"/>
        <v>12683</v>
      </c>
      <c r="E1262" s="469">
        <v>2</v>
      </c>
      <c r="F1262" s="469">
        <v>22</v>
      </c>
      <c r="G1262" s="110">
        <v>7</v>
      </c>
      <c r="H1262" s="110">
        <f t="shared" si="757"/>
        <v>5</v>
      </c>
      <c r="I1262" s="110" cm="1">
        <f t="array" ref="I1262">INDEX(Values!$V$6:$AG$29,'Time Series Data'!G1262+1,'Time Series Data'!E1262)</f>
        <v>1</v>
      </c>
      <c r="J1262" s="113">
        <v>1255.5</v>
      </c>
      <c r="K1262" s="108">
        <v>12683</v>
      </c>
      <c r="L1262" s="108">
        <v>0</v>
      </c>
      <c r="M1262">
        <v>0</v>
      </c>
      <c r="N1262">
        <v>0</v>
      </c>
      <c r="O1262">
        <v>4.6921900000000001</v>
      </c>
      <c r="P1262">
        <v>95</v>
      </c>
      <c r="T1262" s="185">
        <f t="shared" si="758"/>
        <v>0</v>
      </c>
      <c r="U1262" s="185">
        <f t="shared" si="759"/>
        <v>4.6921900000000001</v>
      </c>
      <c r="V1262" s="102">
        <f t="shared" si="760"/>
        <v>12678.30781</v>
      </c>
      <c r="W1262">
        <f>IF(V1262+O1262&gt;VLOOKUP(E1262,'Coincident Peak'!$C$22:$I$33,7),0,1)</f>
        <v>1</v>
      </c>
      <c r="X1262" s="421">
        <f>IF((AND(E1262=MONTH(VLOOKUP('Time Series Data'!E1262,'Coincident Peak'!$C$5:$D$16,2)),F1262=DAY(VLOOKUP('Time Series Data'!E1262,'Coincident Peak'!$C$5:$D$16,2)),IF(AND(G1262&lt;=HOUR(VLOOKUP('Time Series Data'!E1262,'Coincident Peak'!$C$5:$E$16,3))+Values!$E$5,G1262&gt;=HOUR(VLOOKUP('Time Series Data'!E1262,'Coincident Peak'!$C$5:$E$16,3))-Values!$E$5),"TRUE","FALSE"))),BatteryPower,0)</f>
        <v>0</v>
      </c>
      <c r="Y1262" s="185">
        <f>IF((AND(E1262=MONTH(VLOOKUP('Time Series Data'!E1262,'Coincident Peak'!$C$5:$D$16,2)),F1262=DAY(VLOOKUP('Time Series Data'!E1262,'Coincident Peak'!$C$5:$D$16,2)))),0,N1262)</f>
        <v>0</v>
      </c>
      <c r="Z1262" s="185">
        <f>IF((AND(E1262=MONTH(VLOOKUP('Time Series Data'!E1262,'Coincident Peak'!$C$5:$D$16,2)),F1262=DAY(VLOOKUP('Time Series Data'!E1262,'Coincident Peak'!$C$5:$D$16,2)),IF(AND(G1262&lt;=HOUR(VLOOKUP('Time Series Data'!E1262,'Coincident Peak'!$C$5:$E$16,3))+Values!$E$5,G1262&gt;=HOUR(VLOOKUP('Time Series Data'!E1262,'Coincident Peak'!$C$5:$E$16,3))-Values!$E$5),"TRUE","FALSE"))),BatteryPower,Y1262)</f>
        <v>0</v>
      </c>
      <c r="AA1262" s="185">
        <f>IF((AND(E1262=MONTH(VLOOKUP('Time Series Data'!E1262,'Coincident Peak'!$C$5:$D$16,2)),F1262=DAY(VLOOKUP('Time Series Data'!E1262,'Coincident Peak'!$C$5:$D$16,2))-1)),VLOOKUP(E1262,'Coincident Peak'!$C$5:$N$16,11)*Z1262,Z1262)</f>
        <v>0</v>
      </c>
      <c r="AB1262" s="185">
        <f>IF((AND(E1262=MONTH(VLOOKUP('Time Series Data'!E1262,'Coincident Peak'!$C$5:$D$16,2)),F1262=DAY(VLOOKUP('Time Series Data'!E1262,'Coincident Peak'!$C$5:$D$16,2))+1)),VLOOKUP(E1262,'Coincident Peak'!$C$5:$N$16,12)*AA1262,AA1262)</f>
        <v>0</v>
      </c>
      <c r="AC1262" s="185">
        <f>IF((AND(E1262=MONTH(VLOOKUP('Time Series Data'!E1262,'Coincident Peak'!$C$5:$D$16,2)),F1262=DAY(VLOOKUP('Time Series Data'!E1262,'Coincident Peak'!$C$5:$D$16,2)))),0,O1262)</f>
        <v>4.6921900000000001</v>
      </c>
      <c r="AD1262" s="185">
        <f>IF((AND(E1262=MONTH(VLOOKUP('Time Series Data'!E1262,'Coincident Peak'!$C$5:$D$16,2)),F1262=DAY(VLOOKUP('Time Series Data'!E1262,'Coincident Peak'!$C$5:$D$16,2))-1)),VLOOKUP(E1262,'Coincident Peak'!$C$5:$N$16,11)*AC1262,AC1262)</f>
        <v>4.6921900000000001</v>
      </c>
      <c r="AE1262" s="185">
        <f>IF((AND(E1262=MONTH(VLOOKUP('Time Series Data'!E1262,'Coincident Peak'!$C$5:$D$16,2)),F1262=DAY(VLOOKUP('Time Series Data'!E1262,'Coincident Peak'!$C$5:$D$16,2))+1)),VLOOKUP(E1262,'Coincident Peak'!$C$5:$N$16,12)*AD1262,AD1262)</f>
        <v>4.6921900000000001</v>
      </c>
      <c r="AF1262" s="102">
        <f t="shared" si="761"/>
        <v>12678.30781</v>
      </c>
      <c r="AG1262" s="185">
        <f>IF((AND(E1262=MONTH(VLOOKUP('Time Series Data'!E1262,'Coincident Peak'!$C$5:$D$16,2)),F1262=DAY(VLOOKUP('Time Series Data'!E1262,'Coincident Peak'!$C$5:$D$16,2)))),U1262,O1262)</f>
        <v>4.6921900000000001</v>
      </c>
      <c r="AH1262" s="102">
        <f t="shared" si="763"/>
        <v>12678.30781</v>
      </c>
      <c r="AL1262" s="102"/>
    </row>
    <row r="1263" spans="1:38" x14ac:dyDescent="0.2">
      <c r="A1263" s="77"/>
      <c r="B1263" s="77">
        <f t="shared" si="755"/>
        <v>43518.333333333336</v>
      </c>
      <c r="C1263" s="112">
        <f t="shared" si="756"/>
        <v>43518</v>
      </c>
      <c r="D1263" s="106">
        <f t="shared" si="762"/>
        <v>12832</v>
      </c>
      <c r="E1263" s="469">
        <v>2</v>
      </c>
      <c r="F1263" s="469">
        <v>22</v>
      </c>
      <c r="G1263" s="110">
        <v>8</v>
      </c>
      <c r="H1263" s="110">
        <f t="shared" si="757"/>
        <v>5</v>
      </c>
      <c r="I1263" s="110" cm="1">
        <f t="array" ref="I1263">INDEX(Values!$V$6:$AG$29,'Time Series Data'!G1263+1,'Time Series Data'!E1263)</f>
        <v>1</v>
      </c>
      <c r="J1263" s="113">
        <v>1256.5</v>
      </c>
      <c r="K1263" s="108">
        <v>12832</v>
      </c>
      <c r="L1263" s="108">
        <v>0</v>
      </c>
      <c r="M1263">
        <v>0</v>
      </c>
      <c r="N1263">
        <v>0</v>
      </c>
      <c r="O1263">
        <v>11.788399999999999</v>
      </c>
      <c r="P1263">
        <v>95</v>
      </c>
      <c r="T1263" s="185">
        <f t="shared" si="758"/>
        <v>0</v>
      </c>
      <c r="U1263" s="185">
        <f t="shared" si="759"/>
        <v>11.788399999999999</v>
      </c>
      <c r="V1263" s="102">
        <f t="shared" si="760"/>
        <v>12820.211600000001</v>
      </c>
      <c r="W1263">
        <f>IF(V1263+O1263&gt;VLOOKUP(E1263,'Coincident Peak'!$C$22:$I$33,7),0,1)</f>
        <v>1</v>
      </c>
      <c r="X1263" s="421">
        <f>IF((AND(E1263=MONTH(VLOOKUP('Time Series Data'!E1263,'Coincident Peak'!$C$5:$D$16,2)),F1263=DAY(VLOOKUP('Time Series Data'!E1263,'Coincident Peak'!$C$5:$D$16,2)),IF(AND(G1263&lt;=HOUR(VLOOKUP('Time Series Data'!E1263,'Coincident Peak'!$C$5:$E$16,3))+Values!$E$5,G1263&gt;=HOUR(VLOOKUP('Time Series Data'!E1263,'Coincident Peak'!$C$5:$E$16,3))-Values!$E$5),"TRUE","FALSE"))),BatteryPower,0)</f>
        <v>0</v>
      </c>
      <c r="Y1263" s="185">
        <f>IF((AND(E1263=MONTH(VLOOKUP('Time Series Data'!E1263,'Coincident Peak'!$C$5:$D$16,2)),F1263=DAY(VLOOKUP('Time Series Data'!E1263,'Coincident Peak'!$C$5:$D$16,2)))),0,N1263)</f>
        <v>0</v>
      </c>
      <c r="Z1263" s="185">
        <f>IF((AND(E1263=MONTH(VLOOKUP('Time Series Data'!E1263,'Coincident Peak'!$C$5:$D$16,2)),F1263=DAY(VLOOKUP('Time Series Data'!E1263,'Coincident Peak'!$C$5:$D$16,2)),IF(AND(G1263&lt;=HOUR(VLOOKUP('Time Series Data'!E1263,'Coincident Peak'!$C$5:$E$16,3))+Values!$E$5,G1263&gt;=HOUR(VLOOKUP('Time Series Data'!E1263,'Coincident Peak'!$C$5:$E$16,3))-Values!$E$5),"TRUE","FALSE"))),BatteryPower,Y1263)</f>
        <v>0</v>
      </c>
      <c r="AA1263" s="185">
        <f>IF((AND(E1263=MONTH(VLOOKUP('Time Series Data'!E1263,'Coincident Peak'!$C$5:$D$16,2)),F1263=DAY(VLOOKUP('Time Series Data'!E1263,'Coincident Peak'!$C$5:$D$16,2))-1)),VLOOKUP(E1263,'Coincident Peak'!$C$5:$N$16,11)*Z1263,Z1263)</f>
        <v>0</v>
      </c>
      <c r="AB1263" s="185">
        <f>IF((AND(E1263=MONTH(VLOOKUP('Time Series Data'!E1263,'Coincident Peak'!$C$5:$D$16,2)),F1263=DAY(VLOOKUP('Time Series Data'!E1263,'Coincident Peak'!$C$5:$D$16,2))+1)),VLOOKUP(E1263,'Coincident Peak'!$C$5:$N$16,12)*AA1263,AA1263)</f>
        <v>0</v>
      </c>
      <c r="AC1263" s="185">
        <f>IF((AND(E1263=MONTH(VLOOKUP('Time Series Data'!E1263,'Coincident Peak'!$C$5:$D$16,2)),F1263=DAY(VLOOKUP('Time Series Data'!E1263,'Coincident Peak'!$C$5:$D$16,2)))),0,O1263)</f>
        <v>11.788399999999999</v>
      </c>
      <c r="AD1263" s="185">
        <f>IF((AND(E1263=MONTH(VLOOKUP('Time Series Data'!E1263,'Coincident Peak'!$C$5:$D$16,2)),F1263=DAY(VLOOKUP('Time Series Data'!E1263,'Coincident Peak'!$C$5:$D$16,2))-1)),VLOOKUP(E1263,'Coincident Peak'!$C$5:$N$16,11)*AC1263,AC1263)</f>
        <v>11.788399999999999</v>
      </c>
      <c r="AE1263" s="185">
        <f>IF((AND(E1263=MONTH(VLOOKUP('Time Series Data'!E1263,'Coincident Peak'!$C$5:$D$16,2)),F1263=DAY(VLOOKUP('Time Series Data'!E1263,'Coincident Peak'!$C$5:$D$16,2))+1)),VLOOKUP(E1263,'Coincident Peak'!$C$5:$N$16,12)*AD1263,AD1263)</f>
        <v>11.788399999999999</v>
      </c>
      <c r="AF1263" s="102">
        <f t="shared" si="761"/>
        <v>12820.211600000001</v>
      </c>
      <c r="AG1263" s="185">
        <f>IF((AND(E1263=MONTH(VLOOKUP('Time Series Data'!E1263,'Coincident Peak'!$C$5:$D$16,2)),F1263=DAY(VLOOKUP('Time Series Data'!E1263,'Coincident Peak'!$C$5:$D$16,2)))),U1263,O1263)</f>
        <v>11.788399999999999</v>
      </c>
      <c r="AH1263" s="102">
        <f t="shared" si="763"/>
        <v>12820.211600000001</v>
      </c>
      <c r="AL1263" s="102"/>
    </row>
    <row r="1264" spans="1:38" x14ac:dyDescent="0.2">
      <c r="A1264" s="77"/>
      <c r="B1264" s="77">
        <f t="shared" si="755"/>
        <v>43518.375</v>
      </c>
      <c r="C1264" s="112">
        <f t="shared" si="756"/>
        <v>43518</v>
      </c>
      <c r="D1264" s="106">
        <f t="shared" si="762"/>
        <v>13443</v>
      </c>
      <c r="E1264" s="469">
        <v>2</v>
      </c>
      <c r="F1264" s="469">
        <v>22</v>
      </c>
      <c r="G1264" s="110">
        <v>9</v>
      </c>
      <c r="H1264" s="110">
        <f t="shared" si="757"/>
        <v>5</v>
      </c>
      <c r="I1264" s="110" cm="1">
        <f t="array" ref="I1264">INDEX(Values!$V$6:$AG$29,'Time Series Data'!G1264+1,'Time Series Data'!E1264)</f>
        <v>1</v>
      </c>
      <c r="J1264" s="113">
        <v>1257.5</v>
      </c>
      <c r="K1264" s="108">
        <v>13443</v>
      </c>
      <c r="L1264" s="108">
        <v>0</v>
      </c>
      <c r="M1264">
        <v>0</v>
      </c>
      <c r="N1264">
        <v>0</v>
      </c>
      <c r="O1264">
        <v>17.658999999999999</v>
      </c>
      <c r="P1264">
        <v>95</v>
      </c>
      <c r="T1264" s="185">
        <f t="shared" si="758"/>
        <v>0</v>
      </c>
      <c r="U1264" s="185">
        <f t="shared" si="759"/>
        <v>17.658999999999999</v>
      </c>
      <c r="V1264" s="102">
        <f t="shared" si="760"/>
        <v>13425.341</v>
      </c>
      <c r="W1264">
        <f>IF(V1264+O1264&gt;VLOOKUP(E1264,'Coincident Peak'!$C$22:$I$33,7),0,1)</f>
        <v>1</v>
      </c>
      <c r="X1264" s="421">
        <f>IF((AND(E1264=MONTH(VLOOKUP('Time Series Data'!E1264,'Coincident Peak'!$C$5:$D$16,2)),F1264=DAY(VLOOKUP('Time Series Data'!E1264,'Coincident Peak'!$C$5:$D$16,2)),IF(AND(G1264&lt;=HOUR(VLOOKUP('Time Series Data'!E1264,'Coincident Peak'!$C$5:$E$16,3))+Values!$E$5,G1264&gt;=HOUR(VLOOKUP('Time Series Data'!E1264,'Coincident Peak'!$C$5:$E$16,3))-Values!$E$5),"TRUE","FALSE"))),BatteryPower,0)</f>
        <v>0</v>
      </c>
      <c r="Y1264" s="185">
        <f>IF((AND(E1264=MONTH(VLOOKUP('Time Series Data'!E1264,'Coincident Peak'!$C$5:$D$16,2)),F1264=DAY(VLOOKUP('Time Series Data'!E1264,'Coincident Peak'!$C$5:$D$16,2)))),0,N1264)</f>
        <v>0</v>
      </c>
      <c r="Z1264" s="185">
        <f>IF((AND(E1264=MONTH(VLOOKUP('Time Series Data'!E1264,'Coincident Peak'!$C$5:$D$16,2)),F1264=DAY(VLOOKUP('Time Series Data'!E1264,'Coincident Peak'!$C$5:$D$16,2)),IF(AND(G1264&lt;=HOUR(VLOOKUP('Time Series Data'!E1264,'Coincident Peak'!$C$5:$E$16,3))+Values!$E$5,G1264&gt;=HOUR(VLOOKUP('Time Series Data'!E1264,'Coincident Peak'!$C$5:$E$16,3))-Values!$E$5),"TRUE","FALSE"))),BatteryPower,Y1264)</f>
        <v>0</v>
      </c>
      <c r="AA1264" s="185">
        <f>IF((AND(E1264=MONTH(VLOOKUP('Time Series Data'!E1264,'Coincident Peak'!$C$5:$D$16,2)),F1264=DAY(VLOOKUP('Time Series Data'!E1264,'Coincident Peak'!$C$5:$D$16,2))-1)),VLOOKUP(E1264,'Coincident Peak'!$C$5:$N$16,11)*Z1264,Z1264)</f>
        <v>0</v>
      </c>
      <c r="AB1264" s="185">
        <f>IF((AND(E1264=MONTH(VLOOKUP('Time Series Data'!E1264,'Coincident Peak'!$C$5:$D$16,2)),F1264=DAY(VLOOKUP('Time Series Data'!E1264,'Coincident Peak'!$C$5:$D$16,2))+1)),VLOOKUP(E1264,'Coincident Peak'!$C$5:$N$16,12)*AA1264,AA1264)</f>
        <v>0</v>
      </c>
      <c r="AC1264" s="185">
        <f>IF((AND(E1264=MONTH(VLOOKUP('Time Series Data'!E1264,'Coincident Peak'!$C$5:$D$16,2)),F1264=DAY(VLOOKUP('Time Series Data'!E1264,'Coincident Peak'!$C$5:$D$16,2)))),0,O1264)</f>
        <v>17.658999999999999</v>
      </c>
      <c r="AD1264" s="185">
        <f>IF((AND(E1264=MONTH(VLOOKUP('Time Series Data'!E1264,'Coincident Peak'!$C$5:$D$16,2)),F1264=DAY(VLOOKUP('Time Series Data'!E1264,'Coincident Peak'!$C$5:$D$16,2))-1)),VLOOKUP(E1264,'Coincident Peak'!$C$5:$N$16,11)*AC1264,AC1264)</f>
        <v>17.658999999999999</v>
      </c>
      <c r="AE1264" s="185">
        <f>IF((AND(E1264=MONTH(VLOOKUP('Time Series Data'!E1264,'Coincident Peak'!$C$5:$D$16,2)),F1264=DAY(VLOOKUP('Time Series Data'!E1264,'Coincident Peak'!$C$5:$D$16,2))+1)),VLOOKUP(E1264,'Coincident Peak'!$C$5:$N$16,12)*AD1264,AD1264)</f>
        <v>17.658999999999999</v>
      </c>
      <c r="AF1264" s="102">
        <f t="shared" si="761"/>
        <v>13425.341</v>
      </c>
      <c r="AG1264" s="185">
        <f>IF((AND(E1264=MONTH(VLOOKUP('Time Series Data'!E1264,'Coincident Peak'!$C$5:$D$16,2)),F1264=DAY(VLOOKUP('Time Series Data'!E1264,'Coincident Peak'!$C$5:$D$16,2)))),U1264,O1264)</f>
        <v>17.658999999999999</v>
      </c>
      <c r="AH1264" s="102">
        <f t="shared" si="763"/>
        <v>13425.341</v>
      </c>
      <c r="AL1264" s="102"/>
    </row>
    <row r="1265" spans="1:38" x14ac:dyDescent="0.2">
      <c r="A1265" s="77"/>
      <c r="B1265" s="77">
        <f t="shared" si="755"/>
        <v>43518.416666666664</v>
      </c>
      <c r="C1265" s="112">
        <f t="shared" si="756"/>
        <v>43518</v>
      </c>
      <c r="D1265" s="106">
        <f t="shared" si="762"/>
        <v>13502</v>
      </c>
      <c r="E1265" s="469">
        <v>2</v>
      </c>
      <c r="F1265" s="469">
        <v>22</v>
      </c>
      <c r="G1265" s="110">
        <v>10</v>
      </c>
      <c r="H1265" s="110">
        <f t="shared" si="757"/>
        <v>5</v>
      </c>
      <c r="I1265" s="110" cm="1">
        <f t="array" ref="I1265">INDEX(Values!$V$6:$AG$29,'Time Series Data'!G1265+1,'Time Series Data'!E1265)</f>
        <v>1</v>
      </c>
      <c r="J1265" s="113">
        <v>1258.5</v>
      </c>
      <c r="K1265" s="108">
        <v>13502</v>
      </c>
      <c r="L1265" s="108">
        <v>0</v>
      </c>
      <c r="M1265">
        <v>0</v>
      </c>
      <c r="N1265">
        <v>0</v>
      </c>
      <c r="O1265">
        <v>22.031199999999998</v>
      </c>
      <c r="P1265">
        <v>95</v>
      </c>
      <c r="T1265" s="185">
        <f t="shared" si="758"/>
        <v>0</v>
      </c>
      <c r="U1265" s="185">
        <f t="shared" si="759"/>
        <v>22.031199999999998</v>
      </c>
      <c r="V1265" s="102">
        <f t="shared" si="760"/>
        <v>13479.968800000001</v>
      </c>
      <c r="W1265">
        <f>IF(V1265+O1265&gt;VLOOKUP(E1265,'Coincident Peak'!$C$22:$I$33,7),0,1)</f>
        <v>1</v>
      </c>
      <c r="X1265" s="421">
        <f>IF((AND(E1265=MONTH(VLOOKUP('Time Series Data'!E1265,'Coincident Peak'!$C$5:$D$16,2)),F1265=DAY(VLOOKUP('Time Series Data'!E1265,'Coincident Peak'!$C$5:$D$16,2)),IF(AND(G1265&lt;=HOUR(VLOOKUP('Time Series Data'!E1265,'Coincident Peak'!$C$5:$E$16,3))+Values!$E$5,G1265&gt;=HOUR(VLOOKUP('Time Series Data'!E1265,'Coincident Peak'!$C$5:$E$16,3))-Values!$E$5),"TRUE","FALSE"))),BatteryPower,0)</f>
        <v>0</v>
      </c>
      <c r="Y1265" s="185">
        <f>IF((AND(E1265=MONTH(VLOOKUP('Time Series Data'!E1265,'Coincident Peak'!$C$5:$D$16,2)),F1265=DAY(VLOOKUP('Time Series Data'!E1265,'Coincident Peak'!$C$5:$D$16,2)))),0,N1265)</f>
        <v>0</v>
      </c>
      <c r="Z1265" s="185">
        <f>IF((AND(E1265=MONTH(VLOOKUP('Time Series Data'!E1265,'Coincident Peak'!$C$5:$D$16,2)),F1265=DAY(VLOOKUP('Time Series Data'!E1265,'Coincident Peak'!$C$5:$D$16,2)),IF(AND(G1265&lt;=HOUR(VLOOKUP('Time Series Data'!E1265,'Coincident Peak'!$C$5:$E$16,3))+Values!$E$5,G1265&gt;=HOUR(VLOOKUP('Time Series Data'!E1265,'Coincident Peak'!$C$5:$E$16,3))-Values!$E$5),"TRUE","FALSE"))),BatteryPower,Y1265)</f>
        <v>0</v>
      </c>
      <c r="AA1265" s="185">
        <f>IF((AND(E1265=MONTH(VLOOKUP('Time Series Data'!E1265,'Coincident Peak'!$C$5:$D$16,2)),F1265=DAY(VLOOKUP('Time Series Data'!E1265,'Coincident Peak'!$C$5:$D$16,2))-1)),VLOOKUP(E1265,'Coincident Peak'!$C$5:$N$16,11)*Z1265,Z1265)</f>
        <v>0</v>
      </c>
      <c r="AB1265" s="185">
        <f>IF((AND(E1265=MONTH(VLOOKUP('Time Series Data'!E1265,'Coincident Peak'!$C$5:$D$16,2)),F1265=DAY(VLOOKUP('Time Series Data'!E1265,'Coincident Peak'!$C$5:$D$16,2))+1)),VLOOKUP(E1265,'Coincident Peak'!$C$5:$N$16,12)*AA1265,AA1265)</f>
        <v>0</v>
      </c>
      <c r="AC1265" s="185">
        <f>IF((AND(E1265=MONTH(VLOOKUP('Time Series Data'!E1265,'Coincident Peak'!$C$5:$D$16,2)),F1265=DAY(VLOOKUP('Time Series Data'!E1265,'Coincident Peak'!$C$5:$D$16,2)))),0,O1265)</f>
        <v>22.031199999999998</v>
      </c>
      <c r="AD1265" s="185">
        <f>IF((AND(E1265=MONTH(VLOOKUP('Time Series Data'!E1265,'Coincident Peak'!$C$5:$D$16,2)),F1265=DAY(VLOOKUP('Time Series Data'!E1265,'Coincident Peak'!$C$5:$D$16,2))-1)),VLOOKUP(E1265,'Coincident Peak'!$C$5:$N$16,11)*AC1265,AC1265)</f>
        <v>22.031199999999998</v>
      </c>
      <c r="AE1265" s="185">
        <f>IF((AND(E1265=MONTH(VLOOKUP('Time Series Data'!E1265,'Coincident Peak'!$C$5:$D$16,2)),F1265=DAY(VLOOKUP('Time Series Data'!E1265,'Coincident Peak'!$C$5:$D$16,2))+1)),VLOOKUP(E1265,'Coincident Peak'!$C$5:$N$16,12)*AD1265,AD1265)</f>
        <v>22.031199999999998</v>
      </c>
      <c r="AF1265" s="102">
        <f t="shared" si="761"/>
        <v>13479.968800000001</v>
      </c>
      <c r="AG1265" s="185">
        <f>IF((AND(E1265=MONTH(VLOOKUP('Time Series Data'!E1265,'Coincident Peak'!$C$5:$D$16,2)),F1265=DAY(VLOOKUP('Time Series Data'!E1265,'Coincident Peak'!$C$5:$D$16,2)))),U1265,O1265)</f>
        <v>22.031199999999998</v>
      </c>
      <c r="AH1265" s="102">
        <f t="shared" si="763"/>
        <v>13479.968800000001</v>
      </c>
      <c r="AL1265" s="102"/>
    </row>
    <row r="1266" spans="1:38" x14ac:dyDescent="0.2">
      <c r="A1266" s="77"/>
      <c r="B1266" s="77">
        <f t="shared" si="755"/>
        <v>43518.458333333336</v>
      </c>
      <c r="C1266" s="112">
        <f t="shared" si="756"/>
        <v>43518</v>
      </c>
      <c r="D1266" s="106">
        <f t="shared" si="762"/>
        <v>13655</v>
      </c>
      <c r="E1266" s="469">
        <v>2</v>
      </c>
      <c r="F1266" s="469">
        <v>22</v>
      </c>
      <c r="G1266" s="110">
        <v>11</v>
      </c>
      <c r="H1266" s="110">
        <f t="shared" si="757"/>
        <v>5</v>
      </c>
      <c r="I1266" s="110" cm="1">
        <f t="array" ref="I1266">INDEX(Values!$V$6:$AG$29,'Time Series Data'!G1266+1,'Time Series Data'!E1266)</f>
        <v>1</v>
      </c>
      <c r="J1266" s="113">
        <v>1259.5</v>
      </c>
      <c r="K1266" s="108">
        <v>13655</v>
      </c>
      <c r="L1266" s="108">
        <v>0</v>
      </c>
      <c r="M1266">
        <v>0</v>
      </c>
      <c r="N1266">
        <v>0</v>
      </c>
      <c r="O1266">
        <v>32.6098</v>
      </c>
      <c r="P1266">
        <v>95</v>
      </c>
      <c r="T1266" s="185">
        <f t="shared" si="758"/>
        <v>0</v>
      </c>
      <c r="U1266" s="185">
        <f t="shared" si="759"/>
        <v>32.6098</v>
      </c>
      <c r="V1266" s="102">
        <f t="shared" si="760"/>
        <v>13622.3902</v>
      </c>
      <c r="W1266">
        <f>IF(V1266+O1266&gt;VLOOKUP(E1266,'Coincident Peak'!$C$22:$I$33,7),0,1)</f>
        <v>1</v>
      </c>
      <c r="X1266" s="421">
        <f>IF((AND(E1266=MONTH(VLOOKUP('Time Series Data'!E1266,'Coincident Peak'!$C$5:$D$16,2)),F1266=DAY(VLOOKUP('Time Series Data'!E1266,'Coincident Peak'!$C$5:$D$16,2)),IF(AND(G1266&lt;=HOUR(VLOOKUP('Time Series Data'!E1266,'Coincident Peak'!$C$5:$E$16,3))+Values!$E$5,G1266&gt;=HOUR(VLOOKUP('Time Series Data'!E1266,'Coincident Peak'!$C$5:$E$16,3))-Values!$E$5),"TRUE","FALSE"))),BatteryPower,0)</f>
        <v>0</v>
      </c>
      <c r="Y1266" s="185">
        <f>IF((AND(E1266=MONTH(VLOOKUP('Time Series Data'!E1266,'Coincident Peak'!$C$5:$D$16,2)),F1266=DAY(VLOOKUP('Time Series Data'!E1266,'Coincident Peak'!$C$5:$D$16,2)))),0,N1266)</f>
        <v>0</v>
      </c>
      <c r="Z1266" s="185">
        <f>IF((AND(E1266=MONTH(VLOOKUP('Time Series Data'!E1266,'Coincident Peak'!$C$5:$D$16,2)),F1266=DAY(VLOOKUP('Time Series Data'!E1266,'Coincident Peak'!$C$5:$D$16,2)),IF(AND(G1266&lt;=HOUR(VLOOKUP('Time Series Data'!E1266,'Coincident Peak'!$C$5:$E$16,3))+Values!$E$5,G1266&gt;=HOUR(VLOOKUP('Time Series Data'!E1266,'Coincident Peak'!$C$5:$E$16,3))-Values!$E$5),"TRUE","FALSE"))),BatteryPower,Y1266)</f>
        <v>0</v>
      </c>
      <c r="AA1266" s="185">
        <f>IF((AND(E1266=MONTH(VLOOKUP('Time Series Data'!E1266,'Coincident Peak'!$C$5:$D$16,2)),F1266=DAY(VLOOKUP('Time Series Data'!E1266,'Coincident Peak'!$C$5:$D$16,2))-1)),VLOOKUP(E1266,'Coincident Peak'!$C$5:$N$16,11)*Z1266,Z1266)</f>
        <v>0</v>
      </c>
      <c r="AB1266" s="185">
        <f>IF((AND(E1266=MONTH(VLOOKUP('Time Series Data'!E1266,'Coincident Peak'!$C$5:$D$16,2)),F1266=DAY(VLOOKUP('Time Series Data'!E1266,'Coincident Peak'!$C$5:$D$16,2))+1)),VLOOKUP(E1266,'Coincident Peak'!$C$5:$N$16,12)*AA1266,AA1266)</f>
        <v>0</v>
      </c>
      <c r="AC1266" s="185">
        <f>IF((AND(E1266=MONTH(VLOOKUP('Time Series Data'!E1266,'Coincident Peak'!$C$5:$D$16,2)),F1266=DAY(VLOOKUP('Time Series Data'!E1266,'Coincident Peak'!$C$5:$D$16,2)))),0,O1266)</f>
        <v>32.6098</v>
      </c>
      <c r="AD1266" s="185">
        <f>IF((AND(E1266=MONTH(VLOOKUP('Time Series Data'!E1266,'Coincident Peak'!$C$5:$D$16,2)),F1266=DAY(VLOOKUP('Time Series Data'!E1266,'Coincident Peak'!$C$5:$D$16,2))-1)),VLOOKUP(E1266,'Coincident Peak'!$C$5:$N$16,11)*AC1266,AC1266)</f>
        <v>32.6098</v>
      </c>
      <c r="AE1266" s="185">
        <f>IF((AND(E1266=MONTH(VLOOKUP('Time Series Data'!E1266,'Coincident Peak'!$C$5:$D$16,2)),F1266=DAY(VLOOKUP('Time Series Data'!E1266,'Coincident Peak'!$C$5:$D$16,2))+1)),VLOOKUP(E1266,'Coincident Peak'!$C$5:$N$16,12)*AD1266,AD1266)</f>
        <v>32.6098</v>
      </c>
      <c r="AF1266" s="102">
        <f t="shared" si="761"/>
        <v>13622.3902</v>
      </c>
      <c r="AG1266" s="185">
        <f>IF((AND(E1266=MONTH(VLOOKUP('Time Series Data'!E1266,'Coincident Peak'!$C$5:$D$16,2)),F1266=DAY(VLOOKUP('Time Series Data'!E1266,'Coincident Peak'!$C$5:$D$16,2)))),U1266,O1266)</f>
        <v>32.6098</v>
      </c>
      <c r="AH1266" s="102">
        <f t="shared" si="763"/>
        <v>13622.3902</v>
      </c>
      <c r="AL1266" s="102"/>
    </row>
    <row r="1267" spans="1:38" x14ac:dyDescent="0.2">
      <c r="A1267" s="77"/>
      <c r="B1267" s="77">
        <f t="shared" si="755"/>
        <v>43518.5</v>
      </c>
      <c r="C1267" s="112">
        <f t="shared" si="756"/>
        <v>43518</v>
      </c>
      <c r="D1267" s="106">
        <f t="shared" si="762"/>
        <v>13703</v>
      </c>
      <c r="E1267" s="469">
        <v>2</v>
      </c>
      <c r="F1267" s="469">
        <v>22</v>
      </c>
      <c r="G1267" s="110">
        <v>12</v>
      </c>
      <c r="H1267" s="110">
        <f t="shared" si="757"/>
        <v>5</v>
      </c>
      <c r="I1267" s="110" cm="1">
        <f t="array" ref="I1267">INDEX(Values!$V$6:$AG$29,'Time Series Data'!G1267+1,'Time Series Data'!E1267)</f>
        <v>1</v>
      </c>
      <c r="J1267" s="113">
        <v>1260.5</v>
      </c>
      <c r="K1267" s="108">
        <v>13703</v>
      </c>
      <c r="L1267" s="108">
        <v>0</v>
      </c>
      <c r="M1267">
        <v>0</v>
      </c>
      <c r="N1267">
        <v>0</v>
      </c>
      <c r="O1267">
        <v>40.684199999999997</v>
      </c>
      <c r="P1267">
        <v>95</v>
      </c>
      <c r="T1267" s="185">
        <f t="shared" si="758"/>
        <v>0</v>
      </c>
      <c r="U1267" s="185">
        <f t="shared" si="759"/>
        <v>40.684199999999997</v>
      </c>
      <c r="V1267" s="102">
        <f t="shared" si="760"/>
        <v>13662.3158</v>
      </c>
      <c r="W1267">
        <f>IF(V1267+O1267&gt;VLOOKUP(E1267,'Coincident Peak'!$C$22:$I$33,7),0,1)</f>
        <v>1</v>
      </c>
      <c r="X1267" s="421">
        <f>IF((AND(E1267=MONTH(VLOOKUP('Time Series Data'!E1267,'Coincident Peak'!$C$5:$D$16,2)),F1267=DAY(VLOOKUP('Time Series Data'!E1267,'Coincident Peak'!$C$5:$D$16,2)),IF(AND(G1267&lt;=HOUR(VLOOKUP('Time Series Data'!E1267,'Coincident Peak'!$C$5:$E$16,3))+Values!$E$5,G1267&gt;=HOUR(VLOOKUP('Time Series Data'!E1267,'Coincident Peak'!$C$5:$E$16,3))-Values!$E$5),"TRUE","FALSE"))),BatteryPower,0)</f>
        <v>0</v>
      </c>
      <c r="Y1267" s="185">
        <f>IF((AND(E1267=MONTH(VLOOKUP('Time Series Data'!E1267,'Coincident Peak'!$C$5:$D$16,2)),F1267=DAY(VLOOKUP('Time Series Data'!E1267,'Coincident Peak'!$C$5:$D$16,2)))),0,N1267)</f>
        <v>0</v>
      </c>
      <c r="Z1267" s="185">
        <f>IF((AND(E1267=MONTH(VLOOKUP('Time Series Data'!E1267,'Coincident Peak'!$C$5:$D$16,2)),F1267=DAY(VLOOKUP('Time Series Data'!E1267,'Coincident Peak'!$C$5:$D$16,2)),IF(AND(G1267&lt;=HOUR(VLOOKUP('Time Series Data'!E1267,'Coincident Peak'!$C$5:$E$16,3))+Values!$E$5,G1267&gt;=HOUR(VLOOKUP('Time Series Data'!E1267,'Coincident Peak'!$C$5:$E$16,3))-Values!$E$5),"TRUE","FALSE"))),BatteryPower,Y1267)</f>
        <v>0</v>
      </c>
      <c r="AA1267" s="185">
        <f>IF((AND(E1267=MONTH(VLOOKUP('Time Series Data'!E1267,'Coincident Peak'!$C$5:$D$16,2)),F1267=DAY(VLOOKUP('Time Series Data'!E1267,'Coincident Peak'!$C$5:$D$16,2))-1)),VLOOKUP(E1267,'Coincident Peak'!$C$5:$N$16,11)*Z1267,Z1267)</f>
        <v>0</v>
      </c>
      <c r="AB1267" s="185">
        <f>IF((AND(E1267=MONTH(VLOOKUP('Time Series Data'!E1267,'Coincident Peak'!$C$5:$D$16,2)),F1267=DAY(VLOOKUP('Time Series Data'!E1267,'Coincident Peak'!$C$5:$D$16,2))+1)),VLOOKUP(E1267,'Coincident Peak'!$C$5:$N$16,12)*AA1267,AA1267)</f>
        <v>0</v>
      </c>
      <c r="AC1267" s="185">
        <f>IF((AND(E1267=MONTH(VLOOKUP('Time Series Data'!E1267,'Coincident Peak'!$C$5:$D$16,2)),F1267=DAY(VLOOKUP('Time Series Data'!E1267,'Coincident Peak'!$C$5:$D$16,2)))),0,O1267)</f>
        <v>40.684199999999997</v>
      </c>
      <c r="AD1267" s="185">
        <f>IF((AND(E1267=MONTH(VLOOKUP('Time Series Data'!E1267,'Coincident Peak'!$C$5:$D$16,2)),F1267=DAY(VLOOKUP('Time Series Data'!E1267,'Coincident Peak'!$C$5:$D$16,2))-1)),VLOOKUP(E1267,'Coincident Peak'!$C$5:$N$16,11)*AC1267,AC1267)</f>
        <v>40.684199999999997</v>
      </c>
      <c r="AE1267" s="185">
        <f>IF((AND(E1267=MONTH(VLOOKUP('Time Series Data'!E1267,'Coincident Peak'!$C$5:$D$16,2)),F1267=DAY(VLOOKUP('Time Series Data'!E1267,'Coincident Peak'!$C$5:$D$16,2))+1)),VLOOKUP(E1267,'Coincident Peak'!$C$5:$N$16,12)*AD1267,AD1267)</f>
        <v>40.684199999999997</v>
      </c>
      <c r="AF1267" s="102">
        <f t="shared" si="761"/>
        <v>13662.3158</v>
      </c>
      <c r="AG1267" s="185">
        <f>IF((AND(E1267=MONTH(VLOOKUP('Time Series Data'!E1267,'Coincident Peak'!$C$5:$D$16,2)),F1267=DAY(VLOOKUP('Time Series Data'!E1267,'Coincident Peak'!$C$5:$D$16,2)))),U1267,O1267)</f>
        <v>40.684199999999997</v>
      </c>
      <c r="AH1267" s="102">
        <f t="shared" si="763"/>
        <v>13662.3158</v>
      </c>
      <c r="AL1267" s="102"/>
    </row>
    <row r="1268" spans="1:38" x14ac:dyDescent="0.2">
      <c r="A1268" s="77"/>
      <c r="B1268" s="77">
        <f t="shared" si="755"/>
        <v>43518.541666666664</v>
      </c>
      <c r="C1268" s="112">
        <f t="shared" si="756"/>
        <v>43518</v>
      </c>
      <c r="D1268" s="106">
        <f t="shared" si="762"/>
        <v>14125</v>
      </c>
      <c r="E1268" s="469">
        <v>2</v>
      </c>
      <c r="F1268" s="469">
        <v>22</v>
      </c>
      <c r="G1268" s="110">
        <v>13</v>
      </c>
      <c r="H1268" s="110">
        <f t="shared" si="757"/>
        <v>5</v>
      </c>
      <c r="I1268" s="110" cm="1">
        <f t="array" ref="I1268">INDEX(Values!$V$6:$AG$29,'Time Series Data'!G1268+1,'Time Series Data'!E1268)</f>
        <v>1</v>
      </c>
      <c r="J1268" s="113">
        <v>1261.5</v>
      </c>
      <c r="K1268" s="108">
        <v>14125</v>
      </c>
      <c r="L1268" s="108">
        <v>0</v>
      </c>
      <c r="M1268">
        <v>0</v>
      </c>
      <c r="N1268">
        <v>0</v>
      </c>
      <c r="O1268">
        <v>45.495399999999997</v>
      </c>
      <c r="P1268">
        <v>95</v>
      </c>
      <c r="T1268" s="185">
        <f t="shared" si="758"/>
        <v>0</v>
      </c>
      <c r="U1268" s="185">
        <f t="shared" si="759"/>
        <v>45.495399999999997</v>
      </c>
      <c r="V1268" s="102">
        <f t="shared" si="760"/>
        <v>14079.5046</v>
      </c>
      <c r="W1268">
        <f>IF(V1268+O1268&gt;VLOOKUP(E1268,'Coincident Peak'!$C$22:$I$33,7),0,1)</f>
        <v>1</v>
      </c>
      <c r="X1268" s="421">
        <f>IF((AND(E1268=MONTH(VLOOKUP('Time Series Data'!E1268,'Coincident Peak'!$C$5:$D$16,2)),F1268=DAY(VLOOKUP('Time Series Data'!E1268,'Coincident Peak'!$C$5:$D$16,2)),IF(AND(G1268&lt;=HOUR(VLOOKUP('Time Series Data'!E1268,'Coincident Peak'!$C$5:$E$16,3))+Values!$E$5,G1268&gt;=HOUR(VLOOKUP('Time Series Data'!E1268,'Coincident Peak'!$C$5:$E$16,3))-Values!$E$5),"TRUE","FALSE"))),BatteryPower,0)</f>
        <v>0</v>
      </c>
      <c r="Y1268" s="185">
        <f>IF((AND(E1268=MONTH(VLOOKUP('Time Series Data'!E1268,'Coincident Peak'!$C$5:$D$16,2)),F1268=DAY(VLOOKUP('Time Series Data'!E1268,'Coincident Peak'!$C$5:$D$16,2)))),0,N1268)</f>
        <v>0</v>
      </c>
      <c r="Z1268" s="185">
        <f>IF((AND(E1268=MONTH(VLOOKUP('Time Series Data'!E1268,'Coincident Peak'!$C$5:$D$16,2)),F1268=DAY(VLOOKUP('Time Series Data'!E1268,'Coincident Peak'!$C$5:$D$16,2)),IF(AND(G1268&lt;=HOUR(VLOOKUP('Time Series Data'!E1268,'Coincident Peak'!$C$5:$E$16,3))+Values!$E$5,G1268&gt;=HOUR(VLOOKUP('Time Series Data'!E1268,'Coincident Peak'!$C$5:$E$16,3))-Values!$E$5),"TRUE","FALSE"))),BatteryPower,Y1268)</f>
        <v>0</v>
      </c>
      <c r="AA1268" s="185">
        <f>IF((AND(E1268=MONTH(VLOOKUP('Time Series Data'!E1268,'Coincident Peak'!$C$5:$D$16,2)),F1268=DAY(VLOOKUP('Time Series Data'!E1268,'Coincident Peak'!$C$5:$D$16,2))-1)),VLOOKUP(E1268,'Coincident Peak'!$C$5:$N$16,11)*Z1268,Z1268)</f>
        <v>0</v>
      </c>
      <c r="AB1268" s="185">
        <f>IF((AND(E1268=MONTH(VLOOKUP('Time Series Data'!E1268,'Coincident Peak'!$C$5:$D$16,2)),F1268=DAY(VLOOKUP('Time Series Data'!E1268,'Coincident Peak'!$C$5:$D$16,2))+1)),VLOOKUP(E1268,'Coincident Peak'!$C$5:$N$16,12)*AA1268,AA1268)</f>
        <v>0</v>
      </c>
      <c r="AC1268" s="185">
        <f>IF((AND(E1268=MONTH(VLOOKUP('Time Series Data'!E1268,'Coincident Peak'!$C$5:$D$16,2)),F1268=DAY(VLOOKUP('Time Series Data'!E1268,'Coincident Peak'!$C$5:$D$16,2)))),0,O1268)</f>
        <v>45.495399999999997</v>
      </c>
      <c r="AD1268" s="185">
        <f>IF((AND(E1268=MONTH(VLOOKUP('Time Series Data'!E1268,'Coincident Peak'!$C$5:$D$16,2)),F1268=DAY(VLOOKUP('Time Series Data'!E1268,'Coincident Peak'!$C$5:$D$16,2))-1)),VLOOKUP(E1268,'Coincident Peak'!$C$5:$N$16,11)*AC1268,AC1268)</f>
        <v>45.495399999999997</v>
      </c>
      <c r="AE1268" s="185">
        <f>IF((AND(E1268=MONTH(VLOOKUP('Time Series Data'!E1268,'Coincident Peak'!$C$5:$D$16,2)),F1268=DAY(VLOOKUP('Time Series Data'!E1268,'Coincident Peak'!$C$5:$D$16,2))+1)),VLOOKUP(E1268,'Coincident Peak'!$C$5:$N$16,12)*AD1268,AD1268)</f>
        <v>45.495399999999997</v>
      </c>
      <c r="AF1268" s="102">
        <f t="shared" si="761"/>
        <v>14079.5046</v>
      </c>
      <c r="AG1268" s="185">
        <f>IF((AND(E1268=MONTH(VLOOKUP('Time Series Data'!E1268,'Coincident Peak'!$C$5:$D$16,2)),F1268=DAY(VLOOKUP('Time Series Data'!E1268,'Coincident Peak'!$C$5:$D$16,2)))),U1268,O1268)</f>
        <v>45.495399999999997</v>
      </c>
      <c r="AH1268" s="102">
        <f t="shared" si="763"/>
        <v>14079.5046</v>
      </c>
      <c r="AL1268" s="102"/>
    </row>
    <row r="1269" spans="1:38" x14ac:dyDescent="0.2">
      <c r="A1269" s="77"/>
      <c r="B1269" s="77">
        <f t="shared" si="755"/>
        <v>43518.583333333336</v>
      </c>
      <c r="C1269" s="112">
        <f t="shared" si="756"/>
        <v>43518</v>
      </c>
      <c r="D1269" s="106">
        <f t="shared" si="762"/>
        <v>14237</v>
      </c>
      <c r="E1269" s="469">
        <v>2</v>
      </c>
      <c r="F1269" s="469">
        <v>22</v>
      </c>
      <c r="G1269" s="110">
        <v>14</v>
      </c>
      <c r="H1269" s="110">
        <f t="shared" si="757"/>
        <v>5</v>
      </c>
      <c r="I1269" s="110" cm="1">
        <f t="array" ref="I1269">INDEX(Values!$V$6:$AG$29,'Time Series Data'!G1269+1,'Time Series Data'!E1269)</f>
        <v>0</v>
      </c>
      <c r="J1269" s="113">
        <v>1262.5</v>
      </c>
      <c r="K1269" s="108">
        <v>14237</v>
      </c>
      <c r="L1269" s="108">
        <v>0</v>
      </c>
      <c r="M1269">
        <v>0</v>
      </c>
      <c r="N1269">
        <v>0</v>
      </c>
      <c r="O1269">
        <v>34.0441</v>
      </c>
      <c r="P1269">
        <v>95</v>
      </c>
      <c r="T1269" s="185">
        <f t="shared" si="758"/>
        <v>0</v>
      </c>
      <c r="U1269" s="185">
        <f t="shared" si="759"/>
        <v>34.0441</v>
      </c>
      <c r="V1269" s="102">
        <f t="shared" si="760"/>
        <v>14202.955900000001</v>
      </c>
      <c r="W1269">
        <f>IF(V1269+O1269&gt;VLOOKUP(E1269,'Coincident Peak'!$C$22:$I$33,7),0,1)</f>
        <v>1</v>
      </c>
      <c r="X1269" s="421">
        <f>IF((AND(E1269=MONTH(VLOOKUP('Time Series Data'!E1269,'Coincident Peak'!$C$5:$D$16,2)),F1269=DAY(VLOOKUP('Time Series Data'!E1269,'Coincident Peak'!$C$5:$D$16,2)),IF(AND(G1269&lt;=HOUR(VLOOKUP('Time Series Data'!E1269,'Coincident Peak'!$C$5:$E$16,3))+Values!$E$5,G1269&gt;=HOUR(VLOOKUP('Time Series Data'!E1269,'Coincident Peak'!$C$5:$E$16,3))-Values!$E$5),"TRUE","FALSE"))),BatteryPower,0)</f>
        <v>0</v>
      </c>
      <c r="Y1269" s="185">
        <f>IF((AND(E1269=MONTH(VLOOKUP('Time Series Data'!E1269,'Coincident Peak'!$C$5:$D$16,2)),F1269=DAY(VLOOKUP('Time Series Data'!E1269,'Coincident Peak'!$C$5:$D$16,2)))),0,N1269)</f>
        <v>0</v>
      </c>
      <c r="Z1269" s="185">
        <f>IF((AND(E1269=MONTH(VLOOKUP('Time Series Data'!E1269,'Coincident Peak'!$C$5:$D$16,2)),F1269=DAY(VLOOKUP('Time Series Data'!E1269,'Coincident Peak'!$C$5:$D$16,2)),IF(AND(G1269&lt;=HOUR(VLOOKUP('Time Series Data'!E1269,'Coincident Peak'!$C$5:$E$16,3))+Values!$E$5,G1269&gt;=HOUR(VLOOKUP('Time Series Data'!E1269,'Coincident Peak'!$C$5:$E$16,3))-Values!$E$5),"TRUE","FALSE"))),BatteryPower,Y1269)</f>
        <v>0</v>
      </c>
      <c r="AA1269" s="185">
        <f>IF((AND(E1269=MONTH(VLOOKUP('Time Series Data'!E1269,'Coincident Peak'!$C$5:$D$16,2)),F1269=DAY(VLOOKUP('Time Series Data'!E1269,'Coincident Peak'!$C$5:$D$16,2))-1)),VLOOKUP(E1269,'Coincident Peak'!$C$5:$N$16,11)*Z1269,Z1269)</f>
        <v>0</v>
      </c>
      <c r="AB1269" s="185">
        <f>IF((AND(E1269=MONTH(VLOOKUP('Time Series Data'!E1269,'Coincident Peak'!$C$5:$D$16,2)),F1269=DAY(VLOOKUP('Time Series Data'!E1269,'Coincident Peak'!$C$5:$D$16,2))+1)),VLOOKUP(E1269,'Coincident Peak'!$C$5:$N$16,12)*AA1269,AA1269)</f>
        <v>0</v>
      </c>
      <c r="AC1269" s="185">
        <f>IF((AND(E1269=MONTH(VLOOKUP('Time Series Data'!E1269,'Coincident Peak'!$C$5:$D$16,2)),F1269=DAY(VLOOKUP('Time Series Data'!E1269,'Coincident Peak'!$C$5:$D$16,2)))),0,O1269)</f>
        <v>34.0441</v>
      </c>
      <c r="AD1269" s="185">
        <f>IF((AND(E1269=MONTH(VLOOKUP('Time Series Data'!E1269,'Coincident Peak'!$C$5:$D$16,2)),F1269=DAY(VLOOKUP('Time Series Data'!E1269,'Coincident Peak'!$C$5:$D$16,2))-1)),VLOOKUP(E1269,'Coincident Peak'!$C$5:$N$16,11)*AC1269,AC1269)</f>
        <v>34.0441</v>
      </c>
      <c r="AE1269" s="185">
        <f>IF((AND(E1269=MONTH(VLOOKUP('Time Series Data'!E1269,'Coincident Peak'!$C$5:$D$16,2)),F1269=DAY(VLOOKUP('Time Series Data'!E1269,'Coincident Peak'!$C$5:$D$16,2))+1)),VLOOKUP(E1269,'Coincident Peak'!$C$5:$N$16,12)*AD1269,AD1269)</f>
        <v>34.0441</v>
      </c>
      <c r="AF1269" s="102">
        <f t="shared" si="761"/>
        <v>14202.955900000001</v>
      </c>
      <c r="AG1269" s="185">
        <f>IF((AND(E1269=MONTH(VLOOKUP('Time Series Data'!E1269,'Coincident Peak'!$C$5:$D$16,2)),F1269=DAY(VLOOKUP('Time Series Data'!E1269,'Coincident Peak'!$C$5:$D$16,2)))),U1269,O1269)</f>
        <v>34.0441</v>
      </c>
      <c r="AH1269" s="102">
        <f t="shared" si="763"/>
        <v>14202.955900000001</v>
      </c>
      <c r="AL1269" s="102"/>
    </row>
    <row r="1270" spans="1:38" x14ac:dyDescent="0.2">
      <c r="A1270" s="77"/>
      <c r="B1270" s="77">
        <f t="shared" si="755"/>
        <v>43518.625</v>
      </c>
      <c r="C1270" s="112">
        <f t="shared" si="756"/>
        <v>43518</v>
      </c>
      <c r="D1270" s="106">
        <f t="shared" si="762"/>
        <v>14269</v>
      </c>
      <c r="E1270" s="469">
        <v>2</v>
      </c>
      <c r="F1270" s="469">
        <v>22</v>
      </c>
      <c r="G1270" s="110">
        <v>15</v>
      </c>
      <c r="H1270" s="110">
        <f t="shared" si="757"/>
        <v>5</v>
      </c>
      <c r="I1270" s="110" cm="1">
        <f t="array" ref="I1270">INDEX(Values!$V$6:$AG$29,'Time Series Data'!G1270+1,'Time Series Data'!E1270)</f>
        <v>0</v>
      </c>
      <c r="J1270" s="113">
        <v>1263.5</v>
      </c>
      <c r="K1270" s="108">
        <v>14269</v>
      </c>
      <c r="L1270" s="108">
        <v>0</v>
      </c>
      <c r="M1270">
        <v>0</v>
      </c>
      <c r="N1270">
        <v>0</v>
      </c>
      <c r="O1270">
        <v>14.2712</v>
      </c>
      <c r="P1270">
        <v>95</v>
      </c>
      <c r="T1270" s="185">
        <f t="shared" si="758"/>
        <v>0</v>
      </c>
      <c r="U1270" s="185">
        <f t="shared" si="759"/>
        <v>14.2712</v>
      </c>
      <c r="V1270" s="102">
        <f t="shared" si="760"/>
        <v>14254.728800000001</v>
      </c>
      <c r="W1270">
        <f>IF(V1270+O1270&gt;VLOOKUP(E1270,'Coincident Peak'!$C$22:$I$33,7),0,1)</f>
        <v>1</v>
      </c>
      <c r="X1270" s="421">
        <f>IF((AND(E1270=MONTH(VLOOKUP('Time Series Data'!E1270,'Coincident Peak'!$C$5:$D$16,2)),F1270=DAY(VLOOKUP('Time Series Data'!E1270,'Coincident Peak'!$C$5:$D$16,2)),IF(AND(G1270&lt;=HOUR(VLOOKUP('Time Series Data'!E1270,'Coincident Peak'!$C$5:$E$16,3))+Values!$E$5,G1270&gt;=HOUR(VLOOKUP('Time Series Data'!E1270,'Coincident Peak'!$C$5:$E$16,3))-Values!$E$5),"TRUE","FALSE"))),BatteryPower,0)</f>
        <v>0</v>
      </c>
      <c r="Y1270" s="185">
        <f>IF((AND(E1270=MONTH(VLOOKUP('Time Series Data'!E1270,'Coincident Peak'!$C$5:$D$16,2)),F1270=DAY(VLOOKUP('Time Series Data'!E1270,'Coincident Peak'!$C$5:$D$16,2)))),0,N1270)</f>
        <v>0</v>
      </c>
      <c r="Z1270" s="185">
        <f>IF((AND(E1270=MONTH(VLOOKUP('Time Series Data'!E1270,'Coincident Peak'!$C$5:$D$16,2)),F1270=DAY(VLOOKUP('Time Series Data'!E1270,'Coincident Peak'!$C$5:$D$16,2)),IF(AND(G1270&lt;=HOUR(VLOOKUP('Time Series Data'!E1270,'Coincident Peak'!$C$5:$E$16,3))+Values!$E$5,G1270&gt;=HOUR(VLOOKUP('Time Series Data'!E1270,'Coincident Peak'!$C$5:$E$16,3))-Values!$E$5),"TRUE","FALSE"))),BatteryPower,Y1270)</f>
        <v>0</v>
      </c>
      <c r="AA1270" s="185">
        <f>IF((AND(E1270=MONTH(VLOOKUP('Time Series Data'!E1270,'Coincident Peak'!$C$5:$D$16,2)),F1270=DAY(VLOOKUP('Time Series Data'!E1270,'Coincident Peak'!$C$5:$D$16,2))-1)),VLOOKUP(E1270,'Coincident Peak'!$C$5:$N$16,11)*Z1270,Z1270)</f>
        <v>0</v>
      </c>
      <c r="AB1270" s="185">
        <f>IF((AND(E1270=MONTH(VLOOKUP('Time Series Data'!E1270,'Coincident Peak'!$C$5:$D$16,2)),F1270=DAY(VLOOKUP('Time Series Data'!E1270,'Coincident Peak'!$C$5:$D$16,2))+1)),VLOOKUP(E1270,'Coincident Peak'!$C$5:$N$16,12)*AA1270,AA1270)</f>
        <v>0</v>
      </c>
      <c r="AC1270" s="185">
        <f>IF((AND(E1270=MONTH(VLOOKUP('Time Series Data'!E1270,'Coincident Peak'!$C$5:$D$16,2)),F1270=DAY(VLOOKUP('Time Series Data'!E1270,'Coincident Peak'!$C$5:$D$16,2)))),0,O1270)</f>
        <v>14.2712</v>
      </c>
      <c r="AD1270" s="185">
        <f>IF((AND(E1270=MONTH(VLOOKUP('Time Series Data'!E1270,'Coincident Peak'!$C$5:$D$16,2)),F1270=DAY(VLOOKUP('Time Series Data'!E1270,'Coincident Peak'!$C$5:$D$16,2))-1)),VLOOKUP(E1270,'Coincident Peak'!$C$5:$N$16,11)*AC1270,AC1270)</f>
        <v>14.2712</v>
      </c>
      <c r="AE1270" s="185">
        <f>IF((AND(E1270=MONTH(VLOOKUP('Time Series Data'!E1270,'Coincident Peak'!$C$5:$D$16,2)),F1270=DAY(VLOOKUP('Time Series Data'!E1270,'Coincident Peak'!$C$5:$D$16,2))+1)),VLOOKUP(E1270,'Coincident Peak'!$C$5:$N$16,12)*AD1270,AD1270)</f>
        <v>14.2712</v>
      </c>
      <c r="AF1270" s="102">
        <f t="shared" si="761"/>
        <v>14254.728800000001</v>
      </c>
      <c r="AG1270" s="185">
        <f>IF((AND(E1270=MONTH(VLOOKUP('Time Series Data'!E1270,'Coincident Peak'!$C$5:$D$16,2)),F1270=DAY(VLOOKUP('Time Series Data'!E1270,'Coincident Peak'!$C$5:$D$16,2)))),U1270,O1270)</f>
        <v>14.2712</v>
      </c>
      <c r="AH1270" s="102">
        <f t="shared" si="763"/>
        <v>14254.728800000001</v>
      </c>
      <c r="AL1270" s="102"/>
    </row>
    <row r="1271" spans="1:38" x14ac:dyDescent="0.2">
      <c r="A1271" s="77"/>
      <c r="B1271" s="77">
        <f t="shared" si="755"/>
        <v>43518.666666666664</v>
      </c>
      <c r="C1271" s="112">
        <f t="shared" si="756"/>
        <v>43518</v>
      </c>
      <c r="D1271" s="106">
        <f t="shared" si="762"/>
        <v>14732</v>
      </c>
      <c r="E1271" s="469">
        <v>2</v>
      </c>
      <c r="F1271" s="469">
        <v>22</v>
      </c>
      <c r="G1271" s="110">
        <v>16</v>
      </c>
      <c r="H1271" s="110">
        <f t="shared" si="757"/>
        <v>5</v>
      </c>
      <c r="I1271" s="110" cm="1">
        <f t="array" ref="I1271">INDEX(Values!$V$6:$AG$29,'Time Series Data'!G1271+1,'Time Series Data'!E1271)</f>
        <v>0</v>
      </c>
      <c r="J1271" s="113">
        <v>1264.5</v>
      </c>
      <c r="K1271" s="108">
        <v>14732</v>
      </c>
      <c r="L1271" s="108">
        <v>0</v>
      </c>
      <c r="M1271">
        <v>0</v>
      </c>
      <c r="N1271">
        <v>0</v>
      </c>
      <c r="O1271">
        <v>6.1047500000000001</v>
      </c>
      <c r="P1271">
        <v>95</v>
      </c>
      <c r="T1271" s="185">
        <f t="shared" si="758"/>
        <v>0</v>
      </c>
      <c r="U1271" s="185">
        <f t="shared" si="759"/>
        <v>6.1047500000000001</v>
      </c>
      <c r="V1271" s="102">
        <f t="shared" si="760"/>
        <v>14725.89525</v>
      </c>
      <c r="W1271">
        <f>IF(V1271+O1271&gt;VLOOKUP(E1271,'Coincident Peak'!$C$22:$I$33,7),0,1)</f>
        <v>1</v>
      </c>
      <c r="X1271" s="421">
        <f>IF((AND(E1271=MONTH(VLOOKUP('Time Series Data'!E1271,'Coincident Peak'!$C$5:$D$16,2)),F1271=DAY(VLOOKUP('Time Series Data'!E1271,'Coincident Peak'!$C$5:$D$16,2)),IF(AND(G1271&lt;=HOUR(VLOOKUP('Time Series Data'!E1271,'Coincident Peak'!$C$5:$E$16,3))+Values!$E$5,G1271&gt;=HOUR(VLOOKUP('Time Series Data'!E1271,'Coincident Peak'!$C$5:$E$16,3))-Values!$E$5),"TRUE","FALSE"))),BatteryPower,0)</f>
        <v>0</v>
      </c>
      <c r="Y1271" s="185">
        <f>IF((AND(E1271=MONTH(VLOOKUP('Time Series Data'!E1271,'Coincident Peak'!$C$5:$D$16,2)),F1271=DAY(VLOOKUP('Time Series Data'!E1271,'Coincident Peak'!$C$5:$D$16,2)))),0,N1271)</f>
        <v>0</v>
      </c>
      <c r="Z1271" s="185">
        <f>IF((AND(E1271=MONTH(VLOOKUP('Time Series Data'!E1271,'Coincident Peak'!$C$5:$D$16,2)),F1271=DAY(VLOOKUP('Time Series Data'!E1271,'Coincident Peak'!$C$5:$D$16,2)),IF(AND(G1271&lt;=HOUR(VLOOKUP('Time Series Data'!E1271,'Coincident Peak'!$C$5:$E$16,3))+Values!$E$5,G1271&gt;=HOUR(VLOOKUP('Time Series Data'!E1271,'Coincident Peak'!$C$5:$E$16,3))-Values!$E$5),"TRUE","FALSE"))),BatteryPower,Y1271)</f>
        <v>0</v>
      </c>
      <c r="AA1271" s="185">
        <f>IF((AND(E1271=MONTH(VLOOKUP('Time Series Data'!E1271,'Coincident Peak'!$C$5:$D$16,2)),F1271=DAY(VLOOKUP('Time Series Data'!E1271,'Coincident Peak'!$C$5:$D$16,2))-1)),VLOOKUP(E1271,'Coincident Peak'!$C$5:$N$16,11)*Z1271,Z1271)</f>
        <v>0</v>
      </c>
      <c r="AB1271" s="185">
        <f>IF((AND(E1271=MONTH(VLOOKUP('Time Series Data'!E1271,'Coincident Peak'!$C$5:$D$16,2)),F1271=DAY(VLOOKUP('Time Series Data'!E1271,'Coincident Peak'!$C$5:$D$16,2))+1)),VLOOKUP(E1271,'Coincident Peak'!$C$5:$N$16,12)*AA1271,AA1271)</f>
        <v>0</v>
      </c>
      <c r="AC1271" s="185">
        <f>IF((AND(E1271=MONTH(VLOOKUP('Time Series Data'!E1271,'Coincident Peak'!$C$5:$D$16,2)),F1271=DAY(VLOOKUP('Time Series Data'!E1271,'Coincident Peak'!$C$5:$D$16,2)))),0,O1271)</f>
        <v>6.1047500000000001</v>
      </c>
      <c r="AD1271" s="185">
        <f>IF((AND(E1271=MONTH(VLOOKUP('Time Series Data'!E1271,'Coincident Peak'!$C$5:$D$16,2)),F1271=DAY(VLOOKUP('Time Series Data'!E1271,'Coincident Peak'!$C$5:$D$16,2))-1)),VLOOKUP(E1271,'Coincident Peak'!$C$5:$N$16,11)*AC1271,AC1271)</f>
        <v>6.1047500000000001</v>
      </c>
      <c r="AE1271" s="185">
        <f>IF((AND(E1271=MONTH(VLOOKUP('Time Series Data'!E1271,'Coincident Peak'!$C$5:$D$16,2)),F1271=DAY(VLOOKUP('Time Series Data'!E1271,'Coincident Peak'!$C$5:$D$16,2))+1)),VLOOKUP(E1271,'Coincident Peak'!$C$5:$N$16,12)*AD1271,AD1271)</f>
        <v>6.1047500000000001</v>
      </c>
      <c r="AF1271" s="102">
        <f t="shared" si="761"/>
        <v>14725.89525</v>
      </c>
      <c r="AG1271" s="185">
        <f>IF((AND(E1271=MONTH(VLOOKUP('Time Series Data'!E1271,'Coincident Peak'!$C$5:$D$16,2)),F1271=DAY(VLOOKUP('Time Series Data'!E1271,'Coincident Peak'!$C$5:$D$16,2)))),U1271,O1271)</f>
        <v>6.1047500000000001</v>
      </c>
      <c r="AH1271" s="102">
        <f t="shared" si="763"/>
        <v>14725.89525</v>
      </c>
      <c r="AL1271" s="102"/>
    </row>
    <row r="1272" spans="1:38" x14ac:dyDescent="0.2">
      <c r="A1272" s="77"/>
      <c r="B1272" s="77">
        <f t="shared" si="755"/>
        <v>43518.708333333336</v>
      </c>
      <c r="C1272" s="112">
        <f t="shared" si="756"/>
        <v>43518</v>
      </c>
      <c r="D1272" s="106">
        <f t="shared" si="762"/>
        <v>15396</v>
      </c>
      <c r="E1272" s="469">
        <v>2</v>
      </c>
      <c r="F1272" s="469">
        <v>22</v>
      </c>
      <c r="G1272" s="110">
        <v>17</v>
      </c>
      <c r="H1272" s="110">
        <f t="shared" si="757"/>
        <v>5</v>
      </c>
      <c r="I1272" s="110" cm="1">
        <f t="array" ref="I1272">INDEX(Values!$V$6:$AG$29,'Time Series Data'!G1272+1,'Time Series Data'!E1272)</f>
        <v>0</v>
      </c>
      <c r="J1272" s="113">
        <v>1265.5</v>
      </c>
      <c r="K1272" s="108">
        <v>15396</v>
      </c>
      <c r="L1272" s="108">
        <v>0</v>
      </c>
      <c r="M1272">
        <v>0</v>
      </c>
      <c r="N1272">
        <v>0</v>
      </c>
      <c r="O1272">
        <v>1.2089399999999999</v>
      </c>
      <c r="P1272">
        <v>95</v>
      </c>
      <c r="T1272" s="185">
        <f t="shared" si="758"/>
        <v>0</v>
      </c>
      <c r="U1272" s="185">
        <f t="shared" si="759"/>
        <v>1.2089399999999999</v>
      </c>
      <c r="V1272" s="102">
        <f t="shared" si="760"/>
        <v>15394.79106</v>
      </c>
      <c r="W1272">
        <f>IF(V1272+O1272&gt;VLOOKUP(E1272,'Coincident Peak'!$C$22:$I$33,7),0,1)</f>
        <v>1</v>
      </c>
      <c r="X1272" s="421">
        <f>IF((AND(E1272=MONTH(VLOOKUP('Time Series Data'!E1272,'Coincident Peak'!$C$5:$D$16,2)),F1272=DAY(VLOOKUP('Time Series Data'!E1272,'Coincident Peak'!$C$5:$D$16,2)),IF(AND(G1272&lt;=HOUR(VLOOKUP('Time Series Data'!E1272,'Coincident Peak'!$C$5:$E$16,3))+Values!$E$5,G1272&gt;=HOUR(VLOOKUP('Time Series Data'!E1272,'Coincident Peak'!$C$5:$E$16,3))-Values!$E$5),"TRUE","FALSE"))),BatteryPower,0)</f>
        <v>0</v>
      </c>
      <c r="Y1272" s="185">
        <f>IF((AND(E1272=MONTH(VLOOKUP('Time Series Data'!E1272,'Coincident Peak'!$C$5:$D$16,2)),F1272=DAY(VLOOKUP('Time Series Data'!E1272,'Coincident Peak'!$C$5:$D$16,2)))),0,N1272)</f>
        <v>0</v>
      </c>
      <c r="Z1272" s="185">
        <f>IF((AND(E1272=MONTH(VLOOKUP('Time Series Data'!E1272,'Coincident Peak'!$C$5:$D$16,2)),F1272=DAY(VLOOKUP('Time Series Data'!E1272,'Coincident Peak'!$C$5:$D$16,2)),IF(AND(G1272&lt;=HOUR(VLOOKUP('Time Series Data'!E1272,'Coincident Peak'!$C$5:$E$16,3))+Values!$E$5,G1272&gt;=HOUR(VLOOKUP('Time Series Data'!E1272,'Coincident Peak'!$C$5:$E$16,3))-Values!$E$5),"TRUE","FALSE"))),BatteryPower,Y1272)</f>
        <v>0</v>
      </c>
      <c r="AA1272" s="185">
        <f>IF((AND(E1272=MONTH(VLOOKUP('Time Series Data'!E1272,'Coincident Peak'!$C$5:$D$16,2)),F1272=DAY(VLOOKUP('Time Series Data'!E1272,'Coincident Peak'!$C$5:$D$16,2))-1)),VLOOKUP(E1272,'Coincident Peak'!$C$5:$N$16,11)*Z1272,Z1272)</f>
        <v>0</v>
      </c>
      <c r="AB1272" s="185">
        <f>IF((AND(E1272=MONTH(VLOOKUP('Time Series Data'!E1272,'Coincident Peak'!$C$5:$D$16,2)),F1272=DAY(VLOOKUP('Time Series Data'!E1272,'Coincident Peak'!$C$5:$D$16,2))+1)),VLOOKUP(E1272,'Coincident Peak'!$C$5:$N$16,12)*AA1272,AA1272)</f>
        <v>0</v>
      </c>
      <c r="AC1272" s="185">
        <f>IF((AND(E1272=MONTH(VLOOKUP('Time Series Data'!E1272,'Coincident Peak'!$C$5:$D$16,2)),F1272=DAY(VLOOKUP('Time Series Data'!E1272,'Coincident Peak'!$C$5:$D$16,2)))),0,O1272)</f>
        <v>1.2089399999999999</v>
      </c>
      <c r="AD1272" s="185">
        <f>IF((AND(E1272=MONTH(VLOOKUP('Time Series Data'!E1272,'Coincident Peak'!$C$5:$D$16,2)),F1272=DAY(VLOOKUP('Time Series Data'!E1272,'Coincident Peak'!$C$5:$D$16,2))-1)),VLOOKUP(E1272,'Coincident Peak'!$C$5:$N$16,11)*AC1272,AC1272)</f>
        <v>1.2089399999999999</v>
      </c>
      <c r="AE1272" s="185">
        <f>IF((AND(E1272=MONTH(VLOOKUP('Time Series Data'!E1272,'Coincident Peak'!$C$5:$D$16,2)),F1272=DAY(VLOOKUP('Time Series Data'!E1272,'Coincident Peak'!$C$5:$D$16,2))+1)),VLOOKUP(E1272,'Coincident Peak'!$C$5:$N$16,12)*AD1272,AD1272)</f>
        <v>1.2089399999999999</v>
      </c>
      <c r="AF1272" s="102">
        <f t="shared" si="761"/>
        <v>15394.79106</v>
      </c>
      <c r="AG1272" s="185">
        <f>IF((AND(E1272=MONTH(VLOOKUP('Time Series Data'!E1272,'Coincident Peak'!$C$5:$D$16,2)),F1272=DAY(VLOOKUP('Time Series Data'!E1272,'Coincident Peak'!$C$5:$D$16,2)))),U1272,O1272)</f>
        <v>1.2089399999999999</v>
      </c>
      <c r="AH1272" s="102">
        <f t="shared" si="763"/>
        <v>15394.79106</v>
      </c>
      <c r="AL1272" s="102"/>
    </row>
    <row r="1273" spans="1:38" x14ac:dyDescent="0.2">
      <c r="A1273" s="77"/>
      <c r="B1273" s="77">
        <f t="shared" si="755"/>
        <v>43518.75</v>
      </c>
      <c r="C1273" s="112">
        <f t="shared" si="756"/>
        <v>43518</v>
      </c>
      <c r="D1273" s="106">
        <f t="shared" si="762"/>
        <v>16086</v>
      </c>
      <c r="E1273" s="469">
        <v>2</v>
      </c>
      <c r="F1273" s="469">
        <v>22</v>
      </c>
      <c r="G1273" s="110">
        <v>18</v>
      </c>
      <c r="H1273" s="110">
        <f t="shared" si="757"/>
        <v>5</v>
      </c>
      <c r="I1273" s="110" cm="1">
        <f t="array" ref="I1273">INDEX(Values!$V$6:$AG$29,'Time Series Data'!G1273+1,'Time Series Data'!E1273)</f>
        <v>1</v>
      </c>
      <c r="J1273" s="113">
        <v>1266.5</v>
      </c>
      <c r="K1273" s="108">
        <v>16086</v>
      </c>
      <c r="L1273" s="108">
        <v>0</v>
      </c>
      <c r="M1273">
        <v>0</v>
      </c>
      <c r="N1273">
        <v>0</v>
      </c>
      <c r="O1273">
        <v>0</v>
      </c>
      <c r="P1273">
        <v>95</v>
      </c>
      <c r="T1273" s="185">
        <f t="shared" si="758"/>
        <v>0</v>
      </c>
      <c r="U1273" s="185">
        <f t="shared" si="759"/>
        <v>0</v>
      </c>
      <c r="V1273" s="102">
        <f t="shared" si="760"/>
        <v>16086</v>
      </c>
      <c r="W1273">
        <f>IF(V1273+O1273&gt;VLOOKUP(E1273,'Coincident Peak'!$C$22:$I$33,7),0,1)</f>
        <v>1</v>
      </c>
      <c r="X1273" s="421">
        <f>IF((AND(E1273=MONTH(VLOOKUP('Time Series Data'!E1273,'Coincident Peak'!$C$5:$D$16,2)),F1273=DAY(VLOOKUP('Time Series Data'!E1273,'Coincident Peak'!$C$5:$D$16,2)),IF(AND(G1273&lt;=HOUR(VLOOKUP('Time Series Data'!E1273,'Coincident Peak'!$C$5:$E$16,3))+Values!$E$5,G1273&gt;=HOUR(VLOOKUP('Time Series Data'!E1273,'Coincident Peak'!$C$5:$E$16,3))-Values!$E$5),"TRUE","FALSE"))),BatteryPower,0)</f>
        <v>0</v>
      </c>
      <c r="Y1273" s="185">
        <f>IF((AND(E1273=MONTH(VLOOKUP('Time Series Data'!E1273,'Coincident Peak'!$C$5:$D$16,2)),F1273=DAY(VLOOKUP('Time Series Data'!E1273,'Coincident Peak'!$C$5:$D$16,2)))),0,N1273)</f>
        <v>0</v>
      </c>
      <c r="Z1273" s="185">
        <f>IF((AND(E1273=MONTH(VLOOKUP('Time Series Data'!E1273,'Coincident Peak'!$C$5:$D$16,2)),F1273=DAY(VLOOKUP('Time Series Data'!E1273,'Coincident Peak'!$C$5:$D$16,2)),IF(AND(G1273&lt;=HOUR(VLOOKUP('Time Series Data'!E1273,'Coincident Peak'!$C$5:$E$16,3))+Values!$E$5,G1273&gt;=HOUR(VLOOKUP('Time Series Data'!E1273,'Coincident Peak'!$C$5:$E$16,3))-Values!$E$5),"TRUE","FALSE"))),BatteryPower,Y1273)</f>
        <v>0</v>
      </c>
      <c r="AA1273" s="185">
        <f>IF((AND(E1273=MONTH(VLOOKUP('Time Series Data'!E1273,'Coincident Peak'!$C$5:$D$16,2)),F1273=DAY(VLOOKUP('Time Series Data'!E1273,'Coincident Peak'!$C$5:$D$16,2))-1)),VLOOKUP(E1273,'Coincident Peak'!$C$5:$N$16,11)*Z1273,Z1273)</f>
        <v>0</v>
      </c>
      <c r="AB1273" s="185">
        <f>IF((AND(E1273=MONTH(VLOOKUP('Time Series Data'!E1273,'Coincident Peak'!$C$5:$D$16,2)),F1273=DAY(VLOOKUP('Time Series Data'!E1273,'Coincident Peak'!$C$5:$D$16,2))+1)),VLOOKUP(E1273,'Coincident Peak'!$C$5:$N$16,12)*AA1273,AA1273)</f>
        <v>0</v>
      </c>
      <c r="AC1273" s="185">
        <f>IF((AND(E1273=MONTH(VLOOKUP('Time Series Data'!E1273,'Coincident Peak'!$C$5:$D$16,2)),F1273=DAY(VLOOKUP('Time Series Data'!E1273,'Coincident Peak'!$C$5:$D$16,2)))),0,O1273)</f>
        <v>0</v>
      </c>
      <c r="AD1273" s="185">
        <f>IF((AND(E1273=MONTH(VLOOKUP('Time Series Data'!E1273,'Coincident Peak'!$C$5:$D$16,2)),F1273=DAY(VLOOKUP('Time Series Data'!E1273,'Coincident Peak'!$C$5:$D$16,2))-1)),VLOOKUP(E1273,'Coincident Peak'!$C$5:$N$16,11)*AC1273,AC1273)</f>
        <v>0</v>
      </c>
      <c r="AE1273" s="185">
        <f>IF((AND(E1273=MONTH(VLOOKUP('Time Series Data'!E1273,'Coincident Peak'!$C$5:$D$16,2)),F1273=DAY(VLOOKUP('Time Series Data'!E1273,'Coincident Peak'!$C$5:$D$16,2))+1)),VLOOKUP(E1273,'Coincident Peak'!$C$5:$N$16,12)*AD1273,AD1273)</f>
        <v>0</v>
      </c>
      <c r="AF1273" s="102">
        <f t="shared" si="761"/>
        <v>16086</v>
      </c>
      <c r="AG1273" s="185">
        <f>IF((AND(E1273=MONTH(VLOOKUP('Time Series Data'!E1273,'Coincident Peak'!$C$5:$D$16,2)),F1273=DAY(VLOOKUP('Time Series Data'!E1273,'Coincident Peak'!$C$5:$D$16,2)))),U1273,O1273)</f>
        <v>0</v>
      </c>
      <c r="AH1273" s="102">
        <f t="shared" si="763"/>
        <v>16086</v>
      </c>
      <c r="AL1273" s="102"/>
    </row>
    <row r="1274" spans="1:38" x14ac:dyDescent="0.2">
      <c r="A1274" s="77"/>
      <c r="B1274" s="77">
        <f t="shared" si="755"/>
        <v>43518.791666666664</v>
      </c>
      <c r="C1274" s="112">
        <f t="shared" si="756"/>
        <v>43518</v>
      </c>
      <c r="D1274" s="106">
        <f t="shared" si="762"/>
        <v>16107</v>
      </c>
      <c r="E1274" s="469">
        <v>2</v>
      </c>
      <c r="F1274" s="469">
        <v>22</v>
      </c>
      <c r="G1274" s="110">
        <v>19</v>
      </c>
      <c r="H1274" s="110">
        <f t="shared" si="757"/>
        <v>5</v>
      </c>
      <c r="I1274" s="110" cm="1">
        <f t="array" ref="I1274">INDEX(Values!$V$6:$AG$29,'Time Series Data'!G1274+1,'Time Series Data'!E1274)</f>
        <v>1</v>
      </c>
      <c r="J1274" s="113">
        <v>1267.5</v>
      </c>
      <c r="K1274" s="108">
        <v>16107</v>
      </c>
      <c r="L1274" s="108">
        <v>0</v>
      </c>
      <c r="M1274">
        <v>0</v>
      </c>
      <c r="N1274">
        <v>0</v>
      </c>
      <c r="O1274">
        <v>0</v>
      </c>
      <c r="P1274">
        <v>95</v>
      </c>
      <c r="T1274" s="185">
        <f t="shared" si="758"/>
        <v>0</v>
      </c>
      <c r="U1274" s="185">
        <f t="shared" si="759"/>
        <v>0</v>
      </c>
      <c r="V1274" s="102">
        <f t="shared" si="760"/>
        <v>16107</v>
      </c>
      <c r="W1274">
        <f>IF(V1274+O1274&gt;VLOOKUP(E1274,'Coincident Peak'!$C$22:$I$33,7),0,1)</f>
        <v>1</v>
      </c>
      <c r="X1274" s="421">
        <f>IF((AND(E1274=MONTH(VLOOKUP('Time Series Data'!E1274,'Coincident Peak'!$C$5:$D$16,2)),F1274=DAY(VLOOKUP('Time Series Data'!E1274,'Coincident Peak'!$C$5:$D$16,2)),IF(AND(G1274&lt;=HOUR(VLOOKUP('Time Series Data'!E1274,'Coincident Peak'!$C$5:$E$16,3))+Values!$E$5,G1274&gt;=HOUR(VLOOKUP('Time Series Data'!E1274,'Coincident Peak'!$C$5:$E$16,3))-Values!$E$5),"TRUE","FALSE"))),BatteryPower,0)</f>
        <v>0</v>
      </c>
      <c r="Y1274" s="185">
        <f>IF((AND(E1274=MONTH(VLOOKUP('Time Series Data'!E1274,'Coincident Peak'!$C$5:$D$16,2)),F1274=DAY(VLOOKUP('Time Series Data'!E1274,'Coincident Peak'!$C$5:$D$16,2)))),0,N1274)</f>
        <v>0</v>
      </c>
      <c r="Z1274" s="185">
        <f>IF((AND(E1274=MONTH(VLOOKUP('Time Series Data'!E1274,'Coincident Peak'!$C$5:$D$16,2)),F1274=DAY(VLOOKUP('Time Series Data'!E1274,'Coincident Peak'!$C$5:$D$16,2)),IF(AND(G1274&lt;=HOUR(VLOOKUP('Time Series Data'!E1274,'Coincident Peak'!$C$5:$E$16,3))+Values!$E$5,G1274&gt;=HOUR(VLOOKUP('Time Series Data'!E1274,'Coincident Peak'!$C$5:$E$16,3))-Values!$E$5),"TRUE","FALSE"))),BatteryPower,Y1274)</f>
        <v>0</v>
      </c>
      <c r="AA1274" s="185">
        <f>IF((AND(E1274=MONTH(VLOOKUP('Time Series Data'!E1274,'Coincident Peak'!$C$5:$D$16,2)),F1274=DAY(VLOOKUP('Time Series Data'!E1274,'Coincident Peak'!$C$5:$D$16,2))-1)),VLOOKUP(E1274,'Coincident Peak'!$C$5:$N$16,11)*Z1274,Z1274)</f>
        <v>0</v>
      </c>
      <c r="AB1274" s="185">
        <f>IF((AND(E1274=MONTH(VLOOKUP('Time Series Data'!E1274,'Coincident Peak'!$C$5:$D$16,2)),F1274=DAY(VLOOKUP('Time Series Data'!E1274,'Coincident Peak'!$C$5:$D$16,2))+1)),VLOOKUP(E1274,'Coincident Peak'!$C$5:$N$16,12)*AA1274,AA1274)</f>
        <v>0</v>
      </c>
      <c r="AC1274" s="185">
        <f>IF((AND(E1274=MONTH(VLOOKUP('Time Series Data'!E1274,'Coincident Peak'!$C$5:$D$16,2)),F1274=DAY(VLOOKUP('Time Series Data'!E1274,'Coincident Peak'!$C$5:$D$16,2)))),0,O1274)</f>
        <v>0</v>
      </c>
      <c r="AD1274" s="185">
        <f>IF((AND(E1274=MONTH(VLOOKUP('Time Series Data'!E1274,'Coincident Peak'!$C$5:$D$16,2)),F1274=DAY(VLOOKUP('Time Series Data'!E1274,'Coincident Peak'!$C$5:$D$16,2))-1)),VLOOKUP(E1274,'Coincident Peak'!$C$5:$N$16,11)*AC1274,AC1274)</f>
        <v>0</v>
      </c>
      <c r="AE1274" s="185">
        <f>IF((AND(E1274=MONTH(VLOOKUP('Time Series Data'!E1274,'Coincident Peak'!$C$5:$D$16,2)),F1274=DAY(VLOOKUP('Time Series Data'!E1274,'Coincident Peak'!$C$5:$D$16,2))+1)),VLOOKUP(E1274,'Coincident Peak'!$C$5:$N$16,12)*AD1274,AD1274)</f>
        <v>0</v>
      </c>
      <c r="AF1274" s="102">
        <f t="shared" si="761"/>
        <v>16107</v>
      </c>
      <c r="AG1274" s="185">
        <f>IF((AND(E1274=MONTH(VLOOKUP('Time Series Data'!E1274,'Coincident Peak'!$C$5:$D$16,2)),F1274=DAY(VLOOKUP('Time Series Data'!E1274,'Coincident Peak'!$C$5:$D$16,2)))),U1274,O1274)</f>
        <v>0</v>
      </c>
      <c r="AH1274" s="102">
        <f t="shared" si="763"/>
        <v>16107</v>
      </c>
      <c r="AL1274" s="102"/>
    </row>
    <row r="1275" spans="1:38" x14ac:dyDescent="0.2">
      <c r="A1275" s="77"/>
      <c r="B1275" s="77">
        <f t="shared" si="755"/>
        <v>43518.833333333336</v>
      </c>
      <c r="C1275" s="112">
        <f t="shared" si="756"/>
        <v>43518</v>
      </c>
      <c r="D1275" s="106">
        <f t="shared" si="762"/>
        <v>15487</v>
      </c>
      <c r="E1275" s="469">
        <v>2</v>
      </c>
      <c r="F1275" s="469">
        <v>22</v>
      </c>
      <c r="G1275" s="110">
        <v>20</v>
      </c>
      <c r="H1275" s="110">
        <f t="shared" si="757"/>
        <v>5</v>
      </c>
      <c r="I1275" s="110" cm="1">
        <f t="array" ref="I1275">INDEX(Values!$V$6:$AG$29,'Time Series Data'!G1275+1,'Time Series Data'!E1275)</f>
        <v>1</v>
      </c>
      <c r="J1275" s="113">
        <v>1268.5</v>
      </c>
      <c r="K1275" s="108">
        <v>15487</v>
      </c>
      <c r="L1275" s="108">
        <v>0</v>
      </c>
      <c r="M1275">
        <v>0</v>
      </c>
      <c r="N1275">
        <v>0</v>
      </c>
      <c r="O1275">
        <v>0</v>
      </c>
      <c r="P1275">
        <v>95</v>
      </c>
      <c r="T1275" s="185">
        <f t="shared" si="758"/>
        <v>0</v>
      </c>
      <c r="U1275" s="185">
        <f t="shared" si="759"/>
        <v>0</v>
      </c>
      <c r="V1275" s="102">
        <f t="shared" si="760"/>
        <v>15487</v>
      </c>
      <c r="W1275">
        <f>IF(V1275+O1275&gt;VLOOKUP(E1275,'Coincident Peak'!$C$22:$I$33,7),0,1)</f>
        <v>1</v>
      </c>
      <c r="X1275" s="421">
        <f>IF((AND(E1275=MONTH(VLOOKUP('Time Series Data'!E1275,'Coincident Peak'!$C$5:$D$16,2)),F1275=DAY(VLOOKUP('Time Series Data'!E1275,'Coincident Peak'!$C$5:$D$16,2)),IF(AND(G1275&lt;=HOUR(VLOOKUP('Time Series Data'!E1275,'Coincident Peak'!$C$5:$E$16,3))+Values!$E$5,G1275&gt;=HOUR(VLOOKUP('Time Series Data'!E1275,'Coincident Peak'!$C$5:$E$16,3))-Values!$E$5),"TRUE","FALSE"))),BatteryPower,0)</f>
        <v>0</v>
      </c>
      <c r="Y1275" s="185">
        <f>IF((AND(E1275=MONTH(VLOOKUP('Time Series Data'!E1275,'Coincident Peak'!$C$5:$D$16,2)),F1275=DAY(VLOOKUP('Time Series Data'!E1275,'Coincident Peak'!$C$5:$D$16,2)))),0,N1275)</f>
        <v>0</v>
      </c>
      <c r="Z1275" s="185">
        <f>IF((AND(E1275=MONTH(VLOOKUP('Time Series Data'!E1275,'Coincident Peak'!$C$5:$D$16,2)),F1275=DAY(VLOOKUP('Time Series Data'!E1275,'Coincident Peak'!$C$5:$D$16,2)),IF(AND(G1275&lt;=HOUR(VLOOKUP('Time Series Data'!E1275,'Coincident Peak'!$C$5:$E$16,3))+Values!$E$5,G1275&gt;=HOUR(VLOOKUP('Time Series Data'!E1275,'Coincident Peak'!$C$5:$E$16,3))-Values!$E$5),"TRUE","FALSE"))),BatteryPower,Y1275)</f>
        <v>0</v>
      </c>
      <c r="AA1275" s="185">
        <f>IF((AND(E1275=MONTH(VLOOKUP('Time Series Data'!E1275,'Coincident Peak'!$C$5:$D$16,2)),F1275=DAY(VLOOKUP('Time Series Data'!E1275,'Coincident Peak'!$C$5:$D$16,2))-1)),VLOOKUP(E1275,'Coincident Peak'!$C$5:$N$16,11)*Z1275,Z1275)</f>
        <v>0</v>
      </c>
      <c r="AB1275" s="185">
        <f>IF((AND(E1275=MONTH(VLOOKUP('Time Series Data'!E1275,'Coincident Peak'!$C$5:$D$16,2)),F1275=DAY(VLOOKUP('Time Series Data'!E1275,'Coincident Peak'!$C$5:$D$16,2))+1)),VLOOKUP(E1275,'Coincident Peak'!$C$5:$N$16,12)*AA1275,AA1275)</f>
        <v>0</v>
      </c>
      <c r="AC1275" s="185">
        <f>IF((AND(E1275=MONTH(VLOOKUP('Time Series Data'!E1275,'Coincident Peak'!$C$5:$D$16,2)),F1275=DAY(VLOOKUP('Time Series Data'!E1275,'Coincident Peak'!$C$5:$D$16,2)))),0,O1275)</f>
        <v>0</v>
      </c>
      <c r="AD1275" s="185">
        <f>IF((AND(E1275=MONTH(VLOOKUP('Time Series Data'!E1275,'Coincident Peak'!$C$5:$D$16,2)),F1275=DAY(VLOOKUP('Time Series Data'!E1275,'Coincident Peak'!$C$5:$D$16,2))-1)),VLOOKUP(E1275,'Coincident Peak'!$C$5:$N$16,11)*AC1275,AC1275)</f>
        <v>0</v>
      </c>
      <c r="AE1275" s="185">
        <f>IF((AND(E1275=MONTH(VLOOKUP('Time Series Data'!E1275,'Coincident Peak'!$C$5:$D$16,2)),F1275=DAY(VLOOKUP('Time Series Data'!E1275,'Coincident Peak'!$C$5:$D$16,2))+1)),VLOOKUP(E1275,'Coincident Peak'!$C$5:$N$16,12)*AD1275,AD1275)</f>
        <v>0</v>
      </c>
      <c r="AF1275" s="102">
        <f t="shared" si="761"/>
        <v>15487</v>
      </c>
      <c r="AG1275" s="185">
        <f>IF((AND(E1275=MONTH(VLOOKUP('Time Series Data'!E1275,'Coincident Peak'!$C$5:$D$16,2)),F1275=DAY(VLOOKUP('Time Series Data'!E1275,'Coincident Peak'!$C$5:$D$16,2)))),U1275,O1275)</f>
        <v>0</v>
      </c>
      <c r="AH1275" s="102">
        <f t="shared" si="763"/>
        <v>15487</v>
      </c>
      <c r="AL1275" s="102"/>
    </row>
    <row r="1276" spans="1:38" x14ac:dyDescent="0.2">
      <c r="A1276" s="77"/>
      <c r="B1276" s="77">
        <f t="shared" si="755"/>
        <v>43518.875</v>
      </c>
      <c r="C1276" s="112">
        <f t="shared" si="756"/>
        <v>43518</v>
      </c>
      <c r="D1276" s="106">
        <f t="shared" si="762"/>
        <v>15119</v>
      </c>
      <c r="E1276" s="469">
        <v>2</v>
      </c>
      <c r="F1276" s="469">
        <v>22</v>
      </c>
      <c r="G1276" s="110">
        <v>21</v>
      </c>
      <c r="H1276" s="110">
        <f t="shared" si="757"/>
        <v>5</v>
      </c>
      <c r="I1276" s="110" cm="1">
        <f t="array" ref="I1276">INDEX(Values!$V$6:$AG$29,'Time Series Data'!G1276+1,'Time Series Data'!E1276)</f>
        <v>1</v>
      </c>
      <c r="J1276" s="113">
        <v>1269.5</v>
      </c>
      <c r="K1276" s="108">
        <v>15119</v>
      </c>
      <c r="L1276" s="108">
        <v>0</v>
      </c>
      <c r="M1276">
        <v>0</v>
      </c>
      <c r="N1276">
        <v>0</v>
      </c>
      <c r="O1276">
        <v>0</v>
      </c>
      <c r="P1276">
        <v>95</v>
      </c>
      <c r="T1276" s="185">
        <f t="shared" si="758"/>
        <v>0</v>
      </c>
      <c r="U1276" s="185">
        <f t="shared" si="759"/>
        <v>0</v>
      </c>
      <c r="V1276" s="102">
        <f t="shared" si="760"/>
        <v>15119</v>
      </c>
      <c r="W1276">
        <f>IF(V1276+O1276&gt;VLOOKUP(E1276,'Coincident Peak'!$C$22:$I$33,7),0,1)</f>
        <v>1</v>
      </c>
      <c r="X1276" s="421">
        <f>IF((AND(E1276=MONTH(VLOOKUP('Time Series Data'!E1276,'Coincident Peak'!$C$5:$D$16,2)),F1276=DAY(VLOOKUP('Time Series Data'!E1276,'Coincident Peak'!$C$5:$D$16,2)),IF(AND(G1276&lt;=HOUR(VLOOKUP('Time Series Data'!E1276,'Coincident Peak'!$C$5:$E$16,3))+Values!$E$5,G1276&gt;=HOUR(VLOOKUP('Time Series Data'!E1276,'Coincident Peak'!$C$5:$E$16,3))-Values!$E$5),"TRUE","FALSE"))),BatteryPower,0)</f>
        <v>0</v>
      </c>
      <c r="Y1276" s="185">
        <f>IF((AND(E1276=MONTH(VLOOKUP('Time Series Data'!E1276,'Coincident Peak'!$C$5:$D$16,2)),F1276=DAY(VLOOKUP('Time Series Data'!E1276,'Coincident Peak'!$C$5:$D$16,2)))),0,N1276)</f>
        <v>0</v>
      </c>
      <c r="Z1276" s="185">
        <f>IF((AND(E1276=MONTH(VLOOKUP('Time Series Data'!E1276,'Coincident Peak'!$C$5:$D$16,2)),F1276=DAY(VLOOKUP('Time Series Data'!E1276,'Coincident Peak'!$C$5:$D$16,2)),IF(AND(G1276&lt;=HOUR(VLOOKUP('Time Series Data'!E1276,'Coincident Peak'!$C$5:$E$16,3))+Values!$E$5,G1276&gt;=HOUR(VLOOKUP('Time Series Data'!E1276,'Coincident Peak'!$C$5:$E$16,3))-Values!$E$5),"TRUE","FALSE"))),BatteryPower,Y1276)</f>
        <v>0</v>
      </c>
      <c r="AA1276" s="185">
        <f>IF((AND(E1276=MONTH(VLOOKUP('Time Series Data'!E1276,'Coincident Peak'!$C$5:$D$16,2)),F1276=DAY(VLOOKUP('Time Series Data'!E1276,'Coincident Peak'!$C$5:$D$16,2))-1)),VLOOKUP(E1276,'Coincident Peak'!$C$5:$N$16,11)*Z1276,Z1276)</f>
        <v>0</v>
      </c>
      <c r="AB1276" s="185">
        <f>IF((AND(E1276=MONTH(VLOOKUP('Time Series Data'!E1276,'Coincident Peak'!$C$5:$D$16,2)),F1276=DAY(VLOOKUP('Time Series Data'!E1276,'Coincident Peak'!$C$5:$D$16,2))+1)),VLOOKUP(E1276,'Coincident Peak'!$C$5:$N$16,12)*AA1276,AA1276)</f>
        <v>0</v>
      </c>
      <c r="AC1276" s="185">
        <f>IF((AND(E1276=MONTH(VLOOKUP('Time Series Data'!E1276,'Coincident Peak'!$C$5:$D$16,2)),F1276=DAY(VLOOKUP('Time Series Data'!E1276,'Coincident Peak'!$C$5:$D$16,2)))),0,O1276)</f>
        <v>0</v>
      </c>
      <c r="AD1276" s="185">
        <f>IF((AND(E1276=MONTH(VLOOKUP('Time Series Data'!E1276,'Coincident Peak'!$C$5:$D$16,2)),F1276=DAY(VLOOKUP('Time Series Data'!E1276,'Coincident Peak'!$C$5:$D$16,2))-1)),VLOOKUP(E1276,'Coincident Peak'!$C$5:$N$16,11)*AC1276,AC1276)</f>
        <v>0</v>
      </c>
      <c r="AE1276" s="185">
        <f>IF((AND(E1276=MONTH(VLOOKUP('Time Series Data'!E1276,'Coincident Peak'!$C$5:$D$16,2)),F1276=DAY(VLOOKUP('Time Series Data'!E1276,'Coincident Peak'!$C$5:$D$16,2))+1)),VLOOKUP(E1276,'Coincident Peak'!$C$5:$N$16,12)*AD1276,AD1276)</f>
        <v>0</v>
      </c>
      <c r="AF1276" s="102">
        <f t="shared" si="761"/>
        <v>15119</v>
      </c>
      <c r="AG1276" s="185">
        <f>IF((AND(E1276=MONTH(VLOOKUP('Time Series Data'!E1276,'Coincident Peak'!$C$5:$D$16,2)),F1276=DAY(VLOOKUP('Time Series Data'!E1276,'Coincident Peak'!$C$5:$D$16,2)))),U1276,O1276)</f>
        <v>0</v>
      </c>
      <c r="AH1276" s="102">
        <f t="shared" si="763"/>
        <v>15119</v>
      </c>
      <c r="AL1276" s="102"/>
    </row>
    <row r="1277" spans="1:38" x14ac:dyDescent="0.2">
      <c r="A1277" s="77"/>
      <c r="B1277" s="77">
        <f t="shared" si="755"/>
        <v>43518.916666666664</v>
      </c>
      <c r="C1277" s="112">
        <f t="shared" si="756"/>
        <v>43518</v>
      </c>
      <c r="D1277" s="106">
        <f t="shared" si="762"/>
        <v>14270</v>
      </c>
      <c r="E1277" s="469">
        <v>2</v>
      </c>
      <c r="F1277" s="469">
        <v>22</v>
      </c>
      <c r="G1277" s="110">
        <v>22</v>
      </c>
      <c r="H1277" s="110">
        <f t="shared" si="757"/>
        <v>5</v>
      </c>
      <c r="I1277" s="110" cm="1">
        <f t="array" ref="I1277">INDEX(Values!$V$6:$AG$29,'Time Series Data'!G1277+1,'Time Series Data'!E1277)</f>
        <v>1</v>
      </c>
      <c r="J1277" s="113">
        <v>1270.5</v>
      </c>
      <c r="K1277" s="108">
        <v>14270</v>
      </c>
      <c r="L1277" s="108">
        <v>0</v>
      </c>
      <c r="M1277">
        <v>0</v>
      </c>
      <c r="N1277">
        <v>0</v>
      </c>
      <c r="O1277">
        <v>0</v>
      </c>
      <c r="P1277">
        <v>95</v>
      </c>
      <c r="T1277" s="185">
        <f t="shared" si="758"/>
        <v>0</v>
      </c>
      <c r="U1277" s="185">
        <f t="shared" si="759"/>
        <v>0</v>
      </c>
      <c r="V1277" s="102">
        <f t="shared" si="760"/>
        <v>14270</v>
      </c>
      <c r="W1277">
        <f>IF(V1277+O1277&gt;VLOOKUP(E1277,'Coincident Peak'!$C$22:$I$33,7),0,1)</f>
        <v>1</v>
      </c>
      <c r="X1277" s="421">
        <f>IF((AND(E1277=MONTH(VLOOKUP('Time Series Data'!E1277,'Coincident Peak'!$C$5:$D$16,2)),F1277=DAY(VLOOKUP('Time Series Data'!E1277,'Coincident Peak'!$C$5:$D$16,2)),IF(AND(G1277&lt;=HOUR(VLOOKUP('Time Series Data'!E1277,'Coincident Peak'!$C$5:$E$16,3))+Values!$E$5,G1277&gt;=HOUR(VLOOKUP('Time Series Data'!E1277,'Coincident Peak'!$C$5:$E$16,3))-Values!$E$5),"TRUE","FALSE"))),BatteryPower,0)</f>
        <v>0</v>
      </c>
      <c r="Y1277" s="185">
        <f>IF((AND(E1277=MONTH(VLOOKUP('Time Series Data'!E1277,'Coincident Peak'!$C$5:$D$16,2)),F1277=DAY(VLOOKUP('Time Series Data'!E1277,'Coincident Peak'!$C$5:$D$16,2)))),0,N1277)</f>
        <v>0</v>
      </c>
      <c r="Z1277" s="185">
        <f>IF((AND(E1277=MONTH(VLOOKUP('Time Series Data'!E1277,'Coincident Peak'!$C$5:$D$16,2)),F1277=DAY(VLOOKUP('Time Series Data'!E1277,'Coincident Peak'!$C$5:$D$16,2)),IF(AND(G1277&lt;=HOUR(VLOOKUP('Time Series Data'!E1277,'Coincident Peak'!$C$5:$E$16,3))+Values!$E$5,G1277&gt;=HOUR(VLOOKUP('Time Series Data'!E1277,'Coincident Peak'!$C$5:$E$16,3))-Values!$E$5),"TRUE","FALSE"))),BatteryPower,Y1277)</f>
        <v>0</v>
      </c>
      <c r="AA1277" s="185">
        <f>IF((AND(E1277=MONTH(VLOOKUP('Time Series Data'!E1277,'Coincident Peak'!$C$5:$D$16,2)),F1277=DAY(VLOOKUP('Time Series Data'!E1277,'Coincident Peak'!$C$5:$D$16,2))-1)),VLOOKUP(E1277,'Coincident Peak'!$C$5:$N$16,11)*Z1277,Z1277)</f>
        <v>0</v>
      </c>
      <c r="AB1277" s="185">
        <f>IF((AND(E1277=MONTH(VLOOKUP('Time Series Data'!E1277,'Coincident Peak'!$C$5:$D$16,2)),F1277=DAY(VLOOKUP('Time Series Data'!E1277,'Coincident Peak'!$C$5:$D$16,2))+1)),VLOOKUP(E1277,'Coincident Peak'!$C$5:$N$16,12)*AA1277,AA1277)</f>
        <v>0</v>
      </c>
      <c r="AC1277" s="185">
        <f>IF((AND(E1277=MONTH(VLOOKUP('Time Series Data'!E1277,'Coincident Peak'!$C$5:$D$16,2)),F1277=DAY(VLOOKUP('Time Series Data'!E1277,'Coincident Peak'!$C$5:$D$16,2)))),0,O1277)</f>
        <v>0</v>
      </c>
      <c r="AD1277" s="185">
        <f>IF((AND(E1277=MONTH(VLOOKUP('Time Series Data'!E1277,'Coincident Peak'!$C$5:$D$16,2)),F1277=DAY(VLOOKUP('Time Series Data'!E1277,'Coincident Peak'!$C$5:$D$16,2))-1)),VLOOKUP(E1277,'Coincident Peak'!$C$5:$N$16,11)*AC1277,AC1277)</f>
        <v>0</v>
      </c>
      <c r="AE1277" s="185">
        <f>IF((AND(E1277=MONTH(VLOOKUP('Time Series Data'!E1277,'Coincident Peak'!$C$5:$D$16,2)),F1277=DAY(VLOOKUP('Time Series Data'!E1277,'Coincident Peak'!$C$5:$D$16,2))+1)),VLOOKUP(E1277,'Coincident Peak'!$C$5:$N$16,12)*AD1277,AD1277)</f>
        <v>0</v>
      </c>
      <c r="AF1277" s="102">
        <f t="shared" si="761"/>
        <v>14270</v>
      </c>
      <c r="AG1277" s="185">
        <f>IF((AND(E1277=MONTH(VLOOKUP('Time Series Data'!E1277,'Coincident Peak'!$C$5:$D$16,2)),F1277=DAY(VLOOKUP('Time Series Data'!E1277,'Coincident Peak'!$C$5:$D$16,2)))),U1277,O1277)</f>
        <v>0</v>
      </c>
      <c r="AH1277" s="102">
        <f t="shared" si="763"/>
        <v>14270</v>
      </c>
      <c r="AL1277" s="102"/>
    </row>
    <row r="1278" spans="1:38" x14ac:dyDescent="0.2">
      <c r="A1278" s="77"/>
      <c r="B1278" s="77">
        <f t="shared" si="755"/>
        <v>43518.958333333336</v>
      </c>
      <c r="C1278" s="112">
        <f t="shared" si="756"/>
        <v>43518</v>
      </c>
      <c r="D1278" s="106">
        <f t="shared" si="762"/>
        <v>13389</v>
      </c>
      <c r="E1278" s="469">
        <v>2</v>
      </c>
      <c r="F1278" s="469">
        <v>22</v>
      </c>
      <c r="G1278" s="110">
        <v>23</v>
      </c>
      <c r="H1278" s="110">
        <f t="shared" si="757"/>
        <v>5</v>
      </c>
      <c r="I1278" s="110" cm="1">
        <f t="array" ref="I1278">INDEX(Values!$V$6:$AG$29,'Time Series Data'!G1278+1,'Time Series Data'!E1278)</f>
        <v>1</v>
      </c>
      <c r="J1278" s="113">
        <v>1271.5</v>
      </c>
      <c r="K1278" s="108">
        <v>13389</v>
      </c>
      <c r="L1278" s="108">
        <v>0</v>
      </c>
      <c r="M1278">
        <v>0</v>
      </c>
      <c r="N1278">
        <v>0</v>
      </c>
      <c r="O1278">
        <v>0</v>
      </c>
      <c r="P1278">
        <v>95</v>
      </c>
      <c r="T1278" s="185">
        <f t="shared" si="758"/>
        <v>0</v>
      </c>
      <c r="U1278" s="185">
        <f t="shared" si="759"/>
        <v>0</v>
      </c>
      <c r="V1278" s="102">
        <f t="shared" si="760"/>
        <v>13389</v>
      </c>
      <c r="W1278">
        <f>IF(V1278+O1278&gt;VLOOKUP(E1278,'Coincident Peak'!$C$22:$I$33,7),0,1)</f>
        <v>1</v>
      </c>
      <c r="X1278" s="421">
        <f>IF((AND(E1278=MONTH(VLOOKUP('Time Series Data'!E1278,'Coincident Peak'!$C$5:$D$16,2)),F1278=DAY(VLOOKUP('Time Series Data'!E1278,'Coincident Peak'!$C$5:$D$16,2)),IF(AND(G1278&lt;=HOUR(VLOOKUP('Time Series Data'!E1278,'Coincident Peak'!$C$5:$E$16,3))+Values!$E$5,G1278&gt;=HOUR(VLOOKUP('Time Series Data'!E1278,'Coincident Peak'!$C$5:$E$16,3))-Values!$E$5),"TRUE","FALSE"))),BatteryPower,0)</f>
        <v>0</v>
      </c>
      <c r="Y1278" s="185">
        <f>IF((AND(E1278=MONTH(VLOOKUP('Time Series Data'!E1278,'Coincident Peak'!$C$5:$D$16,2)),F1278=DAY(VLOOKUP('Time Series Data'!E1278,'Coincident Peak'!$C$5:$D$16,2)))),0,N1278)</f>
        <v>0</v>
      </c>
      <c r="Z1278" s="185">
        <f>IF((AND(E1278=MONTH(VLOOKUP('Time Series Data'!E1278,'Coincident Peak'!$C$5:$D$16,2)),F1278=DAY(VLOOKUP('Time Series Data'!E1278,'Coincident Peak'!$C$5:$D$16,2)),IF(AND(G1278&lt;=HOUR(VLOOKUP('Time Series Data'!E1278,'Coincident Peak'!$C$5:$E$16,3))+Values!$E$5,G1278&gt;=HOUR(VLOOKUP('Time Series Data'!E1278,'Coincident Peak'!$C$5:$E$16,3))-Values!$E$5),"TRUE","FALSE"))),BatteryPower,Y1278)</f>
        <v>0</v>
      </c>
      <c r="AA1278" s="185">
        <f>IF((AND(E1278=MONTH(VLOOKUP('Time Series Data'!E1278,'Coincident Peak'!$C$5:$D$16,2)),F1278=DAY(VLOOKUP('Time Series Data'!E1278,'Coincident Peak'!$C$5:$D$16,2))-1)),VLOOKUP(E1278,'Coincident Peak'!$C$5:$N$16,11)*Z1278,Z1278)</f>
        <v>0</v>
      </c>
      <c r="AB1278" s="185">
        <f>IF((AND(E1278=MONTH(VLOOKUP('Time Series Data'!E1278,'Coincident Peak'!$C$5:$D$16,2)),F1278=DAY(VLOOKUP('Time Series Data'!E1278,'Coincident Peak'!$C$5:$D$16,2))+1)),VLOOKUP(E1278,'Coincident Peak'!$C$5:$N$16,12)*AA1278,AA1278)</f>
        <v>0</v>
      </c>
      <c r="AC1278" s="185">
        <f>IF((AND(E1278=MONTH(VLOOKUP('Time Series Data'!E1278,'Coincident Peak'!$C$5:$D$16,2)),F1278=DAY(VLOOKUP('Time Series Data'!E1278,'Coincident Peak'!$C$5:$D$16,2)))),0,O1278)</f>
        <v>0</v>
      </c>
      <c r="AD1278" s="185">
        <f>IF((AND(E1278=MONTH(VLOOKUP('Time Series Data'!E1278,'Coincident Peak'!$C$5:$D$16,2)),F1278=DAY(VLOOKUP('Time Series Data'!E1278,'Coincident Peak'!$C$5:$D$16,2))-1)),VLOOKUP(E1278,'Coincident Peak'!$C$5:$N$16,11)*AC1278,AC1278)</f>
        <v>0</v>
      </c>
      <c r="AE1278" s="185">
        <f>IF((AND(E1278=MONTH(VLOOKUP('Time Series Data'!E1278,'Coincident Peak'!$C$5:$D$16,2)),F1278=DAY(VLOOKUP('Time Series Data'!E1278,'Coincident Peak'!$C$5:$D$16,2))+1)),VLOOKUP(E1278,'Coincident Peak'!$C$5:$N$16,12)*AD1278,AD1278)</f>
        <v>0</v>
      </c>
      <c r="AF1278" s="102">
        <f t="shared" si="761"/>
        <v>13389</v>
      </c>
      <c r="AG1278" s="185">
        <f>IF((AND(E1278=MONTH(VLOOKUP('Time Series Data'!E1278,'Coincident Peak'!$C$5:$D$16,2)),F1278=DAY(VLOOKUP('Time Series Data'!E1278,'Coincident Peak'!$C$5:$D$16,2)))),U1278,O1278)</f>
        <v>0</v>
      </c>
      <c r="AH1278" s="102">
        <f t="shared" si="763"/>
        <v>13389</v>
      </c>
      <c r="AL1278" s="102"/>
    </row>
    <row r="1279" spans="1:38" x14ac:dyDescent="0.2">
      <c r="A1279" s="77"/>
      <c r="B1279" s="77">
        <f t="shared" si="755"/>
        <v>43519</v>
      </c>
      <c r="C1279" s="112">
        <f t="shared" si="756"/>
        <v>43519</v>
      </c>
      <c r="D1279" s="106">
        <f t="shared" si="762"/>
        <v>12824</v>
      </c>
      <c r="E1279" s="469">
        <v>2</v>
      </c>
      <c r="F1279" s="469">
        <v>23</v>
      </c>
      <c r="G1279" s="110">
        <v>0</v>
      </c>
      <c r="H1279" s="110">
        <f t="shared" si="757"/>
        <v>6</v>
      </c>
      <c r="I1279" s="110" cm="1">
        <f t="array" ref="I1279">INDEX(Values!$V$6:$AG$29,'Time Series Data'!G1279+1,'Time Series Data'!E1279)</f>
        <v>1</v>
      </c>
      <c r="J1279" s="113">
        <v>1272.5</v>
      </c>
      <c r="K1279" s="108">
        <v>12824</v>
      </c>
      <c r="L1279" s="108">
        <v>0</v>
      </c>
      <c r="M1279">
        <v>0</v>
      </c>
      <c r="N1279">
        <v>0</v>
      </c>
      <c r="O1279">
        <v>0</v>
      </c>
      <c r="P1279">
        <v>95</v>
      </c>
      <c r="T1279" s="185">
        <f t="shared" si="758"/>
        <v>0</v>
      </c>
      <c r="U1279" s="185">
        <f t="shared" si="759"/>
        <v>0</v>
      </c>
      <c r="V1279" s="102">
        <f t="shared" si="760"/>
        <v>12824</v>
      </c>
      <c r="W1279">
        <f>IF(V1279+O1279&gt;VLOOKUP(E1279,'Coincident Peak'!$C$22:$I$33,7),0,1)</f>
        <v>1</v>
      </c>
      <c r="X1279" s="421">
        <f>IF((AND(E1279=MONTH(VLOOKUP('Time Series Data'!E1279,'Coincident Peak'!$C$5:$D$16,2)),F1279=DAY(VLOOKUP('Time Series Data'!E1279,'Coincident Peak'!$C$5:$D$16,2)),IF(AND(G1279&lt;=HOUR(VLOOKUP('Time Series Data'!E1279,'Coincident Peak'!$C$5:$E$16,3))+Values!$E$5,G1279&gt;=HOUR(VLOOKUP('Time Series Data'!E1279,'Coincident Peak'!$C$5:$E$16,3))-Values!$E$5),"TRUE","FALSE"))),BatteryPower,0)</f>
        <v>0</v>
      </c>
      <c r="Y1279" s="185">
        <f>IF((AND(E1279=MONTH(VLOOKUP('Time Series Data'!E1279,'Coincident Peak'!$C$5:$D$16,2)),F1279=DAY(VLOOKUP('Time Series Data'!E1279,'Coincident Peak'!$C$5:$D$16,2)))),0,N1279)</f>
        <v>0</v>
      </c>
      <c r="Z1279" s="185">
        <f>IF((AND(E1279=MONTH(VLOOKUP('Time Series Data'!E1279,'Coincident Peak'!$C$5:$D$16,2)),F1279=DAY(VLOOKUP('Time Series Data'!E1279,'Coincident Peak'!$C$5:$D$16,2)),IF(AND(G1279&lt;=HOUR(VLOOKUP('Time Series Data'!E1279,'Coincident Peak'!$C$5:$E$16,3))+Values!$E$5,G1279&gt;=HOUR(VLOOKUP('Time Series Data'!E1279,'Coincident Peak'!$C$5:$E$16,3))-Values!$E$5),"TRUE","FALSE"))),BatteryPower,Y1279)</f>
        <v>0</v>
      </c>
      <c r="AA1279" s="185">
        <f>IF((AND(E1279=MONTH(VLOOKUP('Time Series Data'!E1279,'Coincident Peak'!$C$5:$D$16,2)),F1279=DAY(VLOOKUP('Time Series Data'!E1279,'Coincident Peak'!$C$5:$D$16,2))-1)),VLOOKUP(E1279,'Coincident Peak'!$C$5:$N$16,11)*Z1279,Z1279)</f>
        <v>0</v>
      </c>
      <c r="AB1279" s="185">
        <f>IF((AND(E1279=MONTH(VLOOKUP('Time Series Data'!E1279,'Coincident Peak'!$C$5:$D$16,2)),F1279=DAY(VLOOKUP('Time Series Data'!E1279,'Coincident Peak'!$C$5:$D$16,2))+1)),VLOOKUP(E1279,'Coincident Peak'!$C$5:$N$16,12)*AA1279,AA1279)</f>
        <v>0</v>
      </c>
      <c r="AC1279" s="185">
        <f>IF((AND(E1279=MONTH(VLOOKUP('Time Series Data'!E1279,'Coincident Peak'!$C$5:$D$16,2)),F1279=DAY(VLOOKUP('Time Series Data'!E1279,'Coincident Peak'!$C$5:$D$16,2)))),0,O1279)</f>
        <v>0</v>
      </c>
      <c r="AD1279" s="185">
        <f>IF((AND(E1279=MONTH(VLOOKUP('Time Series Data'!E1279,'Coincident Peak'!$C$5:$D$16,2)),F1279=DAY(VLOOKUP('Time Series Data'!E1279,'Coincident Peak'!$C$5:$D$16,2))-1)),VLOOKUP(E1279,'Coincident Peak'!$C$5:$N$16,11)*AC1279,AC1279)</f>
        <v>0</v>
      </c>
      <c r="AE1279" s="185">
        <f>IF((AND(E1279=MONTH(VLOOKUP('Time Series Data'!E1279,'Coincident Peak'!$C$5:$D$16,2)),F1279=DAY(VLOOKUP('Time Series Data'!E1279,'Coincident Peak'!$C$5:$D$16,2))+1)),VLOOKUP(E1279,'Coincident Peak'!$C$5:$N$16,12)*AD1279,AD1279)</f>
        <v>0</v>
      </c>
      <c r="AF1279" s="102">
        <f t="shared" si="761"/>
        <v>12824</v>
      </c>
      <c r="AG1279" s="185">
        <f>IF((AND(E1279=MONTH(VLOOKUP('Time Series Data'!E1279,'Coincident Peak'!$C$5:$D$16,2)),F1279=DAY(VLOOKUP('Time Series Data'!E1279,'Coincident Peak'!$C$5:$D$16,2)))),U1279,O1279)</f>
        <v>0</v>
      </c>
      <c r="AH1279" s="102">
        <f t="shared" si="763"/>
        <v>12824</v>
      </c>
      <c r="AL1279" s="102"/>
    </row>
    <row r="1280" spans="1:38" x14ac:dyDescent="0.2">
      <c r="A1280" s="77"/>
      <c r="B1280" s="77">
        <f t="shared" si="755"/>
        <v>43519.041666666664</v>
      </c>
      <c r="C1280" s="112">
        <f t="shared" si="756"/>
        <v>43519</v>
      </c>
      <c r="D1280" s="106">
        <f t="shared" si="762"/>
        <v>12567</v>
      </c>
      <c r="E1280" s="469">
        <v>2</v>
      </c>
      <c r="F1280" s="469">
        <v>23</v>
      </c>
      <c r="G1280" s="110">
        <v>1</v>
      </c>
      <c r="H1280" s="110">
        <f t="shared" si="757"/>
        <v>6</v>
      </c>
      <c r="I1280" s="110" cm="1">
        <f t="array" ref="I1280">INDEX(Values!$V$6:$AG$29,'Time Series Data'!G1280+1,'Time Series Data'!E1280)</f>
        <v>1</v>
      </c>
      <c r="J1280" s="113">
        <v>1273.5</v>
      </c>
      <c r="K1280" s="108">
        <v>12567</v>
      </c>
      <c r="L1280" s="108">
        <v>0</v>
      </c>
      <c r="M1280">
        <v>0</v>
      </c>
      <c r="N1280">
        <v>0</v>
      </c>
      <c r="O1280">
        <v>0</v>
      </c>
      <c r="P1280">
        <v>95</v>
      </c>
      <c r="T1280" s="185">
        <f t="shared" si="758"/>
        <v>0</v>
      </c>
      <c r="U1280" s="185">
        <f t="shared" si="759"/>
        <v>0</v>
      </c>
      <c r="V1280" s="102">
        <f t="shared" si="760"/>
        <v>12567</v>
      </c>
      <c r="W1280">
        <f>IF(V1280+O1280&gt;VLOOKUP(E1280,'Coincident Peak'!$C$22:$I$33,7),0,1)</f>
        <v>1</v>
      </c>
      <c r="X1280" s="421">
        <f>IF((AND(E1280=MONTH(VLOOKUP('Time Series Data'!E1280,'Coincident Peak'!$C$5:$D$16,2)),F1280=DAY(VLOOKUP('Time Series Data'!E1280,'Coincident Peak'!$C$5:$D$16,2)),IF(AND(G1280&lt;=HOUR(VLOOKUP('Time Series Data'!E1280,'Coincident Peak'!$C$5:$E$16,3))+Values!$E$5,G1280&gt;=HOUR(VLOOKUP('Time Series Data'!E1280,'Coincident Peak'!$C$5:$E$16,3))-Values!$E$5),"TRUE","FALSE"))),BatteryPower,0)</f>
        <v>0</v>
      </c>
      <c r="Y1280" s="185">
        <f>IF((AND(E1280=MONTH(VLOOKUP('Time Series Data'!E1280,'Coincident Peak'!$C$5:$D$16,2)),F1280=DAY(VLOOKUP('Time Series Data'!E1280,'Coincident Peak'!$C$5:$D$16,2)))),0,N1280)</f>
        <v>0</v>
      </c>
      <c r="Z1280" s="185">
        <f>IF((AND(E1280=MONTH(VLOOKUP('Time Series Data'!E1280,'Coincident Peak'!$C$5:$D$16,2)),F1280=DAY(VLOOKUP('Time Series Data'!E1280,'Coincident Peak'!$C$5:$D$16,2)),IF(AND(G1280&lt;=HOUR(VLOOKUP('Time Series Data'!E1280,'Coincident Peak'!$C$5:$E$16,3))+Values!$E$5,G1280&gt;=HOUR(VLOOKUP('Time Series Data'!E1280,'Coincident Peak'!$C$5:$E$16,3))-Values!$E$5),"TRUE","FALSE"))),BatteryPower,Y1280)</f>
        <v>0</v>
      </c>
      <c r="AA1280" s="185">
        <f>IF((AND(E1280=MONTH(VLOOKUP('Time Series Data'!E1280,'Coincident Peak'!$C$5:$D$16,2)),F1280=DAY(VLOOKUP('Time Series Data'!E1280,'Coincident Peak'!$C$5:$D$16,2))-1)),VLOOKUP(E1280,'Coincident Peak'!$C$5:$N$16,11)*Z1280,Z1280)</f>
        <v>0</v>
      </c>
      <c r="AB1280" s="185">
        <f>IF((AND(E1280=MONTH(VLOOKUP('Time Series Data'!E1280,'Coincident Peak'!$C$5:$D$16,2)),F1280=DAY(VLOOKUP('Time Series Data'!E1280,'Coincident Peak'!$C$5:$D$16,2))+1)),VLOOKUP(E1280,'Coincident Peak'!$C$5:$N$16,12)*AA1280,AA1280)</f>
        <v>0</v>
      </c>
      <c r="AC1280" s="185">
        <f>IF((AND(E1280=MONTH(VLOOKUP('Time Series Data'!E1280,'Coincident Peak'!$C$5:$D$16,2)),F1280=DAY(VLOOKUP('Time Series Data'!E1280,'Coincident Peak'!$C$5:$D$16,2)))),0,O1280)</f>
        <v>0</v>
      </c>
      <c r="AD1280" s="185">
        <f>IF((AND(E1280=MONTH(VLOOKUP('Time Series Data'!E1280,'Coincident Peak'!$C$5:$D$16,2)),F1280=DAY(VLOOKUP('Time Series Data'!E1280,'Coincident Peak'!$C$5:$D$16,2))-1)),VLOOKUP(E1280,'Coincident Peak'!$C$5:$N$16,11)*AC1280,AC1280)</f>
        <v>0</v>
      </c>
      <c r="AE1280" s="185">
        <f>IF((AND(E1280=MONTH(VLOOKUP('Time Series Data'!E1280,'Coincident Peak'!$C$5:$D$16,2)),F1280=DAY(VLOOKUP('Time Series Data'!E1280,'Coincident Peak'!$C$5:$D$16,2))+1)),VLOOKUP(E1280,'Coincident Peak'!$C$5:$N$16,12)*AD1280,AD1280)</f>
        <v>0</v>
      </c>
      <c r="AF1280" s="102">
        <f t="shared" si="761"/>
        <v>12567</v>
      </c>
      <c r="AG1280" s="185">
        <f>IF((AND(E1280=MONTH(VLOOKUP('Time Series Data'!E1280,'Coincident Peak'!$C$5:$D$16,2)),F1280=DAY(VLOOKUP('Time Series Data'!E1280,'Coincident Peak'!$C$5:$D$16,2)))),U1280,O1280)</f>
        <v>0</v>
      </c>
      <c r="AH1280" s="102">
        <f t="shared" si="763"/>
        <v>12567</v>
      </c>
      <c r="AL1280" s="102"/>
    </row>
    <row r="1281" spans="1:38" x14ac:dyDescent="0.2">
      <c r="A1281" s="77"/>
      <c r="B1281" s="77">
        <f t="shared" si="755"/>
        <v>43519.083333333336</v>
      </c>
      <c r="C1281" s="112">
        <f t="shared" si="756"/>
        <v>43519</v>
      </c>
      <c r="D1281" s="106">
        <f t="shared" si="762"/>
        <v>12291</v>
      </c>
      <c r="E1281" s="469">
        <v>2</v>
      </c>
      <c r="F1281" s="469">
        <v>23</v>
      </c>
      <c r="G1281" s="110">
        <v>2</v>
      </c>
      <c r="H1281" s="110">
        <f t="shared" si="757"/>
        <v>6</v>
      </c>
      <c r="I1281" s="110" cm="1">
        <f t="array" ref="I1281">INDEX(Values!$V$6:$AG$29,'Time Series Data'!G1281+1,'Time Series Data'!E1281)</f>
        <v>1</v>
      </c>
      <c r="J1281" s="113">
        <v>1274.5</v>
      </c>
      <c r="K1281" s="108">
        <v>12291</v>
      </c>
      <c r="L1281" s="108">
        <v>0</v>
      </c>
      <c r="M1281">
        <v>0</v>
      </c>
      <c r="N1281">
        <v>0</v>
      </c>
      <c r="O1281">
        <v>0</v>
      </c>
      <c r="P1281">
        <v>95</v>
      </c>
      <c r="T1281" s="185">
        <f t="shared" si="758"/>
        <v>0</v>
      </c>
      <c r="U1281" s="185">
        <f t="shared" si="759"/>
        <v>0</v>
      </c>
      <c r="V1281" s="102">
        <f t="shared" si="760"/>
        <v>12291</v>
      </c>
      <c r="W1281">
        <f>IF(V1281+O1281&gt;VLOOKUP(E1281,'Coincident Peak'!$C$22:$I$33,7),0,1)</f>
        <v>1</v>
      </c>
      <c r="X1281" s="421">
        <f>IF((AND(E1281=MONTH(VLOOKUP('Time Series Data'!E1281,'Coincident Peak'!$C$5:$D$16,2)),F1281=DAY(VLOOKUP('Time Series Data'!E1281,'Coincident Peak'!$C$5:$D$16,2)),IF(AND(G1281&lt;=HOUR(VLOOKUP('Time Series Data'!E1281,'Coincident Peak'!$C$5:$E$16,3))+Values!$E$5,G1281&gt;=HOUR(VLOOKUP('Time Series Data'!E1281,'Coincident Peak'!$C$5:$E$16,3))-Values!$E$5),"TRUE","FALSE"))),BatteryPower,0)</f>
        <v>0</v>
      </c>
      <c r="Y1281" s="185">
        <f>IF((AND(E1281=MONTH(VLOOKUP('Time Series Data'!E1281,'Coincident Peak'!$C$5:$D$16,2)),F1281=DAY(VLOOKUP('Time Series Data'!E1281,'Coincident Peak'!$C$5:$D$16,2)))),0,N1281)</f>
        <v>0</v>
      </c>
      <c r="Z1281" s="185">
        <f>IF((AND(E1281=MONTH(VLOOKUP('Time Series Data'!E1281,'Coincident Peak'!$C$5:$D$16,2)),F1281=DAY(VLOOKUP('Time Series Data'!E1281,'Coincident Peak'!$C$5:$D$16,2)),IF(AND(G1281&lt;=HOUR(VLOOKUP('Time Series Data'!E1281,'Coincident Peak'!$C$5:$E$16,3))+Values!$E$5,G1281&gt;=HOUR(VLOOKUP('Time Series Data'!E1281,'Coincident Peak'!$C$5:$E$16,3))-Values!$E$5),"TRUE","FALSE"))),BatteryPower,Y1281)</f>
        <v>0</v>
      </c>
      <c r="AA1281" s="185">
        <f>IF((AND(E1281=MONTH(VLOOKUP('Time Series Data'!E1281,'Coincident Peak'!$C$5:$D$16,2)),F1281=DAY(VLOOKUP('Time Series Data'!E1281,'Coincident Peak'!$C$5:$D$16,2))-1)),VLOOKUP(E1281,'Coincident Peak'!$C$5:$N$16,11)*Z1281,Z1281)</f>
        <v>0</v>
      </c>
      <c r="AB1281" s="185">
        <f>IF((AND(E1281=MONTH(VLOOKUP('Time Series Data'!E1281,'Coincident Peak'!$C$5:$D$16,2)),F1281=DAY(VLOOKUP('Time Series Data'!E1281,'Coincident Peak'!$C$5:$D$16,2))+1)),VLOOKUP(E1281,'Coincident Peak'!$C$5:$N$16,12)*AA1281,AA1281)</f>
        <v>0</v>
      </c>
      <c r="AC1281" s="185">
        <f>IF((AND(E1281=MONTH(VLOOKUP('Time Series Data'!E1281,'Coincident Peak'!$C$5:$D$16,2)),F1281=DAY(VLOOKUP('Time Series Data'!E1281,'Coincident Peak'!$C$5:$D$16,2)))),0,O1281)</f>
        <v>0</v>
      </c>
      <c r="AD1281" s="185">
        <f>IF((AND(E1281=MONTH(VLOOKUP('Time Series Data'!E1281,'Coincident Peak'!$C$5:$D$16,2)),F1281=DAY(VLOOKUP('Time Series Data'!E1281,'Coincident Peak'!$C$5:$D$16,2))-1)),VLOOKUP(E1281,'Coincident Peak'!$C$5:$N$16,11)*AC1281,AC1281)</f>
        <v>0</v>
      </c>
      <c r="AE1281" s="185">
        <f>IF((AND(E1281=MONTH(VLOOKUP('Time Series Data'!E1281,'Coincident Peak'!$C$5:$D$16,2)),F1281=DAY(VLOOKUP('Time Series Data'!E1281,'Coincident Peak'!$C$5:$D$16,2))+1)),VLOOKUP(E1281,'Coincident Peak'!$C$5:$N$16,12)*AD1281,AD1281)</f>
        <v>0</v>
      </c>
      <c r="AF1281" s="102">
        <f t="shared" si="761"/>
        <v>12291</v>
      </c>
      <c r="AG1281" s="185">
        <f>IF((AND(E1281=MONTH(VLOOKUP('Time Series Data'!E1281,'Coincident Peak'!$C$5:$D$16,2)),F1281=DAY(VLOOKUP('Time Series Data'!E1281,'Coincident Peak'!$C$5:$D$16,2)))),U1281,O1281)</f>
        <v>0</v>
      </c>
      <c r="AH1281" s="102">
        <f t="shared" si="763"/>
        <v>12291</v>
      </c>
      <c r="AL1281" s="102"/>
    </row>
    <row r="1282" spans="1:38" x14ac:dyDescent="0.2">
      <c r="A1282" s="77"/>
      <c r="B1282" s="77">
        <f t="shared" si="755"/>
        <v>43519.125</v>
      </c>
      <c r="C1282" s="112">
        <f t="shared" si="756"/>
        <v>43519</v>
      </c>
      <c r="D1282" s="106">
        <f t="shared" si="762"/>
        <v>12169</v>
      </c>
      <c r="E1282" s="469">
        <v>2</v>
      </c>
      <c r="F1282" s="469">
        <v>23</v>
      </c>
      <c r="G1282" s="110">
        <v>3</v>
      </c>
      <c r="H1282" s="110">
        <f t="shared" si="757"/>
        <v>6</v>
      </c>
      <c r="I1282" s="110" cm="1">
        <f t="array" ref="I1282">INDEX(Values!$V$6:$AG$29,'Time Series Data'!G1282+1,'Time Series Data'!E1282)</f>
        <v>1</v>
      </c>
      <c r="J1282" s="113">
        <v>1275.5</v>
      </c>
      <c r="K1282" s="108">
        <v>12169</v>
      </c>
      <c r="L1282" s="108">
        <v>0</v>
      </c>
      <c r="M1282">
        <v>0</v>
      </c>
      <c r="N1282">
        <v>0</v>
      </c>
      <c r="O1282">
        <v>0</v>
      </c>
      <c r="P1282">
        <v>95</v>
      </c>
      <c r="T1282" s="185">
        <f t="shared" si="758"/>
        <v>0</v>
      </c>
      <c r="U1282" s="185">
        <f t="shared" si="759"/>
        <v>0</v>
      </c>
      <c r="V1282" s="102">
        <f t="shared" si="760"/>
        <v>12169</v>
      </c>
      <c r="W1282">
        <f>IF(V1282+O1282&gt;VLOOKUP(E1282,'Coincident Peak'!$C$22:$I$33,7),0,1)</f>
        <v>1</v>
      </c>
      <c r="X1282" s="421">
        <f>IF((AND(E1282=MONTH(VLOOKUP('Time Series Data'!E1282,'Coincident Peak'!$C$5:$D$16,2)),F1282=DAY(VLOOKUP('Time Series Data'!E1282,'Coincident Peak'!$C$5:$D$16,2)),IF(AND(G1282&lt;=HOUR(VLOOKUP('Time Series Data'!E1282,'Coincident Peak'!$C$5:$E$16,3))+Values!$E$5,G1282&gt;=HOUR(VLOOKUP('Time Series Data'!E1282,'Coincident Peak'!$C$5:$E$16,3))-Values!$E$5),"TRUE","FALSE"))),BatteryPower,0)</f>
        <v>0</v>
      </c>
      <c r="Y1282" s="185">
        <f>IF((AND(E1282=MONTH(VLOOKUP('Time Series Data'!E1282,'Coincident Peak'!$C$5:$D$16,2)),F1282=DAY(VLOOKUP('Time Series Data'!E1282,'Coincident Peak'!$C$5:$D$16,2)))),0,N1282)</f>
        <v>0</v>
      </c>
      <c r="Z1282" s="185">
        <f>IF((AND(E1282=MONTH(VLOOKUP('Time Series Data'!E1282,'Coincident Peak'!$C$5:$D$16,2)),F1282=DAY(VLOOKUP('Time Series Data'!E1282,'Coincident Peak'!$C$5:$D$16,2)),IF(AND(G1282&lt;=HOUR(VLOOKUP('Time Series Data'!E1282,'Coincident Peak'!$C$5:$E$16,3))+Values!$E$5,G1282&gt;=HOUR(VLOOKUP('Time Series Data'!E1282,'Coincident Peak'!$C$5:$E$16,3))-Values!$E$5),"TRUE","FALSE"))),BatteryPower,Y1282)</f>
        <v>0</v>
      </c>
      <c r="AA1282" s="185">
        <f>IF((AND(E1282=MONTH(VLOOKUP('Time Series Data'!E1282,'Coincident Peak'!$C$5:$D$16,2)),F1282=DAY(VLOOKUP('Time Series Data'!E1282,'Coincident Peak'!$C$5:$D$16,2))-1)),VLOOKUP(E1282,'Coincident Peak'!$C$5:$N$16,11)*Z1282,Z1282)</f>
        <v>0</v>
      </c>
      <c r="AB1282" s="185">
        <f>IF((AND(E1282=MONTH(VLOOKUP('Time Series Data'!E1282,'Coincident Peak'!$C$5:$D$16,2)),F1282=DAY(VLOOKUP('Time Series Data'!E1282,'Coincident Peak'!$C$5:$D$16,2))+1)),VLOOKUP(E1282,'Coincident Peak'!$C$5:$N$16,12)*AA1282,AA1282)</f>
        <v>0</v>
      </c>
      <c r="AC1282" s="185">
        <f>IF((AND(E1282=MONTH(VLOOKUP('Time Series Data'!E1282,'Coincident Peak'!$C$5:$D$16,2)),F1282=DAY(VLOOKUP('Time Series Data'!E1282,'Coincident Peak'!$C$5:$D$16,2)))),0,O1282)</f>
        <v>0</v>
      </c>
      <c r="AD1282" s="185">
        <f>IF((AND(E1282=MONTH(VLOOKUP('Time Series Data'!E1282,'Coincident Peak'!$C$5:$D$16,2)),F1282=DAY(VLOOKUP('Time Series Data'!E1282,'Coincident Peak'!$C$5:$D$16,2))-1)),VLOOKUP(E1282,'Coincident Peak'!$C$5:$N$16,11)*AC1282,AC1282)</f>
        <v>0</v>
      </c>
      <c r="AE1282" s="185">
        <f>IF((AND(E1282=MONTH(VLOOKUP('Time Series Data'!E1282,'Coincident Peak'!$C$5:$D$16,2)),F1282=DAY(VLOOKUP('Time Series Data'!E1282,'Coincident Peak'!$C$5:$D$16,2))+1)),VLOOKUP(E1282,'Coincident Peak'!$C$5:$N$16,12)*AD1282,AD1282)</f>
        <v>0</v>
      </c>
      <c r="AF1282" s="102">
        <f t="shared" si="761"/>
        <v>12169</v>
      </c>
      <c r="AG1282" s="185">
        <f>IF((AND(E1282=MONTH(VLOOKUP('Time Series Data'!E1282,'Coincident Peak'!$C$5:$D$16,2)),F1282=DAY(VLOOKUP('Time Series Data'!E1282,'Coincident Peak'!$C$5:$D$16,2)))),U1282,O1282)</f>
        <v>0</v>
      </c>
      <c r="AH1282" s="102">
        <f t="shared" si="763"/>
        <v>12169</v>
      </c>
      <c r="AL1282" s="102"/>
    </row>
    <row r="1283" spans="1:38" x14ac:dyDescent="0.2">
      <c r="A1283" s="77"/>
      <c r="B1283" s="77">
        <f t="shared" si="755"/>
        <v>43519.166666666664</v>
      </c>
      <c r="C1283" s="112">
        <f t="shared" si="756"/>
        <v>43519</v>
      </c>
      <c r="D1283" s="106">
        <f t="shared" si="762"/>
        <v>12273</v>
      </c>
      <c r="E1283" s="469">
        <v>2</v>
      </c>
      <c r="F1283" s="469">
        <v>23</v>
      </c>
      <c r="G1283" s="110">
        <v>4</v>
      </c>
      <c r="H1283" s="110">
        <f t="shared" si="757"/>
        <v>6</v>
      </c>
      <c r="I1283" s="110" cm="1">
        <f t="array" ref="I1283">INDEX(Values!$V$6:$AG$29,'Time Series Data'!G1283+1,'Time Series Data'!E1283)</f>
        <v>1</v>
      </c>
      <c r="J1283" s="113">
        <v>1276.5</v>
      </c>
      <c r="K1283" s="108">
        <v>12273</v>
      </c>
      <c r="L1283" s="108">
        <v>0</v>
      </c>
      <c r="M1283">
        <v>0</v>
      </c>
      <c r="N1283">
        <v>0</v>
      </c>
      <c r="O1283">
        <v>0</v>
      </c>
      <c r="P1283">
        <v>95</v>
      </c>
      <c r="T1283" s="185">
        <f t="shared" si="758"/>
        <v>0</v>
      </c>
      <c r="U1283" s="185">
        <f t="shared" si="759"/>
        <v>0</v>
      </c>
      <c r="V1283" s="102">
        <f t="shared" si="760"/>
        <v>12273</v>
      </c>
      <c r="W1283">
        <f>IF(V1283+O1283&gt;VLOOKUP(E1283,'Coincident Peak'!$C$22:$I$33,7),0,1)</f>
        <v>1</v>
      </c>
      <c r="X1283" s="421">
        <f>IF((AND(E1283=MONTH(VLOOKUP('Time Series Data'!E1283,'Coincident Peak'!$C$5:$D$16,2)),F1283=DAY(VLOOKUP('Time Series Data'!E1283,'Coincident Peak'!$C$5:$D$16,2)),IF(AND(G1283&lt;=HOUR(VLOOKUP('Time Series Data'!E1283,'Coincident Peak'!$C$5:$E$16,3))+Values!$E$5,G1283&gt;=HOUR(VLOOKUP('Time Series Data'!E1283,'Coincident Peak'!$C$5:$E$16,3))-Values!$E$5),"TRUE","FALSE"))),BatteryPower,0)</f>
        <v>0</v>
      </c>
      <c r="Y1283" s="185">
        <f>IF((AND(E1283=MONTH(VLOOKUP('Time Series Data'!E1283,'Coincident Peak'!$C$5:$D$16,2)),F1283=DAY(VLOOKUP('Time Series Data'!E1283,'Coincident Peak'!$C$5:$D$16,2)))),0,N1283)</f>
        <v>0</v>
      </c>
      <c r="Z1283" s="185">
        <f>IF((AND(E1283=MONTH(VLOOKUP('Time Series Data'!E1283,'Coincident Peak'!$C$5:$D$16,2)),F1283=DAY(VLOOKUP('Time Series Data'!E1283,'Coincident Peak'!$C$5:$D$16,2)),IF(AND(G1283&lt;=HOUR(VLOOKUP('Time Series Data'!E1283,'Coincident Peak'!$C$5:$E$16,3))+Values!$E$5,G1283&gt;=HOUR(VLOOKUP('Time Series Data'!E1283,'Coincident Peak'!$C$5:$E$16,3))-Values!$E$5),"TRUE","FALSE"))),BatteryPower,Y1283)</f>
        <v>0</v>
      </c>
      <c r="AA1283" s="185">
        <f>IF((AND(E1283=MONTH(VLOOKUP('Time Series Data'!E1283,'Coincident Peak'!$C$5:$D$16,2)),F1283=DAY(VLOOKUP('Time Series Data'!E1283,'Coincident Peak'!$C$5:$D$16,2))-1)),VLOOKUP(E1283,'Coincident Peak'!$C$5:$N$16,11)*Z1283,Z1283)</f>
        <v>0</v>
      </c>
      <c r="AB1283" s="185">
        <f>IF((AND(E1283=MONTH(VLOOKUP('Time Series Data'!E1283,'Coincident Peak'!$C$5:$D$16,2)),F1283=DAY(VLOOKUP('Time Series Data'!E1283,'Coincident Peak'!$C$5:$D$16,2))+1)),VLOOKUP(E1283,'Coincident Peak'!$C$5:$N$16,12)*AA1283,AA1283)</f>
        <v>0</v>
      </c>
      <c r="AC1283" s="185">
        <f>IF((AND(E1283=MONTH(VLOOKUP('Time Series Data'!E1283,'Coincident Peak'!$C$5:$D$16,2)),F1283=DAY(VLOOKUP('Time Series Data'!E1283,'Coincident Peak'!$C$5:$D$16,2)))),0,O1283)</f>
        <v>0</v>
      </c>
      <c r="AD1283" s="185">
        <f>IF((AND(E1283=MONTH(VLOOKUP('Time Series Data'!E1283,'Coincident Peak'!$C$5:$D$16,2)),F1283=DAY(VLOOKUP('Time Series Data'!E1283,'Coincident Peak'!$C$5:$D$16,2))-1)),VLOOKUP(E1283,'Coincident Peak'!$C$5:$N$16,11)*AC1283,AC1283)</f>
        <v>0</v>
      </c>
      <c r="AE1283" s="185">
        <f>IF((AND(E1283=MONTH(VLOOKUP('Time Series Data'!E1283,'Coincident Peak'!$C$5:$D$16,2)),F1283=DAY(VLOOKUP('Time Series Data'!E1283,'Coincident Peak'!$C$5:$D$16,2))+1)),VLOOKUP(E1283,'Coincident Peak'!$C$5:$N$16,12)*AD1283,AD1283)</f>
        <v>0</v>
      </c>
      <c r="AF1283" s="102">
        <f t="shared" si="761"/>
        <v>12273</v>
      </c>
      <c r="AG1283" s="185">
        <f>IF((AND(E1283=MONTH(VLOOKUP('Time Series Data'!E1283,'Coincident Peak'!$C$5:$D$16,2)),F1283=DAY(VLOOKUP('Time Series Data'!E1283,'Coincident Peak'!$C$5:$D$16,2)))),U1283,O1283)</f>
        <v>0</v>
      </c>
      <c r="AH1283" s="102">
        <f t="shared" si="763"/>
        <v>12273</v>
      </c>
      <c r="AL1283" s="102"/>
    </row>
    <row r="1284" spans="1:38" x14ac:dyDescent="0.2">
      <c r="A1284" s="77"/>
      <c r="B1284" s="77">
        <f t="shared" si="755"/>
        <v>43519.208333333336</v>
      </c>
      <c r="C1284" s="112">
        <f t="shared" si="756"/>
        <v>43519</v>
      </c>
      <c r="D1284" s="106">
        <f t="shared" si="762"/>
        <v>12764</v>
      </c>
      <c r="E1284" s="469">
        <v>2</v>
      </c>
      <c r="F1284" s="469">
        <v>23</v>
      </c>
      <c r="G1284" s="110">
        <v>5</v>
      </c>
      <c r="H1284" s="110">
        <f t="shared" si="757"/>
        <v>6</v>
      </c>
      <c r="I1284" s="110" cm="1">
        <f t="array" ref="I1284">INDEX(Values!$V$6:$AG$29,'Time Series Data'!G1284+1,'Time Series Data'!E1284)</f>
        <v>1</v>
      </c>
      <c r="J1284" s="113">
        <v>1277.5</v>
      </c>
      <c r="K1284" s="108">
        <v>12764</v>
      </c>
      <c r="L1284" s="108">
        <v>0</v>
      </c>
      <c r="M1284">
        <v>0</v>
      </c>
      <c r="N1284">
        <v>0</v>
      </c>
      <c r="O1284">
        <v>0</v>
      </c>
      <c r="P1284">
        <v>95</v>
      </c>
      <c r="T1284" s="185">
        <f t="shared" si="758"/>
        <v>0</v>
      </c>
      <c r="U1284" s="185">
        <f t="shared" si="759"/>
        <v>0</v>
      </c>
      <c r="V1284" s="102">
        <f t="shared" si="760"/>
        <v>12764</v>
      </c>
      <c r="W1284">
        <f>IF(V1284+O1284&gt;VLOOKUP(E1284,'Coincident Peak'!$C$22:$I$33,7),0,1)</f>
        <v>1</v>
      </c>
      <c r="X1284" s="421">
        <f>IF((AND(E1284=MONTH(VLOOKUP('Time Series Data'!E1284,'Coincident Peak'!$C$5:$D$16,2)),F1284=DAY(VLOOKUP('Time Series Data'!E1284,'Coincident Peak'!$C$5:$D$16,2)),IF(AND(G1284&lt;=HOUR(VLOOKUP('Time Series Data'!E1284,'Coincident Peak'!$C$5:$E$16,3))+Values!$E$5,G1284&gt;=HOUR(VLOOKUP('Time Series Data'!E1284,'Coincident Peak'!$C$5:$E$16,3))-Values!$E$5),"TRUE","FALSE"))),BatteryPower,0)</f>
        <v>0</v>
      </c>
      <c r="Y1284" s="185">
        <f>IF((AND(E1284=MONTH(VLOOKUP('Time Series Data'!E1284,'Coincident Peak'!$C$5:$D$16,2)),F1284=DAY(VLOOKUP('Time Series Data'!E1284,'Coincident Peak'!$C$5:$D$16,2)))),0,N1284)</f>
        <v>0</v>
      </c>
      <c r="Z1284" s="185">
        <f>IF((AND(E1284=MONTH(VLOOKUP('Time Series Data'!E1284,'Coincident Peak'!$C$5:$D$16,2)),F1284=DAY(VLOOKUP('Time Series Data'!E1284,'Coincident Peak'!$C$5:$D$16,2)),IF(AND(G1284&lt;=HOUR(VLOOKUP('Time Series Data'!E1284,'Coincident Peak'!$C$5:$E$16,3))+Values!$E$5,G1284&gt;=HOUR(VLOOKUP('Time Series Data'!E1284,'Coincident Peak'!$C$5:$E$16,3))-Values!$E$5),"TRUE","FALSE"))),BatteryPower,Y1284)</f>
        <v>0</v>
      </c>
      <c r="AA1284" s="185">
        <f>IF((AND(E1284=MONTH(VLOOKUP('Time Series Data'!E1284,'Coincident Peak'!$C$5:$D$16,2)),F1284=DAY(VLOOKUP('Time Series Data'!E1284,'Coincident Peak'!$C$5:$D$16,2))-1)),VLOOKUP(E1284,'Coincident Peak'!$C$5:$N$16,11)*Z1284,Z1284)</f>
        <v>0</v>
      </c>
      <c r="AB1284" s="185">
        <f>IF((AND(E1284=MONTH(VLOOKUP('Time Series Data'!E1284,'Coincident Peak'!$C$5:$D$16,2)),F1284=DAY(VLOOKUP('Time Series Data'!E1284,'Coincident Peak'!$C$5:$D$16,2))+1)),VLOOKUP(E1284,'Coincident Peak'!$C$5:$N$16,12)*AA1284,AA1284)</f>
        <v>0</v>
      </c>
      <c r="AC1284" s="185">
        <f>IF((AND(E1284=MONTH(VLOOKUP('Time Series Data'!E1284,'Coincident Peak'!$C$5:$D$16,2)),F1284=DAY(VLOOKUP('Time Series Data'!E1284,'Coincident Peak'!$C$5:$D$16,2)))),0,O1284)</f>
        <v>0</v>
      </c>
      <c r="AD1284" s="185">
        <f>IF((AND(E1284=MONTH(VLOOKUP('Time Series Data'!E1284,'Coincident Peak'!$C$5:$D$16,2)),F1284=DAY(VLOOKUP('Time Series Data'!E1284,'Coincident Peak'!$C$5:$D$16,2))-1)),VLOOKUP(E1284,'Coincident Peak'!$C$5:$N$16,11)*AC1284,AC1284)</f>
        <v>0</v>
      </c>
      <c r="AE1284" s="185">
        <f>IF((AND(E1284=MONTH(VLOOKUP('Time Series Data'!E1284,'Coincident Peak'!$C$5:$D$16,2)),F1284=DAY(VLOOKUP('Time Series Data'!E1284,'Coincident Peak'!$C$5:$D$16,2))+1)),VLOOKUP(E1284,'Coincident Peak'!$C$5:$N$16,12)*AD1284,AD1284)</f>
        <v>0</v>
      </c>
      <c r="AF1284" s="102">
        <f t="shared" si="761"/>
        <v>12764</v>
      </c>
      <c r="AG1284" s="185">
        <f>IF((AND(E1284=MONTH(VLOOKUP('Time Series Data'!E1284,'Coincident Peak'!$C$5:$D$16,2)),F1284=DAY(VLOOKUP('Time Series Data'!E1284,'Coincident Peak'!$C$5:$D$16,2)))),U1284,O1284)</f>
        <v>0</v>
      </c>
      <c r="AH1284" s="102">
        <f t="shared" si="763"/>
        <v>12764</v>
      </c>
      <c r="AL1284" s="102"/>
    </row>
    <row r="1285" spans="1:38" x14ac:dyDescent="0.2">
      <c r="A1285" s="77"/>
      <c r="B1285" s="77">
        <f t="shared" si="755"/>
        <v>43519.25</v>
      </c>
      <c r="C1285" s="112">
        <f t="shared" si="756"/>
        <v>43519</v>
      </c>
      <c r="D1285" s="106">
        <f t="shared" si="762"/>
        <v>13424</v>
      </c>
      <c r="E1285" s="469">
        <v>2</v>
      </c>
      <c r="F1285" s="469">
        <v>23</v>
      </c>
      <c r="G1285" s="110">
        <v>6</v>
      </c>
      <c r="H1285" s="110">
        <f t="shared" si="757"/>
        <v>6</v>
      </c>
      <c r="I1285" s="110" cm="1">
        <f t="array" ref="I1285">INDEX(Values!$V$6:$AG$29,'Time Series Data'!G1285+1,'Time Series Data'!E1285)</f>
        <v>1</v>
      </c>
      <c r="J1285" s="113">
        <v>1278.5</v>
      </c>
      <c r="K1285" s="108">
        <v>13424</v>
      </c>
      <c r="L1285" s="108">
        <v>0</v>
      </c>
      <c r="M1285">
        <v>0</v>
      </c>
      <c r="N1285">
        <v>0</v>
      </c>
      <c r="O1285">
        <v>0</v>
      </c>
      <c r="P1285">
        <v>95</v>
      </c>
      <c r="T1285" s="185">
        <f t="shared" si="758"/>
        <v>0</v>
      </c>
      <c r="U1285" s="185">
        <f t="shared" si="759"/>
        <v>0</v>
      </c>
      <c r="V1285" s="102">
        <f t="shared" si="760"/>
        <v>13424</v>
      </c>
      <c r="W1285">
        <f>IF(V1285+O1285&gt;VLOOKUP(E1285,'Coincident Peak'!$C$22:$I$33,7),0,1)</f>
        <v>1</v>
      </c>
      <c r="X1285" s="421">
        <f>IF((AND(E1285=MONTH(VLOOKUP('Time Series Data'!E1285,'Coincident Peak'!$C$5:$D$16,2)),F1285=DAY(VLOOKUP('Time Series Data'!E1285,'Coincident Peak'!$C$5:$D$16,2)),IF(AND(G1285&lt;=HOUR(VLOOKUP('Time Series Data'!E1285,'Coincident Peak'!$C$5:$E$16,3))+Values!$E$5,G1285&gt;=HOUR(VLOOKUP('Time Series Data'!E1285,'Coincident Peak'!$C$5:$E$16,3))-Values!$E$5),"TRUE","FALSE"))),BatteryPower,0)</f>
        <v>0</v>
      </c>
      <c r="Y1285" s="185">
        <f>IF((AND(E1285=MONTH(VLOOKUP('Time Series Data'!E1285,'Coincident Peak'!$C$5:$D$16,2)),F1285=DAY(VLOOKUP('Time Series Data'!E1285,'Coincident Peak'!$C$5:$D$16,2)))),0,N1285)</f>
        <v>0</v>
      </c>
      <c r="Z1285" s="185">
        <f>IF((AND(E1285=MONTH(VLOOKUP('Time Series Data'!E1285,'Coincident Peak'!$C$5:$D$16,2)),F1285=DAY(VLOOKUP('Time Series Data'!E1285,'Coincident Peak'!$C$5:$D$16,2)),IF(AND(G1285&lt;=HOUR(VLOOKUP('Time Series Data'!E1285,'Coincident Peak'!$C$5:$E$16,3))+Values!$E$5,G1285&gt;=HOUR(VLOOKUP('Time Series Data'!E1285,'Coincident Peak'!$C$5:$E$16,3))-Values!$E$5),"TRUE","FALSE"))),BatteryPower,Y1285)</f>
        <v>0</v>
      </c>
      <c r="AA1285" s="185">
        <f>IF((AND(E1285=MONTH(VLOOKUP('Time Series Data'!E1285,'Coincident Peak'!$C$5:$D$16,2)),F1285=DAY(VLOOKUP('Time Series Data'!E1285,'Coincident Peak'!$C$5:$D$16,2))-1)),VLOOKUP(E1285,'Coincident Peak'!$C$5:$N$16,11)*Z1285,Z1285)</f>
        <v>0</v>
      </c>
      <c r="AB1285" s="185">
        <f>IF((AND(E1285=MONTH(VLOOKUP('Time Series Data'!E1285,'Coincident Peak'!$C$5:$D$16,2)),F1285=DAY(VLOOKUP('Time Series Data'!E1285,'Coincident Peak'!$C$5:$D$16,2))+1)),VLOOKUP(E1285,'Coincident Peak'!$C$5:$N$16,12)*AA1285,AA1285)</f>
        <v>0</v>
      </c>
      <c r="AC1285" s="185">
        <f>IF((AND(E1285=MONTH(VLOOKUP('Time Series Data'!E1285,'Coincident Peak'!$C$5:$D$16,2)),F1285=DAY(VLOOKUP('Time Series Data'!E1285,'Coincident Peak'!$C$5:$D$16,2)))),0,O1285)</f>
        <v>0</v>
      </c>
      <c r="AD1285" s="185">
        <f>IF((AND(E1285=MONTH(VLOOKUP('Time Series Data'!E1285,'Coincident Peak'!$C$5:$D$16,2)),F1285=DAY(VLOOKUP('Time Series Data'!E1285,'Coincident Peak'!$C$5:$D$16,2))-1)),VLOOKUP(E1285,'Coincident Peak'!$C$5:$N$16,11)*AC1285,AC1285)</f>
        <v>0</v>
      </c>
      <c r="AE1285" s="185">
        <f>IF((AND(E1285=MONTH(VLOOKUP('Time Series Data'!E1285,'Coincident Peak'!$C$5:$D$16,2)),F1285=DAY(VLOOKUP('Time Series Data'!E1285,'Coincident Peak'!$C$5:$D$16,2))+1)),VLOOKUP(E1285,'Coincident Peak'!$C$5:$N$16,12)*AD1285,AD1285)</f>
        <v>0</v>
      </c>
      <c r="AF1285" s="102">
        <f t="shared" si="761"/>
        <v>13424</v>
      </c>
      <c r="AG1285" s="185">
        <f>IF((AND(E1285=MONTH(VLOOKUP('Time Series Data'!E1285,'Coincident Peak'!$C$5:$D$16,2)),F1285=DAY(VLOOKUP('Time Series Data'!E1285,'Coincident Peak'!$C$5:$D$16,2)))),U1285,O1285)</f>
        <v>0</v>
      </c>
      <c r="AH1285" s="102">
        <f t="shared" si="763"/>
        <v>13424</v>
      </c>
      <c r="AL1285" s="102"/>
    </row>
    <row r="1286" spans="1:38" x14ac:dyDescent="0.2">
      <c r="A1286" s="77"/>
      <c r="B1286" s="77">
        <f t="shared" si="755"/>
        <v>43519.291666666664</v>
      </c>
      <c r="C1286" s="112">
        <f t="shared" si="756"/>
        <v>43519</v>
      </c>
      <c r="D1286" s="106">
        <f t="shared" si="762"/>
        <v>13980</v>
      </c>
      <c r="E1286" s="469">
        <v>2</v>
      </c>
      <c r="F1286" s="469">
        <v>23</v>
      </c>
      <c r="G1286" s="110">
        <v>7</v>
      </c>
      <c r="H1286" s="110">
        <f t="shared" si="757"/>
        <v>6</v>
      </c>
      <c r="I1286" s="110" cm="1">
        <f t="array" ref="I1286">INDEX(Values!$V$6:$AG$29,'Time Series Data'!G1286+1,'Time Series Data'!E1286)</f>
        <v>1</v>
      </c>
      <c r="J1286" s="113">
        <v>1279.5</v>
      </c>
      <c r="K1286" s="108">
        <v>13980</v>
      </c>
      <c r="L1286" s="108">
        <v>0</v>
      </c>
      <c r="M1286">
        <v>0</v>
      </c>
      <c r="N1286">
        <v>0</v>
      </c>
      <c r="O1286">
        <v>4.32979</v>
      </c>
      <c r="P1286">
        <v>95</v>
      </c>
      <c r="T1286" s="185">
        <f t="shared" si="758"/>
        <v>0</v>
      </c>
      <c r="U1286" s="185">
        <f t="shared" si="759"/>
        <v>4.32979</v>
      </c>
      <c r="V1286" s="102">
        <f t="shared" si="760"/>
        <v>13975.67021</v>
      </c>
      <c r="W1286">
        <f>IF(V1286+O1286&gt;VLOOKUP(E1286,'Coincident Peak'!$C$22:$I$33,7),0,1)</f>
        <v>1</v>
      </c>
      <c r="X1286" s="421">
        <f>IF((AND(E1286=MONTH(VLOOKUP('Time Series Data'!E1286,'Coincident Peak'!$C$5:$D$16,2)),F1286=DAY(VLOOKUP('Time Series Data'!E1286,'Coincident Peak'!$C$5:$D$16,2)),IF(AND(G1286&lt;=HOUR(VLOOKUP('Time Series Data'!E1286,'Coincident Peak'!$C$5:$E$16,3))+Values!$E$5,G1286&gt;=HOUR(VLOOKUP('Time Series Data'!E1286,'Coincident Peak'!$C$5:$E$16,3))-Values!$E$5),"TRUE","FALSE"))),BatteryPower,0)</f>
        <v>0</v>
      </c>
      <c r="Y1286" s="185">
        <f>IF((AND(E1286=MONTH(VLOOKUP('Time Series Data'!E1286,'Coincident Peak'!$C$5:$D$16,2)),F1286=DAY(VLOOKUP('Time Series Data'!E1286,'Coincident Peak'!$C$5:$D$16,2)))),0,N1286)</f>
        <v>0</v>
      </c>
      <c r="Z1286" s="185">
        <f>IF((AND(E1286=MONTH(VLOOKUP('Time Series Data'!E1286,'Coincident Peak'!$C$5:$D$16,2)),F1286=DAY(VLOOKUP('Time Series Data'!E1286,'Coincident Peak'!$C$5:$D$16,2)),IF(AND(G1286&lt;=HOUR(VLOOKUP('Time Series Data'!E1286,'Coincident Peak'!$C$5:$E$16,3))+Values!$E$5,G1286&gt;=HOUR(VLOOKUP('Time Series Data'!E1286,'Coincident Peak'!$C$5:$E$16,3))-Values!$E$5),"TRUE","FALSE"))),BatteryPower,Y1286)</f>
        <v>0</v>
      </c>
      <c r="AA1286" s="185">
        <f>IF((AND(E1286=MONTH(VLOOKUP('Time Series Data'!E1286,'Coincident Peak'!$C$5:$D$16,2)),F1286=DAY(VLOOKUP('Time Series Data'!E1286,'Coincident Peak'!$C$5:$D$16,2))-1)),VLOOKUP(E1286,'Coincident Peak'!$C$5:$N$16,11)*Z1286,Z1286)</f>
        <v>0</v>
      </c>
      <c r="AB1286" s="185">
        <f>IF((AND(E1286=MONTH(VLOOKUP('Time Series Data'!E1286,'Coincident Peak'!$C$5:$D$16,2)),F1286=DAY(VLOOKUP('Time Series Data'!E1286,'Coincident Peak'!$C$5:$D$16,2))+1)),VLOOKUP(E1286,'Coincident Peak'!$C$5:$N$16,12)*AA1286,AA1286)</f>
        <v>0</v>
      </c>
      <c r="AC1286" s="185">
        <f>IF((AND(E1286=MONTH(VLOOKUP('Time Series Data'!E1286,'Coincident Peak'!$C$5:$D$16,2)),F1286=DAY(VLOOKUP('Time Series Data'!E1286,'Coincident Peak'!$C$5:$D$16,2)))),0,O1286)</f>
        <v>4.32979</v>
      </c>
      <c r="AD1286" s="185">
        <f>IF((AND(E1286=MONTH(VLOOKUP('Time Series Data'!E1286,'Coincident Peak'!$C$5:$D$16,2)),F1286=DAY(VLOOKUP('Time Series Data'!E1286,'Coincident Peak'!$C$5:$D$16,2))-1)),VLOOKUP(E1286,'Coincident Peak'!$C$5:$N$16,11)*AC1286,AC1286)</f>
        <v>4.32979</v>
      </c>
      <c r="AE1286" s="185">
        <f>IF((AND(E1286=MONTH(VLOOKUP('Time Series Data'!E1286,'Coincident Peak'!$C$5:$D$16,2)),F1286=DAY(VLOOKUP('Time Series Data'!E1286,'Coincident Peak'!$C$5:$D$16,2))+1)),VLOOKUP(E1286,'Coincident Peak'!$C$5:$N$16,12)*AD1286,AD1286)</f>
        <v>4.32979</v>
      </c>
      <c r="AF1286" s="102">
        <f t="shared" si="761"/>
        <v>13975.67021</v>
      </c>
      <c r="AG1286" s="185">
        <f>IF((AND(E1286=MONTH(VLOOKUP('Time Series Data'!E1286,'Coincident Peak'!$C$5:$D$16,2)),F1286=DAY(VLOOKUP('Time Series Data'!E1286,'Coincident Peak'!$C$5:$D$16,2)))),U1286,O1286)</f>
        <v>4.32979</v>
      </c>
      <c r="AH1286" s="102">
        <f t="shared" si="763"/>
        <v>13975.67021</v>
      </c>
      <c r="AL1286" s="102"/>
    </row>
    <row r="1287" spans="1:38" x14ac:dyDescent="0.2">
      <c r="A1287" s="77"/>
      <c r="B1287" s="77">
        <f t="shared" ref="B1287:B1350" si="764">DATE(Load_Profile_Year,E1287,F1287)+TIME(G1287,0,0)</f>
        <v>43519.333333333336</v>
      </c>
      <c r="C1287" s="112">
        <f t="shared" ref="C1287:C1350" si="765">DATE(Load_Profile_Year,MONTH(B1287),DAY(B1287))</f>
        <v>43519</v>
      </c>
      <c r="D1287" s="106">
        <f t="shared" si="762"/>
        <v>14906</v>
      </c>
      <c r="E1287" s="469">
        <v>2</v>
      </c>
      <c r="F1287" s="469">
        <v>23</v>
      </c>
      <c r="G1287" s="110">
        <v>8</v>
      </c>
      <c r="H1287" s="110">
        <f t="shared" ref="H1287:H1350" si="766">WEEKDAY(C1287,2)</f>
        <v>6</v>
      </c>
      <c r="I1287" s="110" cm="1">
        <f t="array" ref="I1287">INDEX(Values!$V$6:$AG$29,'Time Series Data'!G1287+1,'Time Series Data'!E1287)</f>
        <v>1</v>
      </c>
      <c r="J1287" s="113">
        <v>1280.5</v>
      </c>
      <c r="K1287" s="108">
        <v>14906</v>
      </c>
      <c r="L1287" s="108">
        <v>0</v>
      </c>
      <c r="M1287">
        <v>0</v>
      </c>
      <c r="N1287">
        <v>0</v>
      </c>
      <c r="O1287">
        <v>6.52264</v>
      </c>
      <c r="P1287">
        <v>95</v>
      </c>
      <c r="T1287" s="185">
        <f t="shared" ref="T1287:T1350" si="767">L1287+M1287</f>
        <v>0</v>
      </c>
      <c r="U1287" s="185">
        <f t="shared" ref="U1287:U1350" si="768">O1287+M1287</f>
        <v>6.52264</v>
      </c>
      <c r="V1287" s="102">
        <f t="shared" ref="V1287:V1350" si="769">D1287-N1287-O1287</f>
        <v>14899.477360000001</v>
      </c>
      <c r="W1287">
        <f>IF(V1287+O1287&gt;VLOOKUP(E1287,'Coincident Peak'!$C$22:$I$33,7),0,1)</f>
        <v>1</v>
      </c>
      <c r="X1287" s="421">
        <f>IF((AND(E1287=MONTH(VLOOKUP('Time Series Data'!E1287,'Coincident Peak'!$C$5:$D$16,2)),F1287=DAY(VLOOKUP('Time Series Data'!E1287,'Coincident Peak'!$C$5:$D$16,2)),IF(AND(G1287&lt;=HOUR(VLOOKUP('Time Series Data'!E1287,'Coincident Peak'!$C$5:$E$16,3))+Values!$E$5,G1287&gt;=HOUR(VLOOKUP('Time Series Data'!E1287,'Coincident Peak'!$C$5:$E$16,3))-Values!$E$5),"TRUE","FALSE"))),BatteryPower,0)</f>
        <v>0</v>
      </c>
      <c r="Y1287" s="185">
        <f>IF((AND(E1287=MONTH(VLOOKUP('Time Series Data'!E1287,'Coincident Peak'!$C$5:$D$16,2)),F1287=DAY(VLOOKUP('Time Series Data'!E1287,'Coincident Peak'!$C$5:$D$16,2)))),0,N1287)</f>
        <v>0</v>
      </c>
      <c r="Z1287" s="185">
        <f>IF((AND(E1287=MONTH(VLOOKUP('Time Series Data'!E1287,'Coincident Peak'!$C$5:$D$16,2)),F1287=DAY(VLOOKUP('Time Series Data'!E1287,'Coincident Peak'!$C$5:$D$16,2)),IF(AND(G1287&lt;=HOUR(VLOOKUP('Time Series Data'!E1287,'Coincident Peak'!$C$5:$E$16,3))+Values!$E$5,G1287&gt;=HOUR(VLOOKUP('Time Series Data'!E1287,'Coincident Peak'!$C$5:$E$16,3))-Values!$E$5),"TRUE","FALSE"))),BatteryPower,Y1287)</f>
        <v>0</v>
      </c>
      <c r="AA1287" s="185">
        <f>IF((AND(E1287=MONTH(VLOOKUP('Time Series Data'!E1287,'Coincident Peak'!$C$5:$D$16,2)),F1287=DAY(VLOOKUP('Time Series Data'!E1287,'Coincident Peak'!$C$5:$D$16,2))-1)),VLOOKUP(E1287,'Coincident Peak'!$C$5:$N$16,11)*Z1287,Z1287)</f>
        <v>0</v>
      </c>
      <c r="AB1287" s="185">
        <f>IF((AND(E1287=MONTH(VLOOKUP('Time Series Data'!E1287,'Coincident Peak'!$C$5:$D$16,2)),F1287=DAY(VLOOKUP('Time Series Data'!E1287,'Coincident Peak'!$C$5:$D$16,2))+1)),VLOOKUP(E1287,'Coincident Peak'!$C$5:$N$16,12)*AA1287,AA1287)</f>
        <v>0</v>
      </c>
      <c r="AC1287" s="185">
        <f>IF((AND(E1287=MONTH(VLOOKUP('Time Series Data'!E1287,'Coincident Peak'!$C$5:$D$16,2)),F1287=DAY(VLOOKUP('Time Series Data'!E1287,'Coincident Peak'!$C$5:$D$16,2)))),0,O1287)</f>
        <v>6.52264</v>
      </c>
      <c r="AD1287" s="185">
        <f>IF((AND(E1287=MONTH(VLOOKUP('Time Series Data'!E1287,'Coincident Peak'!$C$5:$D$16,2)),F1287=DAY(VLOOKUP('Time Series Data'!E1287,'Coincident Peak'!$C$5:$D$16,2))-1)),VLOOKUP(E1287,'Coincident Peak'!$C$5:$N$16,11)*AC1287,AC1287)</f>
        <v>6.52264</v>
      </c>
      <c r="AE1287" s="185">
        <f>IF((AND(E1287=MONTH(VLOOKUP('Time Series Data'!E1287,'Coincident Peak'!$C$5:$D$16,2)),F1287=DAY(VLOOKUP('Time Series Data'!E1287,'Coincident Peak'!$C$5:$D$16,2))+1)),VLOOKUP(E1287,'Coincident Peak'!$C$5:$N$16,12)*AD1287,AD1287)</f>
        <v>6.52264</v>
      </c>
      <c r="AF1287" s="102">
        <f t="shared" ref="AF1287:AF1350" si="770">K1287-AB1287-AE1287</f>
        <v>14899.477360000001</v>
      </c>
      <c r="AG1287" s="185">
        <f>IF((AND(E1287=MONTH(VLOOKUP('Time Series Data'!E1287,'Coincident Peak'!$C$5:$D$16,2)),F1287=DAY(VLOOKUP('Time Series Data'!E1287,'Coincident Peak'!$C$5:$D$16,2)))),U1287,O1287)</f>
        <v>6.52264</v>
      </c>
      <c r="AH1287" s="102">
        <f t="shared" si="763"/>
        <v>14899.477360000001</v>
      </c>
      <c r="AL1287" s="102"/>
    </row>
    <row r="1288" spans="1:38" x14ac:dyDescent="0.2">
      <c r="A1288" s="77"/>
      <c r="B1288" s="77">
        <f t="shared" si="764"/>
        <v>43519.375</v>
      </c>
      <c r="C1288" s="112">
        <f t="shared" si="765"/>
        <v>43519</v>
      </c>
      <c r="D1288" s="106">
        <f t="shared" ref="D1288:D1351" si="771">K1288</f>
        <v>15802</v>
      </c>
      <c r="E1288" s="469">
        <v>2</v>
      </c>
      <c r="F1288" s="469">
        <v>23</v>
      </c>
      <c r="G1288" s="110">
        <v>9</v>
      </c>
      <c r="H1288" s="110">
        <f t="shared" si="766"/>
        <v>6</v>
      </c>
      <c r="I1288" s="110" cm="1">
        <f t="array" ref="I1288">INDEX(Values!$V$6:$AG$29,'Time Series Data'!G1288+1,'Time Series Data'!E1288)</f>
        <v>1</v>
      </c>
      <c r="J1288" s="113">
        <v>1281.5</v>
      </c>
      <c r="K1288" s="108">
        <v>15802</v>
      </c>
      <c r="L1288" s="108">
        <v>0</v>
      </c>
      <c r="M1288">
        <v>0</v>
      </c>
      <c r="N1288">
        <v>0</v>
      </c>
      <c r="O1288">
        <v>6.9183199999999996</v>
      </c>
      <c r="P1288">
        <v>95</v>
      </c>
      <c r="T1288" s="185">
        <f t="shared" si="767"/>
        <v>0</v>
      </c>
      <c r="U1288" s="185">
        <f t="shared" si="768"/>
        <v>6.9183199999999996</v>
      </c>
      <c r="V1288" s="102">
        <f t="shared" si="769"/>
        <v>15795.081679999999</v>
      </c>
      <c r="W1288">
        <f>IF(V1288+O1288&gt;VLOOKUP(E1288,'Coincident Peak'!$C$22:$I$33,7),0,1)</f>
        <v>1</v>
      </c>
      <c r="X1288" s="421">
        <f>IF((AND(E1288=MONTH(VLOOKUP('Time Series Data'!E1288,'Coincident Peak'!$C$5:$D$16,2)),F1288=DAY(VLOOKUP('Time Series Data'!E1288,'Coincident Peak'!$C$5:$D$16,2)),IF(AND(G1288&lt;=HOUR(VLOOKUP('Time Series Data'!E1288,'Coincident Peak'!$C$5:$E$16,3))+Values!$E$5,G1288&gt;=HOUR(VLOOKUP('Time Series Data'!E1288,'Coincident Peak'!$C$5:$E$16,3))-Values!$E$5),"TRUE","FALSE"))),BatteryPower,0)</f>
        <v>0</v>
      </c>
      <c r="Y1288" s="185">
        <f>IF((AND(E1288=MONTH(VLOOKUP('Time Series Data'!E1288,'Coincident Peak'!$C$5:$D$16,2)),F1288=DAY(VLOOKUP('Time Series Data'!E1288,'Coincident Peak'!$C$5:$D$16,2)))),0,N1288)</f>
        <v>0</v>
      </c>
      <c r="Z1288" s="185">
        <f>IF((AND(E1288=MONTH(VLOOKUP('Time Series Data'!E1288,'Coincident Peak'!$C$5:$D$16,2)),F1288=DAY(VLOOKUP('Time Series Data'!E1288,'Coincident Peak'!$C$5:$D$16,2)),IF(AND(G1288&lt;=HOUR(VLOOKUP('Time Series Data'!E1288,'Coincident Peak'!$C$5:$E$16,3))+Values!$E$5,G1288&gt;=HOUR(VLOOKUP('Time Series Data'!E1288,'Coincident Peak'!$C$5:$E$16,3))-Values!$E$5),"TRUE","FALSE"))),BatteryPower,Y1288)</f>
        <v>0</v>
      </c>
      <c r="AA1288" s="185">
        <f>IF((AND(E1288=MONTH(VLOOKUP('Time Series Data'!E1288,'Coincident Peak'!$C$5:$D$16,2)),F1288=DAY(VLOOKUP('Time Series Data'!E1288,'Coincident Peak'!$C$5:$D$16,2))-1)),VLOOKUP(E1288,'Coincident Peak'!$C$5:$N$16,11)*Z1288,Z1288)</f>
        <v>0</v>
      </c>
      <c r="AB1288" s="185">
        <f>IF((AND(E1288=MONTH(VLOOKUP('Time Series Data'!E1288,'Coincident Peak'!$C$5:$D$16,2)),F1288=DAY(VLOOKUP('Time Series Data'!E1288,'Coincident Peak'!$C$5:$D$16,2))+1)),VLOOKUP(E1288,'Coincident Peak'!$C$5:$N$16,12)*AA1288,AA1288)</f>
        <v>0</v>
      </c>
      <c r="AC1288" s="185">
        <f>IF((AND(E1288=MONTH(VLOOKUP('Time Series Data'!E1288,'Coincident Peak'!$C$5:$D$16,2)),F1288=DAY(VLOOKUP('Time Series Data'!E1288,'Coincident Peak'!$C$5:$D$16,2)))),0,O1288)</f>
        <v>6.9183199999999996</v>
      </c>
      <c r="AD1288" s="185">
        <f>IF((AND(E1288=MONTH(VLOOKUP('Time Series Data'!E1288,'Coincident Peak'!$C$5:$D$16,2)),F1288=DAY(VLOOKUP('Time Series Data'!E1288,'Coincident Peak'!$C$5:$D$16,2))-1)),VLOOKUP(E1288,'Coincident Peak'!$C$5:$N$16,11)*AC1288,AC1288)</f>
        <v>6.9183199999999996</v>
      </c>
      <c r="AE1288" s="185">
        <f>IF((AND(E1288=MONTH(VLOOKUP('Time Series Data'!E1288,'Coincident Peak'!$C$5:$D$16,2)),F1288=DAY(VLOOKUP('Time Series Data'!E1288,'Coincident Peak'!$C$5:$D$16,2))+1)),VLOOKUP(E1288,'Coincident Peak'!$C$5:$N$16,12)*AD1288,AD1288)</f>
        <v>6.9183199999999996</v>
      </c>
      <c r="AF1288" s="102">
        <f t="shared" si="770"/>
        <v>15795.081679999999</v>
      </c>
      <c r="AG1288" s="185">
        <f>IF((AND(E1288=MONTH(VLOOKUP('Time Series Data'!E1288,'Coincident Peak'!$C$5:$D$16,2)),F1288=DAY(VLOOKUP('Time Series Data'!E1288,'Coincident Peak'!$C$5:$D$16,2)))),U1288,O1288)</f>
        <v>6.9183199999999996</v>
      </c>
      <c r="AH1288" s="102">
        <f t="shared" ref="AH1288:AH1351" si="772">K1288-Z1288-AG1288</f>
        <v>15795.081679999999</v>
      </c>
      <c r="AL1288" s="102"/>
    </row>
    <row r="1289" spans="1:38" x14ac:dyDescent="0.2">
      <c r="A1289" s="77"/>
      <c r="B1289" s="77">
        <f t="shared" si="764"/>
        <v>43519.416666666664</v>
      </c>
      <c r="C1289" s="112">
        <f t="shared" si="765"/>
        <v>43519</v>
      </c>
      <c r="D1289" s="106">
        <f t="shared" si="771"/>
        <v>16468</v>
      </c>
      <c r="E1289" s="469">
        <v>2</v>
      </c>
      <c r="F1289" s="469">
        <v>23</v>
      </c>
      <c r="G1289" s="110">
        <v>10</v>
      </c>
      <c r="H1289" s="110">
        <f t="shared" si="766"/>
        <v>6</v>
      </c>
      <c r="I1289" s="110" cm="1">
        <f t="array" ref="I1289">INDEX(Values!$V$6:$AG$29,'Time Series Data'!G1289+1,'Time Series Data'!E1289)</f>
        <v>1</v>
      </c>
      <c r="J1289" s="113">
        <v>1282.5</v>
      </c>
      <c r="K1289" s="108">
        <v>16468</v>
      </c>
      <c r="L1289" s="108">
        <v>0</v>
      </c>
      <c r="M1289">
        <v>0</v>
      </c>
      <c r="N1289">
        <v>0</v>
      </c>
      <c r="O1289">
        <v>25.385300000000001</v>
      </c>
      <c r="P1289">
        <v>95</v>
      </c>
      <c r="T1289" s="185">
        <f t="shared" si="767"/>
        <v>0</v>
      </c>
      <c r="U1289" s="185">
        <f t="shared" si="768"/>
        <v>25.385300000000001</v>
      </c>
      <c r="V1289" s="102">
        <f t="shared" si="769"/>
        <v>16442.614699999998</v>
      </c>
      <c r="W1289">
        <f>IF(V1289+O1289&gt;VLOOKUP(E1289,'Coincident Peak'!$C$22:$I$33,7),0,1)</f>
        <v>1</v>
      </c>
      <c r="X1289" s="421">
        <f>IF((AND(E1289=MONTH(VLOOKUP('Time Series Data'!E1289,'Coincident Peak'!$C$5:$D$16,2)),F1289=DAY(VLOOKUP('Time Series Data'!E1289,'Coincident Peak'!$C$5:$D$16,2)),IF(AND(G1289&lt;=HOUR(VLOOKUP('Time Series Data'!E1289,'Coincident Peak'!$C$5:$E$16,3))+Values!$E$5,G1289&gt;=HOUR(VLOOKUP('Time Series Data'!E1289,'Coincident Peak'!$C$5:$E$16,3))-Values!$E$5),"TRUE","FALSE"))),BatteryPower,0)</f>
        <v>0</v>
      </c>
      <c r="Y1289" s="185">
        <f>IF((AND(E1289=MONTH(VLOOKUP('Time Series Data'!E1289,'Coincident Peak'!$C$5:$D$16,2)),F1289=DAY(VLOOKUP('Time Series Data'!E1289,'Coincident Peak'!$C$5:$D$16,2)))),0,N1289)</f>
        <v>0</v>
      </c>
      <c r="Z1289" s="185">
        <f>IF((AND(E1289=MONTH(VLOOKUP('Time Series Data'!E1289,'Coincident Peak'!$C$5:$D$16,2)),F1289=DAY(VLOOKUP('Time Series Data'!E1289,'Coincident Peak'!$C$5:$D$16,2)),IF(AND(G1289&lt;=HOUR(VLOOKUP('Time Series Data'!E1289,'Coincident Peak'!$C$5:$E$16,3))+Values!$E$5,G1289&gt;=HOUR(VLOOKUP('Time Series Data'!E1289,'Coincident Peak'!$C$5:$E$16,3))-Values!$E$5),"TRUE","FALSE"))),BatteryPower,Y1289)</f>
        <v>0</v>
      </c>
      <c r="AA1289" s="185">
        <f>IF((AND(E1289=MONTH(VLOOKUP('Time Series Data'!E1289,'Coincident Peak'!$C$5:$D$16,2)),F1289=DAY(VLOOKUP('Time Series Data'!E1289,'Coincident Peak'!$C$5:$D$16,2))-1)),VLOOKUP(E1289,'Coincident Peak'!$C$5:$N$16,11)*Z1289,Z1289)</f>
        <v>0</v>
      </c>
      <c r="AB1289" s="185">
        <f>IF((AND(E1289=MONTH(VLOOKUP('Time Series Data'!E1289,'Coincident Peak'!$C$5:$D$16,2)),F1289=DAY(VLOOKUP('Time Series Data'!E1289,'Coincident Peak'!$C$5:$D$16,2))+1)),VLOOKUP(E1289,'Coincident Peak'!$C$5:$N$16,12)*AA1289,AA1289)</f>
        <v>0</v>
      </c>
      <c r="AC1289" s="185">
        <f>IF((AND(E1289=MONTH(VLOOKUP('Time Series Data'!E1289,'Coincident Peak'!$C$5:$D$16,2)),F1289=DAY(VLOOKUP('Time Series Data'!E1289,'Coincident Peak'!$C$5:$D$16,2)))),0,O1289)</f>
        <v>25.385300000000001</v>
      </c>
      <c r="AD1289" s="185">
        <f>IF((AND(E1289=MONTH(VLOOKUP('Time Series Data'!E1289,'Coincident Peak'!$C$5:$D$16,2)),F1289=DAY(VLOOKUP('Time Series Data'!E1289,'Coincident Peak'!$C$5:$D$16,2))-1)),VLOOKUP(E1289,'Coincident Peak'!$C$5:$N$16,11)*AC1289,AC1289)</f>
        <v>25.385300000000001</v>
      </c>
      <c r="AE1289" s="185">
        <f>IF((AND(E1289=MONTH(VLOOKUP('Time Series Data'!E1289,'Coincident Peak'!$C$5:$D$16,2)),F1289=DAY(VLOOKUP('Time Series Data'!E1289,'Coincident Peak'!$C$5:$D$16,2))+1)),VLOOKUP(E1289,'Coincident Peak'!$C$5:$N$16,12)*AD1289,AD1289)</f>
        <v>25.385300000000001</v>
      </c>
      <c r="AF1289" s="102">
        <f t="shared" si="770"/>
        <v>16442.614699999998</v>
      </c>
      <c r="AG1289" s="185">
        <f>IF((AND(E1289=MONTH(VLOOKUP('Time Series Data'!E1289,'Coincident Peak'!$C$5:$D$16,2)),F1289=DAY(VLOOKUP('Time Series Data'!E1289,'Coincident Peak'!$C$5:$D$16,2)))),U1289,O1289)</f>
        <v>25.385300000000001</v>
      </c>
      <c r="AH1289" s="102">
        <f t="shared" si="772"/>
        <v>16442.614699999998</v>
      </c>
      <c r="AL1289" s="102"/>
    </row>
    <row r="1290" spans="1:38" x14ac:dyDescent="0.2">
      <c r="A1290" s="77"/>
      <c r="B1290" s="77">
        <f t="shared" si="764"/>
        <v>43519.458333333336</v>
      </c>
      <c r="C1290" s="112">
        <f t="shared" si="765"/>
        <v>43519</v>
      </c>
      <c r="D1290" s="106">
        <f t="shared" si="771"/>
        <v>16437</v>
      </c>
      <c r="E1290" s="469">
        <v>2</v>
      </c>
      <c r="F1290" s="469">
        <v>23</v>
      </c>
      <c r="G1290" s="110">
        <v>11</v>
      </c>
      <c r="H1290" s="110">
        <f t="shared" si="766"/>
        <v>6</v>
      </c>
      <c r="I1290" s="110" cm="1">
        <f t="array" ref="I1290">INDEX(Values!$V$6:$AG$29,'Time Series Data'!G1290+1,'Time Series Data'!E1290)</f>
        <v>1</v>
      </c>
      <c r="J1290" s="113">
        <v>1283.5</v>
      </c>
      <c r="K1290" s="108">
        <v>16437</v>
      </c>
      <c r="L1290" s="108">
        <v>0</v>
      </c>
      <c r="M1290">
        <v>0</v>
      </c>
      <c r="N1290">
        <v>0</v>
      </c>
      <c r="O1290">
        <v>21.235499999999998</v>
      </c>
      <c r="P1290">
        <v>95</v>
      </c>
      <c r="T1290" s="185">
        <f t="shared" si="767"/>
        <v>0</v>
      </c>
      <c r="U1290" s="185">
        <f t="shared" si="768"/>
        <v>21.235499999999998</v>
      </c>
      <c r="V1290" s="102">
        <f t="shared" si="769"/>
        <v>16415.764500000001</v>
      </c>
      <c r="W1290">
        <f>IF(V1290+O1290&gt;VLOOKUP(E1290,'Coincident Peak'!$C$22:$I$33,7),0,1)</f>
        <v>1</v>
      </c>
      <c r="X1290" s="421">
        <f>IF((AND(E1290=MONTH(VLOOKUP('Time Series Data'!E1290,'Coincident Peak'!$C$5:$D$16,2)),F1290=DAY(VLOOKUP('Time Series Data'!E1290,'Coincident Peak'!$C$5:$D$16,2)),IF(AND(G1290&lt;=HOUR(VLOOKUP('Time Series Data'!E1290,'Coincident Peak'!$C$5:$E$16,3))+Values!$E$5,G1290&gt;=HOUR(VLOOKUP('Time Series Data'!E1290,'Coincident Peak'!$C$5:$E$16,3))-Values!$E$5),"TRUE","FALSE"))),BatteryPower,0)</f>
        <v>0</v>
      </c>
      <c r="Y1290" s="185">
        <f>IF((AND(E1290=MONTH(VLOOKUP('Time Series Data'!E1290,'Coincident Peak'!$C$5:$D$16,2)),F1290=DAY(VLOOKUP('Time Series Data'!E1290,'Coincident Peak'!$C$5:$D$16,2)))),0,N1290)</f>
        <v>0</v>
      </c>
      <c r="Z1290" s="185">
        <f>IF((AND(E1290=MONTH(VLOOKUP('Time Series Data'!E1290,'Coincident Peak'!$C$5:$D$16,2)),F1290=DAY(VLOOKUP('Time Series Data'!E1290,'Coincident Peak'!$C$5:$D$16,2)),IF(AND(G1290&lt;=HOUR(VLOOKUP('Time Series Data'!E1290,'Coincident Peak'!$C$5:$E$16,3))+Values!$E$5,G1290&gt;=HOUR(VLOOKUP('Time Series Data'!E1290,'Coincident Peak'!$C$5:$E$16,3))-Values!$E$5),"TRUE","FALSE"))),BatteryPower,Y1290)</f>
        <v>0</v>
      </c>
      <c r="AA1290" s="185">
        <f>IF((AND(E1290=MONTH(VLOOKUP('Time Series Data'!E1290,'Coincident Peak'!$C$5:$D$16,2)),F1290=DAY(VLOOKUP('Time Series Data'!E1290,'Coincident Peak'!$C$5:$D$16,2))-1)),VLOOKUP(E1290,'Coincident Peak'!$C$5:$N$16,11)*Z1290,Z1290)</f>
        <v>0</v>
      </c>
      <c r="AB1290" s="185">
        <f>IF((AND(E1290=MONTH(VLOOKUP('Time Series Data'!E1290,'Coincident Peak'!$C$5:$D$16,2)),F1290=DAY(VLOOKUP('Time Series Data'!E1290,'Coincident Peak'!$C$5:$D$16,2))+1)),VLOOKUP(E1290,'Coincident Peak'!$C$5:$N$16,12)*AA1290,AA1290)</f>
        <v>0</v>
      </c>
      <c r="AC1290" s="185">
        <f>IF((AND(E1290=MONTH(VLOOKUP('Time Series Data'!E1290,'Coincident Peak'!$C$5:$D$16,2)),F1290=DAY(VLOOKUP('Time Series Data'!E1290,'Coincident Peak'!$C$5:$D$16,2)))),0,O1290)</f>
        <v>21.235499999999998</v>
      </c>
      <c r="AD1290" s="185">
        <f>IF((AND(E1290=MONTH(VLOOKUP('Time Series Data'!E1290,'Coincident Peak'!$C$5:$D$16,2)),F1290=DAY(VLOOKUP('Time Series Data'!E1290,'Coincident Peak'!$C$5:$D$16,2))-1)),VLOOKUP(E1290,'Coincident Peak'!$C$5:$N$16,11)*AC1290,AC1290)</f>
        <v>21.235499999999998</v>
      </c>
      <c r="AE1290" s="185">
        <f>IF((AND(E1290=MONTH(VLOOKUP('Time Series Data'!E1290,'Coincident Peak'!$C$5:$D$16,2)),F1290=DAY(VLOOKUP('Time Series Data'!E1290,'Coincident Peak'!$C$5:$D$16,2))+1)),VLOOKUP(E1290,'Coincident Peak'!$C$5:$N$16,12)*AD1290,AD1290)</f>
        <v>21.235499999999998</v>
      </c>
      <c r="AF1290" s="102">
        <f t="shared" si="770"/>
        <v>16415.764500000001</v>
      </c>
      <c r="AG1290" s="185">
        <f>IF((AND(E1290=MONTH(VLOOKUP('Time Series Data'!E1290,'Coincident Peak'!$C$5:$D$16,2)),F1290=DAY(VLOOKUP('Time Series Data'!E1290,'Coincident Peak'!$C$5:$D$16,2)))),U1290,O1290)</f>
        <v>21.235499999999998</v>
      </c>
      <c r="AH1290" s="102">
        <f t="shared" si="772"/>
        <v>16415.764500000001</v>
      </c>
      <c r="AL1290" s="102"/>
    </row>
    <row r="1291" spans="1:38" x14ac:dyDescent="0.2">
      <c r="A1291" s="77"/>
      <c r="B1291" s="77">
        <f t="shared" si="764"/>
        <v>43519.5</v>
      </c>
      <c r="C1291" s="112">
        <f t="shared" si="765"/>
        <v>43519</v>
      </c>
      <c r="D1291" s="106">
        <f t="shared" si="771"/>
        <v>15987</v>
      </c>
      <c r="E1291" s="469">
        <v>2</v>
      </c>
      <c r="F1291" s="469">
        <v>23</v>
      </c>
      <c r="G1291" s="110">
        <v>12</v>
      </c>
      <c r="H1291" s="110">
        <f t="shared" si="766"/>
        <v>6</v>
      </c>
      <c r="I1291" s="110" cm="1">
        <f t="array" ref="I1291">INDEX(Values!$V$6:$AG$29,'Time Series Data'!G1291+1,'Time Series Data'!E1291)</f>
        <v>1</v>
      </c>
      <c r="J1291" s="113">
        <v>1284.5</v>
      </c>
      <c r="K1291" s="108">
        <v>15987</v>
      </c>
      <c r="L1291" s="108">
        <v>0</v>
      </c>
      <c r="M1291">
        <v>0</v>
      </c>
      <c r="N1291">
        <v>0</v>
      </c>
      <c r="O1291">
        <v>29.608699999999999</v>
      </c>
      <c r="P1291">
        <v>95</v>
      </c>
      <c r="T1291" s="185">
        <f t="shared" si="767"/>
        <v>0</v>
      </c>
      <c r="U1291" s="185">
        <f t="shared" si="768"/>
        <v>29.608699999999999</v>
      </c>
      <c r="V1291" s="102">
        <f t="shared" si="769"/>
        <v>15957.391299999999</v>
      </c>
      <c r="W1291">
        <f>IF(V1291+O1291&gt;VLOOKUP(E1291,'Coincident Peak'!$C$22:$I$33,7),0,1)</f>
        <v>1</v>
      </c>
      <c r="X1291" s="421">
        <f>IF((AND(E1291=MONTH(VLOOKUP('Time Series Data'!E1291,'Coincident Peak'!$C$5:$D$16,2)),F1291=DAY(VLOOKUP('Time Series Data'!E1291,'Coincident Peak'!$C$5:$D$16,2)),IF(AND(G1291&lt;=HOUR(VLOOKUP('Time Series Data'!E1291,'Coincident Peak'!$C$5:$E$16,3))+Values!$E$5,G1291&gt;=HOUR(VLOOKUP('Time Series Data'!E1291,'Coincident Peak'!$C$5:$E$16,3))-Values!$E$5),"TRUE","FALSE"))),BatteryPower,0)</f>
        <v>0</v>
      </c>
      <c r="Y1291" s="185">
        <f>IF((AND(E1291=MONTH(VLOOKUP('Time Series Data'!E1291,'Coincident Peak'!$C$5:$D$16,2)),F1291=DAY(VLOOKUP('Time Series Data'!E1291,'Coincident Peak'!$C$5:$D$16,2)))),0,N1291)</f>
        <v>0</v>
      </c>
      <c r="Z1291" s="185">
        <f>IF((AND(E1291=MONTH(VLOOKUP('Time Series Data'!E1291,'Coincident Peak'!$C$5:$D$16,2)),F1291=DAY(VLOOKUP('Time Series Data'!E1291,'Coincident Peak'!$C$5:$D$16,2)),IF(AND(G1291&lt;=HOUR(VLOOKUP('Time Series Data'!E1291,'Coincident Peak'!$C$5:$E$16,3))+Values!$E$5,G1291&gt;=HOUR(VLOOKUP('Time Series Data'!E1291,'Coincident Peak'!$C$5:$E$16,3))-Values!$E$5),"TRUE","FALSE"))),BatteryPower,Y1291)</f>
        <v>0</v>
      </c>
      <c r="AA1291" s="185">
        <f>IF((AND(E1291=MONTH(VLOOKUP('Time Series Data'!E1291,'Coincident Peak'!$C$5:$D$16,2)),F1291=DAY(VLOOKUP('Time Series Data'!E1291,'Coincident Peak'!$C$5:$D$16,2))-1)),VLOOKUP(E1291,'Coincident Peak'!$C$5:$N$16,11)*Z1291,Z1291)</f>
        <v>0</v>
      </c>
      <c r="AB1291" s="185">
        <f>IF((AND(E1291=MONTH(VLOOKUP('Time Series Data'!E1291,'Coincident Peak'!$C$5:$D$16,2)),F1291=DAY(VLOOKUP('Time Series Data'!E1291,'Coincident Peak'!$C$5:$D$16,2))+1)),VLOOKUP(E1291,'Coincident Peak'!$C$5:$N$16,12)*AA1291,AA1291)</f>
        <v>0</v>
      </c>
      <c r="AC1291" s="185">
        <f>IF((AND(E1291=MONTH(VLOOKUP('Time Series Data'!E1291,'Coincident Peak'!$C$5:$D$16,2)),F1291=DAY(VLOOKUP('Time Series Data'!E1291,'Coincident Peak'!$C$5:$D$16,2)))),0,O1291)</f>
        <v>29.608699999999999</v>
      </c>
      <c r="AD1291" s="185">
        <f>IF((AND(E1291=MONTH(VLOOKUP('Time Series Data'!E1291,'Coincident Peak'!$C$5:$D$16,2)),F1291=DAY(VLOOKUP('Time Series Data'!E1291,'Coincident Peak'!$C$5:$D$16,2))-1)),VLOOKUP(E1291,'Coincident Peak'!$C$5:$N$16,11)*AC1291,AC1291)</f>
        <v>29.608699999999999</v>
      </c>
      <c r="AE1291" s="185">
        <f>IF((AND(E1291=MONTH(VLOOKUP('Time Series Data'!E1291,'Coincident Peak'!$C$5:$D$16,2)),F1291=DAY(VLOOKUP('Time Series Data'!E1291,'Coincident Peak'!$C$5:$D$16,2))+1)),VLOOKUP(E1291,'Coincident Peak'!$C$5:$N$16,12)*AD1291,AD1291)</f>
        <v>29.608699999999999</v>
      </c>
      <c r="AF1291" s="102">
        <f t="shared" si="770"/>
        <v>15957.391299999999</v>
      </c>
      <c r="AG1291" s="185">
        <f>IF((AND(E1291=MONTH(VLOOKUP('Time Series Data'!E1291,'Coincident Peak'!$C$5:$D$16,2)),F1291=DAY(VLOOKUP('Time Series Data'!E1291,'Coincident Peak'!$C$5:$D$16,2)))),U1291,O1291)</f>
        <v>29.608699999999999</v>
      </c>
      <c r="AH1291" s="102">
        <f t="shared" si="772"/>
        <v>15957.391299999999</v>
      </c>
      <c r="AL1291" s="102"/>
    </row>
    <row r="1292" spans="1:38" x14ac:dyDescent="0.2">
      <c r="A1292" s="77"/>
      <c r="B1292" s="77">
        <f t="shared" si="764"/>
        <v>43519.541666666664</v>
      </c>
      <c r="C1292" s="112">
        <f t="shared" si="765"/>
        <v>43519</v>
      </c>
      <c r="D1292" s="106">
        <f t="shared" si="771"/>
        <v>15681</v>
      </c>
      <c r="E1292" s="469">
        <v>2</v>
      </c>
      <c r="F1292" s="469">
        <v>23</v>
      </c>
      <c r="G1292" s="110">
        <v>13</v>
      </c>
      <c r="H1292" s="110">
        <f t="shared" si="766"/>
        <v>6</v>
      </c>
      <c r="I1292" s="110" cm="1">
        <f t="array" ref="I1292">INDEX(Values!$V$6:$AG$29,'Time Series Data'!G1292+1,'Time Series Data'!E1292)</f>
        <v>1</v>
      </c>
      <c r="J1292" s="113">
        <v>1285.5</v>
      </c>
      <c r="K1292" s="108">
        <v>15681</v>
      </c>
      <c r="L1292" s="108">
        <v>0</v>
      </c>
      <c r="M1292">
        <v>0</v>
      </c>
      <c r="N1292">
        <v>0</v>
      </c>
      <c r="O1292">
        <v>16.1508</v>
      </c>
      <c r="P1292">
        <v>95</v>
      </c>
      <c r="T1292" s="185">
        <f t="shared" si="767"/>
        <v>0</v>
      </c>
      <c r="U1292" s="185">
        <f t="shared" si="768"/>
        <v>16.1508</v>
      </c>
      <c r="V1292" s="102">
        <f t="shared" si="769"/>
        <v>15664.849200000001</v>
      </c>
      <c r="W1292">
        <f>IF(V1292+O1292&gt;VLOOKUP(E1292,'Coincident Peak'!$C$22:$I$33,7),0,1)</f>
        <v>1</v>
      </c>
      <c r="X1292" s="421">
        <f>IF((AND(E1292=MONTH(VLOOKUP('Time Series Data'!E1292,'Coincident Peak'!$C$5:$D$16,2)),F1292=DAY(VLOOKUP('Time Series Data'!E1292,'Coincident Peak'!$C$5:$D$16,2)),IF(AND(G1292&lt;=HOUR(VLOOKUP('Time Series Data'!E1292,'Coincident Peak'!$C$5:$E$16,3))+Values!$E$5,G1292&gt;=HOUR(VLOOKUP('Time Series Data'!E1292,'Coincident Peak'!$C$5:$E$16,3))-Values!$E$5),"TRUE","FALSE"))),BatteryPower,0)</f>
        <v>0</v>
      </c>
      <c r="Y1292" s="185">
        <f>IF((AND(E1292=MONTH(VLOOKUP('Time Series Data'!E1292,'Coincident Peak'!$C$5:$D$16,2)),F1292=DAY(VLOOKUP('Time Series Data'!E1292,'Coincident Peak'!$C$5:$D$16,2)))),0,N1292)</f>
        <v>0</v>
      </c>
      <c r="Z1292" s="185">
        <f>IF((AND(E1292=MONTH(VLOOKUP('Time Series Data'!E1292,'Coincident Peak'!$C$5:$D$16,2)),F1292=DAY(VLOOKUP('Time Series Data'!E1292,'Coincident Peak'!$C$5:$D$16,2)),IF(AND(G1292&lt;=HOUR(VLOOKUP('Time Series Data'!E1292,'Coincident Peak'!$C$5:$E$16,3))+Values!$E$5,G1292&gt;=HOUR(VLOOKUP('Time Series Data'!E1292,'Coincident Peak'!$C$5:$E$16,3))-Values!$E$5),"TRUE","FALSE"))),BatteryPower,Y1292)</f>
        <v>0</v>
      </c>
      <c r="AA1292" s="185">
        <f>IF((AND(E1292=MONTH(VLOOKUP('Time Series Data'!E1292,'Coincident Peak'!$C$5:$D$16,2)),F1292=DAY(VLOOKUP('Time Series Data'!E1292,'Coincident Peak'!$C$5:$D$16,2))-1)),VLOOKUP(E1292,'Coincident Peak'!$C$5:$N$16,11)*Z1292,Z1292)</f>
        <v>0</v>
      </c>
      <c r="AB1292" s="185">
        <f>IF((AND(E1292=MONTH(VLOOKUP('Time Series Data'!E1292,'Coincident Peak'!$C$5:$D$16,2)),F1292=DAY(VLOOKUP('Time Series Data'!E1292,'Coincident Peak'!$C$5:$D$16,2))+1)),VLOOKUP(E1292,'Coincident Peak'!$C$5:$N$16,12)*AA1292,AA1292)</f>
        <v>0</v>
      </c>
      <c r="AC1292" s="185">
        <f>IF((AND(E1292=MONTH(VLOOKUP('Time Series Data'!E1292,'Coincident Peak'!$C$5:$D$16,2)),F1292=DAY(VLOOKUP('Time Series Data'!E1292,'Coincident Peak'!$C$5:$D$16,2)))),0,O1292)</f>
        <v>16.1508</v>
      </c>
      <c r="AD1292" s="185">
        <f>IF((AND(E1292=MONTH(VLOOKUP('Time Series Data'!E1292,'Coincident Peak'!$C$5:$D$16,2)),F1292=DAY(VLOOKUP('Time Series Data'!E1292,'Coincident Peak'!$C$5:$D$16,2))-1)),VLOOKUP(E1292,'Coincident Peak'!$C$5:$N$16,11)*AC1292,AC1292)</f>
        <v>16.1508</v>
      </c>
      <c r="AE1292" s="185">
        <f>IF((AND(E1292=MONTH(VLOOKUP('Time Series Data'!E1292,'Coincident Peak'!$C$5:$D$16,2)),F1292=DAY(VLOOKUP('Time Series Data'!E1292,'Coincident Peak'!$C$5:$D$16,2))+1)),VLOOKUP(E1292,'Coincident Peak'!$C$5:$N$16,12)*AD1292,AD1292)</f>
        <v>16.1508</v>
      </c>
      <c r="AF1292" s="102">
        <f t="shared" si="770"/>
        <v>15664.849200000001</v>
      </c>
      <c r="AG1292" s="185">
        <f>IF((AND(E1292=MONTH(VLOOKUP('Time Series Data'!E1292,'Coincident Peak'!$C$5:$D$16,2)),F1292=DAY(VLOOKUP('Time Series Data'!E1292,'Coincident Peak'!$C$5:$D$16,2)))),U1292,O1292)</f>
        <v>16.1508</v>
      </c>
      <c r="AH1292" s="102">
        <f t="shared" si="772"/>
        <v>15664.849200000001</v>
      </c>
      <c r="AL1292" s="102"/>
    </row>
    <row r="1293" spans="1:38" x14ac:dyDescent="0.2">
      <c r="A1293" s="77"/>
      <c r="B1293" s="77">
        <f t="shared" si="764"/>
        <v>43519.583333333336</v>
      </c>
      <c r="C1293" s="112">
        <f t="shared" si="765"/>
        <v>43519</v>
      </c>
      <c r="D1293" s="106">
        <f t="shared" si="771"/>
        <v>15396</v>
      </c>
      <c r="E1293" s="469">
        <v>2</v>
      </c>
      <c r="F1293" s="469">
        <v>23</v>
      </c>
      <c r="G1293" s="110">
        <v>14</v>
      </c>
      <c r="H1293" s="110">
        <f t="shared" si="766"/>
        <v>6</v>
      </c>
      <c r="I1293" s="110" cm="1">
        <f t="array" ref="I1293">INDEX(Values!$V$6:$AG$29,'Time Series Data'!G1293+1,'Time Series Data'!E1293)</f>
        <v>0</v>
      </c>
      <c r="J1293" s="113">
        <v>1286.5</v>
      </c>
      <c r="K1293" s="108">
        <v>15396</v>
      </c>
      <c r="L1293" s="108">
        <v>0</v>
      </c>
      <c r="M1293">
        <v>0</v>
      </c>
      <c r="N1293">
        <v>0</v>
      </c>
      <c r="O1293">
        <v>13.5159</v>
      </c>
      <c r="P1293">
        <v>95</v>
      </c>
      <c r="T1293" s="185">
        <f t="shared" si="767"/>
        <v>0</v>
      </c>
      <c r="U1293" s="185">
        <f t="shared" si="768"/>
        <v>13.5159</v>
      </c>
      <c r="V1293" s="102">
        <f t="shared" si="769"/>
        <v>15382.4841</v>
      </c>
      <c r="W1293">
        <f>IF(V1293+O1293&gt;VLOOKUP(E1293,'Coincident Peak'!$C$22:$I$33,7),0,1)</f>
        <v>1</v>
      </c>
      <c r="X1293" s="421">
        <f>IF((AND(E1293=MONTH(VLOOKUP('Time Series Data'!E1293,'Coincident Peak'!$C$5:$D$16,2)),F1293=DAY(VLOOKUP('Time Series Data'!E1293,'Coincident Peak'!$C$5:$D$16,2)),IF(AND(G1293&lt;=HOUR(VLOOKUP('Time Series Data'!E1293,'Coincident Peak'!$C$5:$E$16,3))+Values!$E$5,G1293&gt;=HOUR(VLOOKUP('Time Series Data'!E1293,'Coincident Peak'!$C$5:$E$16,3))-Values!$E$5),"TRUE","FALSE"))),BatteryPower,0)</f>
        <v>0</v>
      </c>
      <c r="Y1293" s="185">
        <f>IF((AND(E1293=MONTH(VLOOKUP('Time Series Data'!E1293,'Coincident Peak'!$C$5:$D$16,2)),F1293=DAY(VLOOKUP('Time Series Data'!E1293,'Coincident Peak'!$C$5:$D$16,2)))),0,N1293)</f>
        <v>0</v>
      </c>
      <c r="Z1293" s="185">
        <f>IF((AND(E1293=MONTH(VLOOKUP('Time Series Data'!E1293,'Coincident Peak'!$C$5:$D$16,2)),F1293=DAY(VLOOKUP('Time Series Data'!E1293,'Coincident Peak'!$C$5:$D$16,2)),IF(AND(G1293&lt;=HOUR(VLOOKUP('Time Series Data'!E1293,'Coincident Peak'!$C$5:$E$16,3))+Values!$E$5,G1293&gt;=HOUR(VLOOKUP('Time Series Data'!E1293,'Coincident Peak'!$C$5:$E$16,3))-Values!$E$5),"TRUE","FALSE"))),BatteryPower,Y1293)</f>
        <v>0</v>
      </c>
      <c r="AA1293" s="185">
        <f>IF((AND(E1293=MONTH(VLOOKUP('Time Series Data'!E1293,'Coincident Peak'!$C$5:$D$16,2)),F1293=DAY(VLOOKUP('Time Series Data'!E1293,'Coincident Peak'!$C$5:$D$16,2))-1)),VLOOKUP(E1293,'Coincident Peak'!$C$5:$N$16,11)*Z1293,Z1293)</f>
        <v>0</v>
      </c>
      <c r="AB1293" s="185">
        <f>IF((AND(E1293=MONTH(VLOOKUP('Time Series Data'!E1293,'Coincident Peak'!$C$5:$D$16,2)),F1293=DAY(VLOOKUP('Time Series Data'!E1293,'Coincident Peak'!$C$5:$D$16,2))+1)),VLOOKUP(E1293,'Coincident Peak'!$C$5:$N$16,12)*AA1293,AA1293)</f>
        <v>0</v>
      </c>
      <c r="AC1293" s="185">
        <f>IF((AND(E1293=MONTH(VLOOKUP('Time Series Data'!E1293,'Coincident Peak'!$C$5:$D$16,2)),F1293=DAY(VLOOKUP('Time Series Data'!E1293,'Coincident Peak'!$C$5:$D$16,2)))),0,O1293)</f>
        <v>13.5159</v>
      </c>
      <c r="AD1293" s="185">
        <f>IF((AND(E1293=MONTH(VLOOKUP('Time Series Data'!E1293,'Coincident Peak'!$C$5:$D$16,2)),F1293=DAY(VLOOKUP('Time Series Data'!E1293,'Coincident Peak'!$C$5:$D$16,2))-1)),VLOOKUP(E1293,'Coincident Peak'!$C$5:$N$16,11)*AC1293,AC1293)</f>
        <v>13.5159</v>
      </c>
      <c r="AE1293" s="185">
        <f>IF((AND(E1293=MONTH(VLOOKUP('Time Series Data'!E1293,'Coincident Peak'!$C$5:$D$16,2)),F1293=DAY(VLOOKUP('Time Series Data'!E1293,'Coincident Peak'!$C$5:$D$16,2))+1)),VLOOKUP(E1293,'Coincident Peak'!$C$5:$N$16,12)*AD1293,AD1293)</f>
        <v>13.5159</v>
      </c>
      <c r="AF1293" s="102">
        <f t="shared" si="770"/>
        <v>15382.4841</v>
      </c>
      <c r="AG1293" s="185">
        <f>IF((AND(E1293=MONTH(VLOOKUP('Time Series Data'!E1293,'Coincident Peak'!$C$5:$D$16,2)),F1293=DAY(VLOOKUP('Time Series Data'!E1293,'Coincident Peak'!$C$5:$D$16,2)))),U1293,O1293)</f>
        <v>13.5159</v>
      </c>
      <c r="AH1293" s="102">
        <f t="shared" si="772"/>
        <v>15382.4841</v>
      </c>
      <c r="AL1293" s="102"/>
    </row>
    <row r="1294" spans="1:38" x14ac:dyDescent="0.2">
      <c r="A1294" s="77"/>
      <c r="B1294" s="77">
        <f t="shared" si="764"/>
        <v>43519.625</v>
      </c>
      <c r="C1294" s="112">
        <f t="shared" si="765"/>
        <v>43519</v>
      </c>
      <c r="D1294" s="106">
        <f t="shared" si="771"/>
        <v>15267</v>
      </c>
      <c r="E1294" s="469">
        <v>2</v>
      </c>
      <c r="F1294" s="469">
        <v>23</v>
      </c>
      <c r="G1294" s="110">
        <v>15</v>
      </c>
      <c r="H1294" s="110">
        <f t="shared" si="766"/>
        <v>6</v>
      </c>
      <c r="I1294" s="110" cm="1">
        <f t="array" ref="I1294">INDEX(Values!$V$6:$AG$29,'Time Series Data'!G1294+1,'Time Series Data'!E1294)</f>
        <v>0</v>
      </c>
      <c r="J1294" s="113">
        <v>1287.5</v>
      </c>
      <c r="K1294" s="108">
        <v>15267</v>
      </c>
      <c r="L1294" s="108">
        <v>0</v>
      </c>
      <c r="M1294">
        <v>0</v>
      </c>
      <c r="N1294">
        <v>0</v>
      </c>
      <c r="O1294">
        <v>6.3772000000000002</v>
      </c>
      <c r="P1294">
        <v>95</v>
      </c>
      <c r="T1294" s="185">
        <f t="shared" si="767"/>
        <v>0</v>
      </c>
      <c r="U1294" s="185">
        <f t="shared" si="768"/>
        <v>6.3772000000000002</v>
      </c>
      <c r="V1294" s="102">
        <f t="shared" si="769"/>
        <v>15260.622799999999</v>
      </c>
      <c r="W1294">
        <f>IF(V1294+O1294&gt;VLOOKUP(E1294,'Coincident Peak'!$C$22:$I$33,7),0,1)</f>
        <v>1</v>
      </c>
      <c r="X1294" s="421">
        <f>IF((AND(E1294=MONTH(VLOOKUP('Time Series Data'!E1294,'Coincident Peak'!$C$5:$D$16,2)),F1294=DAY(VLOOKUP('Time Series Data'!E1294,'Coincident Peak'!$C$5:$D$16,2)),IF(AND(G1294&lt;=HOUR(VLOOKUP('Time Series Data'!E1294,'Coincident Peak'!$C$5:$E$16,3))+Values!$E$5,G1294&gt;=HOUR(VLOOKUP('Time Series Data'!E1294,'Coincident Peak'!$C$5:$E$16,3))-Values!$E$5),"TRUE","FALSE"))),BatteryPower,0)</f>
        <v>0</v>
      </c>
      <c r="Y1294" s="185">
        <f>IF((AND(E1294=MONTH(VLOOKUP('Time Series Data'!E1294,'Coincident Peak'!$C$5:$D$16,2)),F1294=DAY(VLOOKUP('Time Series Data'!E1294,'Coincident Peak'!$C$5:$D$16,2)))),0,N1294)</f>
        <v>0</v>
      </c>
      <c r="Z1294" s="185">
        <f>IF((AND(E1294=MONTH(VLOOKUP('Time Series Data'!E1294,'Coincident Peak'!$C$5:$D$16,2)),F1294=DAY(VLOOKUP('Time Series Data'!E1294,'Coincident Peak'!$C$5:$D$16,2)),IF(AND(G1294&lt;=HOUR(VLOOKUP('Time Series Data'!E1294,'Coincident Peak'!$C$5:$E$16,3))+Values!$E$5,G1294&gt;=HOUR(VLOOKUP('Time Series Data'!E1294,'Coincident Peak'!$C$5:$E$16,3))-Values!$E$5),"TRUE","FALSE"))),BatteryPower,Y1294)</f>
        <v>0</v>
      </c>
      <c r="AA1294" s="185">
        <f>IF((AND(E1294=MONTH(VLOOKUP('Time Series Data'!E1294,'Coincident Peak'!$C$5:$D$16,2)),F1294=DAY(VLOOKUP('Time Series Data'!E1294,'Coincident Peak'!$C$5:$D$16,2))-1)),VLOOKUP(E1294,'Coincident Peak'!$C$5:$N$16,11)*Z1294,Z1294)</f>
        <v>0</v>
      </c>
      <c r="AB1294" s="185">
        <f>IF((AND(E1294=MONTH(VLOOKUP('Time Series Data'!E1294,'Coincident Peak'!$C$5:$D$16,2)),F1294=DAY(VLOOKUP('Time Series Data'!E1294,'Coincident Peak'!$C$5:$D$16,2))+1)),VLOOKUP(E1294,'Coincident Peak'!$C$5:$N$16,12)*AA1294,AA1294)</f>
        <v>0</v>
      </c>
      <c r="AC1294" s="185">
        <f>IF((AND(E1294=MONTH(VLOOKUP('Time Series Data'!E1294,'Coincident Peak'!$C$5:$D$16,2)),F1294=DAY(VLOOKUP('Time Series Data'!E1294,'Coincident Peak'!$C$5:$D$16,2)))),0,O1294)</f>
        <v>6.3772000000000002</v>
      </c>
      <c r="AD1294" s="185">
        <f>IF((AND(E1294=MONTH(VLOOKUP('Time Series Data'!E1294,'Coincident Peak'!$C$5:$D$16,2)),F1294=DAY(VLOOKUP('Time Series Data'!E1294,'Coincident Peak'!$C$5:$D$16,2))-1)),VLOOKUP(E1294,'Coincident Peak'!$C$5:$N$16,11)*AC1294,AC1294)</f>
        <v>6.3772000000000002</v>
      </c>
      <c r="AE1294" s="185">
        <f>IF((AND(E1294=MONTH(VLOOKUP('Time Series Data'!E1294,'Coincident Peak'!$C$5:$D$16,2)),F1294=DAY(VLOOKUP('Time Series Data'!E1294,'Coincident Peak'!$C$5:$D$16,2))+1)),VLOOKUP(E1294,'Coincident Peak'!$C$5:$N$16,12)*AD1294,AD1294)</f>
        <v>6.3772000000000002</v>
      </c>
      <c r="AF1294" s="102">
        <f t="shared" si="770"/>
        <v>15260.622799999999</v>
      </c>
      <c r="AG1294" s="185">
        <f>IF((AND(E1294=MONTH(VLOOKUP('Time Series Data'!E1294,'Coincident Peak'!$C$5:$D$16,2)),F1294=DAY(VLOOKUP('Time Series Data'!E1294,'Coincident Peak'!$C$5:$D$16,2)))),U1294,O1294)</f>
        <v>6.3772000000000002</v>
      </c>
      <c r="AH1294" s="102">
        <f t="shared" si="772"/>
        <v>15260.622799999999</v>
      </c>
      <c r="AL1294" s="102"/>
    </row>
    <row r="1295" spans="1:38" x14ac:dyDescent="0.2">
      <c r="A1295" s="77"/>
      <c r="B1295" s="77">
        <f t="shared" si="764"/>
        <v>43519.666666666664</v>
      </c>
      <c r="C1295" s="112">
        <f t="shared" si="765"/>
        <v>43519</v>
      </c>
      <c r="D1295" s="106">
        <f t="shared" si="771"/>
        <v>15439</v>
      </c>
      <c r="E1295" s="469">
        <v>2</v>
      </c>
      <c r="F1295" s="469">
        <v>23</v>
      </c>
      <c r="G1295" s="110">
        <v>16</v>
      </c>
      <c r="H1295" s="110">
        <f t="shared" si="766"/>
        <v>6</v>
      </c>
      <c r="I1295" s="110" cm="1">
        <f t="array" ref="I1295">INDEX(Values!$V$6:$AG$29,'Time Series Data'!G1295+1,'Time Series Data'!E1295)</f>
        <v>0</v>
      </c>
      <c r="J1295" s="113">
        <v>1288.5</v>
      </c>
      <c r="K1295" s="108">
        <v>15439</v>
      </c>
      <c r="L1295" s="108">
        <v>0</v>
      </c>
      <c r="M1295">
        <v>0</v>
      </c>
      <c r="N1295">
        <v>0</v>
      </c>
      <c r="O1295">
        <v>4.81569</v>
      </c>
      <c r="P1295">
        <v>95</v>
      </c>
      <c r="T1295" s="185">
        <f t="shared" si="767"/>
        <v>0</v>
      </c>
      <c r="U1295" s="185">
        <f t="shared" si="768"/>
        <v>4.81569</v>
      </c>
      <c r="V1295" s="102">
        <f t="shared" si="769"/>
        <v>15434.184310000001</v>
      </c>
      <c r="W1295">
        <f>IF(V1295+O1295&gt;VLOOKUP(E1295,'Coincident Peak'!$C$22:$I$33,7),0,1)</f>
        <v>1</v>
      </c>
      <c r="X1295" s="421">
        <f>IF((AND(E1295=MONTH(VLOOKUP('Time Series Data'!E1295,'Coincident Peak'!$C$5:$D$16,2)),F1295=DAY(VLOOKUP('Time Series Data'!E1295,'Coincident Peak'!$C$5:$D$16,2)),IF(AND(G1295&lt;=HOUR(VLOOKUP('Time Series Data'!E1295,'Coincident Peak'!$C$5:$E$16,3))+Values!$E$5,G1295&gt;=HOUR(VLOOKUP('Time Series Data'!E1295,'Coincident Peak'!$C$5:$E$16,3))-Values!$E$5),"TRUE","FALSE"))),BatteryPower,0)</f>
        <v>0</v>
      </c>
      <c r="Y1295" s="185">
        <f>IF((AND(E1295=MONTH(VLOOKUP('Time Series Data'!E1295,'Coincident Peak'!$C$5:$D$16,2)),F1295=DAY(VLOOKUP('Time Series Data'!E1295,'Coincident Peak'!$C$5:$D$16,2)))),0,N1295)</f>
        <v>0</v>
      </c>
      <c r="Z1295" s="185">
        <f>IF((AND(E1295=MONTH(VLOOKUP('Time Series Data'!E1295,'Coincident Peak'!$C$5:$D$16,2)),F1295=DAY(VLOOKUP('Time Series Data'!E1295,'Coincident Peak'!$C$5:$D$16,2)),IF(AND(G1295&lt;=HOUR(VLOOKUP('Time Series Data'!E1295,'Coincident Peak'!$C$5:$E$16,3))+Values!$E$5,G1295&gt;=HOUR(VLOOKUP('Time Series Data'!E1295,'Coincident Peak'!$C$5:$E$16,3))-Values!$E$5),"TRUE","FALSE"))),BatteryPower,Y1295)</f>
        <v>0</v>
      </c>
      <c r="AA1295" s="185">
        <f>IF((AND(E1295=MONTH(VLOOKUP('Time Series Data'!E1295,'Coincident Peak'!$C$5:$D$16,2)),F1295=DAY(VLOOKUP('Time Series Data'!E1295,'Coincident Peak'!$C$5:$D$16,2))-1)),VLOOKUP(E1295,'Coincident Peak'!$C$5:$N$16,11)*Z1295,Z1295)</f>
        <v>0</v>
      </c>
      <c r="AB1295" s="185">
        <f>IF((AND(E1295=MONTH(VLOOKUP('Time Series Data'!E1295,'Coincident Peak'!$C$5:$D$16,2)),F1295=DAY(VLOOKUP('Time Series Data'!E1295,'Coincident Peak'!$C$5:$D$16,2))+1)),VLOOKUP(E1295,'Coincident Peak'!$C$5:$N$16,12)*AA1295,AA1295)</f>
        <v>0</v>
      </c>
      <c r="AC1295" s="185">
        <f>IF((AND(E1295=MONTH(VLOOKUP('Time Series Data'!E1295,'Coincident Peak'!$C$5:$D$16,2)),F1295=DAY(VLOOKUP('Time Series Data'!E1295,'Coincident Peak'!$C$5:$D$16,2)))),0,O1295)</f>
        <v>4.81569</v>
      </c>
      <c r="AD1295" s="185">
        <f>IF((AND(E1295=MONTH(VLOOKUP('Time Series Data'!E1295,'Coincident Peak'!$C$5:$D$16,2)),F1295=DAY(VLOOKUP('Time Series Data'!E1295,'Coincident Peak'!$C$5:$D$16,2))-1)),VLOOKUP(E1295,'Coincident Peak'!$C$5:$N$16,11)*AC1295,AC1295)</f>
        <v>4.81569</v>
      </c>
      <c r="AE1295" s="185">
        <f>IF((AND(E1295=MONTH(VLOOKUP('Time Series Data'!E1295,'Coincident Peak'!$C$5:$D$16,2)),F1295=DAY(VLOOKUP('Time Series Data'!E1295,'Coincident Peak'!$C$5:$D$16,2))+1)),VLOOKUP(E1295,'Coincident Peak'!$C$5:$N$16,12)*AD1295,AD1295)</f>
        <v>4.81569</v>
      </c>
      <c r="AF1295" s="102">
        <f t="shared" si="770"/>
        <v>15434.184310000001</v>
      </c>
      <c r="AG1295" s="185">
        <f>IF((AND(E1295=MONTH(VLOOKUP('Time Series Data'!E1295,'Coincident Peak'!$C$5:$D$16,2)),F1295=DAY(VLOOKUP('Time Series Data'!E1295,'Coincident Peak'!$C$5:$D$16,2)))),U1295,O1295)</f>
        <v>4.81569</v>
      </c>
      <c r="AH1295" s="102">
        <f t="shared" si="772"/>
        <v>15434.184310000001</v>
      </c>
      <c r="AL1295" s="102"/>
    </row>
    <row r="1296" spans="1:38" x14ac:dyDescent="0.2">
      <c r="A1296" s="77"/>
      <c r="B1296" s="77">
        <f t="shared" si="764"/>
        <v>43519.708333333336</v>
      </c>
      <c r="C1296" s="112">
        <f t="shared" si="765"/>
        <v>43519</v>
      </c>
      <c r="D1296" s="106">
        <f t="shared" si="771"/>
        <v>16024</v>
      </c>
      <c r="E1296" s="469">
        <v>2</v>
      </c>
      <c r="F1296" s="469">
        <v>23</v>
      </c>
      <c r="G1296" s="110">
        <v>17</v>
      </c>
      <c r="H1296" s="110">
        <f t="shared" si="766"/>
        <v>6</v>
      </c>
      <c r="I1296" s="110" cm="1">
        <f t="array" ref="I1296">INDEX(Values!$V$6:$AG$29,'Time Series Data'!G1296+1,'Time Series Data'!E1296)</f>
        <v>0</v>
      </c>
      <c r="J1296" s="113">
        <v>1289.5</v>
      </c>
      <c r="K1296" s="108">
        <v>16024</v>
      </c>
      <c r="L1296" s="108">
        <v>0</v>
      </c>
      <c r="M1296">
        <v>0</v>
      </c>
      <c r="N1296">
        <v>0</v>
      </c>
      <c r="O1296">
        <v>1.2292700000000001</v>
      </c>
      <c r="P1296">
        <v>95</v>
      </c>
      <c r="T1296" s="185">
        <f t="shared" si="767"/>
        <v>0</v>
      </c>
      <c r="U1296" s="185">
        <f t="shared" si="768"/>
        <v>1.2292700000000001</v>
      </c>
      <c r="V1296" s="102">
        <f t="shared" si="769"/>
        <v>16022.77073</v>
      </c>
      <c r="W1296">
        <f>IF(V1296+O1296&gt;VLOOKUP(E1296,'Coincident Peak'!$C$22:$I$33,7),0,1)</f>
        <v>1</v>
      </c>
      <c r="X1296" s="421">
        <f>IF((AND(E1296=MONTH(VLOOKUP('Time Series Data'!E1296,'Coincident Peak'!$C$5:$D$16,2)),F1296=DAY(VLOOKUP('Time Series Data'!E1296,'Coincident Peak'!$C$5:$D$16,2)),IF(AND(G1296&lt;=HOUR(VLOOKUP('Time Series Data'!E1296,'Coincident Peak'!$C$5:$E$16,3))+Values!$E$5,G1296&gt;=HOUR(VLOOKUP('Time Series Data'!E1296,'Coincident Peak'!$C$5:$E$16,3))-Values!$E$5),"TRUE","FALSE"))),BatteryPower,0)</f>
        <v>0</v>
      </c>
      <c r="Y1296" s="185">
        <f>IF((AND(E1296=MONTH(VLOOKUP('Time Series Data'!E1296,'Coincident Peak'!$C$5:$D$16,2)),F1296=DAY(VLOOKUP('Time Series Data'!E1296,'Coincident Peak'!$C$5:$D$16,2)))),0,N1296)</f>
        <v>0</v>
      </c>
      <c r="Z1296" s="185">
        <f>IF((AND(E1296=MONTH(VLOOKUP('Time Series Data'!E1296,'Coincident Peak'!$C$5:$D$16,2)),F1296=DAY(VLOOKUP('Time Series Data'!E1296,'Coincident Peak'!$C$5:$D$16,2)),IF(AND(G1296&lt;=HOUR(VLOOKUP('Time Series Data'!E1296,'Coincident Peak'!$C$5:$E$16,3))+Values!$E$5,G1296&gt;=HOUR(VLOOKUP('Time Series Data'!E1296,'Coincident Peak'!$C$5:$E$16,3))-Values!$E$5),"TRUE","FALSE"))),BatteryPower,Y1296)</f>
        <v>0</v>
      </c>
      <c r="AA1296" s="185">
        <f>IF((AND(E1296=MONTH(VLOOKUP('Time Series Data'!E1296,'Coincident Peak'!$C$5:$D$16,2)),F1296=DAY(VLOOKUP('Time Series Data'!E1296,'Coincident Peak'!$C$5:$D$16,2))-1)),VLOOKUP(E1296,'Coincident Peak'!$C$5:$N$16,11)*Z1296,Z1296)</f>
        <v>0</v>
      </c>
      <c r="AB1296" s="185">
        <f>IF((AND(E1296=MONTH(VLOOKUP('Time Series Data'!E1296,'Coincident Peak'!$C$5:$D$16,2)),F1296=DAY(VLOOKUP('Time Series Data'!E1296,'Coincident Peak'!$C$5:$D$16,2))+1)),VLOOKUP(E1296,'Coincident Peak'!$C$5:$N$16,12)*AA1296,AA1296)</f>
        <v>0</v>
      </c>
      <c r="AC1296" s="185">
        <f>IF((AND(E1296=MONTH(VLOOKUP('Time Series Data'!E1296,'Coincident Peak'!$C$5:$D$16,2)),F1296=DAY(VLOOKUP('Time Series Data'!E1296,'Coincident Peak'!$C$5:$D$16,2)))),0,O1296)</f>
        <v>1.2292700000000001</v>
      </c>
      <c r="AD1296" s="185">
        <f>IF((AND(E1296=MONTH(VLOOKUP('Time Series Data'!E1296,'Coincident Peak'!$C$5:$D$16,2)),F1296=DAY(VLOOKUP('Time Series Data'!E1296,'Coincident Peak'!$C$5:$D$16,2))-1)),VLOOKUP(E1296,'Coincident Peak'!$C$5:$N$16,11)*AC1296,AC1296)</f>
        <v>1.2292700000000001</v>
      </c>
      <c r="AE1296" s="185">
        <f>IF((AND(E1296=MONTH(VLOOKUP('Time Series Data'!E1296,'Coincident Peak'!$C$5:$D$16,2)),F1296=DAY(VLOOKUP('Time Series Data'!E1296,'Coincident Peak'!$C$5:$D$16,2))+1)),VLOOKUP(E1296,'Coincident Peak'!$C$5:$N$16,12)*AD1296,AD1296)</f>
        <v>1.2292700000000001</v>
      </c>
      <c r="AF1296" s="102">
        <f t="shared" si="770"/>
        <v>16022.77073</v>
      </c>
      <c r="AG1296" s="185">
        <f>IF((AND(E1296=MONTH(VLOOKUP('Time Series Data'!E1296,'Coincident Peak'!$C$5:$D$16,2)),F1296=DAY(VLOOKUP('Time Series Data'!E1296,'Coincident Peak'!$C$5:$D$16,2)))),U1296,O1296)</f>
        <v>1.2292700000000001</v>
      </c>
      <c r="AH1296" s="102">
        <f t="shared" si="772"/>
        <v>16022.77073</v>
      </c>
      <c r="AL1296" s="102"/>
    </row>
    <row r="1297" spans="1:38" x14ac:dyDescent="0.2">
      <c r="A1297" s="77"/>
      <c r="B1297" s="77">
        <f t="shared" si="764"/>
        <v>43519.75</v>
      </c>
      <c r="C1297" s="112">
        <f t="shared" si="765"/>
        <v>43519</v>
      </c>
      <c r="D1297" s="106">
        <f t="shared" si="771"/>
        <v>16576</v>
      </c>
      <c r="E1297" s="469">
        <v>2</v>
      </c>
      <c r="F1297" s="469">
        <v>23</v>
      </c>
      <c r="G1297" s="110">
        <v>18</v>
      </c>
      <c r="H1297" s="110">
        <f t="shared" si="766"/>
        <v>6</v>
      </c>
      <c r="I1297" s="110" cm="1">
        <f t="array" ref="I1297">INDEX(Values!$V$6:$AG$29,'Time Series Data'!G1297+1,'Time Series Data'!E1297)</f>
        <v>1</v>
      </c>
      <c r="J1297" s="113">
        <v>1290.5</v>
      </c>
      <c r="K1297" s="108">
        <v>16576</v>
      </c>
      <c r="L1297" s="108">
        <v>0</v>
      </c>
      <c r="M1297">
        <v>0</v>
      </c>
      <c r="N1297">
        <v>0</v>
      </c>
      <c r="O1297">
        <v>0</v>
      </c>
      <c r="P1297">
        <v>95</v>
      </c>
      <c r="T1297" s="185">
        <f t="shared" si="767"/>
        <v>0</v>
      </c>
      <c r="U1297" s="185">
        <f t="shared" si="768"/>
        <v>0</v>
      </c>
      <c r="V1297" s="102">
        <f t="shared" si="769"/>
        <v>16576</v>
      </c>
      <c r="W1297">
        <f>IF(V1297+O1297&gt;VLOOKUP(E1297,'Coincident Peak'!$C$22:$I$33,7),0,1)</f>
        <v>1</v>
      </c>
      <c r="X1297" s="421">
        <f>IF((AND(E1297=MONTH(VLOOKUP('Time Series Data'!E1297,'Coincident Peak'!$C$5:$D$16,2)),F1297=DAY(VLOOKUP('Time Series Data'!E1297,'Coincident Peak'!$C$5:$D$16,2)),IF(AND(G1297&lt;=HOUR(VLOOKUP('Time Series Data'!E1297,'Coincident Peak'!$C$5:$E$16,3))+Values!$E$5,G1297&gt;=HOUR(VLOOKUP('Time Series Data'!E1297,'Coincident Peak'!$C$5:$E$16,3))-Values!$E$5),"TRUE","FALSE"))),BatteryPower,0)</f>
        <v>0</v>
      </c>
      <c r="Y1297" s="185">
        <f>IF((AND(E1297=MONTH(VLOOKUP('Time Series Data'!E1297,'Coincident Peak'!$C$5:$D$16,2)),F1297=DAY(VLOOKUP('Time Series Data'!E1297,'Coincident Peak'!$C$5:$D$16,2)))),0,N1297)</f>
        <v>0</v>
      </c>
      <c r="Z1297" s="185">
        <f>IF((AND(E1297=MONTH(VLOOKUP('Time Series Data'!E1297,'Coincident Peak'!$C$5:$D$16,2)),F1297=DAY(VLOOKUP('Time Series Data'!E1297,'Coincident Peak'!$C$5:$D$16,2)),IF(AND(G1297&lt;=HOUR(VLOOKUP('Time Series Data'!E1297,'Coincident Peak'!$C$5:$E$16,3))+Values!$E$5,G1297&gt;=HOUR(VLOOKUP('Time Series Data'!E1297,'Coincident Peak'!$C$5:$E$16,3))-Values!$E$5),"TRUE","FALSE"))),BatteryPower,Y1297)</f>
        <v>0</v>
      </c>
      <c r="AA1297" s="185">
        <f>IF((AND(E1297=MONTH(VLOOKUP('Time Series Data'!E1297,'Coincident Peak'!$C$5:$D$16,2)),F1297=DAY(VLOOKUP('Time Series Data'!E1297,'Coincident Peak'!$C$5:$D$16,2))-1)),VLOOKUP(E1297,'Coincident Peak'!$C$5:$N$16,11)*Z1297,Z1297)</f>
        <v>0</v>
      </c>
      <c r="AB1297" s="185">
        <f>IF((AND(E1297=MONTH(VLOOKUP('Time Series Data'!E1297,'Coincident Peak'!$C$5:$D$16,2)),F1297=DAY(VLOOKUP('Time Series Data'!E1297,'Coincident Peak'!$C$5:$D$16,2))+1)),VLOOKUP(E1297,'Coincident Peak'!$C$5:$N$16,12)*AA1297,AA1297)</f>
        <v>0</v>
      </c>
      <c r="AC1297" s="185">
        <f>IF((AND(E1297=MONTH(VLOOKUP('Time Series Data'!E1297,'Coincident Peak'!$C$5:$D$16,2)),F1297=DAY(VLOOKUP('Time Series Data'!E1297,'Coincident Peak'!$C$5:$D$16,2)))),0,O1297)</f>
        <v>0</v>
      </c>
      <c r="AD1297" s="185">
        <f>IF((AND(E1297=MONTH(VLOOKUP('Time Series Data'!E1297,'Coincident Peak'!$C$5:$D$16,2)),F1297=DAY(VLOOKUP('Time Series Data'!E1297,'Coincident Peak'!$C$5:$D$16,2))-1)),VLOOKUP(E1297,'Coincident Peak'!$C$5:$N$16,11)*AC1297,AC1297)</f>
        <v>0</v>
      </c>
      <c r="AE1297" s="185">
        <f>IF((AND(E1297=MONTH(VLOOKUP('Time Series Data'!E1297,'Coincident Peak'!$C$5:$D$16,2)),F1297=DAY(VLOOKUP('Time Series Data'!E1297,'Coincident Peak'!$C$5:$D$16,2))+1)),VLOOKUP(E1297,'Coincident Peak'!$C$5:$N$16,12)*AD1297,AD1297)</f>
        <v>0</v>
      </c>
      <c r="AF1297" s="102">
        <f t="shared" si="770"/>
        <v>16576</v>
      </c>
      <c r="AG1297" s="185">
        <f>IF((AND(E1297=MONTH(VLOOKUP('Time Series Data'!E1297,'Coincident Peak'!$C$5:$D$16,2)),F1297=DAY(VLOOKUP('Time Series Data'!E1297,'Coincident Peak'!$C$5:$D$16,2)))),U1297,O1297)</f>
        <v>0</v>
      </c>
      <c r="AH1297" s="102">
        <f t="shared" si="772"/>
        <v>16576</v>
      </c>
      <c r="AL1297" s="102"/>
    </row>
    <row r="1298" spans="1:38" x14ac:dyDescent="0.2">
      <c r="A1298" s="77"/>
      <c r="B1298" s="77">
        <f t="shared" si="764"/>
        <v>43519.791666666664</v>
      </c>
      <c r="C1298" s="112">
        <f t="shared" si="765"/>
        <v>43519</v>
      </c>
      <c r="D1298" s="106">
        <f t="shared" si="771"/>
        <v>16253</v>
      </c>
      <c r="E1298" s="469">
        <v>2</v>
      </c>
      <c r="F1298" s="469">
        <v>23</v>
      </c>
      <c r="G1298" s="110">
        <v>19</v>
      </c>
      <c r="H1298" s="110">
        <f t="shared" si="766"/>
        <v>6</v>
      </c>
      <c r="I1298" s="110" cm="1">
        <f t="array" ref="I1298">INDEX(Values!$V$6:$AG$29,'Time Series Data'!G1298+1,'Time Series Data'!E1298)</f>
        <v>1</v>
      </c>
      <c r="J1298" s="113">
        <v>1291.5</v>
      </c>
      <c r="K1298" s="108">
        <v>16253</v>
      </c>
      <c r="L1298" s="108">
        <v>0</v>
      </c>
      <c r="M1298">
        <v>0</v>
      </c>
      <c r="N1298">
        <v>0</v>
      </c>
      <c r="O1298">
        <v>0</v>
      </c>
      <c r="P1298">
        <v>95</v>
      </c>
      <c r="T1298" s="185">
        <f t="shared" si="767"/>
        <v>0</v>
      </c>
      <c r="U1298" s="185">
        <f t="shared" si="768"/>
        <v>0</v>
      </c>
      <c r="V1298" s="102">
        <f t="shared" si="769"/>
        <v>16253</v>
      </c>
      <c r="W1298">
        <f>IF(V1298+O1298&gt;VLOOKUP(E1298,'Coincident Peak'!$C$22:$I$33,7),0,1)</f>
        <v>1</v>
      </c>
      <c r="X1298" s="421">
        <f>IF((AND(E1298=MONTH(VLOOKUP('Time Series Data'!E1298,'Coincident Peak'!$C$5:$D$16,2)),F1298=DAY(VLOOKUP('Time Series Data'!E1298,'Coincident Peak'!$C$5:$D$16,2)),IF(AND(G1298&lt;=HOUR(VLOOKUP('Time Series Data'!E1298,'Coincident Peak'!$C$5:$E$16,3))+Values!$E$5,G1298&gt;=HOUR(VLOOKUP('Time Series Data'!E1298,'Coincident Peak'!$C$5:$E$16,3))-Values!$E$5),"TRUE","FALSE"))),BatteryPower,0)</f>
        <v>0</v>
      </c>
      <c r="Y1298" s="185">
        <f>IF((AND(E1298=MONTH(VLOOKUP('Time Series Data'!E1298,'Coincident Peak'!$C$5:$D$16,2)),F1298=DAY(VLOOKUP('Time Series Data'!E1298,'Coincident Peak'!$C$5:$D$16,2)))),0,N1298)</f>
        <v>0</v>
      </c>
      <c r="Z1298" s="185">
        <f>IF((AND(E1298=MONTH(VLOOKUP('Time Series Data'!E1298,'Coincident Peak'!$C$5:$D$16,2)),F1298=DAY(VLOOKUP('Time Series Data'!E1298,'Coincident Peak'!$C$5:$D$16,2)),IF(AND(G1298&lt;=HOUR(VLOOKUP('Time Series Data'!E1298,'Coincident Peak'!$C$5:$E$16,3))+Values!$E$5,G1298&gt;=HOUR(VLOOKUP('Time Series Data'!E1298,'Coincident Peak'!$C$5:$E$16,3))-Values!$E$5),"TRUE","FALSE"))),BatteryPower,Y1298)</f>
        <v>0</v>
      </c>
      <c r="AA1298" s="185">
        <f>IF((AND(E1298=MONTH(VLOOKUP('Time Series Data'!E1298,'Coincident Peak'!$C$5:$D$16,2)),F1298=DAY(VLOOKUP('Time Series Data'!E1298,'Coincident Peak'!$C$5:$D$16,2))-1)),VLOOKUP(E1298,'Coincident Peak'!$C$5:$N$16,11)*Z1298,Z1298)</f>
        <v>0</v>
      </c>
      <c r="AB1298" s="185">
        <f>IF((AND(E1298=MONTH(VLOOKUP('Time Series Data'!E1298,'Coincident Peak'!$C$5:$D$16,2)),F1298=DAY(VLOOKUP('Time Series Data'!E1298,'Coincident Peak'!$C$5:$D$16,2))+1)),VLOOKUP(E1298,'Coincident Peak'!$C$5:$N$16,12)*AA1298,AA1298)</f>
        <v>0</v>
      </c>
      <c r="AC1298" s="185">
        <f>IF((AND(E1298=MONTH(VLOOKUP('Time Series Data'!E1298,'Coincident Peak'!$C$5:$D$16,2)),F1298=DAY(VLOOKUP('Time Series Data'!E1298,'Coincident Peak'!$C$5:$D$16,2)))),0,O1298)</f>
        <v>0</v>
      </c>
      <c r="AD1298" s="185">
        <f>IF((AND(E1298=MONTH(VLOOKUP('Time Series Data'!E1298,'Coincident Peak'!$C$5:$D$16,2)),F1298=DAY(VLOOKUP('Time Series Data'!E1298,'Coincident Peak'!$C$5:$D$16,2))-1)),VLOOKUP(E1298,'Coincident Peak'!$C$5:$N$16,11)*AC1298,AC1298)</f>
        <v>0</v>
      </c>
      <c r="AE1298" s="185">
        <f>IF((AND(E1298=MONTH(VLOOKUP('Time Series Data'!E1298,'Coincident Peak'!$C$5:$D$16,2)),F1298=DAY(VLOOKUP('Time Series Data'!E1298,'Coincident Peak'!$C$5:$D$16,2))+1)),VLOOKUP(E1298,'Coincident Peak'!$C$5:$N$16,12)*AD1298,AD1298)</f>
        <v>0</v>
      </c>
      <c r="AF1298" s="102">
        <f t="shared" si="770"/>
        <v>16253</v>
      </c>
      <c r="AG1298" s="185">
        <f>IF((AND(E1298=MONTH(VLOOKUP('Time Series Data'!E1298,'Coincident Peak'!$C$5:$D$16,2)),F1298=DAY(VLOOKUP('Time Series Data'!E1298,'Coincident Peak'!$C$5:$D$16,2)))),U1298,O1298)</f>
        <v>0</v>
      </c>
      <c r="AH1298" s="102">
        <f t="shared" si="772"/>
        <v>16253</v>
      </c>
      <c r="AL1298" s="102"/>
    </row>
    <row r="1299" spans="1:38" x14ac:dyDescent="0.2">
      <c r="A1299" s="77"/>
      <c r="B1299" s="77">
        <f t="shared" si="764"/>
        <v>43519.833333333336</v>
      </c>
      <c r="C1299" s="112">
        <f t="shared" si="765"/>
        <v>43519</v>
      </c>
      <c r="D1299" s="106">
        <f t="shared" si="771"/>
        <v>15648</v>
      </c>
      <c r="E1299" s="469">
        <v>2</v>
      </c>
      <c r="F1299" s="469">
        <v>23</v>
      </c>
      <c r="G1299" s="110">
        <v>20</v>
      </c>
      <c r="H1299" s="110">
        <f t="shared" si="766"/>
        <v>6</v>
      </c>
      <c r="I1299" s="110" cm="1">
        <f t="array" ref="I1299">INDEX(Values!$V$6:$AG$29,'Time Series Data'!G1299+1,'Time Series Data'!E1299)</f>
        <v>1</v>
      </c>
      <c r="J1299" s="113">
        <v>1292.5</v>
      </c>
      <c r="K1299" s="108">
        <v>15648</v>
      </c>
      <c r="L1299" s="108">
        <v>0</v>
      </c>
      <c r="M1299">
        <v>0</v>
      </c>
      <c r="N1299">
        <v>0</v>
      </c>
      <c r="O1299">
        <v>0</v>
      </c>
      <c r="P1299">
        <v>95</v>
      </c>
      <c r="T1299" s="185">
        <f t="shared" si="767"/>
        <v>0</v>
      </c>
      <c r="U1299" s="185">
        <f t="shared" si="768"/>
        <v>0</v>
      </c>
      <c r="V1299" s="102">
        <f t="shared" si="769"/>
        <v>15648</v>
      </c>
      <c r="W1299">
        <f>IF(V1299+O1299&gt;VLOOKUP(E1299,'Coincident Peak'!$C$22:$I$33,7),0,1)</f>
        <v>1</v>
      </c>
      <c r="X1299" s="421">
        <f>IF((AND(E1299=MONTH(VLOOKUP('Time Series Data'!E1299,'Coincident Peak'!$C$5:$D$16,2)),F1299=DAY(VLOOKUP('Time Series Data'!E1299,'Coincident Peak'!$C$5:$D$16,2)),IF(AND(G1299&lt;=HOUR(VLOOKUP('Time Series Data'!E1299,'Coincident Peak'!$C$5:$E$16,3))+Values!$E$5,G1299&gt;=HOUR(VLOOKUP('Time Series Data'!E1299,'Coincident Peak'!$C$5:$E$16,3))-Values!$E$5),"TRUE","FALSE"))),BatteryPower,0)</f>
        <v>0</v>
      </c>
      <c r="Y1299" s="185">
        <f>IF((AND(E1299=MONTH(VLOOKUP('Time Series Data'!E1299,'Coincident Peak'!$C$5:$D$16,2)),F1299=DAY(VLOOKUP('Time Series Data'!E1299,'Coincident Peak'!$C$5:$D$16,2)))),0,N1299)</f>
        <v>0</v>
      </c>
      <c r="Z1299" s="185">
        <f>IF((AND(E1299=MONTH(VLOOKUP('Time Series Data'!E1299,'Coincident Peak'!$C$5:$D$16,2)),F1299=DAY(VLOOKUP('Time Series Data'!E1299,'Coincident Peak'!$C$5:$D$16,2)),IF(AND(G1299&lt;=HOUR(VLOOKUP('Time Series Data'!E1299,'Coincident Peak'!$C$5:$E$16,3))+Values!$E$5,G1299&gt;=HOUR(VLOOKUP('Time Series Data'!E1299,'Coincident Peak'!$C$5:$E$16,3))-Values!$E$5),"TRUE","FALSE"))),BatteryPower,Y1299)</f>
        <v>0</v>
      </c>
      <c r="AA1299" s="185">
        <f>IF((AND(E1299=MONTH(VLOOKUP('Time Series Data'!E1299,'Coincident Peak'!$C$5:$D$16,2)),F1299=DAY(VLOOKUP('Time Series Data'!E1299,'Coincident Peak'!$C$5:$D$16,2))-1)),VLOOKUP(E1299,'Coincident Peak'!$C$5:$N$16,11)*Z1299,Z1299)</f>
        <v>0</v>
      </c>
      <c r="AB1299" s="185">
        <f>IF((AND(E1299=MONTH(VLOOKUP('Time Series Data'!E1299,'Coincident Peak'!$C$5:$D$16,2)),F1299=DAY(VLOOKUP('Time Series Data'!E1299,'Coincident Peak'!$C$5:$D$16,2))+1)),VLOOKUP(E1299,'Coincident Peak'!$C$5:$N$16,12)*AA1299,AA1299)</f>
        <v>0</v>
      </c>
      <c r="AC1299" s="185">
        <f>IF((AND(E1299=MONTH(VLOOKUP('Time Series Data'!E1299,'Coincident Peak'!$C$5:$D$16,2)),F1299=DAY(VLOOKUP('Time Series Data'!E1299,'Coincident Peak'!$C$5:$D$16,2)))),0,O1299)</f>
        <v>0</v>
      </c>
      <c r="AD1299" s="185">
        <f>IF((AND(E1299=MONTH(VLOOKUP('Time Series Data'!E1299,'Coincident Peak'!$C$5:$D$16,2)),F1299=DAY(VLOOKUP('Time Series Data'!E1299,'Coincident Peak'!$C$5:$D$16,2))-1)),VLOOKUP(E1299,'Coincident Peak'!$C$5:$N$16,11)*AC1299,AC1299)</f>
        <v>0</v>
      </c>
      <c r="AE1299" s="185">
        <f>IF((AND(E1299=MONTH(VLOOKUP('Time Series Data'!E1299,'Coincident Peak'!$C$5:$D$16,2)),F1299=DAY(VLOOKUP('Time Series Data'!E1299,'Coincident Peak'!$C$5:$D$16,2))+1)),VLOOKUP(E1299,'Coincident Peak'!$C$5:$N$16,12)*AD1299,AD1299)</f>
        <v>0</v>
      </c>
      <c r="AF1299" s="102">
        <f t="shared" si="770"/>
        <v>15648</v>
      </c>
      <c r="AG1299" s="185">
        <f>IF((AND(E1299=MONTH(VLOOKUP('Time Series Data'!E1299,'Coincident Peak'!$C$5:$D$16,2)),F1299=DAY(VLOOKUP('Time Series Data'!E1299,'Coincident Peak'!$C$5:$D$16,2)))),U1299,O1299)</f>
        <v>0</v>
      </c>
      <c r="AH1299" s="102">
        <f t="shared" si="772"/>
        <v>15648</v>
      </c>
      <c r="AL1299" s="102"/>
    </row>
    <row r="1300" spans="1:38" x14ac:dyDescent="0.2">
      <c r="A1300" s="77"/>
      <c r="B1300" s="77">
        <f t="shared" si="764"/>
        <v>43519.875</v>
      </c>
      <c r="C1300" s="112">
        <f t="shared" si="765"/>
        <v>43519</v>
      </c>
      <c r="D1300" s="106">
        <f t="shared" si="771"/>
        <v>15084</v>
      </c>
      <c r="E1300" s="469">
        <v>2</v>
      </c>
      <c r="F1300" s="469">
        <v>23</v>
      </c>
      <c r="G1300" s="110">
        <v>21</v>
      </c>
      <c r="H1300" s="110">
        <f t="shared" si="766"/>
        <v>6</v>
      </c>
      <c r="I1300" s="110" cm="1">
        <f t="array" ref="I1300">INDEX(Values!$V$6:$AG$29,'Time Series Data'!G1300+1,'Time Series Data'!E1300)</f>
        <v>1</v>
      </c>
      <c r="J1300" s="113">
        <v>1293.5</v>
      </c>
      <c r="K1300" s="108">
        <v>15084</v>
      </c>
      <c r="L1300" s="108">
        <v>0</v>
      </c>
      <c r="M1300">
        <v>0</v>
      </c>
      <c r="N1300">
        <v>0</v>
      </c>
      <c r="O1300">
        <v>0</v>
      </c>
      <c r="P1300">
        <v>95</v>
      </c>
      <c r="T1300" s="185">
        <f t="shared" si="767"/>
        <v>0</v>
      </c>
      <c r="U1300" s="185">
        <f t="shared" si="768"/>
        <v>0</v>
      </c>
      <c r="V1300" s="102">
        <f t="shared" si="769"/>
        <v>15084</v>
      </c>
      <c r="W1300">
        <f>IF(V1300+O1300&gt;VLOOKUP(E1300,'Coincident Peak'!$C$22:$I$33,7),0,1)</f>
        <v>1</v>
      </c>
      <c r="X1300" s="421">
        <f>IF((AND(E1300=MONTH(VLOOKUP('Time Series Data'!E1300,'Coincident Peak'!$C$5:$D$16,2)),F1300=DAY(VLOOKUP('Time Series Data'!E1300,'Coincident Peak'!$C$5:$D$16,2)),IF(AND(G1300&lt;=HOUR(VLOOKUP('Time Series Data'!E1300,'Coincident Peak'!$C$5:$E$16,3))+Values!$E$5,G1300&gt;=HOUR(VLOOKUP('Time Series Data'!E1300,'Coincident Peak'!$C$5:$E$16,3))-Values!$E$5),"TRUE","FALSE"))),BatteryPower,0)</f>
        <v>0</v>
      </c>
      <c r="Y1300" s="185">
        <f>IF((AND(E1300=MONTH(VLOOKUP('Time Series Data'!E1300,'Coincident Peak'!$C$5:$D$16,2)),F1300=DAY(VLOOKUP('Time Series Data'!E1300,'Coincident Peak'!$C$5:$D$16,2)))),0,N1300)</f>
        <v>0</v>
      </c>
      <c r="Z1300" s="185">
        <f>IF((AND(E1300=MONTH(VLOOKUP('Time Series Data'!E1300,'Coincident Peak'!$C$5:$D$16,2)),F1300=DAY(VLOOKUP('Time Series Data'!E1300,'Coincident Peak'!$C$5:$D$16,2)),IF(AND(G1300&lt;=HOUR(VLOOKUP('Time Series Data'!E1300,'Coincident Peak'!$C$5:$E$16,3))+Values!$E$5,G1300&gt;=HOUR(VLOOKUP('Time Series Data'!E1300,'Coincident Peak'!$C$5:$E$16,3))-Values!$E$5),"TRUE","FALSE"))),BatteryPower,Y1300)</f>
        <v>0</v>
      </c>
      <c r="AA1300" s="185">
        <f>IF((AND(E1300=MONTH(VLOOKUP('Time Series Data'!E1300,'Coincident Peak'!$C$5:$D$16,2)),F1300=DAY(VLOOKUP('Time Series Data'!E1300,'Coincident Peak'!$C$5:$D$16,2))-1)),VLOOKUP(E1300,'Coincident Peak'!$C$5:$N$16,11)*Z1300,Z1300)</f>
        <v>0</v>
      </c>
      <c r="AB1300" s="185">
        <f>IF((AND(E1300=MONTH(VLOOKUP('Time Series Data'!E1300,'Coincident Peak'!$C$5:$D$16,2)),F1300=DAY(VLOOKUP('Time Series Data'!E1300,'Coincident Peak'!$C$5:$D$16,2))+1)),VLOOKUP(E1300,'Coincident Peak'!$C$5:$N$16,12)*AA1300,AA1300)</f>
        <v>0</v>
      </c>
      <c r="AC1300" s="185">
        <f>IF((AND(E1300=MONTH(VLOOKUP('Time Series Data'!E1300,'Coincident Peak'!$C$5:$D$16,2)),F1300=DAY(VLOOKUP('Time Series Data'!E1300,'Coincident Peak'!$C$5:$D$16,2)))),0,O1300)</f>
        <v>0</v>
      </c>
      <c r="AD1300" s="185">
        <f>IF((AND(E1300=MONTH(VLOOKUP('Time Series Data'!E1300,'Coincident Peak'!$C$5:$D$16,2)),F1300=DAY(VLOOKUP('Time Series Data'!E1300,'Coincident Peak'!$C$5:$D$16,2))-1)),VLOOKUP(E1300,'Coincident Peak'!$C$5:$N$16,11)*AC1300,AC1300)</f>
        <v>0</v>
      </c>
      <c r="AE1300" s="185">
        <f>IF((AND(E1300=MONTH(VLOOKUP('Time Series Data'!E1300,'Coincident Peak'!$C$5:$D$16,2)),F1300=DAY(VLOOKUP('Time Series Data'!E1300,'Coincident Peak'!$C$5:$D$16,2))+1)),VLOOKUP(E1300,'Coincident Peak'!$C$5:$N$16,12)*AD1300,AD1300)</f>
        <v>0</v>
      </c>
      <c r="AF1300" s="102">
        <f t="shared" si="770"/>
        <v>15084</v>
      </c>
      <c r="AG1300" s="185">
        <f>IF((AND(E1300=MONTH(VLOOKUP('Time Series Data'!E1300,'Coincident Peak'!$C$5:$D$16,2)),F1300=DAY(VLOOKUP('Time Series Data'!E1300,'Coincident Peak'!$C$5:$D$16,2)))),U1300,O1300)</f>
        <v>0</v>
      </c>
      <c r="AH1300" s="102">
        <f t="shared" si="772"/>
        <v>15084</v>
      </c>
      <c r="AL1300" s="102"/>
    </row>
    <row r="1301" spans="1:38" x14ac:dyDescent="0.2">
      <c r="A1301" s="77"/>
      <c r="B1301" s="77">
        <f t="shared" si="764"/>
        <v>43519.916666666664</v>
      </c>
      <c r="C1301" s="112">
        <f t="shared" si="765"/>
        <v>43519</v>
      </c>
      <c r="D1301" s="106">
        <f t="shared" si="771"/>
        <v>14100</v>
      </c>
      <c r="E1301" s="469">
        <v>2</v>
      </c>
      <c r="F1301" s="469">
        <v>23</v>
      </c>
      <c r="G1301" s="110">
        <v>22</v>
      </c>
      <c r="H1301" s="110">
        <f t="shared" si="766"/>
        <v>6</v>
      </c>
      <c r="I1301" s="110" cm="1">
        <f t="array" ref="I1301">INDEX(Values!$V$6:$AG$29,'Time Series Data'!G1301+1,'Time Series Data'!E1301)</f>
        <v>1</v>
      </c>
      <c r="J1301" s="113">
        <v>1294.5</v>
      </c>
      <c r="K1301" s="108">
        <v>14100</v>
      </c>
      <c r="L1301" s="108">
        <v>0</v>
      </c>
      <c r="M1301">
        <v>0</v>
      </c>
      <c r="N1301">
        <v>0</v>
      </c>
      <c r="O1301">
        <v>0</v>
      </c>
      <c r="P1301">
        <v>95</v>
      </c>
      <c r="T1301" s="185">
        <f t="shared" si="767"/>
        <v>0</v>
      </c>
      <c r="U1301" s="185">
        <f t="shared" si="768"/>
        <v>0</v>
      </c>
      <c r="V1301" s="102">
        <f t="shared" si="769"/>
        <v>14100</v>
      </c>
      <c r="W1301">
        <f>IF(V1301+O1301&gt;VLOOKUP(E1301,'Coincident Peak'!$C$22:$I$33,7),0,1)</f>
        <v>1</v>
      </c>
      <c r="X1301" s="421">
        <f>IF((AND(E1301=MONTH(VLOOKUP('Time Series Data'!E1301,'Coincident Peak'!$C$5:$D$16,2)),F1301=DAY(VLOOKUP('Time Series Data'!E1301,'Coincident Peak'!$C$5:$D$16,2)),IF(AND(G1301&lt;=HOUR(VLOOKUP('Time Series Data'!E1301,'Coincident Peak'!$C$5:$E$16,3))+Values!$E$5,G1301&gt;=HOUR(VLOOKUP('Time Series Data'!E1301,'Coincident Peak'!$C$5:$E$16,3))-Values!$E$5),"TRUE","FALSE"))),BatteryPower,0)</f>
        <v>0</v>
      </c>
      <c r="Y1301" s="185">
        <f>IF((AND(E1301=MONTH(VLOOKUP('Time Series Data'!E1301,'Coincident Peak'!$C$5:$D$16,2)),F1301=DAY(VLOOKUP('Time Series Data'!E1301,'Coincident Peak'!$C$5:$D$16,2)))),0,N1301)</f>
        <v>0</v>
      </c>
      <c r="Z1301" s="185">
        <f>IF((AND(E1301=MONTH(VLOOKUP('Time Series Data'!E1301,'Coincident Peak'!$C$5:$D$16,2)),F1301=DAY(VLOOKUP('Time Series Data'!E1301,'Coincident Peak'!$C$5:$D$16,2)),IF(AND(G1301&lt;=HOUR(VLOOKUP('Time Series Data'!E1301,'Coincident Peak'!$C$5:$E$16,3))+Values!$E$5,G1301&gt;=HOUR(VLOOKUP('Time Series Data'!E1301,'Coincident Peak'!$C$5:$E$16,3))-Values!$E$5),"TRUE","FALSE"))),BatteryPower,Y1301)</f>
        <v>0</v>
      </c>
      <c r="AA1301" s="185">
        <f>IF((AND(E1301=MONTH(VLOOKUP('Time Series Data'!E1301,'Coincident Peak'!$C$5:$D$16,2)),F1301=DAY(VLOOKUP('Time Series Data'!E1301,'Coincident Peak'!$C$5:$D$16,2))-1)),VLOOKUP(E1301,'Coincident Peak'!$C$5:$N$16,11)*Z1301,Z1301)</f>
        <v>0</v>
      </c>
      <c r="AB1301" s="185">
        <f>IF((AND(E1301=MONTH(VLOOKUP('Time Series Data'!E1301,'Coincident Peak'!$C$5:$D$16,2)),F1301=DAY(VLOOKUP('Time Series Data'!E1301,'Coincident Peak'!$C$5:$D$16,2))+1)),VLOOKUP(E1301,'Coincident Peak'!$C$5:$N$16,12)*AA1301,AA1301)</f>
        <v>0</v>
      </c>
      <c r="AC1301" s="185">
        <f>IF((AND(E1301=MONTH(VLOOKUP('Time Series Data'!E1301,'Coincident Peak'!$C$5:$D$16,2)),F1301=DAY(VLOOKUP('Time Series Data'!E1301,'Coincident Peak'!$C$5:$D$16,2)))),0,O1301)</f>
        <v>0</v>
      </c>
      <c r="AD1301" s="185">
        <f>IF((AND(E1301=MONTH(VLOOKUP('Time Series Data'!E1301,'Coincident Peak'!$C$5:$D$16,2)),F1301=DAY(VLOOKUP('Time Series Data'!E1301,'Coincident Peak'!$C$5:$D$16,2))-1)),VLOOKUP(E1301,'Coincident Peak'!$C$5:$N$16,11)*AC1301,AC1301)</f>
        <v>0</v>
      </c>
      <c r="AE1301" s="185">
        <f>IF((AND(E1301=MONTH(VLOOKUP('Time Series Data'!E1301,'Coincident Peak'!$C$5:$D$16,2)),F1301=DAY(VLOOKUP('Time Series Data'!E1301,'Coincident Peak'!$C$5:$D$16,2))+1)),VLOOKUP(E1301,'Coincident Peak'!$C$5:$N$16,12)*AD1301,AD1301)</f>
        <v>0</v>
      </c>
      <c r="AF1301" s="102">
        <f t="shared" si="770"/>
        <v>14100</v>
      </c>
      <c r="AG1301" s="185">
        <f>IF((AND(E1301=MONTH(VLOOKUP('Time Series Data'!E1301,'Coincident Peak'!$C$5:$D$16,2)),F1301=DAY(VLOOKUP('Time Series Data'!E1301,'Coincident Peak'!$C$5:$D$16,2)))),U1301,O1301)</f>
        <v>0</v>
      </c>
      <c r="AH1301" s="102">
        <f t="shared" si="772"/>
        <v>14100</v>
      </c>
      <c r="AL1301" s="102"/>
    </row>
    <row r="1302" spans="1:38" x14ac:dyDescent="0.2">
      <c r="A1302" s="77"/>
      <c r="B1302" s="77">
        <f t="shared" si="764"/>
        <v>43519.958333333336</v>
      </c>
      <c r="C1302" s="112">
        <f t="shared" si="765"/>
        <v>43519</v>
      </c>
      <c r="D1302" s="106">
        <f t="shared" si="771"/>
        <v>13123</v>
      </c>
      <c r="E1302" s="469">
        <v>2</v>
      </c>
      <c r="F1302" s="469">
        <v>23</v>
      </c>
      <c r="G1302" s="110">
        <v>23</v>
      </c>
      <c r="H1302" s="110">
        <f t="shared" si="766"/>
        <v>6</v>
      </c>
      <c r="I1302" s="110" cm="1">
        <f t="array" ref="I1302">INDEX(Values!$V$6:$AG$29,'Time Series Data'!G1302+1,'Time Series Data'!E1302)</f>
        <v>1</v>
      </c>
      <c r="J1302" s="113">
        <v>1295.5</v>
      </c>
      <c r="K1302" s="108">
        <v>13123</v>
      </c>
      <c r="L1302" s="108">
        <v>0</v>
      </c>
      <c r="M1302">
        <v>0</v>
      </c>
      <c r="N1302">
        <v>0</v>
      </c>
      <c r="O1302">
        <v>0</v>
      </c>
      <c r="P1302">
        <v>95</v>
      </c>
      <c r="T1302" s="185">
        <f t="shared" si="767"/>
        <v>0</v>
      </c>
      <c r="U1302" s="185">
        <f t="shared" si="768"/>
        <v>0</v>
      </c>
      <c r="V1302" s="102">
        <f t="shared" si="769"/>
        <v>13123</v>
      </c>
      <c r="W1302">
        <f>IF(V1302+O1302&gt;VLOOKUP(E1302,'Coincident Peak'!$C$22:$I$33,7),0,1)</f>
        <v>1</v>
      </c>
      <c r="X1302" s="421">
        <f>IF((AND(E1302=MONTH(VLOOKUP('Time Series Data'!E1302,'Coincident Peak'!$C$5:$D$16,2)),F1302=DAY(VLOOKUP('Time Series Data'!E1302,'Coincident Peak'!$C$5:$D$16,2)),IF(AND(G1302&lt;=HOUR(VLOOKUP('Time Series Data'!E1302,'Coincident Peak'!$C$5:$E$16,3))+Values!$E$5,G1302&gt;=HOUR(VLOOKUP('Time Series Data'!E1302,'Coincident Peak'!$C$5:$E$16,3))-Values!$E$5),"TRUE","FALSE"))),BatteryPower,0)</f>
        <v>0</v>
      </c>
      <c r="Y1302" s="185">
        <f>IF((AND(E1302=MONTH(VLOOKUP('Time Series Data'!E1302,'Coincident Peak'!$C$5:$D$16,2)),F1302=DAY(VLOOKUP('Time Series Data'!E1302,'Coincident Peak'!$C$5:$D$16,2)))),0,N1302)</f>
        <v>0</v>
      </c>
      <c r="Z1302" s="185">
        <f>IF((AND(E1302=MONTH(VLOOKUP('Time Series Data'!E1302,'Coincident Peak'!$C$5:$D$16,2)),F1302=DAY(VLOOKUP('Time Series Data'!E1302,'Coincident Peak'!$C$5:$D$16,2)),IF(AND(G1302&lt;=HOUR(VLOOKUP('Time Series Data'!E1302,'Coincident Peak'!$C$5:$E$16,3))+Values!$E$5,G1302&gt;=HOUR(VLOOKUP('Time Series Data'!E1302,'Coincident Peak'!$C$5:$E$16,3))-Values!$E$5),"TRUE","FALSE"))),BatteryPower,Y1302)</f>
        <v>0</v>
      </c>
      <c r="AA1302" s="185">
        <f>IF((AND(E1302=MONTH(VLOOKUP('Time Series Data'!E1302,'Coincident Peak'!$C$5:$D$16,2)),F1302=DAY(VLOOKUP('Time Series Data'!E1302,'Coincident Peak'!$C$5:$D$16,2))-1)),VLOOKUP(E1302,'Coincident Peak'!$C$5:$N$16,11)*Z1302,Z1302)</f>
        <v>0</v>
      </c>
      <c r="AB1302" s="185">
        <f>IF((AND(E1302=MONTH(VLOOKUP('Time Series Data'!E1302,'Coincident Peak'!$C$5:$D$16,2)),F1302=DAY(VLOOKUP('Time Series Data'!E1302,'Coincident Peak'!$C$5:$D$16,2))+1)),VLOOKUP(E1302,'Coincident Peak'!$C$5:$N$16,12)*AA1302,AA1302)</f>
        <v>0</v>
      </c>
      <c r="AC1302" s="185">
        <f>IF((AND(E1302=MONTH(VLOOKUP('Time Series Data'!E1302,'Coincident Peak'!$C$5:$D$16,2)),F1302=DAY(VLOOKUP('Time Series Data'!E1302,'Coincident Peak'!$C$5:$D$16,2)))),0,O1302)</f>
        <v>0</v>
      </c>
      <c r="AD1302" s="185">
        <f>IF((AND(E1302=MONTH(VLOOKUP('Time Series Data'!E1302,'Coincident Peak'!$C$5:$D$16,2)),F1302=DAY(VLOOKUP('Time Series Data'!E1302,'Coincident Peak'!$C$5:$D$16,2))-1)),VLOOKUP(E1302,'Coincident Peak'!$C$5:$N$16,11)*AC1302,AC1302)</f>
        <v>0</v>
      </c>
      <c r="AE1302" s="185">
        <f>IF((AND(E1302=MONTH(VLOOKUP('Time Series Data'!E1302,'Coincident Peak'!$C$5:$D$16,2)),F1302=DAY(VLOOKUP('Time Series Data'!E1302,'Coincident Peak'!$C$5:$D$16,2))+1)),VLOOKUP(E1302,'Coincident Peak'!$C$5:$N$16,12)*AD1302,AD1302)</f>
        <v>0</v>
      </c>
      <c r="AF1302" s="102">
        <f t="shared" si="770"/>
        <v>13123</v>
      </c>
      <c r="AG1302" s="185">
        <f>IF((AND(E1302=MONTH(VLOOKUP('Time Series Data'!E1302,'Coincident Peak'!$C$5:$D$16,2)),F1302=DAY(VLOOKUP('Time Series Data'!E1302,'Coincident Peak'!$C$5:$D$16,2)))),U1302,O1302)</f>
        <v>0</v>
      </c>
      <c r="AH1302" s="102">
        <f t="shared" si="772"/>
        <v>13123</v>
      </c>
      <c r="AL1302" s="102"/>
    </row>
    <row r="1303" spans="1:38" x14ac:dyDescent="0.2">
      <c r="A1303" s="77"/>
      <c r="B1303" s="77">
        <f t="shared" si="764"/>
        <v>43520</v>
      </c>
      <c r="C1303" s="112">
        <f t="shared" si="765"/>
        <v>43520</v>
      </c>
      <c r="D1303" s="106">
        <f t="shared" si="771"/>
        <v>12304</v>
      </c>
      <c r="E1303" s="469">
        <v>2</v>
      </c>
      <c r="F1303" s="469">
        <v>24</v>
      </c>
      <c r="G1303" s="110">
        <v>0</v>
      </c>
      <c r="H1303" s="110">
        <f t="shared" si="766"/>
        <v>7</v>
      </c>
      <c r="I1303" s="110" cm="1">
        <f t="array" ref="I1303">INDEX(Values!$V$6:$AG$29,'Time Series Data'!G1303+1,'Time Series Data'!E1303)</f>
        <v>1</v>
      </c>
      <c r="J1303" s="113">
        <v>1296.5</v>
      </c>
      <c r="K1303" s="108">
        <v>12304</v>
      </c>
      <c r="L1303" s="108">
        <v>0</v>
      </c>
      <c r="M1303">
        <v>0</v>
      </c>
      <c r="N1303">
        <v>0</v>
      </c>
      <c r="O1303">
        <v>0</v>
      </c>
      <c r="P1303">
        <v>95</v>
      </c>
      <c r="T1303" s="185">
        <f t="shared" si="767"/>
        <v>0</v>
      </c>
      <c r="U1303" s="185">
        <f t="shared" si="768"/>
        <v>0</v>
      </c>
      <c r="V1303" s="102">
        <f t="shared" si="769"/>
        <v>12304</v>
      </c>
      <c r="W1303">
        <f>IF(V1303+O1303&gt;VLOOKUP(E1303,'Coincident Peak'!$C$22:$I$33,7),0,1)</f>
        <v>1</v>
      </c>
      <c r="X1303" s="421">
        <f>IF((AND(E1303=MONTH(VLOOKUP('Time Series Data'!E1303,'Coincident Peak'!$C$5:$D$16,2)),F1303=DAY(VLOOKUP('Time Series Data'!E1303,'Coincident Peak'!$C$5:$D$16,2)),IF(AND(G1303&lt;=HOUR(VLOOKUP('Time Series Data'!E1303,'Coincident Peak'!$C$5:$E$16,3))+Values!$E$5,G1303&gt;=HOUR(VLOOKUP('Time Series Data'!E1303,'Coincident Peak'!$C$5:$E$16,3))-Values!$E$5),"TRUE","FALSE"))),BatteryPower,0)</f>
        <v>0</v>
      </c>
      <c r="Y1303" s="185">
        <f>IF((AND(E1303=MONTH(VLOOKUP('Time Series Data'!E1303,'Coincident Peak'!$C$5:$D$16,2)),F1303=DAY(VLOOKUP('Time Series Data'!E1303,'Coincident Peak'!$C$5:$D$16,2)))),0,N1303)</f>
        <v>0</v>
      </c>
      <c r="Z1303" s="185">
        <f>IF((AND(E1303=MONTH(VLOOKUP('Time Series Data'!E1303,'Coincident Peak'!$C$5:$D$16,2)),F1303=DAY(VLOOKUP('Time Series Data'!E1303,'Coincident Peak'!$C$5:$D$16,2)),IF(AND(G1303&lt;=HOUR(VLOOKUP('Time Series Data'!E1303,'Coincident Peak'!$C$5:$E$16,3))+Values!$E$5,G1303&gt;=HOUR(VLOOKUP('Time Series Data'!E1303,'Coincident Peak'!$C$5:$E$16,3))-Values!$E$5),"TRUE","FALSE"))),BatteryPower,Y1303)</f>
        <v>0</v>
      </c>
      <c r="AA1303" s="185">
        <f>IF((AND(E1303=MONTH(VLOOKUP('Time Series Data'!E1303,'Coincident Peak'!$C$5:$D$16,2)),F1303=DAY(VLOOKUP('Time Series Data'!E1303,'Coincident Peak'!$C$5:$D$16,2))-1)),VLOOKUP(E1303,'Coincident Peak'!$C$5:$N$16,11)*Z1303,Z1303)</f>
        <v>0</v>
      </c>
      <c r="AB1303" s="185">
        <f>IF((AND(E1303=MONTH(VLOOKUP('Time Series Data'!E1303,'Coincident Peak'!$C$5:$D$16,2)),F1303=DAY(VLOOKUP('Time Series Data'!E1303,'Coincident Peak'!$C$5:$D$16,2))+1)),VLOOKUP(E1303,'Coincident Peak'!$C$5:$N$16,12)*AA1303,AA1303)</f>
        <v>0</v>
      </c>
      <c r="AC1303" s="185">
        <f>IF((AND(E1303=MONTH(VLOOKUP('Time Series Data'!E1303,'Coincident Peak'!$C$5:$D$16,2)),F1303=DAY(VLOOKUP('Time Series Data'!E1303,'Coincident Peak'!$C$5:$D$16,2)))),0,O1303)</f>
        <v>0</v>
      </c>
      <c r="AD1303" s="185">
        <f>IF((AND(E1303=MONTH(VLOOKUP('Time Series Data'!E1303,'Coincident Peak'!$C$5:$D$16,2)),F1303=DAY(VLOOKUP('Time Series Data'!E1303,'Coincident Peak'!$C$5:$D$16,2))-1)),VLOOKUP(E1303,'Coincident Peak'!$C$5:$N$16,11)*AC1303,AC1303)</f>
        <v>0</v>
      </c>
      <c r="AE1303" s="185">
        <f>IF((AND(E1303=MONTH(VLOOKUP('Time Series Data'!E1303,'Coincident Peak'!$C$5:$D$16,2)),F1303=DAY(VLOOKUP('Time Series Data'!E1303,'Coincident Peak'!$C$5:$D$16,2))+1)),VLOOKUP(E1303,'Coincident Peak'!$C$5:$N$16,12)*AD1303,AD1303)</f>
        <v>0</v>
      </c>
      <c r="AF1303" s="102">
        <f t="shared" si="770"/>
        <v>12304</v>
      </c>
      <c r="AG1303" s="185">
        <f>IF((AND(E1303=MONTH(VLOOKUP('Time Series Data'!E1303,'Coincident Peak'!$C$5:$D$16,2)),F1303=DAY(VLOOKUP('Time Series Data'!E1303,'Coincident Peak'!$C$5:$D$16,2)))),U1303,O1303)</f>
        <v>0</v>
      </c>
      <c r="AH1303" s="102">
        <f t="shared" si="772"/>
        <v>12304</v>
      </c>
      <c r="AL1303" s="102"/>
    </row>
    <row r="1304" spans="1:38" x14ac:dyDescent="0.2">
      <c r="A1304" s="77"/>
      <c r="B1304" s="77">
        <f t="shared" si="764"/>
        <v>43520.041666666664</v>
      </c>
      <c r="C1304" s="112">
        <f t="shared" si="765"/>
        <v>43520</v>
      </c>
      <c r="D1304" s="106">
        <f t="shared" si="771"/>
        <v>11814</v>
      </c>
      <c r="E1304" s="469">
        <v>2</v>
      </c>
      <c r="F1304" s="469">
        <v>24</v>
      </c>
      <c r="G1304" s="110">
        <v>1</v>
      </c>
      <c r="H1304" s="110">
        <f t="shared" si="766"/>
        <v>7</v>
      </c>
      <c r="I1304" s="110" cm="1">
        <f t="array" ref="I1304">INDEX(Values!$V$6:$AG$29,'Time Series Data'!G1304+1,'Time Series Data'!E1304)</f>
        <v>1</v>
      </c>
      <c r="J1304" s="113">
        <v>1297.5</v>
      </c>
      <c r="K1304" s="108">
        <v>11814</v>
      </c>
      <c r="L1304" s="108">
        <v>0</v>
      </c>
      <c r="M1304">
        <v>0</v>
      </c>
      <c r="N1304">
        <v>0</v>
      </c>
      <c r="O1304">
        <v>0</v>
      </c>
      <c r="P1304">
        <v>95</v>
      </c>
      <c r="T1304" s="185">
        <f t="shared" si="767"/>
        <v>0</v>
      </c>
      <c r="U1304" s="185">
        <f t="shared" si="768"/>
        <v>0</v>
      </c>
      <c r="V1304" s="102">
        <f t="shared" si="769"/>
        <v>11814</v>
      </c>
      <c r="W1304">
        <f>IF(V1304+O1304&gt;VLOOKUP(E1304,'Coincident Peak'!$C$22:$I$33,7),0,1)</f>
        <v>1</v>
      </c>
      <c r="X1304" s="421">
        <f>IF((AND(E1304=MONTH(VLOOKUP('Time Series Data'!E1304,'Coincident Peak'!$C$5:$D$16,2)),F1304=DAY(VLOOKUP('Time Series Data'!E1304,'Coincident Peak'!$C$5:$D$16,2)),IF(AND(G1304&lt;=HOUR(VLOOKUP('Time Series Data'!E1304,'Coincident Peak'!$C$5:$E$16,3))+Values!$E$5,G1304&gt;=HOUR(VLOOKUP('Time Series Data'!E1304,'Coincident Peak'!$C$5:$E$16,3))-Values!$E$5),"TRUE","FALSE"))),BatteryPower,0)</f>
        <v>0</v>
      </c>
      <c r="Y1304" s="185">
        <f>IF((AND(E1304=MONTH(VLOOKUP('Time Series Data'!E1304,'Coincident Peak'!$C$5:$D$16,2)),F1304=DAY(VLOOKUP('Time Series Data'!E1304,'Coincident Peak'!$C$5:$D$16,2)))),0,N1304)</f>
        <v>0</v>
      </c>
      <c r="Z1304" s="185">
        <f>IF((AND(E1304=MONTH(VLOOKUP('Time Series Data'!E1304,'Coincident Peak'!$C$5:$D$16,2)),F1304=DAY(VLOOKUP('Time Series Data'!E1304,'Coincident Peak'!$C$5:$D$16,2)),IF(AND(G1304&lt;=HOUR(VLOOKUP('Time Series Data'!E1304,'Coincident Peak'!$C$5:$E$16,3))+Values!$E$5,G1304&gt;=HOUR(VLOOKUP('Time Series Data'!E1304,'Coincident Peak'!$C$5:$E$16,3))-Values!$E$5),"TRUE","FALSE"))),BatteryPower,Y1304)</f>
        <v>0</v>
      </c>
      <c r="AA1304" s="185">
        <f>IF((AND(E1304=MONTH(VLOOKUP('Time Series Data'!E1304,'Coincident Peak'!$C$5:$D$16,2)),F1304=DAY(VLOOKUP('Time Series Data'!E1304,'Coincident Peak'!$C$5:$D$16,2))-1)),VLOOKUP(E1304,'Coincident Peak'!$C$5:$N$16,11)*Z1304,Z1304)</f>
        <v>0</v>
      </c>
      <c r="AB1304" s="185">
        <f>IF((AND(E1304=MONTH(VLOOKUP('Time Series Data'!E1304,'Coincident Peak'!$C$5:$D$16,2)),F1304=DAY(VLOOKUP('Time Series Data'!E1304,'Coincident Peak'!$C$5:$D$16,2))+1)),VLOOKUP(E1304,'Coincident Peak'!$C$5:$N$16,12)*AA1304,AA1304)</f>
        <v>0</v>
      </c>
      <c r="AC1304" s="185">
        <f>IF((AND(E1304=MONTH(VLOOKUP('Time Series Data'!E1304,'Coincident Peak'!$C$5:$D$16,2)),F1304=DAY(VLOOKUP('Time Series Data'!E1304,'Coincident Peak'!$C$5:$D$16,2)))),0,O1304)</f>
        <v>0</v>
      </c>
      <c r="AD1304" s="185">
        <f>IF((AND(E1304=MONTH(VLOOKUP('Time Series Data'!E1304,'Coincident Peak'!$C$5:$D$16,2)),F1304=DAY(VLOOKUP('Time Series Data'!E1304,'Coincident Peak'!$C$5:$D$16,2))-1)),VLOOKUP(E1304,'Coincident Peak'!$C$5:$N$16,11)*AC1304,AC1304)</f>
        <v>0</v>
      </c>
      <c r="AE1304" s="185">
        <f>IF((AND(E1304=MONTH(VLOOKUP('Time Series Data'!E1304,'Coincident Peak'!$C$5:$D$16,2)),F1304=DAY(VLOOKUP('Time Series Data'!E1304,'Coincident Peak'!$C$5:$D$16,2))+1)),VLOOKUP(E1304,'Coincident Peak'!$C$5:$N$16,12)*AD1304,AD1304)</f>
        <v>0</v>
      </c>
      <c r="AF1304" s="102">
        <f t="shared" si="770"/>
        <v>11814</v>
      </c>
      <c r="AG1304" s="185">
        <f>IF((AND(E1304=MONTH(VLOOKUP('Time Series Data'!E1304,'Coincident Peak'!$C$5:$D$16,2)),F1304=DAY(VLOOKUP('Time Series Data'!E1304,'Coincident Peak'!$C$5:$D$16,2)))),U1304,O1304)</f>
        <v>0</v>
      </c>
      <c r="AH1304" s="102">
        <f t="shared" si="772"/>
        <v>11814</v>
      </c>
      <c r="AL1304" s="102"/>
    </row>
    <row r="1305" spans="1:38" x14ac:dyDescent="0.2">
      <c r="A1305" s="77"/>
      <c r="B1305" s="77">
        <f t="shared" si="764"/>
        <v>43520.083333333336</v>
      </c>
      <c r="C1305" s="112">
        <f t="shared" si="765"/>
        <v>43520</v>
      </c>
      <c r="D1305" s="106">
        <f t="shared" si="771"/>
        <v>11504</v>
      </c>
      <c r="E1305" s="469">
        <v>2</v>
      </c>
      <c r="F1305" s="469">
        <v>24</v>
      </c>
      <c r="G1305" s="110">
        <v>2</v>
      </c>
      <c r="H1305" s="110">
        <f t="shared" si="766"/>
        <v>7</v>
      </c>
      <c r="I1305" s="110" cm="1">
        <f t="array" ref="I1305">INDEX(Values!$V$6:$AG$29,'Time Series Data'!G1305+1,'Time Series Data'!E1305)</f>
        <v>1</v>
      </c>
      <c r="J1305" s="113">
        <v>1298.5</v>
      </c>
      <c r="K1305" s="108">
        <v>11504</v>
      </c>
      <c r="L1305" s="108">
        <v>0</v>
      </c>
      <c r="M1305">
        <v>0</v>
      </c>
      <c r="N1305">
        <v>0</v>
      </c>
      <c r="O1305">
        <v>0</v>
      </c>
      <c r="P1305">
        <v>95</v>
      </c>
      <c r="T1305" s="185">
        <f t="shared" si="767"/>
        <v>0</v>
      </c>
      <c r="U1305" s="185">
        <f t="shared" si="768"/>
        <v>0</v>
      </c>
      <c r="V1305" s="102">
        <f t="shared" si="769"/>
        <v>11504</v>
      </c>
      <c r="W1305">
        <f>IF(V1305+O1305&gt;VLOOKUP(E1305,'Coincident Peak'!$C$22:$I$33,7),0,1)</f>
        <v>1</v>
      </c>
      <c r="X1305" s="421">
        <f>IF((AND(E1305=MONTH(VLOOKUP('Time Series Data'!E1305,'Coincident Peak'!$C$5:$D$16,2)),F1305=DAY(VLOOKUP('Time Series Data'!E1305,'Coincident Peak'!$C$5:$D$16,2)),IF(AND(G1305&lt;=HOUR(VLOOKUP('Time Series Data'!E1305,'Coincident Peak'!$C$5:$E$16,3))+Values!$E$5,G1305&gt;=HOUR(VLOOKUP('Time Series Data'!E1305,'Coincident Peak'!$C$5:$E$16,3))-Values!$E$5),"TRUE","FALSE"))),BatteryPower,0)</f>
        <v>0</v>
      </c>
      <c r="Y1305" s="185">
        <f>IF((AND(E1305=MONTH(VLOOKUP('Time Series Data'!E1305,'Coincident Peak'!$C$5:$D$16,2)),F1305=DAY(VLOOKUP('Time Series Data'!E1305,'Coincident Peak'!$C$5:$D$16,2)))),0,N1305)</f>
        <v>0</v>
      </c>
      <c r="Z1305" s="185">
        <f>IF((AND(E1305=MONTH(VLOOKUP('Time Series Data'!E1305,'Coincident Peak'!$C$5:$D$16,2)),F1305=DAY(VLOOKUP('Time Series Data'!E1305,'Coincident Peak'!$C$5:$D$16,2)),IF(AND(G1305&lt;=HOUR(VLOOKUP('Time Series Data'!E1305,'Coincident Peak'!$C$5:$E$16,3))+Values!$E$5,G1305&gt;=HOUR(VLOOKUP('Time Series Data'!E1305,'Coincident Peak'!$C$5:$E$16,3))-Values!$E$5),"TRUE","FALSE"))),BatteryPower,Y1305)</f>
        <v>0</v>
      </c>
      <c r="AA1305" s="185">
        <f>IF((AND(E1305=MONTH(VLOOKUP('Time Series Data'!E1305,'Coincident Peak'!$C$5:$D$16,2)),F1305=DAY(VLOOKUP('Time Series Data'!E1305,'Coincident Peak'!$C$5:$D$16,2))-1)),VLOOKUP(E1305,'Coincident Peak'!$C$5:$N$16,11)*Z1305,Z1305)</f>
        <v>0</v>
      </c>
      <c r="AB1305" s="185">
        <f>IF((AND(E1305=MONTH(VLOOKUP('Time Series Data'!E1305,'Coincident Peak'!$C$5:$D$16,2)),F1305=DAY(VLOOKUP('Time Series Data'!E1305,'Coincident Peak'!$C$5:$D$16,2))+1)),VLOOKUP(E1305,'Coincident Peak'!$C$5:$N$16,12)*AA1305,AA1305)</f>
        <v>0</v>
      </c>
      <c r="AC1305" s="185">
        <f>IF((AND(E1305=MONTH(VLOOKUP('Time Series Data'!E1305,'Coincident Peak'!$C$5:$D$16,2)),F1305=DAY(VLOOKUP('Time Series Data'!E1305,'Coincident Peak'!$C$5:$D$16,2)))),0,O1305)</f>
        <v>0</v>
      </c>
      <c r="AD1305" s="185">
        <f>IF((AND(E1305=MONTH(VLOOKUP('Time Series Data'!E1305,'Coincident Peak'!$C$5:$D$16,2)),F1305=DAY(VLOOKUP('Time Series Data'!E1305,'Coincident Peak'!$C$5:$D$16,2))-1)),VLOOKUP(E1305,'Coincident Peak'!$C$5:$N$16,11)*AC1305,AC1305)</f>
        <v>0</v>
      </c>
      <c r="AE1305" s="185">
        <f>IF((AND(E1305=MONTH(VLOOKUP('Time Series Data'!E1305,'Coincident Peak'!$C$5:$D$16,2)),F1305=DAY(VLOOKUP('Time Series Data'!E1305,'Coincident Peak'!$C$5:$D$16,2))+1)),VLOOKUP(E1305,'Coincident Peak'!$C$5:$N$16,12)*AD1305,AD1305)</f>
        <v>0</v>
      </c>
      <c r="AF1305" s="102">
        <f t="shared" si="770"/>
        <v>11504</v>
      </c>
      <c r="AG1305" s="185">
        <f>IF((AND(E1305=MONTH(VLOOKUP('Time Series Data'!E1305,'Coincident Peak'!$C$5:$D$16,2)),F1305=DAY(VLOOKUP('Time Series Data'!E1305,'Coincident Peak'!$C$5:$D$16,2)))),U1305,O1305)</f>
        <v>0</v>
      </c>
      <c r="AH1305" s="102">
        <f t="shared" si="772"/>
        <v>11504</v>
      </c>
      <c r="AL1305" s="102"/>
    </row>
    <row r="1306" spans="1:38" x14ac:dyDescent="0.2">
      <c r="A1306" s="77"/>
      <c r="B1306" s="77">
        <f t="shared" si="764"/>
        <v>43520.125</v>
      </c>
      <c r="C1306" s="112">
        <f t="shared" si="765"/>
        <v>43520</v>
      </c>
      <c r="D1306" s="106">
        <f t="shared" si="771"/>
        <v>11369</v>
      </c>
      <c r="E1306" s="469">
        <v>2</v>
      </c>
      <c r="F1306" s="469">
        <v>24</v>
      </c>
      <c r="G1306" s="110">
        <v>3</v>
      </c>
      <c r="H1306" s="110">
        <f t="shared" si="766"/>
        <v>7</v>
      </c>
      <c r="I1306" s="110" cm="1">
        <f t="array" ref="I1306">INDEX(Values!$V$6:$AG$29,'Time Series Data'!G1306+1,'Time Series Data'!E1306)</f>
        <v>1</v>
      </c>
      <c r="J1306" s="113">
        <v>1299.5</v>
      </c>
      <c r="K1306" s="108">
        <v>11369</v>
      </c>
      <c r="L1306" s="108">
        <v>0</v>
      </c>
      <c r="M1306">
        <v>0</v>
      </c>
      <c r="N1306">
        <v>0</v>
      </c>
      <c r="O1306">
        <v>0</v>
      </c>
      <c r="P1306">
        <v>95</v>
      </c>
      <c r="T1306" s="185">
        <f t="shared" si="767"/>
        <v>0</v>
      </c>
      <c r="U1306" s="185">
        <f t="shared" si="768"/>
        <v>0</v>
      </c>
      <c r="V1306" s="102">
        <f t="shared" si="769"/>
        <v>11369</v>
      </c>
      <c r="W1306">
        <f>IF(V1306+O1306&gt;VLOOKUP(E1306,'Coincident Peak'!$C$22:$I$33,7),0,1)</f>
        <v>1</v>
      </c>
      <c r="X1306" s="421">
        <f>IF((AND(E1306=MONTH(VLOOKUP('Time Series Data'!E1306,'Coincident Peak'!$C$5:$D$16,2)),F1306=DAY(VLOOKUP('Time Series Data'!E1306,'Coincident Peak'!$C$5:$D$16,2)),IF(AND(G1306&lt;=HOUR(VLOOKUP('Time Series Data'!E1306,'Coincident Peak'!$C$5:$E$16,3))+Values!$E$5,G1306&gt;=HOUR(VLOOKUP('Time Series Data'!E1306,'Coincident Peak'!$C$5:$E$16,3))-Values!$E$5),"TRUE","FALSE"))),BatteryPower,0)</f>
        <v>0</v>
      </c>
      <c r="Y1306" s="185">
        <f>IF((AND(E1306=MONTH(VLOOKUP('Time Series Data'!E1306,'Coincident Peak'!$C$5:$D$16,2)),F1306=DAY(VLOOKUP('Time Series Data'!E1306,'Coincident Peak'!$C$5:$D$16,2)))),0,N1306)</f>
        <v>0</v>
      </c>
      <c r="Z1306" s="185">
        <f>IF((AND(E1306=MONTH(VLOOKUP('Time Series Data'!E1306,'Coincident Peak'!$C$5:$D$16,2)),F1306=DAY(VLOOKUP('Time Series Data'!E1306,'Coincident Peak'!$C$5:$D$16,2)),IF(AND(G1306&lt;=HOUR(VLOOKUP('Time Series Data'!E1306,'Coincident Peak'!$C$5:$E$16,3))+Values!$E$5,G1306&gt;=HOUR(VLOOKUP('Time Series Data'!E1306,'Coincident Peak'!$C$5:$E$16,3))-Values!$E$5),"TRUE","FALSE"))),BatteryPower,Y1306)</f>
        <v>0</v>
      </c>
      <c r="AA1306" s="185">
        <f>IF((AND(E1306=MONTH(VLOOKUP('Time Series Data'!E1306,'Coincident Peak'!$C$5:$D$16,2)),F1306=DAY(VLOOKUP('Time Series Data'!E1306,'Coincident Peak'!$C$5:$D$16,2))-1)),VLOOKUP(E1306,'Coincident Peak'!$C$5:$N$16,11)*Z1306,Z1306)</f>
        <v>0</v>
      </c>
      <c r="AB1306" s="185">
        <f>IF((AND(E1306=MONTH(VLOOKUP('Time Series Data'!E1306,'Coincident Peak'!$C$5:$D$16,2)),F1306=DAY(VLOOKUP('Time Series Data'!E1306,'Coincident Peak'!$C$5:$D$16,2))+1)),VLOOKUP(E1306,'Coincident Peak'!$C$5:$N$16,12)*AA1306,AA1306)</f>
        <v>0</v>
      </c>
      <c r="AC1306" s="185">
        <f>IF((AND(E1306=MONTH(VLOOKUP('Time Series Data'!E1306,'Coincident Peak'!$C$5:$D$16,2)),F1306=DAY(VLOOKUP('Time Series Data'!E1306,'Coincident Peak'!$C$5:$D$16,2)))),0,O1306)</f>
        <v>0</v>
      </c>
      <c r="AD1306" s="185">
        <f>IF((AND(E1306=MONTH(VLOOKUP('Time Series Data'!E1306,'Coincident Peak'!$C$5:$D$16,2)),F1306=DAY(VLOOKUP('Time Series Data'!E1306,'Coincident Peak'!$C$5:$D$16,2))-1)),VLOOKUP(E1306,'Coincident Peak'!$C$5:$N$16,11)*AC1306,AC1306)</f>
        <v>0</v>
      </c>
      <c r="AE1306" s="185">
        <f>IF((AND(E1306=MONTH(VLOOKUP('Time Series Data'!E1306,'Coincident Peak'!$C$5:$D$16,2)),F1306=DAY(VLOOKUP('Time Series Data'!E1306,'Coincident Peak'!$C$5:$D$16,2))+1)),VLOOKUP(E1306,'Coincident Peak'!$C$5:$N$16,12)*AD1306,AD1306)</f>
        <v>0</v>
      </c>
      <c r="AF1306" s="102">
        <f t="shared" si="770"/>
        <v>11369</v>
      </c>
      <c r="AG1306" s="185">
        <f>IF((AND(E1306=MONTH(VLOOKUP('Time Series Data'!E1306,'Coincident Peak'!$C$5:$D$16,2)),F1306=DAY(VLOOKUP('Time Series Data'!E1306,'Coincident Peak'!$C$5:$D$16,2)))),U1306,O1306)</f>
        <v>0</v>
      </c>
      <c r="AH1306" s="102">
        <f t="shared" si="772"/>
        <v>11369</v>
      </c>
      <c r="AL1306" s="102"/>
    </row>
    <row r="1307" spans="1:38" x14ac:dyDescent="0.2">
      <c r="A1307" s="77"/>
      <c r="B1307" s="77">
        <f t="shared" si="764"/>
        <v>43520.166666666664</v>
      </c>
      <c r="C1307" s="112">
        <f t="shared" si="765"/>
        <v>43520</v>
      </c>
      <c r="D1307" s="106">
        <f t="shared" si="771"/>
        <v>11453</v>
      </c>
      <c r="E1307" s="469">
        <v>2</v>
      </c>
      <c r="F1307" s="469">
        <v>24</v>
      </c>
      <c r="G1307" s="110">
        <v>4</v>
      </c>
      <c r="H1307" s="110">
        <f t="shared" si="766"/>
        <v>7</v>
      </c>
      <c r="I1307" s="110" cm="1">
        <f t="array" ref="I1307">INDEX(Values!$V$6:$AG$29,'Time Series Data'!G1307+1,'Time Series Data'!E1307)</f>
        <v>1</v>
      </c>
      <c r="J1307" s="113">
        <v>1300.5</v>
      </c>
      <c r="K1307" s="108">
        <v>11453</v>
      </c>
      <c r="L1307" s="108">
        <v>0</v>
      </c>
      <c r="M1307">
        <v>0</v>
      </c>
      <c r="N1307">
        <v>0</v>
      </c>
      <c r="O1307">
        <v>0</v>
      </c>
      <c r="P1307">
        <v>95</v>
      </c>
      <c r="T1307" s="185">
        <f t="shared" si="767"/>
        <v>0</v>
      </c>
      <c r="U1307" s="185">
        <f t="shared" si="768"/>
        <v>0</v>
      </c>
      <c r="V1307" s="102">
        <f t="shared" si="769"/>
        <v>11453</v>
      </c>
      <c r="W1307">
        <f>IF(V1307+O1307&gt;VLOOKUP(E1307,'Coincident Peak'!$C$22:$I$33,7),0,1)</f>
        <v>1</v>
      </c>
      <c r="X1307" s="421">
        <f>IF((AND(E1307=MONTH(VLOOKUP('Time Series Data'!E1307,'Coincident Peak'!$C$5:$D$16,2)),F1307=DAY(VLOOKUP('Time Series Data'!E1307,'Coincident Peak'!$C$5:$D$16,2)),IF(AND(G1307&lt;=HOUR(VLOOKUP('Time Series Data'!E1307,'Coincident Peak'!$C$5:$E$16,3))+Values!$E$5,G1307&gt;=HOUR(VLOOKUP('Time Series Data'!E1307,'Coincident Peak'!$C$5:$E$16,3))-Values!$E$5),"TRUE","FALSE"))),BatteryPower,0)</f>
        <v>0</v>
      </c>
      <c r="Y1307" s="185">
        <f>IF((AND(E1307=MONTH(VLOOKUP('Time Series Data'!E1307,'Coincident Peak'!$C$5:$D$16,2)),F1307=DAY(VLOOKUP('Time Series Data'!E1307,'Coincident Peak'!$C$5:$D$16,2)))),0,N1307)</f>
        <v>0</v>
      </c>
      <c r="Z1307" s="185">
        <f>IF((AND(E1307=MONTH(VLOOKUP('Time Series Data'!E1307,'Coincident Peak'!$C$5:$D$16,2)),F1307=DAY(VLOOKUP('Time Series Data'!E1307,'Coincident Peak'!$C$5:$D$16,2)),IF(AND(G1307&lt;=HOUR(VLOOKUP('Time Series Data'!E1307,'Coincident Peak'!$C$5:$E$16,3))+Values!$E$5,G1307&gt;=HOUR(VLOOKUP('Time Series Data'!E1307,'Coincident Peak'!$C$5:$E$16,3))-Values!$E$5),"TRUE","FALSE"))),BatteryPower,Y1307)</f>
        <v>0</v>
      </c>
      <c r="AA1307" s="185">
        <f>IF((AND(E1307=MONTH(VLOOKUP('Time Series Data'!E1307,'Coincident Peak'!$C$5:$D$16,2)),F1307=DAY(VLOOKUP('Time Series Data'!E1307,'Coincident Peak'!$C$5:$D$16,2))-1)),VLOOKUP(E1307,'Coincident Peak'!$C$5:$N$16,11)*Z1307,Z1307)</f>
        <v>0</v>
      </c>
      <c r="AB1307" s="185">
        <f>IF((AND(E1307=MONTH(VLOOKUP('Time Series Data'!E1307,'Coincident Peak'!$C$5:$D$16,2)),F1307=DAY(VLOOKUP('Time Series Data'!E1307,'Coincident Peak'!$C$5:$D$16,2))+1)),VLOOKUP(E1307,'Coincident Peak'!$C$5:$N$16,12)*AA1307,AA1307)</f>
        <v>0</v>
      </c>
      <c r="AC1307" s="185">
        <f>IF((AND(E1307=MONTH(VLOOKUP('Time Series Data'!E1307,'Coincident Peak'!$C$5:$D$16,2)),F1307=DAY(VLOOKUP('Time Series Data'!E1307,'Coincident Peak'!$C$5:$D$16,2)))),0,O1307)</f>
        <v>0</v>
      </c>
      <c r="AD1307" s="185">
        <f>IF((AND(E1307=MONTH(VLOOKUP('Time Series Data'!E1307,'Coincident Peak'!$C$5:$D$16,2)),F1307=DAY(VLOOKUP('Time Series Data'!E1307,'Coincident Peak'!$C$5:$D$16,2))-1)),VLOOKUP(E1307,'Coincident Peak'!$C$5:$N$16,11)*AC1307,AC1307)</f>
        <v>0</v>
      </c>
      <c r="AE1307" s="185">
        <f>IF((AND(E1307=MONTH(VLOOKUP('Time Series Data'!E1307,'Coincident Peak'!$C$5:$D$16,2)),F1307=DAY(VLOOKUP('Time Series Data'!E1307,'Coincident Peak'!$C$5:$D$16,2))+1)),VLOOKUP(E1307,'Coincident Peak'!$C$5:$N$16,12)*AD1307,AD1307)</f>
        <v>0</v>
      </c>
      <c r="AF1307" s="102">
        <f t="shared" si="770"/>
        <v>11453</v>
      </c>
      <c r="AG1307" s="185">
        <f>IF((AND(E1307=MONTH(VLOOKUP('Time Series Data'!E1307,'Coincident Peak'!$C$5:$D$16,2)),F1307=DAY(VLOOKUP('Time Series Data'!E1307,'Coincident Peak'!$C$5:$D$16,2)))),U1307,O1307)</f>
        <v>0</v>
      </c>
      <c r="AH1307" s="102">
        <f t="shared" si="772"/>
        <v>11453</v>
      </c>
      <c r="AL1307" s="102"/>
    </row>
    <row r="1308" spans="1:38" x14ac:dyDescent="0.2">
      <c r="A1308" s="77"/>
      <c r="B1308" s="77">
        <f t="shared" si="764"/>
        <v>43520.208333333336</v>
      </c>
      <c r="C1308" s="112">
        <f t="shared" si="765"/>
        <v>43520</v>
      </c>
      <c r="D1308" s="106">
        <f t="shared" si="771"/>
        <v>11674</v>
      </c>
      <c r="E1308" s="469">
        <v>2</v>
      </c>
      <c r="F1308" s="469">
        <v>24</v>
      </c>
      <c r="G1308" s="110">
        <v>5</v>
      </c>
      <c r="H1308" s="110">
        <f t="shared" si="766"/>
        <v>7</v>
      </c>
      <c r="I1308" s="110" cm="1">
        <f t="array" ref="I1308">INDEX(Values!$V$6:$AG$29,'Time Series Data'!G1308+1,'Time Series Data'!E1308)</f>
        <v>1</v>
      </c>
      <c r="J1308" s="113">
        <v>1301.5</v>
      </c>
      <c r="K1308" s="108">
        <v>11674</v>
      </c>
      <c r="L1308" s="108">
        <v>0</v>
      </c>
      <c r="M1308">
        <v>0</v>
      </c>
      <c r="N1308">
        <v>0</v>
      </c>
      <c r="O1308">
        <v>0</v>
      </c>
      <c r="P1308">
        <v>95</v>
      </c>
      <c r="T1308" s="185">
        <f t="shared" si="767"/>
        <v>0</v>
      </c>
      <c r="U1308" s="185">
        <f t="shared" si="768"/>
        <v>0</v>
      </c>
      <c r="V1308" s="102">
        <f t="shared" si="769"/>
        <v>11674</v>
      </c>
      <c r="W1308">
        <f>IF(V1308+O1308&gt;VLOOKUP(E1308,'Coincident Peak'!$C$22:$I$33,7),0,1)</f>
        <v>1</v>
      </c>
      <c r="X1308" s="421">
        <f>IF((AND(E1308=MONTH(VLOOKUP('Time Series Data'!E1308,'Coincident Peak'!$C$5:$D$16,2)),F1308=DAY(VLOOKUP('Time Series Data'!E1308,'Coincident Peak'!$C$5:$D$16,2)),IF(AND(G1308&lt;=HOUR(VLOOKUP('Time Series Data'!E1308,'Coincident Peak'!$C$5:$E$16,3))+Values!$E$5,G1308&gt;=HOUR(VLOOKUP('Time Series Data'!E1308,'Coincident Peak'!$C$5:$E$16,3))-Values!$E$5),"TRUE","FALSE"))),BatteryPower,0)</f>
        <v>0</v>
      </c>
      <c r="Y1308" s="185">
        <f>IF((AND(E1308=MONTH(VLOOKUP('Time Series Data'!E1308,'Coincident Peak'!$C$5:$D$16,2)),F1308=DAY(VLOOKUP('Time Series Data'!E1308,'Coincident Peak'!$C$5:$D$16,2)))),0,N1308)</f>
        <v>0</v>
      </c>
      <c r="Z1308" s="185">
        <f>IF((AND(E1308=MONTH(VLOOKUP('Time Series Data'!E1308,'Coincident Peak'!$C$5:$D$16,2)),F1308=DAY(VLOOKUP('Time Series Data'!E1308,'Coincident Peak'!$C$5:$D$16,2)),IF(AND(G1308&lt;=HOUR(VLOOKUP('Time Series Data'!E1308,'Coincident Peak'!$C$5:$E$16,3))+Values!$E$5,G1308&gt;=HOUR(VLOOKUP('Time Series Data'!E1308,'Coincident Peak'!$C$5:$E$16,3))-Values!$E$5),"TRUE","FALSE"))),BatteryPower,Y1308)</f>
        <v>0</v>
      </c>
      <c r="AA1308" s="185">
        <f>IF((AND(E1308=MONTH(VLOOKUP('Time Series Data'!E1308,'Coincident Peak'!$C$5:$D$16,2)),F1308=DAY(VLOOKUP('Time Series Data'!E1308,'Coincident Peak'!$C$5:$D$16,2))-1)),VLOOKUP(E1308,'Coincident Peak'!$C$5:$N$16,11)*Z1308,Z1308)</f>
        <v>0</v>
      </c>
      <c r="AB1308" s="185">
        <f>IF((AND(E1308=MONTH(VLOOKUP('Time Series Data'!E1308,'Coincident Peak'!$C$5:$D$16,2)),F1308=DAY(VLOOKUP('Time Series Data'!E1308,'Coincident Peak'!$C$5:$D$16,2))+1)),VLOOKUP(E1308,'Coincident Peak'!$C$5:$N$16,12)*AA1308,AA1308)</f>
        <v>0</v>
      </c>
      <c r="AC1308" s="185">
        <f>IF((AND(E1308=MONTH(VLOOKUP('Time Series Data'!E1308,'Coincident Peak'!$C$5:$D$16,2)),F1308=DAY(VLOOKUP('Time Series Data'!E1308,'Coincident Peak'!$C$5:$D$16,2)))),0,O1308)</f>
        <v>0</v>
      </c>
      <c r="AD1308" s="185">
        <f>IF((AND(E1308=MONTH(VLOOKUP('Time Series Data'!E1308,'Coincident Peak'!$C$5:$D$16,2)),F1308=DAY(VLOOKUP('Time Series Data'!E1308,'Coincident Peak'!$C$5:$D$16,2))-1)),VLOOKUP(E1308,'Coincident Peak'!$C$5:$N$16,11)*AC1308,AC1308)</f>
        <v>0</v>
      </c>
      <c r="AE1308" s="185">
        <f>IF((AND(E1308=MONTH(VLOOKUP('Time Series Data'!E1308,'Coincident Peak'!$C$5:$D$16,2)),F1308=DAY(VLOOKUP('Time Series Data'!E1308,'Coincident Peak'!$C$5:$D$16,2))+1)),VLOOKUP(E1308,'Coincident Peak'!$C$5:$N$16,12)*AD1308,AD1308)</f>
        <v>0</v>
      </c>
      <c r="AF1308" s="102">
        <f t="shared" si="770"/>
        <v>11674</v>
      </c>
      <c r="AG1308" s="185">
        <f>IF((AND(E1308=MONTH(VLOOKUP('Time Series Data'!E1308,'Coincident Peak'!$C$5:$D$16,2)),F1308=DAY(VLOOKUP('Time Series Data'!E1308,'Coincident Peak'!$C$5:$D$16,2)))),U1308,O1308)</f>
        <v>0</v>
      </c>
      <c r="AH1308" s="102">
        <f t="shared" si="772"/>
        <v>11674</v>
      </c>
      <c r="AL1308" s="102"/>
    </row>
    <row r="1309" spans="1:38" x14ac:dyDescent="0.2">
      <c r="A1309" s="77"/>
      <c r="B1309" s="77">
        <f t="shared" si="764"/>
        <v>43520.25</v>
      </c>
      <c r="C1309" s="112">
        <f t="shared" si="765"/>
        <v>43520</v>
      </c>
      <c r="D1309" s="106">
        <f t="shared" si="771"/>
        <v>12291</v>
      </c>
      <c r="E1309" s="469">
        <v>2</v>
      </c>
      <c r="F1309" s="469">
        <v>24</v>
      </c>
      <c r="G1309" s="110">
        <v>6</v>
      </c>
      <c r="H1309" s="110">
        <f t="shared" si="766"/>
        <v>7</v>
      </c>
      <c r="I1309" s="110" cm="1">
        <f t="array" ref="I1309">INDEX(Values!$V$6:$AG$29,'Time Series Data'!G1309+1,'Time Series Data'!E1309)</f>
        <v>1</v>
      </c>
      <c r="J1309" s="113">
        <v>1302.5</v>
      </c>
      <c r="K1309" s="108">
        <v>12291</v>
      </c>
      <c r="L1309" s="108">
        <v>0</v>
      </c>
      <c r="M1309">
        <v>0</v>
      </c>
      <c r="N1309">
        <v>0</v>
      </c>
      <c r="O1309">
        <v>0</v>
      </c>
      <c r="P1309">
        <v>95</v>
      </c>
      <c r="T1309" s="185">
        <f t="shared" si="767"/>
        <v>0</v>
      </c>
      <c r="U1309" s="185">
        <f t="shared" si="768"/>
        <v>0</v>
      </c>
      <c r="V1309" s="102">
        <f t="shared" si="769"/>
        <v>12291</v>
      </c>
      <c r="W1309">
        <f>IF(V1309+O1309&gt;VLOOKUP(E1309,'Coincident Peak'!$C$22:$I$33,7),0,1)</f>
        <v>1</v>
      </c>
      <c r="X1309" s="421">
        <f>IF((AND(E1309=MONTH(VLOOKUP('Time Series Data'!E1309,'Coincident Peak'!$C$5:$D$16,2)),F1309=DAY(VLOOKUP('Time Series Data'!E1309,'Coincident Peak'!$C$5:$D$16,2)),IF(AND(G1309&lt;=HOUR(VLOOKUP('Time Series Data'!E1309,'Coincident Peak'!$C$5:$E$16,3))+Values!$E$5,G1309&gt;=HOUR(VLOOKUP('Time Series Data'!E1309,'Coincident Peak'!$C$5:$E$16,3))-Values!$E$5),"TRUE","FALSE"))),BatteryPower,0)</f>
        <v>0</v>
      </c>
      <c r="Y1309" s="185">
        <f>IF((AND(E1309=MONTH(VLOOKUP('Time Series Data'!E1309,'Coincident Peak'!$C$5:$D$16,2)),F1309=DAY(VLOOKUP('Time Series Data'!E1309,'Coincident Peak'!$C$5:$D$16,2)))),0,N1309)</f>
        <v>0</v>
      </c>
      <c r="Z1309" s="185">
        <f>IF((AND(E1309=MONTH(VLOOKUP('Time Series Data'!E1309,'Coincident Peak'!$C$5:$D$16,2)),F1309=DAY(VLOOKUP('Time Series Data'!E1309,'Coincident Peak'!$C$5:$D$16,2)),IF(AND(G1309&lt;=HOUR(VLOOKUP('Time Series Data'!E1309,'Coincident Peak'!$C$5:$E$16,3))+Values!$E$5,G1309&gt;=HOUR(VLOOKUP('Time Series Data'!E1309,'Coincident Peak'!$C$5:$E$16,3))-Values!$E$5),"TRUE","FALSE"))),BatteryPower,Y1309)</f>
        <v>0</v>
      </c>
      <c r="AA1309" s="185">
        <f>IF((AND(E1309=MONTH(VLOOKUP('Time Series Data'!E1309,'Coincident Peak'!$C$5:$D$16,2)),F1309=DAY(VLOOKUP('Time Series Data'!E1309,'Coincident Peak'!$C$5:$D$16,2))-1)),VLOOKUP(E1309,'Coincident Peak'!$C$5:$N$16,11)*Z1309,Z1309)</f>
        <v>0</v>
      </c>
      <c r="AB1309" s="185">
        <f>IF((AND(E1309=MONTH(VLOOKUP('Time Series Data'!E1309,'Coincident Peak'!$C$5:$D$16,2)),F1309=DAY(VLOOKUP('Time Series Data'!E1309,'Coincident Peak'!$C$5:$D$16,2))+1)),VLOOKUP(E1309,'Coincident Peak'!$C$5:$N$16,12)*AA1309,AA1309)</f>
        <v>0</v>
      </c>
      <c r="AC1309" s="185">
        <f>IF((AND(E1309=MONTH(VLOOKUP('Time Series Data'!E1309,'Coincident Peak'!$C$5:$D$16,2)),F1309=DAY(VLOOKUP('Time Series Data'!E1309,'Coincident Peak'!$C$5:$D$16,2)))),0,O1309)</f>
        <v>0</v>
      </c>
      <c r="AD1309" s="185">
        <f>IF((AND(E1309=MONTH(VLOOKUP('Time Series Data'!E1309,'Coincident Peak'!$C$5:$D$16,2)),F1309=DAY(VLOOKUP('Time Series Data'!E1309,'Coincident Peak'!$C$5:$D$16,2))-1)),VLOOKUP(E1309,'Coincident Peak'!$C$5:$N$16,11)*AC1309,AC1309)</f>
        <v>0</v>
      </c>
      <c r="AE1309" s="185">
        <f>IF((AND(E1309=MONTH(VLOOKUP('Time Series Data'!E1309,'Coincident Peak'!$C$5:$D$16,2)),F1309=DAY(VLOOKUP('Time Series Data'!E1309,'Coincident Peak'!$C$5:$D$16,2))+1)),VLOOKUP(E1309,'Coincident Peak'!$C$5:$N$16,12)*AD1309,AD1309)</f>
        <v>0</v>
      </c>
      <c r="AF1309" s="102">
        <f t="shared" si="770"/>
        <v>12291</v>
      </c>
      <c r="AG1309" s="185">
        <f>IF((AND(E1309=MONTH(VLOOKUP('Time Series Data'!E1309,'Coincident Peak'!$C$5:$D$16,2)),F1309=DAY(VLOOKUP('Time Series Data'!E1309,'Coincident Peak'!$C$5:$D$16,2)))),U1309,O1309)</f>
        <v>0</v>
      </c>
      <c r="AH1309" s="102">
        <f t="shared" si="772"/>
        <v>12291</v>
      </c>
      <c r="AL1309" s="102"/>
    </row>
    <row r="1310" spans="1:38" x14ac:dyDescent="0.2">
      <c r="A1310" s="77"/>
      <c r="B1310" s="77">
        <f t="shared" si="764"/>
        <v>43520.291666666664</v>
      </c>
      <c r="C1310" s="112">
        <f t="shared" si="765"/>
        <v>43520</v>
      </c>
      <c r="D1310" s="106">
        <f t="shared" si="771"/>
        <v>12973</v>
      </c>
      <c r="E1310" s="469">
        <v>2</v>
      </c>
      <c r="F1310" s="469">
        <v>24</v>
      </c>
      <c r="G1310" s="110">
        <v>7</v>
      </c>
      <c r="H1310" s="110">
        <f t="shared" si="766"/>
        <v>7</v>
      </c>
      <c r="I1310" s="110" cm="1">
        <f t="array" ref="I1310">INDEX(Values!$V$6:$AG$29,'Time Series Data'!G1310+1,'Time Series Data'!E1310)</f>
        <v>1</v>
      </c>
      <c r="J1310" s="113">
        <v>1303.5</v>
      </c>
      <c r="K1310" s="108">
        <v>12973</v>
      </c>
      <c r="L1310" s="108">
        <v>0</v>
      </c>
      <c r="M1310">
        <v>0</v>
      </c>
      <c r="N1310">
        <v>0</v>
      </c>
      <c r="O1310">
        <v>5.6237599999999999</v>
      </c>
      <c r="P1310">
        <v>95</v>
      </c>
      <c r="T1310" s="185">
        <f t="shared" si="767"/>
        <v>0</v>
      </c>
      <c r="U1310" s="185">
        <f t="shared" si="768"/>
        <v>5.6237599999999999</v>
      </c>
      <c r="V1310" s="102">
        <f t="shared" si="769"/>
        <v>12967.37624</v>
      </c>
      <c r="W1310">
        <f>IF(V1310+O1310&gt;VLOOKUP(E1310,'Coincident Peak'!$C$22:$I$33,7),0,1)</f>
        <v>1</v>
      </c>
      <c r="X1310" s="421">
        <f>IF((AND(E1310=MONTH(VLOOKUP('Time Series Data'!E1310,'Coincident Peak'!$C$5:$D$16,2)),F1310=DAY(VLOOKUP('Time Series Data'!E1310,'Coincident Peak'!$C$5:$D$16,2)),IF(AND(G1310&lt;=HOUR(VLOOKUP('Time Series Data'!E1310,'Coincident Peak'!$C$5:$E$16,3))+Values!$E$5,G1310&gt;=HOUR(VLOOKUP('Time Series Data'!E1310,'Coincident Peak'!$C$5:$E$16,3))-Values!$E$5),"TRUE","FALSE"))),BatteryPower,0)</f>
        <v>0</v>
      </c>
      <c r="Y1310" s="185">
        <f>IF((AND(E1310=MONTH(VLOOKUP('Time Series Data'!E1310,'Coincident Peak'!$C$5:$D$16,2)),F1310=DAY(VLOOKUP('Time Series Data'!E1310,'Coincident Peak'!$C$5:$D$16,2)))),0,N1310)</f>
        <v>0</v>
      </c>
      <c r="Z1310" s="185">
        <f>IF((AND(E1310=MONTH(VLOOKUP('Time Series Data'!E1310,'Coincident Peak'!$C$5:$D$16,2)),F1310=DAY(VLOOKUP('Time Series Data'!E1310,'Coincident Peak'!$C$5:$D$16,2)),IF(AND(G1310&lt;=HOUR(VLOOKUP('Time Series Data'!E1310,'Coincident Peak'!$C$5:$E$16,3))+Values!$E$5,G1310&gt;=HOUR(VLOOKUP('Time Series Data'!E1310,'Coincident Peak'!$C$5:$E$16,3))-Values!$E$5),"TRUE","FALSE"))),BatteryPower,Y1310)</f>
        <v>0</v>
      </c>
      <c r="AA1310" s="185">
        <f>IF((AND(E1310=MONTH(VLOOKUP('Time Series Data'!E1310,'Coincident Peak'!$C$5:$D$16,2)),F1310=DAY(VLOOKUP('Time Series Data'!E1310,'Coincident Peak'!$C$5:$D$16,2))-1)),VLOOKUP(E1310,'Coincident Peak'!$C$5:$N$16,11)*Z1310,Z1310)</f>
        <v>0</v>
      </c>
      <c r="AB1310" s="185">
        <f>IF((AND(E1310=MONTH(VLOOKUP('Time Series Data'!E1310,'Coincident Peak'!$C$5:$D$16,2)),F1310=DAY(VLOOKUP('Time Series Data'!E1310,'Coincident Peak'!$C$5:$D$16,2))+1)),VLOOKUP(E1310,'Coincident Peak'!$C$5:$N$16,12)*AA1310,AA1310)</f>
        <v>0</v>
      </c>
      <c r="AC1310" s="185">
        <f>IF((AND(E1310=MONTH(VLOOKUP('Time Series Data'!E1310,'Coincident Peak'!$C$5:$D$16,2)),F1310=DAY(VLOOKUP('Time Series Data'!E1310,'Coincident Peak'!$C$5:$D$16,2)))),0,O1310)</f>
        <v>5.6237599999999999</v>
      </c>
      <c r="AD1310" s="185">
        <f>IF((AND(E1310=MONTH(VLOOKUP('Time Series Data'!E1310,'Coincident Peak'!$C$5:$D$16,2)),F1310=DAY(VLOOKUP('Time Series Data'!E1310,'Coincident Peak'!$C$5:$D$16,2))-1)),VLOOKUP(E1310,'Coincident Peak'!$C$5:$N$16,11)*AC1310,AC1310)</f>
        <v>5.6237599999999999</v>
      </c>
      <c r="AE1310" s="185">
        <f>IF((AND(E1310=MONTH(VLOOKUP('Time Series Data'!E1310,'Coincident Peak'!$C$5:$D$16,2)),F1310=DAY(VLOOKUP('Time Series Data'!E1310,'Coincident Peak'!$C$5:$D$16,2))+1)),VLOOKUP(E1310,'Coincident Peak'!$C$5:$N$16,12)*AD1310,AD1310)</f>
        <v>5.6237599999999999</v>
      </c>
      <c r="AF1310" s="102">
        <f t="shared" si="770"/>
        <v>12967.37624</v>
      </c>
      <c r="AG1310" s="185">
        <f>IF((AND(E1310=MONTH(VLOOKUP('Time Series Data'!E1310,'Coincident Peak'!$C$5:$D$16,2)),F1310=DAY(VLOOKUP('Time Series Data'!E1310,'Coincident Peak'!$C$5:$D$16,2)))),U1310,O1310)</f>
        <v>5.6237599999999999</v>
      </c>
      <c r="AH1310" s="102">
        <f t="shared" si="772"/>
        <v>12967.37624</v>
      </c>
      <c r="AL1310" s="102"/>
    </row>
    <row r="1311" spans="1:38" x14ac:dyDescent="0.2">
      <c r="A1311" s="77"/>
      <c r="B1311" s="77">
        <f t="shared" si="764"/>
        <v>43520.333333333336</v>
      </c>
      <c r="C1311" s="112">
        <f t="shared" si="765"/>
        <v>43520</v>
      </c>
      <c r="D1311" s="106">
        <f t="shared" si="771"/>
        <v>14043</v>
      </c>
      <c r="E1311" s="469">
        <v>2</v>
      </c>
      <c r="F1311" s="469">
        <v>24</v>
      </c>
      <c r="G1311" s="110">
        <v>8</v>
      </c>
      <c r="H1311" s="110">
        <f t="shared" si="766"/>
        <v>7</v>
      </c>
      <c r="I1311" s="110" cm="1">
        <f t="array" ref="I1311">INDEX(Values!$V$6:$AG$29,'Time Series Data'!G1311+1,'Time Series Data'!E1311)</f>
        <v>1</v>
      </c>
      <c r="J1311" s="113">
        <v>1304.5</v>
      </c>
      <c r="K1311" s="108">
        <v>14043</v>
      </c>
      <c r="L1311" s="108">
        <v>0</v>
      </c>
      <c r="M1311">
        <v>0</v>
      </c>
      <c r="N1311">
        <v>0</v>
      </c>
      <c r="O1311">
        <v>9.7534600000000005</v>
      </c>
      <c r="P1311">
        <v>95</v>
      </c>
      <c r="T1311" s="185">
        <f t="shared" si="767"/>
        <v>0</v>
      </c>
      <c r="U1311" s="185">
        <f t="shared" si="768"/>
        <v>9.7534600000000005</v>
      </c>
      <c r="V1311" s="102">
        <f t="shared" si="769"/>
        <v>14033.24654</v>
      </c>
      <c r="W1311">
        <f>IF(V1311+O1311&gt;VLOOKUP(E1311,'Coincident Peak'!$C$22:$I$33,7),0,1)</f>
        <v>1</v>
      </c>
      <c r="X1311" s="421">
        <f>IF((AND(E1311=MONTH(VLOOKUP('Time Series Data'!E1311,'Coincident Peak'!$C$5:$D$16,2)),F1311=DAY(VLOOKUP('Time Series Data'!E1311,'Coincident Peak'!$C$5:$D$16,2)),IF(AND(G1311&lt;=HOUR(VLOOKUP('Time Series Data'!E1311,'Coincident Peak'!$C$5:$E$16,3))+Values!$E$5,G1311&gt;=HOUR(VLOOKUP('Time Series Data'!E1311,'Coincident Peak'!$C$5:$E$16,3))-Values!$E$5),"TRUE","FALSE"))),BatteryPower,0)</f>
        <v>0</v>
      </c>
      <c r="Y1311" s="185">
        <f>IF((AND(E1311=MONTH(VLOOKUP('Time Series Data'!E1311,'Coincident Peak'!$C$5:$D$16,2)),F1311=DAY(VLOOKUP('Time Series Data'!E1311,'Coincident Peak'!$C$5:$D$16,2)))),0,N1311)</f>
        <v>0</v>
      </c>
      <c r="Z1311" s="185">
        <f>IF((AND(E1311=MONTH(VLOOKUP('Time Series Data'!E1311,'Coincident Peak'!$C$5:$D$16,2)),F1311=DAY(VLOOKUP('Time Series Data'!E1311,'Coincident Peak'!$C$5:$D$16,2)),IF(AND(G1311&lt;=HOUR(VLOOKUP('Time Series Data'!E1311,'Coincident Peak'!$C$5:$E$16,3))+Values!$E$5,G1311&gt;=HOUR(VLOOKUP('Time Series Data'!E1311,'Coincident Peak'!$C$5:$E$16,3))-Values!$E$5),"TRUE","FALSE"))),BatteryPower,Y1311)</f>
        <v>0</v>
      </c>
      <c r="AA1311" s="185">
        <f>IF((AND(E1311=MONTH(VLOOKUP('Time Series Data'!E1311,'Coincident Peak'!$C$5:$D$16,2)),F1311=DAY(VLOOKUP('Time Series Data'!E1311,'Coincident Peak'!$C$5:$D$16,2))-1)),VLOOKUP(E1311,'Coincident Peak'!$C$5:$N$16,11)*Z1311,Z1311)</f>
        <v>0</v>
      </c>
      <c r="AB1311" s="185">
        <f>IF((AND(E1311=MONTH(VLOOKUP('Time Series Data'!E1311,'Coincident Peak'!$C$5:$D$16,2)),F1311=DAY(VLOOKUP('Time Series Data'!E1311,'Coincident Peak'!$C$5:$D$16,2))+1)),VLOOKUP(E1311,'Coincident Peak'!$C$5:$N$16,12)*AA1311,AA1311)</f>
        <v>0</v>
      </c>
      <c r="AC1311" s="185">
        <f>IF((AND(E1311=MONTH(VLOOKUP('Time Series Data'!E1311,'Coincident Peak'!$C$5:$D$16,2)),F1311=DAY(VLOOKUP('Time Series Data'!E1311,'Coincident Peak'!$C$5:$D$16,2)))),0,O1311)</f>
        <v>9.7534600000000005</v>
      </c>
      <c r="AD1311" s="185">
        <f>IF((AND(E1311=MONTH(VLOOKUP('Time Series Data'!E1311,'Coincident Peak'!$C$5:$D$16,2)),F1311=DAY(VLOOKUP('Time Series Data'!E1311,'Coincident Peak'!$C$5:$D$16,2))-1)),VLOOKUP(E1311,'Coincident Peak'!$C$5:$N$16,11)*AC1311,AC1311)</f>
        <v>9.7534600000000005</v>
      </c>
      <c r="AE1311" s="185">
        <f>IF((AND(E1311=MONTH(VLOOKUP('Time Series Data'!E1311,'Coincident Peak'!$C$5:$D$16,2)),F1311=DAY(VLOOKUP('Time Series Data'!E1311,'Coincident Peak'!$C$5:$D$16,2))+1)),VLOOKUP(E1311,'Coincident Peak'!$C$5:$N$16,12)*AD1311,AD1311)</f>
        <v>9.7534600000000005</v>
      </c>
      <c r="AF1311" s="102">
        <f t="shared" si="770"/>
        <v>14033.24654</v>
      </c>
      <c r="AG1311" s="185">
        <f>IF((AND(E1311=MONTH(VLOOKUP('Time Series Data'!E1311,'Coincident Peak'!$C$5:$D$16,2)),F1311=DAY(VLOOKUP('Time Series Data'!E1311,'Coincident Peak'!$C$5:$D$16,2)))),U1311,O1311)</f>
        <v>9.7534600000000005</v>
      </c>
      <c r="AH1311" s="102">
        <f t="shared" si="772"/>
        <v>14033.24654</v>
      </c>
      <c r="AL1311" s="102"/>
    </row>
    <row r="1312" spans="1:38" x14ac:dyDescent="0.2">
      <c r="A1312" s="77"/>
      <c r="B1312" s="77">
        <f t="shared" si="764"/>
        <v>43520.375</v>
      </c>
      <c r="C1312" s="112">
        <f t="shared" si="765"/>
        <v>43520</v>
      </c>
      <c r="D1312" s="106">
        <f t="shared" si="771"/>
        <v>14426</v>
      </c>
      <c r="E1312" s="469">
        <v>2</v>
      </c>
      <c r="F1312" s="469">
        <v>24</v>
      </c>
      <c r="G1312" s="110">
        <v>9</v>
      </c>
      <c r="H1312" s="110">
        <f t="shared" si="766"/>
        <v>7</v>
      </c>
      <c r="I1312" s="110" cm="1">
        <f t="array" ref="I1312">INDEX(Values!$V$6:$AG$29,'Time Series Data'!G1312+1,'Time Series Data'!E1312)</f>
        <v>1</v>
      </c>
      <c r="J1312" s="113">
        <v>1305.5</v>
      </c>
      <c r="K1312" s="108">
        <v>14426</v>
      </c>
      <c r="L1312" s="108">
        <v>0</v>
      </c>
      <c r="M1312">
        <v>0</v>
      </c>
      <c r="N1312">
        <v>0</v>
      </c>
      <c r="O1312">
        <v>28.9496</v>
      </c>
      <c r="P1312">
        <v>95</v>
      </c>
      <c r="T1312" s="185">
        <f t="shared" si="767"/>
        <v>0</v>
      </c>
      <c r="U1312" s="185">
        <f t="shared" si="768"/>
        <v>28.9496</v>
      </c>
      <c r="V1312" s="102">
        <f t="shared" si="769"/>
        <v>14397.0504</v>
      </c>
      <c r="W1312">
        <f>IF(V1312+O1312&gt;VLOOKUP(E1312,'Coincident Peak'!$C$22:$I$33,7),0,1)</f>
        <v>1</v>
      </c>
      <c r="X1312" s="421">
        <f>IF((AND(E1312=MONTH(VLOOKUP('Time Series Data'!E1312,'Coincident Peak'!$C$5:$D$16,2)),F1312=DAY(VLOOKUP('Time Series Data'!E1312,'Coincident Peak'!$C$5:$D$16,2)),IF(AND(G1312&lt;=HOUR(VLOOKUP('Time Series Data'!E1312,'Coincident Peak'!$C$5:$E$16,3))+Values!$E$5,G1312&gt;=HOUR(VLOOKUP('Time Series Data'!E1312,'Coincident Peak'!$C$5:$E$16,3))-Values!$E$5),"TRUE","FALSE"))),BatteryPower,0)</f>
        <v>0</v>
      </c>
      <c r="Y1312" s="185">
        <f>IF((AND(E1312=MONTH(VLOOKUP('Time Series Data'!E1312,'Coincident Peak'!$C$5:$D$16,2)),F1312=DAY(VLOOKUP('Time Series Data'!E1312,'Coincident Peak'!$C$5:$D$16,2)))),0,N1312)</f>
        <v>0</v>
      </c>
      <c r="Z1312" s="185">
        <f>IF((AND(E1312=MONTH(VLOOKUP('Time Series Data'!E1312,'Coincident Peak'!$C$5:$D$16,2)),F1312=DAY(VLOOKUP('Time Series Data'!E1312,'Coincident Peak'!$C$5:$D$16,2)),IF(AND(G1312&lt;=HOUR(VLOOKUP('Time Series Data'!E1312,'Coincident Peak'!$C$5:$E$16,3))+Values!$E$5,G1312&gt;=HOUR(VLOOKUP('Time Series Data'!E1312,'Coincident Peak'!$C$5:$E$16,3))-Values!$E$5),"TRUE","FALSE"))),BatteryPower,Y1312)</f>
        <v>0</v>
      </c>
      <c r="AA1312" s="185">
        <f>IF((AND(E1312=MONTH(VLOOKUP('Time Series Data'!E1312,'Coincident Peak'!$C$5:$D$16,2)),F1312=DAY(VLOOKUP('Time Series Data'!E1312,'Coincident Peak'!$C$5:$D$16,2))-1)),VLOOKUP(E1312,'Coincident Peak'!$C$5:$N$16,11)*Z1312,Z1312)</f>
        <v>0</v>
      </c>
      <c r="AB1312" s="185">
        <f>IF((AND(E1312=MONTH(VLOOKUP('Time Series Data'!E1312,'Coincident Peak'!$C$5:$D$16,2)),F1312=DAY(VLOOKUP('Time Series Data'!E1312,'Coincident Peak'!$C$5:$D$16,2))+1)),VLOOKUP(E1312,'Coincident Peak'!$C$5:$N$16,12)*AA1312,AA1312)</f>
        <v>0</v>
      </c>
      <c r="AC1312" s="185">
        <f>IF((AND(E1312=MONTH(VLOOKUP('Time Series Data'!E1312,'Coincident Peak'!$C$5:$D$16,2)),F1312=DAY(VLOOKUP('Time Series Data'!E1312,'Coincident Peak'!$C$5:$D$16,2)))),0,O1312)</f>
        <v>28.9496</v>
      </c>
      <c r="AD1312" s="185">
        <f>IF((AND(E1312=MONTH(VLOOKUP('Time Series Data'!E1312,'Coincident Peak'!$C$5:$D$16,2)),F1312=DAY(VLOOKUP('Time Series Data'!E1312,'Coincident Peak'!$C$5:$D$16,2))-1)),VLOOKUP(E1312,'Coincident Peak'!$C$5:$N$16,11)*AC1312,AC1312)</f>
        <v>28.9496</v>
      </c>
      <c r="AE1312" s="185">
        <f>IF((AND(E1312=MONTH(VLOOKUP('Time Series Data'!E1312,'Coincident Peak'!$C$5:$D$16,2)),F1312=DAY(VLOOKUP('Time Series Data'!E1312,'Coincident Peak'!$C$5:$D$16,2))+1)),VLOOKUP(E1312,'Coincident Peak'!$C$5:$N$16,12)*AD1312,AD1312)</f>
        <v>28.9496</v>
      </c>
      <c r="AF1312" s="102">
        <f t="shared" si="770"/>
        <v>14397.0504</v>
      </c>
      <c r="AG1312" s="185">
        <f>IF((AND(E1312=MONTH(VLOOKUP('Time Series Data'!E1312,'Coincident Peak'!$C$5:$D$16,2)),F1312=DAY(VLOOKUP('Time Series Data'!E1312,'Coincident Peak'!$C$5:$D$16,2)))),U1312,O1312)</f>
        <v>28.9496</v>
      </c>
      <c r="AH1312" s="102">
        <f t="shared" si="772"/>
        <v>14397.0504</v>
      </c>
      <c r="AL1312" s="102"/>
    </row>
    <row r="1313" spans="1:38" x14ac:dyDescent="0.2">
      <c r="A1313" s="77"/>
      <c r="B1313" s="77">
        <f t="shared" si="764"/>
        <v>43520.416666666664</v>
      </c>
      <c r="C1313" s="112">
        <f t="shared" si="765"/>
        <v>43520</v>
      </c>
      <c r="D1313" s="106">
        <f t="shared" si="771"/>
        <v>13904</v>
      </c>
      <c r="E1313" s="469">
        <v>2</v>
      </c>
      <c r="F1313" s="469">
        <v>24</v>
      </c>
      <c r="G1313" s="110">
        <v>10</v>
      </c>
      <c r="H1313" s="110">
        <f t="shared" si="766"/>
        <v>7</v>
      </c>
      <c r="I1313" s="110" cm="1">
        <f t="array" ref="I1313">INDEX(Values!$V$6:$AG$29,'Time Series Data'!G1313+1,'Time Series Data'!E1313)</f>
        <v>1</v>
      </c>
      <c r="J1313" s="113">
        <v>1306.5</v>
      </c>
      <c r="K1313" s="108">
        <v>13904</v>
      </c>
      <c r="L1313" s="108">
        <v>0</v>
      </c>
      <c r="M1313">
        <v>0</v>
      </c>
      <c r="N1313">
        <v>0</v>
      </c>
      <c r="O1313">
        <v>48.628399999999999</v>
      </c>
      <c r="P1313">
        <v>95</v>
      </c>
      <c r="T1313" s="185">
        <f t="shared" si="767"/>
        <v>0</v>
      </c>
      <c r="U1313" s="185">
        <f t="shared" si="768"/>
        <v>48.628399999999999</v>
      </c>
      <c r="V1313" s="102">
        <f t="shared" si="769"/>
        <v>13855.3716</v>
      </c>
      <c r="W1313">
        <f>IF(V1313+O1313&gt;VLOOKUP(E1313,'Coincident Peak'!$C$22:$I$33,7),0,1)</f>
        <v>1</v>
      </c>
      <c r="X1313" s="421">
        <f>IF((AND(E1313=MONTH(VLOOKUP('Time Series Data'!E1313,'Coincident Peak'!$C$5:$D$16,2)),F1313=DAY(VLOOKUP('Time Series Data'!E1313,'Coincident Peak'!$C$5:$D$16,2)),IF(AND(G1313&lt;=HOUR(VLOOKUP('Time Series Data'!E1313,'Coincident Peak'!$C$5:$E$16,3))+Values!$E$5,G1313&gt;=HOUR(VLOOKUP('Time Series Data'!E1313,'Coincident Peak'!$C$5:$E$16,3))-Values!$E$5),"TRUE","FALSE"))),BatteryPower,0)</f>
        <v>0</v>
      </c>
      <c r="Y1313" s="185">
        <f>IF((AND(E1313=MONTH(VLOOKUP('Time Series Data'!E1313,'Coincident Peak'!$C$5:$D$16,2)),F1313=DAY(VLOOKUP('Time Series Data'!E1313,'Coincident Peak'!$C$5:$D$16,2)))),0,N1313)</f>
        <v>0</v>
      </c>
      <c r="Z1313" s="185">
        <f>IF((AND(E1313=MONTH(VLOOKUP('Time Series Data'!E1313,'Coincident Peak'!$C$5:$D$16,2)),F1313=DAY(VLOOKUP('Time Series Data'!E1313,'Coincident Peak'!$C$5:$D$16,2)),IF(AND(G1313&lt;=HOUR(VLOOKUP('Time Series Data'!E1313,'Coincident Peak'!$C$5:$E$16,3))+Values!$E$5,G1313&gt;=HOUR(VLOOKUP('Time Series Data'!E1313,'Coincident Peak'!$C$5:$E$16,3))-Values!$E$5),"TRUE","FALSE"))),BatteryPower,Y1313)</f>
        <v>0</v>
      </c>
      <c r="AA1313" s="185">
        <f>IF((AND(E1313=MONTH(VLOOKUP('Time Series Data'!E1313,'Coincident Peak'!$C$5:$D$16,2)),F1313=DAY(VLOOKUP('Time Series Data'!E1313,'Coincident Peak'!$C$5:$D$16,2))-1)),VLOOKUP(E1313,'Coincident Peak'!$C$5:$N$16,11)*Z1313,Z1313)</f>
        <v>0</v>
      </c>
      <c r="AB1313" s="185">
        <f>IF((AND(E1313=MONTH(VLOOKUP('Time Series Data'!E1313,'Coincident Peak'!$C$5:$D$16,2)),F1313=DAY(VLOOKUP('Time Series Data'!E1313,'Coincident Peak'!$C$5:$D$16,2))+1)),VLOOKUP(E1313,'Coincident Peak'!$C$5:$N$16,12)*AA1313,AA1313)</f>
        <v>0</v>
      </c>
      <c r="AC1313" s="185">
        <f>IF((AND(E1313=MONTH(VLOOKUP('Time Series Data'!E1313,'Coincident Peak'!$C$5:$D$16,2)),F1313=DAY(VLOOKUP('Time Series Data'!E1313,'Coincident Peak'!$C$5:$D$16,2)))),0,O1313)</f>
        <v>48.628399999999999</v>
      </c>
      <c r="AD1313" s="185">
        <f>IF((AND(E1313=MONTH(VLOOKUP('Time Series Data'!E1313,'Coincident Peak'!$C$5:$D$16,2)),F1313=DAY(VLOOKUP('Time Series Data'!E1313,'Coincident Peak'!$C$5:$D$16,2))-1)),VLOOKUP(E1313,'Coincident Peak'!$C$5:$N$16,11)*AC1313,AC1313)</f>
        <v>48.628399999999999</v>
      </c>
      <c r="AE1313" s="185">
        <f>IF((AND(E1313=MONTH(VLOOKUP('Time Series Data'!E1313,'Coincident Peak'!$C$5:$D$16,2)),F1313=DAY(VLOOKUP('Time Series Data'!E1313,'Coincident Peak'!$C$5:$D$16,2))+1)),VLOOKUP(E1313,'Coincident Peak'!$C$5:$N$16,12)*AD1313,AD1313)</f>
        <v>48.628399999999999</v>
      </c>
      <c r="AF1313" s="102">
        <f t="shared" si="770"/>
        <v>13855.3716</v>
      </c>
      <c r="AG1313" s="185">
        <f>IF((AND(E1313=MONTH(VLOOKUP('Time Series Data'!E1313,'Coincident Peak'!$C$5:$D$16,2)),F1313=DAY(VLOOKUP('Time Series Data'!E1313,'Coincident Peak'!$C$5:$D$16,2)))),U1313,O1313)</f>
        <v>48.628399999999999</v>
      </c>
      <c r="AH1313" s="102">
        <f t="shared" si="772"/>
        <v>13855.3716</v>
      </c>
      <c r="AL1313" s="102"/>
    </row>
    <row r="1314" spans="1:38" x14ac:dyDescent="0.2">
      <c r="A1314" s="77"/>
      <c r="B1314" s="77">
        <f t="shared" si="764"/>
        <v>43520.458333333336</v>
      </c>
      <c r="C1314" s="112">
        <f t="shared" si="765"/>
        <v>43520</v>
      </c>
      <c r="D1314" s="106">
        <f t="shared" si="771"/>
        <v>13526</v>
      </c>
      <c r="E1314" s="469">
        <v>2</v>
      </c>
      <c r="F1314" s="469">
        <v>24</v>
      </c>
      <c r="G1314" s="110">
        <v>11</v>
      </c>
      <c r="H1314" s="110">
        <f t="shared" si="766"/>
        <v>7</v>
      </c>
      <c r="I1314" s="110" cm="1">
        <f t="array" ref="I1314">INDEX(Values!$V$6:$AG$29,'Time Series Data'!G1314+1,'Time Series Data'!E1314)</f>
        <v>1</v>
      </c>
      <c r="J1314" s="113">
        <v>1307.5</v>
      </c>
      <c r="K1314" s="108">
        <v>13526</v>
      </c>
      <c r="L1314" s="108">
        <v>0</v>
      </c>
      <c r="M1314">
        <v>0</v>
      </c>
      <c r="N1314">
        <v>0</v>
      </c>
      <c r="O1314">
        <v>81.751400000000004</v>
      </c>
      <c r="P1314">
        <v>95</v>
      </c>
      <c r="T1314" s="185">
        <f t="shared" si="767"/>
        <v>0</v>
      </c>
      <c r="U1314" s="185">
        <f t="shared" si="768"/>
        <v>81.751400000000004</v>
      </c>
      <c r="V1314" s="102">
        <f t="shared" si="769"/>
        <v>13444.248600000001</v>
      </c>
      <c r="W1314">
        <f>IF(V1314+O1314&gt;VLOOKUP(E1314,'Coincident Peak'!$C$22:$I$33,7),0,1)</f>
        <v>1</v>
      </c>
      <c r="X1314" s="421">
        <f>IF((AND(E1314=MONTH(VLOOKUP('Time Series Data'!E1314,'Coincident Peak'!$C$5:$D$16,2)),F1314=DAY(VLOOKUP('Time Series Data'!E1314,'Coincident Peak'!$C$5:$D$16,2)),IF(AND(G1314&lt;=HOUR(VLOOKUP('Time Series Data'!E1314,'Coincident Peak'!$C$5:$E$16,3))+Values!$E$5,G1314&gt;=HOUR(VLOOKUP('Time Series Data'!E1314,'Coincident Peak'!$C$5:$E$16,3))-Values!$E$5),"TRUE","FALSE"))),BatteryPower,0)</f>
        <v>0</v>
      </c>
      <c r="Y1314" s="185">
        <f>IF((AND(E1314=MONTH(VLOOKUP('Time Series Data'!E1314,'Coincident Peak'!$C$5:$D$16,2)),F1314=DAY(VLOOKUP('Time Series Data'!E1314,'Coincident Peak'!$C$5:$D$16,2)))),0,N1314)</f>
        <v>0</v>
      </c>
      <c r="Z1314" s="185">
        <f>IF((AND(E1314=MONTH(VLOOKUP('Time Series Data'!E1314,'Coincident Peak'!$C$5:$D$16,2)),F1314=DAY(VLOOKUP('Time Series Data'!E1314,'Coincident Peak'!$C$5:$D$16,2)),IF(AND(G1314&lt;=HOUR(VLOOKUP('Time Series Data'!E1314,'Coincident Peak'!$C$5:$E$16,3))+Values!$E$5,G1314&gt;=HOUR(VLOOKUP('Time Series Data'!E1314,'Coincident Peak'!$C$5:$E$16,3))-Values!$E$5),"TRUE","FALSE"))),BatteryPower,Y1314)</f>
        <v>0</v>
      </c>
      <c r="AA1314" s="185">
        <f>IF((AND(E1314=MONTH(VLOOKUP('Time Series Data'!E1314,'Coincident Peak'!$C$5:$D$16,2)),F1314=DAY(VLOOKUP('Time Series Data'!E1314,'Coincident Peak'!$C$5:$D$16,2))-1)),VLOOKUP(E1314,'Coincident Peak'!$C$5:$N$16,11)*Z1314,Z1314)</f>
        <v>0</v>
      </c>
      <c r="AB1314" s="185">
        <f>IF((AND(E1314=MONTH(VLOOKUP('Time Series Data'!E1314,'Coincident Peak'!$C$5:$D$16,2)),F1314=DAY(VLOOKUP('Time Series Data'!E1314,'Coincident Peak'!$C$5:$D$16,2))+1)),VLOOKUP(E1314,'Coincident Peak'!$C$5:$N$16,12)*AA1314,AA1314)</f>
        <v>0</v>
      </c>
      <c r="AC1314" s="185">
        <f>IF((AND(E1314=MONTH(VLOOKUP('Time Series Data'!E1314,'Coincident Peak'!$C$5:$D$16,2)),F1314=DAY(VLOOKUP('Time Series Data'!E1314,'Coincident Peak'!$C$5:$D$16,2)))),0,O1314)</f>
        <v>81.751400000000004</v>
      </c>
      <c r="AD1314" s="185">
        <f>IF((AND(E1314=MONTH(VLOOKUP('Time Series Data'!E1314,'Coincident Peak'!$C$5:$D$16,2)),F1314=DAY(VLOOKUP('Time Series Data'!E1314,'Coincident Peak'!$C$5:$D$16,2))-1)),VLOOKUP(E1314,'Coincident Peak'!$C$5:$N$16,11)*AC1314,AC1314)</f>
        <v>81.751400000000004</v>
      </c>
      <c r="AE1314" s="185">
        <f>IF((AND(E1314=MONTH(VLOOKUP('Time Series Data'!E1314,'Coincident Peak'!$C$5:$D$16,2)),F1314=DAY(VLOOKUP('Time Series Data'!E1314,'Coincident Peak'!$C$5:$D$16,2))+1)),VLOOKUP(E1314,'Coincident Peak'!$C$5:$N$16,12)*AD1314,AD1314)</f>
        <v>81.751400000000004</v>
      </c>
      <c r="AF1314" s="102">
        <f t="shared" si="770"/>
        <v>13444.248600000001</v>
      </c>
      <c r="AG1314" s="185">
        <f>IF((AND(E1314=MONTH(VLOOKUP('Time Series Data'!E1314,'Coincident Peak'!$C$5:$D$16,2)),F1314=DAY(VLOOKUP('Time Series Data'!E1314,'Coincident Peak'!$C$5:$D$16,2)))),U1314,O1314)</f>
        <v>81.751400000000004</v>
      </c>
      <c r="AH1314" s="102">
        <f t="shared" si="772"/>
        <v>13444.248600000001</v>
      </c>
      <c r="AL1314" s="102"/>
    </row>
    <row r="1315" spans="1:38" x14ac:dyDescent="0.2">
      <c r="A1315" s="77"/>
      <c r="B1315" s="77">
        <f t="shared" si="764"/>
        <v>43520.5</v>
      </c>
      <c r="C1315" s="112">
        <f t="shared" si="765"/>
        <v>43520</v>
      </c>
      <c r="D1315" s="106">
        <f t="shared" si="771"/>
        <v>13160</v>
      </c>
      <c r="E1315" s="469">
        <v>2</v>
      </c>
      <c r="F1315" s="469">
        <v>24</v>
      </c>
      <c r="G1315" s="110">
        <v>12</v>
      </c>
      <c r="H1315" s="110">
        <f t="shared" si="766"/>
        <v>7</v>
      </c>
      <c r="I1315" s="110" cm="1">
        <f t="array" ref="I1315">INDEX(Values!$V$6:$AG$29,'Time Series Data'!G1315+1,'Time Series Data'!E1315)</f>
        <v>1</v>
      </c>
      <c r="J1315" s="113">
        <v>1308.5</v>
      </c>
      <c r="K1315" s="108">
        <v>13160</v>
      </c>
      <c r="L1315" s="108">
        <v>0</v>
      </c>
      <c r="M1315">
        <v>0</v>
      </c>
      <c r="N1315">
        <v>0</v>
      </c>
      <c r="O1315">
        <v>88.816900000000004</v>
      </c>
      <c r="P1315">
        <v>95</v>
      </c>
      <c r="T1315" s="185">
        <f t="shared" si="767"/>
        <v>0</v>
      </c>
      <c r="U1315" s="185">
        <f t="shared" si="768"/>
        <v>88.816900000000004</v>
      </c>
      <c r="V1315" s="102">
        <f t="shared" si="769"/>
        <v>13071.1831</v>
      </c>
      <c r="W1315">
        <f>IF(V1315+O1315&gt;VLOOKUP(E1315,'Coincident Peak'!$C$22:$I$33,7),0,1)</f>
        <v>1</v>
      </c>
      <c r="X1315" s="421">
        <f>IF((AND(E1315=MONTH(VLOOKUP('Time Series Data'!E1315,'Coincident Peak'!$C$5:$D$16,2)),F1315=DAY(VLOOKUP('Time Series Data'!E1315,'Coincident Peak'!$C$5:$D$16,2)),IF(AND(G1315&lt;=HOUR(VLOOKUP('Time Series Data'!E1315,'Coincident Peak'!$C$5:$E$16,3))+Values!$E$5,G1315&gt;=HOUR(VLOOKUP('Time Series Data'!E1315,'Coincident Peak'!$C$5:$E$16,3))-Values!$E$5),"TRUE","FALSE"))),BatteryPower,0)</f>
        <v>0</v>
      </c>
      <c r="Y1315" s="185">
        <f>IF((AND(E1315=MONTH(VLOOKUP('Time Series Data'!E1315,'Coincident Peak'!$C$5:$D$16,2)),F1315=DAY(VLOOKUP('Time Series Data'!E1315,'Coincident Peak'!$C$5:$D$16,2)))),0,N1315)</f>
        <v>0</v>
      </c>
      <c r="Z1315" s="185">
        <f>IF((AND(E1315=MONTH(VLOOKUP('Time Series Data'!E1315,'Coincident Peak'!$C$5:$D$16,2)),F1315=DAY(VLOOKUP('Time Series Data'!E1315,'Coincident Peak'!$C$5:$D$16,2)),IF(AND(G1315&lt;=HOUR(VLOOKUP('Time Series Data'!E1315,'Coincident Peak'!$C$5:$E$16,3))+Values!$E$5,G1315&gt;=HOUR(VLOOKUP('Time Series Data'!E1315,'Coincident Peak'!$C$5:$E$16,3))-Values!$E$5),"TRUE","FALSE"))),BatteryPower,Y1315)</f>
        <v>0</v>
      </c>
      <c r="AA1315" s="185">
        <f>IF((AND(E1315=MONTH(VLOOKUP('Time Series Data'!E1315,'Coincident Peak'!$C$5:$D$16,2)),F1315=DAY(VLOOKUP('Time Series Data'!E1315,'Coincident Peak'!$C$5:$D$16,2))-1)),VLOOKUP(E1315,'Coincident Peak'!$C$5:$N$16,11)*Z1315,Z1315)</f>
        <v>0</v>
      </c>
      <c r="AB1315" s="185">
        <f>IF((AND(E1315=MONTH(VLOOKUP('Time Series Data'!E1315,'Coincident Peak'!$C$5:$D$16,2)),F1315=DAY(VLOOKUP('Time Series Data'!E1315,'Coincident Peak'!$C$5:$D$16,2))+1)),VLOOKUP(E1315,'Coincident Peak'!$C$5:$N$16,12)*AA1315,AA1315)</f>
        <v>0</v>
      </c>
      <c r="AC1315" s="185">
        <f>IF((AND(E1315=MONTH(VLOOKUP('Time Series Data'!E1315,'Coincident Peak'!$C$5:$D$16,2)),F1315=DAY(VLOOKUP('Time Series Data'!E1315,'Coincident Peak'!$C$5:$D$16,2)))),0,O1315)</f>
        <v>88.816900000000004</v>
      </c>
      <c r="AD1315" s="185">
        <f>IF((AND(E1315=MONTH(VLOOKUP('Time Series Data'!E1315,'Coincident Peak'!$C$5:$D$16,2)),F1315=DAY(VLOOKUP('Time Series Data'!E1315,'Coincident Peak'!$C$5:$D$16,2))-1)),VLOOKUP(E1315,'Coincident Peak'!$C$5:$N$16,11)*AC1315,AC1315)</f>
        <v>88.816900000000004</v>
      </c>
      <c r="AE1315" s="185">
        <f>IF((AND(E1315=MONTH(VLOOKUP('Time Series Data'!E1315,'Coincident Peak'!$C$5:$D$16,2)),F1315=DAY(VLOOKUP('Time Series Data'!E1315,'Coincident Peak'!$C$5:$D$16,2))+1)),VLOOKUP(E1315,'Coincident Peak'!$C$5:$N$16,12)*AD1315,AD1315)</f>
        <v>88.816900000000004</v>
      </c>
      <c r="AF1315" s="102">
        <f t="shared" si="770"/>
        <v>13071.1831</v>
      </c>
      <c r="AG1315" s="185">
        <f>IF((AND(E1315=MONTH(VLOOKUP('Time Series Data'!E1315,'Coincident Peak'!$C$5:$D$16,2)),F1315=DAY(VLOOKUP('Time Series Data'!E1315,'Coincident Peak'!$C$5:$D$16,2)))),U1315,O1315)</f>
        <v>88.816900000000004</v>
      </c>
      <c r="AH1315" s="102">
        <f t="shared" si="772"/>
        <v>13071.1831</v>
      </c>
      <c r="AL1315" s="102"/>
    </row>
    <row r="1316" spans="1:38" x14ac:dyDescent="0.2">
      <c r="A1316" s="77"/>
      <c r="B1316" s="77">
        <f t="shared" si="764"/>
        <v>43520.541666666664</v>
      </c>
      <c r="C1316" s="112">
        <f t="shared" si="765"/>
        <v>43520</v>
      </c>
      <c r="D1316" s="106">
        <f t="shared" si="771"/>
        <v>12246</v>
      </c>
      <c r="E1316" s="469">
        <v>2</v>
      </c>
      <c r="F1316" s="469">
        <v>24</v>
      </c>
      <c r="G1316" s="110">
        <v>13</v>
      </c>
      <c r="H1316" s="110">
        <f t="shared" si="766"/>
        <v>7</v>
      </c>
      <c r="I1316" s="110" cm="1">
        <f t="array" ref="I1316">INDEX(Values!$V$6:$AG$29,'Time Series Data'!G1316+1,'Time Series Data'!E1316)</f>
        <v>1</v>
      </c>
      <c r="J1316" s="113">
        <v>1309.5</v>
      </c>
      <c r="K1316" s="108">
        <v>12246</v>
      </c>
      <c r="L1316" s="108">
        <v>0</v>
      </c>
      <c r="M1316">
        <v>0</v>
      </c>
      <c r="N1316">
        <v>0</v>
      </c>
      <c r="O1316">
        <v>232.99299999999999</v>
      </c>
      <c r="P1316">
        <v>95</v>
      </c>
      <c r="T1316" s="185">
        <f t="shared" si="767"/>
        <v>0</v>
      </c>
      <c r="U1316" s="185">
        <f t="shared" si="768"/>
        <v>232.99299999999999</v>
      </c>
      <c r="V1316" s="102">
        <f t="shared" si="769"/>
        <v>12013.007</v>
      </c>
      <c r="W1316">
        <f>IF(V1316+O1316&gt;VLOOKUP(E1316,'Coincident Peak'!$C$22:$I$33,7),0,1)</f>
        <v>1</v>
      </c>
      <c r="X1316" s="421">
        <f>IF((AND(E1316=MONTH(VLOOKUP('Time Series Data'!E1316,'Coincident Peak'!$C$5:$D$16,2)),F1316=DAY(VLOOKUP('Time Series Data'!E1316,'Coincident Peak'!$C$5:$D$16,2)),IF(AND(G1316&lt;=HOUR(VLOOKUP('Time Series Data'!E1316,'Coincident Peak'!$C$5:$E$16,3))+Values!$E$5,G1316&gt;=HOUR(VLOOKUP('Time Series Data'!E1316,'Coincident Peak'!$C$5:$E$16,3))-Values!$E$5),"TRUE","FALSE"))),BatteryPower,0)</f>
        <v>0</v>
      </c>
      <c r="Y1316" s="185">
        <f>IF((AND(E1316=MONTH(VLOOKUP('Time Series Data'!E1316,'Coincident Peak'!$C$5:$D$16,2)),F1316=DAY(VLOOKUP('Time Series Data'!E1316,'Coincident Peak'!$C$5:$D$16,2)))),0,N1316)</f>
        <v>0</v>
      </c>
      <c r="Z1316" s="185">
        <f>IF((AND(E1316=MONTH(VLOOKUP('Time Series Data'!E1316,'Coincident Peak'!$C$5:$D$16,2)),F1316=DAY(VLOOKUP('Time Series Data'!E1316,'Coincident Peak'!$C$5:$D$16,2)),IF(AND(G1316&lt;=HOUR(VLOOKUP('Time Series Data'!E1316,'Coincident Peak'!$C$5:$E$16,3))+Values!$E$5,G1316&gt;=HOUR(VLOOKUP('Time Series Data'!E1316,'Coincident Peak'!$C$5:$E$16,3))-Values!$E$5),"TRUE","FALSE"))),BatteryPower,Y1316)</f>
        <v>0</v>
      </c>
      <c r="AA1316" s="185">
        <f>IF((AND(E1316=MONTH(VLOOKUP('Time Series Data'!E1316,'Coincident Peak'!$C$5:$D$16,2)),F1316=DAY(VLOOKUP('Time Series Data'!E1316,'Coincident Peak'!$C$5:$D$16,2))-1)),VLOOKUP(E1316,'Coincident Peak'!$C$5:$N$16,11)*Z1316,Z1316)</f>
        <v>0</v>
      </c>
      <c r="AB1316" s="185">
        <f>IF((AND(E1316=MONTH(VLOOKUP('Time Series Data'!E1316,'Coincident Peak'!$C$5:$D$16,2)),F1316=DAY(VLOOKUP('Time Series Data'!E1316,'Coincident Peak'!$C$5:$D$16,2))+1)),VLOOKUP(E1316,'Coincident Peak'!$C$5:$N$16,12)*AA1316,AA1316)</f>
        <v>0</v>
      </c>
      <c r="AC1316" s="185">
        <f>IF((AND(E1316=MONTH(VLOOKUP('Time Series Data'!E1316,'Coincident Peak'!$C$5:$D$16,2)),F1316=DAY(VLOOKUP('Time Series Data'!E1316,'Coincident Peak'!$C$5:$D$16,2)))),0,O1316)</f>
        <v>232.99299999999999</v>
      </c>
      <c r="AD1316" s="185">
        <f>IF((AND(E1316=MONTH(VLOOKUP('Time Series Data'!E1316,'Coincident Peak'!$C$5:$D$16,2)),F1316=DAY(VLOOKUP('Time Series Data'!E1316,'Coincident Peak'!$C$5:$D$16,2))-1)),VLOOKUP(E1316,'Coincident Peak'!$C$5:$N$16,11)*AC1316,AC1316)</f>
        <v>232.99299999999999</v>
      </c>
      <c r="AE1316" s="185">
        <f>IF((AND(E1316=MONTH(VLOOKUP('Time Series Data'!E1316,'Coincident Peak'!$C$5:$D$16,2)),F1316=DAY(VLOOKUP('Time Series Data'!E1316,'Coincident Peak'!$C$5:$D$16,2))+1)),VLOOKUP(E1316,'Coincident Peak'!$C$5:$N$16,12)*AD1316,AD1316)</f>
        <v>232.99299999999999</v>
      </c>
      <c r="AF1316" s="102">
        <f t="shared" si="770"/>
        <v>12013.007</v>
      </c>
      <c r="AG1316" s="185">
        <f>IF((AND(E1316=MONTH(VLOOKUP('Time Series Data'!E1316,'Coincident Peak'!$C$5:$D$16,2)),F1316=DAY(VLOOKUP('Time Series Data'!E1316,'Coincident Peak'!$C$5:$D$16,2)))),U1316,O1316)</f>
        <v>232.99299999999999</v>
      </c>
      <c r="AH1316" s="102">
        <f t="shared" si="772"/>
        <v>12013.007</v>
      </c>
      <c r="AL1316" s="102"/>
    </row>
    <row r="1317" spans="1:38" x14ac:dyDescent="0.2">
      <c r="A1317" s="77"/>
      <c r="B1317" s="77">
        <f t="shared" si="764"/>
        <v>43520.583333333336</v>
      </c>
      <c r="C1317" s="112">
        <f t="shared" si="765"/>
        <v>43520</v>
      </c>
      <c r="D1317" s="106">
        <f t="shared" si="771"/>
        <v>11348</v>
      </c>
      <c r="E1317" s="469">
        <v>2</v>
      </c>
      <c r="F1317" s="469">
        <v>24</v>
      </c>
      <c r="G1317" s="110">
        <v>14</v>
      </c>
      <c r="H1317" s="110">
        <f t="shared" si="766"/>
        <v>7</v>
      </c>
      <c r="I1317" s="110" cm="1">
        <f t="array" ref="I1317">INDEX(Values!$V$6:$AG$29,'Time Series Data'!G1317+1,'Time Series Data'!E1317)</f>
        <v>0</v>
      </c>
      <c r="J1317" s="113">
        <v>1310.5</v>
      </c>
      <c r="K1317" s="108">
        <v>11348</v>
      </c>
      <c r="L1317" s="108">
        <v>0</v>
      </c>
      <c r="M1317">
        <v>0</v>
      </c>
      <c r="N1317">
        <v>0</v>
      </c>
      <c r="O1317">
        <v>387.26400000000001</v>
      </c>
      <c r="P1317">
        <v>95</v>
      </c>
      <c r="T1317" s="185">
        <f t="shared" si="767"/>
        <v>0</v>
      </c>
      <c r="U1317" s="185">
        <f t="shared" si="768"/>
        <v>387.26400000000001</v>
      </c>
      <c r="V1317" s="102">
        <f t="shared" si="769"/>
        <v>10960.736000000001</v>
      </c>
      <c r="W1317">
        <f>IF(V1317+O1317&gt;VLOOKUP(E1317,'Coincident Peak'!$C$22:$I$33,7),0,1)</f>
        <v>1</v>
      </c>
      <c r="X1317" s="421">
        <f>IF((AND(E1317=MONTH(VLOOKUP('Time Series Data'!E1317,'Coincident Peak'!$C$5:$D$16,2)),F1317=DAY(VLOOKUP('Time Series Data'!E1317,'Coincident Peak'!$C$5:$D$16,2)),IF(AND(G1317&lt;=HOUR(VLOOKUP('Time Series Data'!E1317,'Coincident Peak'!$C$5:$E$16,3))+Values!$E$5,G1317&gt;=HOUR(VLOOKUP('Time Series Data'!E1317,'Coincident Peak'!$C$5:$E$16,3))-Values!$E$5),"TRUE","FALSE"))),BatteryPower,0)</f>
        <v>0</v>
      </c>
      <c r="Y1317" s="185">
        <f>IF((AND(E1317=MONTH(VLOOKUP('Time Series Data'!E1317,'Coincident Peak'!$C$5:$D$16,2)),F1317=DAY(VLOOKUP('Time Series Data'!E1317,'Coincident Peak'!$C$5:$D$16,2)))),0,N1317)</f>
        <v>0</v>
      </c>
      <c r="Z1317" s="185">
        <f>IF((AND(E1317=MONTH(VLOOKUP('Time Series Data'!E1317,'Coincident Peak'!$C$5:$D$16,2)),F1317=DAY(VLOOKUP('Time Series Data'!E1317,'Coincident Peak'!$C$5:$D$16,2)),IF(AND(G1317&lt;=HOUR(VLOOKUP('Time Series Data'!E1317,'Coincident Peak'!$C$5:$E$16,3))+Values!$E$5,G1317&gt;=HOUR(VLOOKUP('Time Series Data'!E1317,'Coincident Peak'!$C$5:$E$16,3))-Values!$E$5),"TRUE","FALSE"))),BatteryPower,Y1317)</f>
        <v>0</v>
      </c>
      <c r="AA1317" s="185">
        <f>IF((AND(E1317=MONTH(VLOOKUP('Time Series Data'!E1317,'Coincident Peak'!$C$5:$D$16,2)),F1317=DAY(VLOOKUP('Time Series Data'!E1317,'Coincident Peak'!$C$5:$D$16,2))-1)),VLOOKUP(E1317,'Coincident Peak'!$C$5:$N$16,11)*Z1317,Z1317)</f>
        <v>0</v>
      </c>
      <c r="AB1317" s="185">
        <f>IF((AND(E1317=MONTH(VLOOKUP('Time Series Data'!E1317,'Coincident Peak'!$C$5:$D$16,2)),F1317=DAY(VLOOKUP('Time Series Data'!E1317,'Coincident Peak'!$C$5:$D$16,2))+1)),VLOOKUP(E1317,'Coincident Peak'!$C$5:$N$16,12)*AA1317,AA1317)</f>
        <v>0</v>
      </c>
      <c r="AC1317" s="185">
        <f>IF((AND(E1317=MONTH(VLOOKUP('Time Series Data'!E1317,'Coincident Peak'!$C$5:$D$16,2)),F1317=DAY(VLOOKUP('Time Series Data'!E1317,'Coincident Peak'!$C$5:$D$16,2)))),0,O1317)</f>
        <v>387.26400000000001</v>
      </c>
      <c r="AD1317" s="185">
        <f>IF((AND(E1317=MONTH(VLOOKUP('Time Series Data'!E1317,'Coincident Peak'!$C$5:$D$16,2)),F1317=DAY(VLOOKUP('Time Series Data'!E1317,'Coincident Peak'!$C$5:$D$16,2))-1)),VLOOKUP(E1317,'Coincident Peak'!$C$5:$N$16,11)*AC1317,AC1317)</f>
        <v>387.26400000000001</v>
      </c>
      <c r="AE1317" s="185">
        <f>IF((AND(E1317=MONTH(VLOOKUP('Time Series Data'!E1317,'Coincident Peak'!$C$5:$D$16,2)),F1317=DAY(VLOOKUP('Time Series Data'!E1317,'Coincident Peak'!$C$5:$D$16,2))+1)),VLOOKUP(E1317,'Coincident Peak'!$C$5:$N$16,12)*AD1317,AD1317)</f>
        <v>387.26400000000001</v>
      </c>
      <c r="AF1317" s="102">
        <f t="shared" si="770"/>
        <v>10960.736000000001</v>
      </c>
      <c r="AG1317" s="185">
        <f>IF((AND(E1317=MONTH(VLOOKUP('Time Series Data'!E1317,'Coincident Peak'!$C$5:$D$16,2)),F1317=DAY(VLOOKUP('Time Series Data'!E1317,'Coincident Peak'!$C$5:$D$16,2)))),U1317,O1317)</f>
        <v>387.26400000000001</v>
      </c>
      <c r="AH1317" s="102">
        <f t="shared" si="772"/>
        <v>10960.736000000001</v>
      </c>
      <c r="AL1317" s="102"/>
    </row>
    <row r="1318" spans="1:38" x14ac:dyDescent="0.2">
      <c r="A1318" s="77"/>
      <c r="B1318" s="77">
        <f t="shared" si="764"/>
        <v>43520.625</v>
      </c>
      <c r="C1318" s="112">
        <f t="shared" si="765"/>
        <v>43520</v>
      </c>
      <c r="D1318" s="106">
        <f t="shared" si="771"/>
        <v>10816</v>
      </c>
      <c r="E1318" s="469">
        <v>2</v>
      </c>
      <c r="F1318" s="469">
        <v>24</v>
      </c>
      <c r="G1318" s="110">
        <v>15</v>
      </c>
      <c r="H1318" s="110">
        <f t="shared" si="766"/>
        <v>7</v>
      </c>
      <c r="I1318" s="110" cm="1">
        <f t="array" ref="I1318">INDEX(Values!$V$6:$AG$29,'Time Series Data'!G1318+1,'Time Series Data'!E1318)</f>
        <v>0</v>
      </c>
      <c r="J1318" s="113">
        <v>1311.5</v>
      </c>
      <c r="K1318" s="108">
        <v>10816</v>
      </c>
      <c r="L1318" s="108">
        <v>0</v>
      </c>
      <c r="M1318">
        <v>0</v>
      </c>
      <c r="N1318">
        <v>0</v>
      </c>
      <c r="O1318">
        <v>431.59</v>
      </c>
      <c r="P1318">
        <v>95</v>
      </c>
      <c r="T1318" s="185">
        <f t="shared" si="767"/>
        <v>0</v>
      </c>
      <c r="U1318" s="185">
        <f t="shared" si="768"/>
        <v>431.59</v>
      </c>
      <c r="V1318" s="102">
        <f t="shared" si="769"/>
        <v>10384.41</v>
      </c>
      <c r="W1318">
        <f>IF(V1318+O1318&gt;VLOOKUP(E1318,'Coincident Peak'!$C$22:$I$33,7),0,1)</f>
        <v>1</v>
      </c>
      <c r="X1318" s="421">
        <f>IF((AND(E1318=MONTH(VLOOKUP('Time Series Data'!E1318,'Coincident Peak'!$C$5:$D$16,2)),F1318=DAY(VLOOKUP('Time Series Data'!E1318,'Coincident Peak'!$C$5:$D$16,2)),IF(AND(G1318&lt;=HOUR(VLOOKUP('Time Series Data'!E1318,'Coincident Peak'!$C$5:$E$16,3))+Values!$E$5,G1318&gt;=HOUR(VLOOKUP('Time Series Data'!E1318,'Coincident Peak'!$C$5:$E$16,3))-Values!$E$5),"TRUE","FALSE"))),BatteryPower,0)</f>
        <v>0</v>
      </c>
      <c r="Y1318" s="185">
        <f>IF((AND(E1318=MONTH(VLOOKUP('Time Series Data'!E1318,'Coincident Peak'!$C$5:$D$16,2)),F1318=DAY(VLOOKUP('Time Series Data'!E1318,'Coincident Peak'!$C$5:$D$16,2)))),0,N1318)</f>
        <v>0</v>
      </c>
      <c r="Z1318" s="185">
        <f>IF((AND(E1318=MONTH(VLOOKUP('Time Series Data'!E1318,'Coincident Peak'!$C$5:$D$16,2)),F1318=DAY(VLOOKUP('Time Series Data'!E1318,'Coincident Peak'!$C$5:$D$16,2)),IF(AND(G1318&lt;=HOUR(VLOOKUP('Time Series Data'!E1318,'Coincident Peak'!$C$5:$E$16,3))+Values!$E$5,G1318&gt;=HOUR(VLOOKUP('Time Series Data'!E1318,'Coincident Peak'!$C$5:$E$16,3))-Values!$E$5),"TRUE","FALSE"))),BatteryPower,Y1318)</f>
        <v>0</v>
      </c>
      <c r="AA1318" s="185">
        <f>IF((AND(E1318=MONTH(VLOOKUP('Time Series Data'!E1318,'Coincident Peak'!$C$5:$D$16,2)),F1318=DAY(VLOOKUP('Time Series Data'!E1318,'Coincident Peak'!$C$5:$D$16,2))-1)),VLOOKUP(E1318,'Coincident Peak'!$C$5:$N$16,11)*Z1318,Z1318)</f>
        <v>0</v>
      </c>
      <c r="AB1318" s="185">
        <f>IF((AND(E1318=MONTH(VLOOKUP('Time Series Data'!E1318,'Coincident Peak'!$C$5:$D$16,2)),F1318=DAY(VLOOKUP('Time Series Data'!E1318,'Coincident Peak'!$C$5:$D$16,2))+1)),VLOOKUP(E1318,'Coincident Peak'!$C$5:$N$16,12)*AA1318,AA1318)</f>
        <v>0</v>
      </c>
      <c r="AC1318" s="185">
        <f>IF((AND(E1318=MONTH(VLOOKUP('Time Series Data'!E1318,'Coincident Peak'!$C$5:$D$16,2)),F1318=DAY(VLOOKUP('Time Series Data'!E1318,'Coincident Peak'!$C$5:$D$16,2)))),0,O1318)</f>
        <v>431.59</v>
      </c>
      <c r="AD1318" s="185">
        <f>IF((AND(E1318=MONTH(VLOOKUP('Time Series Data'!E1318,'Coincident Peak'!$C$5:$D$16,2)),F1318=DAY(VLOOKUP('Time Series Data'!E1318,'Coincident Peak'!$C$5:$D$16,2))-1)),VLOOKUP(E1318,'Coincident Peak'!$C$5:$N$16,11)*AC1318,AC1318)</f>
        <v>431.59</v>
      </c>
      <c r="AE1318" s="185">
        <f>IF((AND(E1318=MONTH(VLOOKUP('Time Series Data'!E1318,'Coincident Peak'!$C$5:$D$16,2)),F1318=DAY(VLOOKUP('Time Series Data'!E1318,'Coincident Peak'!$C$5:$D$16,2))+1)),VLOOKUP(E1318,'Coincident Peak'!$C$5:$N$16,12)*AD1318,AD1318)</f>
        <v>431.59</v>
      </c>
      <c r="AF1318" s="102">
        <f t="shared" si="770"/>
        <v>10384.41</v>
      </c>
      <c r="AG1318" s="185">
        <f>IF((AND(E1318=MONTH(VLOOKUP('Time Series Data'!E1318,'Coincident Peak'!$C$5:$D$16,2)),F1318=DAY(VLOOKUP('Time Series Data'!E1318,'Coincident Peak'!$C$5:$D$16,2)))),U1318,O1318)</f>
        <v>431.59</v>
      </c>
      <c r="AH1318" s="102">
        <f t="shared" si="772"/>
        <v>10384.41</v>
      </c>
      <c r="AL1318" s="102"/>
    </row>
    <row r="1319" spans="1:38" x14ac:dyDescent="0.2">
      <c r="A1319" s="77"/>
      <c r="B1319" s="77">
        <f t="shared" si="764"/>
        <v>43520.666666666664</v>
      </c>
      <c r="C1319" s="112">
        <f t="shared" si="765"/>
        <v>43520</v>
      </c>
      <c r="D1319" s="106">
        <f t="shared" si="771"/>
        <v>10783</v>
      </c>
      <c r="E1319" s="469">
        <v>2</v>
      </c>
      <c r="F1319" s="469">
        <v>24</v>
      </c>
      <c r="G1319" s="110">
        <v>16</v>
      </c>
      <c r="H1319" s="110">
        <f t="shared" si="766"/>
        <v>7</v>
      </c>
      <c r="I1319" s="110" cm="1">
        <f t="array" ref="I1319">INDEX(Values!$V$6:$AG$29,'Time Series Data'!G1319+1,'Time Series Data'!E1319)</f>
        <v>0</v>
      </c>
      <c r="J1319" s="113">
        <v>1312.5</v>
      </c>
      <c r="K1319" s="108">
        <v>10783</v>
      </c>
      <c r="L1319" s="108">
        <v>0</v>
      </c>
      <c r="M1319">
        <v>0</v>
      </c>
      <c r="N1319">
        <v>0</v>
      </c>
      <c r="O1319">
        <v>413.11500000000001</v>
      </c>
      <c r="P1319">
        <v>95</v>
      </c>
      <c r="T1319" s="185">
        <f t="shared" si="767"/>
        <v>0</v>
      </c>
      <c r="U1319" s="185">
        <f t="shared" si="768"/>
        <v>413.11500000000001</v>
      </c>
      <c r="V1319" s="102">
        <f t="shared" si="769"/>
        <v>10369.885</v>
      </c>
      <c r="W1319">
        <f>IF(V1319+O1319&gt;VLOOKUP(E1319,'Coincident Peak'!$C$22:$I$33,7),0,1)</f>
        <v>1</v>
      </c>
      <c r="X1319" s="421">
        <f>IF((AND(E1319=MONTH(VLOOKUP('Time Series Data'!E1319,'Coincident Peak'!$C$5:$D$16,2)),F1319=DAY(VLOOKUP('Time Series Data'!E1319,'Coincident Peak'!$C$5:$D$16,2)),IF(AND(G1319&lt;=HOUR(VLOOKUP('Time Series Data'!E1319,'Coincident Peak'!$C$5:$E$16,3))+Values!$E$5,G1319&gt;=HOUR(VLOOKUP('Time Series Data'!E1319,'Coincident Peak'!$C$5:$E$16,3))-Values!$E$5),"TRUE","FALSE"))),BatteryPower,0)</f>
        <v>0</v>
      </c>
      <c r="Y1319" s="185">
        <f>IF((AND(E1319=MONTH(VLOOKUP('Time Series Data'!E1319,'Coincident Peak'!$C$5:$D$16,2)),F1319=DAY(VLOOKUP('Time Series Data'!E1319,'Coincident Peak'!$C$5:$D$16,2)))),0,N1319)</f>
        <v>0</v>
      </c>
      <c r="Z1319" s="185">
        <f>IF((AND(E1319=MONTH(VLOOKUP('Time Series Data'!E1319,'Coincident Peak'!$C$5:$D$16,2)),F1319=DAY(VLOOKUP('Time Series Data'!E1319,'Coincident Peak'!$C$5:$D$16,2)),IF(AND(G1319&lt;=HOUR(VLOOKUP('Time Series Data'!E1319,'Coincident Peak'!$C$5:$E$16,3))+Values!$E$5,G1319&gt;=HOUR(VLOOKUP('Time Series Data'!E1319,'Coincident Peak'!$C$5:$E$16,3))-Values!$E$5),"TRUE","FALSE"))),BatteryPower,Y1319)</f>
        <v>0</v>
      </c>
      <c r="AA1319" s="185">
        <f>IF((AND(E1319=MONTH(VLOOKUP('Time Series Data'!E1319,'Coincident Peak'!$C$5:$D$16,2)),F1319=DAY(VLOOKUP('Time Series Data'!E1319,'Coincident Peak'!$C$5:$D$16,2))-1)),VLOOKUP(E1319,'Coincident Peak'!$C$5:$N$16,11)*Z1319,Z1319)</f>
        <v>0</v>
      </c>
      <c r="AB1319" s="185">
        <f>IF((AND(E1319=MONTH(VLOOKUP('Time Series Data'!E1319,'Coincident Peak'!$C$5:$D$16,2)),F1319=DAY(VLOOKUP('Time Series Data'!E1319,'Coincident Peak'!$C$5:$D$16,2))+1)),VLOOKUP(E1319,'Coincident Peak'!$C$5:$N$16,12)*AA1319,AA1319)</f>
        <v>0</v>
      </c>
      <c r="AC1319" s="185">
        <f>IF((AND(E1319=MONTH(VLOOKUP('Time Series Data'!E1319,'Coincident Peak'!$C$5:$D$16,2)),F1319=DAY(VLOOKUP('Time Series Data'!E1319,'Coincident Peak'!$C$5:$D$16,2)))),0,O1319)</f>
        <v>413.11500000000001</v>
      </c>
      <c r="AD1319" s="185">
        <f>IF((AND(E1319=MONTH(VLOOKUP('Time Series Data'!E1319,'Coincident Peak'!$C$5:$D$16,2)),F1319=DAY(VLOOKUP('Time Series Data'!E1319,'Coincident Peak'!$C$5:$D$16,2))-1)),VLOOKUP(E1319,'Coincident Peak'!$C$5:$N$16,11)*AC1319,AC1319)</f>
        <v>413.11500000000001</v>
      </c>
      <c r="AE1319" s="185">
        <f>IF((AND(E1319=MONTH(VLOOKUP('Time Series Data'!E1319,'Coincident Peak'!$C$5:$D$16,2)),F1319=DAY(VLOOKUP('Time Series Data'!E1319,'Coincident Peak'!$C$5:$D$16,2))+1)),VLOOKUP(E1319,'Coincident Peak'!$C$5:$N$16,12)*AD1319,AD1319)</f>
        <v>413.11500000000001</v>
      </c>
      <c r="AF1319" s="102">
        <f t="shared" si="770"/>
        <v>10369.885</v>
      </c>
      <c r="AG1319" s="185">
        <f>IF((AND(E1319=MONTH(VLOOKUP('Time Series Data'!E1319,'Coincident Peak'!$C$5:$D$16,2)),F1319=DAY(VLOOKUP('Time Series Data'!E1319,'Coincident Peak'!$C$5:$D$16,2)))),U1319,O1319)</f>
        <v>413.11500000000001</v>
      </c>
      <c r="AH1319" s="102">
        <f t="shared" si="772"/>
        <v>10369.885</v>
      </c>
      <c r="AL1319" s="102"/>
    </row>
    <row r="1320" spans="1:38" x14ac:dyDescent="0.2">
      <c r="A1320" s="77"/>
      <c r="B1320" s="77">
        <f t="shared" si="764"/>
        <v>43520.708333333336</v>
      </c>
      <c r="C1320" s="112">
        <f t="shared" si="765"/>
        <v>43520</v>
      </c>
      <c r="D1320" s="106">
        <f t="shared" si="771"/>
        <v>11452</v>
      </c>
      <c r="E1320" s="469">
        <v>2</v>
      </c>
      <c r="F1320" s="469">
        <v>24</v>
      </c>
      <c r="G1320" s="110">
        <v>17</v>
      </c>
      <c r="H1320" s="110">
        <f t="shared" si="766"/>
        <v>7</v>
      </c>
      <c r="I1320" s="110" cm="1">
        <f t="array" ref="I1320">INDEX(Values!$V$6:$AG$29,'Time Series Data'!G1320+1,'Time Series Data'!E1320)</f>
        <v>0</v>
      </c>
      <c r="J1320" s="113">
        <v>1313.5</v>
      </c>
      <c r="K1320" s="108">
        <v>11452</v>
      </c>
      <c r="L1320" s="108">
        <v>0</v>
      </c>
      <c r="M1320">
        <v>0</v>
      </c>
      <c r="N1320">
        <v>0</v>
      </c>
      <c r="O1320">
        <v>109.41200000000001</v>
      </c>
      <c r="P1320">
        <v>95</v>
      </c>
      <c r="T1320" s="185">
        <f t="shared" si="767"/>
        <v>0</v>
      </c>
      <c r="U1320" s="185">
        <f t="shared" si="768"/>
        <v>109.41200000000001</v>
      </c>
      <c r="V1320" s="102">
        <f t="shared" si="769"/>
        <v>11342.588</v>
      </c>
      <c r="W1320">
        <f>IF(V1320+O1320&gt;VLOOKUP(E1320,'Coincident Peak'!$C$22:$I$33,7),0,1)</f>
        <v>1</v>
      </c>
      <c r="X1320" s="421">
        <f>IF((AND(E1320=MONTH(VLOOKUP('Time Series Data'!E1320,'Coincident Peak'!$C$5:$D$16,2)),F1320=DAY(VLOOKUP('Time Series Data'!E1320,'Coincident Peak'!$C$5:$D$16,2)),IF(AND(G1320&lt;=HOUR(VLOOKUP('Time Series Data'!E1320,'Coincident Peak'!$C$5:$E$16,3))+Values!$E$5,G1320&gt;=HOUR(VLOOKUP('Time Series Data'!E1320,'Coincident Peak'!$C$5:$E$16,3))-Values!$E$5),"TRUE","FALSE"))),BatteryPower,0)</f>
        <v>0</v>
      </c>
      <c r="Y1320" s="185">
        <f>IF((AND(E1320=MONTH(VLOOKUP('Time Series Data'!E1320,'Coincident Peak'!$C$5:$D$16,2)),F1320=DAY(VLOOKUP('Time Series Data'!E1320,'Coincident Peak'!$C$5:$D$16,2)))),0,N1320)</f>
        <v>0</v>
      </c>
      <c r="Z1320" s="185">
        <f>IF((AND(E1320=MONTH(VLOOKUP('Time Series Data'!E1320,'Coincident Peak'!$C$5:$D$16,2)),F1320=DAY(VLOOKUP('Time Series Data'!E1320,'Coincident Peak'!$C$5:$D$16,2)),IF(AND(G1320&lt;=HOUR(VLOOKUP('Time Series Data'!E1320,'Coincident Peak'!$C$5:$E$16,3))+Values!$E$5,G1320&gt;=HOUR(VLOOKUP('Time Series Data'!E1320,'Coincident Peak'!$C$5:$E$16,3))-Values!$E$5),"TRUE","FALSE"))),BatteryPower,Y1320)</f>
        <v>0</v>
      </c>
      <c r="AA1320" s="185">
        <f>IF((AND(E1320=MONTH(VLOOKUP('Time Series Data'!E1320,'Coincident Peak'!$C$5:$D$16,2)),F1320=DAY(VLOOKUP('Time Series Data'!E1320,'Coincident Peak'!$C$5:$D$16,2))-1)),VLOOKUP(E1320,'Coincident Peak'!$C$5:$N$16,11)*Z1320,Z1320)</f>
        <v>0</v>
      </c>
      <c r="AB1320" s="185">
        <f>IF((AND(E1320=MONTH(VLOOKUP('Time Series Data'!E1320,'Coincident Peak'!$C$5:$D$16,2)),F1320=DAY(VLOOKUP('Time Series Data'!E1320,'Coincident Peak'!$C$5:$D$16,2))+1)),VLOOKUP(E1320,'Coincident Peak'!$C$5:$N$16,12)*AA1320,AA1320)</f>
        <v>0</v>
      </c>
      <c r="AC1320" s="185">
        <f>IF((AND(E1320=MONTH(VLOOKUP('Time Series Data'!E1320,'Coincident Peak'!$C$5:$D$16,2)),F1320=DAY(VLOOKUP('Time Series Data'!E1320,'Coincident Peak'!$C$5:$D$16,2)))),0,O1320)</f>
        <v>109.41200000000001</v>
      </c>
      <c r="AD1320" s="185">
        <f>IF((AND(E1320=MONTH(VLOOKUP('Time Series Data'!E1320,'Coincident Peak'!$C$5:$D$16,2)),F1320=DAY(VLOOKUP('Time Series Data'!E1320,'Coincident Peak'!$C$5:$D$16,2))-1)),VLOOKUP(E1320,'Coincident Peak'!$C$5:$N$16,11)*AC1320,AC1320)</f>
        <v>109.41200000000001</v>
      </c>
      <c r="AE1320" s="185">
        <f>IF((AND(E1320=MONTH(VLOOKUP('Time Series Data'!E1320,'Coincident Peak'!$C$5:$D$16,2)),F1320=DAY(VLOOKUP('Time Series Data'!E1320,'Coincident Peak'!$C$5:$D$16,2))+1)),VLOOKUP(E1320,'Coincident Peak'!$C$5:$N$16,12)*AD1320,AD1320)</f>
        <v>109.41200000000001</v>
      </c>
      <c r="AF1320" s="102">
        <f t="shared" si="770"/>
        <v>11342.588</v>
      </c>
      <c r="AG1320" s="185">
        <f>IF((AND(E1320=MONTH(VLOOKUP('Time Series Data'!E1320,'Coincident Peak'!$C$5:$D$16,2)),F1320=DAY(VLOOKUP('Time Series Data'!E1320,'Coincident Peak'!$C$5:$D$16,2)))),U1320,O1320)</f>
        <v>109.41200000000001</v>
      </c>
      <c r="AH1320" s="102">
        <f t="shared" si="772"/>
        <v>11342.588</v>
      </c>
      <c r="AL1320" s="102"/>
    </row>
    <row r="1321" spans="1:38" x14ac:dyDescent="0.2">
      <c r="A1321" s="77"/>
      <c r="B1321" s="77">
        <f t="shared" si="764"/>
        <v>43520.75</v>
      </c>
      <c r="C1321" s="112">
        <f t="shared" si="765"/>
        <v>43520</v>
      </c>
      <c r="D1321" s="106">
        <f t="shared" si="771"/>
        <v>12923</v>
      </c>
      <c r="E1321" s="469">
        <v>2</v>
      </c>
      <c r="F1321" s="469">
        <v>24</v>
      </c>
      <c r="G1321" s="110">
        <v>18</v>
      </c>
      <c r="H1321" s="110">
        <f t="shared" si="766"/>
        <v>7</v>
      </c>
      <c r="I1321" s="110" cm="1">
        <f t="array" ref="I1321">INDEX(Values!$V$6:$AG$29,'Time Series Data'!G1321+1,'Time Series Data'!E1321)</f>
        <v>1</v>
      </c>
      <c r="J1321" s="113">
        <v>1314.5</v>
      </c>
      <c r="K1321" s="108">
        <v>12923</v>
      </c>
      <c r="L1321" s="108">
        <v>0</v>
      </c>
      <c r="M1321">
        <v>0</v>
      </c>
      <c r="N1321">
        <v>0</v>
      </c>
      <c r="O1321">
        <v>0</v>
      </c>
      <c r="P1321">
        <v>95</v>
      </c>
      <c r="T1321" s="185">
        <f t="shared" si="767"/>
        <v>0</v>
      </c>
      <c r="U1321" s="185">
        <f t="shared" si="768"/>
        <v>0</v>
      </c>
      <c r="V1321" s="102">
        <f t="shared" si="769"/>
        <v>12923</v>
      </c>
      <c r="W1321">
        <f>IF(V1321+O1321&gt;VLOOKUP(E1321,'Coincident Peak'!$C$22:$I$33,7),0,1)</f>
        <v>1</v>
      </c>
      <c r="X1321" s="421">
        <f>IF((AND(E1321=MONTH(VLOOKUP('Time Series Data'!E1321,'Coincident Peak'!$C$5:$D$16,2)),F1321=DAY(VLOOKUP('Time Series Data'!E1321,'Coincident Peak'!$C$5:$D$16,2)),IF(AND(G1321&lt;=HOUR(VLOOKUP('Time Series Data'!E1321,'Coincident Peak'!$C$5:$E$16,3))+Values!$E$5,G1321&gt;=HOUR(VLOOKUP('Time Series Data'!E1321,'Coincident Peak'!$C$5:$E$16,3))-Values!$E$5),"TRUE","FALSE"))),BatteryPower,0)</f>
        <v>0</v>
      </c>
      <c r="Y1321" s="185">
        <f>IF((AND(E1321=MONTH(VLOOKUP('Time Series Data'!E1321,'Coincident Peak'!$C$5:$D$16,2)),F1321=DAY(VLOOKUP('Time Series Data'!E1321,'Coincident Peak'!$C$5:$D$16,2)))),0,N1321)</f>
        <v>0</v>
      </c>
      <c r="Z1321" s="185">
        <f>IF((AND(E1321=MONTH(VLOOKUP('Time Series Data'!E1321,'Coincident Peak'!$C$5:$D$16,2)),F1321=DAY(VLOOKUP('Time Series Data'!E1321,'Coincident Peak'!$C$5:$D$16,2)),IF(AND(G1321&lt;=HOUR(VLOOKUP('Time Series Data'!E1321,'Coincident Peak'!$C$5:$E$16,3))+Values!$E$5,G1321&gt;=HOUR(VLOOKUP('Time Series Data'!E1321,'Coincident Peak'!$C$5:$E$16,3))-Values!$E$5),"TRUE","FALSE"))),BatteryPower,Y1321)</f>
        <v>0</v>
      </c>
      <c r="AA1321" s="185">
        <f>IF((AND(E1321=MONTH(VLOOKUP('Time Series Data'!E1321,'Coincident Peak'!$C$5:$D$16,2)),F1321=DAY(VLOOKUP('Time Series Data'!E1321,'Coincident Peak'!$C$5:$D$16,2))-1)),VLOOKUP(E1321,'Coincident Peak'!$C$5:$N$16,11)*Z1321,Z1321)</f>
        <v>0</v>
      </c>
      <c r="AB1321" s="185">
        <f>IF((AND(E1321=MONTH(VLOOKUP('Time Series Data'!E1321,'Coincident Peak'!$C$5:$D$16,2)),F1321=DAY(VLOOKUP('Time Series Data'!E1321,'Coincident Peak'!$C$5:$D$16,2))+1)),VLOOKUP(E1321,'Coincident Peak'!$C$5:$N$16,12)*AA1321,AA1321)</f>
        <v>0</v>
      </c>
      <c r="AC1321" s="185">
        <f>IF((AND(E1321=MONTH(VLOOKUP('Time Series Data'!E1321,'Coincident Peak'!$C$5:$D$16,2)),F1321=DAY(VLOOKUP('Time Series Data'!E1321,'Coincident Peak'!$C$5:$D$16,2)))),0,O1321)</f>
        <v>0</v>
      </c>
      <c r="AD1321" s="185">
        <f>IF((AND(E1321=MONTH(VLOOKUP('Time Series Data'!E1321,'Coincident Peak'!$C$5:$D$16,2)),F1321=DAY(VLOOKUP('Time Series Data'!E1321,'Coincident Peak'!$C$5:$D$16,2))-1)),VLOOKUP(E1321,'Coincident Peak'!$C$5:$N$16,11)*AC1321,AC1321)</f>
        <v>0</v>
      </c>
      <c r="AE1321" s="185">
        <f>IF((AND(E1321=MONTH(VLOOKUP('Time Series Data'!E1321,'Coincident Peak'!$C$5:$D$16,2)),F1321=DAY(VLOOKUP('Time Series Data'!E1321,'Coincident Peak'!$C$5:$D$16,2))+1)),VLOOKUP(E1321,'Coincident Peak'!$C$5:$N$16,12)*AD1321,AD1321)</f>
        <v>0</v>
      </c>
      <c r="AF1321" s="102">
        <f t="shared" si="770"/>
        <v>12923</v>
      </c>
      <c r="AG1321" s="185">
        <f>IF((AND(E1321=MONTH(VLOOKUP('Time Series Data'!E1321,'Coincident Peak'!$C$5:$D$16,2)),F1321=DAY(VLOOKUP('Time Series Data'!E1321,'Coincident Peak'!$C$5:$D$16,2)))),U1321,O1321)</f>
        <v>0</v>
      </c>
      <c r="AH1321" s="102">
        <f t="shared" si="772"/>
        <v>12923</v>
      </c>
      <c r="AL1321" s="102"/>
    </row>
    <row r="1322" spans="1:38" x14ac:dyDescent="0.2">
      <c r="A1322" s="77"/>
      <c r="B1322" s="77">
        <f t="shared" si="764"/>
        <v>43520.791666666664</v>
      </c>
      <c r="C1322" s="112">
        <f t="shared" si="765"/>
        <v>43520</v>
      </c>
      <c r="D1322" s="106">
        <f t="shared" si="771"/>
        <v>13443</v>
      </c>
      <c r="E1322" s="469">
        <v>2</v>
      </c>
      <c r="F1322" s="469">
        <v>24</v>
      </c>
      <c r="G1322" s="110">
        <v>19</v>
      </c>
      <c r="H1322" s="110">
        <f t="shared" si="766"/>
        <v>7</v>
      </c>
      <c r="I1322" s="110" cm="1">
        <f t="array" ref="I1322">INDEX(Values!$V$6:$AG$29,'Time Series Data'!G1322+1,'Time Series Data'!E1322)</f>
        <v>1</v>
      </c>
      <c r="J1322" s="113">
        <v>1315.5</v>
      </c>
      <c r="K1322" s="108">
        <v>13443</v>
      </c>
      <c r="L1322" s="108">
        <v>0</v>
      </c>
      <c r="M1322">
        <v>0</v>
      </c>
      <c r="N1322">
        <v>0</v>
      </c>
      <c r="O1322">
        <v>0</v>
      </c>
      <c r="P1322">
        <v>95</v>
      </c>
      <c r="T1322" s="185">
        <f t="shared" si="767"/>
        <v>0</v>
      </c>
      <c r="U1322" s="185">
        <f t="shared" si="768"/>
        <v>0</v>
      </c>
      <c r="V1322" s="102">
        <f t="shared" si="769"/>
        <v>13443</v>
      </c>
      <c r="W1322">
        <f>IF(V1322+O1322&gt;VLOOKUP(E1322,'Coincident Peak'!$C$22:$I$33,7),0,1)</f>
        <v>1</v>
      </c>
      <c r="X1322" s="421">
        <f>IF((AND(E1322=MONTH(VLOOKUP('Time Series Data'!E1322,'Coincident Peak'!$C$5:$D$16,2)),F1322=DAY(VLOOKUP('Time Series Data'!E1322,'Coincident Peak'!$C$5:$D$16,2)),IF(AND(G1322&lt;=HOUR(VLOOKUP('Time Series Data'!E1322,'Coincident Peak'!$C$5:$E$16,3))+Values!$E$5,G1322&gt;=HOUR(VLOOKUP('Time Series Data'!E1322,'Coincident Peak'!$C$5:$E$16,3))-Values!$E$5),"TRUE","FALSE"))),BatteryPower,0)</f>
        <v>0</v>
      </c>
      <c r="Y1322" s="185">
        <f>IF((AND(E1322=MONTH(VLOOKUP('Time Series Data'!E1322,'Coincident Peak'!$C$5:$D$16,2)),F1322=DAY(VLOOKUP('Time Series Data'!E1322,'Coincident Peak'!$C$5:$D$16,2)))),0,N1322)</f>
        <v>0</v>
      </c>
      <c r="Z1322" s="185">
        <f>IF((AND(E1322=MONTH(VLOOKUP('Time Series Data'!E1322,'Coincident Peak'!$C$5:$D$16,2)),F1322=DAY(VLOOKUP('Time Series Data'!E1322,'Coincident Peak'!$C$5:$D$16,2)),IF(AND(G1322&lt;=HOUR(VLOOKUP('Time Series Data'!E1322,'Coincident Peak'!$C$5:$E$16,3))+Values!$E$5,G1322&gt;=HOUR(VLOOKUP('Time Series Data'!E1322,'Coincident Peak'!$C$5:$E$16,3))-Values!$E$5),"TRUE","FALSE"))),BatteryPower,Y1322)</f>
        <v>0</v>
      </c>
      <c r="AA1322" s="185">
        <f>IF((AND(E1322=MONTH(VLOOKUP('Time Series Data'!E1322,'Coincident Peak'!$C$5:$D$16,2)),F1322=DAY(VLOOKUP('Time Series Data'!E1322,'Coincident Peak'!$C$5:$D$16,2))-1)),VLOOKUP(E1322,'Coincident Peak'!$C$5:$N$16,11)*Z1322,Z1322)</f>
        <v>0</v>
      </c>
      <c r="AB1322" s="185">
        <f>IF((AND(E1322=MONTH(VLOOKUP('Time Series Data'!E1322,'Coincident Peak'!$C$5:$D$16,2)),F1322=DAY(VLOOKUP('Time Series Data'!E1322,'Coincident Peak'!$C$5:$D$16,2))+1)),VLOOKUP(E1322,'Coincident Peak'!$C$5:$N$16,12)*AA1322,AA1322)</f>
        <v>0</v>
      </c>
      <c r="AC1322" s="185">
        <f>IF((AND(E1322=MONTH(VLOOKUP('Time Series Data'!E1322,'Coincident Peak'!$C$5:$D$16,2)),F1322=DAY(VLOOKUP('Time Series Data'!E1322,'Coincident Peak'!$C$5:$D$16,2)))),0,O1322)</f>
        <v>0</v>
      </c>
      <c r="AD1322" s="185">
        <f>IF((AND(E1322=MONTH(VLOOKUP('Time Series Data'!E1322,'Coincident Peak'!$C$5:$D$16,2)),F1322=DAY(VLOOKUP('Time Series Data'!E1322,'Coincident Peak'!$C$5:$D$16,2))-1)),VLOOKUP(E1322,'Coincident Peak'!$C$5:$N$16,11)*AC1322,AC1322)</f>
        <v>0</v>
      </c>
      <c r="AE1322" s="185">
        <f>IF((AND(E1322=MONTH(VLOOKUP('Time Series Data'!E1322,'Coincident Peak'!$C$5:$D$16,2)),F1322=DAY(VLOOKUP('Time Series Data'!E1322,'Coincident Peak'!$C$5:$D$16,2))+1)),VLOOKUP(E1322,'Coincident Peak'!$C$5:$N$16,12)*AD1322,AD1322)</f>
        <v>0</v>
      </c>
      <c r="AF1322" s="102">
        <f t="shared" si="770"/>
        <v>13443</v>
      </c>
      <c r="AG1322" s="185">
        <f>IF((AND(E1322=MONTH(VLOOKUP('Time Series Data'!E1322,'Coincident Peak'!$C$5:$D$16,2)),F1322=DAY(VLOOKUP('Time Series Data'!E1322,'Coincident Peak'!$C$5:$D$16,2)))),U1322,O1322)</f>
        <v>0</v>
      </c>
      <c r="AH1322" s="102">
        <f t="shared" si="772"/>
        <v>13443</v>
      </c>
      <c r="AL1322" s="102"/>
    </row>
    <row r="1323" spans="1:38" x14ac:dyDescent="0.2">
      <c r="A1323" s="77"/>
      <c r="B1323" s="77">
        <f t="shared" si="764"/>
        <v>43520.833333333336</v>
      </c>
      <c r="C1323" s="112">
        <f t="shared" si="765"/>
        <v>43520</v>
      </c>
      <c r="D1323" s="106">
        <f t="shared" si="771"/>
        <v>13300</v>
      </c>
      <c r="E1323" s="469">
        <v>2</v>
      </c>
      <c r="F1323" s="469">
        <v>24</v>
      </c>
      <c r="G1323" s="110">
        <v>20</v>
      </c>
      <c r="H1323" s="110">
        <f t="shared" si="766"/>
        <v>7</v>
      </c>
      <c r="I1323" s="110" cm="1">
        <f t="array" ref="I1323">INDEX(Values!$V$6:$AG$29,'Time Series Data'!G1323+1,'Time Series Data'!E1323)</f>
        <v>1</v>
      </c>
      <c r="J1323" s="113">
        <v>1316.5</v>
      </c>
      <c r="K1323" s="108">
        <v>13300</v>
      </c>
      <c r="L1323" s="108">
        <v>0</v>
      </c>
      <c r="M1323">
        <v>0</v>
      </c>
      <c r="N1323">
        <v>0</v>
      </c>
      <c r="O1323">
        <v>0</v>
      </c>
      <c r="P1323">
        <v>95</v>
      </c>
      <c r="T1323" s="185">
        <f t="shared" si="767"/>
        <v>0</v>
      </c>
      <c r="U1323" s="185">
        <f t="shared" si="768"/>
        <v>0</v>
      </c>
      <c r="V1323" s="102">
        <f t="shared" si="769"/>
        <v>13300</v>
      </c>
      <c r="W1323">
        <f>IF(V1323+O1323&gt;VLOOKUP(E1323,'Coincident Peak'!$C$22:$I$33,7),0,1)</f>
        <v>1</v>
      </c>
      <c r="X1323" s="421">
        <f>IF((AND(E1323=MONTH(VLOOKUP('Time Series Data'!E1323,'Coincident Peak'!$C$5:$D$16,2)),F1323=DAY(VLOOKUP('Time Series Data'!E1323,'Coincident Peak'!$C$5:$D$16,2)),IF(AND(G1323&lt;=HOUR(VLOOKUP('Time Series Data'!E1323,'Coincident Peak'!$C$5:$E$16,3))+Values!$E$5,G1323&gt;=HOUR(VLOOKUP('Time Series Data'!E1323,'Coincident Peak'!$C$5:$E$16,3))-Values!$E$5),"TRUE","FALSE"))),BatteryPower,0)</f>
        <v>0</v>
      </c>
      <c r="Y1323" s="185">
        <f>IF((AND(E1323=MONTH(VLOOKUP('Time Series Data'!E1323,'Coincident Peak'!$C$5:$D$16,2)),F1323=DAY(VLOOKUP('Time Series Data'!E1323,'Coincident Peak'!$C$5:$D$16,2)))),0,N1323)</f>
        <v>0</v>
      </c>
      <c r="Z1323" s="185">
        <f>IF((AND(E1323=MONTH(VLOOKUP('Time Series Data'!E1323,'Coincident Peak'!$C$5:$D$16,2)),F1323=DAY(VLOOKUP('Time Series Data'!E1323,'Coincident Peak'!$C$5:$D$16,2)),IF(AND(G1323&lt;=HOUR(VLOOKUP('Time Series Data'!E1323,'Coincident Peak'!$C$5:$E$16,3))+Values!$E$5,G1323&gt;=HOUR(VLOOKUP('Time Series Data'!E1323,'Coincident Peak'!$C$5:$E$16,3))-Values!$E$5),"TRUE","FALSE"))),BatteryPower,Y1323)</f>
        <v>0</v>
      </c>
      <c r="AA1323" s="185">
        <f>IF((AND(E1323=MONTH(VLOOKUP('Time Series Data'!E1323,'Coincident Peak'!$C$5:$D$16,2)),F1323=DAY(VLOOKUP('Time Series Data'!E1323,'Coincident Peak'!$C$5:$D$16,2))-1)),VLOOKUP(E1323,'Coincident Peak'!$C$5:$N$16,11)*Z1323,Z1323)</f>
        <v>0</v>
      </c>
      <c r="AB1323" s="185">
        <f>IF((AND(E1323=MONTH(VLOOKUP('Time Series Data'!E1323,'Coincident Peak'!$C$5:$D$16,2)),F1323=DAY(VLOOKUP('Time Series Data'!E1323,'Coincident Peak'!$C$5:$D$16,2))+1)),VLOOKUP(E1323,'Coincident Peak'!$C$5:$N$16,12)*AA1323,AA1323)</f>
        <v>0</v>
      </c>
      <c r="AC1323" s="185">
        <f>IF((AND(E1323=MONTH(VLOOKUP('Time Series Data'!E1323,'Coincident Peak'!$C$5:$D$16,2)),F1323=DAY(VLOOKUP('Time Series Data'!E1323,'Coincident Peak'!$C$5:$D$16,2)))),0,O1323)</f>
        <v>0</v>
      </c>
      <c r="AD1323" s="185">
        <f>IF((AND(E1323=MONTH(VLOOKUP('Time Series Data'!E1323,'Coincident Peak'!$C$5:$D$16,2)),F1323=DAY(VLOOKUP('Time Series Data'!E1323,'Coincident Peak'!$C$5:$D$16,2))-1)),VLOOKUP(E1323,'Coincident Peak'!$C$5:$N$16,11)*AC1323,AC1323)</f>
        <v>0</v>
      </c>
      <c r="AE1323" s="185">
        <f>IF((AND(E1323=MONTH(VLOOKUP('Time Series Data'!E1323,'Coincident Peak'!$C$5:$D$16,2)),F1323=DAY(VLOOKUP('Time Series Data'!E1323,'Coincident Peak'!$C$5:$D$16,2))+1)),VLOOKUP(E1323,'Coincident Peak'!$C$5:$N$16,12)*AD1323,AD1323)</f>
        <v>0</v>
      </c>
      <c r="AF1323" s="102">
        <f t="shared" si="770"/>
        <v>13300</v>
      </c>
      <c r="AG1323" s="185">
        <f>IF((AND(E1323=MONTH(VLOOKUP('Time Series Data'!E1323,'Coincident Peak'!$C$5:$D$16,2)),F1323=DAY(VLOOKUP('Time Series Data'!E1323,'Coincident Peak'!$C$5:$D$16,2)))),U1323,O1323)</f>
        <v>0</v>
      </c>
      <c r="AH1323" s="102">
        <f t="shared" si="772"/>
        <v>13300</v>
      </c>
      <c r="AL1323" s="102"/>
    </row>
    <row r="1324" spans="1:38" x14ac:dyDescent="0.2">
      <c r="A1324" s="77"/>
      <c r="B1324" s="77">
        <f t="shared" si="764"/>
        <v>43520.875</v>
      </c>
      <c r="C1324" s="112">
        <f t="shared" si="765"/>
        <v>43520</v>
      </c>
      <c r="D1324" s="106">
        <f t="shared" si="771"/>
        <v>12656</v>
      </c>
      <c r="E1324" s="469">
        <v>2</v>
      </c>
      <c r="F1324" s="469">
        <v>24</v>
      </c>
      <c r="G1324" s="110">
        <v>21</v>
      </c>
      <c r="H1324" s="110">
        <f t="shared" si="766"/>
        <v>7</v>
      </c>
      <c r="I1324" s="110" cm="1">
        <f t="array" ref="I1324">INDEX(Values!$V$6:$AG$29,'Time Series Data'!G1324+1,'Time Series Data'!E1324)</f>
        <v>1</v>
      </c>
      <c r="J1324" s="113">
        <v>1317.5</v>
      </c>
      <c r="K1324" s="108">
        <v>12656</v>
      </c>
      <c r="L1324" s="108">
        <v>0</v>
      </c>
      <c r="M1324">
        <v>0</v>
      </c>
      <c r="N1324">
        <v>0</v>
      </c>
      <c r="O1324">
        <v>0</v>
      </c>
      <c r="P1324">
        <v>95</v>
      </c>
      <c r="T1324" s="185">
        <f t="shared" si="767"/>
        <v>0</v>
      </c>
      <c r="U1324" s="185">
        <f t="shared" si="768"/>
        <v>0</v>
      </c>
      <c r="V1324" s="102">
        <f t="shared" si="769"/>
        <v>12656</v>
      </c>
      <c r="W1324">
        <f>IF(V1324+O1324&gt;VLOOKUP(E1324,'Coincident Peak'!$C$22:$I$33,7),0,1)</f>
        <v>1</v>
      </c>
      <c r="X1324" s="421">
        <f>IF((AND(E1324=MONTH(VLOOKUP('Time Series Data'!E1324,'Coincident Peak'!$C$5:$D$16,2)),F1324=DAY(VLOOKUP('Time Series Data'!E1324,'Coincident Peak'!$C$5:$D$16,2)),IF(AND(G1324&lt;=HOUR(VLOOKUP('Time Series Data'!E1324,'Coincident Peak'!$C$5:$E$16,3))+Values!$E$5,G1324&gt;=HOUR(VLOOKUP('Time Series Data'!E1324,'Coincident Peak'!$C$5:$E$16,3))-Values!$E$5),"TRUE","FALSE"))),BatteryPower,0)</f>
        <v>0</v>
      </c>
      <c r="Y1324" s="185">
        <f>IF((AND(E1324=MONTH(VLOOKUP('Time Series Data'!E1324,'Coincident Peak'!$C$5:$D$16,2)),F1324=DAY(VLOOKUP('Time Series Data'!E1324,'Coincident Peak'!$C$5:$D$16,2)))),0,N1324)</f>
        <v>0</v>
      </c>
      <c r="Z1324" s="185">
        <f>IF((AND(E1324=MONTH(VLOOKUP('Time Series Data'!E1324,'Coincident Peak'!$C$5:$D$16,2)),F1324=DAY(VLOOKUP('Time Series Data'!E1324,'Coincident Peak'!$C$5:$D$16,2)),IF(AND(G1324&lt;=HOUR(VLOOKUP('Time Series Data'!E1324,'Coincident Peak'!$C$5:$E$16,3))+Values!$E$5,G1324&gt;=HOUR(VLOOKUP('Time Series Data'!E1324,'Coincident Peak'!$C$5:$E$16,3))-Values!$E$5),"TRUE","FALSE"))),BatteryPower,Y1324)</f>
        <v>0</v>
      </c>
      <c r="AA1324" s="185">
        <f>IF((AND(E1324=MONTH(VLOOKUP('Time Series Data'!E1324,'Coincident Peak'!$C$5:$D$16,2)),F1324=DAY(VLOOKUP('Time Series Data'!E1324,'Coincident Peak'!$C$5:$D$16,2))-1)),VLOOKUP(E1324,'Coincident Peak'!$C$5:$N$16,11)*Z1324,Z1324)</f>
        <v>0</v>
      </c>
      <c r="AB1324" s="185">
        <f>IF((AND(E1324=MONTH(VLOOKUP('Time Series Data'!E1324,'Coincident Peak'!$C$5:$D$16,2)),F1324=DAY(VLOOKUP('Time Series Data'!E1324,'Coincident Peak'!$C$5:$D$16,2))+1)),VLOOKUP(E1324,'Coincident Peak'!$C$5:$N$16,12)*AA1324,AA1324)</f>
        <v>0</v>
      </c>
      <c r="AC1324" s="185">
        <f>IF((AND(E1324=MONTH(VLOOKUP('Time Series Data'!E1324,'Coincident Peak'!$C$5:$D$16,2)),F1324=DAY(VLOOKUP('Time Series Data'!E1324,'Coincident Peak'!$C$5:$D$16,2)))),0,O1324)</f>
        <v>0</v>
      </c>
      <c r="AD1324" s="185">
        <f>IF((AND(E1324=MONTH(VLOOKUP('Time Series Data'!E1324,'Coincident Peak'!$C$5:$D$16,2)),F1324=DAY(VLOOKUP('Time Series Data'!E1324,'Coincident Peak'!$C$5:$D$16,2))-1)),VLOOKUP(E1324,'Coincident Peak'!$C$5:$N$16,11)*AC1324,AC1324)</f>
        <v>0</v>
      </c>
      <c r="AE1324" s="185">
        <f>IF((AND(E1324=MONTH(VLOOKUP('Time Series Data'!E1324,'Coincident Peak'!$C$5:$D$16,2)),F1324=DAY(VLOOKUP('Time Series Data'!E1324,'Coincident Peak'!$C$5:$D$16,2))+1)),VLOOKUP(E1324,'Coincident Peak'!$C$5:$N$16,12)*AD1324,AD1324)</f>
        <v>0</v>
      </c>
      <c r="AF1324" s="102">
        <f t="shared" si="770"/>
        <v>12656</v>
      </c>
      <c r="AG1324" s="185">
        <f>IF((AND(E1324=MONTH(VLOOKUP('Time Series Data'!E1324,'Coincident Peak'!$C$5:$D$16,2)),F1324=DAY(VLOOKUP('Time Series Data'!E1324,'Coincident Peak'!$C$5:$D$16,2)))),U1324,O1324)</f>
        <v>0</v>
      </c>
      <c r="AH1324" s="102">
        <f t="shared" si="772"/>
        <v>12656</v>
      </c>
      <c r="AL1324" s="102"/>
    </row>
    <row r="1325" spans="1:38" x14ac:dyDescent="0.2">
      <c r="A1325" s="77"/>
      <c r="B1325" s="77">
        <f t="shared" si="764"/>
        <v>43520.916666666664</v>
      </c>
      <c r="C1325" s="112">
        <f t="shared" si="765"/>
        <v>43520</v>
      </c>
      <c r="D1325" s="106">
        <f t="shared" si="771"/>
        <v>11449</v>
      </c>
      <c r="E1325" s="469">
        <v>2</v>
      </c>
      <c r="F1325" s="469">
        <v>24</v>
      </c>
      <c r="G1325" s="110">
        <v>22</v>
      </c>
      <c r="H1325" s="110">
        <f t="shared" si="766"/>
        <v>7</v>
      </c>
      <c r="I1325" s="110" cm="1">
        <f t="array" ref="I1325">INDEX(Values!$V$6:$AG$29,'Time Series Data'!G1325+1,'Time Series Data'!E1325)</f>
        <v>1</v>
      </c>
      <c r="J1325" s="113">
        <v>1318.5</v>
      </c>
      <c r="K1325" s="108">
        <v>11449</v>
      </c>
      <c r="L1325" s="108">
        <v>0</v>
      </c>
      <c r="M1325">
        <v>0</v>
      </c>
      <c r="N1325">
        <v>0</v>
      </c>
      <c r="O1325">
        <v>0</v>
      </c>
      <c r="P1325">
        <v>95</v>
      </c>
      <c r="T1325" s="185">
        <f t="shared" si="767"/>
        <v>0</v>
      </c>
      <c r="U1325" s="185">
        <f t="shared" si="768"/>
        <v>0</v>
      </c>
      <c r="V1325" s="102">
        <f t="shared" si="769"/>
        <v>11449</v>
      </c>
      <c r="W1325">
        <f>IF(V1325+O1325&gt;VLOOKUP(E1325,'Coincident Peak'!$C$22:$I$33,7),0,1)</f>
        <v>1</v>
      </c>
      <c r="X1325" s="421">
        <f>IF((AND(E1325=MONTH(VLOOKUP('Time Series Data'!E1325,'Coincident Peak'!$C$5:$D$16,2)),F1325=DAY(VLOOKUP('Time Series Data'!E1325,'Coincident Peak'!$C$5:$D$16,2)),IF(AND(G1325&lt;=HOUR(VLOOKUP('Time Series Data'!E1325,'Coincident Peak'!$C$5:$E$16,3))+Values!$E$5,G1325&gt;=HOUR(VLOOKUP('Time Series Data'!E1325,'Coincident Peak'!$C$5:$E$16,3))-Values!$E$5),"TRUE","FALSE"))),BatteryPower,0)</f>
        <v>0</v>
      </c>
      <c r="Y1325" s="185">
        <f>IF((AND(E1325=MONTH(VLOOKUP('Time Series Data'!E1325,'Coincident Peak'!$C$5:$D$16,2)),F1325=DAY(VLOOKUP('Time Series Data'!E1325,'Coincident Peak'!$C$5:$D$16,2)))),0,N1325)</f>
        <v>0</v>
      </c>
      <c r="Z1325" s="185">
        <f>IF((AND(E1325=MONTH(VLOOKUP('Time Series Data'!E1325,'Coincident Peak'!$C$5:$D$16,2)),F1325=DAY(VLOOKUP('Time Series Data'!E1325,'Coincident Peak'!$C$5:$D$16,2)),IF(AND(G1325&lt;=HOUR(VLOOKUP('Time Series Data'!E1325,'Coincident Peak'!$C$5:$E$16,3))+Values!$E$5,G1325&gt;=HOUR(VLOOKUP('Time Series Data'!E1325,'Coincident Peak'!$C$5:$E$16,3))-Values!$E$5),"TRUE","FALSE"))),BatteryPower,Y1325)</f>
        <v>0</v>
      </c>
      <c r="AA1325" s="185">
        <f>IF((AND(E1325=MONTH(VLOOKUP('Time Series Data'!E1325,'Coincident Peak'!$C$5:$D$16,2)),F1325=DAY(VLOOKUP('Time Series Data'!E1325,'Coincident Peak'!$C$5:$D$16,2))-1)),VLOOKUP(E1325,'Coincident Peak'!$C$5:$N$16,11)*Z1325,Z1325)</f>
        <v>0</v>
      </c>
      <c r="AB1325" s="185">
        <f>IF((AND(E1325=MONTH(VLOOKUP('Time Series Data'!E1325,'Coincident Peak'!$C$5:$D$16,2)),F1325=DAY(VLOOKUP('Time Series Data'!E1325,'Coincident Peak'!$C$5:$D$16,2))+1)),VLOOKUP(E1325,'Coincident Peak'!$C$5:$N$16,12)*AA1325,AA1325)</f>
        <v>0</v>
      </c>
      <c r="AC1325" s="185">
        <f>IF((AND(E1325=MONTH(VLOOKUP('Time Series Data'!E1325,'Coincident Peak'!$C$5:$D$16,2)),F1325=DAY(VLOOKUP('Time Series Data'!E1325,'Coincident Peak'!$C$5:$D$16,2)))),0,O1325)</f>
        <v>0</v>
      </c>
      <c r="AD1325" s="185">
        <f>IF((AND(E1325=MONTH(VLOOKUP('Time Series Data'!E1325,'Coincident Peak'!$C$5:$D$16,2)),F1325=DAY(VLOOKUP('Time Series Data'!E1325,'Coincident Peak'!$C$5:$D$16,2))-1)),VLOOKUP(E1325,'Coincident Peak'!$C$5:$N$16,11)*AC1325,AC1325)</f>
        <v>0</v>
      </c>
      <c r="AE1325" s="185">
        <f>IF((AND(E1325=MONTH(VLOOKUP('Time Series Data'!E1325,'Coincident Peak'!$C$5:$D$16,2)),F1325=DAY(VLOOKUP('Time Series Data'!E1325,'Coincident Peak'!$C$5:$D$16,2))+1)),VLOOKUP(E1325,'Coincident Peak'!$C$5:$N$16,12)*AD1325,AD1325)</f>
        <v>0</v>
      </c>
      <c r="AF1325" s="102">
        <f t="shared" si="770"/>
        <v>11449</v>
      </c>
      <c r="AG1325" s="185">
        <f>IF((AND(E1325=MONTH(VLOOKUP('Time Series Data'!E1325,'Coincident Peak'!$C$5:$D$16,2)),F1325=DAY(VLOOKUP('Time Series Data'!E1325,'Coincident Peak'!$C$5:$D$16,2)))),U1325,O1325)</f>
        <v>0</v>
      </c>
      <c r="AH1325" s="102">
        <f t="shared" si="772"/>
        <v>11449</v>
      </c>
      <c r="AL1325" s="102"/>
    </row>
    <row r="1326" spans="1:38" x14ac:dyDescent="0.2">
      <c r="A1326" s="77"/>
      <c r="B1326" s="77">
        <f t="shared" si="764"/>
        <v>43520.958333333336</v>
      </c>
      <c r="C1326" s="112">
        <f t="shared" si="765"/>
        <v>43520</v>
      </c>
      <c r="D1326" s="106">
        <f t="shared" si="771"/>
        <v>10444</v>
      </c>
      <c r="E1326" s="469">
        <v>2</v>
      </c>
      <c r="F1326" s="469">
        <v>24</v>
      </c>
      <c r="G1326" s="110">
        <v>23</v>
      </c>
      <c r="H1326" s="110">
        <f t="shared" si="766"/>
        <v>7</v>
      </c>
      <c r="I1326" s="110" cm="1">
        <f t="array" ref="I1326">INDEX(Values!$V$6:$AG$29,'Time Series Data'!G1326+1,'Time Series Data'!E1326)</f>
        <v>1</v>
      </c>
      <c r="J1326" s="113">
        <v>1319.5</v>
      </c>
      <c r="K1326" s="108">
        <v>10444</v>
      </c>
      <c r="L1326" s="108">
        <v>0</v>
      </c>
      <c r="M1326">
        <v>0</v>
      </c>
      <c r="N1326">
        <v>0</v>
      </c>
      <c r="O1326">
        <v>0</v>
      </c>
      <c r="P1326">
        <v>95</v>
      </c>
      <c r="T1326" s="185">
        <f t="shared" si="767"/>
        <v>0</v>
      </c>
      <c r="U1326" s="185">
        <f t="shared" si="768"/>
        <v>0</v>
      </c>
      <c r="V1326" s="102">
        <f t="shared" si="769"/>
        <v>10444</v>
      </c>
      <c r="W1326">
        <f>IF(V1326+O1326&gt;VLOOKUP(E1326,'Coincident Peak'!$C$22:$I$33,7),0,1)</f>
        <v>1</v>
      </c>
      <c r="X1326" s="421">
        <f>IF((AND(E1326=MONTH(VLOOKUP('Time Series Data'!E1326,'Coincident Peak'!$C$5:$D$16,2)),F1326=DAY(VLOOKUP('Time Series Data'!E1326,'Coincident Peak'!$C$5:$D$16,2)),IF(AND(G1326&lt;=HOUR(VLOOKUP('Time Series Data'!E1326,'Coincident Peak'!$C$5:$E$16,3))+Values!$E$5,G1326&gt;=HOUR(VLOOKUP('Time Series Data'!E1326,'Coincident Peak'!$C$5:$E$16,3))-Values!$E$5),"TRUE","FALSE"))),BatteryPower,0)</f>
        <v>0</v>
      </c>
      <c r="Y1326" s="185">
        <f>IF((AND(E1326=MONTH(VLOOKUP('Time Series Data'!E1326,'Coincident Peak'!$C$5:$D$16,2)),F1326=DAY(VLOOKUP('Time Series Data'!E1326,'Coincident Peak'!$C$5:$D$16,2)))),0,N1326)</f>
        <v>0</v>
      </c>
      <c r="Z1326" s="185">
        <f>IF((AND(E1326=MONTH(VLOOKUP('Time Series Data'!E1326,'Coincident Peak'!$C$5:$D$16,2)),F1326=DAY(VLOOKUP('Time Series Data'!E1326,'Coincident Peak'!$C$5:$D$16,2)),IF(AND(G1326&lt;=HOUR(VLOOKUP('Time Series Data'!E1326,'Coincident Peak'!$C$5:$E$16,3))+Values!$E$5,G1326&gt;=HOUR(VLOOKUP('Time Series Data'!E1326,'Coincident Peak'!$C$5:$E$16,3))-Values!$E$5),"TRUE","FALSE"))),BatteryPower,Y1326)</f>
        <v>0</v>
      </c>
      <c r="AA1326" s="185">
        <f>IF((AND(E1326=MONTH(VLOOKUP('Time Series Data'!E1326,'Coincident Peak'!$C$5:$D$16,2)),F1326=DAY(VLOOKUP('Time Series Data'!E1326,'Coincident Peak'!$C$5:$D$16,2))-1)),VLOOKUP(E1326,'Coincident Peak'!$C$5:$N$16,11)*Z1326,Z1326)</f>
        <v>0</v>
      </c>
      <c r="AB1326" s="185">
        <f>IF((AND(E1326=MONTH(VLOOKUP('Time Series Data'!E1326,'Coincident Peak'!$C$5:$D$16,2)),F1326=DAY(VLOOKUP('Time Series Data'!E1326,'Coincident Peak'!$C$5:$D$16,2))+1)),VLOOKUP(E1326,'Coincident Peak'!$C$5:$N$16,12)*AA1326,AA1326)</f>
        <v>0</v>
      </c>
      <c r="AC1326" s="185">
        <f>IF((AND(E1326=MONTH(VLOOKUP('Time Series Data'!E1326,'Coincident Peak'!$C$5:$D$16,2)),F1326=DAY(VLOOKUP('Time Series Data'!E1326,'Coincident Peak'!$C$5:$D$16,2)))),0,O1326)</f>
        <v>0</v>
      </c>
      <c r="AD1326" s="185">
        <f>IF((AND(E1326=MONTH(VLOOKUP('Time Series Data'!E1326,'Coincident Peak'!$C$5:$D$16,2)),F1326=DAY(VLOOKUP('Time Series Data'!E1326,'Coincident Peak'!$C$5:$D$16,2))-1)),VLOOKUP(E1326,'Coincident Peak'!$C$5:$N$16,11)*AC1326,AC1326)</f>
        <v>0</v>
      </c>
      <c r="AE1326" s="185">
        <f>IF((AND(E1326=MONTH(VLOOKUP('Time Series Data'!E1326,'Coincident Peak'!$C$5:$D$16,2)),F1326=DAY(VLOOKUP('Time Series Data'!E1326,'Coincident Peak'!$C$5:$D$16,2))+1)),VLOOKUP(E1326,'Coincident Peak'!$C$5:$N$16,12)*AD1326,AD1326)</f>
        <v>0</v>
      </c>
      <c r="AF1326" s="102">
        <f t="shared" si="770"/>
        <v>10444</v>
      </c>
      <c r="AG1326" s="185">
        <f>IF((AND(E1326=MONTH(VLOOKUP('Time Series Data'!E1326,'Coincident Peak'!$C$5:$D$16,2)),F1326=DAY(VLOOKUP('Time Series Data'!E1326,'Coincident Peak'!$C$5:$D$16,2)))),U1326,O1326)</f>
        <v>0</v>
      </c>
      <c r="AH1326" s="102">
        <f t="shared" si="772"/>
        <v>10444</v>
      </c>
      <c r="AL1326" s="102"/>
    </row>
    <row r="1327" spans="1:38" x14ac:dyDescent="0.2">
      <c r="A1327" s="77"/>
      <c r="B1327" s="77">
        <f t="shared" si="764"/>
        <v>43521</v>
      </c>
      <c r="C1327" s="112">
        <f t="shared" si="765"/>
        <v>43521</v>
      </c>
      <c r="D1327" s="106">
        <f t="shared" si="771"/>
        <v>9953</v>
      </c>
      <c r="E1327" s="469">
        <v>2</v>
      </c>
      <c r="F1327" s="469">
        <v>25</v>
      </c>
      <c r="G1327" s="110">
        <v>0</v>
      </c>
      <c r="H1327" s="110">
        <f t="shared" si="766"/>
        <v>1</v>
      </c>
      <c r="I1327" s="110" cm="1">
        <f t="array" ref="I1327">INDEX(Values!$V$6:$AG$29,'Time Series Data'!G1327+1,'Time Series D